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andreacazares/Desktop/Proyectos/Excel/1. PROJECT-DASHBOARD/Excel_Project-Dashboard/"/>
    </mc:Choice>
  </mc:AlternateContent>
  <xr:revisionPtr revIDLastSave="0" documentId="13_ncr:1_{6629F8E5-86CB-E94F-8C22-832B724B79FD}" xr6:coauthVersionLast="47" xr6:coauthVersionMax="47" xr10:uidLastSave="{00000000-0000-0000-0000-000000000000}"/>
  <bookViews>
    <workbookView xWindow="1940" yWindow="520" windowWidth="26860" windowHeight="16220" activeTab="5" xr2:uid="{83AB562C-E0AF-4F9E-9DA3-FD809091E6F5}"/>
  </bookViews>
  <sheets>
    <sheet name="Data" sheetId="8" state="hidden" r:id="rId1"/>
    <sheet name="Salary_Dashboard" sheetId="22" state="hidden" r:id="rId2"/>
    <sheet name="Jobs" sheetId="26" state="hidden" r:id="rId3"/>
    <sheet name="Country" sheetId="28" state="hidden" r:id="rId4"/>
    <sheet name="Type" sheetId="27" state="hidden" r:id="rId5"/>
    <sheet name="andrea-dashboard" sheetId="33" r:id="rId6"/>
    <sheet name="Data Validation" sheetId="23" state="hidden" r:id="rId7"/>
    <sheet name="andrea-Listas despegables" sheetId="35" state="hidden" r:id="rId8"/>
    <sheet name="andrea-country" sheetId="34" state="hidden" r:id="rId9"/>
    <sheet name="andrea-jobs" sheetId="37" state="hidden" r:id="rId10"/>
    <sheet name="andrea-type" sheetId="36" state="hidden" r:id="rId11"/>
    <sheet name="Platform" sheetId="31" state="hidden" r:id="rId12"/>
    <sheet name="andrea-platform" sheetId="38" state="hidden" r:id="rId13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'andrea-country'!$C$1</definedName>
    <definedName name="_xlchart.v5.5" hidden="1">'andrea-country'!$C$2:$C$112</definedName>
    <definedName name="_xlchart.v5.6" hidden="1">'andrea-country'!$D$1</definedName>
    <definedName name="_xlchart.v5.7" hidden="1">'andrea-country'!$D$2:$D$112</definedName>
    <definedName name="count">'Data Validation'!$M$2</definedName>
    <definedName name="count2">'andrea-Listas despegables'!$A$14</definedName>
    <definedName name="country">Salary_Dashboard!$G$4</definedName>
    <definedName name="country2">'andrea-dashboard'!$G$3</definedName>
    <definedName name="median_salary">Jobs!$I$2</definedName>
    <definedName name="median_salary_a">'andrea-jobs'!$I$3</definedName>
    <definedName name="median_salary2">Jobs!$I$3</definedName>
    <definedName name="platform">Platform!$G$2</definedName>
    <definedName name="platform2">'andrea-platform'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itle2">'andrea-dashboard'!$C$3</definedName>
    <definedName name="type">Salary_Dashboard!$K$4</definedName>
    <definedName name="type2">'andrea-dashboard'!$K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2" i="23" l="1"/>
  <c r="B4" i="35" a="1"/>
  <c r="B4" i="35" s="1"/>
  <c r="B5" i="35" a="1"/>
  <c r="B5" i="35" s="1"/>
  <c r="B6" i="35" a="1"/>
  <c r="B6" i="35" s="1"/>
  <c r="B7" i="35" a="1"/>
  <c r="B7" i="35" s="1"/>
  <c r="B8" i="35" a="1"/>
  <c r="B8" i="35" s="1"/>
  <c r="B9" i="35" a="1"/>
  <c r="B9" i="35" s="1"/>
  <c r="B10" i="35" a="1"/>
  <c r="B10" i="35" s="1"/>
  <c r="B11" i="35" a="1"/>
  <c r="B11" i="35" s="1"/>
  <c r="B12" i="35" a="1"/>
  <c r="B12" i="35" s="1"/>
  <c r="B3" i="35" a="1"/>
  <c r="B3" i="35" s="1"/>
  <c r="B3" i="31"/>
  <c r="K2" i="23" a="1"/>
  <c r="K2" i="23" s="1"/>
  <c r="B3" i="38"/>
  <c r="B4" i="38"/>
  <c r="B5" i="38"/>
  <c r="B6" i="38"/>
  <c r="B7" i="38"/>
  <c r="B8" i="38"/>
  <c r="B9" i="38"/>
  <c r="B10" i="38"/>
  <c r="B11" i="38"/>
  <c r="B12" i="38"/>
  <c r="B13" i="38"/>
  <c r="B14" i="38"/>
  <c r="B15" i="38"/>
  <c r="B16" i="38"/>
  <c r="B17" i="38"/>
  <c r="B18" i="38"/>
  <c r="B19" i="38"/>
  <c r="B20" i="38"/>
  <c r="B21" i="38"/>
  <c r="B22" i="38"/>
  <c r="B23" i="38"/>
  <c r="B24" i="38"/>
  <c r="B25" i="38"/>
  <c r="B26" i="38"/>
  <c r="B27" i="38"/>
  <c r="B28" i="38"/>
  <c r="B29" i="38"/>
  <c r="B30" i="38"/>
  <c r="B31" i="38"/>
  <c r="B32" i="38"/>
  <c r="B33" i="38"/>
  <c r="B34" i="38"/>
  <c r="B35" i="38"/>
  <c r="B36" i="38"/>
  <c r="B37" i="38"/>
  <c r="B38" i="38"/>
  <c r="B39" i="38"/>
  <c r="B40" i="38"/>
  <c r="B41" i="38"/>
  <c r="B42" i="38"/>
  <c r="B43" i="38"/>
  <c r="B44" i="38"/>
  <c r="B45" i="38"/>
  <c r="B46" i="38"/>
  <c r="B47" i="38"/>
  <c r="B48" i="38"/>
  <c r="B49" i="38"/>
  <c r="B50" i="38"/>
  <c r="B51" i="38"/>
  <c r="B52" i="38"/>
  <c r="B53" i="38"/>
  <c r="B54" i="38"/>
  <c r="B55" i="38"/>
  <c r="B56" i="38"/>
  <c r="B57" i="38"/>
  <c r="B58" i="38"/>
  <c r="B59" i="38"/>
  <c r="B60" i="38"/>
  <c r="B61" i="38"/>
  <c r="B62" i="38"/>
  <c r="B63" i="38"/>
  <c r="B64" i="38"/>
  <c r="B65" i="38"/>
  <c r="B66" i="38"/>
  <c r="B67" i="38"/>
  <c r="B68" i="38"/>
  <c r="B69" i="38"/>
  <c r="B70" i="38"/>
  <c r="B71" i="38"/>
  <c r="B72" i="38"/>
  <c r="B73" i="38"/>
  <c r="B74" i="38"/>
  <c r="B75" i="38"/>
  <c r="B76" i="38"/>
  <c r="B77" i="38"/>
  <c r="B78" i="38"/>
  <c r="B79" i="38"/>
  <c r="B80" i="38"/>
  <c r="B81" i="38"/>
  <c r="B82" i="38"/>
  <c r="B83" i="38"/>
  <c r="B84" i="38"/>
  <c r="B85" i="38"/>
  <c r="B86" i="38"/>
  <c r="B87" i="38"/>
  <c r="B88" i="38"/>
  <c r="B89" i="38"/>
  <c r="B90" i="38"/>
  <c r="B91" i="38"/>
  <c r="B92" i="38"/>
  <c r="B93" i="38"/>
  <c r="B94" i="38"/>
  <c r="B95" i="38"/>
  <c r="B96" i="38"/>
  <c r="B97" i="38"/>
  <c r="B98" i="38"/>
  <c r="B99" i="38"/>
  <c r="B100" i="38"/>
  <c r="B101" i="38"/>
  <c r="B102" i="38"/>
  <c r="B103" i="38"/>
  <c r="B104" i="38"/>
  <c r="B105" i="38"/>
  <c r="B106" i="38"/>
  <c r="B107" i="38"/>
  <c r="B108" i="38"/>
  <c r="B109" i="38"/>
  <c r="B110" i="38"/>
  <c r="B111" i="38"/>
  <c r="B112" i="38"/>
  <c r="B113" i="38"/>
  <c r="B114" i="38"/>
  <c r="B115" i="38"/>
  <c r="B116" i="38"/>
  <c r="B117" i="38"/>
  <c r="B118" i="38"/>
  <c r="B119" i="38"/>
  <c r="B120" i="38"/>
  <c r="B121" i="38"/>
  <c r="B122" i="38"/>
  <c r="B123" i="38"/>
  <c r="B124" i="38"/>
  <c r="B125" i="38"/>
  <c r="B126" i="38"/>
  <c r="B127" i="38"/>
  <c r="B128" i="38"/>
  <c r="B129" i="38"/>
  <c r="B130" i="38"/>
  <c r="B131" i="38"/>
  <c r="B132" i="38"/>
  <c r="B133" i="38"/>
  <c r="B134" i="38"/>
  <c r="B135" i="38"/>
  <c r="B136" i="38"/>
  <c r="B137" i="38"/>
  <c r="B138" i="38"/>
  <c r="B139" i="38"/>
  <c r="B140" i="38"/>
  <c r="B141" i="38"/>
  <c r="B142" i="38"/>
  <c r="B143" i="38"/>
  <c r="B144" i="38"/>
  <c r="B145" i="38"/>
  <c r="B146" i="38"/>
  <c r="B147" i="38"/>
  <c r="B148" i="38"/>
  <c r="B149" i="38"/>
  <c r="B150" i="38"/>
  <c r="B151" i="38"/>
  <c r="B152" i="38"/>
  <c r="B153" i="38"/>
  <c r="B154" i="38"/>
  <c r="B155" i="38"/>
  <c r="B156" i="38"/>
  <c r="B157" i="38"/>
  <c r="B158" i="38"/>
  <c r="B159" i="38"/>
  <c r="B160" i="38"/>
  <c r="B161" i="38"/>
  <c r="B162" i="38"/>
  <c r="B163" i="38"/>
  <c r="B164" i="38"/>
  <c r="B165" i="38"/>
  <c r="B166" i="38"/>
  <c r="B167" i="38"/>
  <c r="B168" i="38"/>
  <c r="B169" i="38"/>
  <c r="B170" i="38"/>
  <c r="B171" i="38"/>
  <c r="B172" i="38"/>
  <c r="B173" i="38"/>
  <c r="B174" i="38"/>
  <c r="B175" i="38"/>
  <c r="B176" i="38"/>
  <c r="B177" i="38"/>
  <c r="B178" i="38"/>
  <c r="B179" i="38"/>
  <c r="B180" i="38"/>
  <c r="B181" i="38"/>
  <c r="B182" i="38"/>
  <c r="B183" i="38"/>
  <c r="B184" i="38"/>
  <c r="B185" i="38"/>
  <c r="B186" i="38"/>
  <c r="B187" i="38"/>
  <c r="B188" i="38"/>
  <c r="B189" i="38"/>
  <c r="B190" i="38"/>
  <c r="B191" i="38"/>
  <c r="B192" i="38"/>
  <c r="B193" i="38"/>
  <c r="B194" i="38"/>
  <c r="B195" i="38"/>
  <c r="B196" i="38"/>
  <c r="B197" i="38"/>
  <c r="B198" i="38"/>
  <c r="B199" i="38"/>
  <c r="B200" i="38"/>
  <c r="B201" i="38"/>
  <c r="B202" i="38"/>
  <c r="B203" i="38"/>
  <c r="B204" i="38"/>
  <c r="B205" i="38"/>
  <c r="B206" i="38"/>
  <c r="B207" i="38"/>
  <c r="B208" i="38"/>
  <c r="B209" i="38"/>
  <c r="B210" i="38"/>
  <c r="B211" i="38"/>
  <c r="B212" i="38"/>
  <c r="B213" i="38"/>
  <c r="B214" i="38"/>
  <c r="B215" i="38"/>
  <c r="B216" i="38"/>
  <c r="B217" i="38"/>
  <c r="B218" i="38"/>
  <c r="B219" i="38"/>
  <c r="B220" i="38"/>
  <c r="B221" i="38"/>
  <c r="B222" i="38"/>
  <c r="B223" i="38"/>
  <c r="B224" i="38"/>
  <c r="B225" i="38"/>
  <c r="B226" i="38"/>
  <c r="B227" i="38"/>
  <c r="B228" i="38"/>
  <c r="B229" i="38"/>
  <c r="B230" i="38"/>
  <c r="B231" i="38"/>
  <c r="B232" i="38"/>
  <c r="B233" i="38"/>
  <c r="B234" i="38"/>
  <c r="B235" i="38"/>
  <c r="B236" i="38"/>
  <c r="B237" i="38"/>
  <c r="B238" i="38"/>
  <c r="B239" i="38"/>
  <c r="B240" i="38"/>
  <c r="B241" i="38"/>
  <c r="B242" i="38"/>
  <c r="B243" i="38"/>
  <c r="B244" i="38"/>
  <c r="B245" i="38"/>
  <c r="B246" i="38"/>
  <c r="B247" i="38"/>
  <c r="B248" i="38"/>
  <c r="B249" i="38"/>
  <c r="B250" i="38"/>
  <c r="B251" i="38"/>
  <c r="B252" i="38"/>
  <c r="B253" i="38"/>
  <c r="B254" i="38"/>
  <c r="B255" i="38"/>
  <c r="B256" i="38"/>
  <c r="B257" i="38"/>
  <c r="B258" i="38"/>
  <c r="B259" i="38"/>
  <c r="B260" i="38"/>
  <c r="B261" i="38"/>
  <c r="B262" i="38"/>
  <c r="B263" i="38"/>
  <c r="B264" i="38"/>
  <c r="B265" i="38"/>
  <c r="B266" i="38"/>
  <c r="B267" i="38"/>
  <c r="B268" i="38"/>
  <c r="B269" i="38"/>
  <c r="B270" i="38"/>
  <c r="B271" i="38"/>
  <c r="B272" i="38"/>
  <c r="B273" i="38"/>
  <c r="B274" i="38"/>
  <c r="B275" i="38"/>
  <c r="B276" i="38"/>
  <c r="B277" i="38"/>
  <c r="B278" i="38"/>
  <c r="B279" i="38"/>
  <c r="B280" i="38"/>
  <c r="B281" i="38"/>
  <c r="B282" i="38"/>
  <c r="B283" i="38"/>
  <c r="B284" i="38"/>
  <c r="B285" i="38"/>
  <c r="B286" i="38"/>
  <c r="B287" i="38"/>
  <c r="B288" i="38"/>
  <c r="B289" i="38"/>
  <c r="B290" i="38"/>
  <c r="B291" i="38"/>
  <c r="B292" i="38"/>
  <c r="B293" i="38"/>
  <c r="B294" i="38"/>
  <c r="B295" i="38"/>
  <c r="B296" i="38"/>
  <c r="B297" i="38"/>
  <c r="B298" i="38"/>
  <c r="B299" i="38"/>
  <c r="B300" i="38"/>
  <c r="B301" i="38"/>
  <c r="B302" i="38"/>
  <c r="B303" i="38"/>
  <c r="B304" i="38"/>
  <c r="B305" i="38"/>
  <c r="B306" i="38"/>
  <c r="B307" i="38"/>
  <c r="B308" i="38"/>
  <c r="B309" i="38"/>
  <c r="B310" i="38"/>
  <c r="B311" i="38"/>
  <c r="B312" i="38"/>
  <c r="B313" i="38"/>
  <c r="B314" i="38"/>
  <c r="B315" i="38"/>
  <c r="B316" i="38"/>
  <c r="B317" i="38"/>
  <c r="B318" i="38"/>
  <c r="B319" i="38"/>
  <c r="B320" i="38"/>
  <c r="B321" i="38"/>
  <c r="B322" i="38"/>
  <c r="B323" i="38"/>
  <c r="B324" i="38"/>
  <c r="B325" i="38"/>
  <c r="B326" i="38"/>
  <c r="B327" i="38"/>
  <c r="B328" i="38"/>
  <c r="B329" i="38"/>
  <c r="B330" i="38"/>
  <c r="B331" i="38"/>
  <c r="B332" i="38"/>
  <c r="B333" i="38"/>
  <c r="B334" i="38"/>
  <c r="B335" i="38"/>
  <c r="B336" i="38"/>
  <c r="B337" i="38"/>
  <c r="B338" i="38"/>
  <c r="B339" i="38"/>
  <c r="B340" i="38"/>
  <c r="B341" i="38"/>
  <c r="B342" i="38"/>
  <c r="B343" i="38"/>
  <c r="B344" i="38"/>
  <c r="B345" i="38"/>
  <c r="B346" i="38"/>
  <c r="B347" i="38"/>
  <c r="B348" i="38"/>
  <c r="B349" i="38"/>
  <c r="B350" i="38"/>
  <c r="B351" i="38"/>
  <c r="B352" i="38"/>
  <c r="B353" i="38"/>
  <c r="B354" i="38"/>
  <c r="B355" i="38"/>
  <c r="B356" i="38"/>
  <c r="B357" i="38"/>
  <c r="B358" i="38"/>
  <c r="B359" i="38"/>
  <c r="B360" i="38"/>
  <c r="B361" i="38"/>
  <c r="B362" i="38"/>
  <c r="B363" i="38"/>
  <c r="B364" i="38"/>
  <c r="B365" i="38"/>
  <c r="B366" i="38"/>
  <c r="B367" i="38"/>
  <c r="B368" i="38"/>
  <c r="B369" i="38"/>
  <c r="B370" i="38"/>
  <c r="B371" i="38"/>
  <c r="B372" i="38"/>
  <c r="B373" i="38"/>
  <c r="B374" i="38"/>
  <c r="B375" i="38"/>
  <c r="B376" i="38"/>
  <c r="B377" i="38"/>
  <c r="B378" i="38"/>
  <c r="B379" i="38"/>
  <c r="B380" i="38"/>
  <c r="B381" i="38"/>
  <c r="B382" i="38"/>
  <c r="B383" i="38"/>
  <c r="B384" i="38"/>
  <c r="B385" i="38"/>
  <c r="B386" i="38"/>
  <c r="B387" i="38"/>
  <c r="B388" i="38"/>
  <c r="B389" i="38"/>
  <c r="B390" i="38"/>
  <c r="B391" i="38"/>
  <c r="B392" i="38"/>
  <c r="B393" i="38"/>
  <c r="B394" i="38"/>
  <c r="B395" i="38"/>
  <c r="B396" i="38"/>
  <c r="B397" i="38"/>
  <c r="B398" i="38"/>
  <c r="B399" i="38"/>
  <c r="B400" i="38"/>
  <c r="B401" i="38"/>
  <c r="B402" i="38"/>
  <c r="B403" i="38"/>
  <c r="B404" i="38"/>
  <c r="B405" i="38"/>
  <c r="B406" i="38"/>
  <c r="B407" i="38"/>
  <c r="B408" i="38"/>
  <c r="B409" i="38"/>
  <c r="B410" i="38"/>
  <c r="B411" i="38"/>
  <c r="B412" i="38"/>
  <c r="B413" i="38"/>
  <c r="B414" i="38"/>
  <c r="B415" i="38"/>
  <c r="B416" i="38"/>
  <c r="B417" i="38"/>
  <c r="B418" i="38"/>
  <c r="B419" i="38"/>
  <c r="B420" i="38"/>
  <c r="B421" i="38"/>
  <c r="B422" i="38"/>
  <c r="B423" i="38"/>
  <c r="B424" i="38"/>
  <c r="B425" i="38"/>
  <c r="B426" i="38"/>
  <c r="B427" i="38"/>
  <c r="B428" i="38"/>
  <c r="B429" i="38"/>
  <c r="B430" i="38"/>
  <c r="B431" i="38"/>
  <c r="B432" i="38"/>
  <c r="B433" i="38"/>
  <c r="B434" i="38"/>
  <c r="B435" i="38"/>
  <c r="B436" i="38"/>
  <c r="B437" i="38"/>
  <c r="B438" i="38"/>
  <c r="B439" i="38"/>
  <c r="B440" i="38"/>
  <c r="B441" i="38"/>
  <c r="B442" i="38"/>
  <c r="B443" i="38"/>
  <c r="B444" i="38"/>
  <c r="B445" i="38"/>
  <c r="B446" i="38"/>
  <c r="B447" i="38"/>
  <c r="B448" i="38"/>
  <c r="B449" i="38"/>
  <c r="B450" i="38"/>
  <c r="B451" i="38"/>
  <c r="B452" i="38"/>
  <c r="B453" i="38"/>
  <c r="B454" i="38"/>
  <c r="B455" i="38"/>
  <c r="B456" i="38"/>
  <c r="B457" i="38"/>
  <c r="B458" i="38"/>
  <c r="B459" i="38"/>
  <c r="B460" i="38"/>
  <c r="B461" i="38"/>
  <c r="B462" i="38"/>
  <c r="B463" i="38"/>
  <c r="B464" i="38"/>
  <c r="B465" i="38"/>
  <c r="B466" i="38"/>
  <c r="B467" i="38"/>
  <c r="B468" i="38"/>
  <c r="B469" i="38"/>
  <c r="B470" i="38"/>
  <c r="B471" i="38"/>
  <c r="B472" i="38"/>
  <c r="B473" i="38"/>
  <c r="B474" i="38"/>
  <c r="B475" i="38"/>
  <c r="B476" i="38"/>
  <c r="B477" i="38"/>
  <c r="B478" i="38"/>
  <c r="B479" i="38"/>
  <c r="B480" i="38"/>
  <c r="B481" i="38"/>
  <c r="B482" i="38"/>
  <c r="B483" i="38"/>
  <c r="B484" i="38"/>
  <c r="B485" i="38"/>
  <c r="B486" i="38"/>
  <c r="B487" i="38"/>
  <c r="B488" i="38"/>
  <c r="B489" i="38"/>
  <c r="B490" i="38"/>
  <c r="B491" i="38"/>
  <c r="B492" i="38"/>
  <c r="B493" i="38"/>
  <c r="B494" i="38"/>
  <c r="B495" i="38"/>
  <c r="B496" i="38"/>
  <c r="B497" i="38"/>
  <c r="B498" i="38"/>
  <c r="B499" i="38"/>
  <c r="B500" i="38"/>
  <c r="B501" i="38"/>
  <c r="B502" i="38"/>
  <c r="B503" i="38"/>
  <c r="B504" i="38"/>
  <c r="B505" i="38"/>
  <c r="B506" i="38"/>
  <c r="B507" i="38"/>
  <c r="B508" i="38"/>
  <c r="B509" i="38"/>
  <c r="B510" i="38"/>
  <c r="B511" i="38"/>
  <c r="B512" i="38"/>
  <c r="B513" i="38"/>
  <c r="B514" i="38"/>
  <c r="B515" i="38"/>
  <c r="B516" i="38"/>
  <c r="B517" i="38"/>
  <c r="B518" i="38"/>
  <c r="B519" i="38"/>
  <c r="B520" i="38"/>
  <c r="B521" i="38"/>
  <c r="B522" i="38"/>
  <c r="B523" i="38"/>
  <c r="B524" i="38"/>
  <c r="B525" i="38"/>
  <c r="B526" i="38"/>
  <c r="B527" i="38"/>
  <c r="B528" i="38"/>
  <c r="B529" i="38"/>
  <c r="B530" i="38"/>
  <c r="B531" i="38"/>
  <c r="B532" i="38"/>
  <c r="B533" i="38"/>
  <c r="B534" i="38"/>
  <c r="B535" i="38"/>
  <c r="B536" i="38"/>
  <c r="B537" i="38"/>
  <c r="B538" i="38"/>
  <c r="B539" i="38"/>
  <c r="B540" i="38"/>
  <c r="B541" i="38"/>
  <c r="B542" i="38"/>
  <c r="B543" i="38"/>
  <c r="B544" i="38"/>
  <c r="B545" i="38"/>
  <c r="B546" i="38"/>
  <c r="B547" i="38"/>
  <c r="B548" i="38"/>
  <c r="B549" i="38"/>
  <c r="B550" i="38"/>
  <c r="B551" i="38"/>
  <c r="B552" i="38"/>
  <c r="B553" i="38"/>
  <c r="B554" i="38"/>
  <c r="B555" i="38"/>
  <c r="B556" i="38"/>
  <c r="B557" i="38"/>
  <c r="B558" i="38"/>
  <c r="B559" i="38"/>
  <c r="B560" i="38"/>
  <c r="B561" i="38"/>
  <c r="B562" i="38"/>
  <c r="B563" i="38"/>
  <c r="B564" i="38"/>
  <c r="B565" i="38"/>
  <c r="B566" i="38"/>
  <c r="B567" i="38"/>
  <c r="B568" i="38"/>
  <c r="B569" i="38"/>
  <c r="B570" i="38"/>
  <c r="B571" i="38"/>
  <c r="B572" i="38"/>
  <c r="B573" i="38"/>
  <c r="B574" i="38"/>
  <c r="B575" i="38"/>
  <c r="B576" i="38"/>
  <c r="B577" i="38"/>
  <c r="B578" i="38"/>
  <c r="B579" i="38"/>
  <c r="B580" i="38"/>
  <c r="B581" i="38"/>
  <c r="B582" i="38"/>
  <c r="B583" i="38"/>
  <c r="B584" i="38"/>
  <c r="B585" i="38"/>
  <c r="B586" i="38"/>
  <c r="B587" i="38"/>
  <c r="B588" i="38"/>
  <c r="B589" i="38"/>
  <c r="B590" i="38"/>
  <c r="B591" i="38"/>
  <c r="B592" i="38"/>
  <c r="B593" i="38"/>
  <c r="B594" i="38"/>
  <c r="B2" i="38"/>
  <c r="B2" i="31"/>
  <c r="B3" i="36" a="1"/>
  <c r="B3" i="36" s="1"/>
  <c r="B4" i="36" a="1"/>
  <c r="B4" i="36" s="1"/>
  <c r="B5" i="36" a="1"/>
  <c r="B5" i="36" s="1"/>
  <c r="B6" i="36" a="1"/>
  <c r="B6" i="36" s="1"/>
  <c r="B2" i="36" a="1"/>
  <c r="B2" i="36" s="1"/>
  <c r="B3" i="37" a="1"/>
  <c r="B3" i="37" s="1"/>
  <c r="B4" i="37" a="1"/>
  <c r="B4" i="37" s="1"/>
  <c r="B5" i="37" a="1"/>
  <c r="B5" i="37" s="1"/>
  <c r="B6" i="37" a="1"/>
  <c r="B6" i="37" s="1"/>
  <c r="B7" i="37" a="1"/>
  <c r="B7" i="37" s="1"/>
  <c r="B8" i="37" a="1"/>
  <c r="B8" i="37" s="1"/>
  <c r="B9" i="37" a="1"/>
  <c r="B9" i="37" s="1"/>
  <c r="B10" i="37" a="1"/>
  <c r="B10" i="37" s="1"/>
  <c r="B11" i="37" a="1"/>
  <c r="B11" i="37" s="1"/>
  <c r="B2" i="37" a="1"/>
  <c r="B2" i="37" s="1"/>
  <c r="B2" i="26" a="1"/>
  <c r="B2" i="26" s="1"/>
  <c r="B2" i="23" a="1"/>
  <c r="B2" i="23" s="1"/>
  <c r="A3" i="35" a="1"/>
  <c r="A3" i="35" s="1"/>
  <c r="A2" i="23" a="1"/>
  <c r="A2" i="23" s="1"/>
  <c r="B2" i="34" a="1"/>
  <c r="B2" i="34" s="1"/>
  <c r="A2" i="38" a="1"/>
  <c r="A2" i="38" s="1"/>
  <c r="A2" i="36" a="1"/>
  <c r="A2" i="36" s="1"/>
  <c r="B3" i="34" a="1"/>
  <c r="B3" i="34" s="1"/>
  <c r="B4" i="34" a="1"/>
  <c r="B4" i="34" s="1"/>
  <c r="B5" i="34" a="1"/>
  <c r="B5" i="34" s="1"/>
  <c r="B6" i="34" a="1"/>
  <c r="B6" i="34" s="1"/>
  <c r="B7" i="34" a="1"/>
  <c r="B7" i="34" s="1"/>
  <c r="B8" i="34" a="1"/>
  <c r="B8" i="34" s="1"/>
  <c r="B9" i="34" a="1"/>
  <c r="B9" i="34" s="1"/>
  <c r="B10" i="34" a="1"/>
  <c r="B10" i="34" s="1"/>
  <c r="B11" i="34" a="1"/>
  <c r="B11" i="34" s="1"/>
  <c r="B12" i="34" a="1"/>
  <c r="B12" i="34" s="1"/>
  <c r="B13" i="34" a="1"/>
  <c r="B13" i="34" s="1"/>
  <c r="B14" i="34" a="1"/>
  <c r="B14" i="34" s="1"/>
  <c r="B15" i="34" a="1"/>
  <c r="B15" i="34" s="1"/>
  <c r="B16" i="34" a="1"/>
  <c r="B16" i="34" s="1"/>
  <c r="B17" i="34" a="1"/>
  <c r="B17" i="34" s="1"/>
  <c r="B18" i="34" a="1"/>
  <c r="B18" i="34" s="1"/>
  <c r="B19" i="34" a="1"/>
  <c r="B19" i="34" s="1"/>
  <c r="B20" i="34" a="1"/>
  <c r="B20" i="34" s="1"/>
  <c r="B21" i="34" a="1"/>
  <c r="B21" i="34" s="1"/>
  <c r="B22" i="34" a="1"/>
  <c r="B22" i="34" s="1"/>
  <c r="B23" i="34" a="1"/>
  <c r="B23" i="34" s="1"/>
  <c r="B24" i="34" a="1"/>
  <c r="B24" i="34" s="1"/>
  <c r="B25" i="34" a="1"/>
  <c r="B25" i="34" s="1"/>
  <c r="B26" i="34" a="1"/>
  <c r="B26" i="34" s="1"/>
  <c r="B27" i="34" a="1"/>
  <c r="B27" i="34" s="1"/>
  <c r="B28" i="34" a="1"/>
  <c r="B28" i="34" s="1"/>
  <c r="B29" i="34" a="1"/>
  <c r="B29" i="34" s="1"/>
  <c r="B30" i="34" a="1"/>
  <c r="B30" i="34" s="1"/>
  <c r="B31" i="34" a="1"/>
  <c r="B31" i="34" s="1"/>
  <c r="B32" i="34" a="1"/>
  <c r="B32" i="34" s="1"/>
  <c r="B33" i="34" a="1"/>
  <c r="B33" i="34" s="1"/>
  <c r="B34" i="34" a="1"/>
  <c r="B34" i="34" s="1"/>
  <c r="B35" i="34" a="1"/>
  <c r="B35" i="34" s="1"/>
  <c r="B36" i="34" a="1"/>
  <c r="B36" i="34" s="1"/>
  <c r="B37" i="34" a="1"/>
  <c r="B37" i="34" s="1"/>
  <c r="B38" i="34" a="1"/>
  <c r="B38" i="34" s="1"/>
  <c r="B39" i="34" a="1"/>
  <c r="B39" i="34" s="1"/>
  <c r="B40" i="34" a="1"/>
  <c r="B40" i="34" s="1"/>
  <c r="B41" i="34" a="1"/>
  <c r="B41" i="34" s="1"/>
  <c r="B42" i="34" a="1"/>
  <c r="B42" i="34" s="1"/>
  <c r="B43" i="34" a="1"/>
  <c r="B43" i="34" s="1"/>
  <c r="B44" i="34" a="1"/>
  <c r="B44" i="34" s="1"/>
  <c r="B45" i="34" a="1"/>
  <c r="B45" i="34" s="1"/>
  <c r="B46" i="34" a="1"/>
  <c r="B46" i="34" s="1"/>
  <c r="B47" i="34" a="1"/>
  <c r="B47" i="34" s="1"/>
  <c r="B48" i="34" a="1"/>
  <c r="B48" i="34" s="1"/>
  <c r="B49" i="34" a="1"/>
  <c r="B49" i="34" s="1"/>
  <c r="B50" i="34" a="1"/>
  <c r="B50" i="34" s="1"/>
  <c r="B51" i="34" a="1"/>
  <c r="B51" i="34" s="1"/>
  <c r="B52" i="34" a="1"/>
  <c r="B52" i="34" s="1"/>
  <c r="B53" i="34" a="1"/>
  <c r="B53" i="34" s="1"/>
  <c r="B54" i="34" a="1"/>
  <c r="B54" i="34" s="1"/>
  <c r="B55" i="34" a="1"/>
  <c r="B55" i="34" s="1"/>
  <c r="B56" i="34" a="1"/>
  <c r="B56" i="34" s="1"/>
  <c r="B57" i="34" a="1"/>
  <c r="B57" i="34" s="1"/>
  <c r="B58" i="34" a="1"/>
  <c r="B58" i="34" s="1"/>
  <c r="B59" i="34" a="1"/>
  <c r="B59" i="34" s="1"/>
  <c r="B60" i="34" a="1"/>
  <c r="B60" i="34" s="1"/>
  <c r="B61" i="34" a="1"/>
  <c r="B61" i="34" s="1"/>
  <c r="B62" i="34" a="1"/>
  <c r="B62" i="34" s="1"/>
  <c r="B63" i="34" a="1"/>
  <c r="B63" i="34" s="1"/>
  <c r="B64" i="34" a="1"/>
  <c r="B64" i="34" s="1"/>
  <c r="B65" i="34" a="1"/>
  <c r="B65" i="34" s="1"/>
  <c r="B66" i="34" a="1"/>
  <c r="B66" i="34" s="1"/>
  <c r="B67" i="34" a="1"/>
  <c r="B67" i="34" s="1"/>
  <c r="B68" i="34" a="1"/>
  <c r="B68" i="34" s="1"/>
  <c r="B69" i="34" a="1"/>
  <c r="B69" i="34" s="1"/>
  <c r="B70" i="34" a="1"/>
  <c r="B70" i="34" s="1"/>
  <c r="B71" i="34" a="1"/>
  <c r="B71" i="34" s="1"/>
  <c r="B72" i="34" a="1"/>
  <c r="B72" i="34" s="1"/>
  <c r="B73" i="34" a="1"/>
  <c r="B73" i="34" s="1"/>
  <c r="B74" i="34" a="1"/>
  <c r="B74" i="34" s="1"/>
  <c r="B75" i="34" a="1"/>
  <c r="B75" i="34" s="1"/>
  <c r="B76" i="34" a="1"/>
  <c r="B76" i="34" s="1"/>
  <c r="B77" i="34" a="1"/>
  <c r="B77" i="34" s="1"/>
  <c r="B78" i="34" a="1"/>
  <c r="B78" i="34" s="1"/>
  <c r="B79" i="34" a="1"/>
  <c r="B79" i="34" s="1"/>
  <c r="B80" i="34" a="1"/>
  <c r="B80" i="34" s="1"/>
  <c r="B81" i="34" a="1"/>
  <c r="B81" i="34" s="1"/>
  <c r="B82" i="34" a="1"/>
  <c r="B82" i="34" s="1"/>
  <c r="B83" i="34" a="1"/>
  <c r="B83" i="34" s="1"/>
  <c r="B84" i="34" a="1"/>
  <c r="B84" i="34" s="1"/>
  <c r="B85" i="34" a="1"/>
  <c r="B85" i="34" s="1"/>
  <c r="B86" i="34" a="1"/>
  <c r="B86" i="34" s="1"/>
  <c r="B87" i="34" a="1"/>
  <c r="B87" i="34" s="1"/>
  <c r="B88" i="34" a="1"/>
  <c r="B88" i="34" s="1"/>
  <c r="B89" i="34" a="1"/>
  <c r="B89" i="34" s="1"/>
  <c r="B90" i="34" a="1"/>
  <c r="B90" i="34" s="1"/>
  <c r="B91" i="34" a="1"/>
  <c r="B91" i="34" s="1"/>
  <c r="B92" i="34" a="1"/>
  <c r="B92" i="34" s="1"/>
  <c r="B93" i="34" a="1"/>
  <c r="B93" i="34" s="1"/>
  <c r="B94" i="34" a="1"/>
  <c r="B94" i="34" s="1"/>
  <c r="B95" i="34" a="1"/>
  <c r="B95" i="34" s="1"/>
  <c r="B96" i="34" a="1"/>
  <c r="B96" i="34" s="1"/>
  <c r="B97" i="34" a="1"/>
  <c r="B97" i="34" s="1"/>
  <c r="B98" i="34" a="1"/>
  <c r="B98" i="34" s="1"/>
  <c r="B99" i="34" a="1"/>
  <c r="B99" i="34" s="1"/>
  <c r="B100" i="34" a="1"/>
  <c r="B100" i="34" s="1"/>
  <c r="B101" i="34" a="1"/>
  <c r="B101" i="34" s="1"/>
  <c r="B102" i="34" a="1"/>
  <c r="B102" i="34" s="1"/>
  <c r="B103" i="34" a="1"/>
  <c r="B103" i="34" s="1"/>
  <c r="B104" i="34" a="1"/>
  <c r="B104" i="34" s="1"/>
  <c r="B105" i="34" a="1"/>
  <c r="B105" i="34" s="1"/>
  <c r="B106" i="34" a="1"/>
  <c r="B106" i="34" s="1"/>
  <c r="B107" i="34" a="1"/>
  <c r="B107" i="34" s="1"/>
  <c r="B108" i="34" a="1"/>
  <c r="B108" i="34" s="1"/>
  <c r="B109" i="34" a="1"/>
  <c r="B109" i="34" s="1"/>
  <c r="B110" i="34" a="1"/>
  <c r="B110" i="34" s="1"/>
  <c r="B111" i="34" a="1"/>
  <c r="B111" i="34" s="1"/>
  <c r="B112" i="34" a="1"/>
  <c r="B112" i="34" s="1"/>
  <c r="J3" i="35" a="1"/>
  <c r="J3" i="35" s="1"/>
  <c r="A2" i="34" a="1"/>
  <c r="A2" i="34" s="1"/>
  <c r="B2" i="28" a="1"/>
  <c r="B2" i="28" s="1"/>
  <c r="I3" i="35" a="1"/>
  <c r="I3" i="35" s="1"/>
  <c r="F3" i="35" a="1"/>
  <c r="F3" i="35" s="1"/>
  <c r="G3" i="35" s="1" a="1"/>
  <c r="G3" i="35" s="1"/>
  <c r="A2" i="31" a="1"/>
  <c r="B582" i="31" s="1"/>
  <c r="D2" i="36" l="1" a="1"/>
  <c r="G3" i="36" s="1" a="1"/>
  <c r="G3" i="36" s="1"/>
  <c r="D2" i="38" a="1"/>
  <c r="D2" i="38" s="1"/>
  <c r="G2" i="38" s="1"/>
  <c r="C3" i="35" a="1"/>
  <c r="C3" i="35" s="1"/>
  <c r="A14" i="35" s="1"/>
  <c r="C2" i="34" a="1"/>
  <c r="C2" i="34" s="1"/>
  <c r="A2" i="31"/>
  <c r="B4" i="31"/>
  <c r="B8" i="31"/>
  <c r="B12" i="31"/>
  <c r="B16" i="31"/>
  <c r="B20" i="31"/>
  <c r="B24" i="31"/>
  <c r="B28" i="31"/>
  <c r="B32" i="31"/>
  <c r="B36" i="31"/>
  <c r="B40" i="31"/>
  <c r="B44" i="31"/>
  <c r="B48" i="31"/>
  <c r="B52" i="31"/>
  <c r="B56" i="31"/>
  <c r="B60" i="31"/>
  <c r="B64" i="31"/>
  <c r="B68" i="31"/>
  <c r="B72" i="31"/>
  <c r="B76" i="31"/>
  <c r="B80" i="31"/>
  <c r="B84" i="31"/>
  <c r="B88" i="31"/>
  <c r="B92" i="31"/>
  <c r="B96" i="31"/>
  <c r="B100" i="31"/>
  <c r="B104" i="31"/>
  <c r="B108" i="31"/>
  <c r="B5" i="31"/>
  <c r="B10" i="31"/>
  <c r="B15" i="31"/>
  <c r="B21" i="31"/>
  <c r="B26" i="31"/>
  <c r="B31" i="31"/>
  <c r="B37" i="31"/>
  <c r="B42" i="31"/>
  <c r="B47" i="31"/>
  <c r="B53" i="31"/>
  <c r="B58" i="31"/>
  <c r="B63" i="31"/>
  <c r="B69" i="31"/>
  <c r="B74" i="31"/>
  <c r="B79" i="31"/>
  <c r="B85" i="31"/>
  <c r="B90" i="31"/>
  <c r="B95" i="31"/>
  <c r="B101" i="31"/>
  <c r="B106" i="31"/>
  <c r="B111" i="31"/>
  <c r="B115" i="31"/>
  <c r="B119" i="31"/>
  <c r="B123" i="31"/>
  <c r="B127" i="31"/>
  <c r="B131" i="31"/>
  <c r="B135" i="31"/>
  <c r="B139" i="31"/>
  <c r="B143" i="31"/>
  <c r="B147" i="31"/>
  <c r="B151" i="31"/>
  <c r="B155" i="31"/>
  <c r="B159" i="31"/>
  <c r="B163" i="31"/>
  <c r="B167" i="31"/>
  <c r="B171" i="31"/>
  <c r="B175" i="31"/>
  <c r="B179" i="31"/>
  <c r="B183" i="31"/>
  <c r="B187" i="31"/>
  <c r="B191" i="31"/>
  <c r="B195" i="31"/>
  <c r="B199" i="31"/>
  <c r="B203" i="31"/>
  <c r="B207" i="31"/>
  <c r="B211" i="31"/>
  <c r="B215" i="31"/>
  <c r="B219" i="31"/>
  <c r="B223" i="31"/>
  <c r="B227" i="31"/>
  <c r="B231" i="31"/>
  <c r="B235" i="31"/>
  <c r="B239" i="31"/>
  <c r="B243" i="31"/>
  <c r="B247" i="31"/>
  <c r="B251" i="31"/>
  <c r="B255" i="31"/>
  <c r="B259" i="31"/>
  <c r="B263" i="31"/>
  <c r="B267" i="31"/>
  <c r="B271" i="31"/>
  <c r="B275" i="31"/>
  <c r="B279" i="31"/>
  <c r="B283" i="31"/>
  <c r="B287" i="31"/>
  <c r="B291" i="31"/>
  <c r="B295" i="31"/>
  <c r="B299" i="31"/>
  <c r="B303" i="31"/>
  <c r="B307" i="31"/>
  <c r="B311" i="31"/>
  <c r="B315" i="31"/>
  <c r="B319" i="31"/>
  <c r="B323" i="31"/>
  <c r="B327" i="31"/>
  <c r="B331" i="31"/>
  <c r="B335" i="31"/>
  <c r="B339" i="31"/>
  <c r="B343" i="31"/>
  <c r="B347" i="31"/>
  <c r="B6" i="31"/>
  <c r="B13" i="31"/>
  <c r="B19" i="31"/>
  <c r="B27" i="31"/>
  <c r="B34" i="31"/>
  <c r="B41" i="31"/>
  <c r="B49" i="31"/>
  <c r="B55" i="31"/>
  <c r="B62" i="31"/>
  <c r="B70" i="31"/>
  <c r="B77" i="31"/>
  <c r="B83" i="31"/>
  <c r="B91" i="31"/>
  <c r="B98" i="31"/>
  <c r="B105" i="31"/>
  <c r="B112" i="31"/>
  <c r="B117" i="31"/>
  <c r="B122" i="31"/>
  <c r="B128" i="31"/>
  <c r="B133" i="31"/>
  <c r="B138" i="31"/>
  <c r="B144" i="31"/>
  <c r="B149" i="31"/>
  <c r="B154" i="31"/>
  <c r="B160" i="31"/>
  <c r="B165" i="31"/>
  <c r="B170" i="31"/>
  <c r="B176" i="31"/>
  <c r="B181" i="31"/>
  <c r="B186" i="31"/>
  <c r="B192" i="31"/>
  <c r="B197" i="31"/>
  <c r="B202" i="31"/>
  <c r="B208" i="31"/>
  <c r="B213" i="31"/>
  <c r="B218" i="31"/>
  <c r="B224" i="31"/>
  <c r="B229" i="31"/>
  <c r="B234" i="31"/>
  <c r="B240" i="31"/>
  <c r="B245" i="31"/>
  <c r="B250" i="31"/>
  <c r="B256" i="31"/>
  <c r="B261" i="31"/>
  <c r="B266" i="31"/>
  <c r="B272" i="31"/>
  <c r="B277" i="31"/>
  <c r="B282" i="31"/>
  <c r="B288" i="31"/>
  <c r="B293" i="31"/>
  <c r="B298" i="31"/>
  <c r="B304" i="31"/>
  <c r="B309" i="31"/>
  <c r="B314" i="31"/>
  <c r="B320" i="31"/>
  <c r="B325" i="31"/>
  <c r="B330" i="31"/>
  <c r="B336" i="31"/>
  <c r="B341" i="31"/>
  <c r="B346" i="31"/>
  <c r="B351" i="31"/>
  <c r="B355" i="31"/>
  <c r="B359" i="31"/>
  <c r="B363" i="31"/>
  <c r="B367" i="31"/>
  <c r="B371" i="31"/>
  <c r="B375" i="31"/>
  <c r="B379" i="31"/>
  <c r="B383" i="31"/>
  <c r="B387" i="31"/>
  <c r="B391" i="31"/>
  <c r="B395" i="31"/>
  <c r="B399" i="31"/>
  <c r="B403" i="31"/>
  <c r="B407" i="31"/>
  <c r="B411" i="31"/>
  <c r="B415" i="31"/>
  <c r="B419" i="31"/>
  <c r="B423" i="31"/>
  <c r="B427" i="31"/>
  <c r="B431" i="31"/>
  <c r="B435" i="31"/>
  <c r="B439" i="31"/>
  <c r="B443" i="31"/>
  <c r="B447" i="31"/>
  <c r="B11" i="31"/>
  <c r="B18" i="31"/>
  <c r="B25" i="31"/>
  <c r="B33" i="31"/>
  <c r="B39" i="31"/>
  <c r="B46" i="31"/>
  <c r="B54" i="31"/>
  <c r="B61" i="31"/>
  <c r="B67" i="31"/>
  <c r="B75" i="31"/>
  <c r="B82" i="31"/>
  <c r="B89" i="31"/>
  <c r="B97" i="31"/>
  <c r="B103" i="31"/>
  <c r="B110" i="31"/>
  <c r="B116" i="31"/>
  <c r="B121" i="31"/>
  <c r="B126" i="31"/>
  <c r="B132" i="31"/>
  <c r="B137" i="31"/>
  <c r="B142" i="31"/>
  <c r="B148" i="31"/>
  <c r="B153" i="31"/>
  <c r="B158" i="31"/>
  <c r="B164" i="31"/>
  <c r="B169" i="31"/>
  <c r="B174" i="31"/>
  <c r="B180" i="31"/>
  <c r="B185" i="31"/>
  <c r="B190" i="31"/>
  <c r="B196" i="31"/>
  <c r="B201" i="31"/>
  <c r="B206" i="31"/>
  <c r="B212" i="31"/>
  <c r="B217" i="31"/>
  <c r="B222" i="31"/>
  <c r="B228" i="31"/>
  <c r="B233" i="31"/>
  <c r="B238" i="31"/>
  <c r="B244" i="31"/>
  <c r="B249" i="31"/>
  <c r="B17" i="31"/>
  <c r="B30" i="31"/>
  <c r="B45" i="31"/>
  <c r="B59" i="31"/>
  <c r="B73" i="31"/>
  <c r="B87" i="31"/>
  <c r="B102" i="31"/>
  <c r="B114" i="31"/>
  <c r="B125" i="31"/>
  <c r="B136" i="31"/>
  <c r="B146" i="31"/>
  <c r="B157" i="31"/>
  <c r="B168" i="31"/>
  <c r="B178" i="31"/>
  <c r="B189" i="31"/>
  <c r="B200" i="31"/>
  <c r="B210" i="31"/>
  <c r="B221" i="31"/>
  <c r="B232" i="31"/>
  <c r="B242" i="31"/>
  <c r="B253" i="31"/>
  <c r="B260" i="31"/>
  <c r="B268" i="31"/>
  <c r="B274" i="31"/>
  <c r="B281" i="31"/>
  <c r="B289" i="31"/>
  <c r="B296" i="31"/>
  <c r="B302" i="31"/>
  <c r="B310" i="31"/>
  <c r="B317" i="31"/>
  <c r="B324" i="31"/>
  <c r="B332" i="31"/>
  <c r="B338" i="31"/>
  <c r="B345" i="31"/>
  <c r="B352" i="31"/>
  <c r="B357" i="31"/>
  <c r="B362" i="31"/>
  <c r="B368" i="31"/>
  <c r="B373" i="31"/>
  <c r="B378" i="31"/>
  <c r="B384" i="31"/>
  <c r="B389" i="31"/>
  <c r="B394" i="31"/>
  <c r="B400" i="31"/>
  <c r="B405" i="31"/>
  <c r="B410" i="31"/>
  <c r="B416" i="31"/>
  <c r="B421" i="31"/>
  <c r="B426" i="31"/>
  <c r="B432" i="31"/>
  <c r="B437" i="31"/>
  <c r="B442" i="31"/>
  <c r="B448" i="31"/>
  <c r="B452" i="31"/>
  <c r="B456" i="31"/>
  <c r="B460" i="31"/>
  <c r="B464" i="31"/>
  <c r="B468" i="31"/>
  <c r="B472" i="31"/>
  <c r="B476" i="31"/>
  <c r="B480" i="31"/>
  <c r="B484" i="31"/>
  <c r="B488" i="31"/>
  <c r="B492" i="31"/>
  <c r="B496" i="31"/>
  <c r="B500" i="31"/>
  <c r="B504" i="31"/>
  <c r="B508" i="31"/>
  <c r="B512" i="31"/>
  <c r="B516" i="31"/>
  <c r="B520" i="31"/>
  <c r="B524" i="31"/>
  <c r="B528" i="31"/>
  <c r="B532" i="31"/>
  <c r="B536" i="31"/>
  <c r="B540" i="31"/>
  <c r="B544" i="31"/>
  <c r="B548" i="31"/>
  <c r="B552" i="31"/>
  <c r="B556" i="31"/>
  <c r="B560" i="31"/>
  <c r="B564" i="31"/>
  <c r="B568" i="31"/>
  <c r="B572" i="31"/>
  <c r="B576" i="31"/>
  <c r="B580" i="31"/>
  <c r="B7" i="31"/>
  <c r="B22" i="31"/>
  <c r="B35" i="31"/>
  <c r="B50" i="31"/>
  <c r="B65" i="31"/>
  <c r="B78" i="31"/>
  <c r="B93" i="31"/>
  <c r="B107" i="31"/>
  <c r="B118" i="31"/>
  <c r="B129" i="31"/>
  <c r="B140" i="31"/>
  <c r="B150" i="31"/>
  <c r="B161" i="31"/>
  <c r="B172" i="31"/>
  <c r="B182" i="31"/>
  <c r="B193" i="31"/>
  <c r="B204" i="31"/>
  <c r="B214" i="31"/>
  <c r="B225" i="31"/>
  <c r="B236" i="31"/>
  <c r="B246" i="31"/>
  <c r="B254" i="31"/>
  <c r="B262" i="31"/>
  <c r="B269" i="31"/>
  <c r="B276" i="31"/>
  <c r="B284" i="31"/>
  <c r="B290" i="31"/>
  <c r="B297" i="31"/>
  <c r="B305" i="31"/>
  <c r="B312" i="31"/>
  <c r="B318" i="31"/>
  <c r="B326" i="31"/>
  <c r="B333" i="31"/>
  <c r="B340" i="31"/>
  <c r="B348" i="31"/>
  <c r="B353" i="31"/>
  <c r="B358" i="31"/>
  <c r="B364" i="31"/>
  <c r="B369" i="31"/>
  <c r="B374" i="31"/>
  <c r="B380" i="31"/>
  <c r="B385" i="31"/>
  <c r="B390" i="31"/>
  <c r="B396" i="31"/>
  <c r="B401" i="31"/>
  <c r="B406" i="31"/>
  <c r="B412" i="31"/>
  <c r="B417" i="31"/>
  <c r="B422" i="31"/>
  <c r="B428" i="31"/>
  <c r="B433" i="31"/>
  <c r="B438" i="31"/>
  <c r="B444" i="31"/>
  <c r="B449" i="31"/>
  <c r="B453" i="31"/>
  <c r="B457" i="31"/>
  <c r="B461" i="31"/>
  <c r="B465" i="31"/>
  <c r="B469" i="31"/>
  <c r="B473" i="31"/>
  <c r="B477" i="31"/>
  <c r="B481" i="31"/>
  <c r="B485" i="31"/>
  <c r="B489" i="31"/>
  <c r="B493" i="31"/>
  <c r="B497" i="31"/>
  <c r="B501" i="31"/>
  <c r="B505" i="31"/>
  <c r="B509" i="31"/>
  <c r="B513" i="31"/>
  <c r="B517" i="31"/>
  <c r="B521" i="31"/>
  <c r="B525" i="31"/>
  <c r="B529" i="31"/>
  <c r="B533" i="31"/>
  <c r="B537" i="31"/>
  <c r="B541" i="31"/>
  <c r="B545" i="31"/>
  <c r="B549" i="31"/>
  <c r="B553" i="31"/>
  <c r="B557" i="31"/>
  <c r="B561" i="31"/>
  <c r="B565" i="31"/>
  <c r="B569" i="31"/>
  <c r="B573" i="31"/>
  <c r="B9" i="31"/>
  <c r="B23" i="31"/>
  <c r="B38" i="31"/>
  <c r="B51" i="31"/>
  <c r="B66" i="31"/>
  <c r="B81" i="31"/>
  <c r="B94" i="31"/>
  <c r="B109" i="31"/>
  <c r="B120" i="31"/>
  <c r="B130" i="31"/>
  <c r="B141" i="31"/>
  <c r="B152" i="31"/>
  <c r="B162" i="31"/>
  <c r="B173" i="31"/>
  <c r="B184" i="31"/>
  <c r="B194" i="31"/>
  <c r="B205" i="31"/>
  <c r="B216" i="31"/>
  <c r="B226" i="31"/>
  <c r="B237" i="31"/>
  <c r="B248" i="31"/>
  <c r="B257" i="31"/>
  <c r="B264" i="31"/>
  <c r="B270" i="31"/>
  <c r="B278" i="31"/>
  <c r="B285" i="31"/>
  <c r="B292" i="31"/>
  <c r="B300" i="31"/>
  <c r="B306" i="31"/>
  <c r="B313" i="31"/>
  <c r="B321" i="31"/>
  <c r="B328" i="31"/>
  <c r="B334" i="31"/>
  <c r="B342" i="31"/>
  <c r="B349" i="31"/>
  <c r="B354" i="31"/>
  <c r="B360" i="31"/>
  <c r="B365" i="31"/>
  <c r="B370" i="31"/>
  <c r="B376" i="31"/>
  <c r="B381" i="31"/>
  <c r="B386" i="31"/>
  <c r="B392" i="31"/>
  <c r="B397" i="31"/>
  <c r="B402" i="31"/>
  <c r="B408" i="31"/>
  <c r="B413" i="31"/>
  <c r="B418" i="31"/>
  <c r="B424" i="31"/>
  <c r="B429" i="31"/>
  <c r="B434" i="31"/>
  <c r="B440" i="31"/>
  <c r="B445" i="31"/>
  <c r="B450" i="31"/>
  <c r="B454" i="31"/>
  <c r="B458" i="31"/>
  <c r="B462" i="31"/>
  <c r="B466" i="31"/>
  <c r="B470" i="31"/>
  <c r="B474" i="31"/>
  <c r="B478" i="31"/>
  <c r="B482" i="31"/>
  <c r="B486" i="31"/>
  <c r="B490" i="31"/>
  <c r="B494" i="31"/>
  <c r="B498" i="31"/>
  <c r="B502" i="31"/>
  <c r="B506" i="31"/>
  <c r="B510" i="31"/>
  <c r="B514" i="31"/>
  <c r="B518" i="31"/>
  <c r="B522" i="31"/>
  <c r="B526" i="31"/>
  <c r="B530" i="31"/>
  <c r="B534" i="31"/>
  <c r="B538" i="31"/>
  <c r="B542" i="31"/>
  <c r="B546" i="31"/>
  <c r="B550" i="31"/>
  <c r="B554" i="31"/>
  <c r="B558" i="31"/>
  <c r="B562" i="31"/>
  <c r="B566" i="31"/>
  <c r="B570" i="31"/>
  <c r="B574" i="31"/>
  <c r="B578" i="31"/>
  <c r="B14" i="31"/>
  <c r="B29" i="31"/>
  <c r="B43" i="31"/>
  <c r="B57" i="31"/>
  <c r="B71" i="31"/>
  <c r="B86" i="31"/>
  <c r="B99" i="31"/>
  <c r="B113" i="31"/>
  <c r="B124" i="31"/>
  <c r="B134" i="31"/>
  <c r="B145" i="31"/>
  <c r="B156" i="31"/>
  <c r="B166" i="31"/>
  <c r="B177" i="31"/>
  <c r="B188" i="31"/>
  <c r="B198" i="31"/>
  <c r="B209" i="31"/>
  <c r="B220" i="31"/>
  <c r="B230" i="31"/>
  <c r="B241" i="31"/>
  <c r="B252" i="31"/>
  <c r="B258" i="31"/>
  <c r="B265" i="31"/>
  <c r="B273" i="31"/>
  <c r="B280" i="31"/>
  <c r="B286" i="31"/>
  <c r="B294" i="31"/>
  <c r="B301" i="31"/>
  <c r="B308" i="31"/>
  <c r="B316" i="31"/>
  <c r="B322" i="31"/>
  <c r="B329" i="31"/>
  <c r="B337" i="31"/>
  <c r="B344" i="31"/>
  <c r="B350" i="31"/>
  <c r="B356" i="31"/>
  <c r="B361" i="31"/>
  <c r="B366" i="31"/>
  <c r="B372" i="31"/>
  <c r="B377" i="31"/>
  <c r="B382" i="31"/>
  <c r="B388" i="31"/>
  <c r="B393" i="31"/>
  <c r="B398" i="31"/>
  <c r="B404" i="31"/>
  <c r="B409" i="31"/>
  <c r="B414" i="31"/>
  <c r="B420" i="31"/>
  <c r="B425" i="31"/>
  <c r="B430" i="31"/>
  <c r="B436" i="31"/>
  <c r="B441" i="31"/>
  <c r="B446" i="31"/>
  <c r="B451" i="31"/>
  <c r="B455" i="31"/>
  <c r="B459" i="31"/>
  <c r="B463" i="31"/>
  <c r="B467" i="31"/>
  <c r="B471" i="31"/>
  <c r="B475" i="31"/>
  <c r="B479" i="31"/>
  <c r="B483" i="31"/>
  <c r="B487" i="31"/>
  <c r="B491" i="31"/>
  <c r="B495" i="31"/>
  <c r="B499" i="31"/>
  <c r="B503" i="31"/>
  <c r="B507" i="31"/>
  <c r="B511" i="31"/>
  <c r="B515" i="31"/>
  <c r="B519" i="31"/>
  <c r="B523" i="31"/>
  <c r="B527" i="31"/>
  <c r="B531" i="31"/>
  <c r="B535" i="31"/>
  <c r="B539" i="31"/>
  <c r="B543" i="31"/>
  <c r="B547" i="31"/>
  <c r="B551" i="31"/>
  <c r="B555" i="31"/>
  <c r="B559" i="31"/>
  <c r="B563" i="31"/>
  <c r="B567" i="31"/>
  <c r="B571" i="31"/>
  <c r="B575" i="31"/>
  <c r="B579" i="31"/>
  <c r="B588" i="31"/>
  <c r="B577" i="31"/>
  <c r="B594" i="31"/>
  <c r="B590" i="31"/>
  <c r="B586" i="31"/>
  <c r="B593" i="31"/>
  <c r="B589" i="31"/>
  <c r="B585" i="31"/>
  <c r="B581" i="31"/>
  <c r="B592" i="31"/>
  <c r="B584" i="31"/>
  <c r="B591" i="31"/>
  <c r="B587" i="31"/>
  <c r="B583" i="31"/>
  <c r="G5" i="36" l="1" a="1"/>
  <c r="G5" i="36" s="1"/>
  <c r="D2" i="36"/>
  <c r="G2" i="36" s="1" a="1"/>
  <c r="G2" i="36" s="1"/>
  <c r="F4" i="36" a="1"/>
  <c r="F4" i="36" s="1"/>
  <c r="F6" i="36" a="1"/>
  <c r="F6" i="36" s="1"/>
  <c r="F5" i="36" a="1"/>
  <c r="F5" i="36" s="1"/>
  <c r="F3" i="36" a="1"/>
  <c r="F3" i="36" s="1"/>
  <c r="G6" i="36" a="1"/>
  <c r="G6" i="36" s="1"/>
  <c r="G4" i="36" a="1"/>
  <c r="G4" i="36" s="1"/>
  <c r="D2" i="31" a="1"/>
  <c r="D2" i="31" s="1"/>
  <c r="G2" i="31" s="1"/>
  <c r="J2" i="23" a="1"/>
  <c r="J2" i="23" s="1"/>
  <c r="A2" i="27" s="1" a="1"/>
  <c r="F2" i="23" a="1"/>
  <c r="F2" i="23" s="1"/>
  <c r="G2" i="23" s="1" a="1"/>
  <c r="G2" i="23" s="1"/>
  <c r="A2" i="28" s="1" a="1"/>
  <c r="F2" i="36" l="1" a="1"/>
  <c r="F2" i="36" s="1"/>
  <c r="B6" i="23" a="1"/>
  <c r="B6" i="23" s="1"/>
  <c r="B10" i="23" a="1"/>
  <c r="B10" i="23" s="1"/>
  <c r="B7" i="23" a="1"/>
  <c r="B7" i="23" s="1"/>
  <c r="B3" i="23" a="1"/>
  <c r="B3" i="23" s="1"/>
  <c r="B4" i="23" a="1"/>
  <c r="B4" i="23" s="1"/>
  <c r="B9" i="23" a="1"/>
  <c r="B9" i="23" s="1"/>
  <c r="B5" i="23" a="1"/>
  <c r="B5" i="23" s="1"/>
  <c r="B11" i="23" a="1"/>
  <c r="B11" i="23" s="1"/>
  <c r="B8" i="23" a="1"/>
  <c r="B8" i="23" s="1"/>
  <c r="B6" i="28" a="1"/>
  <c r="B6" i="28" s="1"/>
  <c r="B10" i="28" a="1"/>
  <c r="B10" i="28" s="1"/>
  <c r="B14" i="28" a="1"/>
  <c r="B14" i="28" s="1"/>
  <c r="B18" i="28" a="1"/>
  <c r="B18" i="28" s="1"/>
  <c r="B22" i="28" a="1"/>
  <c r="B22" i="28" s="1"/>
  <c r="B26" i="28" a="1"/>
  <c r="B26" i="28" s="1"/>
  <c r="B30" i="28" a="1"/>
  <c r="B30" i="28" s="1"/>
  <c r="B34" i="28" a="1"/>
  <c r="B34" i="28" s="1"/>
  <c r="B38" i="28" a="1"/>
  <c r="B38" i="28" s="1"/>
  <c r="B42" i="28" a="1"/>
  <c r="B42" i="28" s="1"/>
  <c r="B46" i="28" a="1"/>
  <c r="B46" i="28" s="1"/>
  <c r="B50" i="28" a="1"/>
  <c r="B50" i="28" s="1"/>
  <c r="B54" i="28" a="1"/>
  <c r="B54" i="28" s="1"/>
  <c r="B58" i="28" a="1"/>
  <c r="B58" i="28" s="1"/>
  <c r="B62" i="28" a="1"/>
  <c r="B62" i="28" s="1"/>
  <c r="B66" i="28" a="1"/>
  <c r="B66" i="28" s="1"/>
  <c r="B70" i="28" a="1"/>
  <c r="B70" i="28" s="1"/>
  <c r="B74" i="28" a="1"/>
  <c r="B74" i="28" s="1"/>
  <c r="B78" i="28" a="1"/>
  <c r="B78" i="28" s="1"/>
  <c r="B82" i="28" a="1"/>
  <c r="B82" i="28" s="1"/>
  <c r="B86" i="28" a="1"/>
  <c r="B86" i="28" s="1"/>
  <c r="B90" i="28" a="1"/>
  <c r="B90" i="28" s="1"/>
  <c r="B94" i="28" a="1"/>
  <c r="B94" i="28" s="1"/>
  <c r="B98" i="28" a="1"/>
  <c r="B98" i="28" s="1"/>
  <c r="B102" i="28" a="1"/>
  <c r="B102" i="28" s="1"/>
  <c r="B106" i="28" a="1"/>
  <c r="B106" i="28" s="1"/>
  <c r="B3" i="28" a="1"/>
  <c r="B3" i="28" s="1"/>
  <c r="B7" i="28" a="1"/>
  <c r="B7" i="28" s="1"/>
  <c r="B11" i="28" a="1"/>
  <c r="B11" i="28" s="1"/>
  <c r="B15" i="28" a="1"/>
  <c r="B15" i="28" s="1"/>
  <c r="B19" i="28" a="1"/>
  <c r="B19" i="28" s="1"/>
  <c r="B23" i="28" a="1"/>
  <c r="B23" i="28" s="1"/>
  <c r="B27" i="28" a="1"/>
  <c r="B27" i="28" s="1"/>
  <c r="B31" i="28" a="1"/>
  <c r="B31" i="28" s="1"/>
  <c r="B35" i="28" a="1"/>
  <c r="B35" i="28" s="1"/>
  <c r="B39" i="28" a="1"/>
  <c r="B39" i="28" s="1"/>
  <c r="B43" i="28" a="1"/>
  <c r="B43" i="28" s="1"/>
  <c r="B47" i="28" a="1"/>
  <c r="B47" i="28" s="1"/>
  <c r="B51" i="28" a="1"/>
  <c r="B51" i="28" s="1"/>
  <c r="B55" i="28" a="1"/>
  <c r="B55" i="28" s="1"/>
  <c r="B59" i="28" a="1"/>
  <c r="B59" i="28" s="1"/>
  <c r="B63" i="28" a="1"/>
  <c r="B63" i="28" s="1"/>
  <c r="B67" i="28" a="1"/>
  <c r="B67" i="28" s="1"/>
  <c r="B71" i="28" a="1"/>
  <c r="B71" i="28" s="1"/>
  <c r="B75" i="28" a="1"/>
  <c r="B75" i="28" s="1"/>
  <c r="B79" i="28" a="1"/>
  <c r="B79" i="28" s="1"/>
  <c r="B83" i="28" a="1"/>
  <c r="B83" i="28" s="1"/>
  <c r="B87" i="28" a="1"/>
  <c r="B87" i="28" s="1"/>
  <c r="B91" i="28" a="1"/>
  <c r="B91" i="28" s="1"/>
  <c r="B95" i="28" a="1"/>
  <c r="B95" i="28" s="1"/>
  <c r="B4" i="28" a="1"/>
  <c r="B4" i="28" s="1"/>
  <c r="B8" i="28" a="1"/>
  <c r="B8" i="28" s="1"/>
  <c r="B12" i="28" a="1"/>
  <c r="B12" i="28" s="1"/>
  <c r="B16" i="28" a="1"/>
  <c r="B16" i="28" s="1"/>
  <c r="B20" i="28" a="1"/>
  <c r="B20" i="28" s="1"/>
  <c r="B24" i="28" a="1"/>
  <c r="B24" i="28" s="1"/>
  <c r="B28" i="28" a="1"/>
  <c r="B28" i="28" s="1"/>
  <c r="B32" i="28" a="1"/>
  <c r="B32" i="28" s="1"/>
  <c r="B36" i="28" a="1"/>
  <c r="B36" i="28" s="1"/>
  <c r="B40" i="28" a="1"/>
  <c r="B40" i="28" s="1"/>
  <c r="B44" i="28" a="1"/>
  <c r="B44" i="28" s="1"/>
  <c r="B48" i="28" a="1"/>
  <c r="B48" i="28" s="1"/>
  <c r="B52" i="28" a="1"/>
  <c r="B52" i="28" s="1"/>
  <c r="B56" i="28" a="1"/>
  <c r="B56" i="28" s="1"/>
  <c r="B60" i="28" a="1"/>
  <c r="B60" i="28" s="1"/>
  <c r="B64" i="28" a="1"/>
  <c r="B64" i="28" s="1"/>
  <c r="B68" i="28" a="1"/>
  <c r="B68" i="28" s="1"/>
  <c r="B72" i="28" a="1"/>
  <c r="B72" i="28" s="1"/>
  <c r="B76" i="28" a="1"/>
  <c r="B76" i="28" s="1"/>
  <c r="B80" i="28" a="1"/>
  <c r="B80" i="28" s="1"/>
  <c r="B84" i="28" a="1"/>
  <c r="B84" i="28" s="1"/>
  <c r="B5" i="28" a="1"/>
  <c r="B5" i="28" s="1"/>
  <c r="B9" i="28" a="1"/>
  <c r="B9" i="28" s="1"/>
  <c r="B13" i="28" a="1"/>
  <c r="B13" i="28" s="1"/>
  <c r="B17" i="28" a="1"/>
  <c r="B17" i="28" s="1"/>
  <c r="B21" i="28" a="1"/>
  <c r="B21" i="28" s="1"/>
  <c r="B25" i="28" a="1"/>
  <c r="B25" i="28" s="1"/>
  <c r="B29" i="28" a="1"/>
  <c r="B29" i="28" s="1"/>
  <c r="B33" i="28" a="1"/>
  <c r="B33" i="28" s="1"/>
  <c r="B37" i="28" a="1"/>
  <c r="B37" i="28" s="1"/>
  <c r="B41" i="28" a="1"/>
  <c r="B41" i="28" s="1"/>
  <c r="B45" i="28" a="1"/>
  <c r="B45" i="28" s="1"/>
  <c r="B49" i="28" a="1"/>
  <c r="B49" i="28" s="1"/>
  <c r="B53" i="28" a="1"/>
  <c r="B53" i="28" s="1"/>
  <c r="B57" i="28" a="1"/>
  <c r="B57" i="28" s="1"/>
  <c r="B61" i="28" a="1"/>
  <c r="B61" i="28" s="1"/>
  <c r="B65" i="28" a="1"/>
  <c r="B65" i="28" s="1"/>
  <c r="B69" i="28" a="1"/>
  <c r="B69" i="28" s="1"/>
  <c r="B73" i="28" a="1"/>
  <c r="B73" i="28" s="1"/>
  <c r="B77" i="28" a="1"/>
  <c r="B77" i="28" s="1"/>
  <c r="B81" i="28" a="1"/>
  <c r="B81" i="28" s="1"/>
  <c r="B85" i="28" a="1"/>
  <c r="B85" i="28" s="1"/>
  <c r="B89" i="28" a="1"/>
  <c r="B89" i="28" s="1"/>
  <c r="B93" i="28" a="1"/>
  <c r="B93" i="28" s="1"/>
  <c r="B97" i="28" a="1"/>
  <c r="B97" i="28" s="1"/>
  <c r="B101" i="28" a="1"/>
  <c r="B101" i="28" s="1"/>
  <c r="B105" i="28" a="1"/>
  <c r="B105" i="28" s="1"/>
  <c r="B109" i="28" a="1"/>
  <c r="B109" i="28" s="1"/>
  <c r="B99" i="28" a="1"/>
  <c r="B99" i="28" s="1"/>
  <c r="B107" i="28" a="1"/>
  <c r="B107" i="28" s="1"/>
  <c r="B112" i="28" a="1"/>
  <c r="B112" i="28" s="1"/>
  <c r="B88" i="28" a="1"/>
  <c r="B88" i="28" s="1"/>
  <c r="B100" i="28" a="1"/>
  <c r="B100" i="28" s="1"/>
  <c r="B108" i="28" a="1"/>
  <c r="B108" i="28" s="1"/>
  <c r="B92" i="28" a="1"/>
  <c r="B92" i="28" s="1"/>
  <c r="B103" i="28" a="1"/>
  <c r="B103" i="28" s="1"/>
  <c r="B110" i="28" a="1"/>
  <c r="B110" i="28" s="1"/>
  <c r="B96" i="28" a="1"/>
  <c r="B96" i="28" s="1"/>
  <c r="B104" i="28" a="1"/>
  <c r="B104" i="28" s="1"/>
  <c r="B111" i="28" a="1"/>
  <c r="B111" i="28" s="1"/>
  <c r="A2" i="28"/>
  <c r="A2" i="27"/>
  <c r="B2" i="27" s="1" a="1"/>
  <c r="B2" i="27" s="1"/>
  <c r="B4" i="27" a="1"/>
  <c r="B4" i="27" s="1"/>
  <c r="B5" i="27" a="1"/>
  <c r="B5" i="27" s="1"/>
  <c r="B3" i="27" a="1"/>
  <c r="B3" i="27" s="1"/>
  <c r="B6" i="27" a="1"/>
  <c r="B6" i="27" s="1"/>
  <c r="D2" i="28" l="1" a="1"/>
  <c r="D2" i="28" s="1"/>
  <c r="D2" i="27" a="1"/>
  <c r="C2" i="23" a="1"/>
  <c r="C2" i="23" s="1"/>
  <c r="A2" i="37" l="1" a="1"/>
  <c r="A2" i="26" a="1"/>
  <c r="D2" i="27"/>
  <c r="G6" i="27"/>
  <c r="F6" i="27"/>
  <c r="G5" i="27"/>
  <c r="F4" i="27"/>
  <c r="G4" i="27"/>
  <c r="F3" i="27"/>
  <c r="G3" i="27"/>
  <c r="F5" i="27"/>
  <c r="A2" i="37" l="1"/>
  <c r="A2" i="26"/>
  <c r="B3" i="26" a="1"/>
  <c r="B3" i="26" s="1"/>
  <c r="B7" i="26" a="1"/>
  <c r="B7" i="26" s="1"/>
  <c r="B4" i="26" a="1"/>
  <c r="B4" i="26" s="1"/>
  <c r="B5" i="26" a="1"/>
  <c r="B5" i="26" s="1"/>
  <c r="B9" i="26" a="1"/>
  <c r="B9" i="26" s="1"/>
  <c r="B6" i="26" a="1"/>
  <c r="B6" i="26" s="1"/>
  <c r="B10" i="26" a="1"/>
  <c r="B10" i="26" s="1"/>
  <c r="B11" i="26" a="1"/>
  <c r="B11" i="26" s="1"/>
  <c r="B8" i="26" a="1"/>
  <c r="B8" i="26" s="1"/>
  <c r="F2" i="27"/>
  <c r="G2" i="27"/>
  <c r="D2" i="26" l="1" a="1"/>
  <c r="F5" i="26" s="1"/>
  <c r="D2" i="37" a="1"/>
  <c r="F10" i="37" l="1" a="1"/>
  <c r="F10" i="37" s="1"/>
  <c r="G11" i="37" a="1"/>
  <c r="G11" i="37" s="1"/>
  <c r="F11" i="37" a="1"/>
  <c r="F11" i="37" s="1"/>
  <c r="F3" i="26"/>
  <c r="G9" i="26"/>
  <c r="F9" i="26"/>
  <c r="F10" i="26"/>
  <c r="G7" i="26"/>
  <c r="G8" i="26"/>
  <c r="G11" i="26"/>
  <c r="G4" i="26"/>
  <c r="F6" i="26"/>
  <c r="F8" i="26"/>
  <c r="G5" i="26"/>
  <c r="F7" i="26"/>
  <c r="G10" i="26"/>
  <c r="F4" i="26"/>
  <c r="D2" i="26"/>
  <c r="G2" i="26" s="1"/>
  <c r="G6" i="26"/>
  <c r="G3" i="26"/>
  <c r="F11" i="26"/>
  <c r="G3" i="37" a="1"/>
  <c r="G3" i="37" s="1"/>
  <c r="F4" i="37" a="1"/>
  <c r="F4" i="37" s="1"/>
  <c r="G4" i="37" a="1"/>
  <c r="G4" i="37" s="1"/>
  <c r="G9" i="37" a="1"/>
  <c r="G9" i="37" s="1"/>
  <c r="G6" i="37" a="1"/>
  <c r="G6" i="37" s="1"/>
  <c r="G5" i="37" a="1"/>
  <c r="G5" i="37" s="1"/>
  <c r="F8" i="37" a="1"/>
  <c r="F8" i="37" s="1"/>
  <c r="G10" i="37" a="1"/>
  <c r="G10" i="37" s="1"/>
  <c r="D2" i="37"/>
  <c r="G2" i="37" s="1" a="1"/>
  <c r="G2" i="37" s="1"/>
  <c r="F7" i="37" a="1"/>
  <c r="F7" i="37" s="1"/>
  <c r="G8" i="37" a="1"/>
  <c r="G8" i="37" s="1"/>
  <c r="G7" i="37" a="1"/>
  <c r="G7" i="37" s="1"/>
  <c r="F5" i="37" a="1"/>
  <c r="F5" i="37" s="1"/>
  <c r="F6" i="37" a="1"/>
  <c r="F6" i="37" s="1"/>
  <c r="F3" i="37" a="1"/>
  <c r="F3" i="37" s="1"/>
  <c r="F9" i="37" a="1"/>
  <c r="F9" i="37" s="1"/>
  <c r="I3" i="37"/>
  <c r="F2" i="37" a="1"/>
  <c r="F2" i="37" s="1"/>
  <c r="I2" i="26"/>
  <c r="I3" i="26" a="1"/>
  <c r="I3" i="26" s="1"/>
  <c r="F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8" uniqueCount="4414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andrea dashboard</t>
  </si>
  <si>
    <t>median</t>
  </si>
  <si>
    <t>job_country_sorted</t>
  </si>
  <si>
    <t>Lista despegble</t>
  </si>
  <si>
    <t>job_schedule_type_sorted</t>
  </si>
  <si>
    <t>job_country_filter</t>
  </si>
  <si>
    <t>nombre seleccionado de un color que resalta</t>
  </si>
  <si>
    <t>otros de otro color</t>
  </si>
  <si>
    <t>Data Science Salary Calcul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color rgb="FF3F3F76"/>
      <name val="Calibri"/>
      <family val="2"/>
      <scheme val="minor"/>
    </font>
    <font>
      <sz val="2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rgb="FF3F3F76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20"/>
      <color theme="1" tint="0.34998626667073579"/>
      <name val="Calibri"/>
      <family val="2"/>
      <scheme val="minor"/>
    </font>
    <font>
      <sz val="20"/>
      <color theme="1" tint="0.34998626667073579"/>
      <name val="Calibri"/>
      <family val="2"/>
      <scheme val="minor"/>
    </font>
    <font>
      <b/>
      <sz val="26"/>
      <color theme="3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sz val="28"/>
      <color theme="3"/>
      <name val="Calibri"/>
      <family val="2"/>
      <scheme val="minor"/>
    </font>
    <font>
      <b/>
      <sz val="24"/>
      <color rgb="FF44546A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21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168" fontId="11" fillId="0" borderId="0" xfId="2" applyNumberFormat="1" applyFont="1"/>
    <xf numFmtId="0" fontId="0" fillId="0" borderId="0" xfId="0" applyProtection="1">
      <protection locked="0"/>
    </xf>
    <xf numFmtId="164" fontId="0" fillId="0" borderId="0" xfId="1" applyFont="1" applyProtection="1"/>
    <xf numFmtId="0" fontId="14" fillId="0" borderId="0" xfId="0" applyFont="1" applyAlignment="1">
      <alignment horizontal="center"/>
    </xf>
    <xf numFmtId="0" fontId="12" fillId="0" borderId="0" xfId="0" applyFont="1"/>
    <xf numFmtId="0" fontId="10" fillId="0" borderId="4" xfId="4" applyFont="1" applyBorder="1" applyAlignment="1" applyProtection="1">
      <alignment horizontal="center"/>
    </xf>
    <xf numFmtId="0" fontId="13" fillId="0" borderId="3" xfId="4" applyFont="1" applyAlignment="1" applyProtection="1">
      <alignment horizontal="center"/>
    </xf>
  </cellXfs>
  <cellStyles count="5">
    <cellStyle name="Encabezado 1" xfId="4" builtinId="16"/>
    <cellStyle name="Entrada" xfId="3" builtinId="20"/>
    <cellStyle name="Millares" xfId="2" builtinId="3"/>
    <cellStyle name="Moneda" xfId="1" builtinId="4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44546A"/>
      <color rgb="FF3A63AD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jobs'!$D$2:$D$11</c:f>
              <c:strCache>
                <c:ptCount val="9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</c:strCache>
            </c:strRef>
          </c:cat>
          <c:val>
            <c:numRef>
              <c:f>'andrea-jobs'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E-8D44-9DE7-ECD55EC84D1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jobs'!$D$2:$D$11</c:f>
              <c:strCache>
                <c:ptCount val="9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</c:strCache>
            </c:strRef>
          </c:cat>
          <c:val>
            <c:numRef>
              <c:f>'andrea-jobs'!$G$2:$G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8D44-9DE7-ECD55EC84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5203056"/>
        <c:axId val="1195204704"/>
      </c:barChart>
      <c:catAx>
        <c:axId val="1195203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5204704"/>
        <c:crosses val="autoZero"/>
        <c:auto val="1"/>
        <c:lblAlgn val="ctr"/>
        <c:lblOffset val="100"/>
        <c:noMultiLvlLbl val="0"/>
      </c:catAx>
      <c:valAx>
        <c:axId val="1195204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5203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type'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'andrea-type'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0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A3-8C4C-B61D-9BA606E904E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type'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'andrea-type'!$G$2:$G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25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3-8C4C-B61D-9BA606E904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0"/>
        <c:overlap val="68"/>
        <c:axId val="1190852704"/>
        <c:axId val="1190854352"/>
      </c:barChart>
      <c:catAx>
        <c:axId val="11908527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0854352"/>
        <c:crosses val="autoZero"/>
        <c:auto val="1"/>
        <c:lblAlgn val="ctr"/>
        <c:lblOffset val="100"/>
        <c:noMultiLvlLbl val="0"/>
      </c:catAx>
      <c:valAx>
        <c:axId val="1190854352"/>
        <c:scaling>
          <c:orientation val="minMax"/>
        </c:scaling>
        <c:delete val="0"/>
        <c:axPos val="b"/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0852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u41u6rpHJ96CZBcNr1964KqNFTHNtRhhuW7Cic55nPdu7Oi52PsiSLsGI5f7sqvmh1V7pD
GgbwrYU1Y+l/7pv/3AerZfauCYMo/8998/d7pyiS//z1V37vrMJlfhK691mcxz+Lk/s4/Cv++dO9
X/31I1vWbmT/RUSJ/nXvLLNi1bz/7//gt9mr+Dy+XxZuHH0qV1l7vcrLoMifeXfw1bv7uIyKfriN
3/T3+9v/938z321X79+tosIt2ts2Wf39fvBD79/9xf+qJ9O+C7CyovyBsbJ+YuiGSKlkiOuP9P5d
EEf29rVyQmWZyLqhGQ+f7dSXyxDDX7Kg9XKWP35kqzx/t/nv/sjB8vdfuHlsPuzfjPu13l6vN/fX
EN///g/3ANvlnuyRgMfm2CueAjNg8+6s/+PmA5bzWmQg5IQSSdKJKh8igyTRE0lVRcNQlO2kDwR4
8XoOU4EbzpGCe8vTY3b25+lxE5eF8+7Dz8y9X26R+eenQiA4FoYqE1Ejg/NAlBNR1yRKDLqd7YEO
L13HYTIMR3NUGL7kifD9wxsgQr36sYq2gPxz+BXjRNWooRGFPAgdfUAEHAaFiLqia8pBoXRzdDm/
oMJmHI//5jGP/M34zyM/z1bBMvrxitCTE11VJEMlG0E05H9BO4EmoIqhqQ9ySoS+eBCCD+fgBQs6
DP5uIIf+7jkP//wNwP85covVj3dnMAJ+xOEWiVc4APKJQWUdinfD4MMDIJATRREVlYrKhgqg0j4V
Xr6uw8Tgx3M04V/zpJmyP38yPvvZ0o1e0VKixgmF6Dc0fWMKaQOhJEsnRJN0WVKgpfsPSDYgyfH1
/IIW24E8EbbPefQ/vwGNcLFq3Pt4i8A/PxAEB0KWFQMA79DdM1MFScSREA21/2c764NAOr6Sw7Bv
x3Gobx/zoF98/fMsP11l4TJqt/v/56gr0oloSIYOYf+A+pDlJfFE1kVd1HR9Z7Tus/wL1nMY+91A
Dvzdcx790dvRBTfFsljlr0cD2QBjy4oGcT+QN4JhnIg4DlQSN1YQiLOP/kZIH1/PYRpwwzlKcG95
eny++fOn4SaB/N9C8s/PAgWzG6IkqtLDUejl+74EkqGSqayqknTYMDq6nMNk2Azj4N885WEfvwHY
WRnYy8x9RWeMkhNV1GSEKYwB5PDFqK6oKqGcyH/JEg6j/TiSA/zxBY85m/55Vr91lu7rugGSciLJ
EkS7vPHAhtBLIjQDhI8CF3l7xB7U7UuWchj7x5Ec9o8veOxvZ38e+3n04zWZHYEgWSGKqMK4X3/g
X+2JGc04kVVZ1TRjo3I51j+6msPYb4ZxwG+e8qjPL/886qM4dCOEfKJ316ukvAvc+y0b/nNJL0Gx
GhoViTI0dwQNKkAkuiiLj7TZ17i/t6jDlDj0OziyHPoRnkajj3+eRqfLZPmKClhWT1SFSoqiHRZJ
ch+aUBWVKFtWeJBIR5dxmBCbYRz2m6c83KdXfx7u2zLzV69o/P+bGdjlbdYcwqd0+MzAVZwVpb0M
ttz3zwURTH9VJ4g4PBFEJwZeIA6xDQ9xpv9LlnKY6x9Hcoz/+ILn/avbP8/7LFt27isij3jCibz+
iFz8U5FPyFovbwOgnP1zfCWHgd+O42DfPuZBZ9d/HvTLVeGsst7ufEV3VyEnhPZmpTRUvsqJSlQD
YZ5fuFcvXMxh8AeDOQoM3vFkuDz/82S4WWfAzuJs9Yo+F5Qt4s+E6OoGb3lghkpEO0F0WtdEyoU5
X7iaw3QYDOboMHjH0+HsDRyHGyQBlgnI8HoKQIIvoCrIxGzlPO+FySeIvymGrHE2z4vW8gsaPG6D
p8DjGx7/mzfgBE+yZXT/iuBT2JuE6qJBhpIImXpFl/v05CYQBKLsewHH13EY+O04DvXtYx7yyRtg
+bHdJsV29//c3iEqQp0EmG9169D3JcaJrlEUSWxc31417wN/dDWHcd8M42DfPOVRH78BRp+VEDTZ
K1r6VDuRdElT9MOZLfjDiEeIMDa3HD/E/QXrOYz8biCH/e45j/7s859Xt3Aq3bvXjPgIyG0R5Lao
IW1Dy0Ndq50gD4ywsrLhe47tX7Cgw/DvBnLw757z8F9++PPwfwjultFrwk8RycSHqOqjON8LuIH5
++eqpNOH95y984L1HEZ/N5BDf/ecR//DG7A1pyWSW+EyeEVLE5Fm1VCMPuA5YHvBgAuGtJfWZyDX
Hw75F63lMPZ7Qzn0997w+E/fgJ87zVar17Rx+hiPociq3mfN97ieSKgK1TSJwLg8iP3RdfwC+M04
HvXN4yeQvwEb53JVv/u+Asu/ZpWVAKnTl+6gmuEhmsCFGSQNZVgyinIllZf2L1vOYfgHe+FoMHjH
E+Ly+5+X/Ffx69KgjzRI8J2otimiAtJ7RwCCXwIFyLYOji90O76cwzTYjuPg3z7mkb96A1KfrQLb
LV+zvE08QXrLUNTDBic9QRodomdn6CP4sG/ov2A9h7HfDeTA3z3n0WfjP8/3N7VbdA9xti0M/9zV
gnOrixLKC1HRsP4M4zs6LFJUU1F1W2ALF3ifAi9c02EqDAZzlBi846lhvoF0700QV0v/VQ1Q/aT3
ahWZKzWHAKIKAnCy+ngzY0CDF6zkFwTYjeTR373gob95A6X+C3dVRMtXFEOSjEsXsmzQjQ7uRfy+
BhBxDPr6EnhfQ/Z/wUoOI78byAG/e87jvngDufaJG72u5lXh8FLUMKh7Hu0e7qjrgVVkSMovSsxf
sJ7D6O8GcujvnvPoT+Z/Xvyb3ereeVV5Y0DeQPBD5hwS/fDHZFnv69w28HO8/4L1HEZ/N5BDf/ec
R998A0anuYyWP17R21VRptyXsqnbyv2h0SkYCDqLQF/HBZf1hzP/j6/nF+Bv9sFjv3n8BPoPf57x
rxw3cJMENfyvmF4EdxsUtT2QPg/4grv3RI8Exxf38BALemLuv2w1h9EfbIUjweAdT4erN2DxoAos
Bg1eUwQJ4gliOioOwuNnSAdc8RJRc64ZfDXPi1ZzmAp7Qzka7L3hKTAf/fmTcLbslr6TF8tXrKai
+gmKOImh0E3cc5jkUtUTTUNuEfX9Dx8uwfiyJR2mw/5YjhD7r3hKnL0BdXAF0/916YCkVn8KNKpv
BP5QIKn6iQ7XAAr58V7wvhPwkgUdpsLjSI4Gjy94Cly9ASeg979Wr5sAUE/6xAtVlA3EQ1cYkmhN
ARl+2MNn6Au8ZEGHKfA4kqPA4wueAjdvwCCdF8vgNZOPuDhBFFxn1B+LagcaGRffexG0FUQ4H/sH
4OhqDmO/GcYBv3nKoz5/A5H/D2VeZMvgVbUwHC0N5cwUlxZ3rL0PvUxPKAwhTZYfSMNB/6IlHYZ/
byhHgr03PBk+vIHs70354zW1cH+TXaf4iNCve9BDKyAdrKm4bLqjzD7XH13GYdg3wzjIN095uG/e
gOWzuWb2IVvevRuHbva6V+tIb2SKhGrIP25F+x4RUOqJp1TfpeW5BOTvLu4wTQ7/Fo5Eh3+Ip9iH
NxCtvkCmrH1VZ0GGR4ySUEiizWdoIfWtUVCGuI4nbYm4f1ResqDDlHkcyVHj8QVPgYtvf95bmOfZ
cvWKtdCyCAOIUERCHy+2750SKAkkiSmchc0H5tM+/seXcxj97TgO++1jHvn5G8iTmXEQh69aGwQB
BZ6WVGNokwpIDxuiDqcA9YnrD3cN7CUrOQz740gO+McXPPTmG7hrtDYbXtM4Qk0c+sug+oQOHWNI
GwmpSx13Hx+QP2QUPb+Qw8DvdsDhvnvOw/7hDViln7PSLpev6A0IMgofNLgDssSxvKKeiOizBift
cCHWC5ZyGPjdQA743XMe+M9vQMjvOnNthe0/Twn/24LsacO+NcccvfiFBn9F/O76VRueSMg9wvPS
cZ1xJ2f2tK6AAJ2MzCQuaf8iMPSyRR0+Elf7g7ljMXjHH42r6z9v/9ysstfVwZD4CtpsSPpjAGiP
EkRE4wcJCTXyizT90eUcpsF2Gxz828c88tc3r4H8r/sm7npIjpbFcrxuPrnXOvH5t9tTxA3dmIkH
JdeDBTn/8fd7RYIWxnV3NP/B9S+VKhoU8q7FZf8rB+am2eeM+vMYvZvn+2nrX/6u1TIv/n6PG38o
+OoLfRXYsgqSz8i81avdKyJTVQaVDQr1D2srwm1P5+/3/T1BXNDEfXGEy9EusK8UyPsLWetXuCBF
EDohCKP3ptquNSiKvVo7jnaobf7+LirDq9iNihyjNfym5OHnDi5dBwzJ/fIal3L6H/8/hp27pVtS
b16GZw71mCatwipkNGqZ4ERMai99bUTqUZuabfc5tSdiNDaykaeMdcdUrNMgZk7MqGYWdBz7M+3e
VxkV54Z6naZXqnXZGdPEYjSYad0XvTz3tB9uFZtRKzG3uE/pJ4meW/ZtZc0de2RrpuSbkrJ0nRvd
vxTKSy05TclZrl7F+jn1rqr8zMefZ4J11rkf82aq65EZWGeSlJnEvcyEmGltZ3bFpUantuAw0b/T
opllXdfGQnE/xsLKzyJW0susa1luZCyqJklwEXpXtJqr0qSyzpR4rEa3jcJ82STpSPBmJJs79ZJU
Kctih0lWbnrlddjeOPJtJ84F/4vUfa/8ueZcWPksLOZqe2bX0wy/p56oycwLpopxrkoW64KFoYyI
bxYNi/2PTTtV3QlVPjrGuVSPveAsT2aNcyrXF2111Yost0aOc9pV34R4EuQRE6uJ7F1pArPkmVbN
su7rSLFnQnPa/xtPOvrFaT6V/m1Si0zwzsLwIlIuM3qT5jdWcOE5M0ExPX/s6GM3YlHK/G5UeNNW
Pc2EmZYw4l8k0oQk09QZ2OYDvruPkzZzbWfTlXb31//exiH+XfdQfXw4/Otji9X+AO76rXIH/KHp
7S9O/7MvXyYaiGI8JwpulmG83NpH/Rla//z2uGvI9Er9hRai4n41PNzH494X36LFA+qfqU7Xd+s2
p13oK4ZwoBUDBYpokwihsDvuAjwDEQWNKjIJFKWNIjq1brc+wB3mxIHzTmHu7h93yCBZk3HpA90W
dbQblRF82j/udloKYah30i2J3NZnWZR5galZXfIjcS1n7BSKwmLitKKpi2kWmLrUWZHZusTX5lEl
pvXEjZNIMEPNyMd2XYcdywNVvaKK02lmJMq5b9p+S7SRR9r4xuuE71mVix6LSB3fiXLntyyK5bwe
W50sXCNS2TnMog5EDgmqNhmXouL8CNVEV1gdRUrAPCfr9ElYBMmVK9NwkhZ1lZo1qZpynLhpKnwT
HMX46Gc0+CRIlX7rB5WmMjvyY5a2TffQY+Gh+e8hBJ8AiLouhLYpyCgrqKkYApiBsG6XBtJtILqW
mZMyM8OQVg9Rz1/OAtHPkanv2wtmEeGQo6ASbLRPpiALijJNXOk2jGg+jpw4mzRyXk4E4jhjuQqF
yR4LH9rVU77oi3OwMQqNQtZFg/sTliSMOjlT2ltVTCC+orj61si6IE9qy0hVlpR+FjAiecY0tUUH
vCBpdchyOUnNqonpWE4Ky2Mejeh9GInFyhJjw2OK4cfQDFpdhMxuY3pDXR38RhLafi61VrHMRpbb
eOwmUciits7ycRkaamkirebHo66TWpX5Zd0VppNoETRLSL2PuZQb6YjKSUuYaFmXgtGV0kilSXJG
LC29Vh2r+e7YgeabQl7KS8VVs5809L3U9GiiQblVVhmy5xF8QjH0CJEJwu4IaiGz0R/hfQDrJpeK
slGb28KOflpdfGYLwKYjxkzwLfeBXBs7aUOvBz2+k5XcX/97sW0dPpSha+GwG/Tfj8kquilwEaK4
WCb8T/bz7X70jQjf3tT5tR12ixbZQ+G7LqLc2FqafKKBdVH3Cpua4EbnnvDtE+K070kuoc/R+tVO
+ionKMekOkZAACtKfzF3Y2wJiOVLqqygtEpXUeCDWOXvSN8+2DA81lSTYdVDCCPuSUWZM7Y03/UU
x22Uz40eG+eRIFdfAzDntRI01Yz4YnRLXTm3YRwY8YxGpJm3mZCZWmqUo4bamc0cKese4vUvlzUq
FAIKVtH/pi+PxBYHnBs2iWjbrlB8tkQHhp2vV0y2O+eqanMyIU1aHpmvPwl7FqeG2mNYxT3caIUB
HclJUKeiddW1dvXZzqNyHNRJxUIvl46cx7Ug5qdBJYpOsSOUnPT2/f6BdKzEl6zIqT4nmu+PI8GI
ZZY5ujC1HKO+1stONx1PL85DNE8fFVpemUKalUe0RY/dYBG4AIueKhCsuBIii/2F+v1FuL5Hc8vQ
44WgCO0sJ0T42qZtMNJDvfzSZmIxjvWwvCJpLH7KqCUfUSNPQYAsN+Dva6qq46phnw/cn1+gSt5J
sdQsosKoTSsOQ7MkjX4li4V0GStaNSoVj5zJad5ceg39CjHvHSHEE3LriDWgEB3KDH6LyAvGqPCF
Lg/sYpERYplGSPJRkUFB74mBjUDcd2T6jQyBxiw4uvCM0FwOqf/hRpvGq1PJaYpFqsrZnLh+zUSn
VKaZBy/g+al6G46bCz4jPHMcYBR6E713qfZcpi6paimmbbuQlaCbd50tTIXYkueirxunFVEch8WJ
I301CuGrWmfqVHALX2aWbZHQdOVAPX1+QT0nD/cO/xG+IGoP+xsuSi919tZDtTD1wjKrF6osfC8N
hYwzK5p5jfKpCQTmuIlsPj/hU7DRh9iAN4uWBSquk3FHi+gdrdQkaBdx4xXjEt1zRzapNeaErnaE
g59MhfAHYiTUIDpu7qz74+/vrUiVNldQvLMIyjBhoUu1UWdUzrihOTmyq970HcCIqRCQgW0n9XWy
/d3F/amiJPUSx6rLRSlE4aTRDOHUKtXMtDJFuY5bVRxLWqYxIQ7l8W/i2c+sy6IKzx49UDTOKPeK
0kmonzWLkEh0BjtCGKl5HMA1bJ0jUz0xUzAVrt3DN0FkCbZqf1r3eKWxncg1OtIsLGqda7n/Vars
gDWaKzMnl++e39cTxsRkUJuwi/qGmgB1OJmWEC2oYGst/CYxXIYYTGT6npbPkjZMzjtXCM/KSI+P
sMyBWSUFgRGj/9oLtHXj6Jh18DEizREXnR9ad34d3ctu5k5llwgzoczlkdYK8s/nd/pEyMGuQA5B
hceHzeLy33CnWAWtKiMVF5VtV6ZRW77Zgflmvz0LQSMLjcJ3Q2TI4DRnVNWGrhRWt1Bzxxg7Sl4w
XW6syfOzSAd4BLihdApGCoxahZNvVhvLVaJU6sJL9Iuw9Fhii6ZYJFeBW55X2ViSvxWawgxv5gSL
RrTHntjOmqJlql2ytFk8v5wDEqC3EhQcSlhwMN2G0KaykwhIkKoLPZNZ7vqsi5sR6aL/za5xNRBq
Eu4PLjFwu259re6qtlAXjjMi7rwOmHzmXug3NZybTwCBzNN7BI3sH0bELOOI7Dm0yf3JuZMSS1pg
hFmuLiLjgpbnmnZpOw9lk780855OQYgq9SFDBXezcQN1iGMlR5EYCF7xRW7EYBp0WTgJfa1iXqD4
v82nYFIcfNiUktb/33AqoQ4pdfzSWKS1Wo99ojVMTePkCGZyz+5DgU00WPnoGIu75mjiKA+nkTQv
c5FsNRa6XsU+c4K4WNl1EFmm5WlePMrizCNmo0T+PCkK52eq2w0IKPtxasYppd9EOJsBAnqq449i
gUY/QiVKXBYVUhf2QYnUNhvdd4upowQawnepH9SmLhftGU3S6iorVURJdbUYuW1G41FdCrE4s920
jy3SwhKZXDnGTz12w2My7qm8wdZl2JZwNlHhK3EIK5Kf2p1ca4soD+JxElqymSUIqjx/9J6aj+hS
BLnd2+saDGmDOxMR+pZmRM+NRWtBbvqWFFXMKmKNnBLDredyqycda6lileOyFrsrz/L9dCzlQfhw
Ae2XzPtUJNHeNZMJrBvEXXgfpRN0LW9cwV4oNTHmTVPmIyL6/kyo42jsO35wRBo8xVeFeIXlLkIh
i6hmH7JWTLs0lLLCX4iZ7Y+0joqmGvr+6Hl8n3gHuKyAO2lwBdedqPvb+vvKmDSS1Xgk9xcOdLUN
zkyUidem1syvK+UqsqsMkZjImstpQ1hr28kRkXBw/t4fReMp+L5rRbBnDGStQoNOi/wFgo/uZRO2
CRNEW525MewcNRSMUd00msPkWPiaOpJ95ABLPfsMDzD2j65XKhIcaD3Z50b2998EtS44juotAoey
WhSm0LDZmWaL6biR2+TWc2yXqa3lnZcyTAc17YJZ2kr0CHMdILYOB1hdt6ajuLc5XIaVSnEhWyCD
3ma+WemlPpaSrv19lup7/MJqxiUhad11fH+zdWcbaaqBpeK0CMd50DSnieiRhwKkXx6Ug3uByEWo
WDagujkTIahDLVJ031+ohSCxunaSkRdq+RHKkQOUgzmHYDXSUL2Rxynl0qoKq6pEb+EmTZD3gUF/
VQg+4ryB5loVi+vUuQhCI/yshrV4Lxq5a8aW1YzlyPqpaU31UxNLIWVNrRlgui5qf0q+QKa0QYSY
KUXWjgPXV77nli+ZViWlCfvto4cN4Iug+h30HvqQ5qSxkRu0Sm8RIpg7LXG3y2wsyWa5IEmsbAk1
BSu+CyPyKana8si5f+pBgtsRzoedqEugFO+xxWGOfCNc7UUUZMq4dEOPFUIizTNRKiZ+IiEpIzfa
rE5LcZIqtXIZV1Z73ViiO7F9y/lf8L+CiBnuhKMugPJYqGoqGXUYeQsjELV5LrrxpHZoNH0e8R5R
7rDruKSIXCfmQUCNM5ErQ2uyourcRafXvmn5jTNxDTucu2EIJzpWmiPzHQBZ65UFAkwo7iEIfgxJ
jHtiGVg0yxdGXX1LNCVjsUOQVZDUdt41svpVKqqvFc3tURXX3lwqRZE1IlKMchb7v6tJEXrB120g
jIg2dOjy18cY90+/44Za4LVRsbAR+E8Rti7yU/hH4dg2cmcKrs+/ALhooto0tFni2AvHTcUjTL82
C/Zp0K8Cahz3/xGQ6UsPhqtIBdDZl7WijxToZhmkxRdYpfa8FuNyXItlysII0QyahdGkVfzgrijl
9tYSyCoykGNui+tWyYyr5xlD6+20vVVB/uOrXhCcBQ8SfO9IX5W4j40U13oU6lb1VYOKP7fLxPuq
5nlRM0tBU3uWaXpYsTzLpYi1datc2HqQflXTlhZM8jrVYW0gB5dpVFrfHakQcziagXKhao6cs6qu
cspCNVAT1tkVEiq0aQsmtE78sVA7ZK9heYtfiW2UDeuKOrpNjVhC+hSxnau8zqVPiLCFHsI2Lr0l
eSI3TFZSUTCz2E6/227g3MdQo7dBGHsyS7s88lgD76xlYtJ5BSOKlV5XtRB9j8JMWrS6gcyyUsaO
y6hsOZ4pqZ6zJGLReabu+MZZ3KjRBSxX+74K5QiiVSHxndy18W0sOfKPQhNkmXl+SO7kSneR9lYb
eicZdvqJdmKRsSRSbJEliQhDtgMvnbuF7NwnhhYiw1LDJpeVsqtYahjZrZDHbYPga2J0JvJ3gmPG
TuJ9E6PQevAI/k1YvEdHkz12f1I4chv7+Cq9cpAv7kfs5YvRJBGVHH1AvE8Y76UscKm7Nw4hM7YN
6LcpC/0EpjBujsGfg5u1TkvsUhZIdKDEFPliSUWXUTjxv5Ox0LmziXgq8hQIGfWNW/pvountjT0T
EV6I0XZqIt4Q6ZOcfozskTXxok8tOYvJWW3PZfE6sc/bCOHNxgzVywSmjTfpTqnBsi8GoiDOeWCc
ltE0Tk5tNR9bDbN/xqMwN5XbbFLHo1QyK9Q0NJd2DoE0sunH0DEb6axQr6rywqindgtj8Dw1KCN0
rnYS0z0TSWShZJ712cm+ia4ZJmY6jRuzQPZXUJNRkbqm5J0q0ZXrfhekb2r0sREvjG6Wpx8D8jFy
chSGJPDcLiQfAjlgsdG7MbPWPg/sG1di/ij9mKensOWOSeDeltyTdQ94IrULgqMRMpTuEM9aJEWs
O6F4k7vKV6Wy3VFjU+1M7rTvWlMyvzBGcSpM6i9CUygXmtxWI68uj1k/TxRBnyRDP2zJgPGPsCOf
l4iiXE/knHY3vkMWUinp15Aa7lksnymu97XW46Wa0M+h2Agm0bMpERNiKnLQ3sSeMOoq6fPembh6
2P9+9L43FweooN4QzIX4LvQjQoacXopjnditrNc3GcnESZm4xiTv6NdCbqehp57CExbmiGxID1r5
X6n0fq3af51GvUJt1dLNtsVs+b54Wg/diifkP8Gy/VViOEgPRSvb6jVc4ECMEEGevrcuEqOQDFvx
1H+tHtodSJBBMDX6+rW9jCq+6lYD20HVq2iU9nviibMpjT67hm/uWNfv4VD1X2iwL51Uo0iTqoy6
S6WJhXFYlgz+us2ixvVHtiB45vNsypuUmE9Xkb2EEYsO5hoq8IbzZTRsXMlwyKXgxRBBgvOTKNmF
ERijribfRSmIJ7GFkirBugrDr4KdIuWYkvaIZbs2FveOCzwTGZEf+F9IjSAww/vNcReqRZ3H8WUi
O7A5SMesyE2ZFDbOWZov8zCyEO52ahZTR5tlmfLTzuubCKWGI9qUymWk5Z/K2IimoVzfanHusiak
0jWh1qzwxHhix2E6SjM5G1eFiOSoXbnz7htREeyJ3Do+EoXAd1kOjz8OPbItGjoFw1rHlXXeaU2U
1AmVJiUXEP22Y5YZPDAm3yuqx9x8QslpKc5ocEr9uV1MsmIW5J9cm2VXRjL3SqbRmSKY6io+DVHQ
lE3zZJnr4w5ZMIc1von9pr7P8ov4oo3PPXfSlwwWcPRYpDGbjpSxPVfTkayZNr0OobZslnoMpjj5
ofjMFyYwMLvLGlHwaOZ8kb4HrdlqUzc/ldoLSsw6nceB2X40ooUqhAiV3EfSqarOSm2uNWMlGlmz
uDS1xFSCkVGNDHEqhdNSn8rZJHRGZWl22kirR40yCVTWuiykpmOYrjtKrsurzJ6oOgs+JZ+1b/I3
A5auzbQrA7nN3LS9SZh/8XXE4UexNZI8JpxXE3V6Z48Nmwkak77En4Qvhs5EwxTVSRNOLGHc5vdN
Ma7IKHYuOtks7t2MpZZZ0VF4loys76k4UwzmB6xFAWQ4bTOmSIxceBfaXBlpN6luyiWzVrk20X2m
o4zxzL4D1ZSbHLvyZq1mpiHTbmWmTq0pnTpTL2XOhfulg+HQzrp07sXM+FgvJtaFcV6eWZetxpTb
+KyYBOfNV0Ni9CKKzAI+GcpB77qa6WZ7mk2UuXUdUNZ4zId1kFygRqJppvJVJTCpZsZIDZn/0fgW
TIXz7lt4F13oyjRE6KMx7Yllkmn907OY9Sk4r03j3Jg7Y3GUV8w2k+/tXJ80C9tEns9Ux9jj3MeZ
clgw9j0kNFkcmslP76fRMO8nor2eOK90UznNmD2JYQAxHD7EPS8Q/gWg36KpYrrztBglnllOJNP/
4c/jr603Na71825qXFTjem6sqsvg0vgUuvBDzOCyW+LYZmMb/kPF4Ka6V9I4+hR9or65rvtgro/C
JSbXpiqaifIg1P5VglCCz5rml8syGxjm659/0Hzo1XOCyKTUV8RoCNb0BtKD4lu/Qfd+lMzAmX6o
8NzqPdTsI5KJ0B4Mb4RUkUzeU3x9QX9fzt9XpCA817u7v2OZcyE4HbYSgvPI9vc2E7qtSJwliVxy
gBBBbF1BotIRcTz4yPldm2btLNHJTPaJwArF78zcq8NRoonnrl5/o4WtMap0IyOQFWbXmfNFaZnb
yb6pIs82Qav8LygRDZhYIKG3Vp//ctr7dVn9r82tS7dcDUysvgp/a2KpaJwG1Yd2Cagxe6hM25pY
eIWwiAYbStRgb/Qk3rIaLvIgjIMcLQqNZVzl7HMH26K1vscsfDWYXSIqESls/X/AaCgUQG1C/7VQ
SOFDOyOINTR6OuS+7MAQks+ikEDDuiqqIEaOYEljS3GUOyK49kXhWhFhIWl9VNdX0NtRRqSpbKiQ
4K3boPLSDTv7vM4Mu2IEwcZr3UO0xRTC4soR0zozMz3JL5JcdO66LvQv/uW8ou2Lz2GF7tmwT8IP
fftlcxms0Gvr8fbobtxG1qEwHXxE1+lESKa+onIj65S+YyuyM8iD4UbwOjqxx4D9FbFeovVJZQTx
HhkQd/6QQUcX3p1z8DsMOLQOEf1AHyMR6T+ENRRENggXgoh1rbCpnVjXYXJXeyNV/OLER7ImvZ/w
aFBvpsA+sWIFzdr40h8hK4PWoY11Lbvi2Eu+FoY7psZSsm+Lih4LAQxzJw+TIXWCWAruBPUSfHie
LNdAGQc82uu6ZY7ZXhrIdqVTXWIaIhl0Fk2JdmTKQ9vrM6fwk0BeJG2GM4peISU0psJ1+TP+Hn+m
Nw7slmOTDH2xh20ZFFk89H+U+tr14SRK4tW6HCnWdeLprNJsFtoZ6rgRDEISb4+HD4QLDuwHUVcC
poAWhDLlprJQimOLsmpdF2JkCvRzEnxVE9xfMXKmInrz/GQ9e3G80X+NQB+6hwRGD8XhvrSsiROk
7NwbR6/GavYR2YEjbiXP4LiKCe7u04+oHMJZ4qIfdeE7UeO09k1iiec6uRRtZSSUx5L5wxgLque4
WXpQ9yJ5NCV61dqdfWNVY0tgqvzF+qhOKj1jSK3+HmT9VPgmI9QP9XfYekNnMJWU26WlG7ZzkydV
Zvo+cli49PT8HGtU9umynkRFOTdCaVCEvBPc1LIceUno3GQ/dH/UNmabTLJo3tzFc3LnwOuITadh
5EuNW2AOq43J8/Pz7L6eHnoZ+lnua8Y5qUQS1NMUJHZuquBzS9Mbp45nseTf12kyfn6mtfv7ZKd7
U3ECIy9cT5OQUL0xKobbMtq1OAk/phNy3lyER3xxntn5XXGUy7NK0UIXU0lqNc+czvz/7H1Zc+M6
lvRf6Zh3TnBfHoeLJNvlVVJtL4hyVRkEQRJcAJLgr/+Svrd7LMpjfdXzOnGjI/ouURCI7Zw8mXmo
tC+cp/XhxRABVEwAHX1U5XD/nW4O01eWisoOszFpHGoPiGOeFWGVSMva5cjJP/5654drWZ+F948L
ECH5Knrpew86Ecem+ym3Mx7hcpVpdIln/d4gOLfQkuI1xB27XPlvzpaC9ikyO9wRIucvhr2bveLI
xvHClj9fHFhbLgkEPhxAkjUbpwhr9DHM7XzfSq84uFbOkzwgF/nN7w6DPsWICFxUGNaPoTnpzoH8
ChJMJKh6RspvBQDX/3xZkAQtoYWLUZaA+O0X66OyGAaf4lYdu0yVd3nJHoa82H48yjtTgcIaXF5U
gC2AlKuHompnf/a8ke2tMrEGUAk6Fxn3x2O8lsdPj+ditP7fg6ymItuqmaIQg6S39wdnZ7tx9GW4
B9SW0N3z08Oc6NRMRdpcuzcdAJO9faPjx49/w7vzBAwLc1PfjhB7nX5N3vkiz42e7R1q0FhycUdr
eeEaujTG6tzmoCxExGyxYhDzhnrKuvECj/3SCM7pLHShDZnLhu1HGXagtyoIBboi/Xc+1UI6itCg
BnnV6SBjj2I/JBdsX/NuVzAUqOrd/26E1UMrp0JUkx4wAi643qRJXl/4UK8h4tmWg9jsn5NYxySB
ioqRTWzfbeztBNBvTll8qJIwZb9JgxeCHR9+BtsxvdOxfoYamDyFyZ/RppaAAvvesQNQZoFAAPI4
/ZJePg6yM2e2V1xd0XlB3MWFy/vdHfHfQ6yBYVAphZEzzfbRfRiybV9f0j2+IvZnXxKEwqVYulgB
rN5Wt22CgowODu9zmapttWs2/Vbc8lvvjhyC7Oe3612QYh39p/KWb+yd2HTbPNPxr39jz7z5Gatd
mUMARRm32D7097Vawljvwr4/w4tel+vNEKttWVrWPNY8YHudkC251r97nrU+tPIxzYIE2HNaZ2XW
bEuVIomvwljc082lCsq7C+r56MQIDhwit9U8Z1kYbBo9tqd+ux1VW/0w7Jb8/vhjLn/I2ZoGoNmA
E7zgFcuPePMay0bli+cD2zNxR5wiKY0brZxETPTf2Z5vBlptHguislEM+KShZokTQp9ycYh3NyhI
/7Ciw//ATF9dilNelzNoxMX+9rm6LjfWjfWFTvGwC7I2nRMnqVKUM5IwUzc0LRMVq/hx3OXX5s3u
33hjENCjtxTgJvya1WRVzRATzFWxd0V/5xTV3WSJ7OOFg5Z9vXKoFkJaBbUeuIuIck5XzheKzUXA
+z2th+B3PxvD3iomsFqEA8l44rnj9G1ovfmlmcbyq549+aPnTnls3KG49Z3JfmKUs+vOAVk27iDz
qGNRDORnOLUtbsdZVOACFbK9VaQwXyZq6Z+DX5kgmTZlfjuaIDIj4rGcGXAU7oU47wbUdEq7B8Gn
tcExL0ujfvRrz7y1fYK/97rZiZK+mgTcFMoGNZHW1O6URFE/9XHErPqOdFNZxdKZ3SeQivPbsDd8
K56ncHIy1PihUg/LLgBTaBxIFbPOHlnq8rwtY1CSPBJLl4CNbnsW6gihOQn8Xz8w46IydIEKTB++
fLwIZ/G5BdTQglbPxPGBcnF1RCE4b2rGimEP6tKdbp6E673MNm4Hd4+34I+oh3hDULRFMoDK7SvG
uSYFzozxfJwo6CWeCesRELOWRsj/QlrfwQpe2bsntwEq0UvFdNHTR7BZWN0GZuPatBIuO4Slg/XR
MBL45oej80tokPCS0K3NJ8PpDJReJqezYr/0guuuyIuXinH6oKIWIZUtuQ2zEEOX3VHRoQchbHKD
z0QSZJqoE4tfJLSrB2OamhepfPOX3c/qu67sMYoJGRwGKH7qwZBRYdNm5qzqJq4Ljz/5beShcisc
C5oBa6I31LOrx5BH0zHMQydPgqKFWYeXO3WZGQBZ67jjTX1Lu1qWcVlZ3NtODGlwrBCgXSQMLkHd
6ccD8odSMxpGA9MBond6IAOj7XPZDuxghI2+NcPGjU0LlgeKlkLEbCzldz/ojeuQCDORhDpPtKY/
6diOWR754kI4by/DrX/OYlyBxMQLLPAIVj+nEZFqW8EPHPydDSj6NJ0ICXeGNptMSIve2AEqGRYs
sPZd0wSoIzvi6JhFa8WTq/qsb8PhrvPIdE36xkxmURr7qKH5Jgp5DRhuDPaElBtj1OLWIbbamFNr
bUrt6WvcSCLtRzXfDmUQpfnoDrFbyItawCUnOZ3jIphDcBe9yi7W4plRmrSLpGUeoqBcLgHhypch
HCiPG2HZNwxClW9VM8xXjtUZKPGX0n0cHV3AD8aU9T14NPahBpP9h/Jn/TDzOv+Md8U69LpxKhSQ
QX9NtBibB1lVeBWhe2LOkDSDsA4aItpHj/HFRqdS/NY3OwsswpYQM1ERDX9bTjB9zbse8gDAH+z3
IHLaJH6YKzPJjbYt7w2fw52DmcYEu4h+pr8bIqIvBi+ih7xXPo/NYrBlPFQB/2oPrP2pJ4OMsQXC
4ucWCOZ+hETp1uZKufHgR0ZKSh64lwDElfIA9w7CgoUDZaEZPdQda0xZBz5rCeR0B9VHNEqlX4j+
to8ISJN9qYaD0lyztM37pohnBXwuUW0futt57LhKiIam8cI1dbbqoEUDQUBdEcTkMyaLoaMG9ZyB
H9yyoFd4KLzUsxm98IaveF+YN6qFsL1dmgIARDjLfkxqMcNjVX0gpLHidlT+J1IYQwqF344rs0yq
KKs0RfHeZhIPppzuxwoGMKzXhMX56D30OIObP5472ECv7VMWpbi9ytKFpLkHJkp9qMcwBL9DeBlq
QPOFYO08kkK9ApVS3GQL7w0jnV4eFe+t3LcaAa5u19/kvknuQgNql3BJlxvN91K01SeLBm42QigX
zwZzsop6kMy7E8+0gmtT68x1MpV2G4/ErHaWaTgpylVPYW8XsRqnauf7xNupvs53gzE0N9Jr2yQs
eA+eh21leONZ0hOnvABCnAVOy9zwYkP2inoN1Fqnc6Mh9dqgb8VhbClNez8wkt41Ae1yL79wCZ/d
wRgKHw9gGnYRqgmrO1jOyh3cdhYHCN+Km4gUfhY0ZgRuhgM4uayDpBpKfogsiCQbeEVd/eFmWYYH
rTVA5RsY1Vo64fulINqXzQEhoZHAcIXcmTl0qR+P8qqGPLmFMQwKC0tkAu82f62JQAMhs29ALzs0
s8qTUebQL/NZzhlv/XxrV0xuYPNhPtGK+HjhrdvOKcBktVxjZ5elvq6UruJm4tZ1KSHemjkLXpgR
gbo6t1NcI34FxaSqGGyWqL2Zmnq6kO+dhXHIabHRga5ZYPBBVX66Iwyjqo2aDe0hmtQMT7XOjZHC
08Trvb1svDy2DXnho51VGF6HBA1zGTYEm+x0yBx8drzbc3vghufENrPILpSzk43WhG9kqCDG/YpE
k5fWhe3/3mRBc4CYLDDhY7IGdaQdDTZt5+4Q8QoEYSJDEvfzXGZuVzcpN121B8X0kgD1LJnFfKHC
RlUINuGIMJdD+SbPNLvKNXvL6Q5FL2SiJ/hBuTq/RBk+P9oL2Q+lSTxaiGL91bVlKerKBpvrQKei
SIMpf4aWFe/RyMkfbxkYhWBOIR4hZGBrbwBF+6Hxc8850BpHK4oKkuGtn7faqPwE5AA79QyHXtg0
K0+c5SleGhIjT4fvgoUUd7VRbRoq0x+FcSjYJDLX8K76AXqoiPQpWI7XMgpvrFwdOrvdSBJCMjZ4
T5K4TUz4JXOE8wVFXgs4GobAwIOgrD1d0M7pYb/jT8YhlygpWUXwMjF1Sbq75E+nN8uit8SegaId
DbLXhaPSMate5gU9drD1yXxbKBiugQfuwAkmGwpCtx9fZSvS6l+xzmsxHnmdszh8nc4q1G5omJ4M
Dj3zv4vW2VLScVh15Y8T2XsjqJHAeyANiVnNrTj37A1EvBcO6PmkoTrCAUVXZDjhuOugFoAQUk7o
gA5OHXlJbev5WiM8AR4v9LYQgXnhlXg3wIM+Ysn4wE1Gv9PTSVc1nq9FDX/ImamtNJ9t+1sNFsND
b89gSnUopjy5eo5UXDqTNyeGLcZ8Q1jp/pJ49y8Bmec1PAScEZJPF9V33BTru2LoSdnApCY6cF/L
Td+2fQZxX+nERhsZt6oL3HsAYcZNlRfzbe8gzW/6Kvry8VY439+ol+LNhi4OC2H5q6NWtbCZCrwm
OvgTi2ITDOlkLq2Xjwd5dfU43eAoZiNYXRpxogXP2mIQrkZdyYhbHRmBdjIehwq7OyzkrulmC0Kj
cpBXps4tdytd5Y4JbwM4EVZ9LVBLZYUfd1U4PJtNZFmJm+cTTUN3jMqkgYEH0tywuTdL4W2Qs/Ov
cxUEAnqqxfEytzxqxNQn4QNSxPpLk3fjFKM20kHHbE99qr2JPxRIje5hH9GZqSy1QhpusOHKVgVE
ISUnxmck8nadFKyPvkECPozxpFrQDITnN1Vq8NZ4crvZPkIyAqFeF9WmEfc5jKZiRRpF09osvH7T
F8zRccOj6F7bLWiouAkMHyZ24qk0W/PXx5/8nd2+mE1iS4NRBfs+b4Wb5c7g90MrmyONPLVpI7NJ
ItgrgsWH+yBxi6iCVWspdkEBVcyghw0tGn5sibxU1jvfYSFAIOxw1ClhaLOQk94+iaJtqqCxmuJo
BiW90T5tYrA4uktX2lmOjLIh8n9on0DWwXqsTrfp9abVcVIcRxoUu5aZ4Q0NwAEOoEMGSkj4joSs
z5gy8idLwZkIG61PP/7o51ca6Ho2IGxQk0DDD5dP8eb1F6T03Vn47GhGXXSLYvZ0HKfOvKtEdHD0
1HUX8pd3xgNmDk03LAbxPK0D38YObS7miR0rbhmpkdNhN9vLe+iZ08aj+aVq3DnBAtGACfNJhNuo
BiNBO50ggAZj6hnWchKV3OleDonqXZotZhxJX7ctoNIRhy8Sfjz5UQnpAwQGBhns2A0FaNoBq/fj
JHtY+9I8LZC6XKiDnQecyy/Ea7LomABXrgLO2g1yBXyuOIYWlgDKVNCpMHyCgNPdST5PyTSoFl1w
LsLy7+xzVFmhfF9SdjDn1huw9drCmcPiCOAs340IdTeoNV4q+L/zdMMQCoY0wElxkf4lnHizx/zc
nNwh9EEmCACm+TBt26BKqjceAIstVczZNEPgxJz73SftKX7t0SJI6xyijRHMjQs7flnw04sdWVcA
8gbgf3Bu1jZVrTW1nVHX/Miq6H7i+sUPxcEn9BsJirteDM8fH7DzwBfR6GLM7YHf458V70O8lAET
gh/H2WtufIN6T0Y4fwWQal2Y2HlKC/ojEuiF5rqollZHWVLiVVVv10dvjr5zakpILILyrhhdnXQW
bFUs4oxXlbT6lIXMz/54nshbgEiEIHHDUG21l2A3IRhHpfMYzIF5XXUAIhvTb7Og8i5xD0EAPlvD
RckFYB9UFfAFlubwb28tv7FFMUekOzY4os3OHJiTmmELdYEo+iprXIM3iaid8fvsacfcEgPAaNyq
QvyoRVmom4CUZbUd2WCDVD4vhGC7Ed7eClv6oC1jppnvzPbG8dHVBjng2B1G2xDZYKrcyeCxU975
DCuR2p1v/rCG0X0pSiAmg9V07jUMpPIfEyeyiZkZILMOKoRLEOoomPpMAyKClHYh+xYJpdU2GMH9
G5GbP4c2HMzjUDH3YVLafa4pjxj8ysMiq3yn6xJZBuMnp6khnUGgoZ9Ijv8uHgA0PEV14RxKJDsq
jkrSHntqwqIYxzHNFx7btQm7YwkVDFwM49b1BgUBeCP9ZBjLYN8Lr70NPOWFm7zo8wHBgk2cW7+t
KyP2AITsdINliJdCB/AzhHhXgVL2NQXeeoDQk7wgDecjqgnKDGIEF8PX2QL/Pp6hvs+UUOYM/lww
wTewFvgnJigzY9yYC7XAVHNubrnVjE1ChcxVYupFKjpLnSPMFWOwjQwUm7AKKFIUFtfzPdxsjG9t
KE2Z1K41KBCIWieKUWjSYTqKwka9x3NaL0W9LQehuy1dMwUQxuGJTpovs0d8O9MD0txkwrr5D0Yr
ULVp+sK24zoy1RCHUcPrtHdyn6Q898spJkNXf8FNLUUK88kyiMPBMuB8CUQsjOXY6htS0+iZAVZ+
JoNb3WpNcxN/UCegyDEonMpNGE27Ma9twlIFs5orFikDNNPKZUe8EXYVD2UokDUGg3MXIbisoesX
yJCxMepv5ayKjRTAzM1p6jNcAd417Qx2mCNLJtRji6GY68HtKSezTu1xusPhM5t7v+cwHQMp3q1T
JgLeJXPVsacIJb29beaFTGt/ptf5XFe3oDrpH8XMXT+x56kKdwWE9vBwNwKniKnS1gYGBtXv0Ktg
lDwB5T90EYFSywxp/ihx8L4pToJvjQrbB0Pq8rdSZfmpc30GmjB1xc1ktnaUGn5Pn1vZ0y8oWRp+
Gja1+TCD1Cwg/2BHd3T51ipbUaadAypfguyv+hwIV920vs63YdvkKnbtMQ+BkJisStq+gZGjBqaA
T8RnP+lyt+cxtWv/WkcalaUJcc2Xom/aJ8Ft83vbdzDO1zPrntquC/q46xGkxzMZvNtIsk4mBUy9
N43rG3VWoC1ApyU/wlJluGssNhqxUVPZ3DNrhmbNA7UMI/gj+14boX9P55o+18xXOPuG75TXJWfL
Qkf3Qx36Xwmq4R1CHsMCFGLM03dUUYEczOHUxKNPnSLtytKPAKhZok2JwQc4gU9C/2rDSN4McFva
hf2Iz6DbPOE9p+k4MPMTH03/V96FdQ3aqHK+mM483mM5sPMooD8vm4yhh6snFc5nhn/XQ8cnojBh
pa8O84Qw/8DH2RqTXkbzr8ni1r0Ko/IXtSNhxPCeaPYR/KgPJunn58CbXNT9II5NZD2UW00DmlHX
qQEUt838Mnh+3FfG3VBEV5FZ6R13Sf/LR/UkhYk1apFgA3yhLvfbBBvbFrEjQ+fWoMhswB8nLWSQ
rjSR3sH1MJahpUU80cGRUHJr8wVtDMgDorVxT4mhP1dWq6+jGtF6bIzERzgJlBBgVt7q30UYzfh8
rXIJPjlu/UbYEIQHIAVhyUjJ3JiKFi4liF8Kmroz9h7uOGZTKIyG4rGGd9oncyyElWLt6jBmoXS/
dJZH9AUQ6ZyDh4QDIC0ichBKkQCtYlXX5YUdKas72ja6TahC+4+jdH9UkdPdefBlzEQn6sRpa7Yt
nFGmXVVNCbySygzvIdbBDyT8iWzyifRkuPVLXe7wz9sYtVeoPymZdshpxbYBe3s7qMLORncOr7Qx
TE9V5/hXLqDWC0HJefizwBaLaXUE32CgB6cvdYGrdtKR1x3hmVPGXAuoQnNDJary/5YA/n+aRi0I
0duhziKtyBYmiINBd9Qqp5nDRi+N5jm6kMC8MyFnAdWWtotAIdaedZPp5ro2vfpIjObHOETqnoZh
mziG4b18HFEt8dppoBqBpQIqPcpdYMuuqyENuNmKMl8cOzkFMDdFHOVxt7yQhb4zCsKoJSpHRAX4
c5V0M1KErT/Q5phPuGdlSfCA+9YlLv15jhMtnj1BBFx7yapX8K8s4OPVct0eid9X17T37ESEYZni
ViLwboRHmxoHvVMUwtGPv+Ir3Ln6jBF4s8jjEZRacOY53YHd5Duc6lIdOXCjIiGIKHfwhaIZV7Y3
pqaAMQ9qH7Lk8aQ1orVmLDQ0XQ78OMq67+97YvJb2y3sMh49YLkmD+YfCOP6Kx30wbCpR4vC1sOy
O7EtK0/eR4hAghQfRIExM3bsCN/oWie2jdSqtwKcA1SVynybh5Nv4OruS57YE8o0sYR516OCzc9w
AblcrzKUdSgZojUCqsRwIH41oXyTgmnTICicD+1njuciEcplSSPBBfn4W68k8FD+IX1dGNdAzRbP
lvWWnYX0pLbJ8FnE39M27uM5FkmQNPFLntXJRV7H+iyuh1vtXd9Ht4/Jx3Bm4sV2gngtYZmR4ULH
WEV2bcZs8/EMlyzm7WZaRkRtATRpH+cS2+p0MyEaAMXHpeNnv4nupYPw3GmK55Kr33AhuoD+nq/Z
6VirJIcUUdnbrjF8HqpPrveTFYeP5/JKD/hoMivgwbZGQIkTPt9NFLdxFMtUZUN69ewmZRzGVvKU
J1u8L6m9yeElY8YXVBprXAApHHwpkSvisYPFD+TJpx8TehDh17YzHXlbmzDI40ID69No7Zk03IY1
AW/AK2vqQpoZF8xuwCjTMHL0YP3qZkgcvPvS7Of6Qib76sX75ru8/i7c7wiIUTNd2syd/i6zYzkx
RKuPpGLTVwUn65h7yGcDI5+vVOuSBL1fyFMgmIOCUiSvpLBJTI1+vNd1429U1HX3bTs8jvAQ/SR1
J9F3yqQpczl/+ngNV3vk9aeiAflS7IKUG4yg0586I8lEaOdPx2gOjFTpFkSXCfnlx6Osdj2OsgV0
cqFMQjGOl2i1E3t3cIxqUMFRI+B+ZJVhJrzpVcKBve2IP/5t7PN/Euv/WG7Ef/H+znSuW/Wjequw
Xv7rv9Wtrgul9N+C+8XJFXHU3+pW/Bv0W3Jx3UK1v/BZ/9a2oh2TDzciVFxRPIK/zFKS/Gf3Nec/
QYaDxgLlQYBgYNL8ibLVXaExf1EMcOPDDQAlUPzJp5uQYvuY9kir+xGQwgGyBLUjIBI8W0PXhfCD
HeovkFvn0Q5Ie3k1ziNQITE5cPgoCk/GI07Ijtm3DG52U9ZKTmFgEhlPjqnZfVFF9hewq9jB8nry
nYrRyUQD8EC1/M4SJqoAE60TT3P3SI1J3UhjMJ5Ax3ZSNpHpaMHIZgbB1OGfcpQqfxLAzCEf5COb
UB+M7c4dggxJHZDe0ZvD68pupn4jJNiSkD61n0CqQHr/uqj/t73/I8T2+5+396b7Xf/M/7FfWgD+
hm3Tj/rXP/6rlj+6n5L9/Mcn/G3/dvcvf9hfuz9Av+FFZgWTJCCbsKbHs/vX7nei/1xcOENYxcEM
HHxrXJD/0nZb6IgDzBlMG/gIoH0hrq1/mgu48CQAg+qvBjuwxfiDZmTLFfvmtQBkj2I0/iQP9XBU
xNey5ILpSYoZhj+Ol/cH+FLyezlb/o/BdMmmdIYOUBY3L7xR6zOHOBZnd6HSL228FvuE0zOHmgYp
JxdMHMQeaavuLO9TGTx30ae5eHKLOhm6x95+aiWgQwGXl6gEEeDQ1mhdxdNh/KY8cC5Rr66654WS
ACQr5ujdQ67KYLqqcnQRVI91P6CTYJGMLk1Y8cmODq0VZjVQFaOgccTnzAUXWMMVb8gtoHktNOdb
G3wpGVwMLFf5w9l0l0V4E786XSuWyLNIgn14y+5aCASALqbGRiTdfZM5j+VndPayEjuOLkRhl0Ze
xZjjNBsmmTAy8WHM5UzjPem+UqvIkIW/AHG8cvuXN4fi4a+t89ZGbl2yOpvsKmdGjXaqKgdDNld9
tmmzjUQsDdb+xtvChunKj6vN/uMhz/bw6W46Sw+EGJE6YMT8imXl/Zy4m/FCtPfuEBbMAkDaRKa+
JuRbapgtacPMbAp+ziHLfO+BglQoxOeq+PbxbNa0t78+4JuxVrul9HDTDwXGonfAwppf4bY9drvp
RmzHr/Ud/U2v7Xuwcd2b+jHfUhk7B1gyjV8+/hXrcvbyK5Z+GmjOCgECHtnVr3DLXnVFgdyuNzLH
SsPPA0CYIB501vjAQmNo/IExfTzoKlI7G3O1W1HqR3nN5hjT4dnA1LaWAPyBHVYJUNHNx4O9s1HR
gBGpEB7BhQu0poP0Ifh5RgmwIACdO6F2OT3SKCQbrnM/RYzs7BQKrpsaBZZbN2r6FD2Pwh8w91Hw
sHTam6bq1T3YL/a9wUL+W3Pf/bNdh+txsZjD/YzyI/jR67YbFiBW3H/MAJSXs6SzTT+NIkZuHMhO
kpAYLCW08y5cGaugHDAKyumvQm0blcazeqdpoR+DZYNtptDcBBo02m1AVWO7j7/+cgu8eXfAN8Oc
UFRE0LW8jOsspdTjULCw1zs/1Og3awtfybiAqufQmQD9ARcHN11loQEryCMw5TBnWE18/BPWWxx1
TUR26OYD/heQMDB2T69l2drgOqOsvbOVL7PCndDldhhEpuwZai4UlDegAvKb1jOLVFM7wCaciqde
FuSv1qz/I/a3ul1gWLWUO5CU43NgwdcCyFlEEq2AabORjj/HBnpb3hRN2165XfjbYcG4kzmqaBdm
j/jh7Qosg+L59aHKBz6Hv1azFyg2SqPOMaieqn1TweacqYgfA7vgu9xxOgiecj2nLiWhn3oF3NBj
NMbrNCjpAzQoyuL1BSXSmqGF37QQZ+ByCT9dFxj26tIZUM+Ba/3cbnIrgIlbpfkNQTUpaXlHNiYJ
f/GxvI4EE4lF4coq0Rbz8cJnWaUDSwOzBWxDnohLAXjJ6rN4M1oRGF0LQW8RWXnijrVlQo80mOix
HIj8qfYLe9yg0g72I3NztEv2dSg+kbxrfwRmJfxNVI+A7POpJc8XfhtCyNMlW2hjS3Ecukr8teaO
AbnpjaG1hw3YceO0mf1ofirqku1qr6+eAk/CgNJ0h8ZKHaqnn7JiXpiWgaOhdYOK+yGsKlBzRztA
MTho5/nIbAe8sD/8lThJSyvHxbQYbipAZk+PFdJwGYxoFLrDBUA+TWVXfbVAlIW/JfUTY0ARjjtW
H4foMYHsaaqv5Oj5WR9KgOvahhljRPgGHdP4dqJSXaCrrGGb5QUHTAyO8mv1HbD76a/j2ukDBUrJ
riY6KGOfh6h/stzeeBXVMS9ocC1ANdgJ1g3bMOyqrKCAdHKXwMQx0OOFV2h1277+HEBxi58ELCuA
LZ/+nKZ1pITww991oDtAyqjrpJks98KarDcOJg3KCEAhgJqozqydHkzpob8BXOd2EdRAZjfLdHS6
IKvQiunCE76mEmNCaDcEZuMiclmaDa7ecAu0yqn1ONnprvipI1ZsZWWhm5NT89iXtXMcO9f5XrRl
mfiSdykvQA0AkydMxgm+ksHYigtHeq26fv1JwSvTYmn7DLbQ6TceHdxgQe6RHZGy+DWVjvsYKe/K
pKWRFOhEtC1yJm7KXEab2ujso4USfjwWs9xMIwPDArT5G2xe9zjkvo6DIZTZ3Ch1LWc0ReYla59a
PMOZNcyXhBbn6wZyu7OAjGCcoUnGarOWeLZCu2dkp4Zg/sQY2l4tTMhdSUx9YYusX8PlK4HQB6Em
/PxRrl8TcGaQ6cJw9KJdC9rqIewKmJv6HVW7wIwaL1aRpN+9sOp/58RxNja4DDuh5wYVaw0f2+Tj
S+S9NUNeDBIjXNECPMLLuXmTMrk1mobkrQkzXHA5fwg0c3t0J69/bHKAIWlJ0K06Zh70QIn0BuNX
jZPF4sZt3GwOTaPfwMtfHoXXeOEVnP/7Fh6o+dQkuVNGfDPIwfmkhq74UXmFB0rmQjTY9pEHrurH
8zh70ZavitrhYlqMGp+1znRR0W8hG7SXvZcHGyhSgsSBp8/ONHuZeVVZb0Aj0SD122Ijuxnm63ag
th//iHd2EXLsRbEJfj+Qs9X+l0TzqVTY/20I3nM+WuO2sIzourFlcGHdltP9JqxbNhECOugwAF1g
X7xSn94sW9kWhVmgi9CuUE2eKYjmU8hi+CZUlpG1vYUWQ8L8ghJ8f+FDvzsw+mFiXADfYGee7hen
b+bIaHtjZ3qMpqKpbFSaZysDCl+n0OGYWQVu7r32i/JC3XuVtLxOGUEbGjkuDgHgw56OjPPbF3Ri
9MpVwrkeYZ8YE6XNh7oHcw2com8fL+Y6Vly+8NvhVos5SRjXh5zCL3li4a41c+8K2o1yg4aBIh0g
nk+FVV5qkvXODkJ0CsAVrFd0JVx7w1fOgMdDcXolKQzYZG98CaCcvgPbsrlwDb07PQhfYPQG3QAS
z9OvOeS2LUNhYXrIQ1LQiEGfDti3YB7ItVMRd++Z8/ePv+iyQKd7FpceKKxwSgeWjGL/6ZAG6wI0
3MICyhFm1ioQTtqNoXvhoV8e8rNRltMH2w2ckbV1g+GM3ehI6EqnmasfslTFlmlohxs2l1Ayek6d
hR3K11WIoj8cVy5M8nyXgqUNdiOARuCJGP90ktNcgoDe4rs6eVhfGSHKuEXFhlvI3/oHc5qrS3HW
cuBW8wVrGYKSZSFx+62iwKII4XaiQ3oVUoguQElRClgiRGlwAxdkeglrv3yaBiBuV6FNINHTOL+A
+Wr6DWykS8n+uo6OUwp8Fa3FEdubuCDWgghczVM9gyOEO9BHl0C3r3Z5h2DTz9seijFQ1i2GWL50
nPY66gt9zaGqRicgQ21JYLbxMJTk/7H3HcuRK1mWv9I2q5kFyqCF2cws3B0qNHUwNzBKaK3x9XOc
WV1NIlkZU6rbyrpePJJJhoDDxdX3nCuwz6HDPpJKD8e839TJOJ9zMCDabSG2dj4p+hYVCeDoVM3e
B6db6mfFPLEMnpbfzWF+kiYUJnYzSqpEJZbsZBzqzTSbGUVVjuH/flv/epIgB5HP5W4UGq3XnWSj
Cga5BalLb+oj1siHpZEBgHAu6gPqRi9I32+uxe0TmLGw+nXUSax2F7qHmrwpQj+OjWhf99bZkEJx
K1U6gMGr7LZdskt9Yt9oVlSyIMfM+QdgHq2DI3Emd0vYWaEfJsFrJSmhp3cAG+QS6riIfQv098Ai
mWWlzOwUYxcAa+LCFP96qDAEiH24ZSBZgNn09bbLuE66RRZCPzXLgSCg9iT0dcj0GcD3+pheAu75
VQqDTg6TC8RhJKV+Qe0riqVQKpTx+2Yx9xtJiOv9MsnDLpvn7kJE4ldpxRMDHx1EEtAV133aM2w6
ZEuLyJ9MfROWQUMSIzeYqraZ22I2YbYHwY0ujjqr1TG5ICu/sUV5BAoCCzlAVLSse2mAE6UIA0pe
/Qq0JLSYY9OvQyWyS9SSUex3sMjMufDcDplkm2WwHItSQJZuMC7VS/26sTlmHQr/wbyDYM86yW9m
iQZCByv2C5Sb6Fk9MSkXlsc+G5V9EyniQJN5uHCYftVH/JqA7kSqmjfY8LX5ZEMFTTK2C2JePkov
YzuQkmgPK3W8sHd/3UyqpElgFEIrAbKv64b/NDBBsV2bsS+OlmXLxqR48EJqooDB6kIY85vNxGcQ
MRXEE1HKs1KwVqOMKmr5Ez8r22EzBNptJvK4WltBwkL3gGpNzP2uB35PX47xha386yHFjcIoBIAT
7AkkPL9OJ4pQUURqVolftFNmT0FdOnWAG51KxV8Go71wuY9e2a+KD9fDDuXlWrjmWi5VsVnn6lwk
SBU3ABuoK8nWUJRhwwuJPRS+B4e+GpJNhEI8B9oKisfsIi/qOhCC9Q3cKbFHUVkfx89i38wcSNDw
5k4LGOzZwB5j2CilAENhiWrThXcUgumkmPYB+FlpgFDrk4b8MNq0pZ/43X82SPmNwMWNQc4iJcnD
UOuMQJhKQA8p2sRHhhNAC6ae26ZcozAaleNuYjRbQHWIGzQb9QylYbk9xbPIfq/T1uAzUOPIS3Dw
DOQrRQ4L8HUxezHN59GMU+wWkyMPqBKr5EkBUFor3QPwNDkK9YzFjaYSjCQG2utlUHGeJWmYXXEw
I08u68cehex2G+nAGdF1EDqEmuaZgmLtBEBcMwOG9aaQ4F8aTdxfBYMpk15A1wRRh/EtmR7RkNUQ
xQg1T1Ct8ILo+07g6BpwOLjYgcG92q3AsYwT9Fti90gq6uUrqbCXGgz0QhYqTG6DmrPLzU+/n9bv
ZMEHOzwSIiqwYfnznySOKgF+RENsxK/1XiNiOZWI8Y4KsxrtEs7yN6cREXdUoVkI8WIT8uc/XSoO
215KugabSCglEgdiuO1DMXNQSDW5aTJeAuX4RpjK0M3YtWBjw/lfmaFW2aDdXMemlVpJZ4qKcuxI
q5sL+/JX7xOMkSaUFXroOdnSatWExahQc7EkfjDqA5oOzIh2McDS2gwVlgDItg6CDJ41HKDggp39
7f0heG9w6Bbk8Vfz2YXJUCWymfitZPZ7SRLK+7G0mtPvN8h3q4b8E8x57EsItZV9N6MlCNENIfGT
yZLsMhQD9IcMgicYQnqlA8bpggr8/nooDYDDgvjJupQcbdN5A5SnxB/ixNbMtnRkvQ8pkmFA0Ogu
pR2/Wz1YG0hywrZCxmtlxqVo2Q8tA1czWinfRmOfsk4rFm8CcUcDhiG9ns7AdL2EtPftTSLzhVOO
Ggw4oF+PgoVkTxMUWuJHlQyOnsSonVDKehIGs7A3YlG7+isWEaVU/HLA7Vqn3Lq6UK18iFJfqyQA
Qy1ZAdwhLN1ogTcIiKyXYnjfqH2Zs1/oSJvjVKz1BcDSSjMG7ZOPGKeAflBQE00t7McOxeK+IKql
bc1SiRirhe5NUYguWB3fCDUY5iJcPR7yRUfC1+lNgkLv50kH7zzuDSEZbTpMSfNjQq7P+/3Efn8l
bB2V83QgifX1ShGy1VZaR5kvATrCDmOr8ZoY+XHDyNMLx/07JSwjXwmADITxeXP/12sBYmyS2q7E
phHRc5cqYHOa59pw6iWpfbTsVH44FeZ+LJeAwipqwW/YXnS9+EVWJo4MCwCkEzw6+0tRegVshSKQ
5sQXBS0Ar1UL5aoIga3k1uJExiDZmZFLHvZ+SJMCIPChrkTYBkHlWbkwuL+fflTg/zIeVDYjl4s+
AFTp/wI2qgoKEK3qRfDipJYk0hlR+Z53qnQ0SiNaXJQygViyq1L1NWvQXujqajDuADSnPbZdNSGw
rEs3ejE1+25q5oVI/SQ/JIIxbLRxUO5ndUxFMldddkKPU4xusTSagd0zhINvpo9DV1zLctMf+2rp
TYdT1b4FcTFONorxtMcpVFoTYiQBlphGpKharuVeyg6ADgQTJwyL61xVq5OgRAkYW8YcjD+pJqKU
uFZhobI60MGFFYejlMI0Lzo26AXKmZB4NCc2CkpbOA1ysxkJ2qwF+1ddwfjRUoC3pElr4qJal72U
aJO+R6QHGjef+vEZOILZ3hSz6EEVwN1LAV2IjLM+Kmjb6Q2k46O+zGWGpj99B/i5ag9euC5hSjLl
Z7mFNGyacNLBCoqMDZmnsAekoxq1tmQG1lM9ly0YvQXNYBK6LzUSt51w02HYEVBOwlxiS5xLj7lY
hDf9VMYmETo9NQDa2cU3glZWgos8mwkm4D4sSSYl2m40q7cxTu5DQzDQB5YV0hlkEMXkyTNSrQdE
2MfnWjRBFyYGukIQHk7QpJoYisfn2ziCMbAFCEYU9lszE7QCEJCwwT7gI1tbaeL5AUWV6bMRyUNn
69A0j2ppjCHLO31+RHuibmyQ7VYBTjzExgG09NGTlsaIXDWCIflC0wDjNEGJ8WHpytYiVj4WOUgH
4yZwC600X2KAUWP5shJFPYLeg3Zt0pubIB0ljYDaYpbQ2xYs6M3qCwOqTkiAliLE1nKD1kpkSvug
NFM77YxhoVk0FHe5Uk2lC7STzlOjsrwGIJ7uL5GGUFOii+Bd06prw2yaEmKvRsbBGIbhqiqWOqFN
a6UdQc+ahEa4D8BCRCJ3i9iIJx2Ljv7OYEKzsS4I6URmfRQjFzBcodfrtQLQ4nzuTSa1+r6c9eml
AIOxSjvVANs88Ca7mpWyCKDVVMvF12gJ0G6rLouIRuM+rM7yWA3PYQsYQpTbGXVC2kasHhUtLt8s
NetuFG3pn9AOKaFbtZ2A3d7NFUYSjskx6cJZo+2sac/oYWlEGkw18DVk1PBwctoI5X6T1tygqtaM
AT2FykNa9Jr+1LbRnNMZIugpTdIxsQUwjZ3l1EDwdRlzhSgmcDtpGPPPyZIMyWcUBKnwiUvpuczQ
/OlabRpdIbEUorc2LVWAh8G3YVYXqfcxeM83RQ3ERprFUh9QtMkOMYlltfhhjZmMPtwy1nqEeOcw
thU5UzYR1EeJ0ol65qyUqaLZKrTy2UCLZ0Qiq8JJUmOkp2gvRiAe7It+nm1wjPUKGeclQ84r0bMT
J6U+lUk4F0SZjJBBDDQvZTvlD4KSqD7QL4CEJ0ao4yRFMLS+NU7KPVAoh9cRUWDUbsXhECLgmQYt
bVPJBAJ7AKZOnJCsf2xGEZzBCko9foSJUjREHhezdgDEELyMSd/dj3MG+EpAkKBjPVQyOaAYd5Sz
CAWmKgNH91z7Vp909wDgyw/ZWANS16ybCYWceaddJ+KiwPsGsBsc3qKZTpE6Vrdxy1uo5R5b1+mb
XH6LmkV7FQM4P2SpwvnUJE0koHwg6dAo0wwatnpcxScI8HCgi6YsQAJd5vBpRNxtQTdGPCATMnTp
bkjS6XkAOMyzMUujTMQBBSYkaEQwQSrpYl3P7QgyirY0i3EL7wiN6D1I0EFzDmZxNLQC5sTGyUOH
7Dj3nATQyK5yse5ewLaz7Zb4QVw0tXfQcB22cGgAFeanRlOJrBLGmuWoNB1ZIDWIhGbDVDWoJIrL
6FRFKhhEpNoovFJehnDTCpFhMOSthKt+UfTEjpOluW7jPrq2zMF6HjGZt2He7nLNeoDrCBwyvYey
oUA1NlH+WvQ7cJEts51gAz9W/QAYTcgs6yxmobDAyZVnleZgFV9sE71jsd2ncXybZEr4mEp1dI+P
bwyCsBTWaUnnYAOmdssgsYDDgv5os3wvVYCxEqkT8rscNZB3ALutgdczZJNOJBS5V8wS0FYMHlTY
IiRqtTmEylK0axMJYjebKnmX1amKvT0JGojQ+05obHO0GpB9akGAzRQhmY490VloIi9zFIdEKTAf
AR+H3n8D9tWStwN6CeuoA0EpKpZKklpjCG4Zc7L8ri2lx2EIW3cMx8EkgJnMJVqGwrjFZgZJq6FU
xsCKfqwqppe8KzFTyu7Q9TjiZC708jEHJNSxgoHYU+SJpoHoESLPVBbSHKUqVYjCT7kepLMQaebe
RMbxj7hkf1Ft/bF6K2665u2t2z9V/5u/9aUERGMcRt3//fpr+/P38K3kvRhffrGLLu7mq/6tma/f
2j7DW38Gevgr/3+f/Le3j0+5nau3//M/Xsq+6PinYXsWnwvdOfbUn6+aP5TNz3L5/VMTPxVP/+a3
2bpUnn/CvzeK6H9ABpUzPCFa+JmIT0KjCP7EUX54zB1Fm38qlZc/WB0RWQSuFoKmcDX+VCkvqX+A
5Ye1Ai4TEhOoOfwbauV/As2IiG6B8R3O4prGRhLSopwCbTqlQgPEDkH6YaS1CgsXsBE1ovMUSH35
hYT6yr/HNYGRBksbdXGIKiKS8dXer1rTKJRCGk/L0A9OLBYLi+o8vxAMXrsV/DIK0vYI0sKEBujx
yhcFWlQ25rI0nBopKnZRkntLlMCcWFSZJQJOQtTK4T4dUx/exY2eVRcR8laBLxS3fFB9AlIa2TlN
Xxdxl+bQz8syNyez7AZPBWyXM1aa5kBMI0TXaukmz0WZBVEIhrZ6kH0hRXudUlqZl0qNRjS9mbfA
N0n3EsegDocqfFb0IbowUx9u4yffB+NEkEwDFiT8Hh7mXUUgxSVSE0R+ixN0Y+ToBax2rQgFFyaf
BjCoZQDk/NKq1FKQaBOmiIlL9ShFUQJcgOW1wzF/KeROOSRiA5QAtEHsI/RKehnKPpxuVBQXYiZx
EBipPFXsT6M+j2cJLgQBph9ira000BQRpR96Mt18Opinn/fwpXKfx8K+3hrPKqEIFc1YKI9bp2yL
fBbmQVGzk2al6qYupIkai8bhA8KWWk0GAGq1GQ9qkANZvJhFp7CyS5Cp3CtfjQEBEbC2IlAvo2iF
BxU+xQfLVh+BXpikpxHMXtss0x4SoGDYyqj3zmwcUb8mUcRNLgHq/noAkBuH9ID/zsP2KIP6et1O
tFp4Vnl4Gg3gqiym9JBF/USjRAP8ddJaXtxFN0agJaDUS1smgJSA/H76P4KEX24dSDcIWCNCAznH
+96+DqGQrLJABbR1NACE7RqhoLK6XgygucejbQZG5krzjRomxxZuDxTWQhCIDhwJ5coMqchymyp1
5JhDNl+ljelFce7KwJ9lWSedu0yGnU4aY7Eu1Oz+IqBQtwyBjJg8OpJ4uvnrqNNOrcZJkK1jE1vG
zQyP2e7mOrB/PznrjCCKNtHkoWB+wNyL4NU6my1PJYA/DHM5xknuw+MUXCB8qBvUo5E+BcGh1DXT
k1Kpz3FvQGyhTg8w/5eqm9ZVaXwUuDTatXh1MDTBKqYkpE1UDOUiHwslEA8BPDlDyYLzAIDUUxdU
Kni8lVTayXmi6qCpHp41DVDFrK8MExunTstHTdtHLRhLqLQEY28DNhNepJnAz4mGakIaqOa6RG1+
LH2jvF2YxF9kLIKpPEiFWLWGI76G6A1L5NOb1BKPUa7tgL0TPrYAmrATxJs4yNY8hGQAq9E+qdsS
EUj4dWD4HgCXNMAsdtQoBaoccH1+aLCKET8wAoDIg+ZjXwTiciGos+7OwFQDIgvxZg3BJF4KtFJ8
sjWlSJYN3RE0J/U1MC47F56EAc71VHIEIRQaMhTGtpir6S4vq5YEuVSCRRlJnoTWydDSVC2AHF+B
a+QI/B/UlBcFyPs+pvQvMtj28UtTtuV799U6+7C4/sN0+2cz61Ts7T9v1tES/uS//c/t21sWF+H/
+s6q4x/w06qzwOMN4AxkKVD+9KUBEs/wxAwqklAxjhVHZPVT/yOy0ngPMo6cdgcC+d/bHyX5D+gb
xBsgsGEvoKL5L7HqPvLpn+QuB01GPBXKHD0p6BNbY4gsKtqcJkB/uPqQE23YJqEXN1tTPsLM6hrQ
2rO8uMkKEeWlANURvanzdGWrw+GcC9DFRxvYZDVKeAL4z6yK6YDqzhFKatOYjtrbumqbKm0rVrc3
Q+IqAvK1XpPaAGnX6l0OT10yWaQ7RrIBdaYy7gLdHyOEBoHSyvTOzadttfhx6QSDF8+3edOTdh9t
jfv2Nn+dnrT36alwBfUw51dx8jjD/Q8uRNI/yvt+N0MrpQxqlbABrrjsmoLd/pjfjIfyR/1D1qn2
IL6hL8x4lpA3fQav7Y/+DWA9aUqW56kj0Q1iK4HTz28gcihlYiqk7BkKbsdk2ycveqqQBZW5HGyX
zglKGP0OwFmhp/WPmfA+Awk5B0T7lJzGS9XO63qw9aKv84JGVrUKqFJkdzTOVXNlZh7wSzXhrpJP
EN2H5V24Ms/9Lr9d7tNHgOYB/eexi2k9UOhdq6ZiTq2MVNdjQGbOUYTAGlHwxk+H6huT7OIwV2bJ
f9EwL22QdVbin2CDXJIKayD9/35SYZW+5CeIszcaKI3ibtC6VwvpgzrXgezoTjKwqrIKuhbRfqYF
GqTZYl4wAC9dbWV5/Y1XWxt6HzeHrCX0i66A4HFdg9UAVThUh1h1USHqznS04eazhOHQU8uGiKcL
HuhQY6ETspBdIgoEWwPM5pXIBWbAnwawBnHOs3SpgjxSXdUdbdEGCdHSU9iXbUb6jGjnmXY7MSOd
Sodb82l6DYAGcQdKlB50yzUyKkRA5+QGkHciqUMaLi6wLJTneAPINSVgaGmr7/K38KqTKDo9w5Km
d8JBMUi3BZbyiOoWoD2S9G3wMvGPv6DdDREzsBeNQE4MAe9GDMDakCaw0xYIgwB/ovptuOveEQkW
7oR9cj2ivgYe+iY8hY/LUzWxXqXFYWTDdajSIKM7ZJt2zb0OVPGM7NB1r5+l+/Z1cNPj/DCCSi+/
rlFzR+JrQOGrqEvRyK3iAJU9rBGmBxg4QT4DgPHLI6o7IqAxk/g9wrPv1UvxUr00iGeH/H+lIvrh
VTwoULuDjWQLiGCU6i7TaRICgMAtBdpobEJHo0mKH2B3YvC2x4Igx9ffdG5QsTij0RYE1peKUy4v
80q+/2uZ/xmX+ZI0MVa+zN9bmqzcvp/CDKE9pMaBagah/dVFr1EyYEZzprqVHL6NsnqaJyAtdUa7
eKjNlAEWB8zI3xsuly7Jn/8Uxvl7XHIdIvh5mwgQI4DCXfN10XAKfvvaUgrVbe2ZTkBTu31Y7OhA
+wv3dvFCK3P4r77QR3PYWgkg0gCnRIV3Atfk6yzGoLaXzbZW3SEIApCboo6lQHCIAs7Pk+Npctpq
Cj3DanWKgozFEZa4Io2eIqvczKYNvOSaycWc+7MSVZtIUEWqxllAdNSOOvoMydsc6mrg7HEQyUkA
zOAgvZ1kNXPEFNSGv98T68rYjwX6fDsrHQ7sFR1wqInqWqBMpdFIxAmJRzIupG4wBJoNNES4CqgG
6Lcg4HQQz1NMp/oExYEMMyowjWlfPCHBbLASHAPswvi+07mfx7da1zDPRCtB6MZFOUXlC+gn9APw
O4KI4qY5mmewlHnyuYJvYB7H52E/uc3+UrHypSVfN0//ky+5ttJv/9lLznfcbw7YOrtSRmgMlAWY
efVTHRJO7/jU9iTaXwIQ/VYDfNpa667zf8TWunSvq/DyX32va37Dj2OOFje0FCAlh/9WUqsdoixZ
xlR1z2eRHo8h6cjj493NzYWoxMfirBfv83VW4iREB9lg8evMm/C68yNaE3ETuKHX+c+V3/gqzHad
wkD2WzIRV3AVGpAK2JDjrjoU5Olpw2zBtTfATCUSLNOKPKgEFRPk0FG0LV006tcB/l8mZi1fmgn1
kCXkS7mQ9BryLwhpf2U50UmK7JTWJRX9ZqFFTIuralMfUeciqtRAscLdpeawS2P5yId8UtDhP3As
lzbMh779NJa/dsN8q7c/bZh1D6QWhQhFApjbRU02lOCm/YECRlK6KgqS0BlyiTnk4hyv6kJHhNFF
scF6d2x6ySdmHbPbOqaazJSIRTGDvqsU2GEk8ZQYCcPbdEDwkNYo+iNIrPXthVzypRPzsRCfJvq/
/MRcXDHEhz+bkX/rin3sgN+IlI+kxKcJavXeGtIYO6QA4pQrwi2mgaeqTHpXaAR+LGC2/c27ZCUu
/+G75OIkrOTq32MSvgsgggvYQgsl1AZvNf+60EqSSkD0r1SXsR9AX66c0d3/AP40OzsJI2+hTVrW
MvP4SK9QsUm8m5uDQk0yM28707PHvLuEeL83B4H2+o118GlQ6qp3JOs7dB4sGJToGqRhUDRUv9LI
5ES3usupSxiahGCEb8ptu8FBPuv7xhGvkCl6wSsrKngzjn7nKORecF5rT3nUWE8tL6C1B5J627wL
4JxcBfbVfUalk27PG8RLPB9lbtRkuq+zlE6eyWK3IwbFl90R9xSSxJm2kfO20MFeaMsq+63ZqgpR
b08ITQk2bOe3ch8w9dSRN4G6fuoa9oAJ1Am1HzuS4uNTar6a7C2DtrNpQzYtC5zoGar6OXRbB/S4
eLHkxvTlpO1JvjuZzLA127egoQCIjXHoLCM2YDaI6A/AyBZ9Fa9oHUD4uMEOiKm4JECjro0DD5dJ
rug/JO/dpnceBjptcD8vKX3R2e5xZA8HkzwgvEUfTtc5dVVcriClPzLkRIn7gKd2bUy0zcY2CV6u
bDIeexOd0i/I5nBzdYV6U9I5GtHtLcjF8TiDz45sX6djShqnpw1r7Y5te/p6L0P05wQkMyyhrxre
l+NdDSt24C5xztue7DNfw66DgmAjPe+3id+w2kZ06BjttsWOf1jFGifyx81wrt9ndGOVZKTzJtkl
PhrcR4rMD+k3qPN1ppOM8GGymzfKkV+WjzCgAb7uUQyMR0peD49ARTya5Ml778n9vXgVs2QiIiH1
DhXgmOPKbpl4th/R8WbrZLBL/7FlPRvZshkdY49pRhsc8UPizmQmXkG9Efd34SSscvw/DZf/OJ2/
4IaD5EaX+OnUSGtnuFPcwN7xSzcmx/3EFqfYjTY7GS5ALDePrW9LGwzRmR2bsgtW3yVJsc4L/6dI
ikvzs1L0TVfX6Bz4mB++qVAVcBztPTgJSU1/oN6dWSSnm6d5R23FxRkoiOiEp91mc3N1YXouC62V
mf8vofUvofXfU2itbMd/5KG8JB9WAdjqHyg/AZ7wjVXDm305ox8nt1nZm4LaBUtUQlhxZdYw0eX6
sbWBluz0dm8vzoKf+f3kTA5yT5Q/N29qaMnu43U8I8Wfm+nigI/OlxzJMTcLk6nENEe2I5rbqR3b
CRPswTOuB2/wBAqOLAbwUvyMYVFrV8j4AHzFaJzivmcT1cmuZ/Zga5vBfgqZxUyba1LdRR+0LdzM
0KIDk5wRf61ozpCngc8OiyGDVQNpekhIRO6eFPpU4e/cxYfR4L7l1DyV0I7XqXu6VhmKlfC4LulO
BiXCzjrUL4q70B00bUF2p93Do46gQES8DOYDOEAssnxobajp1+29BlsB8QyDwAKcQdhx1ZNXPjfv
fEA371DfeH7E89yoeH19zWiyoYmdOqGTuTmMV5XMDtoEwPAxeBFr72o2O7oDeDmXGwUmRdma+3u9
jfW8sNYrUz42p6gImxKRf6xej9nrqYkvvvIKVDlfye3AeIaTL6O6Ge3KL3zTrfyJzbbiiEg9AsqE
VrDCY1vzMie0IyfBb5ytJLcjlmLBFWY4EZaf/612I0dAMCNxYrulGZ7Hq4FzHduLl7spnp28dA+f
t7KYeMxLmDSigzZbkjr1bj6jqgv/q0fJbWygbPqLPTNY+oEtE9mZbI2GsKYr2GC4GTwkjAoQGbgN
HV/olPE1ZsDiru2e5tvaVo66KzkiAkGZPzgVCyjeicBxgw2WOkBco7JXUVqgnsaOPFLfiv5yUK7K
Xe3Lu86lkQ0yYYoAMFkwHGlTeDEhMM/t2i2c3HZGvzt0B9ERWbHBJ+2vWE9MGm1yvKvcAtIQxwce
ABNpBkMShiGN7wFbyjK7ZBM+cUA2uSMxVbGPO7vDVGwRd4IBKrulbdo6vgzcEIx2fngQGPCMnbWL
Hc+iaE64nY+9Q2I/9GlEEvdSTexlUbHyyv4lKv5pRQUaLH4vKtbObtCDdTQ2ISoGp4WgAEOjO0Dg
T05wNf1RMQQ4SzJkBH9GOwculw8SE+0ZJzBwRTqjSqJgiZO7An0Z4LBi09o+aGbKcwt3oGeLnbMY
+9nAIcxo5m5Yse/2o6+fJ+xnlQSIw4KU/oiyA4ZTEdqFo8B6hn+B0ztTJP/xkepRJAf5HF13FFjA
fud2Lg6fo7iovvKjQ+kjqU/Nj5MDaXepDAXsCr+mDD6pz7Uv1AxgrY+AYeqige/jRPcUnvx+pFw9
9rb2sjgDq6AWF0c7o2UJUkmFhAST6cd3helUIgDXdjOWY/YAPmZnrHUTJ8K8hfh3CEkZ2gEL2ISf
oV264Qaw9k7r1q70zGVvCslaQL4mrHSjG/6+HNUp/LXxVQzli5I6Vu/xPshe6Zl/guQlTo33Rwxr
Y+c0YAImfNjmLn/Vz1e2b/wVJR6Rw7+Hm8yJN5JXu/iJK8Z2TVs3x7hjrEvmgPkQ31OMLLVBWutg
TLjHAlogc3qMgEv9gEW4j9zF1z53+f3wyEW4SdjilXw8Dv+JceJOSryKX/nj68j1BH8fhO1h8HKI
XC52AbaMMENMY3pK/Rw2w26h3H7IiHWlbVo/uwZ/xLn0Ib6hW7tDeyttRgbOFBcBmw8jZ+J0BDBm
UKjEJAaEeayCSsFDCS3X29AYkN+6nbnlh4wuWXdYbEh3yrWLjPUKPb4fJ6yBiFMS2BXtaENFBsie
a41KSCikDGgtp9gBhrEd2Sy5QmMnAVk41DtXXTUUQuME9uxlbgiVNjszy/Fc5yCSwA0KFWMdHK6q
I5fHKUzsL4MldnE9M4nuTKd612BYBDTaBzAaZqKdkNvdhOymRNWPmyHKU7jmNTpcGdR8AL0WUBgl
M86W3WDmNMwkUjIWokAlBdCEq1HLrf121+4M92ZfQ1U2UGP7ETpUxsAbmrKz5Gi46RYT1NoVtj0/
X4Edo/gpdRQKhg229baWP5J7focAIuJDxvCZ13vI50Ll9jggGC1rbPRlIrRV2caVhRFYrmUTqL6B
EHRZs4XeeQH0POwyD6Fwv/WVTbuTXPmsvugvLZtfQuzMlqU7czd4PvzqkqIRAgxgMoX5lZMtQjls
vzhnZ7CFPZYWlmfoKm58EjaTm9n0vYB8eH/P6NUr0un05u7wlJC7u5G8wuoLsGC095I7/cC23NoD
cja55iGWltzyq3BaOHAqU3R5EwPhHm7r3VtewxAGYXyb1fboWacQK2xipmrY0zO2Fl9SjZl4eeMg
3uSOXrktsTBcFvLZCrA0aBbFasYMeSFYPTsUXiG8NzpoGvY2WElujpeYfpD7YTMhW44tFNCEwljG
dpixX3MI2Bp2JjXc0jdcCROnbPSzgNBQ4eK26EFmGp0xMTsaeTy8R2zLtRU7P4bH99JOYUQE2PsF
Hqhrwy1wQa3grxaW0GC6DZgSKlwIWWgf5S/rqPtnkcqt2E9Rd7VCE/YwtciTfETralv+8En4geUW
Kj8UyKB8+CfTmfse/ECXBygfJ/RkW3MW1txqjsRUKu0kCNj+EG4N/N75Ipg0SeiplJ9dne65mart
KudZIv0dpBgrjh+WKqQal2OwWJ3CSTe9W0PewXq9mu96t7lB5/++dSUCaYfXQRK6Eug4IKchmRNI
YCBcQGKjBs1OEdtMeZUgHnAzrIqqx+lKvpFv4l3/KB20fboLfe0wPJTuRAS8y7J5iBSR1ZMF34DL
Qi6HJYKxcSkLzZC6Kc6tDln487MF/Bbu0M0Dj0mFDYtt44WOiUPGV4kHGGFbbwEqQKP70cGrEM4d
8J7xNFDdn7aQzG52AwIrXLXzELBlCNx1NizY4i5kGWxsxKUfxofGBTkP7E6wL+CYm/jUwE5c4PG5
CQ7xDKW9YDc9NZTCrG6wPbFOWMHIbZ8zODUVk6/gx+H8cxcocSUf0VDsQoRLuXWLn4PDV7pBqJWr
Ti6aeXSd/wthRqj8GoU8DYKx8E6xEWEzuPFxRoxTwCcWboZzY0I84mEnENo1NjBXyj0mI8KulhAf
72FWi5CwljvC3areD6iFdIwdD9IaH2IshO2Op5hMSnyHu+FwS7xHiHXCrPG3T/YCX8GCz6EQfoT5
cbUgsC24qSFmJMOcZ1Q55Q8Qc35Ac7gzWCvshByijTu8cDxRMcoTGB0+n7s7vS8SCgmO42R8qKKP
mfEEfKTxOG4F//+x913LdSNZtr/SMe/oSGTCJCbiPtwEcAwt6CW9IESRhPceX39Xnpq+RYJnDkI9
NVPVMQqVpBJdup07917brBCX+fBrk57129a29vkVQbJk/oimJJc4Lgm6i/C7coOH3EUnRgQHIEpX
vsP3+H0QRY501d8e1FGUTwmmIJ0I/Yo7DL/l45o8+Hv0H9mO59lDD4YZ+TBLgZM/QYFr4h+MChgl
G1Bv76QzOOMSPcPzbvYNyh8i0FRK3SVPA32abLq5oBvT/SEFOYJRMGxDuIAwOrAF2cV82V2X2120
yW0bzNoAqtEXBS9NhZOTaiyCKLfbUIDw2X6BHGOD5G5rt+FWSrX0kKsnudt4FeHsQNbv5TOk3Muv
lR/ldrOT/6/v4y29lS+n9AbDLdwoeIP4ahtit2IQrvrYB66rd9rrl4/9y8fuMq+I8rb5P/+mrrkT
C7gerW3bOR2AxsUwfuXD0cDI+y7VJL1cS8pEW9wV50V+/p2s/nJefjkvv5yXX87LL+dl/Hd0VTlS
oCcR0FOuyyKyoypZFlhSfSPVAJj0fmvCJl4pAlwbYxGw+afGWHfCFqGCX07YLyfslxMGu+uXE/bn
O2GrVvQiUPVfsqLNFX28LNEgpEoyC/3FERzXDnEPkMYAvsgv2LUMrMrMMcQfBcAKRHf1QwyxhG9q
AjcGm6ILYiKAqYk7A4eR+PZvqBHy9Ljz41Xison9WliCvDzNZ4C3US/p6tsBsEEHEGdE0mPhBEh/
k4CMxDx+w1nPpX+8lve1utJF9ca/7kpXw1+HSPo7z+h/afgLtOPHDB5QxDEVDWRkv/OPHuRQ91RF
l1Qp/EDrgNdJzO3x8eVxsp8BqhZIfnjEB0oHaPo50gQH/MkktC7xPuBQ+9l5vp3FdYUvRfNJcX+v
iGukEpzl1/l1s0UbnSfqsSt2iba896VbAtCukDliIlzVAFoSnuf9SBEq9IBqpsIDFDWfzWdkj5zU
s3lbOTqg/m5TAB0NN+j+t5+QzFo5MiVkhHMdbgS+uxfz2ddUmDdvb3ehuEMYAHNVnJfIuXlDDIBh
DQlC9RnyPB5l2qayOX88B/B90QnffnmJbeR+IJYP9P+xdh4R2gAuqMsFI4UTWSGd/Ft+Rq7+5hF7
cdgj/OR2gz/wFTKp4ObldLLHcRT93cksfPs0QhNqdHbUkKssf50j5GN/G9zRKcQXU2zuUYjzhDat
4nYU94da9i2Sl4V7IZD/coEMmgfUyLjo3uhECHnIsF2P4MomR/AKvSgRmMBaYmCujy9ItZkOu/aG
3JfYfZtW0k0PIdRPRvW7lSyM6pFNij5SxAOMb+UX/xVp1tvhzLyLvhs35IbejF7jmiBCBKkkUiwN
m1hiVG1lFuYlv0NxoEbRMkRW04zPxQ8DQT5HQS52bDc+KrzA4WvTG8PtB9F/PX0CTKZ5npr3wlC3
usbsSx93Y7pSI8RpX2UINLN/qIgZOei6ehkF9kO2yTapqzjJXXIXXlIhI3cRIkIS05b5wafndCiw
OzWnhVnf1oHGklLGVhCh0mxEohAKYZv2giOPS8bzkBAjmt0h18RuUcaP9v7IBFKfhs0ZcpdQMYXI
JqKAzSEogy60doypIicGMaIBIcz0EjEjWE35Vv+KEtUVUUAvoJU9lZ9/p5fRPRz0bwrmL6MFHPOV
QVrEDS5lys+EkK2MDsj4UI7EpcENbmX6Uo9InP+I2A/y0dprmY3WPKT4W4a3ZZDZR/hZhtNlOpMM
f8skeynv6CyI6Pu2Lt0AjWxvgvvaOq/QhY2JHMDztIuRft0ggtk40cUIlO67cT27O5nyw+0Szz0C
vzhFjsBpg7hfvzmE0wBCyxmn+/GQlmQ54KNChpPMV+hddkZgIuQIFL+V2+H85cV3394eLl6z7a0H
wlTwv+P+QUdFDv5AB1px92Y5DTLUJDouMW/57ss/ByDfiFsjUNDt5L9lFEhi5QgvAlyvD/FkhGz/
i+JFFyUSnZZH/sQg8pkghxwE1Ovu5PYOD2xXCRk9A+GGHUGVQPGenUFj3JX2JEr7gYiHzHl4uCuc
bHNYIXTizctLjto7qSNP34PjFuLvOuVQoPlOjsiYRz3rMNHqNr3WDFhdyDTb9ttCZoFtwUDrzBf0
aWXQtdfyUCH2btRfr+X/1Gu5Kg+LlP0/RB7WlDFdGE9/3m1ZU7uHJOJ3gvtL7f611O7CQvqLvepr
htKhUcQ76fqfMJTWjM4lXcxfxehcM/uXBPJ/XbPfPNZ+A8y/YJYB2SIKExbaUS+qAE1HYOrxm289
Mneui3G3v87vmkt1hyRv5xWZFG4qXpPLAJYccg+c7gFp9HZ0BvNil50ht0cg2Qfu3Y/R1rcNcsnQ
s2prbObLAkhMLJCo118mh7yK3JZVBuGDBcs7At/JTbktwOFxU1fiJoWnh2LNFVN2dXkL/+xfbHnG
0dAyer6qkrHSRB3vR0MdjXizqJUGFpns/L5Dioz2ZDpfpGkuc2FHB8a4Xd/D/YADkuySc+OQK1rZ
3aXMA403skykR/caAQaczkSiFfL2ZPGAE18jyWqTXVpw+WXKUYcIuUy4RCqPzXCmgT1uA1QQgN1m
MLa6urE697Qht7q4hbXwL7W4A/XxJxfx3ckt7t1EkiCnWo9+HSbAjvObR+Aaj1/gRyP3jgAF2W49
DYhLbx/QSW/r3ZQol1Ft+CMr7oR8tk7NZHFFKh+djFIdM7ne7M/uTp/h6jIXb+Z/4zIPzapPrXMB
FOisAFNXDaimcmUuaXKFBt5iA+YY8SzBl+f9FRXfv15sQYwB7ba/AmSD7jT4zPUzkh3xZYUNDE3C
CpP7jW2bvbbJPHph7IxzvsvuglYUu9O7J2d0asYLGGH2LbPgI2aM3rabcwB6p3/8gTrh1M9fuPkg
OdUKakJ71BaaQYlkspPHZ1lMpl5oNsHfOTIw9Z3M0JSZ6Kmj7jbquUwblx58uAmd2yaz2RsIU3sg
FsMFs9EnHugFs9Pb2a0FktNEP7j+7emJr+yLtfR/RwPEdTP2Jbv5itKxmzUH+/ir8fvltBYQfFmN
YcsqDHDeoop4RlYoumXZBbA9QKiKuJeSMcP3fgauutmLLSrZcnxA3zzPQPde8d+rh143D7X4WsKm
rQVmiYI2iRCG8MLPanGLtxAFTnfA8d6IIEjLe1s5XbYgFjjUj4Ov9R9vw4G/7Z29p5SzEpMQi4BW
mTD5L5b4UgEAlmjxt0v5kd6pZDorHvjWvfgqD0/Z1sI5fVhr925JU/7Xv3fWQjf/7L1bE9+Fwu3+
cPFdKN1/TfFdqOv/LvFdeR2thQ7+qddxTQEfkKx3V/Qvo4CPNszjHIEok2gMnR8XGjhPFLXRjUHb
PocoT2q2BRr3AGx8gq6z72CiPEDfOailkEGqlcoFlUi77/Oz9fvgC+2czi0tFDaivjazq6sYFUUz
amEn9/LQ2es6c9kuR7K9TOe3UEw1otkU8jzvdBRCPZ/Xd0ENYjQRggkPzkyFmi6p4dFTg+16x/+K
lPTN1RXBOqjzBj5Hp9/yc4LwLxotoyqncJh9R/C/037cylKjGIB9tCE70HWJAFUkCNJIoDV26S6B
/5NtYjdDijU+ieoPMOkI6hCHOt+lHV3hE6eVLfpurmzOwiOYwH9YTz5OxgFZOcr3zIPGPy/w9Eww
K+U/CVT/5TdyqKaRtTWoNsZHTPHlH1EsWYU9oracbeQbAeY81AZ8s/CdYJDDXv9WiSPrEeVP+1YJ
fO63X6Envwb9g+EU3qMEDEn8Ms2/RDADIUOXIjjIURE12yPKu2SUHS235L+R7o+KJJSFm6gY6A8F
FgO+C7VTubC2v2Xvq2cqHqgR/WhOb9l/8j79Lk5S3N5dwixQwWmWQJwIvKRKPAdiX9m39wFMPZiG
jcidjfyAlJHMzfffvj1NzhOz0bmuhNHz/fsLOtjgDY/Fy83bWQSpL22Qo0FE1s52VfAX79L/JsE/
2jbqvUZaPKoVSJ37MsMpHsx5iVTIX/LQpPkWb+7396ghQi0RCsgPRj+I+sT983MFw+zm7fERrQde
Xzl6PyXwh/29tPBQT3tx9vb2hlrCu539piAcKw/3jAp5n+07lOhFKNEpUYeXb1HgJuO18dld6E5i
Reetrm7xov9rrW5daS3e+l9Ka1VpLcySP01prVoKCx/zD7UUjhraoDUEmb2lgqd6sUm+b0TpNOIt
xCvV4LoHcOHxWhVQCWffjQ0R6dmKjj7acpa/G3Kx3IiCVjmmGDI01ZeRcHSl4DUIWNpnLUT5aa/2
2yxWaydJsmyTz+iRqqloNaolwiLal2FAo/0qyxtbIaWX9fS5DCu7z6d6q5sJOO6GnqzN+KjB8PuM
tYUpl8VJooP5V9uiE0mPOlyk5ICbes/EdAl8sEVh765EG5CH7zIp4ewKxJ9rGW9Ldr/fPNV3U1gY
dKBA1SZDwxTgWEsVfRu4slBOtrNLhWwLI+sGA+QJ3cC6untLkQtx2gag0ir6ZFK+m8HCagI/NwiH
K8zgUnrHLzeXsiHi9QY9/UDbLC4ezmJxszLk2r4vzY4/ft8PncxPrXphTzRl1w6KglWrmwqWHPLC
KhvYF6COCmkF1XbGfZGNEdDJpxeDc4U6PmkaZuImRzZB5CBBYtrhSKT1qwP2B8qBJKW3x9M7dVzX
vTucxdM+8l5RaI5pPuK1fpYWJqwymJ2ANKRJ+8XZ9jb6EZXCk00Wf2hoLCTbNm6vaumHyMLu3e5e
WgJy6oPEY2wUoj8+vt29nZ7pqiDLM39vSv7hgrx6pIuX9E860jU1KVnL3m/Un68m127rQq+DfpIN
SQkZzMSld7E7LTcrP3yZ2/xzP/xANHHilh/yI94JZTyCgNYf8CThtjS4wCralKAxiZ1cxk+tuJBV
8JGdXhVIqerQcgz9NdDuqxRXaM4gM55eZMThq3t6xWt3epn5++fdaXXFiFg2kf8jjIiV1+iwee9O
7A94jVaFZKFjszkyzLKWQkJstBILkMgLawkvAKgf0fpWvgmK+DY68Pm3OpLoJgAgyca/Qi7iFrmM
d6jNt1csk9U5LbXpX2FOC/36R16mn6LD/L9d09bfU5B9/0109ev37m/F29/u2u9t1LTRj2ZJkvmB
4PyvwWgu4xf/OfXlXZEWWZEfo7yU3/gfROYm+TsoEIhqGETVD8SWw2vTygJw/e86PABNYwYBwek7
HnNF/zvhJrFAxo3EehCq4UTfUV4yYpryU6YkuEHKzD8Y3b3fNCy27jeG9//49wem58W1RigGJLZg
0mWUqpZmLdU8TVutTs0s8opxQqqDauU7A/yvDrHS+K4gVelmVqraXZ4nbj2MYFIo58LLxzz+Msf+
67vtOzYb+WK9exYOswHLJ5wVSzeR+LGw+80sGFvN6mMvaUvzi68VKppA62N6z4rUfx2mtAEUF2eX
ujaC5EvXzeAmm1r6YnQ+G5zGT2Jd+LwjD3XJsg6UtQNY0OIpzdGdWYtA7DGNcVjYeZoPP05PnUrT
eDl1y9JUcLSDrpYtYXOWVJ2R0CnyUtJaxCn6obyv+6JCkDI1FY9PYclFNZXo3xFl/e046QWSFgLj
WU96ekVGlT70JR/v9ZHNOnpJp/VrGhb+VhkN/2aiVvJG/T76oWvh/DA1SXmX0PGWhL3yeHoh0r7+
vA5TSqplMtNaKF01bGuihXXkGXSI92ADQmMSHakUp0eRP2UxCnxHSkGdjAJU3VxY+eALAQFGO0Ze
ViuAszUV7TzHqjqv4ygUp4daGDJSpiyQ2YOU2tIYtZZUx+jib5XcwIKUqHtLex18Vz69bBS1FbWl
P5we7Ni6VFVjYNgiJqdLrkgOBmrGay3yet5q50HRoUGoVhTeyIxspRj4yEGBvtnUDA0EKxZb+shU
s6JsnuvYQ4pmtBk0NrjzVA3O6QUdHUVXOUi9QdhLDmL/7tmfMp1EiA3GXhpk8QZfUbsjV9ZSoj6P
Itl7MQxhIPo1lmmAVDUGf5zV2IOCQqpDV3Ubn8d0ZS1LaneIgo7fKkgcER1ioK2EVL5bTDtqUZSH
CURhNtDKjWbhTonbRkQjEWYALvu5olSYE0eQYASFNEuL8fL0fkon4qPgg3lNpeB0B7e8YS6blsd6
HptGn4DINqRvXRnXW4Yiqm0YBoOjzVFn930dOW1hrt24z9dA5wy7rEPVc45n5+Pa1STTNZ9yHCQh
j+MIOpk8MR/mtv+u+qT66Tunc10FHzPIlBGPMxc4QqGmXWS2UexlU/lEwMVmJ+G0AQvZKxkCumKT
HdtSPJ8UmBpFNdoSUUMbxnBqtDL22jpV3bpvdXfOiSIqXoYOG63qYta0XqSZUawJ1MIOlwIFDACa
xYS6pDjRj5vahx3PB79JPT5+S5r+UpuYO0SB4DHZd5lyH4MyjAa+PeZoyWQSN5vvwin+XquZGKcS
fPWmk3QvpyXsswoyTFUDWTaF3QDLY7H3Rl+FVC/m0LNSJXqciq53at+fNrHu19vTQ6kSBPsozYaJ
J8I0dU0eOFkIlc9aEP52YSyft8TJpxH1bEY0bwZLjewmDM2dOSrxVzL46LOVZc11XPvNptSK8adl
wDA5k/INongI+cIVHlSt5n4fx14YqsmuLFnrJi0Z3TQjoe2TXNvo0RzdUrMOV0b+fK8wsg5BQEzY
4tZS42cMXRnKEdI3htbkFlOkOZFR9K6VWfp1HsVkbc+lDbTYc27A0mCG3He+HDDgRe63xI88EHGr
LwNPjdvCUviFMelxbGcD0xUUvrE8tpOpyvZKGm1qkiC0/PNnDxuVcjzfuON4Hz7KfjlFbNLaLPbM
UrXOWdugxRmsGFF2DYUWS/J959ftXTyakRh0Y3SRWO07eZLMKzvCpNr+uCOcWHh0YXdJjboEE7pS
ndp+ylovilo8H2hpbiLvLaYFirF7ldZurGQpus1ZRXCuKLVrTD2C7VU9FKVdaNmEXtWZ0nuan+a+
W/gZQO28i4kmisCg5Y43o4EWZw2LLJG0Pr+o25x+LfIwdIIpsLjIxrz9YvbaeJvFHe/sUa/zi2pU
lVtzVOvbLDX8VgxdMxmCB2X9VnZTZ6wcx2cxhN1M8KLgFy4/WZxGZLWBloVJ4xVKT+0mhQnaqKCK
DPXZEohlsbvTxy9v9mLPqUY48ntVbsCQW8DjPoE6Noqx8SqtSnYzSa3N5Kdrj9ZnXQbDAzoMrNLE
tHDAH2VM7cpqaomKVXXqmxHC+CiqFt39SBqtCNGhPu3TggwiXy2LwfJdqLIpSnlQhUrjwYbfjWay
NcbnSUWZLPwFTg0nzumXBJEO1U93Kv/aKmCChvzoiboxNHUTGvmNTqqtlXUvDUemCZym0zt+dC9M
07DgSTLpSX7ci7DqQ6NnResZWRa5SBpF08g0Aum8NUfO6aGOHC6DFDGdywecLO0kHEiMd6NpvaQc
cjcd89zlRf3zpiVnsIXgx2qMMTwgHxfEpzZsmzLqvMwPjcukmGNR5qva4bN1gFEs6AXwwEJfGguX
soXBYLXm1HlaZ1gizoLUJhDnszke0HfBCBBLmFlmz4Ox9iYd20XpwnON47zAsfBxfYZZ6cycWOfV
uZnZg07Qn5Ona3r4iFjo0Hkm3CjYWp+uSJartW6Nde0lUT/ZVhWjJyx2QYy6nq+IxZKeD/qFI69K
A14AX4BBFD+uiGUN79k81l5cTOgKmfuBq7CWbEEK1LuJWta2T1vrgmrhiDJrHdmpEQV4G1TsLgXd
oWv05vhAh5adnZbXI3tgwAqD883g7EH9fZzXlEZGC0ltYQHqo8vUWRFhmU4iyZt+Rc8uywXlHsBV
4Xjt8fJRdsh1eu9DlFqQklrH3Sji4FGZ6gRU7IGWg2mqRpfLIh9hb8w5tENPEEXVh2FCl+0g1qkI
+iGIHaNv2mYzcVBjdQoFdblVZLl7ekOOiB5MA6YfsB2D88WGZFNAyrEucLVM3RfoBlDu9THqVrZd
lep3oTM/DLOQB9MsaQaQovPUOuQbfWLBtRYq9cbQB7QNUGi7DwZT9UrdUq5N4gdCCwZlGzeJYsdq
MNrmHJorK19GceT5WBpcYo47If+xUJN5O4X+pOqDVxZKeRFnTSVYXZpgofL7AU0AIh15dnPeIKhc
KdzYWFpee8CcSmI3fYu694STgtpDkWnRLrI47bd+qukgRDPSwnIro2s2oa7QQeh5qqJgqFdKzyhg
kK3oe3Zkdy2YlYbG4SnKR/CjVPN8HoOgsDovqljjJmGNypiJgZ90MLgwMx1RYSN+jU2AW37T9Gd+
ezag6XA3UBGnRu1OeRps5s5EnXrJW8EmClgqTel9kdH+Zcgz7tRFjrY0jUHtSNffwrbTPK71waaI
YnqR+yMK6ePB2vKIc2cIm2avUIu4oxlPTm/Vw+a01H6+xlCXGpwXClQIIIDckHdXqyRmB/ecDB5R
GnTDaa36yTDqQiSExSuR7s8XxCIq9tQyNbhusC4+DlWNXa8Zszl4Sj2xbdikr1XSq7vT6zk6iAns
6fDbXN5ChVVtHebt6AHDG5xCCdG0njK6opE+W35A0kzYBBw4HAVe/HEpExJ2Z9gMoxca8ReTKxuj
nM7aIp4FJVq/IpTHjkiD0Qd/z+IaWH0/DoYcTj3JCh+EdlMNWrq5nzZZQoCuKlW6cpOXWaO4vBbB
awNEVY7GlhUVVjTF/qQnk1cHemlbAY/2VZTQDa1S6vS5Up1ZU9J8VyODtjaODyUvAx9zoTdFg6j6
kFmtHcU1Q/3ZHGR025rJ8BYzTuqVTTlyzirRTabCA8W3Lz2hoTEhYHiEPTYNpU06K7SNOshWRjmi
bYE1wN1mmiqRoyVmWmVUMTMV+1HVRkuFP6RDJdREq3PRxHX7w6zj8KmJNKMTcWn15ywtm+tWz/Pn
KukM345ySi7LSuvX0LsjEgjgj6sS08IDvEQi9SBgNYvK2RvmSP3OY8MU6NNRXudm3TiwHtfQpSOw
g/VhwIXIhzyI/SarZg+QONlPs5Vua40iYJwawdkUITRAoy7fKWaj32LV5aZNU7YxSG6saKxjJ88A
OgH6gS4B3vXxOoSBaTRxNs5eoXftzlQntumibm1/j+CWWC8ugCFjI9Lv/zhMGnFGjUGfATNxtu0B
OztaoAXnSVLznRL2aCVmDqDvKhL1LNaV8t6v1XhF/D6HZjAHafoAC1bhYLKPc1DKmudT0s3ehBuL
pK9suizyAH5xXCY7BIomm/rt5GIdP+q6V1ZMjWMbjWxoUJUZKh6GpdWlAldv45DgxOf0C6uKYmMk
GlvROEdiOIAR3o2y2OcpLqqcDorqZcaUXvoktkCGRZsydiy1ba9nzQCMkvppV4mBNarXBzUFxlBm
xnZu+WgJBoztPmhTDYS0RKe9sPoa1VpRZhUbJaf1Dx71pNuZaaWSi1mZKbhVCY8v8qpgYHUqw6By
Tr9Bn7UoBxzIGJwDNOkCQrLQ2LoZjrmqK8yreVJt/KhUtlbYZF6oBSrII4ZyQvt6MtWRYCMtbqym
JE9TUpBelBX3k43W6fPWjCzzzU9qBQRXSM+6S5RefTw90eUJg4COmwaTnL86tD2RL8+7xz+KuDHN
cdF4vqqA1URl83awQPf6s6OYcPGRekkxng5h/jjKYGQJa9u681gd3/bVwGsUGadqvjLMUiMCFYPL
hzCQhrvCtGWtXla3Ga/qevBolpkXARxMUY6J9aBEublXjKm7W1mWtGrfW+JMNWHFIGoKqxeRDb5Y
V5mqLYMVQzy/YuaPNkkTX1SqGSiiy/oePEixWZWigMXbg3Vcp60IUqbHIoId/tKwBOGAuglqX/R9
GD2ZVdeAQyPOrQG11I0KTl69i1KRwZrJbLMNjWs1i1I8+5URfWvw3YXImdLGwsi75rmu1eCy6Urz
PEQqXyyKUCedMOaeBLaR+8DNIrVuIrssal0TcRO1CHjSpJlhqeu9l3VlPTrhoE1c6EBCUeyvh3rh
hDorLyOF12Anicfyx+kt5EsFh+db0wnX4T6omvTvPopG16kkyfOm86xIDVFYG9F5Zw2cXGnVDyVk
yoOezNPXWYuNPc+jShCjSwsHcYkYrb202DojYIh+yVVE40QydwrqbOKIpaJOCuVp6k0VNbqDSc7C
emrKC9Vk8z7y1ZCIudXa5zDkZbU1zdba4XhxMtlghR6pjfo+TDnCCEHKQWcy1wmqOrq2ZJddzPRR
+G3WnmVdy3LBjIkAYZySCEJtKQE6ZLFee+y6oKhF0MTKNkv0gINvL80rV2YEX4ZzxQo7LKbmsZxj
dbaLGqiFDYjdTOwm77pSDLzTbxDxKy1XN9TwbNJbDRQ7vj+789DmSGG0prm1tdas53NliFN6Rnut
faBJDqil75qO20FdxeE5NzL/Ugnm/qYo+GyKNCDfIGEdGkaFnVqLPPUJqMPMKkxFaIYDtxOWFN1W
pwNcx7IKwPNM++I+SpIKzaWGkSd2ZpXJ6GZBrqvIWi63WZ5N4Q7BpxoZlblfP1INPoXoinACbePM
vviGOs5SOdd8BUFcKjApP6ArBzIH/8VA44qP8tNMWUS7knYe6YzWVXNWuyWikD9pcWAUwFgIxJrI
j0DYRc7inZos00ynRZ7DKNY4uoJhMXurnquV5/aTxfHbMAYWZAITRaL6x2H8os06X+kmL22ackeM
FswnSgWKqzCiW78xPTXFlY6sYtrwpkZGlpU0K96TfGw/qjTcRbx+CFUirgIocjGFqlLToIf7O1uo
qYtI+VQUwF9jaF4n6JVuaxjFt9M6YJlXB5wOY2p4IICjmTDsFmMWbW8yhVe9Z0ZdowvK1Qw3EXsA
/F6xrLe8Lfs3KzBwO2JzNq5qg02u4pf+U1OMve1P5RX1dQQbO9b17qROdSv4EES9aFuarhXgHNsg
RJygtOCRIZvi4wY1eU/muNN6b+x7lPJpZbTN1AFdY4Gq2IkalM5YWi3cIbO0T++TFOVPRwM4Xj7Z
CPqpC9ynCwC2jr7Re6mFl2RUmhmNFRvwzmereJsEORZDAdgjiGpYwNtgAi8W2bKkHwtgArWVh8xu
rL5H59to7jVhsrz6GgVKNtr5VIVvbdRF1c+vFLdMZloxokHrLR4F1k9NQZCW4zUhqfbBRKMbPe/3
AzOgZE9v6hH9YcC6BeSO4APlyxBm4Qd+M7Xq5Fk0QZeDvAEnmZ9EK/rjkxcJEccwiJMToBISMP24
oW1Vt1Clwez5YzvueUi1cw3axobGbc9GGiKgQKbE9VuKDAF9MpGzpLT20PmNm+UUtZJs1e4+Nid4
jxAkqW3gSS7kKa31SC0SzIn3iGqYRfjGFQAaVRwVu6Rs32IgV31T2myoFXfqg+S7xkm7z1iibUIr
Hlf8gCOaB8KNPA15ElDRiy3KNZz4wHJMB7EVgQZx3XWajIML3AwhP1ag3rSbiHP6+A8/dSHp0lSE
EQyMnUPoPx6MoadxycoJLg7yerYR6V4TYxodo0ya7TAr/r5GNPJSUzTUAccpqJgBxjta2PIbOEzm
Fhl6KkLuSXWhxfoklChoz5EdpGzqbjb3fWK0PyYrGvYs9NEVteepQ3sV1TVEe5xmhqphWJeORUtV
4I1VzmmLkH0/D4Mb5XkGLBEFQ7ggbsZbdM8cG/TdyCd2qUV9fnF6I47ceESeZMAGm6F/cliyinQJ
DmX2glpHeS5QD4f3KQolyjpzQvTbthNaBbtEYWtHsLTacTUsjcADNFS8AoeEzPdva9VmepB0/uyV
bTVcqsiDdPPWh41FM1PEYV1sT6/0yI2HrQmEF/2TIfmHa/HuLTfDeZ4piYkXBErvkMYvXOQXDD+v
wixgyAgJUySLGdrCLjEtqkUz7TFKZqJiCalrSFGhyEmJCV8Z6hMwI3fQwCsqc10ZYYfPv1tRPjNY
5k2oen6Kt9Q2grBiSHKshrNgHPsn3QqhZPxhDm+LYFRRKZ/qZrVREo2AQ7SoQfj88zsM+BUBKwRD
EAdZ3Km+CJUpUzjx6hk6dZh7WLgVXQvBffKxkRaLOB+sFEBgFvTFQmEUOo9ZZObUS/Q5dkecQukW
s65dkgbQo2AFgDkAplPn0ESPI8FLLfyqJLxCV92uQjwBuXyNY/CwuWJjajbCNAbVsjVNCfiK/v8s
c5iqhcCQdFE1xIc+apm4t4BXTTqwCzIhPtfWuOB+x1YE4fNNAryOBDtVgy+vwXr7OAo8eD4bXUE9
04Aa6VgINt4gs84j2oZ7LU30dOWgjw4ICFa+0kgAWV4lvHjBPDUz9Qyfg+cz8hsxxKrq+hB3u/dT
f+XqfkoXkEeOyPX/H3AhWfD91bzqGPVyNonAjGKHs/ks0syLuIyijToUfNdlDOWCapXBXzW4mwGb
3QKOSZyuK6pboB25Ewy6egZk++uY8NitEB3Y58asbEZ95UQ+m2yYLweCJ/O8mbk06BtqNKybMV+1
gZ9dc0XbDO2Y2GOpWf/MWbwbin08fAvGzTwClPcsLQMVMkNIn6Sz7hjDFG6ULF6rFj0m0rjdhooL
jnjB0g6emqCbQi2jXsmMYt8qClzBsZtWLo68GB+f58PNxgmgpR0xDo3h3qk2v5yKcUgoJEyvDLv0
K9PLjSTG/+W5ndEajKNKZj2d1l+f30KEQHCFCMNlQjxzcY9yovZWxhPmtTMz7KFN30ip8/sOF/xe
ZWgLjcDl/N2PFHNltcfuExowMjTwO0TJFqghM+iEaxYzb9TLaAetDVbZsJivtCxFPHmi3cp4x3aX
QyvhPkmYeYn+6SFsXmvsGSKp/I4mHBScUzHsiwyhTo0EnRuZentzenOPXAmIDHwKClcafuYCM6vm
FC8DS2cvmiq0PzFqzc0RXhGBwYcVf/qIiCIvEWnHmkEw4BIP9KN+HCK9nr2YVWSbh+YlklnLFX/w
yHqQ2csRiMAgiBAtzixno8YVrs5e16XVDnZa6MwUsRC/qIN/YiiLIoEafgTCgYeMvHeXwbIytVb+
H3Nf0iwprjX5Vz57ez4DBAIW3WYNMd05uDne2mA5giQGgcSkX9/OrUVnENERlr3qWrx6ZllVCgkN
5/hx9yMtc7R06L6Eyuk/B8ytHjUX+d9/JbDbCcQILgKYYD0rMZYiz93aPlajes6KbPgqlfelEYwc
r2+HC5hHhMgFm2+xHYX6ZnXY5kY50mfUPlJpm70aoy4lRWUnbZbZO5xTqM/C1ollGaKDs+7qezUK
6+76j7jwDfEbAtcjS8QCedDp3Vk7up8rvODHEEj9jg0NektQTvYE6OmNF+HCnkS4ZiPhIKBM2HT1
gjGZa0pBlz0OiAYfQN3lwOk6+8YNdsYZwkO5lMeQFkYo6CIQO51R0zZhNSwBxxyE8gexeplMxEKv
5jpz75VdFg+2zsd7NzBe0o9cHZjm9nPFc/fFksQ5jLOsd7UAoeT6Sr+DFKsLHQiGjcR+IQCcxcVh
x8NZ2ZV9nKOeH/JgLB79kQ8HpvAaQ421B9uK3Zdl9cXN6/oxmKW/lxNg3Vpy/4s1g+qt8Y6CAAJi
dzv6YmvVHZr+1AJg0Y0n9dK2wMfyXIpKDgqAqwQ5rFsxA7a3j4EOu70l++p1CLwOCXp2S/9z4clZ
So2A3sCdQdV9NZRrvAzOm7lzLLVGi3iUEp6mrqyfYSGhEuienEWAZeNJcPXP61/k0iTxBNClwLnQ
m1dxA5ISVfDBOFBn6CwumPlH+aN/KLkzbK+PdCFPQYqJvwD3u4sX4eqYhZk2Al/fPZpQPjcA9vdO
XunvdJjqDyUpaVx2pYp9lFX+cabG/eSrcj6QgN14Fi68erjYkOrarrNcpKsZTwVjjUEfnWPudmPM
jfdcjyHd9MBKNoajNpXlzofrU3+/L1fbHsVqPA8h+CJ495bf9MfVLYPBElPmk6N0WLeIJIry0Zug
j4pRjSxFjEvtvmIUYrWwgTItDlnnB7tmLGuGaswsjnXr/0a5sEPTFdRIttFsR19oZNHvltUza1cE
eYMeP0wCs+kDUf/mfJzGpAqVFEk2qAr9Ea2A8G0YWKGB61nkfnX6an6e/Wncm1lb9MnzVXEftAAp
YmxzqMLDqnrIxAgCJzG81QCefYnWG03mwdnZGocH6IoGVJ+MmiEks4sSXmhObmQMyQkq01Ph0BeS
oRL25ASzA/8FpEdNzBsrREXK79WUlHM2WQeNrbL3A1o/2FZd/4DSi9JYIb56QQDduTH0kNAfTxGD
Z4sOmy/EGm13U2cmhBlxIYcv0rAqphHhPzO/a+Sd7nNfx8XURTKucokKi44avg+yLL/FAL+0qcHI
cfCjgJzQyF7dtAZ1JRB3FTmC/vISGOk8KhaYT6ae+t/ebI/3GurDTYAS3lttZ9YE3rpUz45pysP1
PXbhZUH6AxoX3msHPPDV6Ro9AW+MbCTHYazzO5QFISEMwnz/16MsR9iFdhXJt+uu3q86UG7GrYwc
y5aFu9Ae+NYr8u9/OYgLaMYB48aOIlCs1rmFq0ceNETTo/YKmM82hdl0kJrceIrPbj6MEpAI1LfA
d6EiWUWic88l4DYnOA5R9jvA0/csZOAc2h4gwPX5nN3uKE3h4C/qYoTZCBZPT/84gjWhmbCOTcDR
uKqUr8KeNYrTrn0/1NyH7reYNqHX3GIvXRh4IXQhocDNC2npKjgtUV11xEis49wVTiyYRoP2To5J
2VYI7k310wqbMOa+Iz5dn/G/uf/JjQeO+UJZgebPXegFqxuvBa3TWISJNFQBklKgOMVONaZ86pXF
zIYTY6Hc63TDEyp7/OArH93GmAGht4JQ1MvtEUe6sqIXT0fRj6rhwWdm+vZlsIXwkihTTfMRaAoz
sRRzne2cfKRqh6Cn2ba1qeBckRWt2nbEFUmg1NTct9R12ziQTdVvcLsGL8IJdB9HPW1gaVAq0MU7
UQyHzshcxrlrJggjo5xtBlGylFrRkJYVzl8yN0N9BMAQPXd5XX7jEN7h3laRyiF3Y/1RWFR84cW7
jqEax1+0M72JqVbuLycAsunPI9AJPUYPReN56gmXKHf2ymnnL9ofc5JEoC7kO6V8EGARAEw/p94n
P6sut383kO7SR8WVK+OFsBlttWDQKxdI5u5mnwl/A6Wo+iWq8s7CxYTbP8+guyHa5+ZgCTE+zjzy
PmjfWJgkK+mhHQ0gw5jOgdn2kci3QQXKQawKf0aXHk36n0MBcU3CxgFmz4NLhp0tolptUYtiB8cq
3Xxjmh7gSdiiCh/UQ7bLGrfe2bn1T09K8aXywMjAt4Fi6n1W/B5onncU3cy/eGGrisTKCh/NP4dC
fdWeattthHDrGPaG77xI5ndtJMRb2fXEjgfZk+fCh0QlLnTZZvEEwnl+48Se3w3YvUAdUBDCNwYO
cHpiIbSvaR0QluIjsI3DFFw/WVvtZ+He6gr/nl2cnhRoNaEYxLXq4cJbyxltq/Vq2ociBRmD4XaI
8m+Q981Ja1nyoKKR7Wg2+HeiQTG94MY9EOjojRHOQ6Aou5FjnkEQUDAjPQHcgnIstNvLwvwRqPRW
a8Ie8EdK6DDGSNVhU+plZMNhnhbbSle38r/llj2dPShSNgSNQEWhOF6XGrkzIicLVJM2AyAkElhm
zwUU4qKBcNEM4fxgC2pvbd2LjWVln1hVzq8V1fzX9Rvr7Pl0gUp4yN/xLfCWrz2y7dAqwrDmbhrk
WfMQzuXwQN3qZm+9s9nSxZUCYcIiu0Yd4nR582LoWqoK78gAqCLm8ekG3ChxY/demAvwiHAR+UA6
4q61ubILDQK/2Tt2FSr2YNgUcT5l4fb6ip0/LhSoIkIBEJ/ev97pXPxiGozdCe9oFPQVBaqGcz3z
fQ2f4O04NAGAVUDcMqPRX6q5QbvExqTAdhZVN/KJ04HruWDVyBSm50ZdQkE4/ZZPrbeLxmi+F3Qc
oYlFVScwxroR/Vw4qwC1F7o4cF0XkdbqeCh39sOqrfxjVs2fZ6Hpx6CnfDMQv7h3RLHXTTvf4Uop
NtRroufJ4XcRLffaKm6ESOfnFD8E4AyedmiCzup1VFJaRr3vH1U29C++QbYcy6FzD7yC7CWR0E58
uv65lyDl9KACloT4BqpAQDXgwpyuOl5CLitG/CMo/CYJe1Y9smDK76q5HF+aLnzgsoT0lxdolYDU
4/rg52E2vjlSYyhvF6oiWH6now9VEUxocEIRrHXyaNdMHoZ8Vi+DrLM+NnOFvjOB+lJ4yuMxflub
gl5TbieX34LGLh2uP3/JagsgDbdYKCz/WKOlTIJKLBSro8fvrk/4/dY/XW64zVBo9KD0RnS1ZntM
oN+PPZxKjp1dWaCF8VJ8JZRX33y8Aa++BK800XZY5omWmnxFgOCoTaZFB/q9Oxc6kUU2wlo6sOpy
14+qqmMKUulXRAigtMENk+q4Bc0UjsxMiQPiUb+HqpFGEBhoZn0FuX1p74nS7KF0nFElAhTUH1OH
IOb6TC98WoTFqP1CJ4ihQaY8/bRtMyG26kJ6nKfFH1NZ1l2kuugZO7nfgdTrxuM8FbHnDj/yRn+a
pTKJQnvcv6WPosaArY2bGaCADTn7aosptxmHsWnpETS2Lq3r6BcOM/o6FlX4MLpTFV+f97JP1h8Y
xHIUGVAaBOmJnE67iTifi2Gkx7aSkE/YgXoUlh5i8Myq7fWhnPOrGppxUJ9hgYGqLGTjp2P5C4ca
t1Vw9FrL/w6yOhL1uUgd5kYvblPixFra+oq+r+rjAJ/UJzLxB80j6yckVgiR3Sr3t7mbhXByd6vs
GGVRvrFLIlhSO8N8g4pwaWFccDEW7Sium3U8FJQ2k3040+MY5HBsBg69VeATQlCn3L8tgCDOwZ5D
hvnO/1kfMkHlSJkkwVGMjdnn8I7dW0BVH1rtFFu3hbtRyYfxRoh14WNAu4BgI8JuR4q7zP+PEKsu
iTY8KPLUL1p2AKkEI+cVmodGVr+Zixq1EJtXWxSu61u36PIynu45QMGI7FAgxjUOusvp0IpmAvco
LdJRFalrV/62Gtr2Hmmc3LDW9eLJjAbdX7IoJQN/I3BXuLEVz9+t5Rf44PAt0S4Q99Nf0Hjad+3G
L9KhXGTe0M0nsmN97Bin2vWg9d5Y7IvjIbQGxwTXCyoap+MJuwryuQyLlKPkvyehqg55W3nJ0IXw
BzIoxF8/aktau15h0EWQMeBN9kENPx2vAL+3RLLNUjvg8DmoLDiR8Ds5RXU8g1gZlwVXNy6Sc/4k
0hRgmZAhL2wTyPhOx+zBQFZW77DUzabpAwwpGhW3RVV6T/lsFX2S1aX8COEhKLjC1QEehaEp0fm4
zeYqrvOco9rnDuMYE49NqTaU/KqKMbc3dFbVCyddfYs4cOF1w09G+AKKH24m1EJOf3LozKhlEcnT
Yg7QzpgV+S4XlfvVlIW1t2sr30gdOgfpdPi1YSbvBGkDkOWJ9QF5MhrpCk4ONBThgTloVjb38B9x
MtmngarZvSbzvIXq+WjnSkSg2xN1H6hQHSj4mffgFTkwFvCLuEZy+/f7DfUjuEHgYgEhZ33TupkT
dMISPCXkO5jrOjZFFSTRNLGdKfwbm+3C5kY5BGxd+MghDH7fGH/cJG5OB4ACjKdAR/SW2JNOijn6
HgEx3s9V8en61l627mprYzTwdOETt6TEq21WAjSvHBOyFLS0MO55wx8bu6iSXCh1YxXPYyzkR1i/
CBUyPAJrULVgED25rONpTrIZlLmB7idmO5vrE7q4fH+MsoLl9NhDwu8qnvY8Yge80SyujRMc6hIE
zELW3/8fhgP2v8SwFLW/1frZ0zgE4WDzNJh970PbS5MM8xwkQWFF9/1Y3AKEL1xFAM1pQGDFALR2
XdkpR3+qkTrwtMKFu4UmU28aSdHL3UV06E+whYHU85by6dImWerF4LC/C+dW93uAQLyHTIGnHcSC
D2HnfIURBd0GIb+lOb/09VAwgAPS4kID/c3pFQIEqh5cQKtpmM0R4LfqH7d1voelvmOO+/X6p7uw
H1GzQbruQioNNsEq4yzU0PtOiVvdd6TcwayPbmU1Dzf244UwDU/yYjyJfBoBwrqXqK4zlRW2h4vc
5xBbgHOvv9QQudjxKHBXxeBO+Hc2QrINqsjAMvvR0nmcDYUEx4sQOMWNnv2rn6AzM2ZskiAzyt+G
Izc7PUQGeVI9iim+vjYXvgMEGDijEI8vnpqrq3wSmW8yC0Dv0IG8XzGv3xm3sGI36qfdDAHljfEu
fQsohSD3QLmSgLp9+t0L2Px0bSgEblgq7xDQ8BhGV3x3fVYXRgEnHAruhQKEUHSZ9R9Xq8jwmdrO
r1K4EXkohSEWm5Fo/f0FHi4l38WqBDCNv5ymP0ah1ex4Te9VaWRzdc+sBkeURmLb2Kbdhl1404vv
wp2wDIYwAep17J/V4lVTN0PEkdfp6KCewgK5BF0TGpwMk70PwQ7Yd0UzpuieEh28BkZpvIz8b9I1
9QZpvw+dE2BaNZfTjg/Eeez6sH320CVtf331L9wiIYLjpZYFABaCvtN1GfuwynM61ykve/EQ2iZ6
mLu23mhd3dq+Fz40vjIQP5ScgD6uCRk69CpuNIaqOh5sutpCMZbK/HB9QmciVwT8UD+CR4C7/z1A
OJ0RL7JF6Saa1LYlAe2b+PcZttdX0w7vp9lsyqpR94NP/S1inWYnwbd+gikocA7fb3fS6GAXWPJX
Jxs0mXKjettl+AyDEeyODuWby30Nc0VpfuTQviWeZYobedmllQLTADVOmL4h7FglD36fw84QJLHU
GFXHnpjNRqECceN4n1mJLCuF1Ajp6qKvAX/rdKVy6PLAzYtkWmtPYDvygaG9l4S/mgVqZ7npiWTf
CwEB76Z1Nfls5lwG8eh52TdUGJx0mNzpU+bm8kNtKP2e1bNSuwgy/bTx3ewHdG5uDdCwh/at49qR
sB7JbiXcl5ZqgbUXLPndpfB0DiZqScsaIVPiNWXiwL+siI2qorfru+rSMKjvLV7GUC6i/nw6jKNr
UpRZxJCsdTL2+hJ5PStuZY3Lf2UV9wFLRvESlRCAnvbyK/64pEg5V/haNU9pI+FE3MjpjvtkSAiP
1D4y4++5DnZ9prtPZKrLG2SNc5XKwkN7x/3g9wWb39Uz74jW5hDB1WlHBvQx0870mRQwrYKkh+45
cVCPkcTmiW83xdMIp8+tpEO4h0yUJ7To/G3tkeaGCeyFhxp3E1zBPIiUwNqJVm9en+u8KAhAxoBM
+bdO4SzEBPyqt5kOVhVbrYuyqj2HOVzgPPbA244cPAIJW4xDZGdbhn/qexk4SHMmxqEA0e30e5wW
ySivMxvFONu2b9Ue3j0KTz8kWOFAOlCERnkA7iWnH5Jn1VRCz4kUT3ndK2kL+qnMF2AwRykBpknw
b2w2odtHWRJAuXwH9qbcw/2ZWcnIIM5JWj/rxa6te+97k9nOk8bkdujHgc0nJmsAh4b2HAq8zGqs
RIE1XsSc9i449bMrjoPlQUATSEu9OazCn0GcF46xaIZsK7yJv4Qzm8ONJO0otw6UyGKjIz4/+X2R
+5u6oBPkN3nYbzKF2A/8cmnRHWlnF9KKULE86TuYb2yM3QZo7QFC0Z2V94V9j5tQ7YF7uFVcwgAq
pU7nQTrbme5nCJWuxK+DfRdSuUTz4BnGPpCijOBRGN/QHw2MUpauPFb3sdduLxLXLsZvdhd4IgEZ
k8A9TYn6R5YNzZsuDR23cJOoDzqEIUkiVOa70MzmpMSFPGRg+0yTZd+zUcAuRGHsLnFwecMQNwtA
DUG/Hz/Vwm9d4Lb5/FNAItQmc6RQ5eRwEqIwuCvAjemVCn/PnkTh9PqF8t7P9GSLLEcN6PZi1kuB
Ta02NrE8n/HGNyltBVg+uA9gv9g20kZzPhaW0PyagCZzb6J6b0XlaH/ivl3uBreGHR7IHI54QAVv
krFqOvLLnabsoz/orEeFhKNHuGkoTses7R7Aeen+IweT6QRSt/EBSne7Tkp8glfWd8bfQu/ovrFQ
F+hZazposz3SwRBwdqYHd9JmQoG6azF06aJBEbh13+A5Yj43domD0w6tJJustMujA3splIb0LMpt
n7EyS5qG1XIrJll992Bf6m4aN9TuZsSJ90HtnkdoJ8oQ2VkwSPI2sVrdaZAoVAxry2re+3yY0Sfd
84A7TKV20dQeKPwuUDOoVg0ZIn8X9nJwYgtSBg2p+Ax3nKCo7W3dzNWGuzwqE9LC/aDN/eJnJvOG
gdOYF2VSlQ4t7iHAsxDVc1L8to3Ov8Ark39win4CLtnR7mBJwPyJR6wZbas4ELqxMqCQgbI7Q4FG
KvMgIFOut3j9vDfYxGa4LPs8/5a1OWTvI0RJcTdCBhXP1uhbiWW12VOBl715zrVwx3ue+TZaXc6g
hu1M1zQfru+xJcRcbTG6kEJweywEHHsdRlTUs4JZK0TW5Zj4Ugb3ntulmWLNzoPjwS4z8w+7kc6N
quHZYwl8H4IvVJlRTFnMmE9vP5gwtx2nY5fSwgy7xrflxmnA9rs+u0ujQCK+wMrwBYX243SUACZB
HF44qB9kA7nHBkIdUppbrLPzUdCNYCFrgtIDIGEdIylT4XTY1ZD2pT8njLg/yobIzfWpnAXhi68S
8ngAiiHYoWt1QKbh/5K7fZ82sBXaIBmAghF1gp1ou+pGtrW8PKd7AmgpKEr4OsD9gZ+drtroKFkh
LpvSGu65CY6j2UJzGD4EcxlALANi+PWpnbPOgQT/OeAqD+KkAaenn6bUeJOzjaCeS6I51wkRLpwe
8BDtHdA5P/s+XkRZcPSJ9fzmRvJ3YX19GF4g0QHpIILBz+mkvSDnqgujKY1I/buJfPFUz8bBA2zf
amx6XmLDdF0kzYhFsV+Qrp8ORTsuWr+zpnRynWZvVXR46KDR23beOD+ASRAmbT7y17rJukOOH52A
u9VvrNa/9UsubNxF1w2310XBANbd6Q8pIseaGUxN0yEzyKi5cA4LQHpj514aZeHa2SDdLRNfrWw9
8Hnwh3pKbWPl98Jyv6IqHdxIhy58PiwmeH0oFwIjWAffMJxioQGCmEZ0KvfUNFUZa6Uz9O+ww9fr
+/XSWDgVyB0j8JKAiJ4uG8zf+gDWb3O6aAtjZrnkpcqLHwUS8Rt8nHNkHrAJRY0QrRsguQK343Qo
KrLKKnLPSUfQVZEi2UFt7zxEMHU8RFHPNmzkEjakU4XAsVos8j7ZlmM9MjXpJuFYMTc2gd8cWzw/
aILcZ+jIgKiUL3ac4PHrrCJb8N3od5Nl/kvJ8IQl3TT+nkwjfuDu7ueHarTMHUSteOCCyXjsyWRj
fQtHWu6U1Z0DfwMAsSEgPTwIy5r/kdZ4UzOQfKZz2udlt7MKip7NAODiTAYf4FjePNmdpDdggEvf
EQXYfzlGQPpW298a+sGahTWn0TzMm2CATBWFfrrNwuGW9PD8mQW2C2YO1O1ImkCVOZ0eion+hEBy
TlUJljmco2zEGznsKy2D/wsf8bfSbuoYMVN1izx34TYPwJJBvRmqMuiUVrc5CkrGL/rSpD5idNhT
oNzWUbjmicbDwNPfWjQvzxSY/NiyCysFHLLTmba07IYgmO00gpgEgqj2E6mIvptGSJ2vH8ML9yjI
aIuiBpEEUimyet37CjJOWZZ+asBX+JRFqJzzKMQGblsIiOIBjqx3jYWSf1zTEn4gkYkmd5NLAcJM
q4LP13/O+TUHWB95Od5osBWwBqcT99p8wKUQDKloagHxahcl0ej+NS0ChtSL7BagzAIyBKsLoXYj
1rZu66edV4jdOHSYswu+i6NDeIIP2rmRXF+YVYhE31+CG1jPrWvyoZuXbc86L0XxcD40of25LOGA
dn3pzrfogi6BPgUdPkoI73nQH4e/l6qzG65oWnd+fS8gvTj0OSn2AfoC7QPYgLz87XiICYG3goO9
fKi1V3Km2tLM3kxTIP9OUjkhqLb2yJMhL6ODbudbDMDz0w+pCfhDQKnhw42/n26NieXwzR2KIA16
OGBxgYrwGGrrrnXc7/AJnDaqj9i+KJtf1+d5ru/CnYPPB4Ic/EM90FpPB6aFhmdFh4VFP6Xxt+e1
QZpbZbf1e+sTVli9SpSkN0yF7lMxZ0AQCZJd1By9LXT487NT+GUScfJdIeCCSVxRpyHMaXeZDrwY
atT6xoV8Di/h94JzCwMFXFio266uSSXQEGrqSZC2pVVvKbQpSdAr/pY1sPyyRxQXomxkG7S6ip79
WYSbQOVs62hpQXPWuRsxggRzfQ3DM5YGgeoYlwRsOHAIvHWhFeyk0eeeV7xaAL7SqG0tJHpTDwqB
I/X4rZkyLw1aZKeJASYf7ngOV5mEMcdp4OXWjSJGsN68lK6h0OIULPyObkK9ex+i382h5nm0LzgH
2yvMOjbHk2T5CGBFtWYz+5FO59ZHYyhag4YZ2z7vPLT88qvPsHA2D5TWXQWjtSICIb4FL2CpV5lt
UHBx4FE0VG8B3FvaxWChFXEZ0HILTKD5EvWQbw9dIV4B/VY/g5x5+mBbY/2p7byIb2vJ3NfMBMEO
UXv1zW6bootHk03VhmIyv1CRtk0MFxjz5hKBzktKz+Tdmqa7n2TfZdvRaZ07kB74TyYdbuOxgYQ1
CSuva+FJRuWD6jv+u0WsBg9pNzdf2salL7ztK7FpjCDPlQsnuX0QoGMJXJenIY97+KhNSZfJAr0N
x3pIyqKkiRhb4HggDE1665bSf7TyrABFSXpjD5oeFU58fT+c4a9IWhHKYjeAMgR8hpweKTgl9m1Q
avZauH63tazQfyJVoL8qz4KLBxn0fRdYZNu0KJWYxpluILAXh3+HhVAdQT1s9ZrD8CaAlYbNXuns
fipAtsWWEjQJRkaX58Y5FOCjJ96YV5sIHQhvhPJnURrsMxG8gGcMTjpsbleTpwwdRnrUml9RF+ie
piZAX52CwnAV0MvOz3j+BFGwdeMEnk3ZR9yKVxXHD4VspGanK26VOJs4U+5r1RX5RxpiiRm6Rm3z
rrR3fiOynUQzqbgWsvkJwWZ747F4DyNOQlOMj/SFoD63aOTX6b3uXGfEL/BeYfEPPtbUh7615a4/
vkzh7Dw7vACgmMEii8TUy3vQXAb/jSgvVJAPtgPMyrtGPQx5NY+7oa695y4a4eVTV8YeNxJhC/wD
4VQP5CrK6t3IcwUqKSum2KnHPt/6E/X4xmu86E4g2keQaOBsvnGcWkINANi1TngHFjZ4ti0M2PNA
d+rGFzh7n7H0uATxP2jxhKRmFSgDROnGDkHHK2z2fPCVItBMoEWAj4wNbQgQshvb7Oy9XOCad9AG
5Tk4rC2/5494ILfg84xORuRV0Q55OBivi3X7qD+2dvNRdLb71jaj/4ZmdupvYallZFjJLXVOPJjr
+kYZ5B10JjN59WFvtXGV7SdlNv6+foWcB64YBcQ7WK9iLYHtrtaziqppdGVLXtmcN/d2pMfPFhmh
G81hI1iaMkya0iePDr7tP3jmvobaY3fwHr4Vd50lQMvvAFUJ6SUiE9T3Tte5lF7PWd6T18G4ztfa
G9gukigjFdrKP1+f81kcuRpqFQIh0Ko8j2vyWoXo+ThJq0oQr9zi+51fFchdERcDtIIrKigJpxNi
gWPDaKenr8VMnJ2wWXUHyjQ5zrVBtaLW7T53CaSzMhtemlrq3fVJngNZ4L8ATUX5GmTxc+4f80a8
9zTzXqU3hVseVntW8DL2dPsAKufbUNvPygx3jde9DMGt9j2XthU8w1Clh6qZoiq7WuNhDCxb14X/
asxknnrhkBRWqcXTILTZwINgfBClrJ8Fsat/urL8VDdscSft+F+HcSBVLdxHMBtAQ0Ep//QzqKgP
TAC1y6vdIaqPnWAcdQxHDv3S4c/QvAdugnFbT5IkofKC32PeHzTuWAgLRzUnRkuGZtgm4t9vfJ9l
Bf68yr0Fd4PiB2+JC5rSmvSlRA76MWhFqdvP+X6y/ccwn8kh8BrSoDVJNd/Dn1UdfQHqRcsra0ss
UX9TOWG3jsP66EExA50VMnLgVQgv1+Qi8BJZQQGqprV022KjZkuKrVsgpI5EK+qkRjCPux8+GOYx
klYBSXfVdnOSe5H+GuLfzTYTTLdnMJ96h2wMCculxDJ6bNsZePLEtqcoggOk60WCNhr1YxaUYxDD
H906dGjm8aMFDf0R+PzYQRrI1FuIV7SPNRnlGMOJevju9cb7EtmSPbYN7qiYwIIkSpoaUrCk6hY4
iedi+hySWYPUyqsHtHzzN6hY1W6MsE26mw6JhbVvqDQTMMyy5gA9UFCMHYhH/tqAbElvECcshoXY
e0BxTzednevaGWUrPuSe6Ny7yYCyEesih9UfG0Llxrjuxa9BuOVHtGVRALOM0B9c3ZMDAu/yO3O4
B0ouQx+buOJRXiQ2RfeQ2EGPk1sPwPo2xG9FOwfUqqF4Bt1lnVPACapRFcdv7Scgo+A8lDoZhtbZ
k5q9VmxiCbEqsyXa4VuULcttlnfR47xYGaLOP2ycUYgE2OAtj42zBAytM1BlAIdhESfgHVzFWrBS
ZaD2WO4HC70bYIl9QClg69B/0G4AJtV0t7h7NPRb5fBn32AJm+HgTbc0mOvnHz8ClHz0zIRdCmQH
6y+JSMmyIlRUPoyokCdTg5aGA8Lu+0qhSWejOvpBhNMUu8K5ASKfsV0Q2QIOfBdW4WnGNXq6h3Sv
/SygVfDBuEdWPinnpUHxLyT9xsusjQ1I1YPpKuevVEfomfV1Fh5o2jLJ/acquGu7cOvVThy5X3jN
93bVbd/vr79qKP7EfiBcbH7rdetw9Lv+0Ui4TuSF/p8v8lf9QXe/fumnb3L9T/5/2GR8eUn/703G
/1f1q2M/0EL9w7eq+Yau4rVmer77iQbi+Pf+7TFuwcfqv5cGiHh7l0YUAD7+81//dhm3EGihmThc
fmAegzgWlq//+a+66XTxP/5jOfgjdPMCEg7wDgDesuXhbPPvn3n/vZixQHIMWeVyYOnf9BmnJ4/P
4liNXwdDSHQes2EXtU7dOh21g+cPwLONAxhydmjsjzOadJa1fZdxre7+WKPjv8/an33NyXLj/Z/X
DvNcQJT3ws7SyQ7SxNPd7FokaivTDB+DaCbZhg0aaUfnFOG9iVSPvgee++i3It/ZrUcOTeTle7xD
Q71xvLxA4XmAr3HPUOsn4eDdEfS6/FXL/q0K/XyMUVbyXjtvLv/JLSL2OVoWvFgczipboip2N/OB
f5s8kdtJjea0v7LuSz0JQCfo8h3t8t6O/rk+29MH9d/JIvRC5Qc0ILiLrYIfx80qCCgG/VGAc5Ow
EDa1/Uy+ms7xb2Qnp0nwMhKaScCB/P3hRrVilYJH2i472GFUH+uA6WdW5s4d/NqdTRboALyIXDYP
PTr8/l1s+e+wyESXcMpbGq+tkgb4RzZTXUzVx65FbIvmLsGmRHuojUeQ+0F3DOAkH0VCdfFYB9OP
marp4/Uldhe48HRDQSGCiAVpOOIknLLTDWXb+dwt5gEfCXqEPOdtx/ZTqKMY1MnnJsCUcyLGrYSj
zA59SlK7UP3d/2bvvHrkttY1/V/O/dpgDsDMuWCoqg7qVqyyfENIls2cM3/9PGx79lax+jShywEG
MAQYNrSK5Arfer832CNTD65lykGmK36XivFIjyD9mmrwq0RFgUAAQ4dh/l9ak1cH2CXNu6yZldPb
P347PygOoORRmQNbAKBvmwXh0qtqZsfiUyJdDCV0S3GPEenO1Ngu8XWQVQ6L0ojBbpb4AGyH6XAq
PhlRfjTiP7u8OrLuj1Nyfnma/38S/Ne6//7PJ8EhTuKf9//1//6/+79p/UtZEaKXY/vvnZ9r5b8o
6FfIDuQdmdvPG7/yLyIcsTpB+Aa+s27u/974FflfVJGAPfAs2EHXyPf//l8csOGf5T8bb7v59583
4k1VxdJlwbJq15mHTB18+3rd1FZGvIfSaucZgty9HSIhUAu1JG4mmey7om30Z2C75TmFgs42YvVP
Ih7Uu3QiQ3LqxPJHNif5zmLe3BZffpQOg5PFjCMNEMBmGxNJGGHrIswzhi/qXaeVndNmSfmgLSa9
M5u0PCHK4rAkiuXTFw5pW1aKC9kp3wHYtO2uQoYuIkTOR85fvDbX//4T2hMsihoUdi+fg6LJ/CiM
Wg8G516UwqaVvj4vAWQ0CVd7YjSmW5+COTMEhu5DcBYBMm0clVLPyqXFJSkAADnorONkdA/4hi2u
0i7jn1OFvRdNcfPOSPA4VdMmO+Ry3R8nojY8o1jCO2sMglMx2OSqtXHmYa41PRiZmA5phQGCzP73
Je8qOvMU+zalYVP7oarsmUAp261tfTIUnDCDVtMMDt7rF6jPnZIPnFNn/Loeql5wB2ueSpl7G236
xixOMlcaorG9qsSzK+JygVhG62cnnupThLGoJgUHhXuZUpj3eV4eksQ80ZD/BPXbqQR+NsoMR/uX
oLa/vwfsS8wm1+4iD3D9q5UgLNWx66xzBKfzJCykgXNVt8eftodXiqDbycW7WTnsGOrBpNw23vMp
KA0rLqzznE+DA0vYxjTenPYO51c+Afy5VWi6MkKoFa8fJkQjECmZEl0QbMcfepkQtmNTEUrhpmHW
fmharZYOqpUQRt9UfYnJ/Ni8iyyYqy4hXkTRgDKPix/Akx2cZenl3C+BfX9NR/Pyzrng0DvWViAf
NPv6Z6arpZ9q5sE5qSqBqw9Rn8qMTujtd/7aUmMegppD5gDn2K7osWokLikiOK90ndNQxtVDrUjE
AhZ6R6yVLrsVnknwTqr2iDWbhZinVj7Z4B5fdSWePVHokjui2z3MZfEjjlr7NE5kESSdkTpGNEBS
7Q0VXKQVhx5Dcy+pDPkw93kBMa6TPuTzMt0rhJ/v3A9ffvhVAcQG/iKEp/+Op9v2/RXE2yg9dlZn
Cajlvpl5EqOZv3MMpUfLgAbdl9lw6AG2HG73zbvCLGunLDPto4Bjc9/jweTiChXvvPD1/Lj6WSar
H0gL2gw+QQQDXH9WJEOa1SeQU0OFRLyJ7CaXJr36YAV1iVSHeCO2teZdm1P1v/2ptwWPtY6MMBS3
VrzOcfy+HrlTl94A4gwvuZU/FrJtfDJF8iepQ+KuS4y9PsRN5c1oNIhBTCCWcEBvVpk+lqmqDqwy
O0sb1y7NxetHFQN5ICmvqiswAXJiT28/4jWmzJqh5kW+sHpgrQXE1nwqLKk47NK2zoFs6E9RXJlu
oWqFq2hF+ZsZ2eidteKCsfhy1Idx2NlZbjYWRmc/UfgHrIhT8voFk0eV0sar2L/oKrmqkf0eQRTC
qjHdM3V5ubdsZhF2SOsNGcb5yqK7HqqGcaJnemyfxUBeBoL01jiGYGrfh7qPTtgvPJqjZZ7ksf5u
2cv8AQ3VaWkm3bND869BymsP+V75Xo2V3/spwN6s1r6u19PDIhTMTJR08OasEJiIpH+luP0/YZdb
u3KREnVHG8gr46B50Hv1skiz5Fd20jnzrGi+3AvzAc+v2J+tpnqAMBX4NNN9zezf15nd4JAtZmcs
4/zbXOo2zTO9u4PVGB6mFmKADQbtytqiejBYpJ2V98qMhHxEMwcW89p62Mz/1tQndagm81zA9zko
Q1b7eR6kzszF+34xMNgcctw+f3lGonNBtyyteALH2/WHSvSQXmNl2GdVLY3HaTBUTzYLccrZS+9K
mOJuuNTwqbnDPgf12O8siFemJGRxzIxB+Xnil3Lkp3qt06VZ7bKUeRJhANfnSve+UsMPcl6WO5Xh
pp/ysvbgdVEg4EjNn9vWbxOniWHPkX024qV4b/VS7wFDSB7QdumAlo+H1GxGd7Rm1U0HaDVGN847
HffbQpm4TxWCGaUyhF1T3xQqU96Oo9BLcc7Iw8aCzywf80quj2mD/DEw1eaeQE71UUEvcwqnzj70
eGSewCqjHS7WK5stH/3FPQPyF7T56+8ep4M26WVlnifiCI8apaljJ2X5lMz6x26RZP/tafbK3CYt
BDoflSUw9Qsx5qfvnMyjRrtatc5NPBnIurB1TKxSehTqbByzZFaeRtv48faYN+Uaj6VxFVvbRiuN
d7PDE+fbLJo8WudWigx/jotvDakQO4fW7X0MFIVjBJsGvinTarNqO5MONgZK8YV4dCx+lnoAl1Dn
u3E0jI8Bib0nmJTTfZjXnGekNB4jWRH3VWx3T3nda/4gxmpvqq+z6Hr35QiFX0ffkMsqN8Xrj4vc
puiUsqW0IMUIms48PGJ2s3hyGmSnTp+lY6QStBbEdexh9jret6M8Husumnc++yvzHbMMDgEQDOoJ
bVsylxho5iGynIuJoJEtO+pOdlkNz9xdg98xbx38eDKLYwkUd9KjPL0vBvQ1dRF1x7cnw21ZAyWQ
TQDgld/CTf36lSQTDbwpqOOLLpKaNIQulT/XcoirZZtFUwmbOS86p4F7femsvtwLcHnpwV1/ElqE
NnwHUhl4DS8q4p8WAJxkOJ2ErV2CtCY0p1Jw0ivpXltaW7tUp+NpFMFwqWMa9kG6FMc6sOtPllxY
lyTQpsd+Gtrf6VNXz6mmhJ/6WRocq8ua+3bhLBwKEmih3rVeYSDQJ53adAZMt05Eey/4ruryMbF7
6B6pZCP8bgZvktM96crtlkKrhx1lZbisS2KzEuQyi+ZSlnL4V8HkVU2mHK1EMbyytodjOymT+/Yn
vV3fXKwpVGmyQq7Qbq6qTba0lUm8qp4PYNG05Y+qiLSdE0q+PaIoyiApsb7Xm+U24taosyJbbLW8
wCi3nLDWsZmxcS4rl8lXk1mluTz1vqQU4jnXx/BYx+2PMVakPxKEKHdWl2eHAhHjGfpXsPPbXvlp
MBRQcYBFcoZuqyx0CaLLlSK9KHGoegVG4V7ZlOoHqRJ7EYW364deKHUydQKj3bA/G7WviDNWissy
F8X7ES/u7/2c1I6VV+MxavGOkWl/HmJ72ZN8vLKHYPAE5AKJBuEH3djrpTvC8iWJqM0uMYSFT6HO
BqGak/ClDt6aM43l9wRPBwLtzfJHFwSGZ1qiccNW3qPr3U5wfNZe9LUrvRhqxvUPIZMgomWnFxdU
EakrDwE+xkaJAzhm5K1U7amzb7EYNkAcKqjMSD5ee1HX4+kKnMdCyYtLrC4TBsJLcmxzqXvo1DZx
EHsOH2qZNjxOQZIPM3d86qXoPcTx+M6csuUkYZnu2rhS+UWUi3t4YRQ2yag6ehaTJ4wc2I3J5Tnq
uTV7WPJJBNH00wPeG82Hqh73yK+3JQCbOMZQNFboBWPzcf00YZlJgZy30aWdxuxzm5hwBbTQ8oa6
sY+D0jbeoifWXsF107d6oa+gk+A18ufWJzsvLQgOQZZcOCtTYtRk874MBumY6L9bxvdGKho/F8n8
kCz58JQUZr1TX99uUjR3wAhfckXBfzeTt+0UaSQiLLtwPHaehsWhM2Jsv7MV3m4EjIJgHe033Kgb
LuWcS6Sn1mZ60aQ2A5abhoc0qcwjrch/+sZXgPTPAPSrQ1G4wtaFlUNT8PozQtE0p7HPsktWlrnT
mvgMqYmKWNjYswF6pbSCWQN/AFcNHS3Pi+r9pzOTBoshoKzllzEMzYMMNHAQeL2dzFEdHYw6jWPf
9r8Js7IOczd37/t0mhHEjpEPoyT2bcKQd27Qt19zJcCvLH9UKWBe6y750y+K0cI3WpLzi1CqH3Mg
PHexxd49/XalIEk3UfhA51vpE5tXbMqBPFfymF8GC8LMYA7kY1lTgcl6lJ9srdc9McGYefs0vdnc
8GKmd2GvrlKwiMzNoMjeiW6KrPlCmMSfvd5Eh95aNL9KFtVPm37Pwur2OsZ4KDUpnC0Vp65tH4P+
n9VJablc+jyL/cmwB99MFCDwsC7uwyVEZb10pMGoU/9Y9EsIOqPld28/883nxD+Lw4zOjAFacfMb
lLU2tQJNuYymkniFOUxOWiTGzuK8OTpp2UCBATgmkRWTjU3pCRRUFxKB35dBYWsWraw/StM8eqRt
9L4w+9EP9DY4KfH06e3Hu/6kVJp0nXi30F9XHBmt7/VsTWUohL1lt19C3XiU++RDOyYjofPyOS7y
v94ea3NY/T0YzpMEVsJvpiZbf8xPSwMJTJfLVdh/yRe9yRyzw39WQLk9wiUw3a6052NmdYZX0xL3
7UbWnsO8LfzUxPiq7JQAhXhTHKUkwASh6GZXjga8HfKuIeokTmkrFPIj1V1A1TsXsMHi5GgVs3Ws
9VZ3a2IAdk4O7frk4IHQg0Gp5bQCkuFP9fqBYhagWIKlP88QTO9x6hU+foXau4CIBWJWXqJaRrxS
IBj7ZQhkAk2jPQ0x/RFNz8xzZyqxT8u/8gsL6wzL4ERN8yI9S2ZWHPt6bAin7K37bNItvyMm5pOg
mvWtujY9QoPwCzFj8UBD468psadjXQTqRcG8wwUoT/6w7Ag75G6qS1AvM73XtC54sEIkXJgRyj6W
C9VhqkfTM2RAxre/9fWy+fvNwItY59daEm9FuFk3ynNtmf15bJPITwz8y7DV2K37rk+adRhKPmYu
l2uJrs4LJeWnGaUECMU7LZDO82ApPD9ecOZUaF4/lMNvy5wOBNDH+qFuhH4KsLBYZ0Z8FBPEFLTQ
2WObo2ZveqPzZtXck9DfvgNE+it7gtmLYdlKEPp5uluBaObcGPlx9hobKKN9pPu156l6k4S6vgOa
0OaLOpgieLMrF0nUynGvS2dSz7GQZTPzNFi2ZAlo2TPNa55VDiLLV9Wucnkv9e+SIixnEXPvZhjn
OIveG25QWXLm9Hr6RM9h9N6eDdeY9vqZwNJWvAGyApj2luauRfEgxZaQz2mi6x7XNMsV8QhFUtYH
V++L6RTUenTsRfjDalkmb49+O0nAOZiJMKroWABsX3+HKiCStjRC5ZxZU3LfmxOM7BDAMo+WX7V0
40FXiBkrMYBSGIWbfTzoqqWpskI9c7PID1ovBx5FbeGqlRK+wz992XmxK6HgJxjn5c1yn6akw+UW
tyljM6BKC3ji3FfB6wPt65xr6p2EteqzLbe5owMp4JmSL2uTX70TYtFcpcmDw9Kn6fs0bfbs1G5O
Ex4fgAHrC4gvmHdtNvhISkW8xo2f47GaPdBwndhrpHxq2mle0Zt76tRXviwtCrBwkwbjSsW6/rJK
gXNKWpvqmQ0+eKBKZA6Vk/ykmVK+96avj+i/3zSdb7DJlbMKDn09FuZHhOr1zOG+Lc3nBZTYG0bx
wRhRcC/aaD5FUiVdMP41D2qWkSRkN4rLlXUGtWk+KyVfIfmuHtvSGnyho06Opl211qu/kTWGuBwC
CESU699oZHlULYEmn8dB0T5qajG9G9sy8+eqDw8Wjd9DnpSmVw5L8v7tNba+6f9gV/+8HRx+ELPg
4U776Hpkwf0JIrMts9cpyoHQ1vFADkVz98ujwDeAUoU2ajXPWOfDT9u9TmBhusRCO2MMJOPUAZra
Rlm686lfeZaVtwVzg6by6hFwPYo5RYkdhZl+bgEufa0sPjfasAcKvzJ1UeTAGqXGhUaobw4HWTSl
bI2zfsb0x7gLJRGetL4sHoykkD78+ltbPR1YlmxM0EKvnwczXQCyhaEQawR+VdC3LNS83znxX5l7
ALh8F2Yfnctt24KLWGT0zaSdYwqd4xKa5pHcJv3DOI/pw4xvHH7BtK3Vxt7LkMdZmSfYzD78JCzK
c9BFCBibeZ+USMYGSKlnuZ/syCdpbQ78JO/Cb1nGrHciDhXVFXKVPMTxkHxpOmF9BMaq0V/E1h/U
xfW7KjPsi4wkqnCXQQ6+iaIVOBDr1XNH/GjrCHzuOk2iwZ7UZhy4RZYs3/M5SnQXL8D022ojKfvG
HOeWq6QGKAGt2+rRJpwDn7Ih4RAY5ZTAhcpqvkFIB48UsW49FAPp8NAvC4dVxuUUz4wq8roFiZ5j
N53+RxAH5ne4vMQjtFiCJU6od7P6GEWx4qoFuKaX6X1V+jKBQPVDk4Gnw0dtpG8annk/hNZVuj8t
03iKUZh0biqXdeaFUdp+mrUu/qRqfaXR0CuD94HavotKtLNup86QhJtOM/+A+Uw3Jq7a0adgHONj
soTgx4ncppWXBmXygHnNaDs4ERL1bhCn+pjWAaEGNch5405SYX6dR6al0zeKdYiKWIYJNKvUykE2
tIvfZpPaohdSs6eaSuxYNSMlTE2MOyIeU28uXWqBSNW0w6PDWJOK6OpTUHxbcqhCHb2y8K4YscR0
AnVWfwxTB/JFWcfm2xbGU00/Lz5kVV80bp+PiAfW7AUVWKtEy6wvkRSfFKkPPg28/swx0mI4h4Mw
/rIxVDzFalI+r/eUO3ZVOb8bwqL5Qaoh8gQ1r0qyvMWAZxDW+v0XJUumwuNy0n2p6mVMj53c9b9Z
k6WfEmXSZcQxjfkjjbLlUZ3ampZzZXbUZiXUZWchw5SyPZ6jp1quM9x9hV5nbqUFy502LBW9aa2Y
ifTpjuY8acppTtqUAqoP1JxQwWb+bUBGYbpSHsr3GVLpyZlKvYOhkIQQkTIlqL8qzEcuyzIM2iWX
9do1RYM7SA4t5i8EzaBrcpwpnSNJi3qxqib9GOAkDN02ibXHLpSk1BvmxEwxg52sZ6WrAhdX8ug3
Ocdxw5mswTggikl6Fyy75ca2LOVfb+9k16jHyynDSQ8vgFYaTtpbpEwsgxjANOHUcbZ8mXBUKxy7
ngQxYEx+/O2D0O8LbAnfHvaVEpswJg59oI81qGp7Pc/MtpqiQA/OxFTr7+o4qC92ITCfHPTmr7rR
AyghPQphunpeNfa1N2RacApzRftg6XHhK1YFI6Hm7seStO7TUo13Tsbtm6GxuCYS0cbEMYAfuTlO
0MArKj4g3TnVh/gpDdvMt4bEdLWFdDQ71WS0tDifvv1eXhsUijj7MRIIDazv+mDBNQRGVp8PVLs4
/CRIud2S5DxfivzZPphD8ePt8bbb/PqQYIQ0LNePoG95R0OFjG4S9XAOlvrYWNzsp2TG+ZEgwRO8
oJ2ne5Gj/nyqMNx6cVsbk4CgwIzXj7cGs80qVlLncRnGAw7InZdBbX2Oyng4JZwMbqu3ua/aMRHE
eRKcIu54btCoiptUSe119LHxd89snx9e+wV9R1eUeeJHcdK+swNz9lD9zjvVyysfBQbDWr28dNi2
HAZcNls70uPxnCqzcRhyzXovR4rMYi/kk1L3gR+NmIX/8pfBygzR9trCtWFFX78q4Jcx6+piPNt1
U59mS4jTAN3PgYI6ekk37MXnvDITVkIhamYuv2tsz/V4ZDJ2rRq10xmj6I9xouA5kYa6m1b2fajN
v2rrx0SwYNiDQq23+BsDrrxbohGYajq3jej9CCMN17CbvRvGK8+0qrMJVgUx0WiEb55JDQX+7PV0
Rjc8uoM+5/fdaHzkOOgeuKLvLd5XhyMdFOyKTyZvW2aUaxJGHMp0XpImdyGdTL4OI/oOZegPgKdy
ZzWtM2CzmADJINdQpYH+bamM5UTECK5v83m0tOgAX7k8IOGQv/zyPOR0QFHHi0ScJW1K98IQVlDk
+nyWOv2bnvXvbWX4M5ynP81pKPy3x9qwM5Ec0+BY3Ze4DBqw7LfEhTCyzKmCQHLOzbn3lDTJnQH/
U39IWu04m1V0Gqm4iFEc4rthiAMnKNTJwww0dNssJhyPfHuvoEZ4+3dtbxYAbtiscUEFrGeublX2
dpwJ/Bnk/izCYThUVqJ6nZCsEzkQ9c5HvYEf1rEwq1lJi6sEfbsOadDpcRxY/bmnBHfgbYvPdRQk
j2NlVAiziEhr1Ak6qD2ELiKq+X7S2uoYYKN111GJH99+8td/DvsCkD1NIRqi10sok0vYilo0gAeI
+m5ROHpha4xPeaRN+MiCPbVDqcLDh7ZHXI7m5f1Se71ctKe4L8Yd/tRL3Mv1nOftkDu0zvi1eNjs
UtVQ5thjCOBhyNYPEnpvj8Bt1bHhJHiGssSOFuUA2kQUOaTrDU9TjJl+bWG6Ecyj5DZVQ45hlx9t
2rmuJVLlucWtwdfxQ3/qW+y2l0zJDxmZTy4swMnroyh1uqwcd9hC6w/dPggbO5DC+jwoJ67fa28T
4y1ghJ6VbEmw0LXVp1TjihVFneRYEZbRGX2EBy3Rzm9/0ZeEpu3IaDTWfYqzBTzwemRpUFGAWeVw
ZuuoPO51y2cYqpTHkyl9IqXK9tpG0w+jXs/HVplSkm/sr3ESKB/6paoupU7yiKAkdMkUjo9gwYIk
MVn3m5HGt6UKgTABrbnQtdbrm0g7GPWA0Yih585iR+UXK+stJ2ex0X6KG0eOmv5Bhn4IvSBaMBvX
Rrdr5uy9UJT2WLfzvFPX3W6bGuwskrYBdOD7b5kladTBnR3j+axbc3JY1HLk4hnrO9/3dstAgM39
GPI8xByu0NdveW5KApdjYzljEdi7ohlM3Ans4q7uxj13nVceSFl73KtZw1rCb045PAq4MXeSdO4h
dR5xp6gPmZUH3tvz5rUHwkBGWZnbbM/6evj9BBSFtGi5iafyGfaLReSyWjtLZb+3crn33x7p9hiF
LA0VFysA6hBq0+uRUtVs6H/UoO+DfJJSuXYNOf9Qzfo9Hm3azn57uw5pdKP3o4OPXy7VyPVgNsiu
3AStek6N1HREOEtuPhvNO0kG3wu6RDrNpVReMmnZw1heeUy4eRCq4UrSZt++0EU0PXf4SD3bY2h+
bkPtmxxJ0g8R272Hvn3c2clf+X4UJbCOabmuASyb0rvVCqursMo4SznBT1ITm8eYkB9XEUb/5e0P
yIzgrV3vMdg8rU7KGrMClGzzCWVjCsmiDswzrgMPbV0Vlh83XfjYlYBViEM08/OUdC2u26mwPsmk
0kOkMrracpfRKO5tJYBgXs4UoX2nUfRyB9JV8AErk3BKLQsMMWKJPD1ZDb80JmqNU6vJjeypGvdX
N7GrCmw8z3GraKyhcrpiilQ3jMuRpE6jGBMfy2yxcIgivXWsptfuzTE1P8KF5OxSKttp6TSeuy6G
s4jBD2gvpSr8dHGqWrP8aAaYaKFUiHR0K/XwsRqz0nDDkRfvED5etJ6xRMpvRimrE6ygWf4t0uqP
oz6lDV5pHX4yQy6yr4mWJv2RUG5gmZCjNPPKdoZQX8X8tnBqxR2xuWqD9z42YGZlch3upe6DnsDL
B3OZB+WkcYR9xlZa/0FPWrwfp3zpXcusgi/znNo293dpwE0T9tY9HnCUU1E0BJTCxPg5ekNeh9PA
9LfdCExL5sjJOg17eruiyxDrZETKKZCrSwbwhI2dBDCnYwuyYjhh+oAbjAy3sUy/4jErvrM7AMCh
CavYT4lBl9OFfV+pjBETkzLFDYv49Px32EJgMSvuqbvlvIivBXxQFNFaisLNiLHbzFTbgh/ULO0X
4NsRGjxEqk+SNIUPuBplxwZj6U+tZC2/y6YYm2MbFaSORJnWALpp42IcLXifCd73czf5RjtE2hfs
9OvgmZjNIXDGKo6eYV3EvybiWatXZj1hhbAWV9ritp8hgz1XyGmWcxFjAGYa1alIU+vQRao4zKwz
4hkz2TOlZGdp3x4ARKzSJQCRpmbkJn+9h9WxXmYToWfneoJ8OpPvTY24K5S43a9WASzAK/0h2o/b
bbkilkgMZSfOlGfdPW4F7VEZyaWw9Dryc13bq4RvNyzGo/5F87le4LTNgTOWQWRiYiPOlQWJOSjj
yRla9alFcXjY269utiuGot2F+slej4LNUHKAUnTC9O8ct2b0ENny4ssgmp5kdrR2alV4IXYyHxM8
LZ47rSv+CqvVnU8fyXE3KrGnUbsmkq/zaP05Ju4yHA6rFvH6e9Lp6ykTFHHGB2j2OlJN37dNMN8j
EDCdWg3qA0ufABwt1O8bowLkZHZjzxPvYQKvTSxYoJzC3DLp22yKGJnwpjhUwvAyCpF6vbYAVAZ9
4Lz9+l/50JzBXHqgAq0JYet//6myAKVu4tHsjLMSRYh91Czy21lRjkbVTae3h3rlgQjw0/BvXWUY
N+q/QDdmUQa9fSYHS7sj4zvFjR4G+tujbFhWLx/QWGEUA/4c3c2tCU1uj6k1pMh7NCUKHKmP2wfs
vdsDW/DsKzaNC6PA4nIJR5lgj0Un7X0WO+3DDYH35UfApcH9BGY4FdvWoYh0hjRVwya6BNEAsb81
i+CRW86cH8iUK0PIC+sxiemGoCvSV18WVLXVan1pfVFsgV7k7ZeybkLXJcFqC4wGBck+WXzbsrsm
dwhfzxKFo9ksiovYKqwPylLppReJIFb9Kus76b6tQzv85aFp0q3OEUCJ3Hy2OvlQwWuoYN8840DT
ezE9Kxfeuu22af41bdU/p1IT/ttPu6Ii10+L9QAGhGgOYS+jKr6e04noJWNZper1NKt/ZhCDV5lD
W58jLRMwGIJ6UGkh2PgRGXqsEHRSQBXbqW1vZztaZpiM8GChM0LYuP4RRokncQzJ65yQHORpHZF4
mkCK8PajvgLaXA+zQYgWA+JJgt3jubYrOlWGWTkmW8eDWSvye1Pk2XM6Wc2XHM9LXxkwsuPGYjpZ
GkdPVWOgAuzn+nmuE2vnCrZhsq4rgJ10TR/nbsR5tf0IfRvISx9L4iwUozzwv2XvNKLv4OJF1WNm
LLafok/y4jhv3CLsMwDdZfpdKPWEMDlJPDkcw53L52svC9h73efgfGJFupkYTW0HSzhMq95FHY8p
+hQ/WOtcgUEEQYADLRciwI+dNf4Jn9h+rrTR8KgT2fMnTXU1qyUVwbbGX94Yub+9dIE4c202r+up
UgahYtBhog00qCM5vnXuVejydlbFC76/WRbcHNdihYsBJJPNgRKh4DemuEJUIPLks6gX8ZcSK9Xs
x7WcEegTyYkb0Ur2sLRcCicJiv5IGFkfOlWEbZqjaK393qbd+0HAFjG9top1R04micSfYDJ30KbX
fi6uA7wYxC6g1ds4STnCSqxIreSi4lT9tCy054gbCJ/Y3bFVWCDIqKZoP7ZREN/rMwVDNA/5Pf5k
qZMaWnvAXbU6SgaCZh2PRtzr46F3JogKOwv9tVkF5owFCN00YmK3GUCzCdQVKZN1rjDfcUSWG+Ch
ClGS6Ou/h1Mw/IimRvtKQlDntXJH7a63EyxQpI+rcQbKXb0ExwEv2iOu31aNbLgQqWhbAXeRUHI9
sbQl6YWGRwrSy1TQO1m+QqRRnVATgVuVdrQzj28IsfBlcHXSX9BaQ+PrXY8XC2LY7H4JzpVk5Xep
Qt51pbVErWGv7Nd9l7tJmQdOE83LsQ31/NhnQfgMd2BEwmxYR9XEfHmSG+FIA7LBtoii+xxE4mPd
K7OTUcV8GWqrO+r2KMGKkPibQyvxbbMXLqnz2fntzfV2C6ddhlWUgeMlRIwt+l4NEZHQMAsuKQSK
EylT1r1crgZr/zbgef/3+vufxQXrPrmSvag3sdRHcLV9Z5oWyJMYpfQSTYrtRGGue2CfvdfI1rxX
at8ejBCAaI0wFdgIIOJefx8lIYoag+/0UsmR4dS9pHgiKZrHJi87X2J9nAR11SNJbo0n1Em6N4Np
AFbsZSdiC/PDJTee0V7KvpUbrUfmT+i3qh0cdVpkn0Jp2RXVvzKDwfyhqNmQb6Hpb/Ys4NssrIol
uVA6GpCeyTz7LZ+mWnHsccAbHspJ/Qy/orroPcexI9lpdjc0LSllkTb3yH206lBNZfQ4BjPxbaNJ
eGWhJ/lH9pIJFFRf0vMQBfaHMa/Sd2JiL3KWGeDCJ34U03qTvCYnSvGlcpReDR4TO6hzVy47THDC
to2/gXHmEQTMmGnSAbzLvGPDs3GhdE3+insrLfKOK/eQf2o0qyZ6rpvlBp+xqc9AzhWEVCxgWcB6
GLrnQs76r1IdFtBtsg5T/Lcn22uvkzJsteLGip9i/HoCtLouMo7G5KIXcnSw9bzxKpCp72NaRj5j
JztnzmvjwY7HIwr0ZaWWX48nAoWemCYSpECG4al1FXsWVkmupjW2r8zTtHMZf6X4p625NgGRWbAD
bRns5STMBcf8DiuPVgG8mS37EvXm/HkYh6j28RU036HwRwmcE8QB7UeKMfMZiizYi369CY/AHAuA
G5cTWvt0GezNZsjfSP5ALYYL4EpzV2iS9hkPYftQjdW9gZzonhpEf49+QHJKK/yjjuBvx/jFHqS+
ae4WWQ99aWap2ZM8UjeX7RFoNPGTcfmdm0++Yye0/pqr4gCSI0cEjATuZ7K+unn9fA+0IJdPWdJh
ipBTQcZAXOnijPk/VfEvGa/9P2euuWI6/97SvW/dt38cNJ++5X/+7/96/2fT/+yp9gIB/WOqhqcm
b3UlEXAjXWMw2L/+MdW05H9htqmuYn2Layp6r/+Yakp4asJDsddDYb3HkD70H3M12foXvROkLTbX
ddI+mHgbM7W3zNWuz7gXIy+gfq6GbKX4am5jVCM9CEXYsI/X0hI5FWmZRzIugp3ZtVaw/5ld/4wC
U5YVwW3oJhKvqUalxCkz9LFvwsvHOlZ2/C2azHdaCe8YZ4b3Qv01ctXfYyKipW3CIUtC+Ka5UFhV
UTRRKzx2ft2XRCA+krcaPOrt8g1nKfXdVCjKzv56vYr+HpOrDl9blWU0kJv9dezScC7bQXiViC+y
HXX3WRsujq2r2eGnOfZK2fDaG+VKjfPcitvcSEvlUo9N5GRkJE/teC5RW3lqKGVPY4hWeC4C+aRK
Y3cAkc92blE3z8h4bGkKSkg6QZjfXe8U9gJVCEF+DS/AGiSv1Dr5U14inoE9qUR7NNyb+bn2aSGQ
gMpxdWH+XI+mt3WDrFmjccxlH3C+HXCRM/cq11dHWUtkEE8Qo+0zdTPZjFnCFbnPpuCdVWSRJyKl
8t/+Zv+HvTNpjhs51/VfOXH2cGAeFncDoIrFSSQlUqK4QYiihMQ8JDKRwK+/T9k+djdPtxW9vXE3
dnhokoWqyvy+d3z/W6CaCU89923BGJ7pyd+/Fq8fqbUgpefQLmgfE+1aR2jFXwlh3r8/599yrmc/
xx7x1N/bfxntfKj0Uh7Usnvp0Dnrp8ErwqtxcopfXLd/8IJwhJ61PcjYEI28W1wbL1gCq+vpBtgS
+lOQaXJlQLb+5cd2DiOAk0RWTq7Gu4/AvBlIawS7h3F1otyy1ZKu217+9TeH3Cauv7PSBBnIu1Gl
neXQUCohD6uFQJjEQS/tVPyrmsz3T4yD4azE58dzsCMuf/fl2ahCmrq5NodpSupTXYzGuSgWKKVf
HA/nn/PbA/ccMAvKyuGAgpKR6AwI/gbW5U2YtUoQ5UY2u2ZnG3lyLbv5StIZxc1n68RfQzzPTCqf
ggijAcbPM/z2blIX3dArrWP7UMl6SNuJmCFFZsAR2ry+8sPxW+l3ycWO0eGwiUBeu35bkYhV/nLJ
QUbw7sUDmvN54XYkzphH8N61RCXCriPd6QMxwn6UEQeu2cv1HvWXY92NY5MHI0dN7le1fzZ3zEn3
uRjbMn6g3LncLqx2LX9sNAC0V247GXk7mXXdnwOXs+5+4C7trhJpiZGCqm7meFc4AausXt35o2Ua
6lzcGRtN1g34O09tvY730mmINoNOm2/sQXcyNZ4wMZzc2Dyy/PjdSYQyci+qclFVZrYqFrnuQnc5
1IsKo9wehZCHSVeJkxOntL3JYq5RZi3F7j+XziQpqaYPobq2S7g8yE5LbtfUNZhrVQeI2eFSOp2V
vVhnYJJx3z5AEIIJXNM/tcQ3kb+R5VuWlroZqmG3WLX7eMokbronRIsQapUtR9zluIYOtV9TAt+T
pp83ZdM8jknntmmvbHnbEz82PgDVkOvexx00Z6zOX9ywqRDUtrqY7WxXjLLHoBUS6XpLlgeOztBy
D96qoi8ymmnndd2FKHgrNDZjqCM8FA++DO4bvw2HLJot/9rnvotT6L6mzokr84+DJVEx9sSDirxL
2J9SctRoBaNWaqBu3XFJLnGliT7CvUI5SHP+KfYZGsWO7G8/rX1ORG77VU+4hCzk9xrR4p5VnThX
CMF+vghHJh9jb/ReaJPA+eVQy6pTIrpbldb+aq8XduM6Y0oaM3ytHMf1qyxH83P3kZEOyi+f1eTP
3yrbHoq8q9bCQ2RdKpnJwoTPfr2hwScAxxdnyCS6CeckaVKMjdYdsPr4vdGjJ041LrX9uBCa2BKo
E0bTwa0BliEaSsoaID2HtBj4cKdRI+TR24YqyLR77sksI/vDPIXzZ9njvbvwdFhq5KzVaGemRqWl
RxF6qe2OhBsU3BdAbEZXKOSpLL+wmjp6WcpqfLbQZ3xZvdG03X2sQwKtHhK7kNSlJM6g1GGJ3P6i
KqrVySrhJh95y1w/94LVqg4NwxHwZgIeFTZqXEmhkJryptW49XVsLRp2OQr3/tjMjQrTikpGYgIp
kCcbHHVYnK0liWx+U/ig97NfWalPwN1+QxBv7dzq2WmW4muDkv6uLMlr4L0pw7edVrNHuKxA4DZZ
DPKuZDVW2vuTfrFWRRVVPzrRwzbUe50W83nzKfTafxIrtpJUFMV4Nwzuwmi8OHZJaFrZ15mDU/sx
UnVIBk9cJ4+NWNvg0niq+SDmztdZgXERIVDbT82th0L0K1J/au+dxTj2dWIJU6NKOiMqhUXOY6Z2
dvZc0D1zSzy48yOqxj2G8ouKq5U0IEoERbRtx8ABnc3WZKC4zWrmUJa3U+04sMAVxDeuWCdajy72
/tyqzlX3JGpqAGthCZnZVeBdRw2n1kHizqF3Sli9SGsr3oK0s3uaqlVvLT9X38RVtnHU1AfyRhN9
JYJI32g9E73sJsnAhxIDoEkH0L23LYmndT44s+3fBuMoXvFFYYfplxjFwRaY4IfydfcZ0Zsk0FW5
WDqRy740gV193p3F+9ruZoouinIkCnQru7CGEizNpzbRzppOtdVe2rscHArcayYMu8J8egi2EiPm
RgjY13b1ttd1m4aPsWggDTy7WKZ0WE2k01LsQYVNHu/CwRvc4pGUtsq9GSy0G9komqRIecL298GX
03RQJf6XlNxZvSKjCNDLhZUMf7KmtQENZHpqT4W/CQzYQRlNl4Gm90RTV3rOohHTl1ZGtUijaO1M
to3+QCGDsq73po1J7tkS52uwR/tzh+g6yWrmjDGlyLltMlVW68D5gRgxjbzGF5eYAP0LPsuk8Gu8
IN92e5WIQ1ywJYRfSstr5dnbxxho/GfST6PPgcwsQJ1ftQPd63Z8DTgD3qy6sSTtGlb44E5LUGar
33giLZPEqlPNTXQg9kOqQ0Wz5j1+9BmRpokAsDFMAfav2hOvapFWBe1RJWhLZkVsg1UnznwYCqf5
VPCZL9Oidi19Uc3AdKnyBtVdj47f3DXarYKLhUBL0mlFq6hgEfP00xGVp/PAL4djtOA6SxtTTe49
rRLBAwaE9QNdDt33xejxvrbmuEmjcYu3MyA3f6PCGXfPqmrrcTX79myEWhYQQRJl084dvbdyraLt
siX98kxedJgpx63bguPmozIjdNTuFVEpZyKuKXd/Jq9B1Pe6JSAs62rl0K89ihEZTEITIVrcZc14
EuPHwRDlmbq2CHx6ekz7M6FaCTRaDqSYitjabqTCBnN0Wf0e3AUtP7VyiSNSRPZbcAp9MX6JKzOs
qZkdIg8na6kA5Ht4xyQaoiijbGv76cvZC3LVq2G+8fuucE9W2ELGQnR4SR7OoLNpOETNdC3Bqz/G
reCrvc1hdAV8HALZiK2/g1xYaN/ZuvYh8VQQZt2Cw+N2amFK0mInaYI8dEdfdwozA++LKB4MVxz+
8UXZtzOhGgiQmkI+ceY0Xsr1nnyoV6zhmR3p8Mdku+tFO87yR+jtyZy2GzGGFyWc/idNQ3J01kqJ
5jZKhJHpMBcDkdRytV5mv9ufFXk9Y7b5Sn4svMq/8yfTBIcd5ccLp0V7ue2ae6qHvwYK5aR7IXuM
vMrQkPLAA138LyFhXN93uxhORAHgHxgxgn4eth6nzD5X1t04bKEEu/LED59B/o4xwH71vXOPUcfP
Fqnn8nGgMtC3Xx0ka/djtUw/mPB8FGCYEJ+sguCzVBVMMm45yvmwxDGtrhO0aZfS9+Q9OEthPVqd
0zmXRFCPN2qO9jYjfke/7l28nvVrK18yCWV1WUxLXOcmWhj/mvicXLEkCzWik6Mu+1K7aBNQ2tGD
Oe57Gtaj/8lqTThnRbEP+2GdbSSRcYhCOMWqFPT5OGpK2fF0TGsaErB0KWdhO2klQTlSkgD4vEZF
HN+3ESdcxpSFZH33k+aRxGj+SKJR2tfOdQCjTSGde7FCAGbN7hVxKuZ199O4rqmVcs9WyXxfpXyC
iIxvZ7/dpovJmqhR8jvpTI8QPK7M6s4u4AuYGwiWDTe50Y1d6DAvGgnFVGirFYyzY28OPnGRFddQ
LOy0bGTV5dQ3JfvB9y2FclmFIwUc/SDKNFlmf2LwsOIlM3+3w3jRuLgmDQHdRda4TUfeZLKGRH54
ffB1iRf7btmHhKrIFVUJZtOZLwBP33q1bUwZqWXW7knNXfKAXs7pUjMhjocDd/V9hLWwOBAnzRin
UdId503t82GGYqiPNIWI4Wg3e6lSb2rIwWV7cux0TfRwi1qHImzIivn7NAuPM8OdQEplQBtwWq8R
Cgtrhv1PY2bjN7pt1Z7p0fffhqrcw2yaSJUA82WMOshwjaI0jBB3pb6hkunoL56ycwL8F9aLsh63
Y0M8ykfmOWVnxdRXT5odYToMsfQufeg0PJGl2c69lk3/fZZ6vrFABQhKCCJCaYJwED9QEPZ3epjl
M4pG88RT635M1UhZcVljXkj9SIyvuxTzxzIhTS4rhGAOrto+eRkGoLtUbjMx5/3mJR/YgewlS0J0
oPmKVQl+aDPRBjtM0mteeAsC19qW/ZPWW/doR6BvaWJP0Wdcpu2bKdyOtJuhnC4THXMIN94StJdl
sIUcm+3K66g4m25dNdsBdoIm+jROAnP8aE2eTgOravfMq4r+xZlRG+atMtOY+TO51ymprslriw1a
ZUmrXXaHWpknvl92w5zTm5+i1Yy+TbLLb6HXrnHmscNxxDa6rY7TtNY3OFpxuGA9oBNmIyPt26jW
WKcrROrXfYpnAqsR9pAw725vpbHHJRN97Nz2TmNfW567PQb1uMJCBY07XC8LhT6HXpfxW9xM3ZXn
77vkNnLViwo2ugWwdxY3lmzauxJK4tFPxvVOhCHpJfgPp3tRLlxwHj1EzNVso/jxgu5nUlpGZpaW
Q4GIdDBfxJAUXlr1hDaks9cLlY5I9b4rPglsIxUheyksRfntXKxyZxGw/jYLhoB0UT0Dre5q3jBZ
1sGhW6qO2W2d18eNcItHXZ+/mV1tiZ84FrpPxlGtuJJbqQSj+OqzulBzUeXbMnRuvjldP6e9tfUP
tW93xSGKB0NVZbnSDN6tA0UdU9G/NvGGJjgOw4nAg2DYIOvtbSbDbBwcjfyi6LeMXt7+e9DQwJi5
4RwzMYWLbbJOlcwhgZy3b0VEqxlOpDJ59qxqxuvQ75t/mIMu6ng/XZ83scI8t60RQ0RdVZQ9xz0K
Wa8o4u9rW9hzOrXOzNaO9OEqGOfFzqNiG56DdhXbNaZ2n2zmxFIurfAJHXOzdvggoIqjhW8k6u9p
pEb2oR7qreV1yPkcQ+lZX8dolT+SyVMMg0OjyI9uzXjkoO7uxDRvX3eZdE9UEG9d6nam+lnM0zwe
tOmX796ylD+UNo3kMez9kselVTVpEq7Tz41HKlKtw2jg/gq5MmfX/7Q6rDWoqYby5HYeqfVxtOmX
CEvCF2X7Lc76uQRrl30inMwmicrl1EmK6hgqGZV5USfezYIcvMpCxm0HecW0b1xeXrJeLaMzmiwW
ZcT1UAXMCEkfAlzMy0C8U8jlvh3oWxGsYiTeshS0KppzV/YmyudN6k+gnbVKJ8fiel6NwxIH/Ufs
tC5kwBeZD0NzmuOuXI+Rke3+ubHKUuZ72NktYu4mWtgw4uhHxIbzYEeV+WFZI0nkLY6jCv2Ss0s+
86U98pt9s6e66vCXT5rWB+Rte/1STHb0za/l5KV+qJw5lW5ch7nN4I8afex0exg8MYnsHEvFnxUt
bUes31RuIzSc9G6p2Sye/LpYe+9xcaYidJ+icrH3fFU6mZFnKxOL+HFfqAt5AIMQXo64cKkPEf/r
l2ja7UvRiLLk5pin173xjZPjupPlja6o+CJGtJ2CrKLbBivbOprcCMeITG8xAOc4D7658ilmqA5h
uJytp6VAdtpFpv4eunXbcgGH8ZZVe90naSV6/jXRhEWlSWXsW2vYps+WjWo8ReEzfLbN7n+qJd1j
2RKev6i2KaovphHwsJ09bDe6ns1PpIfu21L3XHTu1rID+TE2+nSUrPopNetEk5gI62baOmutM5fC
8STrwma9Xzxxv1iOz8zdifm+3TyqJkqlEnHRQV48G/z/zcE2EY2Q7QBmDHku5oA9fhP+gWMg4Z6t
VNtfllEbTs9OrWKbsIk+qA6D322cgBIO67BFDu9U6s5tH87n+3Xn7PBdu7KPoCYrRws9NbXHTljE
9U1X94UmZJOkm/hS20LPihDRrvDR/QtjNq7stXUxp5XxTyhgIfCCeRT5TDVSD4o8k/nRVEIREU7d
UJwHSAnBNsk2kctVsceBepzFasiGMJ6pu3xvwAHTkQQv9dCbZC+uRxOJ5YbYLD1XuRUSJHAHbCRt
jXt+AXBGhO979T2h6Lt88JaxX19iGYbth3JcF10cV7fwogtf4PfIHcXjO6hinQE2+dIuTDM9jawW
3wORYBIOW4T2D6NcYvvCaZeIJHWCZ1gvly1J4KSWQhiuScsf7amjHXnXFKIiB0TjketwilhqFrq2
NSXYojK8UFSitSEk3WNrezOK/0hheMVU4aa2WKV3jH2cj6zRnkFTGDQWCYoTraB9auNB+CFce75F
2xNwrE19j6xbrVbwXbgUhV5samBwNEPBQ+hWcp8o9vAjlm9eRQ9YQ073ttjke7ElYCDo66jMyHsi
xPpiaZTQXja7g8NwbDq3Uz/iVVcR6OfWAxYuwdD9QP8Ze3Nemy6MrsmLS9prYlFqnposBwikWvIg
vleRJEe3t3VFp6DhmJluTFxO62OghyBUoGkQAfcY7uwIzMxtiUYYHKf0HLrJ0Zk26Wr5ffWJe0s2
n1Goh27WCPwnud8HU/20WYk7XBTeFE/XzRwE1UdT40hJ8eh4Ccu5KuJrYh92wz6plOyabCsgA/K+
twcUTxzyA+0EinGuL9JpWpzo5A2hRbcVXAs63g7s9bkr5uIjnM9wdvUhx2mrizKY68Zcbo40yOkX
dH9lfFEpZ7F0mUqSkwGPG29WBaAyC1PUZp4tF+pBSTbhsE3NOLbzzRrNHpeyJrojbA4l3wTiTcKo
g5b+B2/6l2QB/682c0KE/Ll44EJt3/pvv5MPnPWD/5QPBOHfcPg4yLX8GFSW9pZ/yQdC5ANnITcC
P7RcZ9vLv+QDMa2bAVAcxRo2Pu6/h6j9s5LT+Rv/ALkVxFUiqOT/FP8V7QDc2++YFnw2tncW1JLX
d84sg/j+Pc1EOF18TpgRhH/pjl2U5MAeZTcjQjabsEi4ter9Re+O/wS4QiBfHyd1hY9pYqBYzaI/
rRVqrnRzGu9Firi6t10MgekkeutxYzl9W/E5usyn/dVkF+PHtS1rLMGsdSyC1kR08+j0rJWeLj8S
LkpijMUe9KDUEtw4fhFNeWLm4LNpqrkAS+lBYeJ2XIMM0N9vz3OE5A/eS/vTWtpIsdyiLp8lFOOH
CouSB9lSOMvRXkpeUcRq+0z0aLHy7fY6sHfDiDH7qnyYaESnHkt5zQ/uNYQU81B66GfwnEGYrEuQ
WrOU32ZbmDbbiNxnAgpl7F9QORZdT24RlHnnWkuZj8hHUasD/TYHByzXycPVKb8uslS3einbJi3i
ZPNTWn63B+H0lX8RchZfdXZsqbzrtHU375XfHmW01ODVU9IzVkfKASRTSaDz3oPiPr8vXXA57rZ7
InIiGtENCOqby8BEX51gKWh4i0q2Xo61RFxaa88woCJdBzz7tS/TErtZkEHOS3GxJEFygoxogksU
TZ+aQRdoPPxSXXBHYDceWb0/Wh0RZPmE8/7W5+8r83VhkshKL9qfyrmI/DS0RXxpUyCOKivCNJ7i
TNg2risuDMg1Lse07azkNZwhz7IxDJZX5l9DsXbjjPrk2l3wKViqjcnKavXj2oDOpo4vtyMRrYDv
xKCRZKWCq6pvwFfWisUUkf54q7sVJz0Rn3yO0Y85P2OL+mimgvM0pSZHSp52SyuNvZ6xUzzq2K2W
esYeFKEjGbnELfuuVv72RkTA8EPvof3TDLt9B09DskvRu2AEi13oLsOsiAytadqEtR1zJW/ZtFWv
IlwXtjd350IjnEu/aFOML9EZFKGrK4Dc6Td/P7Vh2PnkW663u21gVFizZwiBuI4ZiSj+fKlXtDCg
QzIDK9MVsnuSCg8TEterYFnaJI+2ItpTEq8oBupgorH9ucg9Xzda/T4Ue9KqA4V+8lJVJddArNvO
P2yEJAYXEe08e2qHyt0Z84Nrp/ZY8spxHB9Z9wCg+0pAk9B+AGtjKt3bAPpNt18Mc60f5mTr6kvM
QUBT1IJ7Dvb/PX5F2ungl/O5fZlegaw+GMqOFCTavt45zsQsZuMNeFucWM7XcxKJmzFsPZP6tjFM
OeG4IT73dtvPGGdwdWx6GH/aXS9+UFRePFN7tH+zQHDrs9U2/Nq3yua9s/3xayus0cLbWjMZ2etm
ozmug7NpdU+qjmtYmMfY1UGdEf6nP2gI2AqfqKNeAlN731byAqxc1AITZ7f2zV2/79a3SOGIyA2D
6tsyGvplytDIR7aveLn0OP7IEapn/amu2vWBz5gnwUdd4Od5F8R50HwYYifbEpoMjBdWn+PCrvps
6fjgpjPga8lAJ7ry0A/uqK4Xf0ycK0WGmfmgfTpF0oVtt8oY59RyFQ4Jj8MnvqbNgFMZbZWLNB2r
wz6Hj8MkzmTAMk5w6DlFeRxyheoGkyMVU9crJGXzIRhlFR2QUNkVNGATbbf1Kkr/zunAVYE2CAor
WlHEF227M/fsle3UeYCw1dxNAeMRnVdALzcDKEWfb+EY3BNBti0Pwy7pjWRgqYq82Aip/+g7qG2u
kIUP9pU1Vaa4mlUXhEW6V6GjiAXT0xaaNOp6SD+ClCt5kJuynyIMyzNY2WZZGXssEROiRACKz9br
1Qc3pm/3M7K3pf3RtLSBpsSfxOsR+zvC2niK4+2iKRU8gbO1/pdYdDFWP7+S8PL883lnXOeVBAHr
teN7X6dzMWLNbbxqZRiPu+WRij0JBOVPfXKsp3MtouVXocklyPoHMvQomemL/ZmcukJlOF7qW8q3
EgQfsQbug/G1pmxdh/F7uZT790A28x0qufplnEx0LUTofCn4Qn93xlXs2bokxks5dFiz12aP3qJ1
VU9eUA42dmHdgRT1hapTpQsy9Ua7jmciowuS/lxsxF88bZLhOpytCHfs3uHNnZZZHtx4Att2Ycle
1LqzzRch2BwPwCfbtd72wYGFYnnkvgzrmyqq1Cc37M8hoHIMPg8rjUNZbdT25BIqWGWQHyUD5lSy
CHrrCsFYLYTLHxsC7PZ8sGMe4DTv5XTlVCXZdeFeNOLoQBZ1KSblaM1UManPNqg/+YYR4vg0cBSo
dLvHcOuKpKenCogFUgkOE8qb9oOF66Lmt6LMbm72pOP1cB6HhJKWOx+zanBfXOWPFVICZ6JBpm3o
GKy7JHgJsSD8jIA8+wxKdZyJ2vfqr/0wmM+BW6MeGAs7fF3icXn0IMu4QX14b5xjMuEWJ5jvewSb
eKmXRL4RddfcJ5MaODB87RLXHQD1HEYRtA9bX9WDueC2TXr7ugdX+KzqYmL9LJdJkZVnJRjuu40W
uDL56bCfcTp1/gfydcMh7ZpZ3gW91Z1GACpaCM3yjDoDiZrnLMNjJekghyGrmd4Vea+XFR676BTj
JYK4LOL5pl28EqK66r0FOVDvqtzZ2+VU0L2lDs4OdASNtVk9EL1nv4EV71tuRuEPpy2IihlQpISG
xQ/VULjruo/4AfzHfqhLGts2ELB0hViyMwsS98Yxdfy4yKLH6580sweB11tD5q2d/Wz3oX5O7H7B
SED8VJX2QE243L1g/4Ai2VG5ZAe6rMIq9gmbbOsPyi9b/YEogdXJ0eyXT9wodnNZE3nyOYomd81I
HiyOQoYYs4xlk8q7idjFXhmpzTu6pm/h9/s5fFq83qYsk8npeSbCzOSeJ5rHvbYhGkkpLzNtWzay
nLJpbzjUxbcl8fVbh7n/jWl2e21VPbzEe7NzCi3nt86rdhDmKuKtJtXARGSpjKPkax4Wy32Fy+BJ
mjYuslIxjqVrtNmg9xZymbVWRZOf1UtfN1Xv132JheEYeGuSXI3RQqv9vBaLcymrAkLarkvn89Tp
4b5MtqE7DWNr3hzXETL3Qne8dgrIp3z2sa1lM8DsgGRhii4XVWuENU7tXK37Xrc59Snh1d6X3Z6p
ygNJlwIIEDZQwvNtrraJsyzH4iL2NGfj7jIe7KS8lsdyNOzzJSnEz8wIOB3A7gOTx1Miv4gltDT6
FaWbdCxn+Cq5JDCcXlVZ9SkpCKzPLB8PQN7Pe/JxA6MtgZSi9dGvJ/FlOHtgM7Aggt+hQ8UXwOP1
RxzVbZn3DaNT2jsBAFMzWNV143figSYMa0pBlKPHbqwdOuzwD32o5hgGzLFHTHxJb4yLB8vwT8ej
SD7skYO9FaCKjFhlPXs9XQ+n2vJ2JxvU2l+RUQYGSDpZcNlMof9EeOXIATtv/ICBjoI77bn8DWtf
QHjqzSmpQfJWD+5WCeDzv+9+/38N/u+zBu/Pt+DjNw7db/3bf13K87/J3+7D53/yf9bh6G8svIiO
UcezbBIT/rt1GLHG2fqBV+jvovj/6od5Ef/nvwmf/hsRBrFPQgMOsX+I8P+5D1uB+zfMoOdmF34k
ke6EqfwFMf07z6LlOueEZfrr30tUQS6Z7pv21Jjgzoided3fOZL26nYr7eg+saW6TeK4/xSxfj1X
zQj0V+3rkSbEkGETKBIPanKBBKE6aEqDPjdITvLfPNM/kIy/c6T8+69zf7+lC6u2Nctmc2o90SG8
BOFuzDxlNQ0+t3RpkXs6J8FhQiOWOnprPzFRP2lLOEcXPSEyg4JYe15Pmdt26x4LWmJzb5DORTTE
5tAGrvfxF3/pWZv/b/nqv//Sd3iCPahQLEnTnFRBBhgAFSIDa+xShA/iu9364jokA/6gd4HKIij8
Kl8m+cua4j/77e8cA14si0RD8J3syQ2ObMUrQqqSNOMpcLNZLN1Jcv5mYiUWZXRWfR3iR/sHEvan
XUO/R1T+9crfew2HngsF3X1z4pAmL20MdfVQloO8tALKPtBw2h8rr6IPYomiX1n0f68Y//fvfCff
1slAc4Lj1qexUd1x7VQIP9S3t0Nhv/3iDf2zl/VOhwxTblESvzYnTdDM9Q6XezBNPzx2IfV/9V7Q
peE3Guk40U/R2PWUsOrlGJf7h6ZdCfmwTJ74xL4njXztOZ+PQ0WHl2M5xS9yP9zzR+sPPnL2O0W2
ZSHFgYWvTwQemqznzjqEMQrVFu/Oic2yv1qDtrlCN9WBAIXiMXR9soCcKTkMFFLz5S1Z4+YWfJgV
48peHffDuJ9LxaZxu7RlojIi/WXamW35hUX6z96383//W3G3XKuljYP+tBcGS20STLkxtb7ox+jT
f37fvLPq/Y+eylnH/ptfoQS96369DqdW2+2ViAgcg+m2TkE7mmvdTaAXczVcWBKhAVF286WaYbjB
ADXMElqqeK62g5hFcDdAfaeW0M2XpS/9UzkKdYrqbUGX6vQZfvzpwgsY04wZ9EUgYDEdqZxD027Z
5Lto14vCPaLA6a99raZLMxo0ggEveZaOufZLBCMAjmOuSoxX5Bsh3VHxcS1n7xeJBn/2tN+d7bTD
7nXoh8OJXY5A4LGKWGbRyTFvRL9Q7b+zL/77m/juhJ7QvbrJZnjcUS2PVTvZOfq7LltYY0m7oXtr
/uovos9XLzoXEHrbL95o5/wb/uiNfnfijlahIn9m1m+qUCG0CVATssE4/mc66PUPiDO0znHdRmEO
u9z4mUI6fyGThS1xCk1gn3ZywYf0P3/u/vTPeXcEjyYehx0//KkfO+9mpejzbJKtuhOmzYgp0b/q
47I9TIHn4ccdECQ6TZO1cjIn7SNt+sWf8ceHwv8yg+hztjFJbcOJPJTq1BM6nja0DDJiF080eXs5
bVLTYbMXC5XfFB9Qj8cXcUz813/+A35v4/ifzwORW7//+uHU8y2N+vUErxVlDmL3c+/KdN3bcZuT
SPsr88sff7ZJw/z97ym2mG+WjtuThie7kFsYctknU24j8/rPr+T8k/7354uIhN//hrlN4EHHpDk1
7CR54TqktjVWwjuIDG7yaudQu5vz5T//MtyTf/Lr3h+NplY98a79iXKw7Y2GZLDqKYq2qzDYreQo
A4OMtpFhGxHf37bXbWkj0ltUYdj2/aRdMmQShDOABoT0ljW3bIc8nWpBFdXquLk17Qyzjfjf/k6Y
XPFt6goWV5uAjK/NJtVXYWugfLEMR1qI7JlADUQAKeFX1JABeePr3mBrqQgrqujejs/JFOh3iFmk
LFzb6WbcW6n+L3tnsts4mm7bV7k448sC+2ZwJiQlUe4tN2HHhHA4Itj3PZ/+LjoTVQ5GSELl+AIF
FJBVaYrkz7/5vr3X7qcbxU9larFpZ+3TieBKp44kWLxpRvSNLeYJegGdLdpOz+VZcjnSdXcC9qWa
o2Zu3AZ0uScqMCEBEYD/JWek6Y+Aq5GFL5NaJz8tU8jGTYsANbuaqjF41dhXXEZdPJo3kDKljfZR
gqEiGlh2qdS44rt4QKqOEr3SN2GZkwIxFkG7k8NCf1Q4HkfcWTH/FPxYeB/iCH+3L5AVUE25cl+Z
c1DQGRfUqzrWrcepsYgioUETlVwUuyLCZejySAO6+kWz/IEyX8jtUUqiw7/J6ORqV3i+iB6jxtzI
BIR3SnoBGFKgpzRGKPtaOti9I8ld/BaLyvioRBky5KYv91WegowIaK/YbU1MmY0MrDRtlNIhsjVd
HSKvmZpIcHPZIg29jnpth5ZOetHFpaQ8lImZOIOkJ7d6bFjCRdhqzQ9oBOnPIS6ty7oyoOHPJclu
bBLIrTC1HoEWyMXKqfLWxw2gdXR2pXo0HzNz5i3jBkoPeZbnJDaU4GDRmmf6izBHqOvrRk2QvisW
2RpGL2UvkExp/k40TQhvKZMcp48cUA2ywCq+xJPee4qZ1E9xHsdvJBzr7xmG+4bjPNLYp6oV9Xfa
PrOw5eQyti51gTG41yMlrxypFApUlfEC6JVRrB3ULMueA7mA6EyXIxG9pOqQ11FnErehHkraPo97
a49URyD3FlT0Jq2T6iUySvEB9aMFJVLowSxGZdT7LrVWHswYit092Da2DHiEIIGbUSM/dKogBy58
JNWi+pqn7lBqOs4dlH6L8+WSmnHnxsrsbyTJH1owkZnkmjGHJ9T58fxqTVpVOaE1Y5+EfNw+VKWW
57ZGVT7eih3CvIXLvVPxgVSOGlrtfSAxrCkvmoz1tA1+amFewmXQhlFzAgn5W11AcrQNCMqeYJF2
RaZFGd8OVGQe2nDsXmpRKFtcSQXDkJETwD5WWKx1UYnvG7oDKaZB3fpW8KlVtpHWxoPflflPqvz6
u4krt10ANdqPCmlM5EgV6SFOX3X9Uyw0cowE1LC+tX3Tho7WKPmPIlApdRbNouISJ6WjzDyOKsUy
FflAJXX5G0iv7qajPfxlGrtuK4M0fdRr7FZ24wfKvjULvyRmUfAl9JzyjdmYm2AsdZwsXRf9HAOt
JFLG1OAda+VFkE4jKqcsqG2ULNWbwWhK7DBDuuSR9RRvkyFUUjctTOW1b7oRWkRQXFDVC4Hq+rVE
P0yqSs8cU2pWwRSPXqumhuz4NB6/JVZdtt7UUE/eyEEsXGEYgkvJnJAdFoEck2ZbvsLXAxEvUnO9
jgAQ7asubA1bKY3iWW1iXnxnTeaVtAhMSOesttA3B1LhAj+6kSq+Xl5k5WnVADxt0IoIEWiCpUdK
jdmdsihlniArz+snFQlIPVrWD60QIx8OxCC+Z0FalTbnSS3ZY1DqvlXsWPMtMRcp0lNDCjJHV4X0
erKKlg6dXuuDnbQlPYHcCHd+iRMbJUipvopWm731Kf1SDAIyWSZWhtCWGJaE8dz0ve8zhTNlOhF5
WiEymlC7skZc8Gc2DkcW9HVuBmiRwhhRgXI0iOVtFSQ5Q4C09GRA03V6kV2OAH9Y0Rc4wuejQTlZ
c4+Vv+AsQKlNocXmNkkrncmiPLLzMVf7BdOn15EBfvKqCqK1YVmP5NpYlw3SYHuYgnOAmT+fbxRz
tU/I+8HMK0nKvXAsCfhoRawngXAdgHC6ygScE8O0QFo6jRff+/KZR/cBvfvTs1sdq/IxGynd5oVH
9HT1nJgRN4RejelaSFU6RZAglkpmDBNkGuix23WKGQ83XzZjDKiE5KrFqDzZvh8lP3OzKJ4pTjdI
n/W+FnZx0SdUnj52GcLEGjnnKbHIilYVu6nMhrsSxsyLAZUd3VJNIJIsU2EgTE8FlKj4fIR4GBsW
LENANuDI5lTfE/FUBjQ+SG5aqsX9feR3yXM+ZdSK1Lwq5n84cJVfR1U14FfpUD16fKXYQ3Ml2Ke+
Toceg4L7zwbusmf8dKYdu6yh5V0Unp5M9W4gdMoL4mnyTv/1hdvxx+9idZKiH1CQBC/n3pgRUSdh
K9qh6FZt2veToyZF85AiLt7SNihs6jmqM/qKftEB4bOtIgq3YNx9F00humi10OyQ3RsBsXH0XPaG
tBPkNnPHtIk8dP14SRDXbqirzBcVVLobsY7VM2P0yAe41Fg/P6V6ROBXmQ3d20nGGipkuyznUwiF
6PuoTOe8/Uce1prTExjE3pFZmXhRr6hXQYMEsc7YfQ86e8zTL0Q6dohbvW8Uh7qAViD1aDCF23oI
VYeYCmqzUwFHwGD5cUYtnu6QzqJx7VCoDyZ582Ig+z/O/IRl9P7he1+b4o1SaK2eCoondG2xp383
7Uj2Cu+wqkb3Ffp+2rVh/ZRLWNOIXtWu4yrT7md4nQ6OmomOX5rtTv+WYwex1ck6r4PIRy2TeAK7
ZrqgIrpLURvwYIMRloi2Q7c89f+oZkJ8xa+DiGqNkcQta0QH5IieWGA6CGuFjYJu/HD6fo69XnN1
Q2M89H7UzqkXdzg3xFnDHxkLkRvLar+N5knaIPRctjNWs684h+5SvxqRvfby5vQvOLKGLI2Kz1+K
EWp1lpCK7EEfRP/Tq/71OJTxi1AJM9M3bhiElgGvPg+XkLlzoAP5yJtcs6AXVkkfdmrk+XFcfY8V
5GXbCEm3FBqLJU3JdM3WAhrpdl9lw1OLef6tpV6Bs6qbenGnlwkNwNlqDNKF5zHbAJiKIkdUwQvY
ht9Xz5T+8I4AC+4nFKVp8IhyBMmaGKaFtdHDXn8V8GhepoNBIkqlKj47NBWd2T97rqsNRq6WccHu
NfTCbpQ5VYZLpRgR2aYbB1xIY8U4RrZUBkAGRD//HgKcCM6sEUfmJWO1/ZiRqrSYGwNvcTu86hir
NhNuZ0jzcXmGiXSk2PcboLjLc7Y4FdegFqFsJ7IP7lMywamOUxpNJMB6cKMQ3anlz65Ta1cf4/zh
9KP9ILP8YUJaA+CohJgT0nNhF2EZuCDRVnHEwpxfJ6A41yUboo2mIKp3BAY3+1qcZdSCemLppLQf
Uzr9ATMVFq8qcJUhsm7yyfcVtA5T50XakCGAyQNPyZAgOCOr37cEEOSLGoXlzurEsHUEGZvGYtmI
mZFhp13rqRTdVK1utf9snjNWGwmrHWhmpUns+diPEHjO8P+aloxCdHVOHCXxSxWmwZnd6p/bG4qx
WmJ0CQ9fYZaRl8jzD0VpYV9IDafD+CYVemnXmEP6VQ0gkp5+fcfmvDXHWdRjBBcmHaq8C68ks+vu
xSITuaDp22Svl9uuCa1taiVv/mwILyRZ4mLiW707ff1jX8dqyk0kPy3nMU48SLCzE6Oj30S0E7dy
BsvlH11iHQBd03Exxz4PPTpx3d6PZBEBXFRcpjoCotOXODJ/rnG7M9b5rCSb22uVDBjqUPUbDhvJ
VVlL5X6soMRWMAvfT1/syCNbx5LlBAdQGDEDj6M5mUeDqO8t6s1YokTjzDp0ZMf2kSb7aV8bGvk4
z5wwvYxy3p00I2s0cwWVdJvMwIUQZ5y+FfXIaNeXe/x0IWiG2iig3vIkX8/xyE2KE8fIddUxN69J
pBWuO7NJLpBP30qcIO4MPcs2hlSUz10uS2/FgH9ZDKUfORthOy/Qb5it+BgMce5hrRP80kMc28BA
Tb7MUaRvZyCbSw0id0Dgw5PogmQr1O0uLDLqfWWmbeANGZSV+uR2krR3FHUTBQQMVbEmWF6PBhvy
TYguqmB/Oephdp/zejd+AkfRiMnxTbqGU97URpuwoVzcRtXW4Ih/ZqAd+1z11V66TUskb+g2PcEs
qabEiKbsqa11RyeyxK1SmgZhLYteLQz+FsSE8Bo0VecoWSqeOZUcG+ur2bDo9cyaFSnwmswIvsrG
nD/MMpJQuRNR9gkJVQ+cZv2P0yNEXv7sH5YXfTUfGlUvFC2QZg/7kXht6E2xUfx8JrgFpCWcF8Ti
eiNztmlkF7dPZkcjFddM7qGuRLrv0Nx/AkwCHR7Vm9NpNbauYVQ3TabOXzFCmkuHEJGpnMouh0UC
6qbiHKLr2KNand+sHqYT+sbAM8ax2SgytgImoulmzrQvbZRE93NK/ej0gzo6MlYzKbk2xOuV1WLc
5MRIEE6zE9N2+mb0U3+Jtr6/6PWkuQzTMHwYkqxw5jAmVDiKzt3tMgT/8KYW+8jnbzlO8KcjmONu
W0F3pwgdeRYFonPm/pb7+NOfX6aQT1NF1dTg7QL2AoGEg36WpcgrZkgxxswqbI3oW0sB/K6czfG+
1ioDob6on9lgHZlyteUFf7q2KJGS05fUQ0QtRdHQkWIsLlSuIZfPsb+PTLmLL+fzJajp4WHD7e+B
5ZFfFF8er8XGf2/MOe9RzwFxOvMcjwxKbTXlmlOOooigKg/5tWVX1jjdK8OcXQ5127py4cs7U0vF
LbYYyZ3jMbpH3ilskFAuuJAypklE5wTclTBt+sBQLtDy5y4EkXOAz2PPejXDKUGgtJPJcp3WeXwP
i4WuAsglGlKa9Hz6GRy7xGoKiyazQKPdRR5sEWtH/GDvhODOb9VO1c6sbEcWNm01bTVDirUS1aJH
1nZzYZBr7s1CgrwVg90O6TCmvoCkNTpy5ZkrHrup1WQjZEo1Q16OPF5f6+iQHy4Yso0DKC87s5P6
SMj90ze4mmOUsQ16NbU4nxpC+EiFO9thXJbv0roGxBIIigs4qX/gusAYmij0ZEg3jhaY87Y20L+P
qpRsNGNUndkaUzxPeudQo2nduh7P1WGPfEjrJGoQhe1A6y2iDovDyBo0HJCxMW0LnR6aEeGeOT2I
jl1nNR/5+pImHjB/1xIImACx9SXYEGkbcph2wmxKzyz5R97rOtHbAoZZlJUWUWPs5j1nJigFviVs
6gHvxelbOTJzq6u5p6DX2koz2oS+H/zNjFD5mqjiaXP6rx+7geWff5o8JR0WAaM+92o90hHrmtrG
xzrjIhC3/uElVnNGgqtH6VLkS3EOp0+TTeOmKedbKJbDmeX12E2spgyk0p0JIo+bCC3ztsSR5lhF
Pd/1fXbuLRwbUKspQ4C2ZVmqlXlB5bfPvi+Wm3JMpL0uNvgUUr/dn34fRxYAdTVR8NPrsUuU2ENm
+aA35U0QN7otFULq9iUIIV01z4yrYw9tNV3MOgvLMHGMUHOq1nIezYsPD6+yGP5t9z0qcjwmz/iQ
m30aXW0gg4Yre8inMTK+QcDpI46R4MR9Lu+GoYHntXTEZPoUG+IuMUJKKsagzDQ2qWGe3ZcfeajK
ajYwQ42yQM4xOiyqcgTqY7Y45upR/Dpmqv5ocrQA949Xaw+mCfV3WHdvWVNIX7WuKQun71TlvZ2E
4cJKNFrnRY73VUh6TXHMQKIdc/rVf/ycP0zg6+gkZO8aZ3x0u0pX2Uk8iw/gs5BHxONWrhPwVCMl
beSHCHsXzhrUKcuhVd9traAbbDXF1Yh8a7qBMYEXNVVzOupG9aULJHPXatAkeuhBG/SXM5ETQ7CJ
A0z/XRJe1kNzVS2Y0qLB8IALgxgtZb7qp0D/oodmv8sCJdl2QX3Ja6x2PQYWYKqBfDOKjSuBlDj9
AI4sy8pqpkvLKpZLidGCxELexxKQ09qK0d6KNSfGWYbaWXKAr0m1PH3BI5+AsvzzT8MT4Ixgjb4a
eBrKCDxBoWUTFdBupW48V3xYpXT+W9qlrGY/2CFFqIQz8BM4K24xpos/lWUP63TwDoAyBls0Dwhe
q3mD6z947XS6VfG4kDzwh16ksp/iAa6D3Tzg4soay7/2gy7aZumEUDKwINSm6X3SFu+1ZkXb00/m
yHSnrGZUM4AfMlv8at8sjXtL76gxMEU4Mjhwl1+tnpm5j32Zq2k1CcQsCXTZ2EG0uCPHqADX1HS2
oWs+5uRkNwdoJU7fkioeWUnX7nWkuWFi4g31htkSUbh3hXkZVeBQbKCAvPFR7IKdZqbgDkpfyK4l
WIkdnTBawxuFoHCXggESL5DiHCwi9lZwVzFOYeqLyU+qAfdd0BSEk6IRvlODt3HinA8Jp1Q6fOV1
KcAjC8EHaGE2eyxwxG9mtO+/kxJaD8D06vpOI0DilhKx8oBndrzrKl37HlZENblARFKsfE2kXw/o
OiLgaQ1gpliR/Vv8iiS79YI1HHBa6b0blOSRbYXgHdlBXhCy68s3eStFaKmyhKaePGcXZGOUsWvN
bRUw6in84lnCkhDR1hw3UpQEILFMI/W6GSbKdolwTV0L476xIcEX/5ApmNkPndLdwogRDDcalea1
7sXozWxNlLNCVVs0+ERNnPhps/8m8lk9F2J2aHGwE+FE37eRCN0KoDWTRyHjFarDroSIowu06uAj
XxVAIEU7FUP8hb7VIHDh/qLvXZpKVzj3fc3Rlc7vXERn9VavivBNNgB7YxWI0WZqUYYFV8lV6UVr
K/kiDfOKzG+zqXZYhilOgU5QYjsZhhp/MiRcT4GR6kZDVxiOyWYlvMuY+iVsdV0MgETJxx+FWLb9
AalsdcCG2KM9MS2QKIjGrPfKb1LFmTUr9QLiowo4xLrf2YgMMoHE7aAeblpLSL/nZa29pNjNR1sg
CNl3jFmNn804EnGOyeQPDYTdGs44mKPvdvNgPrVFC0K2n4PyW9xNzIuQRucCeerU77HgKZ0tIk8B
vqVVMqxlo2NIz7JOWwpZC/V3TRheyBYpgotI6s2nUvajn+Bp5GiXN1mWuEbW+B7GLzJnmxqQE6Rd
dE22iv8S/ZCpMQXpoKrVXZpMwyNnzBxNIFS6eMsZVJuRhGOV3CWDCnFLwUG1KeNAVR2NUNHrQY9m
ibP5IN4DHZjhc+tkWkeyFT4FisT/wZRy/DBiOYrKvp9nGIfJFMB9LTILNSQWsPxb1KpYpceutb4O
cG58E8mEU45Q9YEjLEwxsqJ2mNrEJXhYXdKlPkjDUtpcDWk5JVvqmNXr1EfBG17kaCv0abzULRef
uN6I1kVPf7pwMM7z0wfaXhcDFvXegSwY3HeQEUyPDT2tZBNDbbrp6pIXylKtfrPisAMkiUsTkJZo
XMSyNI5OAtAFGCvps7d6oXUvflf1l7SYgFLIZo3JnPas9RBEjQAStqT/RSvTquMDvYVil8dQc3qd
vHjGAmCCzs9mqrtJFT11uW98LzotYZsWZyOPxGqaYBO1eYEsvkJksm2tcg5Yov3yOhjGKNkqQtrc
B1ouTg7RjJhLZlC4TFcmgFcs5ANyjwJ0LuKkbkgeYWwgrqRelz2hgRdUG2aU+c2UCmoLxKxVM96U
RfDWaKp2O5uLa6NIej11Y3ySO8SndbgRLF+btxXl45s0GxOo2cwgkQ2IT2KqKXsBO1HaIM/s0knY
TIpQSm6qYBPZFLPZblXAH494pND396JxlSgEfG5DK2u/972kEdckGfN2IjoHhZA0oJ9RIbfbsyqn
pi3HjAaLIKVtp7TDda82ZmTz9yBBjH7gwRqJ5Yuum8HocuvIcMuwTr+DSxrwfw9St23YC75aag3z
cEjaiSdUQbnfKyqCQztrNO6A4dtfjjMoJhu1m3YriiYsb6tuh30GFwqMghVp93z1FZLc0CIcOWMk
Ty7UqcEp5ryrd3DAw2+a1l+bWfUciHpU4zA3rctRFoIfGf8+IwF1nK0D/LhVM0N593G6jy5mxbK2
Y13W9hBFJWOrhMxTG7LukDTk8Prvy7FJom0hUufGkLpgNip2T3ZY4hNnX9vSKWryZMKQGmMSnjI8
0jb1OPHFnwY59drMv60ABN1mSi89RuCaDnMiYjOtyJZmKMaQmm2Rcp+PmDFXr1KEWgz0cvDvRjHV
VFsFJPdqFFZXbLQG7R7ixOq28eX2eoymJwTAS5scbtqjkMxCjE45bL6DQS0wR6OUxOHZJdnX1Er5
cUWUTJIT+2p9QU0ZJ6vEkHWnshBA60YmCSgyaKgDEs/hEMbW+DUA7TztzFYBL68nWt06aRUNE6eN
FNYVS7qIsqkIRC/nEdi9lebfxqjuH2c29DelssRxB2IAHzPPhypyRyJkekdn4ABsayayNZICzL9o
QCJ2oghf7Q5soPke8u2+sjGoZTujd1uiW218FLx9UM92BRI8d0TLt1oa7Ia/V7uc8i4Sie4KoYhm
o4xUdvRLBGL6cNwDcQQvpsnN4f9aPQODXYO56/M4+4KOiJ8Gxbv8cnpDtAo0/PfWVF7tt0VUwrpA
nXEHDfAx0CQIHn2I2yYZFEcOxN6FhxFt4PRxOGIW2afVIF4O1WBuSjKu8BinwjYR+7fTP+fI7v9D
Z/VpMz7OcgnDedB3ImnUME57fVvPeXNjRWGxQ7maOuAxum3Aonrmikc2ufJqa8403ya6nODkAJ79
LGNkcpVsZI3kA9vTsR/PVOaOHDM+uief7kwqQCrL8mDsoAbmmzCV02v2Qr1bylFyf/rhHbvEah89
p36Z1KVh7ma4mNetpd9iiUbj7MOf/WdXWBUmmjiTFIH21k43hac2VpS7OJXAyWiTeKb0cex1rAoS
FdFFdPU4jRkwwjeD2WSXxVhIW2yrxU7qzPHMQeDImePDNvvpdfi1ojZlOAq7IAlfOGHvBQnegJmF
36uomPaJ3hpnZFEfZcA/nOg/SrWfLqXXaS1iygg9v8NSWhVpcActsr+lF6bDgWh0T9E75MlNnF9j
klOcog6kDdHcAAuY7J6t1PqZAWh1i6hNrnp/lJ5j6HmYkJTBldnJb8wAoaZaCBMprm22QRSvb+Q0
0u+UFhApvAKgG1TOUdTkxn4Q4tppJzXbCPRJt5U0YV+wZHi0sxTtYC8n14SwKk7TTcNVL5TjJjTE
bJ+lCQ3sNGIVwOa8yQkghpIqZa7RoQrl5NSid2qmMwPtWK/sw3T96aFVQRoj8UmFXaXnzV5iX7Th
2By6uCwbV/XV2M3NCSdwkggXTdSKh1CS2ECYYXhmgBybGNepPYkcVGDJMn/XDw1BDSb8jFv6mEpt
17hpdoakVzLBhqkloYaC89XLfYZsR+92ZlH27HinRHKHWNNurJgK+rmfdeQDkVblCtpOSWdkdEZI
uhA3A/pBJ+uTYfuXX3lujbta0d9Hs1Ku0knVPCuiiSFHouqW7CnuFMkab5CSMQR81XpIhTl5PT03
HDlYfzzHT29MCYOmVYUh9Gpo5zugPeU9KjjZPf3Xj9y2spoXMrMH50qgw06sx/5qQhBNCoBI8oUp
YpPD+3F5+jrHFqB1i9Tn1NDBx9zFJpt3KZLe1SFtbi328vssACLamJy8+qSz/uG6sPyQT4+No8SY
h8sFOZ+V9wR8JD+p9Ot7I43eT9/SMe3Zh6bw0yUGMNJQpDVrZ/T0BXOFlKYiC0lpiqTmW7vghRty
WBgfTe1BqdXdNi3Gbx8X//+Ui//ReGPHKRfAY5M/ES6Wf+tvwoWkGaRCShrKN/iM0Kj4n/7Oi0Rt
+S+S90zdNOAeLe3wfwMfBfNfgIPBXihUxGQAnar8n7hIWfoX/D1ZtFSCFxWSEP8rwsUy5v+zcGkE
SfM7JEWCLWmRLbaukBpEunScWpVDI4DlpyhU464qDMrJBIQ4oC7Y5w6jLc3zw6dHdffXJf5P3mV3
RZS3zf/+z69TyceFiZ/QDKLTFM0A5/Hrt0HskKo1Qa0eoFwVLgBXzn3GHJ7Zaix/5ZfbI/ZLkmVZ
NOGIQBhRfr2Klvdxl3WteD8LyrVgVD98yGROJIwXyfCd/Xh+YUji5vSd/TqNcWera652nVi8ajzt
ooiJzLehJBo7qckoCovBnUlKy+mL/brH+etiqmQAfBc1VSGt/NcbhLzsg6viYmEOxcxKOuiA1HBc
5ALzQ8beZHv6eqtF++OCmkzQHRAQVeVeV3fXdw2ab1Kh7usgOci+2lzVfrXPk2QfCMNjjV9vD9EB
FwNbohutBZ155gf8ugP++AHkBsJQNTXcQuTire5YKSfqjoV8z6WUq06VbyKrKAm0GAxvQFkAaqOx
HLEvZFcP8/Yh2fYyhOuyzOMvUZTvhT2ul/aMNOW3dy7L1EN4KixJZGmuMxoDGYJ8meIAnqGHEuEB
57JNG9TXpTFjoiO37799ClwQfCu53xQfFmDsr0+h7vVGB/Wm3+Fsh1lhRg+1JFxKSJC2ZTwNjtDK
82MKPMkOK4GSTuwYEDIdoZzKvZxrtStmxUPQkVZz+of9Np/wuwyyI60lGtMwlqnw85InymMyoFAz
7gqRQFFCtEh7+UoaT7URCT3dhbpIxsocexOw/jPL+sf26JePnWtD/BN1XWFWNNXVx05kkYHVmmsb
QXOVGfFP/A/KkxSMBGMb4xfD6m5DuOu7WavVjaqowd6S+l0Bvd9W+mnCt+f/d1saBuvykwyFqZ+p
zjLF1U8SZOZX9pq8prJO7kTTAlYZdD8SQX3NMYGfGYXrh28tE52pLHOdLC6P/9eHDwHVp6KraAfT
6t6sSt5TxtxSjXuEofU1nNsnuIJum2PCPf3SV/to7ozljVIuPCYZzTQS2PWFw7L021k6sO2MjMJO
zMBVFy3uRaDd9MJV1W5gWNpa5qa+usQ3uEr/euY3LNf4/PY/fgMYQ3lBQ5GzvMwbn3ZCBYAQdR5k
6dB3tnltwMBTvpEG2ek3+A4ZCz8NfTui4xCITXRo+oZ7n4b4OZfVb4Nw/TNW01MKJwXjIT8j+And
pn6XOk8C6NY7gnGBt5l2QVw56RuYS0O6UIUzW+gVsOrvN/HpKayGQFsEOBEnLj+g2ZK8QIZ14AKs
gyEwCF7wpEqEA8EnfUpzN3rJ07smtMMfZ17FsmE/9SpWw6GLsxx2lygdOj1ztOq1lxMbAYfdj++5
eI8BmLYv9cBJPTP5rBw0f989Sc0s+gpG/7UboidQDE1QKmN83ySho5JOCc0+QI+16+eDH0w0wjyW
BlpC13EzQub7Ohc3QEimAcndoxEktkoMnPIQUi0uLyJ1j88/0K9l2Tv9iD72Vb89Ir6XJVCeZWwt
+kk1ocOfrkiHpN6OxKj29i2gUXMEYufiImPfPpZEL23yB3RT1Xv/s9lr+UbYjezL0m2Z76ruBi0H
GIecKrkLx/8Z3y79ws6wVQmYnQfe8vRvXhGV/nq6qiQyybBbNMGR//qFLaaETACaf0jyHQSo6a2W
r3ARCfmroeKCdqLANjzyFo1iUwFdQsAY3M/D0yhs+twdr8Mzs91H4Pf6GX7+PautyCgVYV6Q6HJI
KAGD+A0c48bsr4NkQwdINzbYReLkugn2SuOG4zarnmLFk+gfmN1t8BXwcpzeZ+IlyBv6coJGqfNL
BLS52MjVhWFs+lq9rNRdGcHkcNOXxLxPfVT/tng461z409z1+U5WcxfM0xZXB082mr+2lmcZW2yC
vvnWTc/U4U6/xt92cBaBtqrOMsn5QgJutXpsKlYgy6JneqB7q98rWyCUO9+zrq2vxkV1pjCmLX/s
l3e0utjqzoDhkkVlMM67wS0V/gOyAzmrRfDJxiguFo1gfpEAdkgue9pxviOwfxrnAzSxYrpQ4tu+
u2mljUi+4hWssYxG2r14NSebcbChxg4pPSZbeiCxoaf8ZjcvEMXoL+rXMQ0pOgkwUx4bxZv76zAG
TeZm05USuPzL0bteuKFwkPMz1qHfV4CPW7Y0kW0gR771ms9uU8U1NUmHaWcBT6jANW+ld+Vl0J0G
2F60azKnp50eXlWJU1dnvlLtt8l3uTyLMP/FuswG+devVEAXhKaGJ24FOzKvY7K9ZneZgVE2+Sw6
IKtvcm0HainejpoXps74XV3a3G4rYeK4HqptSFDJkhwXP0OuBshCs8PHatG7Kt9aejU3zyBO1AfZ
ixJHSTb1j4pWZvZiFYcA62mxxaHhE6QjXYqlJ7gmffJz8tLf56KPu2TLSGgCadjrCl5TNpaBBVM6
kErXzE4yuvIbkVLFM1FyYUla3nUVwIu9yH2nvOl6aDKkC6M52MZEBjU7OkGnvyrjz4/9Pz9otfBi
y5GyZhylw5LhU+GLe47VqyFxw1u6YH16XbW3fXTbYxCPLyX9Ip9dJDfyg1bbIUmvOnIwG1kWKU6N
T1oIRxf8LfYAqfXWJI2hcLpvzbPxXrrTIbzX3kBpGw+MLn/eb/XBJbOqACl+MLf+C6FQyjMBTgHt
/Z8sLRBBhufshj2AdWvdxXSsQAOiYREchX8L28WF8P30s1hVw1kolpdD5BcnNCA01Cl+HYKyqIsg
rgZCAh6sW2w830lo0sgqBHG+F6WtLmw7puur+kL7QQctgNF+y71nb2zErRdg18WbILnZTXtQNuVz
9kg668/6hiEnZnb+0plOy6LzHh3yK/8yn23hvrlq9sW508T6SPdxExbBGuxruZs1wFE26B6NFjfB
w60JTSHeubazG6FELr2jV4ymnNdm/CACsiKsbwcJ6vRjlH/bzvMYl0MekGeZM/fHkPu0o6U0LWR6
GMqH8DshZc1TKDjRLukAKO584FOjDX0gtbZMmggOxBfZNi+bx/zAC+32Wenm4JdUTjbX7RNNdHN2
DWF3+heuZJ9/vWhNp3zD5l9mR7Aa9FZm1CVUIOlQb2nWiwBSH1n/tfsNmSDNXft0Tsd39oKrya1O
s46WJhfMa44Stv4jX9SD4BrJKLPnazUEHgXD5cy+8uxllzf16U3kxAGZ2TIW/Kf5vYUYfENC0aN0
H7/1b9Zzemb//Mf3/p+nqi9TzaerCURm/HW14JnYbhy95pv8nWC4nvzy7h8Nsk8XW7X9ghmxVqNx
dJtmRxz3ZC0GEwnZDfvKyh6Ll5AAvpFkFfZTRbpdYrkEpzS3ESuw/9gZXiHfWfjB/BtRQ/tRP6v5
tcpw6zl5aaTlPZD3dOYn/3ED82nUrU1pYSzAdY+YaivDVUJ3eoK/UsB4Rps0sa5rsZ3H7pmRvuxT
1vuYz9dc7X3zoSVKOuSaPu9BsqcJEcw2bx7YYwr+RnlCH5cfoApy69qdX5770Ja38NvlDV2UIRtz
cvqYKj4PiWDI1W7O5IP/U3wLpgv/1ZI2+Td44USitrdRdmZv/fuJfpl7/nPBdU+G7vz/Y+/MeuNW
rn3/VS7O8+UGxyL52mSzuzXZkmxL9gvh7YHzPPPT3x91kh2J6tuEz/NBNpAASVRdxapaq9b6DzlS
oJX6INB9s9wxcQzby6ZPOXM3ECLguEftIVevzQX4IwtsyjeWfLk7Lkx5Debsa7vRNZMp95/At/As
CrEhA9GSfLr8ad/l3kv6wFUmY3tERfMln3q1tCGovRHSu/w4IBMYok/cXU2VB5J6V4YqDkh/XKdY
jbc6cLSXcrOOGC+Z9ql17DLsvA5phQapA6gSz0J0YdTqPjXdhMfz5/6+oQkPeH7jC29NexWjUVMz
fAQ35EdLubIsx4e12VxhTIRBSWb9+S2zmvTq+BgxwC8/ZDTJ2mErUY0uiryYr8vGLkAQVN/34kN2
C3zKX0TNTjLGLuApb2lV66GbYCsOWlgGE+YC4oNuWymUNCnjO6XqXd4NL0XCN9tu9Uv1t5evkfg9
GD1+ado5MLmC8ibU9nN/QI63uAubU1Bcl8FhqjCZ2mn1IedAjEjzG9OPSr/TwfYg5cQLGOtJGMJ6
fTtYV3N1B7i/B9okocCDTWV6E87dLgsOSCg4BoFL4FOUOgKqMDCyVDpCpXZkHqqV+Zj1Py/P8EW7
/N0MBcJyGsVq2j6rCpUhhXEXqcywzz98K+0BSw1gWqfadA3tq5ac0Pac5o/piLHkVhx9lyQvi/tq
6HW+gPG8HMoMjUekSR92YBGcrnXt0Gk4CirSf1tDvrs5V0OuMoY8j4Z/fc/0ppBPsjNCxbU9Wfw0
Qw7crWbvzWbjuhbnBlVxaxOaahkyOvZvN1EoyZGQ40l5pArXViddPgAVDDWKMx44TKwxebROX6QF
Mumq0VWceKjOvTjMeypWYC1RE1DGAeAzVSAQurHk+OZejV0sgY2H4at9K1snX/8hfZu+BuzFgD+N
HGEK+m2nq7v+odY8nX565ti34CMpMzYASl8S1QisoHVjlwAf9SerOrTBlVU7A5Ls1sZREsuhXm80
VRP09zBTwT1oddOldtypQSvJj7BVGI+2Plapv4WTz57pf0AwS85ddoHu9OHfXXGYI5fjUz+NV6ND
gcD6JD0kwJwtFuCWBE8P97J11Bqvs47R1+BTcptxLoHS7SPLTfsDLr9d440WNFmMSjGw+wxNr9N/
dxKyoo5WOEPnoR8YgSE9UCqC5qA/hYJy/C8/P1m80agKb1ER3mVybL7XK7C6ZPGRgeyAl8pjo963
kF36QyQdxek7Puw7RTpdPtgroTJC2Gq01SUbSovpi2C9KbKc6h8mn9rK9gNStN+LgJsM99+d9Avh
xAorkfygkjRf8cbkXfUDpzGQnFxefydbFaBzm2C5akyF9of9klq/Cq9AVuUI3UblsdYAFGK8hrHT
VkK43MnvNpohC5M/z0DrigsIzFTJ6lF5NMMdIE0J51xMUn+mf2PuEftOO7gzjiTAPqGvP20s+vIJ
L429ihcavp+hjgrgIzZT+hfzSf5lIQ9Z7oyn/mmIcdvetRN6f7vgK9WeRnGCJ5+ayjFhrWFhbQjI
nwvqdAT/WYhVtS2wMR6OxkF5bDNnzpziPjMcGFx14Gy1mt4/iZbN9mqoVRTJbejyWT0rj82EOHNC
MY/T6Mod7Jkbk6gu8XDxJPl26jaulc2RV0EkyaZQnnwmWVfw33bo0AYD9n9OwwsFa7HSrRbLWBfj
ysuf+n1OvJryKpRkSYyug8HA4lv3pf7KHhPfZ2uH2K70RfoVyk5VuciakplsDHz2In211ss18+oM
GU0WW2bCWhvag6a4OvwfGC53JJDah+m7/qvDiwqsmDxvbKeVqtS/bhRjabfLpkFTd3WD26nZ4vcr
K/RDnBjjKKhOk1f7B8Nu3embwEC9Cz/VxXOOR5se/4iCxwlf0Kta+1opyi5TPg4JHRh6sbQC8bTP
VNDWYOaj2tHUhg7L/vJCnd/+//m5q+s29CEXtoz86FMEWBwEPZwP8V6h/dhVW2XeszF+KW5pMlAI
6pBvP0qbSulQ6qXymLf7SigwhEZH0ekVADW4CdHswZe9DK82S58vLNF3N86rgVe7oZIgkXRGwSxJ
2+FFYIE2OlXipureEqi+IUHoZr07P9EISVSvlRzRuUni5gh1YPio7TvIZt0e84EwOU0j/jF7vT3o
saeJG2He9zq8FS/uTz0cru52Hg/4t17+TmfD4n9m8NLYebWfrRzpc6Q72Va601KZrtkfVEOn+Gs7
HmdgnnHiXh7xfUlyObsCzIhl8x/0NUAjVWa9QCGUIc2TNhu7Or5pFFhVRu7q6QkLtSbwzO5Q4d2o
o2yMWjRvQJykRealtZfmX4zsNk1vKbqprWtEH8b5Fg13rCY1dVcjST7cmryazOKplr9G3W3TI/X+
nOqnOj+p1jG14PvONyWUtDKt9jkcAlWlpqI8hP5N1DxuTPbdOaABoAFFwcVXE5q+Fr2bIiMKBfZp
j3Z5i0gTrP/O7dA5hiacfantk9nex+UHTmuWXQfZyYy9OaUte280u1Ls/MTJS2eIXPtXazvabwXj
j8xNVLcjVyMJI3m4k1BAoNCe8267bg946FReirRgjUvtaXhWr3HwpRxJjom7QX5/eXovXdw3B2A1
vVUAkIx5Qlib6enjHjcWxFmayim+W450hXlf4gWVk4eYldxTRTZVFn4fmNe6QUHK02uPklrJ3HTH
MlxF3eOMaw+/Y8mt1X3HMmmHQjix4jTSoSwPzB2FgREK/WONPm7qDM0REWvbcuTQNe4yvBxih6Wp
MZMPnGz2RPI9w9tevaXE3kRuhwk5mw1iDa5sFepIu4Tl+4ZDcvmN52utegiw7RahJMurjadyC3n6
PmYtayV0W4ekRN1orYSCtaYC0iYgNcL3VfXkEGvB9mMe4F8LJEg/FDpg8I/4N8Kf39XjlWg3ipnL
x3j3sV79gCW2vTrrda8OrajI/6z4aFWfy/bOFI6pXg9bKsDv37Wrqa4zsdJAmR2L1UfZ37c8Lafp
WRH3qnlCE6srrmz/mNTXZuQWYGKL4+U9ubLiIlKuBl9lXjL6L6O/7EmsBGlHw5ez2QzjlSwdhvym
6U9G6Bnj3vevovqgxHdBfRC1Y0MFIixulc5WaOD3v2aVnM2Lf6Afh8pjll+3eEfSnej2+mPxE9xe
BXyg2crJ3mUoq+mvjiSIHr2eVaYPwDGfflb9KYMyJ7Qn2MD55FbNfZc9s+qkLv7Y/PHDB9CNKgNs
sk0BYvYd8KtR0zGf9eQxg3xI8m3l0NSyaN/a81ffLFJ3Tmcw8nn3Lajs8BoDIxS2cWhEOGmRkcdY
/TDV/t1QZ7mjT9NvSy2mnaJIv+pWfCPnmw5aNv0IA6+fB/OWiPVpRv9sI9l694hhEriOCniAhiYs
e5W8LK16JIuU5LHOF1CFqMb9SNg6bGzUd2kLz3FFUDkFv0F77qW4/uo8tuaoSXFgho+VJb6ORTbv
tagF4Fu0tJgSH0sKRb+xudWAp9E57Wiqa/3WXN9fSy+/AvioYVCAQjPv7a0w1lYRBP4UPkKqoLrX
BBhQClizXSNOKKRik94dbV0b9rzQs+IoSTfwOh9RL/ncDdG8sXuX0/DqirJkIC14BAOIADVky+tM
rsKwvg19P3gcGQRNtvQxhJy+Q0zt91DX0kbys9LSIyxzDes2VTA6egZg0VXimFi5Ic+IRjyKXrsR
aqR4ioZLRNWqn330EdMSJeAWLsq+zLPvVcJLSpML6Rpe83OBu8+u7E0kGkVZ7YM0+0EDNOg6bFl6
mO7ZYrMbcbEoxpCcQixNNrLedd99+fFLF8Ji75D2ysbqRTBNhQmQxbAf1JHWx1xRPqyVXPfw6j35
bXqLUIByyoOx3VU4xLtWkEleUNNDKtHARvah+DJhibyLZPWkllZw0KxrEeK8HZvw342u2yO6svV9
X3iObz/wC8wKKCb9XJ4zq4x5mPwO09JAfhyFcof+5G6oIBkNGJdcz7H/SYoS6R7luoCu+2iiWVnm
e5x1ZHgiw50Rwz9B3y50gJfeTFE2nToUA0rfuIVigTWxLIcfMSHJHFjHZAFoLN/hkDLcocaHFVAW
bwnqr8s8fAIBAMsWYIqFMPnn7dlpRRfDP5abxz62q0McsvqB1EQkF7m5N2rMzqP42cRn21MbciM/
AEhjosLhCMhnNEe78UqSBqpRdJZz7AHu4ogSXDALL6LJjQdndd+qZkESNGUeTGtrV0i176ojr+uN
y2iVqAKVBixqy4LzZ5sLmvntVORhRKUxK+2HGPHHaykaPqukmpkw7ww2EkICZYPEe3fE64nm3mgM
d3inY4ytWMlViphZB+HtSsNShYdq4QJ3il0Vm77//pn/y2/5r+Vl8P/nt3j1r/xH+H8OXfQ9//7G
wpX/278tXJW/BCapMpgPHG1MOmj/EFwM/S+uCugtXBYUgYnO/xBcjL/A51JPEHx20MJUyP/ht6h/
KYCYFVnmI9oyGmHKnxi4goR/e7kLuBFwFXBhZxCLe3d19qtWUZMqH7ApD/w+OXXSrLbOpFsl3sJN
gk7ppNYyYlGpMZLdR9XwVatDvcNOIilcy+/92SnGiddQO1cFyszom1BwQicRIZlJ0T1NMxMvilu4
ma0xg1pr1Qp903qybOg0YBWcsgvE93BSSL3bOgw+1I1URJ5m6QHWxyX6h46vlqG80yDZKG43zdKp
GOoGS68m+9KXiCVTxCxb4zibvj46fZ0VFa+SzsePYmqk8lDH3Uxtkf7a+NiNgIuGpm+ooQu7/tpG
LSrdSmyJ+6oYtXsRJH12zKYi/plIU/WQyHZCLznoh13Qh9VzoLZmh74kZnV3Zj6MR6jNFYoEYTX9
ylT8ReFmFuaPrlDD55YL78HQ0mxykbmZ1Rsddg3xZwZh7hQISHxGEbdP8MqQYgstQCn7qai+yHAi
bIX1pUlnpXJ9SRfh3lJ67VOfZ4t3k2miHCHPBqQNP+vxOmvFCO6hmyTAl5ahiuijnAVAdRM7yUjz
M+zLFx0UMmkr7qTqNmnCRU+4TuYa4n2NCL4d8sLRVav6CbZVRhp/0uIKUcQJUHIbp1pOg7FWpz1K
6cVd1g11gfxG03RXCI4QyroyRU8nwriKnHbuqmHXZkIyDj563B/ysm/4nKoAcgPFOaarBO3kZ2iP
an2D37jkn3Bkr58nTP++5+qg/4SWQuDgap++6LEUPKXyQPVdwim12kv4yrW7sSXu7zRUJfD0Loem
KZ2SyHyrm5X+K8irPPuQVI2O3GEkKbaM7tcYf24brdHdFrm/FBNuDaEvkIjYQ+WC5rESCuqUkQ0f
y2vSshMPplnW5U6WhHyyTQO50XwkBhMCUax0U7MKlsoeVmL9LlIWClhVcs6cHlOX5zqXQc8GdTD+
rRaLVPnUjxG+M9FUP2MlqrhjVZNT1pmw7oswKiRP6+c0u1daXMWxfSoG6aSn+vC7bn07ukqbOMSg
vZ6QjdEUXzOvs0YmVGWT0vouevtNvJvTXPhenmX4hdeYwGF2MY+5oNCbxh1i9rgM73oz9xGca6q0
xAQtCGLUpYposakPf1W5aVLXwAMY0DTxFQi6hok930orjnA08vuWV9PoafhGsZsS9rsbmfrcumWh
6wgiIImNSyQeFaEr9bb+W0qCEkuFeFHbtWNLbW5EH+bfTaWpwt2ga/UjKgs6dpJarZYOXlPWTHpr
69Utpu7ofKlZ6SuuFMghoscFjKmhHmlRZJkIPEUtZUjAUp4dxtjAvjxM5f5+Lir/uQSvQN0gba27
DIVaeDy20n5K64y4CTkj+RQE2C3vMIUzn4JMth/KNlU/ynge3OK+ppHEiK5w+Tkg3E0dhAc2LRnI
1Crsio5DW4lv3JDRE+JT43ffmCzrBJkkSB1uanxfNfQ0JsdP/PzDYEl9uBeDytkM8nj4OKWlwmNW
6XwdQaqEDodckwA4s4QBIFt0sCDhw3AeyU9y80jCkdAUnaRmvEr9DkFva+joiWg9xOs9pn3m9L9x
PGqn00/IlRfjuINXHVWbXzmX/T//83/FbyH+giuELzgvQmoW/+amyvZfkBMgaWBQxXtxiar/dl9X
zL/4bzTTwkFCiAWQ9E/sxkfrL/7HkBosXgZEeOuPgvdSM/lP2g5G1IKdSs8QggStBxKCt9mhZqZa
LCnjfN1Mo6yheOjrU/dNRV5F+Rwibfj3q+Tm43//4deM1JWuLrmKDJNS0YEx0rEGybtKFXw1xKmr
SK2rxAesXhyg4u9ynIawJsGMAb8ujTNmgc5/VIrEkTNe6cQrNMEchPl3mn6VZLhqlt1W7frtMvCb
sAdZXl20N1nvdem6DHw8XWyzhammA9oeK+tUBZL58fLsV4v9MgqZHJU6GrW0a1eLjW+wOqao9x60
2ey+jlPUfhlsQhGyVFtGc29TMgGlWUEpSwhDJSMja1xl/cmkx3MijOxYNUrjzfLANd53tZupgPEz
1Yw2ah4vEoyvNtLLgMsqCnlhrsCefruRfClG7kFVGTDrwp1a62Kv58CICiMBQThY6Nf1nXFo49De
h21lXhtGXR4bZbCcxA4qL0ja4XtZysgst4pCvlbmQA6iaIx2XYSuILKn8QOwzaWqlNm3pg/2uiNv
OwZ1aR3KsW/3UdObJx0bymukaKo9FFLa4V1VebgWGHcCJpAzmVm6L3vYApe/7NvCEsu9QLARVISQ
IKuW8lKPeFXxKdrMJFu08Xcly/TsNE29ohj6Px0FtCAlDdsQ5EQ8CFb7Z5IMzU/kufImQZtvMPze
q+E4bYyy3qXqSx4vKPeBgqSGsqqdzLWUqMaU6V7b2vUXCn2AOypjeOyEqWyUdM8MpVgqZTeQkFx4
awyPmviZGSa+7k2BmbsJI3+esrbbW1B8Hy5/oXNDcdkKnieGQVloNSvEq60igtTpoZ9m7Cv041x9
zkMvVDeVet9thoUah8gO171QqL6tjkKs5nPp0x3yKKUa+9kqBxQh8OW9PKGlBPH6wKF0Sh2NGLBs
BRtG8OrANV3UtAMkNNNX1N95qcwhOYse/U59mztsbszy0W4Q6Nq4Kt/WE5aOIlVgmwIqqYvMGVoW
+tVWl9VQrlq99w8BfpZIo/Vp/ZwayZB4uRxFT61h1l8jol61S5VG3UKnr+817hmCIhVEgil33Ppe
y/ABLRGkS49KIlcgjIJCMY5jU5iDY9aJ/KD2dqD84UrrhCqDg0csJuyiVfl2xlY21lmbS+LQV0V0
5MINnktBXtvQU72erbnYB1HRbhyN9efVoTNbqiKQaKCXSgnn7aBxUY1INeTlsR0LM3HhviA2JPf9
bCEmVgsFHleA9Um1+A5f3ljr7buMDMxJV9D8o7m59mkwMn/O6Hzit5lP9B/J428RBY02sLHr8/gy
iq3p1OOX07+eHwjGYOLoF8eqRaNKyXyQHqnRegm+CxsTej+UyT6lZopGgwLLZHX0O0x9x0Sl7Y2S
C3QcQwuvLey2eCoM6R81GDgcnAqiAJBPw1i4OauvNsMwLEJDTEfZ9+s7JD/rg1za40aF+P0X4uwR
1uk26mgTrIvpEkWdALXR6ahkk+S1Q1QfpSr/+0+3ATht/oHoC8uXP/l2Aw5zN/hWmgzHNup6QijO
2LveUNqfl4d5v88Zw2IDcGUSRdcUoAI5zUpX0uEocQo/NKMV76U+771KjuKHcuJFR2Y6/bg86PIZ
Xt+dfCZq62Rgi5ACcWe5ZV7dYYqRlkGHOutR5HpwL5JW2isaHtxxllUu9fbEbcsWqEfsi1OrRcXG
9zuzIZE8IS3jBl+i32r4BH69Gar9cGyMSNr7JV4OkBpkyEaV6D9fnuqZvQJ1iEGYqCZzpt9OtZrk
LM3RJjwGeZSAiE1t1bEDOdI2Lslzc0JKhyHouICOW83JLxstjjV7Oo6Tnn9nRc2GnmgTKQcco7Xi
dHlWK34KB409iTKJsHkcEc3XjIIm6trI1IBx98GgoWyaisr6KEtB8SUPJOluRky3+RpntvWJXWxB
ZSo0a1+FMtWlogM1u3GbvXAh3+woMm0CBDNfJH7EOgEMRhFTVZLlY8A69Ds1Gnv7IJm5mXrqHNJu
q9rJaHB+IzN12RpQ9JJQ9FQtYrU0Dwl27LmXYjoy7jJpjlOXGrz0RQmi6aM65tom12aJWevfayLj
QFwjoL57h43CRLRHm6djbCrmzxxZT7D+CISiu20EtwOO456dWc2tIqnVzei34X0RDeVdq5vj/vKn
fHcBvLxR6Jba4qVbt7oyzbYrDT2rpuOkVUhW5qBGlKFHSS/L6me/16ObnGXY2D/nBgUqK8ilef5S
VHt7KpoKncehYrfaRscDg4dEvosnuiC4Cg/7wlRHjAL0YMsr590hYa6vh11a/K/unbmb21HNpemI
e337paliUGVB0iDV2Ss5FNvLK3t2NAVoCvkaO3LdBC2HZETDxpiOOd5YIJBMGlh4pZmOGqry1gE4
OxjZtaBnaVNOWAXZUEGf32zG6TgXbb2r5jDtDmqr+R+1yBp0J5bzYzr1XlmayZMcDOUHfRT7AMs9
RwtrbYfndnSr8NagrpoG7ZYWxLu0kYUn2VAs8QLxXCfLUmSCJJRj+YiTveFQG54+pR1iShC72vpa
k9Ot58a5DUYKJRtwfFAes5blevWlfTNGXHfIZAzfReokWW7fVlpTfC71KkD6WgMVNAhpg097dlBL
JTtG6oy32ypky6nWS0aozscqHXDxymO93hu9Wj1m9iR9DPt2+h2XBQr6f7zPqDVQN+HrU+CxVrt6
rBCsEaj6H6MB724nCe1G2qdwfH4Kvu3T5cHOzJEXMG8Aqii0nNbKCtJo+xi/mtMxTGSJTdSCLjEi
0d0NeMTv+R3dzi+75k/zOmFoYF5453NXQBVeftWrzwmKoEi1WsxHWS8BnuOwUlUOLQUz2F+e3rtw
/TIQiluQosFRrmnd6G9qWko97pjFcufyCMKnBEuFjS92bhR62yqTItVAnfTtdOTKN0elLZQjBfmi
d2Gp5bJLlKWlc3k6K8DYEqcN1Ir4N1lfUrz12ykXqS35iaQcVa0zu72moOnuDlWIFWqDjrWEav4Q
fS5sHMvcYW7pw5W12gR46dbAAVpMxgCJlEYSHSMrgsh/+eedWwfeBhTKNHIuIvfbdfDRcC+jrFSO
cWqVGIvEidF4Qg/nLfOeM7cjL8f/DLQKcrwvU3/SGMjIxxxMR15J8q4cq/RBqSvKrpentfzsVXCn
GgWGAXAqMnJrO/qqartiSHIuH4kOfxBq0pOIW/WEdkIGfqsxP0Q1zBQ707RoY+hlIuuhmQ3iWGgO
cj5XVxCcgWRKTe6CCT+sT4Y1t6B9seB7ICygP5Cio3dDuw7ZEdvAUK1PN/lAZ76pDpqM3BAYCjnv
aqlNtegqGz+Co8jitEDQvWmGqwgPoi3c55mBgDvzULYNXpXcfm83Tz6lc5InrXmUA0N307Qc3WZq
s+Plb3kmcvFWoQrHBUu1fi0I1Gjd0CKaZh59Y+nN2hl4DrcfouwHF1FIS3r29efLQ57ZrFB1qYYT
zJHTXEQzX192alKEJX7P8M7R+4PYYuLsOU3yVds2/sZLCCHM9xuGEEnbjOuVJEVe3azUjY1MnmNx
zOQ2+anahfSUjARlr1UAyaA2r4s7RcY2BJGNso0PUWfXNXrJqvGjDTRb9tSkBdU28WY09iKyki9x
EFbAT7lJi1MUqxPt57QOrX0fa+0XuIr1Ijzvq5GL01+cQpCb/cdCVdInRYqyOxlcWvWszUmtHe1E
GT+AlBmgdTUUSlyQCpk4hEHpl56Uot/tTKqkD9dhUrWWM+s1thl2P5nArKxM+VnXffs7baWquAmR
pwVnM6jJl0oKM4kP2aJ/FKVN8WB0vW7uYpCtAM+axuzh2LT6j9620N2PZL/NUL9QWJIBP7nnDkWI
0TH0MandxOglyxvZIagR9vFYO1miQfsz2754iDU8R1xT62EkSFRxDI+GPCYPOs8iiCOVpeKEl+vj
N6UN4bfHUVff9ggiI3YdGpDVShJGJzUV6Xvjo1l+mjJ8ANzaNqYvIJa6T2WbI5mhNbPySYti6ddE
J/JHyDMI8C26yPfCTktMIBHz13azr9oTWlu8dcizR0O7TxVRB24/qf59HcnSBEE5EA9+acTyTskD
/wcN/hGvH2AZd63s9+aROfWfC3B4/gfRYZO6M0SMAGJa1NldlyvAmPDJUEen1gap3g9Gnn2DVqNp
B62x0s/jYABm8quh+6nLmHIdO/5GQiu1CSE6+7LxAxsyyGRAm/L8OsxaHJTNeaTRHBQJ5XwEwNVo
53f8IK/JAqvyeC4hbiXPCGLusrxSVGqhYwM5K9Vk/yRl8dTDvJCHxbq3TyBmZqEKPBp0y2FknwPf
ULNGg2Y0yAn85kT7URgB1hyJogymk5h1n11ZUpl+H7Nu/EEqNZ8mM7FQXlBUwBOGWsFArbG3+Tuw
5OJvXWszxSvqDiam6csS3i+TJT3T/RaNmyCYel8STommnczPYJ8Fe0vG+H1nSNrQsENG2kNDipnb
PiBY/P6/fTIOoDUrjTDSLH96ErW9Q/sNKsLlC+fMHceLAQVHegEGgFn17YXDO8VS0lbR6R217Tdg
dPlHzcY3wqUdvkDmC7PuNh6AZ0IkoUGzeB6RTYIYfDtkrJV2heOMfkTMsYbRKKcVTJ5xDJ9BXAx0
2w3s0mpJC0gn8YHZfH8vcXAVJ0FzkYBRBEIZZP0ANYq6xEso0I+ZOlem10wzpK2wypKPtRJW1/OQ
lw9BFXS/9RYIBYiYSLkveizr3MtLfyaI2Qt0SwdARg/mBeX+KrHNNMlH1LZUj60wxF1NIdDNUnTi
L49yJmmnkURnjOkuzZ5VBX2culYrtEw9qo3Ug/smRyD6W3KXQZYiiqZOp6Xm36E5NcXvy0Of21v4
OQKeQ7OT/bVshFcTxJ8sIF0wVdRQY8AVeWRMB0yG5gejtMzD2Iivl8d7P1WQLfRjyK7BX4OJfTue
X/q5pIQDSDI/Q7Yo7OGpO9WgCOkm0nVY2hJKMKMXzlKw9d5/PzQ1biAGIPuoROnW6hjhj6FElTTG
pzJpxOz0CuDSXYxnjbpgx2AndHTkhx3OCPbWy3PFhljyfGpwZClAr6kp6esj3E6h0CcRZyccUMPg
2AsLS7c8WiyVtIA0e9/qlKJ2tRShFDdZnTZcj+2sjTtdzvNk4z55n1OQMKkkwNRX6ciuCx+JFFXa
mEbJqaobGsY2xtrXU6MYV30dWd8vf+/3+4ux+NxUF9hj77D+2BBWeSGnyQnsEoQ/DdEe+sPdbagP
tmdY/Zar9ZmPvHQVl0oj1et37bchE1Xm0x5DF05ETp3X/nHwh25fwjo4aOghHKIGZ6vLkzyzoCaJ
ILRv5shUV+dXk0dgE+Clj8Sq9I7UpdnNk4Dz1clb7ufvL6QF4soDgv4JZeQFMPP6vNZBKMzWaOxj
YSA8IuldctXG01aP+8xX40+raH4tKBSxbmIqPh6DoEgAmsixRND0pccmHPBPHfBECGcl3KgfrJwr
X84HgB2OIAu1cEKWab+6huJx1oaR9xr1YbVIqXlZXHpUMrTqehwq7b4APytOAGIRLhwU3/cBnSvh
h2aozY+RpBfgLpHQQWzTr6VP/mTC5lAaLUtvY1XP0SvVork7NKUB61Buex9c6aR/bf3J/jwHJH/e
n+8Hmy6XRWGRZ+b6gHVGgw+Zn1hHtdRqrF6B7+WexcP5YzVrrbH/49FAsZNfL/h1Q1v7aEaTSupu
tJjryeoIVFXxUakEzWSauykwxi0e65nNbiHszD4H52rZ5qqcJTUW7m9S4h/LqrOmnZXn2WKwVtWf
9DRD7fLy5M7sd2Sd2RWI4CEo+YKrebUxKnwxJTNUfFzDsBvLgl5gXprVH/8Ho7zoZFMCBa29ehTb
NSOk6eQfCyGFJHuYI3efZaga1sZA7/MqoOgLtNxa+q2Und/u88TU+0ropQ+QOjKxyKXXRXZtNU7d
dBksTV8M+xL/0JtomrOt4sO5L8d3XzpqHDLKH28Hx0pGk/pGxWpMaqNPVBha9TmJtfyzKtV6+eny
kp4bDAQESCdgECD1Vic6aKxgsMdeOkp1K+36KrYRVawq+dQrf+gg+3J7WMjxL11LnZ25vq7mcc4T
XZkQl05tgMM9fvJyoA4eeN6/J47HRvw8E2NoXeuLlMhSal3fwYbcosqYKdJRBx3zQZWr2hWzSG+a
JEWFEe/BU61kYmPnLFvwbUYMUo0uPXkEKAv4Dm8/XtuH7UiSIHGnZAJucyaHvpNUSmPsO9GMoSvA
0NoIG+TDd0n1rYPaoG79xxV0k2uKfBCejAnqYvnor05jko8iM0QnHSmQZgpW1z6gsT4whgHUcj/J
7mwvlrSWP9WPl7fTuXuApwCxnWoP5PnVduIohn3XZNIxxXHgGkoTGuqUCzbmd26URb1lqVqZjLXK
hmEyIMxvFXzZZApNtE99SXOBTDfmxkBnAix2DDSEAZFgmrHOGATw7cTwQ6ZjUrWKbYxV7aj/qQfU
dusg29IrPHcYwZAAiADASXxdJSitHcVpqVk2mBXw+djGNvvRRI92ilE8vvyhzhyOpWtPhg1kjYO/
GsoyaKmrmNUfu6QFOtbBh7gHYK5XaMl1mbrL9ZLpxZVtbwTdM0tKOgsSg4TWRC11tUPmgq3fzsyx
89v2SNsWXQqcjj6nPfUvirr5/vJEz6zpUrHXLYCGhI71eAZsgBQ5P5QVFAOegw/xawoB6DdTsyVW
cWZb2i83DXA2/rVWagc8kGtKWtnHMjaiu1TNw6tO9PHh8oTOPVLI1Hl1L/gcsICryC6kfkhzA/Fv
aDGQPDMYoFAK1RA/tsmXa8kLpSyqTiMObZCrg6YvUPDQoopi3TilG7/m3PLy/qfCCsiSI7I6igHQ
iKGgOX8MknS8tpq43QeVEvyysZl1Nya+7MnV3QrzGY1dmIBAbdanUdLsqIjr2D5aklxe6VTTvHFS
ET1bmIHXaevnkBY6oIRN3+9KEDNPtYYBrhlX80bB90x+QGLFJ0apiibeWlMaw+YEFaklEWnKhMao
ha1M0dX9VUDBFLXBIN1HtSDRJbJWG8twbsXp8ywMOg4use3t5R6BNDM7bLyPNJfQJhnEorlq8a3N
k5DGsd/I7M4PZxNOwExS61nlXJEWlV2uGaStkl2eEAvRLJd39PBxKCd0XDc+8blriQoOuQ9oKsLo
ajvFg97osaX7xyYeMt2xqblUV0nQ+U96kuDGQDc6Ufd1UVNkDtPY8veRZpXySUyiew5Lq4BN3KG/
itBNhDQHchZZdvh/nJ3HjtxGu4aviABz2LIjRzOjLFneELYlkyzmHK7+PDX/4qg5RBNjLwzDgl1d
xQpfeIPa9c7DTK9nxEB5rPc8TbZuNM4iERSnkediVSsZw8UbXRi2BIvg07VpUnziRcMPAcv4baZ6
O4u0NR40SsJs4CZwuVZrVIRJNKlLjBC/aJpflWckP9Q0LX8A0cvmYyEGa8+b5vV2B2MGHJyEwuMa
fbES+S2ecDhaVqzl7pWaLeUmyB7Jl9AKa/VouF1XHcmsIUIDATI/L23r7ZF/X9+roE3+B7DkMWaI
2x0fA9Ttu8h1rnUUuRclzoqg78w9D9DXG51RACTSSiZvp8Z2O0qbgUdNy5ZR0jg7a8uABUADtBqE
4rRzaW5OSPbGiZR0Mk/557+tZzyXfQysGAJ5CI7FA85/rfSh33niNyfkYGYGjZ08wpX76LdRQKaq
SzvbzjV2muLYelp9aAaM1R2leXvgwtoRkRFzvjjYre4k3YisZKqw1ep4gA4uBuMQJOPpsMyl9l9m
RYkXPzGXPHod+xU5MS8FYAf1p+m7ZoYjuOmxvbhpNe5c8q/PGdwkCZcm8KNutEYQJxZQw8WG5o8Z
dRckWuGe1TwdD5NX6BB4jL0CwcZ4UIqQ3wELyD5fezKFsaEX4Io4ZaWtPpRqiApntrSnwmiHg2aP
b79HpDfbyzIiEEBZ9XZ/IFUe83p27pVOn/qhp8v9kVSqbh/h0lr/qGEp9J3kaGNHaqzoi8anfDpX
aXU0wrTtlcq9xkqPKnSJoCTNewcjbxzu778kW0NRoicRI/oDkrt6tiD5d50CWvIKxdh9iK0O0mk/
TEjdY05xf6iN00zZEEaGDAZI/FanOfVqw+54e67GQJm2a9r0ODWwue+PsrU7fh9FTvi304xgAWDe
Ge1bbABAYHr6TJtzHr5g6NZdp9y2T/9hPFrZNtcHbK91MDsSyMw0sPlW+NT7ZlF6H2d7mv1oKouz
aQoEtu8PuPnFaCJJ1TVyoBezlN8mqLgDNh0o1l2dIYxQ2vX6sw0Uj8betEf+eJ2k0zHjnEkPOB7u
Nb69t0RLXFCwlo2qH7qKxlhqsiPTHHb8MhrqtXJpuNeUu46WaPSf92e60qWUhRDGR2YA9zv4lFRD
br9lVy5pbNis7egIs7omWpT+8uqlN49p4jrZIdfttvww12kzXtxGd2oCIaP9nNt6+1DRMaDBjpV0
frz/szZeeXiUZBYy9iI6Xr0XRTOLvpkMh1KQNVc+XTrtSTSh81ff1+14oNPutb5rDP2/Wm3R9b4/
upzzbXBPwCdBVpS9YN55MjL87fPn4KPt2iOKshulPU4ZbQFImHvKt1ubjDhNwtNklLmuU2KxaU6J
srDJ0np+bvoCq58B0BZ2vv/cn89GmoZQEPJM5Ne8wRR8byfUGaa1UHNxr6A8hvdjQYv0oFkRwotT
kdk/zKIVJTT7aAxUlfzX00Ya3J2y10XaWFfYqhIdB1COqunqZ2B/YMBKmb1r4cXpc58iezXMxZvx
+VIViVol4R+fDoTP7WQb20z1sdG8a1iIBJY/BYvxEM/ws3duidcJgpRfogmBoo18/1f3epxHEkoS
0S6K1TI8Zq1iQEzPmvRbloV28jCKrH4ytE7dq6dv3L80mOmzkAnB+3VXA88NYIOizNifWao9dqz2
A1I/0ZMZNd2hmF17J0bc3D8aLxeoPlbVXueYDroZCNdoFC5MLBBTN6ye7DZ2aZJQzo/HcDpZCTEq
xFTv0qYCqx6t29s8W5OmeEp5RHcIg9aPwGR2y9ImtLH6xkp/TKJsvYvt5MLzqwLV+BP/AoOt+wdn
44gSglOuhTrOXbD+wuT+I3IWPHRu5/T4D+IaYZRedRYNFvX3h9q48UCOArPj9TYoEMmz89udo6oj
EhgziYXdx6p5UAiMf/RL1gYTMA7Uz5dI+wDkxHX8ErzudL0/+tZEfx9d/vlvoxvW3Be9FfPCAuP4
miWe+avlabD8OMcJdOfcbF0DZIxgU0DjUoNfHVCd5qMJfNq9KvpYPidmOj4C1td3QuatKZFDUdqT
PBKuvdspqSne1VU/c73OVnMyjSQ6TLNtnuK6Cv/DhGimkQFzuWn0uW6HMuNoWdSMqCvsRR2kIZrw
boEt1P1vtLVsUrlAfenk/g/399s36joxqmaR2pif5fFlSRFgXJJ6T414g3cj2TayXA/inc706uml
pjxVi53b1xJFElh3WvtpNhAn54BHPIOpjYrYHF8qfUqObRWqeBCqziN4OfqIZq8cpYWW7zh185yL
SHp9CWvny27duzYVPoJcKhxUxG+XOxxsPm0MS9UTen9QS/RpteNJxbT+NLHbdpZ98/L7fbjV2YAx
midqFNnXahi0v8LONH5C4hMw+CYH5d0eJOaFwHX5wzHqzHo3IoBmHqfSFdVOB2BrR5Ojs89k35Y0
8HbepanPdmUP9lUZRfeHF2vJAcha9D61EI59+14j8MIGgnUGQrra0Xz52C7cGW9qFW0kgYrfMYqB
ed4fZetK9ywUjGQNVYIUbicEgnpMXO60axzPThCj3Xg0AItR5iiLD7U5xDsLuLFxDJpBFDv4HkTd
q40D863qKi+0CeuX/l04IJzQLLnyzEs7HSbLKkCNtXsX+8ZXA7bNWoJVkB3UVWqrp14YuQqDGh3e
X2lR6cdxVKyr3lvJ4/313BwKCAbFP7ooGFrfrmem9osYhEClxk5AsiS6/uyUaGp5Uy12HoyNTwfT
4f+HWu3FOF4GNDZiNkhSeQeStuQ4VGV0id02PUAa7I7/YWpS1oUmG6yjdem3mpysB2IMqLkSuR+B
8n0/Yp7+tbTDnZG2ZsYuIbAjL7JhW9wuIpJwbQ2oKwrGEjv6MBnrU9O63btlxG5DAIHZCa42EkBU
5ihmSwEADvbqEAxQNpA46vB7bRwnC7pwKL6KQsNLJy2N8U/XnrzsJAnfEW6LBm6E6SCC+4sr9/0q
35FlJU9K4qmw21anvYsnlffXjYK+arWTVZH88QbVO6ddbon1KFD94T0TkNKRXtWmLT1Lsro2IiKa
rnpE1mN4st3FeXIa236Mwq70jqxQh51k50Wf7s9wa2w0Ksh8CAYgKa4WuQd7blSWR7sfiYAYXRzF
OYd9HH/IkqV78FQAP27aqidnzt2dq3TrUAIdlJRhNCWogN7uJ5R8w8ztJuWq5up49PpFv4S5NR3T
chp3vuNLarNeYp4qSRoDPUhsdTtWR9UiV6YiDmKnxLR9mgHU0/3JXfOxb0ew41pdUgWdKnJm1Gva
OHywsoEW66DkVXnUw968NJNtIgKNCAWmm65AXn5UXDc9Wm6FI8eiSQi6M5r1Hkdi6xxQQ6XdDMeF
oHv1iRwOnZoXSxIUfZx6lxoQBg6pTZV1f9qhof/pDob2Y1KwifWT2HQfU40M6E22Ly/FEGJvyqvk
c8hLrbliRuZ1jZn0ceBqU3Ly3CY8zU70TzvHy84t81LCX30qk5KuBHdyx1D9uf1UqbskxAgWn6rp
4vxnHaVa8i7uWth2Zmokip8YeuQ9zJ1XTJdedaS+Yj9agKdpl4sg0hEQ/V6bJsajc2M047uwwHQ4
HhO7O3TGUFmHeRGIkRUw+eYHXaCb9ykhGLN/KRyyzh/zauJzVnO0x8XfeGXBKFA90wEPyCvldmYC
ETvVnLEMoknX236cRJC/kl5plkOck+D5g+114wnRyl7sXDEbdzdBOFkiyZqkBa9eJX2UNwAi+1eD
0nz/lA+uQHhvKClnlPzZJ5Rl+/rtjy63Gp7oZG5UCq3VezHFiV55IlWuoL6/ZnVXfFWz/GveucPO
5txaV9AYQE04JrQjV7d05li9oulleM2yZorRQMzJCiGoPtSjM2BTD5ChAKNR5nvlho0bzGREQIl8
TrSfV1t1VrWu77KRDnPWxe4xrZRCRY5Qw8bGmZq397MlwZfoTObcCH7Lb/xbmpOiz8dV4IbgMXRF
riPlPW2s0JJoiSumx57/HEl2V5RNUC/joHy7/1Rs3EPcn9JmHKQGre3VHqIWWWpzI+JA5IMz/ISe
0sUPJRsOcxJ9hEcCyl0UsElSVLl6WA3oKXpttdc0WBlyv9xFNAzAM0Dl4jita9BlgVTIojjKtalt
JXryKgMvQRgBGEoOs2EGpVNWkA17BTn4c2yrefvdyyMxHVQ9ypxzPeSNuDhwIx+sCevRd6OizM9T
T0NnJx3b2h6ujB8w3pRQs9WjA0KvntMKnJUytdG7zO2F72Y9HDEnyv/DWXMpWENtoXyAlN/t3rDy
sVK9JlKubjL2Fqp1afSnMgy45oRpg3TS/Z2wdZvI4j8dB9CykG1vR8vTEDmtFDxiXNgkXVZdWpiS
xIsRREYV/ZWg6TSf7w+5EYnJUgUhGLcYd8lqgtSxkDNASyQwZy0/t5VTnpfR1k9vH4WXFoyMyX0I
K/F2YjY+Nupo2EmgOWEVJLVdHeIMPNn9UV6ijdUTBxgcGQqJaULEYHVhjaY2pdzWSVDpog0DA9Lb
RLUAbIdfz7MXPfVCrRrcE1FPOfTIa5Xn3DJxmzebOvtTr4W5R+Pd2KpSqoy2BLVTIASride17g6N
7SZB7ljiQSUe/ZB2S3XBdE77cX/2W1+SsA+GsmzIsWdv13jJRZNgNJYEehRNCKIip6pBedzZohtv
AruEOgghrRRHWE0oU+tUpXCXBF0P1llxWDgfFWaIphUctcrUu6dIi/eMfTfnxkJSsMR7gGzsdm7Z
MhhF3bFL9UiLct+bTUUcy9rNdtZw4wCiaimFn7iGZe/0dpyoXqrJTJEqMeeGvMTTzUOd19Vz0ajh
tei6+Hr/m22Oh8gcMAigqoBobsdD7yCqKCnGQW51uAsBVb2aS4WA7hzP39UJyd774208NQCQERKH
mgHsf33Fh6PblnaUiYCrBlOdOErRdE7Eglh84ugGurpYeE8XL3ST6pnmwvAVWReR7Nw5G7NGyh4p
L2ppwKHXrhZA9hzg+XXEr2irUxYLyx9FUlxQUZqual3svRfb43HxSPgOAc1qz4rOUUzCmChAqLjB
OqENjcZfPLePz4TCk/NXoUBS2RP32zj6dJB1qRprQeZxV2mYY4xRRt8iCuahAQzSZdV55q49Q5fd
o6ZsD0U9mKBQp/q3iiAI7MUYI4UdOAWN0QWF5Pe1WmlBhaxYcH8HbQ4FToPBqIUSL9zu2GUSWlbq
5LXDCLt2EW32Lqwj90FBDnyHcLM1FKkRmBBJYX911aRwbQBpDN51rDGNQkveu9J/yx6Idvfk5bZK
rjTDX6r24F70dQ0GcfVppkfpSaCs/pw0tUnsVY6nQY/KQ17H8WnM2+lUh0lyrBvpYYik2vH+0sqv
tHq9kIOjCk6/ScYacj1+i0Pb1h0boTayjVgN/5YlDryoPZjHEClNpPiT8ZNr5b9CUQ/f7w+8cbsS
4TMgLDia8mu4yBJbJSKt9C/TIeyuiFzYH5xp3NPP2F5jupeSPOpi3LM6ELMbl2VLDHNFoqOOoMkr
ZnhEQJdjKJXff4DqEN/zydDQz4qAHQXKEqf2xUxNGmD3Z7y51JSbcdTRgD6u026nVzKCS2CkzVTp
0cXrHNz03BlJ7WsprKZEQ9i1f8VOFn0ulKiddwKVrQtJIt0N2eK0kQC9/dKZlrUxzW9AzE2TPiVO
tPxre9GCntAc+9UcVn+8ebokcSgjo51E2LyuCMWjEwFbpF2EdRM24va/jpa8jxv7qY7s741m/FUW
ID7uj7kRKMiMirNr0DjharqdYzsCdW/SCWBoZJQ/2jCfD6qLIF80OVQ6l+qnmtrm228MkCXEz1Le
FLTmKkywjTzuKC9AIfDED4o13aFFtQk5mqXZOasbDyn1NUJNGQKBR17Nzm4sG1Vkk95wYg7JQel0
yiitLSoMAGqY2n5pd9ZwLGOt/jtqljY8eHmjvB1Rhv4beQJAL3moVtMtm0wZkppdrFWKnuOeq9rP
rWOF0F3sri53Nu3GdczdJFVqGRMW3+qRGRJliKZ8CK9JK4pL3Ss/jEqM51lLx53TuTfS6o2x2mkZ
TJP0f0z6DNhIGX1rrFgcEmOod5Zw4yQ6xF1gYrCA5Olc3Uk5ihK6wPbo2ueTQtoQq4+ECPHZncvu
4E6tebl/KjanBiSG+w9+HUS+21NRGQZFm6wOr4aaIuWGpLHan/S2y39ha6LvgRy3ziCFFI4CvQWO
xSqcTQq1VtvO5sa1rTbyuynJxTMuFlZ61Oe5kr4MOnbqSFYke13drYkCmAe8QZRMIWd1xXnGZI+Y
FnD8scY4SQ3756LMpcG4WZ/evqYg5zQqueCkKOTerqkyJTZvC2yeuoyWc0+r8tCakXrVeneviLo1
Kwrr9NZkpYQo+naoLh7UaqL7fE3LMfuQq1rE2Zudw7BUvGj3p7XxRknAOfJPtGDJ0VfTirCDWcbc
IrPCdE0N9DoscGYnOf+lZlH4b42IcnuMxsz4ToCQ7SHStmYq6WXIPdgS3bQa3aMLBQvac65OPufv
8XGZzpXbokAPCvr7/YluDkXeKuMP9NLW8qZOWceJRcvyWqJzcG7w3zjWQ5I+qK3+H1DGjidRWnIg
WdK5/X6GPoP5VBiq9Vx8Zm0DeRdgWoe4FpM/pM3eftl4JmiLgn+jvAgPeQ3nQTrBCgHcgTJOdFxj
Q8Navtbg8BqK7WX0wy70NsblMxf/UjyQ3pv9/PP+4sqHaBVUcs2gJAg5mSVex+tz1DWLUQJ90SvL
OTQtTrMDgu2n+6NsfEJKLnTamCTvkbm6aAwXDT89BnDcT65zHmv81NxCny6iSe2dY7FxYwOAJwEh
bKORsaZBz82wiF5+QqoMymEcRRUohkAMqbCWYNAL++3PHuNR/aY4DOtKXzUXsAqJQmuEQmeNqvOx
xJrgoatAogyq9+vti0hshuAV0RJAiNVz3g1oXiC6GQWxZabl2emLKDpoaeS2Zx0rmD1QlDzB650h
o3Gd/qRMT1cTm2u6v9x1yrUHKXEmk42+WPPUYiod20dhmuYRaNy48/W2Ngq5Bkh/glHO+2qj1HZT
t0if0LsYxjbg44XP6CjZ7yFjdjt7cnN+JMM0ZqSY74vb4e/plDOZ89g2kJEXIP3HVLRI8roY/9m+
wJJLfV+3yIYdRQyK5nr/S76AA9ZrK4UOuGLAM8EFvr1n8qRxjA7132vDAzt/7r2i/JN+hlP5ZpN6
05GCPw4pvR4W2bslUcRj1FHVRugltf8otcIaDtYCsP4Quk48HtGwwp9KtYBAQI/A+upjEtlecUgm
y0l8Je4bHMSK1D2MbaciBtWlSn4otDn5i46r+EYMUChnqDjaA/4oGbZL6CG8a6Iw+Q9MGC5XQkMN
jU2EZFZbCq5wDkyeUlkVj9FXsJL4xC6N+y1X9HbnWG51KwihSOHon9LR9FYBhmaltW4BHg/KBT3m
C9hudJ4m1yt/tnGnv0snejfnfqlD4wimfcZ8BsaYfXaKuHh2jWaoPtZ97zz2tlGZJ9sSyXOkWmb8
7f5O2NjvoA9ksQs6PFHQaiNMXCsKqqsKIiX51zQ1vEs120jlqpOxs+c2LnriSnB0dBw18pJVeN4N
QvdgvHOcU3yhwgq3uaaskr1ll59wtbNhML+MQMj1qsReVpXpNbnJzk7M6bEuDXQFLCl+7GlsOlGY
5t8VZObTZKd/YAKWoC+j7dyTGy8AP0GSJegNAkpef/meylPhKdwh0Kmviplmo18m1XIC1oFJbFpE
O33QzY8oO/QOVF/ZwLg9zS0OXGPWIt2QAkb2i3DIDqanJJdeCd3j/f2y+RUJY7mTkfMCtHI7VL1M
hrB6Q7lauKlc0WGar6PXWDuwtK0VlGRFbidpW/VK9pKe8SChG8GYRcWnJJ/G59aakr90M0y/5GY+
7WnIbk2L/S/xPuhtUqS8nVZS1Hh+jKFybSNzPrQNuGm9A+J5f/E2bnwUYwhZUZihWr0GjU/emGPS
klBxTaf4OsP+O+CXJE4EXIjxelN/MTB13vliW4PKdqkUFuZVW8MqahoWuRmNdAjjCDVsVQkfDK0t
njIEJVG2L+pPel935/sz3YgrJV2EaAtYFECA1TZp2jqxpwkNiChOqm8aOpmnqKsBjy1GcpyUJn83
QSQ+xBMPuFb8F2Q8ynu0LCAiwIpdEx5U5HykaBYnkJbNU9FVxVHzql+hS/lKkiF3lvj17uGmlzJP
snbPF17tHqF1WqXrbXiNF0f/4hhzLGmI884pf5VvUQhA/4oRkMmjSyh/xW/xwqzXXd2NA/rxVet+
bIameg/Stj32We8817nhQI6qAIsBvnhz+MzQVOYoQRA0AARYTRDXqVDgAtZfpyHuVX+x4/rPNlyW
2XcKK9xjFG9MVCZa+st+JcFcjSZEZ6uRKAZGK9AVTYEw56eI8b8L1JL+cNW6xyq5NRxMQ2PL23u5
N4anMEhMRB+KWt26jtRjJTmMdH+vREn4KHfUB/xusVu/SJPhsS1AflVZ5jzoff79/qnZGhl5Wgrs
CPCgcSSvxd++sIeLzIAa18jlGjboFlTZO7UwawTs8mK8aEvkvmuauj8Cag2D+0O/7J6bdxMxGlxy
qDgTGJESrk4s8kn4IHjWeBWLMzykTWemx7lA1k8f4uUyaa3yWIne+OHN/UDDIWnPQjVCv7bbBS49
+isIg8X/9GGxJ0nyuiwvf5nUYWfTE7Kurcqj2TUXqLC4twwDV0jdl0qGRKhYoveDM9X2UatYzMNS
VPhQ1lqV6X6mj/ip8/8SYgdv8eo2lZo99Hr4GyQ8aE63n6g0IKzGQh+uWFbb39wCtaCiWpwL2PDl
S+PFxtfezMav9z/Oq+cQ4BgXFX0Xl5IGpePbQWuF6iAo6f46ih7lXiX0RDCrs/gymcVonBo0Xoud
p+rVlcaQcKnIuviLPEiuw29bETc7ljyqhqtXVB2g+mQ+qVQ8T/cntj0KwFcpyoTX2OpKa51OS0q3
5aR7mfe34RH6dvoS7TxGr2EXTIa+ESVonj/6KavJVHUCrxHe9NUcHffS62XUHIvQ1j5khsM/OmLs
8JJvC+t5ScryA+6CpXskYjNgOWadOR7fPmsqVwBfpboAsLzbta3NzMXNOB2uzehal3aYSvxbvL1y
+NbaelJNEcihfP9XO7WdK5wM0Qe+FlWpHKpC2Adskp2dePvV1qR0Q71d2tcDfYC8dDuX0oFb7Wj1
Iknjqe4bRQcjrMvUMvZtr9QVMp7pzSUjOSaNMUfy3pBIWmVxXVXGQwty86oQiH7oza59xoR33Nmb
mzNj/1PnkLyftcAATn6WNSTmQgiDimpp4oIn+qT+RB9Sv2hJ7O1RrF/d/jR20SYC6MRdR5Fq9exF
E3LQCDjM1yUzxckDh/roFI34PBlx5U9a5Fx0rayvUZdEb21LyZFltsSDx7KuExY7ocNAg169Kkpd
nc3cSD6aMwVq21O6N6MO5Fi8roCKibO5YG43DJmt63SVslzBZZqnJvTmx66x489jY+Z7LLTXTweD
STQxNwt9zFc7ZaLt5HQ2ZiVjptTfjVGP3xGPusk5H5sBo2kTgSS/a63unzHyzGd38Kb3Qkxeu/Nq
vDqL1OZe0NP8ECk+t7rnFEWAYzYH41ooaXw0Y/rzZt/u8TRepYFyFJjELzww1G5W50JWk8AHoaWN
AWp90OdsPIzGVH1OerPYCRdeHw4aGVB3aKACs4L0cvsVeRnxUy8XgwZxn17mpXVPXZ4nR3OOvQej
s7w3H0YpEyFrxGgsSxWC2/F4FNCl7mPzqttZZ/llKdB9jKooOYkMZ1cfyJe6k4NurSZMLEIHQnqN
RvHtkGVf4g6So54N4Co+gioZDplGS6pUDHXnQZC//ib2IiOUNVVAcaTVsIlvhxodr0gXFepQZfbO
hxrV5gDzbfVj5pVF7pfOrD3BGGsDhCfHHyM8kT2B0M0f4EnsPQ8xn3Q1VwshxqSKoUnhAt78haqx
Uz/AUgRYa1R5ibommtrWBXdyfJ2oyAYFcKV/7j+KL5SaV4vAxgEciHMxdI3bRYhzty+t3vOuQ6/y
NlpjIrFfHeHq3xhFjN53IjvKGVnfZ82vSOmsx2Uyk2etCo3q22IiPH8yh8oZn0e0+afz2NVz9k0Z
B6cJ0m52NMwLyih/yrU4/1xWVBh80TTLsz20vXKYxyZdHodKUz9PgLubk4IzZn9Z5nD+6YkKheUk
bHXjrI9zfewRAygO48xTF5QZVq8SfqxRziJ0jB/mMfQbwpk/NGecp48KmlzCr7u4Vv24zQftWCRt
9llbWsyFW2Q8h6PeeuW/rdlnaFxULeGWyAsddxM76f5SyloP8cfoaeK7dRt/slN3nvzKTjnTkWcl
yTtZDvnHyEJFQ3dfEMmgBl6PJy2vLGLgyjWfhTeL9DvmKIa6cy43DgnJggqS4eWVXLcEQn1ssyrB
BX4JNcXvPQezuTTUTq4r3izLxCEhAQDPQAOYcHh1h85zzKpEsHARKYwvEIjs40LyuDOhjYsN31gu
USBxWMWtEbowzqx8oKjHI1w7bAgL5n5l9Uew3tUF5wJcFO/v+9XTQNtMqhLKHjTyrhS8Vq++wzkv
6N9kAQUD99EKEaztzHgvidoYBbkLTjfVQdmTWh2urOmxTWyzDAh/Wjzjddccl9Ld45StkiM5Fx2T
LsmWhpQLrfT2CDtmnaYVpezA1Irez/pUO0HY/9sZtIXGwozUhR9x1+2s4OryehmVIhYtYBpTxBSr
jdF3nQbrp8mC0UqKLzh/tA9DiFEkyqOi9PwyrSVrsU9Aj6LwYXxIXbpV/+U3oCgrTwK0l3W6pBjm
PJnmlAXot7qfqOJM7/HTcfw6CsXBTpbmSVG82rdnkf+RmU319f4m2lp4hJCBFbH4aBytHpAq48IZ
yqYMuNzQ1ZtH40fo2LXfVUN30BW9eMJgh7frzaPiES5FcuioAlFZfe5lbKbWm+syWOCffIw6Vb/U
9tR+a9XJfRJV+iuhYf7H/TE3NjKERd4HB1UBSiSr8FEri6xbmqEIvLI23telUvuxombX+6NsbClq
ltLRULqgQzi53cgIwwDxqZUioKPs/unWQqSnsR7T6loARItwuI+KEt+YSNh+WnqoKVRt2CQf7/+K
1eUqNzaYHzowJP2yab1a37FzvR4b2TIowrD9IzSHf+Zitnwl6fUv90faWlWGY7L4+tG3Xh2hWKsW
fNHyMqjDsMNaPrLO+Cakl/ujbM6HHj9PBQDqV3jZuE3ixmyWImgFGRVtxcYvjdAhAFf2AppVLvWy
dJK+y3EERm6scfKtZZWiwOokcJxJ/zYaGSytXuHsPqHCabVBopeDHUQiFugjYki0109Yi0j97wfg
D0aPEVkfinq3OwjwethakVoEVpd0td+qmDO9wzIi/5CNJOvnCkjrY1ujM39swsUd3ulwH5UT1o1T
eh4nbYoPeVPtYr43Lgqa5hAUeGoQT1/zmpHLAA2ZdFWw9KlybPthDnCl609jaeZHlIWJp6fO2Imk
N3aXhC5DIcO1DerQ6nYaRRnh4jSUwRipxtkI+9L3pvGNTBa54vSzeUZpt8obabXiBpLh9KvCIoi1
zPTTpKoulaEjxqUow+n+Rt6aEH0FW+qbSObV6nqY8jjqF21mqGEq/qn1sYOBi0bQTm1lcxiQFqwY
ygxspNs91E9tWhP1lEFat83HaEydAMNL5fjmyVAUk8mcJD69ouV4GFlFSrs0SBLbxhfFKscHzev1
nbmsa3Dy85BgAEklp1JBxqziHKrqIxb0eRNEiql+9ZQmfF81qnNRGq09VKlJiQqLsAPm890Znybv
oKdT/cVS8nQnF9+4hVDYABtGqgUEYA0mT6a+0bs4agK6/8Uz3rXFd4oQNdpp0bBz4W18QMSoZNON
zjz4ZuP2A4oqWSZN2HXQ0zE5DQUqAnzENzb4eBzgqZC0UdtkjfU1rwrOY6iQxqaB6hRoNmY81cxm
9IbWT3jFVGma0X6I9HB8o5Hoy8g8xQSvtNmAi642aFZQpRM1bB2qYdEno4PnCFut32FTrjn8L8NI
VSRJYaYLta5khlXR6k7ciqCoZmPirlIJZWYzymk/TeD9TmoezkHVlIvjx67w/jGIxEIf7IUq3oVx
IjsXXZr6aoP7nj/ZRvtDmyEynLFPir+0TZUWCHSkyR7C/NXn58Mgao7JoYxY6Avefv7Qa7rC1VIR
tLbT+wUkMb+Y671b4vXJksOAL0HDBagJxa7bYfIsSohwwySIhprbYc4BfPtWk3vV85DmY/hVj7tF
fRhHvTXOgzokAIdzq1BOFKKX1PXRDxB6cP9SeXXI+E1EwTIcpXLCP97+JrMfihhDlTRAFWF6J+wi
CaYyw4Yvy72d12VzKBJC80WaHyT/7VCKRwsy95Y0MBChvi5trPtTmTrXZMm+vn1SLy86hW4Atmsb
ySgvKzFEneCg5bbfGU0XZOFkQHnOlNP9odZePi97HsEK0HbUgsF+r47WgE5phG9QGhDy6T9Lky4M
DB/D+6pAfJnxOM3yP2sW/k8h1FQ82JDgXF/DK+kHXKAmO9RNbxr0ylKlf7KqwfrYUTdTTk6WOOVh
0t3ibzUMTc0f2sn4VrqYTvp6llNkGCNj3pvN1ieSnWNkLKhwYU9++4n0GvAxDTwROCO+ROAuKYio
TX0YKNvv5CRbZ46gS9KxgF6B2r4dCl+9uADrKQIzwetv6efkEQjQXkdpaxQYszgo05AEfLzac9Rh
Oi9zHBHYwnNB6CEDUiazfby/CbZGkQVBkIhEy7DMbufSosmEEkmfBFY+W0fgB8bZNd03+iLInUb9
FlYV9ZWN6CwBYh+XGNcFaLdHHyYXLV7cSfKdS3xjLoxCHw6xTZDN6+rerNhjYfQRo6hzc4KlkZ5R
hzZ2ooyNjSblpSETvOSj61EaxStnQREigI07OydH+t774eS6hY/ynSvO9z+Q3Ey/lSxflo5QWnaD
MTtBYOb2A6V5jPBat4iAdvN87QeXaq2WQSTy8EP9PmkxUsCqMP5SM7GX4Mj/9XpoLjwyKbTfoYLJ
lfitP5vR9jOQsE+DWB3yizG1XEGSd/6p00TxOU5Foj/UZvvGSrWcMSEvwQz1ZomtWd3rdmilRdF4
aTAUeTmfCfbcBlxi1ruB7aVphFVY3XxsAVP1p3leDOM8U/PaQ61vfGbgsmRXfGU6gevsDhniEc1J
CyPA0TJmQKhFbfkJgr6gSqkhv/2BgbQKbJHyLa/MujuGl33rxFZRBCXOdLqvYcH7qXbr6OdkzPZe
SLXxXW8Gk+fot++ammFtWU1I4tqn+TvFFdERdWzVb8VXRah/lKFV7mxieVetdhIJvwwdieEwLVh9
0j7pxtqrzDSw0Gkd/DQT45e2QOMTq9tEdaXGSD493T84r9Nj9hERuBRlA4uLvtHtNMsWEb0Ba+kg
d+vlI+rKEao403xFewm3WrsYzwNmqcdJ2BpuduVwEFHdnAAKNn+3c7EH2X9V7pG/hr4LVUvQeYhA
3P6aNnZsWSQUQek1xrExolqB+aTR3ppwvX3S4mn8VgAH/BcBYOdnrVo/7y/H1kfnxSKGR1sDnYtV
bsTuTaZWdwksLMGCq0P/MHlu9dhHsTiG5E3nHsPs+e1PJRVLmZuQowD4WT2Vlqqmha2UaYD58/Kx
KwE71ari/n1/blvbC9U4ci3Aa5SEVxdVoy9YR3cEMkvsKucCP9wzQOf6c0Nv+1OKH/Tx/nhbdwMF
AClRy3lFfuX2W9odUW7rKaylQdl3WKbyZEU9xhR2vifJvTkUwH1plMnWWxtFqJM9IZefp4Hd6JZv
/R9n59UcN86F6V/EKuZwS7K71ZJsWY6yblhOAkgCzPnX70Pv1ta4p8uq+W5HNUaTBA5OeEO7fG9c
a0tWvNxfudf2DXh5RrkziXf79BgWy58PVfS5YSjg8Gc5FtW9GRjzbUaL6+bvr+7Kdeb8xsaDQCPE
/0vnx+z6MZipV3Dv3qaHKuvFEi9RvrWHHC3uDt9V4dhplC1tcFvJWr78ff3fBdHFY7qku7tb5i5r
fwmZ39w+CPqNVL6sQvTnJlOu5xpX2SBVrhweOQ7Giun1GDV3jpUH6kvV1hi7hrS55zg3VuSn4yEK
6k9rXqA4irt41yebV7jVocLdzj9GTWS9ZsFz5dvwo3cNxv3zIFv457cB0Fo5suMY9T0FTqlyfUef
45VTdG0RPj0dTYwVSaAvNkBYWYEBLEScQ3xRT5ksx3jIHfFKa+TKWd3nQzs7mWSGHf3nowQg2fCN
n8TZqOs2HXKE+YZFrG9CY/vqMOQ/vPK995bc5fdmWGLvzCWw1+ZFy46GZw46CJ0NM+uCc4SBzE21
OO7D5CMV4UXL9oLgk+nHOd5nb5WD5FaKXqL/+PefceUY0w2FRIjSB9XWZcSo7coNhVdA1Fjd9TCH
mIjsomlpNvTrK8Hp2gtGEwp4J1IqNKYvrj2FbdhMtw/lw8UyTqM/ZB/afqqegxEpuLw07NcE2a8v
CI+f0Mt0/xKnkfG2XC3wGpytMUhF7bwVlkv15fbT7bYZzSvPd22bUudBqN9JYiT6f26gTZfmOJmw
AzLT7NPc8UTaYFDxSpy6tgrALNCQXNl0YS8yFthByIaGSHz0jhoS1yj1KaiRZ/n7trhyKe8aTf9/
lYtzjUuc2twFtTHHcJukEbP93Zta667XHfrPa0/C3/avpfVXH40+Hk01vhaVzJ8v0Pe3RU77iRCq
6+KSI3piyPSaSd2VQE++x6lDh4kU4FLGS+VyUUioi3MWOMjjl5ZxgFqaH0EZ2Lfa7+RJhMpMhVrz
VzDs1/bj78IBGBTJ+6Xf32gONjQLztq4rDk8C1GecJy34qjkcedJe69cnL+pLxchhnkTClq/MQNA
zv58oU2GQ8dcT/I86LZ+dPxNujEgDumloIeqD9acTfWbMDN9UCL83Jt53CZGbO683vrrZntHZyzD
Iq0QifW+FYV2NOiqQq6pP+jJic21FFkyFNXiJuNiWwCTLUeKgx/lTslkKXRowsKdM+JKF5aR1Dwx
mrm78M5Rmbo+RkFhdLdtFjpD3C2qcFJdBF35ScxRHRw7a6nzV87olX39W1OUnvHu9HoJpYrAtVKy
Bkg6uavx6PZWeCxpkh5XgQUVChEK6M36GvHu6qIM6amTiUWEzz8/w8B4VBVeKM+zZWeHct6mZOyk
d0ZwI0in2htuIrqY8d9P8JXATjZNy4kmLPC7S4nboPfbzDB6WETcn2+b0h9I5YPxszFFzvF/WIrR
FhqPpAGk8H8+Hzoc/hTu93OV5+Fx9DMVa0OLt2E7/fwfVqLJvwN7d9jtxYYuqkh7ukG1KfTadkys
XLlNnLe1/qqxz3sNBHslUsBqISeAkc6M4VK6QDRt0NYK+dzcatmapRxwHJLGg17aiWWtOkzQ/CES
Z2P3P2QHzAupDXdw3L+lL9ZFyGYopTz3wzjeu6FRHgPcsXEpD4X/oZ+RADt4ett04ma9+4x/eXvf
blq/Nsu9ErP2pIgqCcSxS43457eFRVDN3oJKc1+OMDiL4Kd27B6VmtKjVvSD/2HXMvanec4FgLbU
xQdW9ezaWb17Pu/9v7RexhxW2iC/D6BzX1PLu3LfcAOAMfiddluXDbOl3vB+qBvjJtfznMAL627X
0jTP/33PMv/7bV0Etvmy0lx164+egmS6NHk/pR6wqpu1hFQUT2SxX/++2LVQA0kCjDEEbvbO/vd/
dFDkbPp1bcN3mzp4xrGoK3Hq6mFJ+sxazxYVdipGmDyvfLZrywIxZtwDo9uDIPnnso0bLACDYHNT
2DjtLYPa4KynUX4LaqtFQ6FpIy/xlA7MV664a5+QaQvNG/QAKXsvnrdtDK56NYpzkRccBe1GgNX9
11a59nh4B5EN0aMA7HcR4DI4LlQllAZdZYwgJ3wsa08dNK5jODnD3cC8AqtgR3qnv3/NKzEcNU5w
MMAWkGq5/JrRTBtMViYb1CusWynr/FA6cxBnFA+vfMFLn4+9ubmzvpjV0e6jr7i/6X/sHHS0tjUq
pvw8SZzBT7bOhjbVlcq2ZJztzviczV7rHx1t6/ym8j2jTbKqB8pibxlYFrMwww9mCNDziGxhfVOO
evqkdF/4x8LLPPOVVOram/nnr93//o9f2xlroYZeA0EFUQHwekKZax7sGOTNf7Sj/r8vBt4RLPFd
v+ayA6r6gg3INJtO0TZ9NJetTuqKIbNj9O1DPTZu2g/D+MqX3+PcReZGhxA08u/S8F9Cfmh3d23d
kTIEVVQ8DrO1xr5hyWTEvjUJfWWktGbcr3weM53GSL9SFV6J+pxmwu/eFXX4DX++3qmW/jAXQp59
u3KqVHSK6XLoDdo+iQXh/ng1g/G1+vDKdbsLoFHU7PkkkK8/F9WoLYGcRG09Muz8zhrr/ogtfBlv
hrLYRDSDLSzCwPbJ/0gB+f2J6S6wJHEapP1FgraIpihtQJNno8n8hzowG0aD0krsogte+bDX3iyH
y6dw2yE7l6EkWH3AdXqfmhTZXuS0jnXSfmmf/IYepzDb7ZWTcu2t0l2lDNjRERTef77VYtSFA6Sv
OEsxiS9zXzYgkdri0HnWGtzm/RjVMSEzOpLqG/qVxX8/zuU+xsnQ+n+CppcRzButjPl3y5sdZTFC
pzSwcVcVza1bp0ct/CCKemIyOgmZOsMw1AdmmKYdd05YPRiynz+JzgDHWgq7rx4gYnYe1aiV3QY0
RMrHLMuHx7ZR1Ze26zczbpqw2Y5d6NXVKyfiykVDl4veHPtkF9fcv+s/As7SydZF21Ge26ZYHjAh
tEQ8YlFz/HvEv7YMIm701LhFOQ371/zHMtBvSpTclDxXk7HehyPY+8oN5CurXImelD4QAtmCKHRc
Uir93ttGf/b1ufHcaUsd0UTI9hoN0DGXBvLz35/pyg4EBcHVCcuK8HnZWGtzZXdL1IIGnKLSiSuu
Hz919FhYx0HI+RbazGLExWQUp9rG2/Pw9+V/D9gv9uAO0+Fxd9GGf7knT3jeIBfPVClz+lAcs77B
iZx17A+5ducx8WVTiZhTMnAKrTlyUwGx9Ixr7wRjwvaK7chbzFW6Fuv400HPa0vcxe7UTVAH/P+L
NjBQGKMw60/1JpbHGT7O/OCaUswfBt8XZeJWSPInY5sJ4xaB0pb7chrVnSvG6hGbta397x8Yw4q9
KYt4MRyli0OP8Iceg9HR58kqVMdcMNM3mVhUB0a6d1/NHfb07vIN7woAFCo7nv9SgmNT1TDhPcYb
zicrTOBhKCsZtdnpuPLwvae7Z5bM8jbsiWNfBLmZgD3tw9iYOmtkeOCgczdvuvmPhvR7YCdpI6aD
U4QKetmSq0xLb8sEJr8qQr652YxHY1n72FPqP2oH/l5qlyBBRhwKACCZP0/u4NZS4sSgzghPWkdo
OsOPTGdVMtpb9fL3HX3l+DKpgA8GWplc+7JzLPbRe4POydkc6vC4lo6fDjSTE7+sPv59pWtHl1vR
ATJIty26rLfnrBzLrdfqTEvsWek8PESo+cUmnelHN5qnBD3WMp2tpvj694WvxMFda44VES2DWXDx
NrMB+LD2eJt1PTQHZ12DNysAr/8+3CbBIuEAMgM8J7zIIlXvqqrverYHDlI3W2k0B7lgQWSM1msq
11dKCJYinaLtuOtzXpzIfDAzbZkFDxQKeSv1XCWdTzmYj6vFnWfIRDVm/envb/HKRonIpZho8YjA
qC7KsmxgbuNN0GvytetBavXZXWHhIVUH+SsIl0uy6b79+V7ozu95DWONiw825HbUWZYF+GSThXl2
tw2XymkMzaeoLJoa9teyNknrLLBBtqJelrcTmFj/gxChnb1SFF6rZXapGUY53G+UCfvH+MctOqyd
NkVtQvgx3fxHZtBfxOpWFh8tXynw6IGvP8KepjnWFmPRvTfWBmJOR8Ltx6Pn5g/2gMXwaYIodQcY
DZPNZhbCjVU26f8ohPZ/X1wAOhiEMGPHy6w3D9xpLErGfrgiZCdtL35cm+V2U3vOlihNeZHly/QK
5/nKuSbd3VVpqV0oLC8S3rCpZzMLpvI8Bsr5im6m+3EV65aisjGcMuV1d5pZHPeb6Z3/viWvrYyi
BZXUvimDy6tCWu1a4TNZnu1glXW81qt5trAKiFKFsHabEs+VoqIaUdSbZDh2r+yNa0di7/rTFN+J
O5czBnakmjii6qxFYAQxJq/2Uy7c1j5OWWe8Zhh7JYzt1CCqR8p4Ipn/50akrteybrh/gCUGaT/2
KCEiK5f+/Z1eeya62QChdoYbkfrPVQQ5Cu3CkVWUFTwCPHFiaa7VQXAtHv6+1P6DL2561KIR4aDP
C/TvEpWHU1jZGoMPyc3LylOvdZAnziKDL0s5S4eZzVh9+vuK/364nTzOPA3wEZ26Sx8wmMHQ1aNC
nyvgzlWySINJAhxPBhUdeeUrq10JHbR6bSANlGhQIC9VaCqXFqSRETrCKUSkeayLXZq3muWDAEG9
nFzdh20ywCFsHqN6liLOsgho+9p5xnryuYfXOA/GLTvMTVQXB7915+rQVvaQxdpzWvc/fxB6ErsI
LBNcBsmXJ9nuUdCo0Nk8eyCzDnm0eLde2WDUGtrlwxAN2yvrXfkc8AYI88xUYYJeNmjB+jV0euri
nHWFk5B1dEkRosxfOVNw8/cvfwURQXyibN0xoGTw/9rXQ4vLkjWoMy9g7VOD5NpOmC1Vp6YDqZZE
o6nLOFN9W5+2oMtJ5UU3gNqoVYkiY9U2JdxjLf07iYZQGeuWUXdqi3kWKf1+f06nYuYOfuVn793A
P8/I3iNE1RllS676SyDHgqLl3DVchdoswETOGdEQAqi9+UmXee4vqtMIDpKOCDpl4BYfdFnq9d6v
1C5zSw38Wgvg34cWDRQOEDgduntYnf4ZH3iFI5ZU/KDZqpuPVm74sTNH0WGCkP2pGZcvf38BV5YD
UAClZs+qGFNfjAxyw5xnNeUKPt00nyS6z2/HYgNfFfl0jtyteK3C+/edwmml/mBEyTwCdcU/n69w
h8oxSg8oUj7k72cJRNwq1yyFaRcdigY33M1v80+oRhevpD3/ju/grAnriK3t0f0yWkDOqKGRldO5
Kc32sIW9SrrKDl65MymR9wv5Yk/t42pKOUIgcP+Ld+rrPDOnUkXnXnSOPPowa8Tbag28Q2Sthoz1
jM1yMmOX8tUa5ro/SG/pgxRNjGmNdWhMP/HPoPiCGeY/DYsnHppMgSvx2h7bv87SU3vPFGrok7la
1hpcQScF2CJbALhZM8TGWjEs07t+rhSQlA178GQpM4UPKoewQzg8iL51pjKe3NbT73Q5+IKGoZ09
hULILfYVGVQKFNN42VAWW9Nqm+q3lhbDt3VdlL6PtmX54VnTVMBU8aYqcUooGwmPIlWMxhwqeYDY
+s9dtJgyXmjAesd28OSabFGwlu9QClMfzUqXT0Fh10/WshXdSdqq/yxDOugHK9+2LVbdPA86HrOy
/IUoiqzPI10oIw4jJee48XCX/DBn1YAPA7TJ0j3Ns8+4JjLGtfkmcodu5Lq23nvDrMPv+Ry13iFH
IWg+2bhmlehklEN3XxrMZO81FC6Rjt6iyrtRG6t5B5Ddcb5PKsLNEcbPvP2YzKZEX6pVNhB6a6uy
JI9WRc/BNxj0dQSRd6rK2g/aMzIxQd5ZIvPntrRRhVd6OztvCqemjYtd52LahOTAqCjxsdwFrPvT
DuXoJwDCqoXU1vF+MsOo/DuK9fVUrlvbJyNo0OBmobc13ahwUj9lZo9PTKbJUDRIj0+jiSbEDW0D
OcUgT+cqLYbVXmI0BQM8X+ABNNh1yblNgE6Jl7BqHDeBclhs8Vhp9VyvYob3rcXMeKQNw/coClsK
aJqWX9Deblpob536OqBWqhI77Em/V4f6AtwdYMIDHg66jQEZWFusN8W9r7oqKmMPMv3PTCA4llgW
kBsoAmIVKdi5SKUkSstnHMmtt4yQh69gG4bqIJu+7A6TEnNH1hBOY+wj266SMELZN+m8rX9hCOOl
E3iax7WPqjzO18G/N6oxBP4XMOzUtVVaCYOaMimyxh+TKZL5o9F3iPx6CBmPMQoA411ZhKrG8K7u
Pou2VHeFx3VlVLr5vjq+jk52uVpN2sMnU0mE5vBjPtR+ERuVPS0J278scPSkQx13mxf8siYne9qw
DLutiyVfDjB9MCqqTOWodDC3zLmXbWtDeCkb91bSGa9js5n7uzFH+youA5E9WpuZP0UjVSA6H7n4
UJdZ8dH02u1ZGkW/JV4urTUp7Ez8wMRGYjRqTypPSqiXIjbwRFrTrAyq8KaxhuWzY7fOu6gBjhbn
tSg/L+XmfYqEO87J1q7+21GDdk1lHs4/atdY7XicajqlXRjWEnLW6KAK0DcFytkBLuqprKd1jKN6
mwz++0i0JuPPEOyviwfAb8LiyfKgLdKxr702ddY+X39AJeQo91HuybTeQlfdGEPr3muGcw9bJqNU
Q15HqgZ/1DUG/+huCfq7U53W9FJ0rFGrS7Tq5/eG43e4oo2h+2AuZfEVXfqsSCNVqRY/xyEz4gmb
1KegDcoXVJ7J9cROq8OKRgQDu7DClXzF9Drx1nz8IoXqRdIuQm8xNhIckKlbBnSgvar9Xnr4FcUZ
wUynfUur8DhI3//sm8X80vuh+uxUY7kcBn8avCTqffnOQ8FMnMDYQ05aq3YUqVSdt7fSyM9TEv3I
IrkRWR/PwrBPbl9qcXRqxlXxJPruzVLaZkmk0/OnzLbpeVVuzWurg8L5kZu5kIe1a9f+WJZrSEeH
Oc9XZ6sKmYZ0yPCRhCj/qTdkNiY6970v9PK64VAYoqtjuKLbi1EN9c4qXMIt3ixj/YJ/cdUlkTD0
TedSPydzW1roUKBEWqY+eyaKLaOp3kE5LJ5AcoDEm/phWuIoModnIbIWD5qqNr/5dGK/KEAdqBv0
dvmsvNVvDwLhOD+O5gHdxSBnraTI8x2qDgPOi4ssb17mHPhW2nl+oQ/TtARB0oamerChSDxa8EWW
ZFikHBK/kM5nJPloPZr5GDafssH0B3CBU/Vt25EsHEfL6A6bqHBXswMs31xLD2aKqPXQJah+L58b
mEN9yi1reJjmVDjKlqTnSKUgq2PFW2cjXAnjCFVbv9q24BAacwDYJzCATACYRTbUdRsAvmbmZae+
bnYCZuDmvBR7YbaQeGVpGwm6h5Y+FLNhf6YTULcxADJgkmNdOz97HUVvYETB/gxWeDdxq+uxwuRP
rY/OMjX3Xin7IHZFB7CMK7J8WO1u/eTW5fapVi17VeDN8RJmJHOHeiOLJnaU9u1SlKicqk6E7dFd
UOiOo2YcVtBeyHHGRqFdde+0k3vOBQN+URMWMIiTskzWYmo/9a4jy2MxwRWYGCjUt2grbS2DJrc/
L/iJf8MJDan3qeFfGFEezwnzoykOVRfML820OchFWy6aBJXuCYNmX0dvIH5kIl3HNThZdtW3iZN5
fpWguTn88ir6FfHWmFIei3UINKdMRC9MHTrcjokmRrzV3JYJjtabxG8yxxORabd+GXN/2sgtZE0L
ulYuWSMohiGxRCdUbM1V9CCFRE/FXL0lWRUeQbHrtMXTpEb5q27seUqzQIcrzWzDfxSOWXP+PcOt
mG0pjwQDVVGQUFysZct3jt2x6h+20B77ZGVW9x7ziXE99sT+8+gvWZQuOiNDbriJbFqE6xiC685R
94Q+yK3r+1n3xXZre4OcIsqP3bphBV/V4PJi/H/ChwbK/5QGS8aerO1h6W9KGHS/nMqo3pVG5ejY
Qz56TkQYNmUyF9G0pGu5Ry0mFuvjIurcvynsIn+DDhlSSj1Oa15Sed30rsS6YT2tNcz/I1HCfBdi
4LyQFFjroR51E71FXa94RGqpkIfObQOdVt4Kpm41dmAG981KRN6Eag5mjqxk3AiTawfjKxmglaPM
/N4wBH3CoatVk8wQQLgfp6XhiBLtf1XbULzb+hX5M8uVmGcik7XZN9tQLT8jaxSn3q+8iPMyLB9r
f63v5OoMH01Tcw0isF/McdX2bRbXNhE2wchBz7F2TS5/oyxRUAkDEA5+N/tfVVhwwsytc26zQocD
T0DDM846gnJiqbmpYteQUx0Lu/bfUNDlSxwgINukbuGM5mEra9umTdESFztn8bwUSDTQJYX8hc0R
icIHgEdYYgSZzMrYmNesYvtJ475HF0LHDZho/phP0UOt6OBxzwTaiLM5mufTNDCdZFKnSLwKPAJ+
NbY35qgFkMQCZdV4NareZq9k61j+xAh0yZCDldYHrRvxyfDG6ClAjQNgkCKmj8XimadZyqw7dtug
US0CmtXRmG6MOun6xTfY8JXB5MSv6qcpMqcmUcwEbjDglNWNWnLno+5G5VB/WLkTN50NeDIaO6s6
mq3hgjP1QIOkyP8P3BVzlT244RYssXSZSVPreog7UmGpLm5WW85HyYRmQGTOaPdsNzDHGPXX8vto
V1t3U7nSeK+1iX5RD0T/k7VDURKvQx0vLnxQrTE4DPumwvKeWR0aozg4LfP4Icqb1kxKHLife9MS
9zLg2GEl76j2Bgl7q0igeXCTGBQ7Jemhdt92blYVcRlK63ZeDWs+aUB2fazCefyIgorHrzY9hV/S
6pvPZVMUt7OfzWVSBchzJkPbLF9aIHpDLK3en3FEdZYlkWM3DTFiYlmDP/FcyoM1kognUUVlk7JV
rSphgtT9kKU7IWQU5UERc8sY5hvLAHJyR3EQqNgubJJdZ7L1+zbP6z5GFcj+gQqARwoSVYhFB22j
D3NRsclcHFLm2Iyq9p0AO1nHqCFk353RGj5vje6WdCH5qHhPeyXQoaXWpdNa7pot4VJ2ccaAEpxP
2+Yf+mKLHoA1cP9v/trNx34LtRsXbSR+DK2TfWPEaenEC1tzSvzMbVgW4dy3NeOjn53rkWFL03+v
UYPs4sroyreiMRvc6itv+YbCHVrokbXYYeLWTT+nazRW3+GGd1928THjOJOPPBmbNb5QI+9dn4VO
LkFar0Nckr1802ri8ex+nYpEAU9+m0Fjn4+2ofIflGjLi2qU7On9K7aoq5uupJqY2jkupEsQzhaP
HzzPFropihpD9/bXLHOGN2AnPDcpq0b9wASo++GKiFtDuWi/xa3stzwdCsN9ckdqswTI/PxEQUsg
I2ABEg0Jz/el0G6erFY+yZQ0r9nfj2YGPmxqffYWv21ifHOoLT17c57h25H5GPk0LGnpRYxv12iq
n/Isn396owY0UmhKpxgYjPFAxu5Rvo6tyk5Tq605Hsdh4TMrr80P2FL3AFfBdg7cisv6Vefo08VD
0JlGwgVf3GZ4nxBtunL9bswiv6vtpS8eKwvQUW1o/7OEvF4em3mNoITUTeTcIUCeN2nYa3EKM0CG
KXlnA1TGWqfmpCeUF+KlWx1Bnp3VFQAXe6Ry1q7NsdaLSszM3xvFWnCNY8TS/cIfJCzjed1yakAx
tOqwX9rPm+EuQ+wDQipTYnT2dmmd/MX3B7dIvd5Q7yfbzKt039R3Nc4pHWm/b7YJ7A773gFHTret
H8DpzWSPH8LVZ5TQz/NiJoBPDK4/oxx/ltkGFjIyNqy8KXKXm6qIWismteo+iXANlyQoEJeIja4z
vikuje/Z4tfPpSO2KJ5VNBL7vdqjIvbJuix3sULCX2NESaGa/suqAi+PO2PpgiP3/vqhMOv8G4Cc
9hFpJv3c+ZsVnJbJaoeE6RqFUu+vDTeGrsY6kZsOCP8a8G+sqXAojkvpfhvHbnjr5Kwb57hd/Fya
Uiuq7m3O0DYoHK4a7movMdtlfqf423uVG5Fx8rW1fs20jt5n01BEaWYA8eIktB03s0vjPgaURcYl
gTCcpyLbZGKo0QF4Fm6enc5zlX8qyX1PkQ6j53nzXeJ4VBUe8Q6ZeLA3WfQLIaC2jEkGu+4QdZmr
jmg1hEXihJKAumaz/kLWaN3PKIaPsdt4FgVYYPX9sTbb8NuSFeuzO9vDrWft8nU4YK4/CdfslXDw
WDDSY0WUBJsoYosWwM9h9cKHMdjaLXH8Iv9OfhS58Roa1S18lSGgSzECNKAf0GZn2Wz0kfrW3OZT
Ec0FrXqz4Pbwty6IKGgdfSqozJebDtFLA6K+Z1gH2av+DQiZdU3yIcxrLqaWFhTOo3x9NPk7Ffd2
pbjOnHUO74xmNj+NshsfYM6SDG2ulvckzZRrq8TQA0REP+l4nWwadvlmOOSFYApVLBv07w/as8Wj
iVPGTWXb9ft563sD+wYsVeLMCpc6nTMZNDGiWXOFaEUY5omUK6djhM5Cu2yy10PoSvV9m6zo2TSG
rsA/LbKYvbZbNMZTuNq4u4b0xpNxbJyPjjnVz8UQLTg4duE8x3LpG/NM3TjOZKxzlye4lJlWIuku
i9gLl+aDcBvqDX9q5VvTiKiWyeikcYQsyZQDbqb3vpC+VaXKxuKHbdUi7ulaPvozRbDUP301DX0s
pmDjro/C/nNZLNn7eXEyDJ8YXPzqeZq3ZWRDbAwsFT4u+bDwG3WxM7Tt4DkD/KXjsqAoi/uMznbs
dpH4NqD0KBJdtw03jJBhe2gaw/llO3MoU4Sza66VYXK22GscqKp1ZEdvM0dzp7Y0aPqjtTahuh22
dnowVKElyMMhetf43UiANsyNxkbQOUNq0G2tDptXG2wGfD6t2NSbfVuPte/ygzP/CWkdSDaMGvWj
4VryDYYYzHXDbqm/BOvYu4np58vHubAF70us/q3R1UZwCzUxtBgojWJBwVgE/i1e2MtLg2wbtgsg
9V4ad6UtI1wTAWftRQTOblDjz2oKS8q3TPdvyMzW8aR3kmMc5fR4kqVqloeONPa5ivwR2SDm7p8i
fNokBXlf1EhFjuFzU0Xq44S3AVfFgu4tiMuQWqzc6uldxCRLUmnXtnVw9aZ9iG2B+YFBoNGdK2Tc
2jjKbP+t8jLnNuDg2nE4ifF5EZ7+TgZnvzh6ZSAgsWPFFa5x0OhpsoAhzTBsVnfKqty8g8zadEC4
s3pJw1k033JnXENGZ5HoEZaI/P4wbKL7PNFrs0neRdkcyAVoLTJuy/tYatm+KBM/LUY/mf4xdYLw
qejZhukc1gYnb1v0u7605AvAHGpsux2nj5vVLw+rK+ev7A/nPTRk9zs+tXYZLz04VFQzs/ZZo2Hx
Roha2KetnMS3lYwxTLpipScUBRRj8Vba9RcxT9XXrbTMp6mymg8d0k1Phu47/zSDVHxAwyD4luci
aw5Nv5ZF2tKBq9LNYK4IBM20ccbs7V8bePOvPfpET6pa9JKgYkThSqZq/9Qrff4UdSufPTdySMbQ
KdGuM63yo+9mKNiVdgaWxOX+N+MI3e0oXrWKusQzl2U5RR0dFtKWevjMwNp+LIKo/jB6sr6z2jwo
bwZtmjIt0Stxk5nLZIkH6Zi4kNjW1sfr7IqPmdGuIl4Cu/gyR9IgbC6z6RzquvN+VUaw0k5l7vO0
5SNinFLljUtruzSbA4Of+bbx5yUA4BAMny1hy5agJpzgVKEPHsbsS8DVPB3yC+to3hOICG95VmdM
XBtregG0SFQxV4mgMROm2jjyvvYhH9v849oEC/XCQJVzdppl9gAXMD+Mm6hcwpjUY3puISlUMd49
Ib24glw2VkwFqrhtchdjkYEIE2ug3jkjk5GN5Qhb/eppMNDPtkxgn13vVEcXGKGVuMPoUD7LrqCd
AIBNxK2hKIm3BqWX2KsaNJEhXvCuVKbUu7Fscf6Vs/Zr7tw6ihJRtN3tbCM5x08spiLV+ED/H47O
azlOZQvDT0QVOdwSZkajaAVb9g3lsAVNaqCBbnj688253eVtj0bQvdYfH7upT8KMeiL7e2nm8EtB
X7wN1caMsbQ8nyv5hjM4YSB9jidlJbnXIX91F012rhGR+NhWb/M+KFLxXycUZONwikfI7h9w1eq/
dXItzngVrzRcnhV3XXAmAX98bF3Y1Myb+vnBEWg3Lniwtr7YN1n+Wjk77pgMTX9qxijosi5c5D9f
lM1RyLKLZ6JdQ6Bniu0SVme5rR+T0jUoK2d2fd6iZX1MlgVTOmXa21c96dvGxoL4Ldjb8WUXTjSQ
vjB7muG/6R/16Lgv7WZsUUw4wUQaS7V/NX3o3cs62t8DyNUfPU9pQAjypF92482/ZTOF3wcIdhA0
EbJuDl6zfnQIu+VDRG/NzEbUadbKyWV43nqnARLatoBdgoNUTE8j6OrsXDoZe1sLCBPsgQe0b+9y
oVAe3XofAhbMqipgBYaIKafZmdxtJMhtUc9Oyc7leOI60vbHfx6oCEut2Dh2PnO+fjRW673EIKeM
G6hu/tO26/5YW2V9znwWJx3spNzhhZSDNZRt/V+0eFhvXVZkmG6pm+sCpjXmtRpvOCCnzBOZs53E
gubqqWhKPg6shgmvmDAG/2TXXuL86xxMlKnfzOtyisNyY5JJGChJCWOj53BAfbZEa1qGonwKjG+b
bNv75G3Qk5kuLim++3nrCYC9gQv2eHE1S1wRuL3Zis4bqh+DhSYW+GIG0ukOXYeZTSJsk9d7fSz3
dlg1ZWG8I0ryYQjjJRWKkPJc3oL8GUuW4RVvyN6kMxmEiL4jzRfRJrN+A4iQKmuSzo7/1XYXwArG
9Wxf1eocQRpxe9aZGj3GsyUuu5aXiTH9DDF0XFy1sjhM4Tj1+dT30w5+ikmk8JzBZgEU6DiAlnaE
HSfyy43zgg1jQ7HJHffD3cs4JkcnuMmQR9/r7YIaEfN9i9YloakwWvCRh1BZKd0z+njm1ze52RLC
uOXLFo/3XNr95zZr75I03fS35QarL5tqh/YU671vTuE0Jc/9pvo252UBQmjc6OaQasI2KaSDLTUV
a8CAKADYx9PtenTuKi1k9NiwKPwtO59ggGnzfsql3mXedM4wpIbEGpklHa4YQgAP5ysYfCabFDhs
Cc9ONLrLyx6I9fgE9DDq8QACDwufMaZGP6Gr/7AwVvvZgbrr73tKflgJ1jrqv0tMUe7JmUgxyAEF
/enOq/ymOm3RXMsnfx9Lk1b6iIY7DZw+s4n6FC7zXjAEg0aL/dp7vnI+ObbYaJIRv4NIhZ7XMO0E
d/CTsTsRvFgJYSxeaiW7WQpcqt07U1UZ3rnA+NVzOG0sdm0c7G7e2/L4JwVQ4O/15hI9LzxoC6+8
DXFXC9spPI68phAVYt1sW2ie5tQdeueE+GNlN+X5gUp1NMFyglThhT8pS/9KQla43KNPduUHTRmx
+dt01qp4gzl80pb1ke9LCWWeOj9eOdqk3czE+Hae9xgZE4or227fZjYXI5OY1jVS95IbP/wrw2BM
zkD5fZV1sYIfqYMq2Qq4ieR7vScWsr/pcP96u6/Ma1eGai2kbtsEVnVY1KP2N+zUdeJP9rmrXdd5
JOPVcs5WIyD1rJmj98Q5N30Zz5pt+n1LAisWuNBTdzj631g14CBtuRvN8JI4Xxt/+fYABDe1Jw8Q
c/kg+2zo0pYuAPNQB83mZSM2CIZbUom8jB962j6JLFofHBIq5n9cJLHOYJoG58Uqp9jL6nhMrBef
gW08eeuxbk9JqWMoSd53/c2R66wfwaYj/9MhiSQqlFE+zIrcXX1t9lgvjzzzzpKxVY5khS68ALkv
48hNt00F9l8HXnvOYwEUf+fprhvvgHHJdEBbz6WxBLGrOKe4HC5zsIx1HoRCq7O7IhtKaazZ3fcO
OEilfattwBwb6DybdmmGxyFSnP0de6vK9TygQzfk5/RpRyh0lyKMsO9tZ2sAmYQ375k7+snCKkRI
6zUBaPt3jDucMuZEtRQsqqV3qqaSNEIsBHp7GJKJ5wZK+zD5wqgj3xpyAVzuJkE0j1nNauWSNoOW
j7mWTVKgAQhNVspl++W2x+ZnmGv8I+UBW8JL1UXNclLtEbI1JPSMF+6wDUs2+1TT5ooOvr0oSRxx
83rxp/1HG/euDTnpr+F7oEYnuiZwqSyFZCtmnjXwwWmaWz7myZRuNlKRILPN8fgAihLlIxfdtlFt
u+zLYq63iO89N4cvmgK/jsuPFR44dWpr1vIp0UPwyl/OhSj54b6rRSsnP5Y1IVQEHv8fm5Oi3N6t
9svMy/49FESHp1RbxPaDXRtbn8ZEM0kEmvkShs5irKvDqh+vTbVwD7a1dYQ5io8Dthtd87hnwKaT
d6Wlx3/zWWdR2TULIXsp4GQ7sCaU6/EdeenUp2iH4hI6YdDus0zWsjzZSF7HD4gHxS9ma/rqHuAC
1l+JZQFThs8Ki87UDu9wpxTUddU523dg97o6HaYkOJS4tHDKxxhz8rUO4sU8DWtkPQbIKeI74INw
TK3RFs59ANbxwW1UbvkCrsD5Dob05vItgMT5rU8FUDRA0dntGq9Z5apJX5eoCvu0EayN1/EICCSm
fs95BYJll3D3BAOLCi1sl/wOml+178gjl/oQZdaHx0iV+SR9kTcDQp2fY98z4nrwUE0aeZDbl1kK
ZT8nLbbMU7/1sf1o09jFUb2BDUBeQogw3iD994KCwNSGzExorq6IzYBRbZ0VbqG66UBzHeS81pNX
Ii//FtwCUH60S13XsL4btGwxNiULro+aOngbQ2Fv+bqRbvyvWcp4ghXgwOwYxAFqQGFtnnDSxcrp
7M9gk0+H6zQit1C2esUS6GS5DJWv1lOCXLl+W2czMzcgyRpOxiK1e+y2XV60Vst7j3zxfp6beM5d
sRzQhwg6cq92guEh8ho53nGd9eUlNAIsRCwKRnAW3kZviif6T4CtMszEFJd1GpfB+tUfSyiIHOhW
/26sZhKhNqwe/8bRUc8aluuTTBjzf4DEBvFflt07gQlb7l0lXGd442tboLSUH025OzZWmQYHs68h
gRl2CxmBdxoGotbeyc5Ahh5Rs/dfsypzXAdOP11YWsTIPTjryMIf4Wc075n7itBCSjvrW3Du/2Sn
u+ZMGEjbZzOEdZS7QxRup8mHj8epZqx1kmlEGTMF27a9beNjZW3DRlYyWMwDolaxncJGTr94Rpnl
iEExuDtIFKXPxamoOlfu4cKAbMf8g4Wh357nIKkfsCjP1bme9807SXBggICthZpVyeEMKGkGr8xH
t23DdCbRHwFPOIP7qcn2ozTA4tanxvL0o4CWT85Cc35kjoIVzILeuPvFnWYWttVSYj0N7TSeF/RU
VeZ1uAweXHixPi9X7MeXmFwuBLb70O45Pup1zKS7O0e+VIFcM2gELmVucuFBXfu3ypsgqh4NdVGE
0Q86BrxL2vppQaqJWKheA34w4RxFKJzFO+/JMP9shrl62rBAI3cRfG6HCOb+dLAqfa/rKXza+dxD
lpQU+QBbCvlDm879TbZC++oH3firKp0eccV2+MfLTVwTPzreBq6KPEmRFgSuPWbgT/JINcG1v7zW
jdrT3FEG1NloCs+HsYb/HMG7fOpMuQwnWvSC4Mz7t8SFW0dbdyIDAgHUIvd9PLtW2JpziFpAZUpU
UXDC46PK921lEc5n378d/sNi/+Avc+aHhWHU+U2DahKcpbQcN5e1PurTGIcqOe0NHSava7mJD7/x
eVuFnMufLa1MoBPG935B5aDRauZWvy07YGBhKh38mitMIenE8gYPzEDCW85Z9F2Bp9VZWc/TF3lQ
dp8LeJ8n0L4WyUy4RC+kDMwIF+Jga04w52YHGahLO7U9KdASydUeCEesQlDv3h4+ammSj2YPxy+E
wH736O+2QJDcY2BwN9n1WSRr8LPApvwMDx6f7G0JJllfkGXR1Gc2UOn3NboREkzR67dQT/sfB51N
T7hmzD4a00P0D/KtEQ9U/HG5l2Go/HtvX5T61Ggho1PZuso/zzVHynUf5CTO7dBTtTspb0MP4+oe
I2vJ0tIAF5m7VUTLG1HAPJuWFY6/euxpfzRq6m9WQnJ0NlQk1YAI0418aQyhA3kY6VF/eNWwoZ3y
VrFf6p1Op7O1TeZ1Mxq2ByCfZJkF9j3J3XiHF6qsDk98XIttz8eR1RWhht7VBZHSqnP+V/uFzHqQ
MIklkUBTdtn6hFK6/09usYF42iOI5gmpw3R/uO4is5Dittd+XY5/ZbmZ6Q5RH18Eg8OYKtpB+lPc
7kOjUqCxvf8Oi406QsXtzEscS7jqFHuHJIl5dFVdrECrzWMrG/G91m3X5pMkiKUYoimWn13n1Z+Y
DAZ0a3OYNOgD+9XJ9tIpOcuJsFgutrP4mvCm3v6zlBp9Dlr74EA5pbc/arEO4hkmsS6EUjRUT0RB
QINWrOnjySO3DZ7tqJ71v45KVT9dPVi4TNsKS3I3WLXMJtAXcar9m4Q7IfaFYEBvHL9rl5Dt06xn
imo5l1qvaL1uR1N02EmXqdDh0VZTv9DOW4bj8tANzhoi4HSRCQxGVg5Pu0tJq51Y4dUZKmkeOb9u
Yydpn2RkRAGqjwqfOghpZZfIimBRhruBNrQp34a4Ahxd3LnOJ8cNe3KL1K2CdoyB+HaZTCiBgYPQ
E5JmHaTriP8Lbh4CNzdbDdGDWtJGxsABTDllZQ43P9Yumi8Cevz3oQQAWAT6uzGZVS0ThKin920T
yXZnauP8F6o6LIsZBPtbcyhkQtyB9R1sahTeCMZ+LZCvh5hBTO3nMILB+4QgJiwwI5T/kXCIugb7
vfNyhG7fnFdRhtFdTS8nKl5PeS43wDix0waHjQqIjbw+VQyC8Tngd/plRxPmrapZInHukBp3v9VM
/n7KLAGrjOticC8A+9UVF7213vlukLQ3JcsxZmFv2NBdQMTpVYbg4ak7xMB0qokdc8/p2OgsSMa4
iG9Gr3SBE3AuAXG0/ZlVp8amV7V1d0V73BpklYHCxB6BlZ14mof20UEi2vOegVMUmPvL6zDv82O9
hCXTYrjab9Bf2yvmjeTXjIZivhF5tbRBmO3aT82h7S8xJ1abLlCTdQ6V43inNjHQE+DoHZouA5S9
TmJ+jbRv65xKHIMXcx3GOF2Qvmmkx0q7Bbh5C23nCBcFOCi7uG8pBuHtm52lgooHmfqMBk9aD8Ib
V5EnE0Ru5tstsX9u7VrHN1QXYGfLVCZhrjs7eOxQcdWvu+QTNzRB92rN0JWIx24xzvDsHXqGplN7
nZw9S4hbNYFyXm0MlKR+WcI136ZEVjoN7XH5z8il0fcGFFc+M2vst/yDuGTQHWxpnyFPmTb8cJnc
F7AlCRKAIoFONddMD1Lp1k+9khDc9wMElzmprUB3SwYF64czTdb2sFNHN6D2SqzgCQCr205E/Qf+
hyW7w8sRZhnA31B48W3v0FgwkB3VuWJiFWmrm8XiaxqTl4aVCwAaatO+IElOfnrot5vTsvo8N0nS
GcSInrf/Xbdk56ZrJ8jjCi0MD1W5VF8W5pTttfIs2La4bHvvxa/jHR0ocI9+Obx1+4Uktp0RpaK9
S6ftCPuzvyBnoiU+sVTuHbtSmTTR9nKsjbsxoZby58KcU2EjkdZPym2ZArvAJcsh8fpNv1N4kSx/
Q2BdxOC+XvC3yGM0bwdpXfbLAuSD6MFdfX+6CL1xDVVo2r650e77IBlB8mNwOvv3lMzRdw+t/Xrb
3KaffdU1yZtbNsi/MbU0yYO2x6p7MYd3w5xiEU9nt/LweoPqoH0bXejab4cAG3qY52lKHpwxgiHw
l619C/CHhk/WsrrNmQGndAu3hQqhhijZLJAqq5zZVcNKmIcmAFEq9BpufxMu1C1T9ThyCitpD5SX
TizvpeMo0HvS854bVIV9GopxRUAxsNu+7EBAMicWbChT5ol+Ofnj0W0pwtaZZE/65kDfzS35gIVq
YzYZD7p65yVGfLf4R7lk0bxLwCzprl5W8b0TeLVOWjJDhPGY4VebbxMqjs5cUq6ogOZRQV5LXsEk
2wUoZNZOfSyZUsZpyAh35hPGyWjPX4dpPLe+KZzXvcDFFLiZA7D9U7S60ykOWs8t1qiO/EdFblOV
+4pI6kcyMBBBj4k7qvcOlPU47TSf3J7GBFgNb0XTZUeohu7kIzbZEVOytjSkfqBq8gADOPfD4NMZ
gYoyBlmnP7eWGud7vbXi3ZnHXmWbanYrXw06WzhVD9WxDwL9fFCPYZ1oJOy9YhirarxqZ2rqez8e
N+ZRb0NlyVfDlDkIvT8NRBwQDDZ10pyVaWTDNqkGxWSd7FccHU33iVU5uhBFuL5OdPs2APLj+FsH
UfcFmxi/03kDqL26JQL6wz0ecSG2zx2W5Rc9SLopDVwDGs11d187xl1YawjrV3/jEoKVJC6JCUjP
S1Z2LgJme1XbSQ/KSx4AGp0oX+Na/eJtmEzes9RDbjuargjJrPmzj7cNu8M+I2jbqyD+qkziVkUj
VGsypG1qvCT15H31FgLVIuyQRbAhUqhHCu/UjCGMcmv+rIj4fxjFHXFjpUN18o+ptZ+dnXM+g4hw
5ztPrOVxbv3K+4nOCRuDu/fxu0Nb7/w8IrNbAKEiR4OcxKV8XuOdQ1rFG4l3m4mD37Vom+gMeAHf
JSslrl60J9gSiPLuLlzqC+LRqLKLKIjmvkCVivxNdbNzf4wHHENDdml97UnG/CYXJS/lIJEkuVPJ
D7ULXS5FKW3/Gkc9p6w3S/Vz6y3XPkV1w/nOQs4hy4dkB2pFF06/HS6UD1OHas5qonS8wg5qL770
gjG+wM/kj2hNhoAcqbKSEc6VEW1YE+r+r+ni9ce+W9N6tSJbU1Vabf7r6ATj7qdlv7r/qiiCH/MH
FzBfEz72cztccLyJRGjrdHB8kYlL2RmuWiLGTscasGSBwZq6PzmWcQRWBL2+1JY1/COlg3V3t+35
lxRdI09IrtAdN9sGRC/pCQ+YxQf7B+1oqn7HT6M/2EYwyJl4T/L94PZE/eDZuGRmbuOdsfwPbYba
YExcOc6odkZmZXsxMuaePfKpQTv5QQwltJk/1dNfvATtksYtAc6RJ+l/jssVrEYdrbgH2eApIlDT
qCymLe0XldfN913EIkoVxEedzjtyjVT04thSv6sFeqobCfgQU+ljCqdUaCyixUHxvUFETpn2LBeA
RO3khS0EYbz7R1/BP6B3+ButuJXvok0f3V1rH+F8ilwE31lpG286ewxr5Y2fT0S2QUgUk1Uzg5HO
L/8KXsf6ugzYzwAJXbfLLe1xzK6W9EGj+IGah76HmkCRP6ERQRmIEH5w1+0oOhVbqhiTyjyRtaTD
PwffJNkozI32/Rj5PW6nZnW3Uy2S1StC7e3tpYuMP/F9BZwU3dEtOHe22oicFYZs/tQwTvI42HAa
gO2j/EVaF+YtfhWeyOE4b8Kh0U7+2CMKqhQFeCeeDlt1U2GFMRot5hLf58v1B07oYdrK9TRjelGX
2AI8h5I9UL/Oi8Mzp9Cwqhy/p0xQzuxIdcXoAXIlFfk1BWnhLhKVenlq2dQeo2hRVR7VSxU9hN7u
/PEM0agwpJv2z+BGZj8rkejxd6si5WZiQ+t+vam+xtxBQjmeQfDiLQ+tCrcWA0YcX5Sjm+bxmBz5
l0V4f+VUa8UZR4x4tFS4jmdtKhHcI/ZO3gm0En8jvaDsVxDU+pExVdSs7aSBp320cTWjixpEYWqE
oxl2AQxFELAV6JFkGTyRrkYn3iQ8rmakdMFx1s22+C9YoxxxKt2leSDf9VgKxajbPik2jNOwemR0
JdY0c1rSb/hFNZDfXJEObp+JX4ond4Pay1UfrH9R+Ca/6ghVwoO1Nnq79gaF8++uX3qFdiCeQoyb
CbrkyMUCkrMSbglXVGeiO4q2hv849pwP45AWDFk3lH7GNX+0KXffSvgoy5IixdcZ/LOlV9/K8RkM
r4DR4ktam/V3RII3pOwvaLfmeu1/W/3AbEhswHRc4HtCUQR11zI4NaYuKEy90VWxJxAXMcc+zCAG
Qz7ZSGzT2Pdav2idyApA4I/oz2BqiDdnw+XD3DK1R24GHKJFFwm0gBthbd4ltFB/nJv1cH9GK2qo
3EFU3Z3tMCr/hNQrv85rueJmhkt7xvGBTGo1SFpuATbocJZ+2Je7ABz71Ia7mVAr8Pz0mNmG+Ufd
bJZ7QYJITuHsBdqcJ+DMiYOgj39jAva+IY1w/3Ceb+FNB9VWJ/DDqX5zansd0eVzOy/f6lZL2BgU
omXR9GbXXDyBaC+OW7lM2OHOWslyP8jcAur+lFPtr2dvZ8mCj6pk/1i79Ejgyyvl+mLXwajybdq3
h3ZrB7SiCBtZmjxYvEdME9JG0ioOiPveGylm9BexmovlgFingKbOxR270EajZXDmYLhQTU6Gz3Af
NMPkP9OhUc+n0LrBLGpLxAsfaPiFRpjvJz3guJjUdqcGJ6BAeXzzSgOBQc7xgkSXXHwcLVru6tpE
MukLYtSiXy1eOXT05B/HZ841e7tYNeJThA2J4kQE/35HXL4zOQeTWz1W8zosTzo5jhWMIuIpxG9a
sQjNFG+f1Yo9/tzPZRm98qEGIFlsN2WmS9v7KCWkbDY6gkU3quukREg3cAAnNXK/3V7xjW9Q/w+l
awXRacCwcN+2PPTfIpvipAsbOuJ6tisEcOHkWOVn15oVoHOQ+itARHDcsXDN5mxB0XpXpO6MmOHQ
eidk6h0PUiPax1U6GmUp+vZ3//ZCZMfAWfSNsTP5i1yxxfMbVeuUYcdy2VUXWdXv4VRXv9EIRftp
JPUzYIeg6w+3lR+5p6n//8JJnp7HeweM/tfV46xTtLDN43YAW15pjui3zPSt+jJuDXDdRsCSnOk3
PYM1Dfy2BSP7cbKDdTyukle5ogVBiBdR9Q3uiohX+Ts38oCOH1a/eqxROsdXROHCy9cWKylCRyjY
vNyX6b7vvKbMQOjiHxNpOe0Z3x8zzNqTTHMXzU5bXx1XSJ0B2neYa6CLyNiswPvSqoSzzubOV+MP
LVveMtdtiL4ki5QuhWCwl6UAxo67Z0S2dASEZsdZsrtj9UwLn+Sm3TpTgOv7ZdE3Gux6tLz4Y6jQ
JvGTUpf+yEuGPOK2xr3Zle+sl+6ImVbKKOaICANMRiFG3ThXjuK6T7xRhg+ribAMRAAAHLuOjh51
Gx6fYg7QuinQ9iTrvRIGLWltthm32faXnn+HbwWXgeAFHtlBQJgHkdlQ/0Hh0eShi97D01cMjm/Z
DJar5NyZUUkRq+D67RkpTRufXBH3/tlYEJ/EaA3z2Y4F0thJ7Z64+GEp/NMmau+m/Qqa52XRpUSf
1obj89HPYvjG+yvDu9KxtLnDBAEc3Pnrcx3hgs3kWG+IPfkSmcJJnHLt0VkfCfIx8TUZ5+GpopK+
vEt2kkKQrrQH24PYY5QrZfN14FKd76AqWZwAoxJhv/RWEI8pUWitz9PWHF3eL3Ug8xlK9I/qoeGL
SFlyzqYI9Iix6qi+KTT95ve0eLRnCKa0tigRdoTncYPAuozbHDEtEmL55XE54s+IKH7K7dBthvO2
+pt+WRzZhhjzuv17pGlC4J8I+xizgTffx9JU9tle0Kym61HBO5DZwME+VHgNQaAmbp6+RcaSmjZ0
+KBlA6EBLNchNbat8F9SR9UMSWhqkcXzPjlFT+71nUk4PjOUkoShBkzIM/eXmdWH2qojTLWiLUoy
KPnYq6p1/1BtGX+r4G4cxgXk+LntL1R1O4iK0CrLGsvyQNwzjowuUDoNymj6DccBBZ8Micf26tfI
BPlyBGgFs2B7QQjutIXrRQcgTbj6AmILQ3BB5E0VnZwZcP9uRwYDXDUgHWXsam0FDIg0Lp8iLays
aRV3W0k+pH9nDsTgl8D08T84BYxUVokRoPDMZLzikP3+wVsMQ4iRck9jZ5fO2RtIrCUMYfPfJ7SD
8kEmel+u1RRs33nBb41/21oVfSLlP2/x9i+ktgL312Tt6LliBmagbRejNGbRE9dsLwo7kQvsNYa4
5GwZdcyZqcryKGYal79JHvcXib7pC0I8ydHv3XxEwM3z57FvR8OHC5l/NSsGtpCtmp5hnyZGQoNe
5Y5pXcfM4vMcp7I8OPW8hHiGDNvMIAuqRwK0K7clJzc12fEpg+z+Y0uC5c2bHPXT9NF+6YgWEtdJ
de59ZMf+zYCqMc50tLGgwY3oTQDNKpuHCf3ap1vP8cA4KZ0RCTUHN498NJmC6KkSLJPOlugSaytu
892rsfUk2o/PdYxw4Twi0iOOwZpi1AVxNbxQvzb9JBS3fhV7a/101gHipo+4TR6IsOq8AohyCzJE
6/FD1BhMIDT4+IiYbEoCvTZC7NCXrr7ceE04OwTzOiXf3HtUvhn/2HRD62I1PiEChCHg945iWYVn
QyVAAp+CXOh12cOEpY67J2VBSr4rdHQCz0u5hnmCN/Q9QIncnMEPzDtz4fQj9FtqtDxH1r8XTj1T
dL0d/Zks1FopAuHKnImut3/zSJAvympiswtF2jwTDuHfQu6OwKeaYG7bQiWrUi/DtMwIor3D+RtO
XJgpJnyUvDIifTuvjmh8E/TYeMU0rtWLIPbpH5d5FObW2uGJZzElJwHbVvdngIkzyMeniF3m0D4K
Oa+Fspo3iRTo8HZE6CN+U3StcRtcIpeFLKvRzAMbuSQ1Q9SSLZG5Tg1N4ZsqIV9CEEG0IN5az20l
t5JrXoefJHRqvCleHzxXUcX+4zSJ97mVkQujLyPzrRFd1d2HiFC+wmgTn8oaeZd73q3/g6PHmhNS
10cZcUb190jKZrtM4sBrEVVRcrESz9VPeLvoLdsSs6KFdIW3X+MQxSjD4wYOIls6UdN2MeHPXRuY
f7MmS3luV7YWB8OdOI30z9iMRuoGGGNm9M+HdewP67To9c7FPpfkYcuiiltQJ9E9LKjqeQknPoW1
SiBoPJZNC8dJHkQeOEszPg1VSTwFT6/90XJaDGfkVnRHWV67q9c2XJuXVu3HXwenwp1xcETCuq07
VsJNThVl8HtwYCyKgaqTMkzczB+ZAu6GcPJtZCUW0XC+qNvqHJCrAM8e+LLKjc98eQaLr51fRhn9
Lv3NUicMieHjsVT9fA6Jc/gpVjYLgNWxf0WMOehUB3xxPAbJAMbI+d9h9giPV9mtwZ4CHuwob2cr
ZipxQpQpq7WDMbHh79WlAp0sXNsIHl/ROz6Dyzb9W9yYJWFBLbCkiw6Nz7ZzlN/6tfesk4f4/68N
zRbe+dr1/luPMeiBU0L7pTzaHrm8jNfPWyW1Qus1j4wK/pAE1wORJE3pJH48D+RN+Zj0Kx6tW6DJ
85Qgvy92KlePE57xAcErppg0oLLst8YHD3IeB+p3Eva1dbeCsb1N2AyaFGezeFoQAze5443+iwMe
zgO3exAC7i5F+YiNUGDXbOfkWTldZ87YK6k2dm+0DPqY6c1yFtApe3CTugiWbuJNsuZlfU50Zapi
1x0tZYqoeHnhpGL4SnqHmmSezI5iEhO3HY9WRCSIGFCG1BUUGYfSEnvn0fUD/JD/B4j6m8ETaIMb
K9uxad8H0mw8fD3iJGaoGjqGKJYVhZ8DcfWnnevkueGmI+SFO+VXiEtrvoq6rNzCMhHwA3iE9oqI
qBCR46CNXt3ycFCue2PdU28xR/8j7Tx2K0eyNPwus24CZATt9lpRSinl0m6ItPTe8+nnozYjUcQl
sqcWhQayOuOSjDhxzG/um6Ak4Nct+Z6SlpBcUbYpCOUoGzqMBpzEl4cp9gqabKKwTirDKaBLWSCN
fcsAhiakquaP5GvkdH2uajDWaiLWeTLk+DHRCKe7bmSW1htROGfTFU3nqTMjGmN5GOzDATjvrvOw
armRhZrUM6uErPIn5Y1lIexhiI+8Z64Vw1BxIGNWPD7o6Gp98fKyRkMhkMDpp5BgchpUp6muVYqZ
R7+3oJfqRhECAIIX1e3yCFT5Lb0H+mB+XuufPTv27ht/8m5VxjXejZ6bk7VHOkPpj47Ta+luGjVz
vCl8HfmzoVHTvxgrFt+UoPU+j2BAJ3dW1/rLBCTEIC0D7bCzm6lDRrwMaI1pnpN+qKuZVSb1LviJ
LFFgnbENwgdyHJPRpMJF3cBVrKL86AWlRhvepAY7GhXzPj5DkEFHMkxPXlkKWHho9fDIDnZVVnOU
M8WugWB0rWcp2FXc2wy8lEKGFsBgIu+gT5YNMA3UMiYicdJmj/AX2vsxarsHmeY1YRtweg2yPhi+
VPpcr8AF6a7RVQAZZsep1d8Q8zz1iS0JKcIcZdYBR0Oa8+h7NnoNVgU2bUehOsv1q01/49kDOEhD
MRC5ZIyX7k3b11R/F2Na9adkjD7j0WAN72jfd99azQbNTd1SPQZNAfweZZubHCCUcfRGhnFoMPlw
yzzph7/9stWGA/BvZFxm/Quxm4B4eCeDPkwD+V86XwxPBJ8ReM+f4iHk9IR61lyNZq6qDGQC/Qay
jS92ETsHwwDyn+hoxBKFiDFUnXPuRPID89kmw+ichvfHrE0A39CyNp4bx+7qXdHKitMAzsejveBz
g+qkk/Xd5IWls/MRnjL2tZbNjGyfPOeo+Fr01ayjcjqVjFzae37q8FhxWSHnT2+KLqppyOY4QR0A
K8ldZvK6DGadqT7Vn5FvYg6UJHbxq3Y6q9ppvmlzdSQtLAxAG2BE9KpRmp0/WyrsI+ml4blSh4J5
QVth/UF3SNZ3YnLCZ5r+pnHHbkyQ+hRm6x210uCOYwzAEN1vQU7TuDRK/6jGPeou/F+78oiCMRoE
kTVV/KlDg2PPu4U/RTuJ5isyDVZ0qLq+iU61YTkBBVfQ3QnRqbMggB3cTpNU7Cff08fndD6RtCsi
qt4id8xntaKZCUSqiG/8yk4kajlO/bVj/DmcU/jydykXBI5NGea7PgOonKui7b83StT/Qf1A/6Ar
qY5MkWV79t7XAURfw0pTEWEu8sFFaci4riosHXeQVPxmP5FpsV+p+43vGk3RLxroS9IoMEY0NYFM
Wk+mSGRx7KrORLWGC3pfQxhyEZXoyjN/FsS7uh8YFCTCLNSDhCUEEkVvx++J1dPdnrrA8Q+Cijj9
TmPWPkLXnVs8EuTBFeWeIq/ADLbXnezoKyl2aXCCLcP5wRxNJBDqtWC+JBB4hvuQ9PIZVTX1aahF
8kthn3yr0yG/DXR/nCkgHmHU8MbsF6R7dWYba7TPHFTp/gSpgl8Wkxhz2I1cYjcOO328SfQ0uVfi
KDb2E5jfaGdYgA6+onLhw1zDmhWmGQrL9O4nKkcuG8bOh2Yo+schiqbmMWdwBwfKqZrPKT1K0J+G
bnwFa9HbZ+BisgT1kxEuESq1jF1ZUohe9Wqu1N8ZkavZXvRhWXygz5Ff5+Rb07kC+yKOgeor0BOA
bCG4kw7Bw6ze/V3zPbLRbAJAAh67Aew2qVHZII2DX8SuZMKU02CWRXSeJmeEHZYlJNOFqTrsuSDT
SZsJgMNpdID27FstGJt7J9PjO4gxVfShLxLjGFtqCsgq9mUGEjjS/aNBV7kgpezmiWjpWfoDimbQ
0A0ttDMXsIwp9+CwvB+oafnRfdEaVXTCQENkx0o4PbhLW5R3eNqW5U4LVX41pBkhroUNtBsEtp2c
Ey1Ngmsapjl5HPZGgOCzelS/Nnah/KY6z3i7fW49jGaqg64co8rcoQDZhk+lP9Un6Q9je0zEQAdg
El0NxlV6+QkUXXSvoVqE7FOeF9NdWJYSW1toM7j3AbD107v/AAE0lSZsete0u+Aaic3Cuu1E6Dm7
yRoH7fAf4clKB/eaupPXYa+lpVmRIZ+jZ8mxR8x3OIEwV3P+qgl4Qh4V41VRjZl1TFqurbHlw0GC
iPsNhc4VMVDTtFCDRUpXaLpc6EszBh0Z9hStq3STuteMXIIQAaIrqDs3dHu1FVVNBD9UnBdmsVOI
ev/zRtM5GhAjhp3Tui2SBwcPAaNjaAr7bkToZU/HyPqueBP1hUMyyHQbyHNOdg6pL5IbquFroo+W
xNCA0ZCFScNCXVphS9M+U1u3tqbm1CJweR3UYXe+rKI5/y1LxUfE5HlY/FfQrl8Ihis+bd2RssRt
veqJD+h/kQG1oyptxaWfQFFVJpCrLy+6/pb1+fqSJhrz+uLZMuiMvUcT0u27TrsH0GCf+a+VvW4l
7DFPQYUIpM0xrc3pUPRwjhtrcvZFn2+Z/q5tLevVD5k1P19JeKOcVFmVyUvu0hQlPQBXtq2FN1A/
uw3f19XPCaAOG2xEUqHRvl3JMgczsfSqdU1myGfJ1rszi8l+vPxmVz8nzWUeSeKnZi2Oimx8E6TU
0LoF1GMXzwf/aDPH+YLeVXYdVeAYyca6/2anvlp0IfPdAY9ptVpSO2NsS4tMN67yvjKOlx9t5VOh
X27P0tOqpalysYpDlkvjUW9dC23DI7P75q6New8hNih8l5da+VbozOMxYQJccoS+0NNuEU4CGRK1
Lo57Ai4sA84TiEkG6P+6jlClapuID2uabi2PQZARzoGzsPuiWt7lkwAPOg3+xp54L5TLKjAUJP5O
+IfJhS4vwosAwA12nod04snOS/HJcwZluJ7CSLj0BT2xYT3/XikXFysV3eb5SwH/WKwosCix0Baq
XVKE9nNgUGYoURIfh8z02101S/THZo6SmyfEhojti1rz24DG3ETavFCIpyo75u05QwZIQvIKJ7fp
FFNzYy+DIsOowaEKLjKRu50FAtGtWvKxK6YEZkmZohnXbQsN4RSrTklx5cEPZk6PBouRWGO6h/Xg
GVcZ1FiABCmankxebce/Ti2DSXxRI+2WQK9Pj5hINaiIol8CZhBv22ermmSxET7fb0+UqjneOtgZ
tPzl/OevgpbmJHkYhmIE0xqbz4g+gWWYAvXh8uZ8f97mVbDFQBUblenlTVjFSqwz4xgZXSEZECh9
s1e6QLh9MdUbl9DqAzm0Kh19tlFeOiSq0E4n27dYqvOYcut0amcQ4capXnsgRzUMh9sUbKVcXjpK
5VSVo4/ujH3aj7WBjMFEUQdH4d+NChHWUzUubuifGE0uYhXdzSht9XJw6VkotPRS5qd5D2COsv+m
LNXoYMq82LhhVk6drWk0uTScmU176Y0BtDqDCGkPrk9Vlu+StEdgqu1nTSQUEEXwAZ3W4EfvtKB+
RaKMwUY0W3m/toYYCB5Iwkb/drEtC68II6upRjdSwuQ6MPvkaFVtf5RI2Pz7p7TRhifC6KrQxdIw
xjcjhOBj9makD18B7rYQuJj9EgLTjZXeX6h8yf9baaky3pQKcjBtOroNSegj+C3zLnPyESqM6NwS
xRJmtLZ5+uejZ3OwBe7Ns3/E0nwbuJqQZpgwcBNmiUpDqhwCUDMnnGT+m+fjhBNNgJ1o5GJvYwns
Omp1G65IDW7kpwR58SstqJOCMGoemsbWvowMfX/++/PZlIGg8hxNWC/uCK8CGDrSlKh9Mbi9jsB3
r5eQjcLuTzv0zsZNtPL5sB6xaQ8SxPhnkXWVo55nnWb2blR3zT2KoPI0tlP+iVFv+cH2fICMofrr
8tOtrqkLB3KZimD8i1HYq6cLR9qK2jwu7QAIp0yB6+QmQTP+EA6IIMH3V5HyGcGV61eXF35/0Utt
rhbwsQDDQ4r09luCh8tiNI5KLj0jgBrN8D3Ru+R3nrb5H4ngiL9xON7HbRaU5O82NFQUkxYRteLg
9QFMUnTplZqaEV24NA7rjW+4ugruOkJl8mG98/zR6gylxqEp3TQfgJM4APgfnMgUGw/zPnzxMGTn
Nqm3MDGkfPv2NFqneuc1lVv1aJOB5qmns0k/sT8EKBH/vfypVhabHYxImgmVOP0t8nSmXaNVhkHj
Ip6j3DSYFp6CwUvvRrXY8kx6fy1Ic/YUNU2QRNjLLjT9nd4wmCp4tWvSQxuRBVEHtNwRGgQ73TGI
7K4zpDnvMR1KqHI1rvnLj7ry+RAzwncI6USy6pda8NVxQMlx8mLaqa7hBe0HtWmBvkA5+nx5lbUX
yvkmWHMHQrmZz8arVexwyjGHyls3SEVw8qb0B8Tc9GjpYI4vr7RyyjjXBBSWUw3dXiS3TBf6QBus
yjWjST23g+1H9K8RdWb+3LVnpFObf7erph7kllNNVeM7Lt2EihxTBInkgKtWynBPeEYdyJycGwHv
9nT56bR5O7zNnyXde4t12C6cuUXEhNUXgIlB3EiH55lez35zFdNzSDo7uBX6dW1U+R/4r/0PTAXE
kRioPgvkujdi2cr3ZMOoBnFMkuIuTVlANg+iFDOGAUzvMxq0jCztsFauxhSQ/eVnXvmiDre0JJlW
eXJdvt07lpUmZhuGrRuC9LpR+sL45JVtCqOvpm+CnCMWL4d/XVIHRs4+0vm3w7l4uySonSxLwqh2
sYpAocEwj8xh64OKfPk+6yGkX17u/RlkOZMsHnlkQEva4pafehqTQWNXbqAFrYuQBYxOnnVjlfff
jFUs3C9hpGAEu1wlAVese71XuWHjTHfI5tjnxHcAV8+SLZcfaLkUX4ouMhsVyJNJc3B+4FfHXSl1
FPhbhWE64qrXdS5rUKtWfvKN8F+tvF6WIluRNv0U/r0I1QxfQJRVieriCJJdkbB8hT7Yz9wsf+P9
Lb/ScqXFPtRG6cRxk2M0ERT9qW8986AryHJcfnXzAX59wOdVuHMg3NLgeN/c6KJR04D0aa5GJoJy
qmF+pvVqueTr1hHdhOiIuqNzi/dJfRzQKtw6bMv7iPWpy5ECU/kFwjEX7xNYkwxrK5AYXfv+eBqK
KhQPRovJ1Q3CwAjEINvU3gjVUn9nqBvAjUMGBEBqHT8jcac+Ozr31b5KoxJoJPL4WbAHEmxBKkJr
C6J+3WjVIfIa+zPoReaZWiCyvxP18lNXUPOdPOQTlRukIL1fZkJ/fKcYgf+J7mOefrBB3Nq7qLWE
hjMGuk97u/PMX0kbG/KMn0z8yzIY4sPBVIw/KLnKXxXCbh/R3bR/NnC3cLQJZu2NuBMFwnilVZ8D
p2itZ/qXiKHEQBO6x3pIouwmht7/MGVGH5+8rph+o7BX4Z6aQwA/jD1bDZpGKZ57Jq7sbdSO8z0R
I9NOQx+jFIKlZC93PvPnX0nsBd0xH6MGNAqut7cxng7qHkYqaAPFiIcOwmfj/IwhwzyAn6iCf0zQ
Xr4opR9byjQdMrS3hzHGLxtvKdQ8BZia60yx26tw5o9c3rfLKD2volG+E15sTuHSggydNVMPuSzc
LDaQFkghGIfq1GPxEzp7A6eefzRdmteDZkJEExi1OS9eSa9CTDspJLeeorrMedVuD+4/+lpVFlKB
l59rJZRhoj4XXyzEkHpx6jvAXKOSmQJaUguk30PuDvmrhr485Cl0KTaWWwkyNMiENvvVzsXXInIa
eQktAEoJXRADdlkZRR9wxrM22nAvM5lFlCEwI1nPQcWbcGkNLBozojcCyJIwUDufwzwL6Ffpef1c
FgoQPxvDvZAWmR+cMr0eMSYphSCDmhAwBZ7cib2CC0pwauzWCk++o1ZXhCut3lfkuB5t0oCT23JT
oirAePYhr7JGOaB9ZN5PQLHoxCWK1E9mH4fONzSzx/p7UIgOeD1EEcGMEw+a68FDDQddp4kYgoGS
CjUAQO+4kVKtfWCbU8HmVR3LVuc/f7WRBl8gEYSgrBuoduROEEl3kZLktGk45Jf30soZoQtuSBM/
O12lBfV2qShCgASp/8lVh6D7YmEu5MIz7A+t3hZ/hrH7R8ttjoiktUxWKgD2SX2RVthV32aTynI4
JyIBNfnpX+w+7U8+JiJ7dInFRzRZsP9OsZK5/KDafCoW+4vskKyNxjm3yDIapIkf1WUJmo5WvW/c
FJkefgXe4jx2im3M7rc2coNB639kDl8+92j1X0PbMJ9LLxdf+qZLP3Z0gI+Xf9XKl2Y4QbuBvh+V
3bL3nA6a5oexPlHV1cYVJoH1NXot+ScAktHGC1hfipBLGsQxW96ijj4hP6GYfOlGRc4zr0BgGWF2
myuAhv6LpxJkyMKwSFntxaZKO1FGuAaquIuW0NHQL28OiRIEj0gJNPeX15Krz0UTmJqYegexmLc7
2PR5JhWWupsrgyggiIf6j8rBjMFtrNKuzpiGWvYJw5w4PPZVHEBRLkGyg5MajK893OfsIwDyWKDw
HMJM8HK9tw8FxknYzMERjk811E31Ki+76FOKTtGsduHNft3AyGqg8QIVcUC106cINUBABqNhAgQD
fqJ/b3w4lXtIBs2vqZkmqN82M/4DcPjyeewjC6VUuxyA2baoUt0ggCEx8bj8elbOt9T43mSjNLC5
at++nXKkxI5qe3JBw0zxZ9+w1E8D0JnbNkHl6pcQo7KVrq2cM83SVfqsEmH2ZSc7UNLQ1+JscrW+
sNCWQAwVzCceRa3P1CHxt6zUl82zOaS8zIUJYAad08X3rzulsMq4Gd048MVhELB9uwLwIGCkFJy0
/0t1pPmPtebLmjpNEt4s+uDLvpkTgGJOfYP7KbPyR6BQ8JgBwJ/zPgn/n0stbt8mB63ho1bjTmy0
8Jhhm/GQxiDhdkqiinFju6yk+lTOkmYgUz+bptbb7QIRv83skpc5orJ7DTpnPOkZw6twsto9c4v0
80wiufKnovjMmRFPl3fr2lkWFgUnBEvC4jIHmBGpRU/PyTUg390NiGSeG7L989zO2EjWVooKKSBD
aXRa0MpQFzdRg4xupIwZSwGO3ZepBfbOGZGnHTLnSh+09ncX1CBaKjPPNrLfraUXDZOorhBZyJwB
jQzBXNDPyyvYwRos5Rg9vZ4MFVc5f5eBgd9Y+aWgXl6CkpuXY2cS9pxF/7U0ig7gSTy6TldVOSlP
43XAecewOyB1Hdn7sPX08tCn4CSRugY9t0MYztZ2KvSXYG9nuo84O6oADSoMuvHZQIsbX/DWgKEJ
R0T7hPSh49+2PfpWx3/fG4yJuCUFYYzpw9utmQapp40o+bllYien3lGsA+IZCWm2am+cgrWgacw9
JBJehI2WDVC1Q6Zc76fJ7apyPPl5UF9h+ZQfVH+cPiCQM54vP9paCJsn3xjTsiBtwsWj0WDyfQSM
3c7xHHHSW9neguny/PtO5sJ2U2/WVdHiunm8vPDKTtQZAOr0eM2XU/B24QIrjqBrlN4FtFn/5Lhb
P2DBxb+Zl8NhDyQqe8AdNQTC66Cj23R59Tl0LTajTucVoQW2o45789vVEWKUnYeqvuunmFEgpMzT
7yDJBv/FJUgnhrG3bjiSC3kRQyuf3v9Q8Zijbnnc0BqY9YYTcDKUYXjqVGfjta58z1nEif6RM6e6
2uLBHCR2Yf+lg6sjthEg8KFqCmyEFLtXxG5jfBKCafoQ1WP04/IbXYmfCNMhGKYzDQSOsghqUx/V
pmowUBXotOOvYYajc8TzSHbHThhiY3y7ckx0HW1lci4iKNfF2++no4E0lrDZ3LKZWqSlGpRV9VAR
w8FqJuRiTBTgN4LA2oY1VBhJghKTTuhiSTsP/EYG5QQMDJ3S2yaeOdpmEJvgTNMfKI/eWpklh31m
N97GhbH2tMBEMBOxddMiY3/7tEOU1SYSBgNlMHFxj9Z7QlMoDvrv0A+i5FS3bVieLn/PletYx5VE
qprFnJxL8e2ayNxlak3h6pKBlldEu+SYNiAxK1uPXGyA9SsTr7FDVkXKtCu6str4wmv7yXRM4AEk
j3R8F8/M2U1J2zWeuckebPyfXFwqfk5Y52xEwBeowTIWUCtQghJ1mVwsQmCclZBpynKkqQhJGUIj
BpyP0EyU7IAwE6MvRLtsunh49GTfy7rMrgDi2Z/VNJMgTWGz/uTQleZ1CDapcWEveMVGg+Klqb/8
iVw/tDoZ0YKjmQvMV1W5IjS8GFHfdDXunuTsdWlb3AB6969bnJagjXd9JWE5adGNhaUpqlt+Nn2j
k57j8zrEsIugL2Rn1QqhXFhWpf2uVXD1aFQLiV3MJKxmj7Kbkp3RTYLlQ0WIaZqXjjBuIseJrJ+m
UiMXjLi2Km4o55Lxyq5L7Ktxe497lGJTC/3lohmLQxjGBVYGDVH7QzeO0c+BNuODHvr+X1GYaXPw
+tkwtmOrA40F3wp/oOuqa+njD3tIFXPM8BrqxbVU6zT7dnlXr8R9oP20knQxj56dxSEG0dVYTjpM
rh7AfBZtgwZ+DYf/8irG/NcsvhfKhMAnqfctC2j52+9FBIm8PKE5zlAgrs5NB3sHEZMWG1xaqeqI
zKgp7ia8856cKEAQNNft8Qskd5xMgCF4cC9t2zOP/jTZNoznAg8qVOF6iCF9Uwe7YiqHcDc6faUd
QDkX1bHukTjc1ziDmWc7zodZLWCC+eZLT/ubOqgrQVjyRwuLxcJ60grcwnYTGP07r9WMv7GlKcHJ
GKDUupK+7XPu48a263BpYHPX7ZPTA6w6OXSsoLc0hoJzfTUistpZWJPAZjFjFyENqLYGEzfXRJq0
/5sHEDdcBlI4TqFsZGSHCiKVt9fQuR4wb0khF+/9MjCNjXCprbz+OUpac+U5DyMXWW6C7DL6JL5B
a6MNxS9ukqL/06Ks9QVJg6C+V/Val7dlGjjDFbwaNJbbAQnejIZtsKfDOf61IGOkh41d8X5TgGlk
VzCud0CpLQ6xrSEcm5Sa7socdsnON7RPtF/0e/w6h41iZuXCYKkZ2kQlzJBwsc1Vp8r6vDDwo1UY
syGe2JSIV0UWvtx+A1/7kZFesNENWck86G/RWOfcktMtkZv+FIoQuwyJCktqmlfcSU546gW+TV/N
3i5gIoU493Fj+sPvyy92deX5bqRXDJZr2SUO6pGZ/qRJN5XIKEiIQufKxEED44L0C4yJ/pSqxcPl
NVeyAVsDcU/2CFWLA/32hNu0uromC3SAJBaQb1TGRL3v7bS/r0qHxL3saCX6U3yDCoG/xTFYiWK2
AUAWXDF3AYiJt4tTIiF7gV0pQHAE76EYol2HLcHWrfN+v/I2aTQwf2O4sIQG9SHWQyjXmm7cGj3W
rhYu9YEWbRzWlXseEB7dOtrNAMGXPbSoMRxPJ0t2B9wjDg5CejgVNspR5gzsL3+z+dgvovLMlAAs
wFSGi3R+ra9uUQstKCSSa5O6Ox+dEyoETndSUKULP9aV7ig7bQytK81ERw9evIVIF+J8kbeVb8xb
Y/kzHDYrr9aBlLyc1UDAgcKPz7pbdRYyE2ZqfNDtJjyGijFdWaPF7aCnzVe97eQhUOzoMMlObnzb
lQAxQ804pRY9eK6Ut6/ChHyErFxkuQZ8wy9JZDQ4FWjeKbd748tYY+OwcSW+HIjFU7NfiUYGWA1J
O/ztinadmAUsP3MuhLJnNTPgyU0ZXG3HKA4MkjHfHPG4ivsBuWU/7HFYnayNCLz61NR8L2FYpex9
+xviUR2HIFEt1Hkd/RRDz99jeYVYHXiiQy6taKvnsXJQQREBNKARqkt7Wc2jgJGYkddaLmTHyEYp
yImPJcJqh8bGn8gq9Nm73g4fQTwx/bTVeu9YTIZGI6p2HcOBA9Nk+xwiRvX58lF4uQKXn2NGnJNf
kaKQU759FQiB56C6bNPt8YBR9mh8GHdsFkPf66Vwnrk2o7+0lvEc14hnxW7OHzELrfrMhPfNJG7X
m75VnCADKPkZF6Vew7/cj+JTZ7dQftH4rOyD7/DR7/u0Ee2Bw6VZ9xmqXMrHcZqY1dOnnlVZAJ5B
ewUi0e+tybRd5PTxyymiWP5iAt2KX5cffeW2INwQ2AjbaC8tqUoGwm1pqIamq8aafyRD+G47jfgy
9PqPDvnx67pv5EaMW9sGr5dc1MZajotHryoG8drWH3nJWJi2nb+x2+Ta9qb+pl6iowJQb5FgYLUB
ycEm7SmqtFV2haW01SnPhgI7JxzNdw02VHATE7K8j1kd1PAzC0TWbkXUZvJDrDbdN6Sqxytcurzu
W5goOv41IkOEbEQtCqEk0KkIzKJT4O+rvo8fPbPHjS0WnbnnrpwVQ5Rk+MygU8HB1fdrA3dRo7YO
Xkk6fJC4lkOwxpEEt6sq0rwDpkqG92h7AzDMXM6NZR/mkX+oe6RtdrVp6FuolZXbhmmjYBwhgfTy
/d9ueydstdkjynQnhl/HyPQxU4wEVoBOqm4Em5UMgaVoqRHt8D2x5q/16raJjRgiI31ut/PD4HcM
i3Jn46h5TP1qvIVaO1y1KJ9ck8QaG7F2bbsBV+bgkCI4AEQXK6dl6UTjZLr1hMRkZohurw/h1vh2
7VXCgWBErAJzACD6dhWkXsc45OndfhqwVvW1lBAayS+IYn+6fGLXVnIEhS/tM8Zsy8kAXjs4SsmU
RASC7C6Ow/zH3K29DRtAW5eXWgsOxGt68sB3aQgswqKSoWNaFOyPdLDktW8o5bOZpuJDSIfpgxgw
cLDMaiOVXH08Gnbg66DCvbsk/GiQcRTyIi3pt9ZRgRaVMtbriiOKTtG3yw+4vpgOepAePNip+c9f
7Uq9csoUsy/DDTM5H8Z8dkTQoitE5fSNA/B+KQ30FvMUUi0G3y9V2qulRvJ9TNsJtI5IphvqRaTx
PWN6KqZgq2v+fsezFLAUDvWcZJiLvYjCTEwIE4ZrIOeB/gLZRIq06unyu3vHBAWzwaB8HtpSVjH3
XUSPsFFVPDti6cIPC70fxdyF3KllQLDC+lzTb7tC9sBA4gir1MB0ElT6aTIjx49wKYofduFUGxf5
SvcKCLEKfUzj0edp/tsPOmDYEDdgi9wqjx7MIp6QoYkQzMOkeqhu7dFqjlqAahFB/Q8DFucQ6EGE
IpaUDJ2U+CCiZnjeeE9zgHmbXIC013HBmzNccr1FdjmlOXqnSS5cPRnbGCkbrKc/hBkaMQDVHP8L
17zuXA1ZqKu7GkX+aJ866qRcQxVrkuuU9xqd9DDF/nTjh72/IWHxwi7UbJVCALbK25eFcR/Q5zFH
TS3I8w7RPK+IjsnYl87t6Kjtj0lx4nHX1bGd71EbVZs9NmAYqe10LOo+i7QZ1CsFKTJ5oOpOClRK
muYH8ILxYxFq3e/Lv3ZlU1N1kaUC8oeZaC92m4FvLG67lWSanapPMWa4w36U6IxuvJX5ayy+lqBZ
Re1OaURRu0gbuhZeoB2o0lX7zPmWdD6mIeCKP0qyCKSXMEhK0R7v0cca6gRNLi7zTNuY3L+Pu1iw
zXflfJmQli6eVUGKABWrkgPM/3ji19sIGKcCCRysDHzUlkfnKgGpu5Eyrb3ieTdIqjGGzstoGBaI
jNXNRKNo6gTuzml0DVdMbJzRlUBIxkHNSaJN/WMsjoOXICwBb0l3mY/gSUMv0PnVOoX/oAPaj7aC
1MqrpFyHywOfB07Wkq+k1mFUebB6XNnj/nHgoJvZUx8XVXtjZ8oAhWkInHSfDEX73CFsXCMjpyIU
D5YhbL4FcEr7Q6MgUXfFbAX9QBX+ZnlTRr0lj6PSI1qmoS+7NZhe+RL8apIJsld6Y2JRmpEndkOG
yLybF6nhjsS5h6mJ/I2hwuoqTDVAstMdg+749vyXvZ1FaFFLl9TJv/ao/3fsxfLu8sFd+wKcJ7rM
kCAAfi++dzY1lif7sif8Udo8ZGgeDaidCDM+wNHRUZatiR63GXPwjZVX4htDVYumAtcgEWN+/ldX
bjaZg23l5eAGilWebdwMEeDMog9CyXx3zDG3vPykL/nQInbM9QbILmhcQPUXL7SWOLmHg+zcLsb+
5zYVJRhFvC6YhgEjq+55P3i+4b7bzLrMPiNzhPSMo2/UQTG7LkBx64sAK54wTSPt4CNU6n8ckAL4
1IcTk8tWT5JbKykzjEDioNCeA597fTdAhMeGPOai+CExIoq/FfRvfihNoOVXMYGuPtWIhVinPonR
X05JIf3HxO5Scxfk2xznlQ9OJUlKYNNMwe5i/iyvXrsVgEfTy6Zxo0iOT56CKn4IhroEJ9OI08BF
hNeQVvaPl9/+2tcGYMyAjokrld0iaAZZiS6iDhVEg4t4n/jYCRgYhO5hjtsPYAyajYvifUWjUVfS
K2AqyMh+mRxDom/JEuFkhENgPPSZVv9CDy/YIz6Cnm/VTL9MvvQslpxt7LOVczvT5AFUw6mDh7bI
Wo1C1IWH8Y3b6oj506FozoZvDOfL7/MlNC52M81OGC5zeBDqMnSWkx31ZWFC9QxblH8aw1PrKzPS
hGsWtDvYsHk8MYixFeWQoOY13Rg1e+KpxZc33nWt9JrfQ6KZ+anFk7e690QlgBHlSv9J4NCub/ze
lW1nEC/pIaI1A9Rx8Vbw68HOu4oYkcI5YeBvFvdjkuBm0TUybndh5SVuPjSJc7j8ntbWtaFt0/6G
R0mz4e12LyKJ/hKuGa6SW8VV0jbhg17l2GR3sfaR671G57gKP19edGWzM87BRIRoAxzDWKRuXTdg
TjDTcKU9FQiPqlij2Z19HNr8s4c1m3t5uZUdRxRlckdeAK5+OUGpsljVO9xd3bpuUdCxOgdfE71I
tvAhazUFeCjmusRs/lleFpNRMtfF59U1wKBPh96X4Q+rhBqEMINuNKchqHRXQxa7Y8wfh0+qEuji
3Oml8QGxLX38cfm5V76tRT2B3QkXiIYx7ttvO3iZgkyzWrtUheVwbet1SXdSMMNsRX4To9YnjloS
5P/eTZjDGBB/KK3MueXi/p/iWA0ZM0DM7dDX9zx8RpPYr6868oLj5UdcyXdnKqsFaJdsk9Lp7SOO
zgi0NixqN58CbW/4prYrK9XZq1HI65aFd9Y8tTmFnKVTgPnk8+XlV7JB4EAkOgwnmQHIxUYeIPOg
WgrxbMAJ/WA6AL13OnlZdai7vFI39vFK3x1ELJjzGS86Z4WLGzqaYDCEomhcVHUm7yCsFh2xDH+R
+9zjfO8LK/XCU2lxRx1lmOi0CSPN/6IGyHdv3B8rR5jsF4wlPEkysKVSTVo2oOObGppknwMAbIL2
ivKw3TmYUh1wnsg22q5rb/oFTAoNm6HkkvEd4GJYSCdqXPTP0T5A5A1zriEb/W/Y29Ti4+XvunI7
MtNlssvEGdTDEpIEMqNAkbRqIGa2zb5VNLwuDC1320hTTtaA8PZAO+ahRFRtIx6/X5lWFWxQkNY0
fdGoeruhzWh0BH80umiiF/rTLOjh/MUwrQ3O6N6DcwjSCpKJ0aH5vdfB7uQbP+B90Jh/AKhr6n2V
umPRNSv9AJM+Sxldz7dT9RmmgyhvfTrVZxrt0R0IkfrjCDH46+U3/n4/0Vfimma4QqfOWZ6ksGZq
MsVyQkabeKRa6MWquALuenRwTmPPlXx5vff7iZnhDBoE7z/3ERaBI4mtoJxfA9SgOjuGiNIfjUr9
03Rtv7+80soLfb3Scm40CJGFGJGoboMv/bEZnBY3rQ5fgzzBIj7AyckYxvJ8edH3Vx6PN4cKwj6x
aTkYaaIRSYGAxxMeaKc+lPZ1N8TVRkBaWYU3N0/NbTpp4DPebtYy76YRTjqeNWUWXc1KITeTmrUb
O3Il7M0CPXwM7jGDUL/4Vk1mRSBYDJYxpwGVzSq8b8cq/oZnDr6sUjSaZMKWMPyIa+53UZX5uW7a
fuNpV9pzFIGklHLOW97DIu24MMIoCW0IpKFfAsoJ7JOeCv0HZvTm/3J2Xr1tI+Ea/kUE2MstKUqW
HDux03NDxE6WvZch+evPw5xzgBVNiMjeBdiFRzOc8pW3fMTpXPtRGUb20FRa8xDHoX1sQ9UUrtUY
0Y9wKMbAx7rQtlxU0ZWdt37j/JCj0qOAl0xZc90nkMxYtcdegk0bBLVXGWp1HB1nvC/kZrqXh8LY
2dUbnx5NDK5/hYCKbHH1Tcysys1Sw64Ii8nFcFVJ76dcDXdu/eWvXAfxfxoF3IdITvHKLGfrX8lY
D8OgcwI2mJRp4E2g/Acjdh9Ceywwnv7S1FFxrwNGf4cqZPgRueDg9fY52ji8Dlg9QMXouJgUNa5/
QBdiLdZVfPKEsOKpsXCJdTtdy+6CaMFuFbHpfJrKoP9ye9iN24lheeExuVVROFlFUNSDErVrGBav
i+7Q4nOEWy7IohEzn7vbQ21tHIJw9AeI/tEEWX7Kv5ZYhmIlj73KEpN0uAGmwTx1kuIihe08KiDV
d07z5tT+UOeoMBDIrN4XO6xqqoC6dbaGCUuS0Kwv9qCXz6WD+O3tqW3tUU4CrUF4atBrVlODbq2m
KknmGbYBILdMKI/GIKbn26O83SJLAKrRa6aQBZZ4dQkGk6nWgzLaZ6OV5PskCSUcESOLVeyqO0ot
pSdUdu3tQd+uIvxHCvMLMpGUYw0NN2c7j9OBTEnF5QXBOJTnicQNYJuDsrOK20OBs1gYDPqbgggm
A3Ugi8Y+lxPu2WjVaW6kG9MpT4LoeHtWfwTkrs/7Mi3yUK5YXq81UBkeZ2s1dW+fEUzrHkAKW/Sr
ce98alWJ3+YF7SQRGMidWrtlVyJWkMtpoZ3TQtIExBc5VHBaNeefIFnhwQOSDDW3LROldGE9dTl6
7nOBgjWxeebbadJcqo5Ou4ePV/xQU4fC8yftm+/mwGWE3UFk98MBFHkt+2CFnVdb6RB9wK1Ne3Ry
HGdcoOVS6cE5xhZSmwt0z9AtdnYuobf7mLuAUegdgMoHWnV9RPFmiiOMY+1zHYHMrcE3PlR6Vu/E
vG8vAkYh6CW1APMPXOR6FAunoKkfOJhZbgyyD14tzFwNph8aUomNyMy0SBne/uBbe8tBqUWhtLoU
i1f3XGNGuJ5oiXNWRzxDcDtMWsWzcH73jNiodwrGbx+Thd25dDFpaFF9WN3lEhjnGoqSce7mrvyB
kEcY3QkMtsEtCRBxh3HUbPyhR1xHJzSZgoMyVEq+s8U3viWQKWSJEA9Z6rqrb5nNllSBo9GJBpXZ
jxMlB6SOuPztdaWzxNdanSRSMyRLlwuC8VYrW+ST6GgGLcC0pBBftAE/iR9zX2fjTwut7fxe1iNV
nKD+Wwj5xw1ePgGeMlgyZeiX+3qrOvWZ+kVKfw2+QOJW5tTNB4lHPj2VZT4brqZ0Ve1m2O8u4tRV
ldwnTkY7ODTTqkfbEvLrAbBzX59btuvwgYLDrOK1ZQ+/Kj1AeSaK6w6flyiYJay2FKVwu8Wc9ohx
RZGeQnyiB2jMk9Z/kCKLchS0sWj8BP5X+mzGCVrzYRb24b0x2Ng1O4EI/8FvPbUOeoUFxKHuY1At
uhm17ixQ8vbmpIiTkyyb1SNAsTjzl/bYjCJhbL7XQQZEyPh1xWtJteioG4HyZEPn+9Dwg+9V4SjR
IYxCmSeyEU17mGeaEvjdJEn9DpEgA9ENPJW+KJ1ip16Eu+/IlDr1UXTKnHxrZ86viypIh8pIMFkO
eXLeVD/spLebly4rAwDaQ+ZE9wZK3NPjLEvJl26aouBQ160oj1gIOKdBLbTu1dGG+CNC/Hl6Mk3c
V+5sLHHLD3JJ/vJa4NfVMF+pCjE8N1t8zrpZ/YhXFgq8reiTzK9oFpUfkhptAE8eDTv+qbb0dy+t
3QBpl1gYzVPyRkUl3CgG545rLojPkEowiJqxs0OZqeowd0obZboMNR1PD6pVJ73PusEU0JQLTNps
PPWC72aVmJeuU3HIRRgEaRONfvU3yWjawc1MJR0/ZXOlOgcbfq32PogTvfKhNOapZ2GKYn8RodWL
d3PdC/OLicdN+TNMU2IT1Wq6O61R2X4Yslijqyeo7r+TugBjHc4vV/cMHEq/b+ZYT+7CvGworLbQ
u12cNiTlAGzTjF0DVZT2iAA5aPvMbtA/kRNDq74ObWyJr0RBrepmqEP8DGstau/LuMBbL2wjBEJH
kmH5bqqlfvQwOmFAp9PK95R4yVlpz1ryEcs3GYF0sx+exhz+1oEPUTSHDixBjKGDqeiJ3zUBzjtJ
N2cXuczz2ZuJ3H9gWh3gUoE1NUSorJuesKbFtdoG4/ri4IWi8U9zfCjzdILPgoZE76UApV6CoDFr
fOPzpLovbGf85bRWnPtUWvnsNKtG7b6KLEM6Wx0USDdL4ig+zibFDj/Dd83kNTMwuoYSoGZeO9id
4mnYgr40BoA3H9Ub0GMBznOylxP95odQbeT4UIxSnN8pea/kwNID7LDiykm+lGPZ35s4JeP6ZQfZ
k2zAlfXtBMLTBTz0MF0qR4nbozVbwZmEOBXviQjiB7z85PKUCbNrvHwqOFi8B0BpxmjKw3ey0gnt
Lstk8TFDVPQVQakO/+QMQX9vNsw+OggxLOaUlZSgom42fUrQgOj+CT+v+WFq7PqeVWPRwWsh41Mj
v5O7ky0Xij8nDvbpYDzN/ssod431S5Pl3vTttsdClyQ9aCguqhRCJqNY7KhJWiCKUz/4VVSDqbyO
qjx8GeOu+KBkqvLZgPgbnuIoi89ibHPlMJXYBd/Xfd00J/6Edh5sSrBu2RiATlDD3Ktibbyu4FqW
CBiMC8/66kUXeKQ6TewY52Jxp+7SLMYAIwb6OdeZuqfutLyeqweHug3IJ4uKoA0U9Tp8SLCp6UIZ
HLvELef1zjh9G+YlfrPB6H3QyZNrWFeW/C7Wul2liI1XFaSQuXTsqL4jKno9uCYPoZaaAJJrS20P
4WSmXjcZe+Hp1iiUU3i/VYTrwXtfj5IPeUDbNLHPdt9mPl7W2h3trT1gy9ZXQ7yGzIhghSLcKkIo
HTkww5FMPoaq7I2dlWI6UOCzVE9iJ73enNDSZCZxZk5r2F88WkUJYNM+m1kb+ameDAdK9uNOI3tz
Qv8aZVUqIP5Ial1PWTY1nkFMVPkxHIPhU4LB0Pl23LN8gfUmJHMgUafpL3OFXn+hKY0UbTZC+zxJ
TfowZFHNDa60w4tT02uEdblXm9oacOksUURc1KHW7KRg7jAlQzgDDhpWNEY2i6MscJCEfjX6DaZK
H25PcOuLLQE6nU22FoWe6wnmcjMOuhDWOWUZH2d8tj0wP/bOvthIaVHyQQYRkqKzdI6uR3EybbFl
QZqNuMn5XmL17WDkqXj9DA7PjgflDi+p4T8kA1RkqZUi94GIs7wa1SYwyRpg5OdsxPAjriRgDlOI
g5wT2f7tZdz4bItYNEDUZXboOF9PkBsMeFQhO2CFROm4QkrTfyRNGh+h7cnnqreNHUzURg2T8ugf
4cCFoU51/3rEMaxZRC0PzsSsCBtg5voLfJr2lVfV+TQCOzsUaccrrcPMxBSv/pZMdVIdb0/7j/DF
6nxYgDi1hSlgaqgYXf+KBBnTcHZqiZi+NV4jwy548CRkXQYFw0g3FfTTXMtu5d+yZKUfEsic+CA5
U/xexq/yp6rMxvwpj9IkcE3wRBEZmzGPj2Wclzl2YlPSevBN4sUlfegw8wilWDl2nWIFWPwkMpYz
fejwluNPPvsDZKx3LdwgdHL6DAnf1sywlIrMycaPe4pF+o4TjLTFgCydcVeFofIJxJsj7hQpQRci
CwftuRVt8BVxjfi5a4pMPaQxrgw+2ULUnSZ4XE8zIjJ48ojFRLqjnDK72VTrOJemi0ntEOvjRzOF
DuyllS6POG/3yntMCkwcrow8ex6KKDcPGG8WnwaeL0wC7YporwskTI6MGOiX14x5A/ao7qz2kA9O
lXsdzmWm24UKBmUGac9zLysD4n1VhJtV1I816Uo5Fk9GGWHyg3w//tN2kY3qhyJBJwRYp4bnZpLa
06Uwu/qf3OhU3OYBYVaTEya+CPv8B8J3qeOORGytJ8MJfYErp31q8jh/oYUSfO+bsHm1s1idLkmf
zJ8By+OjZjPVBuGA3n4HFQx+UmJJ2RGHKdghwUJXxnxx4fxmcFz0z7lkmdHOHb2Rhi/QQLr+JP60
9FZpOCzxEjW7MryUZmWVh9xKxP2cTCPSIQgqfInoKTjYp0Vp5DlqEaIhqBRVvFN42IhWkMlYZG2X
DjlcteuDoBuIy0ajI+GtNMfnEUDChxIjRW+Ip+YujqCLEfG3PLxYDt4+gxtXDyMvkG381ACIr15D
K8rhmqMaee4UeZ5cR5byCeypNP1TzAHBRGRG5U79aKNxwWjUV3ingArR0ryerdzFlAlkXTobs05x
gzax25tGdUoV/FfltH2YJxkrPSX84rRkR1aHXJ0yJJIXNMETiKcfgZH8PaKccg91C2TKSf3Qbr3+
TVNvt5rS9xIM2vhr38aI/UpGJvu6XsQ7j+ZGAAK+BWoUhRDWfN07rrFKBt+sEoDUTf9EfUN6tIa5
Osc4xe48LBvvM5IZpkHVhQAOrYPrWaUjrSrs5+xzR254l+IR+jglWG3d3kNbo0DkXCrANAd4wq5H
4ZoNE+oK0KsmRBUkaxgeMhUm2u1RNnaqzRMBLIjquQMa/3oUE+OrohSWjR2TIn2rck1+oC2Bqefi
9xUdxtIuh50ht74UZwP8Gy2sRTb/ekg7EkodWwwpWmU+pEM+HvRevGqySHduoe2RaEAs0uDLl7oe
SYLoVGSFTAFdbzMvRVPhRPIaex1Msrvb67j5tWAp/f9Qq52um1JmmhFfy8JDezHJxIq1Cv6+40tO
wiEmlIcuBFj4ekJ9UdspNoAOTzl+9y0V11+tZCUvfz0XwKFYmPy5wcD3rEYpLTuTmsg5h+2Q+xoa
W0elLAv/9igbH4fQDBw3uupQ39dhfCfPQZ63jXVGwrb/lIqE6qSqtaNLGa8Od56CrcHAqpA1grag
xbGakhoM4Kk70hMARsEB9ix4wHYY0aHC8fz2vJY/tQq/YGDjJkCUC6R3ja0IzYInR50osVO6lTwM
OynQBamdoA6KjkHhF+Q2GA1gzfmo0MZ4uj38xoEmOwa4rtL5IuFbna5IQ7Uon+lUYU+du9Ik4fEp
okqH1VZNn5BRCHd2/kYewV6kSQtvlih7XXGfM8rwCSXhcwSLRHZ7w2x0Pxy74r2UAQUDGS4/tkMT
/IcUmkqATq2feJkEZhVszwjsxP2SJYEynC/LpO3jYvn0noKzru7cWRvHm1QJTgdYGeAWa25gy9UR
zFZpAQ4KTb/RnPzRztVsZ5S3uxSxQFZwqebz5dZHYtB6rBLbNjg7FFvvqKu2bt9G5fvR2nXz2AgX
SL4U9J9YO/SY1ieCwE2hRhYF56KmZ3Ygl5iiw9KBiwmINPszUVkjPGxgTXFou7wdvTLH0xxIpV5g
ciuyvo7dukII8yBFdfRVNmY8VG/v5bdba/mNvOigw+lJrnkYVl5KqVnH0jkX4wSOJrEIresK5JSX
yG2ne+oUNjGZXaPFO7fT21PM0DqyujZMHiq6qwtjtEtcNGQlOMd9b+QeVtjTgGoOWDRXCtvyfhCy
9rVUtSw4kDnvPv5bM1/wMMurTBVq3UFS0ZGbhoRMMoKIgoCLPRzirtUPQ6JLh1mKw096Ne5ROjby
V0LWhQiGSAVzXq9309Q1oIQyOMsaTumD3uWyC7HXPE09Lqa90sm+oSSKp1a2+IAzMcaRuqieb3/0
rUMAkhUzTo43soOrc81XGdrWaaRzNArNm5wRCfOsK3y1sIyd8/b2VC8hOpU+oAPgMNZ4GittzbAU
pURnEgMKPSE9sdRc+w9biZeAfUznlXOkXj+n+Gv2VVHYy6om01FWMgwauyLxxxTxmh5jlEOWCu0Q
W6i73l7KrV1EjYVKGSpki7Ph9chRD6AhmPXgjMapSbplOl6PUtMpzMYZRwOJKxqC0d5bu7WqMFXZ
tRTM2MOrtCtBqSbH99bBKCi2Fb+MkDW/K+S6b3deng2ZZh3lT0IhcMhACdb7FQc5XTGMzjnPqHcs
yXyeqj/QugrrZ2OYzfxY5H3x1eo67fPcYLrtcVDL2J9R+o78Oc7D8wB56Ukr22IPu7EhacRv00Ar
U4MCUrSG8RqpPWdyUwEqyow0Pw4iTT/KZqLartlr9RetiUpxxDKg+CFLTqi7aLIXT1psqc1B9FYy
e7VUKenOhn+bllOiRZeOephBUr6uZLbpojDQWNY5ieXnqc/flYB4TrHTGpcpVDK/iKpfva3OhzCr
s29/vRnJA4EgLTAr2DerbWEWaoQmLPXGUDEf+iI9pFHj0YDJHrMyot03ONPO/ti4SVAx0A0ebMBr
1PSvt3/ZI3URprVDrdEYD7S0UDY0nPAlmYS+k2ls7HmGWoDwXJ6AB1fhf19NEF4Q3jjHVo4WjdT0
Bzgv3c7n25wQUhH/9zCsVcrSWCM2pi53pj0Z0um1Uozp1RKzZqGR4Nz+XluDwZ0kaafVYiLCdr16
SNqoejCSUIcm5QJ67sUBmQnDNdVgLwndeniABAM/Wt5aspbV3tDDOLZbiYNc53KfI7/Gr3KDEVMG
F/eqsfRkM1YC9ogdfuym3vyNzXb4dXL65PPtSb+NnrkxbAoFS1ICSmBVRCFLsQnz+CGyLc0HG0k2
f9a6+lBaQ+bB39nTUN7aNyi5Ao9ZTgZ40+tFhoqnKtOSfvetIR4WuCDC7vEeUmRrVqYN4AewN8By
dXUQpkGip0BmdA4nx4wvRqiUH/NY4+aXKyvofdpDfw+9huYEVA58PW8ryi3XExP4RbZqyCNgCe23
KrfNuyqfgwcKtdkey21ro+JyRGZMQYYYffXKTVLeO4Ldeh4rWfiDigx7Q8nakyN0xW5vj42hAHuB
hkY/bOHxrbaHPAPO0iZTO0cWoG5/FnRRqKga0j9V1Ka5f3u0DaoRfZIlSaakB9F7HZ8MMbaDEh2c
c8ojr3tBHmbfcUnNDERIkqZ80hoxo2UeNkhBDI6Qh0Oaqk3iVS2UPp/KTW7uXAob+9Ve+IuLKN6C
k17dcxjf1Gkewr/OdKn5Osvh19EopOfb894YhDoK7yaxKA/oWjxTjgJNwWHaPCuVGiJUU8ZnaUKZ
7fYobw/FAqOGiQmGh0LemsDcBrXS6yl5em+X1ZNk9s6EB1hsuko9Jz/jKdR31m5JGa4LAwyIxi89
SxrG2voUpqj5Wa2ChBdkpuCpM/UczkPSfgWPQW02Gr4h71h4TmK0O52+zZmiL7PUEZc+8BIm/gv9
2ypBpyXyABoXfMMJgGdFR0ozPRXSIe1MbY/R/vb7/an8E/UQaiySOtfjTaljgtSsgdAHw3gqx0C5
awZh/fXrTl15MYxQZWbFTrkepVcRENQAH5ybkM7BJGvhu6KZXxx1KP9+/ZjLotfBpoeQtXzYf62f
bvVDqgrQ02hPq49q74AI6VpEVBtJOc4yYMPbO/Nt2L7UfRF6o85A03ltyNdYQxKZiUZlYxEPTsy4
8Ufo9t4gBeMFVrKDQEiX/IflRLGWLBsDY+rNq5cIgK2jzm1FY7ZxzENc4r1AU7XyFy+Kz7fnt7E/
Fk9YPh9nDyblaiiwkT2IiDG4G804ehpa0ZztShF7lk7LBlidN4bhbYVqBfBhnR1MWmdWJnKqd6Wt
S5UnKUp5QAUSeICspns9gc3ByCaBuwNKoPx2vUfQ+9W5GfPgbpLN7NT2FdU+sw7uIqXeY2X8AUhf
TUzDRBEAtUKXl/rNmoGq4J1m52YTXaTJBiscoU5g+XKfomHTTHr3OuWVGA8leuKmKzcZ9gC90RU/
i9lJCj+0jAIvkXGsvxZGmf8WBUncsZ/7qaS+kZUvEUEQtRZwtIGnG72VeVhGwU0YNVuy3msh30x1
wxDrWzebE91yF1OYzCuLEhHRXEUG6TD3aRgcgPJMX7U6qH+LKU1QpAMHizFEDiCEi31CvnVh9Xka
Pmz8x7kQlEZ72lJeJYL6vSHN1NfyOUThvZ21/Cv/A95oc1MM/8xJ2NyBDzeUQ1Q4Cqbvos/Auslz
+jzONgjAv9ywy4LD9+VYACkmmbv+uDWFVgyklBDb6dbyunh27oY62gPqvNlCAL85gdQhFhFi2ofX
o8B4ao0mG6UzKqXSM68ejWpyii8pnZidp+jNCfwzlMUwi4gnT+D1UHYEFd4wBCDBpo19bWjU+7nI
x+PfLhsTIvsCqAOxi9jsepQ563sTjQO6fyJzTsgJSn4BdHdnLm9uSyQr/jd2XkQAkC+6HqWanSYZ
bCM4021U/cDqMhCv0qKQWFBmT2w1OdSjM3+5PbeNj8VOgMlPmZ0bbM1JpifXmjOexxeMwlHCbGXr
FBB/u1E07GZHb95vZkh5g+4FLQxir9U6lsqk1pFMHztQpyhiiEYEXleH5tNYcUv4cdZnAmT3LDgq
kdldsKsLnxM1GZ/VYpQ/jobWRbihjVLvlqWa2D4Ht3gBktDsNag2l4VDgrHdwjVaczuwNe1CydKk
szCl/kkC0/AtktG8bsa49m9/gT859fU1SK4GeQpNX9p7KE1cf3glTKWsNh2ApbYUg9CIQuHwMGsk
GFMDVvguHUZ7dtsgRv5wwldIugtBdHR3qtLZP/PY0aInrQilAQ3zwfiGtwuI0QitH+0uLdJmculK
dpYvZG7Q+wHpktQzIqOJnpRgTA1UM3IzQaJR7YwTcVVbcFklAseTcLY/OvrUJj6G2a3mG1Zf18dI
Q1mMMrsMBEdWZ5AYapg2w+vtRdk42LgkUrvFjhWGx/oOkYxEMcJ6CjAu0yOu2Xq6aEENiv72MFuf
eeGEIu7HUG901YZWFUbRF8G51qXitTe06KFSslF3zXgw/xoyxva3YKJwMdKUBEG++s4DEgeyyIJz
lgwpWOtZdQ01y98BxBt29tTbQsQylkbyv3QmTWtdx3HGcYhbEpCzjRKqK0xo73ma2f4kz8O7FgX8
k1Tg6jXbwP+EmTlA6fu9cHMJf9b7mhIEM6YMj7zXch38K9wsmhz/8XSklkT+FrvVlBp3cc5rgG9n
7eFsMPiqmSneIEzjXTvsOtps7SGSSi42CoQ23/d6fKHM+Gz3rXM2iiC6iMicPVjpexyZrWubrh1V
hwWkhub+9SgpnICoUQPnTECQfR5r/NAzI8q+L9zbO0kSPxthtTtPxda2hfQEl5UyKBXjdeBZOtGM
b3dwNsSsnapGk08j4DdIYlVx+vsTgjgIy6cay05aXU6tPiDOtmzawG7SdwUBxH1R99axqYa9vHLj
e7FdofJj/0Hovg6np6VIhxBEeEGiuP1Sa+GCdc+HHeW1N9nrIrlGXgK+iHoEadD19zLLMJpGHREu
bbDTf0J1EKchszBW0qxWg4qh5JrlakYRnfK0Co63V3NriqARiKwXuQbutuvBrVSy7Y7e26XCPuoE
3UgTKAdAjjzcHmfr/BPeISVK9QF4ytpaxMTEKGw7ZlkWbTv4Sm21lRfGrZZ5tSXgrDi5EhsnBdZY
57VTbWRwAYv8WU+bIt+5ZDeefV78JbgBcL4A2K4n7XRzWtDGCC8ztGAf8uLdnA++E3fjHW4he57h
G9+Xu3UhIy+0OULD69EmbYp1NQrjS6RVtZ9llnOs+snEQ8ZMPmu1Wp9VO2++dbDodo7Kxk1AoQfu
7tIqofu9GnlMSwc1wya+ZCZA1FEZjFOXZeknqPbafTY3/8BTCnaKP5tj2uwnhNDAP69FOGunUHqR
wXOivEzPKJ+VTnFz1RGG2+ZhZZ7EhP+iNyZ1o+3s5WU6q+sdD0Lk7HlAafOvY++5lWLEfvPoklh9
1p2yIQ0BhrahbjyXads8KLopXiQ1Nd4TSvbqOwQt6Qnt7PMlKF7/iIUdyaFGHZUe8/XXxjd9qcfn
8UWv2176khkaPN8M2CIqzmUjHLdHRnL2JCxvXzB/MT73XYW4JvunRQigtoaPkHkKzcVGpjzf/m1/
iv3r38Y+oE9EbQBs2vLt/vX+zVpcsW6Eu47djNMlRkJDcUuztDoXCGXR3IMDhPmGg5KhPBlVqUue
lnIe3dZY2rgqGWLupmqSS96UpOPHIJx1cMegpUZ37OXu0iut3h8EYlSlq2J6kh+dnjzZS8Iia7xw
nOyHOOrJpiezkmfIbmn8mnZ6z0aczZe8n7Vno5wE8MkOWpQrt1Gc+Kk62uYh7CWjPbSZHZe+0tem
ehADh/sIYHv8UjZarvNsT+FdWRqic/NYkX/UVRz8zqvAfFTMCQ8XvMnMT/j2aC80StB77wqncu6D
AgqVW4mqDY5TOg/fmznKJTetY/B5WSglws97lCzfWWEVTm4pAEUcHFwTPo9RJ6XHGd2/85Rm8i87
KCzhSnrTveT1MOVeSRkhBK4NN9Flv8bKQ6LX4xelwVbgaNPDNQ4imbR4Zw9unQNCd3xflg2IAeD1
Z9Z7YCTUKcKLil3RYWnB+kk1BY9ZRtM4yE1cOaWiOMTj2BxS2ud/HynTsCMCWUrA3AOr2zWYhlI0
Th5eCr2pXVuajHcBgf6n25t5I+JA4hhQD70knuh1LDXZpKZQpRglJAUGCQZPlVGOop73rtHtof7A
fxmSbv/1elK8bK3ASXkuUtXxu37Un7REEQd4hXup1/ZQGAMzLWKcdcelCnviqyQML0kuOvyjZP2Q
F/Ps9kO/17HeepFRZ+L9o5KHI98aoNqILCpKfAfPWZGa93CBC18KNOOTJhXt4xiXyDfJBSk/8o3H
blSQEtCC7Mvtr/i2mU8Tgk0KL4y6PR3K1XVZ498VRwohVq9M1ndasHHoVnVTvW/lLIFdikdnfhpT
ney8S3k+HiZFlPOhDDXxvdQVyXFVE4v5nRO09YihB0P1YVEBZpFWXzzNZ4tbOrxwiw4vUTWMcC+y
UP5sBV17j94hZhGqEOZOXPJHV2h1QRMLUlSl8kEbbK3sh8XjgE6GFF/oBtU5qn5O91JCpPhZjpP8
vVD7+nmYrKx4VpOhhE1ay73swtdL4DxnjYRnRtdZz6NhJ59nNE4zN7dm6SdWfEPhFXOvfNIqB8x6
XNT14MqakHQPZrHSH2wTVNQhlqrmOJS6ikCC03ZuzaWI3EOfWB9RZac5ptXgzgE9NniURnPU/qCv
UmT3OR6DvyA1Dj9A7lmVj+/aH27FXPcerOwInsWUJc9wcupfUhKXwishrsDogINqwJaOEs1P4dJB
f5mm8mdrK6Xixs5U49GVaPkHBxBw+a21jfJeBE6rfQznMfVzvZ3b+7odk9eazt3vOIzEr9vbc+M4
Xn2PVQDFfW9PqcbuFEb6Ux1iy58aq/YKPZ3v/nqkJViid2ViVUAj63rH9RPJnOji5DLpQAGNAaOk
QgzWoYhH48PtoZb7d7XJ6FgvtfSlbwXY+Xqooq0RxpW6+DKUTnnfzairmGWzJ4S2sXSUXGkdkxQC
P1i3dixwweakjcmFWn3/VQ/S+LFwkNcrcMvYCTn/qOWtZ8STw/KRYSy6ONczmnIT+pWVZRc4rFXg
A6+QEPazy7B1LWH3o18blPcAiFmDegpGGI2XHKYPdJ4hCr9mdZKM7oRS7CskftVwBz0uKh/kC+Zg
qtMbbtaWnAZtIE9zW10KT4o04tjXOI1hk8Eb8vuqndrhHnRnO9+3URN0LkGVrXoxyt2/7HxCE0Vy
YkBRfaO6VenEj3WCCJw5B+JbEMrinziU8UQNa8gPboRK8itI5+x7gf1P6JttL0ePhjG1P7rU0J87
BIEfLRI2ksNZNicPU4H60+1N8rZDvpA9KGaDswbESvJ7vabQMBCwNcLkIiSn/ilj6/gDuc35m1Fa
84e+6sR70VT5T6Ue4uouliOBTY/Q+soXcPB+3P4xG9cxsQzOZQvqjb71EnP/K26NDIDsQx2Dr9CN
5tHuZrj2GG4Q+5mWb5SJ+s0xMnPnmGxtYLg1y00sIyW45lMKDCG7Ip6jy9Tl6gWeHKqUYVBdZmXW
Dv9hfkvDlU4ggec6Lkd7op9DJnhJ4piK4iLN/TFUCot/ZnHwHXgHqEKdmqO28+BsXQXkakAYEXyH
+btKCDp5UDrVYmELjNR+S4p4oB1j7cSDb8GEbKXFTZTuCzUUZnj9+SZctTuLAvtF1Sbtox1aiz6W
niFP3QU6uh5VmH2QoOu+1kUwntuhytASaXGW9UUuaq/r5EQ51vNQ/4cvvACBCX7Y5Wz1698VqjBk
mj4iVVWV9FFIljiJwHbepXO61zHdWGhAT1yFHBtgwOvrvcS2ys7QW7uMqpP/tBpVO5ZJL+1QxTfO
CeLHdEop5i5owNWZBTFeO7Ojh5da5b4atfmAkbg3ycnkBSk5Wo/T1c7W3TglzoIURbCWygZh3PUa
ipGdA06UMNzIsoNuhvLJVETqmihr/f0TifQHnVlcEbDgW+uREdhHGI/38UWYVvU0x4k0eVmmK91x
npHz8m6fyWVTrt4UMAmLCi8VK4qAq4mlHd4bSp5wNOqifKrJYD62lj3dY9UpXyKy2HvDbG3JS4NK
2YPIby0q5fJFKAG4OGWq60UN5XLqrNqMLlVSO75j89VE4lAcm+z/sjEZAtYd55MHcLVlphQE2bCc
zRKR2/embP+UQZTswDy2dv9S4AQnDWuaS/l6Pli+CG3mrb0obVLcj4iVRn6k6Y18uv3Ntvb/onxG
PZMK8ZvKd6tiBZmEglNWaMJF43W+SJheVvCX5cpz0m6IPfQh6v9wBkhdyBcWdrihrKZnFvi1YaXG
PSLpwYemErlnK/i2YJ+6ZwWtbC0lQQ58JtrYHLjVUwgdSGtDs8ou0F3H4Kj2bZ28z+jQTb41dqF+
0CglUy429fa3oyL8RIMwaj63IL9e5TDsPxZZh3xQXhio/winsvZymLc/EL3FRRFdpv1NpWu1d5U4
1tspn7JLRTDkln2g+Nj1Vjunc2sU0kV2rAZEnZv1ekfZTk+OYIVEfKKIDwmyYP5Up5V/ez+9PYdL
sIEzIJ+VQsraiqXqI0o8XY260GxmR3Z3dmoapTqnDdSd20NtTQjhDZghC0WEIsP1hOrGTtRWiORC
4d84VFlb+U2Z74nUvT0gsPB4fWxA4ku2vWo15FPX52GXJBe5Q77MVbt67rxcM7OHvgs1culqVBp/
AEK0B63ZqDaA0VtyfchzQDDWxdmmbTp0dIrkotilkR3iNNJfk8YMFHeCi5S6sjOhQ4qW/svQZhRL
FxegVzWs8VS+vdJbH3VhkFsLgpb25+rGgycArFRT40tVdMkpw8HbV8sq9UordXbuva3lXojjC+qZ
RV9XWKpgioSkjfFlROnKBbhrvtDOAO5sDc1HKEH/w9l57MptdO36iggwhynJTtxB2bY8ISzZH3PO
vPrzlM7gV3MTTUgeGIYEuLqKFVZ4g+LZc/fLkGSwAZQvuY0oigkY2P1OGode0Rqql4G6qsq1W+Ab
yZWjuCB3Jb+q5qPb7+1DKTgARDeg+Ljitx+2SeNM6sIxCeQ6LUNvDJfoM8X9/KlbpuLZ7OXmpqvt
IPskbkcNur1vyeKyrZiyCEDu59oCCVvUibHLPHdgro2oh4WTjjRZLh1sm70DapMHcHbYHZDX7ofK
pIYgvOBbhii5nWa7rK+VU/QHN47YfPdRB889SGsAHgJCtNUFzhdtTfLVzAJVonycF8UlpKHhyg1K
NeahtJC+MykhyCTo9owIk+p+UiaFIZTLkiIAhKnRoFo61fZGdWhnv8Z/BpCPsurO5MY5QThAOCd7
Qv8PD9TIHNd/LXb9txINupHwZIBAv5IW696Er+n3pugV3ZWaKMIRGpOM6NmpkhiiAZyc/0h453cG
In2mB99Nf6c7cfKxUUwURhvVaQvXrgpt9tdeyXFS7Dk3JwTxNPg7caQuF8AM5eKxTij3G+Fo52iI
dHqLRopS9J7dCjHTvCv0xKtqWf9j1SoES0bHAN6QVgsVLT1vbRygDP748d3yQzpg+/3Yx1S+aX/J
CAzcL2iEG55kQI8JInVQdajIigl1trTeJ+Wk52cx/OwbUQfH3B6ph7ltk0nPYwFgrE2S3Culoamu
hlYUtmdVTvOUylFxIKaj7pwaavMiiBY0Vd6B+x85Rywx6AqetQjBnssKsgmQk5YkuA71CF0+K7kW
yadmqId3UTjrvcfuGatTMtT5Z2VZ8/+yNunVJ1NOqhvw716INbY65rFJap3MZHFSXwZiD7E1l+vq
llNBlAIHosfo2bawOwrtNZtPRWh2WSCl6XgER9jb18SzZNLkmwCzN+GBSd0iWQY+g1I6+We90B1X
Qx3xQPJ1702jcg2wEPYyvZZtiWAxYwxYUD68td2sunosF36RJ8kNDK786nRpRZuvL18KqR/8nvzF
s6zhyMn7Ry16u+VMTLwFb4Icfis8i0a6VmTTYt+QrtH0kxONce03ade0r2ZSOYMrUajNnjLHmdJL
0fP6IeUpZcm1S+fWcPvemZwLeKxwOWvahNhmYSGwkyHdbbgG9W77mV7EMvwnK3x0Ty1MaskFHbkv
8mB0+bWz1xhtzKiFxjNLo1x9rAd7rM9Vn03fitxC+xSBR6V6se3VeTHXxdT9Njbb96khpX/ZtWRw
y+R6hgBSPnf88r5YFk/qrCl1JVQLviJLbFjXNdaL6SN8ZvqQC6qPZTAu4IOmLhlwCGWfzX7uLMo7
WVsxxbIcHsCDB2DnaqajDVxd0JdFjf7+1GBNI+tVWiC22xFSeyZgX39SoD5KWdf4hF3Sh4PLRFwW
my/LiLBTYK0Lt7zNLg4rgcZtJfj/qB64qQk0Y8qKyk/qgY7QUOWeXXTgFTtuQJmO3xO6XO1F6xb1
II7ZeeIBTVF7A7QEgmsbnKIgWaS0D/ghMMf8qcnWV0md+xMvivHaD/KMWmdhnQ3jqPC3c1MxMJkc
NHp61lslNYuiqKPVYm/LTnkOu1T2yIj1sxAsvBys9u5YjrizYZXSUdjEha2xWACfx/CmMuoLMjo4
hKQ2AGu301b6qGaRrR/SZERK1GpkuoHQvIbk8zBJ69/IaMcRN3o4LV+0ECKTy8tjLvD3l+SIur9z
t3F5Qz0m2iLDMje39zJj8TEJDRFbavNTlhRroM1TcXu8HDuhqwDE0m2ibAfJefOQWZpRFAtREMjY
HC3bWV2q/0E/aUVrfnCCecgs202NODmKs36EOJtdT/CjoaVGx5UAfXPOKMlNCix96VavnHhwlzRZ
jRTBNYRhC/15RRX0Q67SZaorRX6aw0htXYCUhgdxSn+lToL4qjRK7xxtls6rPcifoqWbroBPpL80
vZsvcS4dyeH8QEpufzRdTNFxJ1ukfXt/OaQ5DuEOXn8320jHj31V6NXJRG49o7vlGHQX7MnS4RD0
NSLzxrh8m41k/o/7s/+I3jZd1jJbFCxhY613TqYSGg1BAPL7fmjV458LWDi6elYqnfvFUm9c33F0
teslGq6PP/vOJYfQHi8agS7P57byNDir1TkxKGNul/yWrkV8mWq9+C+d5+xzUkjKx8fj7Rw6ShGk
RiLBppe/Wbc4a6CR9IwHYyr/nkMqabxqHNr3EZn3EdlgdzCh3kcPAemH7WA9phP4dZnSbZmH1KdK
gSZ1oqZXVPmM8+N57RxSxhG1ZYpryI1sEpMKKcBKqpkXLdrZU1Z18KvFOOob7H4tYHtsEZObeauo
ahsysJW4JHbMAXXUzZqfdKoIlwjAiR9X6hGSbW8B6a6Jaii9acg/97tcgn3SIoYc3ubCHHwDBMtJ
GlWyga5SDyLp3aHQhOEJIblUtyR/PQytOY/E1JKlfzaKof8MvKO7qeaYHez53aEQxKDCIyiRW8yF
0k80RoaMCweU03+G1f0D1ChLwMtl+e/M6qehNrcq0tpKPEcpxwsRmDMdod4L4Q1/icLkl30nyOcc
JIV5JSC104C9/1YWbc9Jlc3wliJAHrvDorWe2iTzFfGR8WAFdx4LikqwSqlXi3aKWOGf+nNS26sp
aA3nVmRDdOr0NX2NizH1LWP9uxni//ROmQ6e652Pdjfk5rWeytXIZmN1boqZwAgrTXX+VKG5OhKh
dkfNeXFaN7c7BE+Q26i6Iq+2bZM1CtG/jE/NrbbN8lVCj/spazr9qVBSoGZQZCBcSZ+tsVj+nBEa
Ooi+9qYKxAknG5FqIP5xv7r84dp3Q2jjMSlngRkP1OmqVT1HOLwf7M+dC0V42EKNdsDCvVEOW/Cv
VLqeiLMapd5fker0J60PPXhriUcud2QxszceqDssyJFKemtCDDE4HMYScYdsGNNz0k/rv1NnfNUR
vQ8Sc3QOEradlQTBiL4g6gtAYrdBTaIkpZS3As4Rx/kzrwR+uOiNX5AbPfIF2h0K4a4fDylp9vak
VwmcxZookVt4etZKY3mlLGC+H2ztSLtiB0MF6ZnPhh6AOOvbaRlmjtmDGfLYEE+dkUmHmpNk2WWm
TX+RFGshT1kh1UJOe221uv+jmLLSU5VaeooiajCPn769mdO7grhF2EiddzNzrVkKqaL1cFtRwj0t
kN+u8N2lU0Rd8gD4sXPvCPkZEK28f+RmmztubAm4rRFeHxYQy3PdVdFVSST53K5Rfmo74/0sVenf
j6e387IzpkODgzyB4HjzBspdkaP+vki3tCujk7OU2QdKZO1BjWZ3EX8aZbOItVxU5mgj7zmaaUJ2
rlI6Sx2hC5aM4IMeT2mvjkGjhlqxDQTpLdZjCPNV73G9uCnAhv5BjyQ9Ndbq+DqWp4vXO3V+spRk
fac0mW55yaoB1GrCXya3A+ER7z1leQFH2LrZaC0ZfaoRntWLnAe9aeWBEzlHkuO7KyuOP3ALNFG2
JU9JTq0oLeoowBYMU9e8wQ7CiPtXxyl+o6fDcnIIaLdoFKnV+4t7Aq+XNg0QVXuOATiqTnnNx+LT
44+3ewaIxTj3QqpvS4dBf8Bp7VBYuOMf6C7W0p4MM8NbJUUVecyTzhuy+J/HY+6tIY0kFWgxVGP6
kPcTA6uizBZ6yYG+RJ0/jWrl1iurmYVwhX9jKJoYKlcbqfkWRlZxc+bopJFYQb/zliUrvLyTi1uI
Vtz58VA7VQ70AakWoj9CCX4L+iS7ayu5IfFEGza/DANS5tY0ZOcJaQm/GKb0K9mk8aWP5t8oV/5A
GgkVREvQoe/Xc5qpvKAdzgUe186lQmzLt5JhOUCH7N1cNPBFnV+AWrc90yyKlcmwOeXAelEAaSX5
lqnqEW5ib29wGf8IlyhRbLXhVXWNZ8ilcK1HeQlWu82/O6WqnUxrVn5j6xM8gJWmF0iVbLNsyiK3
9PVz6RZVhe0LhIqbmPJwqftyPGcZ/nhFVaUHbK2980azCxi2iCJ4B+6/lRD6jVsZJI8UTiPKjQr2
OTgxnDJD+mDaC7B6aES/cQgQPhAJObcWyODNmJRgYhUr4sBSIv1TVrWJh8R5+32x1q+/fAYogQEd
QkSYHG9bBCvSVam7FASRVKIxBAlCb5+0JFJe4cg5WNMYUfHJ7PV6vcCvnA7SiJ0NCslcSMeIxM/e
Vn6stG8m3KOiwJgBibpKKwOGQ7xWPljO3XGoatGMFmiirQSkXoVm3HQGDPM2q8GJGJN1nvCh/vbr
a0miDJeXugbggU0NIC6QYlj1kUJhbjQBPVLkoJYicWlThgF6/r3nRPDskrw+Sp73JsjsOOSkf6Qr
mz2q1tJiduEU3tqhGD9Cw2mgRbRHz9uPa2mTFgnWPIcAXjpA380w1qDQ5XMQQZRaY41cZOgaivOW
HhundIiSUIBv1Y+cXfp37arMtd92y9heinw1RO16xgODflDv+KwesHRVKZXkbIZczxB4CvWoubqD
aSUsFeKXtgq1wt7WsUOcVKylEdqfsVCALdpu6HxFitkEUr2sFDSnsrZOReoUoQvnY0LHPownGiar
Nlie1pZafRDC7n0q8IDc+fhGkzmLv/8pda7sOTLSCqp9ocvLayc5M1D7+Sgm30sROKAKKQLNEvLI
zVVZ9VGUd7np3NACqb1mNUpvVts6sMu58iMTAoWWSyoAwSJ6pR88u048jDe5dxosmtIjsa/dD0EA
BkYR+VkgL5sLbTIGaeSqsW+5hICJX8TgBWB9G0njl+ZimVeUhwbkG+UGXz2VHOVUo83SnjX6+rab
SeaU3h4f1p1nS1x3rA+MGABWm+/A1Vu0i5GFt2xJ8nNLy/hZS2flTBug/41PLrxAGURw/LcF/GKt
QiTFEk6nJccno2/SkzQ3R/Qe8UW3h9MiYBIIKUSrt8XOeSlDrWvwKjEzevpxU0fXUVYysC5t6Ndr
+v3X14+SvaATiQBmm+865NFVXgkvMnPWPblFDKIuR9xnxiz/9RcYM1XSd74Vjrtb2C6liQZJqkhC
uiwJL53WpZKrm239PHaroRGJxormZkZ8JEyy8/JzicNr5cJCb3NrG1ChvdrjYU2WxN17aQepDWxr
iZ7C1MYJBcWDYO60ozvrB7ls+x1FVCj0o2RErDcnN66htSvQhwPKGql27io6DF4SI9BIU6EkHYOG
OgQDLoaam2px+31obZxWrQbYxqilIeGJnCFtDMXDWq49oP3MHeAbV17TtstwsuN8+rCsjgQuoc3m
yVWSYU4BeAxljftKEmK5WICvPffIHv2FQW4Wee1otl/lHmLH+84ZR8w4wXFd07q1LW/kIou8x5tL
PCTbNRBhCVUFQmSktO4vSYsbOmnqmrqzFFfI2M9W9twstXNurJTys0JP+9K3uf7PbNTJ5fHYexc0
FVv6/MjzcUFsxs4N+Nql0qAcrqrJaWi0/lIk4RGMeu+0Uq2l2fnjXdpWMqqCTrs88WJLTZpfDbmV
wTPicxfWBpY3lZYd1BT3Un5ig/8bcHPftXWcDzGmebfOqnA5TbrC06o1ehfNQOH4L8fVF1yVcjB7
rhqi72UltEseL+3upEUAxntEV31L28FMERUVaF9cURZ+64SkF+H86smj3r1ETlUe3PFvDzC4WcYi
jCaKBmR1v42qFEiIkxKvQOpbvQrnxpe1WCfPQd/Io0eovcprNX58PMm3D8v9oJunDtIacC4647e4
ViaPwwytE+aONw55dn48lAgo748JQzniGeNtwTdgUzQy7ZCWScc3jaU2+jCHTuLhItufsxbxMDc3
u+pDFlH5c6QOvTZzOtJ42ZuqYJPyfqLT+0ZfnNUF49EPwNbX1vgUz2v5bA9Nvd76Mcvkg1d0dzDI
a6jqWchmbDWKDHWCcoUoRlDXTh1Yq1FdJSuc31MhUA/2zd5QqnhI6Q5RyNlC/2Y9WvS0zYFxmk7t
96mN6RQUrVOX6b8sDUxeziD4yNs2Lcqtaq3clrUc9RBPcVqWnhZFyv/ttLH3rUWbPz/eLW9PH1xm
EbtTXKDSvzVKxAJXWuh5gPojZZY6ngtDm6JzFk6Z76j2eno83E7Mx3jimJPYIXdii1X+KdJtu3RJ
ogmRXHRt7c9jW4buvIbgbqVCOY3DsED3N7UzNhCLj/FZ9lxja+bNmaId1EHeviZovoJQB0RBRekN
5cHMp3jEcBQk59Sn753KcDzNJKXWUsny9Hkx3KTB1bQpR+PDwRqIG2Z7Qn8eWtxQP60BCke5MQ5L
FjSrLHeAeLq6N06ykWUvq402n1tjuTu6oAzg5xZKqwUDaVcdDHkonzte5p7Va7QjbbGd1+CHsxVn
CT1cdEw3j9yMoFs3UlYIcPbFSq/szEsvrck5HWey1CKvn7SxS/1+HG0+Whtf0mqSDx75vVNGWMfc
KK8jny9ut5/WptMVPDLYI0HWG5YXlq38VRmG3jNxuzv4DntbH/k2Xj/SQZVNeT/UKEcN6SX8mqxe
/0SpoJQ9G+EXX+pq61NJAeTgrtpdXwIYRkJnGgLMpmmgxfrYEDnGQZgO+VmNFRLfZCk0d1BC06+0
UD8ZbZ8+VaoSvzMairZ4EbXu4923N2siGYGyIIAlpryfNRL1dtlFU4LQaWr/Lbe9+W5csvKMKE/3
pBPBHcmL7Q5IcQ6zAvBCrPP9gJaSpmHucG8qNlvLKOT84yLhnW5NUgyExzYPQrW9952mHi+gyKTf
KENV8ZBptQ1lqxgQgrCmCUO6ki6+Ww7pQm47hn6b6trBA787S06hAIFS599WQeKI0D8dkfdpnXH+
Otdx75ZSnL5ORkijFoWj8+PPuPfKO2So3FxAt0Ec3a+q2rSF3Jd2HMAQw41xQulGKcavixkaNyfE
gxycdeZh/dy6Zb78+3jwvZ0szg31XfBBsrH1EDHGSgi1Yj8Y0qPCbTJSELdUFFjWF6k313OBf1ag
tqp1jvCkfqF3oH0sxzW2Dt5kcUQ3N6kw3RMam+i7gxC8XwWzMeY4n4coyKl5uDn6BZ8wtpcPwuTd
UZDhANrLo4zayP0oNits5zbNoiVptH+hkX5pyln/8/Ga/qASbucCQA3Rb0UUJLc2JhqFj2YoExLa
hCqZa7bp+q2enOxvxRFUymRN+pdBrmuKaxQLAtmOrb84w3mG3eZMNxACSqtT+u75IFIcrq27OGxL
F+NHAs3VnPHEzCBz9/5QjsJ1tMIG/uh5F9vuzSRAcqmUOwkPtqDyXPT4k0JhEqbeOJ40xetzOsed
fan6Ip3PbbtOoZ+bav9XN9SN5UvymD4pYVb/E/VD+GxWuV34RAXVkWHIzgFFw5ok40ex4E1MNUFw
z0tDAmMmRdN5bnrtHC9T+K+aV/KHuVyPVPP3Ng1iarDgeEgBBW+2JpvGkkZkngMVznJgqKFeugMU
y/ePt82O6gGIQ94UoRZCJLPNihHWkWIKYlFQ5GluuzA44n/i0NS/dKvaZK5UhEgZwrOK/lEHS5lf
pEUrrogDtaO3NhSHXrWlyqyTWogcCELg/DW2THACmlrakd+AYcTM1sjtFg2fcfkLiSXrWzumvXxR
Zm4A37TTBtfTtSg+VXaI4azbj4vdXyeUFZxTNVQ4zhlQFW13lWGAnqdZN9rr0tvL6i56VT0B+XMi
dxqV7FMYNr0UKCmU0L4r1K9ynA41Zdohai8qCIq/Lf532f/6GC4zeNw2sk5dTfB0gmbRRJ8OVnZn
KwsLQJ3mkkDAbt8tdc2qdenhc8qLFsiNY75OXVdeH4+y81rRUmR7iHsM/pTYtj/FO6OTVJDFaSTV
aSU/tfXUPJll0gX5mhWvsGS+OFWo/PV4zJ0YC4ohiAmYYbzL2xe5H+tOxfoLBGSK8+5c6MWtoT3s
I+R1xGHeO3WouiNCBTFMiNncTw9UZJo3K1Cipam+1449vshxtnzC98N5F0ZOORyEjzvjIWj2I8UA
9UYD9368JbQjoCYF6IFQW1RX0ZYaQ7HSnqhctQ6kB2hBcvrl8XruDQr8ktY7dGMuGLHeP31D/Jzz
ZhnAjPeJpJzWSf1mxWvnmkuNWGO9/jp80BSiQEIuG6FIY6uD0VhJB6+F/sXQVhOReCRuc+qGhu5V
iZYeXOk795gueoB8O6SoiOPuJxfpWh3JjUCFVA1qAjIefUAKtYMnVhymzbsBYVsTIAlIaLQR70fR
dGi8tUm/uJVpspznDj2BP6xaz56cUdZj9BLN/mlx2rU61W0Vmf7jL7hzIuCjQjAQXl5o829eeNxl
jQ6lFenWTHrjq1aXXgYnmtxpjYpfHwqVLV1Yf9KDR2LufqZ5t6QxumGgWpqxOlukuC95RvzkTeWS
HFxh6s7HAw0GJozqP9iwrbA6pExTUlctDyzkmMvTGCoQJM1VNkbXMMbWdBNSze/tYCV/J0UxFMiL
jHNG2y3X/8uytHnh7q1XX2vh2p3qTEX6eY5i4QOZtJUL6ZoyMgRvkAoOHG+V977vvimjKv+r2ZGZ
QbRLp082bltH1tN7E6M/jYEDAT6Xp0ixfzpy+jxQRpilLKgTp0UJf6n9EJuRg8t5bxQkZtmPNM2o
V4i//3kUnidjjkjUDX3Nr/Vkr56jLav/ePPtjQI2l2oEUSzvuDgbP42CMViU2NqYB0AF++cEGpfX
Vf386+cY2Or/jbK5iYeGYSa1y4PEACahzWZ8Vs1GPhhl5yBxTYAeI5JFAeCHcMFPcwHID/kSRkpQ
F7LkTRpFJbp01VkHvfrLVwY4CDpo9JxRyaaWdL9sdJznrlvTLFDCKGk9Uo72FJqF/XFUzCLytcmw
zugCXzUriw8y+bezZFjkVIUqgA5vdrMvHEJGU571LFhLvcTuKZFdTR+XIJaG5SDDeXsxiqGQMsWx
QIB2NkPFCMCVpOZ5oMVw4i5xl3bDubVmO/LyEj75d9UaodjqhRYG/bxA4Xy8OXfHR1yBEiH1OmQW
7lc5abOJpjWr3NdG+aSvU/Qadr3s2p0RX4t4Tl+LxpHPMNK6g5F3FxlVGVps4ghuA9tetXropWLk
VVZWr8YL4RsMACNybbU+2rdvzyBpNC8Q+TTRCm/l/TTLqc6HDpn/ICHbdmFBxs8IaAyXx4v5NtiD
W0BxHko0WPw3kJNUKye6wSWUW2TtShT0ZqPwoeV3lTuGDZdrE/fhi0l15qiztFN3ZWixYxEA/iEE
fD/BVo7KodOyIqhgTX8Jq3Z+yfPUlE8FElPf494YP/Rdafko7w9PmYavn5eVeZW7po3X2G98WpGu
4Dxri/rF5saLgFyn0MBzCqD15yYurFtsxKqPDmz8+ddXnLoTQQVGGfDkNtsXGLLaD2ZcBEDXc4TX
HPnDAunZdfK6+9xiYXG2wEoetKZ3yiOisU8TRJDACX43r1M3NhR4i6gIyrGqz4sZIbmgGPP7ycZR
ZbDUf5dmcC5Z2yOMmONYTWHkqGO8t6EhzlHko7giHI/vv3ciTSHUeCsLWqrol6GxNS8F+Ht6vLy7
MxUKNLh/kn2Cm7gfRtLtSJFDIwtmp80/YLs6Oq6szk7q5kodK+d5mZZncCfxyTaTonLL2py+rDgc
HqGX38bgPG3UgFhxZJfJt+9/SKhOvT5A1QkwXMlWt9as6VudQRt1GzRwT6WSHR3mvRWmpomOF37V
yG1t3h8q1UpjdGke2JW0vupTYwa4GrcHRerdg/vzMJu91A74Bw2EH4Gu5dq7lBw/QGtQ+2dG3/PJ
aaf2X5tn/WnqACV42RSajTtkyZh5rTpC7H78vXfnDLucIiex65uNPVNZjYom5HN3jlEGUNJC9EeT
aHD8xwPtfk6as8QQgB3fgDpjeeL6dHj2Ql1tzob2r24k33AGU73SQTH+8WA71zK0E1vEkgJxvqXW
DL08R1ampUE2qWr6OZNGSId1D6n/OTOt8IJtQnWT5WG+Ph53Z5IwA5ESEZcFSkni738Klnp90elv
GwizdwPg6XElZ/DClJJZombdk1oO40G1aO+88pAzFtEEHbjtzUSePtZJS5naLCcK8+7UTGrzbEu9
1J0KDA0/rrI6aueoXiP06YtItoIO6aP+XExRr39+PP8feIb7rA+eLNEbQjzCYHLbqu4avQd316VB
M5bWh7nS0++So8G8A0Q0XklTEuOSx1LyQn2ubq5ObyUnUuLBN+cu+dytMb0p9EkOoru9z0JfEMo9
lzdUBHEIfvos6JaoGeuSBDZI7xeIx5Vfq+0ICLCKnmNrOBRFEkf4zTLAEACLAMUfPNNmQO5wWj7o
19jagOlXHNb+mCz6c0sf/dJaZuM3cYawyaJ2non3rYe771MmRcpXItFfZ/EBs6T7B41AfJYtqh/t
/EHXKUsFVZyNhp8PulScjc5Z/mhaO/HHQe9uTq1Ew8HVshNogudCOgi5DuSDnM11Gk1YQ2QF3bgo
CgtfX8vcb+2zUpwMPG+ex955r6XWkSO7WNntylMtAnSJPyzlm00yDgKqtq3RoQUoh2iW1L316qzV
Eb9tJ5Ileif/pkLEftrW22JHLRxyO4Q9DUmAMaL2vCpL6C8FLryPj9TeUMBaKb1D0gEls4msSoA6
KLOir+WsE5yupm/XEckpB/xWMWKI+Xi0vZPCjIRtCeB78rD7jdtIUKi7WEqDQp5xnksiFZnO1L46
a/JtBS/m/8ZwP/pNGJHhXbDdIula6UmrpoHaFc2N9r3tl5MGG7jLs1MaGt1BuL63mHw4dFFp6eGY
sDmXJTIpgyox3jh1cRBP4XrqkZLxK5C8B4HU7lCCvEbkIrg0m42YK/MiJairB1JBHFWvpXrK5k75
s8dd6mAV3+55mhK8NxS8uN9gst5/tK6LHCet5yxAzJ6QmGT5pPZQPB9/q52XhmF07EnB94o6l3Y/
DIwIk42vMkyLFgOuudmFDEw/1U5kI76g2e8RdWsuFgqerqTMum/qbXvwsIsg9/54i98AA5rA3xEF
ifvfMKc9fhQLQbBhDGwYbvHrPErLc8r39qbamQ2X+7xyMTDDoGFJrYPT+PZOE+PTnIUlBeB8ez7k
PjJR2LMJl1CLSV3TbJ8yu2tPEX1LbwDR5I71unzorSw5OJm7HxkkLmU/DbmWbX2sV7oBdfaC1S/i
/rSitn7pSl375V0ryvqCuMu2JQIWu/qnlxKcbJk0GepNcyyFQOkU2ZtaxfKjrpV+YykFr40+L2En
0OL7oZgoKv99zVBhX10ny+rPvTHXriWvDoSwWT6DDp3ORt/h/PZ4K789m8wSBh8FQCB1b3ZRpI1j
KWkG4WFkNgvIrzT8uCJy1vlS24I6fjza3pej4kHPUIg54GBzP9E5qnMLl+k0CDGZ0lzMTOzPjd13
RwKIe3sTMCviHv+f87kZJ7Fo3K9JlVIQGNoRTbI6+2KP6joi+mHPT7RrSfv5eXnk5roWHqQ1e2vK
i0txlTbNW8q3YSVhUZVZGrSyWgRFNs9+bxv5tV+1owX94fu8vQUI5IAqKAKfsa1JWvqY171TpMG6
rk32US36GS8bLVojXxGShH/yHaThaoajMgZwTzCemdJJXXwN5J0GHwUlMzex9ToGM4kDwEIkr55m
o7O7a76u3V/9rNb4jgz1iNDiEpoEzsucXGV51EJ3XfRYO7jXdogc2DKT1CNMTHGDJbzfJNi6KU03
jmkQA8h610R1c8abZPKkUo7PtVTEHiI9rZeg9PBiGxOyUTBp/rP7GHifgvb8r29Zuv2oZ0NjoAyn
3v+atE+GyDBQLQW02L/O6yh5VlFYB5fN3sEQlyjAVhFubEt0aN7GZW+DfCiyZrwZVitdkSKzjwoJ
ezsTtpSJep9DwLZFlK6jPVaKiRRy3SqmH8uJ6XU9/E8nj6wDevfb8IlqP8QwpMTAfcDPuF83bsoJ
mgtCxfFa9y9osCvYvlPanNmI/qrZy++8yTSz+YdnmaXcRBlDNqPyh8If3WVN/oZQ0jKeeqsc9adc
sUpcRCmaN26OL1TuOmVWIVg4lPY7OethRT3eM3vLTK9NKIUShbwF8/dJJNkLiuExlCPf1tswiFPH
OqfY3B1Me3co6E709xgRibz7ZdYBokA4AyNcQQQffSWXO+VlQk/Mw2iFVvHjie19VHDslNxAwfBw
bA5DjI2JbKHMFES9oFeBj3qKUuAKThLq30F0HmGFdwMtpkbtWiQZSOzfT0+t0eymNIdLTTipuYtb
Sf6k9bpeX9HxXDNvqigoICAVfV7KOG1OddhG12yutaOazc46g0Yz2McO/QJze892pm1OGmJglFHW
2SuUFfcXUAjpdSyn5tffDyr1opZOrQ/pqM1OVvOBT41vTABWWr2aTtqeHAuKXqZAaXn8QXfuHXrC
JAGQMgxQhZuhoqnVY6iKbJ9qlS9F0dXnUA6PyC078C/oRCiE2BxLIea0+YzaMkNdho0RmOiC6i5W
YvN3PKCUv8FG2a+aUlb4QEyhWj4N1Vgjl6g16vyPuXJqTsiB11+q1jSzL1OdThlEpEIdERpVp/qa
gn4c3ZREt3Wxy8gE+se2TvpSY6/6eKn2dgD6NKImKigaW6VjLMu57tBxDiRTw8y3sRUXEefsmpm5
cXCod44ZgnSsFNE923v7VYox0UZ1SvKgQs76RZGG3vYohtZfk0Gaz5oeLsrBwd6dHJk1DQvKn6QT
9+cs7lcEPwqCXdWQl5eh0+1LI0U9NIvBOYjed2IzoZOPlQ0xJ9iLzcNQL9U6Qg+kT2RHyXupdNLb
2mZmdRFZ6gvUO6pya9qca5iaR/jgve1OXxPhWiBJFNM3Y6NLBc6jYOwEKZATPlv2qTeS/mCGe4sp
bGV4zLkogV7cL2aljUrYi36b0xSN6YKBMlAfltL/maueXh7vyr2tQnICegXumEm0dD+WgrQsqup9
jpuamZ4SNa6fZin6WKtj5ZeWPR3IC+0Np5Pv0oUQ3IKtEuuEflE9gcULSrBzfsc780c01CqOgGN2
KTTjqMW1t5Tk2URfqDpQxN6UfGj08A4hHhhEsfVxDbvhxp98cdTqSBVwb2eIYo8gsaMbsYXBkpOh
yAKgK5DDMXxS6rE5pVFx1HDenQ6ZIk0VCnIctvuvBUZ7GHSbmlK/RJaHXTSSSbWjuyuOil8ebwyx
yTaJgegVgVXgsQC2u7lys7ECSFXnWWC3/XqWuBXpkcX2u1Jai0vXddktb0L5oDm4u4oObxelf27J
7dkuAfs1TZRxjTSEyEZEziG39b+PZ7a3B4FF80TSMhBKlPeLOEP4alWIt4EWjcB06tZFRXo5R8vY
+JJSHqzjwWjbJqDelB3AFnSWxyoxnuu8+Cdtsux9z8HzatQvT48nt7dDqKfQxhZSReRA95Nz1AVy
RhllwTJCVhiAJHhSDIc1qnrFfzzU7swwLAFgpOIBtb3z8c1d0UdmM+qS5JwTTc2vahf1XpIm8qmN
5/H8eLy9zQEzn/ohSFCK4ZvvpqmrY5U2VQ78Y/MzOk11EAqR5sej7C0g5WjeKQSQhCfw/QLWelcV
zlChImePzsmAy3taKAteo0Ftf+Nb0dWg3si/lTcZh019Np9MLsMoVZNzFSax5kvzOp/Qkh6Lg8H2
vhayPWwLoJFwdDcXfRWtVhtpRR5IsTzSgI4nL7HQiJZXWndW1R0hVPbuDyo0QBiwJCMMEev8U/kL
VAr0lZJHbHGK8sv/4+w8duNG2jV8RQSYw5bsrGhbjhvC9oyZc+bVn6cEnB9uimhCYxjwaqa6WOkL
b6iztnFR5Y0OUdnIn2UMO/dqJG0hXFcGJUwUaFoa7qJzdj0o+zCrE1GUprjSXIoUVWY3bc3Wm8w2
8Ewpwwmuq5tvt7fM6qj0oYS+FDWwJflRslRsSKw5vjQ5doQRmfMxpR9zwHPGukMCJMd9qVDev08B
/8CGoHLDn+VTUPbO3JdxzaBTkzx2+Rx+jJUo2WXqqG+AyVaOBPk+LwFpIm/Paxf+r6VUrVB3eh+f
u9EKFfvgm2n1FCQconNhktJspBQrG5X7BNEsqGcwJZZs8hFDk1QLffLwJLV+VGHlH/uuao5GNEiN
S7912Hh01paPTJvUDMFDtEAXjyofcc77HhtGuHWSF0XYqag64sFaqPaHHCS9p8v4CN7eMyLwWDyv
xKNUUIRhHx3nxaBqZXe9ia36pcqV8tlSxkfSV/MQWXhnWmEVHacgH48jNlAvtwdeW0xxhwp1PoLM
Zd9GyesuAZhCcRF5sNjDgoJ+fjZAhepN0/8Pa4kyLCbHkLGIisRX+GvnABPwQ5My0aWzgqw7TF2g
fyy1MqQGVkDLeg5BNtsbz9LKM0FjGvAjgvCvei7XY2ILi1uPbUOpE30N08nTBzvYBOCtjQK3RCgC
goimk3A9SmxWUKta6t5VZpS7ZBLlxrLPNy7tFYALNDZKQMhoYZ3FjBbDBOlQImqdXHqtKRy3RTnk
l1OV0nPNKYy9BOmL3G3wX0PioYv0XRDoRribIzAnsqW1G4WF9Z+DqjZeCoQWVOWufw4Xb5EBcCS6
0EB9BH2ReTmG5/fKnJtfS6Uov+Von2OJImWnlB7Xrkuq9iEYUZ28vYvXirwwNEijKXhSSVqGp6Ez
phxchWw6TYwa9/QsO7V+b3rzUGgFHyp1LkEyzZ/7eghOU2FMT+hAyw9hPUU25jft+wmzoqJlEZTT
8CWyXEQnWPiac15Q562T8HeKeg15W9y4KLeqxyGWqo3747XksbxARK+HUhL3JCDQ66VoeOeLIGUD
ynggjPs5sGj4mLOZZfu5KrCn6KM0HC6jlhQKVMfB/BgbbQhr2KCW741WqXxVlADdeNse/shDmGLQ
0Kh962HY3jwkpR+kUEORQ3ZrrPGsYz+PwYdIGVsdt/m2vPOLZJbdoo2DGPZIU3zT60KZjkRuSELT
X2t/UpSuwgMl9foLPouR7ub0TsLdlDqRfcoNc4p2mRIUz3WWwc2bQuR2v1KEI5SEfj7v57bTg9NY
FYHyVVXb6QUTxWarCbp2jNnLgFoJ9+j8LlYNxSdwPYZJdK7E80fDqpKnEIjFxjW4cueiI4LVKqVc
+h9LUS3EUMwpmDRULs1o2Dea/XtqwvZA1lFuPNUrzwrVMSGCZ+GA9wagEiRFbyFlAfc0SxGq0cMi
Hs+Z3aSPMmIXpduEWQ5Yp8KPZFLiSNsI0deGF+05wNiIQxJpXm/KYLbLJqXwc5GoX9O5BicUV01x
ULADOaGUZx5rPCL2agh29vaFsPaJUdUQNwGnD7+m65G7IFCmKc1oF8jJtI8tyd6Flp8ci7otNi5l
sScWJw+0N2UDGIVohS3zR6R1UjlqhuCSzE17keW2PjV2lnlZE4wv0GhyNro+Ha0QR0eX7vD7yZqU
Mijucs1QzCLovJ4qFh8DZuUyjNs+2UMMmg9zO0Nvaptox8pufNiV6IjuIMI+IpkkzVuMhsd7gSpm
7Z/z2EEfSzL6exu3E6+W62mX0HDeh4McvNxezZV9JLTPkI6kJoXYwWI1KbQkmIrH0AsRFXmco7k5
grbLD6lUxv/GJd0YHKNCLj0l2FjclelSG6DoRhGHpGWpIxn6SlXnAx0utQyLS62gdaeOYfeB0gdK
G31Qo62abAHsV3YUQfzrR6bf84awU6VY8nQObMqsC8q9M6fyLkF0+2ulaukhmtPyOAZ57zUWiK9+
LLrvt7/2ytkhDrXQk4QKJXQ/rjdUYfVxAo0U11grkQlBc1zB5kCYbA9b99PKfQuoU6YZyuVEkrYY
qszGyXamRDTZ+iJwcYvtd0WajxtlxvVhqKuwY3kal2IdcTPbRB+ABo1hzjM3m4LsZx4WW24Z4tcu
bgJmw5Gm4QyFbAmhCYTsDa8SPomhYzyUduUco0ZT3cZ0jF0xzFvd+tVpva4T0ASqp2Ih/wqntQEL
KicnnM5bqbzEdpt+GtN+q9uyPgpTIqGlZroU2qoCuZMTLBcuTWPgUBBMsgEbgwbN+19F+hO2kL4Q
ypjL2VgxXHgAQOFFG/Q2cHulIPMqrAbW8yABh7+9yddmBRhdhEyg5EA0Xn+7sFDUOKuAqqV5Jrl1
CU47rDeFC9cuLiGDBi6bDoG1xI+ZbQdxH+DPRQ806ZEzZe1ixOLuZztp3MYarR3XSu4pyvh+0W56
15QWgI3hccYBu57fLDmwyhLQmspMC3Mq5NSLZ6n7AL/w2+0vuXZdGGQ9nC5R71jKF7MVtJGYLbpg
stt/L4y8YmZR8zICnt5YtLUDxm3B2eKlZTeKRf1rw8dOr9lRi20wjqj0I2rn0qpp6pn5/KUN26+3
57U6GCUVrDpJtXnYrweDr29LWqKHl6EL2gfHiEI362T7UOIAvR/5Fufb463sSBGxUDilmI8HjngV
/ppcNOtqOmgFijdZPB1APk7nGdrp7vYoK6vFx4OEwTUFm2hpPBK16TBOyhheOhV5+rHBYcekK3jf
NcMWeHJl8yNMbFJV54TB2levJ2TK+BFhqhJe9Cx19EssJ2m8M+euPhW25BhuQbHzWLNJvzjVbG5c
+WvzZC9y6uhaQOdeZMq5ViihhXfRZRzSOtn5Q6Z88uMhLndyqE6H2x91LREma4DDRLeTfv6ysCGl
gZ+blZlfUtZ3r0yav0vkMXVjq5UOvaX6p0hxXoTysSsZueNVFFx3dpdsHMWVLcuqkn6JWgdbaLFl
0a6v/Drus0uqFsE5R1jHG4GIH4zMIYHq461AZWWFwUsiKArjXRSRF1tWlQtJrwgQLoM2yvXOsqPw
mzxKarOzFH8ifInMpyYJo92kQuS6/c1XjovA/IkEm8gQHdXr3VXZA4+5r2eXJgPxxwL7xjNBYbsl
ybQSAUKHsxC9AtnMA7icYza3hgSf85IOfYDccQ+JFnD8Pm/A/FUIm3tN3WSn/zA5wiGyeR5SQqPr
yQVxibxareQX3Zebu0yvs3M9xNVGdrg2NaF/yLUN940X6noU4J96mUhTfqFHZPxu+lk9+YqVfHdK
UTPpA5Shdt2QbEHF11YOCWNiS5BVDL84mvCugRj6YU59POn2SW1FaHiqwwZgbOUCALFJ0C6KqhQ3
F5/QpwQOHyktLrJWFrILkEf7XsdN0eN9GVDjvL1gKycBER9OHlVqIgpNfOq/Lu+qJULrJT+/2H6v
Bjur10K8QGWz/9Y4SpjvLA1so4epa6eAj5zGwjje/gEr03WIPdHxAEulkYde/wC1ATqNkCf9nAD9
Uzmwp4OlpfqJRE7eGGrttmPHINgDaBqYzxJPovtKwg61GWse4Z/MnZ7ILqi0+mcTOjHOfJVRzqee
KwqtjThpBbdCtWMK2W2guBLEb3/j869cfOCoDJ4zpNrAVy8uPgnEvEnpJiWGq8qdgSbpPZ6LHTZr
wqscUvbG5bPCxsI2CH6woDtQ+Xxz4RtpAP8Y5Efn+O1jE5vGMzF/ZR+wb52IEUJ1nF1qoY59aJCO
Ni9aatafzLJCw35oLTU+T06l3wF5RxXz/TsBBDYwbCh6/LvYCZmaW7lZOOnFLOx8H44SIq0KUidp
M0obupBrmw5VFVyLROMcjtz1ppNUOx2JM1Aw0KI/hq8793bd9QeNguDn90+KQvMryoabeHlnjBB0
/Eg10guFgGI3yVFEVoVOXaZO1kYesgYSBP8CDwJfNsGnX6QGsdQbUxhV2aVN/fjHkNfzh3ZIZ98d
Eic5K4OjH826ykxXjzOEeuzC2A8tJdWNPf3245I2wH9Hs4Enjnf9+uPGSi45caFll0pTBt3Lo7RL
dqDcBJxtUusttdG14RRO82uaJ1Q+r4crkq635RDktyWuyyKZ0i+Taf6c81B79+OGbhvXPnGoMHpc
Jno9vyH3EbG/qJhwcUn687kq0i1St/g818k4o2DxJXolAN+WfEmAl4PW2xG9CWR8P7NP5FOBBMMP
9CP0wJNDs9v3Mlr1G6v29iaigU8biJ4SiBUgW9efMeGtjqsY0/tINqvH2crjp6Epmkdz0qvg2GuR
oh5uH423zykjonIkap308ZemGVZRk5gZOuWaKDB21ASynVRaysalv/Y5IUBBuBSlcWrK1/PSCi67
hob9panS4FQXhbKfss5+jLBnO1AabT8JVdD3H0Ua92yU14SPT7o4imFEgqLMZLFRnKtu4nP0ZqfD
Sholgk81Arl/BvqlZ6Wr0wNahoFbwu3ON5b0VWJhuZUIp1FG0Ikj6Atfz10AXsGhsqZxEqW1l0Dr
vq+yIZvcWasaGrRJgNNSYCH6c4g5PS94kWXBrzooQiDjavO1N/GFl9s2q3etWfXa0baaQGTl7Wy6
c1joiovom0ZLZKTGdrBbx9jjvFE2RwkVw33Z2Hp6CkIkdg7KOIPXcJSosFCwKmPdDRCIlTZWe21P
cbGTPL22r5YMotLWB7YB3StK3tnRDx3/jjhtq+IjQufldxVgbN5rviB50/V3BdQyKbhmxJdSkqbu
OEW6c5KIHV4CNTadg9r2sgw1P0w/gjaOOk/FuOv5/YcHSWwqy6oGCXRZzkbmMGgzNYQo4ffBWdMk
ZTcgM7zxTq5dCoJDAJ1VMNuWzbmOj9y1OBJdVDuYvSkbu+ekVlGSD4JfcQrC5/ak1q5y6iOiXPcq
2SvO8l/BaI60DSkxXAlZ4T6Xak3Dhii0z62pmBtnY+1aAA0ozgVv8xs6C9BpjRNngWMP03LXOQZ4
elRc531kmaHQp26D05xP3ZfbM1zp9zJB9ifUFgIwClzXU+wmqRzkgtpCYFSj79mgi7xx9OX7AJTv
HyNrajqX+qQcDbq+jktarPv7ap7tJ+zKJPoweWD/vv2b1s6MSGhE5ZyEY9mkyFCMtOupDy/NEGm/
ksDOn/U+tDY++MraQoAhDQVXikLw8vGUbAlaSh2FF9to/Ys1oE3jqP30YNbyltnAyoRQ8hKYSASq
BDDl+hsjWE2AJ4GcGAvnRelS8yFF1H0jB12bD2hS8kCY2DQC1OtBAi1V26TVogtconZHCEgDQJ2r
O6Mf5I2HcuUUKige2DRzCFVJFq6HUsOknCoBddEHWUGPfh6ehlYNH6x5Vn/mMsD/2xtifTyya7FS
1OfF1P86hr2Vq9Js8TBLKTKKUWR+y+ERnHpKlU+o/9obj+XaciFaRjGbnA4a7WK5pNLp0ccI0a+r
5Y5GuTLug3huN0ZZWy/Y5KK4JAw+lijPKpiVpoB1eRmnFDHazix3haQqHkywciODf5tTw1ZgLhRF
+Zfq2vX3K1BsxMGEZnxYG9PvBDVKr+OtO41d2nmlZMf3Fl5Tz/QEt3y6ViYJ6Ztdj2iz0HdY3C7G
ZM8QoNEsw/av19wRwAD6fE6ZPOpB7myds5V9QpePIo8oHBJfLK5rs9YmhJkFi0CeogMmEEXrdTrw
jTxppNqtc13dUO1Y2SoqRVlSNvp7wp75+ssmmjbnY1RmlzmUCs/sc+0oHGv2t/f/2lfk/oCzJr4h
zIXrUUzJgIQ4R9mlbnQK2kFIUIxqhQdAf0sQY20ogHOEiuh20UhcfEIEsToHn9LsgkDX/LOXp8D3
6L+Z3yJIef/cntbKk6caIHQNxOxEcW4Rk/YEZnps4LdaqEP6oIzDVHt+1qifIl+NcndUlQJF1SI9
/pdhifNhDIG+XCYWneAmlxMA2toe887tuFhKtw9TgxRflwyvRmn6MqEFtOUxuPZtuVSEVJRw5lvS
TybIG/0re2gYO3MXYar4kmsYp2ajrH68Pce1oSAfijK6oB8uC5JSYqhjklk8Bm1uoOuCPL1rlXq6
zwYN5NHtwdauF0qsPGxw/gTY83p7Di2Ct5mJm4c8GObXJh0VFTuoxjqbaW2c47nUTgqkoYc4j/Ut
FvDaRDFHFzoZFBqo112PrQOZnfSWjMKwYbsUlT7v5SqqDlFkBxtnfRFko9ciYLpoM78+ebgYLIaa
yqyancS+zIenJ8c7PtbuFplxY4hlL7WiI9z7KWJbmfsj9F5a91F1N1NBcdv/lSws57EMrybz/+fR
7D98e3h5jnfPs/dddrcquVuTWdxaztTrJaA1lMPcbz9eAvfedzdCnmX99M1UFg9bNOIJCp7Ovlju
U+B+/Hr/+OnD1jSWVaw3gyzu+Eqv08mYmMed4yq7l3DHRLLd1rKsvV1/beRlgzvthjQoRwUIgp3F
hzy2m8NAdPJn1iL8sKrQf3/fnjq74KYBekKjd1np1aSmKqMch4xOGf5Eeu/fp020lf7yf7vebcIa
Xsj0UOoAqUcosLgcELOJ6FmBH/PL0NBfMpgNc+EijyBB8+5U+ZDOUWO5vq8mrYcgktFhT+Uol6Dy
09g1tDzPPEvppOloVrZZelNgyB+avtG+Wk0WWC6ErbjG6yIbjZ2sp435PM1J/SeB9xbj8Fk7L0Fi
5PnJMZEMOWp2BbKpCfOicSXE4i+pokjtzskSX/bCfBz+mHJu4w5U2PI3xcwddReAvv3Q94P/MenN
udkP1IXLnamOSuE6cdDfS6PTtIfKibVvdi6N/U5PuqDy8lSbs13K9nJ2jVH1nYvDsyTh3TvPj6Oq
lea5HDooFIMEk8NzYE3/NhpS948+JE1eJN9MlKNa1o1CmXKmR9CjdOhNUZGkXutL1uhORgu+YwYJ
i2vnlOXNIzw2bLCr1E7xpaqL8VeGziUa65QRwTrlwfhlDMbkM2+gNT81jkWT04VCkhr/oHE6IjPS
KOH3Jq6i4ZyVunPMeqhIZwnDq2BPvqTEnpbIdrr35TQx93IW6Dic6IGq8WpGmuQVWhw9zoBP0h2W
Z82/vE2jeaemY6TuA0mqpftkiPP+czyRRu5mW8/y57momk9lXJkPqDoGmTubw1g/c02FpZvW5vzN
NhLn92DO08EZQWi6XQRl5CQpZm0dc7nKENYc+v6xS3I1eRiaoR9c6Mzg38ncBwpHmZEEuznr+waB
ikGfTzLGjYEbyMRUe4wjrHSnTJ1ee+VgYrtZUvBsToncK5kbpGWl7+rWie7yaWg6F4qx841i82B7
7ZgbnyvHaHJXpGX2gyoNw8UolSFF0ZoCoycTxoynPiymys0VO9MjrHeaTHFbyuYV/LFyaHcpiLvq
rCShWXkloUjl2n3Q/lPpqEu6fiohrdhrwBe8ppoy+Q7ov/Glk/wQpK8R517a5Wh5mgmAB3fCOTJ4
7knXMZi1zUr6ko+1anoBbP2LVDbzJy3GduE5x7l6dskJ4p5NyUV9HqOq/txPjdG6etlqX8tKnZUD
+r5m8Qe/VDXzVIxetu68lcebYAh1WOCIIAKXxbExHps5HSr0tCun+DCG43RWVH8gb623/OnWhxJI
f1o5JK2Lxwg6eh44MgRIf+jyXZYHs0st0Tiokr/l8bWSEyDBii0cDQ/Eg5bU2Cici6azc7rb1VD9
I6zOfisdTbvbQdfahNDSEshChORIi6+jkSBCQC4OoJGOWs++qucxdjzbjo2fQlZ3fn+IpwnZf6Em
h+fHcjS9LbXJyckgE5QJ7p1IG449NILxaGojUXvlRONZ73NlX8jK+F+2Cek4NTWSO9RWF698XgE1
BKESX4wG382s1WvZVRn3nEtt+36VYOfV00R4kdEfW/oc5GYkt+FMKVVV0DhIVM6Q3Y7HBv+WjW+6
kv6IupOoudHuptl8vYJlMgaJVcNuM7pMe4bZ4L84lWP/zqj9faoa5Z96LKeNMd/sGsFq0+g28zUt
ysWLcLlJ7MGqoGVhdDZFXiMoBWUkxftJMn7d3p+L6E9sFBJx+m46Vp+0xhdFlCJV5XYa7ewSBmnP
vTc62YdAa03wm07cfiv70jl2SVPw8EzjlzTtJ213+xe8iTz4BeBabFrrghm/3LP4tU46ZrX8Ar/O
vVzVuKibedB2aen87ANL29v2mHq+n28R397EcoxMokcxmqoAIIbl3JUoHIKqy8gi/XEvaXm2T8uy
PxqJNd+rkTFtFchei0V/xfSvX9tUbXALJJZ4YC6OiGpKZoHqMUiQOI2HnSi/30210/ya9dz+1wx1
3mY5sxPSCRqsv6TSJu/0ETb07ya91LDolVicY9dXkBtkP5eBIQzUim6vyMruQyyGjwINWEjwiO/2
Vx0P5evKr0K+S4719oUgTjlLsax4cJ7SjdTgtdz55ouAFaHfSyP2DTwPQ6YJ8LdFn1ud/d5VB4QK
8B0fjGCna23NA+lXduESugjWbpVX6WWY4vqHmsTFBxmnsRfViPRpN0/wYk99h1i7m0dGE540p7I+
Z01jDniSlMkPMCjp91T1QcRNI/Pb92qhzPuh0ubf+Sih3Fr2PpAZNeqVFH/Hula/cLd0rQuceuw/
1CEl4b3VQFqmh4t+g0v8Y1K9Bfv5vQoCY3TJC6zIwwY3dlxuhb51gwIjokf6+8mnGvEv31Ume/h6
e7nePGRsY2RHYEOIUjz93+vl8mWpwn0X84YSaKGnE4qcbAQ+N47p6iiCPi0yBbTiF1eSbMVYtMlp
dpHTVuU9iaSHOqu2JEqXqeLrCaHxh/QPZV3jTQ0+QsPaTEEqX2bLj45p6g97Ah95N0Zxx/orvhem
qv4URm2EFaIx/whrS3tCkG1LGOrNtc9XBVEM5xdEMUh68T3+OgTm4AudTDA/UaJPe3yyeFSlBuSD
rI27xJbYkzxCG8dh7S6kBgx/h7/wUxdvTTHJziwgRpTagvzfwMj6cywFtuWSaFoHXy/0HxAQ4wcf
UfgtwvraqReGVgAcQbfQNLieMFur5JCV+cXspuGultMeFKOPf1/v9BtNyNWhoAuQcjIaHe/roWKp
JO8TgDgkyW0q6VIAewcxijGZ7cPtw7GyjNxjMuqMPN9QWhbLSDoRaBM6UJepcYrjpCflpUwsc6/Q
zfbKKizuZMvPNwZdmR9YP5V9Q8MOfJp6Pb9aq0xC9Dm7ILje/tCwTT1GdQcxNFJnawuv+QrsW1yh
qMnwqohWK5j7xTNGfZZUomfT1OSPbt0bytms68zlSkARO5pknIryeF8nnf1noCu7KyOQnIkpN6cY
2uRRymfjTLG1FdKjs+tX8pZK1kqQYVPrpy5OMEPre7HePYpUyjjyoESGBVAu7Boc4tVsiu8w3ite
8KVqvs2g0g9jgvYYai7pdLq9DVaeeiqBeKtypuD5LMPFygZMVZNzX2Y1Me/kznjGIAWZ1SGDPYbD
zkb8tjacIMQQzVCkJ6653gClWeUzoIbsUtqK9NkuGoQtjAwZ2bJP97M1tePGgMvql7g3Qb0A2hdG
MEIw8HrEpi9zJ81akNC+WT6CUgv2WVuGqHoZSfwdc6zhkFZtaXla7kwvfhv3Z9itxfsjBy4OpPTI
7wHNLEnA6iildaYD4crMJrrL4LsiwtxXbitl0cZ7tPqJBd+RajYp3JIakaXyXNnJkF1s3L/2VhA5
R/R40pNTBtZdO9fW99s7aO1M00ICEoPrDJ95cT2q4VgOg9lBuA7C5gcjGTNc61j/bPQ99N3bg61N
TtQigOQJocnldhWO6AFuagRfc1YdEyWZj0qlVscCAJbXWWP4HyYnwC8gOwW6ccmAS5U8sfwZp46S
k3Kc/fxj74zjPtJN/cvtma19xr9HWnxGMEtKMBMOXVr6+TtAhwkFMApwmBxvVU5Xh0KqDDd2cTaW
Ciwq9K3QUUi9p6Ys3CIcioe0abE1G6Pw83+YlY5gJWVRGkbLiHmi8YhjNNi7WM7bS2Rx2HeFnYzU
hlVC+tuDrURir+K/NKdIS9mO10c9oWYmUy6KL10YdN5ga9NdWNrzRiiy9vVAkvPxIBAKq8vrUYbG
jPQW4DOi47P2OZ7DZD+2xnwo52Yr230LLuby4t0i2yCZ54pezMjvEPzMQ7DcutOqwT5WfXOkOhrr
hz5GrwAAmp1B6JegkbtF7tTdsSgy9I+TBFdYPLiyzAV80J0Jnt5dJRI/TYQO4hYnZxMn9a8wsE8d
0v6KXnUTpChyhVZ1AcO1hd1cifvYpHAoScCpZSxVq3CwN+OxwooP+QB0juUmdHV7as5Gb4b70KaG
HFV9c8SKa+saXVtmQSoBnwo7n0v7en6ZmYKv48FFkC6OYCjJ0wkaVeKlY1Ic3r9vkecGfQa/hEdq
8Skbc8SATawyoT/s9KlFR7a3tmC9qy8h+bwgk8BSl5ca2eAYwrGxcJmLfKfbx008U82Vw0+TNscH
MnPaFWiDtXstmSmoDF2D47dVbLCx1haUZg3BDjkMq7p4jus+iHNfpRuQA8a/G8yKboZpSc9ZVPwa
/FH+6SAF+KOn97DxcqxdDkgZiqBD4PuWdiGqb5uS5pTpZZR788Fqh+irYJlvPL5r0xPvEs8NNao3
3g44i6h5UmYgxs26e6kC/2mmj4C8ZiOjLaLMRxBbo+uMSXW8vYfWtqtAiGsYK4mu2OK7tjo2TnaL
ZJiRGfJDpkxZ6fqO1eouCDj11+3BxIZcBtZwvF6NvUkFlzbqZt3Ys5wxGD8GsrYWDeWRrMYnRq5D
/Zj7cD02lm91SESY8AejXoE59PVxDMs0QOeV64amkv6xUqR/kjF1/uACF5L+dn290Sxf2y7YXf9v
vEVWX4e+2jsCZNGmSp+6udpOv5xZ/Q/FA4DUCBnA02BzLpmRNBXgy4Ya+KKikB6kCgI8qdr7gxho
QLy+4N0EM2YxF9lKao4zERq+1D80I8FI2u5MDzht8f63EX86yhTsfKGCql6vkuzrtRa3iIZ2XVZ8
aQubGlFewPBMJ/M/vMMIT4Buw5HZZiixgn8/QCA2tC6l7GWjdPGptBLjKYxLf2eNvXW6vd/Xrk7G
wmVQVDwExv56LBwjZJq/qIX2odr3J0TAKMNNUmzuzCg1lZ1kmpHiGnlnqm5Yt3XuRtiJpbsMr8At
xMhaJQiJD1GhFVVhqlvXPwY7l1wyGwT7jEbvIDVNavcnS8riVy1X5f0YK/5BSZsKaQjs+/agEfuz
quWd4g40uzfuu5VrxyGBBYZEVV4E5te/ZWrq0pYU4mPVDIOvXT0pnjEU9SVNg2l/exG2hlrs4gKz
7X52gOKF+Oh6RddVO/TQskdJy7aSxpXaCIQUC2ET0mygXYvlbjQsqRsRi4eJAirOgvgyhnF0dsY2
OVZAIk9TuIXOeXvhgI2DWyAaDnSJlkHAqEZVG+c11f7Rx/zPD4wXUkZ5S2xaLMj11c0woIZJoTgz
PIbXC5botKCmEMCfKbXxP21cdb5ntbJxtP2R+jISq2fDoKER2XhfvvsOZ2yEuUT9nDBkWXLSwsAy
ZocSZt/b0z4KIu2hGaR850u5eR81zZYqxts3Q2AOabpBhcGVbMmbUpOq0Hhzqa6EpeI2peI/qEOY
PKpab4LOw3zp9g5dW0JQgHQIuGVRaF7s0NwcnbapIF03fm996iQleWxlpdoY5e05AImNIKHoOIsE
f3HHRjolBBOFj8tAxvEbIWj/kHTh+KDJyYb+4epIlLUhDZHskH9c7xXdD8NsUnPWy2jl50CdEuiM
03RIqnALZ7P26ZBn+t9Qi0kBG4Epr4EQLXDiOjfjqNxHY7kFjF7bEFCxRPNQWAguIctxR8xLzI9+
9lS2Xj5IVuxiVhLcRWbXHBv+mw+3d8Tbi4Ryjwm8FrF1gs8lYtJsNMUfYN9eaqUaXTO0gNggyHHy
26QOXasVaIeycbbur5V2GuMK7Rn4kXRLlxbcI5lbR56SXYZ4asGFWERObosXveL1Y5i/lFWicHvK
oFA0v7skYyfdw4nAiAz/0a8Q9c2fqPYmNW3PLM7Q6/L7jb31lrcBuxsSGUkdEaQIf643l60mBr6R
Os0ZcCAf0SdLDkPd+y8I1fX32JTPJ+BdGKeneeFWmS27iIBrXtA39kNaWOHGoXrV1Fjei/wOFM+p
g74tTBoySKio7REwQBkidzsz8xEPTDT9MmSDXbtdaOTRDm/NbDpIQ1EWO3tEVNaNFC21PSBNeuba
fm3aHuIAmJ0PGJP5T8OshLVXqOY4uVY2g7uKQpui/tjWqrwxBXG7LGfANQcUGc9podh+/UHDyg6L
yDGzi0OVYK9TNzp06FV5VmfXD6qPVhS9mp99iAYNTMEtdeSVo2VQB6AdJJDXgKKvR8f22ZniUIX2
3tfS0yD37UExUuNYFxOtN9veEhB9pYQtpmuQmFM3p5FAT2GxfzhXUh4E2CDlGCSeM2qCez/Q75Gd
3Y8USI4AXec7mP/VoZvm4S5vbAXfqx4SrydXavzclXL9KfTtLVrEm2WgyAwqnFa2YJG9YXgVuZm+
2hmdcTP+VtV69oywgilar8apLuvsSZtrIGHynApwlnF+54VD9YDaF7gBkNOCSnC9DGXRm9jQjObZ
kaAcFoDInugf9Q98xvGQqZjdUkDd4ty/JpdXa0GVmRoJzBYhqA9A43rU0XZmO5Zj5+zoyFrec8vD
hWyGRE/udGN0viBpbl+0Oe0i16zt6rnn45tulnVxuEsQc3xiX8nSyXcmuoeznwSfcnbzo2yivTvr
zXzHU65uxdFvdiw/Gj35V/IYGMaldgHF6nFMC8k+91X4NcYx8KhbQXJouKy8ttGrjfB1ZTjKn4C8
SSNo6i/l3nF5bPwQUP4ZNdDxo281jUeXGA/6KZB+2VX98t6NABePqrVQrKNYvux921Yg9zp+w+dC
yzWaWonf3Wu9+k1Kff05Qxn1BCy0fW8RArkLIFYi3ALSjtj2Yh9kZdUL+5EzwK7pbOuV7ekTqovD
gOjj7fmJjbzYciRAXDkIZ0LQXwpK9l0xBn4zsuVM9A13NpqiwUkHr/LP7XHeLptORA7EmCdc6A0u
YqDe4DRRr7LO1ZDauxgQwdnqgFL5cxQd2rJSNrbJ2+tD6DUIxQGqAsCqFvdoqw52lamNfTa6oP7g
JEV7qgBVnAKjLC7K6PSuZBXFoz2ipz9p2VYJ/U3AghMZuQfXAf0OUl0REv6VVFd66shzq1jnTJP9
J4Q80u+0LjtGNXLjB4KPvNKOVQW721/5TaQphqWejm4KZUGK+NfDdnWLMwF0nnNoSfMRpzJA1EBM
DuQS8cbGWVlQxAAoGciCrA2m4HqoIAvQmtV6iWMvfwatrZ6HSLYOBFH5ri/H9Mvtma0MR8mAMy/U
iEFSLT4oGrVZQd+MI2HWQ+bCLWy+D3YSPY5FhtnDML0bu8Wy6RR5QCmBVSLuvJ7f1MDWpCTgnO0h
tz9JVSm7MUq/38Cg0+FR6j+357eyYRD9QC2cVBnMwvIZ7jCaJmlVnLMv0qsBavPjlHTKkyZZlVs7
SneeZa073B70TRIr5sj1xkYRegDLRBLGExCVuXbObaY7wTHARa90nUxAP2aQRsm5QOHkh5Hmys8i
q9st6+n/4+zMeuNU0j7+iZDYl1ugu+12HMfZT25QMskpdih2+PTvj9y8aYyMckYjzeiMxtVFbc/y
X17ePQy/lmBQMyOVttf//Y9DgkZtP9o2V3nDpM+za2R3EZM8qKXtjbJKYq7wYlA/5mbnuKlh9FHn
eveykeYXibbqtUrEUQFy5+StfSVuUHBSdHK2ozSmKajCI6Q3e+1JejX4xshQfZLzowd3Z0I3Q61H
5Y/PVoh2Ep4CLdpJSqr+Squf+jo7iuR3RzHZ++RdrM62BCkqtr0pUBp2ukWGWj/r90bvRuHrO3B3
lJV7Ak8Z8aZtOXqKa29UNIRZEVVe7rUpAzgvliPHyr3FAcKrgrFdI5RtD0oTmlbIBhlRIy0/L12U
X4pGSwLp2ONB8sATw9e/fVCJ3HVuDeQCaAu/VDeToz4leGC3o+s8OZUUXwdDsZ+0RY1TvzcytKuS
MjEnf6wK5PvAhuj553KwUDCIht6+VnMcg6E2x+QOyRhcPUyqk0+xkqf/ZrqAEMKRBlq9khazx8RG
ly6M0179n1rFdu/D29DfO50DoLWkvhcD7BrMx9gt8tkvTOqofkZIiyu3goeMA8I5CbwuGfRzrnVS
/8jFW9BhQeVpOKFx7xBo5oWahpXEgTLAyZc26exU9jt7yUrVn2vFyU/KaPKyeb3m/jTdTK2hMgje
m6yZzHfu3CPS3orFW/x4lMv8liDXerDaBi3SYXLV79Xkpf/GseE8wycXERkfNki+jbvOLxhX5fs8
R8zwUnL7P6GIFVXhaDtgMNVeyYxgwFnoS6qU1bd26AsvGC2rcMN8qKPRX2Yn/pi50GzCDqbnyYjc
sb+L+sl+tMuxHJ7txTU+1JY3kZm3kfE17WBlUHc2VvBOnCmnsTcm4dvIfCrnTEvkm2Ia2yQYMyX7
lqCHltyVqMpNvtNqjXfG7TwuA9dTJEBSHG4tGDETana9bsknDPQ0GUZTp9cgKAtp3i+tKH4ucZt+
qXAgkFh8xpBelGTppW+1nWv7dhYPSgiD0emDtOJfvqtY9RNG1koWygh6emgTu6mslK1Ql+h4hd/O
DWCocHRm48EpnKl5VMBBtc+tMNRfZbVoRpBJpJL9QcpFvtOjLLukdoWNiwD8pfiAXpr/1Sz2EIxL
FqWBbEtYJKY7Vc+LM42Ob6WebO4UXZf/ov6Qx/cNQ7IeOvQa30rc1Htnp7WuPg2DTbGG7KR9w4WL
bAWQuBoMq5M733HhiTNoU0ORvo/gMVcH+iC7p5BSJYA86O4vPE7sRGoqdLPkOndifNCMNjpZdtkc
ZIl79wpvNY4tOiYcXP23N/HMhT9hh4OYTj8mIXyfhaZvn4ZNNB55M+0N5SHKiIEo1Ackc26HwgMS
mdYkR/h9UbCdIv0ALZFkF1Kh9kAlYGcoAEEU7dF+W6v2m16EqrfVaKVSuY/SzghS2RTnWtrijdEN
3hGEZiesg4mwltcgQ8OI3kSRnWVjvge2GS8Rsz/Zs5qdrMrKvyuFyN+Mmjk2B2HrzsbgPQP6i7Y8
lfttNJBDtNaroYzuF6edwgJnj1ByzI6qcrvDADcHnbdK+G5L5h2g4Rx3XYIOwqkwl70XYIncBC7y
Ir496ub/rKHJ7uy5MMLCFtXDIOcfGOjkoVjs8m6s9T7ommq4e/253YkyeZPox5ImUFDdBrWrspwR
ozx+39o1LgXCiwGsSxVNJbf6Zs62dSEoO4Jl7OwnEgSa+L/l5mms327diAtpycEX3/dUUsMo0eR5
WASd7l5xDo79y+3ETlpbi3SA+PJbItm8uE2FXYx+rwmR934spij53KgQz8cybpPv1RgdaWq8nB2t
R3iG1MLRhEaj7HZ2ooRrOrWDdp9Moxs2iIyeIh0Yd1rKIXx99V5uKiIxiCTEZCuOaTu7yAXxaWIK
ck/KYv0ziKj7TLx8NMqLb8hEMJYAQINn2gryuJ2QjfpsX676Mci+A+MVajqcXIssPZGl6Xvc7wdH
8sUXJPWgGUyncM1YwT/eDjiqMf62HTw5kcLG7BTVeED0bQkEfJ2DXGBnbmvdiPY9O4Tl2lxtzhAp
8CWw1ymELO5kVmanJu+6i6zUOoDDeljRW++vm2hwndtaW4VivVKP9Nu5UYi37C4Zs6vZJfkcSkSW
lDDDdeC5UNKl+aXrtfzlKlP/cZ5T+NBWOTl3vbM6Qv7l3uGHYOrKpMm4MNHcrGpkxsUQm9gWKrnb
YmOjRc9t1Pfv/8soazWAW50kaP3+f6QmntEsip25BL+9XocKip5v7SIdfr4+yt6GActGXYyvCq5v
8+wOvbT6ukT8xLQqzKXl/DN35jIsE+PI7BFLtBcLuG7NFS2zblJolrczqlGbn11JlzA1B1eesLS3
z7oqIjvoYkRm/HmqnX+zstOIEPMudX3VLBz3bFRRnQYYATmfdBq0IqSCnEThNOLS5ZM1TMRplVP5
maG3Mox7J1utsiv9KUEOZML4vSJNQL3czM5KO1rvvAZH9EvWonAROhCA31jeLPSLR7/Hu1cFJkRv
DAIEMyiANRCMeZP+0+4aqz1jTTN+dSptmu9qVLycU0Qp+Z8Sh7IEFnzeLufOyPPzoo0Dvd2mspz7
VYOgPmteOruhPdA8eFD6ljBXOGNjhpaZJ16gKmOPqE7bqdEpribw5hrpxbcCCnqF/UwhU5+ummGF
iat0ut+YXvOhbaHPE6a64DrQH3W0oIp6qlM4Vhho7zkDvTxl6qrIVzx71n0zF5n2z1RUdgWTos25
jPAs+WElTRIFRJDZ/wTNTvNcJp73FSobRChPlPlDq3lRc2mIkqsgN+02Pvdog/zICi3Kz9Dbu/da
VvcpLjJJNfklDNLcr4zeeDMuy7g8GLUXi0cvU9whiABrfLXGxCYRih2U8QsvWx5idR7z0EV8qgsG
tTEU3+yj6meHWTaeoxUqpqGWRJkC69+o37heng0Bcliz6aeTMH4teVF8y7rOeMC1qBpPei6m1nec
VMi7NGvVO3yB1c7vvQIwzFgqP3UbdVZXa6xv8+gpd9mg5z/6ppVfm7LtPAg071H6qvooMe/yyPA+
9EvdJ6dx0mZEaok94MFzDEs/XtLhF4suH1OjX7R3ar7Y9snVhz5/xqIPn+UBqnITSl2ZPw7JBGWt
yIfhoqRzYpzMqOjQkKkT7wlZNkWiZjAmTtDZS3cqXD2N78veiKoAbF39Lc+h2Ptm0ljdufUWNbtz
7Mj8VU21J0PKQgqI2rg1szDvFwihU2ZFZ6mKugx0MHhJWLa9YAuoytTM/qhN7fsIUYghXIzKkG9U
Qebpd2VrOeGoRkbm44mKhMG0KN2dPeSLd0e3C23ZCY/qJ6nEJqfBHt8vVeQ9tpWpfphjevF3tejy
xC8GO/9EVzefWU1TNCfZua64tI7RfoMbBTuwhns8fBf6Mmph4UmN1DWbLXmJE9glRdI2mb90soqD
WHPrMXTrobibEq1uQkIe/X2nxdby1lOm9p+msr0fDlYpysO0DGr3EMeC/FQRSfUwxnbsnkSXjuCe
JiPXfBg13VOTGTnEY0QJlMusoIAHXzfyPuEMOY0fkL3kU+opO5zzSUj1VBGwdx+0iVz2edHLVgR9
jpz/lVXR4WUs3ZcIZUHrYpZL/bGuGrkchCkvr2eu/5WiQaMeaMw29jXTcWmR6ctQaIbdNZRkzJAM
FB/r66Pu5Xr73j6vDEWtGylR7CGoYt/ezh2ddxUVWIAIFQptooeU4UEFwsZId79UlW1/4p0Y7utE
wIpSFHGUZu5N1VotJqipEw5tu0MIfnhGa9k87yLVrvVimxfqEMqlwjzv4AF/EbqjqUSjln/DY0Uo
bvMQoW4xk6AzVUwtp7NbaPlbu0REbRzpfPlxRPGjapejTtRL5DzDUpYmKoMCxkw3L/owOFZV1REu
s50jp0tRJrbnG1L16pNTR2XkG1SHnecG77NfbldrWdh51LhwLYwgx+aZC7G8i23HF5piHTEK95Yf
lUyku1YEPVtgs/yIhKOyjFo2BsnWCf4rXc9R2heDN+7SUZD9hNTtEmRjfNHiI5eW9Y9v9x6FPrrT
KxDL2fr9OsaI/V4NAlsqVvUJC2fFF6nS+VFhZJmPWYZ6kJfv7QCmStMF4tOqT3w7WywE1UjpAE9O
lhV9HmKhBBhkRH7WjcVjX6fLGkfUBwXNvR3+x6BbOSJYk46jpkl+XVAovljIAj+McqX4yUNB5Bfp
zbrV6BBCa6QVaW6FK0HUyd6FcnUdJp0Ag+rEkxplzd8C53+PgqQDhQ2AvFuHTSPuIbBFTIiqpf4e
i8vi3A5WGaBuYmp+NRX2JY3Hr4rWeqfXw9a9+cFOWGUQkQWn2nG7fnVMbIxTYHbFsDx7m6Jq/81J
rP80Ci0dlgXt8Rdmu8WQKZFDEH4dqNZDsGp6wmQv/9tCAl/xtz8AxUbqUVs7DbcAwAIVHYieTIIp
mnI8AXrzlCcNaj5La5+G6q+JtuuQXLZ8QRgzcMluP59TgSgCdQgfrxjHc5dg1Va3TRwCpmnuncVJ
wsFM54Ptv7dm1MD4llwzIKw29amyrn57oqAeMLXR517PzGeKv0d6lXuHDIABnTDeK0g62+a4ZiRL
gwj2NZ9kEQCh0gJEe+T73qyGy+ubcH0Rt7cW2T3vpQp+gvFuvyKVAwCtuHhcSR2Q4xj7GsO9JoPf
gCxT5HeYKoKErvJzZiTi6+tj711gWNoih8G+pGK6WcEqodfX9gCucXB1grbuHJrw5nTKnY7Ef0oy
JSDYV7+9PurOx4Xp8PuOXnV41PVX/ZGTFkWMQtfIPa3UifsmV9BbkI6SfkOH/6jrvzcUWSlUWaqn
UNw34UisuB35Ox93WcwsGGaMXjSjKMMeR7SDSsbOxmRHrkSnNfQgzLqdleFGrTnleKzppfaUUEt8
aJBqOihj7s6H6Aa1edtYCwe3g2D3yR6ydAbJ3H8x6Ig/koW1F6ib5d/fJxRjwQwCugN1t0U+1YqV
iFxXsqsX9c1jjENuQB2B9DOLfmU63meO4kb3f78xwPUAJsLnXUVp63Z2UYbbUQYN7Rp1evo4T7n1
HBXLOPldNo3JQZFrZ724vtbKMy1iOt7rp/5jF6J2YHhiRDxctzM1GI04ORtac0Tz21kwnZYkkRoX
CcyRzV6f7Wyp6NSm1ypXvmVtWYSTUuj3yHqPB5WendBLp9G5dm5xkgewdjsfsIIV/ZVZXNva7n8J
CicLj2ejgRzQgQf7axdKfPRIA9oQHbhlCskI7SO21t5XpZIPKGQ1/oVZcvsrtMGQMLRLgZW9PaPQ
F4uzqVRHFMadUTDjWrFLbHY6u5u165ZqomRK7yVFCOHBG6fYCpy0do9ird1xoIOtZaa1q7T5poA+
ps5GSw9SdqJhZZyLpxy+6sGTtm7rzQsAppKiFj0Xgsktc0FzM1sfC0W51/uiDGgDe7jTawtVBam/
detUD2JcAt4JwGkHodfO7uRtITUEWwkZdRt66VasDgli3ddEREjjWUp0QjfNDXuxxAex8s6nXAEF
XFssGXInm7qrMIZRJ1HCrRh9hHfN6GjfLbDJB6PsPGggoIAtIKaNSvJvm4s/DvWSyKRX+khcKxcz
1JMmhf7LymwPUaEpb9wzJe96uq8ERfO/v5kB+a/oNorZ3Myb6z8vh6ZydeAm3Ug9xYuzJkzmpQ6n
Uon//pqEh2lbsCW4olECuj1jo9YmOVA5jAHqBMNeStMlMEiRnDHn0v/DtFgsrA9WYzhItrdjZUOG
aUfkCNQTRY89UB7bdzNUV5rWSTkecSH39iO1A+BWiIasl+btaGNjeY2StMk1kyTSDjJQ4SgjK3QT
5ajxtrcfKVQACsGXb7X6uh3K1bXOzfWFpkoZiUcKUPNFMcZ/X3/QXtLrVu1lCuLw69aF2h6wymus
0SZFRzQ1rk+pkTXPCFMVQdmMxmlKOxmSG2Chmyr2KUpGCyXQ+a+xNvyGVX8ByS3eOWNbnI8Tp0/V
iOL8qBbyPjekdjFG3AGkaOeD3bL3UUkI1tuMiIGr4vajQg3w1LREvDXL4+7OndL5MmVucsBg3f2q
6POtKEfUwtict8OQjtCRhrVwVWtND+NKd87VUiy+A6M96NU+D0d0y4IKrRu/mfviWUbmX5OV1q9q
UKZbBeZNTAluf0Myz0Mu1DqBtotlTUInDUxnNfrgavKDr7p3KoheaTTiIAHwa/MKxRiQ133biCvY
WPzn+tlBamxqvs3tYatxd6g13weku7bJNrOSjhGbFlT2K/z59KQjvhYaUwLVOjGOkLEv2Z7oc/Do
rHZ+VE+MbcBcIv9geLlWXPHKW8Iym2J/KtQykEY5hk45GRROLdV3aEu8jZIeAig90ou9oMLy+ild
t8vm/aXLCfCRy5Rrbiu77VpCKJ2BkE5suLHfRnN11ZtUufAIux8KS8zh6+PtfGTGoxQA7o28b1un
UpU+FbrKeH29FNgHunr3xqAy9w68WHSwd9YF286NDiO9vxW5Tov1dpsOZj1CmljJl4Aa0tAiFAyR
QvBKFBKygn9gZukFuV3nw+tz3IlpwDzDO8Kmg0R6WzpSrcqokbKFV1x36SmO4ihMDTV/Mgb0Akot
bWls9OpTmRfj38c0a+OfSwBjeRqrmzdkKgoFfoSFDkM3TqEl4jjE9jM/TcWh9fXeRUQNAqj+qmQJ
rGTzdVt7Rk4sjzHgrGJT+k5iT6da16ZzWto28gGGDknHrpyrrgD6CqtJ9vaD9Iz+y+tfe+fepbiP
ETap4Vro3xzbKluMubYp1MWF7j2iTWE+dnWanP7DKKuPlQ5Yh/to3dd/BFdYxA7ORGvn2k21HXra
koeOCsv29VF2TgdB8P+PsrncS5FLnisQAToVno+a2o9nXcyr6MuhfO3OwacKsc5nZU7yoNxOSDfm
oVGpaF7NrChPyGQ5VHniKFi5+X7CyAcp586huBlvs0wga+O6XevF2TgW3+Huik86tKFLTSByb6Zl
kvqdZpW0++y+/PT6Z927bmHuQvig8A30eitYVMm0nVsFgSkAoCKmFyzy+7TL3C+0E/CbHHukrfwW
nFSozpHgl3i58cYS1fIIMaY4wrTsrTLtIbxTKD+BNd7spdRcyBUwf7zyPmMP4dAce0RAtal90xj7
j6/PfW+dgTuRKdKtweBv84DSe5oMj+40Oj71t5Iy2jlOEbOG/ZiEuTb9NbwK3QYUS7hzKfYyuc0N
RIotAajOyEwnXn2NTbMNUsdUwljY1gG8am9HAUKEm63R9+Zcb3ZwLKMxNvBrNhqa5CBGo/h5VCqE
1OMe1MLoCCAsTWJHUwg8KzvYUzvflZiSQg31SxhLWxQ3beV5spAWvKrJYoO2kL/UGdkbS6/759RJ
84Pjs7NnkIwljOUp+30H3U5WGw13zkEgX4dm6N6h0mT+K8Uo/6kHpT9CJe6ORR+JCxXRLQQ3bsdy
rSWLextRnc6xpjdlZFv3QLOs+95CVPv13bk3lOmwVSDRUE/f1vTKaO0yalx4cTfEbxdlXM62KIaP
qSL1y+tD7bwTBKLsFQ4cdb2tvE1WjrZaRShN5JOVvpvABt/Rt/8P60Ts6Kw4K+SYXhACtYi6snTV
FXMk43/mtpNBB+7icehb42BCL30rQRwhWIa4BIBGztrmaCvIyaUR0gvX0V0cBfxy7TSnauQqOU8g
JZLAaIq0D+CcAZfBNtj+EZUmYr9pY6jfugXrb/KHagbkamnZx7aY+L/E3Wjjx6MMLZq+ueC/d9Zs
QescCVadonDTk8HT74Wq06ZO4MWekoQYXLHhRVUYv3BMH9OzakUt8p+dCwDj9VXc2TArdo3M9TcI
ajtnQDk9CHkIDUiqyhPMrvnkIT75FLfju9dH2rleAPpQaFsVWShrb24yxc2itkFCHkEWHZVj0uiL
O9nZBeOGCkvQogiMXky+2uI8+PrIO1cLHUcOn0berPFg3Z6/3umaqNArjOyGtDilfA9fZtl4STvR
+UWpHunT7pwMSjecCZMXCQjbtjwVRzM+YQDHe9sUp6qKlq+A670Pr89qb+UApnJV44vEvbmZFS6c
8QIMLblGCzy9dNDH98qIth0ivEcB+N5QZDPkGJDJAChsYg2FYh55jUrW39hVKBPRnOGK5H4Gi/9g
rfZ2yRri6xR9Oe7bVBhf03FW9QjLFjNVxovdGeCg+r79Ik21O2Vyhm9STGnxDOe0Fv/hMFBvIwin
wr1qI95uFDlqziJSl8FjQF6oV07/FNH0to8c+f7vFw+oNo2JFfSBcPntSBTwgRJbFiIDikhRLBRm
gPyoGcxadRRp7+1+Xtbfo1Fg2Aozd+PvtvucoAg0F4ENcfZ7HuVqYHlifuNISh2vT+33c7ZJE1f3
QaDxkKtXQPPt3PCws8HpoQvkjLH11ZhL/YsEAfmsglD8YtVF/HHKJbY9idPEA9Lskf5vBVz2AyaC
pRqovaPMAUEP/qjOIMv7yaPp4bstTo0j5rPduU+d4ftgtW4NGkVOcJ4mSxZho1fWg7mU5l9rFfAs
UG5bsbWUaLDUvJ0PXPXBRPcnvZa9O9BuV4qftV4nPyonbYbAXEyXSk2jT+FCCPDJGN12OXiZ9i4U
/EvpxiMKuLbQbn9Ba7mT00gHmv9iVV8Mmw5ylYnpoOm4/pXtuoFfWPv9v+1GNvOELNQNGHmtDrhz
CegsaS9TUnzyvEneAfxsAs9L9LvXN8vezQJnHCIihHgqX5tLbHE0s41MunSDo/yAeqQ91lka3+l5
1x8UL/aOAZcX8gtrY/zFN1zQRKF/TLiiLKryzVVM7bvR5plAem2p3oxteSSHtneT0Qlnvdg8UJU2
U4s9jFJsazWIj5v6iSMxB16CC1WtuKav1mP32WiV+ZTn7N3XP+rLhVxlJtYMhdIbl9n60f/IrVsD
ik9VcV133pifMPweAcC608nF1jeYepxUZWHFf717GBSZXEqLpCveVm+N3hkuYwPPuydtiYhaZgb5
InTsj3LryVJbEXqqwI7i9anuINgYFkEFlGYZm3j+dq7ubBlNMmLkYlZ19hWUT275Y7Is8BExGThB
Tob5nDYZMgSdp4xcOpb3OWrb6q3E6kn3W4JYPWiHPD66d19q9xBWYYdKMw7qE9XJzakVEp080kIy
Git1PoOvK4VvIaoehZY2lL+UKlcnrCCy9ONCDPTdAeCOMyZd/yTo9IJIjw5fkR88cS+vEn4U3AjI
LCSWvLK330urpkrJe+Jptei7O2NAJNduYCa+viwvDxtVDdRLUSpYBRu3pCCnTAFcVURcXlRYV8tY
6q9lX4h3Y2bQge9Nrzgy9Hl52hgR2BeDkdZB17mdV68VidsrXNJZnCgPRU6x11Pz6UROqV4K1ZjP
vajMBxP5n4OI5eUVto68UtzYghz0zbUJgQAOZE9XHqwm4O4BjFQjecgUDU2m1z/r3iR1Km7whKhF
oiZzO0lptGkBp5KQT8TFfQycPwnKyFPM0M2VEqe4OXI/y6itH9IFFdeDrbO3qNQgWFP2zep9dTu6
SIWdmjVWgtKY22DOk+zZEU7sL9WYXkw9iy+vz/a3isftgwTlHqkLYgkHyZyt2TxY1DmR1eoQPhjp
Y6J3YwUluC47YPMNivDQJYqGxQUnHyyVW2MkR3fxu5N5rXtStEbPv9OZm7/mU+w9uLHs6i+L4cKl
jcdkfDsYS+d+GZJR6U71SBHtzs6S6KtwgNgFCP7B3SPfs5S7xs6m6IL9dZKtBX3NC2MTj7zzJL3W
OBUDDCckXqOy9Sld9Ia/dIN8HO0h7fDrimzkwXQteiiyAQR55S72F1rIrvDVWJYrC6IyH6O6j9UA
VtRQIynQVe9zJ0E1c5wUozp5lSySU7MAe/edvKGGJngicbsw82HFwRoIkg1UxxRmn1RwKcDNYXvW
z8YUWLM9/LDgXOnhaE0ObclmyDnxiTs7QdkuuBnrVtdAFmwVGiUL/vOA7achs/16sQY9zNvIds96
n8San9dqMV0H4Pb1VUmLqT/3COXLO0I641NR1mr/WIDir0M5Deo7lbZ84veRPcTh0o2a8f713bF3
7FaPE5o9JCQv2rs9mg88YvTI51QYIWUerAuJFC9y7LqD93R3KF4KGJogKtCNut34Ha0Jmdg5PXJv
Kc6DwjWNDkv00Fbqx9cntXfEKCGvtoF0rukf3Y5kQWpfimSgGYnEhOH3jZ2+Jx+xL93kdj8sqR5h
2tY/uD1imBKsrt1r1WObh3TOMoyVlDCpC6e0fCUSEttHhTN1cHXtzYy4AJooHtAc5c3MVLu3aStg
7r6oaROM9FDDXpOdj2zqQJw/TweX1d6agYJcPyLlf3yHbr/kFJnoeLs47BjqUl+wWpJhlQ3t+56G
5On1Rdsdik4J6RxSYnRvbocSvDiDWsbp1Vb74UGgOH/VaqM9zbNthv9hqLUOhqIL33GLyypngO55
OvEVy9I8KW1m+lLEzSk24XL+/VArSZyMcY0Ttq2vzrYnI65RWp6LCb0+ZZzSO+TFoohUDO381wfb
edhWTu/aUSBgoi19+wkTUwONqK7Gg4abBcbiub0PqaT3lQ6EP2QjI+iQmX5Lyn+EaFj/9OYEAFil
4wXFY5Wx3bypdV6hDaoSOBSTmfygrSJPmalJ12+sCYt3qv0R/Qsb9DHMPs/+JJTeOwwVd44hiN11
v3Ls6WNv5u+oDfcy78sV4LVDCaeUylvFG9GWrWOZv0GkxS3eC75gg/g8iMdgpuTI44GaxZPeWdmT
NFyhn9qur74VShcfdAZ2djjAQ+JryoQA2LbX0qQV+mAnFdvORccF9zMMf+ImO9lddMRk3WktIexA
jEPDdy2Yq5tAzpMjCEiHKCPWU93vZm+6k/3i+mkdO2FmyezOdqr6bIpFnLJlSSnT9hE/DIfF1/fk
3poQua/SSbQlONi3e1IbLDUpXPK3NM/7OyeykmevMKPz66PstH15wmxvLQKtHkzbb9vQuGtB8OP9
4XbDuVfQz3Q96F5YclgP7eCW98Y4DD610+acdctnk6L0QaC1t7zEWavoMEgYwsvbmaJ1V1UOohDX
aZ5EuPqq+dLKlgCz96Pi0M4zAK6NTfT7EoPVczvUVON6ptd81KyWIBMBLgQzK/42Jdr4aQtn+Pj6
590bj337OykgUrA2p7vQqqVTZELlRElEjBiDA6s3IhH9OZRq+74Y3Ppg2+wuKDm/tfpCUtbYIuqK
NomSAnz91YykMfhq1boWNEa9+UmkWD9BnUg/VUlv3TmNMn1aFmHc57NzpDS6fsjNtca9DWwCf07e
262A26TbzHWpWVOrVSBNxvnwQL+rf2f3SX8hO28+U4KYjh6onWGpSRsW4fqKHt72n0TXUa6jvHqv
lRN2hdXixhg/onh6bqiVlAEUZYSF2tpF2PH1ld4ZGfwPdXBSBerG2yCtdkRrD13m3ZtW55z1uizv
vdGZLooJ9zJFAAjrmfKvZbR4NgCGrEIqAH4wULzdzgayLU5cMmiCw8MZ8Ep+sgeKHq9Pbed8oiu9
YjEQoXkJUYMl5dI5RPE5BXEaKjIVYWMa5xZu7MHm3bnzuIkcvHGx0zHpxd7ORyxLDMKwwrMchIQ/
GY3+rhOpfjDKznyAJ3O1sz8pEtjrof2jPoXQa+REaieuEanauYIB/mnMHMuPneVI52/nOQGWSXZA
V48CIxyE27GIp3PAYeCh7RJX1tKLljkwLVv/YvNPC5+urPKUap4kB6yX6ENhpgiburETvRE9WeZB
nLNzOfBziDNAlONNQIvo9ue4coiHniv/Cus9wuOpSoKmAUXgU7GKkI5otXMb13OgJ/ocFsmk+3pk
2r/+dj/xI7gYqLkSjoONuP0Rs6ysGmde5b5X6yUU/B5km1w7kMhrHWzd3Qkjtkx7EfMjMvnNjqqr
wowHYSn3GRhPrgIhU8NPKgOz1hwgwx1Ebb27VLGqpL4TDVZ8BiTXXGXjIjHx+rR39wIQTy4mnlkU
4zahBcN5WWdZgjZWGwNzrmr7Q4r02ttC1MP/UsVI7mgAme/nvJnv+wop6hOenabhl0uMYtbrv+Zl
3AlQ8Y8fswkvak3lBVygWOilWr6PeU5g+2qz80am9Rjks+YimAS/1nPFuxqVroMzuLswpM/AJVdJ
Qy7N200g29roB8TorikpYEgdL0PrHSTxD4wVipaYu/bezkMVnZHXWzXnFO/Kt1DK0+uf4eWNg7Ej
+FDK8iRPwJtvf0ZqshmF3YtrZjndXWHZsxIsedL2B+O8DAQYB8zSiuSjweGud9Ifd07VOV6sjBrs
C3OCyuukIBWtqj8vlh37SJQpz6/Pa/17t+8v4wFboMZLVwNw/e14McT5xfQm7riiVsJ2qqdLswy9
P2eGd8BT2BuKriydvd/Y+u1TX7qDKN2ROyW1lMQXtNZC4S5o5pXIHRxcYLtj8R1ZMLCKiKLdTstJ
rbIoy0xcuzRufSuH02W16gTMyzpqeu0ORbue4t+KGtiGEmVGTjrFNhK0uRo/I89hfirscXiLdZv3
9fXF2tuE1iqHyoxIw7ZqmG2kYD5vp+IqzWE8mXWknJ0sL86vj/K7QLrdE2h7AGWCZuQChLj9eEYh
rCoa5+jeS/opOTsJLe3HOZ7xN+gsrf+SNFmuBYWz0AMeatl9T2C6pBekoMosiCuvsgIeiDkBTuel
H4t5atOzGGzaSbKb1Z9TwwPq19FUtcitNEmGJ0uXm5eGJ30Jh2WmaNjGtvg3MVOwcbxFOMTERjKl
QdXkzhB2rQLDfXGsJA6wC3H/LVE40kOu0ukdjmFT5FOByqcnGVVsZxWJyi4YPb3UAy1tHOdOuKo0
gyGO7TJI0SI7w3AtJNJ8vd2EQzdN3omaQjbglwCs51HVF/dTqmVT8QZ33Q7taEQqT7OZ4n7Y4l91
lztlAVTDqeP0bsls45udI9jvR2UvolM2DcVycfJRaU9aVyGiWat17r4hxp7vhEA+01/VNN4aSgVK
eB6V/nPj5kV0HxtN81NVCy8+KWqdPeqyk+jWjAVSJJDhu/7UgapGSQecOOK8aElVfkv/6gMdHNie
sUj0xm91HNj8stRm5HjahrpcopjVd+rvSXrwUOycA9SJeKjBzSAab621kz9uriihKaujKHKfmmP+
wL7CZDcXoC8WCr3xwfl+WYghcgafg2wwrn40gjeDNU1liLKhi2eL5ERNf/KR8F7CYgF9gcpMWBY5
WohOfDTwy/AdEAubiCII+D/+83bgXq96o3Hc+GqqWfY5xR7hy6iNKdLoutvdT0X2f5ydx3LbyBaG
nwhVyGELgKSoYMuSbdnaoOSEnLsBNJ7+fvBqRLHE8q1Zzoya3ehwwh94i0WXuhfme+YVJmngQgMU
t/H/ThbXt7JE9qVNFTlrx4/gwIMrhOA/zja2CEVg/6S/qB2GZaIG3sr+wsV9pnkJQYBp/wUYEOFv
99J/Pm2A151dC5lfQ6dsAhSLpu6AZxJ1Lyng7I2DPbXXqFuaYwj9t34G8iPvpRWQxaGgWmIYP1iH
PJPz1fs31ZktBwCHDUcR5q9ew+vf5dVpveaDDoCpxUCSp5PErZBLvNCYurC7z313SlXBlqsim3Aa
huQIWplrMWTw/nMXCuYqoyqof+tW2oaFDIIdzdtL/fFz06N3unXQEFNHDPP19LJC1dXsQ+xD1sTc
c4EYxwSZp9tCMy5pcJ8bCuQuCtVbWkyS+HqoUoAEI8BiWxu0PB3aLvE0GBNO1Y06vP/RthNy8rrA
+uTsQgQhAT5NLZI58IGI2DxihUqssK2C9HaW7STofxfikEOl0i+cnjNDbqENee2mJMg2fj27FCcV
zNz8FAewLtsh++98pvWT7oMMmanSWbQLB+bMZuGcks7BBUF0z9pW+z/npS2smdIBqtV5YPJEy+Wx
Gar2GYi0G61ck6EzK/V/3Ewb12VLYDZY8mmBrgKZ7blLQAaZ9zIaJtP9qKlmjuZlrCKkkEW0dN0/
GytuIpAYgPNBN2+uUzmMNZuHduyhaaluThBLpMaJ75ifJZdEds59ws2JwkahkfL1aY/VSMfWReNL
O1p4RYc0TLLIKlo/3pS5Dm1eabv3d+mZUAui6Uan2cDsADdef8KkTOrCE4t2HMqhe/b8RkZ+6Vza
KGeOHWE+Rf0Nf0Gae7IxtXxaC6/0tWM1NuZhVrKJ2rXxo7EdnH8/dttkwGWxKcG9nDxcBfhel14p
yXQW5GGWOcZBWY2Inawyd4C2/tkejp3x3/FOFlAtKpBVwNRsM23vZg2eSW0F34qi93f4fP67fCf0
YGJVHkeWEZWo199LWNmovGQJjspe5xAZmPYa3VU7kpMmLgCEz3004BswXDcsBdXT10OpDkaFMdjB
cVTltnRtd2V3C7OSsK/f34V/6UUnlyXFIEIN6tAUa0/TznFwu7T0MkzUGrO5chH+lvTzi/m4NF7R
Rrj6WR/ncgjKHQ7Oxa/BlsMczpsJcwhnEiFI21L+eiUaC23tiuTZfdTzYBWfvXGxxc7G2kWPTDpL
fVy3q+7cY2pmHvymdJ4KW7Rz5ICRucmqxn302tV5QluS2N1118r6IHrNS/Y88+2vrrJqZAonX9wl
5ELpD5/AU4VQMHDfyhfgXdFiGhmqkcDJ9XDWEj8IOxu0eojyvvB/oPQu9B2sz/Q5xz9EhZUz6/bR
Hxp9jpJcn76VZjHLA6xU5ytVOR4pMhSE660MqRhbM9IynLxR0fZXXvGnnhOTptT7H+NMzEnrjft8
y1+JIE6ioNV1CzfvUKTOzNK9qeYyiZWB7jmi5C7JB0mzBkjjdwUl9sLZPbPj6LvALqDTTjBwao8z
GgRQOi65WFQ47X4GNBhX2Ui9RznLw/uTPFdvgWQPdZrhNlqz9Xp3i04TbtNa2lHDXO9KkdvCFNNK
RXzNDtQqpYU8XnM0ZK790W6sF5TP+n8uSuCvQn8R6wJAkNTBXv+GGutA6TQAA2vRBZELmDZKBm/9
bIlyvfBUv73nAXBvoQF3IqCsU35fXduNl7q0wmcEMa6IbrWrquzln/dX9dwogNl4SigekTSc3PPO
CnymawjfcUE0bls120d0Qc1LuKu/gfjr64IuIOiyTbpgw1RuG+k/gUdDhwX4EYFHCt/1ZaJWVoct
9aTykFhyfnFROO4iDYhDGgbDND6Co6BnB2xEvLjkr+JWpGgCLPY42cBuSOvjZQ3MHx0wGvx4fQgK
IepW67LPUl1Qw9Havgz7yRo/Y6WXP/lDPWehRYPwSplLUcVFmhhbjt0uz4Cieot8dICT0tFTDWLL
XZH/HjUDtam6XpDrM1Knc2Cs6NaLoOZOoa9qnSGcuC3+LHOb+aFAAt6l9KyKPjKnxU+oO7b5Y5+t
wcUa+NuQY5OUMbfd4YL5PXWrF0uPrB/AMSCIvvxk0PR7KadldSPkkaspAjU+4j7noY1JaUB8wThh
Pagc1m2+Gu4L3Nj8ZzEPwQ9tcNebfNUbDHV098v7O+utcx4AyU3eHVWpDUKrnzRFQVBWpt/M2TVq
5uN1S+FL4UqR1X8mzU+vyNGQyzahPN6qJp0oItTr53ot511XaF7sTJ6+nzzpfpwydz2+/9Pe3lr0
nBBmg3a1tdqsk1+WyTVf8L1BVd8fpwOWisOVk2Df07hGFf/7UJDKIZMhWLMFuq/3va/5NPMqNF2E
JvVYryR2Ek2f7CqrvCShdGZWXP3BJsRGzAsl+PVQGr2mcswQIqn9fIrMZW12JujpT4vVXsIGvU36
N4ohwv0EGgaX/8lplkHlWElA/rc2xbMhreywao6I/NoaYtMf9fsAUkKMQ7we5o24xNjf1uzkLkHh
k3Tiry8SAqevJ2qAYfBlRWV4sEo9rodAxFB0+ygNApx3oWcAKewvadmcmzJ8Gu5I6J1cyCerm85e
XWooLl8veuHvBhowR+GOphbZck4emiRRAF6SOjlkXUthoZeDZl545v++LqcTp6xEF5NUH9rSSS6M
tsysgsRMEBIWJddRUNVH+kBJ8EdhPWH8DKg0yXCi83EU3B/5FS5IvIorDWxtNzS2CXy48L+aa+P8
sed2rmMA7SbSyXpt797f92euKAfZGOrOmzCO9/cx/899X2dWL4yiIDDQgG3EjhZkD0tKHSlqVTtg
p6Ma7+v7Q577Qlvku1WiCIdOj1rQ2yDTvCE51hjX9FHng5FDajgn7uxQnndDkeemB2tnXYarzk0z
/YuRj7Z/4SudeVE58MTG9GRgxp6mM02uk42VAzO3AhUhs1Td243o/pmMgXuDQ++Rch9SQKcVmLQi
yETuPDlaJU6c8aB17mGsJxXsQP4Ejz5t9S/vL++Z6wV4C4UKCEnIOZ32PEcjAf89pskRMtl9T1S9
ExYFg6Uq6wvFs+BtPEtpaWvVo4MFsOwUpe2UPRB+JcjQltp4pLSdO3C2cXaI8m5ZfvD1V7TYQTcB
4OqaWh3Lwsh/zBRvmlhruuEF2XOrD2G+Bb8TF7nG0NZc484pUYrH4GSZw9HoCyNaDX1B97jW9HE/
TFrjXCuzo2zmjZTQfxuj3nqRmc4L71bSpcFV5yzDA1Y2+Iuaakm6gyjN7ouTj1RVwc5kNW4wpK67
aeonmv+JFD/ot6AtZC6a/XkygNAg/BY09xqt0mNAQYuMRWh28LABM24wFDOM2J5st73j+l7EJ4q9
IJx9WdRrnBgVwOvJ7tdPNjG3FvlNUEKJrRttuMrLBmlwv+mNLNbMwcZYDafDQ4Y49/JQt4mB3Hyr
kIgY/GBxIt3qPBHl0tQl9tSd/NjrYqgpn3p0T7NK/yJhdTxKdJCGUMu06S6v+i4N15orOVoX4JNt
HfiPlkVGBWh68j5YoMu++sbY+kBW0HiM89br7X1GDQqw+VosaMqs69KH9TDR7cJwMh0gaSzaFK4p
Bklh3ySZH/uZi+jLWieVjPHTKWQMJUGv0ChZAweaWlvBADFTDSGasmu+Q1fAJglF7eLCXXIm2dg0
aDCN9qiwwAU6ydrHonKEMFP32CuxUKoipXwoCBdA3s5proW1Y7Ask5BlhVBh13dI1/u1v1M6JfYL
nea37x0EL4d2Eey3rZZ18t5Ng3B8OpHOUae0vROamX+rMOnY6/WEuvHiLHvk5y8FLmfIN5sVKd02
skqHt+YkcskEqZXjDO5RoduFxpHd26hU2a1y6JCi1BG61pD+Tv2qWXawi1T5OKN79cexp+bJzAZV
3fgFav0XPszbW+j1rzpZC34mW0bDidko6zRuMC7ctW5v7hb9ovfemWWHPUGQbVgQd8HIvw4zPLfm
uM+mfTR4vCIA//q1dNqsxudyDfYrx/dOWIiE/es1S2a7hVZb2Q223cmyQ9sTuawn6zhxmR8SV+9j
xA+gbcyX5GbPLOVWL6D5+DecOLXUzIWLa02BM48Esh73wikehJ7pN710sm/vT+pNNLCJ4/31MNxg
bf4px4wWY95NZhocO1N7WFnWa2MePwdjjhTgaqWXnqpzw22VNki0zPAN3cBo7NY1Np9osjx3t2bC
jlZsFKOgSKzIrtdLRp1vVpLpgZOH+kkoDJTt5JthCZE5ib6C2Uu8+ksyiQQLcA0z1K5ZtUsCFW/C
nG0wMmnQZeB8KZm+3pa2BAxUERIcnTLPk6sGeJMTVY1Z73rTHWW0qn5JwwkbhpS7O6s+jnJtLmi+
nVvgjUYLhIEIhHz+9W9YTbokGKB6R59u+l2qbK86TKNh9mQcVXPTcbF/fn8Hve30MW0ogPRUUYCG
3r79pP8ElDZvSg3eKDhmpe+OV70xVmts0drDpSxNeiO2ZDH0kQxkY8W0pwI3Uv4kBhQuy/RLl2cz
aItuLEc495W4VIF7E/Tx64D+AiFB3Ysvc7IDNH/lLdRwiu1BM3428Tf47U3WP8vXbqMQ91FwBQGK
qM3rNQhM+GtobGMI2/TLc1fj9+4lCsRBipTRl/cX/NyMCNsR6OHx24pDr8dqrYC2CR6eR2RQlh3R
srzJu9yM3x/l3MnhfHLZbYh1EuTXoxBq1jWZE5u5mMuoxOvkQLW3C5OACu/7Q507N0BqqTAD2Nvw
a6+HcucRN0acEI+j0ehp6DmT9a0jiPgkZZ08VWAkMuxs0oE4OlnAE7o0cdSF3ODcueEN3+h/UPuh
tL7+DQaGRZggKf+oQCtufqHUtmCFjVNBWbnR9CNupZfmvc3rVdLooe+KGBqsENQnaB29HlPhP0Ge
YLpHkh0/bpq6v7KQqj6+v7p/E47TYbaQiS1BLfgNTNQeDF8r9M06jzZZV4CHG9R4AApfPNaIDIhd
AUXAj42xHwXWQC4CnHgqVcO97fkAetbcafsI9XPNeR4wvrmXCSLoIdXRNI10YxXqQ4BeTvYh8bL2
m2gdod2sEsWsSAVe+muy7ZqAX2vWPWK5wRjpDvZPdqJhoiSxMcPMaDSs6tjNbfJV0KH45cuyfMQm
2/JjJH+Uf2Xa+MBE89BPz7qnQLxg/eJjtFjkLTLb0vvnvhAOp1tHlFqCCZTSOTnMcgkgMjdNcKxq
A3V5o8riCRf4667oL13X27Y6+TZb/ALGmkubc3YSNDWVygZXw6tbEf5HAFSCcLSzIjY0AECOWZPF
oTK2e39HvK3/MUHgqh79VwgLzmm9nrJy2TmIGx5R8NH2tMgaMhRac48taOPrnIAyjRr6jHfL1Dsf
17Gs7zRqLB+FWxZHdwrUGgregecASd3s6v0fd+ZQOPwkLmseL4er9PWh4NVy1qKjVmBqbvsz0Zz1
k0qXfv/+KGfXHeUQALMmLbJTKcvCGj2R935w1Fok5Qr0g1ro6Zk93HowG+Sx0Mb2Z1+UqIL/HwNz
4jFCQeuWq+b19JI2SFDqmZLjFIggXpcgiZRbNLu5aPVrsVSAQswmfXp/0L9Vv9Nthn84hQ+wbRs+
/fWonQiUnzRVcrQ3EmsoHPBVcSYKfG0aTx9hV5ed+F2sc8Zil9733snsG5AVs4HY72otV4KG4nOS
2DzPjZ2n9wsE4e7C0px5BhzqZ0S9kNaol56cBVyFVYkPTUDU68gjvzmPtKKqr6pBdghxGdXtENRy
N8rZ3HeVY17o6pwbniSON49CLe/QSfSmDLeojD4nNPX94SuJp/XRsVqdbeEhcmiMTdwb1RiSb8/R
4umX0ORn3ltyC4g1G14ICvrp8EOJ8/VEpNrkQ/+8mIUHZKFQFANmK53j9zfEmUNGtQiYPlXpTcvm
ZKm9dFm0ISXqN8HW0q8Vzh930eX390c586YSzAN/JksDPHDakmsyo9I1rfWPabm6V0hxGV8yJcRe
T2xNj0T/z6w2DjSa2DCwtjiU2/v1Li8tMXTzkAXHuWySw4j8d7HzajnUh/fndeZTAV9BCh4E2UZ2
OFk9XBE9vAJ7H7vBQe3RUk8+mRgc73odOMv7Q527ql+NdXJyVxMRkKQgNgJvqtehCur0QVYS7CIN
1/RjQ4n/GfMOrX0MEjX9GE0bpVzK1OLFrHIb67LApuruNXl3XXhdPl04s2+rMaz5lmdsETYgilNX
FjSIvaHtdP+42Ik8zBk4rBwycui1QXdVc5ojiB9WyNWB8ke2UDOTTVVe2M5nP4jHD6C5AsL5FOPM
u7yWWjcS46Pef2e7GqS0oU2u0dW95OVzbigKu8A4kUyCy779+/8kO41cB+XU7LHWFumfUUxyh5G5
+Oq57ef3P/2ZMwpRFH2RjTCPjND27/8zkuFQ2MvB8h1HZ7R3dZK2D+uYeRdUgM+cUQ4onw/dT1LT
05x19en9OQNxLwJV61edN+Fqxu7jPmep06gMpPvj/WmduWaJc7jkN0XTDRz6elqiqIWX6o1/bEdg
0+HmGfg80ppW3zKjDrzQboPsZR0q+bBUsJGjCXnVS7v23G8APgWpHc8uLouT34CqMk6kzewd0QSd
n63OrpbQn6ymCBPC/yyEz9estCmG4Qa0wnqtfCy3Lpzs7ZI4eZJ55eBP8H2pS5z6IKg1oaUldecY
ZNRhU+lboeHM5a4wMthRXSU+KblqkTMm7YWH7i1XiDYZDULKlqQ7hAQnd4qH9Zs3p7179L3OW3f2
Mtr7Hv9LPzQn05puUb7sqC4D+jnMs9M8ZcJLPheBt35QY5lcOrzbYp8uBLBOUmdSE6T+Tm7ThPQq
q6rEOZr1MGIHyKcJZygYsZu7wd7ohm7n18P68v42PHO6IDVuuC8UNngKT7YAqSBw/b52j7V0n/uV
wB5WRHahGHPmsgCsygPhcoI38ajXe52UstLrkamJHDOzWl96NL2VVD8wMXb73fszOjsYHTY0kMDh
EOC/Hiwp0s2rXFGLLur22KDfcr2Zf8bBONtX7w91bvG4Af926cE2nW6gQa/dpHIX50gFB2hD3Ym9
0p3ywgk5u08BMm+egURGb5pNi15bc6IK57jaS1/ufL2piVTrqnigqlSIqF+N4lbmbVFG9AqyDwgk
I+7SLDNut41eI9P8/rTPrTABNLcXJRGYYSfnJvDacaxUyU412+xmoqjUhjMMwDLWJ9+W8fujnVvk
jRwEw9AjdjrlRlCetJfVH92jRm4fCZpam8drdSEROjsnKr9kQSCnIOq/3jU2/kBT0zIK7Vtog5Yz
R6Xdqz3QFfn/LB8izECqQWhBV3s9FNKGndM1DAUzoQwr3IiOQbEEcZIOxoWhzq0dCgvwnjb4tn1K
mM7yQVs703WPuqfV1xPjgblcLhmbngl+Ns09IL/EPZy4U32NgDKJDyWcI5fXwS+BTXISJasQc7i6
Cv1jA9DqL6IjF6Gjeq0wYm6bMrbsmYLW+5vl7TPOL9muMtDx8F9PnejHlD66nxvO0QOBdDeVJWpL
s3DTCQNgr741lTAv5RDnhuTCtlHXAXFCffX153TBzuYpweHRhDN3BYNq076B/LVPsaK8Xix5qZL7
dqtC2oECwEfdSjOnpDnq5lNt+bl3hMowxUU9pGgHp86uGcA2vr+cZ4dixcBNYvvHE/l6btaiW2A1
HfdYYXwJi1vHOxQJ030/FvqFFuLbWIRZoQNGHE2xFT+G10MRe9HxxtjzaHWDt9OTZdorMb0Y+WLv
ysKjHJr5CfpZPeYJqrgI/zu3hzdyIGZomzcvh+X1+HphaRk4JO+44CkEMiIdHvG6Mm70KcEDsDfm
w2oNrQxLPJPy0Gqy+QMCPd3n/2PBCYTAS2wQ+tNfMUHaKxw79Y76aNR7E5pHBAq5ujJMgAPvD3Um
pYLysFnSUObdNtTJNY6km+/BPnePwL8RVEUFzPxZFZkiXfG1zxVQioPm1MHjMCzucVkarMwlhNHb
tdLnm8G3+oPMp+LBk+Xy5/2fRq+I1X4dDG1w3U2lAPUFoEwnG6/WTH2d8J1B6SHTXjp0JhL0NHPU
Fd11sCoI9VIvI9FM0xRhyaqvYTmO422fWDp18Qalt51KAWGjLIu11lGCvX4xRwRWwoI4swjtVJ/6
eNBnqeJkslo0ons9eFHWsMLW3wjLceWVKXZAtime7HTSlqe56c0y6uzG+Tbppc0DoeUlnnlr5yIT
liBHCUhpLfCvq4FXrYPo+hD+ZZLHYDZybVeagUiu+SvJetPZ3BZhnqTGEGcd/d0SyaXZ/5hQ8VMP
Y+/5+U6b6s4/LH2V3Q+druznwbAWC4VxE8E6QxRGujnVO/ADM4H9Zlx1AWoHOijW5NAKDUMleLzD
dRCM7aZmtsmYfyhqQy5XFJJM6F55sxDq9rXmRrouEhnbuYWmiV/omnHgKV/KeNJSx93nwWI0cVtN
jYS25/btVb94mdinpll0HybXgNYFtKUvvnioDmihj4RPfgOKvd88pu0OCioma2imW2CBvti5qX9c
FwAXUeEKS0adLFb4LxaafqE7UmXj3Cn9fqn9qbqji+48rk4AYj8LwDDvsE3GONYI0hazNBT40pCO
l2NfdVO7vizLanxN4Hnau6HuuvRWM7yxCckxSvzq6raGZZfX+XCgj9Lfy8Bu1xB+Wh2EFd5923+I
IMbORJ4YkCoBRxaqRFt9crC003ZiGnIReRCI83CSTjFGTReMnzTLr7HHrjTiP030rEFUtsr63HRu
JdOwDtxZYEkpq/5DneT98KdYh+bJ1XMXhItjK/8mN/z0FjUXvESKoisl8hVmgkBC2eVItWs+QiB6
1Y639WyOzpXSXJIzgPv116CpehdMj+lwDqiQPE2zdK+7Dv/lw6iMAqh9naprUTlDG3a5k0wHLCwN
/Opdv/omc5DByFJMdhZio2k9SqcLvsskKx6XoDdvUpJBLZKZU1e3nU+XMhzaRguu4EvIu8pW4EXn
cvWKK3QLxyQaS4K1vagKcw5resBtjDmJ7EKOqg77tjf9D2UGw5VecAOzfOzTpsO6Nq8/+Ajtf/KD
yRpCZ7ATPbbTOps5PWtn7wDb6mSGaQpiCa6KsUYm2CgHJY12epB6Y5e3eoW6GYhnlTzZdb3WiCL6
+TdISF4VuZWzfg4IUP5Ma6+vO8zml8/lunTyoEFBEEjhWdvfLLCv3ZfD5D6kq9hAPLonkH5unOZD
N1V9SwrqWL+qqV+1OzUH8nFukNkJJ2Dv+q7y874E2aU875D4Mq/CsUYydN9SafitVW6nAD0t9hxO
Vm3VaDw66gEZhL6JMm57M8Q+WNbHoGuGQz7WQRAJVODgqKgg1eGEwe6+WXIaBXCx9ZxPJgU4nzWQ
VhtmmoVLdNklQahrbl/uu7GyIJTjyMWn1Zy9NWeSONNIlhtpTrKICAGXGmBzR1nBa8X8ecoHn2Qz
MMfPxdB6Zkxpx3Ujw2nzIzlAJcMVOe9v6Zja5sHp0yVOiqmDkg6EM4tEOurHcrCWaVcPgyajUlFl
Py5mijikMSXFPYLk7nNtymy4lID9jUDePBS0jTaGLzXj04fCLnzeSGgKx6RMg+mlDahifJqdytAi
S7O8fm+vLnqXHhKX5i1EVAG5R2lKhZsep7FfMjl4Xdg4PUpReQnm2v3EDdaM3a1T2k55T1FozHd9
zZ8Pp2FpOfhe2f8Ble+3v1XjinTfG5AuboXeFOZtH4D8+exww6WhdJbZv2aTpgBcld6u37MqGJvI
HW1URjUnUDimQScoXuhW9nM8WUpaB82zauNK+IawoqBLXDvCHUImfzycFOspNBekOyPgTmlxN07z
gLY1iipLPOE4Qt5it/KlcrOi3IvZBXWc1ciYRqnmZCpqfFmLGJIbjesRXXb1MSvMie6uFozs16Ho
r6XK54QLsfGXEBMY5E5RCDTv/bylzT6MPQJsZamMOjKtfKRIAaPHB6i6TD8Gp53cKDczmcV6L/k/
hzzJ7j2z7eV1mfdGcgUGQjd3GJVCNRrTYB6/ltKqTTf26KB6L+s8GOm+sUcv2XUWXKTd4ucKYyFo
H2v1BKDQx9KtyI3mZi4c1e6HitrRj7mtFz2CkeVOUbOYdrvLG4lmYotk9PBJrzqtQqR6Vc9D7zR2
DDmxehR4mGg/MHZuP6RtaekxQjCNMx/HdTQ6EUo31e27SvVSj3rbWm43Oi/4v0k4PzxpOsm94Y7p
uEcPtX9y3H4qY3TpgTsbIgPEixiIqYeIhyIXj0aVPh0wHwPboYIx/SJQW3XCxlyW27pHYODgduyf
B0Qj6hca4V4f2vNcZiE6YsY3lZja+BGC8WKEg9EI6xY0gPXBmdx1RkHRLn5Jx027r1laVepAP3K+
FT5yPPcr0VW2y1PHLMJiKtVIq8tdrrE6m5L9vLbTV3TDzIDARJsfjMRxbnS91L4Gin9Qu1eKbC33
6kiqLPneUgB0Qn1IyimehVpR8QmMhm6zzL1sjaAqti81QJ80su3Ouh8ohE83Lrpv6N8q5hhatbRU
1Fk99ooZkegXb27Eixh9acZBXdDf1oGYypsyGWrrQFRlyat8ks1vz/C6OW5EU/6oA1n2YRk4gxV2
1Cz3q3DzlxwI5HPtGZoTunqFrGSqzcGXfMzw43LpWsowneTySes0qga8rPkY8nRBgpW9mxt7Gy5C
sEcVF3cyjeJ+vCQJSJxs8gyqgXndHEVBN+6qtOou4Ufa+V0xqOSXmH2jjw2jW77IVLlZTC3ev3fR
VG2m2B0Wy/u0GEltR1aeSGcP9AqK3WB3hExGJw39yRoRmz1WlZu2NwMsvkSLBld4KraQ+gAYnjmA
g5tug9APtsdjP49ZkCDjNDvUCKRlaQ+e3dXeDRGV+FIL0CAvviqrIlQjz/edMRSG+3UpVHlFWQMK
WN5mI6SjvlpmcbOUqZV89Mw8H+4Kp/PaCEHi4MZxCSp3qRaouy7Qlx9TsdLHQSGmmKAh9fanLiuF
fr96Ac5R04CQGFdpZf80aJGXERoLwXJt+aM9HYCrjLcLJWM3rPQGWG5LlE+4C2NG3OfAUI8imXpc
b1eIjWFiGRNg6aFonmb8eCHp2XKdecHoL91LXrMPWpuAI5uSrpx2kq5DyqarlYMkat4+dG1jQKFS
rFjvrP3j2Jft/NXIZFLtUu6XjzyWhQdFU9Of3c7vP1paIezQGkfdQI+kFSgx0LpQIb4Iqxf6Qnj3
HjqhNhxV25O3Rocy1CdY5+LbOmicDyv1h7vBZW/vMx4E+A1D6Ue6C7c0wkeiV5Fr4aEYNw4H6QkT
w1LtUwsE9k27Gjk2YumSt0+ZNgrjYKOq8phJqAZ7vq0ffCAtVDJyM3f62CVtukTA2Of5rlMe6OnR
rD0RW/mwlsgboYobVrka69Du9aziKSc42Vel6ab7rqHwwhtnyGpnmVipkLoa7d6pMaqM8nQCsDyV
pvNT2oswwkaaFdYh1PtCmj1sXoX5Y+ipqn1YgEX+MDSZ//a8wbqvatTRoeA3xa98HOZfeum5RdxN
6ehBbYSoFZNR2Y/0VQuYDcaqQ+xk/z3xIo91HMhWfQ+MPnmc3GW8aZdG/SG4WcAWVUp+majQck80
ixAhDrf902yuVXWtVdo67MGgNF88a+y+d4mRP9IOzPBLK6tuhxq0gZ9SPvnPTkmzDxfzJi/jBtG5
P65PF/k60bOpPRqyabN4njL9Y+trZX/EHCD/sEp/diP8g9MkFFPgZhEll+wLlg2dR/mKXR0Vuld3
RwFjoYhBR7nqVrSu85SBF03wFpKeHmL/sPyZfbrmyC5icegTe94NmK7bBLQO6vSV66S3dtV0ZQgT
M8PhQ4mB1HPkPnNKb6VdSBLHJwPR/qlexgYUjEhJkbSmyH+uXbLaO8pPWNHZwh6fp7Q1uqcFQPdX
sCezBn22RUiucTJuWoz5NO8oVZcd/TRLWu4NK3ieJ9X9tDFBIzXi7tC/q2npnX0yJAZWP5nS7Z3o
u+aD6dXDdwsVWF752RR3UhvMb1SexRo5gPuW0Jq23LU1+XuHrlW5G/fjAiYyFNXa+dce+h4WfOZx
GsJyqHKkjNA+xQ7DbZtP85ouDu3RupJRMurJkaKD982lLFhGNGOSz36D7nnkq34c7ik2mLwvVd6h
NBEUQRsrTVt/Nt6kO2Er8eiKByidVBk9V1nXizD9IkZfRhm7RasW/WACV7oaDeE5sdYWU3Zbmd76
MExtbx8A5bLHwcQuX8moLRFJYXoyyvyATBF+B6XZEn2GDafqYHlKwNB9wI5zVVdoT/L8lmmyfhFp
xiwDqCBQGPLZiGx3Rkp4UVatZehIJKv7qxGIPDy9XyA5U5cD9k7nfSuX4QB3Urppg2YxnHW1jk7S
ip0xN8RVMy9tgJbLhTLRmaF8QmukYrBno+J40rvZJLXypBot1D6dhAhzltWhxJZU7UoJvetC/Xar
sp2E8zijAvnWoTWgUrQVW//T7EWHEiMNzTeP6wTkiOPj3q3Cdi50/rbffDoKOoU8jiBUsTI5qcAX
tu70VZ/qsNH1/G5wSEZzs3ZvHQUJZNL1LlJWZfxzp+1vn/Evpovy9Kk6OvI/iWfnun6kQVbfjHZf
HttAehcq/uemRicKFN1mLwuN+fUC+uANzf+R92XLcTNXmq+i+K9mLqDGvky0HTGJBFBArVyL5A2C
pEjs+4436ueYF5sPpGRVgeWqke/cY4dDlsiqBHI5mXnOt4iw3LFhS6VueeSEcc6sqx383sXbotBY
lww+JtS/0KwKhjRY2pD3Rrn+uNnaS+pgDBrW5oScvWKCENTYWArMFudAUeeiFLpkmRa2xYV2T+QJ
J91JSLpx0EtHZD5ut20naKIfcXaiJKIdMWHT0ZqNwP0QBmSNice63rKCp8YqbBSuuJCzPrU2ULyG
pxGqf2BgzOYRpH7YGEc7ztZibbqueMFOysKE5HJ4SVjuRFOQ44M2GHxmUNmY4+VwMklipsahBM4f
HfX6yNUV160WQ53/sVwjoHGw8570sDlpSr4e92kmsF7md9D/TitBMlwY1JgeskhX50PYibLJJEOL
uiayvxMGYtZKnTRsk3WSnUBhEKlTqcnve2zON4LblaYM/ebX8w2e6sFJYnCC1YGBOZdpasUyS7pY
A20FFyyDa2t+1aUKZFjj6JLe/IlZCQcVwFnBdAaUby5+27dQeeBB3MQenHGFMcKLw3DzwU0XtctU
FjSMVfhF1l2KQ2LO+ZfMzL52LbjVQBBONVpQIMTZtEyiConyLANtpvZEU2EDd8nHYCCJWstS1JWG
xfme/Rq0IbeJBBsqNwANAsp9PJQxB/0HSCYJ9jhdFAGNqCjfetqFjehEGRzNgGAByhNqUcBYHTfD
KSmOXkUo2kCJNyHppKraamkIAd866tI3lBLS7VClkhX5DMcRTQ5zeSJ38xA1FcLH8+/8dYixE0Fc
hsV/Uaxhp9l2sFGpI8zQFdz0bFiAZSvNxSmc4fnGQXpDuUImI4TCqdYQVUwi63zLp0Z30nFHB0CU
CiWS45bruKh4pcKGXJW8etU3PYeT1JCYYqOmm45zmT8OsXjTic8Bvy8c/pXZm4o+dEe7vBDsaR0j
iNcZONlCYMZu9uRqifyAg2CClEzZmudf9OuChbwTENBACWMhgaB3/KJM2IItDLKhLcfeCHE6qaE9
H6m4u7PDhaa+7ppoauJCYxJjwcyVXHGBi8JQgko74D8jjZPKW9dIKW+9yQMoEgABaGVF/uOzDoQB
OZSNcdTB7jFfpq08VFkzhqxdi0Vha437Kg3sJeOSE7NlOrYhGIHfBpD79OYH8zRv/SyAqwZr91wt
F7radMkLuNP1GrYOWmFUaiBd4H2fGDYYDIjYpJB2BaRuFn0CualgOymM9hAhj81KfuD0UhrA9kBN
Lpzjpql+fI6DXQXK7tAawJjh4HH8cvAn5dtMajgbrkCjMZYy/zKJ/lmgdYpOCXkPHRSXEkoWDe4y
EDa+EJFO9O0k4IY1gaIxLsezjTLwo1iJsWfbLfQZjbJtcWWQQxclwjHUm078FxYEbGCBif5gOwGz
dvy6SYTKcFKzo93yJavnY5RZADu0tiS18QU45AkyGxhsOAIA2cABRSxMMf9g3pSS3KVSI7M2TOqw
sllGqZ4np4qCcJ1fvmoxDKSIFwopaMWhxoQ69vO+BoW75DZNXUSg/SpsCy/xXkv/+OSAR0PhmsX5
HfJv8ykt4jgrN3wlQTQ4kK5LQRheuLYPI9qpufiac7geXlipJ8LDpKqB8zRCoQqa6HFnFDGIrrIS
gaAE9JHdslVPh1GAYamUN85kDqo34JOfj34nAAk8ypZYQZCkgvLifLsDpZkXW9yUbOQmlIn/UiLv
HpfquAf1G9Caoisll1bYec086KFTxtVJQqO0Ui5Z15xY0RNEEMrJIIUpOBIevz5Tg3zCJQU23mGM
TBfZCptnK8ngiuoSlOhEU4BfTFdAhGPQyWcrOlXqOkim3JtY5Bs3UOtNxNVQUEkZ3jjfv9MEnsUO
FXhHgH7xSgrAWMcvxVV1lVVQjrF5JH0KyrgSkp1SlnAXYtSpdqZrEXoQKmS4phy3w/d+HCSwrrGl
PsxWgP2ndGh59sJsOXEcQQzEHgbCBHai+V6J83nKSLnI2nKP+Q8+TRlCgHQIQ96E3DFfkEDlkTbt
IznzwINNo0v3zg+u1Kw/sbvgPzDPnWgjs2AIoobYePLAYTfD2ZpUEHAGPyRKUXdGXjnOicQOHUsA
Suevsag16FEUgvgK1TrtQZNz4ZWN+u7BhWf6CJUaJtk0BRIyeu9PAucdctNPql8m4qYLfRDc5aTL
IRjBNdW1VqJSQ9gGXgy2APWFrYBD4XPkq9Ij40GPzIBqxgjZ50ppnkopHJdCFdUMlPXA/aD5AATB
hQPTiW0B+y3AzKDQoAA6Z+VLoZpVEeaeLcB2ASWWHtLpjIcMP4q+OhhnzeL8TJ6vGezqAGiB6owZ
AL2ieagOgQ/lKvAM7LaXi2sNLE0rHvBXLlP6C6/2RVNx0moHSxPJIBCDgECb3v1gW4BCV6ICJNMj
KIXI7VYuV21iRun5zRhB70bXyr5eQoEBVgqMF/iPrCAzGZFaTdwiYqurfkR5k4BVBu2/GsUOXg+7
rMweQtEdlE0BmLBeAq/8DP8pLfhRSrG2Yru6gomqWviyDCBDJ0FusZW4iEJlQ/K3ld9LqI+UeZPp
/QCHMd2LZdcD61xhH8dBG2FzCI3T2uxjFjqufF6UPWUqOa50ZuI6EbitgXLNjmXhLZqe7fcSw/tA
0iYyXrBOVNWjftjl6a7rusqU+rodNqKboKReQYhWW4idFgi7gvdCZJG8NoIgCzbq3AbkJPCsDJV6
eYGS7ADvQhUwpLvzgz/fmjAgUKwF5hFRDMFsLkQD/ZeYwRpp7EDNVbtN+woZTxhJFqsKzj2FCRQM
/6Blfu9dYgp/2aDQ9AcDBHdp4OYgJX08F2DwwosMI7e2oJZeBEOVHFZSfpd5T2wWKa3uw9+EceQa
+tc2VzPcvQo9zIEwcPRiL5iXneiFaUriLIjcBSj/s0dRmhBIeaDBbOjVl3oI4BDJoop/00TUruQ8
yXVRqbwLkf3LhRQdABMiEPWAo9MghjEtzIPFAFYjICh51tgdsHNoW/CEDSQ6IW1fo4qT6K7cRc/+
4GbsOuk9cAwLr6hlyoR5heIs54WXNAznkQCnNexm0NydeLRglcweyE+DMIC05mCLaaZtvYYJbZXt
BDoWVXQhEsy3NTSFzp7YCjgUTZv18bvHiBM4/3cjUhxNuBDrBLRgAC2s87P7VCtTmhb5NcQ3nIKO
W0kibXQZvmXtMW4S6o9RaXFlfImCcmImI6kG1X3YB02X+jnFSIIgVadGiNgBaJGTDDoL3T21MpSi
4SgfTW724N5kQbHUmELecGl6SY396wTGE6B9JFCgWweM//GLZl2FAq04sHbTxe4C2IpgUYCZawaK
q9iRUA56JnvjhUPDl0P+NIggGU/oZRxulTm0Xmghxhd3EC+EhAYKsbyrwL6WAdnZN5u0Z+02jwoR
EDrgjjh+qKAmKbLog1CW4EyAwP7YSkL93ioQT7nwaB9sl8PjxMejocQxqTKiBDTXKIs9DQIefj3a
MRfzyyzs5AnaqBYvyghHHRQv26SHkB1ghLSaIHSo/WpjarNtKfo6QNheqgP+A/UqiGunAamUKuEX
ZY1zh87UsA0lMvTISl2okYzXXb+T94JQyT0pc17gaMMX1U7GNaPXWRTrHuFBXOXQAC9awPmAMHvu
sPa3feKHJXGngw0p6yJJCeux3TssNwJkg2olDIhUA7ZGYiDvdyIU9x/Zps5D4/wimZ/9pq5CDgo5
GowSEuGza6Eo526g1dVolxLnblgpVVZJ6MHxQxwj7UcK9MU7rI6b0lSyUr493/aJGDipfCLViXsY
5EXmV3AN16YKy2e0kYQIMkMZeOk98qBcQcQowfkDRXV3W4RNGOtVAgApnY4Q+7ju4TPBiTXyhecf
aJ4SQGfwIC0hWzUdhyCwc7yQ4PwEZbuiZm1FkjoGYL8hbKHcBdM2ToDINan9CEhFDpX9hA6iEOBs
yTLC8/mHOBGHEavAVgG4GvWeuV14LzKp5w5lZ+dZGSJjzw4Gy0TuDY6B+YUIeSJwILsDDTqkN5Gj
+ziwHexBYuW6OPePvT0CK7gt6gjA56TI9c7LWSdF4KdJFMafnfwfr/3/8t6y3ec6rP7+n/j7a5YP
JWwT69lf/74OXlH+zN7r/5w+9o9fO/7Q37f5W3pTl29v9fo5n//m0Qfx/T/bp8/189FfjLQO6uGq
eSuH67eqieuPRvCk02/+v/7w29vHt9wO+dvf/nrNmrSevs0LsvSvnz+yf/ztL2RzANWB5ip2NHAB
sCegw//jsL2fv7x5TvA9m6x8z+Lom13Fz+mPi1/09lzVf/sLsPbvoIFPkic4tWPlYEF3b//4CTJK
KL8A6zHxUP/6lmZl7f/tL4ZX8SGk8VBgw8aKlSb+9Q35wc+fad+hs4ti35SinRyY//r1xEdj+Xts
v6VNssuQ+67wylghvyPvdLD/+CYoBIEbgI13CjcHMypWPVXs3MLfN85QEgADH8YLZbPZfvu1idki
rTmhLrkRTVD1zntuH+LtBEMkgHpd8iI9XolfWvpie6ooWYRdw99nRrnYXapWn34RgLswjNAHwkZ6
3Fde2qQwlun8PTS9YYS+Gfeuyd7mm8A8mFU/x+hwTD5KKF8G5aAhDP7hoIgckKk5cgn7FDlN30hG
ophAgmkvvmnD2d2RnNrJl+6uoSFp7IGWG8GAS4ZMVTOyZZqZCSikyoWNZyan8bN3D55q6v3DqRL2
HtTsB39fqoux1qOFmb1pRmPWRkfL5/6+fepF3P4vZOM+TALOdcbstO+XLi8WCprFMY2Wt4h9qzAk
zL66a5ec45JqVwGxBpSl4yiX9rtTEwraqahIIAWJiDvF44NXZgomlMWw9vfcawqTq5JkT5nePEIS
UrwFGFfcRmbAG1JHopfzU+A40H/29WHDs2Wp8SWSvsi97rvBABsKLtHj/Wu2ON/Ix1lh3rWHrcxW
ZiW0PpKRrb+XSwL0dv7IIuGbEChBo0ExI41PAkbH7n6+3Q+Y9td2UTOFpABohPMzTAvyqppymg/4
PmSAK1BLvGE0ANrPoYwLYIvYCSyS+YBGSThJDL0tsG0FpU65XgL9GeuAohYT1hOi4sDkrWNO3IAs
EtGoV25CpnxiUvU+StQQ+gEJAM5cb6U8854Nir9QMkBZuZYJTECdp/zpfhxG+I2NuUfPv+WMcfVr
DH+/5SxcpJyvDD3L+3vegojQzlv314HObYAxukcO+xGGPheI17MT/tcWZ3EjDb2hbfnR3ws3yFJz
GWEINBQMj6hbAJTUB/WSAvRHtuncSM5iggtjzbaEyOu+MJLnYuEaA7LjRm/GK1ZXoHqlGe0O5mY0
MXrCDTpUQSvP0FS9jRYB8jg4jy18K7arRQzXKxJtGcovLwk/TWvlyzMCBIA8IyI3cujHi3hUga5O
wbDYl6txqW0SGj6dH+mPCv+8BchVYE8AKXSq1R63MNQQ7BfLINhDqkSXrbIl6+g6uy5/1DkZSaEz
xito2cWd+jgukSPc1nsOWohG8FQvh2ZdqyZETXf8DYtwDjDS3qOuAZSkC1CmzZjcTb8rFqxC3Dcg
Th87IsG8hEacccVSkJp+RDuXoD6+HEhOEp54u+eOXHKs+/BhOveGs7kc+wXH1j7j7yXSGL7d0nQL
moNZ6BnuhpQ1umtWJJHj36g2iCKQh9FdwlOUqV9kUur+E0tc/Fnc+EZDNNpc2iOO7wGfE/9wAGZD
PAzDCMKb6+8HK1wNDuvroBssGqtdoH6NcopaW73DOezKd4SdtsovCm5ODZzrn9k6SNu8A3UUMyAi
+Up0/MeYjotML5fdLtJvlUVI+6VKI31fOhXV9GlSFE6h10619s1y2V+lL7vn1/4KlghmrIf6Q6O3
VHhUE/QWrq/hOtvz19USKfV83S0vcdT5aYJ+eXzchnEORX4LCYLjCQybloDpeT/Y17SmqV3yVLa0
V8nkaGqGpmIgJueGfDMazTb4Uev1nUffz6+hk7ELBpq4P+EZQGCf9SDqFcygymGwD+75e7CorsUf
8HGtnTQxopGKCZEE0iUXdqLZhfbnxDlodXa4gPpWJAnwUduHZr6VFgzZVava8p1ueWkJXWxqdpYo
cyXXUOnAFNmkIKCuERFcM7BTw90gcGbG+f78UMv9MqQHbzY7QRQwG4qULA32ouU6PY2ou3H1mvar
niIgbfoXxhgeWbuiOD4SkGFuIqrQYH/+KT4u4OeeYnbCUKBbASwbXhqL0uqsfDFa8Yu/9V+0jedI
hmDka1RkwjUyGYid1vnW+SkqfWkdhGdQvXG3gwbD8bROIQXNJS76oDGA86DhNqbBMqaQJNcDPX/v
HgvaUJfkDsiPtKzpGsD+S/66n9m8L08BcXzY+SJtjCzq8VMMjeaBuYs+eLBfEhKQh5v1y70ZbMD5
oJhxld4uM/Jir18UsgRjhXA00Q2eGI6VE5/sbFFP9C2vs3riJORBtp4qEpqJdYsY4pvXRqQvVj41
IwK9dGrvDBHv15KXe8+8ScjWtbEL6+ZST/WSAmNL1jC0IRV5ulor5jKznq4ish3xWYmYCpGoaLHk
qqfxqjfXWzCAjEp3qR4T3Rro7s3cPV6/GsNWRTXOGM2ArLesDuMHPSNLcGGc7Vo0nm5hOEfeQQAh
6/snWpDbexQkyWtJB327HoloJ2SRkduYoH3CmQJ5MF2bMZKPDuBMWfcpvrXCt47kbfuk4OGuMpqQ
m81AfqyfRrwCXTLUuN6SkqzAhCCSTc0r5x66JGSN9/lRksC8W/zwTBUPF+s5WdwBgK7/eHCN+yfX
Dkim7yRsX7F+A2i7nulb9OU0O/rlC8bDIylB8R0/YYgtkav1DW3p2q7JrdWTp8F6Wuo/eirgn54A
DUD3gmBLsZdrePLK2j7hpoYzl6abiW6NeMNoXZNrGaM67GR8S6KLFOvOxPfXxBBJTcBtJ8arIRmG
pRIdvBpdvzGcjUwiy96ZPXlc3OFRBd1qdbsiu4CImLer/eZmGesbsluNmM6rhaPpjF5Qw1k5xvVK
JY5GHwqyXDTkpjRsyVihER0nLaK7mF7vzyqtdJxIIflErEeRiJhxO8i5OypBeF83ZJMSYyHhLJFh
KBp9c8OTheGTH6MpoUMF59WnVmcyjuAQ3nwmm7uBRrceefL1xJLRccY1/siJ401jF5J7jSgUQoq6
j39cvSm64eSWuzQcTp+e7C3TTQrdQYoSznazQkN4Tj3X19uAGu8Gday36aBjbH6sG91pDI3cIaDB
IW1npIb1Bnb5ojDWjXM16OuWtmZLObOmi4gs1gKen3fusboHTKv19ral5qAPRknv7tdbiTwsFKyI
lqoWaxmLmirkfr28wpNHFCcyI9dTMpBlY2zvI0oy+i6Qm4cfmMnTMlLIe0KNxd29buycARNwYz2i
+xLyfr946Ah6d6Dh5nlVEpVsHj39cTB7wzGgc0VVAnq7wVgZ9Um4hOIB+gVDkRIc4swFOjt3YGRO
8a3T9zW6RkFsmB7ozrjD09WG4+o3Vw8vHVn2tEKHKAQrzwQX0769ZzFisqWiC69ggXbHkniRb0on
1Z3qwi3yo+h4Lr7NikM8A49JyO0Fe8jjkgdm+TDSlzUMq9GLjY4Fa/v6WtR5dH2mv9xatZHYr0gb
FPZeJavp7NoahSnoN//aqRDaWrji8gBRibMdNw9dTmKYMkDmALUCwwt018ohy0jim9CECwTttvJC
zUhqCHqKCXd+9/nAenzpl4PmZzuw5mu+LMIbDGdC/uop2/S2gjhoBYawcRfyVjZzJ9oWF0bj1EkY
trsTABBOV+L8nVk/AjNK6IJ9VQY5iOrMyg+8V3CzQBYMYJqZjnmmp1wB8mQHj9ULr3xqw9WQtZSn
Sz1wA7OLUJKoWccxaL0zRpt9V9/Fx+6Bf8C1JF8rO+ZW/Wzwj1LT/7up6vI5Dp7Tb6Qp356bb9n7
txswSgNwHF+rf4M0tPBJffnnieebZyRvv62fyzpIv/0Ps3xOX9/+52H++ec3fGacwV39DlCnMlEl
oOaDP7EiP1POjCx8h0UrmDCoIEEDFdWTf+ScOfU7B/1QBSJfGrLSYKv9I+WMH7GQ60EyegI1oWL5
Rynn6ST/e13AIwgenSjaTMl3wOVxMDs+D0U9fIJ6IFuAquP4RVaAOesLI2sIKQzvzk/ID9jcvC3c
JWDSCN1SLIhZbBIk2GL0oSbQsBq7hVJBs6ACfzvykViFC5nXKQNJWw8qCbKWUrDB/aGPTXWy3gPa
R7Tq94D1JAgBjxoUxGtUJQOfimW6UiJWupD2/YDTzB4Wlg0QsuPAbZG+ZBthi65ULQaPVplyD/VY
wABbNV6pqr/OtI70ecuSIlfvoHHBUAU5AXZIrbB3fZJUKniajNDqeRNxpBDUF7Dwb5UyUPS8ZvRE
KVjSS41AQZoraDgyNAIV3uyDyUzaVxxQjHoiMnmMZGaqYsfia2gXpF5ugP5a6N2IL5JAejMhTeSo
bLgsQQQVguBHn/u32pDyjhYgh+jDEQnaZIDvuA7IatLnpeaPlvu/W40JGI0J13hmcX+ubSzut6Pi
1M8P/lrTwnd2Ap9AvQkFWKC7EVoP1jSSoVOSGngYoDZxif1ZR5oW7lQsBlgQqLHpY0drGpZ5gD8A
lD5p2f5JFWnmBPe5pjVUrJAuRi0NoJzjNV24eShGmSRQKYK1fCzKJGtTM8IdN2BqpOddzoiy9qlG
vZa4WXrbgI1L89ATdXB4keJt4gqWfYARVRHUHA66c/e5gA7LKR9Z+vm6guApFLbUqT47R7R2cdGz
KYrUNI86KNNUbbqQSnbZxMOLX0DoB7SuJ6auOeLH4y7Py12UggMAI9L7AXVWG14iUHBhaImlx8Fe
loAhQarYW2vQnlwp8AUmQjPJPCTqbhxBh1E6BesoagsIVwmhSb1IjHVNhY2EAskOqFf4Fg/yr6xG
AA7k42AA8rUE7/ynZdJ/6+XCT4yTC4vFwI6P7b2pDrfAjw/+WizYAMXJknCiQIBr8bvmOm2A2FoA
zEVxVZp8ALHL/Vosynecm1BfgHApoJWAVf1eLMp37H8sIGf4jc8d9Q9qrvyUVTqekDKqtxOjZyo6
K+ws3ZYEDOiKKbzV8gIm8AAq6GL/7PUeNLy0BmtACmngAHgZ7CHoBDMdRr7hJY9C5Rop4rBP9KIT
H7hODU13VF682EusMq52YGaRuskYmmWKSJJG8VA7yq6ybtTrENpyHx3/33x2oavPzK7nl+fjOYVf
/zWnhO8oHUA2GHEZ/MWPUPo7AGNWgD8BNXDg2adYejCnMG+Q+MH5AydyyLoezqmPeYb9XlLAc8Mu
8QdzalYm/YjAAAOC/SNOhyucEo4jMBfmsjK6Kk/HWmMstshtaEm0k80FqbpbmKNXeih0r5UHsnDn
JlRwYSkuatkqYEVcfopqHactv4bFkhkzgriW6sf/H+YLttl/Pl9Ilj4H5dvxlMEnfk0ZnKiBzcSR
Gex2qG4f7tnq94lwA9twGIzIIB4chCH+O34TVwJs2YDZAvvxe8rw30EDAZ0capGYMfjwn0yZeRRC
PRtHA6A+AOEHpnPOrCnBs+MgW8TRqoUBsJ9F8apGidXKPK+wS5wYbw765tQ+jHc6CnsTZAkC5MBO
IDDDeHsW9rKBD9lBTThIhRTaNpCH4DquW7WCD5rGrLREyLYumJaGJkEHooyLezwze1OKIpKYgawu
Ja3IiciODy40Y6BrFqkNrHgq9zWDuIuPavUIIcguRgW7g16IWbVMp7eQWjPGlK1fRcgk3zWNlwN6
Ap7SYxSn6tpLRPmNCTyAptxCLSB8yQOn28PSa90NsmzCsmsgQ5P4JgYDxAqY1LqPSsWNn33zR8H0
vyfGCuqqB9NkwnAdYao+r7YEp1////xX/JYMh4vp47O/FhP/HWxjUMin/Xw6JPwKvvx3kNZxYwKa
4NePfm/oCMmgyYCzLyEBPyVDfoKoOAWfQrScxEZ5mGyB0fsHwXdWBp+CrwzwKsAM+Eqwi+RZit+t
vbJXo46n/CjxehsONelrwGTb8E4oUouF91NRK2/w+7uVA8Rd6CfAALnsnUyCyGzQSNcuhIJYdteF
PJKkoK2nQ8iRsKnvaxZeJXHmbaWaZCHHO1Bq1ShfeAqBZj7SpX68LOSRgU19/eZrgUoGtpCsklUc
uZV++rX80Tz9d7uB8ZMo/D8P4nc33+6D0kNm5RPXVx3OwI/P/pqB4nco5+PQCEY6MiiwVP49CaXv
LOQ3ICYuTDkVzITfJwBE+olWiaImpLlx/0BU/D0JQbObtgFcnCY8L/8nk3CKnkeHSsxCmNvASgjy
6XiaWbYTMip858F9EV62rckHgwVZRuOgY05EcLzF2SZmmRscfOBh1KGJ3hfXfN5bAW5PcMa6sFHM
Nyb1401woQUhHPvS3KaqZtrIq1nWpW7cmaicrbIMpQVJu2fAvjj/Rl8vrmgLYsiTxjY7MaenPesA
4aVJcFVjR6wjtW2XPlcvMxWyNxygFe5gFWmkBwLKc4NnQXfECZJhUw/iYvCExdS7WjdYLA7n559p
6sX5QIIYAJdDcJ3xbMLxI3EhpHvhWezSzGeucyFe+J1nQN1u6U0DWwJEGfcXGDWXmpztzCIPXTuW
7VyasN4+HdBsHeh9CjNmCIgyEN2Veu0Cn+bUdD18y2muHXR8rUayBGlSl+ZxCM0t3/HFaHG+I2cl
d4TlKTAjJmNhKMAWzCdSqAxtpno1BtfNdiObPsHResGgLRy61nIirlu5WVY1YDV1tgPJ/VL7iDNf
RhL50oniCu0I3PSO37GE/hYfRaVL5fYpF8vtWAOGXsWLKNVWqosrnhc4oaRdd1q8KBL1Dqp9F5jd
HyXu+WQCcW/ySwbVBZvT8SPAHkn1hDZxYUHqmfIYPvJlssonSCGr3qX5SDOA4tmmM0BnckSOr4jK
QxQauYiGc420aHRPwvhg4WEqrCBysUSCB3qV0QKQFyI12e78mE3r7evzYsxQPcAhcS6TUJTQsoNQ
I4ZskNd1FeLy6xki3+hCp90wVbXExX+dstXL+WZPRTbwT4CXwAUPjqmzDTxxFSy4LsVsTLsXrUx2
edYapexfn2/m60EBM1LF9RH6FqArgDVwPBwQE+Tcsg5dGrG3WZTvUlEFsHEEDqLOwN2VnLAVncKD
xn/ErKYQE2a+oQ0MvAw0CNjEV3DwtcZRggLcSHvFu5KjDtoyEqwmAdYUBsSjoYcigmcyWbzQ8mKb
g0gkjwO0PBPK9oLDcq2BxgfJt86/G0QsTowdxH0g548rz5RwO3650YdoNIgwGgW289ZXkh3ft0tP
0tZy5VKI/VNoyqAWJrRwD6vtHndSaLk8NxMiMAmdUBAJkwWPfd+RWIQqrAQTuH5bYPrBrV7PB1xm
XUmHVCxEJMPOUMpkAXE4My4FREh5MY7h9VBiXoKDDGMsQ4GwdsUNFq/Ei55vjV4YKTSNrTSRiKS2
xtSTbBDqLo/ICuU3rupelKozIJMH6hBMxfHvvtZtpKLYuslTofQbX6hspF9WEFI1m96/HjoRJr7a
SN0sgVdAG0InLllpSgt3LEnXivARKlHG1KCYZDus8lUzeMBFihuvjyHKHT/CzX2ZKOqPTmDMquot
CIXqgx86Yw8dGwiwQWeegnW8gH+OKbHlMy8GThCmuzbwEp3xyy2KLGvVgxys7FtSlyyzCtlKz72B
3MczkwuCnpf9hu+wbEX1PuGCayWqt0ERSxSKErcQ9YNoQxrvQk1caCJIqx4Qel69VVXGbqLgh5rG
BJsR7oSBEeetESj8PggxorJ6H077giQSqMgataLLTWhIliSso1IlLYLHFEgy+d1H305xd+rrfMhN
ITXE4gmBO9eDFP8kSD96T1xAKD+Bun6/UOT8mguTVekCNjoqN0zXLeOAMcsUtUx8V9aOljdCDCjy
HcV3jaoGWKX1nKSrM6JIg9Uw4i04Lkbr+U5VAJvtBnrCjHeuIK1hEWf3zGhDP3Jde43OiNA61yZ8
sLYKU3lRMNrVFHWYgLU8TlirMXK1MkzuQmnhQRRabPzrLoXShZAjz112/cuQMGaottP/CKSksW1W
MNKMtRvwqu+q2Df6uuwRMDFBOi5ZhQVr5Y1EEgXrlqvsCoLucAbUYcXgMHVnwhrWgXik0SntUsha
nasGmru1HbcQh+1GCutcA845duA1164Y6mpRblUMXCZCTnaIqVckNO3wGQ+TUOmgX69xr1UKS9WM
7aB7V9pNJTrTUPsx/i7jYKUy90xb253YQeMhWrBgc0Muz6oymKR6vQmMOFJIGuZx29h1513jcOxE
AyyWRvdjDkCa1xlE732IRqvgXSP2RwqR5xvZ9w0R0urTxirztyrX6BkXOhLXGR66tZyGBkxirgwe
KyXFEoGOPOZJmyQLUNvuEr6/EKFOBXnAzYHkR1EETr+z4AvOtxyrIAVSUJi3CujhXtpbjcRf2Pa/
Fh0R5FH3B70TJ1gIS86ONqErxnkB9g7ttOjdxyouoT3pxdkOkgC04kQnGJJFk8oBGbLGKJgUBQdv
cplYsJILoVHMpKpPrmW13sMdcwU7YD3sB3o+XM8Al5+Ho8kGE0cjcIxQVTqO1rUQ+mniqhplYD5L
cg4iseDPv3YwVwh56GviT0bjHE5uXkaBX4tSbykhpEC97CI08tQ5CZ63KFfjoASvm9khBR7tXSzE
MhSqO/86qNVbMR1fmmiwJo0TWakNXqiXaVc8BzAGLRQEC5ExznfHyblx8Aiz3ujbhEkqFNmoJPQb
pfCgFJDlz2F1iVJyanJAFwSEQUiscJgjs0kIb4GA4WsBLrhd/JhDeVxWGAPXukU9ah9rJG1dQ4E4
dIMwVAj+w1BuRY0xBUQhzS1thm3NUtNWUDx3kgbLFkbo57vi1LEZ+/fE95cxg/mPmXNwNJe9oYwV
aK1CKB0w9aE1/BKBh2GMMOqIHLcmV7pGw2h3jCeg9ozt7fwDnLj/obgON3LsHpD9mYuoMKECk7qe
1WjCPfUgz6su/wpJayNOL13/Ttx7IEYIiaWJ1I//MxsMJhfBGIsL5FNCWOIJhhzyNHRVmvODBWsB
ROQLVIFPpZnZARdNIuWEPCje8OMQddC5MQTDkf1Bk7mIgxg2jkaSdEgqIOvuGSUHDxKlYIzph9Ot
Mxg9EzY8MKDv/i9759UcN5Ku6b9yYu+hgDe3QDkWXdHItG4QsvA24X/9PkmpT7OKbNbqXO1sbERP
tGY0JIBE4svPvAY8OztipigzG4vp0Lie0ZwqFn1nYRlk2/nV4ll7sbQXoos+Lcm0qSsVcW7QVeOw
Tu1iNfEzBb4NiCNs8cG9xmjiilnUh7pQHqYsXqeNuNXmNBhc7yrJOPxiiGbtgIK0tUdlcC8KZW22
6V2Rjr4zWLvGTj/PVFXz5HxQ0aBouWn58510c0rjdVcbu47Txq0s33D79Whyxk3xJ5mN9VyvFP2l
1cRrbB/RsoAfk6aB1ne3Jt7fA1ngvJh7TV22LmW2/Ep6j78X7a1KxPRycyeTpXHsMVSPPkXofSEc
Dn803Udx9nNws51BrWz2033jLQfJcPczZHLsmhQxERcaebDMtBwO224YON3yXRgr61hV7vE+2Vpa
tOW025vzROu4u0TK+EbG77k196H+Gfvb+wW4BBnvpfAyzuh68mUqEg7ulZFGF/l0bcflZ62PtqGS
BA0+7yqi2BwYV7QhgnmwApmNYpwWiJpd4CV3EdlnQ9brVBFZjXc1M8XLW8Do6BXLNRy65lbFCdeb
pwBi61b+HO3tjTxR1cnaDZNxrXj8Z1Qexib5ObF+VdpfFu5jO8xUelZgevD11CQA93GhZ/NqCbO7
rMpXuDPfI/W+bjvypzxfjeq8lYmMmXofUDXUfTs0roUyrbzIeR9Sj4Red+uU882QDJcmAH1k49dy
r2HL4atZcYUBwY1V3GIXc5+2JN3iMzRX5pbFQfaM3JC0yhq3Wm3sx2K4qGeIGZxCnbms4iS7W+Yk
iKrxsqQ4xWvhrqRgTb3WXSkty8YPx0NKklzHD7IXIveIPc3biDA1jIQn9qA8YgtPXMxOdjWLZWuq
Bft1XHtmd2ETXbuQ/emavt4u2za2AvlucDNZY8sTOLHy4FQsEO4mRpLvrCnbaS2Z3PjIJ/3+7WB3
QsKTvWMVrA+ILAnYAityUnp6mppimGB5LK3yIOsBHXOEhaxSboMyNXdJFj04zrJNzHkr7SRawztT
lr4IuBKdTryna2ggDXE6j67URm1VA1NCUA3roeyCXDdROsh3M2YCbz/uL42AowAomzEA8rF9oxYm
DB7nHRoOOmWpRO7KtNK9sngzmKsOxLaI7x11WRkLabwwsztcTNYNcThttA9NPH1umvi+xqXDpwO7
D2vlaojHDYWMr0zjVxujZRd+amDiRhERG7SUowk2HBw4W7lKs2Q/oCrid65Mc+TiUqThGIWpmbXT
ZooCfHZcfdyOdh/IZtdik4VNy4Rjx7wdRzP0ES3fhWF/CT14XznGNfipvWXQP3KSe+qPe8GnU7Tj
jWezo2aMVWJk2xa3IfmfzWukqlBDiG2cgpwFk6XoY+ri9GDby02pzTeoHlGBomLuGzr+wFNJFFyK
K7NlDtXFn0ojuVOy6tC1yE64U7huLYqKmnjZFw4xlr1aUjjq4X2rITwg/UCRQyAOPz19h2JFXioP
CodtoBfxfa9HOmOCfGea3VeljX/Mk234mWvs7LI+uHZ/gWL/jUIrQkTKfZZmyNgM4QMy+IFm8Aai
Rrkqsugjmk7rhMqxHMp6HTbDmkiwj5JiOybpPnTLQ2dR1FkcVzHFml5SA1fDJmqGKRBRdI9ww4aI
bODzUHXulaJ7DxnXpGV2p4UYpoOuaVRjj/P5tUs9jXPNWn4XwlDACpq7SZtXbLP9TLGP4cROo87o
rWHT1fG+TkfcnaJ7GWad2nmPaLrvdJCq2hZma62snn65l+6SKQcP3GONhIEJOuG7TudQXNqdLfiL
XmRB43YPOh6eHMFpQHv/u4MN0Kp3rQstFgoSE42xk0x+rMkB1bo/+xyLIQGcxzfDeJ8r2S4T043h
ziurswKhll+yzH3AGvfGyPM7m9jidNWVLLxTgvJCIVWr3de4zV1fKRRU9ZVl3tdzfodVxQdLj++F
7t43BOc1thgELLc4RCJ8L0vsOM2zYHKSQGn7jUZE06coUOxsXYfRGneyoK8spCrHtVtTW1fKuqzx
HqRO9r3+s51QxpNv55qHqR4xE5Ws8LLSjD0t/33u2I9CkJ00y3STOROS/I5T4kVm5Jzt6V9eOcQb
Iy1WPSOSS3nSt2X0+HbskNnYSeRwkQZizCLxri969R3trWIWqrNyvZHsiMXk4LXlJ2iWeOUMZ0qC
l5cD9UiLmg+axieV0nGgwrANi8iupEDK+0uZn8RUzW5ZfpE7vZ7GM5d75SAwJfgIPSfXxh7bPmmf
zWhE2LY5OquKoJ9TYIPeHPxsUbf0bIJEyz6rc/yAdNFVEheoBvXB5KV3T0v8R/O9/7M59GNV8M8p
uvpIHORff5G8nf/WEPm/QwqEY+/ZZvyXMfWHBOA1SGzUP/6ri3/817b9UX75npQ/xNHMUP6qv2eG
2juKC+m1zVAO8Y/ng2sNTJm0YUd+RM7rJOny78G18Q6LdnQH2HvsCNlF/ntkqL/DcJe9SJf6Nwrp
D+bWcix59EVhhP6ENWFKQiVCH+B4i4ee0rrKAiJaG0pbwK+UTQnbG0QVYHXY5H4qMv29QpD66MU6
0oxYKLmHAVur92rX+OqoF/TEKj3c0JMS6TbVFO967q3dFE/F2tXMqQpyL7Hwclo+1LEL+6i1nFu1
DIWyMpXZuTbEOUXipzbz8zAhH0q3pbE6A1f6GyffbYIpm2PSqViNKGutIhAnB7PG+TAlJQisWQg/
FNT1wuvMlTpX+bXRCvOud+tsGzNA8b3Ga2kzVzQLPRxG0jn087SCAhVr7zMb690QT7NdV7bnmDSn
AYcbN2XEkSRBpH9P1f3cFr0ykIHZCkORYtONy7RG6vPDuJTUYEVT+V0oxjP5mERjnG4Bk1kLNbBn
MvlwT1YrLYi2launK29I9fdZOn+oGRX4Wq97ATDCW8MCBD7pwljlhN1N3ZfeuX7Dafopn1uC1jQp
Kw8m6qQKd5p6nJ2BW8AQ0VnbRkxjzNTKT5Nm9EFuxc61KlycUycyK01J8VZFZjPw5o7hsz3Hl3Gi
GTRks291gTdOaijnFIElK+J0keTYBgkQAJtSzOf4O1mcUin60mGRjA90jvsBardCYgdmGJdUv2nZ
5umtLWDTqdNex1wkN76D+EP7sgiy0EIXdKuA0sz5r1gQrQynXBneXzM8SsX8WE+O3wgF49WHtj+H
fn5lcYE9I3+A2AaNJ/eksdXEaVkWOmh9oVQazo5tsapKJw68bMGfEsPwi2dx8fDrO3uOtj6RvUD3
Fs1qti+ZPVoLzK9PLuhaA0Wmp2GepCvzZnTzS3Wu0201AM7Kiyy81nvjqzTp8jE5JRXJJC56xGZO
aD1mssK2t/iF5Wdu6+UycFdsLibqhB1oMcdvsPfcNld77grNUtRK41YPinisd8RaaTTUi1/t1T86
SP/jgDIGq/bvQJnHfviS90cnnfyB3ycdYesd1C/ozeTckm/HCv+CaJFCwUJQmegChlQp/khsfh90
ivWOjwkAFnNX1JnBr/xz1CmaCuKL/cMZyI8xl/0TdMzpUcdEkkMWnTjMJADhmKeDZeGYdWcxU3zf
52EeFHNvX05GOD1YRU+J3QsXA5QJ4mrUVgd9MOq9SUtnk8/2csCkeLjsswxrybjcRhE+9m7VZFee
1zWPmjbBBirVZm1rU7QzW7Fg8Luo+aq2RHjVxLtMpwxqz8Tt45MbgWlaBexjh4BE2Y5n0/F+Vs3W
skMC+oOV9dEqKkp3nbruNxUzsDNfznHs+30lZuPMTTwaFE8Ig2cNy74QHoK4vfWgFzkmfDF+fss0
JNvSqovLBo7jdd3XAN68HC3nZ/vrlVjyykPKlohUIAYHxEzl+CFj3C3xPFPDByvx6NCh1nCZh6Z5
FVkYUv3hpdhkhHYYMYRKtsrJeqbsm8EbiuZRGe1uE8/2F/yZVeQx6Vq9faVT9SOJ+JXABrYhLS96
wTJUPVtQp1LtqMDb5BHN/E0RiQvSmI27dFdlo66bqdig+uZbQAAZjg3mx0ZV7jTSjzS9jMIvhfMD
oBmnj2Do3e3n4qC28P0HWPVmsSnyB6uP30/g/gwaA3ktLtMiuWyH6IBZKZplunZ4+2mO4yq7gzyU
5QLfAiyOoH+SQbqojtsxpjqPWjbSVVHJHKew1P0CUZwgQRpx8/b1XuxG2mRSbRs4NbkYO+N48epx
cshRWvNRZai1XUKk8D1lyi9HdB4uKMq8uwxP3kBvz+4QItGzHEA+KRgi5gR8eYwPXxykDsQL24sS
87F36CNGNWARoYfFma/tVGWNywDUY1Gfqk6Gc/I2nu0OrdaqVEGM5bEPtWqXKnG2M2kBbNHXDGbN
zVe6hYB1GHkgFFo7WYuQplJrCgQMija5IT8z1gqoh7758ocrDwOGAZmugVbHektSyZ7fWI01fV+l
OKbi/VoFYd71t4hxmUFYD62vGZO+HrT4XsFH/VdNSg34ukSh/mLlTYpwZJWY26I8DYT8+Mpat9hq
DFrsfWeu8VIXKyuOGZOM5V0j5o+tMTym+TwHTuSp/pwbXzs1Wo1Gu8IkLPSjuj/Eo4Eh76x9qbp6
i5HdD0b7nY8MztfKRlvGXbaIva4nJmtvL9lJcs2ekTRaCTS2qS+pRE7yRqUGRRotw/y+sfRr7AG3
Y16vKow/hYfCDOp+VlfCkDM/ar8nW3+Uf/xr/f28/P6PE+18kth/I0tpkzL5/uX7U5H+WH39ElVH
KYtMDP4uztV3lNi0WoB+0maHufN3yqLY2juIPkxnCdNwaXhN/52zaNo7mT6wIzXKZjjW3j/VuQpP
WpItYfES26Vq5x9U58fbXibS0vBJ/iJpxkQ6fbztAfNFUwN8KogZcm2HQRjrcZq61dt79KkAeFYu
g0ukm0YSQVaEdi09puPLtGOiyQI/DJQQeDpuzPG0zsVgoVgxtvFfUKUVBe0ApLCpltNJWy9Dkqm+
1k3T7YzVD2JfoZWovl0j0re2l8oWG6QGUuBoNihS3Jn16ao2zP62GJo5Xy+uO301i7Dbj4qhZNuI
eeiHRZixs9FLbGBWA13/OhC5Jv5arLo9tIBLsPWzlxANNGs27vIExWa/z/uWuZjtoVtqaQoGpkKN
UuuCyOSCwHGa4ZAaIs/9dqinm8FtPHvtNRnkqInDFzGykK5hwSHb+JRIPXIviwylnsnjBeroLT9H
Z2yiQE+j6jZT4uRDwlw/xVrI7j80em6iAmqWsJ455OYrur6pcYFqtnmhp3TBMZt1Ft/GsmhZ14sF
1qXAWAYlsoQyM6iymB64lVWzCUOl18FLmeWjNA6BvAfAG6QZLsV+M1rxXW0qI1ZDSx4CnSobXEwn
M3QDs8vdxU+arMAgXsl02vWZ/jWLXCMLCntyv7+9TU42I5GXco5qjkgsJdNPQclZMXW6M7cKRuTC
24lpoU9ixP2fBUwZ4LkMOS3gCAZSeBEdb8a5DN3O64USYO02XmSJcy8GTV9VnSkuXaMWQRKG4aUG
HjXgs02vpjA9p74q9/vR98AtYMAjC0VKD4TSj28hSutw8nB1DxycQq/zCXhhIhLdX8y4XveJrZ/5
AI+T3F+PTJDhqnyKJDYnSW6H5XxmqqkS1MWEc8Fidau8Y+5Qlo62ffslnpykT9d6wnQAgpJLLBuL
z8/wpo5D7PQwrZq7MlFAayXiEwAPm2lQDAOaJko7Xioq9NKNbYlDBSXlx1gVSbYx8tTAzwOjFXDh
1XDbDNw202uvQ67TGJKgGztG16ERNcmqmcul81s3bj7SEq0ZSlnaVVx6znVqV+0v7Pr/P+n+F0X0
s/f7Lz3pq/5bQib3S+9ailo//dQ/JxznBntKJpLQEGVZ8zdvSnsnTz1azJTfSMrLgvjv9rNJ01om
9apNk1mSI/454Yx3Er1CixLhaDrU3OEfnHBPjg7PvjWOOHhbpNSk9Jw/L2QD2tnqwjoUyLLNxsae
U0ZQYlLqjVrFe6+ZrG+FbTUPY+x1V7nWjpY/E9G32VxdJpZT/sARDJVap3PmO8TPmeZbhbl86bDB
vurGsWSIq6YIMVZNg1dZGPe3+tReGYVnHjKGjV9KBBsP0Rwu90qSaMzurLi5FjOGQ8z8aIT3mVDu
wkbEn7ViplRThrlcd1YzfFjc8o5DsOegyMNiNzEQfHqTf7Sp/9PaR+jfv7Vdg7hFkaf4Il7RT3/6
0V97lh43W4zq7gkfB1CAI+B3H4m/oXMDDZ9zQe7lf3as7BUxo4N4h3YN/xcaj/+9ZeXfyd8FA5dR
Cu0SfuMf7NknWuw/e5YRHEcDOAkIOlJeyXkq4J4VaJ6xRBlJkbZrasFwOs9a3NmUwolXdW0BsvEa
Jqc10JgS9J4ZeNWHPDLdS7cXw30xGONV0baITmlC/Zo6aX0R29FhijByz0b9IdGcDDcihqk3EHep
G9Rx/jY0uH5atTYnfmnO5YUZimvaqdn/IJD+54spsTPe2oW/+KaXSdeJpwrh5gdgr6PwKX/+7/DJ
tI12PzMk4xcTm0D4d/iEdkrMpASwgbBQE7NN/w6fiEVov/9XKuV/diKk0yfKN4wglAQY/nl/tBFP
EhWAQ1KSiQqThhJ78tQMIq2TWUvcCEkIpUuv7crM7g0S6HlVOJF+SKcs38YugdSqcB9aG1aFhrYL
aEbyfQafLn7l+VmfJO/xrAv9vspBRUxa9iGZ5xIwTGXNqABpbemP+tLAqTa9dt86uLsh8q7a9aqM
URGjK9T+IMT3vwLgvxb9L+HJ1D4WC4yQFYmgd9oH8bCu88oRh/YaZsCnpnKs2z5N7Nyv1fZ7rmYj
oAUFXrDvlTiC0jV48NzC03y1DcuvZu1+qUaA9796d/9Ph2Upwvbv5fKGEfa3+L9kM5Yx9nEmIX/y
95dAUH1nuqakUhNef8Xe318C5SkBG/CszWSFhAEW699fggLLWvJkyT9QuLAhPJF//J5kKzq+GIRy
UG/0uvg3OmD/87AMfI3yxMRFEhQbFS2F7HFq21GZdkk6ztdj0oebps7EZTem/a2LjalPjGZqN3Uw
HLTO9SGSL/u+rMq1rmaAHVuXGtCq0fTMBTqMZqxu2FEkALjX7BsbVfwpTvrHpLDRXyyXD+3Uv2/m
5MuYTv1jmPWIplqMZxWljH9tuH//DE7Gs6wo+RujWebnrB66YMePRQHqVbVTTtd5vbgXDZ7en+sB
HYJ2QeRD3qjqjABJExyH7AScUIOq2bP98EoT/kT7W/oagsN20NOh68dBejqWthPbSw34AddLPGw+
uST3h7LB3nI3ALwq3XbaYJSqxqsIGuknLUzjOojLuPvLs0bbn21AM2GO3JGqVY9jPBfo3tuziQ5T
5S27IqMo8qHpl5/AJqXfENMoblMjw1rbEI7ml6qVXoBb1n0lXtILihLzqm2bqoKV5And7xt9Er45
WYyMgTFbtCWAjwcZpfHbq3CKzpGrIFGLTJBoBDsQuo9fRNvE/aw17XRdAPO4z6OOYx4CiNL7Fc3X
n1oS67Zvi37eVFVk76zQM74NpYPEs8A7G+pbagzn7omv53mpyj3xTfFJerSaOKfUk3sCsxTVc2LS
WkSbYpXFZfm9zGNaHg627Furmc2/jGy05nXWGtFtGtXTPh8wNQsYzeKJJWrgGYrr5uec6TgWT+7L
oU3OTqGcR7PhVPFYJMKzs1aM122Sfu6kMfTgTtmZfWm++DSIKUQbnp/awYFbf/xGhgJ+5ei0y/Wi
zMbWRQ8yAAXO92vFDxkp/x79w+WHFuuAuhfVHvwiV9pNUXfFY4GgQhLYVZfLd4YCNTpf4bCy0Ajx
w8JQtka3DI+dIdstkDjTG8AtycoAKLp24tK9KzSlLQMcAb5YkwviOZlr96PQEvPBZGD12Snaz4k1
LJCskiLrwJsgGghgZDVSsSCMHHbwDISDOtqS2c13dlu2qpSUAubMpn25QYgcRF9yVuZaL3Td22XU
qzSe1GsUauJ6M7bZhBZz40BwqxKxwcdwY4q0toMkjdq905vI/AmnSKAuPZaB0ab59z+/I5BGyCHR
E3dsbAOPX5rXGmbNQUKYVjXAD+GiX2cz3IRQN/qLYlSXQIHwdwFa390Ng+btkqEXwZxazs4TSXSp
eOY5WthpqsFnRAvYAjEEQICc7rTRqoG5TMtaUa+VqWpAhudobZmLwZtKBYmNJwx7QxMwxb2jUufP
fHat7leCDmk2WVW9zmw+Jb8HRHsmCTrJ8JCUwgwPyT+ECaA1G6dckc7IuygHDHHnZOWXWh9EQIlK
zWnZRpBN+p+NnqSClRy2S7102Ls0i+TtPKtslB4aClZVw12hN58kgWXbtteY3s2BVg7ZKsWkdRVn
/Xe1NwFOqJ8a76tbMkixDClV2QrPLxQ3OveZn8QSqd8CM8z1CHBk2VKU7eimJmtqzdFW78RkNH+Z
Ux5virQtd2f25WkwkQUlvXwGTIhngA+TIe35syuM1fom0u5mVRj+IHJlLZoivlxC1cXCOcUztjA+
106IEaznJZ/TYizPdOdORn9y/XnRkADoqjzJMp10AhcvnyOclOe7foKS6oiSL9ZUMabU+UpgYd4M
dNAAyKQ7J9R13/KG8Npxs5uC3+tXoYcpjmoMWG+YYX0uksij5J+qV94bAsroKTApoPsDSvV4fZZU
WL0OcuKOdHsMso4OdOKCL89MkfhjnBhBFzoAjePOukergrY5+dqVIJ9a//Gb4k7YC5Q/nH38luM7
MSFtToVq5HdaoeVbKwLQb0wCUanVzWDh0FhYdXpJI4j+uhGq597Rq+vw7Oon34ipl72BjFV+N41F
S79UqMwNDcxdirJ5Hzbj7Cdlrfk4HGnrUBkb9EPKjZt60bkN+yI20DpjozqM3/ksKAWPl2HKAFeW
kxLfOXULIZ6kfVVDG9iFvVHdlWlZraJYdpFhkaPi8VeFnpsorc3U2t37USzOIe0TRDCWadmMcd6e
iVwnk0/2C7enyd3MtIKz+Ylj+Ox7gh1osCHS5O7JFnsKnfZuNJadNdkR7fux9UWr9jdp2nmX9tDj
NBKdNWCSW/Joy3ILUnFMakahgfykwvjsFlzY5bFRjcmdamKxMVvqvRnN1RpVRvTEOk3zqz6Mb9zG
qQ9vb9HXXg0EY2AkDDPwDD4546DEWFGxhFy4scTG6NkecZElAcDUeGPnUX5mL5zYt/xabA4unVRE
omROaYxznhYdxLz0zvIwuh5QR7hobJhCkMFhincN1kCi1dchOc62XdxkO6p47wFTNOAIakbQpGm/
mdumXFvDWAamFjUrNa3M1ViH82cRF/bKmroPdltrm8g2ojPqM6+uF1mslGih1H+RyNF8XdqkT+70
vk/WSoZQQ5Knn1KtVLAjM88ZAMuS6cW+oD/D0QoqUpXqvM9DvTupYa8seXrXxM5jKLJhWxduDN0k
/lqlEGs945wM9cvIrvOZ0tSES8s7MuXI+PklrQwf1FiF4pdK3k4e6p/UVoQXI55XDRwTH3nlbtNm
1b2y6By2qRFEqWrDium3LX7Ma90XCmv/p9uUYl1y1AHv8CdPvpZn30cZOUOsVEQQTUzME9Gc1vXh
buliDVpg1Z47QV6+ZYYJzBugxVM9kWEcX27BXrjr5y65K5XFytFOSE0jUKxIV/12WtrvZqkdQAlv
FiUh8cp1Gk9JrKAOqIp42Q6JotLEh+QYzdZ7F3LaFxbc+i1q+q/19ik9m7jFd4SeHJWuBI+fot2o
CIomGZf0DmiPcTtM2vK+G8b4IvbyvgnK2lgKqQycG37v5iofdhgW636y9YQ9i0yIl/bTlebl+Tc3
anp6Z9qQ+BkjY3Oli9K4LpkfXEW2wsQit/RPb7/RJxzy8dYm3IFUtqWFEg69J6/UQeeIKqSM7vJy
Xp4UDde5ni/IyrKvkl5D/zsvQb72iY4qMfO7eTQuZ5ztP9khufY8wvvrq2yHMFPj68zwV6rWxUGt
TisbbLyvI3K31+WxNinwVtFBDPCsvvCmMFzBVfP8anhyj85/RBDQ9lZ779pl9hBaXr0yzQzroVx5
iMqyu0apBT/mbKp3Y1O4G+nZy1DS0y/0PO22bk9tdGZt2F6nS4M8m8sggLkyvfvj7QeuXo2caVEO
cx31xD5BA9NakjNmp6fSvnL/GJRaiOQjXyaNI48v40VCq7SpiO6E08xQHCFYwXvLVxkn0art8X3D
ZbtbC0VbHlIaWYFokv62qsdHhCKWaxRmq33u5djGmPUX3Sne95nnrDhlH+15+isci3i9RMVaFc3I
+LYLt6FO58kceCVNWzRnjnG5KCeLRuCSRTyNZjyUTp7GVfsZW2BNORgiw++t1fODt8Tpt7dfzSvJ
AnEI2iZzFeoLZjjHixYqNS0w1YYbnPBhhYNDThtNlO1GeWuiiZWGgEPGsKxXoEGvrdYqzpxATxSD
4wflDnhACFbMh0hwj+9A7YANT7NVHJrBeUzqrWPdKOHsO19TExZq56yFk11qi1R827TzdGU03nac
+us6/hnpaL6k3vWZNXmZvXBHUHGfBqQetoLHd7Q0eahE6lQclqgzdkZIM4wBkL5ZUsTEx6wsLt0q
UR+HpikeRkuU27KzF6Rkhmqlut28HsdWrDrFqr8vfT8eyqxS17UWpWRamfvH20SeI5QtuKUzNz4N
mo4zmo2WmcVh0A1rPY+wVBIvO3eCyIz29B0BPaEDx2VAh8gVe3Ze5WqsdrNlFAc3HgQwvhFdTM0Q
q3Du3TPB4uVZJdUHZbkJA4s/nmyHeEhstRq99LAkBbrbc2f7UVhg3uXoaDwZ6rmX/cqj/XM9mukn
Z6Nupmk72El2SHP3InEHPn8UT0Tm7Rg0rmsjvi7dep8bdaAUNoDBXTOU29GYmec0ezR63t578umO
F5oGvzxAGLEiQHxqaB4VHZMTNEAOdYa3RG3R6TLTeAt3N97pdkaCmLhgRTrUuFIFMvLbV3/62k8v
jyom6GjZQWTgcPyerXYo88aa0kNimhD7nbZ9COfGuXaMcR8rqZr4CvJ9o6mAmzK13tsZ83hTQCm/
KgeRLUijlTOk4FbbRSo9iTLUp51Sz+j1d2ly1Wnh49s3/PJLBVkh6UuwFyTH7+TlVTXaCAadvYNY
ZoPMxS0Ce0itVckEMIjyctkIR7mtXOjBb1/4lbhJ04KWDSAa2TU4hfM4eTmyP8L4QFcRqk2R3A+u
ubwfBv276kbLx07DUdeA2h+kHiM+Glu/9WD/NV96uXGfiLhMQGVWB6L9+F3pzcQccVjigyfEfVm3
+qEVeu2PZVmeWeUXXTqYkpyp5Dc8LbXlKR13TtOxqfuKS03gop16pHWNSEmvVOLSKcRNXXrg5oZ+
VStMbupwFbVeHjA6uOnnyjmz9K+8cwQSSZzJJyi6TnFq+ujYC6oNycFYPMUPu0zcuHZm3enu8imB
GNjaZfGgFvk5q9mXBzL5C40PmeMhRiutPp7HQHDpTePoIj1ooWVtcTtAZg7iwpl4/jL88TZlX4F+
mMVcT771Z5G2EiY63EYZH1LIUhdeGo0Bfcd6vdjmg9DmM0qgr+whesES3U3/ldbSydXMBg3DrqzS
g9J4j3nZZhscmWufDsJ48fYH87Lyoz52wZAzNX/y6j1+rlZvxklkeXoYRu171c3GWgv19kPk5t/y
uVO/Qzc455r+2sNxUY3VlEisU9pR1SSFDicnOSBIoVzZhvgQebayy231x9vP9so7k9pmyHzS7Jeq
Y8fPFlfTsAjO5tsm0YcNkjr2zk6mH70+1pezqpyLPa8USrJZzt6gy8OKOidHpFbnIU0mXbtd4tK5
BpHTbtw4WW4WAQvSswABuumwizNnuWJe5+6B36qfvL6G1d44F20c6rs2shbmK60Tfeu7Dim2evpp
xFN2nwKtCYolS86oob7y/jnU5CYjhYBQdJLO6nHjhrZZGbdt65ireqjTO6UyrzqHPLOEUrOavEqc
iRSvLhSoWYbnNCtpnJ68mDlM6rJjTnlrZeV2VqN9Jx6z/qeh6D9IqHZdPPg5FGMTALM6eJ2fRonv
VHsz3CLb52fW8N5dFI8Yg7hJqO3SsT+jSfVyVQgmtEOkdQVy1JKe9/xrRwMOJC3H50Gv1EPfe/di
VI2bRkeoSG2L+7FszlnjvYxiskTlc5B1Bc3Uk71T12JRmiaMDnTQUr/yIK/ludZv3/4iTnXMqMWO
LnPacSilmkJlO9HBbjY69q6Zl+8HON0BM+9Pdr58WvCFLiIF4arpK2yjc+ObszdwsrLWnEQITXrR
gd2xUUbD9iGyqQiF5Ju+1jeDl10rufepCPch6m6Ft5yzQHwZFEhL2O3wJ4ldtF+OX+0YNpk5GBXR
pzFGf0y51tz/1CITP1Xx8e3lfuoyHudtsvqlaAEsBWfzNA/KURRMEl2NDkaT3qsaSVheW5E/l4Dg
A92oNuactj8pWqJL2YX+S1Mb97Iz7XJnCkJxpkHqIc3xrsQcqT/TrgbsU+J9gym62/yoRUhzvV+a
D7QWRoEuXbRVnAxOgGlOBXPBOMbjGO2VlUPfeZ1Euh0UUz5fp27sbXRrzm50N6834VDYXw2lyYOu
nsNP3ayFVy4v6Uyoee3d80W5MhizKrRlj5c+RCfHy2oApj34271dLD9cS2mQDkPKb9D7veUMdN4R
wvV1THrWoRVp72uj3r39Ul7mKcxZqagljVaOEk/O1k41afe2Wnyw2IbBmGY/vaVJtkM7ZldUOc1K
6/rvRd6pP//4uiQQWOVAFEM95RS2olvTEpUC2mFU27OfkujfVb0b3YezflBJ4i6mwha7Mu2cc2IC
Lw9cBnh0GqnbSCmY6R6ve6X0fdMwTDioOkM7AHQ/u7BIV4Wh53XQREnC2TiGe69WPqhT593NOtx8
jWB0m3YIlloCBwWnNm9T9xyP7ZUMlpYi8ZUuKMhRQHvHt5YoZSvbQ95t6ulfatogQf1RBxvwyaZF
z0A3e7C77Kq3qTYR1tj3TvZDZFpzPWeRfabAfSUCy2YLXU6cZjzkwY9vpWoF5EErxYUFSMAXr2KA
qzpLdmYXvPIuAM0wKGYDwjI6HQJVeUK/F1Oi26Lqb4c8nq4EKm7bcYC4eOaBXjnEYCdSrdK9JdBZ
J0WjXi4G1IwxvP3fnJ3XbuPKtq6fiABzuKWSJQfK7tw3RLe7myzmnJ5+f/TZFxblLWIeYGFNTHhh
lcgqjhrhDymdtl2MmAU6U0HmlpbZbctZSTcpVGVl0Q/aRnzgvL3ZSEwHHbLY0QwChVlFoYMsX5zj
TYPi+6bOEbnOdfEjHiu8q2dh5qRFrhGWEc4J/eQ/a5MdorZclrHbVJazqZtCQujQajd2Ycv/6lb/
evtr/CgYAd2jN8OXCEJ6KYky9VLZTXJqe0Fvpne5iugwCr4oNVZq+40A8itTtOJhaEb5xK+yj3Yp
V5uoDV9Xfscc9C6vCMgEfJ0zqpY+6TJJdWJJUhrMAs/tlBXfTCNJjhSQCH8QkLYjk92tSbF2p5r+
F0kf+11HHr/tkDsspCHbpsW4U4fIeOilMXKbKRF77Cfx7x0H6T5JQmkldbu6Pek+kC2iT4AEz6xG
f/mRKAYNc7gDhJJywGkIJpCLbsUXZ5qczTChknX77VwdYZbTKG9nVxpy02UtHVMq+D0EGkroNgLG
OKX7QbLLrY1A9x4tyXrLpZusxMurQDAvChKZIGDjQrLMECqOMIQPFu3pxGxoS8OXa9Jx5Rp6G8pf
bDyEyFnjiEbBrDg860a8zzGpW81clgvHi1EJok1CRztz8zhy2/boCBS9Am2bBoe+/ZtgtyEdh1j2
uu6LmucRvqf30hBvA7d8HUR/yMtobxRffCd2ddHxz1Xbhg/eCd80We8MsQaltGjoVBk6hCXyaF7D
zGBnpd2LNVXRYa6DPgOfi+8gIEoIgTov1lgbpy6N50TFZ2wlYzRJl1+27gREy+Pt83EdbVCwYLvY
rRk7RYvs8iVSkcf9MI7BuWWMvg8qX9wFFEnHqqtcCNIQxQvGwJQMwRMWrdHBgTKz1REIPjRwYBDb
t+0WmyBeWjOKvwGjyOeRGchK2n311ejcb4T8GSo5N2zmt/uueeBnQVeokqy+9I1w9kZ3ntKTEtOI
SmMl3a68kjmsX5wraioSDT5Q5l4wnBZZFnqDMdkidVyBC7lX5bpnCZRjy6gjbQwK6xSatXo/57t6
bkf3ZqhgTpvKv7VW4L3JqHF/+wddV3uQQ7joIKAoKpDZ5ezfnlqHFER1zq1eO4ehradwS9FHkxLU
0Es79eKx6pwf+F+oh962q52Vl6q0xauSPUT84VAawt/4Rll/tsECvRalRDdY9puq3Glt4LujY/8D
taw0K9Hnatv44bQQGb+QxaPesvhC9biYJgUl+vMUYt49AASU1PyZ2RzXBbOf26/po8WAbdLLIgmZ
F7w8IwCxAh0lMP2cxvH4YBpZtvEzBo0N2qF3NVJjK+tdfdE8HM0XHSU2vlLOyuV6TVYzt+1bHg5g
sluoTrK1Onktyn24Cqdw9nKE6LGEYaSpWZR2Zepn2JfDpitKkDeOVq7cSm/o2cszDzRPgSpLUTe3
6BZhAIR0lCTSYJ1TRe0eZKlpv+Rx0G/bujcQ589kup4pFUZk4QpW13G/aeqaEVYvAYnZtUqrOG6g
m905JzkJ3AkXsX9WM1rf7bH2P/Vt1Qo3yGSzceeEFc0b2jdUcTISmt1Q2TsVYdonK07jLw5GfCiC
W619n2V6lLqRX9T7zM+0ZIOyWty5ZCXpMarswQ0k/n0DjrP45YTdXSHTxt0gaK5WmylQw8ItzU6R
NlGXqFsGJD4XINjLuDD5QhSp2RXxoOxR1gf8XgRiCNzOSvytxLUV7P/j4eSmUolgM3KWG3GZG1O1
TGFbOPJZR2lgVwMCdpuiRitOTuKtxqBh5XAuWZCQH0kyAPqTGpEsIwC5OJ0pXsFNMkye0skn2/qh
dNrPprWReUzAKFduEJ1K+2ceji89mqQK+O4ySu60Qbi+s6FhukMe/w6Pj41k/a3bf4n+l3kwY2KV
kbBwizLZNwyUhS9tE/VZY0YRR+F9wSApo2mXSl/wOGw2jGOe28rZ50qGIbK0bfqV0fhVMTA/JfM/
pAagiYDbvnzKluS9l/ti8tqxo9JXq/phCMrkjwBpfXsDP1wJrsT/G4ww1b1cqUeVvrNDffI6HKC+
Md++52Rnx6lpkt3tla6BPTwUDWWKXNgnoPEXgQwooOKbMP683BheRK2/IjjwbJsgAGFbgV3ONVcf
MZGv/ENo1OgIJueeSzkOcb+2aeDL5cphWhqavR0msPBzHjkrNlmLyi5WVSGPcjh5YY1ZAmIn+jFX
O+RSGt0PXHByxa5SB/OQJor9EHXwujITZXdD8bRByraWQrekMwv7ydIKiPd98r987f9zZHQVJREJ
AmOtkVrzG4nLl7uTyxR/Vm4pHtrP0dGwSzLAuD6vbMxV42PWxOJDZmeYk0Awvlyl651GLbFg9mLq
PlzrezQURicxjj25KKK9vv2jzZ0zHDj1zkzEsPEnOcDe02HiKELEK5qitR670P/ThzMYSoiQrYyV
GM08PV05Rm/gk4uQTrbJXnH5Es9ngvXlr40jvVD0UEJRx+QW7JxIHCxdGPtUmdSSyqNOTg7SkI8i
SGq30Gv5QAUfnoesCr/6gVadE0eXD6lWodEhA6RDkwyzmqpyUOap2nETFrVznJQ23XQM2N1cWMGh
a5HqcbUAS48u12mbyRiZt3qeHqC47p0srV9jtUbzExSIfywNP9hmzdgcMifBrAWv6cdptMSeNoJ6
5Jz3u7CJqu0w4vrD8BGnT4FoSaE1n8TY23tJhM/2qDgcxEIRP3vsHbymyPM9A/1h53fGE7f2Q61F
Dv49OMHcPg5L4QO+CmhotOJmcRaD6eEixBZxJeRYawbPzFWuN8doguegid0+8CcQ/6W8Herxa61E
/hPTd8sTuj7egx0U5wpiuacVVJ1IbYsDSuQ41WtOft+0IYSOGluAAmjJ/ejHSHMpqbal4S/DCC7q
O4fu68rBnk/C4qSAUJmTDJo3jBQWD4Iud2yMYdh7ldEru7CnEOH4AuvMFPkvp+u1bASa283YNft4
qJQ1pML83SzXB44PZx9ZW8C1i5OaImTk1HLaeWoUWV8VCWKXsAb7NPRkpCQg40GJRPmlNYL6Zy1R
pbRDta0Vv3eD1hbb29v61lJe/Bq4WKCtLAIeiNtFsMOHUe3aokFRlqneUTZL7IbsybAesAN4mexW
hppjNWKL8QO2CElU/0rbvH1V2mR8YeBQf9Y633RTksPHqJKd5zIu8/tRy6wnqU5TL9SdeA8pLHXt
Qk63zKajfTPhdGAOgbpPnTHleq1DpuqpXhlHVTTmz9Eqw09ZURTOyhm+yplnoCYwfLJzemlXo99c
C2h5VnbraUpR7aO0jjwwN9EB6K+CGXJfrXQGlkKe5EDzjJk2JDBqcDdLgyD8aJNCUTPbU3yp3lv4
pf2kgAgehVPUXhtXEI8rpd1z+ruDPkzlpkr07k8bWvkvAHgVMrmyulFHeHK3d/3qAqGBwACcuTQ4
oOtKZey0SM8CepdFyZCzi3PzWGB9urLKfA1dHC2mJnOxzayYMgWBlsuQrIHClVUxOZ6jNo9drkpf
G7U/ZXmh/L79OB8vRKVIAxHMzXKQGqWhkXSh6SCP1Ga4AZX5xvLD+lDUarRSml9XpzwUOL552v7W
JJ9f7bvaHKkPbbTVxPaQskj/ZACNn6lB5R9mlWKoFk3hQzKK75qUlNuhzOcEMXU+BTLOHM6U1j8l
CZlWERYmxhAjGsGVFH03c6m76ynCO1ejpQgFyHD+3n5DV3f5G0OY0TYaoPj0zFpc73/12CZ2lHeN
jW50kbmDrNSuKTS06Ie+6x9ie3QeJSMbv0wlpjK3l77qybH0jNfmINDP4FO4XLrLjZBCL3Y8u52i
ndy/WIMlb3vbp0tmhm48+mvdp48e1uJTn5s8KAwsQ1plBEKLY8n2+Drj7dRJ5rYrsuCJbW1pgaVx
+GAzW2pc1OnXOkzXpSWPSw8dCjUoG5lfcfm4QxU5YZzXttegLfBJzpC2QOSp2U4oVjzGXavAZvWd
/WhXTeEGtj1tjUTJN5lWB3sxlKQNQdk99EbFqK4c5Z/QhuDHCHMqMfNpU8rIMuTVTfAh27iRHyYD
gwMjCrutAngaMPUoVaj7GeZugsV51zQhHgPQEYIdh6CBZzQm+66uRk9qhk1AM6fe1KgfdG5eVNkO
Dy/dLYTjTC4ASXFXyUKcwmkqNsYEYVi3/aOflcUxCrrmMXKQPMtROoKPrELOSJGy3JitrH2+fYJm
zZ5FIEFabkYKkYNARFm6zkVVqIikjTUvlzTD7UVn3Y1lWj8KzA0112jUeNPwau/J6b+UTaJsIrRn
toUB8oZc8ZNo1GgXQsCDxNqCE/DTvn60fF3skElZAytcxyJ+KxgFsI801hCpuNx/BT9cqRYJ06+k
Vn7h4LHTJkjdwSRebr+V68uMIQQmDsgLMZHg0F0uNEyiAPfTaJ4ynUlWffTSLIxM1OLzaCorKdP1
fcECM3CUOxOI3jLAWvmQh1piaB5oue5JqXHhSLtB2v7nJ+JyZpNopQPBWQJ9zAEFSE2XNK8cVfKv
rpVRuw5/h3qHvLUP8uD2ch88FDB2RvuEchA4S2XJUklbBI+YU05Sz5zTan1Gan7fruzTNcQQ4hTP
NQuhcTmh63y5UWNe9a1JfeDJQfATbVmw86OvCLeWm8iVzeJejEO0n4ak2kV1qj+rYfzp9pO+5RmX
NzEzvRkmQgYPrmnWZ3kf/pOhmXqlnDSvmeJ4p6VJfzdlwp7NZZ6BU4w/oOJxJRhVnnxVCrPcmHTt
BwfadxuN2mOlht+EMfaPkBfa+3Lsh73UyPZBs+N876A+dQ4UfO7CSe/QDuxp3HX1/ZjobhNUsLRr
tdjYXXofxUb+lKB0ku9m6SK3Kpxxi618eIoyJV/LveZAu3hmxPgZmnBPUy0vi+QqRKHQcVrdE2lr
upNlDQ/YsJYwJhLVCyy7/FZJzpmOFBGPSQGwBsXqftx+8VelBtkAxD1SLYpoaKmL926EAU3pVNM8
G2bSsTWMlr50qt/nqd1u06z5heBbtget7JklBPzbi38QiTRDnedusxozM/PLTc8VNRK9VWheEhoP
ateo6DNmymOrV0CSby/1wadE5T3L/NB8A/OtXi6lWAjeSFFue3k/it+ozvwsu1BeOcUffUhsI3kk
FyyNCWvRgpbMQpYknBY8bTTh1iQ4FUjYbyAaoswjpDp6sKQux/kzsw5G6v8tYyg7tx/0g5uIphBU
itlcgvJxUbvFkYQLH/JnXh9YD6qOvM+Yps8mXevNWOYYF0dciWmx5qPzwfuFvzD3e8inYUMuQsjU
1EKn2+h4OGgp+8IJFNSTpbV8/cNVEKgk1nNYwQhf7mKqpF1Ytb7jSTBOz4mQHzRlSJ5vv8EPaiKY
YXzfMy9/npcsXqHRBk4N28v2ikQ7MyXEtAvuzkkLi+KhMPXyRcOI91G3uq9RMMjPRpgae7+26n2i
z3qWVtCcWqNZueCuP1SVlioUYHQwjGtFslIZmRmBy/I6ffwpdXVzH5UwB30nx5E6kpt4o5k9vPCI
EISrtG6v3EXX54rb1WF5Dd48739xtCtbDpRYoarQ/WY89Vmfb+umFK4WP5c1rnpZtqWNugZtmjf0
MkTCESCxmuctqCMsb6YkREl1LBXLs6b8exJ3wM2QtMj76IXR7S9N6rqVkHQlAYP4vUItzOAVhxbm
AovNj7tYCepKmjxys/YwVoY4FM4kZvhm9aiYwd7CwuVejwRyLxpuF3ZrKNseHMOGwX271on54Pmh
p1AnELdgmy2rIlkqegpUwnNbZMZOxn+aNoWI0p8xk5X7OhsLr8ls5Y+MryDCBe1mnOKtMwxAjWCO
a1913HtQRZzSXanL4bnQNFpJGvf6fw6vKix1fh+JCoFvye6NRFrJs1yup+jCPJtO9pi0bbjyCVwj
XBymKKBbaGBrBvjnxd4AOm4jxMQUL8jTKXHDsA43kWiGPUL092GcZlujmcZd1srq3tHaT/VUtHRS
feffSoT4YFu4LmXgdsyOSAcXFaMvjS1prKR4/ajExyCa8mOhGxRAtJCiDs2yQv/ph2O3NbM2PiS1
NZ6FVh5bmIM/6qCwH50CFRtqvoqyZszK9BioaXrCUmWlqr6OGqQWMvQyOuT0RJe5vsnAt5YixfQm
VZr+BjWSSXmnbDNfR2XTuguH6AsSzNPPHO2rlSPx1jy5/HZZm/4hPaZ54LxE1kjtpEW9M5ie40Qu
PZGHptQKN3aQ1JJO0/RapX/KbnjNI9sFoHbMzPZk05BwsYBwCUMbxz4O0aPV1G5n30cmagJN6NZG
91dyjOPtDb1ORDi7qCwAoUWEi77J5b0ShjnYwCDUn0Jb/5d1onhKk6DYIhMdrqx0XRPN1QP09znd
gXK5yEMQr66ltOi1p0IZ9X2ppdq+T6x8VwO42M2F+0o6cD28Yi3ErMDekGXiv724mA25YSDSJNpT
1fs2bf5UP0hIAQLIScxXNcNN2Cyz0O3nfN+Ibf4L01RaIvrnxAyln4EdWfuqK8Umj8y1pGHhkoGm
AQ0IGuy07GcQN/pEl+9dIrrno9aYXuA/AQooqgLLv/A11L9LqbIVDgPg2MSWL3vIjWTYIMTjon/d
GNOzGdT3tXRn2t/V+LME31jCmteRnyr1UdjPZgfiNkwoxLVt5TAbRwJqAIU71HdNfugka+2wf5D5
8SRk0SgZzoq5b7OJd003ivspM/kPDbbwa1gZ8VaacKFsorZ4Dnw73taIdHxvTaXeoEpVYOsrrTBs
rmMSlcTszQNfY64VFycL8S/VCSJT9UzE3h+KRHpONWfX9vqj0pWg/UT/5fZH81YbLD9wThXAZ+Yt
SAssUoJAacwqRNXUK430pBvVrmNQERr5Nq7rXdy+2KD90TV3e1nspzHDWw1opJkfcTn7Gsjmppxe
BrvYyDiH+g85Ng6RVHjjsGtivHca9S7RNgOmiErWvNz+5R9cJLwreFOEERWspDNXZu92q5RzKwtj
TfUoq4enMM3jl6AbIs8qagUXtvmCt7pgZ+iSfKhrHTc4Afe/nsXpb/8S/YMATYOHz4APdNZInv/+
7pcMqsiQ60x1L1SxxaXwiuxZJFw9xwIf4/hFwYm7jba2FN5hG3zkIwIpMO4ko9zRMzo74V4NpXNX
fB2kE8hJo/oaSYfKMImZr0J+MlDSK85anH82g/KudLK73lJxQDyassT/JPCsqN71/pPfNdugwYg5
CAFCNPGrrxqHUp2eodN/SrKSBl7DHGSSrK9Z6zzOogGULmv0/Td7kcWJog5+E3OhwwLZ+PJtmOiU
GErRyV6FKpMuEfYn3zXjb7j/blpSH2Gdx+gzDb+aYWOGj67wOkTHh3+T9m3QUHfuPLppQx/uiwDC
PCTqPJOPra39nEagEFaWPPci9qZs3zRfckSFZOPu9oZ+UDygKwEzghKT0KYtnY8RjEFRrmonTw+N
6SGUVNQOqBbPaeGnGHmrySGq8/6xzf3oIEuVDxg9TkcXPnW7lQw5ube6pD2GQWevkRWuiycADGSS
RFq0v8w3qb13R63vYm0sQAR7QyNOUd0IV5g9xsg2JrSTZmFNh0nDTxLRcU8S17022ST2xhTJruPk
n3M/Hb53Vb0SRD4KnAx94daCYmBw8faBvP9Vg+rrUQKljVxIOdW6+oP0NjxGTOmfuzQUB9OssP6t
VDBqdJpPVqitSSxe3/60PhQEhGAi82qWZnad5ERGroHvCDQMhlEIACMAY+t+CsO1ROOa9zy3WWjq
UdPYkAOWjBHDN3Kna/zRq+2xO6Gz9TDpZXLC8rd8DGI08soemkyVyeGPADBtAwoo5cB24XTPLZxu
syjhViw00T46nar8cqTAulOrwHyWxwmnTeHLK/fK9VidVgJHGuwSYR6Tm0Vy1CqxsMvSGbxWTk/Q
KgZPNAy+3VBW6QcKw02I0K45WPpzjXntvSwYnPuOGE5NFwcn1BGFq9rh+FRX6eApaWQ/9Ya1awur
eajisNxRQWG4VqcA0sr43DbS78BEk2Ul1H6UeenAERETI8kDMHIZW9J20gWGytpThDsiIgk4OyWJ
103YTzrFmijj9bdG1kWdzBwLyJO1TGyA7tmhUZba0yC1yqaUNGtb1tXf27Hm+tzC+pnNZWfuDx4y
iyfCIisqgKImnq+HmVfa9csoHONxiov/XPvPCzEipa+FBPXSVxHmu9/pap14ViBld07Z/akS5xRh
AL7plfghI/d3qzj9zxpOwNUNhoGzdCOJzTJgdbkfO5Gc5p6wnOCrNhk/1DH8rBcxYBbHbu/iMPf3
t1/p9b7NS8ID0GDNUA8sLiAfVraVYk7v4V1vPlhBqT40xho46jpTmxGA1K9UG/BFZ1Xx93e+3Gtd
isAHuQ7Qj13UjDY91zzaWWaquoOqDq6Ei8zKZ3ydaOC4wpxzVnugGFwCHi07C3wxWYWXjUZ/4AqW
XupCb5+qyP7lVPoD43GcQy1tfMh9WhwrH981N4C9fL/8Is8RViRNUVwX3iRXbpc++8mjBCqr75yd
1rdbmoqf/bS704G75+3v3O5opiEbVGWfyqhhUPYFM/S7uDlM5UNnSS5t9Z92UZ3xass3rfISOmtC
jR+dBOotZNwY2kOgmv/+7l5y5Cwr7FGUNIyRkG58R93ZTh6vvJePjgITF+ofrsDZFOdyFVmGIm2E
coECThwcExHycuLsK3bGmTtGbXW2Jn0tD/hgTVSLYI8Tzm0ebrEVajma9WQaqTeP903Qr7pRvxhS
uhXauItKf1Mh7tx2vxGXeIqKT6ljv+SdtOHyPqk9NstaeMj6tW/iOjqDS5jRRm+2sqjnXb6IYcrH
toiVzIvy/ltjWjkdEdk8TnqKqkZZrJbF1y8BBB7RmXSIGQyB7XK9Qq1KwTO3XtLp2bc4SYJ9VdoT
uvgqkCtVwE1P9Kh/irH/Oza685LxQX/JREk2ZCEwWPlgzFzHDLSXFJudY1RY06/UMcLPtwPSB6XK
DKAn8JIfoZs0C6+/P4e5wAevrwo0zkle7mpL9bE90cx6o5vx98Fpzn5W76ucFp+LxVf2pcSHapNT
b6zcAdcbRGHLzUlGCyaNXuTl74hsJeiTGvSiXCFLqkkYQba1Ux7ywmBaqORrIm3X/WbWI+mYQyUz
6uVgCsRhGeVQsjzRBTFSXmWxMxo7ekwrfd/Yg/KQ9+gKtGKItitvfM5nLosQMCgMRCHzzxOU2ej9
/RtXrUmT7M5qvVjIxk5ktXroRkM6+TUMj7TppecwGKAMFQ3qaFB6fwj+CkZCGN4ENH7bp86aXM4H
p5X6ECAUoCgOwVvd9C4YxVo1yClDGy9tVPOOTNY/GUaZbZnS5T8A2zq7Lhl+3H4P1wGQu2L2SmXX
DdSyFjVyMwZ9mYuhoxFOSWorsbWZFOTObq9yncOAVHojiaBzyvxx/vu7J4tKQ4qqpCo9xDJq8INp
fbCVQn6eQkeszFs/eqCZPwQ7F4AAe3y5VNEk5WjbfuENgrzBB9NCT6iaVu7Ztz7L5fGZqb/AKwiu
vLelghV8UMqZTPafopoptDkm2ZEE6iFLDXOj1qLcFbnxW6rj7DkOnOYFEexj1VaQDiyq7KSKYW8w
SdhJSVpvTGP6NZAd7XvVFy40eg09gQSJ6sJMd6PU6a//dTc4W5QmkIbBf9I3vHxFlYnLEiAK/6kL
W3o1Mdy93MzqQ1/Rwr291AeFH4nInFTK7D9hf7EddYqeL5CY0oPu8auh0nsRVefv+jgI9qmwHTch
et9pssQA355mKcbmf/27/0+U+rzE+63SlHmWhpkE+gk0FpaP2wytVWVG0zzR85T2vS2CnXBG+2tn
J+Kuj3Nx1xl17XWh9pB3SbAmQHbF9cO5ZPbboD+OKM5M9bl83WIUlijs3npqEXy+7221PIoy2A/+
rPQmR7ss4ssONX2iPo9/iNb0j1IHBbCh5ngppE7dxEkZ7sdQ/Y4fb3+HB0y7u71Ny8iDmimIOEZv
c0cDhP38Ub37Pp0ggDcy6uLcOeWfsO8N+i52dZSxNfS0CtCsJrL2++01r2Zw86I0U8lTSTr5x2LR
IEOIHV55dE41PfjUB4jvw2NHRSZh7GkP8K/RUw3vJE1tNkMtZQ/op6eb2JwKww2NYq0oWF59bz9H
neFyc4ZCxXX5DlrgBMDybHHuJed3pDbfU804JDZfZFbm3UpAXEap5WKLT5C6WdCyt8RZb4V97yPC
DVoAsdzbr/j6kSAvzuNcElwS86vbVekCdcTg+6w2TvrZTnzqEHZ5Uw2DeadQVa587cswT6sDG2wY
9FhZkEEs62GVno7wM56qD4zfk6HHRyNusBAZpbWr8sOV5hkOZSq31zLK57pEDdcOAm+k2jbcDP0u
Nxk6bXIpIKPN7df4Nn++iCDzc5H5guydrxV5cX31MWxOwjwMAqXZFFq01+x5giWQEcTGddpMfvtS
xCCPaInDxrF2RjDeyem0L9L4cZxGOBY0xhOKGJIbF2mVfaAFDyjKnEQQryT+y4xq3oOZdK7PoDzu
9MVvRUrP8iPTEeewGDFV0TP7ZWrUbFd0aFHksui3+Wj4O70Y1mrPj/aEYZeBnCMVLbPAyw8oi+2q
ynpWFqmhu0obaffo6GLbLOvZisjn9eczBywUYInqmKdZizpCmszRqARSXKGw0k2PXcNGcvp+Zd8/
XGVW8ueYkSkuR5t+GOPG1QXRuYDbyMAgJhWDTbi/fbo++ki5GijROFqImMx/fxd7TYQOoSn24uw7
/lMS+J1X0Zc9lVI/PAm01I7/P8vNXF3ULnB2WVzIgHdwPSn4RqF6oENq/iPNLHeOZP9WE3XY3V7s
+l5hn+iRMyvDb4Bs7PLZUFtVi2iQCXNDZ7hDFP4t5RK5rjbqD0lqnyO1fr294vUh1JBb4EW+dZlB
vl6u2E1qEbZ6zyhcN8EW4/mKA2Xfup1W9ivR9arbQYKGbY9Ow4MAO0OtL9eKOwNSVabiZlZoe7X2
9wOd0O1gY4Jp9c1J6htpa4f2byP/pAbq3SAeE/2cD1/C9FxXwA71kwKOWcWkMkimvcApflNZ2Rcs
F3xX6Zu9nWioSeUrP/uq1uRn0+ObzRPp9QLymY/9uwPXF8IcHEpML8Ypx41Srd86Rk7+Gkb2Ni6N
4luEaqBrNo35pMhdd8K7pTpEltOsnPwP9opCB2ou5Qf+oUvGpVE1lRnFaHM3olHu5/H83SAJeK0A
uFceen6mywhuzfYBQBUITpQii44fGv5G6aTS4GVhgGoTyoH7Qa6yb7cP3/WnfLnK4vDlQVGYlR+M
tDJt8OmainuDrRxijcGWHxSH26u9TQ2XDzV7sUFPny1h33LvdxupSIjv2FU9ekGm7KXa/1zYqr+J
a4iFIa4Ap7L/IUXBQ6s8ZNHZ7E9R+SKir2PkGf6DOrwGtmdEZzXO3HTctGW3KcwzUDkvKX7V8e+6
OqX9n6AJNpOMCM9eVf/Y0++pfcibn2Xk7Gi7uK3/o0ddfHROjo2mS4P29/emOAfDg3B+947m9mYF
6/oukqKNo3zSjGdp+izLO6pbqX9uHDTDooNR/nO6Y698RTe/oyWJ84Zrhf8kZ5MbqdtFd+asNfQ7
C771Uuxm0Ssz9TiExlL/ssTfLPuXwpK3fZ004zTWJ0X9VjhPdgsKSt1myAlLYLit5IjpyUq2c1Xb
kCyDHOM7Yq5Fg23ZuUYQQQwhtRQIwpYxZesoX1HhN14bZwjuSzUMUIdPlSOUCf0hB9rnor1rrdm5
vKXJi1NAWTEjBsncZ9Pty885jQcbQpffe01V4D4gn6LibjSaX/hH0CwKk78MAnHOTYxXxY42svIr
Gun2ZVjiHrMSPz3t1InpIam/28OfSfnrKHeJDadDemr1XxLoinwqHuP8fmj2UW5903P12Uh/WQMT
ZNQxNrTuVqLCdQIDTJjalIEHV+4V3deQw9DqzUTzVAEHWws/S3RPNwKizl7PjOweyX5Xc0pjZdmr
ka72NqoDEzp7wgF0WKTkSpkhc2YMo9fqbFJk1eVhmBDATAy/OegRqDz0hzvlu9D8Q5Nmyae41YxH
kSfFOc47/bFpW39jAo/9zxc2rRk8A9EcBdd8BY7M49gIkyiQvRpR2hwB673eZTZGH7lbzmC020Hl
OlDi8EIsofWn4ZW69OqU7TSQR5GzGrK3+7FoM0iwwxog4mpAysvmlib0zzKaiB4vrk4Liq6qFCrU
9lQ6+kTk5gic2U2ST12acga7kHGasQkUKdhEAQjNSfkd+dmrmReam1X1J/RGD1WcbLoB3r02WdVK
5nIdymd2Hbc6fQsKp2U1KCL+3IxIHBSF0SPzpUmfDUcSGx83o0+MWbR/t9/79V3I/yGvHjlT0MhA
uy+/4qANS5P2uOypEuzsxgnrfRfkw04z13LnD74vmPpcVAbDxJnicrnShK92KAVAFywkz7aBANoI
9bd1/XB6CMIDjTX/tTfaL7ef77oLwo6Tc4AkAnANCGx+4e8uKy3NwReFyeT1MMS/pgAV7xl/5ejt
K6OX0dT2wqzscbyhxtcl6TVvJPSrcOPbNFoAnII679DBSj2asOBdOak6DKP6+Oftn3mdsNrcp0QC
eiEztn+RJwjMPaKxNtHv0PwccletPGdlbT4V+iQ2vTCinda1axPQD/aeJggoZLDXVDNLtECGnFvl
9wo7QsU8DYpNxxs7COAA3copu8IJ8t3BNgcFCf2G8mkp5jhKI1At2wG3okbmVulk85xU05ekiCdQ
l06j/x1rdLqcInlmCuCauGT+KBxjOOhoK/6ohvizFnTVvms07T9naHBTTGo5fh7diiWNTE3SKqyH
ovIYb2Bx3BqSWwxFuhLePjqG87Tv7W6Z93lxDJOyADxjlJUn6glkURKO9zYifq4CffCx0SR9Hw3l
TlYbsScRMbfC6pEDzyoPvQhtBzAr2+et/APq2bRJZgOWMR6GtR85XzWXVzoqWNTuTAx5E/TlLr8V
u2nBYZtt7jXtd4Ho10n9H+7Oa7ltLF3btzI15/BGDlV75gCBpCIlS3LQCUq21UgLOePq/wfq7hmT
7BG3D+evrq62WpYWsbDCF94QNs2lLozxS1EAmykiByJkOBvXC148dx3mK4GcV/GXXh4vx7w4kwf/
xdW4GjqRviG/sbq1HR1OVqciF2401T6GmvakG2N1u9jpl3xKnC9Sm1oPwwx2X0rsa6mJxd42Y/NF
RTMU98Hxc5o09E1qWfz6VbWK+gBLpGdCfn58VfUd3jd9S1dVRHH1mLRlvBmKbAnePxFOL0RaI1y/
YNLRfgDzefguenDcXQ3Ufm/ZeXzdLwnKv+Zsn1n967I7fuMYwAIWoAKAfMjRuSMESAe5LmvI+ORD
ECrroLaNxTelGKD9lP5ik0RbwWgEi6DGOZABsx4+1GjY1TJVarnHWqy7knuZAHC0zvQST481zhka
vcQtqxPL8VZTOzki8zYrhDqiCHJ5e19OivjuoML4/is6UWPlcSg7rW0sruxV+uzwcVRliS0hOe2e
iwwhj14Jd6qVbs20nbcluhA/qkbd4SM/Pw/TnHhAXXuvV7UMtWjtMbWKcxplJ5jZ9QOtxak1vEEM
yj4Kb6oOHEaKsey+jcddrxuunVZIdWExHEJozjPZK/NRe4jZyH7pyIHcjY6/yH3/GdfFlf2pOyUN
+3J0nRjtGgcF3mt+1nazvBuCdEQUl7vRGJ7tPO1d5CXnx6Fz5Iu2TBpPFl2zuLGWAKETufbt/cle
w4ODlUo3h/BkhXTTN+XlHs511U8Lip+zvJdbICx6vCTFauB82StoheS5nVwMIDIfS6VKLhJZWs6d
RSdnIy1SJNNolusr+e24KGeLuHGWVCh7MeXZY2g7uypdpl0otA1oSxDvQxtukfx6Lqo084xyMH0L
Swd1mTpoM2NxphF4ssj5OCtriVY7dgQnTjaRYnY0l3JlTwNfXAo1iq9nKIAvdR6eyzdPTqJ1KHqO
EO9YX0jgHM582MfdbDilQnWhXO4kw2q9SaVP/v77PQkPGcXGo5WaDGwJ2CSHo0AvEDES9/J+JQh7
Qu3ynVYqI5pj87RnazUPtWEMQY3o+plr74QnQCOIoi4ZLHU1qALHpWsA4/VgO127x9IZV7k8a79I
OIX4Uz6qV3WnzDsrNj4XMmDEtIzAT+L1t5/72H6YLQxlaSgP2IdE4YNAcHxXDXj9lk39DG79jixd
dpGu7C5nZ8r3Utxyj1OW+U0XK+cEkUR1VyGdtdEmPFnHStpUoCR8URjSV9om6mbGsPXMUj6JNXlc
qrAQVvmXZslRIC7KxBkaQ6LzWDdIo1K/8q0Fs890VjAL0JwebSsrO1c0Wo/2w/3LqGuLBjghzkAn
VprWYmf5oLf7tm22IDus9pNBBVCqBmDSQU9sXeuZp5bbvHlEG8cdx8sOQoZUfIlS8OH5fdS2/nrM
VrpOrfM+HBGNUKtVA20npVhZOS/VqG6yLvVFedvFEi4IGySc457uh5LvqlDDxxKxnaTzbD0LIpXp
j9E+vIF3HmWGJ3WlHw/jJrXSDWy8nSXGAC6ujyJeDkQhbpD9LOLdpBdBmwp/DRQFwoiCHwuNIJt2
nR4B+gSyAsbYDjSj2RS26Vn8NxplLKDtjS4SP5QuQHBvhaV4WfRN5tNM+rZX1W0bztucGgkiUs0Q
p1yM0OPf32On6S8FDvpjFnnlWjc+bkkXZivTq2rkfdgvbiUtmO/iMYh+m3MtaXO0n5mt7UQs5qum
aOC/tAsilFl9OZvWb5JWlxfCKCw/pEXhYVYdBRKsA79tbO2G9O2csPCJ7gWIcqS/KHWxZjj6j802
nMwOFUmolJiMrtwVVVJfo9SqUDQcpSt9iZTbWBaJGwPrVkZbD+SmC4NWaMoVvtdfgTjsC4sW+Soo
U3tLlo6bUHOKOy1fzt28p2ckGANa/JR56TrQhzw8vcxF77R2Bi9VUS3w53yKNrNq1ffvv7+/GmUl
LtCsIfCkdX04ilPJxgA5sIfuZ2MnVo65b8qotL0/ymlYoxHNgFpDHmktiR0HhU1fxKGstf0dVkjW
JZ2wryp+CG6Tq6+TDKdP03NsH4ctdTkva1pEbKx0wbk7ypIr5lc5E6OeNg5ITkEI0FImfYKffRTV
lHljNJGUVXeNU2ieVmbj3i5Q7i6SyNgkdfyCQfEQjID8vKIk9JKQX/aSrHt4f15OZ3+FcTAfCF1D
QT+eFiOJphTvl+JucawXR8eduYrk8sw1eDKIDhweBwyknOgxnzRJCqeNMPxIpf2C8OY1nESqf+1U
njmNT4KpdRSkDVn8kJRIAA4XUpqwTDVllvaSXi5BJ4Yq6M1y2DkVOAjbjtNNn4zmhTTb1haMoHQm
Qj9BMQGKBP3MIbTWPOCbHy1kTV0KLTVG49YYEwTZcWd1lQnHmrqMI5/MU4elRZ3QdRIq+PaMglqS
/5idQXOTTNxpLXJlrZrNHqI4n9NhAEgUSQPuio2l3k1Oau1s2s5XWTuM7ozde/D+Qji5QMn+4HUh
7oXvzKoFfDh75ZTnXdcZ2T7La8Wn+lTAqUopGI3dtlGSCzPp5XN78uT6RHSGu3rVk+WV8eYOx2z0
qWEaafHkOCl5HZYmd2OKfIg1lfp3K9GSi6mkNq0si3GDJwY2l6FZXbRLYm9nJB6992fgJPqkNskm
4MMQFdI/PqpmOOjsh1WyVPAtbBxXjET7XCMq/Js0S/qZ3X+6IWicQZuHDc1dcpKhxpOhh5kEXKGW
imxjDStcCSnFM6OcRJ/MGosSJsr6VmmrHE5vD8dhplaQ7kOrLzZpjA1qhoTZBqnz6FOdj8nnrAzj
TUPb68zIp6cbomD4huK8BddxzSIPh86mMdR7s6v2/dgZ/hTL/Q0uDCkehOmm1KdsE8HtdBsRlxcW
PgcDgo1eWujDt/df6emRsAocceECoKEIf4wWC61Rp1fT5nvDACeCrEi37QzLU9J5vK/SeUYKnQZP
qY/ILIetemYWTrcUSRUy+QAo34Q+jmLSUcUpYpHHfA+9JnYLSFNbvTcGnx34MR0yOyiU9Jyv2mlN
DvAD548tk9VQYzmuSCOJuiD0Zau3XFx6QIBaBUR6Ve53mR59jSQ538XyAsm/RPbUpewTu+XUI8ke
mdlNUWWqV3ZLRfNRk5+NqmfTZ1WmXWlCdn51v63samQxYFjTcAVafrhG0qUY7Gqa5FtdUp/okg9U
nHT0e8LhzPVz8h7AZ5AEAW+hTAuve92NP1XLpRy8RFUy0CLtrTz/amE9WZTITzRN9inMw3O95PX3
HWQF63h0HtYC1KrAf7T4l0YvGlr98i30086NrSnxzEiIM091clytoyAbTa5D+Znq6+FTFZkIEYwb
5VtJytHCxh/uQuXEdimzL2cqXKfBE2Pp0Fne+GwcJEdHYzUlSp4vrXwbm+qDtgJrMXjJPB1E1Kve
T8N2aOWbsFIfErN1VbD2tZs1kbONcrqlxWT/eH9bvylVH8+wDs6BkILmAqHj4bNrvd0kk1PLt3ZU
zX5hxmGAHEh6qZRa7wo5dLapHGe7JZTT3yoTd0wXXnL87KiLhnp7lzsBplrttomszsV5vNiEtCq2
pi3qHWqTPyZTxDvgk9JWzozXMMsqv27UmWNK0q6MMctvk6WMX2oznL806LfvRKkaV32im/u66BSP
8xwLVn2or7nInEel6M867Kxn9+EM0MQEnEO8AYsN+/jDGbCsMk17tYJhqPSmb47Qx8dBuc9S1XPK
0fAZ0/TbsUG7T7Mjr26k+kzAcNorp6yAXxNRF8igtdx6+BFC00rVqIAPohbSpWZI170WtUHdWNNV
jl7fZRuLl3EZ0qtCRkcQk8kK7kGq4beR5cm1EEyoFi3KFnfa4TezE7oftk2gTQIKflpFu4YgZ5ty
ZQc10U8wKpN83dp5dVknWufJEvL73jLDqlxmzbwpwkR37TKXrhVNqfFcLDjrLXSbkuLu/dX3F0cs
4iDUyVdNH4Tbj8+TepKqtK8zWDazJm101OhDU2sR20iUmuMy6frrXHIav8mWnRiXh64WvtCwv5WH
1rjIU3qwBIFd+ED/0/Epaux7e9TOnK6nhx4fEh4IaRUxBhfB4duxI3BUjd1KYMX1+rKdY2QTBeyl
1AajkjTp5LaDJp+58U5PPiq1NJ0oeTlcfMfqeyl2RNXKydjXUbQ8oBvW3Mhxeq7Ft67tg7W/EpA0
MJmrJggiaEf3KhrONQ+BiILM+ldnfQzKacyCbkxrAKVnfQhOTz+KCoh0EUZR3wfSsD71T/eHbXLS
GmJW9mlWofFdtSY1kX5qv5SjLgV12OBOoCW3c6uoF6kWG15Woh2vSlPrq6mYHoC9nQvtTt7u+pEQ
9CK24GCjoXL4kYoWHRBrRk0HCbov/Jt7Iq/y73kJTCXS5eRpDs+JsZ+827chQbQj4EOe86ah+9Ms
YBI9mXMZKvs5MSKvQ/rUT6dy/NUSMEpI9CxXoVeaRBTFDx9MlpGuzmiI7vVGiTb2IuwvPfLtu1wq
tYf39/FJcEhkxjB0ophA2GJHOyStxhTpYaT05Cbrb5PsqncazAAdRxIeAkOa7NFiD1QU3y8hCp8Z
/LQNiNHXm4Ak1SDaLceYiCXD0ywxu3w/IoG3RX4x3GWG1VCQUBTIm1hcycFYy4+yHVfB0AoFp4Jy
CHKK4m41GqEXReZ85kg/DdvXDwXsmHlZaYXHvHU7GyQu9jjfJ5reXlDUlv2yLJ1tFjWGm9E0uhhk
9WNsTF4mpyg3JdkuVMW5suopFoyPQXVklbghjSCROFwEGpBKTH5GsS9q5WaWk+gGvU0tIMoGyKTU
pS/gdPhOL2f+VGDwLbLiTHB1ur+IKkgdSB6oJpxYZeRLlHG1DPDEe/1B16XooktRzpLiqvPR8wqE
Vp/b0n/x1OC0AEjD0ZExytHXgO+nDSaQ7OzavBT7uSoapFgr57mJJRzpuozS5WjLwDuoHKRUzFik
bR20k0OR4P1NcbrLDz/EUVyRUyPKmqYXeylLpE1tSmkgyjR6+uVRIPjT46FBCxH/GB6Wd44iZXka
79UxBmMnK5I/FpCY3h/ljZF6eFFQhqFlCHUbIUBqroczmsyyXndzEe8jZ/S5zLHa+iS0xIertJmM
L456lxqXnfZJHwvPSnUXEK3riN6fJeyG+1srnNFkTvAqlN0ueVGX7FYrLg39tY90TOMf1PgpnHCW
yIBe9qNnt0BNarEjMt/YxfgEEerajoZPVfNc4pMWNNU3FI9//X1BAuQOBNvARXDMTIb000d9okZ7
fFWu7FxS8Ytoz0Y8a8ZyPJE2IELkBFeSwHG8jc7sRIRSx/sM8fpdZcyWF8LS281OuYklKwqw6Wi8
0U4dzwJLtyuEqrjgLtozb/QvVufK+gLfDHaWZO7odmgR9nB6NEb245BqNDcwHJTXCun76+Z088Mt
Y92sJwCStcenYNU7Q5RYRbQvluZxlBfnoW6t7lHioMIJJbFIcVjAH395UMJpUCrE9YC3jgP6uAVE
FdvICy1yKy4WzCKuAJbjwRJOG5FJg08kes7t9PRBSYmZSFJVLLUhuB/uj1afYrrCXYGyCvhAw0yN
T7K9dL5dTIrPMoqukjoX2/cf9M2K43AxMSrgJIAmIOZQqjgc1cnpo9VzU+w7Z7+UoafEeBwaAtWx
3C1hGCzjpoenXTxOYHDl8VFIZHN6EI4XVbirqFWZ2W3XXyDe4lr2/ZA867XjmfO8y+adouFQA/0L
blZebrQxdlPtQclvtPjWcigDR0Z7by7KZpbBrLcCncfWTbhWnSTfhF2+bZHLHJTO75DMtNrsJQf4
HMwCzKzdAFiMOxyDxmbcvT8la6b084xQkqBCh+OstSJvAEgezoi1sLflMRk/FlwOu1rGG63GEHIn
lbJGbw4dhc4arCDv9XNH5FvUdjA0ereAkQjaV08HSgmHQ9tOHi9cSuIjYpmq2yFC+9AL465Ru+gC
DxdaaBFzHdp5GGgp29vsR32XdiDJc3NGMmvIVZx5zeSyBDTgFVnubGqOTAsD14clx3prCj+9P1kn
/T7kJcj87VV6kFV0Yvc4TVEW640p3ZN67xBSqS5L4FL7KhZtIFVGs5P61heGXPnSSAAzT7IdhLqk
3KV24uymDpfjnpK6OatYjg+K9jDbQ+N3ZZTd5WqqnlnuJ4HeitiBlI9BCScozY+jTVZKTt1bQ6Pd
h0pEoqDq7QYiQfkFhPmzFPYokSFk4MlqWN5Ei224ten0HgrE8K2XqHFNM6w8HMTTX7yCge3R2VvT
2JXBQaX48MVn5SKVTjmp92EZxUFqSq3fR3F4pnJ0fGC/jQJFBoszePh0aQ9HmSoRF+Oy2mnMSbXB
go9tV9fdxftL4k2J5edVTJEN4BXQbu0tczi+F4ZcEUonJOM+VZx6Yzb67FWovcKHll9QB7gcMy0L
Mls8mqtOx9z2QTGkVTBPCP86dtcEZT5lO6dwlEsEVz43OPm4ffwQx0mMXLL9lBry5A9aUV5SZzc5
HciAUFepPTVS4qDQrfraCXNjF8dV4SmLlG0ozhqeLucW6p0dym94VXtFreuPdmYKT8+sOkhlW5y5
uU62MxPBLNBR4HAlDn1bjD/FkEk1Lk6HVeA9sU5gbNB892ZvuEgCyvxXk1fexD4Uv3313L0mD+GZ
K2xdMkdvYUXXA9xZy5FkiYcvG7HlTo2bTr0H8LmDxak3lm/qW4V04f33fUIWe3tMUBeIUkFEB+l9
OBL2i3bO7lfvq2t7a26z22lTXSgbmNZuFCiuvMk9bVt9GgLr3thal7JfbCM/dqXN+5/j+P48/hjq
4ceYzL5PBrlW71EKdg3k4ITxrFXbRjVBlZ5Z48c7iVgZXMsaexGZICdy9Mi6tlZTYhTXJqUwbiw7
+tQWjnMm+/7rQcBOU9bjYj7WviWgqptQ5ICnExwVyyRNAlCsyZlHWS/4g3WCNgkQCHr9q3wd18/h
tBljjJzrUhV7s49wcIZrjSR0Ga3M/NBHMOOZ1kB+V4OZ86RsObd4Tp9xxRL+Xs2hrH3M2KM4PMND
ZfRazkzYk3O5ZljnzCuPRgHstaIM8OBd2+uU8LTDZ8wFlZ8c4Yk9Fdy8dxdgvjtBQn3//gp8k8b4
aS5/H4caODog1MLY84fjWA3yGGD7cgQawR+Jzu63Y1ndq4XxQ14MBWVKM5ndeEYwCi5d6M+jOdwY
VVIFGCqZO/QKW79W4tGVByXhiOx8ZAQBdI5avNFlsSX52+Rp4st4LHtOZD0qVnaTypnjO3W3mTVK
7aUjGWeymqOA6PenojdEH2sFZx9LKMwwx8Ou4KlqJ7qfdUq+De/KgAzqouaTuHqEVmWlyPavbei3
cXW6RJziRFW0aA9n07Gjqa+dJt9HlPCenGosLsM+fzVFHrqjNNEvS/ozm+EvFgqoFFDKFNV43GPU
QqZzmYx1Ivadpce7cF5sT2jQo97Wyf8c6Ha0//xfvv5eVjMN3Lg7+vKf++q1eOia19fu5qX63/VH
//VX/3n4JT/5x2/2X7qXgy+CAv7ofN+/NvNHTFNF9zZm9Fquf/P/+s2/vb79lse5ev3H37+XfdGt
vw3dseLvf3zr4sc//k5a8tNmWH//H9+8fcn5uZuy6NrXpnnpTn7o9aXt/vF3yVQ/0F1HUIZqEvfE
W+NvfP3zW+RL0KVAv65ghxUvWJRNFzOs+QG4ExE5hQngWWtboy37P77D7Y4REP+TDHGt2f359He/
78nfp5zZ+OPrvxV9flcmfFB+79HtAezBIiyknMo/0JSOa7iDPbbmpGaT39M9eEqHavkaZ9O219HC
Id1QsjvHwsKrn1PlljJU8ZpIy3QJxgTZ2mjsv5pRpl5lCeYtqMhHF3Oiio80FMQfJaFfWjs3yfem
bMvfusOFcrjg/vtW2Hqw/M+f7/BkhV2+5C/J95eD5bX+xB/LyzI/EIFwjRGfo0eHDurf//bH8rLs
DxwhaxoPih79wzWH+XN52R/QuUSZDEwCDET0dP69vqwPazsTciK3I41d6lV/frb/y/p6g+z8dDew
poAjrWo9MGs5Xo6xXWqXdb1TKdgQKXKNHsyoJi92omutOyLECWq0LCqBPDy1jFKRs95V2qIe/IVq
w0wXda47Ithh0rw8b5EKl8FFToTFS3hTiBhtemrIuZ87ZroEk2Z3Xm8KaUfk0Bfu2A/zE/EJWsRh
Vfcwe9oh+1x1VlQEUCZRr47zj7NItcpD18CcXTOyBdKYSJaDbFxWGWIKH3PhqrWFxNAC+Sp0QcZp
n/IGpqVf0CC6Ji0vv9QCR8m2Ck0+oKqFe1uUxeAW2aBjI2z2TrqtjVa5o1GeO7sYU9VPpi2J0osd
gh23zmTMX3P4SpKbtLM1uEgo35b4dhDvq8r0GinOVLmUQaYnJbXl3aRkgkbeAtGPL/N+oxaz8jnK
avUbzVLjug5TTaf0ZWIRV6tZpHhGZKhJAAtpSgNl6eVPcy/pn7MWjdfduGTONyup6ysdnSAroOok
oe5diZoCYz/F48YqzfCb1DlAFZMS+Toif328KIA1h+7Sx7ycVoM9VFmttLhzTBHJJZ9vVbdWQsqX
VoeHk4dKj/TsTOmguGESGvomWgY7aLTGeikl1YazLiXdFzXX4u9hyPpEwaoKqc2WCNyHs9pofkxa
8azUZGHuQqGVtYMawnI9jFn6RbJNx2vNwR58+I9p78VlZ0x+MkjJc6NLVeZKudHqXgIP4nWoEZrx
iJvIzgbakJu2NZIvgxpqIjAjiYhPp5vrTqE6FhudTrHq4ug0hnAZ4yamTz/o92arTfk27uLxUqf7
10UMAAPnTJKxRk6Hu2dFgq18JTq9CP8cRXBp2SL4na96zmpcBAkv0WVjq5vOOauJcxQQG+hrIFOH
fANEac6NNxvkn7I20SciahQg2pVR30nWAtrbGhGQM5BxbmMAcbjGDNc4qjp3SiqPvzum/NL5/l8X
G8i8jv98cu9eQL0fnNvr3//z3FY+mAjQvBH8VyL4v09t/QNwLSSX2ET0YVBb+deprcofAChB4iDI
ppoD3OHfp7b9gYNlReEAtKPxTQj+C6f26VLgBljP6nXd8Z+jHHqxG3Qi7diiQDGMEEXKpNwmme1c
lHOCjgiGBeUNmyNCPXqU5+1g107m/zRVfxGYnCx82q9r/kcyQStWPU4p1LTOYHo0VhAVZYbEp6Z5
iCWj8JmFZ+SVuCAPtxgjURxbTdSIgMDIHYbbMEelMJdHM6DnWftytRh+XIj8zPOcTikHC8qCJGL0
7rmpD0eJbSEjPKrrAWhaZPLLGXfMuiyj1sUDStY3ai66XV0X0q059cbnYSrV5NfyivXZCBGAqhAu
UBtx1o/40wZ3rKK20lTVg7mp26AyW/MGcyTHn5CV2E6mUXiaHEq7998jziAn80sjFykYYCDAtygf
HA2r5mEt5AYXJPhbkVtSzpIvJF0An1litXICZ1IaWpuNMi5ciHVhuaFsoP7lIMC1jzpJf6oAMM4I
7ArjuqhMYZAnmvULGBck1WEWRYmbNo52VStLw6WQLtnsTgsyPi5m6VOGKW64UIKa4eZxPSsKWGI7
1mlqU3DbJsakotxjpYn+I41bqfbsSirgMyhj+ATlLv3Cy0o/WkLTv9lZnQ2U7RWn2+WpQnxg1o75
MZqd5HmxJsO871B2yJ/0bBIa4N25Tnd2L5lfIwMv2ltNwP17yvRZbPUyXQYadJmieoq5EA3JXT58
tsY4KQKFantFtC3Uh8i0itZDbzB9WsylV7YOSBpcBcfYQcej0c0lKNSwfzHrVPmuRYbsyyY8xKty
SCAxh5NjDgh6yB2mHeTWlacrg3WDXW6L5YTFtMMviPEU6tMO8fzUFqLychaFtinw9Cj9qsqk2h8Q
XMx9tevUys3LsY6pU1fRRdEsdh2Yea6lHvYmuCTYVqP4eg8pzxVhb9zacTI9wmwcHVfJF4gMk1js
a2vM4TQC57a/52IyQPBxx+Semii6vzgK9gpJFirubC7zREtFbqkmiOpVIkR8WDKsB10sP0YHUc48
/612Ej12o3maEkhE2XBXNMO3Mk3m2hVpqfduY+OV6Oo4FH0PV7XBRWqVXSONtDJC0t570VnxtdOa
zpcmGuLXsUnyFplc2elo7CzaF6EN9bZqRbe1VmOLPCM+u0olR/9aV5K4U2utJDRrVf0Sgw2LbtCk
qTcT2AFCo0XBC8E0rcY3k8ksQeLjTE5Wn+R+SV8ywJGtNr2xkHXIQLY+3k4KTD1PzyeoHk7ZJ+tt
L8WfqmyI7yuRCSlI9MrpdzjTmOiYtCIK7NSe0k90hxMgVXQMM/MSB6+mditEaorLSU/D5drJphTx
fDV3PqLJXhMdSU6eemWbLdt2aqSBWr9t1H6PxBHKMr20LH4bl2a500cRfdOH2dTdgqyuollVrTD5
odPd2inR7rHKjEJnt8h5UBlDV3pqbuK0mmpjFwJhIe+GwtWWt/iC4wuc5OHycabe9dXuFvV71EGC
cKdaCu9nDKX2cZZapqsYVfREw4I1no5K+2qVdnHnJCAlvEi06f2cKF0UpCGaEb6a5Gm7sQ3J+ITr
S/7cqFPxm1N0ku06tRie28UOv9H0mGoOFyVWXGMsQIa2epbTRIavH+4H0cAlxHE90TzZinpQ4AJi
s8tZLmxPlif8y5syY58QHjl35mDEna8OhfIZ3K6WYXRD0wIJXAMEVJsU6i32q1rmmnan9H7Wzx1/
riWK97Ha82JACUM/TOSy0kFUUDjwhsRZvtYS1HB3EF3xYqATQtYRd9S9wDZOJgeZpGqbclAl8Iup
jfdpYmtx7Id9MyP/XrSORIi6iGivVW3aYkWaD7Zv2tWYb/tBqyg7j3IBMi2ukWESCUyQDeu9DN1Z
qePW7dQIXT/IeSRXBNHTy9Q3kuVnpVXBZZ4qnqyzNKJ7bm0Mn+u0gWE4DaMcXyL9DscPHJNWoDxr
Fy92pOd3C6s3RvkpVjVXa8plb85SoXjCHsLvTl+l+jp8/1WABX9EF0aE7Ajbkt0JEiyEKFkdU9yj
sXvwSXAb2yPDwYvBASzt+GNbGI95mXbWrii1tAF7aw/l5dh3rMwpa8ynnuZd6lZyAd4xNNtMOXOr
rbf1z2E59RcuNLJuGh2whI8p0wsa1qXZpqhMi1K6G9V88cdRsjeDJvSbOO1e379E/3I4wIwwtMiJ
gZEcXqF2yYHXF8IIpLo37gW0eyU0LtNFVB91i1fz/mjHHCLoiwh3WOBV4N0hh3d8Y6P5uDQcIXow
LFF/H9sJPmOx0VuTJ8PU7vEELzSAFnGajkEqzXLxpHa2FPrdwMIPOqdGLq/WTUDRXd3qN3KPCpML
vTcKPY7k4rUZYEhtNScqTX+sEGjyOHw60yUkzbJHmJIoUb3/SG8R6+ELA6BMwVZZ8RoElWut96fY
B9xwj/lJZAeiHxEg0lsqa9/0eGi5k0h/zSvCpkm9wLRFbv0J6/IGT3RVonnFwd3/Hgv+Uq7z/2ct
awWM/OeEaNu//HgVCGqy/H8vvq4V1vVn/qyVKh8oeDLVrPW1zbSWpf6slSof6LSr+GCsKgW/17n+
LGaZH9aGn4Y7DEIv64/9Oy0yPtjQCsmHMO4BqQ4t9xfSouNtSMqlkxkD01wVZZxjSoXJbeHMqAVB
X+fob1Q8GYkg/HFqJzdWzzZv1l3985pdhyPN01ZNhDeLusM1C4EjxJRX7fyGcohLO87uAop643OU
z/3lMrY1qZmdKpNrRFb8o+yB7AFN0ZQLOVs6pHCser4247J6MGzxSbLt/JPIZezr61QOFgUKeNN3
4486TQuvxErES81CmFsp08WFMWvN1iKe3IiwtlVqT8nlAjftEsS8+hgbeVV5U+d4EN5V7Ply+WKe
l2kVPg87oGuGVW8icybwykEwOlwsQ3Y/xrGdcYEM6f1Pq+gvcsU3Wb7jmSJlxiUI0OKpoZ0UhvQj
l3WmHFE/F01ePZnj6tFiSvhRqrVdVK45DVaJZ6f0zJ+AsKi6CKFhFJ3Tulkay5kLQsAvrEkuXIKo
tIBXXkZPaZXbnpMlSYsZYdLM3LWL4mJykNVukg6wl4ZlUAKlNJUf7TCk8Dt7x7wc63S+EHVq0Psq
zN0kdygfwlKTX6N6EG7XmuNOj0NBUXFZf5PWlq8yQK8BqaTOG7CeXsJEbs4koce0byJklbIuST3l
YNxPj2Egy9KIil5E68sTCkmpXpluZsrFRdUOyhXHo42rqZJW10bdSltlNF0iGMKzTgtKW6Bx0o0y
Bc15xt+xhbMlZ/InIJTRNm8nEbz/UtcT+eidojNLvYMrzwKWxFHw84ktImuEByY6vyhCtBSI4nYj
kDBfm+TYN6TO3pJtNKDSmuGcee/6q0+GZprobwO3B5lyOHSa1jVPi30NkvZrabqZfHsisxGR3nqj
0qNgkKN/QMJtI1QXhcA1YLwYpRl5igjLMxOxjnbyaehAgiqhC4lc0+Gn6YSxEGBFnb90vAdDCkE4
Ka11bmkcN4I4aJCaXHE4QGSgRxyl6biaF5ZaloCW9Lm+VhFBvIi0Uh292KAEFMZjfi9roaEGOKXb
L72ajm7T6fJDqNphULVS9bpk2fARkE9/lYL0AaI2FOHNSMQ7nAlQTs9hdsqqOQfYkJPxGF+S5b0c
I8bT+hbyrJsouhG11V6MzbLLIKL+Hjr80mX931aYXBE5//kadl+bvP/x8vMdvP7An3ew/oEloFEE
RorLNHAm/fcdrH8A+IGhLZAJZAMQjvhXaVJTP2j0IikbcwvTQv6pocS3VApeYOWIJ9eK5i81LN9w
GT9vB43AgAW6ygXRNgXAcbgd6j6HqjB1zYYmyEVsZNvK7nHBDT2dKFUlKTE+cgb6QzbfRnYGk67b
8qHcbhk8J1ZuUvRXSoncdf40LP+PujNbjhu58v6rzAvAgX25BVCFKpIiKZKiWrxBqCU19i2x4+nn
B9oes8Aa1qivvi/CYTvclrIykXny5Dn/hacb8Klycrw4c7yiaw9ha+PZufY2c9/Rfurdi2PlvE/7
gx1HX+tMfOlhMYeNuY/i9KAI2StHUNvVfqoXH5SDJ4Wgf9JubQx8JVz4kyn8pWrcOC1oe+SuZGoo
H2o3dG405yDMEV9wE1BDQkw1CipZapk+Idj0R+gMD4CMgzGREOvtrk0j0DINrmzmU6l3lfHS5bA9
VduFXet4b1Jksq/BLCC/7bumuqrnDKnfe71Pd8NFYdZtRNuOtImvdVNn8VTzCR31XlK/cfW82c7n
8oH3U6FMLiO+gLwbze0tEq+xJMx/0lHs7ehTIqdeYVM42mfKqubqZvJTpFZ4B46u3WS3dXytVcU+
U00/Te86u/VEV+w0GkYQw69ayfDN4WuvcWUqeLXqLt51GFpTBOfPp1Q71r+rI9FyKKCZdIEs7TNP
IrevIEl0JZ2rajfX+ESnLdL9Ef2uEjfWjIcrqVAJvMlAmkG6ECC3cE+ABiwAiTRnhJcc79TTbwny
2QrrEVlHYUb84iSYfqA36zn91x4tCuy6vK7guTUxx9AtWZRcBenJz/v4Q5z9Dm9+xuZOIdnUTOyI
xD51UB93yANRnlDob8Ll3H88FKHn5JbcznjzwKOWMjhxhDb8hOcGjwE3pAAwyJdmtMU2/mtlVzkD
6na8lDfdAicWdY5ptNi3pMG1cUzl0M1HNAWKOpDir8K5MZXF6/QrIfcPi3Rbgetul6+qk1CHZa1r
2a3CXRj+GQ7tP2+qE3TNWyzHtsXwzyX4z09b3xNvDrAOG3Bo0x7wOqjPeKJ6Q2EngztfNtEuQvx4
MCXaD9HDxyt//iP/Z9hNQHakaQ7rgY+MgJhvVJVbqZRuaowAw/bCvn4fONZt/Z+hNiGqRD+hjnqG
mimPtYJ6Z3FBLfbSCJvQFPcCVJlghHF+EdZT218ITecXi34ueGzM67ZmpiutpUaIWux75a6bf4DJ
3rURfYrwx8cf5exxWBFFgDuAkW3NrBILxfICPbB9k6MiMgR1/ywvjx+PwWP03KFD3ZLClEJra5sz
tkYEtbFgxxUiI8KN+5qye5zYR3WRkXoA8UoV3F4Wty/GfWJet4bsLhEFfEt7niJIorX1l2okdwl2
DraoU7eXpi9D17eumYjWVYB+uvife1k4HCSaP+Af0kw+6Hm5j5XMK+HgSHnrF322y2sjkGvU7ce9
3Odu7yy3nfVDbn5KOn/eqq+kWr5S4lssoiBox67RjZ6O0fyyk7Sfrf5FqbxFHDuDfpye+c0CybDk
9wP4yBtOzapdn5RAFsL9WKSE8PoYTpMXy0h2Jbw7l+dGUq40GAm53B+6Maipm1ZtfquWv+SrRKn+
TIT1l6EPz1iDPdrh9NBZQafejsn0uc+tv9Le8WMJsWRF7MJUfowHFi6NrzsWro2t66USvh7HbtI7
rl7IO/w+4NvfixzYwfgiMsOVdC1A9weRNPTHigwJtFu1waTTcO6LLlv9EG+y5mdPCrEcrM9d84PS
P8oEr1MYS4N+F9AN6aGvvpfmj2h56VHByBwup+9GUtyHU+6ac+/rk+Nn4+IvtfCrcS32OQDYzf3Y
pp+Wyb7uJzUY4y9j0+xp4F6ZTqAWtivT1JCX9BOKJ3u1q27W7SIlPxv4LpOc0liJH/g8vs2d2XNT
FLPhR5Vxgz/WT7uf9rodPo4TAoLQjVsXWMwNoNdPFU8lV4rGW20YH+sGVU6rDabmMUTh3pmvC7X1
6ybZ9TxhUC+4Lmy6QNgN2OZBLgx3XK+HhK89CdeqDA8pDcwPhD/hr250f0pF6s8xcVzykubnxP8p
wdlTlLNv/9k5EiiREcsx5dh0+tGKritOmWHhfp1+1xCYUUZ5z5qXEXlo90mX/5kR5KaXSv3BilJP
ZDX9LqojtbYrKmRRBuepGO5aY0Qezndm9PhI+7r+TzXeCUT6HPW26vejfC/T7FoayYMH+lAVw57i
kT+hqyJpwx9ppHP76SipcMoyWkw9bYuo3KvpAI7HIR6rn5x48Jtc3RtVfiss/TsM2pdEX+5Ks7qt
lvGhHe2bglRW1n8oYXQFAQ7nhjjo+h+9Dpq/FM+alPuh9WVoyF3gMUTVn938a9RjAEODp0/pAcMT
EqHZk9B0R41qh9CLlyNEEN/3CfIE6U+FRorWcR8qCu0sf7I6j8Qp0Ec4DUMd0A71OyfBgVnylKxy
VdQjltlHfHWXI2hOG+wAMegabUmP9vGnKSpfav62XgXAXd1VqsQvcFMFZnDU3VVZyzqMdMkq1zQH
LFlif06fc4O3Q1MceqlgQxr7rH4J5/o+7LVdbOr7apx9ESE71aWfbPtxVKsdLWlPkq1gmGiT8Apu
KdGsyaRKzSvKP4vCOI7IByWzdsyiaZeIcp+bkmfI4bOmo/eHNrfN7l+c2S3jXTHj3tpMNw4qyzka
RHEFdL8uapp2bMuiPa6dRGkuDrQZPJEv3jpDcNGPZjsFg/oyjLS/ykcjdzM+Tj3etlWJSVNyjMvi
xRbS56QTV1OLKcisoLY/BpN0A1IViwE0wZeXVMW2kK9Ag9rtZrEbDIij4WNXV3uFgRRe1XoxHvUw
34tWP2hhf0QYmiM87PUez0o4plnl7Gz5nkTTx4Gdt8LiJgCn5iI9RJK/ROMNjlo7JLeCMLOuYxF9
BQFLbbG7KdS/5Am0nHwfO/31jC+ARD9ujm6QgftsqcOt1rwYavQg+uk4DJ9qu/W12dlJWe7OarkX
ee5SsUKg0q0gfWuEuzGdbqU0fRZh6aVKfC3M4Q47aAy1s0NvqJg0JztVyo9J+0jT6UIr6F1NTVtR
U/wLzQAQDmhpn6Zd0ry0cdLDGTSS6goxEu4ugoFae5W9wg3yfYEYRKSm/jTrrtRnPsXtnW7H19kg
f5rIlYQ93NPkzUbrwk97dz1vftkm/bZoxuUkZGJvFravifBOBoynpotrtM8539Jpi33X5f7HacG7
1GMz6iYT18ASiLmtxV6aMs/Rn7s+DXT1EuXYWXO9kzrAOgxgNQIzKml4HZ4ue2y1SCyqGZOzKO72
5sGQyLb77r6XYVLRu6wmBHbGESG+0QPYsZtV3aV7dY1uxx8RnyLXdrXaeMOceRboZVztDIOOJW/r
eDRcnX2l9/oXvdF4NHauMBCK4W9t5J9GbHBqzONoPncPXfLUKZo7odmQtbSMld1w0HgSAqz2QuEZ
cebKVbZT9D9qyIs62QnyNH2tu/hHYgBpBK053wqtu9etZW9rv5Isuo+l9n49c6YyPBtRgSB75htL
dJ+3zi53ik/hUO6daHyOTQVv6/FzW6svI44/VvxoRvgJT2LaF/Py2Eoyuqv9oZzDZygXf+Rd9LDw
NJFVEUjwWnJeY7WV/jU1JEy97UdF43VV5rcFiQYXiUZVc44vacJslUwoHJ18udcn1pt3CiEwpN+e
r9vyViYmxuJRR52XMo4NOmRgjZfn/qpvq4DYGzoXMuNtnZOyFfWttRhFA2CVdzjdN21jT4bQGb2q
gjbpoWzFt9jb3XTlv9Sdf6ty+FQV/OtDvPr/rRMY/KpWxkG7/avWX/M/DIr/NygTK2Hrf68+et/n
4nv5X8c2/17+bN8WIdc/9290pPMPqhYO0lKYMOF3vtIS/tUItJV/wGCFJ46WAng2KpT/U4RU+FMQ
uQgGq/AcTEz+1L9ZE84/+OyYgKx9D2KGrfxOI3BL/TNAh8NXhjZBCRLd1Fd7yTdbuAT5gM18rOyH
BG/7MlKLu6x+zoY2IeNS4yA2rRyXEyX5psv6T3tUo3tLnuYArTRfBqbmgegJfRrgzkHu5sqNxJxq
CChDQhuKJbzPsOzxrKE5xFgF5yS2v5JQ0ffZAjbpzeKfqZVtnTBfp4L2K4QjwNIw4rYv3ibPEqEJ
eb9o7LMo+2LVMyifZsxiemZxfzvPcxAjIqd6KsTSyk1r8N5VRB0pzkRCwrXUQa5M5k0jTdoV2jkY
atKoMVwlH/pHYWf1w7TUX2WQ9R//9K0AG0UiXtA8PCG58dv576dHWbUzXHcBTlOLkc2YGCuekL+Y
vlV6M9SeIxTZM4GufK9mvXzghfAlbhL5UxkpCO0UZQGiVMNGbcBn4zltlpy7sXXoCZomNZPIKcZf
sTo4R2tWn+VmIS+SNKG2CPAb7d1U1l6iCgtFj7G4FQ5wLoT9aei5VRdWLi/UmuiefJWRTojgnyrh
QD5nxA6+u1365+tC/Fag+b9Fkf/vGhmc4P89lDzFv/7L/R5DkDmJI2tL4N9xRCWO2CrBftVUXQPJ
f+KITMeCtuIq0rvGgzfNDNX6B0ECbWwkaF+DDxvrX3EECPZro2yVOQH2Q0fud+LIttq00oaBcgNR
AJ/wvm9tiLGdQYPVAc8ytNQ18o5SmPX+zaKcOeLbG++fo9gr3xRXUgQANsekqJxhdlROaQtIIZQd
LJdJiigLoaYZ0S33mzq6UOc6OzPAQ0gXvXaSNmMiTLgsMxCgAJ0NCuCiFbye6osKr2u19W0S+OpY
scI6jFVbFs3406mZDmhiGw5psMD/uIITPn1LiM3uIlfzc2vE021Eu/hqSfWfEw5fPiA8/cJMXxvR
29+AXJEBHw9Gnr0lOI3V4tDyH8gmFkm/l6o2kV0phb6ar7ZYdtLZn+dR1R8WJbGOtJabndXL024G
NVi6UkMI+fhzv196lOgV1gIo3rpLN1FxgAgrWaVVBmOUiaOU07NAB7C7EHzXv+Vk1og2mBqMEf4D
OMH22kD5rZSjERuvpB5mzx7RMJBNMJd5Il1qTL3bvxxP0B2rnJ9prt5tpx9ZNzpVaeUyDvSibK6L
qZu+dgAGSup45Rd5mqSfSiSGS7fL+wmCN6TLCeuGnEHdNpnDJjW7oXKiAMoDj3SBfITV9dZLsmj5
8eMv9m4oC08ZkGksKZ+OeurpBCOVm17plCZI+JxXcdJRzrTn9LrLG/vCZ3u3OV6HWgkmlIbZq5se
QVg7mT61YxNIXZs+Af2+biVLXGBUrC/ek73BIHwreKVwCzG92jzN0lLNRy2t6yAJQfCKDlULtZuG
O1hz4lPeG9bvBjiU+0FmMRTMZTLATRRICPGOOU9NUNnjvaolN4ueIiQiIVQ3ST8M7mr34w92ZhWx
YGdIgvaq+rHu2DfpX5io4wLmlOhmg/ko5jSEC4jk4t8Z5dWHhi4mSt2noyCXDZJas6iIlaoDoa5v
d4oSXkJ7np0LC4iHyGoRs90RVtJZhpXrdTCKJtzN6fjnpOBD8/FUXv+WzZbgPkUzAicHZOW2OsFh
1wwNu5K56NoChgatMzyeeFYvynOhzOaNHabZoVGX2FNhou0bFcu4apRN/+Mfcm62FpAR5glUgTB5
uqZqOeSGGvLlxrqtvTZ3tP1SGuGFDbk15eNvBsGIzDNPXZJqLqfTYZImw+BDYbpO6CAY34GRS+Nh
pxbj41wMT3FTJ7ywQUbLVRAlzTGslZcJEwQeAkbuge6VXCcSF37V2bmvgF4AFFSq5M1+0o0oC3nL
1MGs9U9SqKIa28yXko1zgwBWIlCDJCLzWGPDm6OhGW1iyoJB6rorA0kaELXT9ejCfjoTMWG60dhH
2p1Qv5VeaVs7q9JmqoNQlPKhz+rkKSOqUfK00gtFtLVctd250OJXRwUYdjwsTyc08zGGXvR1MOBf
6YYgyql7GiVkCnwJ+gnNDqNo5p2Q8bX8eK++PzQ2aFjjVbldRpLttfL4Zi1DMwqB6FV1gLLy8C3t
jfKqbCOJZl5b+1qZoPZsjdWvlh38CQsyzKp0DYgD5c4LO2f9aCdrAOQc+SQYEDzIyaI2JT2JPn7V
IdQUqFHzlywjx1jPQw59JdRoMA+XuH/vLnxWecW6M33iEvn76ZK3oR21RS6VQaoXOH4J+teqO7B9
b9OwGw9ZUYXzrhj0+cvHC/5u765lA/IZGU3I9ehuevudYY4iHXsyJ37TJ6j1nZs7kXHhdjwzCsBL
mUoEG59X6+aEYGqXQ/qYyyCe6XMVMglgkw7fPp7K6znbfDJGQZWRl8r6ytms4ahKUo6RZRkgpfMj
qpO7ycRMI0kSCd/uIfGzobyPNemxlJddCs4KCJUZxD24WA0ekVLWN9UkhDvVzqXL893Z5cmz2mtT
u1EoxVCJOYkQBjradg8ZJSjGYvR6eg8Q5WfLLyii7z5ehXdndzPUZhH6MBkqu1nYSOrUHxdFgMWq
KXqqaoo+uhKxl1TOk54otv/xyGc/MhqqJEDmCoBZF+HN0Y2GRR3lfiwDW0zGDsIR7scmdeO/MQrV
rpVWCUnc2pzLTKu1kJYiG7aFGqgVfFdtuSR1d24q6N8AB0QPEjGSzSLKODwl8iQVgVDsBm4YlY5q
HC9ZEZ37VDxOVSItAP53IcbUkMEP65Rdwd25D/ER+yMOkZCf27H6BNEESHXUYaolJL38G6sIHnpl
GnMuuU5Ov9UAuLvPy5XMX+rJ8yp84ktiNA4XvtW7tyqb0Qa/wqtihUpu+0RV2zZxlS8FJpbS8qWx
7fnozHl/CEUhXc81KFm7m8djXKz9VsnKb63Wpjtc8AYw+2L5Rrycj7pdGDUG5qNZ+ynlcqjKpvPF
6vU/Cj2fP2cS2S+P+yEw1ZbYnDXN0UnHzp9oZ15pUo/TgDz1viQZ/WeKasMOUeXMLfNBvi7RNL0O
ZYHypi4lO63TYi+2yyToOlKRLOrDALpmdlvNZX3BtejM/UIc5JKhFAL0dCuRu2DQRnMtKQALNOZ1
mZfjLSsT+1WU6J6I9Pj7x9/izGZjM1Od4J2C9dXWjVedxqlRzbQIpAGcu6H1lG2HCGBmRROi68se
dp/FFVPO4sJeW3OsTVgGOkb/AUlpHkbm5uXg5HY+jNWQB8tcCN9oobVjvil8LRPpo8mG30VWKfwI
QS23qmvl96TViBLUzd8MvwkY8O7KGmHKPJAaffKKqsk8AKqXxM3OfM5VZBKMLl8Njtwm0cyQBqjD
1mAUYMSHiaTzkEYK9Ff4j3tDE91vh3kukpW0tnJ/VovL0wO88D/BRYtzmvOlehyJlt9sOzWBO5qc
gSrW72YROvinsss/3kjvMxUkEohZoGhWKdDtE23UInmoTLkOkCu4QyY09PNarz5LSzVds7fkWyuP
Ltws79h5PHKBj6EnDZkfiPaWDNhHVdf2YVsHlVI0ka8npY78c+xUfgVpufBZabl2ISZFN3PeSciv
aIp2pMeeWnuhNMaxkZtJdfu8+JN3rLN6FFa99ki5Q+sDtbbQ5InnVgJ9U0rqfa8YcJbnpI2ahzlK
4qePF/D1qXx6IOiYm2tm7bx6Pm++naI1Y5REYRVYlkjjB2pi4y89EfV4PeWN9ktli/KAwjik/Tz1
cfuJV4wBCWMO5WpXIA37daWUe3ATuRbMWZjfRKvQQoRZJX0f0xzFGmWege90kGbRDeg7kCrWMncP
ciZZiYe3EK8uyK9K5E3j0Cl71U7b59Lo+qOWRdUL7Kj0BsFnFQ5EltmTO2kqBLBo8lUIu/Y3DdIM
5NpqjF8y5CB/fbw8a5qwXR1e5SDvVpoDIPrTnV0YS4aXfFIHaDuE1y1pmYtFkvasUdu8sK/ObGV0
X2QV2ieVG0feDFUOi1ZITVcFEpWaMJpulBF6S6iVT/YsaAi1oBk+ntw7UiYHBqMzc22irXTTbfrS
yEkb46FTBvim0+0u0MSd5WryOe3RlaNC+wmzsdxNRU1fRQg1vWutcbgQPN7Pe/0Raz2fEhw6xJtg
VUBNB8QTFsGAjbVKwj80V32z2EfI+svsFlakXMuhvfz8/cmT6sAd5hSjj7XVPEZRN44WA7/HDs7+
Pq0r+ZbwLfk658Cfxq67TeLUfgk7IG9Whblt2qRL8PGPeH8bodeIljm1JXIu0p/T7eVIsSjkmJRE
KrX6Kdes5Bhhqr2zoK95cNoR9qd0n16nMbBKPcusC+Pr77b36fibzAv5Axl5e60ImqT/HnWl/WDo
S3vhsj+3zU5muUlgq5bEuAlViPDaVH1uuiX9POlGtkuGUfJTw6ivIzjQeynTcm/QKzS4UGW8sNfP
zZQ+BSKSlCm5CDanq2up1Q+qvO4yLb5vB6RaFaSuLuWYZ9Zz9Vl+rRaSSW2u9zjKxr4WZLJWiOZ0
pxTqvQhn+8KJeV/dQpoQqiLtV24femtr1HrzuNEGpxW63ZAwp0DWCn2MH6d27nzou9KnzkhKD30t
lDhC6hJlmS8k8VP2y0byZbdMknlb1kZ2iGagUDqmwr+d4pz+uM3zuofwmjoKijaNXS2BmpfzZwnr
wQvR8n1gZhR8HVA7tSjQvNrFv1mCOMaIoFdYglKv8y+a1pQ3S5Mlu1SPL5QL3idTjIQ3z+o1QKNw
GyfCWkQZaoxFMC+JgiJjqbmx5cS7OhEvnVVeeu1dGm4TDiWVqy0RFcPJeYgjrIavl4jCIw/59OiE
knRhIc+ORx12lURa0errwXmzkG0XoTs6FEUgD2H0pcCYPJDa2PTjxuoor6PM/3HIOz/eqrwL/p4S
zvrP34w3hoVpRzPjhWUv4QQdWbsMbVcPr5c5UMPxd7mK3HGwtdBR0MgTKQZsQmxZtnI8zvTJEPZZ
PKAF8c42qu+LsrTX1oI9wMfTewfneB0PKavVFAz8jLaZnxRVKGRVUobgtYzaYpr91dW2F3XdvorK
OwkbGwjLpOJJdpNKzVUS2r5VVD5Cn3upim4QZLeRLElB65e4fdd7LV99w0M/zqHdfvxb37/CVIps
bJz1Nfy+iwL1rtNGU8uCTC3Lw1QgVRSGxj4eXxaYc649d46fSrZ1IRSfHZY2IpcvGSfVsdMdYEWo
pXeOCXRUFmOgWYjf2F2SeTIQ9sjEMyuyFplKmdleiJvrVj5N5pivTTvRpM6wSreeDjxE1VJK1ZQF
6CAb2LOnjd9WcXdheu/gdewAUJGrqwUnCub09gRbeFfgqJoFXVYi40uPbm+VMZAV9BsPkGSTq27s
lu99Xzc7R+nlW3mYnKORi8yHRGXfJjlaXR9/6TPRkocKEWwtr4K1WP/5m0PXOqIMiyXNApD2Mibt
HWmOnODukdu/3bZl9ms4AfPBw5MmxOlQKP7YlKqZfdbpSVDKKW/5qCuOuB5//XhSZz4nQYsGMRks
lb7tlV6oDczD1kbaswkB22sNzMnMTn9/6Uj7iP2UxTgkW2udVp71uairNCgGdo49KM6jrdnJFzRS
L73FzkwIDDZlsBV4B0By/edvvlKllWXSNQYTyrvkSy+FziGs2+L48bKd2QusFaABepr0orb4y15C
dC1RuzSIi2HhgomROpg19Wj2qX7h6nwN5psTh7wxfgycCToKrxjiNzMqWqXq+8FJaCQo45PTxLrn
DFkVGDVeGyIr2oOQhXxYyjnem42pf1okszxqNEGvNTsOP8cJgn0zZc+fGloYjStNBpLU0YCbqECN
fIBmY2b0QLRcSq/NDILHXIbDXbaooW8gvua1s8gvlBzOfSXUISkCUD6n7LHZ4L1sZk27MKeJhg3c
VCQcZqPPLlyTaz56unKIxkP0RgEBwjZQp9O9oEAETvAuT4KqASheGbUJSQBZd+TEqsA0pXDf8Jy4
cHm93xrcB1zMVABJkcHSnA6qzTjbFHmcIHJnZHuEyoxdU1GlsKzh6eNNeOZNsBaZXy3vuZUxjDgd
apJQ/IgtLQ56UUnB2Nv6XtE69aqvGm03xmqCOGPT3Rkj5dBxdFRIHqL0P/4R778kWORVyQBIKniz
bRqNHEnbUIVJAkGhZWXkdDtjMqoLX/IdF5i7FSEZKvir8iQvl81U+14C8+E4cZATmbn9I0mBUySH
vrSEEw3nUDvkc9vd1EVVHuNQRHezU75EYW3cLOOguTOb+Fqblyb4ePrvgVP8MD4zVQeiDSd0cx8q
dbFoaKSu30AKj1IyTtiZRO3BKBYVoZZyui3VodsV6VD4ubpYh6WuEBYWybIL22i+cG+e23yUgiEz
rhEdbubpjjDMadQxI4iDqDWNb+E8y/uBqOJjaWzcfjzz9xkIX53J03SgaEmZdDNUy6Ws4XIfyGxv
Sr9tjdEbZfg5QijALHVY/hEEV2ofl4qH5/Y9zxZUgqzV2ZJs5HRote+SYdaaLFBTWGwT9BMXLRCd
ksswHrqlvtFn6VNohIU717Ma2LEmHj+e/Jl1XpHYENS5O4lg2/Rr7JEnVKOMBLypdhoNh4NWzb0n
SBsuHLAzQUzlollx2nSu3lVK0e6MzRk+XoDya3slxaZ9VQxl5/LboKsaQ+P23UX1tDOnWuVEgxvF
QgvhU+10hS2zrOc0Y9BZ1SRPSIpAbIe+y8ereCbLQ9eKNJIhOOCQ/E+H0UpEjRB4TAPSodtlQjrR
7tBi89O6G305VMjcZSk5olI9oxdBOl2GUcP/keuWFlJxVGqlfv74N537sgjU0NkAggXwa/OTYi3K
TXta0gAo9W1m681Nag+1S2Vav9AvOrfGXBGETpuciFfj6eT1TOmQgS3SQGvQfXeRILVdS+/b+MIq
r3fp5hZEJ5cOEWQR9FC2MyLzkhalLsm7NHh0qHBBIU3aX6kq3xGuLlGazm1X2oNApAC04v2wuf46
ocqxAQwq4M0Y7pdWJ0FOmtKd9aLZxxaKJEOfX7IxPvfRwFjgcorJKAWNzUdLc8dpxgmB+qKskn1d
m9HedEhltUG71I1/x5Rjo64PADwKwJAAntvcRLKT4PEih2wQSXmMEfxLRHeLidPNKis0xNYBuaxj
m1ENRf5VG6wHuWncqWpvbfxhyohi+yhu9XD6YtUXWXxr2Nl+apxkIZTBO+Gjb2KyZWXSTI6XBjnF
Ti9LdMuDO6C4lpKMvllkxn5MRX27GGp1ZIrRrg+XIbAkDM5rNbpUNTh3N6qkyStQCz6LvoX+NC2p
UCY4S+kw17sErZPrqRDf877O7sfSig4cwNrtQNx6mdlNV7NuwU4vexHEaBRfSCHWq+/d2iDsw9MV
ZBttttPjVhrWhB4nsSalO3SkXe2sOhaNF5ayeqwLDVRA7JhfKzUeDjOWShfC+LnTjowBfRB2DaCy
TcY7YDMfywOfxkERLNCURvcq8uLg4+h1dpI8FpAhIZpSkjidZFiVJLzSzCg0SbyY+uazbM+KT1nY
QEpYlRGpxII1HfUCtq1+iRV3dpI8J1+bwmj9b9YY/KpaDP2YBna0iF1btjS58qi4kHmcPe344K1N
4BUDuf6KNw8iS+ujZsQKD6iDEF6iTZiUdXHi9/D4nz5ez7MTQhSC0cg78dg9HQq+8NI72XobSIod
4B+QuFGf/zbY/bUkiiQV0Iq1trD5ak3mpMDB0BBA27u5GrHacE1Jrf7GfYNND2kTb31IIZu5NJOW
q7nJx9F7ZfEjZBN8qZh+GwbOXQahgfjIy1hjJ5yuWI0Udl7SjgyoWaGEXdezi8N8CDn9UlvxzL3G
SMyDloQDl25zooxB6HGqs9dn08Y/A8VHT84q+6hVWerjL19d2HZn9gLicogy8KzjdbfN9AtjggMr
M7MJoo4PdcDaZ9ac+L+94xiFk0+1ldeEscm8eAn3hUwqFKBIUqw0LXMXDdwgf2MURKXwleEjvcty
LFKtEYk8dpw5N9cmAph0g9viQunizEFdVbIsqEnsBPo5p3uB+2dRtbhPgz7FgV7vitkfo7LeGVZ9
SdJojSyb6L5Ww1/hC4xmrR/vTUyQhBI2lWwkAfrVaVA79i/UriL0WNJ7WdT9VdXa+oVYe24/cK8D
hFrBcWz40yFFrJVzYVOfs7pC8idcY3Yxju8XKiWvrZHtzNZnPg8YKADkyqfDDGiij1IHcSSdiXsu
jQYIzraVtONBKHV8h/pDtewS1YJFDjqvM7yFjHu8Enpho0GNa8C1JeHe7RIAqsTnEsy+ilhtnrLF
+WmEC9oxU2c8K/TYZFe2ukR3U4wIsDCaASG4TW0N+lVv1EiLJGbTPUby2EturIwDggyziSJYaSkz
asQ8vH5YAF73WeLAAZMj3SmviGWN8jlUhYMQ81AMf5giwdcmF8XYBY0x9JabgAAZUYMcTCzywIDC
OK/UbzLPaqR0Kr04Fsqg0mjUjB/FNBiTqxXU+ksko+9EM+MapCqW1059gpItna770QYyAfhTzV/q
zoHrWFrzdIBTzk/FcWbIvNYu4JHXsvzQmRVIEbvrxNe4Udo/l4UGrhcW4Ls8O67b7yY2YvxJaNVG
bug7Tc6NHk8HI+08Rx3Mb1qWag+C94oB2mrMkPMZsDXADMnKJne2zApRjcU89IVSp3679MoNa9Yv
V+gEIQ6f2c1xpgZ7X5ix2PVzXNElX9RPDfqce+wjioOTWAl68Yk6Oa6oFYqNltksX7V2sqn4h1J8
yeLjzLN+rcsBIeDfbDhDp9tNlkd5bA12dd2Us+OCVSZ2r10YqRbLXgsFvk4Vr/6xsL98HJPOHWFo
QzK+s6sI7vZ+KlfOMMTXJEjMtNtLkWY/SOU87a1iHoOGd8WfubmEu48HPXeJwBrRmKpFdWmbMee9
OoRJDT6wHCf1ilUejloxVUGVTj9o3cgXYsaZiEgl0gAzwR3Cvlz/+ZswJcLeUko011H8iAsUeY3V
nSL5ucDTuTCxc8k3Q9E/oPxJM33bRrfVRbRZxfPStEXxFOYEexkrPL8BquElemO5Cm3mndamsT+G
kXkt1LrdRQv4yWiQL9E2znzck1+zCZZyFaH5GnEV8AkpkMUpkhVS5ccdgJwmk4pjnsp/ffxpz661
Bmhi7SGurKDTte46DrsluA3wXkSrxIhrv69nY79YlXbh0j5XnoR2TmL1ag8DweB0rNFO0YwC+RtY
CwCtKJ1AmkR6tUsSEXsmjiu7pgDPZlGc82CeDy7NLelYpSXCRvWoocpsOTvYXxdSljO7++RnrV/l
zXYjpkY2dweZ8pLlB3D28j5ahbK7Rm93ckt9+uMlP/P8oEZLAqgjjsEDZLsMuHOZmZKz0+BE+IPo
auqg5YuaT/Iudaxi17V6E8gikw5q3V86XO9kDXmag0qmHbpyEOlYb/IN8C9TmVoqEQSPVfoc1a5y
bG/MmpvO7H8tlrnT52RvZuI5HNMj6Icb0i2P3eFLXf1tUqo/sEQ95mZxZ8mDN+X9k9o784UQcCZt
oDlFKx1sKVSNbRo5wCiKYPYnwWi2uSfS0tllfTX+foKHqgDrAFUKGJy2yRoyoPRyKUWU5Wd7RBdF
rYLMzpQLczlD7vlv0s6rR06kjfdf6EUih1voZnqSw9he7/oGeb1rUgFFDp/+/BjpSG4GNcd7blaW
7FU1RfHUE/5hpegCQ0a8BgNic/ONqcKAEJ1qUdgowI/H2ivONhbAF0zkovsVCvjkKZl8qUoRndUm
sc663agIbac/bx+8twedPhpoUo7cyg3f5mJqr8eNyoQ/dOZsPpkZOB4cEbD4SGZcPfSmPlDXPlhv
W2ePUY/DYVTT4Er06im32upSK4Z+R8FYfa9r40gEaQetRPt3Rbkh++HRsd8cbYSfMpBAjhdmjX6f
G72hoJXXeJnf4R0SmDP6V3k1zyEdy8jX2tzxExNxKVy10/duHQ0Pqacs8als+xqE7RH+5Y0BK68e
xWTa8Q5yJsgQbNJv9OcwKq9dL2yddvZrVFrBU1Vow1qnKnE0FLXcF6b8eD4ZqxsfYwJL9jyBydj0
xZ7BSEbto3TKT3NzBI3ceVV0c3FwpxaFZLKdpTuyxuCReBQ6XfI0LoYz4zGjfswjb/riWrG43D6J
b0Ig2QttCW31VsCEeMsCiDvUyfAWT+/MGFHlSFFdDMKy4dk1SyOYspiRbdSe01z7C7Hl7uAeenPL
rovDAaHPuwpbb8eqy1QY/ZC06R106MQvjPiDPZZ/aHle+LKXPy1z+HD7aXcXfO24ktTQ49v0FLDR
detRDgSzQUZ3Ii8Rd5uB/nuz6qINZ9l+73ZHPNw3ERQsMbgXIj2bvH4Sm1tNgQyF6Ul6p/Y2t+Yo
vKCM5qMz/ebcrKtwjxFPDNAu23OD2ZTjKTGPVscaKvKWmuO6JZJz0s79eQRG/bsRe12P1gJ0Cp3Q
7WwS73qIm6l3yESzAu2FYomHEHXdI8jfm/R+s8omjpST7mgCBZm70XLeYd0n72g2uM+RXQKxH3sn
GHRpfYjb8ag3vbOdROeVM2SjrE5+f/3SJttsBz2dmZNWZX+nLLkTdsuUnm11np7zVY3s9sl8ezWR
8a0cJT7GdRy6/RaUGAvUDOumu0jq+sXuhfEiY7R9ZMxJbd1U3ndzL+7mAUy6FjsVEqhG4mdepny+
/Uu2xvLWal3M/IXkB5A4AiabrjyeVFajuBCi8F1NfdAxWaAr+HEDJvJ1IrtPm/beq6cwiw2kynpE
OzHrC5D/wn4vQty0c5szbXYTZyr1HNkoumZzcp6RqM3TCuMSVf2IdOmHrvDeGwCf8DlxGp9+wiMN
Efvcdt2R3tLOF3j1RJuzKqesVpIyTsjz5h+lZcTvUrA/97f3be/EMPFcZxkMmAlo1yem7uUQOTrS
kG2L+sdole0Zmw80bvvhhNXmEanpbcG0vibMpGH9UACTOV2vNzmFki3YKt8lQ/0P3sv6KZtN40MO
W/dURNaLZcz5GahK8kQA7mgtISw5247yOBi/z2NYf8sKmGIAS4jbfi0lHtAVJOn4zpNGdlaMMUb1
pV0CvHwpiAXqnq5YjkrGndiw9myha6+YGYAp1xtA0RIXWNIld2nbfSzjTP/sxX3xSWNG+VlLTDwG
etp5vpBOdPCqX5HGV00uojigGRdMEBkrQ9HrpQkXizanKUYBTvUYa0vi51FUAx4QzNEcWiNdnkLw
m/6cnJ4AGX0UjnNv2Oj/VsU/tRUF+YgttyiGn3aSM1ISkLuV4Tt96ksM1erUNv0zoG0Uzuv6u2NV
qBcWWPrF8ki0fufLWHlA3Ew8CoIe64X5S8XV95VtzR57CImrCz2nc0JPg+N++9PYXYUCgvfEUBcG
4PUqdEEpLOMoRh0Hl3FONGbPw+wehNCdy52erUOP2AbYam6T3D7PcyUfEY9hGo+paZEgxJgL7b6w
ebRuKTN/7akcHIXdRwMpjmYV6HxjK0SUq2nhDY4R37Wm96PuUNe14rQ4396/t5Xiet4cLiL632ud
utnACjOqzGXkCUk+k+/N2tb8VltUfHqTPixj7CMp6PMzqCPliyJxb68boZ6BjKWfwMSMwThMJp08
03o/oEV5Yn6DVG/UOMtjJkusNnKM7nxFHKpg7e4O01TI8B4c3212mWVpGnWKyivpvdG3ddRh7CH5
eXt39hdhiEFCTuTdtgAxrI0at2YR1W67OyMrrLPdlPL0+6uQJYPxXqEfvO3rM2w4XT4yheBFL5B8
y9lpgn7NCm6v8rZw4k2vo3pmvlAc3zCUUFX3zMhBmdmL1eyPelzMe6HSNrcXfElT6vST5rgS7SfA
lIucPiKB4ZxrAwQXqtL9ZZzmwa9ylKfysqwPaoW9HAX8ksoqoBMBDG72QI+lXcSwd0Pukv47aBbD
j6GaBGqx1A+qhYdkW3C3gGg2cZIVkJt6O8wy2R7t0rrQJv5CvAdXh7oNo6ctgGJZ0IXv804JZ3TW
3sfp9FTHintZ1MIMrcwo3pd4cGI9Gv2kqVn8xGSDLGMZpo/SqrSPt1/ZzvFzCZ0WpfxrKblJUWOv
HZvWrRBTFXN9QptI85MIMP/vrrIOvsi2QYxA7912YttKA869IJpjC33Ctzhr7hORHykovA2hrPLq
8rPaGBjbJqypznZeaujtr07op0bO8yWNBoxq9XS66IU2BmqpTwdfFrHgzetkWS4f7lQ6zTC0r7+t
FgHvxpro3IseHZ5Ue5JGIX8sI43is2rmCPsDh0Q216saI+iLVrxYkTMNPgLgOMaO6sIlLB31BaDP
/BGcisIlrL63M8/7FA9m/m2qQOKcPbB96Z2x6MXnJDH0Hy5zAy0wZVqZgT4Z87deaMV0qk13VvC9
7grzHlFfBU9sJlECmkQOCVUYS/Y5a2a8U00GRzMS9Um0GtCAWTq1WuZNp9Sq4uiEDh3+Ba6iN9kl
s0X8PMxd+oRJVPTXNCKIbk+e/J7G/YycOLZaha8D0fs49BJbhHEqfpadXv6dybhOcW9QrZFxizVw
nL2UukBJ/87NznuXog1jn9pSZamIVufEKbcnMjBnlIAMbMi2y5AnPzK35gtAlz39royeVuCGM6Vf
cdHp/7CXGdat21N3V4tc/MbgDNxliV6ied71YyCB0/2YTK1/b6elB/DLspvLDHH2YwEK3PILTVee
tMZMo7ORjOYl6VdZf11RxbdEccevpTTbj8LE6aCO1PajyzwBe7PiKcdUCi0qt8f7r14kDZdyjD7b
Q209El2cz3ggRh9hAkcIt0OIPDUlBgMV4zzv0ikYh/s5SlLKqXFbqf4tnbxzfXP00pTmjTdZQQGU
fsQ7Yo6/YVM4YLOsIUGaDUmOIqwlFTP4n+gyxFpqXHjy1MG2xZGm91HJ7fLdoJbWF0T8ysJHKzD6
MNVe9xLD/Ir90s0BamqFgq0iRXb8xUVy/uOYFsUft7/4NX29jnHgOKDHMhShD/QGqRw3njNFeRaF
cSurIEJkPugrTb9zWvvL76+E5g9JE5NW+gebRJpsotabuKArikDDo2yTn12f1+9Ur02D/7KSq6sW
iTtTpW0ek8VxMkwJK1EOhHVcNI+LjKyg7ZU/b6/0mu1ttg9kGQim1RptJbpfx5Tcla6rcChDGbfI
/hhL8VlxmFoSD4wLl8d8SsyWqSWgxlOCKfNKTTgKp6966G9/BD8ANgl1ob75EaM0JqJO5IVFbC+h
mOzCtyZvCjHk/aLPCPH3OY4GEbLlVtR+LzOXTkrvVY+N0v0be98yZXzsuuiv1LUf7cSwf/ZyiS9t
ZsiDm33nrNE8grxE9UoLydu8l6l28KuvOGud0g53TeL+I9qiP4OFjX47SadGtFcwDSB0UtlNlexi
op5jd47xlWVXp6GwGCv1jnOS5aTCNxfG5JtMtX//3NFkX9WPVn0mqubrwxBH6Yg46NqOdmL1z6HT
5tUcYLzwb+3/sJUQKugZ8eHStNh8TI7WmV5SspSXJziSpSg6g36okd/rloOn2j3jGh8s5xs4P6TY
68fyrLwfUQzwwqEZGflXAAHOKJG2mF/pqNbr1nA/cuGeFUvDgcSV5T02JEfX97p32zOO7Ah1HZoW
fNmbvbVRkpiRufbCJdNEqHl6cRqSyQ3ThbklMqLN53qiIhFWefRWd1de8d5r0beK3l4/vqUWSaYI
WuUdFNJzWTa1bya1+6AMKFHm6Rh/wd6+Oeu5pR+85Lc536tJN2LEzG9gvm1WdmNEG5oYkl8Pshar
OUkeMXtH6kV7X6W2EgbgO3Oa7M3OjjU+YilGiWGpROmpzewIAqHyBAbKORi87j4PlQc4ClgCfCTX
O2mS+CBJrnuhmdr1O6ZTFSc3PUIgrbvy5qTQHALARZ4C7Pd6FYu5uUeSwSol8jdDY7ShoU3iWZVZ
81zSbT2INTtpJc0xzgX4DPoBr1LmvzQ3BrRNJkm8DZUyqd97M9IasezkGXs4jPiWQccoyMAhuDWS
92UzHs13944n0ZTagKEm041NUB2lFgGgYXl8etUfrR1lj4ZTpCHsm+Lj7JmYORmNeVIc+/Ptu+9g
4W1YQECXnKpmYZSJVDyXY/FVzxzF73VUJ5KsSk61kYi/8yI6gGzulA+gRFbVRFAcFOKbblJnT3jY
6wMvmLkZ8gRNdXINIS5qVzfB3CXVJ6SLftx+2Nc7dHuqGEvTPCf82Axark9Vb1tZhHyMF06W+Hu2
7eI8OfwQvxDYeQRDaeqhk2Gi3aBu6scK9itRZxGeZ2T9UV+ZmZU4Xy2lqT+0Vme/0xcNV1JOR4jb
gX2p8f4OhqEuQiao+r2glwa6DBVK4Gcl/6vR/2jKIn65/VC7J3flLQMTo5G1FVdqO7Oam46NZI6D
8VmBktO9ocz5fa9aw2mJ5ibQ+yh/VGpdBAVlzf3t9c31Gt5sKs1c3gYjUsZzW4BI0iwOxRU3S1c1
3bOqpuI5ndz+uXHMIliMsnrmhxRPbudgKtRhH1Yn9fhBoWw7lRoedHbuiPuin9wL6WT5OKggwbrF
HR91ZVH9ESWfCIGzC+I9CAMuhf2cCg2/xK5Tv1juMPmtxGzZQyDujHVLclJ1EAcTi+NKpWuPyNNV
QaEZjI6ndAny/twbDElM1IOYqZtJV8PQ0RsrUHsqrYOt2dkZhDgQgVoHX9A3ro8bPne1ojYcIKsr
VqOkwTuraWIchK6dT3jFb7+a+xI7toquSWGleDzXJI7oip/jAo/NXGrZKW5wu0jnXJz0oitCHBDc
8Pbz7eWsKy4BvUii9FqSXz9glWrDODAkonbKinuZGPXwCPdV7wPXnjDeLHM5fxNWpt3LmNOvJzl6
T2JyzrBMpjnAVtD8q0yb/lMn0WYP0HZRn1w1qUrEd9sWZdpUwzJrccbfZkysmHeGD8iVc2Chd17/
8HzOXYTX1z0rNeOixKILHH2SYErr6rToZn+yLQOEP829UPEwULy9cTu3NdUGqAf4EmsHbxP8Yk2Y
09xUJGMF+NpZx+qrk624WFp0EN9Xl4Q3XyclzaplqiEnvg15YlbzfllsN5ydvv28mLP2J+acM8Xp
POFUbNSd51fM7v+G0aj/Cc1jxAOu974rDU0Dvx7S+f0MC/FHBAIJi8Npes7onxZ+YqXZX7qiIeM2
owX4dbIMJFmB2wosi3L52MkUnZk5ivQ/8wjTr4NDv97/26DDNU17iyi6drquX2Daug6yYbxALR3i
MHXRHIvVWD1Y5S34jXNC8cHWQcAiddxcGBOWbUW7NGSozTimodambuODIp1QXiXVFIFM0vSij2X0
rSzy+FPrWcvDGIlUXFJFpMxtgClSyFVzl/vd5KWfbh+knenSShFA4ACUNjjtLfWn8hwlixzhhWNn
n2rF+zZlzSqjVpzL2LrIKn8ccBL0Ipo7sflSjOrf+bA8y7l4iBv5sa/H8yjTwFLLTwMdfdkZeHFO
F0Wrzjo6looHDTnma+gNrpLea3wdAY6DTd7JBOhWrngHWG40EjdRMhV2n4Omd0OqPECbPcCaQvZm
0JrWk+Z13clZQY63923n0mRNpiTothnEr+177VH6TsrZDTvvuxDF8oiCanFfSiDA7oDgLy6ztp/U
2GAaMeDt24vvjGPR8lqpocwHiLpbOLCItMiRIHrCjNGv72T1oxa1d0rWfFZjl1G6VoZKLz6VnvaS
2MpPEx6DnrZHiq67++4wJaIsAoG1Bbho6PnGed254RJ777QxWVv1C1dnmcZnL6o734n+vf3gex8t
0GuqoNfEb3tYx14IGHW8aamNxskrXCeoEr7c26u8FWDkoyUwoFQPk5Gmzia6VqmKVkTPbdfF8zf4
gW5YFg3YetDBJz0vUl/mzL0ls5P7KS+bC/jWPvC0xPqC7ytcudQx72wtru+WZZ3RpuV4YWqdPM3I
wT0iQmaEQtKpnewEj054vv/he+BgMhtf8ST0Pq5DW7sYuKNLww3rQc8fmebpIey+1k9ibOG8JVOe
Y0WZDhbdfTWkxZAr0aYhW7lelNb3Ah90cUMaMhmNy9r2jerQWH7vs6M/6ViAHhy6SPr1KvbSyMaI
RjcUmluFEC9suqGjF9ZLlX2xrLR9SpfUeyzKwf3UiFocXLvrV729NEDhg5uBAw2OYt2EX4o8AP61
JxSWb/J1lC5s9BUGvF+YE3hYybvFz9sncXdTVzCXS6GM88xmUxWZAqga6G+4ian5c+SYlw7+/un/
a5VtAWCBQpzoh7sh9lftU9+W8JA9pTvYu91nQQ4Bb0AwDHj5XO8dfZmZFkrLqdR6Lvpec06xiyLE
f3gWECqIp+BqAabqehVsX43C7AeOYZrExF77U4mq2kH83TuFVJzwtqA3MaDdLKK7ZYcIKYFvSkr9
vXCX9N3ikYIps5tdDOEgQDC10MnrSj97gNcOnnEvXyfpZDjKBIsJ7Ob7BnqQyKEW7GShlxcr6zUS
MOIhzLHxklFJnjujt4JJdeaDbGEv4pMnEHxVvj7mBde7m+t6bTM1Jv4ucfKhQTf6VNv5n1rTfHJ7
9yVxliPk394X9+uKmw/eFC4oDpUIjEQpjr3FD+HoC/bAarCMi3JwRN9qLqzk9RXohFqmBdhn82Lr
pk/7vOd+EaNS/lk01VT7EgHgc91CCE+4c5+WFlHHclbw5uy8hxHRt9NkuHnQu/0/teYkB+9656sB
F0fM4eNfLSo277rxFLdXALuEMYpKl7I0h4f/hzR1571erbJ57mXAvjde48w8oUGFWq+JrfxgMzpr
W6wK5xRduaPCYvfJCGwYCNMtYx50fZasShkVb406BrbUJI0LLtBrSX87HuwADMFrreZhdMiZEG4p
BZFj5PiI9w43RuIg8JQ1S445Y49EOgrt3zrby/40jXyqfByZVDyOVUvJA2qTyXqwsmFxfXx/ZIxF
Txn97Ac60L6nVIOL6fTgoGGnjt2Htrb1v0wcnB3faDzIyf0y1/R/6M6vTmVeEQdGz399Ja/XWaLj
FS9kFfGL4Yn22+0H3qs4KEqhyYKvhpu99YWwkXbWKlCO9JD04aPVewmpSVGfpkRLzm2suX80WTeH
ToQfLtzK/BFZMPM7E0Ysla1IPCQ5ttxLD5ji9g/bCZogTVeoJ78KWNYmdqA6aWK3he5FstiNT5Bs
g6GLKCNoMwVFXjAeMxT8Ni3jq6s2w5fbq7+VpkANHhQJYh+ASC0Uqa+PW0HxujCuiELqqaEJPDyz
n5PIwkYy9WCalZOmYXyPu+SLVq+KDGZtVh/SnFoiQQQu89OhZWDtlhS1J4VZ8DmrJ5GEWZWK9eMn
nPi5K8yDn70T6uHQUj2u5D+wc5tL05l0S8nGtc/k6ePz3PfFQ63U/R+eSBAuGFBicGh3hWob2Qcs
jp3Pk4ED02CY1pTH6mblXNVol/WQ05lx9f9o2dQH69dwwILeWeUV2Pja+mMovAk8XiaywV5cJ9Rm
5MJ8z5VG61umLA6y07cBjgEw8MmVgaWSnW6uEVU4jVG1gxNGrSdOqpInL0nWZIFlTs7dRIXjF16U
v9w+czuLruMUMEPUpOTjm0U5jlLmGmYXZqS3tb+43vyh8rSvka03T5Vcyh+NM9kHF8YrOOc6R2Xe
wWuD8wO7HATf9UEvS2OSAERAwfZkY6dIzTHSi9zOcPzFoWH2rpWD/Kw2YxoHsrWqz2nUGh3JetQb
YVHY7V9doncWZNvSeOyS1p3pASdxe5KxPbrnZMhsGSxz6xRBa1iFCnol0l4iCW3MF206ZYEnqkx/
cpu5rhG56bPYT/pGbU9tPxnfe762DuhWCQlDbaLqH6/Mx+8OTe8/U6fqIDMjYFn5jZk1w6lb2uW+
ga1Th1m7UHOV6uiKwMwRa/A1RVm4sIT6QldDVX3k5Dv3wS2jvLhEVlV7QUo762lIO9GfYlsp4NYr
1oJrrWnJFRKzDIFVx5U4gYSUgGKLyc5PVK/i45Q7fXqe5/RrbimtPKtRNInAgbHy5xwN5sfJTWvp
M0aexCNqZZN7KqvT6AytFgq6BcXJ9hYbDdahmJ759dnT0BSNGeRzmQPH7VUDaGKflQfnbSd9oVcM
z5LMDGMukC/Xrx6jj5SmY+KE6C/HD7TU25fZoufixpqBMifqhbUmI8xsARFNk+29Q8FDhpXNhLp1
gSaYjvz9slBH3YBOCQk/PYttWZj0bhS7rWGHwovExcjr/g5P1Pp8+0t7myWyClxWdN0A6lGyXz+4
FGaS4uNlh7i/iUtD7nxCzOOEI8lEKVodSZAeLbeJWq3htR0BxQ6hddlBq8rm7A1AslWnj056Ovx+
gUZXno4E41Jj/cPmvaZCaZRFme1wMmRzN3UM2IVUxoPI8fauYZW1NqNvgHbTlqDatLaBK0Brh3ak
5ycjaqePgxEbYCoV1sPB+8kBThIs6XTE4Ft//yZkIRlCs4UgjWzJFqchYukVYpZ2CKRdCWbRIqtm
ivo+zZ3hd8XDaR55VE3QBxiSgnm9PilpZi2OlY9WaC1ec094ie4HR1dT//aB3HmiVYMHpwWgGate
wPUydIaKuEwrKxSJEj/maaZfBjBiYVU71cFFvbMUVFlMkClFV6HlTbw3+wRVhDKBu50qFVpsSx3E
Y+udZLUcNfx2l1qV0l6HAcwerp8qaZO0bUbPDEsrrUJlREo1HvXxTiMoHhzGnbsTAzEmrFyfdDq3
mpaMSpsuWUwzxDcZ8mweISKYxNY7dUnzrxrG30j+gfK7/dZ2xlFsI1+BCU3apsjdQBNUjRoAP2MD
PVT6H/WIVtokuUOFYz4MIm/QUxzMlzHWf2SekX7KDXChGIuk4bR4HsJclvawIHpxsoXZhbGbi3BB
U4ShUB4jtRl9uf1zd/botRVKbQgqmRbR9eug+o6oaRYGTIXpEuyIDWFgAjO8NEWUXG4vthPzPLTd
UJbkZYCHXn/ML60vprCeiwKTGeKjbTySdVp3yqwMCOfhoTErxfjbNA7ki2ymwTRabJu07Xq9UciR
TxiIdbSAw200qMSFW6QHT7Vzol/ZZ9QDvHbw9terONmQ1VKkrGLP5ovtifkci6VDMZ5wfnsD36a6
BIKVfc/EEBmPLUYQPx9RGplD73dutPeR18YoG6RHVdYOe4NOPFEcqSlQCpjKXD9RXTiThfSnHqLf
qDwonhu9tHksGUUiXZL7qalUZ7eW0z12XNO/RdXMYTmZ032DBsR7B+Lso2cz/7bSulpQhxEiqMlh
cdZIE793kqUNFk2xP1gimcPf3SA6LjStV7lcSvZtrdMZddXZ0tWRVGGUImT0w3Wb+L8swggBAhm7
w3dzvT1avRQ9Yrx6iL/1AP6xar/ZcV1+vv0obz8W9N3QW1gTcKYzW3qeWcR5hsIAA4RFi2gT90mw
dB0VIsAc1IbTQ0Ln27v7ekH9+rGUkYw1m2wn1KXSPcyiqcJ8Top/xypPH5KnBPKm1g8BE20HNZee
IjydkhD9ovGvAtskUlvHe8lspEdcsMwhaYB7aWWh39/el7efGz+TceM6JFjHZpufaaRLDSLTcbCb
yuug7kkE5aj2PmgP4+BF7/BHWAu6Br16iDqetYmOWN94APSwok5jLQ/gEjYnraq0QKmzKYxKyTwE
Geh7VVbtCUmh+TTkphLYZV0exJi3Hz4/BGn8tYlPLf/mMHgU51B4nBB7q+EyRmiUG7N31CjdwWey
DM/J0AcGFFie6yMQl4toIzALzJZiahfYZ5c4Snq/dmsKa0ui8DLrYyBws3qUwNvvR7roB+9371HJ
UelTQoGFbr9+F79cElWWUPEC9AiT2DExIkyqwFB787cjKYk+NfWKWaG0UNeP4ZdVVOlq1WosFKbd
6JyieZwvWemU59tnde+TWs0KUQlaVTy250ftmwlalL5yFB0Qnq42XbTF+XdMHPotugaFbcyLB50c
4CD12ftIXuWyUWmhptm299Eo7SJRm2ziIp3HrrWicxsJbLO18mipvTgF7ovUm+4o2KvNmUGb31Dk
zPsa+6k8DRlzS01LMxyGOy51y/z9Qua1RGMQCDya7Hvz5jQUk1tlGp3Q1ufqXu9T4YshcQ9Sh92n
Ir6vFvUE4G3qMGgzpuPKRFOpdNyAgZmkA5OWl7QYvxhTLT7cPiivUJHr8oWnWset5GCkj9uyO2cK
qUaJa4dzV5XIifde4FjpdEqwDgji2JB+Cx3ngs6ofRlJD0KYLuifj03yPjVH91L3iLArsEcoSnAL
kRZsVXNolGBoC81HMnx47nE0eUp6Ktm5w7BBi2z55NrDeOqXFWg6xvO9Q0ETAElTK9/TavMimwiv
XwwMjHacfLtyfVZx7WrCWCiz7vTZyB6rCRGF/0mt6eK0adBsLCBsSmVpH5Cc6iHujO7X25u1925W
rj9yGEBl3wiZGXVvyHmhEac0Qg+FyKOQlgXYG8giDKgN7QBsvPcVExFXn0rGZcYWPC21OhFWSvu/
9fTab7rC+MPqLO19HWVGUBu6jVkrsoAewLGDz3gnFjJtQDrNowIEpLGJhVNceWbrpESpwaqf+gnt
ak207eX2fu4ECzx1ueEcppEgKDfpHojgKbdhb4eD6DDSE5a8pEb1NFlTe/BVva02aGL+stLm7i4K
AylpEfNVxbEVGHo54jQAIF1ZQCY5Cpaqjao0/2UT4YmQEq4521ZIX4G70tUtvpaeVU53pScVxkXZ
EXb7FXK++YK5R1b9UoSnqDo2uULKlCoBvs3dCfD0XIFnDiKvp3ATcxTqsRHfL8agXlzayHAL0ulB
ByQLD0+KSzEh00yp1500tTPv1cxAyKcYxKlT0n9kN+rPIC40GBlWddE6TT50+fDXImC8eRqoqyEq
+vcTwhRPShfZQacBGoyzqIR+tSR3t8/KDt+XmsBi+IEEGAnPVkalG0ov7YrCCY04mfVQM6Qig1gx
3L+FZAjpp5VqM9HKY7Q10nF+L4vFbPzIqttHdzRle6oR9r/YcwVCDB2l+s+8U6ejXt7eiWZIxJh6
HcQygri+3ZM6iaUpaWLmTY8ckqqUwViN+kOnWEcgzt2liEYrhAshPHdz/SVKk8aWJhwS4bw+1Z7+
CTppdmkrcDIHW78XDVYl3v+71Pr3v+QsVSH63ElsO1Rsy3n2nESGbVTlTybkv3DyIvlNqcTPzJ06
3x7q5CF1yUP7snH8WqjNY1/aPwRMk4N8badahOi7zvLJFzWIH5ufRaOevR3YATOx/dFKQomv7eI5
3zRveZ8ooC5VjdrFhNGYZB+MfroMevI8rnD2Pk8/zFK5t7Xyj8rqgtlQ37WOEoxLcyQ/8tpY2n6f
5M9w7rnSV1vl692jy+EsraC/6ypKxKS2H+dHz4qHc5d29OEx5gkLvZWXGAsIXy7VeMHdqz6R2Inz
PBnjWUFI/ZwXc3ZRhDDfeX22PNmjDTyfC/ic2Yv29X+QRTSA+hbm5BIbYzSMxzM4JNOHz3UEWdxB
8K0Ma3LLtafCI21O+bzUc+zkph2uym8/ZtlWPoo/wylTzfKeaUMXKMag3yl6sXxIvBI0pZdSvReF
haM9Sel/OJ602ZgacVHhkbI5B3iQTnOWeXaYrLictilQPNJj886KzMLPxIK0qquk8FxRzVOF/W8z
lANUeJH7pKYoNjZqHzYQaw/C//pe37x3ugFA8KDVgE2/fu+eAiJJcL2HbRI9kTSVn+w8rj91A7Kx
UlX/tVNHXgpIyKGxoJt4e1P2PlnKDEaTKIch9LFZXB+HPLOzyA6pdeaTlkLzIE3yDoqZnYRoxRqu
XQ8CECyP60fstWhs6d4yJKywSbWifnwqZ/HFhEpyzjrv91FYkPdQfwQ2yhQUNdvNcrBJ+rRx7LBP
IuccTUZ6qnU0i29v3c4kimXQyTHpqgErfj3+v4S7ok0MTRmZkJR53vuoIImAnvHXRa+908yfv40z
IiBNYz0YcYXCr/vsKkza++mP2z/k7e7i27baxTHqdAh0m8dt9FazYzHq4TSLv6i29MBSoGfH2LQD
pyu7g/P69kJhObDkr0aQb7VnamvAfs0u9dBcFKX3QY/1/iCK5FG3K/O3JxlXa732A37ZYgqohhls
TicrUqenUuQ/I1kdtRN39w8LFvq9JJiMZ66Pi6ii3GpsAKTzDIPW7T31bMyyOjtNR1HlzEel/d4G
ggUCvQKUFNzjJp3FlnRecc1aODmy8ysU9N6T+JXn1tKm8+2jsbcUoCf0P+nPwSdd//6X/SvVAo0L
pLmAVpTquU+B9KidiweVE+UHS+3tor0+FlMnh/HsZhcRu4XejrMA9Y5pvjcqKR+aqJbnGAjjYyTL
+uAYrqf6OmziY0BVDy4d6ijqo9ePRrie8ySteLRFpac10pc6pzhfUhN2xTlS6+KkwJk8TcI7+gLe
Bk2W1mlywxNmULQFdEy9nuptLLQQs+/mrsLtzC9hZx5s6P4qhBYol+gBbvsWC6b3teamGo6mmhl0
PS0S1BiKg23cOyEM8SjeEEIiHV1f6y8nRPaNBEzAa1v11yGizQsehnIOarNuDh5o74Tg1kD/jlIH
tM3m3Bcm4mJVU2uhmrXCz+LJPjVJr59iegN+B8X5oJjbyT+AMcPAh4cPT5225PWz1V7G2L+M1DAd
UzcoGiV/Ulx0jEw1tvwcDfxzwSlKfAPha9AMkX5Ra3W5B4lRB03pHEHu3241P4fGMMI2JP3gdK5/
TqlW2sCPxZGtdWFSqXUajlxgIViJz7c/+7c7fb3S+kt+ealRSwkLa0INKdns81y5PeDOHEetRC3O
0NG+317u7Um1gG2htoiGDXnZ1sWrReehKEoebFUgufPqaDwLrawPuLA726dZ3Dw0DKnwaORdP5Tb
lgBeKm9B/q4t71NLxGEJVveeyvNoRrrzQGBkkYwiK1ujy+ZGbUG8dnplLeFioQeNgnIfgMnJDuql
nbfEKgzKXGa/a160eaBItXrH1pfQapOaprx4jvLonTa0Nodj/j+knddy3FiWrl+lou7RA28mpvsC
QGYy6ZKkREnFG4QMBe89nv58YFV3MZEZidGcvqjqCkpc2H7vtX6zhpk6bRNZN5AjMD7QDuCoO45W
tB5dpgzytpWVcotgS4I4UC08X54KbyiU422ZdCQU/jccr3YihG5lZerzmBO3bVt7itOLg/cyZbKm
uGWPipPdCbUXu33iTdxn8eS+icBTF1u/yoP2mj/S+5tO82P1MCRV8UTJxP+c1kKMYhJ7hQvG1X+M
ojHr9142FZ+wkdAFTP6scHwUreonYNbiGcOpSLK9op0+F6aSFfhHq9qdVgpJ4/qdOAm2EvVJcgjM
nvdTKkWlBIpJYDrFFfjuwcifxaSXWlzo5iTeMNdY3MvddGYweCdLiNIDdmHBLPJMIlbamaJ34nao
02ZXDaHI4zQI/rgc5QxMdsbToKI3i9DgirIIE3Cfh5uHFr03CNR6wz64z7KpQgURmYvoVitGIbLL
OrVqNOrJ79qwS4zRiSJZ2/m5pz6Fulh8bKbYg/0JrGplAZwe4YA5uAKhFcWt60QJvRfjUB6yeNwq
g57dzFxYV+mD9L5qBDARsE1gjNfZAQuONRXc0/4nMiV+sm5c3fVl9hzjRiqJFtXdCmeLKxlQq6uY
WbfSvjNReLfhVgreCJ7G0oCAa54q9BELvGmjHnnZCUl8ddBX4KWn2wjTiPsINQ6kM0EBHi/sGN9x
eSSLtdVCKbtW8KVuwSjCUxzGOPtZBYGxMnnPUMdmDM4sQgj4h+k7t/vd8VImldKVo0xRXW15GPuZ
Fn/OKUVX14kgT6VdC0l5Ww+in90IcQVPOVB6fDx8ccwFO1IEU980k9p8LYqgu+WdHng71RvLZ4ss
a+BUhQC9rIB3hzJWaQm2JVcUkxsPDqfblVK0liE7N0yUsLmhAZ9FWGXZgSXMeaXC3KScytZNyzHf
WgqctsuLcS3K4vYjaaVhlmIzbf28CW900GBOqKfmypQ7PSQZGgZHA1wAgGl5x+rNuBeQE2PKxVlp
51Wo2GqcTY7PjrPy/j3XIA57DdVW0BigTI9ngQBvUPWnkHlXWf2dWgq48krWWlLxbJQZZQaecaaI
LLrNBwtqhKM5bnl7kKDT0t4VFG/tRn9uDVEG5ZI9oxm05TupEqsUeqM68gRUgk+T1jU7sG3JLkcR
yEkt1OcuT4azSwhlD2pEyDZT0lic/f2kJ1VL/W6bApS+SRq5yx0pnD77iofsN9PEHooicwZBy754
rKoDDtbFzgBfZ9etLl95Ue8/pc1U4HMEeFnoRDTgwhwcTC+XV2pVipTIox9qIwbPrOTsl/ecebWw
fXKZoNS9PFj0ujBasVSHbaVK/TaCSXHTyony0dMGGXfRVl+5YZ4p/M/lH9573F8YpSX4FUBAUgdz
f8lC6W3GQJY/h0HtXQ+y+KwPSrRFsQSCDcKHV9zwU9RwizVRtzNgi5kHPd9x58oup/fxhC9HL9LF
oekBOGbFF2A+CcQpymMPeeFXPwWBHAhF5T7NNkrZj4+ZZFQGRlfG10zt0zU9i9OFzlOKlQc7GoUW
1vrxxwxJqHVA1WbNcIpuSmW0txqqc246JvLKnnK6BIGXkEGYCdCkl5b5CiMK8BFKCNV1vf+CbU/r
1sA9Vq7357qXZDGXFKo3FBOXpyXWSJbe6Um/JZ/8EVkfz0k6ypnjhITMkNxOjXY9GL3qCHK315ro
G6/7NeDUmRcjLzPeMPMrhj5dog3lUTO6ZAz6bR8jqKRJuYotnuwfElUpbVJpOTl3S9kOWZs6TT/W
116EmUMe+o2Thp26skuc6XhUYdF3oraOfMES9RoXZBo6Qeu2aagrTwXcHLdvc3+FTHVmJsGu537I
UU4N8K1P3p3mUmkCp6+JgvZNiRK/X39oJpD7tigo9UqL3oqMx8+DGUBAlpJaFDiCpQzLhAgG93qp
oeA44AikF4EDwMXEJaQ3p8EdclWYbE2A5rYruwRfbynBL93ROgG+fe31auNacL5uqCt5X7W6ClM8
hZMm2Re6p6RXhtWQQ4uaUgG8GtYbrTYQ9lfKIvwKErCzdn6oESDA9mGya6WQYiQ6TORWcsD1mU2y
P5NsMKZF6ah17l0pDXVtxItk+R62/nQbGrXxJKoDrsli2WS16xmj6NvoCweZgz58u5FkpAYdydOs
wY5ysQvsqpPr2zEqEidChSZ1ZJzZAzfL+CBXF+IUW70c47erMR2pf2EKJG9M7HpyAMHQ6hwvwj7E
roNKHdzE1NruVrHSmnKEEiB1GAA2651ZO/nyAXWCEuZ+B40Z+MIswctmN5+Y72aFWGSCiiwanBTg
VhuZg/CPwOuQAeJxeQ8BGQuDJjAfE09LXkwh9vdq3ht3KsVWG3lqSlAh8t0FCI+bKjXk0Y5i0fpU
sSdegUKNbikTRr94H5m/GLNhxM5B3cB/W2zPVVEIUNXbcturmeEE02Rwf+ynlWvcSZmOMLMwA7Vb
msorYrHx9j1SB0ywciv1oozbZNSg0SfKQWgjKJkhLSUZCS5+fdgELg/ZfHRidDGdDCqtLadpi4eg
DEbWGXuw8rYfqENiN4WCTVhT4n93VVA1K2xSE4Vva3C7cxuBsAIyYZdjVZXp6T7qRHY+TM30X30v
0jbAAfQfiYK5Yre4bCWgPIOOu/02D/Tg3hjL8FZJAutRbvRqLwlk3rUGB0BMMqr8CRbt+BQZ+Zz+
H4GXRGpUyM5U58rjZKlriu3LvXD+NM4GMmdc0mH9LLo9GyOSDQUW4gMO1nARlWAb5/6ar8XyRUoU
ihdEASJPpmk5641SxK2GEsM2GKvkHt5ZfQf9q3PaMNPuCi/T75DIjTcBmr9rC26+Lr/fGefQuNqg
j8nU5VG8mL5eKiMSiP/LNtHST6meMzcUsc/sKhbbDwOOUvdeDW1Zrb0/ilhHODoe+pUjeHkSaBzx
VMp56YPdVk9u9DgCa3JvKN22m5TcCSu9vi6rQNgh/bGmfH421Fyy4hxQwA7Nw/1ue0GqVQgbE024
KTZf63hU9mMeftbTYg3Sf3JznBulU3+Gfg2BABTgcSRkzPO0MNJuW3q4w4oBjkFGHCsf9LHyN2WM
tMyApKDr9Un1MRazaaMqvwyL5xt4W86XRosXBlTX42/Q/bm3O6vdTiYgAiVMG2cqm7UN8Eyfzi9Y
vHV4AKLCtIgC68eC/em18HWzGEhg7TmQlNublCTEyjl+LhT0Io1+ndErb5CLd8MX1KJeG7neAqVI
RFdCEPE6z8fyeuBVcvkgWq7IuesgmLIuSJsraNMfd92kKUMf+FTeA0PMwPFQcGlNLb6qFMxtlUmp
nzBMbbZgSlY9Hect5f2KnEMjGUXOGV2rU3F+eJRK1RdVu/XDscXPTJFsrWiRQrCQ/paCKcttjv3y
Ay73pDLEaae3gMZaqSpuxsAqrjyZ1AvLTdsqShpjv6dOH0svi1beYufGggc4+URydPNT/LiHOuoY
XoDA91bswSboqOfvKr/oNsBetZVhX27CYCc4AhiH+TJKanGxlnhljC1O5eXWagqc5NUJVdPeG64u
D/nJJZEwGierCIx+vi0ub6Rl7MdeF+bFVqrKUnPjsR6/KSKzwPZHw7we8P6B34G7530y1HVlj6oO
EDZStN6y8TMucjtWai3cFpkuu0lAYgr9dtXYhEBlMbGRMHjdebnItS+SRuW1CLMyt2tNqzm9cYu4
plok3PWeKr7CDBYg5iSB/6JQtOGMT8qWXL2IXa89Wn0NoCiqwtpJ9Mz80aWx+KqpbfNcqIrvu1FX
d9mmxWYD/cVOM+/NFpUFkALB8EcoBBpv+UKNPkGoxDNP1rsu2FqeZiC4kEnto9ZJWMT6SjxLDeEb
IAbp9DGNPfBLvMNI8Smpg13y9NzLSriN1FI2bAHRJ9+xhNBsYGQU9YPqQYH5xYsWw0M1bb4jzGRG
YPjHEy4xm0Sraq3YamnAtjriPl1HarYS5XT1gXsHwkf+j+II+NLjKIi/jOCQ02ILgLVyU0v2uDPj
G9hXlLMLQ/BcYI5r5/+b6tXxmp8xI3O+SeXhhcHccdQ6T+DCocUyEyrUzi6QOB3dTA0F1VW6yTpo
ZYIzdlz1EchhJqmKhmMlfteMQNqY0wgJI9RH7wWxoanfjHo43pdtnGs7NW/qYKvKaPV6lafHFLF4
2GwGFP/HvW5V4dMIKxWT5QDK8iYsG0+2M5wpNp4VoCOokFwYHCFSBlyQZmUql0wwWgJG2vhQgH29
abdG74cxghiSiI6+UmKAirXZMG3Kvi1SNxPS7LkvFE+369IgqTSybtWZlj6KeIYRTG0/Cix+zVZ7
9JcdtmOpWRnTNyzTUfdakN1m57C3IhRydsfdm5WNmApFHZOuYVAjIaLImrbt9BBORZzCo8hjWxYr
JeMjzM58KNOYvHFW47gzJeht7cWpy1+VdgpBxMEkttuUFeuooRiVTlRit81CmxLeiFPdbKKiQLwW
oavmM+g3677lEA5tnsJW7/bZmKcPlzeuk/QB25UBpoA3O3ZzcAgXczYIWqWJ2yrcNrg8w8fp1HZy
VUUoH7zREoA5mgE2VoVpwdNPIIpVbjcUFoKzdArIID361FtB8uet7r++D//tv+YPf3Zv/a//4b+/
58UInDNoFv/5r7vwe5XX+c/mf+a/9p8/dvyX/nUoXrMPTfX62tx9LZZ/8ugv8vv/iu9+bb4e/ccm
A484Prav1fj0yiOkeQvCl85/8n/7w99e337Lx7F4/efv3/MWrSl+mx/m2e9//Wj/45+/z+mZ/3r/
6//62f3XlL+2ff3xWn1tXn/89qHhX/Vv+c/f3vohe8WVY/l7Xr/WzT9/Z2P7x1wtw/GRIw4RFw7b
/vXtJ4rxD0ixZIdmdoeChcTvv2VI9Qb8JfEfoiyC5LEAF/J/5mkBQfTtR/wE0iV3P+4QLB4eFP/+
3qOB+3sgfyN19IDZTlP/8/fjLZHbiG4xrXCJRC6Xs36JFAyVKE+tIovvRHwkJBP7shhfFdw+klS2
fevju976K/r7aMeH/V/ROBbRMDc1yvvLm1c4SsIYdfFdLnRXVatsVPGX0F1EmCtI1ClAgyB/y451
vBsMXVlyn0rVO8UTZfzFcBiywsRbeVmd9BqQSjyhIdLOPLmThxX6iQJnb9LcFVpS2HGrqZsS15gd
22KwQVMP76dSUlcoGYts5lvbQBDMdJk5MizM47Y1YRYWuWnVd7WBwrzkZT8LY0zcGIbxvsr60a24
Ne+1QMXscWJV20VgDk7W6e3annt8g/7rSyiw8vAAY4r66fGXkCtBg6pRqrsmQ2Isn3Jq40olfRFi
w7/y+gYdy0RWEapXPBf1IMPOjQw2FncXpxQ7ac87P96MiRLfGJgE2V0oK5tsLAEiD92XPFNzF/fq
2s3K1txJqcYOG+pqd6NLlffkCUEU4CGQY1eQDtJjElneyiRaZKr+3T4sF7mUsDCWQpYTHm0y3j71
nZk3KDpUWH9AtXZzv/G3ETIxjylCdbucEuxGm8U0xa70DjBjNFdCIX9Dcuqj15r5l6pUxwcvheSg
D3rglHnX7JPeXNM1nZfN30fg/LncLLiGMe1RsDmBeadc5Vre+vodMhX6rjeg7QwkGpxK6a2NVilr
lOzTeBCawXa9AXB5RC0m4gRZOp0EJbwTopcyUmypCZ1AdTOSTJf3i4UH9Nyy40iLDEYvjgaCK0RS
r7k0ixuqIU7ucKfddI5pe7Yf2dV17hbOj8uBz7UQSBlSDdwVQbbMG9m7x2ghCro/TFp4FzZbYwpu
uebbmjnejPA6Lkd6q2sdDx7nO0lREO0UXVAePQ5FyjOu4lEO75qtvgufoo/WIbvVr5nz0pfoNrXF
XXY7HLAU2kJ9ePZfrTvr8b64hwZ4gGyoto72s0dN4RC6lz9sXsOXvmuxxuNSzcIynsI7pb/hErrh
5bMRqmbnkf+MUGwLUpPs84oox8kBAeaAhzFiYzN0nMTRcWcA/8XpqQ2Hu6bMfqq4QGlevqZgfTK2
bzEoPlHmYt0sa09SWxci7jbDnV5SCzArB8iU3akPQ/x6uQdPN+xFJA7x97MoigJg8BWRFHty82vt
KnK/a07l1IdfA/yzToiEZN2s+jEnq09IzGMKu8AjEm82B6HXbV+OjjR+7abPYd1tEhZpaawkCU4O
gbeYMytdVyAJLq1d1WSisJwVwx0WAHYkx5QszI0R3JnWBzgnSESt7Mpr8eZxfbcmJ6FRrE4iXuB5
tpjkd92UbX3pp954e98q7uR4JeC5yYjYGEjguVzGv44DinJnDCXEzzs0mgdo36bsGIiWrmwAJ+uM
/B2ZFoqu6KfwLl1spn6St0mv1eU9Wl52EEAWCxElYbfLg9T2W98x82A/dGvI0ZPefAvL7Y97H4Cl
JVyMp4+iYrlc3gtW+IiwG/48SJUb9aaU8xcLgoqPptjl9XCmpWSjSQRjMo1GzPIpUxqCRO6AlpaZ
tMlTb4+WxbZGaWASK1yI08dWy65ra3856slyh8xMShhtUsD4M1vteBTTsLKavtDH+1D13FEdN161
M2AWYqr6/XKktwnxfssEoAi2mpIC5GkAH8tz0cyTSg1IIN6pd8KBnM99fK1rjvzRy8jtOdKu2GQb
1bBb0VG0X7yR/hl6DiqBBibNcNzKIVdGgG2acjehjKdzF9Qiyx5DFcU41a6IeLmpywvwWzguAOSg
SQ2z4xyHs7o+VAYYkHe+KTpR/2CC7ksgl4XKJpZLXkr/eWP9L14Ny2CLEdShmRph8RbsxhReJO/p
V3+/yhVv/h+LHDD5ojEylAklFHXhruw9XErySbfHUVhTFz/OqZpsziriLDK670ABUFBbjJCK+FIo
p7l/n5VWt83K+iVP4uQqGsM1CY/lvkUkonAJ5wE5VwgWhyiyrWI6BYgrN3UUoqOXmZh9ke643GvL
dcWur+OtgngGiCOAp4te86URFogwZtAdFX2XBKbyceoK6VsYDNauFJMVSMFyvyIcT13EILneqtQT
50a/2/3VqouCKbGqAyBLF9bxYca/iKPkjrX8oS8ku+1WlvOZBvJUfRsusobc0I4jFiWF8Kjs6gNs
SNLyUr/XfHxxUt+4KTtjZQ6ezA6axz1ztokDlAYO5zhYneeZP3hVfWjYjlWwjXakGtep9Wsu38xC
DhtlRr7BnSOxLy/ONC/GSnq2eDm0SX4TUsgRrd3leXEy+xYRFvMCvw2UtDwiAE50JvFgkrW6HOFM
X5HfZjkx60iPLbURi7wz5M5v6oPB5U0Qr+V6L4RrAsgLKt5fPfV3lGXaNpXQuLNioqjPCDyJ9vQ5
zh2htq3H8HsU28lr77mrColz5xydIHPnvQu6yIMbQ0IKkbzuIaxsSgOCtPEUl7qAtnZenFlOrF0Y
zAAy+MfyVKwtoazNeb7lw6zpmZPVF3oQFYHdZ5Q2Gqm0++7H5XFbnv/z3IMOZ7Fdc+sAYnA8xwPc
d5CRnaqDOTqgsIx7Bc64YlO+QOcJm8/L0U4e8XM4GFqA6+bqO3jp43A6DlwxmeOKAcSQ5cGfbGur
3Ew38Z2/m3bxXrm2rqcX4Udv2sVr/vly9HOr4H3wxeahVtC4po7gYio7Sv4QG5V7OcK5EZwdJedd
mDN/WdxPPQjoWHNWB84TN9AyaNoUFHwtZOeY7r0xe8mzcGUTPrMo/nSypPZtzYrUi/lJUs+UO0Xo
D4MkucnUPQB7uK2lGoko1enknvShisnDyyDGmxlv0PcaGLeVG93p+gcfRMl7VkMBVLKUWBaqrAOd
FE4HScKpqvLcBlU2a2WynmsqJw4k5plWRX52MX3KyhxCun48SLLtJWjDOKpiY0j9Zbjv7fJb96l6
ztb4v6dHDi17F3Mxa2opLjOv92kZPpxVhqxwauPJwfL/tbLCvLvNPlgkV2blUguS+PHiKKeQrGYh
TYeUjaaz9dLGWFf+Ybx01G1St75Vnidjc3nGnq6J45jzuL47wsGvQZIQRwQSFMkVh88FAiiXI7y9
c4/3z+MQi+NNwZQqSFRxOijb2lFuyrvBFkgV8V68EfaCG+4x396NPfA4O9xXu/RnsLM+mtnK0lxr
6OIIrOvC55EwTAcrCK/l4cpAdWiloacHBQ2dUySUFrmxLjHsk2zErTLU02G8xpJX3+Wfgh8ddvO5
jU9Wv0s+mB/upY3wKH6HICU8Co/RffUp/li61ka3vZt2jRc5L/yTjkdCGDgPkM8TCeXJQx6hRNX6
EH8i6yA5SrFB6qv9oAi28cfak+7s2pwFi/8dbTHMMQp7jSHO0X52PzRlr5U7q7bRglB9zjDAnvZ4
lYdbb+UhshCC+WvVvIu7GFglMNVW6Ymb/gyftC3VVzfe6w/GTfAhvA1u4KmIn4eVpXq6zzPS8FsZ
6BlJtdTwEFMjGH2BmOJP1biNuys0HpUPHNbKSqCTZOu8JwDNhOLBrEKhY7H7tKWWc2rp42H40mzD
r8bH6bt1kz/Fvh3eiM9j5dYpuAVbx2TwS3t1eUKfWzLUhEAIUtuAVrsYUQ3gIoQ7bzxMsm4PgiPj
NnE5wpn7wNy8v0MsBs9Qk8IQJzZ08VpzO3fYjj+L2+xW3tXX2T7aq7sYI9GNcp9Fe0rB7Ur4tQbO
w/xu8xshoclpFUyHZEoEuxiEbQna8v8SBGTDfIOcqfmLJpqIFEpZ1U4HQWU5YN5Yl58v9+K5sxdB
qf9EWDRDSLtSKBL2nbr6hKTwTTIaV2UqrsyGM+cgmSLkLrndkGVcgtvCsJ2acd7GW7TWx23bf66y
jbRWXZh7Y7Fnoa4+O8HxHIJLtpjviCREaGJ5073vq/ejv22j5yxoHsfp1hLUlbPv9O4735ZA/89A
WImry/Hwm1M0SpGVafdozDpSFzwP1l4MbyzPo0g52FWTuVO3lnI4s08Ch5+19RgxCM7L2kI5xk0V
lW0LYkQCBTztRwsrB1P42Qr70Wg2KVTuJMuwJv/WyaYLlYKXTre9PGVOB5MymgH/gkI2ei1vm+q7
mQ+EuTBBnA73oUcFRR6NLbn/0gnL+iNQqLWyxQIwwR49e3FTSOGfSDORDzvu6SKIa2RdIVh4s/Xj
0KibXPD3TZLtzcTbBeSrIN28gK7eYyTTVe2msPyVa8jJIqGiA/kP23EOqLm+f/wJXhdREvUBtaNz
zxpUCyonOCZs1dgPV4rCZ0OBKUIjFVQAGLfjUAqSa33IZf3e0yZtkyRRb2NqYsITqNfUOE6mMC9t
MkrQGSmsg6BbLJdkaEQIlOJ46KfJFqkEDcFrODxPWnQrgmeupEPQrJQYzoac3/kM51whW+xn6ozT
AkwwHmpcEckOXw2W5Iaq8kAGxRnlZj/W027q16i8c6cdbQxz1h+R1JlLN6OnF+OXh4WRDFZfHSAL
yQ5q3d2NBbt8MwSBbEeReB8OurTvEHRbWSpnJi+RyQAgNMf7Cquw4+Gk4lX6ZlLWRI53eWhcaZlG
FoBnua8F3yjsbPwIsQffZeLtOs+EWdKtaWydaT19yvEBQYuX5ZIilNTVMAZGWR3iSRAxUk3VeJPU
VuFQU65/4APms10V0kMnIYB8eat4w/kten6Gb+vwjgGe8so8br/WBWIbJ211qDQB4WxLFyBMGjEg
OWxV7qRWHm8MK5huxmpMHYRGIrtHKtqlHdWmxFfEGaLxsxhqsjtVo+IImI5g1qRP2xCrXQfj82Ef
V/pgG8D+d5e//eSAh3PPYQU5e85tcAAff7o3ZVNQJV51wFex3fRpFLroS1orK2KBPZ+3t3lD4ZoG
hhme59J/Vy2LacgsMkTIjnFNQhlxo2vtlziOpJvO7ENXnaZHeKaV00cKEm1mVf5ijfbtC7SZuAee
iX8t5ugUZl6QemJ90Lui3U9VkkGgMJOV7jxd+iRE50Uwc/lJVC5mgmoBWzA9pT7Uta5uRHNKv/Ze
Zjn6OPYf4iRuHSNowyuzS/r7vFSTp8ujeW4RsA6BDLPtzEWB49Gs1L5sWkx9Dn2kYkqalYob5Z2y
KyjGSUUfbXXoY7agCuPKEph/8WIFsJ1jngpkEHnhZZ7bFLwh8OJev48bKjgAfeFH1X3rIDQegNYU
lasqtr5fbuxJTLSnTTp55ilTQV72dUpVC6lAX2HVfROEu7D3HFgBrpR86v3+V8/GRazFMhn6LBXa
wpMPs+4Q+PUba6pvcmOtyH++SXOlEWcPBejk8fjlk29KuBvLB1Wz9VefbONoS3ft58sdd3L6vjXm
7yjzV7y/2lhd04gRt6auHK7y3HDC7jrwp5XH9clcJMqs1jQLP1DAXNaneBvFnjjF8qGvtvp0NSrX
Q8XK30j5Q/NrytZsLyQt0fvlySlxTeX0O26R0IwJpl8DLfqS6o6WbIZPvrK/3GsnS3uOgQc0BVk4
BsAij2NIcY8PEB13CFRrtKEgPceQ000wJROsNk/KRYSf5X1W+e7lwKfH63HkJbyE5FArTVYp8j5C
CqLNwyvuSY4wfa/S8An0/g6MrysjedlML1YrumOkrPChzsxLXhyzwtesoXZyo+F0N2N/KKSDZSRb
Q8Ac0/o89tGmTR9RjFhZa6f3/7m98y4NXHCWsF2MZsXl1AjCUjokg+T2hr4romRTB7LbN9EndUAG
QP4S5B+0vnB7IbantoIz9Wvmv39OKS5wOs3VAH4uxe2zVMrjKJClgzYJsLxfFIygjfqHiFvR5eE9
N6/AaXCDYsOaed/H82qKLTOqKu6hyoeo27bVSxne5D8S76lUD0B8LgebN5CjfZqufbO8QdKJ6vES
HBKK0ljHsaQcsEx+MibxBiuJu6ZKv1SxsbJezuwyR6EWozhESO5Yg6xQq5GffB25pWa4GYZ+ZXWc
m5rzowWgMjcZ+vC4+8q0alV0r9iZIzVGTNn64nVtaDdq+0mJ+6tSD9egL6cpGd6m3PIQyJgNLk80
i4s0a8NYKpuDGKbml2SEHYDj23StyMHo+Gla7dkOXxMxNiDYqfmmz9pNh8CLVqCP54kcVV6YuhO2
nXdjMgV3RVx/z6Uk3IVa3X2+POCnyT9U6mdNMrb7N1Di4kjB/UqWvCZpOCU7xVHN7I8SztImh8/t
+BVbsspV9KaTkZcJxEbcJAaMqbGcWtvvssBpg17BOCUV7DzBZubyx52OnQlOceZYWrMpwRv96d1B
VHE89EWacFvqTGuD5e1thP2f+0bWUHThxvSiYnM55ILXMq9rsmnU8kCcAmDkmXQ8X6xAbvpwBr72
3mi8+GYb/OjjJvkw9i26LWTi+5chVazcmaY0/SNvQ0W3m0iISQtTv4F/aob3pqBmtZ1rFPbtMfCi
5ziJhJeixEWTZw/uKnhDW+GLEkrIkvRMEiisniw/RgGsD1sM5Om6R4f+US1koXYqP6lN25IT/FhE
K/Y+mmos8IsHeYJKr2v1fSYUpDPxaoj/IHs+RniPCsYLTu/9YyyNcQxtuu2/jbVOZbdLo/QjLp4l
wN1E7z4BHkm/9X1bdfasSHYYesoZv7irUJIFUMEBjNyODGdgcTsSC7+e9dbKA1u3i5zBiPSJEkD+
73eXR2+5pywDLRZ7L4h9rZQEak0RyXXQtMnBwpX9cpT5c99vkssoiymSkefJu4womgiGtgw2EEpW
dq35V7wPMSvrU8GCHgf0n+vyIt2jmoLUZFLUHZI0uveDdN+FVmRbVaRjjkt27dcaRKkVpOOsjQWP
EHDyotswJ4I4n3TdIQzI7Iwi/lA4QAYrS+vkICO9SoKF9xUUVYiLi27rdH3oJCEEpBF0mwrpQLtr
jKemRCbGUKBgTZQjzczBDOgXZwXvLAJDxJRBkoN6VI6XNOJ1Q5OXKY9LVUfpKbONMrQ7c6V5cycd
DxlRqM6T3qA7OT6Po/CeA8SmZCQ5MEiU24MphXYOgudXh+o4ynKoQrxYJD3nmRol2Qab2s/UHvrt
5SALOTw2wbnH5ici7eEJtcwht9rUi4EZ8U5sPDeJjMNs/9U0r9RxnRg2XqTjKIKbdR9OASfWaCvK
MPCT/qoQ1pbC6bTh7kP1mPIb30W56LhfR7Ty80H1godBQCra0q/jvHCnGIiU3Diehjd581jLayoD
J0cPBBhkXhC8gxGAjpF8HFUdLXWkdBQ+6BTerC0mDxraYOo+/Xy5q5d7ySwIhp4WhlDwm8kQLcZT
TatakjMhfEikRtiKk05pXJPXUn8n+RVeWDx/MAHmqvoGcDxujq8nRpj4MiepgtwKjrkSKJ9+3HaS
aou9ITqcWyrpnfprPfJigVK8BqxbNnQWVZwLHzOWlAyYumho1odlm2VSc+iAXjv5mOKF3qT5yqVy
Lcpij5GEGHxzLjYHqOcHLQXgD9NireZ2LgjEzLc+JWe8tI8e+jRJBnK4B0RHODbRQiiehUkSV1bh
/K3vN5S5xzgscc4SUZpgUR6PmcGlx8zDt0WI2EXZh5B7MalwZfyGt2VdrlltnDSLK5YMUgMINRsV
VZ3jeAoMay1TpPLgQ6/tmp+l9nx5rs9DfNSgtwCglZkI7MfLlczdXEfnRysPieFjKcI9hhJR8On/
L8ji5ByqjBmAhuAhzHqIrp/76UO5Kvpzvqv+bsliaDJk0H0x5AYg5S89MMoQ18vLzVjuetwxGIy/
IyzOrLQM9GIIlBI5O2fYY7ChslAjqtS212z6tWLW2sjM7X130c69wUwAWZWHVPkoxYWd9zckMFZu
GcstddmkxQ4gFcqYRfPwF99pz7QvVXsweKGvhFkbm8UWYKZd20BJKg9j900BcBiuPRHWOmtu57vO
UkLLUoVBLQ8muXwhfTC0j5L58/Lwr8VYrMUkEdIwSojhj+CBza9K+klrVzLeazHmKfiuHWGuT8bU
McUibNtbCWhW8jlZLUevDMcScNpPdVQXFi3pzNBR1cAu1XBlxE82yuO1soTvJTWNKEq5xLA0uiqN
HlrCoZeLjVJ8uzwqZ2cw9ADSiRA+yCQe95jYeAHgR5Y9T4sN3sCO1r8Yo7LBLdPTVkoiZ0fnXaz5
5+9GxwxTz8jy+SlTWU5r3Erds56uqSuvBVmslUoQQ+ww5n2sK+xEuRJNwZH+L88/uAF/d9tiwTR9
bFX1WxQ5cApk4mpBRvssRKTr16c0AErKGyQiKZYri/boglxZtSCy+euFoxatzXvZzoaVKGf2ZpJJ
oIl40Ko8lxY30rKtI6+o6vKgWFSMeVzbRYr2GEJzVFUdTOYvz7ozg0Q4buRg4khKnJTgSsWjHt8z
vcs/JlJXsRLbcGEvBzlJqr49at9FWc63QUsSkkHloUQIgpfLffEQP+KtJuJX2Nnl9+kueJTXHp5n
m4Yf+nw7paKxZCTHTSgLctAyXlbiel7/qredqybZSnr6bJh3+YfFcW2YZMipRHDxiL4OYL0S4T5u
f1zuwDOb0FGOY3Fgy6oUN5pAjMhLtqL6WEnPdRPupnRNTfj8SL1rzWI5KXXUd03NdtcjbiBTzrMn
c7irevlLnviukptU8dodBeknzSicxIquO0PZdbL/69vuUYsXZ5SRx6RVEYY/tFHjlqbsKg0MdqT+
TPR4L3fuyYN0mXJZnFWSGecSFJXyUAeOVrmZZzcf6yfjKn72EkdJXepgOSI/Wy9dWXxnjq/3jbQW
az2WhCTu/x9759IcqY5t4f/Sc07wEqDh5ZFPO5122S67JoTrBQiQBAgQ/Pq7qHO6Txk7nHF63IO+
EX07ykpAj6291/7WMrDFYOJXpSD43V54tuVPrMLiV0OsI9aeI2WyZMcAPKBP/RxaX8smLGE7bgNY
swH28uMBL8xUuloNmWWJiUIKcePoBRl1bcNKjJV8o4z/auf6e6aupZcFKbF7FhipsJvELQ5NOWys
8vHjx7mwuNeAPIAis7b79YW43pH+6OQdfBcvbI/vnPyvvtFqd0yNzoYjF76RWY9ba2jD2csSux9D
ozy1Vrb9+JHePWB+e2/LF/zt7LdkWxjwF0DMZCH6L0G/Elv42MXUffABJbDRKdyTSyDTS9Nita0M
878HhY4d28pNPj4E+vPcXWi2WJd9/1zJqJmhsXvpsF49G0XjHu8VwnPF4UpOzBCp6NCDyNmnAPEr
cYIZxcdv8/0RQcPEPRr/Wc93gTpdU1czzk8JeiFjV5JPEdwdoDYK7kpKo0ZdEhu96ZH/8yn/HnN1
GizOcKOX4y7NF8cl50m3fhw4QzSPxUYIgBfsvUUTpzs4/7iJFdBEADmxvS+8QaSWVsubMVi/SBDt
TqPvhmMH3zFUuiY3DszvZm7FH7/bNzN1NdjqOYcsswJeZd7JVF99O90BnwDeGhgthjhlKTou2iD2
Vbv/eNS36azVsKtAvC5cw3JSDNv/DKawciMviMopHltAqJ/oj0tWqe8+JfQ66JiBkQMw06/Xowna
1zjbGI5m23JMAEqeAJuFR2Mfp13kXwK6XRpudSDMNqmRFMRwFbBX9yDg5nSjX7gOYRChf1x4lcsf
e3X6LK9y0dNCLIMwci21LJ3aCTqaeyeNwYaQ5vGk4tZICpWkKiSxfe0lHw/5Zi9djbg8/m+7m1nB
OqAEN/fUTADm8ntrLhKdDXGbPs75pdLTm9Ph9WDrEqJJOSxkO7zLFp1dQZt4S/2w5buPH+nSKKsv
VhkzT9sSjyS6TcZanApZKKxvHw/yZh9bPcpqYY9QGzu1h0cp8nprK4HrE905rU7aGiSepg0DNCF+
POSbM+HXkAAzoQSAItH6AA+auUWtKwU+MkjDugLovYyN6pBfatx6//39Pc5qPRdVZQ8zkK+nIkMr
k3OS5ta+5Ip16VmW3/DbtBtFNVsd6NwnJe6ruo8d3wgDNE3Bcffjl/Y2WF29tdURN6emIzrUwE7A
jpu39Jv6xM2wuLL31df+2/gEIEZQg8d3Iay79A5X5/dItDZb1LZPvEvydgzLGVZQl1yrLg2yzNHf
XqLTWBmTBIeLa9AkKEDTrH90zE4uvMH3N6W/58NqizBMSGvAsSSnjieDewNfavoSfMdtxvtsmHFf
bLxLDksfzw57bcooOqiyEd6TUyO2Dj1W/n2HJoLykjbk0jCrjWKG0VFeZfhIJJOR7WfROD1xHdv0
koXgu2cI+j/+XLlv6lcmWquYM+FDySIushD70dLsvQWHxDSiXFy4n116rFUYoEwDPMoAb0+531LP
PcjmK2700dheQg2/81iADUNBC9seEAXWGbgavi6j6DQ2pD5iQ1TfaeDHwuI7HeL5H1es0NQBDBys
5nHqw5lqtYzdCaLwFpXeE3USWFsjDftfLFmMsFT9cPYCoria5hTKb8cwMIKZNynyb1W3mQQwe35J
Lh267yzc34dahzBG7Q1ujpahU+2xiDcJs1vgtX9+vG4vDbKa3UFQmUUDRcrJRHBUdm0M+5uo9i/N
7UvDrA5Cm0Gl5Ax4Ft8fIxdlBLN4EcOldpe3eZZf3x9tIaicQrW8Tk55dK65akxysj7Vp/Sx0eA+
4G7uxmRCUSFsm9BWIcA3/807/HvU1Q4r5skUjsaoYhEa3Svy5Kn9x0O8yWmsHmw17eB6KHMpZnRt
gZ9fvMhLp/mFv7/Wo45c8VrKCdOA1TGFggBygwsbzvtT4D9viaxm2txoAcIhHsGznyt673k7c/pn
9GYAB7Ew0YyMcii2gIW8+fqsKxszVQUsV88dAygXjX0/DG1e6glc+Vsto2CTxk1tcVWD8d1aNhJA
3GdVnTWcS4ObOg50anwJgnZ4Kqe5f87BOYWAGIBhYCyqGrnL2u07EgmdjY95D8L2DOFxDcNCC2pw
OBqNXyxPEh1BNQEfM4kG1M+OLBoWaeSXp7AGEwvsbqNTBhrkG3UhRF2H9svDQEEKXwxUxynQL69f
Ge0dqTK3Uufcrub7gTdDyNqmRvLRz4ETr+EYa16SA6/D4l9jgvWxWKYDs7c+uZ2qr0VDHXXGhj38
sEa4W0G0CvrzCFYkkc78XJrDg3bIhVW0noIYF8j1BVAJSQMkIquYFUPCRso0x7OgVnnMawYtco8S
AIhjl+6f77zW5Y1iEgKkiIvaarZPFeSP40zGM7y78hDuMj+MngKXbN4rZ75OYS14YXmtz/Pl2X4f
cLXDwkGkK2CkMZ5R6siTsTLuae2NoT2hcwqOVv/wloHR8FBAknoQdJtgE72eNVYgPZaZejzTNLdx
j2/ZHdzBHkXlp9+7driEGHnn4aBD8SGmxngQPKwmKU4P26syPp6JD4gPrIhgdgpmW1SLMo0N0Vxy
GnyTDELHG1RvEJVCgIZKznqJZ+Dlyxw5hHPl/yyc7I4At1lKd1eaCMlSO9YkONpjfc0aeeWyS7nz
N+sDgjfUqAD8gJwEqObVNkbbgBgMTXFnZ2JftNtlexgxqQi79CPyRE0IuK8fMnkJmPSmKwFP/Wrc
Vfg0pt5YTdrBUzPrs57gU0qc42jYaB+V4SxU2EE523bpnsFhNSy1g76ZS5mU9UlEFsQJGsYhPFpw
p2tJS1sFplHMvncmpRnEwoGHydhNl6pY746CSYPsIlyp0QGxmr/4uu3SUXau4B275bVTIYJDu8XH
p/YbpfbCwUWBDo2bEI3BXm51wfMD4fQCbjC3YMf2D3YdBAxf0ac3VOi5DE10yAIjCw2xDqtKBRZK
rU71NKfutKdo0z+ySe2zTpSbOTObwwym/J+7///46f9avsV/2H4Lnv0VP/3/eNYjRfHyOyl9+Rd/
ktINz/4DxraA+S+u8dBzLRWKP1HpBiDqC/UcAl+EGjj6lqnzb1Z68Ac+NdYrThksJYjg/2alB3+A
EIaaEM5YqDSh3P8nrPTV9oRfhDT8ov5HMxYGApLj9fSd64H3nZe5WB9mBRuW4nMGV1dcecQ3QdXX
oAhu+2aydrldykM3oMVoctEl+NsbO/+ZcPydob5K6S6/guAtYAEhy4pejfUh4FYDCCxj4MY90vjH
PhgOAV9yC+xeG92xYAaPAuZXyIGKq25GFebC+K/P2D/H9/GWg0VyvdgTvH4LdILZXtc3blxDfI1+
U9t2IumWUCvVcCGByBVqRbhLWFhpE85pGRdBY5Bwhlv8ZqzATKqJD0nDgkSmUYD8BVJyfRXarWh3
VSXlX7LY/y22fyG6+WCttf3X1wvt73VG/8AkWhpusJ6QglvazP9aZz6MB+AnhSMArx/9ecv/9O91
Zv+xOGuhxAptBY6Kxa7g354E9h9wtIecG6cHSJrgrPyTdbaK9PGzMLGWsgyInA5u+95qhhkBU5MP
lnzMR6u+JeZYonI/Z7uROCTfF8qvD60pCyusa24Cjzei0Xnk0OJLYy7vi04OBzQUVXHWmglagysW
FhpNcLJgso9p0KhdXbZMgjlbkfMQdIHY2F6b/rlQ/zfv/oUg/qOZd37hL/Xrqbf8g782ed//A6rm
xQwPAlpI5pdp9NfkC+CU4YJXumCOFg7asv//NfnoH+gKWHZ30JfQZY8J8p/Jh78HsTvuF8gP4bSH
IcE/mnwY/rcyDybf0tcBYABmILrOwfB4vb1x4tPOpRqODioHaB7y5k+2P427efaa2A60fQIER+2H
ecK+l3Kb3lHpedfErNiVg3wsOho6N2LKHBLgF8lWqazpwlorI6Z9YW69HH8nwykX+b6+hMb7FZL/
XaT69evROYJVjQAaPLW1rsuqDJyHKfJwleEF5zpPwZihtc2iOpuKWHHyLFhngm/LcDD5Jc8PEwO2
ypHoDIdjaUG2LMgBhIFd0czwErTbl2Gj6vLQcYk2Bq//0uXiDsTF5gl4AhOUSk6/pJWPdnHmwJLe
1gDcNHrS2wbGj8ecmlOczkrBbgl5YsVzcTKHukC3tNFtGHw0NmUf2BukKRhsPetLxl+vY/rlfUAx
tbTA4tTGpXf9Pkhr1uBrl04SwI77vpIFyrxz32RHmCChM6xwyqfGnGGmhbaur79N+vcO6rczCdVC
9L0uGxqu3Obq+sQrXqMrrrOSfsT/mRmlD6qap1jApnUjZbqp/LaK/R4IvnwYHg2YYhwmS/6jTMPy
BjCdQdxc/GcWs+nVnVHkwOwNGs4u4wC3OaNF56Q5Vj8NP3h07XpGxNteClGWi9LrSbhEYjBbA1EM
qd9lrf5e+xhknvaqAV8oGE0vAoj2qW7auy7glwZ6+3Ux0ML2XqhhiEhW+Tkuh4yT2VOJy6qpCmcy
C7iwEQW8sg2bZR/eXqir2wc2sEsg3TdhGN4rjPwWX1igRXFkrsZO8WUzKXuIj1IltrVsZBJ4vIwD
SGySymzvJYf6RFdd3FnzI0/ZJXnbew+/eMGAGIuX8OYtd0bmwdOuVYkg6ZOZihfA6p+YU5lhM+LW
qqwN5979x3P69QXu12RaXAEhRkGWF5bLqyldGONoomdXJXLsyL4osi7yykA+fDzK2/kToIKKjRjK
DCRX1vnEHnfvDte1Fk2/BarsFEZw06S6kJcXFdHvfEaMBdoPePQw+sBe8Xqu+t44lk1HWnxG99g3
/kNjkR9GzllUmFB0zgxgGXOqdrNVxbbqPn/8pL+Wwuulgq4YENtxHALrgpzg6+E7d16g9RheOfb3
thRXpm6/+Kb64mT9zkrrDYzgU4QvXsxy/5Np0C8jo1NEZlvi/0u2TUahDg7KIir9549/2ztf4dVP
W01w1cGKL83w03AJONicnqmrvuLT7D4e5s2tClEjGjfBR0e7C5qX17Qlz6gDzey5TZirP/mq2+L6
/lg5Lcr0fZ90BtvkJlwlYE4d2mU2haMOgvDj3/B2WuMnYIO2MLFd5J6Wnfy3Ym3BlGKi15gEQSMS
ZP1pDF+7Swa1r9Npy+JZRkFYAXQP6qZruJMpkJcezQGjMP8BtpP3aCZ/5DhtW90lHz/QssOupxUW
UPArxidozXv9QMytqNmQvk2cWba7OfOfYAjehXafu9uBKPiDBzDQ/njM9x5vUVGhYRUIBvQhvh6T
ogLoada1CeTk9xmFnhyOll8VMOagz3//eKz3li3gFR5gZOiSQ7featk2hjfb6dS2STVBblobqDmR
AMLWbBI6yiUbt1IVcDRXwZPIxshspP3fzFsHVyFkPFH8xM3n9fPCpRT6edW0Seu51/DttI5FMzD4
aMyxnvofEz7LlWUtGKhCbBG33hVDewkY/O7iWfovFw0/eEFr3UlJM9HYOZDdRIsnaO3uJsu+Bkfh
XlryEaHdGWfXHDbkp5vT0NHi5cJ3WPan9URDGgKbFGIsJGZW32Hpke+zLmsTeHtNCRuMK1qaYlum
yIYrwjed2yVDCRNJrwEXQaPGBToCbnGxYYOyohwXPqRWVLowTk0bo9whPWvGrcC17uMf+nZyIl8B
AAkiEvxI1Fxefywz4H4+gzKHg8t9KHonODAabP1F1jKjUh59PNrbrRNHCQhqoFOg2IIL9uvROnSK
9IpVVkLBofhelsUn4gjn52BcCm/tt+8fixyDgUOwVFfWMC7GUqvUpWsmVmPvjUo+zU4JNB7vzjpD
XFnAgzrM2gldkTU/6MymMaEmmo9xO+7Nsg6574iQ5TqIeel/UV4w7NQIiq7ktb1TBMEEvBZu2wHf
x60gWSQ21G9STfHg9G7km/pbpi41Iay/FcSgwBzhWbC0MavWu/HYw9he5s2c9LhAJQQOa7c6EwSq
LTi4FCO/tC+vd/8/x1tA+ADfLgCk118rrxUbTNnOSYvo/CiYSW67LPUuzMD1lryMAnkECjgwsVhi
1tejVG5h1QWMORI7RZF0lvnXWRdflCuvutpMqJrrCwOupwYGBNfbRmM2GkZwAVlF4VqOOWi45ZTY
mZ89yaa0EzSQvNit9c2qILiqhwKseOFeol//Eib/vicsAyMmBlcP40MOsHpSwgLFVBDopGo4BK44
hWzh3KfKL8MS1ImDPaAvnrCHYP6ZewEkX8WNF/CrFBHQLOon9NqzcKBAWf+zRYmfhYsC9qgFcLwo
OV9/AM1hGcGxFhIK64M41ehRl2lGIyonuf94qJWwDdRRNCLDonO5AAGh6KzdlcrJ6FVlFBp7YFZF
7Qyce+bIGF4qc5jhlpDMaN+Pvdl6IWO6gRl1F+HmZ0SucDeYHpAGj8XXj3/TO9MBslUUK3FcIM6y
Vl8FCdscY5U6YZ2nNh1ikchpOpkQf36xnemJ9VkRZUWVbz4e981RDXk+DkncBNG+hFrMWuSAnA32
cw2rRACTflbeDIUV9esSggfNi8QO2HwFro84epWDxAMrW5ja1o36/vHP8JZV/HpWIlCwwBJeUoqQ
e69OgL5qnCHr0Y7oVqPzncj0uRyKm9G0+23qqx/l2Hv3A2KbLOwsmt0hPzghHT3HtU3zWyNo92Xl
B1f9UIodNOoZ9CxZxkNuiPbYuLrduMYsbn2jzW/kbJB96c7WnnJYNguz4s+kbshOOLP5RcnZ3qau
oNsesgTkHXizafwaIBENc5kJvspo06whauHbpuFOZE9NHXkjdPDaZV+54fsH6LAceM9a+g5cAPzI
3o0ps8WG2/ZjMzr6DjAkHgYjYOG21y1KPYIU6FCJm7pT8zantZ/kjcViBKNVGmfjqK+rsnFPClXz
NvTMNjjq0QKXzReMbKWP4vmFxfjOrMCXQPiEOw9Sfm82CWNqJkZ6CqApd+5J5j7gpX4VvvzSA6sF
lUaGO06HHlUnySbjQkrk7QGDUxnMmADjwhpkDaCDrQ/AQFU7AOPQk+/graYPQDvxXT2bj6Sl+kIw
/ouc9XrqYbylXAJ4DCA16xtOXcw8yL1qSKSfpY+9Je2wLnwS176ZfisG2yviSjegeVaGvvPGdPxc
GQ67z6vWP2a+8H4ObMBEZNo4qrqTPDTg4dNHbSOA5EqX3Qy2CvrOnKAeorwpIuXjD5mkM7fSEdbJ
7fpi+/FyerubwKoOmAzYSyEhgOrb6820ItNE23HEamozmHCgD+fc0iK4CaTG3PHydB8MOkuU7VeX
bOQQCLw9SxfDE5xe+AVQj6zXcg4OV5ami/A+Z7zYlAzO5JAo1ntbBGitg0e3fBZF2XnhkGl/38qC
1KFXG/VNSmr+HVgIlO64p3CXLIo974g+zymBy8dc9u6RSTE9BeBW7205/Kx6bZ1YHnRHu7SqUzBa
uDk1KSduOOQB3am+1sPGKCZx1g155pZ1Mv3K2tm2cI8yEG2cj/XDTOsXh3Pw/hol9jBgsj+3fu1/
mdCCEkkhqmuuHb0HP9bfSWI3Z1XZfoSIhd4NkytPo2t3QZQ2MCdPZO06e4NW7Q7kGfse3EIh4sFw
khnn7Y6TXj4Dj2VtYT7Jo0oDfedwCYFRgWPmKa/F+IC8DU1KwE3aJJ1EEcmGZSyiAvmFRDomXgTY
a2i+6UAU08aE/56KQRxTNs5DCNzG/GKUvfGycKzuu9EhL0Q3UFgZtMSpbXV2nTCAaZ81WirjuRn1
bcn6ahM46bw3lVHcVCCB31pDKqIBwqsQPWM+8uQMwiAoL/2X3O4tNIw5gwk0d7CArSVXwom7hjen
NkM2ebMYpUT5xPQ1WUA6JDezZsNkXhVRahi2t51ShXfhjd19rQBBD8fMlM/zUMFEtakFzFUdg56s
wpLXXa/TsGwL/iVwmvxI8lxtKpH5aCn07DAYUiCQPF+xpBWg7IYSad1nxDLEDpE5HcPcJ2wH+Jyf
8CDrk8kRzWEqGdvZsE/9bmZDf56mwItgRlSHM6wkT7AtZofJtQv4EBYjaggziwKIkKPOrDHVJocl
ubRgc2ka8O4QZR6rgcKG3gEu/WBVOfmh1SQ7BBJmloczbrxZEkDGQIG9mwK0+Nhts1VD2jj7qcWl
eCO8AbUKaIRLxO5OBdPcPAianUk1TWD5ZAD2NxTb0kudfVA3xdYNiv5kTl5xyFkW7Kq2m+9MtB+3
4JtSGNNm0KscZn/Kbn0PQctMJL0qnS5Fjrv4ZLHSumqI5FslW/OxpQ4/osmcJGKc0k3XAu2WmAXv
ATEtm7jhHn0sGRzxdBv4X4rea3Yzd3UTuXOZo6Vvqj8XPZ9xvPLpOjUGHdm2oYLQrKl9GEkKkDyM
aqwp6GNYHxpYZBZMdG0tD67w6eM0DDRpU6LvWgPxBeQ0QXPdTlW6EUMVSYDo8EaUdVI8g0IQ+bDr
1JsS3XTjAV27/kmINog0YLKxR9Gk3BV1r8IWNtxeiMZ346CmsTkRj7WfsEyeex86bi+QVWzgTrFV
re3vqSrpwQwKYzcTVcQzMfz7olQ+OnlS+qQtpu80OHbfZIWPOWRjsJHYNO9K5Jeve1OqmFdlcALc
ybv2/XS4hr2D/9XGKfCNcgOfLq3ZkySlDbQ9vunYlVDj6849pYUWuMepSRwtSXO40KiyhIVHi6vf
VAzqOnVHVKsKdMmBZDIgaOCB2i1g8qgozOYYyGy6Mco6oU6nz/CX1ndCO8Ux1UxsBiT2N7afTolh
B0ZSjdSLIMUNjg1uw4eyZi9AidE+VCkzIhPOrbvKI7ceurVOrmxBKCw8di5wRT3zrEzhVVHnEMzZ
szHfKAEDzVH5LAs5yKGLoQuhIvSssqhD0jvXXkGGLvSqEf5LDVym5vlTMTLr5DPMXwzRIm8KSIPH
0AUUgwfqQJ6wnIJKcZS7hn5IcSEpbDEmEF6lzxXMQNEJEshnGzzxY+fk3vdRcx6BtyaOji+LbR3A
R7sGyBQ+5OgtQi8CXsSTMF38RksP/EREv2tVOhyaqtvDdT27GWjQbjgQDodFRHwqyiq4NRjvYZLd
N3d9EMxf5rYrPntwJL3lNP/ER2H8AGfExd5TkAXJYJ2cyayjig08YpC4nv20y629kVn9dC15wSBI
65gVas6kfyMZa63dPPDgDskUeZjr0t54U4B/jDqd/zD4g0b3mElHO+Z9NugdB2D3tqhcTTe+on2M
NzwSXBEtDncmz2aQ2DoQ848N1KLb3sv8TV5qIC8alHeBMGuGeS9nS25SyfmtLL2hgeu9J6KWtQ+V
Nscob1vvRoyp+MEsQ3+ucmpg6G4YAdPS6WfHcHM43hoi34zdIJ4YsuN+BK62J5Jck2nTUXSKhWOu
6FH55ve5F37SD2qjSjKHztA0ZVSm5Lpjmn2mJq+2ReozL6wAh4hwyoxnJMeHL35plC+lWRf3Qmo0
iXOHlBEFvFFtbG13BXZxY342XGhwY7dUgYzw5+sdvB6x35jVHuLY6hb1UfFz5k4ZWdBCWiHe1/jg
aWc6SwO2HSQbdcRd+OeENpPOwcpZs8kE749g+T2xUoJu4I+JxvXkZaS2Og3E0Q9pSuW80ZaRn1Lh
Oj9Ms/gq/cG/yRRpv8NmBXEiFKvkQY/YU1CdnfRZWhpRTSkD/2GebVQPBTFPUrJyT1kPgeSk9D3u
QX7YybI64kitnvvZpNEwtHmoOBx8sOiiVmSfzHIAMN6CTZY2rIh22bFq2a1HBh7SoaFXhsZiHTLT
2SPrGDiJl+KCswV7DWVuOSIGJZrfTWZlb01rVHGOCuQXzea6ePS7+RnWs7m5wSHNwVlul+DCHfCB
Omh8kFCiBzA5DxnC/l2tWzTkebjzbNuZnKvRALLAJwoXmNxucMo5nYMt2HVaHO0+Rx0B7yTQ53FM
cxn+ioJon+XbIZdkL4YOjUi6qJudpYtDgN94jXClO2MjrUJf+Y81WeKYtqJHOH5WAEUNtxCEFxsc
3eyo1Xw0+zqLldcE9wzRNBytuq3fI6Q2qsHawFxs14+qxgZqoKnVIF3Y2/5nntbJmKM21Ru+hQPZ
/pliTu0I4XMozZokgfQTYM+9jcwBPw5SDkqpGJ881hu7qtP4yaPEgKTMH/GGyq+AWvGw5Ka/KQM/
OzW0QXQd0H1JBp0ENeh0CnLOfb8kjdom1589ry4OXZVhB2rT6dE0KwWoOpYK3CShSkYThjWaIu47
zcNMA1Tu66Dcg5y+bXp0BzndKBIpdoXUU+xm7B6LuYrKbD7BLzSIqCnLpJucs/JGEyvfcm+D1IIP
K9Gm2Oup6DeqyPlNOcrpbM+yqzdtK/PTZGEHJSgY3rYsF1uI883TPLEbnG29Xt4MItgJ8QbQfjQZ
Pdolhe/VEcVGd0t0j1pqVZMrBoX13ehk9Cqw6m+wHJ+OVYUEVuz1XnCll/8BbiSwd3DB6AktkVlJ
bgAClhddkHS6bHfY/fvQHxp9yEdNkA/L+gf8neOA1QXkh6mWrL2lXrL6ZfILsjFVOcYCs/bQlxMi
MifNt9ARuYiTU3Zl98TDjiXxDbO0SYq0PmnCrZMBcXPIEGMYvc13aZfqTd5RHqZwOcA/H78BxMsT
TfLplKfOHBMEg3tom5wHIxXNVcWz6W4orGLvqNI8Zz0UsoNt4pIj+tLwYsscdR2jYKqxfVrTlT/b
9bZp3enBG6UKGRXszmUeZB1NDYy6P9iChabg5NrJeOmEeQ0HrFAYmPUzLm6gCPjNETUSgL8o+oz9
sC1cLJ5+this47lZbmg+5EnmdFkZjdDZxsxw5h8e8+QY1x4Fx3fO0gFxOqgA5ynNHUydoBVfoD3M
Pg1GKfeKaS02WToGGYgMznDbSdxzI2bO46lR6XgahK03jQ0ob5hNKbYp0c71fQ8G8FUF5SOOe9Aj
kKO0ABSmyGFCXxP3LlDAKfpE4Drj6rtOMvKih/qnwRogLpHJcvDRTcD/CtM3KmRBZAdVyiSr7eiS
4AqpKOOQzQ4DX4Ozu6ICKM5qLPqc1x7/XA+GClETLrZiOfOtnCN8qQq81LkFFThUvoCZso1IELgj
XMLg9HdjelwhxJ6LXSdsjkwukYmujOakaxrxgcCHW5ka5AYSbJkBtteAWtCk5impp0ZuLGoEadSp
Mk1gqu3vhjxTiTdV8tuE6RWbmU8WyyZ/QxA1oravJtbj/jkZZ1Jn3RZ3BHn1S0yj3NZKyrmehtBK
hfkitPBirw2sQ8qURGUsDyKJPDdM5lWw6WYuQ1ZAqdRUftyNBEGdo/PYZOn4YpZZu6lsfBwxeoeG
TieU9qzHWRrffc6yx2F0iq+DMs3N3Gf1t96oIe8wS1GCgc3vRnTUHDoi8itY52BvdwlEehJ4NuIC
mQyDWWp9om5W6EjOJJyM5Sd1HhI9Q3UVqNaSIXFaHvV0SKPWGJqrIbC3o4OYTilp7BpZNgm3/f5g
Inu91YSmB2t2qm1mKBlbPDXjLJBYrC0qTjbaF449NqtQyxb3F6Oj10jQz3aUzy10Iki67oiieggR
Mfioh4gUjIuyydS9Pc1eHnrCGtEiXOdNUo7VtkVK5JqayNC2DjlY3qi2s9MivM2cHm/REe5+1H0b
Zs4Egm7hDJ9duxz3UhpwEkq7CvOXtyRBho0fjZrivGttuHPfz8TND4a5eB/oHAFjWgUo30icp+Dv
tojuuIOLALvPxiLdp5aZxRwpCWQgpk9ZV3iHachaCG1pNi055H6fOhZMxoHaj2qDQ2NlYkuilQBO
0DRnWPkgpN4iMyAiitg9YWyExUSIHZhCaZlP3XOvcUvEaRMN1Bm+ZSjQRwicn6nd6dNUechBQad3
ztyUR0iIuKHwYGY3pOkV9aEz81Q3buaUAdxhiP08tzipXQNsD7bvvPwH+pvQ8uoud7dR2LFis5fo
2YO3sjvQLcyF9m4PS+AxbWa0RuEfOzmbI6Utc59ZRQITFHSymqCjDeUQizFrkP2YZixUyhL0aBgb
Yc4bpPUzlBqXg4AVctvocrwKGPKK4NOQKAURPa7S6X5qHR6bflkmpuH515ZTkogU8srhZZGUBWYA
ya0JDDvwy+pCX3OmMmx81V1aBqA+FDXFzFIIc/UWfQ8PePcvKmOPeFGPEyl3o9tuJ+0dx75urhsc
xG4ytJlsYpihdSmEcg5FZDJPlIBUNkG5DWDi2alYd7BsxD7zzEIfGyQcZ10CS/rCqaYz6AX61i0a
DZzawI07l5RN2GTMPgW4yP8owPiPTIt/nlGahCVm2Y1RlyFnAuAbiOKuyv6fvfPqkRtJ1/RfWew9
G/QGOHsuSKarzCpVqbxuiLIMmqAL+l+/T6qnMS31TOvM5QILNFoQpFJmMsmIL14bJVky7PI5sN94
jIIwP6/2C/fIkYZIrJoNGFGUcqSsaBpCrudeJyUNsZ0xWo+jYd35q2lHk5TNlYOWL0Tc9ZhJM4u9
YCmQeRnrseractPwbe6z2jSiLLA4kAWjYgCiiL40Uo7xmRV8M9V6X6qUEySHdTbPHHxlyd/BJIqo
DbJ7c9YGNJhijLyyfx+SfMsixy1nc6YG1TSvHXM0N1ke6JfCs/0byx98Uh+MOjaaId8jiZNXqWYc
Cg7HV2ewW+B2G0q2hTJ7SJalZtcuMGOL3rwsm7S80tsOmSRdbTpZNH5K1qNVMTIk2J4v3bmTPFOT
u3ed3H7yjHneG4OKRvjxq5GJAFFfP78Gk9Z8rfMZssDlxJKsxnoBugxt4FqAZM7sNVt3aNUe5by8
0to8uexFGbx6dWeY6CnrQA+5AIBoJTqCLkrbSmODELqb3fdgOy7ozZyYb87qsS+VhkuBNudi62rU
bebgNE3jRh/EiwcUcmx5Jm48voNjOrXVsdKtxY/91VMfgbvQZtaLHDZi6ft9lS/pF89rpiuHrfh9
znPttums4jNp5HKay7R5VtIqvlLcMhp45AGyvBaefpkcY9cnHs0MhTLjAoxmY6WCm6dOndjqWp9H
0eyeUlMtd0aVdbs5KMZ7tdr1Dd9ur0f9kIl9kjDvUG6Wnzxi/Dcw9M2xqomI23DMmYnsX9xj4mUp
x/LejgZnnrBli3qNTV76sq9m6l7Xbjjk7VwCN+YotpTtb5fOzVEDjv1VULgWTQyLuB4STd7Kbuz2
XeYwzNDIAkva5sT5Yw46QyGZUc3Jtg0M8PWCmrOXdM3AJxBSBptRznxNA5NCfjR7lhd07OVr0LE9
rd7U5OGMweWudYUTtZZsopUCtYdqsdJHjYnGI1Fs4xdtbYZgclrst23d0FDA7iBXLYia3rMeMmWB
nnlzesvS/hUgL9JtTsIw/UwktwWgI/OZs23ddjdbXY7O2D+kGfsWdtjQM4QeGQa3yRCU33oqNmJV
zx7cg/ZpFYjJdNEAbEsLSf1gb0Cz9wKOIZqzqoo1Hy8s0sZt0Bb9A8aNA4/u8NYNYDRdOamYNJoh
0lEANzXR8GlCa0wrMuei4KOH3uI4p87Q6p3wgnqzzmUfl2PRHwTgdeywt37oCTtz70hziyfZ+Vhm
I4icYbbigfnOHQXzyBSMx6yqm9NZ93kAptciLTWdmD71mnTfUUpifqoyEvzchdWirODSAfCBvKrb
QXd1QmXkeNmkLBSmnhh3xTAEG32w3M0yOjRxUK7NeUhRB8lQpmshWlWXm2n2b1rQrNP3c/Yiquk+
FZVxsiwSd2yV96G+1GLv56XDbjv5x0y5F6btlyK0zO3i90BVLZL2nVmbw61BWcRutJdxC0ZN4Su6
53xnjWWwt6dh3phW3zznXe29VHlWPHVGrx6A04hQn7IlzePcFPVRjrN6TyAHjhVc2mHWQIcXBp1T
u7rNdZAW+a5a0uvFr/LYqpZf5UN/T5n+kbY6K8f4CFi6z7aqn0RkExxUIXQC6Qw7tyPt3MGIv/e+
KoCiy+ZLlRjNrcO7uodq+WB7YlYx5dk7PVml8+Kep+gp9d2d13LCp1bqHstxfaHo5gqLrBLAak7w
8Pe01L8g3h3WefQjlgvPC8/9Iy9lAywlk1Ug2qxz+37J5iASsyWY/ZsiKm30Weq84phD/S4sHiQC
Vt1jLpV92fg0kawmWk9mol/lcP2VLnNoxeZbwn3Nu/pehPMngaGlV226emm7MUG6FQITaKibhHMl
VSLkLNk0fIWtIrb/7y/Hd7PCT18huhasEWfy8Vyp+OPl8KhcMv0+azcrtTgXQZ1gfadcIo8T4d01
ufWCKv1+QUYc+V0+cjJgPqefmR6U1q+uy7UpESs6LyAOxSX8o381ZXZ98NrFilcNkk2uZo1qVj9z
U50BhzAbcwzH8dmhuQ0Bsj0mtYZlQE/Nt6Rrr5KKOB+jMTaVmIKdXFHrObDyp2Ct5Ju2YBbwysK8
cANZsC+sNadt170DhREHfVzH544oTfKv5LDTcmXFyIhKphn57OM4SMMxN9y3lWcn5NGrj/aaLh9/
f0X/IrijGPtsKrBxs9OU9xfBbkDsyDBPqEQbzTnnqC072kKCKwD4YlfWLiBQ63ribsAax3JTvGeG
q0dW7ky/yuv6i54BPYV5rp+gKcBAPPzTVzvyJ0026PWmXyz3xk1SH4rCmq6/f97/yMR0V0v++6/z
z7zVzdJlqej/+79++N1l9tbR3fLZ/+3f2n3UVy9YEX/+Sz/8y+q/v/9x+lGf7aM//GZT9Vm/3Awf
3fL1Qw3l7+/iH3/zf/qH/zCk3i3Nx//532/1UPXnfy3N6uoHV+pZnfvvzXX7unofuhf1lx/5h8kJ
J5PBcGlAefAL3lS+vT9MTsFvrEyof1FlnZ31JuLBPxx2HjY6vDs6njybseF88/3TYYdohVsJQwmV
lGdr7PevgA9//fsDz3XjK/nn73/wkP6sgHDMs7+J+/j8/tCO/kTf4ysdSlG47nZepmVjLU1o0zR7
pMzwxtKUHZbuHA8JW6njkw/RPiZT616sqTQP46x1GyNJYx5Yawsl8vVP1/Efb/XPb+0vikY8fN+9
BT4V5mjXgp9ka5mHerK3x5ReXwN2JuE8H2myQGXQWFaxw3hAL5LnKHnw6lUvT80cwP67TsYKkWjL
7Zotzaa1BnWniVE5oSKxKiYFsd43xrRem31vnKYmFdk1Lc0kUqsusYmbrKX5Ciml9/FQJ8kHQSf4
D1DDyCRkcTZOIIq/2hT+Iv7no7KGoGDgG+CQ7J9lpH/aFZToLClSJk3B2fNuJu1z2ib0f8LzG97e
zYbsNjO09eBrhbbrtCF7lrDdBEsA5QyhrLzsUuvN/EuWMIL7SeC/owAzoiH9VZD/T456LNmILCgB
5e78/svPuRrCb03IeOI6UADM17n05D2b96YT3BaOa01fxm7x72eBDmrtyCFbg8Y/5Cv5j0Xdp7SX
DuZ86JM6O7rr8ssSnvPd+uddju52AwV2oCPgZNnTf7qObj27UAK5w/lL9bd1386QsLoPMlHKvcyK
8UFfii82Op8LhQXg5KjJOP39bYsF8a9vgswBohzQw5wdVz89UhWJebbbpdbWU7QWI+dIU+silT5a
R7t4SnO7iRdO75EqcyQhDh5Bnyiw0EvvqV3M4qLjtFa0q7lR3qSfNGfY6e00Rda41qFKx/rrhAMP
j5627N26RFBdOea1lTnTbrYNJBz5t0V1BtSOnj/UDm4oKOLiQbGcEyw17kivt0HTpjvhiuaynWQR
2ouJnMM1huyOU7nQQjc1x2o3MpXmTmqImJ243Caa6dTQcmMVu8kg7qXelju900+ZWax+OI02WAsD
ahVaSzoe6i4oNNBcpqwcxPNxSDItXPKkt3gbjs2BdWyCbTAieTXyO88r5lhpGEPCQrPfJleW33yj
aPdZi+xCGb0bWy4hDGG3zh7PcltO0BkOIbgNqpoPTSuNqDWAbOAx6bDsMfF6zdnaOAZt9qDjIw4J
P8W8Ocv2W+B2NubNcjmmjb/sGAKTTZN02UEgnt9rdqteAGWiXGbVCYK237bLKKEAiOjKyRI/19R1
FIzUV3OFelGh9jlV/ZjvztjXV8MhwqkZtWYDXSp2YjGqk2eb4iPoywKVYzseDK25tZweu0I3PlWm
1W19L5l2+rCsT15ZNxtZ0xddtgFI3jRSmbGqIPjWw1H7/nS9EinTRuPgWHf1VKSR74932TSjNRD+
Etzlk+Z/pmWTi+OsBe6VZckZVs/gqG4iOxqZznFRFVz7RWXzVWoKVUZaZ8pbd2nGeKkMd4dQM9vN
c3+7yIbIYY+oNUORluS4JBWFaTDcCZEHcVoayxBBLROfIWttE2R8ibMJj9sas3FISFv/MNTiwBtV
JbIP/3lZ4SLKeno+c8C4q0Ck5KzENWe3b7PgnObW55DYQp828AvJDlkxw2C/aZM5OMxgpF+AKF6R
uJvRHDROhLBPi+qRdqQ8HTeOJpxN6fZMuXml4owbSarZPI6rdiPa/IawQnVdcAK1O3c4EFVoRTyN
ydYekv69wALuGMm6m1pxJZt02qIh8j+01XvTRiKkxwmVp5H4zjbPmEmHIOMbMzMKeOs+CxORGNiS
lHmcx0R8WpAECGcKPYAEEubztAIW1kbhbkHkx322llkf1SsJq8JOl0M3AQVrTfDBVo0GwiFshnty
+tIsxYqoLevvlrKj8ZB+6+vWcjbVsmIpyMsxbjpHMlkbi3Vy2g4dv1NleN0Nb/4mqzl4tWRrH/JR
uE8ka9jfmgqjBT667JRIpVsRjlhapbI0EHsHbU9tBusV5LTclVh7vvht9bY0y2OqFK0GVBOfVGOk
e9Nzkq3W1PZDZ63qVojkYk3K9aKWMrkpZm899ZJUpzpw98Y6ZlGeLHBNYFr5vgjofQwRhmdBSIP2
8FnwjH6jSx1Ikw5a+aVM53TPKcbblj0QLQE8FNFOZWyka77rOysg2Tufm8ehyq1DLicet9K+GMpl
+NSpYLuqbaxAztpV66ZOsAShjSry60DRMUvQwBNa3lOXTN5BKJYxdGhtiBWgvRCuHDeSmojjosgn
99fUfcxQIVQRorXqWCe+vfXt7FkFeVR0mviqNX57Zacp6NJYDiKUU3VheGRheNBFd1O1OjhOG+Or
InU21k2ltq4rGKH0OQkCtCKiiZ00+5KKwaLLL3usbdfIYkMbVRNTx7Pe5LaSYZ+O9H7YldHtMGe7
O5jc7kK3VBbrGb1/3BMywpiKvEdLSzfM+/KmzZSMkRGLgzTa/Ak9THavwyB/Nuk6XQamfC3WIDti
5QNcTzTnbs7LMq7SwDxwKv8kVP92KAOApWB4Wr9PVCJtqq2QwNbpkleHoiJerbYa77L1YFOrbky+
5K68kWv/kNu1H2IHuGWbEheWNRubqRtQMwbBloDD5sLtplNOmToAkbWZFmJrswAvsgKIL7KuO3gN
MbMUBRn7AjXX0U7Xi2TUb6qhHHCqgSzVEC1UYHW9djM6hR8WLtlE1pzNsd5lYpvkyWu1JF4sVMJ2
17rlPl3SFMqieezatH4x2ra5z0zajzN7qEM4jS5G6unsMs8cw7W082Pl2nNk2cLau7iqeEBtczMH
ozigUvFu7N4XsVjbcivLagHn4BhLSjLFwhICLWpt7m92vnEP21IcCcB37pegus1hXd9nU7vs+ux+
yI05Mpbkuh1xQHRUnX4uthwuK9sl0gpwc+9DJEcezChH2TlzPiqVlZ9eOkCXjm0ad02fh5Vc5nAE
ALzGad+oTaFpso7NVk/X0NOa3DuoMZkpKgDyzyIQCXMI/XQe/dOY1kO31QbETscugzk4KxbdKmzH
Rbfxv44aQO441zSrIhQorVsK7jqRYiIqq2S3tq2gg4pAdtDmvkvDEjCo3A2NJd8qNqfyEvfb5B1d
aQFmEna+qndpIUWKM4f0t0jnBqr3VdB09q6ZZV/cNpUnT0ZSDqxPAWzk6Dp9fwUAWrv7FDSEED58
lOlB1+cWtdlkddPNUMGZhjgr+GyNp6zjSsXkpWFP6efQURUbBUJMt2bNfHXFbT5wgOmanZpFdXIC
uCtPzlwPc1m4QsuQWBMDWD6eQBpNioTNRT3aRmncD11T7OxxLK/QP7DoLo4We3A9MKNo2TqvtjZV
7nsK4/6qPB7YRhQblLdE/oxkhpGs4JJwg9tyM6xkDYajSpcm6ixv3iWGnJtI00dAz86sV8ROCwY6
lIneJCN60fN7uo5L7Zr8QpusAje9HgQGunGZJIb6QD+ug25dgn8Zp3Kqk2cv6ziqoLQumhiVV71s
hMhYm+hAVZd0jcP6J32TXBB0m1wUptdiPLFVdWhQx95ao91emMPQOaGpjx6iCcPcd/awvHIFmNOG
KmmYQXP3a0289YWg8JdtjFCh3pwNEPdqfG2UmV0Mq2Z0UZdk2bVpJtZj3ejWN2ZtRMnVuL5qlrdu
Ei+tAgbY2vuwql4gQsmUfevJ6bZLAsW5q3qASqrjJMjQfK4LJB20uZlfFZrzqFbo6xURQcgoKiLd
MUFRC/V1bEcLUn/pT+vkrdGQtRM6J2KRQyIqqq8Jq2y+x17sNxxijbraNwm0stGmJXqGcuyiyknQ
2/VYJC6kQK+4sb1hlKemXIE7k0SgiSwGQ0OO2yvzJlsDkYcrMsD3KbCpTWK8fO9SrT3q/oi6zzAl
cnOzfAKijmpX4XlcvSzKHLe502pXCymXbC8a0JvQRtz9RRvz7MDc6iHxa6Y1zNcFaYzRzePOBdvW
yZuzRQ9Uv1QwDWb1Mk2TevUDtTwJu3QPtteqkyq65b3M8+e5GNVFTdkMurq6qaNMdeKbm9UcgNeu
SGOimcwXOBV5WMw2vexJaNtnyXiftp1zb6lu3U5DeqmquXkycGDtq5lpIXaboX7ReuEmnKNL/b7C
JSIjiFxiBjL4lTWsXDHnwOBl/i4bea2XWn7F8ysvm9nM82jg7SNFBdeINUNaXL/UYbZx/U9ZBG4s
p/5ibMadLAr9Qp91kW+CbrYuC0bkjXCoB28NZO9cCacky3GB70oqFNfhjGrzPSOoAcaSUC4FLSyt
WgtC8vGmb0Ep9Vj3+xv6D/iRqvBH1A1V8ljYNvXOGnLXnWPz0HjzIL8sdbOvcGcRZcKWSulLF+LX
TtB/j4hss0Ce/LZj+vS1uLVSIzLO6gK70T7KcZi/FCo/sO+yyiVV/5mBgsKieoRR7gfX7j1qAnqE
TTMq9n1PsGC+KaHdjchbCkgvo19RjdqNuuSaf2KHgwcOFgfZktKjytI2nWbXJKHDmaNOPZDw0t8E
uryZ+qyMi8J/TNt2jWzVMkxa3Qt2XEQ5xAVEztgkd8l3PqwwLmfpVfe+ubYSsKdYntKMpzIsA5uO
lDaQW5euzldWlHWHii4elkkPOS/yelTdRXkzOWHgckZVgy9gm+YeDJn5K7ZSH+DILnJufsth8EIZ
F1BeEpZMO1GWe/lDOVHI7bSMnAzfI2oVKfaMdMUR88hZ0TJPd65jH8q5hz1qaRCnUC40S7lskuYs
aIIoqe6pdZljMXtUL+RCOeg8bc267QkwfcTGYyLdsBGUhXNndkdBJW1otqzmwUJo9JzbZpTSRLpR
ppU+s+MIDFOjueuaGelONuqxXbveiz50D03pelcEa+SvWNTUUU5YlJy2EIys6pCW+a2t+cUz9Xat
syPyJz0EnZW/9czKj7hop23mTukDg612rIPBODVynF6GVXVf1qVVsW5lbLi8s0IcMKhb9kZVhCC2
a22+6VM6QvItjb+VneuNkc5mcLBLzzgRP2LCrhs18W5m/juk/f8h3l9AvGfb179HeCOA6q7+ERQ+
/8TvAK/h/oaT1zMIf6XdDqkoKOXv+K7/G3ZskFVwvXPI1fe8nT/gXes3YgKIIgSiAuVFSf9PePc3
Ap/ODnWoIaJIcAr/J/DuGe/6Jx7m0SFPIyrxbWQfYpcnw5o//xOuWBOUnFgAA6M+VHs3UeuxtbBq
5dq6bP90Tf4FWvsj6PXHK/FCXA1qL+yfwNqeswNq1jIuK5/GQtECgoTIMIst1rZXgjDMX7EePxJp
v78gER0gwzjpsNn+xHqsHI+FjatIiCJDKTQbPVFb8/K5+BPQksrIfXZH0xbxzPr88Pcf9l9dVgQw
ePppTeTy/nRZGR8y6O8sZoUm/lE1NuSPbage/RA+hfIXl/ZfvZrvYqHCowhRcE5Q+/OXODNvVDZh
iA2jtPmoJV2V4dT0kZ1OzdCOv/M8/5YR+FfXFWs6H810WWv1n3hTkARB70cdd14udzZGjLgvvCdW
defACCUjH7LwujD5399f0x+dfN+/zzPMf84pISyL3//4KRn5i6bwsa+5SG04YtCb0rtR7lqwhSWm
aA2y+D9/RfhsbJgBnQ9/yXczK59IqE7GqV5NKCZ6gjSJbB6PTmOKW0NfUZSk068aZLlFf34mbfru
DeJRLP5PvvFPNw9pbbU9Y8kYe00BxM0dyi6+eeIZBlaS94lOqEtRk0K+9xLTabcG89aBHC39jix1
EkwmTzGStI67fF00Ex1hZfjWB6PDeO/kFmhrk3UjIrmzjCss8VOfMBmi3C2MoXqdOs8NkJyb9jXY
YDfvZlMZ8t4mGI3BopqUCJUiY2Hj+C0nUHdORi9eOGt9sad8/Cr6uscN4ufVzcAdQQduVzrJBklQ
c6GZqBzjglHJoF3A40BVouzAQkVgsUn7vDeYkUZLOjKp1kDK4KdZsea4vZZebs3ecQS6MRmgs6bq
PMc0tTS2W8XCkvoYzXM+cpIdKhe98jjJ977s5qe80zJ3h1K6+OqstnJvRjDBLUq7toob4RY2jksE
nqQPBG1cyvKsYhY5CKbN6XjaZQhLxyi3ZEW9jNYW+VYrvfXbWEMhReR5GFY45Y31jJkAp5NItJLo
Cbx/39KzpCHsbG6uOGgr435qDLvagTK5ftjOhoFkulpxLCtzdLibOQiipZrB3Uvl2wcq6/sPAKh+
2fR+kL+jSl/Q7SWE5m9IjnAvUJWNyR5N62g/WCKtMPjgt6kOJOc1gMHapJbnvMZoGk4IWYyngAI/
gPOeCh0JAZ2C1nWTZiz1Jp9VJR6YX2o95dTAMSae+yZtbnAF6dpxaRGxEJNDZjn0VjES3vpEEdPk
bXuB/fEsy9YSTtnV0BbTVTX3lBIX5og1XCIuJY+pl5kTA5OuKI0gXybWwWrQg3jRe7/AeJxl4kLq
02JfCjHWa6jQReCNoeZQ82xUMrlMT4akHgc7KtejAh/T+hbHh3Qpco99hrbl2SSMYDn5XmeWp6nF
orDDUze277ieqXhH1oETaw07tx/R3Psd38uVYSdZ+qYPWm3c2ojkrC06v8xewqbV8Fs7UszT0wok
5XIa0TvyHJ3OTp55wDqCxgfdTOMFrK0IZV97n0Npc5DKsc0FpDOsE89j4A8pc5lXjBG0wngnvbZf
Qx2RPBmKWYr3uHBtjmZjMN0t8+zkkWpkMkVew/EVIKXSblN/mp4aC0/DYLNLR8aKqwvsaMTr4pdF
ckkqoPtspSpBHmHgVdKHGn520XJiWZCU21d6owYdOH3mJMq5DsW6dGtXnFJ/rnn88sW4Fa6x3hOv
vbxpQPIvGKnKZ4tl5K01gxn5OO8JX0Gul9dpJfTXTvnBe7EkzctElxCTZ9kN/XaGtOCAMCAHBHVy
tRu3xbgQ1p5jvaUQhWZoJpV9Ww2iaVGVBVxPWXvtXWb0gwrLdrXMkHL04tMyhUO/KgToi0cCIlkY
jlaryB71RX5rM8tZrAhw2dWrw2hX+bMxTGRSwrLZ71ardBwVk9dfKHssiG8VNuRHUUnneQ3aWkTt
UBBtJJ08wYk6681DQyLhErk9v4RCiaSKp6yRD0VaZyqEEtSQC7cmJ0JRuRhxUvzE9JDZCZ0lmtVQ
5eabBV8cqZmG2iyJVV9MQUX6nG8Y2Z2Gp4fwEFus+O+z0Xlq/MLQKYPzUhddipZws7eB95U+jLmK
4E0T7nfblt/UmGNy0Qsjk1s7r9MhRCai9RvHWvE1SlXJs7+arIdLP1gTGU6aGBLQ8xQXmpIuQLzp
pV9VMeDRkHysg+81jfiS+W42bWRna+iZPdYagHJoenxpHaziwTKGpruYOR+t4WrP3nRh1xKmR5k4
NrczT1sS1xBygJeaCUdgIlG+xH+SJHedquoVltGgNBaDvTXeYqAHVpGotVd8kGxIwN/KSmM7RwYT
aa07A68KxyZqstR8RW49gtT0IyClMbhPyT5ITwTr+cnenkuTwIxA0ywsaqiMQrOZS/Fu2GrsTihG
Fxl6mU8c+xm3DeLZwmV7XTR9Yx9Zcz0Yu6BufDbqIZD7uRAGkjQbFxEqRtHMLXDdkHTvgabr1RH3
vLQv+WDr+sTZlZANsgNSTBIMJVn/tcjhpr+MnpOqDaUgbv7azXR/hPCCxMwlvLR3arUgQ+ebTlab
vrqVOeIwIpZJIR4YFmc6jERrYq4alcziJpuy29rXV2vfsPbBeozmPano6lM0QnydpizDzXg2jg+1
pr2rdlB7mBcMCItRixxVtrA9UGKXR8+UDsHYkGikm5kuL0UNqIMWPPDT7lj7mNPCpCn4ar0GzxHy
+3ZWSHHxLMd0yTtvfcbPRCB+uM86UxsjjeLhK23piG3kHJqISJs6/00tVc0KlKn2dRLs5psiUK0V
2qif5T4FQbG3sCHJg1suCc7bOj0LRKc8mZ8AIQE6DFcrjlY+oIdX+rSWhwaJqfqyrJBDDAAZZoHE
BcuLsUkPp2Co1Xo55QQl3GI48R/QcwQixCLnrxslPBhYUlNQddtr7vbx5OARuB0d3fYPq028Xgz2
UNCzjTtbYt5CD3pZVwZCj6F1eszi5AO4Tyzf5NYWWk0LuNEkfodlN/DeU8N3ntq1D16c3tWu0gmv
60YAg11ZlV0+JS28wp5cd6CzFV+AC/rk1ta2T+upD2d37ltISumfa5W1LMOtRHlLZAGNybDQDafZ
26zzBG7xAJErVi7ny6r58whY1pLBm9K99M12vOUy4yxWhuPI/BOShqZ9MxvXvFSlgcy0dYQ9s6sX
lFhaibu+26tUJ2IApHnZEr45EZd2NjmAls8SaUzqd48TQmptqxAOu68zdHC1886xDXuEJK62Q0i3
wki6KDgvlE9e2MWs+SydjBgt4pMC/Hmr9baAcU+W1jm2PEn1XeagMjl1xTyKo57NLDShBlmJl0cN
KyU7gmEiSu2UJ6OvNQ5GoTmR3hMbbWY/kU+M1JjUY9KASSRTeM51j769SaHBZ1ZTKcZocmGiPhDN
q2esixelnrkwkwbL5bpgesG2z2bErANIuDWmZRExrAELcU5ohwHSM1iLFjd9MmDYdjODerMCHtAk
V9lKk8/cqscOT8bMQ6lnIssfJS4EZNQBl89/CxD7lJuSW+yBvP36VQucnI9jLjiWiJDCynSugH+p
U31ZLyrVexkJnML8HOcyu+onY34mjUJ+XYWD6O5rJjOAa1MLsHypKuP01E/9+XFN7aO1isnbSWKZ
rxB4Wc+jtPWXjn4fCmfTYflmpr7GsCV0DAeG7dAsyvz/NHVikZHp8KbD1G6ya0ov6vcG1diNuwC3
batcFi/BvEojyg2DsWSYF604MSDMX0Q3MgyyFqdoLxbk7XEB0vWslF2y1hpju2xYGop+N4Kskasa
wF8xUCjzZc3y9bF0fbOKNLyQ736bj4jEydPl29Sd6dLuAk8L27VVN0J13lupWzlurnPCP6T8hL/I
bBK0m2WyXmey0l1GgE7fr6RfMgAGKZixSgzt1eeOOSSdrtZoJkzAijRO+2nEuy1fBjUE13jFHM2m
snwZW40sE00Qm1L4KjYNTi0MYW1uhUbWka1SZVO7CZghvY3LeQMC1W1ViuXYlNeJDpsZ5omynmr4
6cdmaatHu0yKK2Y0g4BCy08vEzzrzwtWmHxrZUZxYsIsHzox+TlZukO/RAh/IPgMa6zrSIzJ+mqt
09ogYWn0b8TVkolhGRmScC0zMQxVGRh3YtbVoZSajvKhkkQfjzDdjBVQcRPU02Ie0QA7Ytsg/i7w
KAnrriGUuggbmzPYkUw+24sLUXEcPkdXIOYQdYcVUCD4wm1LZyW6oeFqlEJO0YBtB2pFShgwJt3+
rp8GjgYBQ/aVHiyy2hq1y8kOsLE/EchcoSlKcsy+38/W/xGU+D+Tgn5pPqrbvvv46C9fmv8H9KDn
iKF/DxZuyv91+1KOL+9192dF6PmH/hCEer/9X/LOazluLOvSr/K/ACrgzS1cOrqkESXeIChKgvce
Tz8f2FXTyqSCGRUxNzMT3cWSVBSRAA4Oztl7rW+tPGMqe8jhVCLSqKT9LQi1xL9wDyloAd+Fne91
pX8qhupfKrg2+MCo2SkrrhzXfwShKEw1WUGGCLaWyeJfJS4o79El/y0ZIvDj1UkVj1qhjGbVhKF/
Um0y1GWalUVH5TIEjz0i1Id0EkpggfqypcFn7dpCyw6ssTCCiIHWeb3FxmYVT8KtGeAIULnPmzve
lJmjxyYtz04lUchuWXZUlObZz5Vogg66XuWRW+jhdBuifqKR12otCd/UFwpcN0/oOuKXQFeK+1Zn
ZWyHUSkdtbVN0KzhYdXaOmAhOe5iGoA6Lxh6DAYgrHXnYXxvOkqDshYTN13Mg554FJEaD151Qi8M
lMFz9N7z0Nb2R5G01cwDpmMdo0SquPWSC8eEusQxl3LtRxUX6DqsJYK03Ld1IPosqNmCpYOMEaJ/
7+JIS1ZulYxZGm+n1hpupsWGtU3e+z91Luv4TKak/taUqGMmJi6/NmT1Je6oIYOoyFK8cO/NqHTW
rOdqDNXXNNfmPR06kRBmmlgyuy80M2trC1u3m6zNrnltewnvHTDtvRuWvnfGuAG51+Eevs3Wxlmw
ttCk925asTbWxmrYFHTairXlttB7E0PmiVBe+3FdaykuucJ06er3jh2OovyarVJyU9DPU9fGHjtM
enzJe79PtMqhc4DWwZLQ1pZg2K/dQWNtFJbvPUN5bR/iyqq+inP3dUpp2idqAe0gT7HxAqzgmISQ
B4n8LVc7NhEde0I70YSbQBOagaXREP4KAN9uUgE5T51ITxixblqxE6+boFfcrrHUF6AWLynFHhxF
uHfZqoftwRBqNAtD1jhGDesEpHe8UeJqb6Cf9EeCKq/jTrie9f4mbDOWzmmu6g4I6paLYqRbivSr
8EDI5mNQi/p1CnHPDs24fVyAFr5pBNbbGq34eKNV3dIxgEzzeVkkxY2kFcZSzY9LVIa+nEXVtlOg
ASPUNVd1pFwx6Xbt5IVNB8s6iTTNb2goDUacbiZTc8KcP7bMLvNypfilj1hghUkevLAVhJ+a1GIN
bvvXpsAkKfbd11GejxlJXc66qYSVM/RXEQWIkrgqW476F1Y+GOU567Ux973Wm9xRIx2Dh2wJiFRh
qaCmNLDSm8I2YZe/C7GHgXutWr+wiCQdA2M7ddaxDVK+P5GKx7S2frYSg90scSf2ZXNXaV3qlpVU
22XLOBUw6oNRRZh9v3Q9ur6ces9g0w8WcINK0xbhYvyCwVH8ygJo8UN5HGVHnYFFpTq9AjWTjyU+
cqcyk9I1O8y+MiQZaBdT7me5/mVeUC12cIi+s0bTNXQwvNcbqmEMoKBhsT+baeXUBYZQwMK65bCJ
v2t6DOgZ+lLGKsaVWSvZbwim5nZKViAFoODR6DPvU1MAStKY0cqCz+i8Q7hVCtm6NwIc3UZdSl4z
q+CRBER5sxq2fhmAm3CIpwFiFhWt9UWe6NYJZkVftBCXwZvwceNSQXn8iBVV0Nyljs3wRhzN1ldn
bdkISqwgfZiNe7YOSNMqI+juYETUe6uu2+c5VIKHaZ5HlfDEAUGkhMEkEuLv4CUHZ0RquLegN96R
caM/lJwTTrBRne7g5uuJG0qEUS1tWz6ElRU8doOxbEHcWBuz6VoX6HK6NykmuQmzhq8brB3QFgn3
40DJy06nHGEv1i/dRnY4OMVcWJthSabbYZykq3LKqtmpMwxW/Odio40TS85KB4mCGS/Yk1cw3VHQ
pd1J+3b4iVmPJ2xqq9e4UHlnAP8MfvUWqZ53WFfq5wZVDE+wXukPRW20aFuMzryU1vgBTbsqxelS
GZhuSBDF/3D6mtMbA2JDoGp+389UbutoP86IZMbylV0aCzX65bpV3mV1C58EQFuSiepOSybQ2bXX
6+kmHIJ8q0vm9W/LhT/00U7bIOvrl89FIKjMpoLtxnkcqCroFtwIPJ1GVnXOVBVfsihX7E5Dahca
uqd0w/bzI36U9HNIWRMNKI7y2pg46/jIRRHPGhUsf4isG2rDil3rvQf6ZJ/HGLDCoodAA5Cb8QqW
BTN6lfaFnzaPRVk/p1Am0dgv7YV2EH3O31uX/7kQIMJAP+sm65pz/56S0B2NZhgsvRApziQEz1o2
flnAUNiEsyq7QVoe2SwyARZvCs+lXbNtccNIeMSrfyMpegeqMOmdshgo8ZZkf2p5blOWflSA7ztL
2//Ky7Ui3Sb79Tl6v6j/av37/6Nbau2Bq7iI1HXpSCSSon/aW38q4u7nj/956F67n+3/XGPmbf7n
FiDyHBfh/+za7LX40f6+jv7jj/97YW1of9E1t8gqw0ojrSiqfxbWkq7/tfZPDUuxVG0d7P/baCUT
GUipBzeVgaaYViCr8b/X1YL4F94NJgccrxr+Puiwxr/pxZ85UvGAWbpkiKhfCVWjPKWeTTly3+bh
EOvht3qgEMaKRbuX2uSmoisv1PXPOu82dVoiZgqzzpem0E1UlnGIjew4kUavKS5lJ5zONX9/IBDQ
dOwNdiTnxsGx6VRhhhfyjaVY7ZMikyEj5ksq0Yojdc208158vjDbrH3c/+4vuIaWqpI8xc5HgoaA
7e104m0VuRBmIVZQfQkHTWq8PB+bLzBpartrosxr6kklbR1vd03nSm8l5/MPwPg7OT52U5QapIeB
ocbd9gHBGxU9l3Qy7+nx7EDmoPvsVMCAVOhU7S6ZQt1WyvjNWLLiwkT78cjrjm/t+zIAJP53euZN
G0aSzM7vXtYFyVVoHeHxfi/tDQ8WmJRW1R80qdrWpfrt83MmBu3krBnD3GFllfiuPrr/qFR+1xBQ
utGKvInyI69zW+Gf6+uX3Q7xuBNuBju40m4sD/rFFuvoTt/FG33XHPSdcSN4kWu6oNE9wVn/fP2+
agtPddvZd82245eWJ+/ku87ubJ1vfBuctzvdLbbit+Zgeejh+c/J9/HbfJcdls10nO6163BXedLN
chNeWU/TkTjoxAYXthtswUEx61CR9xrv7Y4f+vbW8cvJYRVlK07sHjW3d0xP8AMncEZ+pdjCVvca
V9yIm9ITN4Pf+PmvZFd7VIwda2ttwVVtym0b2gbQzx/ijbSb76fb6VY45AfdM67ka2Erbub96PBi
d0p+mrRr3n++6Wk7wVdsa7vcqTfKbv1JvR04v7aH0kZL7Rju+jEst97Wh3abOQ+5DcDVUXbRJnC0
nX4TbazHdjvalwKKjVNNyN/3E1sE+hNmNMbT6ViKrb4LajZcR9+9faSyfaidchMeh++wlJQOLoht
4SJS7emwbEOPLo0n2ZKd+cs29soN3+pB3/J/bm72sx3ZjfOAV38LSsiZbf7AS7zUnfnUGZe8WP8h
ScQZ7SOrZQC6nV08WXfIUHEmCe64FdzQp6LE391eeGTUFcX/39ni/TwphxiijhyKWVg5q0ZUKpLQ
YFDyIwRh3CDaaO6noU52VllsxjgCQzEnM50783tHHfDqP1/yaB/1GCDef9fO47ciHNpNncerFLPs
vZiSgCOhh3bMAeoyxrdaBKU0Oo08lfv3L5Tf39jvh46BGJkGpELuMp5DpohCPSB2ug2KRNwHnMDe
Ctu/vxQl2/wleAcG//Nn799XT715YRrTTmeT9yvDIokgN95sJmCGsyuD4HpK5rhJjqoq7WEqXalF
dM/6/crEDdd1D1KgIVRPb8hfvZa1BYCI6S/1jg6ct7S1Iy/7RPwRRspVoY6PRlK8lqV1ZIu8l1Lr
0Ofdc48jP2iRpRTfY3X81nb5lkazq82NH1NutMpVefEFxo/pAR64U01pU1cQDIMl2uhK7Ab9dDV1
qZ+osQfiySujWy3tiXqpvCBUvdLQnU4ftllgUbFFd6l2h0SLbxUwGkg/72FkP4wdLVflUlzaOXF+
nQxNZFQ6umrJZMI9y3/IE7PHUJ9HRzHlXdMlBsBZyFWj+IuGPsG53UbS7uaOtijYUPvCVHz6/ltv
GXeMdyDlHVYj6PNOn1zg9i31AikA4KITPFojOZ9n6kgTbw2IaMGTNB2jIuvv6eS6Fh/uwsA5Gzfr
+gzVmoTpHD0gERBn40ajz9dOo7bcJq38M82tNXKwzgm4lm+DkOZZ0qHdxbUb21bSSpsLZ396dFOE
D2pJRKus6kaTVeKZyqvCacd+QhMf8WrKW7bO90lupgepp6aBaTvzFYVL3mnlNar1XbzE/XW6Aumk
nABJXbnW1eJVVdkfhx1tMzwNb1VStagvmmT/+Uf98ydFvIl/SiKvi9Xk72/MwhTjMmMh8dhL8Tdi
dzQnp4kMd8s4YMb51qc4cGN0RtmCKujzQ6unsztZXQaXRoUWweBkF2idScSkMSersOvLI/ItNwNw
6lUwdn03xh61iRqCG3uZ0JI8XdqbPIZ+ugq6ZwbNIWQ7Bqi3t64ovWzDJuoOgyp9NediPHaj3Gya
Jm2d99/qZVR7gPhmNvRUxjpxfgLhl93ALMD4pwKLwivypHY3mDzmqyTcW0Y0PJRS1BCrFU5U8WY6
gO/KlrEY9ksBAmqhP3ZPv+9G1AfNDWfl6f3K/J/eVv3f1lPA/vLbCPkQlv5APZkg3Z+/74Te/8rf
Ox9N+es90wqwLp1IE8HBPzsfQTP/Eg0KCpAFSHwhmoth/ndLQf9LlJgC+G5NM+FTrJLdf1oKf5ns
kshzsBjXqGulf7PvUd4j2H57iSPnZBOP2lli142sdFU7//4ohTLNg4Rtvr1UsWRSTlkA0ppyUgID
osMY+aYERUgvia50cpgqzwA4p4MGLlS2Wwhe6EQSKfwSYeZAnhi3wHTxRaV4yyYp9/McwLVDdkRd
ECbUxTQuolyzI6QnPvQ5HPG5NiYv9NkpPeeZ0Ssb/FrxgO0mFyc3GLX8MBPJ+KpOPbUCjSYZ/djF
iCh7EEUOEjMIsBsrc1oOjpXQdrOLuK9urRnbvoMHpVS9pJyaTdEjomBSwNVh4zPqaujBmBScRcgN
w1k9gt/xkGCXwFkRSX6v65BRw9boBaxic1Y7YMmX9IhyjR49VfAZl5fZZqS1lQmGTPYyBKmXWWS8
jaYZfSmI4Fx8gLfYu6Voso4qAIlf8BLDp0Ab26dGWUsfKESU5wYu8j2M60nCY9FTsFXkvHMGU0AQ
KaRBcZsUJsKdFhJajhA2jzJHnuAS7qrQmF4bK0nwp6r6SxwXVe8MdCR1Ih504IUlsXa9W1nyAOBB
wU8tzUJzbS2jTC0sDO5H6qDPaJyytbGZZo9A56PcFdu4fyzENmhctkvmDXX6RmDdalpf40wcjlkn
1w2pC0O+qSpRireIzkIf9mRFBwao1r4ZMrRSslWwkQrSGo7WIkp6fU0Ovbk4sdLIldNaIb3sSVWa
B+DWdWTXwlC8Bokpt1dy0gHSDVfdKhkGlvoL7uUQufVUUKRl/6WaXkInrHMxH9aQiFqhUgHiNurk
z1pYHBVc3Fs6E8guFHJvwQIMY43EowBj4JhKFf8UEZl9xRUSJpt5jlf6mw6VlGAXIOa23mWgWzFT
Ij9s2wEg1aKoQk15vNBxo8M0oWvcSH3gFq2IwXLpFs04RE3Zm1QHpCR6LaReiPewbKZfualOwq4S
jLCxExMYyxHzfyX4g55Zx7lGGm/LYBXcXhWar4DYsnAvqZmY7PSgCR66AcpJ66qTOMlPphpq9feW
pV1yWJEQD1I1DuYzTTtlYjGp6yHUc6GatnUjBA89LJbO6QVaybaIOwUbelZn1T2JjDkpcfC7TXh1
eryM20iTwxtUSR27bVXCFokOxIg2xZoUfTVS+7+WSgCU7kjND990SLiNC5lLSj0L23JH716odLfS
YLbYidjCMHBUfQIwxktMTXG3JUnhowNYakBoidTvh1BTyq2I0a4D2UqMBBZ5DR/wkIbDVVtmAlkr
o6aRVCKFPSzmVk5FblGrQFKdteE4B0H/QO8gjTzULUa3GxGhP7bVpOHxzDvrB5JxVXETEBev2Vik
t1YMY4K+O/eCiwlPC/b+8DKi9KJ1OYXjDfZitIRTEE2PFQbs3BHrMqd/ExiLYFdYTwVepmXFr+W6
+tYo0sIi3Wz1b8Eq73RqTZtfMzkj4Bfn0k/K/+WvbNJ7BTQs2mdUYdXM1q4rR3GD61mZ7Jb39ZWW
VU1zwOee/iA3suDqJct4ixOfwClKHbl+U6sYPe2yWCTdMYTF/K4VmSI5SmiYrAxa+gm7EEjQsbb0
dNlYiZRDsdJY+TisPNYuU9fIpiOUVfXI6j8L2HUqhxRdzOIOg7FC2DVysTftApjDQwxp0JqJjHZn
LVbWA2erUCzjDG++Z3XeoIcHGKl6Fi1hdrHEXORerabGfkz7hqiqqBwEj8kNXCx7IltamuZlVNCE
2iaib8GZkX5A20KdAtKI7W/ShuJ26jXQFcgNo1UaE1QvaEeGF/Z1KAB1CKoDCtU5/h4MVt/jC4Sr
bUMcYHE0mfkAhBxAB6rbpJ5r2iXNjEKyTOpnuS3Ln4NeLD+KWRBvlZy2ntPSFZ1dfL4qI38isdbu
QxQmdj/ELVDb2YC6nkoVIIksbqVf2qjR2utzRiJeVyM6drj9XmJotB4J5vvMWJHrdQrLJEry2R/h
x8L8GebhUe3iOaYbrasPMj9w2IqThgCvE8v+O9EpWHDSXLC+x2O3au5UpCKOFdPWXbtdPJuLnhO/
Oce1uZOHQCLAaNHTL0NnaL1Ds10FHGqYxnUAlCgDbZb3DzJoFlqESI/7jaoE+Vc94Px2raVZ21Sa
u2gDZIm9TCuMgP47g5xt5IDwjIV5EJ8HXeDpyAuWAaS0AEI4qgnKZSGfq/uwQE7kAS6KVKic2EBs
bIF0lBZrSa3/rKz/1frx/01ZCmusz5aQ16/Zj3j4eVJMf/8r/1lCGgq2M+4onbC/YWT/rCANGbkK
rDFYhZbBXmStl/69gDT+osgO1IwvbJPI5jqpnRN8SFkdwjBLTDwlLPrOsGSfYcrWzdZ/V5AGfTq2
yvQSTFLG6Cu8b5h+87HFM9ECetuJbjzcWzjQVwgY9R4g/1mGYrxp4oNkXQA5rRvhk2PiSSd3nFcj
NQJO8GyrGligAkorFIEAE+YuZRakm0LuvN9uA2ucmXCP3yln73WaD4dhCU7njbYFnpLTxbEEVFfJ
x0h0SQa3Kd96SrBt0TS2Xj/bEEfK9DnNttSq2mxPEmpN17mi0e8KInPlrn4iskMw9jp8AsFl/dx1
TocTRMKK4Jhk6srOUrGucVperqyuS5DL/J8MCtu8km4mrPfEQgyHaqYhQSEMwDbqAyd5TX8or5DB
tcWhY4/NpV18sEbz2/xWY6sf3ST01QgLvuzGy8GwrorwYYHNP40e+CVCIoxhmy6URz+/Wh/GAfdE
xrNFYB8VL0xbpxdrbOJalAbGQS0jPBXTxYtGKzzgFrpPtQxr8QJPGlr78fPD/mkoqIZEB4eD814/
O2wGbmsuQw4L73byxaWXUEq21c3nR3nPiT4fCvSgODFsjQy9s9LQ0Mrgf7EfuJGxA0tSGy6moqi9
Hkk9Koc3lc4ngah685oXX9rsRtJuc7w0VeKbDH8mTJYXmJJ20mNdOgSjNNYzMF6nEG8NGTbNIW5u
Y0hN4xLsJurxypOe15ipvoX9zZR+H4oLz88fTwe4GvUmukvrU3R6sxpe8zjNkxXC70jk/2Q97G48
Q+HVOItOGZdOmmC81zPHGMBGlZatjXeJxm8ZyeK2NDfssnLRj+pDtrxq8S+EnwNKrMyYnKZ90sMr
8si8atyRAhD1rpHcWKqrUb1Km8kd06Pe+zHWfKPffX6fTnspTEYMQgquInMhg1A657uF7RJMKD0W
iMas/JV68dFET24KSN4O+oGnpVYvjPuV9/hhMrJoVFowhzRZXbfxv2+hFYKIooIyrhuq8rUVv2Zx
GtzgsLiKphDJ+SAFTpz229JiOuwrMLeQvd3PT3sd5Gejk4QqXddxaNK9PJ+oSiWojKZYcZBGoZKQ
hq2Q5t1UvI0g3i7UCf90LJNeKU/6+rhbZ6erCkYvFiT4uGYczC4+JToghm8GZcT9Fgf/8zNbf9r5
ma3ZlbyoaINSFDm9uDOhYAvWuNmVOwgiCQ1XkMFIv1Bf23C3vqRs35O09czEvPDI/2Fi4f2J15Z3
MS9ZjXf477d1mqY6rTvwsVNCzs+oduwWBz288I75w1FWiQv1bmJHV3HJ6VHUnswHlXN0o449Yg+B
2AugZ1wYH2dl9ffnYlWRYKalyY0r++wypjEFB6UXF9caMmISUpxffeQpvWQxyxDUlyW3hQChT5jY
0grdeGGS/sO7QZM4KrxUXtbMN6dnuVhj1qk68agx0dpmIr7WpHm44rwGJbXzTMgUnhyjuXDUP0wG
FLdwZZrAWkX5fGViZS3b9SxcXLYT6SaSpYXCAyD2+FUPBsnRE+yTn4/WPx6RWZWAK4p9SB5OzzOV
agyaU7W4SdmrtiqNTOJRwNp8NQBUQkpCTQK26vOD/uGBXDkCmN7XgYRa4vSgVZCXLUSo2c2lW60B
RBnqs+YOVonfXrkwXP94LMru63PPw7hKMn5/KEgjjIQ05VhBVbHniQWvnDpy/xLsYbMgXXgE/3Q0
jkTUC2tcZpuzyxmATgkzBggUsKdhlkeMlOSg4v6g7CKpFy7j+giczTTIDriOCE1YTJ+LHzBeTvJs
SMw0MURPMi1GR8vY9/zbmwULmn4/JV38+0gKTi9gD+gtFC2OEuDo9bTsZRjS7zPFDvgC8YU304e5
k66LRkcJy6aK8sc8GxjSOsB5KkU3EeOnpkmCDQVIEltS8cvcWvYYDERNSoi2Mm24cOekdT10cjU5
tr4y3mlqrRP32ewZzXPVKyPx6ahy30D+PeFizpxJBRfYkluSithQZ9nrAYT6kRpFvhjgjauS+MKA
/fBE8jms90I5ej1WpucDlkJKgYZZdKE8/pB5OrxKVDdzkG5SuSbCWsAi+vkd/uOpsxxlIUBq9Soa
PL3FSW0uOAV70VVSzKEmlcKxto5UwSLAkdo17ua9LIeAN2v20D0FzoLAig7azKUPsh7o7B5AM6BF
zyeRqO6fvVtEgVafYcTszNKFzjoRu3YoC3sxqYUvtandzhExggboEUL9EAEnA1l1BC1ZuA/VIbqw
5PzwCmC7yRaRepIiqszGZ68AMZn7eJGSxZ0pGzppFK1zMTqi2a1HYjBmGTN6Ff36/F6oHx5qi3Yd
vh/uPC1d5sjTeyGH+iRjgZ9dQpvsPv81sD0Iw69l9ZMnxrbAJSmBHxSeEHmt7lvLF6puanojti/Z
8KXvd7LwgvAypjuhVvYxvtX2GVqM0XJx1RnFph/sVPspqy6BaVgfjewhiNxZ8ip5V4ZfkvnbEFED
Po7p9dTefn5qiJI+3F7Wueuy7x0kw3U9PTfQ/sTSEj7lJs1WFfcCe09D+zGbd/kY+k37rS6Q6+hA
WR/L7BCY7FkfaeeOlZ9HbGC0m2b8IgGhCuuj2td23H3V+01nfDVBbLGpLTcritby63qj7XLTbuCZ
wqLNeY05KFT0uxDZW7crW1+Dh53sMgXWMDDIoxD+kLPrQT4o1WtZXKujD/Fsq4ieobu9TnneRamg
fJ2+ZbLfd89D9JBlN3K31XCdsoOidftdi75O8VdAGbrwK4weFnVHEhyaagueNl7DwAOvITlwBcRx
W4idPWt3XXOAESnVTyWqopJx9Ti+ATXL4/si8OJwk5JAgOvkiRInUMZouWExnkWcBxlrFLJdw/LZ
ZGvKoQqPqPxxIZADTh7jkxE81MiajCvwzCxeBHO3LkQbAvyMA0EuprgdMBl62FxW12LnhmBS3qBX
B47e34qyn6e7mZAFDbfCPrEIjn7TpbsoSP242y3D9zz6PhXebNhFdS0i/G58A0NAOSZU6Cz6Sq+4
G+odME0KucbgBdOhhnVHSVLdTbFTmP96umRMQT4xKSzBPzpXQJi8myCWs2SKSsUkz4e4TRIWvVDI
n4ckkyHMUNX+fCD/6RHV1z4ofXwFJcrZfgJse9k007rC5xdOPgwqhAUidT8/ivReEzqdDVn3iizL
ZFzI7CTOpoI6nrR6FgziIIZbDJaQx3UZ6hy2J3t5IzXQFF+q5nHu7yeABurPtk4AQm5B6tiyCJLW
xR1Ci3NVEQ1uj8wN40jsadZmlDYGNV2pRWr9NellvyBkafgaHZXUDu5RsiHKDmwAkke2LCqhRCwC
D91VuDeuc9LJdT86dNcdPgeKq/zw2rE22nVzUz9Q023waVHpj4lytMsjBYXSgqS9oV8DUr/fwva3
cnungFWjav02dI9m/FDgRZ1/YdsQPcJy5d4leZ2HvmIPD7gAWWMGl/G5Wt7A3GnBodUcaQDmcRO3
O6H1Cfhpmpsq2spAjBV3Gh6oB5g0VlKvmzY9jYPxWiEvvuARsaPaV819235DJ9Mdg+W5zJ7ostC9
xUgpvZhU+XFz7jtpsQe0DwR/qybu61ulpRgGP6ap72B3E8tsKMd0/vH5Hf+weGTHiI6GCgdT5Prv
0+kRGk5m1LXK/daT2kVE/6Y1GpsbTT0swRy4//5oq2SHgFfRZMdxNrpkvVCHFsGGW0BXRhy8RjLL
pNlio3VBMV442sf9HAVfKlGrpsDgibXOVsYIRQRFCefZXUwTP24OMDlUjMZPl/Ra7Rl5empMvkn4
ctCS49io2oXXz3r1zp4mFskrvQy8mooE8PTqJsZKiE4532lB/JdmMWRB2WovPLV/uIeosdHZiFDn
uahnrzg5swYFDx9bG/I1swUAZz8ABEKihWTUXOQLl/XjGmU9FlUcxE8aFYezBVNSl1be47t2m1Kv
t4mwt0TqW2xDUD0VblDARzHM6FJuw/lJmmuqBFsBigCUMfnV6aU0q2CptWkYiIcav1UlkWmieS0v
3+sWi/rno/R8R8ChOIzMgpioCBT3Z6M0GaYCIk5JvRmE9DVvPrBeiq3X1hOB6oBi9gTNuoYSXyLQ
na/C13K9yalRtAeCyKc4PUXiMRR5quhlK1IBY6rqXamj6oAk+h0ZdVMMYD8/P9Xze2mS8W2uyVjQ
/KhGn7/JBlgFOZ6+ym1CapbtOFwDCMGxmCquCpW9imWqsaF4Yd/z8V5qFjseXAuI4Qz2XacnGmdC
WAqpVbpWVlP1nAFelKxj6Ewyhhbr/vNz/NPR1lhvxII0X/Tzc4RIp0fYPyum+BBXkAphqYZ0n4gG
UdcdAJjPD/fhLvIDeTKIzaBmTAPp7OQqfegWFpWQ9MypcWrgtLYRaKVbw9ZwmgpgfA4X6vNjvhdp
fp9oTFlhGcL2nwU5jjDtbOjEWksqTB/kbmneLbFvpfB5giuzeTJq5bZvBFusWL3B4m4K37Rmp6p2
Yn7Fbwbhbhlf0tRfhC1QrEV8iYanRKp8ofRjiFtaddWX13ydy8Qbraca2ZHR9CTNo8++66Unfgay
dH6AJvDibX3iPPirAk4lKbhayqfPT/TDveQ8DUSYLIKokX0wvaF2VjV8kYU7V81DMKK5qVFkOtVU
onvSK+XCzPphJqCawqBZGxoYPlb7zEkhZxorIsYiqBu8nIHI5YCWaqyheSVDvc1+LaQ2Oq0Y3w2F
evf5if7xyCjYWIHB06NwdXrkRYp1qSOX0J2T9Gc04Z4x6LE79RAJpHSxogE2YYqevFgXDvzxCnPK
lOZWn48Kte/sldXLcdoqdQLJP8NTIIY9FWyDjc/ckeiYXyrsfmgLMHmt11VS1yoI1c+zpyXTxgzj
7TK5ZdbSMmrdptH1LZkXO23U55uynXDwDsUNLavQ1bMWKy2hoJ9f6/ci9enTQ+2XziR1Xz4LbZHT
i61UhjblzTQx8YYI7HY10KRweAIu4soyoYrov8XxKd+KUvgIQnmNPtZiYPrtpsgI4fCXsvcDMT10
gjenr3l5JcDE1kLcIAg2eEAKIGaZY3a+qN9Z9Y5NNnvCPPV7mh6ET5Ia7Af1a4UerF09HnzlIZSG
ElqGN1Thbsm+jLHfkbfH6sNWKg52tWpBgNfty3/dqeGWIN+lAE4vl0qEdXY1hkQywxx0GgXhmxgX
lw2dqTss6G7sJsBuo8NBySXVU6zyQFixgq8AWvTnt+TDe2ltW9PQp6SpsG46N3aBZYg7AoR4Aw4k
TpJYipQFYdHwxZiMEFL37C2h4H9+zI8jn1cvkXgkLb43Sc8euczM6qRr6t5FrOb2fU+KS0JIa6hS
olDFf/uWgJ3Jkeg2iCw2aGqcDjkasjW6I/R5rDGIvVCwVxQSO51cIRMQcwcBGtqF8/twTVlUsIHU
eM7E9dKenZ8ZR0ZntEqHK68Jt+0cXAdT6FezRs98zl5DHP421LZLfoEPM9n7YVEgmDziQIbXj/Wb
8mHsIjkYVfb8fSgCwMSp60dWblybcSbZ4oLxveH1QjRB7k7t1Hif39QPdUaE7TJ+SfTBKnuBDz3c
cCK0QB+hb0E0Mwh1TPBA0aBmPtstIxvWMdXeyLNM9lLUyn4XE1wZxF3gZFoxXZhnPt4AZlZu97rm
UTErrlfqtysBrFEeBGtcI77rQ6P1W3oE6MB4lfZthmBiLJ/H5MIO5MOghitBkRUvNqYF1s5nxxyC
jkCrAQUFO6VunwnfEQ7a5tgLN+NcP35+rT+e31o6prm8ji+J6LDT84vLcmiNFR4l8MBsapHtuzFR
SbUEtKj430LL2vPuLi6M6/XHnszeCqNKxGiN4AB74vmm0oo7Sx+LsmCuHmq7hXRId17cZIE8e5kk
fk0TAk4+P9OPry2F27cWSeic0akwz7ZchQY7oo5SsrmnQQGxSVlipC6PGq8PdoUsxOzcs3Gfwky3
u16u/cIcI2eQ0gtv648PF6ayVdSxOoBV+Xyx2VepoqdkM7tiKttTpzGBWJBAVNSZQQ0Ro2ZATToI
aW05fn4JPg6s0yOfb5LGpYdqsB7ZcI3JDLzBii1HbzXDQz3++bEuneX6WX57cCoKVgbzFEFltfAy
E2IC71VBNRXaCuaO7kqVEyjDmhpdOO66+DgdWZwj8yUPJn0oBGKnxyU8TbOqPqJqEJIb0M9t7yRC
EV541/3pSrL2YB0EYx0R1dkjGi5aEgqRXMB0BTMSizrheqT5NmHsmFp0qTf5h6ELln0VarGUppV3
vstM5lazljIrXMKc32I9/VUKwKnRX1yPvBKI1fVAyd9EmWHsaFWElFH13ee38yyN2WAfv34EjGRs
yrAyn/diw4buRhMCGy+Hlypa62+FEdHmS4qroEpKW2yG+FAKOPc6VXpVZwGGJZXDLFpA/OJdvGrY
fTmZIpeelA8/F9ZevhkhUY8ESMNtVFx4iXyc2Pi82N0YZywPuWqn46BXwFJLiOjcKBFuK6LrJDB2
vt6kbqbPvvK/2Duz3riNbd9/lYv9zoBjkQTueWl2N7s1D7Zl+YWwHJnzPPPTnx+V3ESi+ojHyesF
NjaQyaurWMOqtf5DIPcbI8QJ7eNpercuEEqGQgUzkzyBpHSRIliSl9KzjmJIGGG3z3FFlHqk03Tz
QUtj658EQ21/1syaKVvzVni1xWZ7sKarg3hrozrpKjY+bH2sPLYFjkP0eX51ZKCpwNWSYLL+3gET
QTnIaAJSIB386qkqa5xsLNttUxN5n1KsfLz30zjvXlIsSjlzJXAxMq9uA+SpsLzyjPKA8oJrYJKK
bZKeboZQ/Px4ZO/uIp1gVB3Js7hu9eXmGqUBCIxCKbqk2IjSkEg3pW19z2Y3DKwrj2lAI/njkMpa
zMVdJKUUd7uQF5vllRbOU7GbFzNpABnrr22t7Hhd0fYqlX2siJloUx1AqNtnMZmpkyUIPg3YYQ6S
fm56FlxZzVzhIb7bPcwJzUXekhSYZ67v26U14E3F8aeHW4xUpW2baMm12jxhweSKvB23dhzcWElf
rBwyJ6JyuFAMISxHv7yoUqah0NXaxMqFbPgYhMZ4bWKmE6I/VmhnOUaFDYZ9K19ivvP+vi8s3q+a
oJg2A5HnZb1EYshJYTd2acEcFp6NbNZ5U0/RAdlJc8c2/2zHvnIY0QDbtrbyO/rHX0d9Og+CEYhq
PxVHNQi+10borczEfH8sfxUer2QHs4czuMy3898iJNojORlRMxGXmp1eNaWXkXL60bFAud/WHoPQ
vwjFqK98+IVeCPOhUtuj1EdJmhztXZ0vyHy9pTrNbggblOSEj1nAeKjKJNmPCM66EE5cjFWhsCk+
pIch2IXjeZofMwNWhN9PX1a+z/zN38wECaLN626+z8FYvTDSXx1yQ4T4tlyxJkLdwI211GhHbyXf
rHZ2TS3Qz3MXQd2v9OjlDeryv2bX8DId4A7nGgOdNcxMFilTiANC10WE72r6n/i24YdQAzqWb8oa
GS9IQcPKiny7Cf5fRB5eyM7oqMcstl4xtGKk4BmBAFd9B2u64TrUMIi20q0RjNqh7Myj5pnGH0fu
/ycp/Efl9viftTM3z0k4Pb8muc7//p8cVwtHdCpzrECh8nZ4MUv/20edUjEAFHJMe+6s/MVQUGYP
HvC66G1SBZw91v+muBq/AdWhgM49iiYN3/YX6Anz0vt7ZwC/gSk7407gKvJnIYm4OCPU0IcAKyO5
DUTZCqxtmFVnPsDgV9Nx88cf+IYrcCoM8kGAgF84u4urapxK5CCmsXbb2VSqkffJ+ORpv6OdfZPo
8fnHwV564u8GxXZDsmDOOJcoMk5boXjqVEN6Mq/QyxYObgtfQ8lETxF5WafSix3OC/SbR2WLVt4N
FLZvipfez27kqF8fh+pOF0G8R1bgCajfp6Ze8+F5ufze/UY2qGKAT6HmtshOlF7z1MEeahe2Brwy
xXC0AkxBwcNzGyXSfaCUKA2oB+SP79BHR7RbKko0TIYbPbIvZKzIYzyIQU4k6jYo83YjIS/48Twu
0vU/FgdrTJnJNRAXloWjQDfyKUaG2NVMHdJnOW4UzDch0UIOi1SkO/KvOtQtqyhxComGSz/QG1Dl
pjto6aEKWmQdpfYxqMpvPZIYk58dkC0bNiZgtj8Onv/R+uftVffnL6W8MntFweJeXnXoLmsm4Pra
9VUd5m061rswpAuqYWYZ57Z5oIhQg66HVjz18vbjeZo/1fJTAvnkZUOrF6bR/ONe3S5yaxWYrRW1
m1ShCw2WfSQ9fhxiuU0phyqU71jP4AYV8pu3IdCZC3F1jWo3la1z3qMHbEhc5JBXUGiLxjl//hxH
I2cjYUBCbKbjvx6KaJQUo1zq29hxPvv0By/rOIScicgkr1QzcWMr8qmhJf52Cv0YTdPq7uORvkAO
X8/m/BNomnNZMqF0tTj4Xv8EBKXNBKHLyo11O76IwwggVVp0Txbq6fsmzSvpzG/68SEsQtjnkqc8
+rGhb+qktS5knJgCR6RJ+NwVSYy4tZlbjpFqw3EaRc+Tlj9qLwyp/jZUlEFLVANLM700MtN2lbg7
TiB1sc1VsAGqIsgJheIqrbhu8SZwNR9GVe+b112c74do8j7n+UxYitCCgtl64GdcSLxgaQVIaFxT
QP+kN7LuDFhNOr2OC4Lu5ddWoZo7PYzkjYE+gIOrEaxhObjoYynZ9WZ+bEZZ2QAN3VBxmyv9sfQg
9VK8l20/2/n68KTj8A38aU77ZWmHDo2m9upO6xobe9hgZWO9KMosPwdZNIJ4tIegxC1WXp62VtKl
deWi/xns1CjAPzyipMXRcAf8wcn68K4J7NAtYZLgXVQErWtmcHmCUpOf29AAJ6j1132roe3NynZw
AjDdOs3RP0Q0ngIEZp0dnovoI5f4ifjSw1DxD6kTlBs0EPxvfoRZcRi1By4RlDlgrWwwdPj58bI7
tcEojdP6ooXL11q8GkZfplJGMZYDpJY+J37YXPpT/alsk+ePA73NzP7YYXBhkKegHiyTm71d3j2F
asjwTeUWchIfsnKSgM8NCXq9rcyplbSY2nR18hixDlaSwlNjpPgDUoSmP4WSxRhlLa+Uoikqtw7z
+LmsrctADMojekzhSqS3L9OXQSLnLQP34VzlCbCI5E210SSyV7hTZt4YLQoGRaLf+6QZ+qTfhF7x
+y9P6lyONV60AOfe1dtJVaTOy8BtV67chNhR8pJVkHPCsBaDz0K51GMFMf+1WvCJ6SQoZFEsFHlZ
LLMM3H+iZAj7yk0RHd7aIroA/o+ttg5T+uPhnTqWgS/w4ehRKrSpFsey0UsWcOgSKwizePZpNWpm
D6MdynNnV/4W3dojEv8/S7kGeIbC88fhTw5Uo1tLj5T303LJitLqzIrCnVtp2OUYxqUImn1drr1Z
Tiwa2ChzOxiaLMt0MUi7TUTjeVnlQmnq9uqUfcEJEZW0AjvERPlUKJm9UoBdvFNf1im8CSo2UMNo
YSxJTIpSVtNQSaWrNrbxIHzEQ4qaooHN6Tsmd7zUgq2kieKIIaq6s9QqerTqYgaP5HtD9NMx4Gm9
gpE5/bFhHVMopaT0LnsVrVRYmR/wsdFrb8zW3mAm9L2wf1RDBmRuGqSdLrc3qHVhBdUgwvzx1z75
GaAF0DWjJm0tVSZNT4uMqrfBNffRXWP3rpeO2C1kV6PqP0Wwhrcfx3u3ulAN5hyEdiWTvL1T7Y/U
PImDaEzdfFQd3AMv4J9synaN0zmvnjf32CxOzKemLAEu790RIU+6VIexlbp+LccCkWoZOGgkonpl
r54aDpgRaoEgD6kXLIoufoa+S2OThKa5fq8bxVbpjRvVC1dWyanhCDI1ACJgN3lbLk68KaacZmqp
G2FXQ7sA98NQMu4//jTvloI24xd5ffJOISdckhIaK+qwXJlSV7XHHVIXF6lsX3RjuVN5QGV69vTv
wi3GJI9y75Hcp27Zj/tIra4tFfM12OA2cJgqrx//QTieCzy+6cnzwnk7hVmQy2onEOopi8rheex6
aJkHmYbAhYWH+RpYc/71iwUI/XXmR5Pf0v1YLIzRrgOINmnq9hMFaMX/bkzlTprtGo2rcBwP6Kcf
JL9aOeLmbPmjqOrbQbaiiKcxz1JX0XrsNaeNAqlwrEM3Ttfq7e+WpCwLOqIWTweSC4xA3oZCFNcH
+mCUbjLZZ2qZP1D/XBnNuwU5h2DvchEBAVOWq94XUYsnT4/feBXoexoXmaNKFfIiClbgsn/eSisB
35USSAZfR1xiXn07yIYqQz/Fzwtvh4NPd11URbRNs46SbaEOu8rMIlfHyQyYXQ25Qlygsf4II/4q
EcXBjozB9cz6e4fzlV9KKf++NhwiM3z+eDW/O3f4oTCbSdFph1PNWS6vWsnkrGtLvCaiL2YyXPZa
eWVEwe2/C7NYT3GLSYYABOyKupS3UoPdVDLEkN77tR7su5W7GNBiOeVJhezLwIAQf/kRat0u7aTr
pBVfZtWwjwd18sp9SVhNepOIvS2OAorDaqAndeliuEUnRL+IW8A5Vaxc1ZZxKVvJUULJQg713MVk
7+7j6Kf2jSBRnkHcBmDcxUB7nMB6GUsnN1UzSAnC6p5qjAS+/rso8694VaTIm3BQA55Y7ogjAUW/
3egnK9WDE08bEJqAQGwyOA7qxdoYbA8j2FIr3KodLru8f8TZa9YJv4Hkey+XabI1bJxHPh7XyW83
uwuRsCDbDmjz7cAy0arDVJiF602D4krZgGjweJfxPj0OJlmMF0ZIedXKIUIdCq1c/dPKD5h31psj
loVKYs646TDwgpwX8quZxYHKG9Qh5fsVyre8TB6kAHdPgS8O3oOfock/Yn32s1GTbNfECj6Zebr9
+Ce8ANMXP4FkA6EZmjzU6pZXWR6yvOIiK9zcqDx3qpJnyIR3XTbAkTHwfukgnDqGmdxCJtTOUB3E
hxZ3wiDUzd1AwWlLVTS+BRkWuEqZnfm1iJy87pL9YFtbrUA5oRzi+JjoI6hG3IqqfLqyjc7fN510
X1dBfQ5V7gv6ed0mG4zzYbBjt2nAbJZKFLum5oUOvmPo0fTSEUvj6WsbhhRn/NBzstlKOuWLCZzd
t8iLI1RKurQxi3jYjFp83wdJshW5flNU5jEKchSSbaPfkumBBunTy8wvAILIcbJRp3DXNv6noUs6
B4DM2VANGMqGmhsHuHJrvgXjbRIdXLMY1V6KhKjMTPUuCsJkDzTrXoSjuh8Rkj96k3YdDAhy1HmY
7YK4zx6VCWynnHvniH31iIKBeq4t6wLLZZpasiQcUcBnpUHsIxHXKGdxBXCRiuPP1DCfwho542w8
hlKUbP0aTUTYXMZ5qygSVEj911N4FGqhFNCPJqN+1/nG6dRO5bFwmz6LHFzegC/7wS3ahTe+Hd3x
X61swhP3MkYXugXOjOYai+3tFoBpMEhRUBYISc4Y8wTSTRvIO0/BnGXqQqdv1rBf72rTXMww4sh/
52yert0ipI7gPjoNAkXwqVS3pTHGOyrY0X2emc2my8Lvbck/FB2A+MI2bpHafC7y5oKfll36KpqI
XhEkR8WOVCC9w3htIGH5pGMgCzhX4M+I6XK/MksLBM7LcxN0K8cEpxTODu9AAlYaj7btg6woUkyh
i7MWy+gz9FGuEV6sncrCldCLpghnbkwaJeueBm67clacyBOAjJEhzMQoMtH5U746rfS+1MymNeGv
qvheJU3JG9JwggnLhI8PpflCWZxJFrognIdgLygdLu5UrS6Kts+H3FXj9JuIjD2Vg5VH0LuUmjXA
gUfVAE4ZqgTq27FQdizbqOpyN+7VL9DYayfIcJ3JgwMFViyuyH6Er92a2JqtDO7UVQe/i5wBYjFI
0+Wlg1e8rQ1y7kZ1eBZbxvPsumPU6c0YZDdGbsBKjLoVf515Rb+bUINFPNcFKP4uvlxsVXiVNwqj
jY3KGb3pvjTSHULp9l73+pVgp6aWjiCvy7lt+a5M2Y4J4o2WXbiJIW6kqI0dvU0dQIfn6NCfS7p5
r5XiPgrkFYTQqYmlDYk5J44jJESLVQP2nxKArhRup2xo2ewKFWmiJJ+VWktlZ4yQBqs4flhZqifW
Kt0GA/3hWYAF/tfbhRTjelwbXGx4Q9nxkUrBBW6kNue48aTFAOFDf4QBO6RPoYCJPdVb3OjQrRK4
EdcT02La5Y7uSLr3ezAdfgXaHCFBzdhJOcd9Ff3Q9YKivlRDFUYCMkOYAkZsdW/GxpMdN49Yq2vb
YlI+o4kAJ0qxryYzltxaAh2Aye33AtXbDe0faDmxdU7BtYObEAeziGewq2rQPyYW85CpbWnbheX9
x9OjzvtosfLmihzdYV51YKoW+8xIdFHYg5e7Q52STJkSJtvzA6xA+hzNCONMH1tzX3jy2ThnB4Gk
lt+SEaMlzOnu5UDfNm1Q78w8PRoTbCLFzJGsl5CaikL9UVios0V+aO9x51sreZ+4mLCcVC0A/i8m
lIsPixRxGMQVbP1cDL4zzGZ5LXqh274e/AsszgSOy9aaEdaJR+NcTqBoYqM5BXBw8RZLEoRDq8nI
3QpQ2L4d0KpTE0qJBfcytcxC3ocTLjG2IXn7IgkVR0cTlUpOhgm7p32GqvA09M2XtsOBuZen26gQ
+tlQJuVOzvG9+/jrnriV5iQB9BLVMSTul1uuqBu/NFv02mSbjksTfdIyr9kA6obEhurL/Lf5meil
InXd0VEt00Ov9mugx/cHDlURchUYwkB16OO+3YI4TBaKZ/WZK43xeTLKV+jpOnE94gYJRXi0L/qQ
FNaizrUy/PlEebO4Z1MbxJcoBCGFwVp5G9iohtDwujB3kxbnAEmx3SJArXpsLEf2nyovuGeVIgXb
XibNr97Fi9CLMcNgVYJUTrgim/EQe8NxzGkEFmsiYe+u/Ldhlr0tq0O62cSfycV+7xKpfboktatC
2ft4Jt8donMYUHcm5yjnxBJJ6supaLWIiewHvTp6oszPEwUfqI+jvH/vzWHUGUhFFZcMcJH4qZPV
CkuJchqO8V5tdChW+pUIg6fOtm+wAQgQPvOx/y4PKjoE/yQ4Fz66PcpsyrU4T4qka3gM+AQvpLOs
1W5bL/odE+p2MxaodpVHP0KB3MJgbsyPK7HfvTPngb+KvRh4JFEsDHxi+2G7N2z8psQMueDRN+Ja
1HWfcD74ClvqEwaFFxjlrmyUd0fpHF5H6hNePf+3fN37mTlMfWxnbmc9BaO6qVL/vC+vsVU9gMJd
CTaP5d2mfBVsURNBj1PiAY2ETJpVqL2rG9HByp5ZDsaap8paqHlZv0qIPRkUAE/DDLhzhrJI6vic
fkp3p9Jd+/gLno4Ea4NrAdaKWJw0mt4WpVDYIG1j6rtCYCtJz3fgKTuNV5Di1ghYJ+PNrw52JPj1
ZUkwBVpgAE7J3NGuEJRUcUZFfR4SYZXiKTtoycoKXYu3SBPMPu4wLuejhX5xYyr9ZV2Vx9JqHBn9
mn8wlZwzOjQNdvuyIRqNVIeTyMtcJQTSU1j6lY1oRoU9IunhGirmXU46r3wahDOFbu61LL5bLamZ
R8eHcY16DSwj3YWVuGrtZleX0zFKABZJ2uePB/j+VgaCQz0Q6QhqS1hjL3aAXsmS3Hjzx2tDh9YY
JH0veGrKdKf4xVHS04syQDTET8Zd1pj3SVetPK7mo2yxBd/8gMW+aPVC72V8590yBD+XiINOqzGx
+ruPB3ri1mCJzhIPlCtIvxcJf1KKSYQDk1srSgBlDBCIH7drSxPk5PvhUCS0yMvIBGkFzov31Tav
G5Tl8pgcViBaFYayd6dHKZpWqnCSOtvVvRzcjgUiwKOGVHARgcKg5LeN1RBbhUG+j6Xyp5UXEKIt
tXNNK6qOTUt9LSmL+xh+/t6cqsOo1udlrl1Gg3o7ZnglR6EY8PsMun0fGtLsV9SjqD7IDjm+5Hhq
8Xm2ZYZj79tuQ7l771e4dHk4PM/YNRTWRRPnmdN6rHNQL1geFVocunWXWj/zDpJOlQTGRd6Fhy6T
brpWS89jIm1zMeF818tnSqtZ26nTzr0+bvZdbbc3Uybt+s6OD12lqG5mMvo4nX4vmli/Kj39q099
a4vYvFviWb4x06ZzLV36rEVJcsFH+mYkYrhveB07aExPG1UrpgN8DqyXRtyWRYHrmGok5bHvJNR1
pCZ31DI6b6fhkBdJssFCmOdK0pa3QaQjlJuZ3rWup4oL3BUDRwFYSjd4NUGDxxPVCDehJz8Wdfup
lxB+x8v42vSUI8rxI/Zno4r/dF0IgEOq+RgQ18FUvb5ITa2h4CeNl2Ms99sgnrzbAGozYkFRdQbq
xXJKdthZUMliY8zFwz6I42eEOMozoY7FlVyReuJUtxlbH5R41Bg74avRhWX4uSOn+rGSA2Oni0Y+
ohp/oUgavZ80wdNdV7pdpin32uh/91KUqqL+PqT7dhYqZrrpigpxHyv+kelJcdVN1RPPbExhhL3V
qJ9vbKw7XE1L0FyQ80MPSGing+zkDozHzYzYO4BzjzdqpBy6Aol9zHgdYY8a3DsIruA/tIMksmsq
73w7JAwDNxwaczO1ufF1LHS6GoMfteeg7AbUuVB3S6IGtSK68P0Ol8UzdKrrzwpoNQyTYQTbZqq6
SuqLrTnp+Zne1sMBZX0o6FFZ7SI//5rj87L3tSh2eqvvb62m83gdai1qSd5lAQr9oZd848xX/fim
8goNScw2MrF4GDbSqHsXwpJ05Lr0/puRVZGbMfE1EhboBO27TMjloRsUCfMsvAQoH1dGhrzEuLHV
YKOafrDvtKm+bbNWdc2pQ9cHZxoHcePBoZ6bbYypKM5TWhVHSR52Boa5bpTjXGKr+RdTRiksxTXZ
aEV+9CLjjnd0/IXepqxCppHtY9mJ5nugFekuQkMAKayx7p+NIMBwLdH7DntrtezhEYxShB50+ynE
qdqkYLHBoM1pvGFXIJKZanazxzpFnA2q8Wii6HBeygoA2iIxN71pTtegeyunh9XeVnyTSWt5IZd1
W22VlhfbJh+9xMkmu3MTpZQ4UjDPuVB9/3sj92LnNdyv6cxT26qVP103BThR17dGcMI8e67wt/c4
M6o23hTKWGNEmE4qOuA5ZU/LR9iwUGuwhr5fqi7SxX3kFNVgokYX5cW1JGXdpZna3VkNg0jZKxGG
I6mQ6vsQNdOjnuQ69NdUD38MuXdtBlbtTF0tdnmHGl0ne/Kt1NFe3SCpE6DCJGD5Rf2x6+srLfB7
iKrZ70YrDYZTQETZFaU9VY4UGtQkvcQTR6U2/NrN46q/MjLjLtZSp254QdtUYc7jOOg3aeHp6KsM
qMrr13Eb3YA5vu0VfR94xUNRRb9XI7Ykpo1dKyp6yLdhBd2f6ROa8XjC5FvTRGixrZQHaaLfz9rz
0S6LqCQnydkIXs6d6vzcEsntJI9UYsIq2021lGx5f3wFWISmWSaafSwrD6bBjVGS+DjYnd9YNc8Q
RC4VdwiaG2p2v6cW62LA0RGFMP+IYUTvcOV8URP+tt2YPwnUOgmY1Kbszr0i/Jy1+rbXHtCUAVJd
tQ+1SB8CmTd5Z0k8kuXirrebe/SJLqU0wxq1yS/Q69j1kg56sbzrGv1JNwH29aLfedNIUzo8+MyM
Mtq3UuOxxb7YbVVvJCHvkhxxGKu9zASya1aG/YXdY7pJLWo7ogiCbntwgbyT4zXpM3ZBZ7r9JZil
1gr7Mw7ce2rdx1wPfnqR70YpVuRJcB4YLcoN7TO+QJ+7Xt8GvdKfTbE6F0vJ4gXoz0i7NxXpnNvf
UXiUYpjtUjy/0vxHZWjwR/CCh24mLsWm6rAwS5RZsxtVmw7YuVQwCJPsTlLY6fGUftE6XEBHC/fD
HKJL54iuMWhFST+CzkOEUvhXupJu8Yt5lPT6Vo+H/Mg5s2kt6xt76lvcjQ7+R2i4KdmTTcHPD9Jz
uaos17fvhCf2kjJY6HvEl00qLqtGSZyoYzmiQ3MYE/2swQPkoPE3Bs3LbyI/SLalbmA8JFdObHS7
kIRkm2GJuNVH0UA+mly9rO/ibHjGu707K+ndQ9Kve18MbiCwXPk6BkMX3hqpnlX5rZebcKQAO4u9
j1opwlvGz4/TsFPPaqp7YB3smbCFnNjb/MgbPNy8RiplAG8QcwwA9gLYtR7V/npU5Wtg9V98vT+0
1poE7cnIcAtmagwFIPLAt5Fl0ZpqkTTUDcb6TMjdWYpVzqGy4qepKnjNS1W68Ubts4/TvUAl5eOB
n0pzZ6g5KkqzrvFSAlWXgxLUO+WEHrqzpXQO2eflJBnbj8OceBvN4Hq0hGjJaeCN3g4yiEJU4TEO
cLu6PfNtw00DJF7qai+X6sqITk3o/FIhGwC4pYglr1zPRR81JrFMlLwEtlxi/K5mX/S6mBwtq+mS
aPp2pNZaWGuNwLli9e7R8HfoJfA3TysP33Rmc0zGcz+koG4n811YHHsr3kwTN0QbmGcdarD/ZH7/
GvPyrVtLA8ukD3JX8+xPSoXsalbs2zK7Uodmhd14asXwprZmEjMi5ks47DAZ8VBk1GGkjLeXptyS
szu51a4IeJyotxiGgoIJeN9Zon3+Ga8eLL6aK2Ki3+22fbsR9oOa9PRgtENQx7tYMlewGycGxd6j
l2rpEMvwDHwbLQ6SuMtTeJDalFKjbkbcb00ROlW7qiR+4iUGrW2uIMHJphM6r6FXAxuLuguHqszd
oJuM88JIJ4wQVQwKjT48xAawoqmeUL6fGrHSyDjx1nwVGW7928iFlLE5TQZp1tZx7mdBfnd/eR3O
VQlOM3TDZtPYtyH8SZTJFLIBjLE5z8TB0rAxxttDaCuBTiwP4C5gPZDShnG85I+lwq4CDxN214qr
r2p5h4be77lk7craPzfrNeWGU8tjVrXHx4grwlpur0lC0g7jSmYuT50Kf+EqVzGHW5u9Ex9ofrGg
AQWqddYJfDt7VZhMKF2z5mmSf6tmsJyh3378gU6GoEg9O2bM/elFiCHJJrnADMcdwvFSpPjIqI31
6d/FWNQafHXIRGBzQkSp4dAIQx52rQx+4oNArecEwtEE0PxLy+7VJgKH0Rc8sDO3seUvVh7+3hX6
IQBCu3KZnI7zItkA7tp8QR69itNhJDfIgjiZOX3p0uip05D5hZCw+3jK1uIspszU/a40CqpNgEfQ
/Yq7bW9Zn0pqzB/HOf35/x7PvK1ejUfqRw1UGOOBPXqLluOtlAZrxeuTMQyYazNVzzaWbJR2FJWw
vfmCML1d66l4Tq7d8adD0CubXXU4bBbVwcIarYFGOSXJBt3sJrtAF/rw8UydyFgofgEzgKFqMJbF
YSl3Nng5mwJkPiU/da+9HBHjLuv0YrLXGswnR4PcCVIRuPe+6xwplZcIPn/mDiQIm2BiSN0voycA
aYDXQFOFj2+ZMz/79YdX7Dy2u1hkLsiYK1vKyw2iqnu9DB35F71xKGfOsci+YGuaswLx4jIVfZMY
di4Tq5Fvp/rO99ZOmFPbBWkLjn2o4fRMFx8nV5Dg9Y2OjzOmF/M7J/diil7hChrjVBhAEYidm+os
CrkIkwBpsHyPS0Yzo42eDxTNQDZqayD1hZLJHxNGSgAHxOAV8GIQ/frjlNnAUZYRp64rxw6sQ9JI
Tizd50l/ZXviRiuk40wEAHTMU1c8K6FxNlbmbYM32FR/lxNp26yBgl+8nRe5LHe4Sc5OkwHE/uKo
mCgZWx5qcC612usc80w12CO2tikwDzYLYy9FALVsc9tUxtGg6qH4qtvXj7FAQ18om9lnNP6RTnNi
gzAX2uKTartxXmzJks+yXr/PcgTzzfhQae1G0a46w1hJik/kCG9GsEhG6gCNjdrWMjdpNIqwT42u
upGcX6p6tdNxVP/4wDgZDWVoxIRA4tIwebvDfLuVQ7Ngh4VVuJWna2nEszMoN0P+M8SB8ONgp1Ym
6c9fwRb3RTpAV7VCgskoM3NJbYLWxKzj4eMop4ek0a8jWwVsuHi1ZUHc1NbABA7GuGEXO4McuD7w
8IKMX5j/4K4Fx/xXtMWx0XWUZoucaFNu7k1tdA3pS6Cu5MCnJw64A1IoVEPlxcR5nVkmaQHaw5LG
nZTdyqgxx1W5MpRTlwfPiL+izBP76ppNukmuUWSmexV5G9k+n7BytqiIKvq/HM5iiRdgiLtRI1Cn
oRCb/kjUR6NUVxbbyWUAoAfp4VnEZUk74QK2urRV5uSkdqX+pyZKN5fMLVUhRyrX3DtPzt3f0ZaU
E1r8YVv3RPP1ejf4Nm4C42akBx7gof3x+j518eKIhdiwYtN+Wy4GUcoFrlkjiwFJKBD7+9QyV+bu
5Hp7FWKxEurWt2T0bVgJJoab/ZmFvHqg/aP1BkGdjJgbFyj82/VG2yP0aAJk1JAujUCG4DA7GfFW
XiP9nvw43LoW9yFaJsvHv6+PZobBInk3nanBFLtRwbZUzTZ6+unjb/M+EooPs6j/DF9T3xWmMrWw
5Sgk/8oMsde08ljXNBLK9jqiKPZxqHl23t50hIJVBa5Ge2Gmv529Ti0CpYXi6XoSVoXl+AWUgBso
GB3FgZtqF3Q1s6hZCfp+YRCUyhsGveBZgZS8DRpjoi3SbCKFwQtVNh/sPLlK635l+b3fukRBjorH
K8ksL6W3UWylBdqc8r36aNrBvKBPlu5i+SHsVEodYuWbnRwTb3nq1DKSZ0uAdwn3CsNu9lMj4bsL
HyORaKv1w+7j73UyDL5GM2RtBj8sDr1ezyXft1pOCK9zerXdTGmG2e2v6QbPWRm6YbN0LJIB8mxL
9Xbu4lj1bK9LMsryDdq46kaS6GFMdx36jHIXbPPyz9fmL+lHfcpT/vd/5//mR16MVegHzYvA0d9/
9b/zwXaf86vv6XO9/KPe/MlYOf/567bfm+9v/gLcRNiMt+1zNd49123yx6/wn/P53/zf/sP/8/zy
p3wai+f/+s+PvM2a+U/zwzx7rRaFK+urFTD/+X/+d/MA/us/F9/z+t2//oe6FPWq31hvEIFBmmI0
PUub/SEuRXnrtxmDCs5foQqMbtBf4lKq+hu1aCitFN+QEyDD/VtcSvsN/hsYaEpYaA2AHPoVdanZ
TpJF8vfZInFMzhBy+JqLxRP4WV+1EprqU5bxZghQPrNypfyW6cEEp09HCEjog3QMe6m91FRJT7ZR
Rs/5SK4Aw88AyeZten+Mfhq1zuJL06q87EY7qzZ6AmfCSb3UuB2myUB2OEBvZJB1fHX8qvlajIny
WYQhMiJxpuEQoMWlSgKXUv1xKp+DZlAr80Euqv5MjiMU4eykuyqjUhxyb1JmG602BalQ0CHbeLmw
EP60J+VLgWLqPsHQNtsM+hD9oIHp7+UWhQJaa736U1biIt6mZZ8d+gn/YppkzWUipdbdNFDHcUo7
6i95MA7mLsj6jNqDBIffaAv93o7jLD1PuwSUSKQ2Zo1FdAYMPQqqY1v6pssFVwZbK9Llg0gHFKC0
wXoYrX6wN4ElJLHpIafeiEhp7xOtDr+Ug1d+0/u4P0/ssj6HtW2eR/rUPgyYYOQbuldYGFglloe0
AP3mWAZ5V9A1z8WOyVBJ29MpuAzzNgcCL1Rv14uqcYEE2fS+UtzgsIvSdzmds+vOUtI705tsFCnk
AiOamu58JEeYxMR10F5R7VXvMo6SYGP6RR5twjSixybHvnYXF2qDSc7A7zfD8yLsIkcoVGQyrZTP
pUya9aa6rri3YtXGcSvW4m9lO6WXrZ9IbuCF4luGQOreDsAt100dOUGUSY6eJN+SrOwd2bOLvRb6
2UU4J3DbBLkMbyPC1NxAV1QdOeiKrdHF4R2MBzNGql8R8cYIhtDfNPgD7lHuG9y6B0W3b/VP6FFf
qgEqnyNoGSTERvu/qTuTHceRNFu/SuHumeA8LO6GlOSSfJ4jfEN4hEfQONNIMw729P2pslGdXRcX
3QX0pneJDB/kEmn8h3O+89CW2NawCUOmwYqYhks82aDypXohtnbLAFwmN6GVx8cwX/23Um7FQxxO
62dlvOk26R394C6o49PCs8+qlihMJpRFQxxfh11tbmXdFm/TWFU/5dxQZvSopHfeJNubvsmtL2gQ
mMhRT2xpyPi+oVBYyZ6zreS8qQ6DgCzjH42oenadY1feD2RaXBUqInYhMrSmVTXkmbNq9PhR0d6G
qOEPm0HD7zctH5ebWITOtaPOD0YG4oSJ1PpdUSB/BRMrVB35HtlVwVT36bJq9c7SVSbvYroB1YWR
b9AV4vVkBr1lu1B9UeGT5F4z6E+5v+BSmnL52EpTfLP1kN8Iu7bv7TixntEIeZkKPPxqTSAJ4h3q
99zx5Ish0Jj9VakJlusKlwSuPume8CKoRxN18TMbTPsz5kpWWWHbkINHWR+aoUnOeRzKG1xgxdXS
Om3W9nZ4z/EX6OvV0urYJuROGnDimZli8dovQ7irL3AP0NqEOM/BMsmM8wPAi5NsIoZl1C27Ui3R
rYss5HaDKZR1ypP38yDCxy1u+jgtl2T4BP+K0yru/f5+mdyES2wikLmYVtwQgfbvVOO7n2Q+hG+6
2vKrZPLNU1471j6QZOGS32PC1O5Nt48TAZR5rq0sLpzxQeYE3iXDsL6PURt8t5N54f2NxyatHNOe
kxp28OLPxW5GA3Jdgkx6BtQpD0urkn1YyvhtGiZ/j/xi2yG6iEOCjef62rjV8mtbK2h4eedCiSSY
4CXWbfxqx8WrjCCaVoRCID+cTXFr7DECmLWsVmY6fota1Y44mtVOkZzHJPRx2D0otW132xwTSxta
X4QRPIAUEc+yChbYV24vfi2TEGYnGzdkJ+NSqZH+7jxFamp+uR0uzHDxr4e5cO9crXy26ps8zEU1
3VeONT12Lhv0aYiiK3Rw5S+xyPkBjdpw2xaFe1wdd/tWKRylZUih+zJSVKXGb0W5r7yaZcBerqNz
2Fyjpiz2xJaJDUx2OizS+UjIgKkzANDi1CD+OJUjz9t06OTwyzHmu1mj6EV3g/JpoLr5RIBGvjdN
buMztaT9YpJ1PM2RAy2nsIi4y+3yqGGb3Yx2sz34iE4U4PjVybawmG50t6wvdpOXFNuF/pwaMoQ7
nlh3dYE6xpUTN/kyF+amcxz7yZOzTFEPn5vZR/tT9nel15TPQ9Q5aVdV473n6gSpeISSMOoX87sb
3PmmQhjEyZZ7w166SgErsuStJHmv9FySKxMddEdjV85nM5XJqRsM3oRh9r+LrUle3SWczgWhY8ue
TNv4BcXc8iCkmE5TXKhr2WjripPXPoyqtu9g4sGT7vWyprK1lZeuOaspp2f3PdeNOuoh2I6+REEo
i3U8JGNcvuMuSPYz2v1nHCDBT18Lh9TKpHRfWr92d460TJj1xdTdeGb2b/GUm1+zPwH4LaOkv2uJ
1tjpkEArSCLz9371LLanrvsRNYqUKblg5FBu63/jS1iNJ11VNqmuQQT39uqTyiCIOsGyNR233vcP
eWuas/KDrDfOsLPHRu8rU9RHIqzFgwNb+pcCLYhYaYzmKh1CQQ4ghxRCFSoiECJJWz/ZcZ9cE+DD
K660OWEPGx8c4djneBndk2eNzfMyrB4Ct94/XySy0Oq2S56qxw6xTtQGYM4TzhUrK1NmoZDBk93r
+Mc0U2d6S8SVulW6H1M5W2yifREEhHfF4q3qpHt2QH592nNurqLBiwwBwy3HfbmNxEJ0LkrGahyh
cYN2g+YoLHlXyQhXcgWZlySYcu+sjcf7MoXjA2ld6AGjAKFX0ClxrqZR/ei90pwaTRGzAd371fk2
sQCqst6LaQF8N/v5ndSIdUyQlE8CBfrvMNGVTgm0rLfMHS191u6pJi60MV/NWu2Ka5MqSoRMbkjk
yznJd5PJQ+DVvvVWtFX0U0iHp81IEOfnOHECRhaBslOOt2zstHO/Rag6SWUIH9fSQmRVt3V38ot4
uJF+Hh7JAxuHVG/Gc/Y968FrR8vk1FC9HbgZhzsrFIh7C4LBSUKLT9boih/TsFll6tjttIvj1r6G
Lll9FzzfipT9ofcmxITuqWn6fV9sxW3TRPkxwiq/A/Lr3a5OMp2UAOmW+kVUZYm/LHXmhg0biDwc
uH+DwNq5U98hZ4OD9KLzTp6xCcc33uisTyhj6j1pEmDM+civg1G4BERu6yOPtu608cR5FMhqCkA5
MemdojWYl2vtnKfA1NtVh4X4asBZ/OzAc3ojJKI+oBXjol4GazovbmyV+7UhQSLtArzp+eAruXO2
uCLpi2eJV08fosnnnTJ1cV419VrqdjOPkalnh146Fq2Pjj4EZo4X0yv1DAGiOXphp376YNYPgd+s
p2GrLG7xxvs0gWwOqIEWoFbL3gy5IEKMM92Sngiyah3bZ19Ny9GGn3gWURGFFyPlSgYSWsoIYs9p
nerldo03QsFd481Hh/cfoOKKKqL1sTKvwq6+ms2ZH2srz79voA12PfrzW3tqpZ8SAZnf9DwNUTcq
Z+fXOUC6cLSpSqty7lPRD+OYQpHOn2tXcOaYbqgzSkRUlZsvwLqbCBHqbJUV0adSR1d+VE9D2s1j
eYCrYe/LYaa0VpJAEFGJ5U7Mun8Y5jm+tBX2bg2lc5sUFRsV468rQFI/3+gfQvdujgr3IG3Ksexi
2AMmQET2rl80l01ndUc8OMENfR84hQ4rYTYUdbGftrL8ZtWLOHhsHh9yh/BOUp3no8E5gBJu7dEz
4l5wkIl6jHaCOrq2Eo6INGC9golpS3Zh1RR75Lf9tVcVGIsal9O+mYFGDFtbv5mBIBNRBz10EsXz
BOgYAVWidpzHlpDo+1iPftb1rXusVB092qNPhMVQDtYTiVLdOfdmcd00cfChsEwDgCyrPR6Z6rbh
szlMjl+edOtWhyqPUe9xiZ76zuYnlKbsj3MUcKdLvewRO1j8bsdav4I6BMZTMyZNo9lUe1fr5CZu
JpuptirO4WgSP+v98LYV4ZJZJlh/BOOQX9HIqBd8qsdeLPMDGsHozjJQ+5lN+2Zf1EzaUMpy2JdW
W5/tZQp/eC3KTK6Hnuhvbq4Xparla41Lhbo6iEjIJTq5qfzkV6RLKMoaQM3ae1TAiIR2Kh67n7G9
1k+535p7Wxd83rbf3IRjsu7DwDQkjPPIP7SA0F9JR1S/5qIvHnkOJFfeYqbbde6mH35goTGcluB3
s7o1bXRkHqUTy5/NakdvS1A5EWksYQ4oz/ajt2SyxiUrllqmURWYzFWNnLAP8xY3S9ChOs89JI6W
8a+taeru45rIAr1Y3H9WX0AQJLP0oKnOJiLARyd1sbv8nIOy+x54iOF58wOkaxgntja2bhmAzncE
mZRv0dRAKIaUh3YUEVqqwSfSgmluQNuMAYrgS6lAr/og454f3o2rey2TmRVaZFlXcgjY4xADYl4t
HqD1vuzq5ej3g/iKAy7wlA+txABQJe8RV2SfelbPRLRX7auVT8tJJ3nymvdutJucSm2Z01dIGFmV
h0T1zYK2TwX6N20ryGLZePrer8vui69FCN8MhpkWcbTXeeRsa+oUvX3jGmJNmyR4qDbwHsTFTyFs
sJIKECu4evNaeqtCW9UI8ERMTRZs67WAmMwhM1ReOoBL7FJLFstTA0W15KFlAT3pIkYLxWqXO4+E
rDu8uc6tW9Nb97YV/d58Hd4WCEPPEVT3ayWt+owftd3RDS0PTeNHn7KI5c7z60MxxMR6h5W/t+Um
OTfDKItWTtkdFvWerAN/vldlK4/MduUnfrbo0FKQBSkdWNrVXbI3mLc/+N0sIEW3Rbgj3Pw16Qt5
Gxo/utVWTx232s5hYp5x7waWUlk9Jv79Blg520Z2IKa3nVcTg21c2yq8aH6n57Cy7JskF+u78nuE
u1a5JreLO3ZnN2qPvKwUMVudks3ZHHqulqY6BTS2aTCu3EfhVH9sNTq0FB0YUe3u7L3kyTSd7KKt
n+OlRfIdJBZkG2c+GLuv3zxrML9xqHP/FZG42xZk2GEkuUVJsPtY/EAMqQw4PKxpaK9Dp61g51JO
tRuWljruqnukg1xbiUmCa3tuTVYXSfS52gZWkh62ZOPYKeprl5dy5a+2PhB55L3R+o+pUxbWcbXX
l2WzzHPcSf+YKz0dOpJ4b7vaIxM7WPRhHCuSMS/d0mlOzLYvitzsKUPQmzpueafHXC/881b8wFn0
PQpkEO790YWebRMPXUrL/uY205hanQoUC89VI82OOnI+8udeX+og6Wy3bdnHdMeTy9PbdP2Rm22x
MguPT42TaEMxXziW+YHU+RUKYr+3vNURBxVq69HRtXXb99PwPnvO9Iu4I/9L1JcXLZGpZm5v5we7
W7Y9ivous20QBMNg1GEbNpO2XXJenUmwuWyRO1V//7v9dsZ8wXbpuHKmHzcAcbdBxOI7LRgG8SB2
+2xz+/BjNE5+v9YrKBLEjWk7j8AgLXqCYrV6QivCBm+8JpCX8djdDPODvEbsWj0lT28YTEhceWW7
eOSv23J4mIBKy8vZhCNHhM55DrweHWwj2mfl1cV30rsUbno177gjuqdmjpKvKHRAHrliEDehK2aM
klgSfsDW8NYMz2TM90uXsoD16b3X9u4Fnzfc8ijFkj8478XFHpD7XfMjdpejaznkbDBzIWVv3ebc
SUdhezfDxnlwtDvq/qouzJIRvRImByrUGCtZ1Cx7d/XklxatisjMWxZiIf1F8xRZoupo1qlg4Uhe
xqGPRrLc6CaTY0tD+K2yrfWplJNh6lZ6fNQ5fKMTKLMqJfNizfKwj8fMB+sp9pHGZgdTYuZJOxbj
t4j3xWGcpZudnWvhMQH0WlgXQ6kZJnVr2J7N2jq/h7Ju3hebGMi+gjy0B/5tqXQs8+lXGK1FDH97
kLfL2sQPnsbXvqutUl8nUJjcb4wGtwcRxvlh3Cp34a+o2Z1Lxre8wFV4dxV+l3lXytK+Vq6JThsK
go6lRsntF8p8ftgA/dypcXZePBraw9TN4WuRV0TNRlZ0HTh1ex4oIA9LIShcMZLMcL1Fd5WUvkUO
mymD+dCZuHERsfTLu8u42aSwELYm61FKX3USAX8Kk796adaOlMCQidu81+HUXdF4uvhtHDQmJWKY
fWvq5bGe3TXT4TJ9dS0N1FaRtp1WzeD8joGK7ufOCV8WtC4IZoS+n3FrUzLmCFvYLjs3IROoC2Fg
1i+LN4VX7jyKu3ZJms85CUvemjoRWbK15nFw/PlxFXLmk+4RlMSu7g7VPJU6k/OqHhWCU6wSpjQ7
FteRhzdmXK+qpLJ3vaUncw5is6SlYnY5WQEXRFvMBZVfzBN413Z9cfByro3CicyzGFgwQkMQIm06
y/o9jX1ybytt/7ZzvrBxbfXV1syfcw9GQ7Zp7nReDpMZe4jvOqO90yJUf9DRZDfYYALzgUhteGhV
eLFEaetrYb67n2wtSHv2BpJe+6V5EmYLv5vSkr/qPhffvb4Vxx6T41flifzW4zP6LhldQgRPVlQ1
FsGGmYPX47oYBqaHsnEetO8AtIt0651NI/RbFSnvis9g3uWCcDC7XLHhJR4tZ8UUmzpcdQxE1Ur+
dJ0MwdETo2boO2w/aPoYx4ihaR/y0K1/Nl7ncxiEm/kwXkRzmy9Q70FaQZ/U87Tflnp9DX0GKEXp
LPcFjDUY7Uxlaq/8PZDIYEL1om/gnOs+oa0Kr7zZOQOBOdpt9eGqsvxK8or6F3HJbRXmBXMBm16k
hrLhpeQnjbuKBhfIYlS9T1uNN6eh6YKArjcUSRIU0Jscw4AZjxq618md13NSRvDRVkvCoPXIiErj
aJKnrZC8Fc64ht8hJmFPQttk3/OorGCssgO8oUwTP+OSYWbaxZO3MwVerTUZxxvtxOJEB+fW6Jtc
vfHZSoxQFT8h80OdQ5bzxiSzsEV6Fz5xM+xb8BnXVtFQ5aHbUofBd5tvFW7OjzEqzHNUdMWz3vA7
2nns3GwytE6u6ofDpm3vTLZEt6IaWRWFvotAT25hkmqxioYJYqRf7ApunW+a9noasfcQSoFzNAJ0
enbjUb2NBq9BFyi1zwf3kmkWufuQCOMHQhqsBxmQQ5FATfqqAJrceeVi9pRz/WkpfO/Qjo63L/NZ
nxkc9Hf93IRvTlwnTlb5Kjmi8yLkHsbvGwnp3SuWUvt+HQxPxE4NySHU/cqkXVvOJ3iv5ojWPj+Q
Km9/2wLaFOVWeBvrrii4wxyBlVGE7r2Yq+eQpwIcAH96bodK39ESLLul0CvjKj+8C5Y2oBHCmCaM
u912dCefTWBDuzOMs1Kw1D5GyLY9z0A3HqmI7SN21gJvZUkHO0W9k5pcmqfBLhym527ft0c5+MVu
C0hJSCWRNXeFFyxiZyx7XnZxMnWf1AuXDMvF4uBrnDl+aezOBMc4HJifjiTzWbhmHCLF+tBmzRGU
EPZUMr1tUbTcsF9kWWFNfsMyJpg2/9vULQsUX3bXhEjQhFcIDDhwTwPnK5UetmYOpxVpWRbm03xQ
xJVN6Uj83ideQ/22MhrYId31roXu+p9mJnnZbXJCGpRuJdV5KZshC/yZ8gI67cRMVVRRfFCx1YBG
3kZFlzu1S2bcgDJI5AXmZHtd6+dEjUWU+Y7K+Tt7SDNpOVn5Z7CGpNZKZTCOhtJfkl2FrpcqZuTs
jayquOsvrsosZhS67rvaX9Qlxrr3MisY6heyt3K4PlaS/FT5NtucNmEtrsd56oMjljDMy17HAZb5
hUtKaZL0jL7X8LI5w+sUv88Vtuo9SNJuPbJHza+gZCfF9TaPefAtUYJDeTBx8uxVNuyY6TIESCth
mb4kmkUmE4xPU9sClumIadHh8rP2XRW3v+pRiOqJnUd/r0YMyz/9cG2CY2gXHUugplp/2WsPdx28
AaTzBvPlSFWBwpy9LG5K5iNO9HO1raU9iJVR+06VcetlsncXbCl91+yMWKIny9L2VRtT1e5V5PTy
avAjv0tHPKfOBfBesVnzQpyfbewfeXtZXdos0rpkIvZ6FVZeHSRkzxsjS/FzUaAad90yu6culON5
lFv7SM/EDD1sqREo0/v3Dk++uWa7MTyNQ1N9mVHD9KmYt8Ym5y0uzJEaYQQqOdIdksXhqdMSKnlg
JsHjLGabR0jctuo7b/Cbb75tKnWcYm9pd5pwpC1tSAMiZyRuAdLzXCnNwWqTYcVMLOkga7iSpefR
RrLMZKY2YTa+WbxwmtNcUwp1oque6OvlTthjeOrGOo/gtrlRCrrK+2RQ4RGRt257T/ISSMMIriO7
0u9GbSPdQ8ggXK7WfPaHOvndYaHeqWItb9Ug8THi56muWqZ87wXjCU6EOm5+a2DT36EnkZa6VJr/
2/irt9d1MkmOFene2j3J5MwtK+I2ew/3tFc3PCgZVbjX89J7T6yKo+fL/uthYdyZeRayXMCV2/oe
t6V/t4YxAXYsVx8Zv1XnpR/cq1y4+lw2guCi2BrYvznr68Y49maLtvHs1hFb26izD37I1GMtaqou
DwdLahVuc0/CCbGAk/HWlOImwswSbMkzmLWaHa5kINNBhUsGqntvrAbafHLcCAy5T6zaO5Z1t7zR
7sawq2ZZnUI1uajzAvUahx6JKVYt1YkZkXNImBaEWSw80kOlm5DWizucB6vd6AObrmW/Gm9jSuqF
r7kJNvSRtmrvmiXOX3XrM+7hBbFIsNZqvrk8Rf20JG5qp/whP7nF4t+6g2Pturb2uCRi1l1Crd62
i1Yd/ISAP923+UK56BRTfHakKLjBWt2QPNeu3XCv49UP9q7TOTXr8mb+d6fF/7TG5n+TeuZiVv3/
h7PdlEroT4if/0lCc/mePyU0bvhHjMMBYr+HporzGrnVnxIa1/4DEStRDFBYXMghF7NQ149K/N//
E4R/XAIxnIvmkAQ3vusfEprA+wO5GdtNTJiXfwj+FQWNe5EY/4d+Bu0OyTtwfYGdI5RDxfNPWi8/
x7leDOQIRFE+JCDkGK2ldsfO2GLpViMmn7f3ZhDzy7iuH4095Zltyqg+0BM0UJ4dgU29DlR7PU9V
O+BfbyOePVjFrL07F6rb61LOyUNXEBDMIMuxtt04hevbX97yhz9f8F8D4MiX+ac/BOoKEqVLUjfC
XxR5//SHxBylkYEQvCM3QyRHg51XX8VG+OZ8oRJTwdZN+VW6Y3KNYE/+Kgc05lkhF6AFZD0VgB+j
0vNJPDMIYVjlFq+qHcuHkPPqEm2om+vVdWjG1FqoJ4rOEh877VZ5YsMdc6d7rSuY4sVNcbSicJXH
CewaMwfbZjJULQV90Sb75hvPLPu8MIVgLDwtlcB+Xy3uQ1Is7Zu/wapJExqcEWYqi8q06FXzc4hF
O5MjGa3NDi5tnmfQO0JBf6zY0kKDib3UQK8P9t0SM/4rt7lGwGR5DjaUkGyMzK+tjWf2WAwPwlNL
k9E6o3RiwxUPbI/zRTJUFPPNSvb2Ywictki7qbX1vmYQu6DdnVgwYU53pmOY0F8cNAvGm07LLT6z
fYTm4kwuh04YNcMXoAB5lpdhVzXG4CshD46nJpjH72wlRo6zqvB4kyx5ebAJp4syou0NNiZdfA/M
oh5mwcjwwDC6nHct4ui72DBYSG1W2GJHb23hhmgiu0iHNieIx9oKZEZh7jBoK2dS7vAWma9cjaNi
57V4v4F7JBN/RLO8gAKYLSKehfurgBsjMsF6cK9gbNw5iHzc+37t3BsJ1sBPW0rderfwilsG03Y2
RJXdgnNZzEvtFd7yFKFsYno2tZt3WGUw3dttmUD3YpopUh55CEg8WQZobgKHti/v6YrjVrfFwRn9
4K3r3fhnueRMkNkLJusprAoDzsa3527Hz2CxDEcl4WMTW8Fkd1zvTScWtbM6u5I7U82xf2OR3ZNc
rU01j9dyrMzvy77XB/QISw9uRQKHj0vQbtJm0iZOqWDF5zK0ItqDpUq+wwugw298RrXsmGiR94Uz
LMVuqQL/2YXN46Lxp9SuN9flEbNgFvawU5nU2GLrDzZNlpWVJLaduPA2EmPGOriyfG3DSSktNq2N
yZf32GdPuB/bWD8k0gGlZc1KvecIGp4cD+7bi+dO1beq6dnHlfG6fPjIkdZUWBYF0NCN2s2CDtPj
iSBkm7VBPwy/Lamdn9oSasgM0+VjO/QxQAXGML873LG3bVT3LyHG33rSdHEzhwfZG9y913Y+Lj/A
zIRn+AeVAWfSQ1+J4+/UBEz1jNjyl01JPmVhcdlReKifUDWH5JSQjWe4sa15OrtDFdq7yR7ycR+x
//qx6WqGEA/m5Vui9ayOQqwJU99hABuWJLNXZlOBNg+BDgV7lYs+ypyAjj/TVh55+3p2vO3E8txz
Ukn+EaeTw8ge6ahTnXA8IM8TYV8etBUpdtIBdAlUA5cwM4tDu8uE7eYDRHE5AeRJiinfj4QO/HCD
enoPuoLkEY/QrHPB5Li+au3Ikqn2fNXv5qYopoxHkfuCsJi7eAsXrXeRW1hFpqINYYi7REwvcrfv
9vna7CtMo8VjzyS3vsBkULaxr+0GDk+1NfvZH/0NkAwXzc7QMb/XnKlJRq9NfqPI9YqaOBCI21U5
L961TWjmfmKGf8ZsseSpCPP6vdwWazvQO8woO1bZIjvQTfEkgFzMmaNLcKvOFHfddWJvg0xFoAD5
+jJBiLOWeY6owvM0FMFwBemJy7l0Hgrg/MWByhpyD0Tptj8Ata/MrtOzHx0u7HxYI4Eq7srRSHW0
Rp8Bgo6WKL4BX4+UIxmb5dMFTfsSe5PfEnJdh1/IYPx1b8OEn1m7UR1/AYs0kKJ7lzmnyRVUdzTW
tOSjm5gzlEUaxokAb383uB0UA3bkLW5Ue/2s49q5hac0aCCBi/8zwJdbplzVKt3yhLOqL0OQuLRO
7vPfITWLbLZX8nabhot86h57luZwcmr30c3X6fcY9+6PZQbFdKhrQOcpd2+N1HqaoiadEiSP3GEe
t7/KVTjuyVUJNE8qUdxXbcQzomeb56chV1day7xwINqq6RNBXR3tOw0RL429jdzfcRjYh5UqUq8Q
/6sEEI0JuNjZrW7H3LKMzY8qtTzE26w+JAt08E9sg1lwi7pc9/kS1D9RlkA06eZYV6nsp5wdimz8
lzJHf5I2UMLis9KbV2Q+98dD6NHMp4SXIqeUTOu2zHKV9lJKGXSFTDa6XbQsk8oa1qYXDaEf1Dcu
E8eHZVTqZW1toXadWvKHbSREIGWR0rgZ4QTjvzM9/6V6+L8nKL8ffnXPavz1S91+Dv8LVOWUrH8p
0v4fVfnzZ9mpvz2Uv8bx198+u6+/3ZZS/2LE8dc6+e8/48862aLmRVAOYwO1eYKq+8Lo/bNQvvwT
aZ0IZgiLCijv/lEn+9EfGEdhIANDBjePve0fdbIf/kGwbHTx+dthyLe7/1Kh/HdC8H9UypcY3UvF
TYmccDhQflOR/9Vz5lvaE9AgxZVAWnuMlvKd33m4OJajEqQUUlUOdcODunEUqUviSdXrteny+BDP
TKNINtvrcRPHoGI6ipDrAx4FS2xb7v0u1mzB22uW+Od8RPPd28+6bz6WEWv04GdbEF3rkGBSRn27
Gb9uSkP8xRzztCT+Wyx6hpT5qtAp9N8SYd4SZwDPx39URVDvpuoiuF2LH+0Ul8cSkFkW+jE9sBf9
MOziLljvfR5a614Cf8K9UjQ7JP+P/MF3nt99lLZ77AMiLao8L3YEyeOhxqMr/CnJwB30O9tFSWw2
Y45VU9+Oqy+Yhi+8grL6Ha9o1/x65NYM5LdmaD8SXDKdk3M3e5QLVX7e5ujgCH59q+ofdjAmVy0C
gv2MweXPl8XCkepcBlfN3A0siIrXxGIs6j0AfKn3c9x/LFt4J1h6p5MqvwR26MLnlTBb63ddmBD5
oey3Fi32gy/zOLV8q8lWlNSpG+mdjqqvHGtk1tc/gM6i3WVelC6DvvN7572drF1ULx9zuL1NF+xW
WYfMePCqU6CdTFwNKErHYb815ZBNeXgHsJ3Ej1Ht2655sBLzbhbeJzfgMwKQghpfP2o1PBAPPWUV
EEf0yrAU2SR7Vy5LcQZ+NyNa53MTZ5tc5KGN4m/K5wSlcD00c2hxpRCWfDlUV/97ZCOaW6wLPBtu
gteXP/Jp3a6ZSg77QrvWPtn8+ix6CfqP5zkMRf8xtJnlhbPOUFd553Fam1OZCwWw0lMoQhmRRoGH
cCzfbilVoJhNo7+rRUiwl2nHC/YqdS1mtxtC/Iw1P2dvotU+sPX0Qi27pp30pv2oxoryBsZLc9ml
dn5+rkYbFBxUD6Sa6KF878q6PN7DVt1tEWrRQHBpNghF/u7RL0KeRtHg7BfPybwqOTl8WL7TfZiB
GfLFtYZW7+z49VNToR+0+fSFVA+tc7cV1cGV9X9hVr84Sv7T/X8xedkoRP2Abjm4+F3+ev+Hnd37
hY6Kq5hVJJrXAPNpeAzY4XJB/VdZR/8MWbpYnDntcDn/G3lnshw5kmXZL0IKFDO2BthEoxlJ4+jc
qLg7nZgBxaCYvr6ORXaLVIRUd0mtK0Vyk5HhpNugeHrfvec6DNicOf/4abDdhGEgI4MCbXDxwu/s
fL1HAP2w8u0qi8vkTtEw4CjLiv7jP53T/8Vl+p9w2H//cA7Vv6C0lMr946irK4ydjctuoymKX7Zr
NrFn4KfEuJKvE2fNX29E1UehLO+Duro3Vn/3//8V/pGr++s3wGnGkc5JS27wH2QAIvNO1boi2Rfj
eHas6j5JvWPbVtHilNsbjOC/+XF/Vw843CmjsCyeFwgxuPL/iW+obbPvRsmbK0FsbYbOw6b91hXw
DvnKd9PAfq8PX5yCMTZ1p7fc8ZBGf6HMHko3iYq/4sfZjpKXE3LLW9gYcaVPFNTBTgl22ioOtmov
Fa2X65cxkBJqgb37i9qKlfPoBvqulyCgO9w/qib7mU/90Uj6E5GcLafR1gzSPx4FyDF3gU/KfOlx
t29rLXB9/OIO3Ndhm7cilkHabdJ0+tna4UuF5LkpTBsPT7caEZuLL7/tPnKm5o3DI2yvtMDbibmB
1Eq2RwXKN82yvlktx2dgvRVL8JKu5tvSZnzIuuBiuYxZTZDe1QDCG2UcFJJW9Ncb8T+alv53JvT4
hP+/NcbT0iUcp8PPvw1P4gZN+ffwFJj/us0n+EgwdIFNuYUp/z07eeG/LParDlQSOwAYcmuT+D8i
o2PzjzzkAf6d//uPcBve9Ec7/BdJZ9/2hQVmhCSo+J8MT38/OjGjsxLzwdLxwxAsA/Mf5wm7a8Tv
IGkPYysgFnakmapK4Q9zZhmlfq63/+nF+S8OMHgof88c334kHQF0Rrn42Gwb6svfT+vFqAulPCc9
9CyoZnCc68relVCX1JbFt5E+Fjw7jnGhgFQfCrubjr6fudu8aY3DxHP5NGHM+SqVRStg0mePQhbP
XipAiCpCDduB79txKK3JRlnQw/nWk/rdzuuNMdyRoXLr0vkzjiUJcXesgK8i7b8UmOAUNSE4gKJq
pm+5mu032neVSfBKZo/+XFPBy4RFGjqUNaxkJ5S/RRveiDUBzvKs5wjiDzTkA4e02PR4PNPNaHa0
viUHkxvxTkMi9Zt0wc84uNa7ynIHnkmWkDJL651pVc3RmtGa2tnvSnQnk8cJLIUnFKGbvcNakWn8
/j3Nxv7oZmbwEXjT90g9s2bvUaoDaWtniNG/zDrW2kxf8FyVd2Zjmw3b3PZ3X1Ve3Pml3Nhz+rCk
K+qes1hZnKz1wRmGX1mHfSzBEQmHbUhjAgLZzm9s2nA8tnZ+TvQQsget8PTHMWXkifc+GL+JpD0E
AaNH65b60yhposl1cnMSVQP4zuSzNwqKTtezcA5J5/2ZhgF3TC6ui1SfCHcfasBcZIDOZd6Asp5a
N5NDhvu0xjU/B952rVtET3eeN6vf/SJaFaXa27S3BAam0fJHlt10FVrX9kGanV2gt1vqZhiAqlPn
NQNlOyTbnUEfsT9ua/KgkpWgV9m8itPWMZdD6dETbgbZXeolzl1dJ18TWt6Yh1mED9tl7vwUeb5N
l2LfQ6m6b/MhiYxlui1FYSiXwR9oPCwBuycSEc1hCNyfmjlftE6w8Xo8lyzknMiGUEj8jcKPKf3g
Gf+WMoOVm9bgY7hJq+AgTXvrpWyP87yajg52SNIHwtIH7LOQu72F7GLnky0s1txCeubhszEkHsXK
M/kIQHf1gOdMNiTPXh/DEBiLQ0LD0UMW06qp42oRsJutkg+EQxCL3tsqeEHSzrbryD7SY2JbrbTa
iX7kBWun/HeZ3jDZE6k6s82NU4gxcWe4PI7JvmQ2+RZ9zTwkfJPV9Zbc8bjLjYGkQMFMDyLRPaPR
PnsTSSxQO/N+pq88Y+pnt9bvpOu1R1oahwuI3OyR/YR804ldESa8uih9e59Omn1SeuHzWK4kLEkP
LKjOWUcj4JBvVTG1R+ywaKokbWleNMbudWXKzUcN8tUkfSwqUeJyVPquy4X4xsWXHHNTRtr09QGA
dfJgpiaRyIF7mBgyFqpDkT8pzIR3ltOsUTCF9k/Dz+sYufO2Zbi3bkGpoq+uE8awqPXD5Uj1pXcO
TZnsXKkOZc0R4s/dGZN9yHphMF9RScn2Vm3/002ggpeg4QrupdhTYnjZ0arDS2cu9EuNFAFLGRP/
uxS0EfItqZttUOC7mMuHsq6+e4OB3U5aolN8qtwR/Skxp9d8ASwPnIgjZznym9IBGzbv2VDGcxbk
D2Xe/kgIpUZVR15uyp7hSxNdHa04V4z1WI7TJTjWIJ5xxa6+fMI1dSnxMvUaLTpJ35ayId9ZTfKy
AD7J8vQTlY+rUYo9sirVW5aPMWrV3eDVfwD/4O5LM684wyJfDyX9ptD9oDuxZ25D84fntckp11l+
RXZF9L55mnyoT6Jjg2MaZ1nl4p49gXUyqH5muRpgRmgo+dR2XJnQmvm28omnSnkkuDqsatsY5HIt
A3+Ol1ZI3LQ8BQXG+LWcNlZQHypYTtFgqo25zunBNF+Moc8OQpsrp0F2Z3frhzKNFtWp0Pu26upN
v7gfZqbfSeKCLylVzLUcz2FYcvqh9hoYyMkoo7VXGu5T2/9YjKGNes6WmKnzkmMG3djLOEd25vSH
aUqudnVrena69mH1kxPT+zZNoYcmIBdfVNa/V3mh7n23e5rND6O5HYhS7/tBkRoIljvc/nvZjFtB
ZZWRV2zBDR4zofeQj8qN4DUwOLq4evghO+Xp/OKMXFRpJvW7sPjEc42rkjhtp8Ylxgs1fC4WyygQ
E992udifsyFuUVP36LVuEZn9+BFiZI3ywv0MqnRLHh8bi8bMpLxT5/Rc8T2yapiY1NUV+yms77zh
G7B7/8a3g4Mw85bLTHIiRnWt90XeH2niS/ZuP+0TM5Q829qLYzuP65KzLVfytQntVz8s8mOvkBpv
unicI4K8S3MC8wUAH7P1ezrBjJ6RuR172hBrx+TX6vGu0Gra9Qr2D5hd97VC5Xi0B6d6XDGcBJhf
uZJLgkIDbdGLVURdMXy0piywhA7kN1PpH0fP21IDPNzevHMiEc2bcOJala2E2ZKVfWBT9Ies9QVm
g3TYl30QESEI4zSThMZRTSMaX4m0Nv4+UOq9DK3pvs5LcnoZTtfFPnlWP+z7pflVqPZTh1PcjktC
O6sqNjMdBTu8AJca7RcB7mEx2GUmRbnsBmpZc78n0eKK7wG3sN1gN8auiJ3XG8meqiDOPX2TiSvu
GIV4alswnbXA+wrU4FWJ/CASOorqvvXPjfKtZ6+zrF0zE7JJiTXGTTea94LTNgIgEEHrsa6J2YJr
n2YqRoi8UD7ikQydTfXW2i016anGUoctPpkGzDD+wUJ4wNazbNWoCSb1+c6enG3SgIv2dIaUTiHF
Axxu9tXTrlYg5T2qoUITjRr3xnpoBC3zBntDEiq7FaaXgX1nU06YUclLTZtidJY9e9D93NErlzTT
Zi7o4XMG8125Oo+F1e4tItfFYovd7PFksgJ1cZzsReoVC+SizkY48hImGveI41LuNRpJbDaD2rJ5
4gifO4IvcjjU3MWGwAsizxyesrQkgKnqhqd4SVgM82hQl7vUkdxyxYMMkmKrc+YHP5THsqDP1u45
jcs2ZCOwUprYm8+dMd97WMXZAokLoctkI2qgUQoDM1Un5ntDyhLRxp83nTDLw2QvNR5SczknHlOT
9i9ZhlszCw8AtJIjuiZlFXrhiumPL/LWt1dN1efI7eLYG6OLfT694r/Z+qt2Trf+OzI5/oAniPbn
o0olTnAy9nGNE+Yd7H8XYfd64ztzEMKOx6ok8tZN+Z/cdIddlmb+wXVyGXuL5iOXWb+oDm2ua9o+
UQkQsrae/G3PhAVfKuf5y+HrE48xnhlIp4hQQ79Z7Qx90dvXSfqNJxnZsmKvQa7pTCzpCBxkMzks
haTq/xp7ysgcWCyZVdntgK6TYa/no5FWf7wVDUvjHLBW/VkNVnCSLpu9mfvCziao/XPyPWenR0/s
6rLpsBwrbzx4BBdYQ5vrZ892CwVrltQT2QNRdXNBF2FgGyY+ViRYxGvYer9tafU0nwzmZhXw9N21
zkjJmmx5W+JZz2YniXTYYb08tOzL3baap1gVpfh03MbfuJlMNoFTqMdMBNS8e+ueAew4iPbZ95d7
9rDG1hnz9hn/FJkN8E+oxKQFu4aEsIHSGI2JyGM6J5stTriWoBL7THchhbgZWuvPkFesEOlz6u9c
r0GZFd/4Kn4L7A9xq5JTX9LFDvjDzRr5SN2K2rpN7++r0G4QQr7tiadG6tiPQbC8D4Qgo7WtHErr
m7fqdjehzoA8Zl8PFIYMqJmO9QuE1iFM5vXMkEiTM6tUcndRstw0zsI71YZ5W3WG1ZZ6QvZF6J3R
mF0AKXDcVPaftPMY2of+MDtZdzQp+3g0SCCl5eMY2unZUFhSBr/Mn3JSoAQw+Py7y5XO5hfNy33G
Qs9/1Wdg/gyJ3Dm+/hJSicdSuw3u5+VtzftfXZBf+8S+iDZhEe6L+VH6rBDpNeXhpYARQo1n6HCA
O8gF5/FmKqz5tBCIvbOZYh5plFsfknpct2JI0pObhPYhJzePn6BpYxwS5kVPYofY+y3DJCpFfa7W
TGGNQMMtOiY1nueJXqeYVmJ9+xnUsZRpc560nD4w2ONnSI3xhXujw/M1CyMusvo787V8wVkvroA8
py87U7g+wmC6WMq0yEgLr/yVdNK6TyUADKKXWm7RepCFedx/pIumrl5a9m/CDd2p9yx83J01x6My
nggNW8c1K3Y4OcNdwsZO2+rbowujv+lJbe7ZG3wbb6lpZCh4LMHJ6vxwxHrbdK+xS93Qpulmirnh
g8QjWACDkNZ6ZEtHVtSKy9urWjIfRtQ3iWj6i9lthvtAwxgocnXUY45ebyb6QkmR2jmTp+KknWOJ
4WRTS01RStb/Hpw139RCx1YIR0SDTzHa/HXFSR8NNoLcRveTeV5HcaEB9rgUU78HROCfLP3Lrn9g
xrhP7Zq7g+oQDBjDCLj0Z6A9Z6tcd8FkYVshsARi4Ac13yjaruG1D6EswjuHVgw12c57MOXPrhNW
4MALm8vfJI5TtWA+4Mu4ATTwVcju2W3nnd/aPLFprkn4V8OEvS/rc+eS5U/cDo65PhgW4ltx9Izy
nNXquLAm+zmFlrt1U/GedgEpA3KSTblGa9n96Ui+0tMX+QMG92LtuLk58AUEtd2nxDKGe+yHZO28
W6MKK4Rc2NMeW427MTK/uwdfMRNqrDGbW2awc0GZl4t6aKjZLnkZn5WHelJZ3kEHDqTKtcI3S6GF
ywgzEYa9kylhz84w5fu89mk0rzS5Rn5bEYq33WKD98N+nJfAjsSYBHfYurlZmmt4zqn33hSN3e4x
NT9l3El+AfGZd6TVnGiANvQS1lR7DNPtguAlesl2k9V020QJMpVTJZ/DUNVmJCHLbpHK8DO1lnqp
Bj3cm0uXIpcmU0Ykiu2cJVtvW2Am3nGVpJ4hJMgf0LtzCL3Zjd0ABj5/RWHvnIBnfyLDcxsu+r7E
8gk0IHH45gofMVwO47MiEnAiYt0dXXNgRLHL3Q0zzgbGLU8EKd5td3zESruwjl7EuRJj99z66n60
U0ZevsFYC7BjstIuApCtU3hyqf8ZCWmRMrXnYy9XZ28szRih3uU7E+PsJplE9iYX7tv47eFQeOb4
5eRMNFsQ1xt/tj8Tm2dqW/KCMwJwbxWp9U7zDMNmi/Ehhlpj4pWoP2e2DCGtSnWA2aYp9J3vUe7E
dlJwYdcmVFyD1I0giNE6RnJXzXMYs1+j0GetAuTh5T2dGdPK0qNRijksZnvE8aiNz1nxnKmU9dJA
qx+sAtZthyyz4KjyFgkoduU7CVnszqRDJ65nIu+yM/gijb5B8s/LXnuOtKCjPAgbcAmV6Qs7G48i
PCz0PAX1ER9UEisfjUQU1iuYHydubrp3ErjzBsF0OZqCbGjPYyC1Zwy7yir5/3rc5oc83AtJIDBY
nPq+Ec1HnybjDl+/yZ1DmxtftPZ+XdS9xcPGgjPEEquyOEfCS+OZlAVl1a+5NKtdDdxtS6KcfJxf
3BkgcTeZ1iTM3OysJuN3IusnafR/NHAEqFQvvsrTty5kNQtxRESuhz+IvKj1ZM7JYwkz7y0YSbC5
E5k9NLCKjhKLzjVs61+NMPI9e8RX3yet1NBDtm1Mf5fkwYlc3W5dRBgzzy8xa79TVYa0ANNIthNJ
8ixG66Fq5jP+k3Sre3FlSk03SrggJ7zgjUW2sZszLsV2Qo9SFleJk8WZCh593/to+/maz8uR5/5F
D3BD/yJ0NVhYHFKgfJOtpbnZxEnfFwffm15k2WFtvPkgd6xcrj6xGP5C6F9enfebkccE3/GU26zN
gJbQlhy2SfpTOjPC4aDmfJfhQfyRpHqJoffgJiKauOvtnolsqJgrPPiY5XoVkG9+yjJP2T/XeCPz
FLen6cepNN7IU7t/VMNThwzHnXsjahK7ZPdiE+WTxRd26COXQBEn/cL9a9x5+eRuO11CShoPyDH1
Hycd+PVk0kaNUZJRq51dPRj1C0bKMZpzotqMntkW/jDPD8seLrNLGXOb2WJf+fMLoSCPW1E3vvNX
bI6N7Xyg8PLb1Qkqg0+bnDE1YDH90NtZHUueepmut6RbVMw8uvzR2N1ekZjFF15NCzlhWMeXSSFT
mWQjkQ39ER7STARvRNhUGa9RutQPNu83+tRyBeuHLJj2496meBjH5xc6TIp5cvFj2x0APHGxwVon
EIGnYvxsOQ83tBe9uJ1zJJ14zX31BKhBHdbFb8lE8C6zUX6v6P8yJErNmGkDPpMt991MEZ6enOqq
q8y6ZtjZuctkIN3kj0YlZ6JLBP9s46rx8FMhsaZP/jrcDb4bbox8OU5rDWxSAglaWGvlCUv2PjNQ
vKp6C6bnrmPH5fK1fjWS1P+lJhfkALCgmsssaQsNBc2cuoepZmZf6+6gDPVLrxJshL5RgvzdKnlw
WuHdVK4rvtHsE/X4tbbn7xxTFB1esr009RgHPpVjyunu2bX4sSvUDACqJLSTyDYieQIgnAmojQjB
ddsuD+eDW8D3IhkTZSFb/3Japse2ak7YoSHPYerlHkF2J8SeeJwmYl/ZnZu6I0lRY8HKhTGTcCQz
EYc9CGikJvghaWAXse/mkUv/ezxCNaRtjgp4F9RJBUfJYTdwx99wvEjuzm6PVt1Z8nYRmgJCNqTa
9dhcgRIR5Z5qg/m8nV4NqUjMNisGQFmcmqDC6OZygUqb4jWdEBFT1xohjs/+S0/kD8uncQ87pdv1
a3AAlfO5TmXyCOF1L1v30oYO7fTteloK62dKCMFalu+QGVcCT4vJBt15ZYbmtlC/5iE+f9dSPPWd
ON3KrUJTpRGOvR0FDLgS+29H+2GMU6yNuK33sd2bV2DiD227Di+ZFpzlxkBSGfNuR6pK8NrQkta3
dv1VBd5T4A4vLrOK502Yyy1qxDaBS4Dc98GkNsZw9iZp7qHoMil43Becog62TdvdE5d39m4xcK5N
ZOxawlMRrKJDkjCuyGZ9KGpebZ6lhKInEyskDtFG3UP+k1He0DA3z7vSRzD3GDyfPRIpjwmOum0r
ubVUFdHcsstOpqNu6hbXl7y+SV1UsiWVfi4t/yLDcTs3KOPMT5rFS3nQBf0xSvZ39CFXPMaR6woO
JFM/+d5DKrxkK3oz2dX+zdHR5DPUH/vRaLvqFOpw3XkZskdb+1TIBrg0+nlrTdZ654imBw/p0zTG
nw9Svt85Non30DhyMUVacZc/tZ3/sTsv2JRW8cRjsjxWKtmrpouz0m8PwThEk43ZyDK/EdMK7gqY
b7jxZX8CbfyQTD94dATNlSmBvV4KjQGQQYE60ak0ngw3UXs7b4/4LMnarmO5H5V/nPOH3PcPtqZe
zus9imzIJA6mILDjc2uglnSv0jyJB5GdO3AmDxzeWPWJnh0sd5T3LorfAVRSZu7DpetRmj7q3Eru
NMoNfpDZflVc2/Er5SeP0tKobNddHrQsH4ahvec+8dsr7eckY4vGy/o8ekHMbCZAGxbA0ulpG4Zr
CoEEi3OSbQmosWPv8D4BBYon5pkUkl8Mh1D+rIYFWrMacVGR2NpaglJiAccBYsncvem5LBHDJqd9
NhetX9jT3pPEfCCi6//hTnkFNSbOepiy6uK2UOE3vpvmPzPLPRK3jObbCnNpkvs68eSVGjVvy4AJ
Fku6K2fTjLd3zZZuL2/7gbYqjeuYtI8EpX87JYbcGc4CCv94YD0Am7N1njEtn9AkV05NvXfDgXO0
8d2fhkOl441bKfB1mLEDgOU4w83jyVmz9RkLM9xgLf2l0oVv+rx+WMDD9wT9riiyHAEa4RYokO2k
7VVYdr9TVfUYls3BLhBIJxt70xCY20LZh7B4zQhZIYddOQqNqG8JKPRJ8lJbfHfIY+JpFeO4tYLh
KwvkwOXOLt64CHBLHfPdqAtQYDiaeqt64p4XSaJgXNMSVghG/ljkro6VMT4TpWo3tqb+UVa7eWwO
hhJhBM3wAYc3jIvMwllVkNvMJauOZP1NBr+GQvdbkNskpNW5KuImysbEVJelL4y9YVTGZRnc3bhm
Z/KT4cGZ2CA4sG2aDQoZFlo9BlDHDDv25HrJzLHbN7PD/55S+JrR9byBOslOYzJ3ldteZNC/A13K
N8Qo3cjogxfdsHRcyLAB2Mm4CPVesc9IdWHa7dy7dAUaQfTkzbTbZJvyHIuIgoFteFS6uxsb62lg
zbvhSWNBLoPHJ9YRM5n2AUWI6lzI8KICiz5LxGzCwfHKRQj6Yezgk48nOyw2qbkeCM8OcaDAbJIJ
5ZpooUut6Yp8YNjGhn2J/SxNy4vnIbxLk4Uvu0+3uQN3pnAAUCHCdKBtD/ChIEx0Wm+CZBH3dm1/
Vz0Np7dEHOWNLEJgVEjdULQZktY52nTsMvnott+NgEv3DbMhiRF/snZdUDiHsJvFsZbMN+ycJOB6
ZvkkFlVZPA65MjAN59YrW9dTUljYx0XU+/kjT0qiln7Ah6Sa7xudEMj0M78hKRP2fP0Xw9xzBeGv
61BAWpvqh+Vq69lNqo9RrdOja86ZilszLao4WClyxAFdI66rIN8Gi5Cw+Jzgycizh9TyLa4JQGfz
2bEe5aSWz87jqt6DhcKWV72h0FLRIVCBUwMkrQ0PgV0TuZZxTa8F2F8IXvKnZTgXwTgy1R+8qVGY
M5W4dbrNp7GKUJG4p+vXnKfahB3M9BcUGDLczJYkWm8rAH3HZZ69DxhC2dfoodP8oGR5XfpZXVsN
jj+suCANMxYv9IbSxWCw3qC6PzweSWY5Ppbr/BAuRVFEepjhnUzJb23/1F7LGjkrQJjYIf6+AZP6
BWzbZnT9XbusT8GtuiLP7buqI9ITij7DlTeeA1pLVHaXFf4uBUzr5uo062pb4fuLsXgn16yxvgLR
Tmdij1hWb79ysXyFaxkDYCTnyY10bToOIz09SlmmnOJjpFYFKS39rabmPfEO9TLuRSJ7ogIyqoT1
Q4ZEuVQ4HdelaRjyxBRCa5WMDlS7c1dC8QtHFhKmgRbiGMewIEkM6x9qDuzOGJfBj8qYrl2rtkbr
XEoScAAP0K1x6nSquMuIt01rc80nGdzRYRTejFV3ruL1mBZpnzqbpUbTPqiV1eJf0mql8ICmoYsR
FUrtqKHF1yaAPh8XYEw5OadqmCGeZYF+W6jIJM0WQj2oZP02mRnefddII0v4p8wdzrOuD7TH/p5c
+8mAlsSCJujOtEMeE2PEmTB7IipLtfPsFimD6HbnVyqGyPd2y0xvfGsszm1v32EL43rhGerbpYZr
W48h7JXQT8Utx/cxWAqKWCEh9SyM/41dJtAdb3XjBlTFuki7uAf1soPaMb2sUwq92sNof+xpKsc2
h8/2mHWt/e4Q9PWIlozJPhGWcSaXwE6iBKWaR52/8FbSjVv9yAWulVmvEMSI/l+IsITGPhMtH6/K
eHPKzH+iB7w+56Rowl3uccWeoRJvrMYaLlAZ0vsEq/RjOFr9jzL33YeumcMvOeYKf908kQJYPXMn
14DFxQI9Eoxw0fB7tWl1ZAUpt66f2qc+k2Tq6lkCNhndZi9Ggjt0chRbXHuYd9xyZVUCbwOOaPHl
eOB2bOmj5rQWTJcmt+FxlWE67WHkTRdtl/Pe5MO4E3bmPZSqtj8S67a9NSd18V3A4pXfub/nObuf
bTH+RrqFgCLTXcmSqDLVoZ3FxW3AN/NqqXv4IvanKRbzcR0HDczABg6Zjcw5Jc3ZiQHldrSINQJC
2C/LzVnbLu7VDrT4qjzX3Iqa7IVa5ML01+8Dr0Lz55J7T7DrnQTMG74Bi2Wq3DkZDuTWGZ1fymmO
vnmGmnGmVputhi/yz9xdGCv8R3eunmtjfh8rVOKZaM9+Vr5J2bi6rVm9qyzFss35T7EZxtL8rpMp
eajzlr/kOMv7sBuLy2IGW78MQ1TSGc/NTpaaSdt87VWQTHE/GxAI2iyPsG710UQAK1rylqyHnbJ7
uEU4nMrjRlJW8ykXy8m0giRiPxQ+wnONXcCtgW2k26yZbl+2ns0vDq4vx2pLvNkFLhkLuwFPhhjv
dvmZWVxrxxkSLYgRfPVFbj8FIJ+I4q0VSZf8oLNkRKUDlMTq0Dsi2gdbDA/0N3mBL17SpsQg3Sl+
aU5pdgJWRl5fJQEA4bYfHhaa7gf615uVbV2XI+D8e852475MnR+jO494QxQbBNf5PVaA1yq3OgSM
DTEmaRCEvgE7rr/di82gvJsG1mE+7JP7akgpUDZa4zhi4Hxvu1Fva7dlWe0vxl1R+NUTtuOVkuDK
WC4A0YYtOwGw1GW3AERjhAb5Q5hn4dKz0UNHN4xH8cnvpKCnXBu0R/tTv+6UlZX7sradk1Bjtg36
xXwHlf/Fw+rTt+k2zyZQkknCc7+1DY/QUBKcurKuecwt9RmRD/s2X+Z7Y07csx7b+bkpfMnbGxoo
Do54NSarlTEq7Xg/atV85cvSH3ALw60ZBu9mr+9Oyao5bWojb87K9isQSFJ/5UNaPLue1h+z1bpp
7Ch4rBEiJ4K9Na2wRhMl/ZeZXOsh0112uNENYj8ZrnU5dU/Cc6hQ54t/nMXSHAcO61PtE3YF9oTl
yHUltIC+ms+FWUOb7nFsdYVOfplZYB4yS01s9kxACKY/ZECYJjlf69RqCVSuZHjLfpYPqVNbu8qA
SFIDUtiYQ8/DDdMIN6/yQWS884M6W0zTWy7Z/tsokttY6GfHqUCoqTypnjrV4mPxcL04fiueF1Gl
R3eoBhZVXHg2s7eqB/rkbzxo+GlQIiZwn3byE4QU2oWo8cwVkzq6uVO+48JrI2foQn5n96s3si5y
VavOxGC6ExGB9JXVweTHARBGJrP0AXsW6A9cQA0bTz8Zj3UyTL98SNUvArMlmLcFPmRzxrrG+y1M
I5KrXT6uYTb+6AgI/sU1lpsusNm5Ef9cERvMdPzIsCavkWeERQRFDFm51t+pu+iLLOFoI+TO2xwv
duxWXn61HPAHdllhEyFi8kSzAfdKijDzQ66FAng/FfKJ2CKZELiYsZnX4p7vVh+vgenf6HDMNKHn
HG0NK4pCn5J3qwd8d27C5Icx+HBwQh9jGDoJKcIuO5ppt+6ygeTLOtfQYVxHnwhBG0yHaRpTBM7f
uezzuDX8+UnB+Hkz2qx64k+C7Ddk3i/Xm9jDuEbm5IQBK/GKTyBHeawc9yENvMfU79+dfCijFH9v
XHpgrNYmCA+pJiYLPHLt6GW3iod0DcdzlcOMGirN0peC8h9uIL/ntfSeXLL+cZrWxoMLb/QipJEf
7aKrLqppPNQwCvZG00MC9Gl0r7hj8ECvki2VshKrXJE+2kF5K2hX6WGFHoKgoKsnKY15P8FH3uWi
ZolAgdhFgPA+lS6w96mV2M97O5p5MkRaL+l9Dz2UyNGI9sPSjHOrACnbO9ZHWDjJQ5tB1krcGXFw
aaE+d/0Q/hqpCH/Gs969TslYUv7Shr+TzHW/i7KEUWYv8qF353basvkqDywWQrKuiQoPrABuExLB
+6eOXzuLg1qVXxTjZW8GC7ptatwsheF/cHceS44jaZ5/oUYbHA7lVxIkg6FlqgssVUFrjfs82b7Y
/pC1NhtkcEjrOk5bW5dZVVc64fITf1En91rYfIoxLVlrSep8j7sRhwoSnI1fV27g+aIYb6WoMirf
M4VSKy3RoSySdZPV/D29tLcDinp7JTTjdbb6CLpXHZn1qiPOMoifgFuR45buXTQX5lVhyMELZN/+
lZvC3E56wWVSUKrjBuQnOGFQXmV5FD10/Wh7eYT8s2+k1EkF6D3kjvQHktkwutKoSiEDaXTOcyC4
vJrMaLdxqxy1yafaWkUFhUUUgfMSeaaW69psQEOzc9pfrdtX0GsMLrTSpOnZUwzf0+XrPBWA0ZtV
suDlcNmRXedcl45VbtuxDvYI1He3Zu/HwF877OULgE4bbSj1L0hETBu6Z7TgmidZB9TzSWmR9Au8
IBqfKvdFQNF8sJJ4fp1sq7ltwmEx6LbMBYyXZ0+42QPeRDvtJqbhsGlLIHmmRokeiLi2LYKhuREw
1B9ztG485S9KLbBDqK/lmH2kdQm5frSCG6T9kKyjEOuBiAtg8BbD58jA5aMcEMWjyQfsCUf0XzK2
3adpcrKfYwkcfO2ky01rUlhB3OBXbA0GnVdzHnYW8OEtXTqitpS+D8GRG7ExiXQ4QsLftaGpjegy
WfYeefJfk+489b6pvlAMoNlU559dSdgnQURNYxL/FVdGtuvqht1a2YjjFraqnqh6JDu0tNJtXlnl
JwGZ6x5hKmh9vSxfVOCDOKQvrL/hUwNn1cjj6fuojZQpG+qNGK1b+oo3MvqdwZavV6mw5he0pMJ1
MmXjrxJFrLVAoeAHdd/wmbYPReG5yMFXFdrnqOOShdEVAitJezCmyDjSgLXv8f9ADVJp3e/J8o2l
qTUa5rqsUv1Kb+B3aUUNbEenh8NuDx3ACEB0gU85+nxtz1P7Q2ju/Bxorr3tJKqzDMckqppEw9AC
XEtc2W3SaSDOQathM4BKs2mvtezLfjR5NLSavCd+GkfpaVKvnqeIEBcoUMzHAZ/z5qhCNXKU9nQz
hDGZVTXMeP0EyARR9i8GNKhio3sxIiqfK2R/rSdXoyvW1FP3BifYfjOjNtn1c0nz1QpRZprGMp1X
E8JXgNSba7NEQ7kziSftqc1ID5tulxtzwn1fqbc66+xfmk9o61cT9KtQbBDIaz0Yxs0NQRvIfa0R
iE9oFH8I/cNnPbG0DVZA1NMdbIWkmtifmWt9AZYUoNTnF88CfyEKnPESRWKDs8L9Wj0FdJyfijqK
NlDtQwAeRfqst9U3twFFO83EakgRpRuOtFoXPl6pamqj23gWzgu8NPqWNUrI67QpbRBYwNtJkGJr
K1Fc+hI09rUYClLDyI5vrVKzv/ZlGXt90ka/wW6NqJ4Q/+yn0Zle4lpogIRbYVAtp875GOfAmYAB
aLdp6qO35sgmvoqitrhXbTR/r7C6eLPaUjxwD+YzW90WPwSiNz+t1G1+gOSY9nPv2LuONtFPzln9
BddL8Jpd7r/Y7TyHN34dfm2K1NrSFzDuHKiWxBlt2z1mPOWfM9Rlnse8SQB7alxYiBQ+AOSZ12UZ
ir2pxToXnfgxyi57bYyhGzynzbkHR2ZuXSJ0bgGnDa0Hpbr+ZnBM4NARfw9DCPt1Nmv7OfOTsV5J
Jy/GjSipKWmR4NBZbBF0FFT6EPspJKu8plHiUqV+tRMuL6+jYElKYiwYr3GsaTPkSd3o28Rv8aFY
jMzBjGj+nZFp8XogBwivpnpstPs85MrqJ1PfFnHh3FFV6rqtWQfJF82E2eYDEn7KUH5/HCOsNOmI
kDliG5GJV1vNyCciwg3IuPTnlU7GvJGdE7wgrupuWqM2r/vebt58MDc3UF46JBHS9guV4wT8VgeG
RYLC9PJqpNYKI+VFRkhkuS4w3LGrueAq1EqrIXtxjXbRY/ZvuiGSqC77843j6NnncrZg7LTFQtuh
KtjEyGEPASkliWgCUC0vv3dx1aFPP7lLn96Ir2rdajZijOJtkYO/Sqj0vKaWGa47y5o93w5LxCR9
60G0WrTPgQXfTMi+oq83GdtuBm8dNo6/RlGFvG8GpoqGd6SNrwFB8k0JSXKVNdJ4MxU8aVgT2SPy
1f5tV6riZaqs7FfRw29aZXof3ZmWoJ3bgA/amG5uL20m04FrGujfJCCkh6z2QccId9otWk1PsTA7
6ieR/i1uhv7WNDNeOBQkH9wAzl9Ta9mDVG3+WNVj/Blhe4Rjiy68VXkWPQwEDte06CkxG3WqrSTZ
GJIUdM4DF2FFkn8XUT/LeVADZknxZASveGVNn0vUx1aTtP3bPiinLZZh7q80suKvJqji30NOVysA
ZrO2Z5mTHJkZrgewilZpkNn3cmqcb3adsvfNJIH+MkXYK7lxQQQWO+FbFGQzutY+RWBtAIM7WU2+
psWASmIf+Fj8xOlTgEIphg5x9GW2qXbmaMH/CCqJ0ktitjexNjhXTb5Aqcw5mKgj9+hRaJQO9Ygf
rlla/DMDkPpquWl325eivp4KWV5H+cwTL2P/URvB1cyOMD2YGug9tDCgSe3a30M4xjeD2cU/B/RI
ML9CFRW4uQWNfO4irvZGhRReZUwy3XGr/MhqiWuuaQiQ/4oaYRlkw3eRquhXHSXPRHfjFZL2KADR
f/gJ7Ly5Sbo42fsRCuCA9zh/vKaujlid6sPvblX0u1DNvF2NW2wpyrXXLqWiNbcqXWgO5R0yPwId
ToCLUMDlfoCH8o1QPfyN8lf9ZoBvDXdI9lnXOBk500pVtBUW1pECspcFr+id0qPHX0BdSWc0vclh
ROmYLl3AYdyRgBd3owGdZqzngYS0s6HO2E5BumPtUcSt0WXJ53ZDouG8iCqmYQeZDBki8R3fJ/NT
Kez2auwQrQtQIHkVUUFqPzYWhcmEwktVhMDJyqBnQjtzfHTQ2vk1mtVUo4qYZ7thnPDdcXx43+gY
l3QpHyIwjX9paPlS8RCIoxqoMrpXVRWxocWIcuAadcTwV4RKyBU2eO7WAOFMx0XlVyIOkMvk3BA+
A6i6XkTliW66LNnXS+JEpWS6tuqq/+krNOGD0EJ61lT05EbHrX7VJoxijFb5I8eaGdAn8TynsPlD
Yyn71mP98C8c5sQUmIbamQGmErFlT7cFioe3NKmMH7pd6V/7DAGSvhiHh7kz4s9lMIxfkHSCIlLr
QDNuR6Mr98M0xZuhRYfEVpmEJGAqz6nAHUOfmeCyDwVSem2xsXgno3Wdl/KHJIi6RfSq3ccUlILV
v2KIwXWhY6DV+aq+ykrZ/hXPYGzALnNVZgXalBnC5r8Jw7uNoQvgWB0K7V2FFg41E22Xh0Gzb4Bi
eyWWVVSu5t81Tfx71AuAZA7ZQPemy23iPldg1grzIH3taHumm4QOBEzAnIZwhkYgfV66PIA1CYtu
datDGT3RzNt6WDJlHJWu0wDJ9LiVGFTVAb0W1xmjz7NT0qpkH9KgIj56IqS4c9uo+2GHuvWCqg/w
0iZBj8E0gxrAVZh4owStGMuqu80qAPUuUDGvzzkiTRtEL9mofbFTAsi2To1rR+nhdRHVzds4hyOs
jMx8CqADXee1icCA3o7bOJ7Cp3/JtifrNp3oqplFspaVpralhdAq2nrRKirB8cbijReK5nu7UBlw
3gKqVWOauGm1qv2J8D3QUZHAiJBlNk+IwbPdHMeov3E/5Bsykxny8oQa5pQZ5epfEaCZsdAHexcT
2OziMATE0ZDN/qttQhsVxzS8GoHSPcY+qGHNnlA8MuNhF5F57FBYKFf/OQP6f6dejGNKATcZJ2jp
WvjVIdnyjtb7QT/m//xXuqjG7JvlL8170ZiTf9D/E1sU/14Y0DCUbEMBXZP/rSEj1L/Je3XOPrYg
7qKD/t88aFv/t2UBmrOp9wiuaQPtQJ7qPzqM6t+uw9WtFNIzNnRi+c950A56BoiuGaalO/ChlbG4
sr6XkDDrpKK8h5i6QU8CrlM3XDWtfV3FNThShHIviCgc0q7/Ho4psKTpMB2MfDhca8MMtZCB8WIl
gIUWxEF9myKrr2f+Zgnd/t66OOXiSnuCdn3Iuf57PGR4gAC5uiQKXbQm37myJ420FPRc3XM0/mcY
RHtnTWn3qKM7600oCGa4nU5goWhTbJUxi6t3++PE+IdesH+PjwKQbTr8Ase1jsfP4PPCB9Y9YkrU
InSU6fLYSnfnR0FsqPz/OiB/RoEPj2wmPtyIC5lH0hQJGorC6AWLWA65BwkWcGxuQ5PRo+kCj/3E
hBq6ZdP8Q+IcEPTyz99NaA3PyZUYYNBSd9srPKrwmLbg/rhTkV6JKAQ7qiAbt4M2e9IfigtfKk59
KpGohZ6mjcyfezShsZp5sWudDbSw9aE91uuqa5EijF3tEV5Pu57mZFuWtfKGCNSV3cfWXvFkXTXg
JR/Ye9GV4eL9QF9N259fhj8SIMfrIE0BQtHkMrHFIiHybnLiBqAA3Dl+XNTUv2M7Fc820yURt18K
YKGV1TskJcEU61UZ32X4AvvL/usqOgZV+DLaA7TYJDGTt3kowngd9D3ohZTQFfkfexrvI79zfupg
BbFMyFT/fP4DlsP+4fcrtF1sDovQnWU3v/v9cGaJfX3oEACzEUICD74LOhTLeky3oZrXXhVRbqkr
Y7w+P/CJa8GQiuIycQb3oXO0qwozyv3JkeRepdNtnXaa921ndN7Q1X/pffNyfrRDJReOC7kSH2gJ
ZSn8Ro5dvnlYlcjTJd6lJQemw/oM5Pj3lKTqJh4IYMNKb/8WEfkf76EP98CfIdn5lmW76IgtE/Bu
Zg0cVlmu2aRu5VcbNYAlgY/oPJz/sA/TyCh/rjpbJ/VFRPVwlNkvTbsOwa2MLTVQupLZncrcEsmi
Gg4GgqUXLoPT4yGsyJWgKwhvh+NpomvQ+Iwtry/84XHI0+quN/3Qo4obUPMWzev57ztSAfp75QyT
iw57bc6YeTSNWdKRHiAq60UZ3Fia1rBasyDyhOlGXjslX5s+GNElq9qXjKuBajYUO83KkwvX+ukf
4nLZSkfSPVVHM03fBLwx1C6Y59p81cVNdYdhhdwMmJmCESyza63T2m3QpAWY+7Ha1wmRXtfzvF6Y
kpNrQAzDqeHEOuroQrRzWU2Jo0xqmx2QEddfjyn6mzqU7LUN+HwDKzVHsgkitE91EUwmRYsa7dRd
v5CYkNi4x8CzvlE2AHCHVvuFNft42IRpL0GMu9zaRFuHe8SmyB1WFMy8EjcOfKh1hP3NduOaKYqw
Edz0BMjc7vyknBhTEdAxsJRorjhH72FXmUADTVNHDSR9tu10pobgZ89paX8t2ghKUJW64YXv/PAw
2gJJYBdpKAOusn78Bps2cGyX280rkqoCaq1rK95R9Ce4UV/1cPwJVEPS2K78bWBSiTv/xYtkzuHV
zfCmDgIcpI1SpnMUWEH6BGXfuCyo3jhXEHsMLIyVvY6dXt+PQITo4iNgTJ4sNrCYgDYbBRZrsVmA
F1ELUBkJdhDLFLjKRS1l4DlPihLOszJA3pR4Apz/xSd/sGNCtbcJJ5R1dILA7ZRRSt/JiyXk2GzQ
6nsaRFBxe/zJE8hv5OfrDDtkAsbk5vzYH965ZbIU4twAd3ilURI6uI2dSEG4a1irtm26e/hu4N1G
xPrLBl3sAN+zbcBL+Dpapbzw1R/Cl6ORj5apKafOwN6LnTnUyYZuR7nu8j7eaPn0/fw3njoDFg3o
5X0j+HSOrsqqsDJRzYv7JozvTVWXwgspZKClLMKdZSD/4CPud2EbnlrU94MeLSqNFKqPDoNGrsx2
wiydq9zPf866+WiXDrypZKpgIPTODY7r/2kMwdQSabNb4BArQxwf+s5pYqxNOYAljbqKO+3W0vV8
n+T093I9si5solNLaaHzSRxhsX2PHz9cg+y0gv0LJBm5cNBoyQ568A+ECtWFJObEa8OnEZO5BEcG
qllHn6ZpJkBDx9Lp2mSAE5Og93IcaUlgzAyQ+Yw1lo0CA9zxnMK1BSZTIWCS66FxYY6FeeKaQb+K
H0MOqmMhcHhyLFPPKJkbOhxh6j6yR4Sjj0Cx5nmSbiAi4DHb9eUaFIAJ50X3oebg4YXFUvggkwIT
DPCd1wX58v78bl/MBz7cfyQEOrGIiUahOpoiuMFmFCspvN4KIJCExr52yydjQjq69qHXRBPKQqER
WRA1EKtHYrfeUB+jnAzP9D8Oizh2RAZkJwS1hEaHkySBhmZ20cHiwq9njX5UBLgPzwvb6mkWl3b8
dv7jTx319+MdXWcx57jCTk54gBqx9EtjQYkJ2mFpl9EVTp7OU01b9EKseeqoM82giHE+pHZwdL/Y
XR86Ti+El8W09wDkuShLTXdaqwqEQRb+CGTBVVd32kZUtDvPf/IfacuDVIXTjiUxdRf2IYdv2ajv
Amo3gsKeovBG1zW39wY5KTbBmg3vGr0aDTTuxkqRocmX7CsAK3UNp3W85/8G4QIHX6+UeM33ZWrD
KTPLNf728YW78GNgRkBMMq50rgfC/qNfaDi2jTaB5NCKxPrdq1RfwwFu11VfDLRGkfc6PyUfdwHJ
kwQPRWrOqsijQKvQbNkTFqMBRAn8qsjVus1jIPuV3EcZdqd1aV2QH/34jBpcRybvCyBCmzk+XIOB
EGzC11B4Yxj667TVMZ4DbLUH0k7nuQJyb6MRRi/60/kv/XgJMS4lFSYVx0Jx/KUU1O1qLnzhWYi4
PQcKh+WeLXphi33c4IyiDK4TCvYu4x1+nVFppYUXifA65Lce3RKrWSWxvwpTs91j5g4SpQjxdrX8
X+7ouhdel4+7Zxl9iYxMUlVkEg9HR00A+0OduVVaiNwOq+6FiYtjMsV+dAVi7cIbc2otpaBCaWGv
xqhHa+k3oG3pKRseygDwCKpQrRACQRkwxTo2ssBjtTlA2Hkwhgvn5NRqIgapUHZ1CcaOS4Koj9RZ
HDIyFi8DCjACTdEk7S6M8vG1XnJULgSFQY1Nknw0n/g4u3QJDU+RDm0EyiXgYKZuH6fu7J3fnieH
EpRvkatk/xwLt8p4iHyj4oPCMp7ggZT9bpz11uuK/7ycSuF4qSig1k8oyyweflUT9B2Q1cmgrEAP
YUiTH4D+Ai+yW0pwE3ps/+DLKJmQ6xuE7n8Mb95dujPcoba3csOrQHJAjyL1NVQcrAEjXxrqRMxj
oI+O5DC7wkJm/ejT6GJUCo9CzPwGvfPwhHHXAe810gjDvK6SUYGKxxIsNnP/M8Bc6ZUZ4DlR47p9
/qNP3QO2JXV+jmugT3P0mhszVi3AsAwPiGWyHRY1Mh6PwRN6/X0ashH0pnIeJ6satm2II+SFg3lq
Nym0zSnuEslTJjxc4jzOVFT5CpUr1eO8VsK+BeSRwyriYJ7/0lMviDJQN4aKqpZA+nAod0pGgVEF
Nx7eenupj1i/pn63zrr8yUq0nlQCQYHzY566d9RSiSNjRsdwaY68f8cjWyQ5FavlLkeNXis0BAix
Iwa4ZtZPNCf6FY0CfWdXaBGfH/nUDculw6xKXfDNR1FTFcrOtEqkXeLSAL/U1cAIB4GCaFiEmx7R
nAv76ORC4gUldEHW+0cO9/2XDu0Ym4PG7Eqkxjcy66wtbWr4Fw6b/PynyRMrSapAc4camW4jTX04
qxIaHNysiMPTaONd2dKdRfdmJetIebRGMZ8T5Tad8r1K0aJA7FXd1ob7prultm0Q14boPrhPNs5u
cLHBJocCquUMGFPOY3w1ENbu9LSwPQxk3uB3SiRYQ/GGDVJ4E5Vtgup0AOcMbRnE+2IIkamiV9BQ
ltKmadijQOTsM2Oub6wBPz0IV+4qkKLbnp+FP+XOwxiRLFBy44OZMIkRj97QJAIhG4QGOUEjtdsM
rZQ1HdyZ4iH6m3/sNQEv4dQqNXPr+xL6ZBOkdH2TdE9BDxerSna7tC3rdV/3+U01IQEHc8y+8DtP
bIyDn3l0BPo+x6xg5AiEQ5Z4dmk0T9RhCoYK5s35KTmx5xnKNIVkTshQju4yYBQ1GsRkSZi7iGs3
nV/rpE4+QYCVm9CdgZr8g/HopNNjJBiUx/VaHSQ+/F9iKKBiLqyhAX9JX1nbugyM3Twb9YWNf3Iq
yf4tSQ5ofPg+Lchd1eIOA/1LBHfxhEEqfqTOpm+m8cJQ7qmxaCm6SwuXavtxxa1p/JoJGyjlZNjG
4owQhs9BWeaLa0MYPSaj4zyqVn/GLxnf9SSJrqSvqfsorcovJeJAIeJmcdcI3CkUTmZwysNbTF5b
xKoklFqJ27Dj+W0IG64sEWMDpgkFHOOnjUr02tPgyQxrMBhjt5qzkS6N75eDhaMqRCusGnP0eauq
dD6BZDB4MTHuvfY1JJbXAtFYsLzg9h4xg6qvceoG8Wn3skMBiGLJiqqpcx+gUIW0CO7SDykkEB08
l2F/t1I5klRYMMK8AaHXaiecPLe2oWPgd4asd+eurGmRhLScpP2KGn/yV5wKiDy4E1Ro/pqRgnZH
eQ3Cnj2BQM16hCd0owZT0RX42Wut8TmDoZVu1WAhJSQXmbx1pMXttyGuqhd9ssR2qAz+tUak5n2Z
O+VXNUXiue0Is1B78jeUgWBn5GKckD+1ZTuusyBsfgVWh5LgRMidA56fkGdwcJH77EJcKtdu3fRv
53f/qVuYyB0dE3YJFSnj8BaeJX0DWMOUGWOzvkpyNGvw/gEdiS6+a0Pz6+lPXzhxH3uQS1sdgXRe
U8cE03o0KFD8tiqFr3vJHHVgArEVTVaQqxUv2yDEl4QcxlxnBjgWZC/T+D6UkoWRrhF9kU4d0Wic
4IN481gniNs5zdfQtNRTOYfov/k8CT8qiD9vYxmZvzo5YUtwftJOHSsMJoTgxgbm4C6T+i7GtOIc
ujkikqQD3bzHZRu7WNR2wOWH1YUjfHIowhwk6GkGUMc4GqrCecXoWyqGHbdhXuqIrYHb/wL7R1y4
4z/2rVkWC0g6a0O8AeLkcCwj5HO6ssedTaHQC0jTutEzPGPLQN2into9tFkG7kp3qy3wbLGp5YTW
JFXL68lFBySIEF6KjABEmJTtl/NTfmqf0lB3FowE7azjEHN2m9HgOOieH2SFB6wvxfLFttdF22LU
6ifDbR87F5b5zx969DgDegFwQumU1uHxPh06yLdO3wgvxwc7XkEc7rY1KMYBYeXYLrCTiJM3yw0Q
DAPlGrz1sTt+miYE1bAYA0Mpmin9hMIYuhTnZ+PEG0nORlOA0gZR/3FzANpSCUQORZdMc5ytE03f
mrIz1yMg2a1qLGN3frgTkw+ewaWMwl+oYx2dV6ZMgMWcmQegv5vUgdjuBHqAJ3hoP0KOjGBdsP3P
D3pi5/NhVJTZkGRYxyuONlyPIksrvLKKAoqySLHMtlI03c3qwlAnKrMGHTEDtNKfoqhzdKAdBxgr
zqxioWmkXjAFQPZcHghnaGFza4bvOXir0ROfSaUy92YEmL7Vqin+5jRwCs5/+IlkjrCA2Ice8jLp
R7MN+lNhJ54Sa+Wq4ixqWBVk4XxdRiCWY33Ib3o3rtBpxrm9tOJLMIBTe4sWIa8BnGaw3UfDz6NK
/RgbG0/LKrEr9fjOrMedoeFgkuJGe2Enn8qhDUV8swRgyxIcRZYKPDIi2pQHxsZHLMLW0acvZ8DJ
Ok45SYiYWklJZOVAfdHI6vMKDDTVteDCPWtytx0d9eUgsbdtUi3zuFluWCXCbVTiYd5whqIBMG80
9MbVf7y0kmgfnDYNCsc+HgWb11406WB40PfFUzEhSV4GE0Z9PVBOAPc5ptZ9vc/NKNh31ZBe+MgT
O4tIkCed/2KffFyUpOESokrWSG/uKTD584iLo15QoPCzZGvCBfUKSJ/bEi2iLWyb5sLwpx4YyRoD
G4V/rUPvO3xgwjRxEG6n6hT5s71Kq9S+6XTUjiZXZNu2d0EdU+2mtDa6Gzcd0y3lk3Td+SRq8QD7
EuncxJOR9eyWQ3nhx5244wjIgQAsMAVh/UlX373p0YJ8KQJpADAve9jihnisWce9bGjPJHLhpc/z
pXz71KAmrxnFcKVTGjt63Uco4lh/hey6adPVcC1ll8OWdWR0lXazczO1l5pj8sQ+p0QD8IZsR3yo
+MemCvuxZEQ1SAUOLsfza/F7G7K6ug3RcFjadOg2SsT65wliHkYb42ui6u+pigeoCuWlfOjEfSNp
TwrEu13CQePo7k0zJHSLqjQ8OUb1Cx7Q+HX1JQIGtb1DCL++cOGceFaYcGrlgMdIwJyjkkoSUD6S
UPC9SFhYzoGSxheVsMZWnXvhIj+1uoRUDmU5rnMSvsPtXsatlbZVJb1xMFHun+ZhVXd1gVSr9pDo
CGpWKRYP52+YPy3k44vMNnk5OeJYGh6juCwOeRqoVHq0ftHTtkoaDzg0r4cRBeupD6GawfZDPFuj
2pvNLeLjdn4hkjz54YAXeEWWetmfe+D9WQosbFV1fsOscgyXcZBGp9Z5y3WF2JmItTXOMD/Of/fJ
ISkIiD/ddXLrw7mO4W2Mozlys84hgiYCH1bbx8ha4VLsYfM0LeRb9Y9uNDIAUIFkUAZ1usNhC3S7
6kT4bN5E+vsqBesvO1AatSrKa7fCKCfpC8xXbBP7WlQH3e0M+A22Z14j3p6jHYAn2maQTrVGzuxS
sfTU0SJIpDIMEA3rvaNJadOZLCULpWdOItnYNarUbhF4yoq0GzPGOfj8GpzovBO4SFoYJJKAvo/h
DSA8GoRMcbxmEdw90rLIEsQi2fpuUe58Wf7GeGS8ToIseEA9ptn7GXdQ2bv5XT6i66NQaSfmG/bn
f9apE08jE7ItfRU6nUezYJVDl5PTki6a9S/Y+fkOyNvktQ5csPMjndqEPK5ANnjbLQ7+4W4IFEwU
VP9AdqDDd+tgpkmRdnZ2rTlmXtUiGRvI6BJc59SgLlh11pg2C2D7w0HjuZqjwGxNjE9yiNNjsJvb
OtnSlDRAQBSv+M+9nv/MUxP6fsTln7873maB7YxfMaKdqnEViajG474zvUzYzeYfDAXynwajwxfq
R7f1KPo0RugFnEDgpCiam2LdNRhOJQ0qmeeHEkt6e3xzkgGwbxVzCaPh8LMiGQaWqAdJIUyX3+yg
j65AlN50cdCtFWKF0IlUtEH6zcVUEtvjkULzLZRZfetaXcuBgh8NeL7cl0lWb3I8zfBlpo49FeGF
S/5UHKconpAiEEVhr3v4S+OgCZKkaSWiVJNDFzv4nndwBsO6rpAwSpLrzprxm1xo10DojAujn5wn
E/w4wAGW5piOkcPK6vDLMAmVJ9wIWm73rtH757Fryh2ofOSOsvjVdtE9Pr9Cp/Yd/SV0kXnAuWiW
aXm370IMrSLLTxk4tKg+wBe8cUZt8GBRtxeG+tMA/bAZXM4yXUTGO954IW6lAuUtdLFl3NyLEmP3
CkvsjdLEj9DNq7sxVPG1njvfZdMhf2pb0xpRyXGXzgaQwG6jF6jj+S7GP62LsDmkKsxmETKxSdKB
9qTDTcBrsQvsDBe7EBUUZFzNC6fn1NVA1YJUEioCj9RRvI22GaK2cW8ubetxG9bYBcncrK4rB4OR
LmhQDh5rcekcLbvvaOpM8Ou8iNTHQHoc7U4EzZAHawamruqim4TWD0Js4C5Gp4i8utUnT6bmpy6z
MUot2vSmLwpxYYue2CncGObSMyPK/dAEDmlX+YnDDVVqAyxqUL0Ppet8RTYgumCBeip/PRjq6PqF
ldl3us8cw+JI9gBJ5KKB66LsN0BTatT8iHObdlvYk7mOSr3dYQ3lX2e4nVwIuk5cCnTSyCoBuRAE
HQe2YytoQIM989pKuV9Tt3tDiVzb2knR7pxu7NY6RFxP2oiGdg7yGefP5ul54GjCmQJqYyxm4+8P
ZxJ2zqBnJOeOqIMrQBTlejBay8t591dW389bSYCGkgXc0VQiB1TisLnuKEBfQKWcuJ4olIJmonRC
5/S4Z6pCZ0KNhR+CKAFucCow8Wm2voaUGVYx+uAbEOcazpZpdmEBTm06oeP+6VI/pZ9+tBOqaNTr
XuN6SukdrFxDS/ZxqHi1aplcGGr5o46PmNAh44G7oQToHE12PqQTrRb2d1yocAVDRN8YzfAPas/m
+1GW8PLdfdtAx84HxBG8Wve5pKyQ+9bqy9VYacaF+/ZUqZWOn24sNEM8OKyjq8pxfadxB4K0KZ/a
7zZlpzXxJdpSeM3smx5OOD5NGBcECMa4EhEThfzHp6gDItm0aYjHCbpg/2BLkybj9rgQfkhlDr8/
HOsGRTMWlN9rgzcCfhfKkvqEUVdbw87qn2hw4ogw5/PdsOgJhXWDJ9jQGpvzv2SZ6A/LTVgNhwUk
Of35wx8Sy6ELNbRwPRTIaHA4mePVEh40Rdhor0kio/PjnV6Npb9BYY4rQz/68lJavoUrK/en/mgi
hrKy8vFboA3Wrptil+Rxzu/KzFc75E/tLZQNbT/UodpGY5N8CushvADkPDkBoPtpm7IeAPkOJ8BC
FMmpC850GJcDrcQqvpMdwkQh4QavZ2JduM1Ojgcikr48Vwkh1uF4ZVSgVFk0nC9EFPDrxjCqSavK
qxqngGDv4Op2fsYXruyHJTaIc+GfkDV/qOijphQMmkA0KDBna6PD3VmX04RFkeE/9TlajHZBHVgl
rfKKiZAu7TJUFVB4uJnzML9DSabc53mV3bomTD0cWaZtUuWaN1BJXvWmkV8NIboPRjDIxQy82CHy
Ea6xrXe3COpWDymcv20YobAXWc6l2tqpmxE9jKW9aEueh6OIQJv6omyKXnq6DILrLM0HD8ZrjZhw
dSn6ODmPLjyeBYYOAvNoqBmFkrhDTtbLiizyDKrZHpLf9q6ihIV3C8q9RoIPZ93NrXd+CU/tGRok
vFou8EQi88M9A6FJubUZmmAxnWaH9mLzGNhasUJCwSdD0PULZ+LUl1Jj0ZeMBR6RdXRGJe5pVggw
GPZOh/p7X8tNrYW3gFnafYPpz31Xoz1diKm+/wcf+m7gozA8wWQlMsyKw9g4iw8j+mFGEYDFLH2x
KiJpX50f71RgA1xYUrFbMo7jilaIHkae6QAmgNQmf7lW7l7HEwGsO0/DG73J5A4tJQD8lRNsh1hd
6rWdgHGT6vAOmMJBMoGOzOHCxrgLdyjuoallostj9+ijjRUKro6FJd0CzC4dFyeaCRM3TEWMrYu/
NUlfqt82Bur+w+TEd0NVyns9ID/uLUe8nJ+gk7EX8OblP2gF0Lc5/IWi0SrhMCrdEQ0OHYqG5qbI
jF/RLPHVrPGMBgXhfk6DxEZvmDKu7djpg+6H9eb8Lzl10CmHkWs48Lx4zg9/SBZa9RQoMF3j2Jhv
PokwDIvFaxuE/tv5oU7tivdDHb2J2E+IdrQgY5mCHLgFo7dGG9Tcu7OPzmtno5zVm1/nVte3qLLS
yzs//J8s9/hNJrvhS02+lb7o4adGfawrKyyAKSWB4Q3GhM7roMM8xnFw38HieA5co7k1ynmBKsfT
DufvcF+62E+OuW89E5b/yoz4RZGbXYNcxDxLjM4Xojq01nLNuqeHM33XUhsMd2wjzG1KbMWGpL0N
u1l81fNUIEjcpISADu+zhVT2qPpyVxkBDqE0ELdIB7jbCrs/TFkC/drqjGrbpQZCKsIeLkUMp24j
wO4sOlh7k+7O4XQgsjZbmA4KuHESwf3BtjyM+HpqQl30MvOm3TT+kOxUZsmnpHWhv1AkeXP/L3fn
sVU5mmbtW6nVc2XLm7W6eyAd7+DgYaJFACHvP9mr70cR2VUBRQV/9uzvWZIEiCPpc++7937spL0m
jhxbG4d4QonN3i0FAWIIZYHK1PbdfF5Y//7RfVbo4X2zqBVTFOWc8GE3IdVkUCV8azHFZI87UWgv
aE52y0iQAYsSSLqEDj1sw9yGeNcApCDCxl/1ulA3FZYmcEtG5TaZE6xko4Pv3pOY1vd1CtYnyb+Y
/NR5yHx8z379Y+cz/i+bcF4yHRYfkkyW8/YchjiJcQZaiwY+pmfYukZeFDGUKszfI7uxcsVth8sb
CZPkKH26KKy4W9J3A01dWWQWlu10V/WmChqxzNeaScCrG8Xj25SY6tLorK86Tp9NCajM2bqS54TY
c/7+L38/bd9eUTNbga/Fnz5mYb1GxZxA47LqL1bET8odOrt0Eh9QiRg4sd9fyoChYbcd7cUxS5KV
gjLFleKWDFfaDTBh2nwGUbfH379Nn34+HFRwOThrUjl8f9FBtjn0trSvDCttV1pnZHd9b5Golapf
lBo+vxISUZYiVAH6hxlHySyOYRJXqmvISEhqd8it1cvE0r7aynx2JYdOispOZlalfnhmFJmBNsAA
XPQiLbdqBuh86hR/qVq99MXE8emlWNhZtxA48dze376potKHVI9nBtIdh2+VrqyGnRuDsvpiU//J
6zG7cTih4yCx/klClI0GBVKfXk3dkNooAg3otQI0C9EtrvKETvMofdkD/OTzzZOiprFU/LAkvv98
JKwFBOs66sIk+GxZAgBEMQWYiXz+r6rCn00VnI84qSKexWT/0a7ckGXikFVK8KhT5+vRRMAJraNZ
yqFsHqUISuyA63wlSXX/FIc5iXmoClliCqrGToBMkqyPBZ8C1HMl2QeEiPa5Rj6N7lor3kqVgMYp
BQFBSytYR0359PuR9JkWGnmHzCpBZxpNyIclXSEd/afyBFdRsYlwMbil1ASHOq2DXUeI7kJtY6AK
TRqvoMySNwj58UA4kAVnAyOd3MdiUWe9dtSwdy3Zy5HFmaZflUU+Kb4QjkH9m0bPPKt9WD4o9ymz
iRfh+oj4WQdRvYtD2f/ro/3dVT7M+3YXxb1cMDDaIpR2IYw+8knTeJOE0lf2jc96xlTU9TmPYL7m
xy5m2meRISgiIwSBNxhYSbeui/ZSpaGzxvXduihC5APb8PjKybVyi+I3+2JwfjJOqPwQGUWRg4gn
48NNldvRcUwQvcT4AbFtiyjeTbp4kfq6Wf/+Nfv8ShzTaCnNwQsfbqwiNNQ1s74phDx0XWhWv67b
kPK+xsblx6X+/V2kSvNf/8HXL4Sf1RFgqw9f/tdF+ZZfi/rtTRyfy/+Yf/Tv//S/3n/JT/75m+dQ
r3dfLHMRifHcvtXj1VsDF/PHNYmXmv/l/+s3//b247fcjOXbf/7bS9HmYv5tQVTkv6aEIXSkw8Ju
+99/vcafP3t6zvjZfcFhvfj0h/4eJ0an9UfUBDeZEiJDqH9rxH/+myr/gbqKeuTcLifQzOTuk54+
Z4bp2h/UTsGs0NeitUQR8O9xYrryBxJMjJQIHlkl0Kf+lTgxhd0Hs+4vm6o5f4LOlcEaSX+CVu2H
I2wa+3FGUGfuyXkTXg6NNmL4TrNtSBoATNEG/l2K/K4lD3/EEd6pTXpnGeVrUKRP3ajt1FY8xzLt
ewNZ5LIcCdgmllKjRmpKHL8s7RwUgFI6zuELK/NvhtpyVqLpn1tSn1xyiwOYyv1FEAvK4rl/1wOk
DEw5J+Dev8wtKduENsWfHtQU3BTAW4FyobbDJYrwyOsw5yJKVI52HanXdb8rbGU3kEq44/x/O0Ti
TY1LUkWjvj2RsEJQct75C79tgGwoRsI36tY1Q5+44X4TmtWJ5jv5kckDzrKd3mXBHkyvtqCluyUk
Jlh2Dum6qtF6rVleMYazdR6nLSEegb4m4fI8NWBPfCndA7t8YKUoTlFknNtRv84nGL3yaBYwA4qC
OTu+aMohWpqlGa5qCiQZUKydbg8ezqZN3EnGmiJxvnbg+9hJsyZsU/GwKbIOBJoLeuJONHAiaser
6bqBjSUEFVKOO2jadRAMpwo5jaMXVzJx61VbbqJqWNZTvY0GXNaltrXl4NBhI7Gj9tCXmTdUtutn
DWAazu7AlW7SxOdfVtat0yAJQih0hxIfx54EbxI9OMcXEks54hujLwEVVXOoLjohmrK0lJo6WvpM
IQPIp4RQ4NCa1uUorAXmMXUbVqW9iJtpi5PsOqPplmfGBFJxIneUVEgygFrX0OtlHMZL6rsZ4LF0
kdrJVmqDjUqMe2WYMGjtVZTEazCGRHnrSQQnsNmXVbDvS1/zpJhYB4kuHwjH4kFRSstLCF6FrlZ5
tQIrtbHeYMI1rl76bOiS1i0qLXPbyFr7cfvS6cohdhLAZw1grEQlBjpL1npl8++UdC2riPStKdzE
VRd7sjY+p/L45PTBerSJihrb/DCl2Z3UJJeZ2V5UirlImu7Gz3RC+tJFMmBpVQWmDiFI0VPWURkT
eRDDuul1+1uVZmRDJDqwe1XyZCUHEt/PGJi22PWWvPEV0qw7dUtD5KAVA0DvBBDUqEjklsmaW+oa
cDvJuPNz6yRPrPl2a14pFAPdpC8OUgTyLa8Jwx+gVkCWWZLABulHzenatvjNhAHKTs2WpR5ck9i0
CspiaY3+fT9CVEpU8a2KZvxi+KKrEoSpvNppNMDHTn+ZLOu5bgR48PDFksF2S4NxoyIQeGnN6Nqo
/e0AtFAzxoOWRS7ZIhs1aNmwEDLSG9E6NpULwlHXVjKcHQnNuD06hyIdbsMqPgeVCnpHu+ZMfyaz
+SrKeVvQUKnEKXkY12/UWFNcP1FWdjqnL8PzY195rxUVDkHtpDf+81Txek9adUYKsih9caRQvJli
ECRyjP5PksmcxaaSO8bGBxdDFWkb269qGpiu3BTXvSLtGj8Btx3oAQePtlvZORNEQo6TAU9mA/sF
7Vymv3Cc67bUSrJVOdxpcrD3iZtvsowbXPNOqbl6wxfJDN9djg3ZrJP6yCuKJz9RT5kFfxPnzIzQ
SA6VJO0Us135GmCXCnbG1qyNFbLEm2pqbtU+u4DtQkz/0KyTAjCLkEUGh0I21r2jQSoow1sbWYAZ
RZhwnfsoRiihFscO1/WCfdUm2/fJwjHvnPw2tG8ze8DfR1RzCTxlIfXauYswOEE2PtLXhS6u3iV1
vRYO/HJ7fCnG2hM6+R2khuggzZyYMMpBBQ5sQpiTXPgcJzkeal76vPWIjt9TET+SSOIWqBc8lF4F
YlZiEG311rDyS8uYKXRTzChRyxCglKCc2mhbo20foeVe6US252q24bh2qertfWs0LUxHqud+UBNK
VDOtZfopHLUYsFv32hAcvdYCeD9aEZ/boXvKisBc940zPz/7tu7zM1FJyFJ8sK2mkT33Ieg0PavP
RQVZkehwVzWYcq2xu+9bvmp0QvrlvACjLDnf8Gyi9xi0HRL4S6aCweVe35uJMl13Q3jX6Pk3k4xg
hH8vo65eBln6wHS+rX15m3bO5KawCGKlvZPrdqOiGyGzt95aRc5oBv7ikukNTIAtJ2sHZS0zhw2m
QWXD+7Ezq+ibZNIGMcNOIQ2bhIxUHEfVfiFGA2QOXTLyUrQ7qLDAopE/Lv24vEB8ebDHtPaUwPne
I0NdjWrWMssrrTvkUbCMLbM7FFXwhKr/wY5TNp4Z+1+CfVnYEjdwrJdp6PZFW15EhGq5Uy6VK4il
Je0YcqesIL+HBF2tzCC6jLTxjlr1Wwc1nlxgsUV5dwXiFIicaW18xzr3VnLUC3GZpdVzMbGggiIg
Sr47YZjyiBduF6IZ9ja9UJKIrE3RK2AjKDEB93Q2FKggV5YgZSOlJEVYfbVi9ZLHecvEVcMdLjcJ
vC7CEG3K0mV7ZfVlxwOSUSbFTBkjhT9q1G9DoFwLzlqekLq9cMoTS0fipiUm19GXATTHXiYaKo9q
sYqk8QyVfHD7BuOPXiSX7OF3EPnOUZEYvLqt4jpdmrokvERe1AffmgE8EzS8C01PXhrV3oWzso8U
7hgbb5Aw2Sg8Q8e67yH5eGJqYOT147IIST2j9XYVldkDac2CNVvd1AVINthG5XIy6yVlulM2b7lE
e4C1e5sWzXdwNZtiwh8WzpRMaARSbWORCCdIvBljq5fXut51Cy2A3kdio3KMykfIE/zpoReZRBQl
3VYY8onm2joUtNEdMQGOVSamh2ZFih42ZMuCLyS2BoRDD3/uU2Ta38BHCYww2AlbQ76gzL92yumx
8HlOphLzqwsKmT1HNi15blQ93NO33ocxa4RKLKZGadgVcbbWSht9O25mnA7aAcSKDtul1FyH0qc3
FFm3zquQLmRmPGsaZEcR9cc0xzzYEdaDNL1ZQ3NuPL0jUruaYgxJ2ZZEoxdcwIpXO9BWA4CeStYL
rxbRxtTyHo4vjarYSG6kSD6ohh+vmcjaJToWbM5DVC2DogC8i6AB5R3H7Vp3UrqKDZOtoR+qLGux
XzNrxMpuBHTqhX5w3w9Vu5rGSltrc10e+2NMtDbU5dAg+dwAJEartoIYiSAIJazX5MUpt9RnpcxL
ZMG4vZtRnJjn9p3WHZjJR6bE6GjZ+bOV8rgiMLtubzcSWU3st0B4t3IARkcIaQW1NXeTeDCWVZNe
mKOGTcmwb4U6Xplt9NhP41FF+9M08bPVWmT5WoK/xkgA5YYkrBsCU8RIiIFnVsRFAT0fORpY8VIJ
rLdSa80l82K0iJMRRIHi6hUMEr06VtBJ3abrLyRVixd9pZ1pSTDR5PKpr+nJ6ZrY24OwIMBJ1xlp
9eMg9tgad2BYIIy22iuBYwoitv56Ku3bRrdp4dnf+0l3PHOAaguFEmjEKjTLZDEZWbGiAMnQkkhZ
JxwdQ2SheX2eDF5XWOA55YJJZ+wfRxF4rW75IDP7A4QT32UyRaRJPT4yR59AEf+qH7uUTXLcMGXG
z8nQHhSlgSum2P1iUvsTfkQHUEWse1oIuS4L0NLIyNiTqj3z9oXu4KuvoipufT/fxmNL2K22LDsN
RN443dBGA++aVjc5sKllMoKGVMcHybI5+OClc+thvFH9+jDE2k3mmxd2MhH63u55hzMea3+Dgr/y
gFp+a6B2CTmGEiYNOy0ml93o93qobQNTn4OZY3ZclrEcaQkudIoWXQpnqc6kN7WojlnOZngqQTtg
Y7gIQL25Ao5Pn8OnUideyJEGigzkB2ipQTJl4m8MyblUS2xmTfDd10Iwz0QipqwqsQTU14d1vquy
/p6cm3gNPuKplZKlUTtb1Lf2QbZFts5E0u6S0DzpTpwuuXsuc9EqSOJjWRlwt5ylVoYPhTUw68hl
u5XTTGx02+pWpiS3m6ok5tKVQ2MbGkzXThG1m7EV7MaZVndjKOSl8NN+p9X5jtjOW7/S96MGaaWK
nOeOvvOySQGsjojdCUnblS31ojxtpFXUAsJR2LS7BqmG8Bt4VUGI7QZNTlY21fKF3I8PTVoC/JON
yxD0cjsSA0E2OCfQpLnXRHaAh3pnV/l+Bn0ufaony9JMnrWS0agXhKxZfbAaaqfnp2q2gR08Yy2v
V7FklgspzgCG1uklXrvGi0LwKUpfRec6jL8pajjt9dbY0SCCtVYxJQ6atMaSU6/lGDCtb3IUpY91
wplyGYbGszBqjfpmfBKSjmm7LlYSbRm4JW7dG2csfdDq7JPOLtaNBb9E57WQqqVsFw/YYCMOfkHp
Io6HL48Nht3z+IS/3Muy6Jbh+kKu10UYzeeLGiyAPdavThlh1Z/CazN/GbX03tTqbFVrGRAau+AE
W4FHGsACC2iaKxiiylOoFLlHPyZcUk6EE1lKiC+SMj2QD/ishIQ2+OQfgq01ZWou4bWYgpA5Go/G
lNoLMyEO3BxBiQMtA9Wp0APEDWcecNs+xOEZlelCpMreyBXDbaL8ZhKgpFX4d2aNITmwXIWls4m6
V5v6/Qjru2MLom19XVyWwBwytESKH+ibsEuuTO0CL1DlVdRusFTXi2xstmU57vSi2pk4hMAtEQbi
E+3ShObekaWeXw82Hik407TBpNia49KU1IgVXT8L+WGAcLdVy9mgTyhTpm3NvAUdbFf3EO4iz69o
RM0NN208+nPyaz+eikarV76lXaiZ4RWOtQaxsR2K/pwnvuGBAyR/s9hHDRJjQzsKtmCYV24hvd1k
pXENh/hO6ZVNE4awW5Vm0076MgzHG8oIsJqc5hJcg8LOhHyoQu3TZQrruMDh2TYTesSsfYjjU9ZU
4KvIMcSNn2xUc3ytJ31XNRxNdXZgfj8f48MMk2LbunOkCJRGU/WMcvDSuo84GOe7brZKTY0DRYxx
7Gp+tBMq5in/RVPveybEbqrOUTeG6y5IH/awvI9FmR27TtnJ2N09uYN2WXfpFqPvDk8289moeYYZ
vjVWdcCA7ZlytpZKTtOyUR0sCFa6JQEJBj+TPVftpVE+Y3H0sNXnpMp3KwHwj0lURjwfsZAq/jYT
p6ZuLdcArDW07eSC0ssWxhBej5ol7eW+FQtBdNqq6jr2+pZ8Gi39pkjsW61RoXLwDwC11somgeFb
wCrTildjUgPXyqdTHVmQz1swvnW5oeB8KhvHg8K3MevmJgqLekWUqBEbzxYtyW0yEL8wbGMqCUDE
LwAuTSdjsty2kF4V/qJ7XSaMXLYfchLVNq1IXgufT2F3Y3caRwrWSMY9FTvswqoM2xVRrC5TyBk8
cV9ZWeB4AshgHLNsV6K15fVFK60VanzakPO3FwwUaCHq9zrsA24ZGx0SIP21qhfxsTNsaWcAQ9+b
QlOWZA+Nbq8mCRZUafKa1rj+6xXj/5sYCzzccyP+X1eVT3MZ+G/H55e31yKPnn8tL//5s38Wl7U/
Zmk30kSbKGlsrBRv/15cxodF/wJNFC0+dHT/KC6rf2AYQJRrzBFkGH2pCDc/WRW6THEZhY9NY1Aj
qtH4K7Xln6nav5aWaV+QbDjXnEkEQX78obRMtbNSQzGk7Epg+2zkMaSqBoQqKk9hMD7EYCo5Aowk
FdlPSlM+hKG0Nc3efJ4kaYRnU78aQQaf3W4v50xK2l1jmWy0zCLRpPbd1nnUAgkObqKsbV85K2Oz
0IzqEpHwQ2mUOvxS4lhcnCBbEOMu/r+VPDSnIv2uQYXMyhQbeyo70bUQVnExhTsZ0fqYZNdJaCSs
h7HhQtyFX0hSij4mVwUC2zn4LrGzdWHGF8EgFo4yzEDJQl2xEk3HEF7WMcryeeB0NYeGvHFFztGs
vquy6SiS5Kj0IbYk4gijXFrFJC4CBxgZ4Lm2HC1G4gBl9cIwQjB2wbiW82RLEj1HUH/b1uktrVpn
DQbVA1b4ogluns/M42Ijo55cVG+OwxDOmoljb41MWED6nvE6VvHKAv5a2RIBiHhzYjm7J2l6mdmR
clNVk7ZqA4Ln+1y/1hQpd9uWKRQM1yod+vsafCLtvZsqKd+0UOoOUprfJIX1OGXWDqZRsNJi9TUf
MjapWrgYRumcR/5eJvzssjNafVsSII4bjHWzMfRryY6dHWn6bptOa3Se3xoz34y2/5ZRW15Ufggz
j3x24GC4RLLwBsOg6Wp6Iy+t1iAqp66Ym9X81cpIPDH72LoK1fQmrK/mtCTXT/2CeQ8adDTYlpc6
zY2las9sdd1Uj1dDwWIdowZEjUPDwYmjzNOoPbiGPZZzO4ClQBUXaFDJ/h9Ft46yDueQwpatKQPm
VkrQ4L0pPcTJUivYitqVBOzTyhwPlJKyHnoJeBp9n/lUXwFqkphqc0pectVSt+/Dp5F4RnoWHRlC
vXVpSJDKgs7eS7YEf69ineQDUx7Gak1uueDtz7CTEcvlsS5+Y8XY9srUbJKy3viRfQJ7f9GSbM8O
pFuPlYGhsvU3fRyw9SE8KI44DlMG57RfJqjji2+FldsLXaBdR7lsex3IOj5W55uPqt08WoirQSc6
oCURyNbt2h/OYWGd46a571Mq5D7bBxoO+9HX1rzii1qmMaNbmJx0jeSCJK2+Uaw26QFN5iIwJP1R
Ap/Llzodd+laiTVCdYGFDhzPEsGRWuUJwEC9NIqLNPQfi7RxfQfDaL6Kp/sWfKcTUsrys60St/SZ
JSs8GeF0bpD1bnxb8S/ieoNQModJNm3HPJp32xm7hOJNqnVAxDyPpdWUnqY5T4ElezKjVjE4CETR
I7RWJidOoC4PpWYnkehLvMsLMu45cenDuDGZcjaGYfWXWmZY62IogwXbonStdcp1mpvL1pFd8lQ3
+WACmK6t7whujw4i0BOcqGeaI9YpLEHQ+cXJTgKdtBR+tRnUC30+HTAS/O4QBarGYYhSfJxlylWL
5MAdYsqN+MuSQ5P0kK4NhpeDgjcJtG2hd7pLie+lotTU6nBny9pYA4gtKI/yfOb0Lv6rfBlVFBB2
2wg3ld+6Otq10DhD/oxNMhaFpw7PjgjzZZSlbJY7sIT02HVF2vshai+IeQAvXaOoGTJBznlYUtaS
MzwplUIBBD1xyKlbcEireFdUkyZUSkVIb/p7O54OcV/RT5lo5I2TtRv86kEbwrU8SdTg4/EKmiGP
NZE2Zk7+Mf832ueFurbnRJkxxZWd4hSyQQ01RtUvJMeanuRE2gnNehqzbD/IQXSqs5wOkZERtSPG
RyWyFoYYDkEqEe+lDy9OAJ9PL1aBA6BSn45SGLKtS2kF1YWxCURzGcGm5G1mki/b7mYucfcVVFDz
KQDq7IacUY9gR61JehgAL3jhMG0qiSgwuXmGabcWVXczKAknouFeKpxuKVfD49h2xzii6TKmKIAD
PN+h5BzJNG5PqZ5LO8kWEGmpIQ4dLHtR9dHSyPP8peg4YPk9IaDINp6j+fhjO9PZappxYaICqo0L
o9Ff0RSKvV8R/1FY6kszDGBwg7s+GOMjZ9fhKWoJkagLc01L4BSFHete47MlNMjq6keaX7ZV0fCQ
7XM8BM+VQ51BFhsSSFVPge1s9ZW01rKmf4ghnbuFFACJ1lkNkSNd6DRLi+Eb5QFKHEH2aDlDRX/t
Mc/JTNWj1lzZ01IIGUAg/bWFJEcnarOXitTso8L8HpQVpSSTenXu6Ds0HcSNV9AKE2x5HkkTL2U0
QqMuHeEBc78NCLxZV6b5MjaiXjkGTVRZHqpzoLOotsrIzkARdrBNBPprYsek21REzbLNFYl0jNKg
pmdF9Dx54Rw9LO+weIgjDRyOBDJhDlOUVSfTT+qrIYylU4DuY1t0jXwOejv87qsiPQhs6ZcVMp9w
H0pBs3YcYT2EysCRx+Q8dVCauRoUjuF9qRrW1qlIq66mSfvmNL5/SFlN2FUkkkeaHS8tCnQstSk3
LG/vAzsonutK4jilOT5HWrPdNeEgLx06dleBTOBIkBMFR+ktzTaNGqdXCX7tC1uSol3acfD60a9L
awMCsChXoDnqEtEoNWDHLqhRoA7ydNtPnk3c7RQgZ4pjljXkVtXqHi30s+T44jWZe5xDnFU3TssR
mvmC2XcW8Zhjv6jyuD/LwRQucbP5L+3QA4wl7EvZVnMvNxaVHLiG2uRHuQ/LPYz4ZokcVL7gI4S7
IJN0Or+Dar0aWVQd5cakn5wSZNI+G7S5paGLIzritIoJZr7I1LC9GGLgEcu6oruxMOq6PveDQ9Nt
PtyRD2KslSns6YuYen9yfvT1EzCvEDeDnURPznHjiI5gL+HsZ34Ki2WbRuZDBNZ62SVxuCY5r16n
o+jp3KiSy96xWItgpHIc41C7K6xQnrNe2CBUtk21vJbZNUTE3K1EnxiPSaUSlM0cSfxfJE3rICyi
PT9jelRvfSvZ+5TINZ9mG1N189wpg7xuRfaSjrInjSbqaHNv0TJzcjXd5qITt1E6nCBbLwwbFVqW
7qURRKGZ9lu17uOLts2Iv6fbyOaMDn1p/Li/gmoNbloVibuo5QP9ZfKmDW0tEMW6UCoOdgP6cxDF
2SqKdg+pepl2YbxXgI96ZGUyhZEA4JqMIq8drPR29Lu7xgdKQG5DgIMrRL2dhRstz4NVUTj7IlDy
VVWqxYXkFMcCfqdt6rcis+iK6111Hvp+iRHi7IT7XmUATj4BaIahA5Sk+KtTIgGgWq7oLV5WNDLk
+qgUCdvQHhJ4xCCOUN15jSYVt7RgvQADrK6O2zZCaiVbqzIto7UvRVd9QF2vN4NhFfQyplH/bppE
segqayEXw0Kp5DvfLE/ZZLECUA4zc7FUjX4zAKF1u7ZwzkPQZktT9dd6Ii9tI7zTTIJerJ4pFA40
HMs2Hx8cI3tg+d7HJt34VhjQx77jaHYuLDUJqL80jAb+7bOU2yY9M9YPGlILariL2oQdWSnTrnVu
hiQ4FD21eA2bAwjVnn6hTIEhXEllCA40czJ3otxGJXFwclov7BLTxiHNm4rrgExe5pCTFdWFb/c7
S8yq9gpsO2HYDruj+FiJedkRd0pYSQfNTo65EcEC7X06YcHRaKhMMAaciL6tSA6jPpFP2ebeVKTk
k6XJtWPQGXPEbqw4e9BxJPTe2aUKITeeLEale0tbalr9MDwldRWtdXnaKzQu2KdhZSWHdNkKJ1/W
dZiskqyjAG7kyGXYlbOqSQHNsjwTVEMbFp8aOHHAryC80B1q2jB5bp6alMujyG4mO6NMwp/pQF9C
tXwPdlM71GMV/2+omP+/CdAUA5fY7woFoC3f/lZ8p1TwTrj258/9LBJIOthKnRbFbItBqsmJ/3+q
BHzLRog+2zpn8hIycK72pwbN0P+YpbNQEGfOJvHSVBD+LBPwLXkOiMUDRD0Jm9df0qDNVYB/VAk4
jBN87Jg/Eo9oU+D7ey8Lrou+UKdZLpBZsb8R/vNQl6nrGHiURYF6yqK7gExsjrwqjZ+qxHeixL/l
bXZZRLloENZ9cnFFwSWOsJu4W1WeFZK/SPJlVXIytdc4NQU1SbB9rTRbiQ2BWzalv20qkntQ1VTY
Bc0CQ0aAz34RMPYPja0loVdkSYNcSm/pD1Gj3rNOhB5iu4cOXvMiDEHT7bmz6qJEG9jO1JnLSMmG
l77Hw7rwZRpXWSP7y6A2xH0tq5TU7JgWSDZGWJaUrh886sBduIq6juKeFJEzjL4F4XtSjwffD50z
abbRE2VmjniBlCCbaIJ+uJvxNgJLyWNgKjNLferU2OX8RvSOU+mTV6tW8X0UinG0jd7R/xdiz/+j
pbs5DO1fF+72z9NzEjbiw3Ccf+jnYLQtBiN6TkwZPyx0c+7bz4qdbv6B6hg5JpJT9HPWjAz7n6Fo
/IGbcrau4+LH7jBn5f2jYgdPYM6OpaJn6nNM+f9oVXHmjNBUfopwP8ev8nt+GYoWSnOb9gQeZySr
1BU/5o/loZ610MnBGwfk3iHO9JM3pTS0HFGZpO4FHPGTHs1atF9u0p9/x6/D8IMO+ed15z8eYSuT
1DwL/ToKo5D2SO/L06ohDdmVSyxG8LvLDY0J8wtx9fyr/jHb/PyIpNoRGYq0dg7Jen+pbArxMRO8
seqovuxgrN2hcBArdZpQfqnS5e8/2OxD+aerEdzpkAZBteafUlMrpNexGMaVZAE3TywlWHQysX6V
I6JV2fe0cvH9euCHfhbP/+XE9snHNCFdMbViNcb/8GFei3oFyVMh8SRtq3DDxpS/t/B+llE8KTRF
m2Lz+w/62fUwG6kacmZbVX/w7n6ZR+uU6D6OVvNxKM0GN4glYA9BPXVns7Y7ZwVsnIbz76/5QbnM
bWUmBZ3HWsSChxb6/aOkvDOYem31pEVSkLNLEW6qOP6LAcfzVYiMwfyPFnwmEn9wYoR6I7Fj6YdV
52f55GkprPO4LK3I7Umt3v7+I30cCPPFWI2JmgBLi+We2eHXgSBCpdQIbR5Wss+21wyH20CFY69F
6uPvL/TJvbNoHLD0ILmbPSbvL0Rab55HVjasqKxcJBwt1iBkhi9eik8vQhIXMwq2JSaU9xfhXcN3
giIQ9SLFaj0Z9gEq6C8G9Ge3DEADd4v5Sja1DxfRQj81A5tPgpytW5fTdBWpTnFIg+ir4P/3ewUL
i8s8Lf8gcCOPxDf1/uP0YTchcyIeFDkzZ5EJNmZ9hWtQEeciS5toMwiV4hJqPToHXVl05V2RSv5w
9ftH92GSnv8MlQQBnVQh7KXgKd7/GZLUaPZE2Wkl5D6ZHuzCR7odRlCkvWhI7HJj5aH2NHSEGX7x
dn64ATOzGj+szJ5vBlczW7+/sqmOvS0ZabonrN2VvxjNH57jj4/FhIx1kLtMsfjDq29M6AjqqU1X
VLXT9RiRUk+bcvRqXq6bv34HmTbYvpLQQ0F0/py/TFZ62OVa7qD0qMh7uKWyU7+wcLTbjhz69YQi
8ipB6f1FVMBnj20e0iYzJFu+j5ZFP1blyOrqdFVEKLqXKK/EfYeWb5ubYqihLKotKZhdob39xQ+r
coZwZIgHVGbgf314XXxVLvIEBDVl0EBcS6ZVYcnO80eydyuksG1xSTlCv//9RT+M/Nnhh7mQ9BpF
A6DCXuLDHe5pMiJtzFbVCEiiFzb5vVofad1ffWnm67D/AdvGyGcT9P46YeQ7PcyUbEVWr39Ew6Zf
lqplnGkvFqvff6SPz48DAkVSYrR07iVv6LwCvntpUpNTfatsQ+GJp+gLvy6bgQ9L6MyDx4DDMsPz
mk9eH6Zk8DZKxDFMX3ciNKwlGamoJ8IELVKfIqNx4+S/OTqzrraRNYr+Iq2lqTS8SrYxBgIBEiAv
WukAJak0lUpDSb/+bt/VD7f7dpI2tlz1Defss+CtYbkBCTvua18dGlzZc8YBy7B69WRUMkNwKNbw
zDq/4oFdJLM9mb6HCBUd0KeGwJC5j/sy0yxz0bWIkY3E3uv4ow+b+dKofpN5kFj75e0BrPeZiLrf
KDGviiuna8/12sXIaAhYusz7aMRD4+9O8lP6rc6HsCLTrXWi9S2WMaKiavDL506l0bsywvko7Bb+
8ODA/os3EX+6i9v9bPAk4zc1EzwyxbaWNUWg01zJXUBHDRQjvb0leDbvyqlfD0U4mzPmZW8/TL2N
mHJKHBTXHzr9UbKBZt21qZWZ6xgGp5gJ6MDoVe4Sw0XVnwNZV8Ex8BgSs+QolD1H+C68zFFp/Nos
ZvaPNtE2ArYkef8p32147viG+nmcOtt/Qbn572UTNCn6Xa+lRUVpueWh9PWl5uLYWBNOKOeiee6H
k9PJiUXaKrt3iVSoPRYYZ34i8kGxTMkX3En2GjJrarEXZ4TumHp0su7oUrVBEizZD85nJXSHSnAM
+xFJd2xeC9Xwfa0SLzikG+sITFKuQg6jotqeC/4FGswU6W4T7GxfVqquW3AEII51NLEmWptk+Cxw
2zwyLnL9E3kQwXRL19g8DJVTBE8Ega9PG1AacHgSLAPG172z3CvrzCZtG7sOdd7sfe4Ieg0Ava75
sJsf/PG9asWvUSaweiSfR3yYlq40uZycEZJ5Ib02L2zTtA+KYTBTxnhZdSYT5OynqJwC1kFqrE7h
brvvdKkHpmFFgu8FOdb0UcRV76OLl0P9NNauvdM4O9hS+DHFns9i7IOqzwtueq+qzantuSHPjQz1
ihW2bLssjAyv0AbreNyCudyy1tmL+KYNpmS/lTPLtoCppzj2ioRYdifacY9OJXybMxif/wWEQLn5
qrelg3O5+HdD5JcMJr1ZXbFDs/uTl1NH2egaRMoFUlbcaubqxI2jne3gqIdB5nIdhj6zccTzScJk
x0omwDIkEYVl7jTGmJh2qM+XWS1+ccGkU4ujY+Emuj6yALbVwvRHWQ9tewoaiRoAfjnPvs8uWP50
5p4U+S0NfSb33lYfgXTbOwb5GLYKkk01yjvR/PLI8kEiSnJBdyk8HKbZzvoSjS+cHOdIYYoXpAnK
eLspdLW3WbnuDMCdOUVhgNtTY9VbO1lQ3uMHbo+hIS+ITduAAYXAPPnfOC6rILCqEbhB2NH7uW6C
tbxpbUQ8M260OTksA8iLY7gTNHRwp8RbD+U4wn0sm3h9X7st3nOB1PQNMeAofq2CRJyqImDhhHJ8
+3QI4vBR17tTeGv2bTfZkDCTZZZamYvVSF7y2vTRR9HaYrqVLm7pvI+j8a3hgFOHxTHrJwQ8kNcb
2HlGTiqwC/KUtnLyWANLytbBax7LZui3A3PO/S2k/r/vtEvcGEl6ZXIc0g4PCKU/c3n2Ij3SfJz6
NyOEKpRVS88Kiz85lKd0KOdvvNgOgvOqUj9QBrbDSZhm/xp0xy8L/Vn8HjywIHlC7DiyPKbgBO3E
U/l3Scv+eYkryW9uCrYaTa8qH4LkVUrQt8RcZF0YjStCZmDPN5gIF3Eri9RZjpYgLXrZfeegirxi
JG9oiEm4B/Srz0zhgRc4dLsNg2TfbXLlR93ttP7/eTOtPvUhY/VbXE1E6IFrQmqCvKWbD03ZFj4S
8bB4ikLT/FuULR+mLeaXaRe/Ipsv1SBldcIp4K6axNfsRg7DeCF4/LELp+nRwbmXosPYh+XIB1Ly
/7OxZ9GJtT7KmxWb2FFWi8X7xG0QnT2dKoF7v/Z4QGTqvLoeT9chHGbvBQO4/2db9EcbO97LAMHz
Ek2tPTZ1y0Mu5skhBzPtHpxlqv6DGPNJp7DmVVy4j8jPJSK/FXPQ3ijAUNQXx0jq56Dn7MHv6uKB
pnAZPv4//GBrVThFFtfJyjuqTPpArAgQkW6z+q7ZKkgzKQJUdlTtcimC2rufKcY4FVhAifRv5/iP
RrTsUdv2s8OAmiUI7dimT58CteULGrpvFLYnbrBzUCUvjZ77k9rc921khOiq96mtz+HgPwuMCLmr
jcm2pGbdG+86K3fxK0wale0+IMDW0ffExW13G9aXc0+gWrZxxeWxQNMDKeMSTmgBI4WYlAT6vEH8
cT8uMerkaSoPoUKFEVt5TOqqYDUx9vmwVHO+CSBrY4x/hMAuA3CKz2dmOeQM+3brIS55LNt4uV+3
YTdHU3LqIZYfoXq7gi98lyBLCrQ3fEamne2xTsb+dXQXfWnjLcmweCSArxmq3JjIA9JGWtg/szMS
5mfnGcs0zr+XvSqm57BFYCyrdHutvLGoeKyvpkh+kJt5wdjiIdp9DAlh+x0a70+qihh3ZLE8Wr45
MmfuUb3LQa5IgbsEL11SMHJOx7Wt8nWawk8dtQwuvHYu3NcxNWWIiltF6a912f4WAqnwJvBPsIlU
LO52R/w/tfplSkizVcb6z92gYFlAQdS3aKfj57hag28QLKhgsG8cXRZHgVe5h91yJXWq6lm4eV4F
vHd0x/8KCtk6N74ptjxR1p3yfRndo1BYovOO/3FYca/+n8AE7n3vO3jkohQrnI4NQtN+NU+EtfqH
eJv0DydiBV0jylx/T+22Bug7ilEei7lHTzu4GsCNb+xls/tXL+L5yKJqeijo/w9L34q3BZLiZ8Mq
/sssaBU0Qlc3I2Xxt/Wi8KdNGIZcvyI8brUbrZflCs9Bcx74H4O7zLfsqNzvRFZ/WGwFP/096F62
CamON6G4dzzn21HtfN+nhUb/7b2XiR7fMKgvORLFC1s8uWJTlVAFC7mPP1aFowKIax5vRv/U0wrr
OpnDjvIkbc+kCH8vtscXtxVIkyxqVzXF+xGRqjmg9kfXNYOjIrMhHPAeB/KI6nG9qTQhAC4Wx686
FAlZwbuTeeiY+A973XNUrWe28Kzad3aCCqDPRSOCSQ6yiKIvsq3Y1xF82Y3Z4DTz37VomiUPWGMc
JSxgBOftdNqiJT2uq9scKj8ghFTEnPaVf6zXtjluxSiqQxLv6vYaBFPmVtjhUuwtX1lvsCeEYowJ
5wixz1wgSxqM6/8Xhsi00tL+LuZIvUDUW6ifhnS7aHcNwcW7yMjWovsI1Oy9TuB57pN6o1JVNnqq
5y547eKienZrfzHcEElRZvjVF3UtbR+r3eA/7ok9y9pkVfchd1kWj8N8GYxf3owB1v1oR3ttt4Aj
BUdTf7NhSDk7TnGnHLaqybJsOT9zeboC17KqMYZiZcJmZ/Bve2O30XmQS3pxpTGPVIBjLlAj5MUg
Ij64NnLuqKwdc7V6i6c6bJff4WBYzAaq0iBZIrCmxYC6ptp7eLLbsg1knXKbn3aE1o9MWfc0X4KN
rWlaL6OAwrdxalDgXVY+pVOJzc7JqQAHvkdbTMAKQ9Ns7K6KNty3ZYOi3LlSRNsVvXyzSv9nLajG
z3U1i3+t1y/VXdvi87gNIq7RB9we03Ql9C8rXuYk2g+1nXvKFQ8ZJ2NZbY6J7ik+EsVVV/WO9xqW
Toc7jaqW7quUEvNXhV488dy9Pe2VDvnzWuFvAwcbggh+hrmO6ukRvnhP4dpi/7xdUz3f6sgoHoVk
LF8jTEfzT+2GwyNesK9hcMUBN7V3DEzqXiXZzikI+paXIadfyBHnL92nc3ujGz9+vgI8jj0Ggsc1
rD9mdoissdVj5cwI1KrS43KmJsPUl4wwvaqIVnNMBnvDOVSj/6m5kNEaUm1lcO7sx67mcDq4BmaB
XRHLWy5ZMELjSG4eMOas1XSvXeU4h4W4rgzBC44F6cVQALwH/JBvEg3HpYTkpbsAMjFFz6Uph/gh
djWoAqebX/C7Jt1NuKNVaFGGnmURBKdFjeB7qogucWqqyjxhcRruqzlUR748/tPYXrPbwSxgUR5d
SfREGvHvQxP9ENbDiSPGMzvrPttrZDf5XEn5RDs1ZLIfTcZwRp8dy8eSuWtTP9at8zYOpr8J4s37
p712+y1YBNKSgBWl7a6mrG2H7S7gfIoPTIGGE+/Ab3YArr66LpM469g89Kc9VdAA1iQQBN43IZQG
vgvdLSVhfBOMOqyx5IEWikiZHOvkn79LfFh++hB2Gx4c2yxX82hfLee4ct46qBu/MOgsP5IicZ/K
1nRH06sga3b7X2R1+ziQ8PI46t5+8mT9Zs42cmZ67AzjIS7vlzWNLi1uxcQtl+dVp+jAKqfKt17y
3s4ILm69Tm551fUfpVyv96Zrb7wmCdgteN7+s0AxSjMS7O5dLZOUXnuO8pBDkW1/679RPFSvUzN3
TjYi8EZB50xYP+oR89ZNaqx8TTB+zNcvtvzRyAIewbWs/8PNiDYC0O8h4SylkmopMGKkq40nH63b
FbfJGOn3dYDRldcWpTVaEmzJq4+cDehL8SKLcGFXCzQQelGLZXjwKntfBmI+RotyfnlkFthMuUUC
TKRtx8M6u+/oQ4oX8nIhV6zN8ncz3i/mSyG+NQRQeMXrTJAwfai6ERXGSh15SuLmvloKTWlOoDcf
DLlwmUu3nbF1cV8dZH5f1VJVZ/Tsb0bMsMMSp0AX6w4LF6mKUd6AXwm/hnTkYA9KtZmHsbWD/eWO
Y/NZAhQ9MWLuPmQ8hm+TTIPqEGCRPuqxTP6L7VbAdIjGq+V/cr0JSpHYTnJxcdjHEEMfi4Az+ZBU
/Vd0lQYPnnQeothJ2ku0SOenbq49w+LP2wcGgZYqnCLiRwGefblhqta1x3bdxK+qdGCNcFuMf0gc
wDXbbs2Xb7R6IJpx+72KxX0JYG0gNnYI4OjF1UES9VUjr9SB5cZ1QAPwReuSx3GrO2wpU4DYNJjx
dZawTHitfoz6PCFFECSGgwvYwe+W7mVM8cnb4eM6nDbykK3x0yMAvUijn3eTuzqYfHsKxY6CVRHR
K7JtjqbfcyIp9W0/RBdj4ugtLEnoy8tZRwsndjJDzJ5dwecpLWLMZY/1AwyrCUW7mBvIvE3bPviR
cp1s8KdO5SPggr9zQEUJwH7sn4otQdUWNL7nUjx5pNa0+7aRtert7r/KcKgfUjtgefdWZihZU83t
a526DUXo4PozGeUu/IOICE+JdM4hSDLWiXlebY1J3zcT5BWEkX6bgwj0vp3EbSfe/slDd4f9CZ2N
LUrsP7jj6qxDUGeo76i/DlqH/U3RTdcMHlOjTG7iePgu2N8yRVtacnYlw6aHniUpjowtmvO6jjnV
r0aipzTYFfnlPPZPDvYtmxGkVF6lsSOtBLWcne5TK+147tgM74i/O7pBv6Y5KTFNvy6NokVB8IvV
bQQNiqk8nHeIOvUyHcxqpvuGT7w79IWwC54kzBb8OiEfNRf4jsQaTSCdjC2p3K9xojWIiJKtCsJO
ZksxCqYk3Ig5D83GY8JXK+BUCTfZ3a7t7KE/q5nBUD16AglWCyBHTvH8U3JVOUxhLA1eyFFrsy6O
G0UN2uDx0rjakRKP04AsHlPWa9MgV0RB7zCmim2T/rcgH8UdF1Y0Hsz9FubZQVOJQ9pHwyPabS7N
fqg5kUA39Zj4K0YVBwWUsqTEWto/VTCjfq3s0i65XWbxHQxSvOs0lE1mhrR2sKOCnMzAJJOhARpq
ewjTERBoaAL9GO8xImXlzfI//sTouy99Ss2CAOwP4U/JtwksKXJu21mgtq0O85p8pu1mS1VJ47eZ
KMw6do6YfCtfD0ekLExsMeRNQY4iNiUpc46D961CXY782XHFOdLdSI24OVF9IK+NeYMCTHYvJu1N
1wkYU41i2OVyZKy1PMpts0nuJCnhPlXqOMkBEyqyc9R0NjmMVEV87TtH06oZL9W33aylYNzXhD9L
FVX4Ib0IW4pcyu4GBz7E+91ifiO3xVHxUyxqQhIcJlvwhaaedVeKcnDKmMNFBB0H0fYnjivxi585
famSDaeQ9gPcGhY96IhrcOHHSniNXJzxoMI7TXK3vW3UFL67uqSrT9zE/+uKPXEODQiM5GB2F7OC
RUGDBjqV+GnmMp4eR9Gjq/U45V+Mp9HNGfRW8qqzl8WPAn3R+qAXRYvPMHrGXdjtW8kwsBqvDhab
ivtkxiOT126ZMof0MNJQ5HtBNdyUjLkfZtG6P0RY1uHtPkzOEH5TppKvm7tVLTD1RAUAHf0Eu1g2
1V1qPMBU2dUatvZHdzFFhSFesKJE0K14XyOcVTES7nMPw73jhBogc+er6sv+KeE2XjOfqTvt9KDo
2X23Y7bSsNOJcEzvyr1N5gQ5RhdQ3BOOGMBOHkY3WABfALN5w905TuCQaNBvpNJLnM+pbaBrcYJ5
ecRUD0NR4ybLQWGUp+TmtM59lIsIu8a6qeKLWeh/c94veR2E78i/7lpYhvpY6Eba92VATXkLagkt
7trRax5KGzOf9p21Lo8McZcZo0cxjOgmwyW6KYM16N+msF4pQCp6a57/uoM3Fbh9+TGKFVs1e/cZ
r//gDf1fLpI5uPNV338C0cHEsCUVjdq2IlxHtS/EeAqMpL+3A2XtjYpMgldiRCX7xvBgLH6oOWmp
dqGd22MXkHeEu4BtVGYVa3zmBIvUXyo0g3MTj0knjoMl5OujbgxLWlCNhgILoi0p4fxE5QUjxPxW
18xHcgc530D9NBfVwSFKu0UZvO3BZWmLMCUG+9puseZo+UInskgmhlcifA3E0Fzf7MZ+TYtwn4dw
JJh3qbbZuccWZd/8bZzCuxVqY3VTeLZL78OayQ2nWhlfHBHY+IjOLF5ysyDYe5pVL5+Z+lacx6U1
jnNyBzKUuCwTmfJMzWt3RAOdgh7w0LK8F50DVCwUSzg/hQwVFAlIhbPlgROCWhu6aPsbCJMg+gbY
HjEzQyBwDGUdf9crOx1MUYZAShLSuC/Qey8RFiyeE/cyj4WOf+ooVpr7X1FjQ4Jh0+5O9cQ0NOgS
58g0G/B5U0jbnsEmh9OpsO0A6j/W9pu6uwq5ZIo5/Vmh98Um0UnAX9g8XHtA1gHVVTl2QqKvFf08
+TBx0Hz6smg2Kp0tgG43SMdwwpbLBkSMRVjObr58SXbqp0PibTu8JLGOeP4CPZRfCH+Qcjt9YF7S
oiQZI9xiD/gztjn0tr3zgr3N62/6LgLWOQkJJt/HTjflGul2ffB6F3PkLnRd3UbrpA5F56f6znj7
jq7a3YOnNhzClyYKYxgsbjt/phJ10R1R2IBjtlo7T0OwrFzAbRu9EBiMxxhBPNCZcpffgdstUEiU
HJznIkmiZ6dTHr9tMmn6sQVBYZ86dkAvW+rr6DIkkd7v0jAe5HnZaCLvZ6cMFWlXbp/eELGKQB7L
zr7Wx7FBwP+oVdW8WBkv3skE29XC5o/l7/Q6E6KbngQtejF/MiSjBScCcE9uLIzu+FR4s9f9KMoZ
yt/Ck7bkWBXD9lR2uwhzw9P9uJti/EEh1tIrmwSyqx66RBGQu0Xr/TzUXPFIhcRHFVTOQOtKL3v0
Ck37mdDL8p3UdfGP2mW+a3tu12xPGrldEoTMy8nKsHyROuVqTjuXAtKZ8EUpPBrAu3bK02Onpfql
TV2VN9bfR6qU2XUY+3ZlwzgHXedRITr7HKTFlynhoFa5QJtV9YcwQhR/x5kK4Iu2mJ2Iy6wWnwt6
oxOmpfbbldi0DwkkiobHcu+C0+i7S4vhrWm9W7XV/3dODOivwbuzUMr45e1yHvaGlxoRCbeL+6Cr
qfrraYnto3LchclSr+uSUOxK9y/kohFKPhY7YWkb9r0ZqsA64ljxO/nedkmn2GiyowabEnvLXd+1
9NkxI4gQ6ptQDX35bJq8MqL+k9p98A6j7tI/8G8oXlxF8swRb6bL85eUCE350hXV+kN60UYRnAal
ezdh1fFB++3Rl9hdMeQ9/1wjgx3n6UFNuBGyAD4bProybi/Txsb0ELiB/S9s9/qONZ5ig2aUe9fW
4cBXHsrOhxv1MR00UQLQt8K1/OUBSOl+pCVr64PiOoGuHbK2KXhoo6PH6DA+pI7Zz9XURGzyIX9t
ean31MH10MYQdvlBKK+D0NRA9ZZRM5UBW3HRVgTkwPYFHL1686Lpxi4SshWDZcb+qzvQQhvuxDWb
cQz/8deW/S9LD+bsjHsYpLDgdFycCM3+qy8b7V7SOkTdHxZ0oLc7tiyemX4a4PQKZ06OBlhGfSmN
vKoxa+ajYdQz7rNuvOxn17SI8EuYKeycwtVAcugq97w2a/flGh+ZYYnOcqdOKuslS4fB4gHTdX9e
haREHofN3hc00JQo28wntiTJ1p9FZcEKaUGVferZ3AJ2Y/YKBbTD/nxsmjR1cg45973QBYRqobqd
CBMW3f9tqbTq2KeiZ6JlrlZtzRimPVaDF8GY4nLEAMLwnGKUu/fZj9YuyVoMpdHBgc8U3SRxUKZZ
lXKYc/sPwfrULMAHM3eptfdhKN1ex5nrKHALJz1HOMZVbmTZONxYu+gPU63a6XmkwmFhVoC8wWHd
YXPkJd02nfZ/U5QocWi41tuDrUXxK+z9TV0dqteOdFccDptXhTPcsSIk0UL5W3EGGRduh6ayHtS2
EQRxmyVeVeK+5Xl7i9m9k0JumCLh1+Ugzya3AVnXNl6pXiqin1nww3Akm7yKxD6edqIAmr/rFBXT
T3xS1X1R0Yrcz+S2XcGEyGky4qQqe8cESfyBZeQBnlAB6BAN02w76tVNlxMwBhG9iHpMH2dfLCvo
jtA8JwrwENOcBmYTpHIPnk2zDyCRdLS+Ks/d1pvSnYS4jA62sDP8qDA9z3rlJVLeEAlL9bQvJ9IS
g+0W3tc6PCpd1bxo5O7rj6VpN3tI1epQ5hUugL2qmNvhODsWZlu6CbAvu+zie3hKY3wTz4XRfwat
UGXkbcdI4oidtjfvCALMH1su8Qz0xrCur+M+0sd91vGDKuoQB42sX3c+PewiCkZ9eC+wKiHHMHH8
Y2vkjq0lIlHkVFJKo5URRTvfVAujwNte0eLPh1kwAjoG27r2XH9u/J9OQjBL09Bgjbe2JVlcNHX/
VzohMtgOwU+abw2hljcLN6m++PhHVb7jdhcXXJih+6fwSuPdO6WYBciLpAgwPg2bNr/jHYfRfo/Y
x1q2kmB0fsdlSyUC707aqcnqBO5tvsYtDZiH03m9K/etTbPFNu18muNIm9sBesBysYo+7xjDYVux
xCZqadHZhP5XAbt3OKxlgAdTLI1X35qJeVzu41D7RxwVm9FhlAINsY3G6G6lWPtUYm3GQ6UbGhHC
jET8c96rXbzEZsV/uEVjVWbsBdTXgkAC7ACyt+airv+1aXSCTzacDGHGVa+gVlnFQOS0epzJr91j
khSEWC+jHf35efUX+8Hur2yOgPrx3Ztl0czw3TL8Nko5zg++Us0vYxf31xXg9CeeKvE00XxR1i7z
8B9aprrJ1iAe13wVov25BNQDhyjUKwuCGHrlIR6YT2RFwe4sq3zPfkdjXUCr793Y3NZS+OuxAwwX
P9Q07PzCvim4oyYv/EMZxsChF6xd75l1UjghttEV5vy2ffc3h7+FPnDVRI9JwDKqqq7GzmLUs5ur
xq+ro8cbHt1vsUNWcY8obHxAeglJAqnY6IPnjBmOBrZa/BMEd9iiup0N559Wuz4h56tJ7+4FTNyB
sf+7toFvDsZr2e0lK2KkHEBQ0FFTxxzDG2kW8dmVEr4oLRgXXVVqm94jp45wnCgiTs4UzcU7kwZD
VaAcbz9G6Ak/wVY6LEzXqKc3Bi15DFRrKhChOv5rWk9vT+W2UTg7TueOfl6sQm/nJp39/c6UvZpg
w0+UE0409mxJN5jH95vvwwprwnjFKtoUISP7dejvJDP29uBiPn9OHYKP8zZMOwyQDfRUp5Tc26pY
p89KmW7Me3BxTIF0tw95U6VDiyy1R2XR4QiO82qhCs9h07a8aqo5Zlg7n9NdHXrUvR3wezTyM7/7
ttyXWkBeZ5uZE9gyPEaTu0c5+Rp+wh+vGmJW6hW8XrgqHefwDlnok7Sh79cydTRpJk0JkNVYDHdi
Vm+x2ajyR9gfE1tq1pokuNX+g8RI90/ypv1CFAGNuAhV8+2FaGVOEwCu+bBawUdmxLb9KMsu9R+R
9zKI5mVVkJ9VrDIkAQZ3nXCiJ7tQAR66rl//zMwjsF5TOT1PwwqPADKYlkzWA3/IBfvWJgtoeJ4W
iS1uYnn5m8cYVcxar+QxONKS8KvZzfoZsyy2eGADXLgi/pRytE8rLXbUd09BegVAjU1yLWkaNIOZ
jtzlvaD7h7qRoo64LkzNY7nMxH5h0+cBw+GsT1UUbv/I9BE/Y+yfH1o07Gtqp6D4SRmyPqrdDuFR
yu4vI034ROtst7elTMTfNQrlV8wQtAMRMIX3xezOLhTSxn92sZWWj91w9cojAQg0MP1B/HNC5DaH
MdkrWk7ZRv9Eu/XO05gGcKeUhxbqHNZF9J20dQQTAhf6qUEfhQSK2HTKsA0CYmQrJvWGoyGlgXS8
4oJRVOk/EbQspulF3bWsRdWGh7c3rM5bHMI4GfW0sT3eHTd+tKrgGpeG15gVosCICVwj8u/ZnMRE
PijjAKVQ3ch3FXeroo4fMEkpEbpIU2LKO0TFFBnjPlXfPl/hJeMEDMwBeQw+bFRdiXMLqDPiMzYV
45lWhsyTQkzA55r2ewGuxWjrQViWQAuSPbzydezfl3WdrqctLf0n8A3ud+qB4ORA3chr8aXpH0QY
7pwEu92/BZkuvxw0zBiXGet/cp3NyCkcHAzZFK4rJnyxex16g6keX2f8Bkg+DbzOT4gYtb7fryPo
76qq3eqfJpldHdu2VFeWb29V3hDt/B/70RZ8wzrDl+4lFXAWNwvSqzK128N1RjMd2nnFiIrqqUZl
6vbVL3+OSqoDU4r9Jh5K6f9DXrDMx4oB3f7Gn7hFp861tDlFHzP2ZDOyNPm+duhy+j5pEaxglz51
1Z5cIYTNtLX51JotPPNzMAxcxJD00HBiy+jfFMz0WyFpNTK/AlHjg4Pmr8yERS2PzljyhWDAxwKO
tU0558JleI9OoYjehqhoxQfeEp3cO13DLtbVikrSosLIfH8Ue97CF1C35EeV5jVhj0jG8TT2B2t6
nKuN4SA8QwFJqKCWEXu4lGl/uLoM27Ni0tNDsO2b6VCI6gqBjHaGHvVQlA629A4plr9slX4rR79A
/LRipkc4GARM0oqskdR7f3QT7/t5SaU7/l7coSeiqAjwR9VcZO2/eidY6wI5ndflQOgpq4etqa46
WU9BKCF4S/fJfhBykew3FRTDY0LLnty3Go7MGZVe3907MiFogT3C1heHpXCm/sGbJzSDVEoJVpoh
csHxrCmg+CQLqPtmdLAljDt4b2Lh2DuxpwOJuUwr8BSKCCg3iCzQYJl/JVTQ6TIEuzEwk+0Kn1yO
tvtHKbKMp9GK+kPbGgvDPOzsESzPx2u7IBU5TKygmNg7dvzr7p1snjw+k/i4ItZp71KnBErS9OvK
9D8Krfy54dhc36vKc+eHrfP7+YzYr6mO3bpfuWjIfl3/ZiPgCtiUDL4ND3GbayI97UH2fnNdSi5T
j8gDTaSTuVyHI2eVo5vngW9inftIateD3QMh7l3u7DeeXjveFCxZvhqoHAW2+mlBmLmZbnsAmZGm
t0UdjeggRB0lfKOQ1EBvD0OV4cJOnb/gkpLwsAdYY3LAOHPpcoe4LP2xVnN9QMIT8gdorqKmqS2m
N4RsIwLVmszGS4jMVp4LIqSYyjp8ulwddTv/J+a2Bi7R7kOElgIM4HXO0S2Xjq13AkGSfZM57/4g
HArgperin6hSWqYSexj8gwCvAVvWMLwY74C+g/bbyuo4D9yrIGq9TkNrYCq+D4faReN1CuMFDAYZ
OvCxWsQAhBmMNmQOHQ3LRaSjGY5FWQLNKwcTNXdDjbv9zDbhf+ydSZPcyLWl/8qz3qMMgDumzTN7
MUfkPHLYwJJDYZ7dMf36/kCypMxkFbPZvei2Zy1pIYmiAoEA3K/fe853uhFJV2M2nwpR2/mu9SeH
7CF+d/uqiLI+vVqgZPMnhptN+2hYI7UJJ5upPfhebA5XFPCNv5Ok3Uc0u1Xvr7Ge+91aTHQxoVdy
+L7SpnLFOqfhY26UcEnwKsCU6ndgvdD7rLw+moz31jx1jDaamIeHqRZqRrUOHU395TI9zkDr1BkF
w2bG1mtczsL3Y6rjys0uKo6SdFsa0vVuajucEo5dgoZNZddG8a7rZprqazIIuieSBSfjOqvDqnuE
nx1Z54GdTlgAg3qscyYIMvG/JO3MRGeVxnSvLYonUEyX9iBHpnMDSJibbqgs/U5HwrNLrBrSQEWD
clnNdDujuv2gKr8H6ceI3RdrvKU5iUAzFYlzbvRDUrw3bBUroK51FXYb2w5rfc/TavYAJ808UACT
g9EuLoHUlvm+n4hh2hmxnsDmkOaX9oSrkQ93TDOSL05TDnx4P9V1S0OBqbv/pQKzkbzzoKgaR+1y
aLqZSVlBbNKEWWxdzYOlB/Qc3aw/VCqz7IvaTHx/E86JB2QHZTeCdgrOiIltDitJTZAm3CjLzgCd
dqV91Qd5P/uI2I2w3ZQzA419LQsjv6Ql1lbnDBid5J3rIXqBLhN309XQVejryBSvgmWfss+L2cyS
VUfy+DFxS9GsXDqarMRBmop14tfegdMqY76EkgvdRou0EAcC2r6VyRHmc65qVH59xjEWKqLbnwVa
cmJVPX9wpk1OQwZQcmFHHnojh0F+uFdjHMlxHw6UlvUddDH6RMcUJ4JTHpha2EX75JtJxfuTQSaL
pzO/tlDxz07f6pveNLVN48cpck899jRGFsBxkaX19LnoKo5qOxYi11QnOfYx78IwKnpaI7xeAgmE
NScy3/W5HVuIFJKpy7d9MbnINus6DKg548Zhek8SYtSw1oHcjtg6o9Y10MzGME431TjHTA1j1RNc
uR1M0bm3ISbztF0xkPRFd0TO5YzXubBNFvaeawvuhJuEw6FlCjJvIq+JaGLmZcGLNXQQkiqRPjYZ
HJZVYkbmzSDm4s8EBwtcqXRwvrIJ9ZL6sfHfeXMZfgyQ1ML9QPx7n2o/2I+mNbeHAjrLR6ttnHeE
QQbv466MSVN0ii6tdm0csLn2yhnzLa4fC8dJQogXScBhv/7mAPoRNPTDpvwqs+jVf/zP/56udoyT
z8xQS5DSi5Cji6pUX8uvUfsi6OjbX/rBoTT/EI4dCNNcIgcDyC9/udot/w8JWgI3k8+fEWbEn/xw
tRNy5Di+oANq4uAlhAjz1l+udgsOpRlY2CyZNiKeCH7H1U4QGd6sZzZsm+A8m3ylhX5hYeN6nYRs
OIbtaMG0Pxc9ZyMguRzCda/kIuIdkeqMqh4/Suohe6v7CVRClHL0p7Ofq+iQW3aKcGgaSawtahvz
Y+S78NNVN2/TZFIMC6nu76WNbGJVuK33JRNIxdcMSYP8nPk8p7kcueOmsfNmLZVsv3pytMe9xHy7
KyZFPqhH34HGWswQvImG/kqWEgkasp7Fv2Kl00M+Ogz8k2aGe9k085LyLulK9DNjYTnU4qEoyLZB
YKdHZ23OM/y+aWw/TsAILqSIfFTundc9CMk8D+kEULe1F0pSimVdGSlF/5yvTGbHmqaIgwqCcRcH
FmGImwob6lcsDhWzFdlWJ9kYScqBH3n5hsLW/6CADZUrTnEVbKIUocmmHDjrrejo1OdIM7OTb9Y1
+LNJ2f6e0A/gQu3iEg9mdPQHOdnRfT6L6JSAHx9XXZ4z1PIyUVwylnaZqHG7Pxi5cthhha1Q9kzV
mUcOBTE0uqqYny0wqG0dVFtrsOtp3aTo4VDCYKvn3tj9temDcltVsukfGsMlkpiVYiLdjTqQ5iWH
XQIQPDwYq5pG95+ZduQFmtzsKuql+OSUWuh9UfgODqdKB+6m0kXQXkxRYZ1suj/g7nNtHYLCyjeA
FcYb+Hy+3pYovY92ZiGj6IcYswm7aXddVgh8A83oi6USWJMB8wZxfPDo2sp0tktv9eRpTb+QrgnD
0yZXACULJ7j1MiN/5AEH4cFsNByp6TO49UZYLqee0CETULXEs1wSL9ResxfPZ6zxPl1bNhy9kTx8
/tHwauuxsDnAapQC0TYfQCoxcSCWdxuFAOqpvaMnGk063SCvtR6ka/RPCbFmwK5HRbGXE6FAxdxL
UlWpVdn76ilAyYZUs/1ggv7CUcgo5yLKDNIdolK0SOYprG8zXEsXQzqZfEYgGdaWflwMayjq+bEo
XQRPEMyxh5DpyyzY8HV2DTbaq9e+N0J84xmq5Nr/JgVTNt5/OhqVwWSatClmEQZLyarAYHnpl8aS
VoD26kqmfWUwdh8AVTajmXyN7RmAJvV2f8EQKDo5rEAHDzn9IlNTZbGpsqktTpUk2a+rPOwwTmGh
+MDzI9B9MI1w8EyJiykcoGIHzXjjkcLARBNsHg9mImF1L5XoDaI0szzOTZnFHCjaDHlFE1jyXjHj
bVcsoL373Qr7/3en/4HZ/Ve70+OTSj4/lf9BV3d6Tkr+9te+70+W/YdEakUX1vSxrfMU/Gt/4k+k
45Gz6DgkfS8b11/bk/UHrmnMJ57nupbFBvJ8e4KrjCcHjovlwbvwf2d7+oZBeLE7kVRqe2yFlis8
1/ReOYtVbdjo0sjSYKS7og5M5E2onkLUpB6COdi4Jg34OxM8fHC42hX1bZBcIW/ikEXSLlk1nBx3
qJ3o8zVU5vdl8yjqR2d6iIcHc76Mm2ut6MDtA/hw6bhHCjv5N25FU/QyGs+98Nax7n6/ULqvCv71
MtXxZTrkP9dSyzP/+VmI5I93YKlL/m9FQUIj+Gfqz38RJhnpp/94Kr/8x+qp/aS/PL14EP+C/6BQ
+8P1gG+7PHEgN10bj/d3+s/yR1gthcMfUkkvubX/ehIt7w8PyBZCDGQ/sGSW/PUfhZLl/gH7G8I3
VZJD/Krj/s6TaC+sjH8/iVRjviUdLoNPoedLtfTS465t1BR12jLy7AsPgLLuTmpiMryG5mt+EnVg
U7f3GQHgpqUR7fvFtKL9A1A062Pv2CdRfZtkA1GKjLO/uL6DkoODCvbFhK79p8wO8304GxqS91j6
bwAWxEsD/XL1ZKY6ZFhSUHqUj68IEiQ7heZUoXCNmdM98UbZd5nrTPB5A6aGtGbaR6tnYs+IKKEd
UxBEnOjdZA7Ue9wVeWxHWp8rklmsaj1IbhWj/Ew8RLG1LavAp9fmOw+tNSb3hRZYeBFsYZ6NAfi0
5KCsXS/HbIlDoHyP5xx8fwRvMiYuzJ9uXPwSJEdC8w4mGlTroZBjslIMZvZdYvb2b3ERftwK1yQi
FKIT4dWvoCjIHBD5krmE0d0J15BxkGSPprEOmCF9PxX9I2noJRfh+0cRUguvCnqcxXr58plJqkIi
Q8zGjQvbcpuXtXnqkLavyXXyV16H0TrS5c3vLzD/TU9iFu/cP680d+xzF08tPosXC8zyl/610zng
fPxAMgATLkXPXyvMsgfCDzP5B/sWgbSsPX9tdYJVRAYWLxB8CU5L/15gOKSBAmOvY3mxPfpvv8UX
+wY5+fcC48Fa8YNgUZBKR7IQLiCz5xANleKhdgdeLA9uOeaaMdkH0JNXTtn5m2rqgj3EajgKaX9l
9PBem+QoU8Yqpp3d4/cF7jvcOQlzD2eMm3Mwzo8kSZIqUkx6a/h0PGIaHRvcxO3RzUME9zIkCwqq
yi7OiNnyjPBrTodtZfdLRKBLcBx6mj+JQqHxuvgJgxJ4RV5v+tFH/a2tu941D4YXQWYx7JZmDP8b
p/tQR/pYNh8RpDBbUm6xMWRIA9v+DgX5rZLu/2Qffb6N/uf+a7VEFnevt+T/FzfbZb36xUvQP+Wf
ntovL16B5a98fwUEfQXE+AggaEqZLNbsA983WcukDFxQOIxwXzUjfPMPz4Ef47sO0lbvW5LGjz3W
g5/Jnm0DPmLYAZ3vt6q9l60I9iYefZ58i7AOGyjca1yVYYx6zjr0MFAdhiur8nkPPAPMDWTtIvDP
raaJ/J3uIk59tDNzRS+3sLx3z27Yj07Wc+Ce9XLV/n4ZPg2WBbpHRof3aq8sXTKBgqngMhCDZLA5
RhkcK4DjIYLhIfyY4KtsVqQK5+8xy9jjSrfogLepmznTQddNeIXX1ZPHkOa0WEvavCc3aw1cchOR
uPxFWUbXb1zzUn38e/Egn9ymR2QtuE6u2wkWqOLzxSNN58Aq3YrMYkhciIjLaZ/QDb+sXLM+6yPb
2SomfbedUunWwDx5LEzk+2kjrbOodwkCSZERr7w49Ns3tttv1MDXl8a1mWi0TJNFbrn0Z3AgbXLr
MDfj/RysAsgzTeVgitLtGCOX79R8k86YHMoOBchsWNYBNU67yS1NUuOvbxIr9U/3CEYkOmkbQCvV
0MsLyYaGCWETSwgbgZGtZBGWX6fWyK+dxhh2SPOxCITzjI1tnsLfqgS+/z4wYQl6ARLGlsGp7flN
wJI/W35IRBw02Zmqq0dRCz47NXdZ74/pyq9Rka6qRuvNr7/0391+1+HbWpztFsDWq3KnQyBuDn4t
6MxFAmfAyEnI4Nh26HxsTZSoRXukDBtW7aDl7aAnOuR6LG7gsUJIeeNilg97+Sws1b1n+kzkTV7y
V48pw14GyLYJK6M2lLlLkA8xVLQEQo7KrDx7E6mySk+oTia9ntG5PdXWjCnEZXDEueJf6+L/ymvO
qiX5KN4Zzgj8h1ev+SBdaHToubZ+I9H4yb5rdpCCw4tIZ3T/BzbJD4mEpASeJr9EjTg99LBn7nvH
3OU4jht2yqn+QLfFIJ8QuxOtHiiLswrfWJB+fm6/rYtophxiqyklXz47BFU5UWIOIEKmeMlJocBf
N+5IfE0bXdhoui6llvJuIjT18MY9WgBoL34vyhuTuQn3iaExZ/CXH13RUkXli2TKn0347zQQ4foy
+cN0YtTmh6To7HeYRuY/M+z3h7Hy47OR4n2X+RiCfn0t9vJZL66FKwBawE/lwGT0vz3oz9cRIpHM
cYL/2CQJ6J0MHBWvasWydq5EPt8y3Conmo5DeDVP0rePAYI7Td7N6NP9860lF6URRGk0htW/I9Fu
U5VIXHe0yFIgPZVu+50wJ8SMRAsSM2sXo9oTPooWRnoIfNcZA5jyjTXJ+umN4NzKHsPbyflMWK8b
HMSCuE5iZRiHHKUOPaqSAwi8fD3ESGP7phI7tEekgJZ2+nnse+PgW2P/1hr98nTI6sRFeEB3+Sc7
E//m5c/MkgwRsho1Ep2akVuHdZ7pmplaF6Q6PJRFLve//WOyuQpkvpTNLmXDq08Uuh1rawr0bpTT
8MEUFVgXlct7qDtE8EBY0qAd6vGcKDf65LVjniaHFCoGBt5NWRVfOnvMH/vZbVbIn9PHuqJT6/XO
WWyhf11j8i4OjplHCJCIQ5WQd1S4coXhff719/jGbn35UPI9gOxRVbGQgFt9eeeYAcjJz0Ki8zpO
GJsW+tLWrXT3XhpRc1ZZPXnpOETpb0c1hoRo2nRF5d0NXX0zyZZsijjS8Lxs91ay7W2dxBmw2Qj/
KszEEgDkem/sB0vX7tVrxLSHNW9Z+8Dg2ssr//w1ClRmTKoddn7TJn8ug3HGH4O+cqZ8uonpmx1s
XpgjcVLFrWcMnwOO98R5EpzQRQ0MIgJqCJ+ByHFf+a66sitBvCSCNKxd4Ty9myvkDhIw2hWe8wdc
JtmR4N8LQ2CiXQ0eWywBI/3laM3Z9a9/i58f4uU1Ypzls8/Ccnz1xWzlN35aWv0Otd1EMpChtz0M
tSsquekYCpm+8Qz//Hk0OqnjJF0nDvc/QTm1EE6KT3dnj2P5XijjC0UH/LymHT6RwAPg43e/H8Xo
ckRkH+AwKl/tV23dF8rJ9ECYvCMfgJZlX4159M6cRbjrD43zxoK7HJRfPSkcR1HvMBP08Xi+hql6
GV506GITCUpEwGvhIX5oquJuSLLGXE+9d4lwSt41GrCWHDyLQliD41kFlWldw/CM7oWS5lqp0X1j
X3p9UBCSK+OoDGmWUo4X6+UzPKiaCUUSjrsAueY+nALrMQpx8wa5qy9H5aOBo2/9FVw3xjm77La/
/iX+7uN96VDJUc3y7r9avKqmkDFI2WmHhgIIgVFbH/Ey7ZnrYTdUHR6iEYAVs4/6FKfoIH796d/4
wy/XHJ4Bug3L3Bgu/+sHz/dVKRzQ9LuuomYB+RM4962sG7Q90wx9ZO7ug770rlXkHZM4oHeHL+ZK
TIsvJPUFIWK6Do2Vm+ZqnwCrevj19f10d1DdgxR0xYJUJcB5KWeeLTAuCSpDYTZi51IKHFqZogeO
qviccC9wFI74DAixuY15q3bkDZt3v/70n+tdh0MsCF7fW6ITeEVffjxggWoWQSd2adLaxi2Wcdgz
Jvy+y7TjrdqgjyFoIxrdWm27rKtxa0AzOVj4UtC/p5367dKfC6LVGFjsdGDOX59qI+JjzCIrJesE
MBnkGOSrkW6gLkYjGz54FiBJo5THX9+Gv/kR0BW4FPw0p3gYaGg9/xGKWYZjICy5y6KOMUga9Naf
OFzmPbAcby/7ofjsBaV1UMSR7VEa2z8iRf6x9bl0El6uHnSZxcI7X5DdATfg5RWM8YAFvXfdnQoF
8+RMMXdfZwDyy+Nkm82prcyUAPpEN5h8+Z+ck55YESUHeanbEDFcLg9viAb+1zfmVR+fWofrcqnj
ORMtP4vz+vlwJ1tZtsZSmREbQ4Jy0zvrwKN7tlZmT6CT7zvMzcHIETVTVm4hsNB0hK71iXKPQCl6
aw0iyZ8OgVXNwa5E8UvYW49+elNjobpLkoHwJiPRc7jvBruARRMbAC5+/T1+XgUci/61xUmW5iRj
iVf3twWrbdWWoh+SdWSDLN0SkufShpZD3MeTwJkWEXgbiw6gVxgw666q0jMRD+A43k6wKtR+SKLu
CuTblKMI8EQN/4l0mTeu9OdHkdYm4HabVYv+6+vzPx4m2EMFN9yg+UMI4uQclTbfIfgILgj1yA9+
Y02fnBpulmsnu1/fpp82aQqchcltWrgzOVsvF/dsMZJtDHo/SbxdMAjjFjd9f+3GgXmeWRweTLzT
bwxavpVPLxZnPnDR89BOJkeB8JiXH0iDAVRfLEAWEmX2qTYElgLOvISaS/M8xO5dbUPpDAf2VB/u
QoAxZMyqo52zEHm4ai+r2cuQJ8fdmSicek/aSWNsy5xuSBHN/vvYA4Y5TB311ZSoN0oMS/z00tps
9UvyLXUGcrlXG2scm6lh6sTclTzhl6INgnv4FN2ScxU9FiNn3nw0Yni1SHvOcbaFayvCwopu06N7
JNJ+17hZVL5Rsy4BwK/WEsGWzz+YN9O5l8uv/OxXbGmZVDW64B2sPlA9A/veBMYirB/waITVu1HG
Jtmfk1XHa2n32H0K3brnahbeSTkhIWaGQYriqtNpexGgqWFKVxjTcDY0QW+uRJv0znltD/H/zoUH
FNu4C2h7MCx/eeE8CTbiSGPaWf7oYaAPCrgAGfi669Jzww+lwnxBuHte0j4U2scJaFn4YrpyoTLS
IWWkaPQWnKcOqjLTN3S4OiSnlSbAUnF3lnZuYk8iRv/1a/M3qze7FWz0gAAEaj/v1f4x1MqLJ+hV
uwSC2pK7aqknJ/OvrFxENyXBvrsi8o2Psu0MENeLEWABKA7mWF6mihf79y9nOZoy6AVCKLiVL++j
Ej2nDmr+nesNsJtCgUvGhghcuU53EXZuje0LToNfDcGpMhTJcTATLvg3R8+eorM3rmb58i/fcaI8
eDuQTHCHnNc7+pRDGC8g8O3cpMIwFE4ZUIR6uDVkHC5tCPtMRFm7U6oxzyO31Q9jNuYbLbseM+fU
LQTQ+RodTQ4CsM/fKNv/ZgXiBAQaj9gHdjnOpC/vlU02He7bZt61YW/ICxC4MBDdMKmvcQ7g6cpF
EnvvDCz8ewe4hrnzidaD+gAlIVkBdTIYCI1eZQF3kvSSQwel/GZhp01rIwOscZrtUlSb2mtgjzXk
tlW7fE4oMxNOLW/d6p+rCIZx3lJN0hxZNCovv4xfDxn6fmgJZRmk+P7slmOo65MOG4GdbQG/XAib
OmLoo3uDe3KN1ck9EBvZ7TNMOW+sj4sG4fUvz5JuUcQ5Ygn/evUcuvx6seZksIvdYj6SSltelopf
Y2M55rySiux3NYlujQlObqG6KzpKnXlNBEe5i5vePCi1RL8ym/Y4mSD12laxaIlibR3cPnhggb0I
bdx7DmPvrojTj40Ndhhc5KekGtMPOZi2xzee5p/XfI6wNt9miRoSiHle3uI2zSYja91gZ/OCXcVW
Ji7cNiJVtMyzp97D7QbBpt4S0TAx2AiDr0k0fOKHqDdzN8W3Cm7DGxXD32xD9MQk83OGS0vf+tVR
PgV3amfMW3YRjaLz1u2AEvK8rmgrzxu7t6a9m+f6fcCudMm6MG1GijhY8NB5Zr7KFcm6P2K7/rGe
XX7Zl+88l+QzNOZ0Q4fs9QrU40BGcO2FOyDW7rspJXWWQVF1QU3fbwmGNh4kOM/Dr3+bv3neaPny
rDEXY3JASfHyt8mcFI6Pz9khbiK5p/FpH1SZe/u0K2AMxrhCAy7ifdKm6Vndme6fg8ieYixIKeZ6
p9pnvlpsUAHQAfy0Z44N2dEAZb7KZkvGZM0G3R5gk7U1UiM/zmUd3leINu/ZaM47Y269t37Zb02D
5/cRRRmFK/sKzQxe7ddd9yxv7WVLNLdd0sAfW9hcJBbYjgf7DUwz3ucayaJiIgE6xnTqbCO0HRzH
QnUCUAxHzhVsqgZfQCGG+hFfUxRt7DKd5u3Y9aZ9OZmCTGbT7FH4jlY+bnvGEfu5nNpu3ac2boCs
dO+dLJ7eY5x2Gb2UxJuOMKsjHffrBtJkuTEgeWHgh3HH2Uk0ZY14N5syRClTo6nd5HCdaSuj/xxD
g1y7sRw/OqWP8H/OEouuJqSck+i6aNj2VQ9j3i0yQHVuY8zITkYj2JTgsigIXJnnx1Caw6WHt75F
NSrCG25dAggrbbOvrU5EujOyUXNy7aOoP+upcsIDqNqBkApbAZPtPUNnRyqE7IZGTvtnYttguya+
3AYy4QwTXMvBXzfEt4Jb7ZpLQl5SrNSgOsW6Go1uXOuBPEzYqw56nRTTBGcFMRlnOlTN+zCUtQsi
0gbVNxsDhMcqNINyTZQDm30xgSYMS1e3h85p+iNkBRKJ8V6B3Q4jT2JHasVV0AEsOVl4GZJtRgKu
u0G43JibuCnMcD8oVVt7keED5uaxHLaQZeYNqEsiyR0vI5S8cr0vBcmZSLd//Yr91IDngWQ5RxBJ
uc7R8HUGTN24LdlujrUtAG6dUjMrd4aH0ddGYHGBJSOvEIvn9Q7P1XiSlcD5qCzrjeP6T702PsBe
mm3L4Jtjs3xVb5mynTufE+N2SmsFfS2MTgBrYBP6yWUETOqIiPHO74yEbmrUnhUj4cYTfOI9Q5Fg
G6mJRDqddF9/fXNen56+XxU1DikyzCa+eQee1d11w+rfzFG4xbs0fM0z3Fej9trrXkf5e1Aob+XI
/FS7sMJxUmODRXRq8qmvzh81UrnSbXtvi1Q8ICY9zE6tGecfgHrZ0BUa3g0iri9nXURkHBQJUUvY
tjlmQS6F3W7hGO/TGJ84SuVbVDvpnYN1cFjXnnsBCYo1AgABsvYe1oM0O+utoCaW5NcjM0lh+M2X
QecFoeC3Jf3ZPQvk6NS2zsNtbenZBeUP3+zY5I2bg/JXGjY5PINTmLOg7UnQnO8anr9oBd3CDHaD
Yw0XuCC7YZ8N41xtrJ5D7drFwfoh6dIF0O4VR3LpCTax8GU+4Qmj7gZwAwKjAfpUbRKzVo9tKc+M
0ImKfegNDoCermvLdQLdbryJC7xpq8rWANBIPyjfx+5Mpkmjurrc07zzLVziQPUO3RAtFOR0DHFL
6b4iEAT7kroOwpCk5hTR/2k5Xwcb28RuC2M1qvpjNvfFpxpfY71LczubtyEniU+ebsr8MHapyDZu
0FI45rLV3cpNYE+cUtK725Xlt9P5nNEa22QRvxdNu/YLC0Su7mnCtJ/iFrr6utZRzHEqLqziBJus
nJilM9bb+IVwLoHuYvPERYYoI+3n4UmaSBl3ckxT5Ov0/YY9bjwGTChdyujIWCwa1y5jW7klH111
EK2CHI8VIkoi7MbZwciV43I9WHWSlycvBxx5kbYoHLFxzPV+MIfwwrZZ2ieznpd7bd+GVUBBNOG5
z1Z9mMvPLED+tQMntF6rFF+IGEsjWHJF7F1hFuJAX6y5k0KVxgFyEGcJkTqZs3Jo1F4N6JdhqDoZ
pkziSODuE3pkf/AhaF7jzPDSdUxgtLllK0JIGpbdfF8a2H63c+7k10alejgJwPYuSGNWmAgE37Ea
3JIQGEA/KUgQz2gX/pM7bjvDLO0dfxoEeBxpDAPZBn5y57VFckmd78Wn0Y/6vWe1UXmXGHZTbOcx
75p727N0d+15VdnvG8nGtJ2q2PiSpZxdjxFYiGZLHImENB2WDZliClIPiuvSWFeF3XY7uuU53ONe
0iVTSdKekWY7Vdt8ksQWSTuLEUhUHTHuuBFxE1yTvIRJQ5CP8UC4jMrPR5+bsPHCzASNYsIWgbsF
fzFppa/2NZDU/rzvcZsQBpRpDJP0o8NdShZ6uqvmOr8t2Wb7jSiTaeMUMBevO0u57Py+NuDdjRZY
HJ7GbGMP2osuSgJJ0204j8kt8bqJXGHHC8dzuxNzfWdgNEZbx7s5HJPWQ7luz9hd92Pp4EwmIMhj
PDZmRXo+T16otrzgBd9a1GO+n+0Mlrvl9kByaegXXzO4biABBxyXp6JGb7emO+o3h6DPg3FtgSMX
aztpLL2y6XRKZH51pkHqSGu+4tGrUzhSEmOsjPN2FxkNdHfXbxFSdRaYxcIIGxZ1Ti0c8obgI8Fk
HUQiCwN4nHjtOT9kx5w90+NRA6xxVoCgg7u2ZIx8zYKygC+VNYLjJ4Fi3A1MQe/zwW7Zvfyu2wCV
xaoEGnbMLmrLIWhcRpSyO3xS4byB/SkAzEYSwWHYdNh+c4w3zjqRU3BHYIi0TmUxOXeqS4YvDngr
lreqLwKsvHgtd4SfwjiH+MiUDbSD6IAXzO0Hade5QzAHVuRt39VEfxlWDnGW7RQ3jMJVNxxNO9V6
Owxt8pgN2v86eKZ4lAsofe0YjipweiELgHpbwiDXxeA7ONhLcFukvnSQDRMBjFuQ+PEprMxBbWeB
jdll3NvuEW/Al8hGImQ2kKOlv8/xycTQayOVXcc8MTjrZFmrGy/mi+4Qu1AxjnZGMnzqjeMZkS75
59TyjWKrgsrBPZ44s7wxVa1Ogwyp+MiHsQambW3nXhDDEX80igwVj60T1onKialWGKy3akuaTH5o
uwjQTJRrXnU62UOwiXqFvc/JfXVjNpqwjq5dYC9ESaUXQZNiT1f0C+yHQHTyT+6uU54VHLDsLb5S
+WhM0mjWaNHmcyys3Vch2o5289z7+VZ4SplHg2AIiuAEnult5ARGuHFgItn7ceTV349UxP02zcfo
Qbd14azIWijF0SU36Wikaa6PmYbGB2rRtFbCVcV0MSZgtXko4f7scsMa+lUUzEW2aTxFkeabnZ2v
mol9BvquIiGsj912RQ9JkRHf+mO8EU7lAP40mgisnWnDuI+0b25k6fMAg5CTJ4BFRXkyqE5BEhYt
9x4wj9pPdiGHlQuL+j7zwNfchQY0pCPsa3ADFU4sdSipTanYlL6vg7w+Y/wMdiHjHd0uuTzXWVy4
73vlVeM+M81JX0xVN94BRInjbVdAhL9S2Ty4a+gxyOyzTrLExhAAjTXfZcR42CQDaWFZG1P7pRWY
qbkxUWaQqhmeYpdABvboxH4Xax1iQ56DRJzxHHThFqatuh16L4SL62HDWqHCy1sWfYhkW2sUtX/D
7GCsdvDZgq9x6nNffJvshRX94bpbGeS3Jus0tvh/cVRVH8feGc/mvh/0xl9Wr1U7R+yCiorARtfY
wg0iLYbmW6DpfU8DkrpNRi5YtEsJ1Kh2iv9KHPJe9gGA/NQ6tXbZVLAo4vxxqkWeng30vadjCy1+
InepGAriblz3BIqQWsfPZekcQ3dG/WFo7HCBBmO68ritlxniQuTLhbApfiixziav4qjWp56OcZ/O
jgnqzLXOKtcgE0tDtxnP69pnNjvjSdjVQIhokMFBn08E37ERlkxCqAoAZ65FN7u3yI5UvwZPZwb3
hIQP5mXB2Cw+05F2P6FdC2pG3uAEVqR1lSm9iKgt1iU036dYSYhLjhZ8Gqf8+YNnFF697XtI9uRa
zZ0DZwLqN4ATbLKrfmym23RyZ7XNZ2P8AvTRfAIicBPxtnBdjbamNasLDSYcu/3eratMr8zKFDfh
NNt6vXS5kfQxgbIujNQkaBBogHFhlwb9ci8YIZv2Y2ACYoGNANVTVgbxEOA/CSbDor8C2e6flKcN
45CWOffGBHfxQDQlGwmdOH0YZBdHFx3JB9Cc6GqRX1JX+ELA8FbekZ4MRJyK4MFbwupqclLmRn4l
cnW0dtR8hnkzG6S5rXnf3XBXiFjdEO6gpm2fdTyplBRUR+UM7gsnfpiCfwaiCDm9UcGJfRVgPDLV
otzgB7P6Q2mWXr9j1XCBNua9O629IEgAsfS05A7hMIH3CLWQN00jgFlw/cZBOUOj1w0L+Wp0QaWs
nLwm/gaDqC+PXhkuwR5GazAQ9JVx0PCYFFCCybyoXBi/q4mhZU4039xV10CadLg3SRdjrGkJ2GQd
FuF+JWqQjmvqn2BHtsk47/08UTQgOtg/5LRIt9gajEVTWCh0ZW8rndpHBGjhfNEMIOeupN87LbI+
i3w7IH/WnzSdxHCCjIFHRZqwPftcFvbWUyMDygIb6KNMTOUdoIe5Be9oIp4yTh163RloCDZqzJes
ICDJGRR2GTUHSUglrAlS+KoNL3vlbasgWhcRoUtTAZ8vduP8KbIK7yEP/HLY2K4GJW7LvLGvgxID
C79L1IFvNEbvA5ibyL+u6xIcYh1mrEO4pOL+kDTajd4TGGxGB2co4yulC7s5YwWnD+PF9ng5+EWQ
ncSAyXpVMiKc16D0MNFmc2ThGo1mPZzDMvXrczH/T8rOrEdOZVmjvwiJeXgtoMaebffgF2S7bZI5
IYEEfv1dtXUfjtvnbus+HOloS+2urqIgMuKLtWhz3Gvpsg1bwF/JUptJw4PoeyoMIYfQZoNn6Jhr
F6HQNwIWhbj0mNNL4tDkmw6dQrlR26owUDat3FMLx2meuORJtBREYslcuXXAIQzVTLe3urW+WDYH
zWT2Vj9I3UDqG9vKOETwDLas21ybc0b3xQm/jQKAeAqntHsvsxpVShk28pS1AIsStjJ892ialffU
O73dHYVLYCzlwJJZR9Fe/YuMV/KNravFydl+17ySJfAr7IxNuX03i8rgHFKIHAC2GY3AtkveQqPn
kQ3PPxxjk4RTj+GvNUA0MQJOtbVCqalG6Nq5OzP4WmpDO3el4TvAcbbmu7NoTqWLliFBqbErsQcA
xf+5DNRvJ9aNp+7gietm8dLDcN3pritkissob/aRgbcStd6Kgy0MWG52VQ/BkZ03ZTwBstymc7Vd
c7Fe4w6fr98GDfYPSA+Qn1w+M6/sP1lc0UXibZKtYlku/1CYw8WM4U/my84MsVTuKsstrq5CZ4SR
sRRFOgqSgdqy8l8aUGx16ae+gvTtOM55rIPGT01XyuJsQAnT+z4A+ZG4IQkQ4PkY+ACGtCTWRmN6
AB0ThvuxMdtvVgks+yAL1yzh+K3jo+Yo4acjhrz3vtWWkSegpM1P0ew2l2LM2yN97jamPrE6BpAI
d79FgHrvioXKG6zpsOzzrtThZ+z1/GwIhK3cKZOjQkpHX3W/4KhczTMK6+ABAHNep1Pobp+virD5
xEQpu2mkDwW+tK3BTQQxWLW3rJ7z7JAXdZj65RTMUGBBwe+LnOshwQIqvk0B6/uYkgZI71glFXFR
mz+6CVggp2C33fdiMornyW3Yqm5yuXyibyeeoGCZP7gqqipF+MJ2v/ZQFpwo5Udxl+NgLJLBm+t3
fKsKCkFQg4D1DeqDYBXoH91Aq+Uxo7Ywged0APfyRjRd7Fm9ZR9YeZhYg6eAC27E1trhDTRIXg5L
THMUoyCnZzAEzERiHwzsNZ1CmXrvoLmRV4dGOVN5AGdIFtp2Ty6ZLnhD4G64TxR9Bp8lUnbWPFAF
VTetGxrTjQgM/xhRx9m3zjqhbRsjthUfjKvrJulmA/wshjH9BFeWhoHj5mo9dDxagi9MedohjUgj
spiR46VIHbCCzj2YPO+wAKpxyCtmEf5yLaM3hxxomhEn5yFA0bKdIiQBdNBtI/JB+4gh/wLrkXLA
rqGLuW0TnAU7jWuCayYHsr4qM0spry1IEWIogmQgQcLtiUEeIKdlwwg40AVyanN271S3oQ0Bk8P8
tyudTe9dFYkLPFoTTm4QGvFEpXMmeWTq87p0NRxwJtk317ZUfpWqYN0Fz1j7T9FKh7+2fE1aBQV0
l3iBVOPFM7O5O2yQlZhIbTkob1dY+pKBsxpSFzUqINm2vrZ9iVH6Acsvsw4g2bqhCVEyKAaeh1WI
HqWm96x2Tbn21UmuVVRfPBmZ9MmjFsJdV2TZ46AyI9xnQnunQQfDyOJ/Nn8VGw2Gfc/Ef00mRgH9
veiiuvsMAwdtsVMH8DjoVQc02wlg85gM9dsQwXTg7kREe0YLFCStAIrOcRNa2W6SQdY+hBDu/NOA
cQQ17upi3jSwEnu73lKiP0Is455p1CgqKD84MJ/CavJYRvUbZT4vnGXXdNSUPulsSZBesqwsvVOy
yr4hIOA+uDScp5g5kLxPjDArP/GQ8f0js2d7OnJZmQhBLdpmF8MrHPOedzn4juCM5XI/y0qs7b1c
yntrYeMDJc5m/cChpkjvYbWeHzMJ9y6FibS0EJgK7xBUcIJO26Kvh0Q11ufShUi/A43kK0iL1vJa
aFjl4MwXxXOwzokORIKrNZaWAITZ0j1I4AVpJykCd3jZfIGwhHsSGulFwSt57uD3D4eJZK3YD4Tk
eDZ5yzTejROaVJjx1F3a7ozidglmbVEvirA/BQPH4fu2NqtnJJLlN2fGXrxTDsqPMzdclHND1DgM
hVmxoHqsSv8xyuCPtEyHrF1X1ca9jRgmQ31iDSDlIMF8ksZWqtQequrUNdz/k6EYrCopstqOdhLs
6A7Men07VU3GtRUu9Y3ZDJzYs36W7tnjJ95GRqUonIR2v0e0+vK0KbNWQnmhHbK3ZYGoS5ic7Xfm
Vm206ehLLpcoWtztUVYRefSgZUEFPdyWveomKIcLV6TmTmz4c/DmqKF5tVYMXThku85FCFduXpyN
66RPFjK620oYTfg8jHZJxMMXaNraSlqUg/3YxNF8tSD7fj7jcLgy+w9qliy9XMmJP+fAB82xuGH5
ixN91x6krLYMD9vK8BVaqvN9bhcTpodnhXci4p/d8dKAxljFwOtBIltlO7v2jEeyf+5woGdUpIym
M8q1pdbmLdqlcMW5mFOBOwHwmpYuj0VdnEc/ScGh+M51UwK2kSVTwXkO6gchvRVQLa3imiOhnqh0
tyni4NTOl6HZbBpdgYBwDJcwG/eRtfZ6Z/AXrfGEBoqjdk8ubMfMW3UgW4LmJxGb7YRexfpOV5AA
CyZrls9M4J1g532A4YBJX9etqmzOS2uRPWxC2m/lsPgi8UkyyoS9e6OCBtSMC0d7tjqosgylzsJU
bpFIX/2iya2DRxQTy7D3Qm0MTw6PJT8dCIa0+wG4IIY9nTksvyom8GfAOnZ9LXJB+UVYv8QtoPoF
2xmCZCOB58MVxmetT17Gkwu9fChJlo8bddvCMf2TWulknMOxX5qzFL15Ozpd8UnjMKIACNeSgw5w
+njcDPsw2DB4k6AIqS2xLBt0DeW8ZImbV5wfOc+Ih1wGSOykCjc076SGblkbLvozg2lf7QV6Cn2H
CC0Y7sxg9fApT+vMYcbqq/EbG/mCkWSoh0MnyIjX0jS+gtcGFV8SLThQG7aIlyopb0mlruAYCaSi
5QqM1dujFq+ROdQ1sCXLG2f32q0AxEhbb/MOPUHr4N5sK/Zvxq1bBT+1rP4L3UvZpL0DrDfBrdz3
R/5i6Ewr2UWVZmxYzee+BjL1qbxCOs+jbU3FsagrH49eOQPSy0MT4WZYqNC4KdQ8VHtPaw2tmlvZ
dkGvhiFXejM1NjuqPTVEM9kHY+3sjDZF1NT2veyFiROoHOmjbvZwr6mXrKNu7IDouoUl+QkhZKi+
9orMzB1gfV2fF6+TuOzK4Ds5YFvEoh2FecBxbn3OnCF/nDM2MWJzMBWHhQF+/IX1zrE9qNzx4gEc
tLvrTUlsawXZZMZW004IoKjzXjYT0muic6e0E+V1IXNlf+MvHFHYVQneP/UWbVemW4tQAMcCvaek
4Si40qtUa1pRB3/vqkZ8N7sp/5rhLVuPoaFx3xpANd9p7k0nV09WsB/MbOXSjJBLQ3Aop08sCuVX
D1fjA1Hgk6HZKyBBg5qAOUcP1FSx23vDyS6t4AX+/PZeFcM4nJTETUDKozHLPd9n6R/ygt44w6fR
WY59Veng0kXXvictYS1uvdLm/hRAKeVMHKBO8L8yq12zG06LboMYwZqsfdVWbfgkySA5HOyCZf7p
22s0J3aBoC+xtEtQFfhn6TxsPTVIXDn4dRKKN+XuS3ARt6qamfcxDq6+dZHgSeKtok3qxQ0OdaHD
lr6jMziIrjzrwFvAr+mtjCO97Q20DgYZsZBQYmobdviRRH0nAv/qlmQG/XVe2KR4YDMIxKwRzFVw
oXScEr/nVju4iDj3PX01zfJ8n2X+0RNz8y5t5QmW2WU7vq/dOBHo0c2KiGbIZzMmHsU5fm0bVe04
9lfRraBR9Zi1lS+ZiZHviCPGHi9u3xfrTaZZojsulFYJDyaeA5rOmvu94TJ9VqheZIpFoD4iwYjs
M+BfxvlOkdv/2DAnJH7lAKN48bayijVxTMzpXutvl7KIUAXG9MPdjHDSoI/Qreo+0cTc3zk9l2uy
WrbxC6wA5ydpAN5OCtKJ5qd245q521jqK/nqRvJYFG7g37QDbDpmpjToY4RwXRS7dWXYiWjX/km1
LV/Tpi3omxZChmGKJdeOEgTZ0GEnGMNAZoeKCxc3LCIC/J/RvLOyGetySDo6SDEKOGejgRUVF6aP
AJPb9JB4a+k4h7LB4RKbpCSDpOwYd8cZ+6vlK1YWMCUeIoHsC/O27p50yOgBxhrG6jLN0jHjhvx2
cajHKrpnTcynxMh924j1mA9Tyn9Qu5It4R9YFx2IWtuCCsPqjRfdc7vayQbfRcKdOcs4Ztncyugl
o4LXJDjQwjJjxruBUMGotYfdOm+Qs0/Kye+KsRnK/byqUR94l3jIrJnVgqnG7ePztQrpxjl+LtUp
m5d5imtwahjm/IpciwbUTdTXXX0/oVdogOiaicCjki66KYHzRi9utpa+ibEjF5wshqZ7ZLvRalDa
bXPwbbF89bnnhvdKwTQVKRuDPXL6YnRuhe11Kq7DZXte4c1YZ/K/omKEAOaB5KtjGqmD51RhNJOi
SUaJ1fno4RL+QVuB90qK8fp1GrEuJLVdSA3urQ4PSjCJi816qKPDSG6Z4xMo1wB4eLY8qybofmTK
08xPGVIGsZMF2VGTJx7ilkMd2PYwGMrE0aF7mXvc6PGViObtoG9qyrdACf/At31yLxSn7NWp2fN/
cvLpAdrB3PE4YNQ6PLNwRWQE6SjzNejJHT3oMif6slhTCQabQC1tUNu6r6kWcTAXxJgZIQpCBTSV
h1uTrLaZSm1hvq0jue5Fnc0CMrIvHpvGAsAddHUlThqw9Y0ZFLO48bDm/Vwqt+lBfNZGfaZeq2lT
sH6/r7j/Tvu2EWF5bGb6NXTSGJsmYtO6vReBSS6p4+/0DwGRVXcf1sz8mBkUww3jQvqC7ZrZv8oc
idoVKb54n+rByYp95o/EFRxEP0ermJie7wyHfnU8GGtmJriCHQdVTUjjBVGgwxEKSkGKIYB3vFm8
7KwWiQFb9b6J2muWHvFxvcx/i6r9l9wD4JLrtkdIuBFaxO9RNeQMHNGsKUo7ZOoHRQ8lGWdvOptG
MbMv2OXvuZktTKatQO1pdFj7pfM5XU+421Y/zHZCb/YZvp2PmWao43YexRfJd5ayPc/fLLP2UtiM
ETjjrFZf/j3o8jFgzsOGpTpeuAeuxzb9D/EbBC61PzMd2Xese+5q2y5OIggixjizc6pVzdCkDRb6
pAzr/hJACj7mL9m9JSXCMcpiGsz///C7r/QnJCzdtochr+4nj0haNrqWvWtrUPR7nyfWQhqcaXd5
UFmoQZj7/uofmkCjeGaZAWRDYTe+Og6yNT2S7SGtfA7VROI0nhRuO5TWxYUHXf6odKM/l4Gttzur
KJEHUqXqitJdElherGzKmF/4TU55R0sudWsJlFzMmNBwIuQhAxWGMh6mLARyd3m9ipcCwC472f1W
nBZjJg4O/15/gWNLF7zdxnd0xzqmgdu+EHqdHhhsDKkZlktOjGX2yJqoMYDKTZR0lJzNeKv5kPzi
kcJk678JpAdhYo5M3UDA2eU3GP8Y23aU2KCkaDKzCa5c4N2x8LrqvUGk+Zhbq2M+THNGzIVxbTk/
iXyYt4PlErPiDp11X70lZMNYddr4SlKFNDnya8R6oXQR40DeN2hgO1Vm7Zu5799KH4bF3xL21yjT
b0HI68fuQxe5AiGua4y/f19certr4wSsc9bGuOceG+4q1o9ONm9/6oy4O3Swzd+HqHqb/b746WZN
sG/z7RYSGuPlxp3vNU6mv1yNf0Rvr1cj/CGW/l1QImTuf39ZghaJTasQV6pXyTseZuZzJMrx4AJj
+dQxqj/0XA1oiKMBx/uUOc+er7PYIaQb27aYcX3oxvlLPO5j+JYXxVeD98gOiN6AEvn9RY22RDzD
Uv7eqGV+HqJuup4P+vIkuCnuNEfNk0fC5m9bB9dv3u8fkcfqnk8aje3X0P24UewHI4WTy/BKSZrY
xaCoPCt3uCM7T3yE/WYmZpyZP8HEL869O7/wz7T3ddhux9wPzP1gWNGDV5l4d4eKWunf71n/7dWB
8+BeCxqRD+zDBWQRfq6Yelp77rD3umqV2hVV09/Cj5/+F+/8f6af/9iqpNpzfWJt7BRwZZDw+P0T
EAyVERPn3LSN0f0+qd7N2bZdVToCDX63V2q1vujstHDlettiaIR0LQOm0dmW/n//7OAf9iTtfdcM
wFL8/krQWkrtYhrYY9ADnMqBfSdUEUW4hbby/d9/15+PhdAm+GiZxDJZNv54a6YXOZGmENveCSTH
8YA4KIp6hxlg53GwUkx3X9Fol7uJYuAvv/uP7CWJ/Cu68BqEZFM/+PDxqiWEowqTfz8VrnjSDQ3/
0J4bZwfKS6WWFxjiLxeUbX+83tmdp4Nts2LFloP58WtmTWILbWll6TSVVy05QCNkWLPZpaPTUNM7
xTSfptw3Z8J+Vd/FY4unk7YVB3uOROapDV0qktacMOAR4R69B9OoKhVbxkZXEjEcRH96Fw0YM2rF
BJsoR77CHQd1JjZWG3/bHvn4HgIPtZhBoGUn482q/oftv7FauIp6vMmKaPN3zjtI9lq2FD9z+28v
aJb1G44XUpXNyj0NWVdLQiyihzFcF2J5/EI5dGaav31u3k6T4XxFslve/PtF9t9e5LXwYD+R/5Ht
/nBBkwdvGsbaB3jNgbXHVjKtX8zOQMZujoulziy7TeO3f/+lf3yheWu4ROHZkdu2Q7Ytfv+txJXM
wYXwc5Dd1J/o90gqM9d7okbL0o0B+a3jZ/NxWBmWYBi+Hhh14GA5JYmR/Ptr+WcZ+T/vs77pAK7i
/nJdE2Xd50MFlOP160zGTYh3TeJ0HWnAS6eUfYuGdQtupG83xWXjzFfd8Y3IrAMbd2VwGjg7sTsc
MLTYRWzBOwmbi9F8Q8CVmQWZscG6zNKiYbPWiv9iDorbuFEp7455Sr3tfSdU/Unb3M52HU5ScbSV
zG6igsDGzt8UzWK5INC5bQg1BOfK5T53Rs1iZzfeRlstUZquzm5zNTyEgn6czVjBMTBkYguAqqk5
Y90QtlevHuiY9S3fSrO87wZkY/R/1+0i5yLyL447uM6dPRJcKrzS9G9yLrU6difB/l0HEZTUxjT7
XwJ2urNER42nH4iyiSWmackmxMDi6+HfP5I/9v98HrdX1qrHCj8l8ce77FqPLV3GxTywaGBmMAUi
OIB0O1kry80AghUqUuZ3vWeGM4tOwjEIANahjqOsmOqLuYSajE9vDvNfSoGPTz3uw7YTgF26oh+I
y3+oT1jrNIGt5ethq0eRjGMuWUSt+Lbm183Uv9xAeJB+uCUC22D3BKAIRxvqj+DDc69bS6NR/pgf
SKoF/TXwZXX3WddXvxrHkGvqsARBdKskDfY4RUo/RxPY9/NEWzC/X2cWUA7VlHvm1zycOG8vHuGi
R7pu4i5qiNFB+85n91KRQbLeOnxLy+deICdM8XENSyqlGszUC5lsJJ42KffVCvvoNuvosrO48s8b
3gH9utvMLJ+RjGdFmQaLzmHJ4qO0c37Mq6znqciX9aiUi2D1KrCccbtAydy5AEygs1dRC3CfFTYY
7e3wGllZ+HPsMroouRUArsvpylHYtWhnU7hszVe7ya2DafmZf66tldQtS1mZGfcVe0os1kMwofZ3
1D2R7cFjXE5tdWAA1gjWNNfJZ/yUTyqdHGPOviiG9Aefbnsde2vT/Vgcc273ZI6GkByy7D9Hg80C
St8b0y+JzXAnt0jXP3hq0PFpImdC5uLPdh+PorA+r0tRZnjcYau/SAzup5zjU3NyJ29+cjrp81jL
si47YRFa3h3urNziO1biY6eaps+h00b6pBkWOglTafV6fVhFu55EqYixclgDpHwRQkQPa+eXVdsm
DdhiXH+2pCY/YVG4Cg6qkPi5IXofBeKUIYJik1uj8SuUVTJ64GK5WWlIVnGr9OJjLGeXNCVeg3JO
mtmEQ6iB6d4MC31FRj6cYoj6TFBjw8KEloa4V7Pd0/Udr8IzHR6jvOPsq4RlfvA5sG6xaU3tW7jQ
/d0FoDfpZ/ky+8oDcuuuZRtupUO3BF5ql0RtjvlSrvYzy7JsGNvbOJ9dayhOwWxsYUqOD4UIIVwG
+mIqZXisoRs1iSdC9XMpZ8aMjZVzjuyhNxg7Am9MGwiqjfrS8wDC9ZRD2doZnH+7I32JoL2ISeYX
DSuxP9NZD1jAKgKx7DpHFN/Hsi2x4eYa5huS+qbBDGx1zCzmLdhi7tl8DKL1XKLD+JjshGll/mAX
hN3p63h1lRiOZoRoNN6KNcxXzSeTaLO3s9qluIRz5bIu0Pvez620ae+ziRLKWHfZet/w42XScVsN
cXSbBF/yzXhYumD4xukf8j6dqZUroFHf3Wrz7D1lFGedgA3zWLruUser28iAebCYQRzNFuq69qqG
0yKz87QcnOKMnNqq0nacidcZTfs58sv11BIbeCdD0p/8KiyYAtvIRvcSJXR0ajFqkl8Z8Abu2IsJ
EZZxjt3i0u3WcMd80LkpbC/iKT23BH9HT0mSOezDUnzDUjjPRi+eacdOw20+yuXJtOoAhmUjrRsi
nMaQYFfr2xsal/Ahgy2Ad66RAESXclall5Bk4SINh81+ay2TjpoqWBjc0VDj7W6JKbJDZuVI4gfK
2CX1qwVB2gCZbmDEnVUPaOrEelwXWlsE10rsFFFOp4OVHfYSMHlmI++GtxUEi6Kcu1B0je8g3lA3
rSxWnUK5LBw60Ub7SEq/f3VpkgW7bvO8p2JekF84Yd5dtuu2/M6kRHCSoCIrsuuXSr9opv/dOQxn
N2mJ/r821KRtvK5GuyWtLPPlNJdh/Qp5z1xiui8ulmFGMU3MmlYJwykSKd8KWgJa2rBkrLZ4qysW
XFBZ9MUbS4uszGRRrvuDjUv4OS/JAQJpCzCMtMwQUV2RKMO8ySX2RRdFgVHDz8qXbgArBN/MQ8mz
kfTZb+XS4LZtqp6NOjsys30rymIjXWmX6+PoNkOUZrjsH1qsI3RUXNE9qQyuVzKY7TUOspGNjq8T
HCxNQGhQ1dOe+yEr6vZ0brZAnix33F61LyhDHMWVWkDv8l9qAvjES4golQktfLYQ7REhppi1DYxx
lWsed5Vj79GsNHijl8hLDf4DvHMJy5tOjdf/8IVHjbR0BWAPQvLBo64Wbj+tGLOvCMMHjIcgibj9
hBHBxlF77JSs5fZlg+TV7BZ3sD9Rt7XoXtELmyfIYNf8esR+Urx5V6WgYHZI+8o27N1iYhzdCdsM
6guzpuW5XJiRch9fFvHk5ap6H/RmPdZm1wsswRA3uWEZEzrLJbO8F4u5ikQBABXoDG/BYI/Sx8ek
mKm9WFXLVv5Mfq9LGXD6ibky6slra5EvgxT2nAxI8BC+i4UZswuDEJ7HivbjoW/NfG9EBJXibTOL
4riOlEqIhQvL3BvSaTicMgWwDxi7x5N2ltDfCxcz1b7srLCPhbK7n2y4YUSdasn7LPpuykjX1H5I
BDFIWVk6rwO8BbYpJzbBNhTY1x521/8IGb2atHxtB7z6unjBcfbxc3+WKnQW8tXTbD0s9hb6XzKf
Sy9m15eHGugmelvRfDUoeMCRkhJl8JONarpl43teDgPVA+qfkdUs5OhRyTsy0voM5LTliMcH8y5S
5H0S3trpq7NWRoaMOjfmYF9wl+BntBXBvMuNOh2ChV1Qc7FNxdMUvSQUfKMuLgIs+hdLr1Fzom3P
vhft+vFHRS6rZdeiz8zH0GzcNMAnEyRkjwRaYZ6d7c6S/cvoFZWbipbw2t4KRNcw8AZ8RZ61um50
RIi3Af/lTxV35R9kvXEVQ6ty/YNW7GwQ122L/Vos0zPivOyHZ23Rcsz4SFNRNfIbnlxv2/dF0/0M
8pBQ38A3s4llTt6KFYWumZKeXeKWm1NFL0zrIjDJePDsYu/CG7d4ZpFz2mndL5eAIw8zYGub9dEw
BjA8I4dfTsMAvO7sGjzPF/C8aIYmY+mD/Th1/qexKpt877sl97HadxQ/b0b1l2BbteLxE203c1fB
4wT+055qmyMBX7yJT21s4W332M9vZAY7MjZDFhz22YZMhoFGyGpfuNhEnY1yLEHxynHdHlnek0AG
FebTZMZv3yRDhUn2YPhY4Jhpd+77MuR9iLxF2u6hXKpg4DpXNPU3MyDLOYZcB1EuP1lNaefEzyb1
ZZYroqY88NwYlw4dIsH3rIjzFccnGbFxMVKX1hk2PhQx/Z4rhW9Q7nDka6ptnW8Y5/TfAFqxaWAt
5uzdo1h3MUcXq3WHnJBaU2yWXDD7YZu/acd2GnZ+vWVfvTn3fvbcTjycQqXXXdp1th9YfmPAw7Lz
WPmXqxd2SUrZL+U5BCQfJFXDzRoPlSGxBTP9lCnPg8JNbW252R1f+i0kJzcvaTRy07o1mLzfLg52
LIDFhed/wsdnsOAjgHeew5YPKbkepQmPiBCbpmMSJNvb5eDdUCVvK5J40yV9U3bhK/piYXJzIviw
awHBhEeRV4KN37XYDMoN4D/pitWQkHDAuCa6ExnniMSyrS2M0Yb2233l+eiGQiebwpSqetyOFOiZ
mhLRTez5g3qwkhK1kZWSj5SYqpeaQjE3WU55lQRHvH2NPNjisWUYTqJsd7wFIW0054aG5rfNnGza
wFNf/Mh8PuuYbZppvOksYrGXvnFq/x7EkT//Ul42z2lFbH8+teXmPhpl4XoHKirFXZ9A2zLtVhIf
TUppE71Zwm2PiyjMcMe/4rLTpIDcPBRKhIwgZrs104CmRZOWhsE2m+uVY35TuHlUPtW+Fube5+41
n3RY5+JzwPLldf1R4nwpqtJs7ouNFMltAx223rMNkutXa84lx3G1hqIl8wzqBwVzNh8Y4nX5Uw0O
m3WAfnasiaGPr9a97zdZSaJwqVEscgpnzZLopUXV35NNIbhv6Ad4rAMtrbrsHvNREVsP4Nvp2NHM
rm5yTb/0xRVu90jYkd32TRANoLxEPGmueRGpv7Tu/uwhUemTXrHCwHciqBm/d3PavPCIB+TTgYBa
dwf04atkYQ8A/8KSvSyWv8F4r42z/+zYQAphTgA3BG8vV5z7AdARcfiu9bpOh3Kt5mflFEXMk6B8
0mKc9kwrsgktlH6FKzPdUu/+bU/8v/16GgDAxGgd0an88OdOoU+HeWAqYRaa0NLUGSAtlOsOX7Qr
1HNkqfxXPXbkpbpC3RiO8evf2yMff/91YkN/hPA2bwT92Wsj9T92vGmfrsPActSBdk0X7tjYogtD
PXYi9DSmUDv6dAu7+ZrBI0NPbdn/pWX2sS1x7YIwn6HYsehK2+6HN0BSTZhA3VfwYKTHiVjnZ6OQ
5kvEn34T+tP85vEs/kvn/Q9UwvW30goCD+YzrqTM//3PzlnFs4dMgJY3qmcmNsV51u0Y20RTi8Qs
WWrIyzC8lBYwjZqY9xMoieYv/Z8/3nqod94/sASQxTaGxN9fQxhqloP5ZA6CMrQ7ez4Qt4upp1nH
AA/77YLgzmifRO8O7w2O6HsQKqPa//vn/8HVAVbRvtKIQBUwh/Vpkn14J+CwtJ1lEQtfNZRjOqfz
8N0cpN7eB6/X8xOpFTuIB7op3nUlbvxlU4gX+xo203g7lsqqb2vse1hw26hTvzT+XnZ+Cz/IL7kb
VNuRCmCddywEV0dK4NHYj20mf3mu8LnTGgNKj6onDxMbI47Zy7aEE8Hyq7V3L10MdccSalXzhT0L
t3slEB7ad2E5sWHhiWzKjzR/JYQLHw7VsQ4m7caVT/tjP3WRW7MrzmrhbjHc1tRsBnvdCxP31Uqn
yW7e2RE1x50eSAvGEkLYZ/ruFucc8Cj1pWqWzPtLe/yPiWRgMVGGFHMVQNEcdj681yaZ2TWoNCtk
8JuThUjMPvtH4d3bxXNJAuTGq7vlPHVNt+soq+/BxnuHSl6H5tNaxJ0pu+O/f/7WP5OD/7wBMgFj
8haCuAxor4F4+/0yHDfZ5gbAuX2kQoBOmpUy4zy2JOKeUbMDAAizmRVIYpN9nDvR1qZTQEl0N9Ao
48vRAgV9XlBRDCfybEjMiO1Y/c6d6Xa8s0StnkP24/PjmtEpSnVr9G8BPgfCncvivcrJC32K1qB/
QfBXl+elJPBbQ8Tt93mD6uno2uwQ7KbeBvm62C2pDIAYRF2abKUozOn3pXWRIUXXUzUHF/YydHum
7eG5j9opF7mvXTCyn8LRz/sT9eZoMrfphLtno10bu9Eow5sK0KGbwKz3Xux+G2pyvf0y0CWfsvZN
WgEejHV0J464kDqGfVfSN9lF7LxxNp7pOcXWOHqELSx7LB9WKtTgzLmHSTeE6a1M16UcpnvfHlpa
h20/PLmlNHmSkstZTz7EH/95sgBk5UbpkJoimOF/yfmgnvXcOd+U4U3yohb6LqkQgNlIvNqZ2Lcb
cxUC0YoYrrC7bdvX5MqKOz0OmpOx2sLP7uyuXlzJfHtSfLHauIMW4iclRYHYN5lBOy3wGhzvJAYi
loXLq2MyV0zBGBBG8503lwjv4THQKgcEOaR8CluWsEy4VnvlhdM3WecuQg7YKufFwqaaTAJ38rSs
pR9TvvEniEn4RJc0YE6SAahYo6yxjFTBjy/u5xKWzbkzGy5zjyTRHCPh6fQPwKak9Hf/w955LEmO
nU32XbhHGbRYcAMROjIjtdjAUl5orZ9+Dor8ya7qGbZxOTazI7uqMjIiANxPuB/nAgDCDFa1g8HD
BkzSTqIhVBLwUCvxWsLMtshV7flSpa1cubFktc/0YlTAaF6QwLWpGk3XonVq81bpy+yAiklBKG6b
WYQ/J+63qJ1KZRMqqYi2hTQpxhHLH286hgYXX0EuCJ/xtAM7d1Jbb2AvgJ3KGyX80qMO41M2jyjF
RvCMhzabrPYwSw0aJsksxsc8bXvLZQQs939xfP1eI0EypOA11pSbn9GEv4kIQJtXckRAOhgtKHhi
cpqbpSHOhTpm2RdcaP/lAnd9PQqEld7F96FYv51UVKF9P6i8npZL2h2g4g+APQhOkZq8R0Yzvv/n
Z9Kftre8HkzsNWMYVSjwv99ez5KcKoMGg+3NMjDIWM10HQln02B4fElyEDLQq4bs2DtD6ToxGW5u
56xBu8QEvaimeEstuaAzNnV/XCxYskCiiYUqwjEOfQeJnEchVJ7SaihOEf5njKWx/vSf38Pv+/b1
LfAOVNVm56LY8m9PVRqzMOpT8Hpigu+CuUDZWBigfNNaGLYKFfKZzPzv1ONC2P7nl/6Z3/fLE50k
EDT0cNY40YGu/baGLcseQWQfmpsixlqDbjGFhNuOBVaxUDZ656pQB3xD6IzRuLamQORBavnyPHW1
0ftqB+7bo1oE4dTSXOPI03p1R3eJlQHO1vJhZibXmrkwkcDSSffi4eMhVd42elTMolakcxVbDnwc
Bk+D+5/f3Z+ufab/fLbIRXgEKRDlfj2upGIIRVEOFTbkOfFNBj3fIgHcqig4ShGeS8lfFKjauof7
9eMEKQitHvkZpSLF8q+vKIAKwhkS9XacZcbdoSBXxu5zcHRYLDkI9GaMjxZziHy75qyrbkJFpfmR
xucWyF2czp5eyvhJwHA4LHTMJn8s2kzvkB7EeARoxDAcW5GGl2lhS/0o5f30INQ6Fns0REzpCb73
MtpheYdtL6dZJS1tnyLe+KhoC4NxXRvz9G0ff37U/1Uw2XX1Vdx1zddXd36r/i8IFYPN7Gir3ONf
ATp/yjm/Z+TVSKevtvv6Y7bYv/7l/0TsWT/gviukkyOnJGiCO3jk3/z9b4qq/5B1bjAitRDaocr/
V8SeZP/gwbxu/gG7EhIFvPRfIZ6S84MhGcWqQsbCupBGqPAzKlV8lZd/XG//iKH/9///Y7aX9TNh
6A/XJW0TCiZ+IuRsvJ1MO3+9Lmlq+3zQqurYT8P8BFpxDecwi+kbeAEup6IpW18GeTt7ArvCZqZU
huZfQbOqeryrGIzwLdtpEOKl2y9lEz3JIUsglzUE7srSlp+nkY3OqHdQ+FEKfKOvT3XXYj0QKFWB
86yKsmHxujyKLl3ShIfYHOsacQK1YOkUy7noS36n3GmjS2lZy04HFfxhAj64YpytejkbtoA7Ltuo
feONXUR+CJ3vDbyoCVZR/NGMPcNDo4+k+8LRyjfwK+F3WOKT93AFSqW3unVU3rTgv8xDGDZBPsMi
ARVofsaIRr5+/i6kU2IoazQ2fYE8ZpWXRfJyg2kJa/g0xDelVUv3dTvJ+8HBGuDVLLhhngqaBLfJ
BSbTNF7OFvSTE5ulCYllM0Sfco/KyC2HkjdSGuIZXlfqyybySgI7aBulukXRUCz1GXNQC/CAvmKT
TLUnLRZ7iYK28nZFfJ6QjeYkRqvVS2yU4YsyKSii7V6aJ4/lTGFcoEMvZ1sfwwN+FMbzugC+nxNY
HgghGIoIvkR7jh0IL3QPSdzjkRkoNJ8UtQw9Ot3wvpusHO+jHMu7uREW+uqhTzahXKe3xjCmmotS
Un8Mhzy6jKma5XhBtL5yCbBvnyrwaK9UrNaurfimo2lo7xUllJ4GrDI7a2mdfTow74bMru1lJw8P
VjupHla7+6ozl1dUlVi358RQvTlmkz6ZxoaOxHnh6JquJnx0m7nXR0ZwSHONfqHwq+38ostl9Glj
Xt4rZLe+6LKSXqapD18o9KFJm3OnesKCoa0r8nwUYb8lSGXYwK2Prtic22esfeXzJDr5uY6i+SEG
c3GRh4jwZZu/oqd6SuwOLhHC2CXshWzBehncUDlSnmJFUcEJ2DYGiLnZ18kyeDMe88CZmuFhKorr
OKlafx6GAlvwpL1Fg124zOLwvg3QsxAocD8UjhmVhODAKVLCvHqBF5e4cibNZ6NSxCVHT/G64Ija
js08eGrHvQlKJw06RJbnHvLyWcua+AYCdHiY41LD29zFeNId4XcGEK/a7I0j+SyowvLWPmdOJOGP
Q143Zvw8LM7FnRmW1Ybtn3yJequ5RKohBXmcIW3TUUfMuJLjxZkhD8/5d+YU05XZzdE5REz6GZox
dNp0GqA8Y6aM0zg9ZzPADFb2+iPDXWulaDKbHDO8qp7ImoG6G2dK7edyAyJCtNMVxUDJmx+myINR
RSQnpjDkhnFngTCYkgrNXKp/OrXKJaxWXDowV/xiUmTfIHwI6MJ8BiIjB+E4kviZZ25b7Adxi0cU
C3GxyTFjyHnrJfXssgPrsnzrTKzmMtYAFT/WZUtvm5+Wcp0KaBBIX4d+F5umm8bHZHmDBMbQWDNr
t05uEw2A7H2boIMIHwxQqJrqhumpbnfFZLlE+6EI8gbpUjRvxfRQa0WAGkMtSQd6n7Nol4xBEqPS
WsDbKf4w3gzq0YmvutSdeCyhwatOBRscW5reJnPTUFbQiBJYKnZdfN1XG6TTYh5ir+qHq7IqweMF
ceglRrxPc+wcfqEeLau9Fe+VtVP6XVfeaiP8t9FLnf3cu7rMBMZwWdzHOasIPEE7uIFez+A3ajy9
Cvcx70z0bqm8hXVM+4t/2MF6px7t6Cls3rXsVQHxH8IJYBAnFMxGUEBcs1TAl/bbXu8/yRS5JwPD
5fhDTo4nbTQOQ60d08x8Mwv4cOltbHxPTPLhufngMVqvvrVTCAFl/9rA0d1DF+tUV09Vye/GUd5V
dtQ9Ic/DrDajGDDY4TjaQbOJLhvy2FNLXDZ6pSFpke4jeaCW1XQXwb5fO+gfU913bCIFxgJgYHOv
xcbqDbkx1FqiJW8/VAvQzaJfLfH8NHbdOWvMxxwsFH97enaM4UTem99y5KnJWPt2rJ+trIK+qc2r
D0H7xu3yDEnwA7yPj/cS3cJLahAlKGn3lTb7Wmw/1vGbzN9u6zNPEG8w9dov+v56xtJpFuf1U7TG
zjUgFtbjtFPH+livri9MBAS6d26nLig6hkOaXQ9S4uVRyrgl37WL4tUAmAwUS/itAmzAriPtlYKL
bZfVX1UjbYfiPdTg80Y0xZJxqGj6CfYk1QCug3UwlD0XydJvMTtdxcp7Fcd+1oUfoZSeKupOtys/
IwPTZwZoenyPbczR8dlS2Wfkd4vYICrV9felVwLTuJ3jbUmOZGW/zEa8VUYouwqXQfST1DjBujQW
hi74DFeVjko+NDxTg7sIvY1RNztkQQAPQ5Z1RafXV0QH3DR9B9JjvupIhYvV5Myq+V01UeH1L7mM
dqSfpd2oZBAZLAs3d2HdZf3i2eF7kh/64pLSoEOwm+13zbpHSaTm1dbWTswMh+SjaWBs59eDdl8k
ZzsK8uI5b8+oyoIZu1abi+u6P9jhiatw51j7/J1FutfYW7vadsV3ZCkumjS/GQ9mc9sjG+mdTQa3
wLQ5dYX9aXTGpugRzIi9kjzmxjPkHVgQBfbY3CEVNLyLtVMnMWXQ2OrCeA9KkKA65AajlF+dRJ5f
cjO87rWSPGRWnJ2bdYGxPAGhAPvVQViO5kvjbJEsodZhcyi2lsAwxBxD5rBa0c29PwG4L5RniVHp
lxR+9+V+Cb/r7smsaBne6/7Y1/ex/sgSb1h2EejMiEEBAs+09cvuvpCftYdZuaS2cPt2r/HD+uwe
UQ6+b7ndwZdIqmMu387ZfSePr6nkV3xt+h7O9mCStbJ8OelR0v2c4VAbZMZXSNAllE1Kl52a3E78
T84nNL9HVapPUKdZN1GmRS8wRlwRSviegikJBgMswg1SVNeQITaNQUtDqcImGXeWFVBs7s32qpsO
A4+qRd0MywHlB/tInHRh0GHZJ8yyzM8Lj9zGPsn999g/DtxBUrvNy0MzvOT1Tsl249iu1la/BEk/
Niy2bIbNZLVMOYySbJdb1laSrlLgz3GCSqY+yOZXNBW+XFtoJSUUJIgIxL3RXFJB0EkNsYiaWtcE
O+DiKgWcmDWneJwwifU+CEtwQGNgDfcLLBq5CpQsulns7wEJDTiXuN/lVc1ZdSwHyu99rySbgo1o
veEyK3DLtek1jj4XBxmr9+JJru+cfI1+zLyBsjBCymLEvjMEUkGuIB8M60hQBsAErlfCdyjdmOlr
sdw4YGxZrkfMRvTxO6sean2nMgzIxE42z2r0VievAL6D3vyL2RSCg1/75bUvoQdzsBqwWWMG8VuH
bihRJTSlzI4TdG3MlIwjgRjZkAlip+baistirtjUdsV1o8+5zJklD691DEOdjbV5MgtKFgQgxq4k
A++5Agi6teaufzaSeGRh06GurjL1KeVZUo1yhXvQVO/4yQLF0CLZ1ybMEiBdcQNhvtUPYO5GX+v5
/NsmmbfM+/lOnWw4YhSDZ+Nor3Z315Tqocq5B5e1WGPL34xYmRzzCnnPZwzr0GbIjASxc+ei9qNk
C4690dqHks++tAoLu3dVHYQynQq4tp4Ywl1IYYI4etiRW75xZOFJdb3N1G+rXbptbhLgA+xyGa+i
iq2ivOwthxpmvcvPDABYXwfm/DrLD2r1qaYaakv73OW3Ys6Pc8MYNVP5JtOEhwgMB56HBpAmNbrP
wJYN1XWWFWe1EYFGiHqbbwXg6L6DcoNCae9whpgOE+CheOj4Joi3W4Ju5pF4g7ntc4mvNF26zPpb
HnV7brUb5m1Du+uLvRTNTwrKtjZPt+vFhJR7C2N2B2MZMW13RFdwp2ACzhbNHSJOwOQefbE7IGmI
yuqoTbdK/W0uj0pkA594CO2NjDUgJo/7L4ZEP5cW/+6N7TWcmHH96kJ0aNH/5P1aZKMhq6gejok1
PjnDInvYbE9N079Sby5n1Is1IP0pxlZI6juDQ92n1pA3okIL/99PUf5fjHdX1ojd//MU5vyWrU6P
rwIa9bz/ZKyy/v1/zl70HwbLKBz52PfYya+Wjn/OXvQf6ywa3rmNap7IMNbFRdl00d//ppk/WP5p
6zobcSExeP8evWjGD3ud0/DQwz/DEPu/ynbnpX55wvHzZVpZUE7IntalkPPbzloeRS5Bo6SugzEY
2/g8R93viZAiPOCmqAYvnt86Tbso2dsSXez+ARsxHJ2Vl36D+nSrkdI7Jacc1Wjb3oGGhwm9a+RH
hvC7Fb8Yk9guMCU1SeaHCzm5N4vage18XqqzGYOu4aXH6p6Rd6cAJj5K1UcZ+Y4UKPNOPJjTjZxt
rYaL0s8H7KRTsYeiB87RBZUOKDsEIL5b6mxrVlszFIxDoMDynyzaQjPe2znqKSYUMlPjuPnK8sRv
WMPI7aWCcNbpX3p5MXNmTXVzh7ffTysKZZDKzjP4GFfJ63cFGXInz3tJg02/HmZi1xjaOZXzDUxK
6vdnO323mAfEpfCs2HSZBrlmbPpK6MGeohegeEg/1Ko6lQa6Z3UbDW+TVj4atgimcNwYQLhdBCpw
kx8JiNwoldjkZXQUdRRg7SHhQNlL5cCH2G1GhgIleeGdxLbMqnYj0Ddl+p7GfItDvrJu5vhVr/cD
wm29fOnFMYIIiifNlVOGSs1VTjmqOSIIV1Rh+MG8KZ8ZSqm7TP5Slg97uZecN8Xsva7RAiXvKd/e
AS+5nYjhy0f3PSVoau0MnsbgoLZyi8zUepbjZT9DIO6pFSRdcnujO4cDdANly4ArgMTZTopPcI0n
lnQLWu96glgY67WnttMm1RSwFNp2HmqvMvugqYbAmqormDouQjvmPigHR9aFWJ0k6Al2HUT1W5Fx
BiVcOrHuycdxiA5x1G7ZjnqkifkDxmoIweDc7yjYpuQTIJ1XJ8IrrNHXu/1k6yhDXpnL8ajE1G4w
rk5gshcm368GEJnr28hAzgo6ZwhA/ChNtJRwW6lk8Ojgyxitk5kPR0tobhHqXlXEVLnXVYdlwQpE
zIRczQ7CfByGl2qpQBGeszbkjfI7cCesryiMV6XvPZwqXl68pLPCx8SVqu2T+AOzSFBxog/a5Nfc
bSTFe6LGYIxHaaEsBEngGTop2QR66vGyQ9tLxT7y2yOYViY/hsNUaB95Gu+KNb5oKmYfaSNmjHlT
I1U1KfEQcniZdTEb3rh8GpS7Kp2u8/AvVg7rbPkPK4d/PmAwLKkYhGROn99KKMa98JlYT0LB+o5Z
0rb5Q0oVO4aAcEZ/US+CJaMjKf5C4avjHp6tHNBGFFTLtJHCcVtm4YZc0A1SsM0gTFfol3XnixeJ
f4bOX3kvptslc+H0dV8Rhkgqq5LWQ6Gt1ufMl8vNCNeyWd0YwxHK4kJ2kyWhg2RvSqyCjkrJ0l4B
squUJjbOaqkMCLBB/hx5g809TprrcjL1TyTgLESko9mitCtRyO2T6A0jCi55d0i30nifrbBAu/UY
cbumed1GtzlbJ2P6i7XYb+qLP3+o62bpD1Kn3kLNUOp8qEv2IHfpRS/JIKgId5lS2C+vM3AzGiN0
+QskMprYuc7/4nvV/ncHBytUzCyr5uxPia4FfgkbkEEPGNQKNPAIhNCnky/aSxaxln+nbmKYtURW
QIK2bHuGequb+0J6rq09Zsa0vOZRIauPcnzirpfm/cT8DzY7fOHVFWhSifU8TP8ih+3XldvPD45F
s8y1uP7mtvrbPlHhiomVNU2icd77jvg32fQwM4Iq/4vP59el6f+8kGZaGvZRXXF+/4ZEn/UyOFiG
CB7tAuakXKDV3Mb27i91Z8gJf7/JcN+v+i9syXgj2Or8ej2MtjxJCCl6t4apWpi3Vqjs43bciRx/
jzkwIcVf4USukmjPI1h/ZD1bxdinZWDQtKTjObMgwpHc4aZz8mC3KNjTbCMQd89Z/iRDXBOc8xFT
YxdOdVaUd4kABa49Rty8Y9x9Sg1amgqjYVbvYxxS8vo0Z+peiaux/QAdu+2M+QJRrrWJUjGbw0Rq
2Q3biUBjoiBmVM+Ka0EXdcxv0pY8EEee4MaULKZICX0Axb0MvhBa4St2630pT6cp61zUE/SWCOHp
flXxiECfZ2y9r+iRpUjaIWtIlu9cuoi0PTTR1m4tj6sCAtXa4l6x0VVLUPy56gP0pFZBIVQ34L/u
ZZjGdsWwa2fhc9FgjlvVBkWdCyfFxeLqWi8DEJSxepKMx/UYtpp0a8xPkW5iwgSuBBbGYVg56Hdr
ZxsThAOvepxADM6fCkmndu3jVnFZB81J7NXZ52wzsMgByhqHuSfgwfm2lU+Lj0CTA6lGE1S89Sng
TevaUm4TZkLdrpf3aXdL9BSPqoWv/kmkA63+zxMgL5+63vFr28B3Fvu9VHmtehoVn+A+wJs42TCG
ZTaieJSDCxNAMwKCyN2qU7R19gHHhd+WE09PEGgkvOD/qXUyoDBddQtunkXbd0t+b5NWTWgU52cM
NX3AVGLpu9WPsebbJiVpSHx0QBEdjrYFLZtIPlRYsXKmHBclYLfsIdeLmq3IVA+pIs3xRxLVsKWG
QOM+KVWe95x97NQMccogimL0C5Cy4MkFMWoGTqPvkyFk/PyYWsthNA9quy00QEiGW5QMEcxHhWnZ
0Nc7y7ysQT/2Yu3WIxVLmptPiY8nZysVzU6WCi/LTI8+2Yg/Qa7cTOwTM1xqq6KVSGE53eTqM2xD
V8WUViHY0yZ9KwzbG4zjgPQixYeMGWBv4IYcbeby5DtEC57nkPlue7uooIO0B/DPZw1CCGyHg1Jt
Q/GAAJotkeZCsWOuFWCA8lMVxVBIMq62tSUyKrD69Dd1/zFOGtUXw1mGEbp8GGZKAiw1o7UZ7fbQ
MtSXqGLV/LsfTeoRM7BL9Zb1SJBVoDDz0FOr71Lemd1t1QxkqPkj91ZIHMoqPMEiiRfsGZ4s12ri
Zw6zhVLdR86F8m+0vxYcY3ZEXed41sIRqTzWNmQcBXD0TqPignrhL7nDQS3dG/FTP92zFdvDYsV9
Et2l2OWWQRCQRB6Eer0uqqyq2fXth1TyfenPY68zxY/8eRwPqOrv1pJyxDaIdwBqFCkt0bCJqo+C
LV5aMX5ep2rXuilj0XiR4+iB/BZGeLJn1iKgvtNa9A3nlhgu+3GwOCkbAlvFt1pRahqzJ8cWGSWe
zaiTonumIJ2R05UGvUVueuNkcalespT7hUGeNt8SXohS4slSz4LHbDs8hYoJx4brUtG9Tl8CFuZe
YU/+rD6X8qGVgsrgnmeMFpX7gtFFyFJEUy/KLo16X8fLED3WUnQQTM/nMn10xiEYQ+beDP7XVqJX
smvLEoFZzxvo+9sa05JRAEKeC3znzCtZo+DagSQ+u3LYXtekLQhz2iWgmDJzrzXULWZOEcJt3LyK
hrFNXu/5ttxpfOyTB6X4RixPDY0v3sx8Uoz24UztlDy2lhwsbEqSu2z6ZH+Nf6Vnkl7x0reSZG7x
qByi3HRBU3ty1NxI7S3xXRjVqHlBUZuNDtNrF2MwwwXFlqbDojy7izYFdnHH0QC8mjFxdi+PR/JI
cIzvB/tYS28Kq4/1V+lwlipocBm1QX73BEhhs+E3ZX9iGy3evY9xXNna3LaMyzWu1k725oksTF6u
NrC89yQzUtUKBfMe5xAMQyxmWSAMg53dkzHf5dASAHZ4S1oeEvtT6QBjYA8PlSMHO5hFQiOM3K09
691eDoNDwALSQ+Osq+ox7B5SedeD/hoaFhK7QWaJy7HZnZj60YIVe0O/lqBUqywJbxoJlN9OyFvW
gXp30qY7Zt51iLxX5R2cLOI61RVBKzu7Fk9AK321EwGIgULt4xiwUFO4girTPcbYeKXq16V4rNbX
yTOke8krWUHuYNSvyLdIVSi85LFGKWETgUh1v2mn+8bCpTHTSHDROjIs9wSCFQF+/YRPZfahx+Ic
FN5cWThTUq8ba7bOzKCH8tWOdynMclxQxw5mP2QGnR42DfCW3ivlvjSvBiBI1quiZg8KiHRdwX1P
GbiymUufJCH2N1yny4awb0aRNCbYZpfXiQl+SmZ0gagy9KJ4r/WLy/DftokBafwQv9MM4WO2eICv
lmok0Q7w3ALaAXtMthCTzqnNpQpzFin2LqtMF7HmhI/QUblHm25Th/ghB+FHwA54mBpA/DptNygP
i6PfqAQD4MHmZkm3aUPchg3F2JGeah71YzlsZtqrqLqb2lPfs3MFjpiF1UnJ7lpO5Q5YnD1GgWM9
09xfaTZzkvohZHEhzVetlu+xIgFc0kkaS79lFkd1R+5OtC8AsJUlX8yLxL6/c5yALGliLgDnycUZ
nYEbTjyI0943Qtr5+1HrvJwkHqDWQavRr3BZV+bgNhhZ1/dvz/RHBHIopECbTHnLWmz7IrnHMsrT
ZD3k0gPiX8zCo5sPYYDkPyAtQsKcjdDPgxGR8/mgSQ4aLnZiU92JT1fjHeIa4nBn4qpWgUkiTsYR
Q2SvKw2c5xWIHYdVg7yL8uTQybqbVrOfRjG7Nyq5EjAshy9hxqlOcUJeAokBOcIIiXsZyLjbsdhh
VUE60C4qCCGyLpNzqCBs2BqATuJQ8VLm+rIVusRQNefSN7YoVF27NEgWXU4aHb8UJl+DbHjDAJqL
XVmjVTu9zUhtA8C8VinIMpJ4etAqmYX8TpnzDUJqn8guz5RhTqOBKUOdpp1AO9TeYQ4oMiEDjSs1
ccGi+mZCUHVK2Znm56q7zuFBokIJsC8zAi/e1KS+6hvkbEA0XcbKuOApJPrPlkfmYGYHDJ57YYoN
IhfaVQjg9WWZ4wCb4yYxYdNTiEYODb1gJZZ/ahazax77daEwdHnFGblRJ8IW+B7LzPBDi9MBAyoo
jQ0hskBjc9b2Gx7GnXyE3IsIanKFFG908yW37/qO4AfB8Vc8czXr5MAjYtcZ3SdQOVLJJMIv8rPw
FdsmlWe+02da5XIBBfHYqMsGw2SQlQ9L8UBToFYtk3xjA5yCZ9imqd4EQs8CE9ciPYsmPfS6gq3j
WdjPeUpJOQ6ICs8atmNsodm1NDZXo9bul67eAm3dMoQz9OwwUDoBJ739/3Ppn8Pk+7n6+vvfPsq+
6Jr59kuwT/plzmwwbfkPc+ky+yyHXyfT67/4x2Rak38wp7Zkx9Rl5jMOI+t/DKZV8wdQMZ1tkczm
Ad0f/+Sfg2nd/qFj8cLShu1DR75K29uW/Tqz1g00gShK0RcyudZN/ui/kAQqOJ9+7Wll4BMWakB+
ESzVKBp/62lrq9b7GFw6JuXmJNm4CwO9JRIkIYYWUsqg1NIWnPdFwhHCuWYpWA1BrFmj2V2nupwn
uzI25XZDiqANExZ1hroz6defOlE6AT/wU2sMHsZdUm/klqe+g7eY+cVkPMoKtISyqY6NXobPCb33
FpZ6crsMBd6KQj8bpuRAnRMtO2Z6qCaXKCzH6ayY850J1jdU9QE1gDxVFEU8hNG0cnwooNfrhS1e
LLj/dLV/WMpcXOnYBXwGiaN8MeIyLXxFDHHqJwyL7Y1dj1L3ATxUZvzaOUW0gThj7GLS1fgNs/x+
KBU2Uo4N3ERLILpHYtRy36kxomyUwZER2JQTO8pZ6j1VGCVUXyDjXmOW8xk+y2qMkZqtqs7hbVW2
rM8G6KRMfiWLh2Q8xXtF6vWQ/ReBTgb2pmviDh7UPFKfbNHrp8kkw9QdHYU/FDOWC1gtGe92BSdo
iAqLFJ3YOLxlqN9ohUp5YL1WWNfZQDqLa02hif90ChmV5dW7nTacV+QoYdsmo6czpPBa8FQaDo1w
jAf0wkiBJKvOpSCCFHPP2NC4AZ/TZSzpDeWDkEB01ESiOC6ReO0BYidwhiYlGJKYsMFy+37s3+jP
slOEF+UwID+U0HUQukCIaBLUdjV84AJI9wmmKzYGTfGahgaPawFhyDUaiyRGU6Ld61LjGCWNRFYc
Q+v96ITMgsfcaHx2Nlj7+eV70/Q60TZ0C3NaB42qmrezcyHlUsxuVQwMujojeVWbFkX0SK4cxd45
HabZcK2qjk9tQmtMtZR6SUoDjvgn9QyJkTUJJnTFtjB3A2pfV4XB6tbrJC6EuLfpGs4PvS9nVps9
e2v7SZgdw8oZvRR5SCx6inEDz7ffGCTaiBpRWjqDqnVIAi2txB+r0dgSEUhAQVgwFLItpuaMT81k
o8/M+OxWJUBIMm/CUL0xJ2GduLx8rYGDncGNIUgaREFp0/FI1Be+USwvkBkYsKz62WiZ520FzNAH
zLhZTGekf1JNjsAl95eFiKCJBewe/OlpJE3PSW/GjIi5OcTNJXcLEY+tQeMfrr5uYIeBqfUYvFSm
JHHq3BnR3IDElGtkJRmIFmfqdiA9HhWC4vRVnoSh3LrTzAmFhiTPFML8w3zSUmZNqYztu1UQWVny
vtHss9Kbh6TTT5aIngxr6jdhq3pNmWC4iGlElAcy4+r7OkZ3xgAMw7L9je1cP4IXo5fUk495wWoe
o0qUFZSUbTs/oQe7TjMeLWqSftlsaKDK4Y6rK/44Z4HLDph0QfGe5E60VsuyWzuOcVTCbNrnvfk1
K5U3RHwhLYmvFFTSct1Mlb43CFSM82HmV1TkL1q2ejM1o/mNBeI1d1R0qcryKASjKRnC/l1jr4lo
orL4PRgstdx/30YIM8MlkI89Qj9MeCSEXI6+mSaFNxrZsKla6rExBEe+cO973M2s+qJkYhxjY2B5
mJcKCC/Qtor8SIIrrwubIEIlPWXlEJ7MeaSubHNSO/VsO2k5ebq9erNAM7qR0Dkwsxdf/ViVhywy
4DIosbnNZFOS3Vk1qx2gh/lKibPxTaPtPtZlTdmP7Um1Kjvo1bIvz/GIAZ4xS+w8GpVJvHoiZeld
Z8VM76ViIimJdGZyD3OLDr/WFXi2aXLDlaNSoHerJne29yVXOylctX6Tty3LybyrbMKsmuqxkrJw
Barz7AUyNDg2MkiKUZQgNVcVUxESwjJFDsammRAVZQhnuFk2ZRkp+4xBPUETU8b1P6tE/WalAReo
Nd+EiMLNUmXrNKAwdhZEfaRkLNwWq2RopEvsKILWUHqiuHIkOF3o5Ft5qJjnkE/BSQi5cUgt9aoi
7vAk5VPrRYRX3opB0k+g98LAkXnqVcMo6NzUxheNTtZJqUvabRxZnBYE2OgGo1ArfoVMbF3XE9od
2cjTszDSELx85QJ/NsD+N8/jvB8yfnPDbHaaUgRRacbnyjQvsArLAPh95YaI6I+w6LNreyx0V2pC
+nCtZDKTEZvi1Sbdnd3D31BB83QbuATbTkf1UnfSU0Ec7BoYUl4y+FcbJZkJGml5wMXIU9mw+yrl
LQLX8hTXiN/yvLhGuAnPBMQTotN6kw7SOg7wQV5z/kmSzwYdoVw0aOw/0ukUqjUCpZ79rJyQ7CMp
3cFsM3Eb0oBgA72LJ4F4kH0tkQfSrrWcZmtMrYVS2RhQz8+Jk9F0kbanrY67qLpCNHRhiV8dNBww
+x5v7l2S1d9tqnyTsFueKuhbPAb6wrcUcCV9cmVBa9jWZUp6AVfebS3xpl1DWv4XdWeyHLmRdekn
8jLMw6YXEYiBQTI5jxs3MpME4JgdjvHp+4v6q62lVJtktWxZmUxWUhKMAOB+/d5zvvMAv5QW1Wyy
q5QE5n3YOwj6AlVdhW5jkVnDcSsi/ocwR754OG/djaqr9laUDAQZqdmfzEWDTVPLcW816LQJKbjG
t/QY10vz5thn+E7v8TxiY9QE4TIebtnQyB5wcOifm16ZPA5Fj+B3bjs6jTp9KFeVPi9z/w3qtMBO
PpF010zyR94WHYDrc8JrNdB8CYL7cUa3RjYVqMbQyg+BgSUauz6SYuXXSZMRZ9LOQp9gUIOj8/r+
uvazK/hr0TaziB9yM0Rcfdk+Amrq70i2aC8DuyHczKnXC6ulfKptNV27/lDR0ezMSYd0bLlLckt0
mH3O6HSiK+lhlmytGRNmqK6wiwh2NRJNAlI1L5plLX/2E0fzplhQcNrTU9uEzyqt9/Dcp9Noa5tX
La5vw1HOO0Td8FWJ3HuayHG6qSmTb7KyfrKjvGRaCD7eY2wv2Ojv4b3nOysdmyOgsuYSfQHZU1FK
MGtL95JeHlo3J+poXeHgy986FEk2iuH6DOMA4XIpYoltyZAV6C8k+24rjDKXLZg1FJQAii95k8o2
CYKm/Ch8vJJJo+OPFdzyq40J4joCJjRdmDJDRweK7WMaXfq4aulZ+/vUvw/mlbePVNlnGgre7TKA
tIYQ1Z98P3xajPCPLvv7JQyLjvZCZt0hbFvMpiUO93FYsvQNRtX4PbqgPwa1WEmlKzzRdEyKH+uA
KnGN5umbUOfxfoTGfok/Lz9IES+7jH/9qwoHRIiunX0T9/ClqoGGyRQMRz1UARpx2mZWOgX3xvXN
LmTp3xLRDh/FFkRLLJ17VnQ0wjku3jhQX+CkvQZeWIkkKP3wUZXnG64mVkHLhVG1EEebjOQU7+se
TOXO+LpjQSXD+EL60XxJvoiLoePsqRj0kVxfOkcL7Si3MTStxsL9serO+VkErc9vhICe9MT+m5ek
ZtC0Wtk+70JFZgwU11Og5xdAdFul2cvNOauvKd3g2XQjQelW2NIwN5+KLtTFDOrqSoXEPQgnaJJO
NAgqCn94auOm3HtR/oZ+CNSgTc5VBHk3zaKnlM288awL37FOfjAi1WxCecgAoR5aEDz1WlxVg4Ov
fLH6x3pIHzpDgGuTXbPhcRpxvLswJXdJlldjON6RIYOs99eMOiIC6l4SNSlt+ZP8m+Aw1/1tHREL
14XrRxOJH3nZE2dVk1nYKmHtyRFNt5NFzdM5NvIO/FMCAlZP/Fhd6UPWQpivQbto5aJbDgeaD2wm
22Cof7V9/0otciFzgUBuoZktChE+C8P7F5aiA+jlnMRiEx8DI+xGApHdzYNFqyhcYLJldMVwAvX7
Za1jjA4jRDQN0cm4M1JpoTb+VNPvo7Dd9H7Jr0Jm2xwLhC52nGDRwc0CfeeA7mnrIqfoLH/ZWxQd
tVXgZQzJmyDf9ttW7anDkXshOVwwGHOrh2zt5MUy2RHQs1QnVTGWJ5jj6IUmGZ+Ycqb7QhFa2mQ0
bta1RgDlSLkrwyk/+rY4CZw9DL1kexz9tb5KG9iznu+P28LSn3ZGrvGZOOkXLgm5fk32zjphzQBp
vO1CTjJzFaXY2ZYowNY9fVi2ra4rUEA3LMgvIIn0Q618eXCMQ8G1FOWJML3jujKr4z9iXy9Nl+CN
P+uxl5A5t6lOeOkRNuCAgP11O/RRfGwm77HMHNQPa3zUcZg0LlAfz72oZJclUivCA4r42bCqxK4I
rmyNPgK6PW3/hS9ckyPPgCNzKZXnfj+tgmWU0FwIlGIlBa7+FF1g+JYRKoVzHV0xspY3UbS8RUFW
HS0W6VBOSYbMiJ1fZNm1v+j+mJMuuucUFTKAcZuD9BjOI8DZ+QLmrvas7jhzFEDRFZOavbRPnruS
Qk46yTHuzT6Ks+ypFEX5HqfXeWTAgrYBeSQhIKTLuliIvgio4aXCO1PG8p6tnnav113ZEz+4b0f2
G3mMU26JjRt7DMWuGxpuaf3kd4qdLs0ZTBOm1YRUbNBNqLLj/RTw3zl2dSCLa9nrwn0ulcLFTYDD
RdpNw6UYzMRJFMpeUIBUNRQaoc5JJ+5PM6mhThEi9FpVDZdgPat4ykcgFjthwauSROrpsQc9J41K
iPYxOzttTzljsURgVk4supBJtzjlXoghO6wQbwH48cuz8l8A/t+6oLhOhFdD36IdfVzr/qyHwjPh
2PXtUrb6SHZcSDvXMKtVPQl+5GJdlEN+VwHTYJpLxbzuiJZeLgCNBcyHcoxHQv3Cq3FbTRIkXYcy
F1bCSACvb6nj1FXZsejNK4QlsXUr9x1DVEj2YhEwbXRbRt8/wvznxFGWjoVPh9+x0fFaCTlRbMXt
axGM8zao3gsFIYRYieNUTjR5RqZNdfCrMdW7CJ2RP8JB2amGJ3qlDmo2oqTmo51O3PngxZ2jT7w2
OgGek+1GGu6bCTrhdtJ0/gVVCQdwDaaw5WWc3BzDmgBJUVWrOTWsZgfymdzNAHTXCjHoCGhl+0hG
BDMPmPhr8D+8L6t/IsE8SOqwWS5yCyFCiMxmE3fTA0gGxmUO2vhAsxT2Myy+4cHSMbY37Nb4KadP
f1LX/hjdrRmYvKKuczbGzNkJBRPOtXcreR5wubxjCJDjGCiCSosAt7akYnOijDTIpkG4iJh8RSwz
vqZBcNUQ5GNpZ0eVjY/DwUGzzgzPW+pU+jfcKDnWpLhW/WVpnqO4KBIYENOtQyOLpW7V2A+by1L6
YH1JLkNJAIJhaQgE7JyqubSrOT6LKqhmekCcm5Y8re3iCv9uDFOO9/PJ7jqQZ6rQtKW7W1TTN+ST
36SMBlLsFiZCjNhExA9LIqJOYFHSJJzmf/fuLseSJnqMgj9PWXeD2H3MXecaD6KHEo+BqRgnsVkX
lBUmszERWWt+JLSLCKRlXu5tX96Umj14iY9ZH7WfrcNc2+mWmlhKR8H5U9+mKYk87ix1IpYMham/
0qYQfJqWAxaJEfF3XYB488v655iRDIQhAvGr8cTJFlZwqtyecLle/LQBLONbhaUfNtm4qSGKYgNw
KjRnCypQf8VMFNikgro9JT9CvBu5WnESTzwOnDKKa+r28xHUfeCad1E07JdCmutwXQXNjxRut0Cs
ijIBVK7tPIatvJ4wNsnG/3nO+fAVqc4cwY+dye/9qaf5aJX3OjPuJVy/i6VK76KmRr9TVacFzmPq
p89OYP2yUOju7bIhvhN/9BbE/7TxWlQ7rkfKHCzTgBS9JWn6F6ySzE8d9YDorifmqrrtouWzjNov
P2uY2pnAwoLDqA0wRLTFPftt+/2hc1y8jismlvkqtfHXWjXhG9NHVLEFwEkcD9Acx102K4sexsBs
x1vxPMIp2Ticdjfxar+5tkBZCX8J6Nx7uZAO5kBPTuap2bTtbeQxUFc+gdsreN7EH5ZvDHv1NgVQ
ySRo+lhKeRmEs0N+Vk4gA9TtZOioh5xZrrholjDBLrMcc8Ta+2FMP0oXv2c2ZxvH605au4dWOUiQ
vdG5nyVCoYHdG25LetfnBdthJN7GqHwPgviWBrRHVnKZJ6hZ9zBgEmLtmXOTt4Eo9Q5bxzPdhgk/
Q8sYvib72wO3iN2cwZOzAO0r10IeiqW+gXuHhPZlaZpvLTt4oiEDd5lVt3HAipA6xH06cSD2rl12
h8yjibKCD6cbPGyshYzjFodkQGDmnrWBkwOHyUwjLRX60srN9VCiWMQf8DU75jnV/X5WzgfSwX7j
EI23kR70Xz8Pj5omS+IK2uTszl3SlxXIzCW6KfP53fVRygET38xDeF+cE7vGEMx5Na9tMqUjA7mY
grFE/7SVHVZdzDD7pWHPipSPVlvg/Lb1PZIyyK8W0ozG5fEulXko6aDAo0PfuywBUj+jmOta3bCd
bRrA0lX2VkvYt0HZPYnJei88TJ/Qz93H0m2fOYzFiHCQOLqF+tE14gFa8Lsx9U8iHJPUjjuku/g6
SddETEWfBYcRSrPRDX+FVsgU15wF3pna66m6wYBdJnNK8B+taVwcdn0n+IO0bx2JQKiCNVKfah8B
eh2AsB653Lau1YJsZk531gKGy9WFTwWOX8ZdSRpflzOgW8hzBpP45ckGY2bO8A6FCBN3t+ZjNQq6
bU2XJHPMS+F4bO0u522OPATrfHsC/pfJGknXrCu3laRwT2F2DLRMOSWy3MUOAaXGRuJp29sWG9Oe
WCaDwZn4w2WJCRhsxTdpnheio9uIFxT94K2ciwsdDh9IthhUr+5zHjrN1nOzmwWxnxbZcZjNZdnz
yq02uW6gMrttw8Z+UzSNPPoIDdmGlYVnlnc4rNATZ1YU72I6U5BQG2grSz1tw7m4pxexGQzrjdde
qEUHz6QBXnK2+uTQjPcJyfE8HrJY3+ap9zQXC5lzI4bpvJGnmYq5L+l35j9BoZwyf3wdUm5X9wG/
7iUCcTt6KLvgljQJMIbwhF5ilzbkK5oOubnH4oN0fWDAb6Eb7GBPJH1YH+1oPcwmePYd79MY+7lQ
fXZkkJTwbUXHVdApbL4iCidgEAwyAJc7enk3uiejXTmvnBArJhaOn4huBQ+qOFgTQa+3PPvJFIBN
CtqfLVteQgD5fIoYXx0K2/EvvG7CASdj/xjY081EA+9DrZR3XaXvlkHQiMexOLl3USuAQYdAxIuz
BNkyTCRaWqW+v/7KLNOhqhfch+E9appxG42DtbHIcIOALAmMz31wAGIJ9iSWo1gWnr6kj345l/El
CR/nTHZ7m4frW7MiYnAahtBNyB5YQblmmRPdV7hOMwlOmrzpwL9BQILLTBZ3hE4zhEEfZg/pI6Pz
22rwbmcFdtgu5h1BFCgqJyTolX9jqIqIcsm7DQgrj02G/FTygKpjRCmxEapnNpwTAOpP9t04wNMm
3AUhXqaSIYfRKjFZg88mcLiFuJP1oYuGCS+wFfXxfUYbYjvUZEs2VsfMk7Hof0WHuYbB0fTNt/md
DEMc08+mXTQ+fPO//n9jyCA9/rsJ8VOhP/L6648z5X//if+ZEHvWv2C/ANJDWmxZfnSGV/1nROz8
yz4z9uBZWaBb7DMT6j8jYt/5F/+GdCYLS6/lOWdH0f8ZEXv/csEdQbpyADW67Bz/zYj4PP/9v744
kDQObKj/QeTgkAMR9WfNc5UNnXIGPZG94MQnAi09RKtsRX/4Pv7Dqvkjm+b/eRWPip4ATIiC/m/E
pDBvcXy3iNmEzBeEq6owx9lUy+ffX+Y3uTgf5kyACnH7UYzB0/ntwxi/anFpZWMShA0q7sxqkBCn
4giaOj+FQ90/ibpfL5vCxtf795f+NyD0z18kF4REhXg8sqzo90yrmrELCxSnXuo7W76XHRxH2ixd
lOGyZKqirypSHTwiBhAsJWEUp8+cre232qmow7KqJ9tdDGfQTcrJjHB3bTX1j2pgip7/w+/617vh
WR5kTy6CBc79nZjl0R8jTMDigJ655r6PSBXZeJ7p5n9w/p5db3/+SnxopT6Ey7MIAVvcn58tAiyi
6UwFg8JRGCzTrjP7Nyj1uuk6aqaAmS5oi1W9gi/JTfDffsjId8GdQdjkfySN/W4dQJFgd67CV9oj
2QFSHF66HaX839/2s+/mTx/xjFlyIm77GUEG4fHPH7FzFxDzdofOM1Q9YYbsGaNPYUXI7OvfX+k3
c8J54SCvj3hj/Io0b/9iol7itkI4Yp8N5VTbJM4wrx6JYI3mWVyWhY/E/O+v+JfHhKWKZ9k9k3gd
DlW/mRrzYfAGJ0De7C9edITOCoY2aMQ/MFD/8pD8+ypElAZndzidhD9/gz6JJ5qkdjdxrVbeqyAt
9mWYW4miRr2gkn12m6W8/ftP9k/X/O3BrPLaW7yVazJRkLQ/5JpQ31N1BMGLifAnRmkYnv7ba7Ik
8VljSDkWazpCoT+ajaDcaKiYSEGdSMjTqFZza7vrfKJI4exL/k5hNiPh3/IfXsK/PjcBOiLfYmni
AXV/XxPTehKR6oyTdHNX3o++zj4gygcbll/03CPRz/9gDvrLK8EKyF9AzTgCkv7q/PmDNkUk+7JD
YGCbqL2x47ZrkwEhEdEgkRIXf/+t2qwl/Lw/vIKQutFWcaHYw+Pr++5vX6zN5B9aLJ6NPmBweiAI
T9Unuu5mfVFGl9kh5UPKfVqtTk2/t4SE5kjmWIhVgpi+pO7sj7mcUXcRE1+M+tS3ZZSeFh0uyEUJ
ag23WFc458xzi8AdJq3X7Gzto7mBJ1WPB5Y1mwYcjCv3OAxhYxOUQBoQDSaIA9tKL0xWdV+t3uUy
hjZYlBW/z0u0zmFH5Vtue1wgBBch/nErUmo3HUmosHoyhBefXt7NJSkQy9RcTU3QoVaxoAmdVCBp
ouhqQp6Zi/a1IZ7FvwgA/JBE42f4kPxxGM99hoZuAyoEDAbLWPC0jzoeD3mpKSUhUAEjcst2KK6V
FaME5mifIt0WvrqdOsT0nKSdaLwVxZS5+w6hwGsLC13s1ar8dj+bzsNtGJJxtym1FbVbm7yPmwhW
nnsMUqt/lvimQzTaaaE5uNcEr/xkdfRmb9c6KYlzNLF6inP4GM5ZGKrX0Hsy1owet2XUyFcIdngl
NE86Du63iBwG5sCG811VpwfQbLTe56ZsG/iZBLdcrpYTHZ2ZiDkMOKGEXk5a/F3cMjA9WAw03mUU
GvxUDTbZ4NKaJh0CYinnyH6Y2C7sO6/zFayQZamcw9p5xHFuxEpA3k7EhZmO8xqDHYF3Nooreh7Y
9YSoRtpL9GsYXa2p22/YJtKJuHgTED5uK0xyhM8Exa1j94xhx8541ZbAZ/5ZakjYyQAvFlG/qu0X
pQToXkl+1GXfc9+p6lfR9ldS5fFjupiGRGElzyO8duyeI6nRtmQoIOPtTDhK8cMn42HZY4mXF9Ib
DE9CljHFb0wbPGjg5jP9AKItL1nXKTaqNqZVVeveqbaBrv0PTVL3mXUH1xNFsttGr53B3C3rLF+2
1bKO5zjW8gxhqizcRzPouufRYFNxHGKJ9q5LmgXzu3MWDeR8REBjqsgmINoQXdb5sfnmySf+Jmja
keSbXspnpIZdy/GEhPuNE8zEvyOA4bXIZZqfoKFO2XYeTXtXDzY8OTEgH6GJGWJ4IjtocA9h3aQv
TVlrfkghMnA8jCwZEZJR9+mmox3/yDFB0Qh0giXczsDj0GkPBAxvVjyV03aapP0rFoMmxamNzny9
wXVRKpfS/PQrZ7W2Ef0pLAUegqTNIPTSJBWtboWSyyvogmV27O17txYw1dyIxDDfc9bhpqWwwqWb
lS0jjoX35rESuIrv2QRVvh/wxNKgyd3uxyJjhE6E2VcYzSfrVYyduqEV4XuHIZ/JokpVX+QXdCen
GcC0cKInx3WtE6+u9WamccFD3grnoUZzGL8XDh20fZd5vsBGGtk6fidvHYSfS9AhPipmy5xO6cYV
PdqlVvodOorRqwzm7Em/2CQy9bduOOj+Mi/t4WF0Uz+7sBrtEFE9GPD4BTZ8NuV9tIAbuXCd8pww
VcN4vmrRDxZ77Sy9c9ulOWCyKWzoCW5JbCByulo7DCR+nRf6lyoKe37EjqcghTDDL3eT13vRF0OT
nOkFtSn6sEFmUL4XASdOTIzGtmWkKAQMLPcfsAmzcj928HAgZK0jUvfcfQ812wzmhmBNL1rlFXcW
OSQ6Wad1vXOX0X2dI8MYLFZjCUhNjox2tTBveZkXl/Sxpi845et3pojrPBjyUm6GsVj1LYGDAkCa
E73H5LE+Ij4p7K1kMrZu0KH0XzFhtreWhzA1IbtKf5G/5UjsDgEN8dY962JXv471Rdng21dsNCaJ
xnOYVVE2IZNAE1kHH4RjdcS7U/+AjEYCUxoxyIQmS2N0dHIH/5MJJnz1XtNEdLBM3J3o6TTuNoy6
5jG3WT6xKGCBAtpFn7s3xUSQda2aNzJ/aF9WChnpseIAwljT8YFyAvEVP3vBLGY7lWH1Ei+Nflzd
oEXRl80413rtOl9zwQh473SNaxiAOeMxwrgFIypteMulicpjU+RSX5A+GnxMRURwL4Dt4ZUUAOaq
lUcjN2nVMv8YvHa9A+POZBn7Pt2Z1A+AEwIGstZdZUnkjnZd0kXDyd98VaWvPmhJMi5lds2criMS
oU9KxO/Y9lZHWwjb4CHuG2jtd+e2rn6c+FYwxjEB/ojgrf7ExUoX2DcTlg1XTDE93CCfcnxrxXA9
hcR4bglj9Q7VWLtAHlWfchcJFcOcvmSvi8/nT6IIpiDSvMlCJjcjawDCh85lm8q6uF3F2unE9GaJ
jmMlWIxl7HXs3GELiNisufjUIKZJ4RPNGQCYTVgtUYnW78YJZfxjIbKGyCWPvePRWkaENlU8ltf1
NNg2IVBRu6st5cpjSAjcV0bModrW8MxTxpF++zMgr67fF4NCQ93zjX6TeI9RSi4Lj8Ic1N5z2rl6
3PkkfMrDXDb8vNZZbmQ04aTvwhhcT4y6DiwbAO0XhzCpfl/TXuMEKycepKioc/L4DKUyrEPbz/a2
P7X05u1JQq6Km/x21oT5Ic+EINinFkpkMm6xR/kFUlsGEiL6ADskXxvL4BYupsZpt9Kb3ad1sgU9
LUg9yLXIhvoQQCOwGAEBPcMRnXGBbzVjdgh0P78jD5TpXse5vk9VuGYJZ5Z22EZF3EyHGsumtW3b
NpzPSjUgTGDZySfrHQMOK5Id6jRwSzttZ2hbPEqdz5zF8D5iU66TypN63YzRFKBwrwsEiIaqy8Db
jFgubaaDcP8iHRJOinTFXIzChMyjosJ7K6ORzLFiWOXMnNhRWIzkwoRUriNYNX5Bi9lW4fTHuTD6
kXweZV3IuhwIOOpZNZM4X1vrx5R2Ne62tuCuFsZk9yH1qEAiWrTndAMooLTnc8agGvzwfoWH+KkQ
hlKqNnlK4C+CciivJvYVS1KA+dbLVnrIC/JTyildpD+US67I0djEXic9PVyXzJYWX3vdOtSOLbaj
bQb98K3EdI3uvaqy8TgRD38vU682J3JyGBjFk5c9t0DEz2se6EjCNDP3pmuH2jtYU4CIOnQrha9S
nROnc7vPX6ZVjh/amVS0I80qCvE15+G3rBROs96VGVQIMTnfI2sjk94hPllTSzohCgL9PLpW8Wyc
FECNQ1cWgzfRCAcT9761beJQgq1sgqDdesOin6euHtjbw6H9nJuseagRHj71uiVKatRtix7U8KF1
S6QVPf9I4zqfCFxKFlBlyVp55DAxk6/v6hkqLwDhFgpIhzrrpS/G1tn4M1OLRgRrkGSDzQRHjC3y
m6xA6eAu5KjtoLHGE3LCkd+IDYea1KetgYW2d7p252k6UrxpxApgegimAfRGFF46FQej84zTvV4L
QIAJfS0NaYLAgfNsiCMwopOz588YC1ZX5BNHeiIygzQqWwbBQx3OXnFobb++9sk8fNVUdmrnYnVz
AfPEFHJOrrzzHKWbLkI0eC9yQcOFYb2qfnA7we+NKgK04oQZCnTTL+/ZWuuaRMmyejCjsh5wM9RP
vZoqA4rPyC9i1JitpfkygLGZV6ydOA0Ez9oS/Yik6ectqcrpc7x2Z8NpVzbxltJ6ZhBc1T88dz6f
NbixuOOIsep3I5nGFL7pjH2kQq7FqoWN76KNUA1iDm9onLeBgDyzMC14Ed6AwHIgOTGlKlZ8+aNq
sImqgFeHmZ+5W1kh4ZoOY6P2cZzLh8Ub2ETKGcXOsnhOt8vtof22+b8JTknn7hOz8Tgi43P1zaQk
R4E5jCuSu/oVV7sxMdlvcCT3qIjx7IObFAzW5x49RAZDmAEXbfW3NPVRbcZ151+TmYKGAy0AXIch
FSzObe5xviBMRWNXZYc/Sdc5c2RYip7GVmWfUVy38Dsr6d3U41rCAHTa6q1HPwUfiqn+Q8lMOdqI
mXGFYZ7AP6aTe5iw11QJtYB8jngQigvPadjBrXFyUTcr5Ofx4IdXtBNoQerI5E827w6D4Jw59QYi
fgxHk6g/yKkC2MwGDT62PWDPcUvh5XnfOMUZrg22Tk8mi6hVslY3ZlvzdxByfRvzikznQEtgXXLY
YZCJAQytZYyqvqoqTigYCadkElqQ1Ck4xCIEyitIqn3FzNvOfQBxKyNEaMqsutumj+ZzYIsfZgdN
4KIE/GO7j7bXsDz7U+S/VQ5OqsT2VXvTSNvzMdcaQ7ZAqEhIdagFLruxtdiveskILp/IxLwb2pKC
EKHk9Da6cf1IgKcsWVuBNA7aDrofNARjlhhtUX10q30ucm3trgmt3BnfzlCck4TypcNgqRQ0XhFP
fBWVGZbdqIhV2Vpl7/yM6Gy9TfnaMK5Wq7VDTJIjTixF+5WR2tptvBhFabXGHMCiKmLxtkvhYw9m
HgvnSTrqO5j97J6j1ZDtEfAV752fj1+tM8w1ONecTUiX+myHRk6PTJccELlp/AK31WSs4DtQ1tLc
1ECYF1qC+JIIch7KMJEcS0NS8han2nPcVl+EI0PjyVRWwi1BVX+SuJjPuqTJxTgDV2qbe4v6ygUs
Dgg4ZHttKttZF0JYPGRLISN8BCEkt1y5hvClYShBzfbo0/CnthwpsyhwPlBxiatRzwa2h5WLTahZ
OIhAVua+MwQq4Nq0mBiPjo1cqfB9fDfRQpLyPjCt/KQQwIFN8uTCaVVgr9oonD4AUzRP/gbnMrqn
sAgfhF+LpyEsuw8py5U93M3Tx6E6n1eUbIZpi2o+eJgpl7JtDLFLXld1GbuHeIz5OZQB9CUWjh2/
HBTdr61vtU/kWuV07AkPMse0OFOBTb8Cl+CE1Lt7guhXc8ExlEJSIxjjcxTUFyhJTfVYcKMrNEG+
fyRIFyHE6MVZw9w3NZd6TSnfSZS/ZOxA8KGzkOx2ZO1ccQCFliUQKLTu/RQUhBnmphzxPdd+d4+A
m3zEEnUeq4dfKUrmdU2JMR/gFG2WLqXUFEWh7whcimPMrTwElOSsuNjymhxalhh9DM1+3wIJEs5b
bPD4MBbnpUxYgYMUFMNAA6mlS3I1VEsjDjIMOX0MXmZDQUIHzMFBEwZA5ikHno+aSZaTDGuF9BQ5
ifcy6qZp0RlN0bCdbAv4zOT66mYeIr+DOGGvhL3HBl8N3IX4Il/AZyaa6MohCct5fDahohnjmdH+
GKhEBa6oZc0IZ+HZPNWcxtLjGOegZZxRFPthPkcGiXyJg61TYCq5rKYF/TqDjpljumu9Tih/GJ3n
2AAufB3yO9SuQBO/FlymhnscX+o+bsRRN3MG1DsOeLDQRHOFaQE8Tfx2FqDklitf7QAas0IEQ1I0
6sK2v0acllV41IC5b3rSPlCyKtPGG9Nmi9j2XTehrswNrkgPnImTEN+eJim3b9wrrxNlgqURNKzl
0Sd4tWhHKYQ7WVhvcR8bVLIVjputyygRaUNn9wdb9WDJg44QW6oXXIwQSab5iTcYP7Hb0xXhqOir
o+awRLJLJeHVar/FMK79YP7CaucSyDguC0uFWX96JvBPjh3ALev6NHj1vSV80crRP1NSSM6KnQzL
oTVP/hf94ZLCw0tzjHjUJcs+nJzh1xTOOEYoybu3uA7sG8Qf6cyekkZP7E9oM7yC5/QwjmMDw5fF
/TpCtfBk3AqkcW918W0Z1sUrnQtZJKHIDCVz1xPp2dt9BnA9PO/wYo50g7DL1qjI2vysTeYcgcq6
pemiMgaVfatysqTmZvHBPlgpTLMo9T5dnJ4P2EgBlMCAt/zrNepRhoPDWd5Dd7FKAOAl/SRixt3p
WOiizG+hzg+AndcMBYQb9qFzzE0HYRuk4oK5wG1Rwq+yVkyweH9vHeAzgJFRX3zXDU5Uwldc6oUZ
kUO+Jco3z7bKWsfqSYBhfVo6pjWbfDXzY6uNl+HkRLKSIGF1zXEkPAIN6YR9ICE1ByTEfDbPetOI
MqUbmSHQ2Wtbvm6/c86Ucye8GrxSlOzPWSuTCcFRiGgoq++iIZzjDeyIMxXYlsVHVkqHtgEv4bIX
JEiMW3yg0YtVgQ9CtnnevIcmHblwo9A25z0BMssaRd6x9NqYY4OfpS+xoH0Ddbtx0LBkDU21Pg+9
X0wTtI35PQfFpXTraYDzpXrLO4QTKBpVlCX2bCsFWHItoiNL8/gaVTVOfnKnARTPFs0lUFGkbgG2
qMmD9mXXvjRd03x50rIfVB0ZuQuGbOJm0qDaDk7fPbFijj+cMfQNZ/ayBj3FAv3tYvb8dBYXyWJe
onY5LHgz3J23jPar9M8xbMOg4ciN+DSv/S6CnoHBsQt2RHmv3k4ATubnMZYEwGh5Ul74NHnpZwF1
So/5UrQYlIRLkIdbd7dxKSqo4O4k74g8IJons2d1G6MF82jM1c4xdYsx3ns2eHVRLFW/V8KWMXYK
GT2FCuHsRgOhiLZ9cD5nWqbEl9wEElYRzflz8n04LNGe85O8yqx6QAiUpqY/qaptXiWNVISn0sm+
rZisqD2xtuRWzDFuH4+pKjdN+eIdfTREEAygbrNvae5BR5hKKAUu4Su3lHjRzyl2R5K4oxQeWYDn
JmlHu3jKx0aDC3RqJkL9PFbh1uQifBrnomPXZ32YAZ7bxU/Gyb1NLEWp6g9Po8jclH0o30J6fyQ4
55bbfY6tBw/DdOhhNqyRcXrbjD4csGYS0xfWI/PL7mAMbdhj9HDKDRMXFF6TiPdNVto3nhuO4Kvt
qbd2/tCAwvvf7J1Jd6W4loX/S815C5AQML2t+3BE2NFNWNHS94ju19eHM98qG7vuXflqWoPMSUSm
gCuEdM7e365r3+EwQ2XiFsmVY7Ai6unClVp0N8TZtZ9NyzYga7FRuRSDRkrnVI38mYnQq7d1HVCT
NZRXfE5MsuF3AQbFd8liTZmo5vw0Nb8vAfCu8SNqS05D0nFj70gsZkcZw3KrP/WTUaaaJ+MWSTiH
K6cVmMrCOKuu7JokcyKqazhgFexK9t559dv3Z4OVSRv5jYFTNtjm7eL3I8I4/REOeAJ4kxZtaaRL
mjVlHTuo7/w4BXeVCBZYuEpuvyWdgKAGzmYemz/PKruLEkzeFeka9a/kycDkwvBAMrB4D/e5x++D
s3hxPpHD02CnbAIrvp6okdkQ33FMYW1jmnAqG0rc1y3vrxu03Tvp2NO3UUmAR7Vgl7thE4qkiAp9
Wx/B/LFDtcgzeIhIyf6NkSzud0lFjAfSbrhvZiAGjLgkkfikmhjWBxFp9hWBnNuUGPkIUpUImRZb
wZLR73taldOG2JQ5uaSD5ryD0NK3HEdFT0VjoHq4V41HFUBQlrH37BrwwfY2X0wuJRrCraln/2HI
8zDY2gFFechMulDXwE8gmWl/Dq3LrvWcO4JUzXvsB9T1Q/ZF1g6CjNWz6xAUlUMavsh2s8q5GaDf
0Q4qnNl4J558ouhHApz46cS7jBjaJoD5yZgqGiPwjtGTddXXATZWXQAz2VdtRtnbB6hGn8orm+QY
JNQtbhQvKxvIJ1dtSu0TowsVtnmXq74AMqIMA7VhClMu4ED5np0IWjU2muy73MUInNWcCPaI8/EH
c0luTA502pfHdp4Rsw5EgQ17KiCK4m00AVNLx9C3NxX6YX+fjXWADxz6WYKE0JlLxPWD+m1xJuNI
HaSxtTVymlgbPVDV2gZZ7v/x/Ul5x87lD8ALNO5lIJbDOFAVdWuVsW3vAuRDLFtIvFqgn73Ijhjq
WP/7xbTPSQn/fhfZxjvKI6QNxRGa421jCoR1PqGEv+Xc5C0ZDXW1RFdzdD60UYtXyIzGBi5bmQAu
75pmeuC1BUxgyY6vsZ5ZFA7Q4IN3cSbknVmK8kcfe8ZMTpNZuEuEUmWBhhtT2rkze6CtlSXYwxxe
OWrwhMbGB2CHxsTiBprByQLsqH4dpcvyTfl8AzCCs6nJAfaCbTC8Mk7CFGp6mPYGWtXYJaDziRph
UrPufsZPNIlKgDfaGXngIXaMGDV9V1aFwjz1hKooKWzm16R509hEJOmlHGYzcEIVLgBCxzlAXE91
JT/zsezsC1HVfGiLJ8gGjfosuRBlpt9ZyqHRYVnEfH6I0GWzi2PZglgQuv0Xuv0Uimc6XJrDb+bh
3QRIGEOl4fMsD0hkXQ/6mBYH9vkjYEMzQwxcFUb3AUFS/K0t4yfqKRXZTV23A7bmmG2qdvz8Y47N
4xY1yxRC+cELuuxjIxi5FP6JCLUKBaWmLnwwCGPN4Vw4s053I2e3RTTrZwFrkS3Zj6CNHy8E9jOk
lGLOv1os8hwtPDQsVPB79bWpep3RHIghL/V2SenBTNCionINs69+b5jXfd1SbqhSM/lDdyL9MsZI
5jbVnOmfvqOr5hfHF3RWaGdjR34tWaxyoAXo8Y1vHkXX/A+JkbS15kyiJVbkoFRbPymb6YrqVwkj
WWlag8CBMsD0PloBZKkV64PI6BNuSFf1+j/YcJB41m1DaVWQdBQ80GyIOs5SQ/N9kC6rhxG5dUhg
DILc4xCFJsU+nO3GtvaD2QGGmMiL0NChRa3Yj8kba5Al7RO+kx8LD0ojznBDX46+W7QbnD/Zp5lV
s94n9N8rHCaKdR1VP4SBms/D/HGKLTJ5ZOTx8U1qE+Kq4WXmRFVeVdFV2dBl3HVsfiKqswq6XWPw
lw5ppoVxCZPCv/fY5OV712gtBdgOsbNzQd2lrxFMh2ytvvt+p+dPVWjFDXQynIng+htKo+zP7Ypj
e+CRQ18n+G9Ml1djKURnGOP8JqCm2s85ta6mLYTNa6vhZERAbTEZFqUxH6yYxPktpQw1XA2DHtFP
5Kl/CCo+ZXSCZBfyEVEcFnBwLzgPw4ecSPdv1pf8q6BT7BGpCijFoRjCg5ss7N4tSfTLIt3PM+bu
qEIWb4UYAJE80DChT+Px5lWq/YWs1v9ozEPAWdCgH7i1IrAP22ySaIuDoXP3Rodlm+jKALqWRTUX
pKo0bYdWtdVNgB0p1W/zcqQ76hSNN1wbTs/yNvhdNR8tHSf+lUX7+nYmiGzjJpAMDkWdqGiLdbr2
j3aSQ8CWtQ6X5JMMd3BHUelK6saOjwg1Ff9zmZbzI1D1OMGZhGdvp63abygrMy/Hy5pYpZ8lfIOf
Vt0N82ZAjTD4i8WuVLecGTRLKKqEeuNXpktCNlX8CGbrmFV/CAMEtNcOSX43ZBT5L3sqolhuRqr+
+w4T7ztKS+S7Uz9BNW4Z1ONCCIiZLj5NHFvBFeB7dS8zI4zN9+Typs4lSZ6dPPItN9UhbhAG7Eds
YtG205A0tjKGIHyDGJ8t/ExdyzwKeobRu7GJpb+PpFtXX2w+icW9MMAMbJ0RUceWkgVVPhGr+i/F
1/9rk//LshE8/e/0qqvfTft7ei5NfvoP/pImG/a/zEUpa5oKO/yiy0UD+Jc2mT+yEVBKn2ADkoWF
QMb1b3yV/y8baTL5pw5hmJbnogD7tzbZX2hYkgAE1+W/w5L+T7TJ9iIV+x9plyOXtBiG8CWXsCgR
V+pKtC5pTLYJxD6TC9zMRtnam8woq70eHCRtrh8sUhkitTH5Wh5FaQsSJ7qe8VebDvXXsaFiAKMt
fQgGza6k0knxuTGB1Sdl5n+Vqe/ec2rxP7ILUdVmgJ8pQSL9fHrg/z/3/kvxg/zvU2//U3//VTbP
597yH/w99VznX2hjfIWUhaxSupf8+H9PPZ9piUqcNY9yl62e/ujvuWf9SyFMYOoRtCoxXKDs/Hvq
Gc6/0Bw6zBgTbBpz8p9w014KyR3mNOUpxJpMPA+Fmr0SiC79liilgb2HbXrQbvqAnGfLhgKx6kU2
+pdlcdTZ96L4lLk3nktLDvgJcIjL2tDHsbZhDEBrH6czYseXUs7lqnzmOaJ/T/Jq2MvL+lxCmpVj
4NW+4e/1orXjdA5VqO38fRuRKxwr39g8+7nu/3rRnqv2Fw7d8/fP8lCyC5clgCehbNtcvX/BLJOe
d5y215y1GFhV4eR3Ha1QZIQ0QGm/CAkid1hkCWwyNViHMC2Mj5ARZ5PsDrpIVMfq7E4Db2zo8lGX
26A4IRliMFvjPUSV7jNQGWJaaZ2wURbKRFdC8wWf0Ag5ZRNS7fwcJZ3zzaDMFR4DJAsV23NvSNA8
sTHa57ZDgTwpKfHT9kOuvW8z3aKUM6QTHdVgNlCE/Cb2rgSF4PJA7eKpBWnT4W5Z3rbIi+FWjFYP
SWT2Qr5oYA92GWIzecjsSB8iKE5QYSqhrmq0ZriuamBnOPmK5HPo5DSXbQrmWJiTRayY9YP+WkvF
ZzRp6+hA0ngfkrFoE0yKiIXDSZzKJsfgQ1OJfScUrq0fhnRWIyuna5ygKe0Oku8y1Qh0qj/RMKD3
9hFK+lgzKqfaxiSU+XCn2zLdQd+a3rXC04BG6SzAqxQJJKzZyEqCvj0355ve+FjMi8hwqEEaBqEK
JrCzR416hcJX6alPGI0LiQxosOh8mFVyZ+EUn8/MpuWdebaYL5MJhebidEF9g7B8pdM1dEKRjjTe
PVotUkDMzL+jmGFy/DYsaXAMHavLjtYk5OVMoxQxe3KCzlzD6wltLV8lU/LPQkZcic1bO6y8zFIw
0xsXF3QWdwu/mNNecjVTm2amGIATNp02iQEJBRiNw+lXapU5QTn3Sa/M77PAIuXTt/j5Ozy3k9Ho
OYVxFQ/iQad1e59E7bCb+D7d6J5MLT+DpkPxxt/OlFlvjGEcKNXk1PWyCBpv37nb09f0UufPJVHI
oh6PCwnXEle0WlZcQ1UxqHJrF8FIu/Vlo9/5jmoe/4NRiBOhFWwvjoxFxv0sbCMcaUAmmsB7W9AK
m2JUfxnp0mfU7ive5XIzggAHxO42xXe2mKth6sTsyDPiZiqE6Pd+7zkfEJfK35YM6Vx58g4lxheW
ZrmrZNhuuzqNzqzSq3n+6gr4rj2/UfjfZIrE+SL40sPVjIbhKqnltzpi50+zqK5AwoTTr6lQ9Aty
s5zOmBtWc/zV+Kv3jFqhOUOZsHbDaP1xZVFhRwfdR/Fpg4AcKEgY0FTF1X9G97/6Oj2NixPGJKVD
WHwUVuMahZFwhjPMHZM6PECghksdOfreRe8EXUWoH6cnlPVS+P/XT40dhm0odhiXpfrlg45LKjCE
zpk7229Sep4R2ZpmZT8ilTORtYzJpZOl/vu+Mvo79Gvj70nl7kcnC8fuzLLy+g3C6QDm1XbYlPAe
rd4gCpQooXjbdyQbuj9kaTTvIgvpwekbfulaebpf3lDbd+i5WSxSy58/e4MGj6AHpNN4jaSZPHQ+
XIkiHd0HB8nXZiqZ4aRIZsHt6VFf3xtmMWW7WBilYAu+ujcNhCrNKqaTU1EhSSKd7uce1sfpUV6a
RpZ7Q0dG5opvcdjg3yuDIBJ7Z+LnNHcSstRhzMf6WPasiDkK+q+nh3o9TyX+G0i9WDJN21y2kM8f
4+zhvsAmY+IJ64fbwh/KTwadKCTvhtyXCzTz9Hhv3RpFLWk7yxcQd+DL8YxxdEgu8MxdGZf10emN
jF3lgPB/zKMzQ1mre2NZZtFbvrHwiNlYr01ikauaykxDjvR128972P0wARz66T8EyJ9+WyobBQet
AAhZQyKHC9tsy2I3hXhobkBxmkgfw3pE89wh60mrzpS3VN0mEggGOodnfnR7+VWfbQm4XFewF2DB
YKsvgSi/fDTWrLFzpJO919gRvw0zjVAc3k77mJSQJrZt0JAlBWckE8d4HOnUkLcqr6ylm0a0sUSM
h9CZHpEisvx7nrDiH2QaeFDfRyEfWnSW4II4M8rd7NIZg1c3ZdaZ5X718y734DiKfCJPcE6AW/Hy
HnRI9QSgqb2PM+JwRIdDIO0AP5mCXPR/NJOWoRT7B0X8F4Zgzigvh0pTH3VgERNsgNfgxs6Ed4UU
erqmZaY/nB5qtdYsQ7Gasbe3HCKeLG/1PhZ1BKtS8XmWXWQdZ0vO752ZXuVmTpp2bxVm8ADNSb8/
PepqrXkalXXN5w5xOdJle3mDtH6HdjDZ1NtN2N36uvLhXiH4PT3K8ousZp2rbLyhHm0tpt/qMQZI
/fMKz88+64rsRvUaHhI62hDxjRddiSAHgukM802hpf+gQUSfWVHfGN9nzmCQk0uFZb2iIpWy2zJx
WGzCggRScU1r7Yoi8l2t4t9gAfSm8NxPfFN+nr7v14sDRzklUcJgJfVeOZSpXtpxMZgO0FXRQxhu
2kuzQk+v+joGIOa6Z57zunzDz+mxIXAYjy0Z55XVB7rUdNxxdwkCt+P2Q0IzttimTWMcrCYoSZht
LNRorivHyy4drWHb5TaJc0kQ0XyF61aoi25uLLqjwayuYkUP/Kh1HB+dJidVEURhXFxZg50512OI
tOToOV6d7LwOwAx5agkCxNMP8PUPR01L2swaigKWv95w5LJWfgh4cJ+OurnxS5F9lHlUXKYco4HT
xBG8TsM2jtIHC+LGEt3v6QtYb3mWJ4rg2sVUjZPNc9ffkiCOZYw/ip8wGoKPrpt7gPqGCfM0qg7M
EqXl9lQhAGSQMZEqkWzNMtYoxAXRvnWsQEOevqLXbyy1G9clOA136WJLfvnGNpT3hdEIuaBliZOp
iz9i9rIzgzxt2v/njaWgaFnS53Xh7EYRwlOrdcF1jK4tKt/ck28cAKAOlfMTtCYRjR50bXnI+Y7c
x4VF3EzWEZW4a1Pp2cfBLCKklVX21bWgRG5cDW4H+WEcRR9FEhc2dZvSwvoVzRlq73TOgY+mYN1o
4QfFYcbZ8fv047JePq+nO1EL1d9VYtnmrJ+XHwZ0CmNp71FZH7ANsHlN8EpYOlc/53EeTYAxmfEt
nuhzoDSv9bErk0XeM8fjvqW7QGG9cN5Lz0gfT1/a8gxfPGPwBctD5pCOzVytaz1A4JU3pQ1+cvKC
dn3n8elF+hm/9+AIfzo91qunIPmiKEu61NZc9pTi5awx7DCAUG2jQJpyAWYxmAk2JGTy9Civ7mg5
GygaNMvHhJdl9Q3zI0nI0qS9HeUjcZOOg7unUNMfHdT196eHWh3r+V2XsShYssj5wGXk6j1Y1Cbm
XDGWWVR3M1fFgkqMgs4t9ycE6WbvCUpGZT/rA/5d+ypSCVEJNVpgoZMKSmQozxzHXt89u3W+4S5m
Wy5OrvYldtcUwmpd7t6QUOytDlwAFrJLD0/JmWXpzFDO6kEjEDXtImOoOCpJyaSIgVQ4Y13s5vDM
UvByX7I8Z+qR1hMXRfCs1wsgJLPcD7QH0KEw+/vebKZPpRsaH+Zx8t737dJlzQpx5oP9+q1dRmXH
wKQ1LU4PqxtsJhxhfp+4bJQH9yP9aIMoPklw+tyi+8oCDywWIlIRTWS0x210wxJe3kcqbn5BRKaD
iEi1J121tv/5j8wpRrEyUhWWtEhevkhz0SdpkXbubvBGH+1CR5ZNowd0qIG5Pz3F3/iRqbwDpGGv
Tndn/c4OJC7IIVcuCT9k3xHkq25x5adoMtzs8fRQr5cHwVBLeX/5rLBMrO7KquqSN5uhWkXSZEZL
3QzRg58e5WWd5GkqgUSA18IuhayV9bMjgAL9ogCgEQGdhyCaWM5XgRb+eswT1Pm97et3qizma0JT
2jPTePUh/2twelpLKdJRpuMsT/vZWb4N01lGoXYhAwp9ReGcUMe0lu8gFVS7LI/8Y+g5zieqGGQy
uXV2yUY//h66A87N04/h5abm7yuhJoq1H8YHOKGXV2Kiaaj8sXApS0/ZbTsH6c9W1eNdPnotUGsT
8S+mlEd3MPVD1eri+vTwb7zQGNKZugibbb4Gy1x49iDQnZhJt4Qq+aBMr3PDFJ9GqYNDorsH/jb5
GqmOvpwe881bdkjEIEke+tHTKfrZmJlpBX2GcnFnQbZ9B5tx0UlC3xQyyg8Vius9GmTMS7ULmpjP
cfz7/zb+an4r8HeGN+aLADebt6lvU6LjrH1ZRZ7xgy/7dD1LK/80tNN4THI1PpwefvlFX3zp0ctR
qVJLb5War1h9GXRqpYk/1vhDPAsGvSf0/ZinwW1nI/L+T4ZaXmbwdZxYV+vTJMlLiQcmlznVA+ka
mdxqAuugEWKy+78NtTpsgAssitRgKGweJMdSSdvHVQfuL4I4+x8MtezEqflZnJJXc1bTTEd4xlCi
n/CXO2xf7KEThxGf45mh3thY8GIKdvs+FTL2v6snaFYltN1sdne9QwObaoNzhVVZwOjQ9bWD4/Te
UlF7sDq05tjG9KXjki5ghmP6lQw5BbmVkLt/fvtESi0r81LuXa9dUdBOVtaydokI+3TWdM4BAITY
ZVRBLk4P9fLI+tfixNxBT7CQgaigvVwdkDd7hhrZlA4FrUQZqeKbbzb62ibW9mBNQ3UG0rP8cutX
gw8Pq6EU1NLc5XqerQxoeTkXYGXYgXQCXUoHalva9nhm9X9rzaPcxRtInY6T3Or9H0XrYopallyH
InkGp3WBHuTHaMDfmrJb3VKVSY6nH+Vbn7vng64epbsEQtUWtzbPMLMxqxh3JNiofS/HaYvJRdzm
UhR3YhjaM2/mmw/VodhKtYPS6npv7GADKw0WU35EeCeZLLJLFPTpmft7a1Wj/c9ZkVA1xCn2y5/O
iCGhSpeHmmSmd/SK0TmahDW5Lpys00/yzftBmsK5wlwKyKuVxoymYqSr7RLZiGix7kJwtDkC6NOj
vDn1n42yuh+ktW7XtIySIInag+eobyWj3LaJqHd66PTl6fHenJRU+pABIcgA1ffy+fVWhmLOZSvZ
AFEmYLuCFyAQGh+zauouOiSot5MUdLVPD/vWw1yC3amfQkeksvFy2K4YcgsnPG+cmqMjXAn30JKG
cGbJOjfKMnmevddB3hOPbPLFb3FxfLAaeMgGAt0zj/CtfQU7ccBXlPckkpaXo7Qj9avC4BWL4VFc
EdWA+xFXNu7TiXYYFsi4prxIpwBPZG1Zx8zu9ZkbfWtjSWeD4qJw2FNZ5mptSVFZK/jCTE4/Y+Ey
amqLCn72xcKa8AYMW3XVx9flCOO3dkirQMxhTvuKfsKZVe6NF9KXnuSowCzm111tMzIfdkWfFx7k
6VBf60gTV4vyelt4lvx0ehK9MXfRoiEVgqIJ6Gy9ozEtVSyqMG+H5xO/edbQNaAc1bZl9a3hK37o
+8Q586TfmFKM6VBWcDgSsvKsf+zJMLKpJOswrucd4TzWFXzKc32xN0dBomfSfANfsZ5Sbq/meWoy
b6fJLdh5dvkH5nl25h18a5NBE9WnebnkVcLPfHkvaMRRzJbkNjZ4Gj6BHsV9NAj6qJu5VTMkbHYX
D6VdyO9GRtds08FOL/fV7JCBjJ9N3hFiYt+OZZCXZy7tzV/22ZWtpnPWCj0pi0kUC1x9hOF56Z6p
736dXW2/o02Qvh8SS5wZ9c2njvQLySFFzde6wy5dKKKMWlOiuaVsLq/T6Gz/WvBUV5sN33HQXlKi
snnqq61da6OLzQ2LV3UYUxK8RXwHJaC98yJCemPTJwU47cp9plPjui7MZmuYg31MK3u6JPuXMGuj
rs9V5t5YwrgmkgFQe3FlznLNzxZKLIyuwWbOhfk4tHu76oPfIMjcfQpxaMcaSoSX8gAsDJgLt3iN
z6FJVy3Bpx0fH1aTrRdbI4R+q21Kp/DjjRZnfzbUKES0MsnDw0t/xznZI1bHsL6MWh7RKiPitIN5
TzzftEA6qstxrMcD+OPmd9tgSnOzAI58LC9rP0wOuL+Sd/ECAMKlHvRnKkRvTRjEebRVWE18mrwv
H9vkEFyYS8fboW0RWxW6ULOCQJ1ZUd96Gfifs7fhN8JusxqljooaKS9I0ybrxaaKBwMyCwkwB0uE
45GQMvh45OTgOji9vL5eySWTYSkNU7AlNmO11BVFmCQu3oWdZ5FyHiHl2TewzQ7Yn8Pd6aFe71IZ
CgGxYKnjjLHuCA9JZWgfedvOHIr8vgWFlG6SoR9HxEmeyPepMJMb3SFv/+YuKZ//+MVH0E8pBJUS
v5YvlyfxbPr7tFTtIuG8kToYrFqSPD801Pj+cdWOURYRAq1v1qp1O6PSTuyEPnEuWCBpYRSzf3Dm
/ndqk/rwzx+nzd3waXzqqq7uB7sEhl7NSAg0q0s3EfYjFjpxEFVDiYuIpfqPPXX7wXDE/emR36iZ
cpM0/xzaNRypXmliulQSlUbN1MDxUm7w5rfAAOr4KMzJ/RIAPjq6qqqIYHXbA4SI9NjQyrvmxbb2
SY5CyUiD904VDO/PXJj9atldznfs3BeZknhKbH7+G3etMyA+w/4cTK0DDclq7Y/w0YcHGiDybnQq
GPlzamU/p1AYSM9JXJm2s8ccxHRmhDXuST394yoY1wQLnqYIp1xrDcGNAxX5yidbg1lZ3pHrEBCy
28+/AKCUu7GeoZXWMHLOzI633mvFKZcOHp0fsRYUNZDaqh7H6y7GtoNREtIbp45fGLi9MyvISpjC
sg5t2rUVU4Ftms1b9PLFwoxKoBx1vl1tetmVhzh3U4kx/DDRyb2JIVATXREN9jeMxPlBJ44+loUn
qYTWyQd7zqufBNVGv6rRNu+VMdYlxmMyrU/PjFeL+HKNTAy0PzRokCCsrnEovMiR4LgWrgl1I/9x
7qNzxZNXH9jVIKsPbBCGRlQhSdvVYMDvNU6mn0ETBN/bFLzIBtIbThmMW+Mfzf1/mey5PZ6+y1cr
7HIBnE7Y6QGupj308i6TznWSjmV2l3jGjavUFSa5hUEhbhqnv+6k8wHy3ZnP46uz7DKmYnfJ14NW
yuIlef7KDbWsImUQ9uYp+uWbIcxDlj3VcAgj156gri+n73GlAv17uiE9WLYwhKKtGcSOgVzPNdxg
55o62IU6dHZJ6y8k3UQ2f3C41z+K0ndQssHBnGpEcyo/d4B/Elu92N8td/3sIlY/dY5JrcnAmuzQ
eUToGgqKvARDlNX1xOTaBGoSVz2woAujzgArut1w7xA6sRsh0HyMVWlcGq07X/g6dAkr8h0+F3Fw
7QxDvccIQK9aZ90xSSS5XQW5MMjeNSwLuI8JEaSE/dSPp5/qm+8HG4BFPgJNeF2Mo48YIqrh/SiK
UV4lbvQBKlt2cXqQV2vS8tCeDbI6NY68nRH56jDxELJu8HzXdE1N505Xuvp4eqi3ZqVHy5Z/Fnne
evmbXNmPoZEYO9vOomBfzCDjNl4NjjPIW/PziE79z+kR6QQz09dzwltw+D5UKBROy9v5bIMxWPmE
BL0P95HoYAcsMiSYceWs91AjTZMtPh+80q2cd0lojQuLoxuRwsdDZnJp0Nj5XhpYLlKnVs6x0BUZ
TYkws88s8NFn6gH3ZSAw51Yw9+QeF2XjbKJUFMXWD0piPKnETfE+iEv5JdLaj0iRLl060WXb3Ne4
+aFewXd8L53efKdJ44k3iZk3GiaGwc/ht8RB7+rW6zEiL1zDjc4JqN1gN7RMUEG9+IWafPxToGq+
8ee09fep2ySfiQwtmk1BW4vSJuiNjwIv9KdmdDGkh9VUf3JS1ySXhZBDCAV+geNWwAXcLGSjaTuR
rJqRFzcmP4Gp2NHGUZ3R4XiuVIyQv5TEIJo94IcuaEBKW+VQjVQB4+7CzwGRb92Z8AlQe5UObwx0
BnBazab+4QNqxhZcz+YlvXn9eUQEmuy7SsRipyqvjN7DJ8Tr7iWp95CKqUn7fT3UTbHl1EiEAoEt
xgVZTD5N5wKeGNiwGVqS/WhRH69iajyjSwwUmaNZTUB7XgWPcSgos8aeWT5YUeh51lG7XZbvunoA
elOIqMY4GeRDtrei1BdbM4AftnMUVLJNmJHzyJHPdL9DVEq/NT1NCHgzPrlGJCeP0CYDD87EoNOB
AEQHLgR7mzhttxbx3b97ZFrvKzpwv6MhdbuNqXKQOPg5w5YEgTabP7VeHg4HRSpYetEqWQP/BnkJ
WHmkGL6rLEPF20Z7fKnrqe0/grPmmGhl2m12FeFvHNNSLMKbTDTdvHfx4MxLAhGmPNp4oKzBK0MR
8CNBLCPxdMgfunk0/kxkyW1Gp7eoJ8iwuae0QGhtC70bKBNfC1jjwJiZ6qJXd54zzzh2tdnY26iE
jtxUlM3LjADqTRUZ0y/qpS5kR+GGH8h+KAiuigL3vkeuBdmzHIuaTZ+AUGqQzf1lKkK+CD1w43fs
KLz3Ha78j3RhwYnP9VJN0nZh3U9VnaAzhf46LLNy6G/qoGzVYXANMngsuqcATMySYFN+OQVemLPo
V5uX7ZGyVD/sHZuD7Jbc3uYybkyz3yROCTaBT+L4g95M/134Lf8jOiB4qIw8nQVWo37+6ASh+ZEG
lP3N4fAPtrpPgaFNem4eMKw7I4miHqiwVECDhDYSEzyvqwWfxQEx/t2JYLpKeuptfBfi6J6QsrG7
EhZ5dilI8eLYsi56kKHAL+zMyBjwsQ91QlsJv/Cudk0rvPFaOX4AFuZ+m/vUuXda7MQXKokwaGVB
6uzgH8D4jdiY3sL5ncdNVrjuz0H7oWD+Db15aRjKnjfooBICyyfMGDicI0WgosC0vdGmAP40FUL+
rslbz+57YCzEtUUJUaQKaoe3ydjGA2mwxzK+jJq0+FrbVfHVCkLxqTUiIlTNuulBZhA5/Q3gBD5l
wkereudXIUEqOdGaFKvitCDtzqjgvpWdwwelEdERM/3woMbUvmixPGNT88F6VfOVhgv1YyTzD0ph
mpFNAqkQWESVNizAjtP8yPuweiAoAKxC56nuC1QpZV0oxwUwzsKggYzqNHo0iZJ8hAqbtoQTJ2O7
mwb4h1+pE4hx14/SSfdTHNnvxzjoR7zRBmRzPxam/hk3dWZv8wkJLNjmuHWv43AyOpDueC5gknAW
34CFoOnot+D9N4AtAPBVBoqMPeiEND5gPMHianajebXUWbKNolBmHLku81sliSolCbrMLeImjC7m
UM+ec5Oo3px2biuRYY26AjWvYuiYu8J0UoVmrnO/9WMbfpJOiNJlbqOALLheY6GZRtNod2miMvOy
jGQYbivkFoDwcnc4eolKvC1y91RfWJkSn2yj10DzStXkl63bA2Yz0Xf4G5QSwJJM8AXuQZtBHl/b
ajQArrTmH7tZDFNyJHL4JnMWwoCXsB3YaggwwWPaGS1543OZpheZcqGgkTdpkf07tHGIod1sLjuY
Wcl+qiy+L8BYaLqBpTXMi8RKy/hRYPLLf3VpMgy7Cg4lOV6g2q4tQuKOpNmpR9Bl8xcy6lBes4LK
eROLIP6sRINjMRlQmd+lHdaMfSqJs/sRGHx1NpaNXZTOsE/OtKmzhSdhgc1L50r7W9eNjO8Qdvyc
ozen0V2WJs24m+0o/obAabybc/JAPjC1hxLYaGVxpbHxs5FS60uhg/K7SVU03eKkJFyxU0HI2uF3
/iyuYr3AhkpQHxYLL6BXSnVG6uxRndFBRX3bpSSkq+lznHfWJ0MEAXSBeEFJAksvv3uxH95IMI82
wLycT7spO/kQkjbxpW5lzylNjOyYjLZf+OTUhUgDbdLoM+nnVrgt07Z4zNEtkDZS9tYfo+6734OY
p6/4QQdevFom127QuGwZisntyauULm8XMb3XM1r/AgB1OYVH6LfZpeO0BJ+NZPvdc3bOvi2g2rvG
KexxN5H02D2KJolvu2IGyOqXc33X8reI0vWrSu1NO0p/RCSmR1so8zkx6BNJQ9Quk/63bQ18rEMz
UDdJZVbfdNlo4gxMK+327McxWHrl6Fx3BXHIl3E8191RkiVHSifkMfr9Gm3mVvYR66c/z05zwMMg
38uoGD8GhTc1R7eKvequn+Xg7dQAMYdtnPZdyujMayKkw7LmS4psd+OYThHtJiwxwVYZ/fQ97Yqi
YmuTG2DLeC63hlsi/3SfgKSonIG51cl4FdgN4QUi/y36CHBqVUvjFrZRku7QQQBMVbg3Y6YQXxvK
BgQEdmV6Tfho7R1wNiZfS95HqCvaIHyT8AQ9bzMyWr947UIsc6BvfG+maXRANMeGs1dG5V0VsHc6
mKUmrjXeI/d7MXpHU2QQgeFC55s8t+0jdBWz/QF1FKwoag873koPuO0RCeviuFOu55A03QagsmZ3
vhLJUJL0Q5TedUPy8h1arSLdmZ0rPwDlJ0oDeNFWOZK7ztOE7THgFj4lg11lOJ76ks93Gcxlh+gP
+C6xllVBjjJs32sv8czgSPQ6cevgni3QeADhUgCyngtXqqy7rYri+hfwdf3HM2t2REWo8lsf8bmz
CZsemXE2JcrEYeIZ+baP/YbYantuAjZE0of1HlCb2Vi1E+otVrS0AjPGwrnxaTN2B5o0Su5sJJgQ
afyJeM4zJ4lX5wgU0VQOOUiAPPXWBaO2gu+l+syHSR3TqzET/YGXYsFt5uLy9FAwG9ZnlmUsPPe4
oihPrWXvQ6Wp0nhhAMAm0AQoxyRhpoamDU35Xt4lme2Hm1ib6sZhyzXvVTd8NMwcs0gLKpidN2Yk
ay+bSYb8eyYDvO2c5ovtDoXYBU6XhEez7uX3eKYctR3n4L/ZO48lya0s2/5Lz9EGLaYQrlWojIic
wDIyMnEvtFZf/5YXrauYZDVp9cY9LRbp4XBccc7Ze6+4J6621C/EwmaprzuynaLEUdtH5BL6w12q
Sdz8SAgUAaNVRYpm15qk2DfztezT7v/rUbt31TmDRZMu+K8lW2Y75ep0mRf29x2r6OOPnCiYSFGI
/v7rJ/3n2pcHzfzNoG3gqHRLfv0kMuAw38rWC810rkICl4k7tfVHb+H6/9ef9Ocy9NdP+kOVXRWt
QDXaeGEhnHprZda6h36yomVyUNwl9QSkIRPPf/2hf663CRihI4Pjhl4n/ddfv541TLGoSXoPF1wd
IVSULJTqRdQnLY7/zilxf1S/1tn3z3JMFJ7IC2l4/fpZClE+TZXyBbsSGqsAE/+kJATydP1QRl1W
ucFaN88mxcfrX3/Jfyj4//TJWCJceoj02Jw/dH3aMqn6zim8kO5zdZXuoF66nLq9t0neJS6rN58Y
vqthPsry2WQ+dU0Znm8lAXtntAW81X/9B/2bl4pTBKWjh/LGYH/79UmsKglIeZry+k5d8Vowh4RR
hLlmS8frb+0g//bDaCW7Gr1/XBt/eOwguJMxX3iDR8+ryD8XKylC5BnclKWL/2bC8G/eYURF//qs
P7xOSrcsGNL4iUsgUkfNzZczEa75g2gmAwuVtRZhuRKT/teP889NMN4oOpj32BJcq38c2jbZutqz
AGjMT+ccTbW0T5qW5H+z5/6b15fyy2AsTMQJ0+H7d/99m4hGtLvqYxzmHtlunuD4CYSJsFxOYDs4
UIpkW2TLQkVDo2P311/xz3IAi+/4u0//wyuTKWzjeWXF4eLpKW+vC8Z7LPvm2Ta6kw4bgYzJpt4v
nXCe6iIvPjNn1QMby8Gh1TxxtLrm7yby/+6BMJMj+oXB2d179esDAd4gW2It4zBtPRf/YZXtZhyE
X+JW6+OA+Hvr3ABX4CfXueb958/DuZcsd6unScTcH960Zh1JDevVOOw8ZtK25xRnU1vBRdemdbY9
aEW5FqcX0tWKPR3c4jClFtCFZaXfO2OivHSDLf5TpSJDG5qwOnESmnmfZP36QCY7pjzVaalDFHC+
NDmGOMeQ42+Tyv+LLvqvuz7wf48u2g4/oJ39mpt1/zf+GZuFcBqnD+7Re9AEddQ/s4v0/6avi98P
AOI9oYiwi9/nZmF3xoCJ69RE+HFPH/lXbhavNWJC0hPuI7L/LL3o1wsbryiiKxPa7t0qjPXyH7E+
v9s9RJdmake6nZ+5tR7mndsd69wuvyjNkF6cShHHwcB31UvLCeKkxmmrdt2hxqf+N5vlH8Z+v/0l
LnpC/Fc8CbQ0v76lyoyCpFmqmWmuOdURmWHLpi5W64OY3fTm6uKru1jiamYQNXzysa1ta03Je98p
d/QZtdgDSbLmrh9HCqe+T5UbB2oS/e6nvf12Nv8+5ujXg+QffyRzam7T5t1TySz01z9ytMHRTCgo
/GYc0g0DAWPbNgcHhPxUMLcp3Lj+m3HvH2DBv32kzYyR/Z2Jo6794f6lNAWmEp38WnB4Q7GKnaNW
4knRSNtV7aXaJMyGYCUPbzKzk7CChOMb/Wz4sHrpM7pL7Q9TJreQAtvffrL/W/H/dQ/x+t9XvP8j
/9YO3e/Dyu7/wm8L3tD/G8c4gkqOH+5gVDX/s95147+pv1ARmBjmudYarOn/QXjb/CPuCXdbCwJ2
Ysz+udwtjQQ9fEewv3FU3a0Y/0laGaSJ+27/r0sntcI9U4lPQauGbAWf8x9eYbIRwLDpMFdjPcP4
0ObeRsPisYVa4+ySrnb91Xa2ljuQUTIoLskoyXWcGqZHIl7zY5NLZ1ua5ddG5X6heasIVqgBQboo
mNxmUucpOEP2G88fOvWhTIjgLtwqf6IJ7kT5RE9MQE5taBnRm1NI5VRbJ5ph1TOoHxTUZEl3cMt2
u4x98rOuIEDgriftIxVQSzF9UxZtvDxdN0sv68EHLXDH2lO2C8cqHuY1mUCs1e+12T0kcSrCcSBg
Ok66a8nkwsomE+mnUE8OMBWC2JNuo1KEl1P7LjWnuTVZ2u29lgZw4oBwRdp29Cz3a271Z1G5aoTq
+Cfdvjli7FV9WqnW7vBrPmFSKX2YXmc9H/nzxfLu8JVrU/tGO6XjNuAeJy1+S60csLlJ7rteSSWg
WT8c5wyUt585ZOa6ZomaYSK7nR4gHENP6DZkqib9ohHtBRu8qD4XU2GikE7tDgWCs3XH9aTViggL
hXN9cRiOkN9kHgDVAK/N7eWZEKTlkKBH2xeFMri+PXl7xUZO4JfOSGe0qhkp0JF6aTLz08tke+yd
rtp4bWsf1jqud3Qmv1nKegUcOQaGmembEYgltNOsuYqyVSNlvg+TyEHw7bUyol5rb7MxooZ0qq91
ZXgLk57c2y8N7RdOHAhcsePtJFmtZH0DPcX+6o+VpKWaIVVMoLQilZdH2WpfPdEoUa3IkNEdaSQr
ydULV7dVEcrzkqT9LXW99iuQ1DWQpMftxNTEx6QhzxWsogC1645bFd5gqpkhMCd/0ZQTxV1o5k2Y
ZQCiZpKPrbqD0ZoEjWafmBUdkrJ4tZGd8BaRGdz6o7nu0lZ7mbsy9YmKQ2ADj3Bp7jF15m5E0XQl
tmAJNCZ7u9gomki18vJaznJgQjO0Fm86mh1WnNl96eccNpPnVOoBhHNzFEo8PtNW28eslG3Wm6R3
1fGxbds0dLg5NmsDzWLQtyNAC9HVGtZ5GNvIP1zC3BLjO/jikl6rngZdMnSRqQ71xlSRujJvWe6m
FKU/aepsHDqrMQl8bRsnwvwPNh60XEFYoaHUGS3AeTKDzhjlOY0N+wF1zQStQNifBJxfPLLhBnC3
lTSICEdZSfdbH0PVgsujE/wd5fZavJgVg9+iSto31H7pjaB72JG6tRwm8FZBPIqWRuQwbxkrOOld
tYSFnaH1zbTkyen04WlNEp0UFrI7I1COb+S2w5JIsRSkwyGHWB1q1RJvIaRUMfDZkYkcLezDEGtV
kK0TaczTtEVzKBgGQbwTI5m5hvPNIcrqOI6NunNkBpJ2aedz2w4k7y6U5hvHrMuQsSmjbXtVHqTe
0QEcmV26Qi8DMc1x1NLZt1nTzDLg9enu1suKeJ+MiF1Ld6BV7D2SDkBw1n28Qq1chkC3nM3iQq0C
CZKcZKek0AZj79DQRUcYm2jWpapj5ZE+vgJmyYpvVS0uDkGSgQWRzYXQd4Hr/LMGcFjUzLpGmX21
WhsG3Dj7CxvDWXUma9c54v65o3VS3FgajAV5YSGQkO43DsN1LOzqBJez39H8LYOxKS5pPyq047rm
IlwrfyEGwiUSmvnEHENTm5V6OrSeU0dNa9Rbw+i0EywTZ6uOs1GjdjOzaARr5fiD6SS+yM3ITA2P
DvEC88kv6bb7ZjvmmzzuvgH4ggGFFFNo18Ir3pdl2It1fSY7gKhB5zDXapSWdqB5Y2QODofREqQw
e9IeivAsoPLZnT/Y3Qe+AZ/ZFX+2PMUJWgJTvwCMuyWePFiAVriOsRirhyKj09Ysi7KtNbbwYSSR
uR/eC6lc+/EVMiGZXrg10+WBLOX+e7UQbJy7igXtmPrLy2+JQ6MWsIdJiPfEdhQsg/mppvU+1T6A
4J1RWdGKF8yjWV1SPDjCUK9kTxsnssY7IF/VUgWGPvQhGcVT4GHb3C/suM914n6S6c4AX7Ve4nqe
tlbjjS0NeGRF5aTPwEab8ThqJECm45REvSp+8nK5O4CNmR5aTS0vCr3SSJ9BzsW9icuZxaO8mimQ
lzRr46t2B0Il3T3qc7b8wmi041L2Z7iItsEccEp2eZ/Js94sOSN4FwCPWCYR4hR2H+vKTb4pdqZ9
sV3J+dOkDrOMtpC0rwtHnmegHgevjBuy5FXtrU+N3dwvxodwFpTEXWp/tJlBG5fx2dbwJg5+Y1Yc
6LK6teO0YT/OVA4eAteXXUNP4BmALVxTR62vXZfe+YZZVbAC7RLZetHwut3/N1tPfhBUXgAAtfct
cl9i8Vxh30DNvum0dfaFbWXABUdSEiz9vWLMh4RqlrtFCNZl3g4PLXjHqFMlUUvK+n1dcXCzKUF7
mBnlnQT8ya8Tm/2mMtynKkYUQijUB7Cz3l9LAa0jJ+CdhEttnzATweDstZFi28XHOAoPgYbytbLU
GB2VzrSYik3dNzLP4X5Z7qMoBueSe7oWLN16x7HLS+yKdzrT/X6u13ciUomI7VvWwqD6bbuAaFgy
9XlKZ5WcGy+HLFUy6LLm6rUoKhLiOYrvM5cGgCAUMx9oX7xfh8k9zUL1IqXmEKsdUnPkMqFxUaG6
1GW/nhK6uFuI2iWLqb6mHrSqPsOQwQ4x2TDnEpadtJAb1O2uL6r8lbwldEMe7xCuWGf5Jkkvf4dG
0G5Mxp6HuLfrPATBlQWd8JKQfNFkN3hWHqHnfKBdLDZtV2Rbho4Cv5C37vW8lNtBm4ovwFfQw/Sc
WeNUuJEcW5olRP9svTanyXvgttaeuwRcQsPtMJzomyj9kgJ/FS8EhIT0wJ6aqiAkcXzKCcWQqrPp
+/EGlC6ahR3fEi2We35Ey6fqhjGkFWok1OV5XTPrdWBSVSxygQhfpShFEzssrKE8dKUYb1XnXimp
FH5Ny82CQvYf6RpPl7XTwMZMqpZHVu2WAeGat56J66ujmNYLAEbtatf3cR15+1x/VWZfMqmec57i
CQRPj3lTbdCm0cUesAEzp4BhH1jeuCk1NH/9GM+fZJGpx8ZVNgaGbrLZAQymcfE9IVql1+F+Wx50
yWy6tB7KmBlbtA2fTdq7yuUlter6kfSrPZzxtypJ9vZgCO4AZnTHZsjSPOip+0Ys2utk1ZTNsGQd
i6scIbmqjT0gI/wGsJ5JJO/gbRdRweCOxZfUtqJlBVhAtszDNKzc1IruYEmy6xeVOJ0JthTxfls8
gI8ug9TMyjfdpERN+V3F8tsJ9ZiVS06xLtqvheIyPY33cM755V2glm7xE53PJib2nsRZ2rCTezHq
dArWTjmXd6WD2x9I54sEZIe1hJSpSE4KzQ7qVWOYpz8mqEN/jFNuA0xx5kMzDNapzgY1WslMOaL6
qC4dtDZ2eDNMJWH+Y5pzVUocrkaO6M4KI3tfqPaVGeS70nH0YssjNsfU+bXY6/iTJNTqxHwtUVr4
HRhtH5UZx6isDkDTtpDKVdrHyw2OCgH5+Z5xLiRm5GhwmxKEDkt+dojH2Y211G6k+aS70qmzG0Fl
GxjuF2WyTlln3zfHRO0fesu8JPOMkG6adZSFTNpbYri2OaaNRxQq6jcodvlmxZMfperwA9gG3LoZ
sxNU5yHU2gEQauxM1yXzFuDlDVK+1TKuRWFekJs8QLDBWlin2jeG5rDQhlz8SKV0fPab9KNcu8tc
IsVhwkkMyfiqklL84mn1ZsKLa5diq5WQFsA9cyowOYa8FDhZTfyD03zapYYHFD3XhSE7U2mV5sMd
oxcBmPshNOAhzGC9QK2tzdQYzpkBpAvPr26so6XHaBHK6kc84Lpcl0U/g8N76fT2KBmcBnLoPtJ0
6Q8FWutIY0a+lVp21hkGfvNSlwRjxhXpGiCVioNYc60oX+ziG4034Atji8bFXTGDYNLg2qkHY5aD
FugcVFmFDVW8Qh5LcDzanupsO+v0tCztg+3WZECVzQOqpyeRiDcn7892S9hYnMgPS2QNdBWJIsPb
KWl14HwTGM4GecBuY57dkQsD+5E8ImGDStf1dqgWBEPPaX6KO25tXlOuW3PU2P9S13iN21kFMF3Z
37Dt9O8t8aBGz4DeQHo9evhsB6jjWAtEbX0pil4PqHx25mTscnKaERR6u5YDaJtbrOrJIwR/cKuj
OSUvY9Moh9ldHnSkSrYZl5EKVXRrj/W3Ed1OPFg/XCv71uPkDurZcJ4lbMiNZXGF7mr2otgzfHOo
ONlQJJ1UG30PZIkbzIdrHKuwd3tjp6FPKQCSK+PGmkx7J/X6MBfKzYLTjf4Q/Werp/neNRm7FwoL
EA4uLHuEYjs5WcYzETKxr1mtu7ENEJhdz8vlMHRvag0wsqF/H8CLGE5THOmJphdzBdztOaCY03Kg
qtbbJ/wxSWTFHTBTp/7qTrG3c0fX3mVemVPhwCpsUo3N1VtvhgLsQisdvOz1WTKlDfk+B9y2XwaT
BlurjO2OHkUF3pQ67ogWj4qK+z2w3tVsAo3l6XuoSVD/qgUX5cJ8wWGbvzid1nH/0hWgUnn3apIx
d1LASoZtNzo+JHBW94BoMDRXmGcoQjQBiI6iNNesLigLXdxknQA10WQVTnfoEDrY8VRxzv9ghJPu
ll5Fk4LA7FRY9kvjlPXO0PPiI6609plQFBBYqyx/tAXR46O5lJs79JnJaQwpwyhESBRSwQDAiNl0
jAyaHHhFCELee00SxDcSXUdfSutHqg8qIXU5KrjKaehwUhqis05INncVktzVateZxbB1Zo6dahL1
QXVpQsa5QdZrsa4fmaiVbYO+IbCWmizxGLYt6eneiJ8aC3wSowlBkTQTeDU0tDDL0XkCvtygKjMF
Bs3KeOwNxvjQaOaCbi6cpQW2Lb/M0gaWaQ03Y2zqGwW4ewKNNvmq1ztH+NBEdJM+G2TuQBskvaMr
544bSFWBvRF1gma7XTa5Y8u9KxX1eUTLdo5zpnOF4mTnVJfhUmh94MYpIL04AfHZKsX41oz8DD2a
lL2pVuqe2PQnLNv4LtyfVl+5GzcB5c11np0Vqft0HMq719ThwB6n2YzgliJfVUFOhHWzTh+m09Rb
rjClXwJB3Tmtlj4OYn0z1OKcTENzUcmxQJeS8WImzrydql77bLB9EPyWcvyjcCHbIytjdIpwIPOn
OZ8/UByh8Cua5AkTbB4mC0qQkPy4d7LZ4b8qMZ0DnbL6Xs7zpwulIGaxWmj0dTRd5nhyLqj8jFDP
kncd9B3XbWfUQwqcs6cgd0ksxWj9isyO93jIu11i9yMbVM1jM+W7WdS9T4jUR2xBldV5Okfum7TO
zFV+6+v8ScTLO1zrkxfHUF+tsQibUYfsaC8HpQShjArG4Co6aiY1VbIelsJ1dqOTqq9uphCWYGIy
Qr+rEP7YTHni+ZOLcwF2mgy1TktIhqNp0Y+qu7PxObwagyZ2JanaPDFtPba828e4F/JKcNr8KFNh
vIJBurZwtRJ2uZh9uVlR+7mdaod9UspIwUuGKDDWTySMjryE63KxHGSsy1yKh6pqioO6GvEd121s
hKdzJFpeiq5k6n/Qm4nDFeX6wVSEvosHpSVWbTraqaGgXdG161I4F5draFO6G8PI4B3Pc/xcl9XP
imtaGA/cEwIEWVCfPcGUY9XTaFgSZGfZMHFX65R9q1Hz/qPFDCUbZJ5Ook0wd3EdwY6nkJyhr02V
3GZgyaaArNLphH92E7d2HLQIx1OD76w63LczYnYaz5Csgnp+YjaZnNCL6ptBiROCpPJpU1OHvNtp
RwSqse7aUrRHEGNco0zrRgTaBZ5x/lxbHfVSLemc1JO7ty1Q5AFT13NsN8ZRN2NOz7lTD32/zGeZ
y+UKklV6FKH6Vq/7IkzJ+UNv2e4GZSXKfyLbwYodfuBi/EYqyme80IsTkhsuOMRCbd613FB2RBGw
muZC9Ruh0ZLowA1t03Foghz+kU9I09dZBzYaPyt3fN56QPZLOo5mdhzFq/ZgwuGYYbhvoEe6ftl4
3tbQ3IqbXvPgyZ4Oc39t7PJMXt918rgJLyq6pKbnRkSXBRYRdFG8AhE81S+80tSOwnogQKL3Y099
ozA7oKqMOse6K2fHbeXK6iftC9rBylNZECNVzU3yGdv8EG4OmFdAQ1tXBJUTO/grebSHfjQfVas2
/NLMfgrBxY/GefmlAA/hoyhoQnuFrdgY84dWpvEmRgpaxskYtXk8vdotoWu93qDeT8mw8ke8VLYm
3ms6KVNtPipu6RvFoVLSo6rwIL3c+wnubENvJFAy5vTqYIPSEd2RjLeWsr4eL3YPvoKBZXEw2hav
o3VyQeL6XjqAMRuWp2XVerTFy5sJGzaksviptd2mypHYydrJTzkB0WjI3e1E83mH4LI5IsVTohEk
2eIsw3npimlnDIQ+yYGENbg77449xZ86vU3SH180+uGoTFGqc4Aa2nEqug9KcxixKX0C3AAcJZDP
Ng2u84rrb4n+Upo3mGP841YingkNiODLqRsI8KRdm9bfKYMVSMJOL6+qXNlyWnhh3blf1GrTje0y
+DkgcXpw2aA1iINHUXwACsUwURElDYa6Ggw9WEh2tPnw1bm3oEfyM+Qo121sWApVAWHVcbA2ef1p
9555qdJEyQ6xC+ggil3pvmsjCjikglr1ffZQLoQNMW4fPfqKg94lE/pKTaBxHXRqelTqX2B/Eke6
zl+R1gqfd+VVdapB8ykyxMFVjEerwudBItqJLYM2GyKyk0pp8lTCoAvM2VC3mZKprNXeu2DtKJ6m
MhPHtZBAfxUPpKQiCFkf43GgQ2zCkIO7om2GanFunkaZhzhVHNW6TzkMU3vvGeS+i9RNfEWaD5Dq
jhgKv9bCyumorIcVgzM+Tme7OJ+9yVKaYSf26vIDGFrxWpNfe+rN+MB/qj0YQwld8a6rt5ey2aKJ
ZICzKlAuWrYzT9RusNSJ2Krd9HXyrIdeG9P9WpMzkSxT8ugpTJGYUvkWNNdAKdfsJY4hY8co08kV
cbY69y821yndrlaH7ag8tJmZH8aMQk9LNH9o0jH0NAMUZJyn21lnqJEX9LYx27qhlTaPWmPTchMP
2qx638exm78B60gvcuX489PVwim4pgQ8lqw4feoxi41lPDwUw3LD6MyuYdyvKpl9wT0wRWY1sYin
CmNxpuhbQ65i3yXpC9XNC++oHrQa6lVDfUdMxGA8eR7cdd+W3kMpJuMnPS+IMAoJmKHasIAEcJJo
UAreithqnxHrOXusrJ/QX+gYjS6N7slId5An+FaxqvuzU1/S2YK7yWEMlsi4tsxzTOTstEBVWs/Q
e7kTLLzQA7aar/Tbywhd78KrTVJMxWUE04tShvYAQgsWu7UboGRXdjejRFrtYJDVY3u3JSDsmg2P
mpnd3vAljspozBrtizYb7nWpxLDHXGNj7JmGoIiLYWOPSfJO+zsL3LnNNubs2G8eCDt2GDX+iQED
CXNXKG9p7hWP653mHGJhKh+zZsjfmKOVsE25O3SiPHez/LnWbdDkynetrqxoQLvoSz3fjFy2EuCg
ezVPv9KfH/AclJ8u7zkHPLRGBY+PvUdBw/QkK6tmF1cU1P3aeFuaAM8IYQda3lyCKul+chDmpMmB
8tXWKCdz+Jwa1nKkBT9HCJ7bJ9PO9PP9x+ydRARWi4+ub/JHVCLwwpvV9CeFBuUEmBsuUV5BsYdZ
7cbrtUjrclt3XRcS9SKjNRn3nQ3Wtyqy76PpvNhzeZhAy+ZKxlwTUUQuMvp8uZtvmqL94jIdijKe
O3fntNkYXsyotVFujlkVOmvDLK76XIzU3HJnFR1JLibk6hV44Veu5w+9HPOLbIr1C0kM/P+NFF3b
ZFWPJVxGriaZeW+kp5GpC3GasP88NkvaBhpjqge0DcOp60k7qkZvB7/b25RzosHUURV6P2udP3dc
G8Oiib1wLjxl7/Ze+tS7KY4YWw53A98yB8BCFxIuixrXiW4Q+2Bnx8Ru+pBr7nfOTn1LgBKnfcsg
ExsKvRCvird9I58MouGORmFtFLvNTrUYG3+qBbfbvPuSrPdeHLmKRFmi9+/3Wr5y8heyfmmFe+7V
zsCYx23G6kNkmWEVt0gz9W8D4p6ond2wwH550Qku+15ag+UPDh6uZMhzULoUhn2tVvsl9sqLa0vr
GC8c/7Xa+maRPMb84Yek84Iluw+zgBDooZrFHbVmaR69vBUc2WlAx+a1b2BG52A0A9Poz9WsmIfG
bqZdXS2hQkDTMzViF5iT/qz0ivTBONxKDX2zKxkWJF6HtfHOsB0WxlZEWPO+zhx4Rkyntxgi6iW8
BY0eUzAp83d70CUi97KPH+wqnv1aKdUtOezvma18widFOsd/jclm2vspytmzjt5upauum8yHm/ls
Nsxx7WX60g/Dj37qM1wmFOwdIUiUEW9uQhoHVYga6bnR3cRKXEIrDl48RX0XRyOCpLCggRxUjf7c
iCJAq31sSFSXXOmn9SFZU/vCFaCKiDo1MDbWocimE9Jx6UuN7TVuwYb1RbLXXTzdjs1blvVMJ7Ak
cI6ClOrHnEptePBGOzvIrjrJsbkkjS3P0rFUJqNFVuKKpgUyTQWDYMd8GRmd7EBbpNeYePwQryqN
XCVr6ZGW0BX6mQ6zR7E0y+W9YICRsEr3PKGrO5la4LglfV7VCKSOexzOMCHwjGx2U4flQRPp8Lmk
PbU16UqPmbfW3GBHa4nSu29h0OM+AovqgPHU0tmXq/PVojt41LqR9nUPH7k0cb+YR9rcRiAkdxG3
as0njKn4Ece53pl9ZeOlL8ujKxB2NVLruS91WbAqakpDvNSwx9EJ7rU12dWFdgPb2x4R80ORsuYc
u1kO3LXqVDd0SrP/wMNp7rzUfp/u210W54lvOwPjC7BvflHqxd6s8jZCd5YcY6cFdloqW5ztsNvc
967uycydBQdtOkZ9Bj6kkey02aIY52nNo7vKKRHtZ6c7PJF7eFCzTfv80bFBr4xHum2B0BE24PDg
YVAZ23UY128aP5BciWRP87PlYoyrtbecgATc0E+KRUtFLryfCvZLi14wbDr68MQT4UWJG33bk/pu
j9qln91pU40jIHlvemW5Hia1f1rdAf1Fre9p19JdGyN1GcNiLCPk9xQOGW6vfjtP6n35MxXORVT2
2bLJ0M6xlXAvBV7sr0OFdEDf114ZSEX7cFIt0FkpqXvP1MC42XYsSs2KGiyy5cpfjh9iu06SInMk
DM3YUxzQbFAOAlU5g+iCTj/jwjjfalw792tlale9GEDaDgVutcqZM3/AuBfleaUGdE1vI6XzNsvy
+SL6ONIxbOwQoPY+PSaeoaq+rBNOOuyvt0Qh0VIbXLYr0xVXfWiqkIQY0i7idAl1uGc7O6YxldFj
PINW+Oo4ElFIpWV71oaZnWRSNDcDQUPQyzTeA8ylDqg40VAQfsy2xYxWra5rKXXw7wTbd/TS+rv9
mtD9/I3TArVAWa0BdY23FW32XnVMCOtGkPWk1isGRPWHW5rLVTpk3cu5Gygl5RKaGhkOkG7t17UY
WMA5Uz4a682ibu2q9ltyZtDtvRsULBVwRk9vfZ1qAzvWQTGmOhwahwH7ogcZ22JkVdoudprQtG0e
hys/qWKitqm2jrF4u0R2B612msjNsEQkkiAWitAUhbNxp7HTJHvDkrE3JPDscQrTatB9y229QNPn
vdlmt0re98X0x9J4G2FmwTTagq1WrsGqGmdsLzSkzKjoOvGECsXa6o1eksYjxzNJ3xuLOD6v0h8d
TdEeOmo8ah33McvdN8XMpiCfadHGcJQt8DlM97jBttK78Uso15qy4d3QOspuvPDudjBLFDdmJ/XL
RPfnPpNhOj+EDiKu+qdBkcdAkaDn3TiqmI+Xxdxjs8JWKBgDzJ6s7uPgF+bixy5hmq9rHGupsQyR
yN3k5Cn5E2TB4jjEQH7xE1M5DVgf01gCzkwEzYz8mFDvV2kM29u+2bO8Ahd4XBX5BSjXFj/p1m3t
mzSdR10WZPHQAYT718kw0bynRCewIOlHO9KgAjJvE+uxNJsCtjO/F6Zxof4ET5uO8Iqd9lWrRBGp
mjC8gCDS9KXUOMu2JLiQ/sVYevAuhUsLfG2Mi8rY705Sf6i6JCAGaFPUA+0ZjVPPUwlnQL+9VhFX
UgiNwlLpSDsN1lZMnSQmuCMrEq9ms9rPHtHwYUXMwr4dE/VllnMKgCS3LS/kw1nOVhW7YOczVrpq
1xurX6uHDKP9gduksyk9497RUtmXRlwEP2DPosCLXX9p1xD7j76nRM3DsTEhdt+7nORvuQAruRCh
N7tY2B2CTtWuDg5GHznOnWwNZ8qLn7Lavm+xBlB2U0/2jkjas0DAGDmSRIW5S18LucCLt/vXMXOp
EAzESlVbJA9LztEMSDtInTJC3PVD7ZpwnXTpm4q7REbX0PFfgV7a3lhHrp0qgd7V6rbQrGdu+zeV
bWjupwfsEWMg4vZQ59VFnfWrk1Uv927opkPPtse54wXGBGARikHsewORR2DpvZdlxpHuzMqlzXQ2
BZuGw8Bcj3F6+4jMjOHmGs303v0qTzZmsl7dLAlW+z4oHlcjhJH2qCnL/6PsvHZcR9Ks+yqDvmeD
DHpgei5E2ZQylUpz0twQ6U7Qk0ETNE8/S9UN/FP1DzAzdVHAQdVJI1ERn9l77Q1DUtDxZvGUV4gX
TLd+rA1ocYnphxvfcOOVsInAu6ZNtdzhjM+wJRp3TdcnOyMJBwPOxpSsk3r+LI0pWzf+HEZQImRk
E3lCz6hOGs/AuiJTdCMJYF2N/lw/UE96R38wB26fyjgR6OlC+fzjI6XltnGU2NZVJqMhnB6rmWau
NwHgBNO08WNTYbrSHeB5xvbYudmIayfkIzUifbIG86rvhw2/EK0+p9MNdYk6Nk1t7Nq87k+8Ij6+
5KJ8k0MiYF40walKqfhUM742nj3uM8fEoxh39dqUIxLBpV12rO6A6nXqR7NZWFVY5Dd6StN7Q3ec
aZzPG7bxmy6Mv8pqoKYjgLJCv7U3dDhuS32tXJ1rmGvZxafQHN9Zw3Z7xJpcn76BgtnW2HMqU+6x
rTCoX0Z5PzCdXWcgUrATsnyJa8fE1eu2+Eea6amjarnhez2nduquF4SokAoac2QvpOL7xXDajZtx
PrSiNbcewVdPVPpTNDNIJq3EDu/bJG0vxLSC+mkoheg+nE/ZmuMRDvNyGzaTXCJvKNJNGMTkvnsN
pVE4FLvMGgaEAGV2sQtXHGmHxttGEI5NGD2sOjbpfg++SJG3I+f5UnZ5/01UaEM7ncXBk6vFPWXk
EqyrHlADBWPPxtSULEpe56SdeszhyijWxVyYa4MVMbsLFqJrg59+rVs3A97dVr/rRiTqvYmD2YgK
dL6/hSbsB+QpnV8SzrZFE+Agzk2SyTrirqypj5rutu1xCG37+aoBKXhIg1Va2/I+F/VyaUTFkIYY
KoqxepJhEkmVNN2qCr2Z20wQVUm9VZrB9YhGndqqTWM3/pbPc7sewuWrced+516xn23po+BwUqo2
J8m6vYs2fViCe8I/tolPv5IOS3gZPKtbI201j8DEXEXca6XtQ+6MVkg3iTrEYNq3DvPpGNviqanD
4pyMlEOzzk+jEzYXS4sB6sfwUROI4ACdXGUOK+MyEOqmzEtjP8XsrMsatISQDNES+MKcRv5bXy/W
rdWnB0Ka6hV0+3s7m+a9ruuNXfnnKmAQ7+vXhJo2DoeNHU7brtdHk3cnzdRHHcoX7EWRCXRgzTTg
FHvhYRoKzORM+agNN002ef3K0ka+HbgdOxhOtrxRkqQXf3JTmpzZOC6dVETOJM6OKijYeMVoH2Xm
8j0nNuZskPS76LBB1CYe42X0tzg1qLSJbtyELARvgBK5DyphG7qqk9j66PwMW7FuYv1ryQz/dqzi
7ANaAf3R3IfeurXjYtNCjoh6itsEAUkbn6yi6V8pwC52oAYGwpMM9hAi9C6nc1llZZ1xsw3Zj1em
+YZx90NtOxMt8HxOhPlTu/BVGuNgZvpkZvWWh/QObHDUjS1yPudk1C1Wd/cT+i9XNFRvahDsh2QJ
xMZ2yozm2RMsileIs+9yEBaRUHmLVLfMyDNwN42euLTRzXtiPQRTEXwUrc+awO7tNmqXyv5ojbZ8
m3oqu0Smjs2yWTs0ecXBHit3I0Q13deVdR5GbPTAPhL3hM8eDRjNvXxLlutTSv7xr3yEcphPAMeZ
mkDESm3qYe5Ef+zPZWKK5zIvKOyTFOmPGpKjn4R41bUVb23DEG8MXR9MNkM3PkhxxmTa+C4H10DT
ntbhc9nwmMBkKW9EE2R73DNhFJf28pqkgrEHC+Qf5BQ11O45e0rRzbKkMIxDJRSvR2N9aFd8NSHV
b5BW2VnE1dtQDM4t7cr8YgoR75FQt5cZKdCuQ9Py6dEjHIZGqbNpNs79mHriCBAqO3W8uGdOZTYZ
LaAkJp44f9oKB1qW5599G6IKRqZBeGDGe8DQD5bRcMIol9yVxlxuZNmuZ09mm7a1wn3dh+ZLNvmf
GVHDR8KsIYEUqLonXvC7zJ3DtTs5l7KX+bjPVWG/y6qb1n6Kf4XPa8TOtKKz9MwD6ugT1HAy08fD
0sv+OJs6RmKis3lfDE2rN64z/ZAdPsDLniuGTPO2jod27Q7zt+HrftOlTX0hBVCyyukxyhCNdfE1
xCC219Y2rgts+JWavces5guPKBAiIObdGmfxC8JN97138nyGTpStuz4Yvn0OODQe7jJESFqzFSN/
hlTdYjW71BfirhkpXC07+6ylwVphdIIbshV+AOjE/Z4BVLmtjcF/pAMTG8uTeltnvDpp2rxnmoXj
aKR8bOCnrZtyfq4NgDIh46EImOtBGHAdmQc5R2ZsHMfXz/6cLW+AQLzrKjnElCuqR9/KuQrwC8/7
bvTekyEMT+V16RHAwXguYQqsFrmURFbzplY5OhTfl5zfqf6pPXuOtCh/MUplJkw+ktjavYkwa5iR
kdgxqJcKe/F27ExU92VS+Pu+dhm/kEdQbdCOlXtbE4I+kFVONbP4b/Qe7I9772DZw7FXAtVVEzsD
bB43PlrE1ez83sgPKY0s0w8rPswlSKrBGvRWhdkRB2OAJQLOWZA0JRAYf9eRbBiNJOgJVvG6nbiB
AAoF9/ECrkT0vrHjU7GwlFriJ1FQdlRB2OO8QGhJyVDslyXIotFHgW1SdH2gCrzSZhgA+wzaqf2s
+aQQUG3cNuEmlNaLjj25s0WIvndk0sjZbcp35iYUR15rPpas8yOYR2HUeV73UHThDY7jOqrS6bb2
ky/I9EPEejI7sR6lwctHe5Mhn2hWzERUZPuttw9SklZBfy2RnvIvvCC/mpReeJA5wjk1HGATTfve
cIbNtLjWtu7mJzx7868pMc7IsRlM++HzkIqKEHvzTYeg+2Lqgyg1r3JiFR68qrqrCucRO2KHwKmr
1tyC4EHw9jBud5+hOctdVZH4pFX9ILiqL2OXd7vScOKNlZjZ3ja8GnwR2qh1Xhbjs6iaC/oDN8qY
IqKjve5kZyayZjaHxJ7nd2wVNqMqnCf1xwNSVe6DjYxjlXbzsqkTqjUhmEKBeGdj3geBES1zN67N
9kqwo4VNWwJ98POtSPLqD6g60z31NkePtwS/MFg53GeKkV5tqL0a0yAKvRy8eZziJSGhfu+2mXtK
CP3bBBKvARpcED4Q1ezqC0GNv09z502WHW1Tnd+aBhiBYTCsKFFOzOsi5l3J/bMNTawWtUtVg06E
HW8/cOYgyp1sla/lgltq0PS5Xmeuksxq7keh7DNwO/dkEzdFj9VPwy+E5OO+1c10ovyC+zIZX2BB
r/Mhy454sM9Np6h35qxktnStt2QJi3mxx5PXZfPdH560/5M779z8VI99+/PT3340/379q181+rhU
Jv1//PmP3T//jJp6/dF//OkPTKrSfr5gc50ffjpAkf/x73yhf/2f/9v/+G8/f3yVp7n5+cffvuqh
6q9fTbK7+K82OqZWf/yS/+/r/+vv3X2U/L07pN4f8//3F/5lvLP+jsuWuE029BQTf3joxp+u/8ff
nL/jqQNIAkIR1IDrXVHN/zLe+bjrBIYNK/Cww1muh+u0q4c++cffXP/vOPgAjLNW4JQgXuz/Yrz7
K+vhahll8mfy7X1+TLgjf7bdpVgamr6x0q1i6bKsnNn13hnIeJd2Nr17uzUoTK3Rrih2ijmmbLc6
4xyUjnNPDvG1j8a37a/+y6v337hZ/8o+xSkHUB56Lem99hVa8hdeCdhYvnFrxBGaE+MXE2v0JxL5
XMl4tmD7E8Y2YwMuoJEh5VRPl2SCmBgNJEF//w8/yl9wEH/8KEC08UsSWe7yjvz59QlnQzpg9FHz
9Gxs1xCKiMEw6MSAAnoAW1YidnjWsbnP4E7a8svRjIhX7FNsk1VDWw9RUpD8GZUQ4Ljdlp5dzIw8
1Pyn6/Wfj9x/96L92TLtkSFvXd9MkCEIRTzxV/ZvYNWt1QYc6ThZFr0FMKB/DRiGppVUc/o5lCUK
p5Js4A7qmAaIKYPU+fDSME/WfSza/+GVE773F+IBj5Nveg7WfhuGbcAb+efXjlnb8k8Pjh/UcYaU
wvamdTObBHKW0+BHGAuQb8Su2dNJ56gUdoR6mR1arRjsEkE5i7cN7KX67bYpHjl/TMIMHRK/5lXH
7Oob2RgLm62scW3+98WyN8DtSVXyWvWQuHl7VG1e3MneHf2V0ZkZmEmZVtNOl2EfRM7QdaQwdpX7
igCGCQ5ls0cf1feMeCuL3KjvVonU/grSFJuFg3cLK6WyyOLIufbvIHXa04EZJkw77Bfyg6bOmihS
QWHvC1ObFAxzsag93RCrzAJbAvs1t+njR7dv3QYHjTR+QroucqgwjeBfNx1koMqDPhKQaHchAEDw
RdzUzm9ylQ81swpffwddKb5KxCGCcXI++SvP8OLnOAWyNrR+ZaDycdkO9YMTz5j7EGWuQqrpHvNa
VRs3HnqtvbmU9O6WmWVcWsxWvJWJiQs1oCbRYYV3R5U7xnVhHtlmN9u3yugo8LKkH578gl90K8dp
vhFBm0ybVI3hD8lfRrsatRPI3ZSGZrtXlgCqFWa8M1Q40ATp1ZF3bqdaqSZiNSdxcIXDxaCfvEcd
hAozNz66vtz0cBa/Foby29g29w1SLXTJ37WmwBiYS7Nz79aJd01edqd8izCagdeUbwxGc3s2bzOQ
0aremlmYnVTV6YM/hTe+98V1fsbKiioljvlR2BRUzO7RIYdw38Kp2yFvwbbFlKyy3ttgWo0c7FvR
fNVi3uQ8sMkwsfuqxqst0UlvTFSwxznHcd+7RUBZzi4fn2ghEybqenrI+WcnzL7Yed6sP2cYAR+j
woQ3hu++EuU7vnymIs6EoH2NL7pcTeS/f6axO251VrZvbtedU6cxTrC5il9VL8W5Zsv2UICww9ma
2e6nkEku2UuL+Jb8Tv3dl4bFQrhqFNWCbg1GOrSGNi64g03hsKxqL7ZJsJuyVW0W+ZZlCENhjXTF
H6YT15V4cisk5PAu36rG+7BHGz/oIO6hob5UlXWKF91SYBfptm41bZoHdvLY6sw+EikdTWNcfFLZ
l2dvIOwY2xvLVquwNiStY+MK7fvWqgx7FRjNNkSv6a2TmIEwIvOifkcEVd+g5EMGgImZfWBCfz/u
Wn7RnyKzyndnMFCbe92MGy6Nsyk+OunYowIvXW1i0hGyw0GhUORIBN76UAdGEe66nlISxqNkMWLM
E/6tyUS6sfVYe7j7hkI13NYTzuN1OAfOtxXguZXAWNv6Vjkz88K2Re506VEm/pZT29YHXBMSCQEC
zBWPiXqFCdE6bHGKqTxZ2AimXb+UMjgOSWGJvTcrLs0Iyi1b1zmY7PSIakjHGxWwrv42w8YoX0U6
SkZaddK0fmSMhl2ukcqofKu9ANjtznMxP356qeyCT2nNPcPsPkYCFmxiKXz/RfYozvdCt417YmQw
GI9x6gfuPphTYe5ny2Lw6tfu3CK9gAEz4wlM4skyVu4cQ5Zg1VTb1r22aIRe4qnE5QoxL29mfBne
7D3bRuAMv4iW9oh58f1r4zLz/KzQXgbLN+MwhnyIwLxG7es5l5ZHHEQV1KyHXbfD9RTWGtLvwqG9
U2ocpzV1qTVhH6+JGAmt2hrvKHdadG96KNt9PohEvBhO1hVHI1zQ4ZoJvNEI7bceH1obhfewbdBE
Z9WuBcuWXa4c1PGWt8jq+bSUk/2JoxLuHZ5TLr6HvrYC/w62pV1t2rg16p80XERFIF9WxfQ2KQ9J
BC4yrY9dZUGjWjn1QHwNU/IeymdoJa+q4qc5xQ3hTzddaw7yLhvR6u7tYtDE+qR85GEMjUuK1mEM
g2I9s5V3MQBq13mho/WTGy/QKA2yaZImbS/j9eq9Frmd2Yy4Zzv4rNwgW84JtEe06ihWeBMncsvX
yKREdw4WRhY4Qwallp03Dymiy0RWahsvjnQIjCy1F8MeBFMZIieVtbsoHO5OIVDZsUZsWJqkOTae
WeJF2Pde3id3fckO5IfYPG++HcZZFzejzRly56hxdrdIiEIsYh0BhkJs+NDa2W87RrLTrrU9p/0h
IewFKVnslXdaTD0zhqk2a/R9jm6OQQ2QU1KtTX75bOimFa8eaOL4DEywYbdh+cvsoG9tRpQ7dZZc
jfANC3poLlnXhrc5VxcToXLomDcwGyDJaDW2Zeg9xR5oRk4w5O7cRJATc1jME3OW3ZSH2bTPS5y4
eNDcjnUgJMz55Jl1mJGMasFxdoqA55/pRlFFlY7zKlIIQ4ynYNF2fGZ3IpPvwF+0vGtAwImVo2r5
6DMU/kUC0q1pHxd/2iC2WgUuCo4yRrwxxW9tPX6XJe5Hx0Z6WOnN4jcmnjzsCZWMggZNWQj5JM0P
jdcIvBfCJ2bn03KCjVTtxotdBB3qTvNSps5dr21rp4b8zl9c8eBy9kcKxaMZZ4fx6podl2GXcXCq
kfVCu2zi2bwPS+e3YINYOHFwDkVfR8uU7BedwTbsWY4wAD/XiXoCcwBXvHtlCPDah9NyiXvxwBjX
OPDpKVcqbmzE7gW7FU479LT5jZmZh3GJX32Vn+yse5lx9Qew/SYX9ydeGDRASQz3cDl4TncD4OCV
tDpUAr28d7vZjVxSlkSY14c8ty5+v4THMZ77rdM5zVGM4S6FAdsGDxk+zJmU0L1G8/O7rf3vYuzp
OQygqB7mSJk7XXGLoBJqcgHWc+uHUm2ytjkC6mx3qqb6DdPKe2adSSql0Vb3vYGCCfW+ybvIY8Jc
AjT4CA0ci09zHKtQIaE07YHZfXdEc3/I2FYaut7nnXUxZ9xrS30zCnPXMdYzsKjyIbLHVVHq9pC5
8qyWJuIjeu5hJmyFI8d3KK3xhvVUfjX6Wwz5r7JPFd9cA3tX6AGfUtv5bkb/3R/UrfZBdzrqiLtS
br2yNyMCE2+zTPdngA0IiRjXYCAv7W1niiIicr3cMFPlEAmw4lkKwSrw7XIvRsntHCMo8cbpMGdE
TC1GfB/PTrEdp7xbqUo+O41znMH3r2UWMunvqwsKJAip0zjidOTFYbaFCpoY9Chhe9pOem2k3Uvt
OPFqNsJv/HW4cqseBMEIOpODc458UmEA/mAEc8zhBVFnus2SsliTpSlvFZUaIlHnLa6z5uS2pWAt
6qK0A6gf8ttDpo2W0H6uBOIoL3Veey9dM3WKFmZhLFSTbTc14G9TWNmoh1XOYA1hTbwqB1HsuzZX
pyXW09bBRcHSr7gVnr6uT69VVnaTTqSCuK3VPxncMPdGPz7VWlZP1HyRyJz1JMpP7MoLNHSfvRma
lwoNXVWLcSvEcAyu+0QDe9vt1ROGjbJJTsUQBAgJTDQ7SQPdYWZutYk9drH0ZM5jggyCUXNx2wte
zaROnpFVNW/W3Pi7tBsOMxCW49UmyXJpOTZOOqx1JjaGJ3+TGUbhhPntPFej5LobvQ+iKqy7IRjv
jQYffuF4oCz0ZFyNM91PXKEcyosefJoKqmOftJS4kMYLmVvrgONmZTUuwlBHUuGGbv49mLXaJVaP
3hOc4Ufp+3nESHleV0SmXabSSrZsoJ7aFKGQq7IHK+F6FMaYbQz2lmZRvGi/cweWnNpnB9I7aPQH
uTWNPHxgjAFafmKd5STNXdF1znEAphVl5P6ilukOECXZ25iHdEJOVAc2bAGrrzYDi71tKur7ri2h
4pYm/hY+42h7Ym8ba5G8KOUiIsvtHkRB3MwUctya80r5450vPeNNunZxgE1sb5wxxWjHfAf5VDWs
bNyXa9AwwzGZgvqwuBOMXXi5exc16aarupSRWvNL5QHadF7fS1LGBqLJoR5XLuGX54UO8tWRaP4o
ytyLQGp+nk3zVPul3qbKsHYOJJVHsByYqijkNi0ynbM1JSVvRsb8LhF6EwoV7jsRi18JUkZEtiUX
YhZUrJipjFbSZPpO/km1MhdxB35h4i2pHx3SAdBm8SO/LIjpUDp6IqUx1cmOSYf+YW9Ho0La+Ybl
Tcu2XmPqjUfML2GnV8n1vamTJL5VGLIuTsC5azUC3UTyVrR8sKBLVN/x2H+G4widxZPqG7iaOk9c
vpGfxvlWeOmEGg0uYd35kp9pzJ7iJKF8JXNhawZZeSJANucsHOQLMoVfTueBJymr+DUn6u6hL4sk
8tJUeKum8IuWvIUx4/QbOPUfYAfUPDzSKbIfLBdZsyodisJd3AFWn+7kmGAEZEdAvi8dWDVSX1cF
eWnbBbWegHyA4GGjOgKvKC/LJdiOadeVB1ay5hvHi9o3qUKK16huKr6Vi2vc0e6x5RTcskPN1hwb
3esyceYtPpro0Y9x1mgLX75m7B9PA3Z0Na/TSeWREw7LRg8hfrrRQJrolZcyRvw1dmNxqaea2if0
j9nM5oDHsZU8/xXnqKonAiVdQmBJGOs2BtGd4AuCVUsq06A7Rhx+72x1pzG/AcOytq3pAS1B+xRR
jwcrQlFesYQiNzVbdByAuOj2fGAQw9JFvRrbzxCgymkCcklYCCpga2Y4hKC2uhpVirtOpKdEX8Wi
ymk1dph6ZEYPmQOnXb41HNoX26QNiyUG98QrIbCT0yPXpgNN2wOKuomLablPe3maQN1ilXfm22Tq
T6JKniHXQ8Ouej4XKGgHW/eREVYOPp7WRrLny6BAZZuxK5kL4T1aS4N/NGxs4OPS3s6Icm9zibyX
BU/mYCLRcIQyM3vLUC87RuzemJ6vPqeq43Pfdd8EiEWU+M8TInGWFhbML7IZcBo0ZhM+JTG4cQTV
lWttkCiawxMANJecWN+t2yPmBn+TFRTMK2wqPCrUQvjwkYNioGnLpw41PAKLwOONrjVMHAyZdpao
iA7vhVfEirxQQUUKP+rr1h8l6LXK5r3J5e0i3WldVEynMlAprCgHnjGk0ZMeqfgQKTR5+otouU+L
wJpdgCWJYpyPcUVhz1fE9lpaIBVSkgdaP0QWoH/bw3Dr2k56As99H/rzq13zk9MsPDZIt3qJfgVt
NVSbdGVaWIuYWxMkECLqj92TduQxbcK31skf06r7Yif05GIAhYPAmdhCwihp/51gQlCDCgSpEuiM
Jhu2jttTARP6CECJW3dCS17mOCPtNd7NCKHZ2R+48SDjklkmJLwQQPDBglY2GO4XduS5LH+PRXaa
53zrc9BgutjgGmIn6D2BufiRMtz1fSvZoY8jcvkrrAibOsoNBnLzeEik2DuTd2NBmltRge4Rd3+y
8bqJ8/LeZbySIHrzB/m7MEPeEHnpgRCJbtqiad5jAkVBqi/DOJyHov5KpY+Cv3YOqJQIJfgpjOFJ
zs2HOzwOOnxoVXDrxrickUkFJLrkN9Mw3eatemxn6UQBNdK6I14sQvxckHgVqLKJEJVhIYTYY/zW
0uVESNBbVZckW1qFa8cBFmZ7jQ9kg01ah3BKec0tnWV1ZORh/iSVLuS65Fx7mQN6j6gO2gKtg6vQ
fQsLGEDUBTL8CZcOinRddcS3aIIAzinDhgK6Rcxknh1QU9z4nciOnrl07YupA/UrUKmaVuQVtBdz
UTPhoaFbe6/EF0AtRwGIUx9MfsrbAxWNR5NR0842mWrubKf0nnD/2yixyfmZNzVxB2wmG0uY1Ks+
03c4UCYiniVOKXiDZsreDXRMGcd84L31ZOHZ6zSeK0abmqgCGjJUuKohWwBd7+Rg/EimJ0vhwYbe
1An6jyZHARvX+XXgOlM7oArMGUvYtClnT5vjDUNssivitGybGyad5mPBmAAsi6+7W1B25aVbYmp1
2pDpqgEY/XE9plNwx/5XGCsL5I06eVfbCikOTbL2dMVOPEBzp25QnrfuQVll8R7WMwEk3lKF1x4V
09x9LvVY7UeZ+lyAbdntE67Px3BqOGhTmetdQ47QsrXTwkNOUoX9HbO16rWRsaM3k6WQrOYs0u46
kLa4jyWKpOfKocrVs2s0t1CR3N+SzhRBQC9pUtKCnPd1SuAVhOKKt5B7lvyUFfCW9NIXEJqPi+vC
iSsoGyYq+HK5BJPDiKrrjLS68bLeemPYGMMqYXd9ckt7ZOAJRJD7hLlFzrNZodCBFFTIvQpGD+BV
lRoOIAo/Lte1YS4fNm8sCUm1A9IBxQ65O2IM5oJP1Jj/oNszZ/widMyrivn+s1n7QBFrQ8hha8Wt
PDMxkN+Y0ShK8XBTV2FKJhGH3AjSvmJL9cewoiAGzZVr5zCGObQ8DmEAHItb08HF9FFb6RZlFcGn
wfrqArrq6Np8/xmIvJFunaJFpLm0oxGsOqI97gip6D/QWZrmrsgca6ZrqRQg0Q5HOILZojxQi/T1
2g8Gluc1Shf8WnkSlLiVEvXRq9YHFUaw0BdDduhauMgmnpfcfxWVdh4Y28RRyq6BkCJednpXdt6g
toxYhOwPWv2TCOQcQVYtz5IBhF4Z5VgnnGEGkgciqMtP1S+piipC0qot9IoesQiz4ecUM7BC2tA7
HjJzRu/TimSXa4JQQBwS8X6Znx0ndPgvsYNSFElxVnwqcwp89BfwCthyJ+67ausli3qMmy1I8rBO
oYUB3tsKKJDtTYFQoNlapjFekWFKv40Vv+PG9pPxfQLJ+OX040zChD1y9Q7a4YBWWDrW05ItTxWz
FkJdkBYwKouDZp3bJeNIZ2zc75zDSUX+bI9P42LP1tEwS5RUjQ3NlstJ+fHPIBdA3onfQtFE44e3
Ug51i60aTV2U93lwWkyUwei1qFrXshzZq2e2lsvalj6y9JTu6IVjDuCTXdTBPSN8XJa1LN1VWjEH
XQ9pEVsR9iMsWpWPtKChWX5A52FdlNmH5yXwG//3grnD29nLkHz26ZXHlpS2+Uo4EI9RiwW33GRW
mhXrsVmW73TCXLcey95Nd3NQKk32g8dB64foW2BW1Wm9KQ1bYjPtrKVkFpZQCTF4KeEoFTz7VWi0
H6XpoGFPsmwCG8MJyMx7FOW9nAhoiXTW8cCZwWjdSoZmlwQxxNXQb5E/k4mxuLWTGoRWamJ0x946
U4vMSE9vjdpMnosgrx5CTCvwbTr33q6s7E1Wef3pEyV1X1jzqLdYfhmNXBtdaEg4gYeIZj5sVjOw
sRcPAyivHz0lABFpI8LPFf+GOJRk6DrBWLJGYz/mpTUXBI6eS2D3ho3jw1btVpqO2a0z+FMvRZF7
MbFZ0noHZ6iemtjGtZ2S7NGvbU+wBBBOVdDI8NT+QtMhWlx1s/NsIgJ61RbRanDSRP1TLtr8bsRS
UiEvonnujCp8q3kfbrGcEk5lGB2RUJYRsmhrggS9HQ5N3rouT9NXywxzOjMVyEfdGM3PUin2rH4Z
LKR25bZ/3wnfZhGsHSeq0N5fZTnZAuZrDKi8GimKF05nOlTXashEcSxX4E3Hg47xATbzKhfDlbFX
JUzXiCsXj2NZ18/CMr1vSB7zDxsJOkP25YaMOhXEU9SY8RxvZpIBd3QP8mqJ1IELUCYxWzZC8eKz
wJD2stW2UM0RgKFzTgxcsUAAmxbnnrlMn4lVObfFVJc7vj+rbR0nqG7dpokvzTh167Gz63IT4AFH
ird44ITsRHW4WecgW2eOKuqVOQhUZASZd69cPIG7ow/Jz0TO5b8XaybsL20mQk8QgyP9NewUDcuk
ERQiCGAXbTjoLncwS707TimQOjPjJnhSqZk/1MAlq2h2tXtBGMZXwmxXvMZ57z5nXPHVkdhboAKi
ZNIVaV/oD+xDvGGwEoOLwRLvR2dMEdZZQ6DemnVRaWwKa6T+CwdfP3guM5l1QpLY09SN5rsdks6+
KucxyOjFpsDb1mnPcWoFklxy6IPx85IV8mkm+ofJxjCghmIh2VVbASNjIEhmnPndrAWNP9b7aqMd
gbmea1ElWwKrcCszvUI227me+9aAaCqjONNpy3DZyx9LNpjlOpcqZVOIBA6j4PJaJgzuQeuE+ByJ
ESvux7jG24Q6G4nySOqfd2vMSelzb9C94hZIgHolnaWtC+zkxDp1rSCGPvA68GtgTeq7Jk8yLwrs
LPN2xTzVED/yfIQRl6qveEFcu15ssHyHXhiMuBcSkPRqUuS+75uKxmVbViWkIwxgb8p00EQZCJge
yK6x70pxDYubfGaJyGVH4tgwribtDnsQFeoIJxCCW4tql1hwACkGjpEKsVNePRV2mYlfo+d3v0NW
Xo+95cjHShlGvG5GGfwOszI/m76njwRiOPi+BsEJnpgBjCUsXK9gEMthzQInvs8wa+w7ZeKPDgZQ
ErwiBWw7cxk+fbb7zab1c6h4g1g+0cWazn9yd17LkRvZ1n6VeYCGAolMuNtyLLom2eymu0HQwruE
SQBPfz5IE+eoKY065vL/Y2ImQtKoqwomM/fea33rOiOeaq9KDiN7QGGNdV2W3hLDS5XLfKTMcF7X
jKXlDGhZD8Jhlun7Mg/Om5nbvtukQ0hHPw8b9cQDw1kJaRuloO0HzbCTpZu9qLGsR2gyDq3t0qFy
Q07rp9+zwQ9KuIMRJ4/ZaPLjLBW4sE3lCO7AoHtqCgVtKwL+WiPcRHFAdWDbj0wYAGdAGSbYp3Fn
U+yawjSnMkILGTQufgVtx+zQ4WzW7qzddw2S0oW+W4mKniFMMfmwQuSAvWVsxvLZdD5wF5iHZAkN
pQ+CJkMBTwNpwpO9Tb1oZc+JSH4DUgIyI84G+ZCXI4lXU1fTmQybEHdaorKYqbYzddU1E1SzFhxd
+RH3EqnkUMfeGcdg94a51bwcJwIgWTgM3S5M93F2BaA0eZmhTr+HZqD94qA9bvbwWsvLHibibQnV
jDK7bPjpYTMIyZ8+ju8eLz4H+DZYIL/Tot0UapmRUzNffOza1uZ4CR/7uelM9GhxfeNz+JksEMZ1
q4t+GQb/vAttu6P/MomCIrSnbxQucX8JUaoJDgMVvbPv4Z5g0HWi+A2SNx3/RQzpq4Nz5IdJDKcD
ZlCyWd13OUCSIIbIRWF/V1cmO9cUOHQNiNNk0OQPUh9aR0T3ftAmM1Yaan1cVDTWeKMx32zZTcwP
eKWsCdIlHHKPJZZ1T/p1cNvbTIrZWld2fWOalSDYkd60zdFU3kBEtR9qe0yfOXXh2ia5urh1A8Zu
G2oEyMpTauBkGGemN2lmQYsuU9K6r2yBND4qG3PQQbTucKDauYK8sqQbavBmB6t3xQ8dVu553Uxs
k6gQ3adBcaY7ybyuvRp8k39PdYlZUNlTSPM+GRgzeqk9/shsC2ITL1Czs2pnPaXSb7+c895BPGEs
7BymyhhEJSwOZ0FDGwp5IN6kbbcs7dvkTNNFEpcDBiGJkJCIVifZgQXq3mjqute6TRYWg8SkVywd
uNNMXHNyCMviuQuWyDqTrRxponHyuhkRO74MAkkJEQAOj0MBXZNBIdaMjaeq+SusYJS8pZ1Z36rR
M/65SdIeo/1Mj0u5q6F0cGrmCRI6GBKq5AnrY2AYBZCStPGXtCRvlHnhLiyYl1NdtM1rmXcQVwYr
za+8tArt3QC1oqCBRhLLYZKe4rUrMB1f5lPop5s463r3aBdRDNJMt/MTk1n9PUN7EZ3ScZLuDjQu
+19fEWWcez0cxJQ6BBBIRY1Xq2E6H/Lfl4/E48XqMqd+nv0RsXxYtXAJ0swfb/tsdXvBDUr0aS4a
u9hPc5QPhwXMl9iGynmjdMKRpkfXu8awTjbeYqsoPZt6m67NCMjXPWdmrCEy4AV6U3T+9X7lnWQH
MHbLg6fn8tJ4niSHtMp9f1u3HeRgvHB+fBWX0rotikTcB269EgTyLLueLMCfzHQcwjLxECSPjjN7
xMDBQbghoLNpzlq3ZNMuxNhreObFQvSi5UDOiXzUZM5QLfOOT7HIqgxxsDFHCvsfhKrC7I9rm5jR
BfCAx86upkvsKrQ0nXnQb0kOx3+zBEHc7RmfuFQhffOdYW/S4MeKHJD04VLNW9jGFWQEIfB9BAMa
hhOAUdktDK74IU0cBrfErBUba2S9JDCEh3tjS6u4Y5HEWOWAKf3omfhezGz244YKEUZPhAadSrRE
fLF2H6evoo5pvjjTQmA0dbDNeaWJeusyFaGkqWl8GR1YeRlhWUAqd7M95/duLdtpx+LQnM35pPOV
JQc2Lw2IJjq0JDSDgUs6r9pFOk3yS0YipAXTPpV8AkgUfP/k9WExn6IdjYnM/WrLaLKPtg5askQS
af0IaQ61Gx/XnUMEWFies7fr54YEbrPrTL/Wc1Cgvb0m+KHae4PiNUltrISbsqvK+ugjzpuv0ZhZ
8BoWiA0b36W0plhN/LeqjLiunpPEr5btRSfLEC3PjttNV3KUbCagtDhPlB37+n6J0Kmd6n5a+Ube
FH9P0nl+QuwgH1K3ie8xzNGbD6CjYNVB73LlBUt/n7Vu3q+9LMgzLrZsuvcu5B12hSrHkjkH5jsI
5u7WbRMo76bBvgfe0kZ+gWGhsM9sYsimU1QuFTfT6W89sW6Mo5nS8sAIjwnSjMKOBlSosgeorf2I
2LEhcGBMSDm2A4642/VFTSltBWMITnhVekzKyXqetJwux6xS3XEVd//gmqXPDvmsX/EHzApnRdY3
exVkaCnYLtPvRdrp6yAcQbsUkyX2PBjZfRBxcKXpZQFppE+U25eeMqY+9cMISYJNVRxcRshF243t
+uauYPRwK4fW3MRiwes6wv55tHI+fxv7vsBVvXAoPnHJ3MV00aa5xMBv5w++2+KbjlxnpCHvjOQl
+kGavenBkpcaEcqbAG/6wEQJqV9v18CXKiQymxrf3kNfWeZbOfsJego7/WF1ZrTQ7fR0IDOpFEGa
oX3TuL1KDnlRAaWcKSdvI2HjqssFzeHNRJqCy54dt3cVx7lr2mzVI7JlHCYdtZR3cEjk/CABT8NI
wOdMEKuBnAC1l9WR8+hovfu2Sb+6np1z4q5NObPc0TnYaVyhI2HXQrya2MIRhwLn++zNeJRdyZT4
oOnvXBKDizbACrg+Hmi155TRzGOB04xCSfMLi9wUhGP7AyzeuVcftts3FZKuktNWzrwAsIKbhyjc
E9NdgR2IKP90hj6XjXE4byzW7APwcv3dworTwKVaOPK3jJPwxYF6aXJg0rAbW9RlLrxKCKZdHmxy
X8BUz30L4uRsF/1dijMVMo1FluqhKSr0IVZQ8pzmYf5WxW1LNvBsohs3qblwuKbEyxJBA0h6AGYb
3gU66d08Djd9KecnL+wmIlbZ+F40s4nyFCapd02EqO/tfAStPA2JaRFrdG1ig/6auIei99vTsjeJ
BR8xLu4aM+RXxO9YKJFbb4j23aycj0rXzt0K/8J6UagC/gJo35sJsh6eT4dScuuUKXDQkIjqVxu0
+6XCvudu2n6qGPUbjGQ72AccHXD/IBEYpmj6EYc22eqAodZqnApTbg1NXK5iZSgXMpgodyDPErkf
JjHc6zRgaZQomGgDlW4/bAeZxq+jBYYwWTwPcV0xJDCRTE4AOhcs/zEFIvbZQVy6RSs4Mt44UEQG
OtVZdpUHrvYPOceeCvpkaAU7Al+mG0sMayVkNSy4hAu6jP17jq57UAWe5r6U5rpnhpQeMDjWyXHC
nHWZgp9qOSFIAIsNqGZ/b2cm/BqlNeZJG9Fo9zDEo/uadY68hwSNsZqTY/aWIkX70UekNm4mRU74
zrPXkOamchhfmyXEbkGTq7gtWidZZRVTzH7qNvkVKoBxAAlWpISz+kOFLYMx0rjVegByC7grg2+N
zMkQOY5vhxCOvP9gl5pe4Y9CEZZp3zx4zCqyjawiZGDsu8W9ILkaZ6uOxA1eegTGlRJpvgX1zqHL
cgvgXWnCIXiTWH7wNC5Ew6OZJP0BGIhrPwrQ7vOIil35y2WLu4HXP0e2th2HxoYizXj+Qpv1q7Wc
6q+UCSbG9bN0NlTiJWAnZsXj+eD3BeI1NSQd0pjC/VqJYn4rvTE7Sfopf1apVd4zjudIaPd0fTaY
v+HKN6mHapNlQrx6NI1RKVi8VFtWw+Kld2dqMh2r7Ab4D2KYHpCCs4dg6NO5cOK1CR4s5nTwqT6O
OO+zB2lyBqkdcSP9sYh7nZ7Sl65QdZrOe4aAFMDDc3j3AnpU21kAZd3EC+vaLuo4wXy10exdxiLr
uRmLcsc9Ws482XNyQwKDMFuRrJGM00NcaGy7soTKdrYAgcx2uOxhXExoJsJNREHGramCvjoj13m4
qHWOn9Ya3eg5yRr/PuQE+8ystXnJQrQgW9Hk6sq2CmIh0FIP4XHw3eUB4b+N04fD/7e4yfL3DPjv
g15GFC0YBRfgCWSdhwddZ6xgyhuqW+mPikdyoUu18QwcGdoZKJxaZHp3mYtXYQtBxr8XmtFaEeXU
Yz79000YBwg1CuRD1X7JVJnuO4LcF5Kb6Z+e2x1IAjrJRP5s5GhN8J5Au4L4MT000Rkg2LzxZ0o6
AGFgeTYp3ZiX1Inb5YyUv7ra2pqXbU3MEYY4kxYVQpbP8q2dgmQ+MjODCLJSyVm4i4V9KjK8vqzI
1soxlI5zpRNvGYn2mLDYLm7zlCJcrpAuZMLc9FzrAIInAostjoGUiU5SDfk27xr1HsWQai9Spb0n
QCvQ7WiSApfMOEGCt7CgQYbpohiJQfe6T93OJZdlHNY600ILm9RMphlgxv5H3jYOAA4Xp69qwJBs
iw51LYrEygPeoSyefijo93nbFy8ZCcH0MkkHUKAXc0OVE9HS2si6EZemodQ6Low9cjJGCGrh5EGQ
A2RHEC9bQtWcF2eoVxWix6IO7SELEaVFjEOA+hQl5kxGjzkt6LaaFSOsbLhyzWi+W+wi40Uya3hC
OigExjXLQqE/l1XyLXBHASNDYIHbM7AbLj2HQOkNbXy15uZqKgMXIB09VBqFmOoEK9xEK7Zj9/bl
Y0HtyTIMovzREiYFf8Vzb07yIYyvaO2Hcts7c3euyLVdDozjQdvANVbBgWl90O2zMSo95m/ISqkF
kU1vRq+j19Uoo8mRCMwy7UU9OfKAxzUptmh35+EszZbh0qbI9y5QlDdcPoXl5WgmYwFLjBCWHrJW
Z+MxEJ78SOgqzXg9AwIe2Icn4o4ZrUQDa+LoZVswJ0Gx95OlBCinm/lbbmL5o9e4Sbelvx7c0aJD
50AhArYfRfxpjv4r4UqkTIRYkOg/ABPhbLsQbYdmrs6gBy6aLa+BlQllbi0Y0QHItt7ytlDj17ZF
jMwS5yTn5ngHl7NxsIP7uV8cdVoh+Y3AY/jyW8uiV28Frgl/N9ijN26Lqm3rIw4MpO5LIM2PpvUo
p8KcZgqHp1UiMuk6xW2uxwcGmulwQAoJUFSpFGutmwXkIoyRnvVhiTIVbwu6ISDtR10yO9cF1DM2
Jeu5ceBaro8Te0QWe/5ZBvDZ+drall8diU0Ynioz08TQ+BbI/VsyAIXQ0oJrgK9J84SKSrxHBaAW
NMqaZugosSujdmpaaM5CyeTCBeoRI7hwsB8QzAozt8VNAtFGVtgtJFKh5FpFMmB3p27qDoPjOC80
gmwFUNYbmf6nA0E+gRujj/JzwIDHVAqv3uINkS80PCiLAI9jlE/yuXut7QFVDG9/Ve/obbQAuYcB
q2M1VohMydwlxG1chzS70nVr+vp+NvNsxKPKkeLmy8iBDHrjJs+8ud6lXSCwwzhui8qWUeKlznUT
HjB+z+SxOL0NBcpN0xahlczLnd3H6kx2RFGjp3Bj/KIT/3tDdEn3PKuBZwHB+IwNSzULpMJGjvep
8cTaLJRWS3AtGfTg4TKIp1U7VXqL5zNGyyS0k5wbrRJnXSmydzM4I7BMagbWlZRhHhSMCnVRwQiN
MrBe0gj9WFti1Vh8tJWAv2EUTLOQyc4d5/iD+LaqYaJAuvzObnPSryaKbLRXHMK8q4q1Iz6n0mA1
xi8Rl6ezmq3XeeqFQFTj0IDk2CusHcmzEodPGfnsx+GyemoYTXMIpiwbNv7kIa7kV1K4j43T3fZD
CG6C7VI81nqaPkTrZu+LFdtPTHdCyJWOLs8rC3ULZYzvXNGGKO+Y1ZLJHtmYn/ZzHIOeb3BC5zvD
v7fslUBMsbEmhDvbARThu6CShtlSwnPYYK6M2feilgSViL9f7pGIp6/ugGOe29SmRKhlETPlrPId
8W0utQtHEf1fto0b28ecRKhTxhh04i0M0himIHP22UMiWvTeejYwd/Rz6PsEEm7bC1EtqM6iNFTl
hjsaivsM5Wp5xPDNTLBzbBgoMYzz7FvfYit+L1E3AZEtB4TD1iKhAqqx9z+yKAdXCnhXfcSabuIZ
EfRsl6bA2ewJBZ/Jr5p1sIE+Ld7OqQsJeqjHKNoFypUWchn8P9svYzpBS8OSvM6mqf9ddyWfdHNN
yfYF7wPT3WkBrt+kzF4cLAFrIxWA2PYL1sBs8TUm8mkYmwdgV0G7pYc8X8Ibb28BwTMB/zKSKW1o
MmA1L1vzEnMyfvFk6d3jUU/OvxADVziiWffsQlfdDoooQ5uY6goX4pxff/HJy7MQn3GGqAirwgZd
ecHO8jMMAKlpigfqnHQ59E1Am/gLbuAFl4+T0ZDr6f/aeaEV6iJkr6wTcXhTMlsvdhHgbij78WDE
LnIZmexqtykZvZZKvHAwD7vDjOr4OVJRHZwTDOZFuy+z05H3WPRo72KzZEdB8gRHPKPRKRbu3Fkc
HP3w/EseZ+DaetTUboBseRM3oJM50kA34lkT/o8vDX1OExa9v4vaGcy8QOYpCtqwW0nD3j58GQ2L
cTSM+b6KEqgsdcbgkmPnvNJT67EE8qjRz36p7Y4Rcsc9xZ8QPnUBWC68JA2UhyCejwmLX4aQgOHZ
9gutmZTyiDS01I/XA9RUoe6uLToPG6sYpu3iDMvXwc/DvZij6cIGH/4ckKTj7Rw9dE9F5/kPnsBH
Ax9AWoKiQqagdszE45VMU3FAQUxl2gHjIw6ubjrEtNBHzkwhwxcrpJ+JMLq80jKrsQOCXHxGuM7U
m84+VQTA1Oo84YPLbcgoqTt69IHX8VAbHaugSz46Ek4eS8dK1MFBLHo6hhM0tC9FI0QT4F9EemXN
HLxaq33EwBGe2ZyjX7M2cIdDOqRr1wo9RwmmspXfv6AX7SyXcRHRBTFplvbYFtekCwwPsJiS24a5
P5OTGPvSIaHVfrUMHRK4L4R3Jxyzunnvz6jntzTK2N591utx9yVGGJG3swz3ozNPl3OUYn+w2fQ5
Odmyh9wD+hWFATEXEMJsmlh53527Fv3FbR74KKzd0hAN7NWr7JeqJNt8AdiA0R+p0UG2GKaoVgc4
kdbsx8Xq70ppunelezvQ8YPqDZP/O0x/Xf3CQuysvur/y2DFQoxOm8awLwQJ4WytnzJY6TjqhRTh
eWeXFUMnhzEOU77SMs52GGyr4eUWJSuLcMOvqAFStIl5Xn1or11zbtzUvlumAdq/jc4V6EfMKJ1m
D3MQbHwpC1K1ZsBNrvsW+wAcwYWk3u0v/Np//QmY4oPQdTxXsBV7n/zsTd33TmloHffEe/2unXPs
ra264D3FLEICEDePREzqBWBtU6uvkzTwQhpxKvwjePy/MGTTXvS4jB4edoxB4ed8c0xIDWvSBJkG
dd8OFC1z3yFBNsIgWHnksuI9C/fJuCDDyqZsCg+W1+HERSpsx1sg3QiQf3F51p//8x32BUb2wJaK
7dhTn3LgR6cOA2NiOBceRS+TS2J3tg3NAkKYEud98FV5i7rBG/YwwRx3v7R187tWG+36vCw0Dh1O
UL9Ir15TiT9/Kyd0YVzZtoT37n7y+ydttEhrtMyOUes4vWWhcW4tUpXeEPgM7wYiNS5vysRh13c9
tqMYnUqx1VQLDIL8Wb9UzQz6NglWU4By7E2xdCjMysIH1ktCAWSbUrn01MPErAf8Pi2uZ3qnPjsz
tJo9sSYyOmeLyb7NUVlcSCJMmO0sub6ImBYyZQ6EvvvFrfg58Hh92Xgo4De4ru1LxUvHRflTxDkp
bqWjCPHaiTiolotwzBckJCjnSGwJNMLwHuIJKRiLzfjNBfHzLqPOXws9OiM4hSVObKdJ3qCN1Pe/
+G5/85hg+pYBsjBMJr5cb9ifvhuQ0rZSlpQ7PYUJMJtlde57cFFvktz2GYLOOeB62yfbABW3Ms6B
2sNmKxR19mE1lv89VgH94198rb8gDoJwXZrQ5nBe8vhuP38tSfOvDNpl2BXTxIzAYY4F3SCxSO1J
BIhgiIgunX1CMwkAzBBysr+jBUPl1nGe4Sg1//GN/v+Gmayv339OET9/r+bnn1gm6///D5aJEr/R
x/VVCJqD6toPwaKY95VlIiX/BJRg6ElbOAQI8rT/m2Xi/maLQGJRDZm2BIrn6n9ZJpb6DX+Yx59n
2+v9DNV/lSL+CWbCW4Q533YDF204sJVg/Xp/fmyjxEppb4gXDj1IvR6ghU2czIBXVdY9oxioEGHU
G+s06WoPDk6OAfimZqqCf8Ki1/c2BLKk6z9WnZwe/3QR/wbP8TNH5I+vFnhwRAhZtz1bfXrbaRkR
q5sPb0RBEoUtrUiVW7csqnErpgF72D9/muKH/t8yHwjMHnhCeIEpfkMS3T+9KGs/V6sBgUoaE0Sk
kCncNVPe3Pz3nyLtwHbtwAkxV3y63EkyE63qkD0dz0R35JDeTwuyu/8ABv3HffRnisgfv0XS33Ow
sYPK8de16k9rUYBxN/Yd2tsNI9IDFb79NZyS4Vh5bnyeJ1a4txMczF08/+Ln/XzL/v3BLM9s3yS4
2cF6kf/0wQxsRrKmERcQ3lGczAguTzW93wOauvYX+/K67X6+Xzy9gaL7iPDQ/nQlF5jGbrsAbndF
Vm0H1EKbZGmfjbV8gIUQv1hH//LD6LXB+QVn6AUQt+Snp4PioxAZmGHI5vF9r1obbEr3PnsoVv/5
AVm/9k8/awUYBaHixefQIeX6Rf50BTM7z7Vqk3QTCRoETpaWuF9IHiK7yEC2NdV5qKP5F+euvzz7
YHeZELucQj3FSsBy8+cPRW2TZlNBUzI3GsXvYprhQwwZYo1//nF/+zlw4lxfKP5rfzq0jOTnhuRc
wKlTSf3ATOgpsQHv/fOHiL88Gfwa+pW//wckoPj0KS4Jk04Pao7mBF2UpCEYOgtHdYIr4XujkY7G
9W7VoHSETLYtAMpSHHNvPF3s+nLGZLQRuv4qveX6n7/X3/14AUzHdRxbwkb69AiNKdz/JMT9TqhM
dSrcjCbZiHj3nz/lbx5UWFcuswN+OVv+p1tpL1kZjIpLTPlNT9+mKaw2boc/ZgsGiqb3P3/c311r
RzlrBbTuI/LTxylm9laQoQKxCEE6wE58EiN238A9i+kO/mKJ/vsP84gX8gF98Qt/fkzdmoO6ogjd
GFVWxxJ/yQ0Zi8rb5DRL9pHTtr96lP76Njq8hJQ27JDsyJ+ru8idMm0wYGwgH7cIHYOHTgRnYc0s
OQcIbS8nVo+SkzCnztktESh7Sankw9HfYjPGDLAKZOYqu0uAp/7i0v/1eXIkd5qqjdtNIbD+8z+t
FN66bfKdKW5jUPR8JabQspxP//kG//V54lMUV8GXbFqh/ekGE8CcgKlah/vohedzOvq0PAnfjcwJ
AZBZ+IsfJdZN/ef1j8/zQCGi9mMJ/Lz+SQMRu3JxujW27sqzcfQ8phlLkn8oXSu0ftjgHqAIZNnW
wqAX7FsSYe7tJFPBjmjF+vKff/7fXWTpcIKGEib/Wvz1QxUH5ZoBSTTO0B3NuAzTcUL16fzih//q
gz5tZzBFE9ckfBCyN4KKOSXshdC/Wh3+cjBgfMTerBgj2Tjb1adnxumNowhiSkmEIbd0p7EpEUod
Se/OTNmQHmHkGOIx+0xPzF9JcfrFr/y7p0mGUjr27/XI57tbi8IHgbJmuPjWsgMcHx7KGEtESFv+
+M93Tv7+aP70KK27APdMOIrP5C9+fkHsTlrAa5JsU8Wma49I8ZB0Kx12iJpNFSNtTIPwO14MJmtR
3QGud2jxx2xOrgjfRCSCHylyL/R28IdHUKVJUy8YgmuL0OsXDvakY2vSmv2vIb3eiA5xAt1sw3EL
LleeLW302DfzIM58WkOUn4ChrW1nnCm/sRgUlNsBT4z9LZlSNh4827hrCT5YourE1gC/CY0KTG7t
xOwu/S6i2/U1AWSutkPGd6LhPeqeSeHQ9tDbPWI8jZ7kSUlT2No2Q5a+4WYNe/z8ZGOfS8YLMV2o
EjYIIjggWx324jUHoiJOhq4VjVA7JRCJILepL0/Aeun2jPfcfeI8JMuLXCOAOCk9DDOI1UrXn4G2
jAR2bybGV6j4R3LGGbZCbkZSf6m7hkbcTWIRkh6e29TsGrdyQyYbDQTSrEb6R0k5hupIzCWRr1sU
mcEc7AIr1sOpX0f9syI/+bopi/QGYTqeKAzriNIzTdWEsEE18y4vxHKLVKiNT1D02f6WNl/+NPZl
+aa1Bc5Bwk4hDWr2wXRihQiv88WPHtMyE+z+RJijj+VtS5EXQMUhLUoH+R7+RurhZJdJSipWOIIg
imT6yIDZ1ucMyAORbOces9V25BioH2yjMJdkEHUeSWwNmEAGXDbMg2OIV4P4d9WeReT1gKr3I0td
MxKp/DNivHDsFBWnrN2ATZQMuoDsl2UuoF8zi0IvLYWMn8EPI5Ci207+RZ3jBdyHcZE258nYzHfK
xS9ADJ4qf5cUqSM+DB1tYuwvNG5FvTJbdF7iEIbtTtk/MDgGgwKS7VuiiVXdWmIOrrKgpfsf+pNL
HLm9ID40KsZGo41DiAMyzgYsbubXlhsysrE0+apZiP6UDy6qgifON/o+HkRI36jvmxuGO6O1naWH
palTYbrjPCT878TDTvY3pOeayZ8ckvCkUWIpSFDq47G6m+Ai7BoR9/ZtHkye3gNGhhcRToXnx2eQ
4K0qOEfkjJfzFB0awkoKmso7lhYOKkQLzPVPpiywr31ikF4M4pOEbK001EwuC5L8cqsIviaiKwy/
yKLvEdeADbASi5Y0jXhhnIcxIbJIFuqSd3cusPzgX5jCfYE8YcULoL7bLrhoTqeiri9chs2wM0K6
YBvWCMYgDKiRT4QMNYdD0i5EPIHwnVIY7/DRCbPCWAPrFwoAD50g98LBwQnb0ZRTfvSC3lE7BwX4
RcYwjmwh2JXJDkcpOH5mnd0V5Vwd7hkvLfGWMUFOKLKPMXfTkTZwAY1ggchbMReF+FE0qGoriYAZ
aaAAcpVUROB4Uwraixba8izI0rwvZqFWC81YnKYxApHdiLM9B29oNY+JMSZ8zJd26e5VlBXQLgkU
e20Lsk8fx0V7zokXqyo8r5n+y7MAj6i/x1lf6oP2OmpoXZTyaYz6gvDOZmG/keHUWrvIs7PXJAiL
8aScE/voUHhU+ybTqMdbP/fgSShnQu2usxZGF9Nnb5vQVfE2Pi/1jNp1oJlPlhxiucZL26+dqNVD
EQ7ZR917UQBjYgDzjXDQlzThRfmQQwNmmFjS9dvGIh/jk75DBbcfsGJk+PMjRhVWX5f9SZ3k7rd4
qApw4p7MYTQtTYZPDwAykcYzoP5zdB3tfNt7zLfENih7UNiOk1SYdy0U5eLQ5drW+2EsYCYDbEuv
rMUHG8EQkr4oViEUQvmRgz8HWWKyBt1wF7Uvh75/9xG86EeyYF1GpWA5BJoBVNu8ZQPn+eF6GmPn
1OqW+gm5iui2U+Ti1ffRuOZnSe0qiJQjooR9ldaou7YaLI01bbUsjUdirULZhubeme28/eN8+F+1
8y7TVw0B6KP/GUT8O1z49X8pxf+vEYwdDi//uee3qbsqff7Xc/X2r+O7Xt7psqfV85+bgOu//0cP
UIS/eZSkkuGGv85YPA53f/QAhfsbgQc0ixmeKEpvl3/n3z1A5f7m+C6NDY7fzGdWaPG//s0zVs5v
ricdnzoXorFD3+6/4RlL5fx05mY0v9Y3/IEhFRy1nPuprpqGqnHLEYi7GnWHxHVSLFjsOMGlsJdC
bcKq6R6hD8arDz323U2gl8FDk4KiCoZcT/RaZodqoWs2mGewiuIHWvkR8Oy8KsrqUusMDLrx430/
uoLMHkSg1cZlyBlAdisYUjjjFE7rxA4+JLKHTn91cVJFu7Cb7Q9bFIBriISKpvXtwryG3qe4s9yu
giLlOYS7VAimFPtkKM98VmB3jzIxBIqv0nsN7vNCkwQF/KMI3FtjEo+fB+sWtfcyladR0QxmH7m+
4W/EjjgS8LzOyXG/nHEmMfqyD/HMQhfv9HkwGgmejrSnPRM5Tc5WEd7aZSgu0zkqdlQ2/LFIc8av
ZoiIkZ0lSAzC8ZoSxc5YIikblvakz/Fo8e3zhyiO9XmxEs82rTeTXZMSX8GcYJlT/FutYF+yZNZ+
05bpPwg/LaPzgu253rU5k2NwIyk7rDQcXfbt2IXyuKjOjjiu5emIDdWGBY9hl4wKRAUYBZDuPhll
+2TU9n54JVn0km3bM+LZsBPEl1bWeU8WaiWzGfxqfK2ZXbxayG0w3uE/OO9dduTVm+EfCY8Lwo0M
ygSbfhElP3xrddkbv5rQrtHHInmr7OHqdDbmlQAMNarCiKcsCXrD9E4I58JDFvvEED2CDsbx+M4h
1pEwsgapmpgLfeS8CXWeiz8gtEAS5sEtVekPVlgSx3gvmh+ZX8YvOJAZDw8I7YJNW5bLfRloDvL0
p3HP+lho1o+2cRQUeZVD+aIXdr1gCRC7uvGJIyG1xJ8OnFGd6NzzAKWBeKi1vw8iT0AqmmfkWTpN
8URnWQJ/xkv625EyAbm1T+0NZjE7LfRcZ6fN3A4vRVYyVfOW/AV2V/918la9XjnG4mIxheNsBnwd
tz34Yw+1W9dhWlP+ALhCowk8c6zBOHuv97D1lW2GmZB0rx9dD/2Ix7UxT13sSG+7TCAMt6oqZ6xC
qABu0XYQPTGkc/CaZqN1H1AqSQTj2XTj1JG4HiZb9VuVYe3ZhYh3zYFp6UySo4+lv/Qz8nYJkiUI
FV6iXM6m2BN3LhtwT5eq67/jP1MorNU8TzvizwDGKPxNGqmSX2c73A3EMaAwiOvr0EyTRBUcqjdS
eOt8G4bWcp3nYXWfToXzGkalfq8Mjpd9RvLSaTHnNx2KiwfCU8xDYTv5N2kSiWels6tp201JY04w
bQaoBQW5atFI32sT+QLYEaJr1HqTgLF14PBNjA8CORwthYiqG+PNhMgYQIZbH7mRlkNzjyBweU06
IsA3g51qSBXCJlUODSogM3ccT5JoZAzaM3I967uGFNeAsd4baEIFviVukr0zR2LgeTa+u1US7PRU
lBHCpqSff+hMzMket1qy7GhPzuqACrOpdp0lqpcCt9pLnNOEwwU82UBQ1IDYuY8QcewbbTjfulEo
7vTQLoC2Olhg/MowuSuZJHKMjCDB7Kyk8i4IB5940RwEHTQTc/PKPkFms1u3zUyP2ME4T56E3vIS
kHTuoHRP9lhBpvuudhDFIyJDBdbPA6niGObT+oLgc4iTyEbW+AOUXz7c2f9h77x267i6Lf0qxn/T
N11C5XBxGji7ws6BQaTImwJFiZVzrka/e38l2bJI2RIMdAPnAD9sSLJJcaeqteaac4xviG12yihd
noFtxTIN/aG7gpGRRXaCCvVaNirxczMmikhy+UzGjG4ugOUZaSaiWGsmZyFqLDiYBu/GaBulj0Ev
JC+GqSK6DXxPZQzcHSMu8c09WLpNDyKht6tRB+WTsUbdSZaVGuvQkHV1k+NOv0GRg9g108uU+F9T
ZKgh4EazdVjDJFtEvk5F1DQRUcVBIL1MeY9xsQKIEd/M5Zymu3qaBYHgDIFvD9mwoHcgPJFcA7SY
uQ9giwO3KCVLcDs27UcLAxu6kiFigowpkMRxoRPkk6gn83VR8Jk6dHNBXIN5Hz92eZ7eYyYruk1R
+MbeVyVUwDmQjme8VMO5F1q92msYCnNOhmeUoeBOa4EzMMayJCAVHRfh43cVyeVrq+O3vMuIlszb
5j/+9brbs+zrKsNDGuEi2QeK8UVD8F2HUM0H+JFw2m2rjZtLJgThln3bQCPWBi5SUs1JeyvfTzHW
lS+P/O+q8F90Ar/7EJaEjVe5Fufs6XUMxvLtX6tAzXrHZ8FIjvOKxaRjmTB+rQI1CrLfqz5Zf7fM
zpYR0zL/pcT7VvVJ+jtdY90RZQnJEZIP5Z9UfW+SBrgcNI6tpsWgmVEySuKlVffdxRG1SP+z2NSI
3DYViMO0mcHcBYBVHIs22KWPZnLe+x6h21HIRyuHHjGaHWbuggBkoaxhbgijUr6UAoBYVFmlf8K9
C9e5yjq4NVXIKQ6gPiEuwCJ97dls2mFCajayODJxDvO9lmRI7BTJ0m6EvO/vxKmCrUr8E6MRo8YF
5KgWhqyVLlbiVUvb8EPOugJKNcSDy8nXpHnZzwEuA5UIPY5WUq2l+3gu0PmyPY6EN1tS7cj4FuHi
WQbq9oiBj+RpmqBTULZS0XlyEWs7LWSIsSZzCY3+0IG62dVKLcm2OjVS4lrlTDbArKUR4T6AVZRb
C/nLfmyT0KDFr8T8md4DQAt46RPQuUrDxsFRdDNnhaSuyBSohB1NLTlxEra2mx60OALsKeHULpGp
/N0V9xe3/Q8zfQ4ZMssXaHjarASmvKnnwf6kYhfrqkPLq8w3fSdoFXyGLBs2up/qVzEkpEXdmXGs
D42T2IitbutphIVCGgxzww/OfzH8ej264XQjMdREG4OSSmP0J7652jAfBFkI4tvBGK+cJAFtTIHn
ZBNDSNzJlW96P38P/uLxLIaoKg/KpEhW3rTTmSIQCDRXPN7YzF6HhenBN4uWiO2ieSZkoV7//PGW
5/9nr3l5fdxEIo8matzbNLhf300dEjkG/swg0oCXlgjBsFMLRMc+ntxfvLTXk4LfH4plBEgeKSv0
ol8/VFNYDWJTBanvFJtuLowA/Bbt5Ncl/G81BD88zCI/0SDZiBw0FTQsrx+GkIAipnNjOIFAniFJ
85UXBvOvcmtk+c3jLPNQgnmWyfqiZ+MKef04yTBCoZ2xMreLucBydYzXIwKvQZl2vQLL5j31uKg9
pKogETxuyNFLAH+hdP24KkzfzsOaRDkoGhqyejHEcnce6TCTH98Oqv+AXBjTcCAXBAKuiDyU4TLL
2UByySAG+SbRCvJEYrT+RytAULfpxlm/Vwehndy57biA0GiYQEpzVZPR9DKTot5ugefaA6ab7CGU
Fki2HVrACDxdI0IPUXIvGLgM0drecFhkjWj7mqCrOJVLuN0NOfFXuVCRxZENhg7wgwB4sgtmrGX1
Xvc7ZmC2RqmRyqumZwEmQ5J+O+hkMQu1aZf4AmVakOhGuhFybQq8XIK7RLiC3mcnsFu55LQ6QwJQ
LQC8/H2HrZcrMcsIdQ1EqUURQr53muNUGib/kPUIG8EX93N68ge8Qu/1zO9728wxUnyswQKmbiU3
JSRks2lymvkgazNOao1DlYkueARb/DzHYnqlJUk0EptdSVF7mfNEiO8yi+D6K4VjUX+L3KmMSU5L
iujIaY4GfZNC5sGsVg5085xYkxXJUxt/6jbtXPagqpMxTu4C0t7j60puK5wwClmvp7lDpryf47Gb
CC3wkccTXFBZ5x44zeRUHP9Cj0c0C8A16POdOVK1j1MCZhrJ/4Jd60vs9TWn3fKTH6QJwZRxG5jd
Bsn7YiHVpYZmJJM/6kW5VvVxC/G8nTdSyx7ljWVl9GuV7lpLo6MrVA6DUjjepXEU5C5DyXFco+GF
jSKZwtSf02rOSSHoaZj7H9TeUOB2Giop3LoQSPkjnwU+i03YDnQLncrQevkJZKAhtFCvgOA9z6Us
M3Hm81iE1aYVDTZR12hieewkskXgZoTNR2JpTw07JB9731mkxcRCu9cCRYldpQRo6GRhNmS72qqM
dYCg3PBMKwwmuHgL05hXDq4RhTTBAa0gQLRuefaxXedzmHsVHR95U8Kjf5iALDHs7rB/rbrWynHA
4GiAVEwAue9GSadxow1EZEFLqX1y/FrynVzcZ7MF2lcAjEmndnpvTn4AF5JgAXdUNHTRKS/YcjG7
0e7VBrXezrEBWRQAUGM5AqbI2sZ+CEwFItGYrMd8WqAMVslELkdXNa30UhGDg6JWI4htU+qR+cul
to9bUvbWNC+sRyKLgtJj1ATzRMDIV3pVFRn6Vs+qEGAFxbG4ww/DZJ9QQqEnO8/MjzLDquDct12t
3ZLAKwsbdKQiIrREzE9Nrxklq1JZJE6d+cGt2vN6l5MwWwztD7CwNjMeJZuPk1qXqeA00GQwFuGn
5iPmmaf0YsyOVCzU9HN+GoU4m1cZQyjZ2ozsHqxD6hyQlULeLK2ualcpciWDjqJVjdsuNSPcWQIm
sQyFCymxNJx/vrVJb1dolGRkhGNvMdlwdMV6U06wkLR5Dysb7FgMKHNl6omvnuqaPD0XHZ5V3o3o
3eetrOdltBaFQH5sFbOwDnlR9e2BnAiRXIZ8JE1VagEVnGAtWf37nz/LNxswbUt10UwiemFfJDz8
jegHkH9ABnRMePeQq2drFDMH+z6O+VkSfrEBv9EoGF8ei+MUu9Yi5GPA/HrLoqYsWR6MkOTDPqfv
wIQhQiLuqHKh3U0gea6Zt8EYxPV68k1BdDHY+3adhOUvxBlvqpzliUiivBwlcCGg0Xjzoq2KGXcL
CcuR1cnQN2w4wUeVVXEk6gfN8cGsfVX/xeXw49VAMSAR50JBpyMjeCMIiQnsUgVVHRypGianJbFm
BYsvcX/+cf74KJSKnFyxe9AE16039VRP4k9Y9hKMnKFX3aAM4nXPKOef1TgqVzYHed65RUmP3O5N
jVMVVD/4gReefyte1Y0qb3HGGs8/fy1LrfldbYigjh/OgU1CQySrPN7ry0Vp5GGs0pRBb0XusGaR
l6uVTMYsArTWg4meJqRP/fVj+vcJ/F8IqUUOv7oko7NHHU0Z/N3n8cOJ/H9fuzfu9Z3r/J/f7tFd
f67z327IzXz6flTzlz/y9yxK7R06XRYUS5QRgH0Zw/yu32Z2o8kS/DpqcF1Hjf3tFI+0G8sEAZZM
VFDZcNb+dopXZPTbXHic8DX0WTRo/skpnvrn9cX1V+/F98f4uoXPlma1ZAcAzVe1puGW1EM3Ksp5
AwlSxQpIBEKh9UctFa5itb/z8a11gURCrRrvRCYAq7rL12mtnbDVrQwlcTqrOUHdSR9NcyRZlUwp
KCI6E2s5kNdoTe6VGkspHK9iN0kRR916AryQEJAC7+Al1YIHlT6lN83mcCCHhmYmqSfcaNdDaZBc
kIT+VddOCTo5mOM4MUsaVFJCizF3iI8LYTpbEQkRfVEz95BD7MijRJusi8Y1/AMa5QaZgVIew6sx
3Bp+f5OZqmf1+X0Sh+UFHAltUBPi+xzVt4WqPIV1RLaAfg1QF6iSCBCtAj/AN58KxThRxN61VnQV
C9KBBeFIkve61oi8hYXWHbTeROqhKYMDhWq2NRmCSm1Ya7JbZDdvxKNSZi/0zFngmcyCgpMPWTcf
plkEc6WSvZbBfF8NIt3SEMabr5+CcGzQ9pBxAw0iWaL5NLwgA5jZxtxSJ3WM0qfgwFAOT38/2WGT
7BXS12w/t24SP91iSDp3TL3W1Bfj57qpXuj0NATQ4PlJk2mL19+hp0iKiPlU+uOWuKaVLzu4KGMG
CkAALHfwjXMepS/dVM+ruGS8wjSgWMm4Vs/6XHhwiERwe3FKzmIoDhkSibbZMkCmXKwF9ZSjKwGN
QpGj8hZScaq164vjpmgk42aQPho5rnAgJtFuisIbaPVwrs08Q2SB4d4Z+YzpPsf3pNm8z0ISosFd
UN7pBLzlY3GZwDwf2noYLjMA0RU2J2E35/ARoQqtMyj+ppE+L6AAr83QPYSy73L8M3amNpNVgfN7
35AJjRIkXwv9yPCEvriUtCaG17KyRxkoN+ZEhMEby8jOSdzc+tLskp3rxGIHk/cl7yIPkh60p3Zd
WbzAhgNfl4duDyM+DMptEQAInh6rCSBwVwEH1+1mIvAul5BOAanKyn0VyPAxHvqiIdBxJJyaGCKC
qyFFIRiBM0rWMVF7F6AKa6O+iCF7QbsjZcizTklnrlJwcrpyp0baERWJ65tisBIE6UzPgySsIXDF
JXKTiUX9tZL6f7NzLD/l20j/v0jSsEi6xpcU3r+f1v/nx+63Y9e8WvSlb3/v9/4srhtNRxiByxtf
ATvLt/4sXxHRD+rM7zWZwTE7/B/9Wu0d/VOFjhgiCp1Z858rvcyX+DGUpTIbBOXFPzPqvKki2EMW
45tlqHSAqMSNpWL6rl8rdHMxCIxPnKoNdgrjNXeCjxj6yuyIsyy5cHsSd9DCGxLTVwLWckInAmDT
WkJaRZgQLihNxKrq25zRjt1oZvHvioOw7O0n8qNFys+/v7hOxW90/f9H81uKGuT7suLL3/tWRkgi
rig6drhyKAQpFn4vI9R3uKlIb0anysfLNfTt4lLwjmGDlRgWMBRAzM3J63cJCF/CrIFTRDEIEUZs
ZvyTMoLr+IcyQuM50cBkxEC09VJSfX91pf3AaEsD/ThJ3TaODlWtnLDnf6SvPq9COfVyP7pEiv6+
881dqZCqAVkGNGKqJntJKYE5gPk1SokgTp1AUWX8HMyKN2XBQQXIo88OrTpPip6aVn4UQEbYasSY
tZvY+5sqB7LSNAdYfPiiaKPLavUkL9qqTXxjxecmWdcM5tTVVHq+6S7okp1VOnWz1sxdZV7OLUNq
wzjKuO3DA2iUjiRId+GpETTWIvFbMUMQWm+KV6vG4LZB0rdFkzDiuladsrtYyRWxYlFx7cfEwQCC
sTXkfMmKFNEVYSXEFluepW4hkd0AEHfSsx+8VO8V8bo6amCJA2auSE3Ze+dD6qWedg8DeiJx59Gc
1uUNVH7wfrcE1YsF40i7iT6H0nV+U5ur2yo9FcKdjOaSdB6oujZrvEIGIaEx5bGKEQKba/ILGmFc
++w4Jc2TMJudbTqiaKk2endVCGtyPSuowDhc0WNi4gTJvgbY0sr2GNrdh+lZeBQep2fxy+/il9+X
X8On9uXrr+GT/Ny+yM9//NO/xE/aWlurz/2L+gwc3VoN8E7J5j71yD4nz1oTaigb4D9gxtPgRWaA
1GCXltljegL/Jw4WrLmHSl4hh2XCKX9In1RUdB06zFv6CNcjKo/WDeX1SrKLbTi7RJUNwdpiqu2f
qSwkzRuQP6YrvYD1bY/zWVdsRb7iZxnSml+JvcyKs1lvDIWhM70faDL8kmteKLjj4DyMtonGuE4R
Z9gzPRN7+T25GW0m5x2i08feVs+r2uX7zKdCdRf81uOaHNW4fJbNM5i5FbRjRaTtYgOE1UfO+c50
4XUSk1jlJDQ46i10e/V2uoQffdGzmLBGeyPfjfIm3/uKU26AjtlmAzArvQ6E56A5Z/pB3qadF6z5
60WI6PV6VB61fHfRRS8WPix4LLVy2AMYYRNJPCDKjnmGU+HBknACWsmZIThdTygk6nk7Uvc1khtl
vGDuU/q1CI3ZcCoB+o0CXMCj81wdx1C0BTNZ2WWw1vyj4h/LAzkcRADuivZgXj1qM+RtyVHBSJ/r
dheGblBwU9uTfNsIF3qJdra42GuKowuN0uElvI1OR8dzzHRnvnjgXAvhNDwdCcbFOcqgDf+4Pc8e
EXllg4bVbk6iGzZ0vlxLOdSoM26Fcx+6/ERCorXABRoxyiE+hF0qH5LsxY/uTUZ4ZLWpwmGwCTAZ
BUiMSmbT+VnLGrERJJFocoZgGGMKRPY6Eh1jFjZWuE/b2JaijzRzkZPt6viQtIc86FZlckCmvyKf
Z3luVuuWF/EpAJWCBfrOilbVdVa9JKaKM9PO0hFRwKq4nvXWDqGi03koTRaYs6zuCKzY5J9IvYUH
zdSitwmJIUTPsknd4b/NT2fiVXlqfKLxatxKDmE+mQg/4THxKeYNcOHCPU34VNuk5XZS9pnlGmm5
MgHESvcA1Xml61z0kvwuF+8WOAiJ2SfzCS/gqgGcaQjQfWGH7BWZgYfpdjoHLK9LL+J0C+lRLT2I
p93RuCcTEbFScZVdkXXAvxPZjF/+kJ85Mh2//G/+39evUO3zZ9Yqmo+BTWz6139B8zafi2OEDmfY
sjASsnM/DZB9aKyLsIDJTWydcWVeKvWk+WSqfeSyJ5pDGD82Ka785oSUmivpni4Yvn1yYlylor1K
hgQt5lUqEigxM2K6NmoBXNA2KAUsGiT95tsmBj6gYRfg9AHEx5c9+me19j5z/cEdGMxMkDDnjtR7
X//QiKyr6ALLa97VXLJzzo8VbqGA9+ajuQIk3aGVW83wCk1YP5ww19TlabfC52KVH9JB91In95Ke
Aypkc+tJP8Qfu8GuSE9Uq2NYnPTgrmBPxDNg5RuCJMAIzaE3n5g+w6jTIMvLH/JadYixtgME8P5I
yrvJvSOykcizOyXypSUmFFr3Sqieagq4fKdx00btvcpJr+RUZrWaJxuzGxe+ByD/hagfG1H2SgaI
tHDnLbIfEvk9iUkf2c0f4hTE3yiMJJRFdqTRge7ES9ZyEkOdKaqAVecrsYBYHfR2wFjD7CS7Uzn5
57orpOU+1YmtwnQB+NnJitodhpchOJjNfSIMa5SM8BzE0Iuti6B0mcukixM1tB11iq4wM6poiix3
hI5u1wgtV1LT72XrnI03UjCuyI52E1l14ZyhDoOxKzMBXuGf8oRk3Qnjoyb1pySWDqOWno10vMtS
/RMj/0NA4scitKUe+0dHmv928uOl7fz3RefNE5ofpMfp5/zpf/72n83zZ+I3i/yLIPm2jpr2Kf/t
09Nvy6H01akHQ8MfghRQAtSQmspcXqSvT4VJmfu1KBUk9Z1GhxtsJAXhMv3lS78feQTjHb32hUCw
1K0gb3Qq1t/LUkEV31GVUo5S4n45DX0RgQefi991CxwZ/3YC/cWo+2fjFBGDqcmqxemORhr6ZPFN
UYo2F2h1EUIDQpvqNUYhytyks1/lmzqXelK0NI0alYjjkXZ7KCh1/1GRQN678PnxYv2iW/xGV8EF
r6kc8JYXvUyteWdeF8myLk+JaeX4dkKDCY5ZAYslsKjMasXWlamInoW+MdvQK5BTUyk0s2Y1GwQI
yw1GTho+EXfUZxm7Gcn0h+8+/r9SffA5ftdmBl6A3x8Xt47FWFyoEW+e3RIhYBm9Qm+jjWGyg6jp
KnmXtEaIE7+deqLImJWrIaNgRhzqbJOyZVaXOE+h6KAfE4wrdHOm+KvntYyHvv8Ul4sLnwqzEpOj
MMfnN+8agQb4Y6JdnWtpwTRLBMVK3rzV6Y1bDalgGisMJQD7Vx25KtXdOCgqBQ5oJ1ZLqY8h+drK
IExoD0JCAVh/0EnHtxlewnupT8igcJI6jkLVrnuta4BJSrCl/78dbm+LjH9/6oT4W7/Ef8HuivnT
Vch7qovPv22b5eTbfH/0Xf7a15OvoL+DKQWMgnPqwrxA/fNtlWElgaekoNRhMVm6Gt8WGV1+h2dT
5mjLGiCyQfx59NUlvsQCxNEYf6doav+sr7IsIn9ennR6JOBJNFYYBCmmzBn89eUZFzkbW0fFGhlR
c9XElrRV6+DWp3/s9v3kby1WW7doKdRZW/r9bMGVjOOuha6a5J5U0xgu9fAGp0DIvL75hDK4PQAp
S65GyfiFjGpp8rx9shg/WA152qiMljXguyZQTXZk1bTAYg18TtdSHk0nHfXDLxa6LzSLtw/Du0+b
AEINVJQ3C+9gotbFcKdgM5KaO5+gMsMui9q8LZWCarNQS6J3Y2sry+WA1UntqusQMipWYiOWti3U
7sZF4ZiRa66YG7LtyNgOU7JQyXAl8YZpP0eweBI+I+9oT2KFTSAmE29VTmpCoIQaz1ehLnPQKWbt
pjSJpbNVS0DeHqOEqWxyND6pBOJJK0XJwmsID029agnlMEvhubDIjLTlquwfrSQrol+8N18gA6/f
G64ZmVYJPThNVfU3H0ELrRDfZSXbFcU0qaechomKfEhlS2g2hkFGNk5OUaaKlE5licyS1kQ+3qY9
AhWb2yHZtm1yagU5F90cPdJVhNEE5KemZQ569eoXz1dWfrhkFlqWrJJmwf5Fwfz6klFx+c08gmTD
MINK6GM0dmtJAgYazc1JyfXKAYFeuhqN6PsUX68tWYPkDoXkw8IhMBiT3zR9ksW+5mw3C/2B9L9z
E2XHKcjHzgZ+FN22rUwEVCWWJkU1CMhVIU0QRX++wy2dsDdXP9UKjg+mf6IhcXm+fil00BqTwbuE
ry0QbtqcUYhYaPQuUjOvV3WkUSrIpf8+YhCCCqubF2JyUHuw+APe+6CCFD0o4nQnYi2+I0CojOyO
ACGCEPwmvO7LZrwa+w7iYz3T2B+nfiptUBsM1gaFKFdfDelQlEGH7C4TKrchakV1ucbDTzxW0ttx
ryJ+AdJi2h1bLlOYcSyv5oEQLl8oOxIhBUJPnMEIb4188D90CqjUXg+z6zYyyqdO5GnHzDCQ15AY
tSFPE+n8mJnCQyh39WaSzOZTk3JEakHP8dxxVk1OP+vWEUSEcBnQV52LbEo5hrdSdPXzt39Zwn94
+02LTiX/LGvDGx2IgGe59kX6WFUe1J81/EAbYMW0H1LTj0AA1zoNaHlhgQAidbF6W57Rdep1PCjE
mQmAz0l0wzVd95cISqnqmuhXb6s+QDKWmkp1Dtg/GiqpNkR7hc/xaE0lbadq9uvQHaRyOmLx2ZRh
Xg+ruoz4iETV78HFd8y6pJ6wmiYJbS3tVP4SoRV2NYWpGwJvf8pzobtL+2JuvSQpTNx9QXjMQYWG
UCWTGFMnBfJq9CdmgyLUM5R3AdaVMZgmDoBUHwcCdFdSqdLzNP0JHFWoiLSHMGwljZztBaKajqRp
aCR70Ls7zcIoOm0/hDvEVZCbo5GIWgczXXUIM76BWVekXOAJnoUG3CG45S7cVMmV3FUwkS1OliKG
Yw/htHGvT5nWeDp4anqGY506RiTsWQNbjqcBPu1MMu/0ipagiu37Wp4XPP8vPvq/+OQtth2sgUCd
kKe/vvFQ0ibMv2kodinXVjTV4iGBa3aqiGpez4OiO6aWNh/BdIi/4G+8ER8t2zMKZoYx6OFRxf+A
ecqC2fSzgb5GQ46sqwnl+BDTFKfvJYOZwbystl211jTiKMUBpLwllI7M9PgooLNAuc2lMuAj2v/8
DZGXovXNLoClk349yg5RUrQ30xhpVAvWS7xX1hApbqiiB4xLdiFyIwhpjweCj0tcWpgMCcvsmfIa
pIu8D+Aa2EUIWU9XenHN8YGshyyIt1NF3Q5PXPHq0CicQUzHjG6u8kztVNlVo42/2Ba0RXTy9gXw
9KnKMSOANnlzM0+dmiFIYluASRAf9DyeRhcA3JRv/ES6gcgrIdsXzcgju7XalFlpMZ+VWA8TeYbg
DPiaYS6LGU2CyofESeN+RBSmJgUawK63nFIvpQP3OrPnmmk7O5wUGsfYHyMnN7N0q8Sqf60RiXnK
8ojrickyOU36qqgD4nJ1rDpE4ljm3kIAgk+fcG4Piu+8gSDeX0jinT7IrRnepH4sfcDmLqN5kkNk
q4I+K9dqQryDUWvoNnm2B7GN3lek3z4ZU2oB1GhIqojJT131Uxj+apuSlorxzVvLwZk1clGNUEW9
0fvEcytLk0QyGcXAfOtrs7+ZYYljr4u6dTZLGt2tpaFaQevWR2FySxIW6dvV+mHgWWKlMH03pI9z
0AVdXf/8yv2iCXv77JgZgTBZVC8c8l/fy01A5kgXitQDfZbcV+Bz9oKAKCBQJS+PdfpgYFnXol5I
bhcSK1NX1UNFAsMOCmq8lmeSR5AGEFcgxKGdo9LZtl1f7WfJpNsXxEvmr/q+mvB/JWrYHf1GyFiy
Y8Fl69QesAFaJ4noUi8zumxTC5Xwi7XqxxVDZYqLPF5aFELMa5eC6LsaWYgin2jigReIT/9CXoRp
F8U83Mtjax3qLIFUUFQjW4cDJANWcuTqes+T75jiBJ3+SWR7+dXttjRZXl8TPCmaGGxoCjoi8e0p
oyTlKxd1tONSrsYXksx7V5jqjq4wR10A3Rvi9dDdmh90Gr4cSHZjN1jezz/6H67LxXhBt0dllr3A
jN7c8hFBvGNFRrldlsOzBk5301u95GUoSX61PP5wqOKhZENZxvLIoDhYvf4MRnjcQiqmErKRMb30
mWHd8cKo3A2Da6jzhcdo1lkV21wrL42cN49kZAR3jOCD2vFHlPa9pgl7tFVkg4b4XT+jlTNOnZ9n
DIqyZAN4/NM4G0Vmt0qc42Xty/kKy2t8K1ZxCTW6qJ/ylDAdzL5RtTMCazRdVYl/Ac77ss6/uptQ
CjD9l7UF0kl44puLjXMl+UBEItsDBYeDzokZBTrYwxCa83sy0VRidWE3sCUEtLObQT0XmH2ZDnQD
4wxhCG+ArjLCibMeFLoPlvGZ3tB0E831Xuzq4jarcQiv0rIv4Paia3+q1Nm8Y6fWPGLVCHaQUuJ3
bY1AJD3oowUU2NDoSREZjiokdIFczpuxL1rmB938uagm4yEodJOWd2LuFUE2Pg6tKpGOXurJERIL
NgmpHcSD0eEnZeCQbKW5xW2dVSkjzsq81dtu/FCOErYAvb+Te73WvRqV6qVK9KsegOhOGyIzdL9c
vP+ohfu3fZPvRSn/679do1fjRv37Ru8iWvxt9ZQn37dX6EL+0V9RNDq1ikEyMj4nBvh/ylYU+rvU
axoOKBNCHCrXb+0VVIigJVDxYp5VkE3TQ/mjhYuyACsO0eA67TpEJxwD3vRsf9bD1Y3XS8Gyx9Dy
sejicnJjXzCXVem75ZhjkVICDEcvbyU7mOF3raJ3F5hCKuCjJNjoi9u5x/qw0op03pOGdpHTuvDy
DKDTCJcN6HnP/I5C5tCJ6ODZHpnBJMp8KXQVGFsUV6AeRwQD+IAcBYfGvhc70YsyZAFNWgEtJ4LR
lXGlOCXFv9txcLQtXTBW2J/2NRnJjgJdR/MUQPmnYTbuhM4yXe4cwQM6Eb9Q70tnuZXQFwLSvxSd
IlzJs15fuiESd4Y+ZKgE2yRbFfnUK7bV1+F9LxOdUmPChDxEbapN8bkHAjYwbtFH+TrPZm+qh9br
daZpkVJ/0DO+jRBQ5tBteJbi2NVD4xBq9VYGbUSKwlYNt8kTNdoRg9RFK/InX68e87n6WNf5rpA7
NyVkYfDLQwHMAEvYxQj0ixTklywHRKUp82bwpduRTAdBL9do7QbjkpvxTViXNznk55WcGyc5yNwg
gi40SW5TQ4tNx8tgfogxghGDTsRaujZH66A346EfKqJwienRC+GxwnJEREd21TbBjTXV5Mxr8SMb
zrXWZvckWx5CkrKm3n9Iivl+aNKtL7XrqWjeY3dxsUJQMOdXRHR7hu5TWASAwoziocncYaTRown+
uSfIdZUJMWLKByU9BNVnwr+wETLirYprfJwkYGXB3igsb4RXbpuBvOd4wTOJzGMoZS8VgvMVoUm6
YJ3Kut5UjXmWKx7RLJzZmOJNYMa4TjRW08Rp4zNTYXwk5y7Q3Kr2n7Ik/5QbpGO0V4Icn8GjutO8
T4YEstBGky8dNiQBKcv80OdbEz9QKM0asZG100/CTSbKT2UhbxLlrEpTZBOZtcbgvm5QKa5wZH8Q
UsGrhdlrguK95t8WylpV0+ta8smWGdedHK8Bu8UhMhwh2AqWuq5JogL7flJa7dT25knOTbQrdzCb
/LyjiVk/QjtzykzbqGXiEmd9nPoZGJ36GNXBJfTx0IjpecJTg3+WR6r0GnEZ8SJKuhWSx6aXdn7Z
b5BCIOGZiL+ZQKPq6HLNdSXLR9yOwckcpV1Who+a/MQVtJ/rxpN68SGROaVdSyGfU7XJfZ/tox9e
IiG9Iln+Ju8VZ6BbGiTVShyVrZF/wA8nr8ATE4AluGbZHpTB2uH/eR91moN+0x6NY6Notknsby1d
W11/L8WGpw5HUzl22p4eJgG4xkSw8HjowmRf63e4l3bQsTwlaVwVhIeRIx6IWrdpgkcrTeeVlvtX
UzrcGMutB5bqVuo3VXetVp+J3XUUojSZb0OWQZ3b28tuOJhbva48U2zg3ceeXlrHQrfGVbKpSWgb
YtiAETgVttAaxBMnfs552VkTyNs0tM0k++8NRkBNWTL/yHCHCdYVRjROO0Q9V7wN8hpw81ZGtzTM
6zyrXRgGm0ZrEPc9Tqp2adqmcYImXQ+jeOdX/YnJ3T1JT8+SGQeLOsidiapc9a07VkdNp/lp5Avx
qhxWRrlRgx06QLUX7pqWYQtqbuKbR3NVq9Z7yJ8XhSNeSobASmi+SCqIitel1BuljxNCJgZXTmAZ
3lyvKy7fWtRdUunvZBHVEn2hlxCULQ4N326LZG/FybZTYoNmmb8v8/xTKSoi67jPKL8jLxoZBRF8
nh4ON3qKMw2wGFGRDJhtkqOtexPgEAt++WgRkHpgZFUea2oQwqbEPYfysyLMh2oiWZzOTLyfhB49
tM/dio0pXKukvIZdf8YFfdAtuDA4seM9HssrTQfhUkgSF4exyfirhDxh12wl+SHJ5xvmYU9oA04N
hKF9FdYCDvFc3GgJraW2lCGCTWp2UtlwrrWskS/DpEgnWfzgx67WwP7BMuQMsWgH0fsw0COnbEhP
atpKWhO16DXWcbCipzRd2qhlNmM0wzYfNBvfmK7arPm/7J3JdttKtm3/5bUfcgRqoEuApKjatmTJ
7mBItoW6CACB6uvfhJ0v06J0xXH6t+lTGCQIRMTee625mn021/dauWzzotkXedlfoF4mpvMmq+gZ
Tzje3RiSGtRiOzSi8cKnUDvD6ISPRNZbGadkYTVFUM5fjAh7npPuC4FIJfMeCeu9r1emU9K6920q
I4zhCzGs+RwqqS7L6jYtSRg2UjgmZNQOQVdO5+Re/ByH4ceizLukHS5IN5FBFOdnXiVuLA0DAOTl
R6r86KlpXQCQuPH6lLdjOq8G4oXGDS02skVpHgWJauKw8CGu9RUvyKjah1aRGSpKOKOj7myFyB6E
M/UHWEfxwdMBDi5PrpE8jjP/FW7+NtuXpYcjM19IUtV+itzYgo/cpNqyZyiILCI25x0Oxnij28V1
tQq+ielBemUHw7A8CmW+aLNsN4vu0+7NCP6CJBttnKlVGzVZl1RMl3kR3elL9D0nctZvkuuh8h9H
a3wafePWttmhrP5nMh2k8TmuRxECc77s2ZTuRmlV+0wIBP32IM4JPiRMEQ7bfqyJLEkap7zUMBds
slzVKGNGk+W7+IJZi/w2Un+hJ3XX7QAWyupssHfrHSuwbwWGX0S7mrzfqx5m0naa+6+VtEwkVQW2
XfrOG5Ri8eWak5067N+DFzePdlSwwVty+GVpIEu8iqdhUq0T4iwggddP+3MOGD8rBw+0ny+X9Nsj
WHdpDpGpHA4VYKzLpHOgNzmz2KeW3u+8VqE06nqP+BW81HSijRIplaIji96MQ9LiI3Kj64h/sNuP
Dm4SzM+BUJQJ30B1XsZ2Qx6UH92aLmIeMyYleKYNwkjkDs/nTVe0h4llxBTjWdvRuScZA5eCuI7z
Z0xSDlVIrLaGjQpqlF/kjJgNKTTRRLn2Kcf4h721vGN2fD7DofGSCL8G7updQyaznJLLBfoqC1tf
wAFvm3PHVpAkQdwyAUeDdM3MYrrqPepUr11XT8oYM8h639oxxKg+kQ/HXTPPG2F/IjrKO4xJ84hB
ltyh9KwTmfaZfEH/nm7LvIA5bDAWiAmiWQz7eTsV/OKjBKgqy6LbJ9J8qBrX3Q6d9vJ/yxrnkTaY
hKma7hdt6A+zYIbmaeSOSk0dpObwWFsFQtX5ymiN57QrAaUZPxXnS4si10irP92h/62y/g/q64+q
rLNfT+3Pfw+yf2torn6EnKCL///Pur+rr99/15/ptmv+i7Y4z6JvGYyPvVUz8kdC41JiQefzGemZ
JEQxsP5P9aXZxr/oHIMTx1bLgopQ5j/ll2ab/wKN5XOwRMexlnP/yCD2uvoCuGHRbsCgwNwPMQxF
4uvqCxhc39E00Q6mgLFRwWU6pzmITpJtHAaL2uhRnu4Gvf1W+8ndX3fw9k8X5G/8kLU2P/7bHOHi
NmUfxaTF/dHhHB6Vfn6/eA1Rytn5kHftbSM6n6TmMaof6JWVT0WVaJ9rna7+4EZ9f+gtBm7UZejO
mInl26Sqh3prNRDYFLkVCNrYudOEYfSuZWd7hCMNCdisGdRQXkXej2Io5vPYd5bPawP+zsw6A5OQ
n9zPSyJfCNrb0xBhYgm/a95meq6ugCWMT1bu3sEliztkrh4r95Ia2uNM6P1t4af7itEMXhyzVJvB
YJC3IZiec16iRQLZWprd/2+b44+JYh2U/89djvBXVT61r3oc6//w5yWDkrlOgVB80LQGQu/+R0Hi
/QtliIEcZO1p8iKuDol/y9Rsd7Vn8u8MesG8UOsI598qNRtxG4IPZCf0THwm4P+oxbE+xf99yn93
dbkyV4LTSTviOJWgBnMx4Xscg7FuzY0v4TFGfSOZr5NA+9c9eeeNev02/74Uij3kVMBmGIh5R737
PHWjxVKEWxpgRZiUmMYOXHF+OblDdZmIuNmPbVncZw22gSYdksPHl//NhDr6qr+XrJURylCOpelV
L0eNUCOYyPUIz/M4uQXG4G2NyUu9XWYOFWmJVuaQqR6P6mrO9PZXrDvSxZQR619cc3B/xJkb3bJm
tm64os8Rtea2hCqtty7nnlwr9Z1BgEW1d/VsfJGjdLOwchJJTQX1Imy1okwYstcMhZNWVi9TVBNY
VxoZ3SPX7fUvce+jXm4JiXiOSdN+GAbbuBedVl351OD9dqyK5M8b+z+rFI+8M39+FVZXdgFsXvTV
j5a5uRFR68yITsbUJwFcCct4quBCpBhWbIifGiimB0GY5xNJkYYZ0nLDx9HUDY4+hlXyJ6sQVMgs
icDaJQCEQuyQzY9Onxp3Q65oCQ6mAi+1KeLYzvbEgZs/9Mmw9X1s5/1d1Bt4JZKsKJ5tEt+KHeVQ
O515fVM/TsQzYRMAivLZZnyP1Ze+BKJnR8uKEMR7/yNT83QHJoZGi8a3GK/1WXHynTq0g53VJPZN
Eqks34nSLbuDkHY18IWmlVHhNw4ae8dAcJyPvkPIMerCNkzKdHKJqqz6J6Knsb5UzqzXh04hN71a
vBoDQ9eZ3vdIJ1f2jGz1sSHQr9UxDLST6xLUjfIPmafqvyA0jeNbs8omIyCFNqHHQEPzzKgNG7ek
O5VD4LRuBycH7onc5iQZNJuGgrlHsZ9aEqp8KnK4Mim6fjAadOPkMlgKhH3lY86Yh0lIFNtjbl4O
WuQT5Q6EiDLHwrKROn4qtu6kwdMxFM90aHlF656lOsCbH3xhuhVz5DvQJTmFp5/yyHPHqyjW/Gi3
pB7zSjic1M8FT0UZAAsx6HmZZgE+lf3Q2FJS+tVNpkNw3NRlZvShnZAISjSN3t4wQ1hqBlTu6Acj
nFsmrtHQRc+K5Jx0Z/WmGwf8SBw5M00i4VlG30pCIkrNeSMq8K2hn3PY3RKKOaK4Zuq6E7MnhvDj
FeG9BWnFQKysBvhXb1hUmT0Tfox7OK6xRDsMrsLO6eRNrhuAfNXYT9tl0OodTmEMDoWKXj6+/np8
OVqQVsoXihQfIaG7bgx/N5d7HWBd4RUDKnnIO31bWxdGpwD6W6W+r3U/OyVmfWex90mC4TCD3hZ1
4tG8x5GJzkTRUnirUb71Fv4QgPhggNvae1Jyas8iY8EEQHAMFrBBHArZmM/1mNfzDqoeNqUMINhi
ayazl4we58f341iizIgRPiD2PTr7oAc4eb6+IUYpAK3LokedFqHJ9md7Tx/G2o4ix00VT6keZPGU
nFXrTI5Cy9ADs7eWXV1CG+qUJk7sWOuO8PoHYr8WyLZsf01zEUeDwErrKkaiCndGaaGZG7KRrg2t
1jI48cXXX/roQr+17NAgcEAj0n79xfUmt0dBaHuQQAy5TYqso4E+jyboAqtzf0FJm9PNlNkO5Vmb
tPoGwDLbteWQWb/R1ZgRJ9HO46O0kT7sFG0+HEXEK+9LrYtKlIhocE585rcPLyYNE/Y3eDrE7ccB
PsxsbHeI1o88LM2zbtbdPpqicpe6VcIAUDs1+j/S0xMYyLASkTrTZyoL3pl1SP3XKEZz81pBc0OD
pRXWVwkt29mkrTMqWuWLGTpyrJI9uur4ZjZr86nqFztlsNmdAui8fihWUB6tIRNZP4cZ5CfHb22y
2I3e6JkMaPaOnwpkwxsx5PPdiUfivcvA2UD+iE/W5dV4/XUhiLAz5glTZ/g7n2cqcB2iMhiIVBXz
j6nIIB1ymtmrSPBsoCmPEbyKigKeY0ye7xKH9I0tf04+r7y0zx9/vNdL53oTKPJQBFjGOp5DV/f6
0zVAdTsr4tO1YxkdpE3feyr0BFDVcB+TQ7j1LJDMkcyTCzEP3Zd/fnV9VeSjlUCh+RsJ/9ejkLZG
F1vKaQJ36QGy9zDAyBehm7aZEzRly1RrVzkFTxnqjVDb1l3GE3Da1y/sn++PeQSNDJl6K4z09fcH
k5NwyuMhGKqsohWDbH+kMScnJBsOKcTkspwZM1HZH3/xoxVyve5qSOD0j9ycveNYD2vK2jHahqGb
lZk1XAVDiPsilpyNBjPOAaA77lbrGPjZpcMoqJqSkWmaneZFWNvF0uzIt0um8ONPhRqXr/vf9ev3
x9JpBPBMkCNN9X+0k6laGd3sO/S4m/E2RpXzKSUIpEGDhUmNI1kb4hHsN8bSD2zq1zaGLOTNoZ1p
ew/oYR44WZYj1V3FBCDfPBzJZstjbS5MCREJ9M6P0qiZinWJpdUhQCXTDZNcTx6dxPaxRKMx2zeE
h+y5F8utFfsPWQxObZW/RVtC3ug2Qsx2WVptwMYchdSLnfjJo6XRnN1UQI6XrbDpeQdlJ9pqRz4j
zuMkkhg9Rw+wkrLRQKEmGyZS5mlKtox7eMq9uflmyVHcaCh1SGZKnEHSJubiF/ngYaazfH1wQ9FH
6Y2hjcjHuwbRkagbvztwjoIWjecEVbqXN8D9ax96ohols9bWirCEVzPWl41wnaHiMFea9D1Sve/O
AZn3uzKtYaVwpPJePKlp84boGfnV0ZWPgpTD/MS0JYfWQipH+wtpq0v30i7tJYTklp5X4AO3Vqzh
YCwG1d9Ntlk/FlHa/fJiU+IItEsYyzYcXBzfHAsPLMoWaVLdPCDmaKfxma08pSfNLnknrLicds7i
g703C5PsvkyA/N5lkNc1wnz0+aZShf5LQRd8JoQouaZgGsw7P3Ho/Lvkau2stLOuYOQBBGtrg9S6
NK3rkQMKuXBByVAboHhf5jk5V6LPt45bVzoTGh7rzQoQ9chScKR3XTRm+pgATrt2kfZ3gehmmCU9
bM0GobRqZYhb198vDuSxoG4aEOh6NS/0VWzzgKaW5Jt2Rim6GTng/5xVvny1It4zpvx2dJhkp+OA
HOdeZ9gzDzD0bY3GkFF02VevntVTNtB8DUwa6t8MDiw/OV/OMlR6ubw4uRs/JnnSV2EuJn06zMVs
Y8nGq3DXarn8VqtRfKqRQnzSClSUoZjN7Lyss7jZ5BU3np76SNBE5SwTM9Ol7gKtMWf3wPdymaLZ
ax5R6eLHN+AGndu550R7DrOUdS3Uv3YLUDAeLmJroG6AdOAZ+w5ndrxLspFpVy/HugkzBqLwAvN8
2Mx2WlOWACU9ZB7hLpti1ky+i/JEem46pDSE6ZAjX65IcSLiICItKtCdWj45Zc4o1nZBYwbUi1AY
pqZGtTc0k3yxiil58moT5r49LcoL5jT3hm0pFOlR8UCTgtup2nybd7HyzufWsSCh57l2GGYj0YI8
KYAh9GwCz8g/lwn0oXQa8DlFM12r2Y71fZ7MbMuKpCVqdQKqUDNHRKLBWzap7DZ6zglrbzVdCSEd
F57AEO9YXbjupdU+7XhYED50sbkryE/nEe9r45FyDtCkl0bmdc47OG1a0TvlmeEMog+BuDtAXRcB
qciqPB5sVfYMbePcv675obyQKkvgzuU1b/gZU8iCWp0zD3WYJ28kAYD8hWVsPMapx3hH2n4jOWln
zlfUBsYQoluikVBUUfZomTjRMFJ7SjvkqGS/N3UPs2GYu/JnMbvykzZIBKSKcANnr6Wazw8/R9VF
u8RJuaU4dz+ThpwW+OorXqqiN/1vhmZ6L73vw0a1qwWLWKHW+zqtL6Dpd3fzvCD7NpbGq7YknhHD
bpM0zFzQRd6v2zF7cW/mPjtfYpu3sZ4u5U5mid2fAQUzrvrYamBfLNyaLfQ4Nxjho1JiNoP12beL
yQ7d1uuQQ3D8x0KTq/FLM7PRAKPV8ddbc6bITzBs5jbxMpSXaarbOMVxK5I35tfiwhRyuR2mtPgi
MDDMm6YwI3ANfWtT5AMorc/w1aR9oCCeTVuPic6ZCReSOLnJwelSZ+aEprOMz/RlffIrjlM/MTHF
RTDlkzjHSZz7YUnGhXWlz+gNsCiUPmyFaNC0ndc77MJdwbAjzruFfDyj+iUWM3vgb7BeOi1SY5hN
svoGkxW4RLGA4Q7TKEU7EZtpk4SzZ9WhQLBabQBWmSkpc236WU9pB1+QvW2EyjTM6sYzmj4Kaolv
KBCt73yeIjl/zappcAOKvulhKOqpOZ87HpYz4mxmcuSH1oaG21MWhl0zF8XZpMMFCOm91/TPx3F5
YQ3Vr/0sor6THc6FjRrIwQsX8FHQJhrhHNQ4MSPVWxnVCHwROqnd2NV5E6OkbnLjRrHSjpdJ4nS3
RYK4MVz02mEQmxVdiQuBwRMLYmzfgXd1R5ZxsYId2zpHwE3z3oIzMjqCibHnzOfCTfm+0+TW9lkO
JoRDgLEMoF0SmxmdNzQRU0WhBtJA4CeweOhJd87r45hh6TvDp7y21U7PU+erNGbGWzUCwMNSlPmV
AYqV1puRCNpwplJqry35thhrMA0qatIzK8oluJL2M2EM7Bl4O8pgkbAG/Kr7VRZF8wA18rYdGIty
xDnHEl7/G3z4P/bj3p6r7d8BojiQbcN9UwGrWvPTIqr7ICfsbRvrrAo9IGsOmK52Qaug2hp9IcI8
y8S1AyRl9/FJ7nVR9/scZ3KcBQNu0XrGo/f6WKvPwKojasagTfz5ekmiZo/Q1wJGiiTNcdLsRIH9
9hhtm64DoVu4BNWKY7F5MwHZyzvey2qS8aOHgy4gVHDaebzp936bEWy0RMWnj7/kkZz5z7dE90pp
hb4XduZ6F/4qH2i3tUNGGF/Q+Sk0EX/SHrJODOcz2SIM69nax6jLSCtREd3oim6U5hHlhh3jRNL5
O18fRCjEdVoyxLaLtQb864MwpfGKNEr4IDX5Il3ZO0iixuEMIxY5vIneBGLOxeHjr2++84xhpTOY
HuBNQWN+VEjnMJwLJNxdYBbd8LPiabBwKre+H45pU/W7Hvcn+bQ0haJ9hazBBjKRzE8JKXpmIFlG
qxCmc1ttJwQLO6nbKYzvQqkr3yCKKDDclp3dAjCOW6nRtW/C7NhbjKa4W2bC/WLSbgO1wEfJGSFf
+fZQo1Pq3R7SkNvW2E66AcYFKVQTHo3SKpAFGRXxnwwGAHnIOXLCmN5st/e1uqPRKWBIjCKdInyu
bnTKN/+2Dkegagg0+UhKeSWP6nCCkN1Sb/MxKMvSeBF6Qp1tdoDZTzS/3imhXKpZsLy0nASF5dGz
wJUJgolUkPY6XlF2BPZiXAJbVdefIoujWcBW2KYbox1Pfcd3XnvewnUCxSNh4cN/fW2KfMGhXVMc
4WDruFbcH5SY1FersJaLIWm9h48fwTe9HMpYjxb/6uRgFPMmydccOtXVHEmxZLEHLEuqhcxh9F2u
afY253i20Vqv/1I2rrcdCWo7DEar/bNu6O9lYI2tWz1EfHn794f86+0bfRt9jWyHoGiS8oxgUvBC
rZkHUunVnSrcdm0pPquOY45VduiPUje+J+9TXFkA7M4JdM0PWWtVT/Zgeyc6HKu6+aiidnRMr7AQ
6DWZ9LJe/yRFzVktbYsRZGcOEq/qa+jx49ySvGHbbf4jtZkrB0aWLTfwEnRipNy1XoxUkwwbzhcj
Ax0Y3WhmlOWxjbmJ+t4Srol8SGoELpKHjkyuEzNcHpq6hTrRE3inU7FaiPjoDIQQUf9Gv/51d+Wk
k347OVOwcp4JWjOzfTOXLDKq0fufwpVfgENChUn0vD3QfxY/OMbHP9fhyMMgKnQlp565dfN63aSg
X8kia0M7xNd0/HsD2rT1Ks8VkV6c0M8H0a6noZFeIWnkzGj8Bh57WBha+hXI3Aosa3MJxGFMCQIQ
JqyeEaHfJ78izJhgLsFkhUOd4wFnYkRz05k60asGftjQL8hM2PgJaFlaQQYUVC450wTRtOTn2DvZ
sI2S0aoCQxkS85nZFM+y9SMdTqgvR2g4rnamBD/XZtA15M+rlf+LKvWhZk474+/n1PNEUt5khn2M
OIx5DqxOC4OGB4UHOGwVVSQujPj8wmSxiE22Ig/aWTTyvJ2RZainF05cOvdFOpHiBYex/ZYwav5i
6nlpB2U1SKJnFxQ6BTpkiv6+d+XWYgqnEcacEZZox8omI9bJYwDac/6SdhlkpAbIHvIm6ks7RFex
JrxGKN/hU7rfvaFdnoZszoptW7fgWt3OR3RWxTYpgegZB2CyRQUV0iZkewioheudjWPGgj+FLa+I
lXxQPsl4obLdxgzKnuFNUHV+8T3WFNrCCAn+Fg7ggGTR7fIXh7rdOivUYO16OgmcShfE/BuTayNa
zwjvCwpn7m/8hQbphv5xcUk1A4pWigb015QnBLuyWjZXNC1svIa1lmPB9pP6VG782/UXf+6KsKHJ
7TnOsTV8ibHoOITZBo6RkBpsTyO4qcwLGh90lJb544mX853rQQGAAwMGwBB/2nl/vZuY4WsE3GWP
ItJfrnn8ZMpweYpueg5faVAybdBObG9vt1FGXFA0HJPhDg63db3765KruVi4Tb+uSoRPJ73HwJ3z
hHuKGPDOugmkfH3R4f7rHK5eX0dXdde1Fgdod+7SW85c2U7FFK2x3mqPqqRVY1NHHNgShq2JHP/2
41Xm9YRtXVRoA7Ct0aBl0fgDvP7rawoRJYsY0BgMU+/tlDL9W101E9wsND8fX+qdHxEGN5Bu1hTH
sI/x78JDoMsJmW/qLvOXRMWEw9SxW29ZAjArJnn39Z9fEE3Y+uMxh0GD8vrWchISWlvrPTJ2VOUe
nf+ziA7InXSd+VI6Y3biesZ67DhasNHN4OZhZLnOxY6ORPhRnI66kCFluSIg0H8lv0aEW7RkpRPq
HUnQ+3xU813j2Bo2M+lbX7U8I6LQdqXIAqzxSbPzC0ddJ3SntdDNYnI4PHtSn7Nes7MQmzpnjbn2
GwHBsUPG/fEte+dpXN1DcDYcBD4AAF7fshKGtD4jvMWV0M7nrZrym7JMaWVIW6wekzg+n0bNJEw1
Mw8F3CP7xGv3tsLgTGkh7yCnCIjvcXIVCDYfOgy+bbfDl9J6pYltYm5e+ih36ICg4XWQxp5YXt55
1znIAr4xEYsAwTo6Mje+O6uu9XugcjyTC5OZczPJlhPm+veugpyIKSSv+nqKe31vmdkjfS+4ilO7
y6eWWjVAA9GcMIO+85YRfkAehsXOaHM8fn0V7NyeEt3KaWi9eqfPJRnlmUnHBmfFpqmwfH/8xLyz
gLhUZ9jbcJ8aPDWvr1faKHXHFsMZvlL7wu+19KEe+3KnWzWdmY+vpb9zIsLj7boriZcd6BjIw5JB
6nlcEshjmN/p+bcXTSeZVrD/H9KmlwEKX/f2twUMHz2ywzQx0JWX8y4XDizBeChacepDvfPWezpO
PIL9qAxog7y+A8OyNn1ylI59jG3Ks6rmzJuz+muvN7MKHDE6WGyiEgJ6lmbfeMDXLGalTh0X18sc
LT5UB4zaKPsQwxzzQqo+NpN0KDktKmlhBWEUet/lpYGCO+7IXHVVnzCYIdcLMu40/fLawZ9vizTR
f9CiAQha554Xn1hP3nmdwd2t7OS1gOcJeX1vOgBtJbGeCDi06Kmy4vlgdo55LoYJOmnKcW1EsXDi
TrwtTFelCEM9+qvUa791sn9taR6MswKUiyKud8kOICSLULdyf0PvHiQM+9x2yQZxCb2g+/Hx8/nO
t/V1NjfTpEPEJzh69+KJ/Sbz/YEzby5uE0ajN5qBjSumsjmb7bZ/5rxYP318UePtVVEJuvDxEGKw
hx+vK3VaxmsPk3XFARoVaLYy+mvObGkTdpwdMGTmvcIVIn1GaxF9B7XNRLfol9Ko+gd3MjIOr42F
e2QWidHuaAF7ZEF6qsAwkVdjRru50a8Rjc2fFMjWX0lvszabekSdFNuTvVukVWoEvVWOs0/GFDhE
HXfzVblE3YkzxNvVBnkCBxaBjIV3/bgk0ooCjbNHb1dTg72Hf1FsOTSC/I/S+vDxfX1zKaTP+Hw5
dyIeJ03maFPII/I6k9pbgtLo7xa5MqHb0Q6ahNDMj6/05oFdAQrYrehaMNvCV/z6JUm9kqzikcqT
iUsajrqMDhX1VwD8p4Gqq0ehNJvus4lxf/fxld8uqCtoZ/UKuyjjkY2ve9Zf7wo7g2lHEYnuPgK4
W4nO9K71nPpsmRfntqiQ7mkL81ZmXOZ1l3X1Jz2RmNn62CU3XHbXHYajZPPxh3qzTzp8KMYavL7o
BhD2vf5Mwi/Nmm+9BBnR9FeJpxxi1XLzRGwngAr+nlcLJoULWuZVTLwCRGC6v/rudq6MUtYGyKca
sd4uJYmYfGiXFOqtywz9sXeL+lFM9iqnslcQUIQpi3m2WYO5nanA583ILBlzc8J+vGn7pP3uT7n3
jDV20hHUA6a6MugHV9sxF+KLRgjhTelhUdutkdAwfbNZLmFkwJ+lihcWoYKYUJKDNUpDkRMX9y0I
B2Z0aCYXM9lOXYl9Vh+Ud+VnMqpokoAaw5eTUN/PVkqYRkcGnLlGRlO7kw33rdN19JpG2SJDAoSg
2o2j6AmEuGrcuzopEnHRws2uz2OZMyoZW9URkEi/rzuMuTPAkPKLbD40vgaVq2CZ18JmNFV3pphd
u59Lb25xv8U8EC+mHO17X07DT8IOluosKcvMJzrEbBAItu3M5pNOjbmjH8oss0VMXAErH/rnqIiM
7wz5Op/okbjsN6WamJbAGJK3fdlHzHQMeB57F6jPL9uN57UNJAFJ2460fqSSHLDN3EuF1TmyXlAF
EFU4wVCiJZc3JFzWflXh0yuqK2Zz8BIWQIIlXktdoLwx4/4LM1mbdDGKVxpUc9HiuUWXojbCmUHp
iaqj6HNTh/M4ZjKXq1tN+6Wy41bsMVwMTYgdHf3p2FfL16qpxL3XJfIbw/ZihEQBuWjDvG2uNqhD
MQOqbmxuYmsaf3gGKW3byifZpF+i1NhI2ZT3mpKOvU3ITyHB28lNuckpVPG0wyOIEK+NFc0clLnJ
mbvoOXRfg2BNgW4IOntfecUul40uQisTEk6/NvkIT7BXZjit5qnmSN0bL3A+2i6ISB9UFH4sbpsJ
zUnLBqC3m6qywQJida6vENOVPqQLMgQ2BFquiGvyLundlbXWHGTfNPEW4dlIwECmlBVGSQVYVI9i
19wnxTg9N8zhzUsSY/ydgEBqbUnAwUFOgMsATjq12seW9Q20QEJARpFIdYVOqHrIEmncKRQU9bYr
poj0PW1t3IxG63/2SyO5y/zJd4KRlsgzcRzNc7cMo0FbyHceS45pzmaWuE2AHkp0mIQgzj4sDWnb
IWZHtPxTF2lhq9OFQSGqGfemzTC8bRf5g7pGHcrcNMtNV84Y05NE+T84ReO37AbZ7yprof3T2xY3
ZgB1oDbt6HqktTKn5yeeccoFFQdztOQeMuZNlfNGEiMg/Z927chHPDHUe31iWqiNDL250Ofe/zWP
Q8xS4CSYLEXnJHlYK09igkmrhMG/5TS4HemDV2Hv2YPAtY7K+qLg3HlNVRP1m1arDSOgHiAG5+Pl
+Ijww8bEOgnfB7oS3maknkenmo7JxcCMWQQ94K1qF8MtuAc5R68so797weQxWzauA12fdyz6LBly
HyqZp5/GKs7VxarDgjOl9PaBDlymTuwW72zT1KnCZTRE75nd7PUqzkmrqDAujIFRZuZzj0AgqC3C
i+p6JTX/xyJz+2dneGWwerNfrO0SA4UtqSGW6x+NoVKQE0U6UulYsQSC21u4PrRmObUlvz0NEJG3
Qlo5ytEsOd6WyOXFG+bE6BjUyGS/5b35XuiLThKC5p3zUnUQO7zhAjjevC+SWn5DE8PLUxcePtZ1
JrIY8myaUXcRxZ3tETt8a2qSVWuex/bE3X87GKEHyFEXvTEI6nUC8Pr2o2+pCy3qxiBhEI9RGrE9
500v+0Wvx7lRky/3tZo9cJBlTNTXVF8Mo6X+ac3Lh6BPzmiQQwzIp6NfBiq1yZ7J7IGJl7YnZdfY
eHL6Ztq9dT2oRj9R1Lw9OHA5Sl6m3To/1PF3ngZmW57LhG1IBhj1oiyfJ2vJD5gIsCX5aXTikVhf
sNcHFRK8Ob+gNgcajmbx9T3O2WQ0kdKUMzSoCF5eNu1GK6v5qhIJmSt+5IIaWbzPADIJaPMitr6P
n/w3FQb3l7qWg5JhAJI9HvvW6CHGZcIIJWpweakq3XOzXdwnO8t+DVk5Pk6JZT98fM237zXX5FRG
WwGvJ6XS6y8ttCIpja6eyPTOMxraaXOYEOygII3dEyvcEel0XeFcXTdWzC9lGySt9bP8fQr2Zy2x
GIEENDJS2P7IiqaNai3n2wjkU124ydB9o+VQxHsrs+k9OyJNL5coYmtntbM+NzimH1ItM770Woxe
C6fIovaD3ej3jqbD45hS+xrbUvRJMPYqN1JMBTHP+VgDI1ka8bxUsLcCBx0oGIG+v68aP3mCa0ta
ZUWFfDHirLxa0sFLdoY1EKY891l560XZjBV86io3bHS57CfbL1KSr83Yg6GSVU+zqyfpttTM5tnu
ON8y+xgtSjUL7RJIOWwiqQYqJRiFlth7oGDDCx31cd4Y3dKi4hj9Nr4a0FbJT0OZMJeblyytd56J
HCqQGAFPNQzeebegloNJcnUCIM3jgoSBdu/YpqQWmopvZekYl1PJt9OGEZEc2pvqxKP9zvVYM2jX
UuIhbfitPfjrp8dLni6oxjjA+DoRhjPcBiRzbgMtjJWN6DxLnNhG9HeebNNBq4J/Gc2KtxovXz9t
qa3pvE+McZflemId38SQnq/RMHVPdQ80JCHXD4BAl1222YT6j2oas5Hz2PhiPkNR6G2HTJhhppVZ
e2Jte/fDsb+B6abO9ryjzV6TI8h9i6JI6lP6YCbM4LJ+cGleOc5yosJ+Z1lBGc27zcwV8c6xY6BX
JewG0+VaPkE3qZTyslELzBGRSP5YJ/uoJhXo43XFeO8Xp8Y2UZKwvbre0cKiaqA+WMYnVm8fK5Oc
HSe6qHInsXaNZQykdXaEP+3csTAeEqlhe/SjRkBpQ6caJmk6zJe8kWxzc0Yra9PGZf6j8SKzQF6S
yQfEc/0Xm+7bErSdJafdUkp4KaTQu1tacmo72Fku902T1S/It1GeKFgE3okl7e00ez2zGbqHXQvk
Oz/l64ds4MWdInp7geeo9mtKL2pHX5oop0av/G0ctSU+OpMQmAFNYVKYNIdzrbewxDjdZSv99uzj
2/62qF8/j+fqPiW3EMcmlFZvIh+BO/q5qslTTrFMnTYMxOITZT1m4uPNcnVicR5kloVP+Xg02eIb
9ZuO/HYRz+mZ0kXdEwbjxp9mGND6xqmQ1zLTy5Knhd5PH+rONEok/2X8lE00rTdFZCaHFOwLuUe1
U34WnC3cc0AgBkJIXkwZKHeePv0/9s5jS24jW9fvcufoBW+m6VCeRS9xgiWSErz3ePr7RUl9ujIS
J7GKPT2jVovd3BmBMDv2/g01o+lrnClqs1/icQp3ZosmC+iHCNfJgNbpfRqmi7lHnbn8ycNX+zPV
J4e3uGoVH6DeJg/O7EXPaQbSG4ksdAMQOlLB0SdjUH/VFoxad6mj4X1FU9/+K8PNHg2zqA7ZGnpi
bbU7X0rnZ0kGeEsarNzx1PJNWN7nCybsHDcJ4sraAzbXyoOtwGdVlsAY6VAvA5hQR/tKWU7/4CqW
hwkRyOT8LihC+68ENv9zOphF+J7UozVPAb3D/kEJJnz8ZljM6MA51Ck8fn1/dNraKz8iTFk7R27U
uPkbJfN/mhpoalCTeHl2/M+r5cJ++VNffF8ziPjP//dvjr9l/QvY5gsbTrQuXpj8fwtp8CfcgsJm
mfYKFE+Dnfxv9028JXhqcRPCdqT4Kvpk/3D8df6IU5zmDALt9D9Jsd4gYyg9gTDftC2RxrMSwbGB
szxfi5qeL15tUU9w8M4ED9TuxjL6LTHS7zQo0XErtemU1W+EV71EpRFOHsC1LCh751H5FzG88siC
g4V3QsdrA2fF7C6Z4/xuMOOnuaFCVtiGn+TZc2hFDgBIPOjSJvqcwG8+0I5b9hDazL/T//9b0f9P
JOL/+1re999Jrf4sgLn/7QvK//rv1as4JouUuoQL9JAVCSL/3zowimti8EkKaaH761DBfyXDqRv/
otILcJUmDf+eRP9/1q/m/QuuJtgY0MQCEWG8Zfme33UCpQtIj6RGE1aiFAuku7essZxou27w29ad
T40BAog+5HJ4NRkr5YjzTO3vKB4qGMK4BcCBDApOQNlw++WDD8vth9Vp3iFwURQLm1TduFO3Iok8
7lWOXCmlU412NvhKBfVjqlHq17UoOcSK4W1kZ+dP3ZdB8YanZUiKQI1MJkq67ggpQdd7vyxxYNRK
S3lAyrClBgpzwh88r/Lhu7UnpJza38lxjI3kfOXTAfAGaQRPmA7TBa9ZbwIvU8bet3vdRhrcQwYu
MMqNT7cWBUQfi4NXNZemSFFfTag24jGxqEXvpygz4FvYR8DrcIx78wKxXkeRPltbgeWAIND7WqWA
gqPUfWvOdMsNjYfN9VArAxJdT7A2qDPT7xUr6NWACqOvcJINOp8StfcuMzvno+7ZxUZSuxYF2C8v
BXI4XoLSgHqoGHFWmZ1fuZ15P5cTepIeVYnrYzm/fF6WILmzg8Icn0Yw6c/HUna6O5aj3vkUOpvb
WjO7XVWrWMV3mYPekeuQ/0Vwa2I13Ii8Nj66mwBgqHvQ/JJmEXEzJ++KrvP7HuCAgu/PceRK2thi
4m/5T6Inxie0Cjg6KV0B45cLK86ilnGd65VfBBrevlOtPPDUs/fUD5otve6VUPTDTZNvxo6W7/HA
s2a1rabKrzVKRoveO7c5TK6n2rGKjbfk5dyBuFJZfbgp881eoFmvVuCA31pVUQT3c85j/FVN7TEu
kU+8vja2okhPd+oSs9nlCEY6XWvclGZq3U9hvjWWtS/0eixcbq93k6B5mUseEwUaCvUf3molErgn
ZdG35PtXQ4GyogEtlJtUaUvFeTLndYiSkbOE840VIfXjKRYlJDWPD78wd69CiX33+gsFEbY/IV8o
mB331gmtxbdj/c/rQbbGI21euzfqqly80q+S3PXR0sHFblQ0JHCGbuN4FYe0vI8gP1CjBGjFkSSN
h+UezIHqln7SWo0fdgj/xirAJ9r5PzgNs19Zeh59caB5IJFlukUUKktCTlr6GX40J6UDrpEiMfHm
j8QjU8iGk0ChZScj4epBcUAwOwWE1O4Lbdj0WHnmeHrjR8Iai+QNIhXQA5Ejna8EYZgYB3jS+p2L
g4itRd1PtMCRpMKTI9/4Shc79iUWhja6gzr7BUFscao0iQ1i1VGm/xaEwbBrzXnaqpBLqlScqsTh
aYTuHnVyUjLpSi+hK+ZR0WW+6qbRk4KY0UMxtzjnplb+sDRF/w4t5+lRQYH0AWl//V2KQ9/Xvgei
tNcUt9y1RrRgaUSJ1gmm5J4boP1YGPPb4IH//E4m3eaFT4NJyNe/3oWB3iOu0MWZ34e9963pAutJ
EKB9JTTB0UEye+udZhCLxgWTgl4Rs3Qez9TjAZ8SJ/N1TfkyqyOCS6qzqecgb0WCuI5DYw6RNIo+
UpB0ETKqap35aZChL57X0BWsYavLJMF7X+ZOXJm8jGH+cVoa52PJavjZSo+hLjSb6I8qi4yZOolR
IKVtukIJK6mQRhobQP5LPv1mUD31ayRwPnE16fA42+qjq4X6Ayq7zgPmUSp+9xS2U9S6MevWbL08
jVWplTt1Gqr31/fc5T6gqo7GDVgfWmW8dc9/u27MS8mtmPppNrsgLLryplFAvVyPIs68szMR0A51
BZT+hDcqD7DzKEroqaJtnQKVqoLf5wol2HLEWGse7Pi+GZrmIRjnP50l6j5eDywV1cW3ITKtWXY6
9Chq6+eRjQqpb9fuEh8nWgQjpykxPlrLbP1RVuhy7MfecYYdnNvp/ZyoaXmoq7lO91WbhstD5YrO
SNC13rd0cutvYWTP0z61WjXcwjZdXBr8TL4AqCNmSXAoz38mohwatcI4Rc4B7bExS75ZUWHAlspn
WivGVnNc/HXy97DEg4Yb3mADSndU5oWoAahL4qc9sCDXK9MHzqh2l5YJgD27iwPfTivzW6LE2ntX
cd6mR/X3V2E1kMqSsNs4X5wPFzRhMrdRn/hTYJfHLuoA2Jgswo2PLz6uNEzeHsCCSdmB4MrLrohL
e4R7lvh1gjkDhknavLOHfPrQtpN556A8hf6IFn1eogg2+hKat2ONN8ZhKLrpVsdM9a13Nb1A3aI4
ge0Tx7h8wcXloqFbhiR4ix05O0ChmY9J2puvNt3go5LBYxpNL1pa8s0yI0aRWbHfR8p0DPW8OmpJ
n/yXUaRPqOGB2lfcGbTVnfyYcqljXJFuaVSt7V+2L30Z2n5CJFRaqUFp1i4GPpE/D/k7NM+Nj1Ec
IrJtRVad7SKnRhmlqmcTyhbuxp8yGPV7s9TL6OQmtnqL8EBZ8I+e/lNnZ/1VTbhQvDU34quCY6a4
xClKsVOa766MFS0MMFJI+nG+Qb12eTYzIzleX8wXGSxR2CksZTpwVKmkEyKtFy1E3zT24zQf7yyv
RufTo0BA+j5sfFpxGsvbhgYkQDcV8MyFVTTyh62e0r/2KbH8NSUONqNmgryG87mqAqGE8/360CQe
uzgOaJI4mkXFyqBEJnc+I5CHC/p9ka90dernfTyHuzgIu0PNO/6dpi2jjypmd4/+SblbrLA4geyI
nvmUb0MXvPwSgSmA8Uk/iDKhlDFo6MXPXhpHfjVkyyfbTbRD5NJqNWIUUq6P+vLIFyfvf0JJy6Zc
MNhMBkLp5NYnx8NOy0IS2Z9iL3yw+9r8L+PJG9ZsYTPS+vOBHKb4WFbGzzhNUYtXbcgzNEY37vzL
O4avKhI8UPfilpHiJSQ8nafSrDWiQLupUxVVEcydw2gfzIP2qBRNuh+dqjgEQef+niHb8df1CV5b
VkwxzWruU9iIupTTRkaq1K3GOg5rvX7fjH35xaGqjNlsYNyPfOVj7eSZn2F3fOeFdXDsXdHXrobb
6z/kcuuK8xjjX7p7FKleYCavXrjRhConsKfIn0ZN2TVsu30/ALkNbRQwfiEUIdhSVEt5g55frMGE
gmsI5dpvGivdI66I/s8MzAqv03njlFhbv+AfQacjrC5u2fNQXYlpCeTy0K/VKIIXBdczb6zgSF8E
IAnSjxvr6TJTBXPOS8oGUiZEC6X9kg4NXqKxEfrpEpX3KF9of6lOUWyUpi7PPqIwGkrNdD3h652P
qp6SqmtrNfSh6g5f0RdDfSlEilJ36IdPPM4OVZO8ue7L+rBYoaKwDH1BFsMLKcCQb+IRkxlq9XGB
Mfw+0oxx4wCQev9/H262UGSg8ganU866FAX6b4bcqY8Bbv4+RbniR6iZ7d2cGMGTjszzXTs70dEs
UEgqlaSgJ+9Mz9gK5nhAgS6+vlQljsE/P4e0jt6h4KiIhuLrJ2dULxwgSc5UG175LiWD+1JEi8IN
ivYv1jXGB9UtLBigs1H/WSaacVQxBLqBgJE8VnoY3hpFikbA9V+1tsoE9UEYV9JCMsWqf7VXc1Ub
UZqqQ7+pPONPVS2GfW4P2NdcDyPhI/8ZPHgaWJUWVQ9ZFgFJ1BlqThQC03bs76UOID1rmureyxfr
vurt8nb2mujWC1vliO0r9tXTPG1liuu/4gVvJKCyyGafj5a14PUBZP6TMSfLb8XYmPukLPpDF2Ww
x3vgJ2h2YsK1JMnTgiDqLo+9LfrvyoxTd9Dg7QFtZR1IMz44HFkVEqQnnObS9wpamRB/0y2cycpp
RRePoxUuNbhgOcUQ2y6yi1E5hUv3Remm9jGO8lNRI7dYq97H6193LRjCqrSoeX66oMjOpxUlLGNJ
h045TXjNnHiXOkfyCevZygr3nlM//XA93toU0vogO3ZM2Odyxh95iWv1Wc/gDG+BKAQEVYmd9E08
1Zcla3I28o3EHEJJOh9VX4xkM32jnODAZ+C+EnLBYNqq2YiE/jz5pIhJi4+8AbYihh3nUcIMP9Zu
4SGRdIv52FVjd193s+cPbWl+d4wxuGldd/ADLLlP12dx5eg/iyzlfvRYsOOoGR9KY8kzHjNoe7bi
1FExpejLerxvyjZ++6SKjhI0dF5q3NtS0BhtMvhToXLSonzy1YFTP1HG1r8+tJUMhMVI94MB8gV1
8eevTrU4tbXRaibvpOUIG00I6GGk5un4pGnJ/u2huMco6YGf1XlDnIcagkbLxqjxTlE0uJ+daMJA
zkjaB1eN5sP1UJK2zMuKJMlB14myG+9DUxqW3pVqszSZd7IbZO8mu0QWUAswICziSf1haGNxWhI1
/mknLh6skzWEP0qzxy1sUVPfwRPzMHPxPre9oWBYtTjoUSNPhoAVStCPUWG5h7lHD27jV6+cDiCK
NUioQrUKXNX5DKm8bAIniL2ThcXYk5mNbeAvmgHEGGOtPs9ZAH2ELiJufx/ibDGHHcDH+EeKzOIH
PbWC52h2dFy+NHXBL5bvjuaHWRrQNMewD5+v/9qVlYM+NA9PmHyobMjdjL5MwwThGyQg1KbpD46u
zBHJQek9Ye9sH38hGH1BimB0GcDFSDMzeqHddJN7ctt4esdt0d7q+jQ+1tMSbHyF1XG9CiU+0qsd
UadeDwK7d7FpKDQM6tGPnEclOzoNEsT/3aik22AexiBwSlQ0otRtP8H7UW8cWjYPddSPG6FWLgJU
rOlO01oVikXS5sM10BqmuXFPndVhOoz7MTpszlbmth4FIQEECwB8yblLRvg5aZg7avj9Dk1BZVdF
xZaW/Mr78cUw999RpGnDcm8BDV+7J2Oo6y/1VNP/Rib1waYMu6NMGcBBbVBsU3sbVyDbbtON+2B1
mCSBIEbhm1KcOF8io5Npgam2LJGGoihoZTSQZpi+11fHahRSL5seCIpO8ottWbxUi9OKNa/Fms9/
g2JXoN/5K1EouJL20wiXGejoDszBkONMSqn8r2iqw5NW1MMG3WZ1T/HSFn0Q8VITQ321p3qqODw4
OSviujefokjJvoyKa/ltFWzV3LZCSScFsktuE9rsqTrt8ns48J7fmaOgBlf54e1TBzCClpjQtANE
cD6qpJ9rbwhZBoutp7u6d8MDtur58XqUtQEBPxN3NC80Oq3nUXRboM6V0T0NKhqvsDjau2lGQdob
O2cj1EqewzhQx9R4ugFlkQ6JoGi7tBgSPtM4WFgAxvFdBmbtBvEXAwyx29wPRVR9vT6+1aCiAcpC
R6ZDJm8PvaYUQ2o7p2TAaEb0wY4eYoD3Zdct76gbd9/61Ig3Dvm1mxZJPLB7Fi861ZYmtWo8Z3Bn
Vn2VpPZTPo7GSXeV6mhlvfPoAOJ8+4mB3qio74t+E7z58484pBacnY693JVNcejjrjxYJSjy61O5
MiqWISreQBU10HBSyqjqOe2imlEBskbCogIKDmWn2udxAgNwMDfW/1rZgHgsfwPzEHJHKV5Swisb
mOMT12kCR0nR2/cGAq/z0eh5a+z6jOPRxObxOWwr+1Shgj7sRpgksCdC/VYhXdmYgZXNIiDA1LcE
rAxkwvk8G2pvzjN2HniuBnAGkOTcGwFdUhMn51/4pGTllCfwlIJGqp+HMkFpNin8hVOVNvF7pNMx
OQ8Hd6NCuHIJkPtjAE+rAzMSWSzHVspRbbnPT53D8uzVJIdN10Zvv2owIKTERIFQlCOlaQv7pU2C
hCgVXiinxOn/WJrhH+/K/1X4d20oaI3gcUJB/xIpkjoDcn85UpMI6S1HY85wNrbMLXzSahSdU5mX
vJC9FH/+6qpxvUWPs2zEDNZrmr2nl+4OK+t+47OsrTPgKHSNISLRfpLOD0SDIKtGLerg7ezejEqI
FbcS5e+5xZvD9U29FgqoFegg0bnDPeh8QEtYYDYwR85p5KHo89hxdwqPj1MRqVsGNGuhaOvw3KTn
DGJBymvSSBsQRA8RA3UnBBdmN94XJi7XYWtt5XBrJXhaSIhOUeICaCPT6DQNbZAenMdJa6zbOFVS
FP0VTNCj3xwFWXklhDIOH35fw5zaja3+bezq72+fWQo+NM8AOIDIkj5iMMZBmtIH5Pjqi1NpQdTO
U7M4QmbakiNcSVlF+gPLAcYxt6s4uV+tSmty4YKrs31qK125D0v0v6tQ570UaNqjFevFbhqL+ogi
yPDerdvwF84qWgygHOl3U6KRMubQ61Ks+TT7hBeXifptgXofZ+XG4Xv5TWGBvGjfIE9IkVwG9aLs
XczxUNsnXoHmbizioNi1dAJ+Klqt31sL7mNVG9iIYyblZxTVh1Nc9O2zmSwIAF3/thfHAD+FQxOs
DDArim3St11qTUfWvrdPnavm96YdZ3f2oG6kLvJ9C6+FajkgGNC/LGQ5Qw9nb6zcehh85BzKRyTU
8j2O5PXXUNPDDwUlsa3isLxBXwJSFveg4IC/lN9XeFsgz6XBE8D+qj0mKU7Sdjeou6Jp2+P1CZTT
Mip2JGMo2wrrK6RupGPHi6D36sUy0Ls257+oGf5c1Ko65E1Y36S2G95MSzv9cT2mPLyXmOh+ieyF
wPKGjJy5aPSB+TSzRkckZkp2KoJKe/Bf88aNJ386CkNk7WglsPlFtiSlLpabKKFR2LWPDr5zyjSG
1pcq6xNI3k6xC2+DESEfACIeZWaQLSAK+U9pB+pxOSNd09f+hMuJj6/bcjuESQ1pHCG4oxaNCYxv
z76duFfuaf9G5saA5Q3x8gN4+yOjKbamfC9CmM3cwM5qf+5aB/lIDmBUZ6c83th4l+vGQbuIihC3
o0AsSRvP7TWSYBRlfc+Nw2JfFfrwY7IHgYkvi/jW1XpcDAA6+m9dOoSFiSPoOlwrMqAHJyEeNrQL
oHxn33AsS/ZNVX9aNGeLRLMyj1QxYAQZSIkDg5AWjlG5o1Jrc+kj6mDd5rWNlFCozDdvHg5EAvCW
9Md5Eskt1CUcVbtCw9YHkTl+HY0Ag2jdKQ5qoaSbObO41l8X1kn54M5QbOaD2dRKpbVZ1IGBhGaU
+1UBeQAJ7iqu35s9pUZov27Q7rFS7PCYiiYXRZ0BAcWdxnd9J/p01L+DcfnOxoUZPavBnB+iUTf9
qjLQ8e6yyrlT27SddmlUoihQOuHPNAKySKUwD7r7xW77+eAtNkrfuABpP6fOiD+NeYNzUJnPx0HV
m3dpMjbGTtEMmKJR1hQ51qLzEgK9yIbyBkEV44vatWPpt9aM/hVZ4WEONONbbfCUBfFs5MfKrtU/
4mDM/lRmU50PYZcFM2U3+EC7YmqGW3jbs4bNWh/cmIqFV6lelXioDvCAf5S6iYW1WTROvHHIXi4m
Zt7DkpYrmaKmfGGixoQk9pwUfqTg02M6rbYDKLnFtbk86zCSg/wiyNQQpGRErVrOagxKFY/7sE8O
qBZg3gQpcTS1cA/5vHnzSUM40eRil4hatnRzTElTpUWIUqNSDt6ePkB4ytJpCya8MijeKUIeWAg/
8KQ7z6iYumTJI6v0ezv9aueLsU9S86bt8mQ3KrgJXd+PKx+K/UXhimoPybEMWYFw6FgkbaXfTOry
3uhwCx099a2QW/H2wmyPFIpyn9ADPh8TShLWoNVa6ddVZj6MmTZ9MUq13vg+l7csUXi3Y/KIvf3F
CZbN6LRnnQkNAS8nFAyEiIU2mD7ea+3GZbA2bfQehSIiIv88l84HlKiWMLVSS3+oGtTRgAXSvu+3
BJDWorC6AUpQjIUMJR3JCqVtDJYyKBzjqO31aukgIyhbTcC1BUevAyCuwNgh/HI+Fm8qOYArDwHS
tHZ/i+YW34rZs4+ph6x74yDB+PYlR3URXXQhGgQG+zxehp9aWutL4fcJfSzXQWowj5Rf2KwsBAoL
EBhZcS8oy1cPk6mvcHIas8IvgRwdizYD04/a8NuXnOjakG1xDlExkr4QANyw0WKjROtzyG94f+TH
hWkDh9p5G6FeahXSbcabkt4DVUlKbXITrcq6GNFzLmgqqt3OTbDjao2v9I2/N1H2V54N91FffCxn
776Kmzf2bNnA4tam8ERwCCvSN0NKMRupO5S+12MIlWhDBRC12Briygbmr4c5AtaJW9uSDlidYxFx
kJIoJTJaTccBm7TZ+xh93sP1NXiZtSIghTkwTynkYpnU8zXoLbWNjGNa+sBholNQ99bObY3eD/AC
fDIWlONKYB83oEHDD3VmthtZ0MrGJqkjNIBqqmwySwMBN6eq+7j0HYyS9w3GByfao93GilnZ2KxI
rmAguhpZojRISIi5ag0wmFCpbZ+TRQH7HS8mEkwjqQNyfOqwEfEyRwb6QeFZ55VM+Ug2qU61vFAG
zmE/a+f63i4xosOhzHxs8BqPdiRDOj6EAA42TuPVrUGlFp9nlg27UbozrSlsCwXFRX+cFlpWfax8
DpsivXMb3fwxlWa8I+kznrE/au50kvQvPeCfjR+xMnbg7aTOPBHYLfITNjbzUetRbPW1zlPukinJ
Hk2VSnhrdXBLE314BCiwBT1YWUhA98TtgA0H20baMZDhu2asyIAaAGU3cxrhca2E3duXKxJIJNFC
iALyjNi3r87SmNPatXI991UEtN8vUdVhQTmoGzmjuGek8014dbtirfId5eUaOU7RF9mY+0Hdxe/K
pdLfwf8skP3tokNQwcdM6kjZlXUfbpwGK+cO3km8ElhAQvVebKRX4+vyXk+Mps79vNLrncobdZca
c3ladHXceC5fQAA5SeGAoMfAQqVtIneF+LdgisYq9xXb/sFr48FSuscu9pAqa571brixR+Q04Q7d
1niPpkpyrI3wpqnKr9dPwJWVQ8Waaig1SgEOkyrjelGjzsalBcO64QTM0YHFOHR5+8qBvkuhRTxi
UaqXjiAjgVaUhQucQ1OLyZYN6xTa7RYEeOWgYzJ5cQjoM+UdKYo6NbXW5uCazb5cEG3NlFsFKFoU
ZNh4uspbu+R8QsGwY6WSXXAPS1NnBJPWd5WT+nGD90RWF83v5jAubzKYExgfVLlAyQonAXbdi7rT
q0WZO+EYY+mT+paXTt+iSW+P84I1UTkl3l1WD9pdMoQI0F5fFpLE6T9hOcVRP2IfXmiCRYuXFIhg
JUi7hFhzK32KEz0snhsnszs/SUJ8/fJZf79ouXaAp0AXWmmy09hiC6lYbrYPebb6VlA7GynIRVOO
CeEqQyJCVDxIBaSvPCsZN3ZEclUaeMwlSuDw9i5CkEDeg2smT0EQxyddDd85Uf6QFOMTamP6LrGm
n9enaGXneBpwbNjHZJaX3fGmQHYQuVl2cKfd9a1Xn+a537IfWY2CAgItP1FXk3Et1YCerlUoiW/W
YOMyw27ugs76cX0oKwcfRV7xqUFIi3ry+cHXFmjIm7Od+MGCdvMURaift/Cmeq/fiLSyRWn1sJDp
XrJ55IzHmIDkLhhI+fa0pPsw5nxrnZCvR+a/fF3CdOsxeFGzZ7lAodJAZbCPGKB0qLfFmGZDDBPO
XeLwzjKmotzloRJ/HLvQ8itvyg7KFDeHNnO93TTP0X0zl8l+seN8Y+WufUrkdATRWGg5yUgUkSlN
WpCjP6sOzXEpc2WvgPLcgPGvfUsToC+IWHrxXKTn39J1ohAJXDWBkluGpz4f6oMHyOYwm4W6cTRd
DggKI1mWuKl5ABvSAajOETpwQZ778LKUWzOYvrejueV1uZLUEYV3AEsTBCd4x/MBzWqdJB26aH6a
VMvXAc/c32vU3vaupjTvqzzSHrXcdLlPGv3OKdTgoLnpWxuHpFX8BopYyFSS2ckbhPdQps+JxRFo
45c56YNww7Yw4jOdrdx5bVJxUqWXRqeTx7H0lEThuFdbD3q+XtvRsZyD9ECa+faXB/A1Uh0kigVR
SYa/e5VhFUgaZn6UBsaNlY/DUwb9a2Mtro2F5AbqJ5g8iB7S3jPDlCldRohGVflJxZLYD7Cm3Uil
Lhc8CievgkhJf6TPcZTOBEnjhHZc4qZ+FdsRIpLpFhFnNRSvGjpHlBqB15wvxSJc+tJphswfQhWj
D7sOTgEQx10/zd3GqC4PSkYFrITMQhwX8mGxgCqZVTvjAzVVcddWnQ7ns8zVPbbqOOBlxbTVe7t8
uBCRO0a88HkwyDoISdDE2PUS0apb49Gh+r+35hHzdbfU90JF5DQkxtsLJwQV2D9RPaP2KB0haYo5
jOpFmW8P8Xg3lPhmO5AIuBTmrcbNymKEBMGC50yEcqSLd8erRMqdxmEpCi/1Ua8bH7Nct/9IawfT
set36VoYRGgoAhEH6p00IgdPUVVtDMJY+viEXnP7e1eE+e31KCsfix3FrUayizGYDJshy+WCAYLk
J2WGBUFVa7d1rGrTHuqv9jgOsX0YGsfdQJWtRhV2ryBDwZ2bYuyvphDmXm/P9Zz6IQyqEwKg9V7r
puTJDlL1VOJ3+MVePMu/PtTVCaUcSYXQocYmV/cph+qiSpL6XaUNN7HXBbvawfj0F6LQNRT5j5De
lYbGVJpaW3apP2Jh+jBVQZbvSnyNN05EcfueP27h+7wKI06YVzM4d5FtTgjS+VbnJrc2eZezm7r8
BwIo6cmLW9vPEg8c/oy09J3RBebG6lz5gtxejpCnpwLPIj2P3xb6HER1kPhLYXZPA2pU+wnx/v00
9PphaM3mVsnz8Mv1uV1J2ekmCucpQS1E3li6B+J2zpOqrhFdsIa4PnLReE9x1Tg8zVqcT123+TE0
qnNPk25ADjaZbiJF0X0bJt6jmqfBxopaOcbpSL3AIjHOpAZ9Pgk5Z6c+KVXiQ78e9/ACs2MxYxBS
R+jcXh/6yuJFa0JIcLB4ea1I8527AX7sE48EFna3w8QjPRZJv9VmWxsQ2sQUMkEFwrKVBoTPTaMG
sAP9II1gHS9LdSrUxH00rHGrLbU6ING4Fbr31E7l461UA622CIV51rfQdos7NY62qEFrqxSABM0b
7kCN1O/8A/VTBE3C1RPfcIMYZHM9HatiDh/MaMYBJrTtW6CJWy+FtZFRskTEhpowxQNpEpMgL3uP
aYMAH4w7amzjh2ko68/XF8TKvU5viktWoOuBu0jnDBpcgannPIAcKx7fpWHYPGOYiwZHX+CD2AWG
tXHirA2LJYFMA/kelRfpPYDfS9UNIa4XiVa6vqWY7UmZ1S0JvbUsXYBEsankZQdqVJo9VJ/zwUyH
xEdBfLxTo3G6HXMtfjCqPn0O0bkWiUx2C+g5/qNtF+o/Ub6UG4f4yj5gahEDQ8rpRRTsfN1AJ+sL
dwk5Z9zF/OIpGGPXKuIKTTBsIf5XppXNZrEDGLTI0s5D9WM/TriUxT5W0sUfXmyyOluvOFxfLWtR
yMbo5OCfJ3Cl51ESfYyLck4RNFG0bzUWQ0ejhk1/PcjarAH54GnM2ofvIQdBWi9Miyj2pzRUMMxJ
h32h2fMu140tW9HVUOR7CCzzOL0AQOXLWNhN5US+Fim/YwofHOJRf1aUJPiFlUB9VcDfUVRz5SIy
t181zA7iKaVjh/tybtWjMcURRkybpILVb8RDm1KQwOPJVUdMnnXI/zo6LWZNPaoBamkquE1c/0gr
iQMqSeBjHZrAHIniV7xKHJIG8y+9cGOfphTSBgD8AxT5q9Ruj1APpuM42868D0Bj4IWVwUMAz6FY
GzSXi8OLtw/tONFmAK+LIfn5jxBQxy7EaMlH8rF8Fw9Jux8Ame6AQzuHPC+Ct5aNRTyQ56LUB3tC
lw4Vr9MaBFuLxB8wOT156tjvXLMLN9b/xQckgSStRABUKHShmXQ+KtNGaZYHd+xr3vijxkbxoGpN
sLv+/V5+61nmJ6LAJaAMRd2L2+s8CsVpSppxHfsKtYRqN8ctAAX8745Z1Bof3NhLn/BfDg662Si+
k2h9vMsbPX90dPTwwhbf0r2H0d1paUPhk4w8aWOM03ECVHjKLAXzrhgbRvTkF2XvGPX8rMyxvZHI
XWxfMQagAdxcvNd4AZyPIUcCscEZNfbNqGvbQ12Dnt6Vrp3Fu4mE9rAxZWLiz6fMoGD3Agrn7kJj
/TycGZtpEioj6iG6jg5BONfJ0Q0o2d2p1E6Cu9YZS3OXNXjOjMFU/2yWOXzyyrFEXWUulZ0baC7G
qkbxM7INxS9nfcLDLLTKx7hwhqcoxaulcvr6nq9FH5Sduxtgre4LYzFvuy5x/WLAQy4fTeO2DpQ/
QP9ucb4v1x5DRDwJHTrYQSQf50OMNbXQaNMjOFRm1tOctphOmFW8sY8kKwOOJZSbEXAm30D4jDmV
lridGKGWIarsB3rs7fpFP6mV/iGqOwDa3pe21+9NJ3hGMi7bmbl54lV865kZvocFRu/F/DwVw6dg
oNI+qqO6a8bmVGe9geUO1mLGtFH6uJwTKlJUjDCuEimzzF2CnOwpJp2vk1kMmPkUpZkLO4pe2Vhf
l6cZccQDADQDBESZ3hamyDpAdXdPebAYH2MnKb6XlKFzGsdZ/mEBE7gRcG1ggn5Apw1oEuZs5x87
bZ2p6bkaToE3KLdewrvLmKLsrQkfyZdovQv6Fx0DW1pSlhe7A6g1qBtVM96afRcfhBrcr4wF4AIJ
uqgGyO8A2yi7pcoZS9LN0WOo1uOuytN44/l0eeDwqoHuRJWDbIt9cj5jVttlZgyi/hRizDAcKj1T
013UjgZ+gUWzBZRYi4ZADDsEyBDFN7FgXt2xkauXQzrCl+jqqj7YNa6XbvlnATZjY/JWVp7IHSnr
Ifsl+unngTosNsuodW14bOF8j08bD37D4aUzWONn7He2Tpn1eDSpBPROEOfO48Wm1UGbgx6RL1n3
bezRn7RzZJE69CiPY6lZX66f3CsLXdDTwGKSJQAmlo6bBeNHDaUr++TqnX4fRFZypEI1na5HWf1c
JF5AJF2ON/nVC7ncQ9BLjMoAOBMBx7hpjXlCNcfeouevTSA3H8e0AHkh7nA+gcbsIsZnLBA/qDXf
LUttvBsmYLrLg9Uk1caiv5w9IaiHDht9ZYHGk75WF1tlaQSxcWr02d5FTcOHGhXj+NbZE00oSDuU
XimFyMC4MrEw+YI7eHJr7/tip9reAvVxatQ+26garo1HqJGRi3ONA2M8n7wOw1HOH10/NZ6SAc+3
+kMeZsGbjz3GA+6TNJzPBI7jPMpshOoYhoZOEzZJdjj9ap+VVus/vXnWOOuQgKESSZFXFqT3EGWM
ymDUT9WMICAaKfEpqSz1Y6tbwUaolWkDVYAmFn1LrkEZXrCYaASX7qST5de37WBa97gMbknjrQbh
4wDB10QGIp1EUx2oKPcSxM6Kmd6C497Fo7LV07osAIq8Q7R7KTzS2pJr78WAZTI1a+20uEXzqYk6
EBlcLV30XjF5RjxrwdiiwapWKeytoMBcrIJsHN42YYZ739COUUlH1hq2DsbL4bMeyfvF5UI1VD4Y
1TDvxhhGBw7vdvpnBt6Q7rdab/RJL08PivSk/NR9KGNfcGM8zMzbzCpUJplunuvOqK+H2cMQ1dXe
yrMtw7rVcJAc6csKiW8Zy60mOvyaPFRPbJjltqhM/RTjRXsI8SvcTWq+pVR6MYnMnEg3yKSYR+p1
5ztvCDAtNgvTOpmD7e1AsxdHdTHfDO4hCjoR8F+gvPECkaJU6oIkW+9ap3aOf5r/n7nzaq7b2NL2
Xznl64EHOVTNORcAdmAUKVKBukGRFIUMdAONRvj137Ntz3xHlMoc3Y3LVhVNcYNI3Wu96w1aBYTJ
rS56evVsGF77Rqf7s3MCEkFC5ROGiEbl+3NaRFmNciAijjDCJsGcXezyyGneWOl/uFOcExMibAFg
DZ/g+O+PItHvlcJw3f0p3vawRMwcXL3NZ6MIYEy6xVvGlH/4Pn7XUZ3kqJQ2J1U7cUHhq43ZGv2h
XbvM3XtOBZV8k5MliThvCYhoCPbcW9ivvzAFMYpzXjnpxthnWOcyHOstbpslB1twS2tJ1dzj2aSV
GemD9sbuWz8HtRdHS4BMfsiEvmAbkXU8r1at75bBNj8EIxacO22dWrbOs/RbsZV/+OH+cG4UODyB
p5wh89VSVk4MwCbcUfcEwTOTFZtWGZEhY0McnXRR6LiuEAUgP4mGybg1thfLIZ8/kr/hVSkRku4H
3YrgQwObyYrDYlbWruktw2FjlL2Kp1nBt25msb41MjxV5K9/c9pAaOpoPRAovdrwp4qbVlnS3bPc
LZ86KBW7tTP81BEIBDFJCi+XeXHeACR+XJN5Fhz8/uCj0GPBsPj+4ZsWAgeDnG4v34rmul91dBHh
u3EREqV8LCSpEXHt93Pq5cLouAZ+uAdW7a/dvsqetONPbzSpP3nlgIlgm6GpY67w2m8gN7XQboU8
P+oKl2ixk6CiWcdfLRM4az4cvxGa4h+ZHICPilQZhR2GctdLdxY+mGBg//rywdTilE4H5fokdvn+
2g6OXeL2Ubv7leyNxNN4Xk8uT9nfFyM/WT4ghp1WxFNUCTzr749SAR+Z5RI6+2Uc8zDBR82ANGuY
d2pZncu5Dt33f3/An9wi7g3aKYw60T695qYsdbBajUNlajCQjSF18EKraHjj4v3kdQhtG67oif3P
nvlq7Z07dzLlZNp79+TiHVkcZ4exmpVmM5UK8byGF8PwUB///uROa9+rtxC3A54NE+0xbfqrq+mv
jYu35kopZC15PK1Lc1/NS7CzxBoCDWbTrg8z8zYL129/f+DTB/944NPQCUkH1/ZVcyGtAI9yR1Mf
29O4U7qdrmt86M/WybfeeMd+RCHB3KlaQ5Bxlkqa0O8fmXqYSkGWkrXvSpN1eChEk2C0NnLWizDq
lKBK77kg0jmFhh3uGPZPO78KKjdxN2JDcY4bzuHAEJXMRgLbXA7nTV6Q8xIoXH0Jbt5HU19eSF6N
uFjtNplKS4xvgPs/eQzZLCHeslpAgngtI4vw4DK5NdY+8gb/aCx1lWTMnt54u356FBxD0BOeyD6v
rVbG1jUBopS1N/zh3TBmwY3KKuuNh+70LL+694jhWHxRvLMBvCY39COY8GJO1r40NpbaUj9ForUx
FdNn6wgA8fdP2k9PiUI3YLAKxPGa7N2VTjFlo7D2itCT2FROcFZvhFH9/VH+0NO+PilqDJokFsBT
kNL3D1lHDtDQLMLcm53XeQli8+GBEDGQVQCl8Mmo2+JjX9hVmSwObm1Asss87hsN1hvn1WQidQyt
8Zt0lkzEA+6eL04wbo9zNpAxvIR16ZJfWwxlYgyu1yQD1OnygK0dO1bjTpvAVzvyH71WRFHqOivu
ZfyBjrl3LF3SWWROF5eV231p5yz8GjEcfbFo7O+1G84fFmWULswnx30goaFeYgTz3ic3H5EEIGtR
VmyiwoOwaoewABs3N5ekxdH2fVhrM0yIL2HChF6zv2vKuX7IB7nkieO2tk602W9DYolw6U4imEbF
/OKrt/uPsA+CIhw7a6+zpvJjP4f3G5t92D29cWt+eNygw7K2cushxDKC/v7ORCEB2/DHzD3h74TN
Lo2IF6MUhEEtb3k1/cgg5ynDPwItDK9o+MNSY3rTUI+b3PbUkbpLZsNlLmziSRBbhIQOZ8tQaSOp
naKa0syZ3ANyN1h1TSWaBq+Uub2Yyi6bkpXKdNi7ddc///LFOFlPM8o6daS4u35/MZZFkjiNIgkJ
tbSTCK1jyijWim0h3xpl/Pji4XF0iv2ArcQy/7qd0H0nh9Ytt32z4G+5NVF1LnC9/OWNk6OccAm2
sVNV9+q9m0xlqLD3Vuw1M9ppS2bi1trcFW23mxs3mHQRupOvDqZVf38lf3J6JxiJo55s9hi7fn8l
PeU1ReYu636do+287rNvkTebb5zdn/j49+sK5Q7eCzgZI0Nimvb9YcTWqWGxonGf9XMdHWWkVmPX
utZW75xsXb64nkTSb/a508e+ivyPugwrcsrl7BP1IscsS4t+aaxUe21lx9jqGm5cKkeWsWXNVrFb
IuHZO3b+xd0V3iLvl2jri2TOyqXCNgCTiyNBgUBxso0Wuc+bEYW5h+HwrkNu7xy3uRB1soygyDFL
fjPEwNpVnpQZeN61aMnqjdetCaqk9ez8s1x1aCQi1EWYRp0IL+Hy5e7RzyWU3GDoo1jUs31vTpPM
Yz23BiVIVuV6p2nj6l2Wt+Wtj5q/ZWyVhyr5w8E9zSYzN2PHpjCMcVMZXsRgZU3qWKsv4jqz28/S
H5p7+PfNrQ5z/6vMJuMOZh/QujSEdRdIy/o0OVOIyEp0TpuQ2iW7WI6950Outucrt7FsWNfeEr3r
pqHP4qgOKi9Z1z5Y9mMhG6yDA2PrL1tcgZhNbz0CFV0aU87kMqQVkyKMyms6r9bEXizQdzy1thXj
b29+kDpsyqQWjq6xENnaNt5Kr83i0sG25CB9UbTIsuysSpmpWu/deSidHdH0ozi2xTB9dLzCeaQD
VpidnCwYysHX175hFE0c5piBfyDTe7woi83edtKN5uKk9Oqdg+JkuyQ0az+twqUNY9fL3W/RkPle
bMKUg5/nFrlDJNhqvdMza2xcl7P5kcwVd9hThOTRjidluG16Q/d451tkJVmbrUB7/CJScYB54nGU
THFjvBuNjGV+Wx/qsZZctNDgNS0mYyU6S4x0YToSvMJlyUiu6b1CJATm9gC1+fakc7kWNK8hZdpM
vvglaM/m7MWonXuto2ai9DILxauez1Hi24vtk6U1Fd86p3cvbW8ub5i6YshgNGF501CAvg9z2VAJ
RkGnUyVDJhAEr4vnYZtJKZqCZuaEjDHrE1a3GePwydHnfVF7TzWECsaCAJmcTxtt7i6v8vWbGGrv
zp61H2CcbgMyrMpf53QOqO0TclFBUAm4KViZ+nDajjCUxjbJVG7eaN9Abu5DdkjstgB8WeYiW+I2
DBdIQ1Upvtm9l31BNygfuhClYDzOoXM7gt47iR3RN+60aQ1Xo/8u0PmlLEV2PwtpfAubZawTqaex
S/BUDV5mdxkeiJq1rcMQNe66t7XTtheN7yoVz2U1PCM08jrC6Iqw2NtTUZfxEOrquoOcXCWBu4aP
Qkr9QpZ9ecvVybDs4NFZEhNn05c+KqYgQTZudPFMTOYj1vLT/brOpjj0WCHzf4NIq9RpLadPJjya
s3gjm+8eLLRsEpPRoBV3COSfxghwY7eSReml05rxXNSNl33mx0oocdPsx3U+V0VSeiTIw5n0KcU9
I3ivcCyezryqDmPHGtVN4wg8uIgDDXgYx+LkzV5G3IOxCwoROzB5L6LZzuRZhue33vMiRe/83A1J
AltWaAWu1Q95PPo289gSf7sgBueb7ymBsGPmFs4VdZPlXIS9v7532spMZgywwYzM1T2XW2Tx0FpF
OJ+P9ixQqNL1qATb1LyNOcGZQLjAHy8Mzy9vM18tXVp3jUdeijbdu6zI2lu/kKPPLeytmgdRWUeP
CcZNH/mIeAKmPpRVuP/I3egSJWBEqoM7OJWXG+aj95LMi23vB8KT5x2RcjIZS42J7jpGW5SUui4u
T+ksPBvu7C/7XrSB3m+L6ruDnirRgcx1YXescYSEcVO20GWXfvzcMJIYE4ik9iHMcpd1VnSYprfj
7F2G04C0urGldW1CEPOTua2mK0uO2Ha1hBseiKtk8exIzSvPSSTOFTkixWwdPF+zVEp8Wu6Humqe
C9uY84NXhku+V7rqykMzbyb9D/Wscyi9OaI2FQUrUpWX4gsHWMBgC+oRZKSRdUfARa1jbpD+Kj05
fHFnZ9Dx4hprnRRN0Hx2fOUbh2HS5J2R5moXscedrLk5pbCTJWoXL3amLOxjpIrqcxuWJrYDlYlJ
TRe422eiqAky21pl34Z23Zw5E3yJuJxlv8SOg5p+VwV5OR4z1mEztfMpMDBO64O7HH9vqEqLbzzg
ZNCKsyAQhokDuHsqAquueWnKaXCp+sv8AcLAcNHj0JpBVbMGcFkRUIOvm1hvsmgzNIkvXcvyPWTe
EgdVhQy6MtyOW41l91mzZF7c0wkcJhmYyZarS+Tg442eDc/cbxRwVWyT6TXuPSE0lwD3BqK98lMW
JTP16cYtl7yKIcvlD6NntFPiDRr9ADO26tycPPG1B1OjefMmr4or16S6pgY2RNpUXSUJ/1mlFefC
78t0XQPjcmpx8QRL8YoHx1X+1bbKuTywWjpLKgybraywKi6Udls/UYO06rNMVsuNN1XjQ9tnTZ84
fVCuLKhejXPRbIks3aC51HE/z55OeWmaaJe3Wj1uzFMOmEavIchuWR/lwP6RVoEY88faq/1tV9Zz
bp0VnVF8CUztitQpPLtKlZWTMLa01kEtZb8fS4ERkuvU0kq6VbSXXMuKHqzsxz4pNyMXiY0l3fXW
oB59Ile0F8lUK/9eDJ7zUkQ+glV/bGZz16gQx/eOk53iymKnjs1wYIlQvT++q4dBvijJbnfAMxDC
mzNmK40dS+/4ks9TyNZkAsR2mbl+spylfdGbBYmnlsPq3tfamJ/V8LVo9lbVbl8JXA4flmbrqOUE
kO+SKcgtNiwMvCZ14MuU++Yxzx2M9RafY/WspkZ/6rGSamKJBPdjuQT6K00JhZ3wLTHHqz1S2LmY
ATZ3p8rktphWozjopsDpMSLgSscIIpCzDJ6a5gRDi6VItmVDomRGpb4fBjv4JEJPfa7Dcpyuket3
zwh5az8JRysY4jYzhutgGctvnursz7bjiiHJ3Sz7xuLG/jzaLpALaaltHvM53fvJ7awPtdkGd1qu
Jjyi1iimBCpDI9OFpc5IeRub6IwCyl92dW8tZ/7G4wQJ+fT01KgscA4pEICGuQpuCciqm3gpRIEY
Eq+xW7NvnDydDdU9iKz2XmrMsSifKx19MDy7cFDke+3LmEXGu25YuysGDMuu1Fa97jpraE/RBOX0
2La9fF6lQtHWZpnY7mcEfdZ5sMziU0VZfeydsXpYIse9DPLaCggnxL4r1hkDB06mXhH6dn39gStX
63ON3cnHojfKBmFIb4jrTQ6WkWoTgDINWPxFDG7F7lTVpRcchGWBW2KWkHtpkyu7pFcZ2+qdOftr
/2EsWT2ScXDcLa0XE8ooS4K6xTN8EEkXBauKW57Z624YzNu1MXxSJMyZdY46rFtjARLaxlZBKGoc
TlW0xnWEnWHMeNHLj3ZEhBvRbstQxoyqxbSrVZh/JCE2+tozPYN9GCzFFis4hHe19Em8Ub5pfGlJ
G9moppvi/WyzpcZlCRy1DG62xXYBjBkvfd73sZFxX3kvu7w795S1FMRBaOe6BQy0D6M/ld8W1U1P
dm/XWRpVSxsglVtO7UflWCohDEJMyYCHpnE+kzVV4rQQFvdVgKsyC+FqLB+J7F31MQo3te5aGkGi
D01fMmonVJQ9J7INDwTTn8Tez7ayO0p0EZf2oNSa1k4FXEzbW++z0u5HjPkc79spVpnCdO5C76yf
+uUrhNVAnLeukw/xaAQZ+Iydt0mNXOOz4/S8UrUK2FH6YVrGdzYhve0xH6YmSobZK+vUWrblY+eo
6TGDypkn9aSLMbFnJR7LqBzyBKZn8NxVGzmnU9dtfhw23L+kJLfai11DDZ+UydgPylkbPjb9hH0h
5m6ATm3r5Zc4rEtjZyrfqnbOKApC3NimnXiBXp+njV+ZeWpsuebybOXJ7zCvt/ag7RblByFaVUkG
Cf4cBz9o8JiY/QnUNa96Z77GDKKbb/QY+B+MAD+YxF7bbUiFO9uPcGlm5z4QNPBc7sU4SntV98B4
uZuYpdPchcbM3guQ5DMwyUIQLixl8QlEjrNCzwUzS7xcS/Mox8axHxqiQ6ZrYxxFmGBR1F0Vay77
s6hei+uW2sKPp7pzu5iOVT1guaNuBoto8njZeq9KIoMCNmElQB24efaUJZ2vMDZpbCbpcSjXilK/
auo73JYaJ550F5GTOU7jHPv4L3dJG0bjfFA8FeGhjEi9SMK80MWF3TnRekE1Ra5CIKzwrJHChPzX
YbWaNFUw3DVWPX3ralbQdK5X+X42Xe+2nWoahSqnk7yosrFhrUHEQWqX6FVxaQhjWJhhDkITGdnW
A1ds4cVcirkfYpx33EeU4GOR1r4nbpaFxJGjQdlwqGsm0btem9mXteaGpAPlYJ2ESpq3YpIUms5s
9tVOT9oYTpcmmG7BqvsoVfWkxjjcIunEVedw4ZRj54Ia1Ownap6F580rNngAcA0966IuWZ/OCz2o
noolF58Cw1TlWY1O6iE0K8zUty0ftrSNOoK6m3nFXpKKSx3UBFKKn3BG3qZag+WlxargfNQefa7e
iNGKkeJhvGMK2WasamGrY5Tt+dWIRPYmLIR/axshS7wl89bcraHM7Fj7VNxArlUdAKmURcSxplok
URFGIra32XwO9YC1mi0W9VVWiN2OCPKyfb9sUZb63dg9T6MzmOl/OIXuBYli874+9c59bVNsSmMx
34qR+HF8gtMpJFpyK/HECl/PfX2SonVoN4BPOXNalggWfb8PR3hu3lvOVD8CXYwPnZNjpXuyuX8N
dE2QZWarEuu+7DW78eRG74q5aL7+KpzGyDAgEAw6OjK11wMwq9Rr76zdsh+0e4URqU9FMYIP/zJq
h6svTADzpNkB/nzF5q/WydDCMue9iQgXyjRasc5c38qA+XHCAaMe6TeiQ0ai9uvbw3YxFjku7/so
n6qrtiram6GNmnMr85y97EPnDZeFn8y1TxIJGMQnBwTg1lco6FZKZ/O8fN7PLvF9HmtLO2g2Zmf5
aOBgEoeddBOJQ3PsbTQgbXVb+XQCw69GG3oBxjAnwaNzmlX98HsMSlOM5LbCPqiaj7Mgh6nDaPSX
byJHwfMGcjdnDO/he0y0tlEi5c6s9ihbEaIPwUhlQyrM3z+RP7xjYPiMqGCNMJeHivaKNwKs15R9
rjERz2Z9VTVkgoAle6eWoPnV4R5xiJBimQSdzDX915wYtSiRb7pp91IFYzIUXXkzLuX8xiv247CX
mTlWaPjYgSczWPj+svHLu+3IfeHmNExxNOWqXz0vmQYuNB6Q6EGIf4uF/8NFxJnLDE/yQmRWTGBf
HbOZzHZVpset6qo6sdrKSAMofQk+2L+sZQxOh2FagXseRNzXp2dvo7dlnlr3Lgk0cUm7ddjg6rzx
VPxkNeQoaGNQtDC5/uNN/De+dFO13Ty5knmDMLYdPcAWb1b/y65cp3Phv1NiOmvva/po3gZzYKlu
3Rvm4sceaNy+VAQ3bqPxl2n2f34X4TD+67/4+rkX60Dkrnr15b+uymfC7Ppv6r9OP/Y/f+37H/rX
O/HS3anh5UVdPYrXf/O7H+Tz/zp++qgev/tiR+SuWm+nl2F9/4J4Sv1xkPylP/3N/+03//Hyx6fc
r+Lln789IxNVp0/Ly7777a9vnX39529YuP/bG3/6/L++ef3Y8nOXE/XBUz8N+Q8/9PI4qn/+5v9O
eJ7LkAflAI+wd7oL88vpO97vcPO5NfyDSNGE5/jbP7qeppxvmb9DxsU9ChECqjG457/9Y+yn07fc
6Heob3wW9GZCz05MtP8++Zs/Rz5/3hcuxl9f/6Ob2pu+7NT4z9/+dBL5/6Mh6MuQN9mZ0YqR64Pa
+tW7tYKh5M6Uu7E9At46GHLsVJt3cdQ3w7MUIkoWMbdHeJHW7Rpl8C4lYxxoBNg58yYmmlJ9N2KB
EZdDiPIcf7qPkd08eSOl1mbNM7gepX6Uq8ey9R9FkH3sB/dhW1okVxish175DaL/PYR0Kt2i6WgE
BWX/4IhEdZeq8KLzYM3fB0b41XVLKkEXVu+yyYBZfxGkfoiBsG03xkUHhB3LInuSSzQ/oIBbk2Ur
yrtlBugRjMcBoMzgSll0xb6/dmmXmwxXWnviieqZPokRdVk3bvswR9OOZ4j7zszMCOxtXi6jYR6T
vBirdFTdIXDWD2GXfTkhROe1Xd8WmQMzl9kNvYGn5aGidDufjAh4oAxwsJ6sL1CRbu2igv3XyWdC
DpvzSDVYrY/9Dneji7BYhjjLHTJ6+vYJjTP4pAIh7fDV31d2lJF14W97cwP65eZIRkF6TLY+n5K+
9UxOKXykn6EUnUuVVn6hzpelzS9GFX4RIz3cEgz2E/5GS5tmQ+AdUVMPF0W1MTk2e8abM7kaJuhO
Z7TrVbMqOlwcBZLKsVlzjWGI12Y7a0Pjci5Ha9+Ag13PPYxc/BgY1NHdpJHdvS9cEM9xi8ZUdH4b
26V91XgjSEg/WDFKOz+WCxMLTwwfndUO4kyuIX+oKS4j+cGpVoRU+bomwIIf/elkfpOFSegtW9oU
+qMQSu1ra73y5tECklqmazsrZTzQFSVcaRE3xWrBdFqPRCbmsZsB8hSW/gTvMkxdW96NDHfjddRX
CoFP3HddvzMHvO5LalNmdnvv9BuQ/fhIWmisMuvSA3I5wWxlImVxvcEzSMfMfjLX3N9NsuLqiX4v
XPNh8p0NMMhgSl+0KSvBRaNgfyJUUXEXWU+DLpnidds7AKsPGxqWuveLGD8FFY/ep0Ya2V5lAOir
F0rITPaY9GIZIGl09q51poFhjHkMnSKAJ+p+zWcIHH03f/JH95TAaxpnxbgscRNW4y4apofBye9F
sWR3HlrJY5lXzs7B4wChu4+llX1uj+ERvVsHACL8sx7QYeE3LyHU9KrbMdYBShDLeIbOLorDcngY
AxJCZurueB2C7EjIWY7FrEYnOC1HrZwzjBPCY7Q6B+GdlKc8X59MNTyBxoAwdP2UIjAM07xw5r1v
sPmVOvxiTjmNkfzAAAlAxs/XNGzMDtgZeiFDsehgTb2fFAG/Z6ObaySMgIEuF7ofgwukCtGZxtb5
cilycY5Hx5Z2GKilFUmlMWMgoESr/MKaUDBo4L7CgjNTC1vwIcRyD5WklQbjfOd41UNZzjuEWVsa
Msw6GM7QAAKLOtbW2pyxNtoHd8T9mCwYLN5aWeiUCpoEPkNde8NGF2i7idqwwQ87wRC6nMo9AGIb
5yhouWq1+x583LsnfTxMGTo16bQ1zDM3Vv/UstYLsI6zsbJhuRh+uasaSgK7HrvdpMtblHG0+TOr
ilECHj+SWre8l3lzljkMGYwmGNKsZaIQwUuNZ1tdR/n6NGQzDntq88PEy7KvRV46LBn8VwYfIry2
k1wywbVz4ONy2j5MXfCks/ayIXEtlj3QdV9JZ59l8lMzk+fczcWxA5fbtdJ82uBCHBrg32RsiPTN
Kt7OQYEvGdN6UQUG09VZR7w+/D6WWvJjVgYvUOhMiKm1jENHXy328rUHHYursgETGPszJ4cOwIAz
/LPY+qXa5L5v+fd1ufFdmfK/K18OL/1p4x9ff9T/wcoFWtjfVS53VHGP/160/PH3/yxaXPt3ei+q
fOiqWEtBs//vosU5VS10MhSuqO/QvtA2/VW0OMHvePvTO/KT8P+JJ/6fosXh8xBu4lyAiBtBE64C
v1C0YAHzfW8coAYhjBD5CY0OnYj72k57nLxhqZRhJ0wQWrY2e5SxJ7Uvd70oMEU3mHwjfHGGqEpM
6YwbSJjrGQ8NExR6o1nXmMOhYh5jxzRY+JQjxiapOslodtOT2nbuYM9IeAtHiGTIjcK5MBxbeQn7
HjPDEmhmS0uScD518zqMaQHl1IAqwkz2fI2a0fTSVhilf+HMRfWpHjJY6bxvDWpsSdiZQwovtrR5
3E+mz4YcKWnJcrdaSnbPftvh1QEmqLza+mhbhZIbSzOAElpbtbgVMCtxvtBYom7wY1UU1FBbiPrA
SSIZ1TtIBmo5tk0wje8X9tYmBj3wnFQyO0HITebT4n1zrAkSCzOnaamvpgiV/U1oWNlTRfwjtANo
JY5LCM3SVeqjbNqpO/O7RdrI0IIN2k+VWTa0Bz2EMjGmcMvCuDXW6kueL+s9VLzxHYGesTtl+O7P
rABBZxXPo+F/7DPnWuWnoeriXdqNOqymGVeL8zKVxa0kn61MsNVkPDqBSXXSMmFARG0SVv2VYbfz
h60YKfPCcbgEO3B2HmQKdgrjUkflpRnYsF48vV54q3iqt+YybJxDvfWx3ALGHe5+7FY3GQbXuLTF
kOZbVN75it9j0onN/NLQjEmsCPXDFNddxOR+6j7pNmQ3nbNEwHSeL6G4sMMGDMBlRB6m0Szp0Af3
S+/vpWPW78RCHEvkT2eYEh+wY5Ox4HFN1GnrslY2A2t+giTe7cpl2E2tO8fItI7ams7szj0nRAZ6
Y12p/gzGNWU4RbUXqU+yrUEjnbzANUL3pa2579scF9FijcnsyIvRr3aesX5Y56FLNA/yeYQ7TtgX
lAf9UL+rG9+6NVS9OmfMqcejzLcuLrL6qCYfkqFeyVWKprZIRtkVeyaPn3HpTkIj276Q5hyekaN7
HOe5TpzG985MN4t2PbvXQUvjsUKpmFRGeNNXZrpJ897LlttVlkUFc6iLvWK+6DY2Q0sNd678kg/q
uAWAnxt8JUay7F7jbhZbjJx52nY9URj3fR4ZmAyYeT2k1qwrEm4ZcTLoPpbe8L50GU0FCN72eliu
yaDyAfpgtFTILLRjioRnJi2qiDMv+qMHq0LL/hgIKuN5o36HcfiBzPG9mZVmTARnfYVlGDPuybkw
c3gowlD34xrke1gqYPfrxlxaw5owydjx/FumgcMjRr/++2WD7LG3Q9wZz4wgulS9vgCBvpoMZ65S
URbd89pGM1OTqksYA7LhoYnivRvset+Bl37y5lzf4lfT3EgIs8dwqO4jraUX022dVjK3j+BfDW6U
gp+6n2Cx9OU+MorC2rszjY3OUm+oYbaBUncvZb3zbQlER93UOsdq9tVLvQKCxeCu4P3c/WA1rx1/
za7cooioAwdhrAdBNUUSGhjSlbskqy5448Kx2lmlIeZd52aW2AlHwPhkWHjWNEYNC8eq5svRnsKa
EUWX5SksizXuqn1lugyRoGBlw7UXdj6zL9sfk5PyOb9dey7tosO0KJb7OmB5taYtLpT6AAjdYE4K
5m962Xk+uJ/XACvqp9aR8Cp8QiHD/qwCd4VUgDM/8pPOeR4j8H+mQOH1YgwRoK91XfYskcT30ctk
vXFDQMH5UIrrshvdC8ZG8USGyrtGI3atQ2NipeMCm5oq36A5SnJ/qhLhWN+6iqkERnOM0LV8GeY2
+zYUwZcmwktIAwlFDjPKzSS6dV2yT5ler1j9jTNM6bYP1Ow1M6VInlXMEtGJO/BFehLXkxGx/2Of
Gd27vJvz1PLaMkUEeKy76sYxNE4W+cB4tA7VXgcGHPrJUqk9kXWm6iFEvuHlzN95HIXHnKueL+Dh
Xo2udna8L3zLX8xPlpRl4oJ8G7dWLr0LhABNnPGDE7zdu0BlTO1NvhiPtefVjKamdEK2lcyjeWBa
7l3XbK5nIlNj6vvQjo5CVkPsz8a3xZMJ1hJeSsQbtS0zYDq/4C5zigcvmz83wzwd0cmBFHwk7u7Y
h3K/aClidt3LjeWI1ICzibXxc1tlkFWi/0fdmTXHjSTZ+hehb2AJLK+ZyGRyF1eV9AKjqiQAgX0P
4NfPFyK7p8QqK96+b9esZ2RUiSQyEOHhfvyc49N53V/J7VxHzW4uu9uiW8d9sQz4O8h2tzXdc9qL
8TJNNCod8oFD5rSXsNE08ojf9ZpCgMhSea3xJbx38eP7w52/l215oPpiFenVFZ9yAsAKYzOizSZt
fTYmxRUOLVlMf+c2R8GxKytffJVDd79G9VWZufdU0u0o56tUKMzz+1O/JbddN1zTiBpO1kocpoNa
Hj07a74Bzt+2gYQbYl9X2FnTw7srnHNh6SPQ765LLuwUgqlbHzVAeSaWayufrtLVnvCKsp7WVd74
rXXbjZy4tO7PKyf93hbjkp4HCXHZkdltnnslEnB1FVo/WvtuaspdMJRHEofPM+SdHQAsJDTicdQW
kMPwzPOqHPXv0hW/t8TCpn103G8hjdUZY/5e/WH4/qlubpu0Ogq97EV/jWp+rz34KnX6mHsZR83e
RRTIDMPbD5TaVpaf/PGmtx4qq//cTee5o04T13g0JFyj30PfYq5aufcDK55g+JYg91U93fjbjRd+
3QbifJbvA4IUzMZ9EN6g67zm2H4iB92XVW/Qo1O3oalkwD12MZQpKi6G9izNZ1hv+jTaHf3f38te
3oa5+ymrmgPTdvaVM7CNWnKPL9K6qmAg7O1O2KQLU7zN0XWFr3hEAsb0Gh+/dUg9jvdHL7g+HSf/
RJub9Uov4NowFm5j/mSCaNEaDqHVXUVlqwFklpkqcoyauw2ejpd5F47t4JlAbgKJtw3pEBbVafI/
dUOmJEeC6caZcq6pd5FJLhF7RTjtnWJIO4NMybT3i+yXva/CPmZ8rHsSSXVuDN9XJn1SeWblEDPV
gM2z/t7SObhYprKIg0Sf4aJ1u2jYqX6HGRcvu20uoPkMd1tnOefSW+qLxpL5KV1hDofTcemG4bpR
I+e/Hn9D8uueqxbW084PtpqQbRi32KTdVz2G76o5zZXdxVO33TrhcGn386UzHno3XGMnaGgoFxWU
HtEU99Kt2mftRkxaSHkDkJABCWGgxI33I1iLT1Gkz1O+BcVrFC9V9ZA6pCCrlNNpZgroHoDmSEf5
ssc5eoco9CoU2UPnliKWnsFvXK6Xs2Y0FEePud/8314W9W8eFejFsgzsbi9JoQf5M+b0Qnv70Mle
8D2EAac+MyaW1HFxH5I1O2QkYIajTuV9jt7l0THyrT7vGeMozpQTPoMnxhHWopThN9541zlmx7tl
3E4uA0iD/dQNcWXle3CuKzsXcB1SFmZXNOo8CyxmUDIXtg1POTMcj7DiDjNN/Kj29hG1OvKkU+mD
I5Zi3OlpOixVHcPFPELT+83FZrbQCPPW9qHymhulV0YFBO7TIPrP5rsgmj8LXTzkyvoayeI6mMd7
yxY/Rmt+grSouOuhxEfJbKg93m4kW7rFI+6hXRMchtSx0t21KO0Ly60uAkCDNRPAk9p5sL3hSYs6
dptvQ8nxCsB5LFVditJnB/hf7UF/iablS9gH1yl9cn+rmfCuSUSc9KzO2yfdJDfeJE+YpPtHNUXV
ru1reUhH4T4tgdz2PpOBIADJle/F3EYKDVVM5DTv4Tc6SJACXPKFNWWdofStWFpIXuQW0lVMjxQM
AG1an4Gbfx3nHITS0d2JAXtX3bIeyjU/TCPwmFvepclFVLtfwkRfFuwTYIZDlYAv+pngQZ2DX/bR
UTXhRQqtwapapACRPkk8RFeVfQGAW3ewj4YTpgkvdF9j7eS7JgOAIjIqKANe4sfZ8CMbvYsmaGKr
i16CwXqMkuAxLRm02kAyrkq5n339TRaXieVEjDTvwVTsLK4NA1hhu1BFwK3udqkisUtpr15YS6Eu
fY0uwJPtKXIdIpC7T7dTNhYopVz5G05RZ1G7HhynOgYLcxIzmsBBsN7nQX5uD97NltVXSV9jt4S4
IkoOCAy+loV/aLnZF6EOVDJxMM/ApuVVm8iLbLttRLsLvN+QNh3c8UeKH+K01Xf5Ou+RNe6apr8I
0jHWrJFX3wraoBWYeEwltUsWsqpU3G2Of5JyZgiiPhYp9L9ijEWlvtInuLZ863kYb4NaP3Qyux4M
fz99WYLUifUa4TDvXzN4Ilbj8tzMeB9nJTcHg7eKRySi3A1uv9n7Ib1RdLz3SW798DHms9ocDMxP
b2DsrJdoS2UJBryuYjevXfl7kUbedJUEkjRPFE2WnCX4GoBju6H6HExFQBD0tAeJcmuS38sstzBC
Cye93Vt6FuO+hZ6ZnEl3KBzqD3v5oSQX7i6Y4KTiLRCSPNq5/5K1ffU1EogaKXzG6kfWenUWw57O
r7CSjtYHDzq3uxNg1t11tkTq3B1poMVWutbFfo5kNxD2LQXZrSqQP9hTau1WaUPHVr7bN3vSrP5F
pJTZMbS00t0HsKEt9CbJgIyknNdoZ69punBhVRkDTEnrj4PXiwtXrujx0bigGI1KB8Ed0K8l9lU3
jekxcKcARU+ij4Hfg6jCx5fZwcnsG9/XzWd3W93rycnEV7eDbLefKkFRUjqbDXURqlJ/6GBCZz1Z
MnRWMwkwrGTjAxWWDVJCy0KJ11Z9ckBuX7eXNatLajU7IowtmlBP6bAFxG05pTdoM8M6nlyb/G9h
DudvXjX57b7qyySLHXcaQMKBxq+2cNFjDE83v+HBlsfUmtqrxbGwrFKU7w9VELBr8rkuHiGUFY9F
F8knyDPLD+hASxtvAjECWu66yPeC0V3LDpURpcWi6S3tZClVfey8kuzNabyN1N1Lkw0rvqDL9uks
qykOiBgID2bqyV039v59UrbyMVTbTGhZZwXlp5WLdaWGqCr3o6aFfBz8euk5dRu6InerdRjDwpfL
LvBd99bzgIDRFU3BbdiVmt5K20yXpJWhs9/sYGqg6HFT7j3AaRPEF4n2JLfVgz2i7yYfiORGyt9s
SD3DOX3JoaY+w99eU9DXIhcPC/Q9E/ZoPzC5y5Z7WvP9Gi/W9nuTy5INWFQ5DD3c8nDKWlb7bUrg
fwWu/t8hp/+/NX4jbDD+z79Ryr/0fc/oYNflSw174rWNbHrF5lteAVTLtv+FiYznYJGHnZexTfg3
gmoFDhAqjj7Mv2EEKn7MgJtvEGro/otZu4HAushwiwBR/wOhyuhfGDvT7jVULZgx8r9BUA235X+b
vhLOFwQO+LAe8xXx5HoPnzb+uDJ0Vi3XGKl0+JdPoaEse+NEBy12htS1wqu1yhsr4AwtYYIjset3
z3Akq/YDi5/3aleeBWYYpJWfNh4hdmS/EkoCKTlOWIddd07qO+pQuiiwLvoRZO1prILWv3bhGqeU
M6MKpvIMM8tZfc5LHT7WQ5iPwJlV0ZxbIQzLswhZR3g3WHW+nf/p9f5Np/wvS2bYNchdjQEMfKz3
BjCzFuTg0i0BIYXxYIomS1N31u4C273OSWNsemwQ4R04uLPtZwzGgTv40dSxv3uMwDYEKWH20Ps3
565ds+qwLK8rXBjrb707z8BPSIZAKSrGcx4xW9F+H/d12kaXSszleJGOugm//fNy/FS8/3kLwRz0
gW0k6oef1g/viE2JGhXDxJfooirCJEOaAPxMaTIizRDMz0w353FEGDFQrawW0rw6K9pz5fjJXieQ
5T5wSvu7x8EjDc439DXXZajJr7tIgywlaKaCC0wAgvoOZhdy4QbfJvR+jQYbNG4tS5HqXUSaHWpS
G88a5p1d5E1x1wzKXU//vELviFIwsGzekg/LkAmVSHzfEStKpEmLTjAKmOg5NGvcpJDazhQMelrS
WAEHVJeixKcFBfWErBa1Qm/BmP7np3AIQb8cddPAgYGGTU3gYiL2/niNrrX1yNq382SNMhgLQe8O
OZiLGEhN9lmCiB3USHRekd8EE/hpss+8qAUoWJF8MTKimJZO/RC09QW6lUYp5oBbVsNok9mi2CJN
NfnCJcoHi2xJ63A49MwSkesOPX9XvFQ4dJjPGFlN8ZLMHv9/nNp0DON//qTvtwA0Sah2Hu1rR0Ie
DN5/UkuqqOrzhXYkjYGu2wVIHFbainIoeMpqsGurRLvUzea/0UzGy2DqRoDyo5f3Efej08O5/8i+
+N02oI2GQy0NWgZkEOK4E37dmK1083VqnPlYjWosqKLQlVxY9paSQGSpf4NjP6NEvRQbpbMOVWb6
0cl4R57jAfAFwnzEAZeASPOeFiiXZAka7p+jzXT68RqhVensKnCnPzxnEeV15ioUjn3u8NdBocfn
LC1agbSxVPJ8rOxpuUJimrdn2AGUq4pLobcv21Dq7QP+4q89PQIJNyGNQy5N8H2OjAl9fyLFBWHJ
yJdkHY/YJtFZt0nMqaW6DBSjrsbyoQ7aWX9wSP+yaUKfl8PILwYtsXNe6VF/+qVj6WorWLLpyOBD
Ed7MYsv9p0QVlrz1smHZjixAkz7MIXS9U9DXSXnd9RLQcHTIupwPTutP0umfoiprQDil+RBJG46X
F5g1+tPjJBAri8Uth+Pmi+g2bKaZWdJ2roCIKm1z+cFpuPPbrcdcOUNI5tPIv6tUTzWRhcH2ZWHm
h/8d/37/2hlEaR08H/b/3vEL19tlS+vq/UyftqaRBBXw8z+fwHd3k3l4mwTfAX4mc5GGtPbnh7fX
zlswAuyPRTKF812xaBUk+zHXoFvoQZ3nbfU3fTu3W978WOYeazCvCOX3f36Knyfq3RoaE1BBDmUc
dv9ifj16wuo458eciv5CFy6Q6QL9DbHDDGN/l8N0wqAMY8/2qsxHlV5Kr0/7ONIJuEMFD8f7UcJ0
XD7iNf/083v3ZJJ2OlmfwLCLNvqvC4SsdILI5bfAh3KeLlraacE+LTuwShshcRVbME8hVtAImvZF
kk1dPEoSfNBUrwwePY9yLt1XKaBR2ZSFvNUYlRS37Oxq+MBK+uezvHtWAhbeeqSbxvHo3bNO/Vqu
wQiM2A5B9TQGU5Ad1rJnfmZmD21xUdk27iNkqza8ugRRCy0lG7UWIg/7c4BVxhhXCRYIQ1Yty3Ed
6JIFiz3pQ5rY1d7zOjSFO63wyx6TLXgpVvCyC1218/0SiC46dHk4FaixZ/8ih9vo0R9otaWuIydI
aQD3Ou0eAnfBjcdH7QM+Ujd8l63cbYT18J/E/m8yP7Nt360Edlow/iFD8L/3k3+wDLB6dILDUdvb
ChkHDSbmcqhK5SeXl9ed55vMrwJhVU//D784ZJou9EwaZKa6+PN5wpEEeuHsTsexrgrYdbQoaAX7
aXYUVd1NF0yvSfA4GOxx/MDr7W9OsjHbxwiFiQV4r5g75U9hKKidMXE2omKVbVI/VEoGn2EIVN83
YKHoS0Bn1IlHinA7rriKt/2Kb1HxwYX+N+tuprYabir0bwqpXx+igVDpWSEE/TIX3XDsJk3PhFJf
gZlIO13uWqxcUMgxCuaDm+jvfjMWPNLcRIK1f1eS2B2U1zBsx6MNSYKuPryo5AeUDm+fD4ufNrsx
tGFtYsXRf3QfGcuyd5uNAg/nTMkNiDPMuwugKYqpBjIbjoEEkolTf9Cm/rGji76dKoYhWcqON6g8
jXH2TsqzYQaA2XNZJsMl89NYnP96E8JlYPMB0sNUf/8W1ICev86WgTjQ1PKqQM70vQyr6KpzLKv9
Tvvdv9hCnU0fvP33eROmP1hgC7IWRBMwp98txNYixeslN6H0yoUhnLoOH/vWGWBBdlZHjxB2HcQc
B11KOjHv6vDPH/t9Wcplhg2XS17AAXDIJ83z/ekI5Jud987WDsdiHcto2qU1EyfmIsiD2FNMYLVF
IegbK6dFLNiF0rpt6EteNsu4LRcuceh2Htto2SUIq7EjgXHqH//5Ef+6S83yePwPW3z+ePeEUx9O
LTPbecI8Z7xCUfjh+tumbQzyo8QefgNoRo0aIjv74NX83drQbLUFIRERLLPqf10br8qCCU5Ef2zd
pXuc0hHUXHGY6HXZlV/GqCD15yIaXXpzqvQv6fjWV76dOneCMaAYNKw2xixXsimyF5g3SfjB5fU3
WR3+WWbwsyDfpT59d3lhArfhr5F0xzHfit9nnLJ62vx1sRxw1hM+fh8OjE9e/L272uq8TMN63rt2
tXUfLNVfA2lkahFc8ECACOHvHsRBat224KTHNPIzi72MAQTUr8axzmsHbmq8LvRHoCepYWkvUifJ
DtgfpO79P2+V90PTzW5mtJRt6lCzW96HlahVq+wiqzsib9yquCsmdzuouUzUbokqyBjBkMzfmm5B
3WyJOflSF4aPvJZlfQ1EuTEEC2/6JwZTBR+5l/5NvoYnIdbE1EkhxoTvnw2e/dRVcuuOZCO+e8hw
MbqyxNrfdEKkl6QW1dM0qvrJakKMDCRiY0B+hONnNlZn3/u8o6f4wXL9JfhQMEEew37UiDDE++Cj
BQpMPbNc4TJA1YOd2j8l0YBJibRdqLGbDr2zqfRzuuqlvk42HzwYwzTK97pqVEgKh03RcSY4d/tG
BzkVXq1QVtCnwFS3wrxpmqD0f/Tcf7k9uChRjJg37UsQxHcXl7Nug+I+gJqw+K2r4qBaqvxpsqF1
xcTSNbgftW71H6Ob1sVLv6gw+1Rjltt/gWk4Wjunci0akR+s5l+fijzcp6zA6ZaxDe+hM6+tW8v1
q/w4iKbBv0QP5USdbTldmN86SYn6dpoGy+J2ZxLU9lw2WzDfb8uEgdQhQHmoxqP2vLp5+OcHc0yc
+uWyBVDlpkWaw9uGm/oujtV+ts1IZOlWWnUPNdqlogP5dFNsyGhyBLP0To2zGp7dHGh4O7VwFtCD
Na384Ti1kr9SogXRUIUobvg+LU8t2P141ebL4l2saG96uUsszWRGCDlK/IFM4ycLewi1VX1waf3l
RghtF4yBC9MNfJ/T9GtcXmEzAt6K6LCF/Phjk0+iucR2IukPRYjbV7NLEjeBOxNsTf2ByRyaxl9X
02MNUdzC/SXMkDCId6uZOL12CSbqbG07raJbbUwM6YcvluYPRY3VWHttRcusv+bu7AXzecF1AMtz
RZp+63dw1b4sPzEj5Q5gTpk3L+wTe8oMSDblJS4xe0to+icn0Y6pns4wa5ys9uQUxO5nXetG/XDx
wSkfUxwj5RfVcR8nO1BS/2HAR0iFPIBAcYKIkFIseajQcySYOLRpvaFH4Tc0DP0uPV7NsKkITk2l
ml5wuIuRH7svvB4P5H0eRCv/ZGFiLdN9RTl1ZXQmJlXw7fTOMKiIiZfmVydyy/kK6WwyhHEVRGYz
2dRVU3SAoWa2TlbV4FNthnlIGGvlpYCFbpIOQ36WKqtlX4Lg176+rzBcWTC4GcS8fp2qYR0/Ixpc
7frC8wGXCOJzzdcHjd1B4p4lM+Ph4LMxsLHyd0RyWBhL5nR8DGaaYDQUj1iuMDcJ00NWLp7myPw3
MxnNv+llnpm/o7yz5Qm/mWjYzgtv3OBEBiy2Lm+tyvcX986K3NSBTtGNuNidtz5GK7AgLJrb0ryf
nMrucrEcTtgnYc9kzzdvT5t3bCQGG2w6AIPDckRKWH7U3Y61R4afb8/JCtQS7MMts3EuVrUcOJ1J
39h8ZLYR3mqXQg9gjDKP5sHaJ9KhND0il7bT6cKGzcnGy0BFWXrtKsGaC8tTLCykgg3qh+5HPvGc
jWp7BjIYOOGF36ofUaoU76l9O/vNkvHSC+YwsCRJ3ZkD/PZVs24zC4SXUMWnh3oZNc9O6pTyPhzc
cnueW6bt3ER+kv7waQ0MT2W4LbhqzLXQV62tq8naUUpOCUNU7S3zkEEtUca7nLCS55fqLOKawn+j
Dl48LKhg9K25QTB1t5q31eM5UbzYZS3kk+8AvB5bmvpLzEDYdXr2nVLxyOXrk2ce+O0Lxln1Cn9E
FaQcd62zWEV0NlrCHpKdolfertiBBCGnwvhdsIWZGwdwtAtxuvNvomjLI/cctyeDmGJ8xCClC+Ex
grO8dpoIaV0CP3dgBmJVls3lOtqYNmFCEyzDp1kqbBIOeS7GEDJENG/6qptx3kxwlCRWqJiOrjWf
pb10iQqZDdgr92HNzfK4rFXf0Pq0Z43xZEME2g05PHbcqpytcb9ujWUeGWFtStILF3srtr1q56Wa
LiiW+IzHoMsbjpag+prvsZhKifG17IrtuQ1H/Gn3y1ayDxzhmX/mdWwekBpPNnb7KbRxaJK7EkdU
/tL28rR1DzhpF751UwZRk99vbWKukLz2GTWiknRks2EuVbPZZDKbP4pZ1yznYEWF+vF6ytxxNt/k
UTxzbh0YxXP+sLmLbcHj6+u2eJlg7vOcMstXzgohxrz03Et6E9aanr2qeqzifrOtpO9OuAh689eZ
0Of2MVYdZXRSns6T+xozFSDDghuPtngbhs53oWcl2UeMGOVRtWyJnSmNhLFA3TBCrtq31WxuuyUN
UTVOCgzxDuZRnz+3ziSKM7sDNA53zCDHqWjnuc2qHoiAc3QPy33jvwSFu0GyzUh3m6ukowbqkAH+
fE+bRKu+7PjXgtBe6ZkL//UDMyYIc7+dzG14J9OKk9W1i7/49DvKh3T63BdpHtixdBcag7iW1Fog
lGhwOD3AAZigi6XsoT8QG3bWtd33dVEfaRuG/d04RKU6+a2GH7TLLGxz9gMj/y6xvUjnDNmZcqvT
nNI2u+mBXellJUkxqkNfWtZi7WSLoPDZS3uHB05UBVD7diTcRPKi3noarF9tJIC1k+qnfAuwV9lt
TCJqithZe3OOlnHa1ssu6ka+SJrU9HymNDBXZTiHKMHGIO+LFya/m22okUHI87QYIHsgxrKq6H7s
0Ka7O1ovmncKSm/6GsuSFCxoJccGXWBSAxlPBJZt9IGSg665chGS5Vds2Lo773Vv2zi3liA3A9sk
DC+CyAo50N6i6PruMz83Ma5F9sY153IXMSaxjryhBEV9vdhILqSez7LWZawiMGVvZxhi6mT5tm2D
ua/fciXPTky4frvLC+RiJJi1tZhzBJkH+c6Bs286RG/XL5aiJlF4uyQcaMsczd72TLr0mnjJESVK
E8+12/FtweibIF5NSKsTfBVtcxerLjeXar0M5v6Em46jNJhdosxSeYE5+m+3XsPEAbyS6e9isPTv
Xp1vodNt4sDXTF5CE7w4wV6w6hszsl6bRGW9/PzJI9p9CKuNNvshxfqP11iHocVaqlKQxIzVAtU2
ltjD8Hc9VF06fX6WDen9KpKt7J+UlXQWFoeQmLpjZjdFS3T2hoVT2YUWw1POvde8lP645gMzegOC
bDxwBkP3QiV83VyOY9cTILSRC0Dxp2XAHSJGSdNrLyBQsZXs16uvCCqzb8hrzNHLa89nVsDsFD9b
ea+/ISgEU2kwhgR0EAe4xOYClWlVFBDTXN2mVIY+LjwjiYT0u/GpcHqrLZ/7fjLBigGrMOm/Zihz
+QrqDnYC0LB0iRUZdfiGQsW+mSon7ImN82i2uYudNCFyqDW4zrFx64p/ss6FzUsXRWQ+BRl1yUK2
bGnv1DKccrM/OQiTevWy4YXX2xDqZcFSNPkshWWjg7b46ThbjoLcD4WvjY8jK1Vngfn9WZnQDs0t
f+igWr6ujY1t4/itHdZwelot1+UwekkGP1Qr5jSve68aTRjOswDGJ8J2z+SErmFIjHs/w9svv8lV
xrWfT83IIo+rX/A63nKP3Okb/n1ne+ZDVllERvyw9J0/36OiSnmZc8QoWFiJpfmBSV9NPK+cpoZD
BJvA0qRWEK4Hx6ejTsBoPG/dOW5kdoUUtWle4uFiHu3tRwQVyW5z3rfo2/Mb6Q4j/3LNhoojYjGP
ix9jNzmTcyG0qa6frzGbN/u5Hhrz6tJImFP0RgjBPtjnsVzkGP6Nm88/fx1sCH5kAfRBu0R2Ta1+
9EPWd05Mhp9ugdkh5mMq9KHDFi8K26nLskyHPOt3AgvT6mC5VpDekPc3+XOAK1T9W5QlYfc9iPh9
+8muhTeeRcHQwgFuS0Ffv8OYFT9JIaq+nU+2bks+MVTMgRE6OFPLWNHqKT4rBlIhOtdVvsFxyTpg
TvwohyGaPjXFtq2fu7pxIeVOfbbB6q37wiENmzvejHsNG5OyAyc62WCiiDekNU8HNnSYlU+aYRf8
gdNY1fn7Fe7MpOOgSHQQ4Y01Q7/Gun7hixXCyNrFRcmG+sTPlUAXjPBy6j9yfA7Hft9lzpYY+fpQ
BPbVyNRE1d6HkHJEeWSy7izHWy8qdDgxW71BSheMeSrvbBvAajwV0WB+v0jxQFCHzmrMVzhMt94p
KVaoYofKcabqth1mXEdPuhvDYbsIseOrEQpGW+bah23oizzBunXzOkz0gZRX7kikL+qkB0bWkz93
NcyEHO7sZtP9wX61tvrrXtdmoyxsbxPxVMMFnrxmzW8hu82dCFoMuY1lzMV87KbYpTPTURBah2pV
L8OA+USNX+PQpfYBtVxZPahqbQUOokWJAVgmBxl9Vk4R8mbhwQc+w4SizcafYES9haeJFYiyQjLd
yta4I+fLGH4ON5t94yM+Ghwa63Yurx2Jt5m1r5relG0os8wlpzT3DFaoCuam4d3+/Ce1SD0UP0O1
WWMZ04o1RRkFyEDIeK1NZV+bn+UNAtYDzGdOr6q1u+lPSaKZEc+mxR1ux0Yhmdx+licqUj/vBWSh
6+XUuuaud1dgEZzOXFPpOh6Od9hfENamHEa6kzT6CPCbwIV8CxeQMDBoO0xta6I+iV/S23rf0MXM
+qsBS54xv6dOTGZ75xeeYvxsYeemXumD2YT2dbBMjolVrLmAA2R5lMo4JhDZs0U6yfg1wQe4HGNG
N/zMSZPKLMsbX0IgeCEnSUMT8MIFF1p9GGbBJ4zaaWZNnbo1ZBFVWW09H4vJU31x8nFWxK0uglWm
Dyhd6+7OHd3O4V1PLBtRg10jRVKgwJV2q+lUv13jta8YMoAVgv9zXV7LGOQ8qd1hdOEPddxDiIS3
ifcgkU1sEbtsv2XRxnfhJud5J+c1LOfkrRRIr4kzNHkgm95yDSGnRn9APKteQx4e0xH5zNvlmqDd
5YWgD7MQ8dRpBaKya5JwYw+3r5lPPiYm5rk4hrLKTpiaoDq+putpUplyEFOGnwUFDu2Sfr1roAZb
a3PThVM+cUGEg20SLdE5W8+sntyKskskEcnqfF2tSC/bmWSB9RKzQ8LoQXjdiE1QHUQi/T6lw5g8
RJChi9OWZwg197OyZhdNDvunQnybdd66x9uttfsTEF0RfgcmEI9dk3T6a7Yw40rHWcprRDA05+25
M6fJ+oxHabUwNHBzt7O0Hd3tkdRq66yzoYmkzi9W4McO0VrRbMWz7pQlvjgQqOuDM2eOMUstsJAc
UEpMQ98igSmm5j6vug2T4JwZSOEJ3NvKuci2dS0OY6O9F2z2tXNu1WOnvqnRsekmbE1wVrs66uqL
sdxm/3wbZ2t+qOjIJbdzmptzOdSpYtHh0lNeJ9uMkXzsD2FdxCi7cf6d8FNs5WltiFhjPFStqN2Y
a9JL8mtTmiVnwsbcswYjY+VIHnF+HI4u/Ua7vJJYZm/f3iqutyybNMBkPa8gwWu9YsEEZzN5U0ZV
mUYtCTzU68Kq46CZINDts7YO2JTDa6HO/Fp2y+v+1685lPN6qjAKB25ETF6wPXLIl8XLa8ldJJtJ
Nd/y3LcjEcjZpNWdYJbAjF0F/opfgA3ab9285gEdFrzF+a2YF7eIRCV2WUywcOACzQRtJ2SHxdk4
v6UjJrXOUfDwZMyr69XVCESmbhsnzLAErCzRICKZGXWKc0iqTcgA0zV1kEWBwK+PPEwNYYo1VWKK
mQSDxx9tV9hMA2FCDwaZUAF4w00McyHhzBRMjkx/EJdKQtfWrnaElkvnGpFYo5fykSPlG6OYZu0R
ew4Spsh54q3VcsMLbJebtGhCPEhz4W4C+MTvNoFQNdXDdzeKpuE7ucSkvmVh16nnHOEF23Do11F9
G5Vlo8AfA7g9mFLCjPcm9AHC1FP5uhje01Zv9foVyyMDf+m6af3vCgpJrs6SoZr5d94qTBBEJmzi
d9POwmaX/wSPAnr5DbYpNQxHxKVWa5aj7rQgkPZkDORGXS75Yh7C3r8Z3cTcBNp2al7VWwzjxIXA
E9kwu2Q4uY13dbwWMonUzpa9VVafOlqRvDD/9R6aBFNJGEDwms73wjXVRrIGJnxF9kYuKi3Et2Hc
ciTw5/33JW1AJ5a9KcweKGwJDOIvzuT3Z6sUUBcBTcPWuaplYzZf3omG911NZNTJzhlcA2gwUWIY
+GV09jCF14GL3XvsS52wMfUbeRAQuIzAPKqVzdOgLoiinTNFRRvF6ysGUIkaxARTO4poq9Ocn6Rm
7Lu/j+xxHc/DcZ7F542xZcMRomXr3wQ4q7NsTCVIEQl49jQ/vt2pom5/gqeo1LnqkiBp12+Jl3b2
hPXNsJhFS9eJtV7oi/CxSbnNMiWZtojMluCUY4OZrgOWD61rbs3exjOWW9P1AIP3AQYELIbIe4YC
7FChllN90JGbWHhKtDhKL5dvMADNWJNpAEAUBIf+DcsDhyVzGMfABJG3YjGdk4GSAklEtUErqRem
NcR5N2s28Div/noWdO4ckiava0I46QcUCKBD6QAidsqdduG92KPrIx0AGg1TZ1fMyvzxP+ydyXLd
SLZlf+VZzhGGxuEApgBuw54USYniBEaJIhx93359LVCKTJGKF7IYVlVO0jIjQ8K9uIC7n3P2Xrt0
Kz4TzbzGFiXPkCr46VoEHHyFGMgMB/wiAQv7Mams7X9oqgTLfoHJaCz6Jli+d2qSbHSsc+57VV/m
2FKtb2uSxzj3bKDBl0KZePMDqH3TbH56Hc/8I2vB/4/cFmMTzv1boPSL8+AGBF37s+vg9d//bjuw
TVwHMEldohqZz9Mc/9N1YOt/MH/bpGf0L8k6cpne/DAdmBLYnGFCoUPywrhzSx37AZszxR/b+FOQ
jWRssJd/Bpt7OyDC14CskStjbtg0NXySt+MpRxQwYOuoCzkXiAvDKTBa6ebNTzfjL9Rav1yEuSfA
TbwTtjTR57y7yFAtmeZu7c8p1+xT2lL2sWmW6OTvr7KpT/4zOeSrbNNVGLPcTC5hu9yyn9Uhqdtp
9KDNlsiXSD+bZXJHbRdDtNLyPae+36UPvp1H/7gcThJunStQWL67XCdoUc09rrK46iWrA0CJ1V0M
Xll7ClImAqd2NoBRG6zy8Pdf9K+vvA31Ng2cfD9SrEA4LbWlA5hCMX0ey7E80O8YqcbSPGxWJg02
TYiT1O5+ICXfECV/RhNuGrP3txhbCB5oCd8Ho8HbWzySohEVOVf2wAQS0TAW4VjrW2JIH/9GL/Lr
pQybJ+Y70Gh7ft5eKokjQgs6dwjR+lXUVHG9b7yuDVBjLuHf3090Mr98L0QzID95CLF7MxJ/e7Gi
KokYS3DEYS8XEzzdoThNEDXeJoZiOqJFZftIgjfOCXo5RhIslFsnOWqwx3yb6oGpRn6YslVdkIIV
fTSlqyjyliwhp8eFqV6WzsPcZBVntFnfR5vu1XQZmrQWZ5K6iiC8IGvqHojTij+JMRofNUMld5FE
sIrReh2MgDqlJ2wk7wTu9gix6k6Jear2LjztoID9dK7ANlJjr1F/ThQgtkkxNBiJCd3gvIGm62u0
toPYweTJET+lJnMaigPvZa4SoDqy6RCSQ1SIe0ICZXTmpOQVyEpfPkfxED0y2us/0aqKXhwc8Hkw
5HX5PA11Y5xMaWeDHOzz4j6h0ZaHrlFKzODDSrfddu8WexH3qkU8SNdXYg7vmQ9JihGhfSYbcflq
LiOym8KeUoPEhCK9TOBaMK5KHYz7WMHzchdLLR5Cm/rS5i+xZ7CYcz8H5dp1fUjz2cEbLNcOaDy2
5qfOWQedQxDNJt+epIbayS3asKx7DPyyjL/pjtZcjFnaMA5tG/WA8Sq504EoOr7V2vJu7ZGxhgOJ
Ac8u1EfFX+7pFxMZtZf0JtZd72w5P3HilcG6KnXV9p5+ynGeWaHQqE/9tt1yETEtAayf5KpJn3pg
2o/LEOVs4wae7BFT4GBbMPCLXF4aVkeUWOGl3jNGxu4m0fVXfb/C4Yidt7nQFOBMPyb3Y6B+WdOP
0UCawo7vxER8ormgyEAokyeaETAjima2zzKrb6O9sYytHixlPV+Z3eh0u9EQdHCT2MTfLAUVQNQ4
oVYtA9whHIvPS5GWBOoswK5p9eW4dZZJzi+jy7QPne3y1MGg/qTpLQwnggdwirMqM0eaOZE8uHZj
YjNpq3EIUmc0Pzk1iSpWbQBBhmIoT0ayAg8gk8YvRJNYH1q97kLclONL3wPyjCejE8Ral/qNORhd
+RvnxTvrzbZqo0JjyTZsEpOBJW3isJ8khDXDVKsXSxcuDbPIjt4gzZDJuy85nHkoofGDUNxwOwai
A7DuN18n66yjn9V4l7Z3PhdXU9qEi3XhRnccQnNT2yOd+b7A/6NT1v+bBk5jC4/+389R59++PJXv
WL/bn/h+krLkH/iI/jw9Qb1DOscGSG4Jxysyo/99erLEH8j68L5w8AJGh+7m36cny/qDA5fgrMOk
WsfOafwTz6bxqlr8aUdkJXcdsp09BNEAm4DpvX2eYG1uivDMCDhv9C3yvSx+zj2LNljhuNkFyJkY
vWWffS6cajloztKm4cBx6NGh2nR3OWEPz0PKYDUYSQq9T/op+pKhpxf0CF2D9qWTCUjrNJLCoizK
xziDXGHmLfpEHa/+uWd5TFPjtgAchp0Ka3XHuA2/eLZ6ZLTSkqSkkpsVW99c2fnmzy5J7LxLN892
VI6KJvuqObeVMwmSlohKwkM/THfQvZNL+usL3NrNCT60BnPL/NUgbskhYnQ167gqN/N4/+ojJzHG
K6k1sZerV6e5g2jlfnj1n7daWc6HlWFwfYZcINp5BGyCOnt1rrs2KxlxDlvAbFI/5xMxYSG7/m5z
JmF617BEwQTezPDi1RhvxpP+KFbeQufVN4+BnkkeVnomRmSeZXTa966F1x5FPrZ7U1V9qBF3YfrR
qycf8ZltgHrYvPrdrOunNcx0a29tZn47Z5/3y1ePvwvnSWPw0liab71yAIxXJgD/tHkqhdZUQexw
7g0Une9bKrz0suts/Qp+IWwBNSwdIKPKg48uXvkDUFb06ADd1P6QAL17dEGUQVPVTaB+kUJS5zde
Oe2KvGLHieMhvhYckLIA8ylDpiSrJxQpDlyneaiihbCSLlOk2U0eUzBX0j6vnKI5Ii00v+bVmB1o
X6C3XTwje2GyJ5/ZndPmdG273AgyIAHf4IxV9yURwv0O+kMThxbGQSACMOe+tJTc2r7o5qU9dn3e
XdS08op9C4koBWUMOyeI06y9SbrVwHoFrMgObQynL2bG7N+3bQlEV4wOzGIiubo7Ua/FLfFsnFG1
1CxoiVt1c9pyQHgAtGKLQ8z09Id2/78r6b/wsv7dSvrpKc+T7n8ww//PfuiH8unn6vT1z/5pinco
NSU6aAOTJjWlZBn9zkLXsDRvVShl2+uy+6M01Qzrjw1xblN+YudC0U0V8KM21QzxB/ZagyWR47Sk
4v2Hy+ubcznaY8s2HUSTaMapTxFRvl1dmdcNSWLo/T2Z8iUTeKvIL+cyIe/OnlEaehMrECOjONut
izl+ydLC+QZ56FuJR4NTStxf5rNVoH3RV6iPVrv76Zb+RV37tuJ8/XhsJXjPGZBRPHvvapRp5oO3
pGrdN2l/XRvmcMqr7pK3VTTi5O8v9baE/nEpx+WGoyfFeLTpeX86t/SjM0WxvfaMwCmHhqmNd6QN
pr8purbd9KcCb7sM/gULZ8VmrKdUf7edTWsjacuTaD5W03AwZCP8Qk3XcwMQI++6Zq9z5J98xszZ
HSdDl4gy7SJr87NWgWqk6VieGEO27jgU27eFyx3X6DWHjPOyvRN9yOi6n9EKq4+EA1lB3UGIwVFn
h97o6b+pkl89hf/Zmr9/Fx4aFjb6Dqhv392yJRJWuxSd+ug4mnp2htK6nlTdBdjVy71MyOyk5X06
i8IJB7HUh5FMk3jJ9LDoqTHaej2g0WuDcrizxUg6Eiqn7z/qf1enf6Eo/+n5/qVfdkdSZPGtTLr+
6U2ww+sf+74wSQ577rYkSbgwDnGmPIo/MhpoqNk6ex4/FDu15fHD/libYCSTL4LMmpWJ/qbYPsWP
pWk7LpqosJFm2hz//hmr4+2Lz99u8aYIWtsCWgemhHf9gpFIALRDmbcz67bbT4KJhSIBBprLZB+m
Rg2/KVvevv3fr8eCyzeTtNnp1L19+5kVeKVX2O6uyBo4mhr2zBAZEhlXP/0Kf7GgvTPp/LgQ1mtP
txwP6Mm7Fc1MG5cWs8nBVJ+X4kh9THHTiMQBD4zG7yKtNC8BKBjDhiTdMTJOc9QGdbAmEW7Qv/8w
b9ciPgund5ff3bCw63Or361FBEvAb7dltFP6mh3dxojvEIuXZ8UC1+c319pu4H/Witdrke3BIyWx
WOI7f3eD59YZmmGBZTnMs+YTBqFf93bSn/Sofz4ZfavOkFYk15o5dl///lu+swF9vzRPLDgaRK7U
Je9ueaoTPG3I0dvVjjGd54zBbnpDthdyYmTuG6NeApEy5HxKW6i7Ipm+OiBFSuG12uR96DWtGhCC
v/O5vnMA/fhYmE0J78L1iIPh7SMH7hDXirA9YM4MZ9xMOcfSQqTvLmYReNGsw8+EQGe1UGA0xuGH
ftXKM450W5JBVP7uyfzljRMcOaCKc58gjPPqvf04JZGFgJj4gSom1AABs0ZOAanWpB0zOJpOqjhe
8988FL+8dds1Xw1HGF5x3r77ZXr0AtJcNa6JTOccgZRFJlz+u0SgXx49jjYgJlnqIGFTLbzrI5Oa
S1x6MuOqUXVrXQ7G2KubWsdz6rdKK74yCM62RAVQC8cqK7rmNyYRSuV3Dz+LCnk38B2YNFgQSd59
T3CijdniTtzTnJRQibvMcE3fcqiwAybfw9OI5PBxJlT2sSGj+V5kutGee4vHxC/q6uqpXCyijeOI
lONcFXYJIpr4gr2iCPfCKCEA3I82QzGzLU2ZV6Up862NMqldnAnI5ET2NfeL20vYl4sgZF3E5gv6
9bm/0rqChALJUDi+T1uMUiRRzo3e7NxyWOx7XBe4IpjD5+161FTWtSdja7rAOZuxI4+dWSGsVc45
50ntFP1OGzLE/dIGcu2biFSviVIFWqstsdg10hYqKE3dmg6VydFk8LWqcYpjh6BSXoEpqz9asDrP
nWXm98EyVTTel6JiygfGsSLykaj3WnPK616VXhtWejYZfocVXA85HI7wsmumqC8RkPvldmwRkh0Z
c+fdtcJm8ILIyoRoaBfqa8MgW9uTWAwZsKODbPjulNB8HnHwM2DAwETOytKbj8hmX2OD1fqYmD1s
OnsFgYQZZIrWPcrm/nMGiaRn1SjUwI3T08/Tqs0irISekF8OgCMOF2P00CG42KzOZNLpQKThMvZB
g7ubjiTiRe+MbM62PzNj8Np+rhHqs09X08E2p6HjDDtlkQGKzklox9qmJVYQ4IMejJbChYkMKvdr
BTUcFQIO6qCN6vwIn08SNLPaqE+RNEfKtyy6fn40KhWdLFU3zUFUyfGlJXle/9CxLMpThBUY9w5t
k6uPrZO11mf8rTMt3lVO6lrZegVJMW8L+0NnRKnCSzMqgjHoSzBYntqqvF1QjBtnttMZ3kVFpGvi
HPh5ZhJ1eDKmTwN3bz7Edg9LUtenjrD4qWJtAPrHgKc8W5m1doa/OixC3W6xhF3v8q4fBaskkaFA
MiOeul70Ywn4z+m7fWVPxAINmYi+oqNMstMsB+gIBpcxUaiz2+t+r3mpDdMYj6VPGGDNF18XLw1t
z0xThNh1rw6rnaOz2wr36KyjpAHuCqWaCbegb43/U1xAj6mwmHjCzsLGtmJiURKPhk1BnvcBbZFr
hC5Ssgz+IEVLkHgoJEOjz5vLyh7jEtGxGkCKTRrfRaDwoUGaiz60QNM8JVbHzNtrsjbd4zLK9SuU
5RXTCKYIMO5XnCNS75dvKf/xlEWWgWzOiQ3zgceVNMJFlaWBxldbkZmg6Iv9dXJWwClEqY/YzkqT
B5wCJ/4yl8xYAjsl2/xI+Jokrd6lK+QxB8h3nIJm7YDkUaU7QZIwIQQCXAeNkmrWdzg09BlEbTzN
2zo2nYP0HKNDHFvWChNzWiLMg/FsHlug+3vbzlPUeA5p9WE69LSfEtjYAmHIZnSAGjySdDXYGkwS
NHe0WrLMPAAvAhYuRzdx/CafgDvqNrp4H22S+7DGSXKZAwVvgrpOkMjkpNuMYcI8pqKZ1RjPOYrx
kylZYaymmTDOKzwIjwohC3SR1W2QlVm99qJVI5MF2ZLddNnEqYemQUMAdxnHxmLvwWmN53nG+eDB
jh1icMmThtiYwGuV5DkBsspcf0kKNyWFoxtJncdMc1vKWKMclu5VUibjHGioRh2kQZU5BFPiQbls
K5F8dI3V7nZMp7aFLMrq6jan8EE7o1AKnS2ri+i6N4x0OcdB3hfYvabqbs3tlqyGFeG1H0PCjUil
MYgQqIlW3wjYdZ3vu3nlt8HP7Q3nI5Pw+aBJh9gwLwPavoNqlH8qx9xEkrS0I9lw1P2HHBvCN5Zl
tP7AN7V6XwNlevYyjscwVHWUJ0bSG4AGdGt84PDdtIFTkhi9Yxk2+rOktMro2M5rqx1XUXbWyeoU
qjqtEZrb2FyhTDS+g7krOyBJb50AoAnB2OZgor/Gb1aSKAQaXp1bxA58i3WjrD+sTHCcQIsz56aV
HtEIZW/BDUesLi9qd3KFn6NMj4mCUvGtW+eDeSjshn4tGVwpQMw6R0Dexc2V59S2e5ZEXute6Ilw
Vm1vSmTRtT8wZQOm3q4JkIVkHs/QPzVoQvra7vxuXKyvhb6ZnoZ8cBc/YfUjlyJnqEY8Vu0cx6mG
WwuqAmxuKvFigCxNvZNy1bPE78vKPK84b3hsXVWih2mluuXKcepaP1uixk4+Ydpoq/MGUUB+iZJQ
ZYcYtD5ze7j9KzDgKu5K8yrXEEEyymSd1PekHxXZUTAv80h3aPt0XBl1KRMWSSFapwvoT5rMWrDv
IWm3m34wHtgp+jHESebIs6ql0i6IO8v7+bSdEjU80BSCgC+y0eoPST2b7pZgXJwUEqPnrpgwNX5d
nM4prwwZ54uPCXRofIFWnSFsO5R6ccokKgEBj9sD+C6P7ae2Zt8LmgkTwwlimhyZHO6Q27YlNeme
PLtyZhrYRNp1aSbdtUMOSudPjWElp1Wh2RdaGyFn56iQa6TZFUl862la/FIMa9Gct5X04MTiW4z3
K1389DQb9Lj7GuFLjnZOPqvuoa2xUQSzBzD7mqZKdx05eaE+g5GKPiVCwwSFT6cjdEMrB5sQPmll
IF555YFnkwfwWJNhk+zd1Vg5GibyQ2/M3Od5aCNnr2e0XXiXSvdqaTd1I/I9vB2QLmLHX5reTK/I
3csfVB05cQDlljUliqJkiw0EKxYozkSM8KRL+Hu64qZmCuA1Q7A4tfdVJOl4P2djKXeY5Nxr3nzz
i6On6qxZtU4F+SyXZ7Me1xt4BiR+aJHV3qYNOmtqwrW5TJlh12cxXuv8mxir+EPvSVKx+iEnUgJS
EHNifWRDIo5ZaV+Q8HPmgxNM3pjPNzc+T2Uvic9Iir69hVekk2zqzkvQayR/nRmt2ZKURcNKC5WZ
EzKWW1nEgUJXBQPUEYU6/sYOeqzqPo4oTuSuz9Hc+o6VMbVs0MY0hLMxAT4hOmiKd+PioDZLwSXO
5OKxFgRa0yo7sD1wioET63Uaag5ilnBkqZu2OSXEOhMQOEMaN0ryY5YKQN4xnQgIyGZhe6z1lvqY
o2wly5bo1zttsNoZKJLKXgw3NqqgWYrqeRrd9SEdJOGpNlte5fPUGpL3JeYDYa7W72XitE/4coBT
18hxH9YqVWUAt1t9oVSr+wuCc1JY/nUxOe0NFomellYZMUqRzSyZ3dc4hp4xS9v1Zx1x83DC2dEz
0NNFeHCMrY9qpmHRCRBzckZHPbKJezahfbmtqieORtVlmXoQDArgHaTei9zybkeFf/EMca1r9AGp
HTrJafhlosPqjhHo+CE3UUgihST7gz2SeMdvtlm7+Z4k1Ihb3ee66dvOmp2rYZwetRUdKgE+w3Cv
JZAvLslSmL9ouHSGfVNYWYY/bYbB02pLdk9azWyFXmdhQbcWgQ/O5vxa7ZiEuGrnGLlsgOr1w1Wq
0wHHO1gMrKoSmxv/elETVqmJmWSAuo2+IQCIc/DvnQdkdbOJ6EhEB7+1YTP6ehkVx8XO0uyQiCJj
+QUz/TDmCYPitRUW4Tmd9pnNRvS7co7yKTAVZUiQ1cn46Ih0jAPd9pDzwdVmVoPp0ib+KZ7ZTSzI
1WnYExfXA4VeSG8vK7yRhClZ83OMplQPYviO9t5zNfMG5laeHpY87YRfWcz1iZHL2ZUzvTMMOCpe
H4e13jhfdZ6TLkDsioYgafoOv7qXz2xQ8epI32Q3e7aTyjsXkYOGsmzxbvpWtQ6cK/GI1GEHYewG
vWpWHxevdxMfPFv/ySvrxN333lJS+FlJKwOr4GmqpmRcd/FQGd/6qtymiKUORhn/nZceTQyPQN1l
v+qnBN2Kz3T7LMwwvMeXqlfOC9gXvgGSe5AhaeoZ1wO+EXPnYoEh9V3U8nxw62zerypO1clSjsuL
0eksNZ2VzFw2brzkYAmkjr3noMp3e22Ydro9dnmYGBmJiqmTFcap7VkDBfxkTPICp0/unBQ9Hh0y
7gVZFjucd5ZEfmxlIIVEA4B97texDMSkcIauekNggGfaOEeROAvWFZrKtEAEGRCOoSV7s5kmDXxA
02CjNjL1iS6IcnfabFO/5hWGXh9v7ijCCHDuk5UalJfDambOoS+H8fMIrcIKymlcv5RzOhLSINHs
+8uSzomPpXJFtk1T3ToQukzzzyJqoDuSaNPkz4Ut4/KrnrtzfiLtVrePeAyURjysNCPmehys96UN
MPyKpUmOCM+nWCLXycYfXKr/9rP/hdLyp7beL/3ss2F6SvqfR2yvf+B7J1u4fyA1oCMNcAW5Jp3n
H41sQQ4xDCK6jn8Cqf/dyLYIG+aPICqiNyR5gujZ/Kn/dEkvplcDWtejF8b46R8pGKz3XS7IlpuK
UNd/CBneNfqWjOqxaHnnjalDshSPlTcEICJmQZWIUwDxPBbJeoXkgBM0aAd4F77GKkNZG+FvxaYb
J0VQYgBYArevIuHLREWnJoKiJCjHqCkCCdUhovujKG7tQWGSasFBRBdDJrMmNLuyK4+JVc1f2zhd
rECLdAI+2mwwrDDvx/m00qHCvFqxb5haxR/cBAtFCDQVxwBGB45CwDvoWeWs+bVf022BmAS3LbCc
zR5gOE150gMzxARet/qFFoHNPJZdrs7bpBB0HYSp4lDMIrkGVbyWJ5O5OgpLedeO4VQCOYIWQr4L
psHkSl/7y7XPCLdCVXpherG0+YJU4jf4qJPPtG7seCeQM4xHsMabjYq/Vs1e9NEi7rkMbKbyH6EO
CGIqmkIsH9ZoltcLcCcSUoBSDM/ekGo2b25JYJwqqU9OXbhKICdlK2k7wEfZ5BHJ4mcOUnrfVUtb
X8YMBm3fHmGBBorwYOy0o1rdQMZFFYy0AI9o4Y31kA3KUjdkYQzUr7HVH2uBbeoa74FFHgodplOa
B255TK2KSqRpSvGlY2m/QlOIaK2MXZALjpde55a5JQZwlylyE3mLpTw/79p0RMoxrwv/dGwnSPku
MUtqneuvKutXtlK0LdSu5nTMoSOwFy01JtjlSciSzbTgNvpWb1eBLU4j1CafHMqbMcjtCrlWjIKQ
hVS3d4Bi8AiQwUQejW4kO2OZr0DCyc4fplWOIVGEWByIJAjaiU4hchh23kNaze1vuqfvpox0qTxp
28zD+S+mTp/cfNuYFpXyeEwAl9Q0APYx8ZIHU4dH4ntyizvIXIm7J6n4mRpLYAScO91DNUcAmz1Z
hDTg0rypnUr4q1urC2wW5f2y3T0wJ3P405r0F9Od11HCz1OO18+KZBTLFB1buLDvPmu/0HvMMzS1
eqNRIaZWlF3TnyUiGF4F/YzUkxO0k1nP22NtdvR8Kdxp6puMujD2jyGj3lJgdxZr68+Tml5kL+MX
bwaHUmteeYSjIW5NQmUKTtGtQU2ephVxMaUkfaV8YX5zYYE+vqx4GfelKgi9mnBhcWB2vW/eYqc3
NWbyx2L0OLuZRBMVOPwMywGJYEQfC1vbegJRddMIN78spFfRQ2wsNmu9468I8lbFfLAoig9DkY0b
U4JGRfD3t9F437HfbqNkMoLSAaLuL9O41IBCBbRnCDnU2h/wz48PQyPvM5WYxyXO+xObhEQOVWqh
p0zLjFQW5ynXBwpLxPYnckz6+8hQGh5kUjFdpYFhbeBQw2Qff/OT/8VH3aRuwLQ4uTDKeNfa98ZS
1ZKakmOqOXxS/BpIRet1j/HTPHilZKDP/sQPb06/g1T+1ZshQYyhznOQggjv3UzN81rlFkvH0zbb
8qQkKe9opK0X9utS37naaFxahUmiXtIVeyBp/W6oqjFYvWoPXmzdEAPfSArXzgUTp92m+4cbLLKL
v/8xzU0F8Pad2KiS3ByUFboFv//tO+HiE6aFDyqTkG62lJaoL0yc0W09DOwf60JMOtwuNLDrgmE9
lxGOczgHQeNkD17cERKaSPFgCpaeDPzmJamy3c4glOEoE3c5wlEaDjEdzhuDxOv4+4TqHx24/m/L
8DC2n+B/l4CetE/Nm4PU9q//+yBFkIBteO4rnJDTz58nKctl7g/njCaF5Nhk/BTfsSUguwg9NxUI
h7I3JykPLajLzBWqLNHFvND/5CQlX4fjPz1KWE5YV5mQCZeP6PySd+DQMGavovxvFE7loG07eYR/
Qc94LfsTtbUHoirqvJDOLRJtEH/kdxOwlap7h3Kb7XhWtrpxDHJl71BFuH1YuXQlD1SvlhnEYF9t
Frqury+LXvdS+MqEEB2YU8zx3iPZVXJasAvnFCG8hVeTaZjVPA6vZ4wIyyDHOi318tO0zDTxkYyk
rkORD+KMmBuC+Fxy7pTxWZ+LKAsqeljrnvQDXTK7m3LOavEgpl3r0dUK4xZdlV8PuU5kJbiya5fR
BIr/pEGlBXZKy3dx3Q7LPSv8wPCPfUT6uleAnaIT1cc7j+jel1RKq9mRaD1Uh1FfeimCcaTfeWEP
jshugPHM4t6MxABkpmn6nhixCkiAHpIzME2npEvAnWAQ4AjsFCXxm8OwUGBNgxM7B29ZjLvEyrEQ
j8opk9AE43uprWXZ7CI6XgyceKvJL03UcgW06B52N1lKLZmfT249j1dGmo4Y0oeMDk/Wt9ZEcahV
zyKatDNcGGDr0hUHXmBYo22HEUTDJARegSWGMoDxAXNJQ+3pDdsEsdVJWte+sVaCeDclVm23NXbv
4Tvk5Glx5L4Y88LsTmgxZD0QY22IX/LCGcy7vtZd/M/YiN1gGfIIjoVbONTfY5eAyGkcxikOdIML
RlMi29s9J08AUoCtNgVpQQfYK7i0gMGlmFW1Ojr9uKvTE7sv4/uW0+oa1Ggwih3YMDKN8Me6NLm1
LvqgnF4fWOg4wuxcL3efowxw/85K0QaEHTp6dd4sZvlBpf2aB1gio2+zuywfC8jT/a4ZCLo/pp63
NEELKL8IRaZV3U7Yhan4f93Psa5rR+Z1enGISle2p8SAMN6TseQRM0HfSX8Z5yzdlxlTqKCw2mmf
yFmtmO3n2DiB1tjoYPlAAIUDtloesWb02v0Eq+UDlgXnAi5O3YReZRYLdP1aKH9Y0mogjLDryDEo
VH5FehkzTYAfzeehLfAbGQDZaEmJrOUMYxdNf5id3kUahnt78LspMp2LxdQN0kMity1OIHLVT8z2
bSyXxIq+uMmQxiEZrhw+i7WLPsl+cSLfna2anGx7oCNu1wYtsbGfLlM2xMjHHIGQlzRI8n/BiNg3
CeMXRb5nT5eyhssR0cfFGOsLYrpIjqKmefTA6SlS7Ggi0a+tku11l92tTgefPT5qyXnEGprV+9Fk
ww1gWlT1xTRM3RaVGCXZFoVO2EgqK3HvpY7Z7SwXbFHQEaXe+kMHUmZPV4tR+jAtM81snQpJtTZj
6GYW/XWZDP0X2vLecy0aZwl0fSS6iEeh5+5mtHVrjeYm9chqfspSiVQpzjjTBp1TL59BWTnkNnJY
5qFWUl6DkBkreh50qOlBIy9htIYhitlGOuEjqa3BOCn5ZnXAgQpTEFPyJtnnKMPFPk35BD5lYMFg
Q/XrZTIQ+UbtWkqLuNlNMG95OMND21Ta5sKXbXEsqph2WMVa/lUAhsXfYQw1U9BozMmWbmJigKu6
K7jxsUf9AIspu8wFpFQCoxFL7KElFPtYSfNLY3NcAakgrAenAr3vu5BtzlA00zgEgtR9oMemoSli
0aEPltLsDZnfUpPR5TLNXRm5xofcJHsyyd3+Q6d3DOjg5U3tIZ0z3CgoZCHKV8JYj0OUbgAbPW/G
AKmba1BLDrkKc1FED7YZVxFhZt3W7MMdrwLwbx35cb3gmbOmTDsx3dUKmmQdd2aqrkp2qsRk1mhE
GIusRN3TgoNTxdhOrWYKTsgZz/m54h09p5sMAc4VB8iQkQHz/DzOPsxSnCEob64zt/yQiy65WtBS
lq7GUEfdRhTcrK7mWb/U19HUrH7SaSKQ7nhtLfau1JtTmWHQhGVX60XA+l9tPI66DhiLh0gQmpvI
rk5Fq5+oeIXAQuBJ7FvdR/a4jA8QfXBKN73PluljHc8JJ8Tyg9RVkLXD8BwzbzQK8yO+wpMINBQz
TPAvcSSvSLw7ABD6Mq3THdp0GbQE0rCImPVxlCuvrJFdgD2M9lmnHZI1/VLJ7L5zCkC4Q3/amJ34
VhvzfmExQeDgaqez1fVrOBC7+ADRaibqcmQ+MXbxCaKEu4a/AdMkOc/r4m5BiqlOEbuUPO9YQ4fm
qND8ZBMT8Jb2Y6GLM7Y9VrnKDMciNq+wxrl7KwFg4xvEUO/EaMdhZM7uDad387iuzCp9aolgtvUn
hz46Y5sqS4E3Nvs4yUE1V6f9WBSBNSa+YNyXJ8UNMoBzbVzwNkytnT0PrX2RaUV6tsbFfOOU7CiM
DNDQVNk1oNjLFC7KXTFWktb+oh3Fkt4DrgVCzUTXd8HpnUcZhnfFWsSQl8BrrXHLq0wXN+hgEtyR
crEPXtYezFJzjprI7nG85WHksPMmhECGWTqcAda5a83CO5J6dBF5kbjtxrFxfVVwdB6o7Sbbupnb
xvMLdyofbbPl2kXjXkca2wnRLAzpe7bqwmwv0Ym1ABQ8RuBQt8r+lrlo+WI7S3Uu3MqA+qiW/TLo
8qLXCBbV2+7ZpLlw0kAIqRYmNf6iZUXOq9d5gZqbbx39D1L8SEID2Foc9QV6lqyhVmSUyvhuypJk
+CG5TuN5jHmp8vGyapQTgufK2F174pywEV5DWNjGeuqundUnaLmAQ2n6BUjDWgic9adoGEc/n+Kv
ed4/6lbDkUYiSrrVIOfeSc229lGTWc+OEd2nOonmeaGRaK4Lzi8rzS86TuT7JuPOKKYDk/UGlFWe
HVFaP+YcJRgXiudBywLEiEh/9P/D3Xklx411W3oqPQHcgDevcOnJNPQvCFEU4b3H6PtL/be7RbKu
GPXaEYoowyoCicQ5Z++1l9FBq0PhwkSPU2/IGDbhiIUwNNhXsphu0DZz/wY1a1zu03rUbpAe5o6s
TIdWaljNkWYlK/wklU2nWhsBi1rb4uwqkQRuZqG6WpwaWJnLmW9KRnbs9VB+w3vrHIzLE4O+97gX
hhM+jvMd497kJeyIUO43kZZIWOBp9UKKCDGW8gpLtbbY4KWh9SWKnlaWapZzEbxeZdDiEUhmSA8y
lhPog3DKnLT3OiwXotDlNFYVF8v5ju+oV9v23HRQireziUwFXa3OsPc9AOpsKADGQZc9XEPJF3AX
dcKACOeH0RgYl6Sp0JY/kT92VexpSTRgdWTVOlHAN9rCOA+XlTrO8y02rT1yrwxxC3NF0yT455RE
2MBcmFQI07OW54DxHrl9HGhbHRwPB5MIVoKk3jW5AFXtaOo5v3YfMp4viiNE3MxsjwOCsDT5EZBV
RqIzpvDBu2hhdwc2YpTcUlvp44saJhOz6RY1sDzppEabg6pPq16p9HNijRTKIswXX4eowBGuDygN
SA5PBOU+KczqSVHkSvQKOZLExyqOVKHwfndx/6pV/f9U03glVP7PDe3hR9NGqHH+16a9ZlO2H5rb
6//6n+YWjP+/GM6jTVQhvf+pw5F08b8scj5EjO8xfoAo/H/HBMhtIG/CogSvRoH8mz7/32MCldRK
+QrpW6A/ECloif9PcOZ/Q4Xtp3/+U/j/kX4L8VaibYchDbOGa2kSt/Cn/GSU8iwfxTg/NxPkMamG
AyeabKtUWOyP5jfSjY+o1X+uBhHVovUjOweJzcer6Qkkrkyo8rMRt6mfn+QlvB2x3qHlOMDJge+p
GvH6jy/lH8DRf7imKsoQ7HnEQAzi9ed/CGzyBE19n0/pGQ7A7RRb5XrqplXVUlgM2F7FcrqLYfj/
/aL/8FhVQCc0DNR6xGJ9eqwDtG+g9Sw7y4u2rIfO3HSTBQvH3GWxLv1nBf6P5g2SdsWy/h9AwXNF
1wNmyQWvzxXM4ONnRDZBxZSJ+tm61Qbf1NxrFkn6BtlBYt9qk7dYR/lSPPXhRUpuk/7G7G6VYk25
1QSYK7lyR0LuD2uxk8DtozczfDPL+6l+jPqjOMCVf1fUjZl4fQfzknysO7W9hRzAXL7WvHiAq0Aj
uDLbZ3hq+LdV9tQ4MlKRDVNvdZ+cStKslLe5vFOHS1TcZNHtYjzrArLRlWmuAu2scKLKJ1E9m5yM
rQSkLsuQVU+dKKzSyO2NdbyC4UcEInJPZutnUlKVlbFVOH+j6255az0sP/QIqwFcvLNt/Kw+pq8w
hFPhuGg/MyE/xMw0Kiau5XEkA1vNf5ni82xeNPMHNSHtKL1jdZLrV+wuaYFh9Mq/huCl06i8LUJv
fIhmQ1nYCZRnpX4KllNQQI9FNoWle4+ovtEIVHjizLUl5VGId8201fXFzpYKZ6idWG0r9Oc0V44c
2DqCTnKUQsvnXQgrLIt2auAa43OPXQN6SQHd/MYovnknP2lA/vOWWHQVaC4MoOPPU4I6CZswHy39
POIQR4IGAz0Kx8CdRfrnJghUHxqDsi/GOqZOqu/KTh2+uYcv64LFQN0i6RISkOt89OOLOhtMp9NZ
V8+d+QPDqcjpxpYQ+2rEqMpS5W9A8n+6msQGybIn8ET6rdD4Y+njxdWRNNjo56y37oOoimxD7ytG
l8l+aqLum6t92Wg4tcmKRbKhse6BHz9+NpIfB2qGKbubEOIBQtWu2hn3RhVsujHf6VZ8PzegaH/f
aD6B8XypXBVDIQVvnCvW+VmqOAchlq2pkd41s/bcGeuIgJl7CycZOzbTGjpSuyA30HGQTMe1YZi8
y1V0F+fDSR8L0257U4EvkZbeFA+uPiXnv98fUOunrYmkD6SUDP84CK+eRB+fSixryBzgl1+K6mD0
K75tQ3E6c63JrqU4Er2LuJ7TNW7KG3H0qsCFwBpVnvALYiNp7CAzA8DIpVsnmIj6+aHZSVtYXVtj
Bfukx3i9dqyDDqEncvgPm8bm/5MgcJE2i8mJTU8mbHVfJBLDhsAhvAn7dluutcrWb9rX8BJt5V3z
km1DP1oFXu3hPV0QzWJQLrvBWXv++9P4vRF/2Kh/Pw3DIGuB0DHl8wFIQ2xqWEhaF/Mep0DlZwhQ
I9uMQHWi/lQHD5ZdeZ9hBHDMdjwIal1McqsGhxy7L+3moSbJher/AuKzS36Vr3wOo7IRIPz9Pn/r
b/92n5+0K00ojuMyRNYl2VTMaTBYdaJN4+P3vBbWBdvoOxCQ8pTeLH5wGp6k22I/b3uPoV1wA6E6
YMR+iDbWOiT//axslNKZY1xC1lbvlcjEaxdwo4pc2GGJ6pgTTE23wK0df77O1lp4wO5g2qkXYZ66
NnZEYh+l03Se8R+E3IU9be1OGo2Ki80L6KCy3KrTbtH8NjhY5XEOfojlc9edC/hgja0+ZTeBXfrq
uloxhjyUtzIw+KU5JCvB/+a5Xc/1z8+NWFxFZFLBLONa0f1ZbKQoFfMgGsxL/CBupVtps9wm+/YG
uputrYVH9QF63QlSK54uKZbPUAg6e2mdwfIFyUlIRXjBzzgrHLPEv2DTjMemWWWCU0hY0Tn8f1mz
6k3PiP1FW0U1HjGuiVqqd+dkZWpOAC2vcGrVAyNq98kOxUABwxTxgSdE27pi0fnZS30Rtv3GfExe
9EfpMNzkvnDk4IFTDNFhcnLTHtk8LrCb6FCtgcbNZT3U5VpRMZPxBXK3F3S9XobkoENFbCffjO4+
MVfY01glaDkNTF3gw+Cv+vEpzkyr5Zya5xIcgkP80G+VTXQfOJWb7evIESdPEO2y9KPWIY3Pyu38
oG96P9sVO3wSXetUbiZP9lUfrqn8iKgsO5Trv3/RTKI/fdMYShGYaLKlGUyoIC5/vMdKRTsGuDyf
MnMV56tS2iaWbTY+rFi8fFBZTbu0IoCCUJtwE4bbKt5kxkkfTkmxEa2tPu7a6lm17s1u27aeER5I
thMVdw7WSezUPyvTDwe7A+N5n1H5uEJjK7AE7Ua0gZTUtxRg9Ed4rN5lnfHqfTg/mc2tNHn8XGkc
yNNJhGjVMXtPM8grsEvJb0oAjAtSjRafm3FbAgTmBC6g41plkR+H687A2IgHLLHsLOU2K7eDeG/k
qF+TmyU9VPUqSq6bLNVfnBhgoDediouoYblyca8rxJW4LMyh/8XNg64bopcQzGL3r61kK/ol7XeJ
7BMAPggrfX6dqRX1Au4Kc1k8rbC/8K7DmwZmbabyEbkZFYqS2VAJJk6Q2wJ7pKI5vKLEm9vYIa87
M7Q1TGiBGiNwNmOfT2cjOg79gax6fzAfYuNORmWZk5GDi9vfX4HPxQViGZ0Cn6UOZYsW6tNSD5jq
6BD3xHOhdqSWTckm0GfFqwO5dZba+Obk+HI1jLxI2EQ7i+EgpoKfigtASJUZWdqcQ9N8axtKNziz
eJbWRsRxKX8jS/4UL2WCntKqavgRXNtD/PfUj293F6PD0BQxvCQ6k6Zeqhc3LoqfqPKvdf42ggxN
LtOmIDF1H9aYrgOrq0vYrK3K2DYl4YR/f9j/cEMKvRSNKqUVBnmf/QuEMSGANZrEs2QGj4xXUcxQ
2ESGvg8VBpFRGKw6hUNVyE9WKtwwhjhhQJ/TjYgnAwrxv2xkqfAoa+CIUHWRl/lZtcreNKFtlJdz
0IwrdUElro6EmNS1j2O6AN0JxJ5HrH1zLl83lT+PF7ytsCWifCD7S0dGIX/8WqZYAZmG4nHu46qF
SNGKziCFrTNVvHl/f+Kfq1lsXChSqFIM8Xco6KfXWwgzNQpJCzx3NXByGXjdZLQI8iLSW9IXRUl0
N5XUb85PSuUvnxA3EHg41tV+iWi1Ty/eBF9RaapKPqfptjSdPNlE6puVKU5a3jAqVJN1b90Y4Y8i
H2yQUGZKbArijSkeNIvhQfms1Xdqdw6qh0I8TtOumJAGPszt6xUrjKZLlO3H7jXWd2q3p1pOi126
rKFzFPVhXtYVPEIVA1poywqWgGruPDH46PLBSTZGvU5llKeM1iXzdgHYXdYNotUKOjWr/lj0B01f
5+KzWLOBq8JNvYCog7+/l/QcaGydq3gnEHyDo1d90sNzb52N8qE26ITWBjdi3gp4GilY/DxoM9rk
mzZkcrbmjBuMUyZuLG3X5Iwx3y0joR7Y64SWG3xooqyzlRgP9pBt2fmZQVvCIxMUebmRozMdtqEz
T4xQFdEPb2X1V9CvtOGHBO1fOcU1Mt3e17ttIq0ILXcHDCZ5VpCgsYM0hH3cQYHLTa8xA1fRDnPp
9z8JsyAq6gfEQGIDXtooRgVkV/oK+yEEBGV7KmaanXUTO6W2qUxPVjf0z7pxN/R3Ef9pnDKeUS7Y
WE7mQ2/5kuLJyhqMIg5onK97dVsxjt6N2jc+KF9ObcoyWcVjFVcvzfpiPklQzRgaWqCeozjMaNj1
3Kkqk8lmqVQESAgwYyX0A39fSl+qaWi4GmsWX02RwoZq4eOyjZZw7KdCVM6L/sZkJQfKLeFB1QwP
yl1av7fCDbJjsqOcPjwp3TZUtgGJmwyN64cu99lQ2ulZMP3MOOQTwtubWBbtVDuZtALaaZZeAgy0
VNydfJ2isdmOsDSAdvTtnBwhNLhKwpOdt3Xpwz8ftrKxZ5yi3FPVLRiRObp1ssjbIAliVEie8QfF
lwNXFOBHbWHKo7rZFuIWw++w8FUNpY1XvgX6itkeP7FOgPQ3i2I3TBGTp3KGqpo1Nri5LfX7Rb1y
IG2jeTCUbTg4cXObKT68tCL+hq+Jhe6XreNq/4dfG80wafT6p54Fo8IqnAtFPsfKNsXLAg+zfbbR
jlDlnfGdAUx5gGvcPKmGS7Z1MEOjsJNZZ4B7EpftVNa2n9OSTsahivaZ+nr9hzAhyiZ/CJjgDW5G
vE3lyviQTyR6+MJlRku3TYxDVBwIJMY3wxER98NJ2qiczcr8axqgFitPvckjKPnLvpw2uURoArEB
2YsV/5iTw9Wi00ISvZrjSxR78rQWXquj1B4MwZXCXTi4hU443/3QDw6pcPBqf4TqSamI7WoP6oLi
8hYmtEIdIJL1niNGqZrbef5h9nurRIRsnAUUmSICTRcJa9CdRdQMKASEflvArK4nl/CPYXEbfRUp
iFfuWq2ESPMqxaObMIbSmjvRItAI3Rj9IFaSIsdAc8B8HXKhazHMCZ0aiqluuPODtO/lQ62sIPHq
4o0an5sfoxtKx5Gow6W3TeGQ6chJ61stuAmg5cXDSmveFPa26CD30zruBocQ2n3RHFvtASb5Og1p
x6vbuvN+aFAntP61nLR938WbSOEXIhKvpldiujGIEnWU7zn280vkS+WqaFpye3yj+4mxq5EH7Ou+
YpTXVijAeH2RcXVnz2R4L6h3ebUN5g2z0auLd9v3x1BhsqK/VhmjrTvZhi4uTCstXfUxNfM6md3Q
5CygzPdL077ny1wVLw/yK3rWaFnlgS8iwzwL97iVSm9h4ps0L7WvjJ5VOlbqNdMhjVacB8Opu5kW
WmB/YJW7HDTZCjFM4gfGqhRju8y9Ot3OmVvdd+kOWNXHi2HxoDhMiHDDjejuq2w1OlroFKz69hD3
XmT4+tpyW4/9IXpOQ7t8CXeWX97g+X6sIxuLtuE8eajC18RDt7c9WKq+McBdztELikPY9OK6vpAa
MZxmlbPMiTfVLnlUbTFw5lOjuupj8U3PJ30tcDFogXaLJwksL1ibH/fIkloeO4xCPidNYnoEZIik
LqJpUTm4YObFEIEsL4FlzgIF1wozEiVLa5fpADsxGUmRKt23grFHQfTNmXEtOT4UXeCH16hkbGQ0
Cyft677zB4oIawZ3Cyyhz4RN9TjJY+aQFkP8bytKPrpCF2EYuoow5LMnidLFQQ0hSDwnMVVFpfUP
YiQeVXGgyV9+dOJyHBPrmz0Td4+vnw29CURZ9frkmSF8/GzQKgW8CGbpzFAcZqNouLm4BoiKF3YC
H7MA8O9J8XRpXcg3ibCKeE/JDGaPBYWvNuYv7H1f2X6q7gpZ9NnOkM5hUjqT8GzUENKGm1hjz9jN
0a9ePy7jLyl/MtqdmL0O/bFOjmXyUAzvi+nDgcLa/sorh3Ij2Ewa0DeimKXmlEDhbaP2eQeSyC9m
p5kdC10XlRSe5s0GecE1s6V3EKezYkYoLzNzZDfKtiawsq855NPsADTWFCKn1qOZdMALXaCrleST
J+8NfuuFN+YpeCnfg/v0vXoqPc0lDczlWHOZGvmwGb3hOX3MX6Xneidt5Jf5JPBX7TgGTkwqosgY
BUsJlz9FuF4kP13Og7Cei41i7KfxVKxMZV3lr0P6c84Pk7wTB18YDmJy240boS2genDSQFXRENnu
xfIpd4uacOTNIvtxvZXSnQWIE26yGLce30pXOHhwYMPoEAe0GyxoomaeUwJEnqE0G6VjgHdeLUXY
Au2M4M7n+PXvVQ2N7teXB7esq6sSCMjXbmTucHcys345R5Kr1OtJXyfJXlV9WDQ4F1NU8u9V3ZXj
DSM4W4Q5mdjqi1W7DWbV1V1hvPblDVi8uRw6CmtiLaUVZJYq8qIFkbyNXQJ4OYrn9pw9C09V7pQ3
rUNxDUKQ2fqlC7yR9BrykG6Dy/ykwwyZ/RJq2kl9Gh6k9+hcPOS8DadwX625oW19iPyUX2C9ZKM7
NTZBmbe9b3jc46Z4qH5oD8Oq9NPCFjQnvbDdv2uNDQUOVBnJbiy5fWXH3OA6ujXWsKnEH0XrGmt9
UyGlku70W92vttFLUToZikyv3UAavEDmxDy+fYaKw60dlIPmWQ5pYat0pbutH+4hQ7roSP3Go4MR
fiQANCwoSIcvYC3iJdgHd7hO4Ceuvolv8iZcJWA8iWMmdn0ot+ONsh7W+hvRwoNX+vKr/Jjs5piH
UAB93tXEVD6xporKS/AvTL1x3mpgqISRFWuRmdXwVhmnedjMygXz6ZU27a3IR1rNz2LVvh4KhW2c
xefiMT3oz/1o93wlh/y+rm3+GJXHnyZwdWGtl/4kORK+FvimpnitOyOXG9dWuxuEnUne3SiC1j21
83YEw2R/fx3WxsrMHeRDaeyN0SpW3OGUktt0P75pv4aDjAgcJi+/ycQqwVlSDwRJGNYIVDMoV4Nf
patWW8ndTZodRNO/uuuiT0WjodrRr+hq+2Fjn4EYFKGX2PuBtg0st0l2iuRrkh8oG0nyzXIbjSec
fptwrffvakw9dVEYEQ/ruF616qEMiB28HWlNEq/rSARY9YZtVquSbKGRrc5eeF0CB2D7SkBlasH4
jknkN13EVwgE1vR10qPhjkaJew2u+PMcUjVYrEaQL+e8N3rbGFnhQTxBVRqYd0Spse3SM/ZNutwf
i9IzYeO6OJYTxCZqQLzKdwKLLwc2t8OxoeCuj5cbA6+Pt9MgdsdKMpLO0hMedjPCXBh+VclYYzK/
OacY9X3ZamDgUxlYODGTaf/Z8lHMAoV8ymo5T26+rrf9zbQfH2Qv8XFIP7I0YsLTJCePtv10V2Fy
InsSEPG9fFTviF82j6DkyYAnFIxT/PXoR+iE/RhHrMKRyQeLbPPncj+LtqP9uFLqcLzsnMxA3uuC
Zba820fZ8PLuNmudcfCM/HpA9YlH+k9DW9bZ4jGB9uTMt/NzP6yVhKgcEjUJc+Un87Hayc/NOtzk
+85btuEqXlnndCV43W4+qm66Alt95L+7ZXt/KH6M++pG9kf2JeVGVew6IYTnlsFYm3jaQuzMdo5X
HVzG7jilh1zlPlz1eHU6ghhaX7fDQGH85QnGSeLIkRzV4LtxxqNwf90bD+KR2w9fEKaF9+KR+Zr4
pLwL7JHZDpwYmm7wvCwucxgaIvYY/aicdZc4IUeyNX/ZU9/6qs1568r+8t5ksP9t4b54hZiLBSf3
m96PrDvTrn/xoK9bzXrZ6k/RGf+k+K68oxUSttUJ76ToFypsTk188WEjOlhfCZjrQAF7RViXM0pK
aTDs/h1u2KG+jZ+ATbbmTb+11hCffkHj3Y3bZp/daT/nrXxIXy0F4Ng2joDC/FWYtsm9cpXHu2pP
C2132ENB3NUIW9tnw6kNdmZ7M1qu4KflNhvW87SfhlPfHWP1EKp+3Pi97goKDl8+2nhhYHtwM2yK
2pWluEJPCtwqjnyU/qAYKvTlFwBrvWXjxmoBpyPeFjtFWG9fmQU4k8G1PVb9QUZJ1vvyfJbVQ0q+
Bj7VfO5iL/SHrLvF/9FJtYMVw3zdBq1tfIPr/sOaZVJxNYGUsd8Vv2iieswhcZZZzsuSV7eCEhe7
IZfwqB4mbNI6bf6mqv96PUs2JTJzwD7Itfk8nE5KfU5Qz6fnAEDZ6WKTHbOptxiovc0mFN2/VyRX
7fSnSp3LXZM+LEkS2Sc+YZYW7Luhj8z0nLQBZL85f9Xkoj8qOIo5c/dTlNgwZ7qkqCs9C+KDEU2F
k0GLXSU6x1WXo+nltNKtWVh1QxzB8Ow7HzHYz7/f6OfHwpMHDbqi6yIsT1n+BHLWUy8mXZLH5wpR
HKOdntdU14m7UFEUkQu2+fvlPukaEUlxPRO3R0Tp0CCwGvu4VcNOzZcKHQ/yalKzsnreT0lgQoSO
SGiIl581Ym1vTpTYm82FQUtkGj7QcOGUatbshoaekc/T2EKiBmvdEnpgvcrYV2S1/v1OrS9PRrry
J2BRcKrwbLRPT6bNhTrA/m25yC8915PsDN7snXCrrrRLsDK35FefmJdGl3Bb/lIe2eoZisYvWeoI
OXgttHRfT44qSkMKsILdxJP6mxzAJcbPyEfRTEmiBa4M9CPFnP+XXr1Rh7V1hiQdSrsiwDqH0FBc
wJyksYuZgRMGHQ4uGCSUEK6+kTq/bygi/Kv700h97db5oZABb09CcB4p9xMvrj0wAQqRecffYjEf
v5befKpzhlz2APMA+QNsBQWIxIkpl6jlOI8eO3Y/OFY4ViUO1iGoDCrNqcZvHvFv0suf7Sy0QiSj
vHvMEQwN8dynlwFTAuDXTLwsVbMvUNO6ijFpzlUug7Rjkm1W7Y+h4PysUqqrXLwlEPk9sdJyw1Dk
+M0X/mnF6hhwapzrJq82iQvip5qGVjjSWbLFRZZjiSlOdquq47AK4p+YblO13s9DuU7Gyfpmq7j+
3o8PgeviPsvmhPk4gVsfHwLBhjma8ri4DJbgdxKkrmpKoD7Dxs/lGEsZAz3+3z/q11eb0dVV0IeL
CGqR3/DlHzCCoEpdK2GneCHud/AaYzcrOp5qNdV8kqf+v77YdSFhAMEsHa3uJ8R5QpkbV5rGc03q
pzgqKLAV81cp9fcz5jbfvFKfizN+PSDCNdQMhivHyqdKUKkVEXA7HC/BkgK5FS21tszI5u8f6fdh
8ek70yxwdEZDIrTY3/S2Px5goipTK9X6cDEPgG5Ar/Z0B5d7RB22sPwp+hyTpjdem9lRa5HC491I
cB43dN/Hm7LYJdFZsG6raVdpXhKsCFh1tMzPNE/O3QqV8uSO9Y3S3JFbgxms1K4mwbXUdZsSIepr
wa6TPING0drhKTqrHsakFnkXGiNqV3qnnWRqPVEqkU6OVOAuv5MejAnNi6dgmndD7cXPs4cU+6gS
Prcn1Q7ujPLg9J1TMjLEmE0hq3c95TeJ4Y+/m/gF4rvgDFBvar9WPNSPya5DpoDSZVwNh2LVf/OQ
P0/9+CqvfDkF8jFcMJh6H9eFKgp5FKNov4gpzm76cMuMz14seXKGrnnqtRKl0Hd20F94iQQKWBpz
Zl6j68v6u/j/44stjAhhH8L8CzNJJG7YIyA3ijz8vuF2DdiQiuRu2P0wrQsBiSkhFN+Nl79+bHyR
cZJXGelK+P1f1+4fdyCGS0gu81RcMvSzCGnwKFGjwElqNKVdguVdUr73RvmdD/HXLYEtGD4mpmEK
5GtR+XjZlrwYnIOq5jLrTbvtzJUAF0/DliyXQuEbfPEfnjKex9ibswVBrflieix0Yh9glcrFRvNS
i9Iae8aEkcA7MQClUFSctj2pzhYjpKwqvykE/+HqME9xFqb8oDTDFfnjRy0576MinpuLUIgWM4vF
HYrwoPRa7WpxfJj3RG4nDAHDByZzT3/fOb4+ZgsjUVUhHQOPX7bej9eW1bgKB/TWF5K7d8hM6GuQ
LF8Nb3B+ar/dp/htH7cprgYshpX9ldX/Gci2iK6A4qe1F6gV+AD72tht0OJikivrD4ocRY5cVDMD
Zgw9//45v3BBoYDzKfmKAXJhpSjyxw+KFU1rCBUTMAyuIbk1IkGJBCj3l74TdkWjsIplRtJTh+8t
Fp14fqe16anxRrdCKJhVJvq4efm4++qXljn7N7f3uTzn9jSs+zntGewrLLePt5dUmQAZNxTPeBea
TjjN79FQtz5hpy2SnqvSOGKIpMSMMi3iXumraaLr6LGLZYZdaq76nYlSKNcp9yrlLGtZ7zU5jLcq
+eZWv7wx0FUtinOJwxo7ps93OmCoo0+FXl0wA60g6DExsaqarD45/RnVMMr+/mS+HKBXTjbGI7yg
EpkD8qd9wGr7VipCo7zMxqRAKYe3kpGS+M0a1D6rBJCfqFBowG0YBMDE/bS5X4WrJZ7N8aWGrBbb
uSU/K9J0bqNlg+i23OsqbLVwXhgC45O207E+tjFYVg5Tr98GYmgdy8BK/WCB3jMZ2nbQ0/Gm0mJl
l5IvauvLk2rmjHabRL+1IgHeEPmG/iL/NCHyClHwaoWRsOE2QEsBheVsurFqDbS7sFQcXmbYBiKF
SqcKWyENyrOVF26idHwBy6KuKkNsTz3oaEBm82kxMPCVrTO0glnryqNRd/NNF39Tnn7pKK+PDBoi
+hiOJw6nT99MG6umSVJCclkImyfCmJHwINala2T4O4oLkB9mxKojtkQaq7kJa1cpc4auovVL7MRD
ik+bMqnDoypbztIABTQyOnYMLdRvDu5rKNrHbed6p9wlSwwvMvr7j4urlouQLMQivmijgG3eOCi3
UlcKXjh0MlGLvFF9UEIoqOiKSrBThQGj2LD8iWkR3Eoh+VpoBwiBQe4v6RJvFive58bQbVK1X5Es
2e5VIdx1gSSv//72fzl8eReRBFjX8xd1wOcEHKUvmmu06nCldlkrhbdjz5ANPyg47KY1YsNsTr37
76/JTnktPAzYRlcrkj8P/BFhIqGhQ3PGo/DnkrW/cAx4zIJ0k5sBpyEDMEGM/L9fU/qt+vlwNEDh
4/jlB1fElK3l41VRVDYyVt3TGdcKpTjo6sWwEGZOD8hMw6bHXvBJyw8Ikrp6m+uQdyBpxjZPhWY1
dMa6RkwaIrd/E2d01YgzYrN1FVq2doZgEOCZvMDJwMa1gwf8qhMlVyq7BuQPEZA83KJ1BxlbJ2ha
87M83QzQfKp0HczHLnON2StSmk46ooc2q0mYu8+l17H2WuZ4vbZRLd+KMLH2swiIUMfYAQ9O9V4v
1+YjJlBjgdJwN6K4IQxgcNojmSb9zEgM5g/zUt3TkcMmOHlM70J1ToHJ89otpk1qHFT91mjuA4A8
/VHNVAwib0NuuDmTIzeUfhU6zQQkezNX7mzawjPbL5OvGP234RtXvim/ykvxgRs512FErrBb/vs3
9/U4wI2PxSWT0QQN83NVnInzOPe6zFapKFAoJlDOIL4J4deW45B+82qyGX9ZylfzP8oHjoVrIO+n
1yTW8lyMa3U896o/yifMS4Lltm358kRMZFsPi3MY8k+G+cOqDgFfYhlcou4p6ret8qyovyT11zSC
dVXHsPqVCYcosOvFU9PHpV9BfuvLXSAyjLmXzPt5Jtc0eQwH2el6y7YC3Y+ZlwmJ0wWMNmBXDJBH
xnQT9OcxOpTyKjSfeguuVPUmE9q7KAAZfEMtjoCSnthdjWh9erSC7Rw1toasZ8REby4A2IFUprbb
DJHgKWPhzM4Ik04dyWIgmBePGLdMO3ce4EkwVLNKhA0Jjvsz4KSI8SCDwD5HgK78krS3WKjsQjpa
TxNdVYMATIDRXwAbhE91ma8Gbn0G2G74qYyWaQxEgNYH6DGkyc8Y7XCspEy6h2ftBQ3BCChP2tjD
AGspc2Tz1FTnJH1TmSKnsgUwsDGjzLbCOyvEv+O51M8i1JnoqYTEo+/ILoYVxCR2vs+Tc8DNoJm2
ylVfPcOjgs884V0MjYI3tl8JmmtCUAeSrjembC8PJYefQ0aCZTkALgzU+nv5XbpMkcsoXCJDIE33
MpIF1TG44cjrq5NwYjw4vCq7KSei1o1XJV6mDeJjB0gKN7oW4AYam+yWUPo4LUU3NV9H+eEadxJ6
DIXyyMXhuE/xhUFH7ur9ysClulhZNMnBNobPOL5YLdjkRjY29ewnjT9eZXkzBmzCPvn9r6f5tmtg
oyOUa6dHEUO0RH7uy+eJgS503DFyjYfxbTGw1vZ6c4XKkEltI99ZKeZ/TiFvw+4pNDfZ8mIMPxbe
TBMVCy7iv4fWfeSl7GO8J4xHrVXZ42DimtMOYjxbIX+KYd8IlxSKVLqhOZtkwhdgEOzz3kuqGx3G
SNGSGcdgecI8ZVNIJ5WbF6q3QToN2SWYLglTx1bzUI2YzUbnaC/T+yI6FMGNIq3kEPH2Vg1XQbJP
iX7LtnV/7fOVZQ1NslhupWKHk0Wh+rmGHc0jij5luO8zP9/05S2xs5PqV/Fdk6IRPEv9sYcBEDzK
LI9l2hC8Y5l7GO25hs3r2mJWCh9qqzOZLL9BnNSvNQH6YI65Kx1Oou77VHAPRdmVcTcP54VJYAzJ
NEv+N3vnsVy3kmbrV+moedaFSbhBT7alp0RSoqgJQhYm4RMu8fT3A8u0uKkW49S4IypOVBwdEQSQ
SPP/a62v3wRVT0aCbd3neTGdL60/3cq+lRuoelfVTNYRGQ3pMbUop7SDQ4FYzREfAtK5lrTdTTC6
/TbwSwQNZUwvZTNE4wNhaw99vDZynXpfBBYyiFURVqHagjk3H9sZmoIHUfwwapapIrLU1ksfo961
N+BbWmSzIwaUcO+3/TYrfISfS02aAxqtP8/kr8+h7IywHq4Hwsiy4C+9XIJF4+mcVI3i3oktEtvT
cde61Y6MinGzjDaL8YirJQRYMWhNAkMyvHUMf/VO+AVWo+BqglyP4SflVw8MULBAqbjnFCevkuYd
ZQFzaHr5k4TrGQDfMODyoUrcGUJZK7V8xz1O86lhoP/5Waxv/8VuZP1NiJp16ANFAeqfl49iWoo0
KvKxvF8K6wkEIWu34ehVs+c9+g5QZOb1P1/xeVv16pI+eF60/B7nwJOTeFW6hV4cSQ1UT/0urKtp
26vgm9sQQA8bCAfF4Jz7XVUijNXxPpbdbTc7Dy6L4UUbGqR9fvkhcTr+Wmg6tkDVuO07BYfhRzCz
aGGDnt94Ss/yrpe/M3aDkN0pu3/Eaacb62whU8lkwDaynPEx2lV6HGcAShOhHkTrZqR6wVDYOAnn
Jh/Zbh6VyTuCY1RC33GAN3uQSWQfjWUNR2eQG6/V9VYNiX1IYg2wpKqjYxisZpgyR5Whe33UduOf
mRr5VZpm30wV6Ctjl8eJdKo37k6+GgMrapdJAr8Vfo5TPJo2zRzXclH3Du6KzRTqB2PlZ2+89Vf7
GfflRU7eOnhL5Tiwe++JSKXjAa/jkNldg6CGf8gQ61+QOAffL6jJFn6293X0qR1uq7loDnlgdYeC
o7c9ObdgOWEYjWi/aD9tLTQNuyU3CF6R+8YzJiZIErj8REj0bYI/oRHBIdrxdt23tvKvv+K1qu5Q
zgoJIfSej9q/FAxJS/dJ9FvEnd+jcKoJ69+3FiGwUZhM52nDocVnXzAkV9681nmTpMNfG/ootabw
jVf4XMs/GaC0MHxUk2svg+Pqy++4j2RsOCaJu6Etjl7vjseWhKa9WOR57YFosp3GHBbkeVJ5W8c2
7m2U9WwSMEzsE49NmFfScsmDtxSNv/3FgM8iIuRzd0mrePmLVc1U5UXXibs2MssWgM+du7Tn7A+K
HXMbLuCqfxoBTs8x77BMxaVFQWEbkO+3GcVMtJVI7+ty/vTGcDyVraEW5Wt2+JJ5b5zqT85+3UA6
i0ma5L6Iw+pm4Tzru8MxLsLpcqnicx96y65RZM7Mcra2kv9q65PEcgkTd5+Ly7m+cmmXErkuzhLd
l+wV/J9VRPBQS/rTdsYg8fwL/1/Ayt8IAfjl3b0KXycx9AVE9Pk//ydE1P07wTUA36kqr+0gjzll
+qH7//6blH+3XKTEdI+Zz2hj8On+EyLqRn/nEEeJn9wUa/3rfCn/yl73SAylDoC3jGbC+tf+SqjK
y5WVVgJ9VQvhg0PoEAd973TgL3lg8pYMuFINTXwxaie7THPQZWdzOLrRZ6+um4DdX9LT1/jlCb37
x2f/a57L+qP/ZzL4x6UxyUkyQihbUoY++eZIV8pgkll7OWQgTarcPExyxDs8Wgj5/nyt09ukcCIp
kjr0jCKe6akoawRLjyTfN7sUvNiBeLrvhNvBcygS/9Em7ewGsMP0hoLlt9ekyOVQ4uYofipY9oSa
57oMiG2Xxt0EpCz8EH2aPIoG159qmzu/C+Ub11z3hL8+0+f7dDBf2og1kFCcTLDe0FN6lHggICPh
PI373L1Vht3VRrBG3ZddUr//85P93RUpCSKcYVInGGj981+Wl8lo8orT2uy8qVWXrtXml36AEthq
3emjJfRbu9LfXA9CZEgFEdkMap31qf9yPQqcOlzs1lD/SS7TEdY1tL4bavXZuWs5bzlnf/MO6ffZ
luVgheGRnjzPTkc6y2aoYJZqk23NWdIWxXVWDsikKu/MDdP7Pz/Ol7uc5yj3iDHK+mhFTP2ntklj
5iQsjDL4n/0PesyjCw9x0PGvX2St4ZOjxKISWSfvzBFAoHxNFXuJKebv9AQmYbPUYXj+5+u8fnpr
lAYEXxYvdu+nX11LvCz7a1JKk6lb+qPflWN265IrmBwGQWrUvgH/VVwuuS5n7429xum1mVbZ92Bl
Y/ZEQHE6uzhlXlZt2tG8Gw196aTpP9jpaB1iGvObJKuWi6XiQb8xz5y+vvWq6D6Zm/FFsN86GS9U
o0kUTEiHzWZ4PUjKY7/bpqGdLIc/P9pXF1q731j1HDQytIFPacyERnZ1GnjLrg/y1VOeVu+d0mpv
//pVsDEznzCZkIZzsv8gWnIqBMSrXRna5rPKoTfhukvtt+Rwr16WzZ143ItDaLVLNtTLj3ps/QYr
BkwZb/ApZzGnogO1y1vLL4fLikVsmxMR/c/k8v89jOpll4lmCSdJ0rKZtViWWYROLhsOcZHoXBEm
4xwbHzSS2gd65kTpnmnhneFi2cfNcLTct4bJq/uF/s37I6wbfc16wy/vVw5GC6EQnxAlkECJhIDa
h7UhZ7eC45nImoCb3tj9Gz2i0xWX5hDVfA7r7CpCnxPBy8sGVTSS8mlbO0KDjQ8fxF0gAEEMaWe0
hbXI3mjjvRqkXI/DGi5WNvvMoSe3WdbdZAG0s8jqbm1y6+v6jK5c/san8OquPInTiWYMF8F1fhpk
Eow23zQhhbuAPKFLZODFD2GJeZ/O2fLGYve7SzE6AcIHq1LxVEguOllPsD9DAjQjTSk2oviPJCTr
QHeyUvzVyYQbY3vHmrru0V7VXwY5l33GGrjTAVmYXR/GmyV9kx7yu3tCbMAzxNWFYMl5OShIBU89
sYTBLoib4Ftl1fU3mUPDIUNSiDcm5d9fa01HoKSCT+3keI0vf26gyAa70YqLfUu8GUZ0J8O6O5s3
xvqrsbc+PAeMl0RdRpDkyRqXBGrJ/YWH5yR5cxkC2NpymtdvTJDrT/l1v0XqCxUJSZ2OPRCr9cke
1i/dVrseA6L0HXFJ/KV5Z1wysQGFuTsl0uLDX5yQT6538gU7GoTbkCuuF4z1w1g1+UWZ5NUbJoYT
4SUT4/NlVkTLesYAz/xyTHSCIiNTV4DTtp8+NE2e3U8JDTqVGXWwc3yx/KkDkV1bF50rhp0a4Zot
zoAPV3kHKxnfcja+mjHX34gtGOYthg4b6pe/UaqaIDAlIyeg80sCEe6RsraDg54qEv2s4bs1dc7H
Pz/sl8Wgfz4FjwAPDltsxU5H61BWSz2XNp49fNwbi0LvMSKf70iQrfiYuPVdEg/TdV/MwRtlqN9+
Jmg+2ZcHUGCt05vtYhOIErCf247uKnZZ9tkwLrgGrbdk9uubfDWAf7nUyRQdVlDIp4V7HNJpvkrx
yDgDWmnyremOueVZqK3lvs0EaThuXf8lu+q/HnDIeQWdl0VZ6OVLrVE0zRMYXmxOU3acogW0nI6q
/2TSwYn0r6uc3GKbGD+dRppSizvOl3JAiFlFIeTRBrrYn0fMbyeddcpmRmAqPU2QK5ZJgCoQvDgn
Go9VENSfg3p464zw23HpexwROLGzA1x/i1+OQGLIEi/JeWwz8cEXkbsEF/QRk8eZmK8vte1VFxzl
vWPYvplS+PsrhwgRUL7jmFy/0l+unIaVNZUOV4Y8bZtN2tb2mW9l4kAscnoxt7Lb+X62HKYO8+if
H+3vvgnulf0hn0T0ynRtAj1ZrqZNJxoby7mgz9jaujtkczS8Ian63Vv89VInsx9wxUZMYuQuiZ+/
XypZX2TOnPwHU/kvVzkVt/fk7wdhypdXBaM+z9e4d91TdP8PHhtTOEWIaA2WPbkXy+0sD1FasGv9
ovhWUWTdqbjIPuppeEtN+Lu1MPifS522i4LKAu8As25n2opStoPoQ0fs++yAKiZosVq/8WH/7j1R
ucJjB3NnLT+8HI1tSNtijlh8x65zvwUdcTDdBLv3rz9BYDroGyxWeR7jyVW0TAHg8k0rGUEOtOz4
0sGlcqh5e/v/4FKOi3qLQzklw5Mb6lIrSZs6D3ctcdiEeYB6CQavhLmQ9m/sZH/77Kja2JxUeXzP
OTC/fMmFJI2I8wCJQXREtlbTNnsg028JRH5/FY7f1hqExT7p5bMLI0XPt0tCuk2NR3RO2FwZnJjn
f35sb13lZII3wH9iI3hDpsuZ5ZOR1BC0bf/RVdYEAg7cbJhP7qWNQwsYOnNf3S6wHAxaJlvl2RtD
4Hf3QsMRaRxVQ3zsJ9tWNcaLXEruxUMeSbMwKZnb3bcKMydiweeVd/1q2N7h1qJVuE70v7z+BtWX
aTyyK5fRqOkrCim/DfaRT1Td+QA5nRpJqKWrHqUh5/poje7UbUe4BvBoaEd7ITs+/uSOqqaTEStS
hMSJ2QqDJUAa/JX8mV2VhwDYXEz9E/3QETgmHsk/v/nfLApoX9k9sPPGH3TqM9aONwz51Ng79Foo
fbrZHuZ9bLwOD0ScvOXEeX21dRzLVRdMjgD25pcPbYHHM4DRsHdt4xHukXYhgIGy5MBJCoKnqzdq
ua+HAo4YGgmr54dj7WlPynZgt1lWijW6KzGAmwAkTkL4xF99hDSDGAirtwlTw2mdTIfDutqCzK77
lkSuNmjIIQWJQlBrGypc+H++3Oub8im0rMQIkK84w0+muLFs2Ropx95BF/C+U6MjtcXAdH2rovT6
XVFXwaS1nvwoyDknAzzpclX3HWHdwcA3y0D0AGAProTYM6uqvvvzXZ0ufWRr0sCgtUC6YkRh9WRf
xJ0unHtw61U8bDJfYWI8DW2K5jYJWJNBqM1x/sZe8/QO1zxPstRxo60GTaoEL0fjoJOsBoQZAaVZ
ovCymZAEUEVyRb5TQ1W+1UE5fXFEYJMBDGmSSYlwmdPLeVE2t5Hia066FJTUYvnyqfNH541Z9vWT
BArKdmWVe6x9sZO7Engf8rpfU0SLoAUbXzTBD1MycSRe3Hz21ECAwJ/f3esbQzGx/o81HoGtPLki
ReCJMjEpYnU/QRzVFTnCk37T8EBDjRfy61GL4xzdZWkzRNZS52lsju4mjSkorffgSCoFjNMX7VmA
sre7y5xFT4ektZA4bEw8fEoRPO3SwVG3BVEKt8nozqgP08WFO2CiSuySOu3vCYCPvyxluYKKBbpp
LHb1p0WRoJTYD1VSyzMbcBPhT3nsEllcRvGNXbIz9/1yesd2mtiAnsrLx3RB/dQAGrp3QkvfCSdq
yQ+z0y65zK2ladA4qY7kmrlPsYTP9OiUbZubKuhgkdPALx+8fgD3Agz3HDAUZdQsyL3HMYmIBCZ4
9kY47Y/GEVkDI3mxCHBP7e8knZrNZOv8s21wMjcaPsskbJZVAbrpwR2AWwELGHYxv8mGSD8EGJ75
quYqyTaDNP39HBU1esTRVAjr8sqGstdCb9vUk8yznUnCBNCdmvxkby1liN99GT2BRBujatZLFHJT
GV4SGVmiOHeDYpsKSciYB72rJFZ/H3hDR+iIbhCld63lbjj9mGts2/UB8RHi4V4RcbFxZWnle7IW
ww3ZS/raJLBVCM6qrKcAs/rHHC3DAVUJwRsegsepyaPhINLU/SGdEU/dLARKzHTIJjSKLChjghcn
T6E2f+ybQCRbYXvrkwJqFNykeNRJFpsE6ukyoRJ5iNHiEBuRpV7w6LrF5G3qqLU+TrUMPk04xapN
LewI1yD45i9FDrtmq3QF2a9HGqh5xcODsIu6j4izDUPk9jUoGAeJT6jhiI3p0Ew/SkDU9jud8Bd3
Lrrw28DY6Gb5sZri5AIRlbxK32kOtK7ojOVTX9hEqw3OuDdF15zFJHR2+7boEZ+6dWI2Thnb/mVC
VOx4YdfpSGgak453DEovs76PQ5k1hypqg0flpuKigx63ajOT8tEh9d1OgWWZetCfHONg5tBiImSk
rLHU75N+kYh3gRl+W+xevTPNsByQcaQ2cpJEXU/CgesW5J3cSqvoSQjT1CWYzRp/2lH0JOewrbIk
Ibh3KsnO6zNjkjMn9yeP6F6s9149HrLATvFFKmmac9ksaXmosqi4AfijUMHWs54QwOvmptdcbDsR
huuRSR1mxS73nZ5Ab5wa5jrHk+6WdzXHGGotcxKr+YM7zDbf0dTUmnQ1WO7bsmxNejfa3ZAfHGda
vH1AdkB+53tLyZc9UYNIsl0ii7G+jdpclDdJr0nR2/I4QGXMXgL8doHc6GFUCpREbd/pj+0UtiGB
VZFIPleWqtyzIKkUWWx5IgRhpr2+Fb6JSPVjXtIRWl1jpXQ7G3SUmZXRLhkDvYxonwPs4yLoR36w
E5uYxFCdk1IUJkbsyBDDd56pNhrJxrGIueZbHXaTBXCacKwQ1NDIl3RI52J5l0RLWO1if6xoMc2G
o5bbJv73Mu6wvQkmbrRXTGP2oUz7ma5vO6GDJEUxq/auNRAGGlrCwSKi1fJRJAI/rXAjomaDLE/s
zVTM6W3W5LiLw65qvkhlObfeHE+EtcGhhqNoawl5E7v/VWovhPuAKFLncEV9PLiRiT4lHavfrtPO
EhLXkM/k3TGsSXWtcpI5gi5evk65smBQV+H4hBxUBUeZQ5NiOtPJF1+nk9xB/EPsvaRIHAhLyUiP
S22VPvodEMmN25I/Qaq/jf3fuHI+Tl6wRptmuLQ3/Vz75aZbrLbfJG5rLk1P3iVBHzSoNkgm1bhv
LA2+rUkgGs/7qg+JEsqgJATnwWRP/jVrOzVaxkCJpcpWGhKyN+piF/VimPZDFMzTTsrZeUyTFmJa
Dy+K8D4/XsmU1Wh+wl7M0/MxbBTBamniX0UqY7UavWblcYaz/c5pgfdt4XJpFOR9GvwcbBXd0H9z
5VmaDd4TwRGLdeH2HTwETOxRfiYbTb7jUFdMIXUu7R/NlJFgIEuveXICTiXbITLYN+IKHdthDuz+
cYn6EKdJtqjmrGfVeK+azGFtqJch2nZL4U4bLyY7ZNtzZLsCQll/F6oGoVXaE3EvedtrFxlznMG0
rY2rt8UQ+N8YX32yI7TSsvf2YnMHjWtGXAPoDRCa9rIAkzV27vu0znPvkLaitLbtVM/f6zpn+gl9
Q47bUARdf5CyIhShSsBibpsykCjyIb+Tme5oIi9DmbMV1QyEzy4/0UFVEBfTlmQDt9+nnRZPVifd
zxPmd/okZel+ymWpSEXtNSEHNm3lM+0FRC7Y7bwOpnKCx2g1TnRle3lS7LKmi3+0Qs6E6XsTcPKo
k7iTWz/t9UFx4nQIi8yG29AufFKxakEZg6KdrveS8OlwG1OUDcktT2Z3p4VRH/oM1e2uK0nxZkGe
2uHgyWn+usTM0ze+kw4fMNNnA0lvKQgw8H9Xqi8sZ4OXlfEB4bX8IQamxW3T9ymJ9/60YArJBFFw
ttGk+Q1lD/nb1TMo3NpKWdpG0fICozIi5dWMKhDH2sQlIUUVPuejqZeMaF8eNqETynCLkw2uYpPP
Baa8js75Nw/UqXvZBjX0t6aqGmJ+3HCJLlLLEBmopgKNIV9Xlm2LWQzhZiGZiiz60U01k0Di5qB6
CR1Ox1g5G0VxAXPFkkHBIV/OM2edqa1D3dUEzkNN7oZPTswkfz42ChaH0ZPnfIkHs2pkpaPVTV0t
tOk3dZo2Zp9V44RaNinc9v3SeovCM6DrNP8aOFlWf+9n4cfUN4NsKI6sgaGrP+Cdcqvlc5VZ+EN2
sCJr2v0aeqQTH0av72J7HwNybjgBC7uj2qKcwus2eig7yEmJLfP8aBeu6/+sfeHzzffLPGbf4R46
6lNgV05BwhmeFSTz7EmCTRnPsILmoKurQ1P6xhyKChzszuuVHjZZUvbNbewU+QXqwsRfZ3gCKWIt
ix9M19jeg7Zrhm2TposHF4Qq1AYQIEDbLpvSHzpPVpaoM7f3Vimle5AehIiKRkNBHilN200/8G+I
cwyc65KuDmvqyEslQpQVYVs17IOuO+nk0cGUSfck+dliH6aNOLptP05HUfZ9vQs79qQg9zwV7uNy
nt5jKJD+5Twp8Ykgcr4FmQQ2gMAFBy2WFNXZ0aHNPXhQnZX097Vb5uSTTmVutqUIh/FQLHlyYSWt
XeGdaOblQ9eNpNKwZDThY1ELAqaaOsi+jKgAl62teha/JRqX6KB4Ee52GqjGbqcFlNNc9AA/eIJe
s02HWcWHZE6HdOs6MfhDso7sfB86Y3SXtKa9cRo/9y5FJsZL9DL+vKEFmD4ZPHpPeV7V6QMwZNUe
Zbrkt+msmbW6NusvOjNhWQJs5Mq9QD7PjpFe11NQzA4IRY75yaGzbWwx/RDK6mDJLnxXGV38tFVp
gm2pNVyN1QHAztl1Jmcn82C+K4Km+sqs6DyUlW36redA7D0ubg5mAb0F+YTJ4uMGqPr056qvkEeY
OsN3A74Qpk0aUt2MG9OcmbxvYpK6ZfEzqln2N9Q3SEfrVD++m6UK0frWdvwjd/yeo0vjs3NvzaKg
O7Oa7eu07a6scTHVdsBRNXF4KzRHuNjuLqoqZVc4ajdoDgWrwkEoyiw7187Bt6nIbeReceIhp3Ax
MTvJoMmnTewSpcHWAHdirKtvtkwAeifmZ+DW6qInYP92aabl/UBiXdlZakfwRHMNTxOvSaa7kAxr
L671u5Tv/KGZZpiOmUc6UuqT0RsGQ3vwyxS7KJsDu9qyDOqjoex/oJciDrlKHDbG7VJ+HYqxfcyF
vJ85/6By79kUbfBTsEc1lZJHcKQ4wiy97KwuW8mkvoNdaEh8C0ANO990BOJrp3l8V06hZVhTW/sq
jMX5kiNeB6JsP0grma8W1ZFx2ZvwOkzJK3VMFH2M0i6+jKza3uqgmiEWWZN4aLJKPJVSVfdTM5BD
53TyoXOm8f0Ylk6Owyn7XKUlZUEolCsTJ+fQur4udMlLuFykbOuPWQx5JWH0PCahnu7LyFuwpy/j
jfRKHFZtx15KEIfqe+XDMldn9kBOfBz2y5UDnW47dXzR4IARZo8WqFJ2PEDHw1w+Zi0Zo3YN9XZh
9diLXkVbObXV1ovn8NoXVEgYk07sbUTMbdXK3OuAtTBtB3kxmaw/Tyn4AfKxrqCHXwaVPPZoujeo
UslZj2XNMkhlLPKLYaMmEuQRLDiPFifrs6CeFamKs/O04GaiYFYQD1upeSRj2gpul3QZDx3pgrOJ
SQYSazC+paDMEp9xGcvoQtAZ+WlG3Z5PY/YpKmV6Q3IIVjJpaeBvxbSZC088ppbbXpnOqx6IJeqh
CvXGP4wyhtrSTo51JgvT7y2iud0FC5+rgqeRUyacX+uc7lL92A1UQZeiIq8Coh/suFZfcvbMDN1W
K3rK2jwgI2+OM8LwI38jyy48WxLY4Waqs3Mkev5locvlZxgK90y1BTtphe8q4vS8TNZnv/HFXRGp
+MxJyG3IszQ7I8xH1ptUEA0F0e9d3Xv6nSzs7CHLfI1Zd1DX6Txjri+j+YyPjzlsND8GBBoH1h2S
+3J/+EQZqtw3g+o3cajVt1gly0VNt/Gq8OovFfsuDhRusMkbKXd6NNnlVFbZF5GU9QNCX+eiEp2G
dEChYWN8n2ccWgWa2HY85KyexTaWhAVsPIpNh5yzPBm8eXyO+Or9EnXRpRyp/m6lTyzpslQM4Ao6
8p74J3/XUFu/gItKMKBvX4zFFJ9DO1GXg/I+ytiF4RcSUldp2Vx6pCIzHpe5fvTTJrhB1XCXVH7w
A0AKa4KfuO8CFf/spX4cuIcvnDrqDq9dUX+eiwgfpwxzfw+WVt87S9lfFEvWnblYwYpqcPlumExB
sscEhqJ5eocKgy2X7KenbCT4dV44+M4DIXJb9xnBbT/juMsG7fOG8z3QD7USu23XQC1Etg7I2wy6
GbeO0/v4FlfWd9G0LNXZMwK8zrq5O3aWBg3O3m24SytgzJxB7bsxqQEd8et73TaqKCbshmfQuGwL
IZi3Wn03TyQ6cPQqnEv/GVDeTNL91Dxjy0XiQzDvm/KQykgDvX5GnC+Dn9/Mz+BzqkIF8PpnIHrL
2yK+kSmi2rrP0HQ5NeE3mylW8en53hEIslMci3GO0WYpxV4rfuavp88s9kxWVGKnFdGeRgJae8YY
ajfqmeIun4nu3jPdvXwmvWfNSn1XVQgBfvF4eBthZsEKDDgr2ahnYrzfFME7Ea8c+XYRMOVV6Jon
ka+k+fyZOl+IxH2sn1n0lPJBkre50/dYwL0Jv2xLbG++Quy7Wuivft/374qxnDQADpkkGGDN/K0S
IPJ2rGmle+g7cr7Z99cdkUt54Og9qG75oWoEUxsqyozoOBGSFw96um6uB6onZqv6STWHkeMQaeum
aPN9rn19X4115m8iZBgQ3KSCbSZV4HympjVw4ii7wN30Uz/HKGZ7jzrYVK3B9nYSeu97I+NrcsJy
LKz0aAjfzvLpJvIaGwhYmwzUmfy2+RD0hnIx6KT4UXpqhqzemQwCD1uwn0OnPPys5dh8qdXYluez
Y6EW7qbYCa6Fu56VwTCGy7aq4xr9sFQsNA5rNFmbbPthicVt+9SMIfdQGoql0UjBaMNMy9NzEvDo
mPOc0kAjbpp219oqvB6rIrxb2pFsC3iryqeog31xhyevtXaBJEzhvB2XZKH5302HfF7DXkzX5/kB
ujNTZFYh5CeYNZiDY1SFfnfhFJ0FVcsie9XE3pNLmm2K8T3JiRSm+tqjQC5MuzWmG5czdtl9vy+Y
tz/6rRv/SHJWnq3x24rEw0ynVw6bOXh+K1KXUk8Rfm/oSI7kaRGKtCX7Kb6r4xGwqHCcZaHWh0hn
LzI3XraSo9aHYowpYDMAc458YeKnewReONQF9eEW+rwa543sZUeCtWNcdSCxYbxe6o7DGPlV1I2a
sAzIKcQyBJiMulG41Y0VcnIsg8F5qEMxJD/zXClCyAq4Uuc2tbbrCpPScE/IiGyOouaT4iTSon/d
V5KHcQg5uBC4W9VjuSNggwXEckfP22VL4xPADqA93LrxJC7pF9bfc/o2eKsW4xA13uWVtTOoQm5a
VeVf7DnKwcZlKaFBs2ECHHwLEle8VMRfxdLrb4Y0ILIidQvBiExL+2EcAsLI+sGMckeHWoLUbuD9
bmUSp2YzdhzHLtrK5sXvWqAyvb+xYzmw+vTNLD/0yNLU+67VUHdy9Dy+3KZOUSxs3wqav6E7xT9b
U3DoWaKyBppTNpZPHHiDtZw69mCgphWiIBnfKynT+gHMR05RxMkPhcWGuC1mcnMjBxpZnwwS6II/
FfF1a7yAdAov81DZxBj0jlWjNHJ1xPMOgqxGTwOp1tPSg57MB0iCQc88upGjt4AiWkrVvDPK7uxr
y1SkvERjX3MaKbvBoiTuquHoI7fmGDq1PKfYTcrgfB4jIH1UJHrxiD0MWfQwsTs8eDXis2oTYxOy
Ps45ASjeYZ7pA1xGJsjnC+qXY/9O6yYze6Z8Z7z3dMh5aj84ruBNlmWW+8c6i7v2IS8IR2LkiGl6
HxvXSn52tVWKixQtWHMRzmRyHZhY2u5+ikYHQVqTp9HXOnUbP91WuFmGEhCnFN7RoyFUnWt2uVHB
BOQTFsOXl7U3GaW+NQ2oScc1+KakeUTYXTNMtYXpGz464cvAiX/2Ws5f/binmRJR4fDMLqKggIVz
oA2uwJTgSEw/UumyJqayUiwCHCupE+A6OQQKSuSFtrX/IZqVO98uAB2iu6wA2b6zs2xkSzTI1CT0
UsnBGs7ZSdnRhZxyGCjUzYsJtofUJIG2dh6y2c7F4qkbYdhHdXuXA4K4m0xh66vaoVS0TUQL8Gci
egaKyRKZ2WejVyHaJxZa65n43crL22OT1oSjWEEngospjgXhE65xG4LE2QMm5ceynScyFNp5ZLst
WMu5ipOloFOw8Ij5A4LjPG13Vl72pdh2Jqqno469OnpX5r0xl3EdZcmlz+meyPthlARy0iHIaIiP
HTjhjoKNOhNF1zd3dKVigAaV8sabwndqGtfR0DbhhYpBKi6bQVdhddv0ddB+qWyaXPeGzJASmuY0
i6Y5Pjf5/s+Y+Deavz4ty/+d/X6r+64e/+tyqL5At+r+6//9+/9m/8TBv6DB/+PH/ZMHL/2/0+oN
I8Dvq/h2ldb/w7oIbO3vLiIlVAkRWghU1v+2LuJq5Cslvo8EdFrh6Ev+bV2U7t9p6do2eQH0rWlf
O3/Fuug+t2Z/6ahGKBP4FiP4dqsq0D61p9BTQXVt590Hb8zvVC/kdWv7Yu97+de6H5p9KslMKRl1
X/u8Z8tdBWxNlaQW7jTNF2Vps+/baiE0uyCzRyRsNATFZlZ4/5rKFOCGdvlIlqez71SFQ77rhzOB
7APRR2KO4+xmZ4vrir1nxfJyNTZf2WYGUVmp6Ei8hNwlWr7HIOcfJlt9cYPKnJcadkm18NPKMW+2
pQ9alupyuwtEXpyVCP0Pa8tlN3VQk9RYNFvsgqydTWy2S51eEpMR7nAyHwKzrEkv1Wc8+qS74KW8
CZXXnQdh8RXj9PuwKq/As3wvl+xrtpaL138RxdZH5GzjRugSmMDypAtOi1q190NUXAnWeXANpIX7
M13aUdSf09Ak+7HuiZzwmuYwRYGgpumrXdD0zjYO1U8njC9kNccXLEDLWeapr6mhEK/T+j4Jxuu5
0RSZs54txRhxMOrobA2aYqdkg5rSvjmGKb9/Q+3noW3s4pxEy/SWs39fgRRdmHK8/8/eeSxJjqT5
/VXW9o4xKIcw4/IAhNYpKiurLrAsBe3QDvFse+OL8YfuGVp3r+0ML7zxVjIjAuGAf/6X/UwHJ6k/
ul09pJUlm9jMiKKfXG9P7xVPHTsyLlPt3Ia8mfezMz3q5qve82pdIb8WiOQBBTwPATdXYf2jyim+
juQ7MrWco6Wvt6bkHxNBu7b1ZiK0lEYPE9ggwa40lhj9NUEkBQKeEKwP1RZ4ifM6yPSH5uhF0LX0
1E5jvXOLeTp1RZvy3U+6IMmMoLJqmPqtarU57JhVmZH1li3ZejL9uH2f9MThoyt4izz7xZn0lM/r
exzoaAJN30DjF0GpV49m4fvAqEFzrOzqr1DI4lBBnBKWZBkXS5bVASaQCMJ16UxWdyXfnNzESg3E
uQzDxXViDjnaIumr79zSfC7iov6GE6h5SpfhvR4ppkgHiC3fOlRN+q0mlyQQU/WSOP10qyf5tYva
l8gGQ7Qy+dLxbrOme5d6+TA6fFnLOCW7rtXW0ovymzuQmZ4NFXQS3cmpbdFiAD5zklVh72xJB4+f
xKCRULtJS3Ahg3FgJnzeXuY/zEq8Esz5JKJZ7jkf5rsqpTAkzyFQGIDSG/NCt6lIVAwdaJE3vMPy
kkXuQPpSrlVhNhcPsxUHcPR4Y8XypZ25z2YCwcRsEKnjrfBpwbJL5S8BfMHOp1HWaFLSWDu63Kea
Pe+iVVLRMfxv/HK8Amt8XZxa32ixrA6AthrzhAv7RpGTdfAhLzaRNtOOsoieI5Zwtn28XNFM0Nyy
Hnv11LUoxIuI2rV741JP6XRPzU7ul64jPwo9bkjWS7ytfNigLKY4dkQ9EuocXjfCamgI97Jltywz
g07SvEN/1uEwk9xb61G3b6o4+dFDeJNG2ZwiDejRs/eCUSDgVLwpbQ5HsWrEw+WxuDrNj46kioF0
E3KUYi7A4BUdqC2v2PiSBFtteeNKYg/z9WuR6fah8nJYBxtgLBHmQihV8kOl43Uq81/eVKi3AkI6
ICqFTgUoN2pneGudn5ThmPXk/sbmdGRYBuE02/ecwBog/Q9PV5RrW026l46cTg2AAfpQ/pGddzz4
7IqE5NlPCQ9TPGmlMrdVSklD5lWUjM+CXg09Gw65Jes7Pkx6MaeoeUeEXmw9r5aXUsn2W105pKCk
DRFo9Oz+tm5En4B75uuZ1eOW8hH+hFrezgcdIQok/JweNFR3cFepvxf28Lsh7v/BGHJNv/MorH71
/2P94d8ZS9uUsP//+effdr//Pv5ZrYkEf/oNDC95SU/Dz3Z+/skTg//6uzFy/Zf/t3/5bz9/+ymv
c/3zP/79ezXIfv1pwKZ/DjtYtbD//QCy/1g+/u2lb9P6T4PG+p9+HzMsJga06UzqSDn/nr7x+5jB
35jIpegBWCOhKBVGxvePhASD0YR0jFW0tUaRrgq/vyckWMbfTIACPIGEohITjVDzHx/+8fv4wHX7
b12iFu/rj7otPAd4mFGXI9laZ42/CsBl1ztY4+KBFK6C+3vQXHlT1KX4Fed0aNuTFlmyCOPaP3Yc
WeORP3IdQadoRRA0aHxjwffmpnXtiDU8i8bX5p0x8sBhWFqIXpmm7N5ZhHG0iSR9pZgTjTmFU+aG
IFw7fgBwgcVyXsyRSqYi28uOBRwBQMaH3hziNSirIrB7Xrr/H+ix3hXHH//x75QT/bNF+/q//rPF
zfbzj0v2t//y+5JlyPUMvkTEz6t9+LfAmN+XrCn+hvKUcALSwRG4sDj/z5K1zb8hbeSvsN6aCOJX
w8I/lqzg561+bhdbDzGKzNN/WaL/bMn+RWmImJfbCYsMr8XixXr7Z2koSZ2dU9sWRHedfcHYdVGF
fy4bGtem8eMPV+Xvd8sfQzw4Cfzl9lhfDEn0+nng93DK/fnF8qEzITMF6VaVVi4vZVYb9akDUElo
HiIYikrMyTSuifCzX+3SSqa2xKKZyOgG76B3JWdgYmmI0/OMISIz0GuI8MzjOOsQlAiP2vUUQegO
olxqx6YrEeSYTdQ3B4deqauVFk11z5PevIgu7eMb0ot03ox+OzXnRMxxs4ODZwxRJZqkDVio6KjY
0Ut60rJ22eaNCQwytcX6n4QJ+2xHwsrBi4BhU+58Y6csBFJYqsomxyXdlOXBHmFgSC9V9zmG2kWc
I1UWOnVZf/FzD1VFlS+WFjadS1gdJDGXIhs665FVsQd4nY+Cosh2QbHe8ANC9KAq3vnVohsYYzNd
Bb2nJ9p1nCYddsGvhk3bj2NKiKJuQ/RKpzLKi6pTwXZdDLrr0S0NknE0fSRSYTkPFNOPdTogk+oM
NJjJQrZeYIyaPiE84UsEes58NxDdEL+RF7rI41IpG+KRhkpbxdq3mG4mw9CeaiWcDaHwxJmVPShy
R9ThmEZGYHZrWZ+tcWDgUBCIPJKbGpkHxJy7T8dha2vSCAEwKJ9KcEk7vbhRuP4MIllvjKh/84nE
4sIBUGqJSSCo+0oBz3Ntpld7dupAmPkPoflLMA+5olkQLROG3h0rnpxHTxz9krrHNKa6DPVzTEXW
QAUT7YOpQ+vSrKehmswdAvEcF2O/r8qmDDWRhpmr3dU0HpRaaHQd7UPRyZauufFpIrhk0Uugw0zb
dSWNUt0kN0M6RRtOwFhy+J7HEhGg3v0k4Ivwf13NwRR1B9A282pO4tmWpNaC4HwknXma3fhae0W9
QUJGct8SlWh3EB0wiHmMPtk01JvM0G4k+ZF41T7PRnzLl1Y7FIZ5WoijRQnAi7kILvKsJYA3g/sB
XJrkvHfH+QD1fUeddyiZci6Vox6gVT8N3wxjeOZXkqNerIFaCTnfZqugSHWIPlm9OuvU4miYfxB8
9SPXLjqu1P3RK8hUM90UDy8go+4wbnprJXY/pqHZz0EbL59K374Xq8UjdicvkP1C7CfNSExsJUI0
bg/iUJPPdksLruYPd+XNVDv2Whv4ur7xE0Yuzf9haH4VxP5EUViDokp0P7uJ4C89QnYyzskLlthN
W9B3uUCjAXlea6N8dXKOOuyb59FcLnJJHySI0HdjuLTd6LcpArwuZzHyQjlBlxKEOKormh0xAQXk
UL/h10IX5fVUJkG80wMZCKd/541eTI+P4vf6d5+zS6Mn1WNJk19LTA79qJF8j4sTIPssi+HdsaYD
orgmsGHeyPTtviUtaYcJcu0dwdDYGKpIw4JkXTXfPLszH3qplwmwEf1FkmfZta+bZTNT+mPVlb33
6/qxaB1qrKT5MSBLCdoM04Wii33QUFVaifuT9PxdWdG8Pefxc230U4jOdtyagnY1u6lg/tvWC5EX
XewYbUlpVgt0X/5LzRaBxI3/bcln6jA0Pmt0zaeZIGJfEVYoRdgW9c8q9Y0gNjU0YppA1TVsBfhu
oMp0QnDtbwr4XM6L5l0tFn/SpwiG9ZojkrOzOKbj8qGOjkFmt2RL6BFEmszWESHrGQBRIrWAmqax
ustxNS5Aeyyw8imLMjLVUzGGinEqzC3xFntGzt+pJOxH2yOr3J435eS8RJX7IP3ae6AEcrd9LWnR
q9xX22j9Q0JQnqtNb10zotKNGxTT7dYbm+O88GpW60D65HYaaqg5n3O26WChcXhAA7ZP85pk6qmk
i7iXv+ZCvlWO+0OO8x4eC+u+nljE+2OPtKJE2/DUIHXb2KDcgF/1IbBkPvTbuEHOym8vetfQ2mqr
7CiVdpq8mXeK0q4L4ybX35IySg50IO6iuN7aVpeGaPGfCje+OWX7HfXXLqoUaijk22StNtuyo0zU
9UgB1md6WXR/g2bQDZyxx+UuWlitLr51pI/CJiGzJbB0yyYhbyz6amuAcBhXxLQk9I6ddtctTsr+
kMSBVWRNYNW01SqV7wqnO7k+/E4bIY3IfHWuGoJja7SQre/+skbIQrxtOftibBbb1DN6oAGdHGBo
7wZC5iw8WlBTO8oPQzUlxIOlT3GBFIsZF03ca2+VLOvK3bfM52O4LO5nlGwW0q9Su0kTPdgyFle3
qK4yocGqsqi6A4Df0Yv+Ddz+1US9jusD1aFwmrvrDPMT0E6xB3Dbsfl9W9zqS1/ziPZRRx8zTT+g
RptQjFF3OkhqoWTtbduxOkpH04PIjb7NU3wYG/FLQSWEpqq9Q2Yn9UOV2XiGO7C2OemJbJGyfI0J
1aM107bpCC4sLhRfktSnT9LNjGBQydbvxikonPrZFLO1sVMD/qz4RVhAt/MHmK9ptm5pzk1V2t0Q
ihSlF3J96kGlYJtth/vgdzGGlrmVm7iUnylvsAH4Ou+GaYl5wR/eyLVFJZS764EftEGW0Xxy2/qM
mqM96gyuaCPTc8baoFYXGilxsy+yl8Ox1sU74aP+Vq+Wr3FdPmk8pyJgimBs/fZqlsKktSK3L2Ta
LNCi4PjKJlS/ZHtZkvzkVemTqNqr58oX4aXW1phJp2QDHLciMe1nqAcShEud486iEwzrLF/EhPAA
cm0fVUXJd6lzhIau2BiqHJ6QwWdn29SudVf7G88hvZU7IkgNSt4dP5t5rDv4DjFM/Rit4jtHoepm
TOmzSHvSy1xGHt/TjDeKBHZyFOneristrBbnyyKpSiMPBrooMUE6Sr52dNzW3Wr7fbfQCSmXfNyS
M3LMe2vrlcnRNgeoF/9jtGk050lzcVRJ9E9U7IYiJphb+LehnLlPZsShSFhRD64J8ZOLSyaP0dgv
Z/TM+Cmk+lHpxda3jDMi3Taw/PzDya07eTD3rE9fa5hGQy+u+HnXTuDie+4DvqEWD+IKoVa66DQy
iodjWk/9Uu5n036fAHMjlxGDQY7HIOp89D/6B0pngvEH8canrVBAUEM7mp90tydwxh3PZWu8+izE
0tTbkz2glfKKUdsMbZzey7JkKfqtCqsOjjxDtDAskXmreDPTMWtjhjK7noth77VTnTylXlayvazE
dqicUf5MR5PM6gS02CRttyifY93MpysP5tEI01yQzd2SDnyu01J39poRUR1ZZdACh9VxLD/ylrDs
ERhQNWhwLLZKwmU5Aw+2zkiIy4zauo4fYrtSdne9tUjL/udnk98ckn/gBzgHETzk22s5FJk9kA5/
PprUbQ/5axHnbxuEG3EQ0ew0AJRq6hBzBRwfMmOXNtKZYKowc0quv2SI0/m8Pm0Fupu/CMtWe1ha
6z2PYLJH25B64JZoxZe894qNN2voGvNsEecEf3CAShqlrzZLixrpVuivQ1tRCx1ranr880/3l0QU
PhwnTLy7qER+C9RZYYs/WHgbuqjcQrlD2Jdt8UYwTPGm9OKglSa7oTZr7rvT5J6+/eev+pdiCHCQ
NQiFQCI8bIZHRMl69vzDy+ba0iPMoB7ZyVSRblY495PVGKi32mkqo6A1Fe18lYBSDcpyYtqf6M8U
631O6bUP+PEvvuX/eh3gC02dNQXhtMYA/PkNxdLkJikSHR0Jqq0gU5TeVzxaLlIlURzO6YykNxPR
v4r+Wc+1f15cPjlaHNh/K5P7LfDzjxcCc5tQmtnq4cBqPpeuROyXd9o14wD6gMHUrk2FAYymWC37
Fx/5v5zvfwMdIOSIL6MlU/zFbkoouDf4FkX2hTvG31SMSiOY5IIeyDIzVlvrLs6/yu79i92UkdLD
HWwKEAUkGqBuf77Mozm1rhvZMR6H5VS6BxkN26F6/+eri3Dx9Z7842UFCdTB+VZgjwcgvuc/v05O
12jkIk8L+6Q50+T4mkTMPnVOgrXl0h4xJWNLua04TUl+r0txRLGhwtJLu8Nc1NjxOox0MiZBtOl5
xlSu350mN/nlaMMxigf6mOC4mV4qK38y24X2AiIlGRjpbqpd3BkNEhbboWTET8KF0OuOE7uYq5eq
ECc3dR6IhTeOQc6JVt361jz0Rd0FjtYeq8aqqNTtw0iWM75KVEYYq1NcCbq8eEjyt4s2rePy+Bis
6L3V10K+8gUQ+PtilZSOI9DlCAFZPn5uxXQSeCh4ZfWZkKEvZjd90VX9ObLMU2bJs8ai31DMunVr
DncENx9VSYvRpPmvMUrtMobEj/RdniK8sKejbjRoo2z33Hne98zUdkvfFuEYAwktHRISRW2QkZS3
2nZ2cwrn79JfSpOBgycIlvfrGDXUdjgfaRORVhcf5tF6Tis/JJ8YgYPTfSmpKJVW+5mr8grrNATE
me0osNtnc3oiWOKd8ejaafEtKefNTGSA1GI6Gerhs6KLOM8M2L662cW2theJ9j1nczONlIKKWv2s
7OqVhzPJ/v2yH9ORSlNKork1NloVfZJeDLdJJ+KSINNI3efEMt/Jeg3HoXxb/Oo0lDB2KDqIkZ46
/GnIf2tUXxToVK25UbX/RU7iSCT6GUfqzZyzz2OcroPpIVfjLo3UR4kWJRjIe7LS8aXIqCgpra3e
GV+JLiIgyWd45ItVxXLvuuI1iY1TiQ5m0+OTXey1INryqmoXL5KDRCa/OKk2hXHG+d9hRgpdPXlh
mvs09l2zAQ5rwoLK3ZAOPuNp0Djbj/29t+RrPMzjrmnQeqCkIcqlstxdqxuXKKsgHKl5oFKi0kfJ
y+nIp7X0YhMMNPko1CNy5IB8fJK/QQxwje41HCyBzPs92VKXmV6scLC6J22w+pucNMbOPrtZXnfm
NHrXmo4lP5cerlX7lDn1mbPhCcZ5RIXnZrsaIDww1OLuh7awtlpspoekzOd7XtUXleX7KBooX8D2
RBvOSH+HSnbu0DFxWct8tFvtkw00dbSbQXsCIvmVkVG/Hlo/90X/tbJ7N1w0tN8oefrjwN22Tav0
S+/3r05Jj8ME4btB67/T3WXP86BHaFeJIOGhAS160SRlzlF+57puZFV1KOYNP3TwvwTmDPHcVJMT
pi1Dl27C+zRzu7WL9Op20QHvgPk2T5iVqJ559Wu2tYYm5lKo6jMeYuxfYFyXdsSpVDGjBaKmm6jo
R5QuRj+cu6n5FZniNDjLN3tCYpMbTEKNseDLau2rn/jPYzd81rrxGQN6GNNtFroR1mGX5lXAxW6i
1IEcjgyrLF42iZ6sSQ74AUagAdLRS/9aZ/OWUJVXXbe2hUmUkFstWhjxORwlCM9UNzHFX6AegsFo
9q05HYxS7OuIgbbDcxoB+S3VfEsH4x75YodB+9JW6UdVIzZusSIS7KaACrRm2mEfDuWc34c5/Ybx
Y5tU+iEtKHOnGLj1lnM3xyIwimKnUyjTeMaXYfkwEuPzsBBR52coDvd2WWjJ567V1b4fXSRLFlM6
NY/4bgdtW6F4QOdgxrw5qogH198bpfPT0Ub0XbZPH0dhzC4keLocIyGtjpqmWvtw5epCaOMxdJAK
vhRuKp6HMWtBZrn8Pk/J2KzPhqbkU9On9U3X0gmJ8JKDzuZvNkc0boM5f/OJcQzqbppCettMekxz
95WtgFN57v3oNeO4KIRyGEnIOdZ+aYMjAOgUqbWOlfZ0k+RRtB3b/uHWlYfu3dJ/TQuAxSnpqRvK
8MHAGXtUGeVM7V5OTEoq4kDEyguKKedu4hQF5qmMZ12nETwoU5cmWI2SmI7gwqIYzYfMjMIPSdMZ
KYLBBsHw23+LczjfLKvnqxbpbhoUcR6F0p3NTez1dxRkct8UHaWJ6Vkq3Q5pbe+DyluWcCH1Ez2v
c02VarbEvF680Xv0o2mHEWeVDbGHlFdHnNDiITtJTGQU3cMyOSPzbZK3b9go35tpKgJaLXC/uJ0Z
tk6jnSyvuXX4rWbVX+xZaliQ3L76bs79Dwuj396IHCNUjQY0W6Je1ygMi/ovvo4PdHJloX0rErr5
UE+ASKqlBwGumi/oR+uT7KnaDYSFqNxoc4zDDV7FNGxUP158ToDdrY1d/yum3vo5xS4Vb/S4veP0
9SiBivylDjMdN9GxjTQTcVCatON2YWfeRlSwyG2Ev31Pv3h5Xdq6AZ8qsWuGPu55RB6isf1AZc3w
E8EUfmmPsDo3iEa53LLW6rUQa0adAuKn4zHmuHNvxzZH3YeQALNLUy14AVXjbpAMZz/aMYs+GaNd
vFQoqk8zbiNvOwySFnNhUOqS+cX74LXetqnt/HWih+SCGAE4mcXjtMyVrMUj4ksH74ZRv7IFeuiG
dedkaZVyAF0n41ZI71BVZDyPjM7wlLl3dhomxJrYczFod4Z7d+9p1ZsCXZ48NBreGoJh6jLdZiCF
oZprtDkadvVUGz8non02/KEKk5HnYKpG56lpcO90yvXfSbWAD7XSyP4lQTtf+zYT/baZ7f3oaLdy
qZhOnNuEmQbR1Fq25evnFlQakF5W+wjE/djZLZjn4FTET2j2QWsW7yjFLD8RuPPkWKpinDf9/m1w
8wpYvMcWxe3fHphUQWqQ7D/UyKPbUVdii3BvqiYL83iaKKvrzp3NOhA8YHajO7LDQffOuN/L0ttW
+CK+jFB8B0Qjxj1NZ6BmiVzlhN1rPIpeO+hxqR7kN/zs9bjaoP6wL5YCxPDAi/HP4mPDMsYGVqIk
CQz4ld00629NUbc2iL4z7yPc3oWlny3Rf7Xn8mvfiNvg9d/bhXwKZgzTILZKQ9q00xw75t+6iTrS
aW//UCKRl4jw6Myl9XYtqpmO7dBG+9gvh3UDVYu9s0xVnCcUbajXcrQ4MFJnOJomSLqIrypTCHFG
tRzJK3xC8I6FYSmcsHFF/UAtuveitHuSglqupTQOrqJ7Ky3qI9wEYRV2UZ2HcUE1j/7MN4Z2qzUj
PfBt/sEAQDKZPm7npPF2aZV/9HEMdeUXYtOY46Mr682afA0070KKDz8xZzyj1+s4OiCal9llNMcx
BHV+5J7/vcl8qp8yFP9gIxslUBVBh8xwPMaBcLxNawG9ajmLT4vHqy5xW2K8P2UaYK6W9NfG8x5x
rtHZ0uWH1RNKCsREvVWqtlMMpQapwDaIgyaWKXL4YVk+eUb0qSlyFWbY7oJWjq8FQVhbS1T2uy0L
aYD/M0asZZsBZkjz68gclgfrUGmN2XKonBiCLkvxI9aNvXCtfZE+BgxoECsI00Q9FkEuvEdbRNaV
0FB7rymhvwMX9qeoQ3UkSxd3n18gQ2SEpc4+5ujc4O8BkJ8aNPCtcI9cBRn4doP+SbqHccIPUZCi
8r1tk0TR1ev3P9KsK/YaMMW9l9ZTUdjTDc+K9YKDLw+ayXvUXVHuRGnLr87YXdWE+ABJ1H60tOWJ
5mhyikT+qfGzt16kM1bGbACztO9upLcI4PBK5tZ8ilvwV6Lcv3pO321LvUeLPHlud68Q1//Cgkrr
oZpWP5d7yjBTBZ2u3mUecV7AIH4p48Gh462ZDwIcYNe0c43ZnKl1jCGeKJ7INnZUebvSGpagVPFj
fWZTKu4i+aqKH11dTk+U87gECtZb6zeUIaqOi2j2eVo+MWhDA5f9Tmba2yLdp0q1XO56F/sDLecU
taSy88JsNNgcOjSYfbHt9InUnIh0vf3qAv/WI3wBRYx8Brp1GuFBfkwKRZiMYKPDK87t+WJZqniZ
bTG+OaqX3MHg4MNDEW5Nu8+qJp/6Itoukoke9T9ZthTGgmQbcQRhyf5ojqTwjNkWN8meEbtGQpo+
wSMGSdXdnaW5T222zbX6ebDhioFz9nplDbvWhdJoO/9Xm3tEPlBI89kmpDIcJzcERuOBOkUaZWkp
u1xVawjE4mLXZTIKzQptfEI/WR2P5T7utfTgwNfwaPlQq+qJDZK2RPtsDNUJROk7VIK9RQC1TWOX
ikuHLXoEHAwcF0kqJs+FsJf2QSTueehYAZXKXggPv1jQjqWHPgzReB5gWcRjDJ/lxu2t6c0WU69/
9t02f7YLinxMAtTayC2OqsHQ5sRdsJ6+GqgAigXzaQjxUXxOCbk4trGFNUHHIRvJtZjP/MBj8Elo
kXiG+WaIWj1vrjGbyExbWslkHvMtl5+j0hRQiv2XajXKQRDYxzRdXjVE7U+0+zLrg7BtR+Gt1Y0y
2nH7HEXnV/QRxvXOykAFnChpIEMnfQO+aNzISpjCLEne9Yo50VcSqkZkF4togu0gGK7H4TpbPGZY
kxD8MnLOpoMt04SUDvzUfIo7/znSuOyN+6s1jS50M//JnQgoSgmWCadqiENb45Qu5M2Xs7kvvD7f
FjodkbJ/JIt/Fg65hqgIGcHWoqLMwhdZrMYLMiWyE/euRFjQ+z+tVHuUjODDgidPGPLD6uh/LLP2
kVfAA8olW8hAEjwyDUEJH4vOOhmrq9GwYo+bt31rZrMOeriTZ2yIjxye56ri0gPEXbMaxuGitEHg
JcHUPAKfmgR1LO65ISaw6pL6NDtRHhCQs+zwX3Vh18riEA/mfIhU/AK7oOFCAgdnANkhZOrjnZ5p
VFaK46Cp8t0XTMcqqxRjlcXnldGmTWASSQcJel299E2LtiHubkXRea9KULdIK3dMikuZ0nGmG+wN
CxE9dvc2dcN0GLzBOaGoJRuqm+WhFUqEicS1WqXf7EUS4jHiWR2l8E8Yvr7premd/GoOiyT70jQ2
SBA+1dJqHwQFSdSdjnZ0y7HY5iMBAHhtXlG9/MR4l2CxseWW8rgPkea0fXu9EaKlvpH+4m69DEXB
hAd2qdNT0jVmQKrso0glcRg5X1OvaTvHdm7uPKlwBR9MW71QKHznCqUb5ZSHSQ2HboBvSYRzpqB9
xunc5HsiTbYAzvdMEbiBzse/A9B+1ecFm6BNc+pg/ILvW5NoqqNu2o/EUPbBzNP3gi4SBKQTgZlD
28BG4VOeCC/bj2PxmFcfcFws3sFH+RzUKUQk/S7f6g60vO8hrJnub51tP0CoG4IZ8nvX1AREklsc
CE18E27GS7h2clycJQ6bun7OFVXuSHaKjTHoZ1mqfV4kQ5C0U3ZKRkP+KApp7nv+i3Ky98Hk5kRP
d6m4Va9FPb3kCRh743Fwx6t6Myebd7Kk0yYx609No3+affcRlxM668rijZjTJhIYZ/B94QtO70PN
Da3pxRO081fRMwv5IjvX1kTFK6E6QTukZ2PqsWQ5edFyw5i4HSfjLur8B60M5iYV2ibJLVIbJDR2
2eiIf1ILkHcVt8/terLxBIeBkaZtHsjbeWFHmVu/39j8GVXp84Uiu09JU7ws7upky7TXThWfKzs5
cBVFoAt+gYR5quX7KIqjj+s1JAwcRLFFjjyjp2CN+NOmWa1QIGlwGz0OhKZ+YQD+hB0cY0/XPGVp
AVNVt+esia+Yhg9DptpDVFBUm+jDI4qMM+mCV4/2VJrPsOt14s1G40OQHMLdTC8/S10Athb3bEk+
uTb0UZ3SD1jNR+JqPmxv+pRl+t7xEUWlVvnurAZ4HRVnMFKyknBhLrAEHaheScEcu3YQ99llGiSi
CpBGvnE7O+rC/t5MdRYmfbazevlIB5fXVe90BCC/zjlelJlOi3QVmg1OQc20gdEAlSaxh7a+OzEa
hKFDyxLjxrKnD9VWh1lTTB5ZXe3Gwlf8Fny2qvUXVSdvTbL85Oa2z3ZVZBv4gWIbRzQyd9iho9J7
ygv14rJyfQOud3QNtfNUTx5BdncmJkpNtFEgJm1HShZRFS3zvuIwv0vaFIMUUpkOoQQTi/eY7bIB
ZSqqHYzltuyd/N3PzDFoLNzRI48ge4biK3oM3pZDJ/SMYTeAxP+gkOSCeE7tyyLd1SZ6hFJSUSsn
9WichqC6TtyADZ6R+783Plq6Avc6dxfaeUxeTrkrJiA+wjWTTeaDK5Agyejs+IeqyBke7bb9SsTJ
d/o0xZ4z1sJTcdIwqcdgMQVRCeaG6Pf+RKWF2JgWGULgNQ+vNADWI2HAYkb3WRSXWVcXqK4reUnN
yWpxtQb65D27Yv40ThzErGL4UubkZHiztded6ISmLiNwg42wMhjoo8EN9NJLbuQkkKE1OB/eYMxs
HbxsGREM4g3jkyGwHPcuMiiB0ztEL3DK/fFNr+LXquPA6jflxdGtdJPq+SvhRRELQh4KjsibIYtE
CPsJMjpeY7251aN3qyPrrFeatUmKtEAUp773eKCJ3iteEqnvCxv+b1EeA1OjjqO9nJq8Y4ZK4GAV
6TaU0ZN/t1T6W2+zqyeeycRupn04zg1oOcnaakzdQPNy4hlrTjLI/KzQhmcl4CXU/e4waWg9UGE8
mUs1bQsYnKtuyZe5wStAxpp3iA0OBMS/ILJfTLGNvIl7qgg9ct09V/Tva/oXOxUuDNsiMS2xg7mT
+nNns9NRfJtqp3mKfmA3cf83b2e23LaSZe0nQkViSgA3fUGCpChqniz7BmHLEuYxE+PT9wef+vu3
ZLcd3RcdVVFRx0cWSAyJnXuv9a2NteJEptI0Lj3dFNteBDtzjE5I4mx6oNV8Z0YLneygP9Udtuah
rZvtpERwglpq4zbF7Th26bXKBH2xyKXhmLLOzF7/oCKDe6XoocNFjbk3OmPL5G0lArEfxm0gISDh
jthAi+9ClRjNE0pV9SBXPgoev+gGP3+9a7qqny4iiYTBNPPe3kwKa0YyeFN88rW7y2yoGOW0r4m7
QO2g94ySQmlV11nJ0JioI+/CSHizs13cMCFAtIbbFeFknjbYs1x22zq7cyNayW3pAD7057Nh8aMz
Sr8Qsv4zlqUXZdTy2Lru49Ii/EQZ1W4IkvmelzE8jG4xN7kcPy85CowlkTf5JGaw5v1TLHuT+U+M
fLNnoJz0OgLTID/Tqhx3baBPwwoKEIwVdtUs6cMbEbaKGT6lk1QvDIxQSWr/bhxxevCa4/UuinMt
a3vfJxYUUIQ3qZG9BVHHuofxcytNbR5w8xAlng3fvDI9ennMCZbpJ6xZZ8GCBmdx6xutYx55aS5U
7SieXGV+XiSfyQvq17GMXkcDB5Oz1Cck6sNFESd7udgXzkCudVTgox9RZiQ+ElgBLQW61bACDWhG
RrLc5lMiaX6sUjtn/jra6q41UIQiMwAMjReJ9ElGPlk1uBdk3qEWU/k5kKRTP+sbnu/bBVDRnTXa
wSEGrMbl8gYGwkYxfKsckrIM07p2kzS7dN2WxncJhzukp3Hn1Or7zLaaNmCO0y3sWx67Q0awXr2F
WsbMh3NjlQd3SMtqx0F5E+C379jt2kl6MoTG1e8j14zWLnZiKjavgONaq7mqFhzZbiTr3dJ26OkK
piAakkYLX2bD2nMcKm/fJNTitHuWPZ27lhZg6pZ7u6EcMmmuDCa7XI+9Ydgb884qRy7j8Gkw5DcM
4EwVvbrdNnXwaLWKOyu4B6d2XWDSX6zroC+LqxnNa9jPAanSBakbRuCcTYjQkEfhP7ISp9as7Tkd
M2g5W6ZkBJAuhrUplvaog4bGRvnZjTCqVFAPare4rFzH2xQpDArP0MdyQTAWRBPa6/HQ1cFDZ7Nl
yReLO3V4CsbqcpDsLyQ7JnoXcx9tZ8hy8AXn+FOUDM/DuLCjo/s5lb7Ym0vwSF/sfjSxczX9HNJ/
o3cb7KaqOoC1PYpYfSmTQTD0qpxdNHpVqJHzZY4/b9uofkI3stNDdZyz6LIfxMtkW3fdhB/KjjDh
AIgIg1nH28IeriqkPoG3hEBCdn3TEchd53dFqbpdrhE88onfELFeiSxRAGaH23wcrW0lsSkt5VRw
SMKFsLLFi3/iIWphylCo5fnw1S4XnpsBGtRUHaPWZvxGdLXbDDd28qW022RLm+bcqIKdbxQhn+wT
0+eHSL2OM3tftk8JjB6newHbwAssoI1opMlZ7TnPI7c3XmZGcCT/8KY+xfRQlaXO2Vue9VP3xVyW
Xa2WXbP0dJM0I1ifGFyMHJ7Wl7kUCC2T64kmAXfNkd3LwW3SL96imo2FnOS4psxo10QwOR0T0wHv
kySHICGfAo/ZRln1SeOY27f0wdlILigz0uy1iOI3wANvtFNvIte5pjT/lKfFyWziCsep/RSLApmn
F/UIuhwK+MVAt+Ll5njhexJBrUvd51jjY1bOt5RiGp+euWffcQpKeDptk/Ac17XcZ6Mkpt6h+bvN
xXJtOWl/aeqZTls5DJ9bS7I36Pv2zo2b6N4BSAVyZUzxszjmed50zOm1yT1oA35yMsOkw+B3YWV4
fbErDC3fVGHFj1gm432+tD0iE623VS/K8RiJCjJLbe8smsVWChNjKOHBWwx/ux6Jwii8JoTlNoSg
t5BT5kl1GFYz37qRT/0k2kaR9xLFY3tfs7rWmz6REWgZd6T3ZHr9boC5ioSfr5s19lYmy1F3AwAi
1/XSaotAZtp6Mb2ZYmyGg+2IL/RMO57G5MznNXu9eDZLRCPMA+Xdiyq84Nq3m+fFYZYjovRKJwq2
gqEVKjE/2wvd7+LEEXdpbLmhPcuLBdEBmojdzMwHGgW65wbTZNrKDKl3yZPnjBtB1BR/bny3wGSG
lYwY2ysUY5PbADHEzUlVEhyQKx/EtAw7z1pgzUXuS8e+6WqInQcvSm4jj3quW17oZ7o7swaqtziJ
xzeO6QGuOyHbi7/3yMtDQ3nxcU6sa3ixT97sHIuguVeNez6C/cvBBbBMivJrVbJxztUJNyxAHtan
Dfr2dNM4pDIGRfBCmYIXQ6X0jYT/PYbY8S1bWMWDymr3TWv79C5bI0XVJku1QdJM289Xt7BT+Aix
rk5jnpwVwshDxlQX+BAIdkSebAA9Y2oq87ME9tS+Zl/IUM9/NgzjERvntZi9cTtZIH5LTKNjJ92t
W08wIlxv5y2MYh1yDjfNCPLatdhsLMEthUIIXwP2YWLfl0XAcGgawtioPsWVemnzksqtZjLoXZSL
syFFHPZVzjPr6Ju+7gG5FGDeVNHvisVkLiER9RPg0218l3EnJekJB2W5s2Owe5Zf1jvhdOfw1HbJ
Uu1NHU07bTH2bZZg2au2P84+0Beu+3k2t+2xq+mVZ5Fx1Q3ZueHYn8oKzaYyArFPVXyz2P1waczZ
5y7Vj/XozUet/IjWRBbDHoQv0rj6zsurfQADYluohBEoBnYmQc6+a3JvR/h2wsTPKTdLhPqgH9qT
MPtnNN/cavwaiHl8PczSBYQKByI2hCXvlGlj34BcgvEZR/cmDLzV8vKMtKYnx6q4yQpzP+YS4lzu
TN9Fb3yaVc8n7iH3mmYvmdgxYGNnlRw4Gx3sFD97nhzxmjBuu3eGCnNBhVXUyK2FAT1akXmizIec
SJpJeXIzVMZ2aQTbOV9uUuLY7ix0+XqTK5e3DSPsbYfmaZskc7Auc49jl1y4iwe4UFGC1/6TApay
aTp2rnmQM0lveTO2NDM2QIt7/K3pEfq4he6qPZfGIo8zNVs4ifKBDfBtXsoyBAptHdSMFMmrXINc
eO6AbNv1VcE+XyURhJShIWZeGhC3DwgjLSzxfKf4xLUHG5k2HuLiCCFl9dksGsR1Y2tC4RgcL15B
skAWTpCtaXmJPu/JJNQKi05edtY1RE83v5yBvHS7asEqzwNDHk/T9iJ9mCy6lLspxw9yzqw/8HZk
RultOmB/5HEB/HuAd4ZnikJo/upZ3lzvdG02cmdKtk47KCQZ98Ese8ancZ1fD7lRvg49VY3RNizc
reaXXqSuNyso6lW82l5yHkUVUGCwl8qyV5lCbH+qJp5vDBBojEJtpn3/WhaK1z3ZG+4ZY9Gl+9TR
cy10XTzRIeW8x71e/zfWqC4r2GUzTWiXiqlqTcM+AzaKBZwG4Henty1GOUC2eeliRY+GuiwvIMwO
3TnTIeRGZjwHn+Ou4nNNclj4pQjOv7WmzuaX0RoG/2VChPKUgFxN8ULnq5/aERI8XjtWd8Nownew
AO1c2uYAwcvMivow4XeYLwUwBSf0UVdXBzlCLd0hy8WQgSoLwQYgezPfmh1WmnvXHPTBwrze7Yce
NuYZ782J874Aet3nnZy9m8AnLOiUL8LvP1PvpfUWKC9fMipYNDdj4I/Gc6ZS8LeThO/Dg6qloOOQ
0Ikz1MKmAiYy3y5F5r6DUGfl6DWaiLqM9M9DPBfo6hlfmg+OB8xxh8vCXA5DQVJBC0OzTy+BJRkJ
9lPYhzSM07r8TmMmmQ4JDRrURpnsKW6TsW9sWrJ5NUTnmcbusp2KsWXqioupvFeGlJRVDIyn25qk
8fmckWxZhUULkOk8dqLUuhxBh5s0SJh6RE1GdyTvbENsjVmwjwKLPrzQyqpGii2/EZdsFKnnhcjh
9mGMtcSdKWf3WcfdOO/stkepYKssWDV+RlEhqsvGPTisjqloooDBd61phf0q4DwXvQJDwCI2R+zv
+qaG5uwMFgoV0DjKujaRlQ93slikc0boBlcmG2Yexr7xa+/CK2LEIUhxwQfPhcX+f2rmITRQwvkM
uorMuE4rqvaL3PJA/xidN59qUS3W0TVk7V0tsuD1wYKOdjUw62E8yxeFhlMMig6rkQwTTos6YuFA
TpjcO/lCL0bksnmsujhxmZsVS33ZisY/Zah7vhsg73ljuiujMgvGC2Tzl5nFFBIEmIHcZDAGfVs2
pUoAT1cNQ0V31o+LUTtXk49wfpcJvwH/HasFP0RtwUNBVAD7o1SQ0zZqnVv6U8qrkGSHHMSWZjjr
J1VFGUQqXTpwH5rlN1Qi5rc043WyseGKIcmkojJCx9au89S4A5wlB5Fxc2mRoTThdmHPhlaeM3NT
soytfcjmza5WSEEFO15sRwGG8JChqLWPRBNYnwwXK8EmXTxMFgnMIBh1hNlkR5Sl7NzhUBSo+zI9
uGfYp7EW9NKY7lyZPOTphDp2sjB4jRsrGi2UJQRivMEEnvOrir4J/bakYLcCO3yIjmXCvAp7pPOg
aHi0KLVy1A1WMxsL7oR0BTy4TvLiTa0v2aCnAYx90/9a5kVzMw2BunEdg7ZOAtnNWJtYNJkADTyC
zuIxDlSuresp4+MAc7eLo5uNPhvtzNEvoL4Qm3dTX1iXA3I/aJ8lTpkFqzxWNBckJMVCzkhGCRZO
McX5eZ90+coSXzM5KZkNtUUgzwDWSaHU0b2fWDZNFFUYDX7I3WWKTnouzezgqypi+NGtavY5mmDr
tWN7hbmY5ZHZyqMGP56iL1Zyp+o2b8/Smdj0bQDNgovra+MB2Djy4My27bPILpMLTdf35gd1wWFz
4G1NVAjtXnul+QBvth/4sCLFJ2IURxWN832f1OYNWfV0zJuWduW2E1UZ+kXaxMfatHksB9qADq0q
+mwHwLqsam0ZD9eosepnBLcsH7SWVI7Lz1Ezdskl0eEyxqyN7J4iaDvlbL9i/7ATYixSh3QHNHnh
Gh4WgApBT93jroeNCxd0D8atvujSxdebIJjrI9zG4VkOPvp10zV5B3UT3eW6rnnZ1j7XCUD/+KWT
NYwU6ZR+zR7EdceNo0wFP0aKb2ibqPkb4gA4FUl8jbiGvwZYntuA3lKNIJOqGKYLepG3Eu3xNkjx
dm+j0cQq62cpgWDxQlNzx9IykXxY4d/azBgcQdr1wSB3TUUNci780sAcydOwyRNlfIVbPXxGP4Sc
1x8n2JKx74fU98UTM8Ni3o2mQvEpDCSjDHpjRCu9ZP02xeREYaNq/02oRl8NAZ4tyl5yLQLFS5Nc
dxg9Y1b6n4d6ah4WV/aXqYd5uGu5EbZYE7iXSouUDUQcSt6rSiL6RPq3ckpn/2u0pM4zsjp+trKo
Hm58dllJKFjUGb1ERnIXdA2h2C7JMA9Roi4cGM8g8o2SGl3p6aHSc/IcqLZDV+qVECXBDy/mF494
qdvJEOKbWyA7KIa+/JZKE+pRRjjThZGbbKL00tDzKfryjvEJCjthNHaIrEnUm7xxhqPqO/mWNg1F
1CyoSHQ5WnthTcUT8tQEI5CbxFwZQJH7UgzCDkdzcu/7ooUC6TBruaL3MuyssWn5RnYy3rHLfdAF
TGioMaBvN9qds4e5i6rXfii+9h7tXukM5YJM7I5iP76xeBPd+gwO81PmdQjEpzTAR50EWGI72W1b
RqNITKJsZ3ttckPaVH9BRGsQ5oUHi7vThr5a0gI64piYyQvwehiRhaPqx7RI2VYuiHugd8scK+7g
804xl+4WnYT/na8d3zp2hMJIx7VxAfdUPHa9l77USE4MGoB94EMh9hmSwDTQDvKyuj+mPn1zKgHi
K5KY5i4SQsGtnRUOrzPLXt2xBbHjJTKWpbvK2Ex0QGONaToUNDV4oH64FhZQ6/3BtinLHbMkVEIu
3JdUetz35jRXEmlomW1tv2DmQFpsbJ0bunLfmNAjaouLjK6+wEz8z98b0oDpLY6MNkROsZyGoAm+
9Kk2X8SCJyykKdfcJUkfdDjU7Y7WCaKjY24I1ox0KllhisrmNkYhmJBvZKO3UR6ifpW1vHxIrpkQ
Hbn8mFifpwI+EBpMC5+tBVBmOyo8uIATDYRXLVuYOCKilYiSGLB6SocA5TtxrWhRAGp+61DVhK4J
6V20klV3cIoA4g7tsPOqJRdro5FsvUzzYKu97t2iAvNol69sKqLLGgtw6KXTTPSyl4cZDIUtJQOz
QG+h0biZxApUL41p3X5TL7fMhasMfJY1gP/CHVtBVLeLb2PFnj1ksIChaI6Utychw9C7IA3kG0Jl
SwLhN+XTyIPMUmYW7Yhn1nOaLZuEZLpXlmcxw7OrDg1pa7ZhMIrB+q5/nCytgWI/0UMpnniAXY3w
aUY16BV6ouUa4caqFrPn3UntLDu/ohddcEa0SUuL/+tHEGEXIxSjn8JhDKabTqQz0UcoonEi8Nkw
/OcloSzbMour4FH6cXzA7+3cW7C6w6mf3KdE2hSWJRUXaRHs454dc6pwFjo+0iWpk9tETcsVEivr
dlxk3IVCV6tqHftmeivRxtLCd0Xr7AjOoTzq5iS59XoYrISalMu+b7vmuWBo9JQEZHc0affY1eiT
O7/Nv5sL6QUBtt5v9HXl5QK3HBefULLCLtZZ/G2JV7bF2V7sK+gGdMjEwO1SzQXPzxKxr9vUNSPB
Tb3U/Z1Zzt05EsP0ijHniwl6o9+KmFTiXTyAvXiqLVjjO4wbXNCizHmP5J22HASTidHt/nn7j2mP
yhpPJI8WQUd92DjzdLP05FRs/ajjDh/orgwnJ+Yu3QSTy27S+2F4C9ZXzWWlDGXvS+6UboP3n+by
j19A/5snAkTXjOYgq9V0I4mJ8EM7WHdtsnd5SY1WzZ8408SDD9uL+xIHuym2k6wTQ28RZolv+Xqv
oLTHY+gKMe+1XDLrUnqBk1+Crp+i/QKn8OT2OpDYZQZOUB61/BJ8l7ygRj1P+ZndFW2wA+HhostY
iIO4tPQ45GdNMvHz/6wCsWlE8tzH0x+zOcpbTPudk2O4/LGAYTXwZnBu9gCmNtJkb932iRPRGClS
i4Ohj0URU5MAuSc0OV9GHrrBMvutX/W1I84QcaKkR7DAvIQKhX5afg7sk33EgL5OYEWUJSmI2G/p
6W/BnVMQKhYf8VhqQm5ONAbs8gaBGrmaukeSuMWgauX7GDpNcBYkUncHE1Y5eHoe1MNCVo5ARclz
cRRZkT8ZUFFhysf0xzcKeQ93NULNV2JhNK19xBwgOgYtvW2vKaRWpPgiAN+zp9qmhDlTCYqmqC4a
wgOys57kFII8jLxKQgPA7SfuIUk7s57ceDcVU08/Cux6vbGJUHW2lhPE91p1EcUM06lz4gRS7BFS
CYzOaY6jo7UsuGaK/O76B2zdOCRmihl8gzLQ0pAdG1S6lEUMi/pWIpXC9c+dk3lD8fTPNexov6t9
QTxZfzZUOeS9lp+G3Y9D6YUx5WAf6P8wFBa2UjdW6hY9q4qvIQ0kQqBiIYCDCjGJXOZXduCimMZA
fst+IfIgIaYCW8JYli+2pLXJmj/PxGcsM41Wd9TiIa46p72fkOeQiNYV3H5ONzF9QRWVPyk74JZP
6bpUYQnt/ci7a+TyljoCfyYTEBm0FOGvUV0zxAt6YMhnajLtL1T5/nPeRrvMNxBRpVhsVjnvHHlX
Q2ocojGIn+LUmniFFFcDwUa9abPtoQ2xCchFuYszxti4zTRyJf1mdcFn/HusiKRU2vVei+nTD+ve
Sh8DL3bzj0XvHwjRy/+jkX34x/94qEv++x5R9gNj9F9/4z/+W64Zx/n/P3V4ra++lq/q469aP81/
/RRH//enW5Fm7/5h938HP/PgIf337LOd0jXBAz9TpNa/8A9EyvKhmwlhCQHoS3jSxFM5vioNnMr8
l8fDu8KbxGq0dTCf/pt75gb/kr6LxMf3TDLtTQ/f778hUq73L5yZNv+KhPTAF473P4FImR+CMQXw
VtQAHJ8i0HZwUr93Yi5WYwF1y8yQQYt1YhL13MRS4fReXOIy5uA8ZdZ0wi0cHOj9ege7m0u8TV6B
qzBZSD11aVuQxhJnjz+dwn/fae+YU+8tousH8x3H4oMFpkTB8uGDeRRU2VhgI0c71J4qvapPQCHw
QfMu2roGpc6fD/jrmbA5qCkFdC7GOs7qjf3J8+zA1UjVRD/BayLesp3fndOb0k9/PsoHQzEcdtfy
BNnJ0AwsXmJc2J+PsrS4j1JcH+FCeNVhihaAFEWbrqRm23rM6Gd+igqHcBMBa/3PhzY/uG45tqT9
5Kwxw876TT98w8i326FGerGzF5l/IUajAOGFmxYPMmoqbH3VARHTuA8kQmBD+ZVeU+ysQ0lH9Krw
lFwtiv7nv3yqD57jH58qQPW2mtzJXofj9+6MeM1KDIjiKIwm29i7XJqz1qwVbAcDHVkTLMldNo3X
adurUzPj3k1mMzmTcmDKuY4wXDO4NXqAE2Fnr3CFv3y89YL8ZFX+5+NJ27cDnhTTMj9cMH/x/IUG
MkP5mP0Q4TM25Gyn+4qOdzrzwK9/cohwJ9cmrQVlFqbOoHOTQ0SNc2pUrE9//jyrA/vDx3FNmABw
2AJelz+u8U93qVwkRHzVkT2Q0RYC2TQzN0JospFmLb+U/lTsKSrc7Z+Pan4wo69nARY9K5HvBZbk
hnh/kSyvBYSftOnO8sk4ZXdso2iYitupAGm46UihQiwJLChpFvOyc30Culou6RKhMcksyPZz4+a7
2oIaZwDceRTjtPzlSv3mzHB7W5IPwGqBif39R5wU9i2rkOkuIo35tlsHap2whpAIgOmsSvHpssEO
/nI5Pi4aVKs2DzKca4tnikX0/UHZvtt9EKXZDgpAfPBtNRwWsl2u/3z6f3MUZ10LTZdUscBzP+AY
ANx0QZpHOeMchSdJoijcFj25on8+zC9nEMIhqy6kbyAL4B/Wf//TvVWlLB0grGSYy7nALZA4sHWi
NRYJ8dNh6fGZkz0qb/58VPnLkshheQfy1UDUIB748O20UwVuK1InrEuESLC3XeONLVtS7eu5TfYl
rSsIDwzrRThiae4gW9VgaLsFa9HW9w3MpQbvywEjT6fvcwy0yaG2iWX05zpDnuFaSJ46ZOp3nVcR
e+GR1nOXZW58wa1kX2djZt62rq3cXaM9xi34f9UFVnETHwCjU8R8pYguEz+qp0PPEnFQgrLritPo
MucaoDPhx2n2rWERu9FNFkbpOFBsyGVi6qekmSSG1HKsCNS0MF9EKK43E4mCONmdBE11nuY1Pere
K+4VTWwBI7GNrbBi2jIcSVqQ1e00VPEZMRqFf6AjB+IuX4bii4YQBl/AnounKbDSiMkM3X+CYHl5
bF2CO8npdJTEFNyu+lGqdvg80f1qG3sqSOrakv1SqfDPl/N3NxGrk22yZno0Sder/dNNVKgMhyFs
zNCzSoMA+CI6uMKXO9n2ZWgvxXCVFH61+/NBf3mHrLeQ5awJ9/wuZqLvD0oKQtzT20VWChRst2Cb
3rVV04QWzvD/6TLDKihYBPmG/Mf6sVL+9P0UOxAqKTYQ7MXRkc+d2EdJkm8bu3HOucXnPVOw4i/r
729O6oq/lbhYwcEQ1PT++xVs5aJpyUl9qwN0RPN0HbH7CR0zYsODsGfL9vBvEJjfnFNpstLD9rcd
M1hJqj9fSNT4iRFjgQrLNHX2cJCInU39ak8+o3f258v3y9vFZOG2qUikzRGpi94fimIOhu5Qc88s
MR4IvMBnNPQlHtnRvSqmTv3leL++zkxIQUTq8EZnAEXmwfsDEgHS1n2eeGEpNfUO+re3gAYDyh+H
nrvDnn48iLozl7Ds2uVORN7UHETu2mAKGAgy8M0xXFpZJ27a2ITu71RqPqrKIAjoz6fmN1fBX3HE
1IuSM/QRfBOpoBkN8jPCqq2Ci568dCwWkONko6b/xaEoTSExA37nDfphHR6GQREJH2O9SwD7jb6R
Ql0zfNrJ5vSXC/Cb+xkp8/q0eljM0Uu9P/+oiiCuDBhi1eJGFyCrSLOjBiE5XgEyJ1k8OyF+Hv5y
1N+cS6g2EM0D4Ujsx+tr9qdHtw6CdEqMxQvxF1fEQ0IO7CxFBmI8WYc/X7Zf72g2E7YH4zegMej7
wftDJdNCUIAiSo5EWifMiBqEytGDR8hWlyDcsX+Y4+/25T/vltaP/q4sBIJNSQim13R5i4oPN3SU
2HkZyFKGtWzdPeIBfRHwYv3LHfK7b2Xb0uFIrOxypXH/fALJGzWawFFkOsk52BpoOQ7MAPsrrAcI
dfP2bzgifuWv34tVQbL0cb0sCt/3RyxyesAFA9IQyS2afqbIaFgqE3EHkqkJhQeElCQK0d+AI57a
BafsSAcRr7aJlhNKfHZHOhetT0WbrwgnKWlupENWhQxWonw7FsSp0bykehhaDecfFsEDBTzu3mgG
6kb49XxIUnt8U6gyrhGmFNa+Zeg1YqRAD7GvR96rG8UonqZV3qZXE/qML1OGizs0PKe8wZ7DRAcB
SvG5zaYJRIqIMTugVe1fk5rAvc3QxAVDOdJXv0VMGpNtABNzzcLM2hP7NfHidA1WRC59+bjqKx9z
rvYbU7/oKrImzJnDQOOY3D0tCOBojQodd+uRxsmslCAs7OT1NxfESnQeeIW7nsRovnGN1Ku2CLWK
aM/MFx7sTMP+yjE6YA+Z0RNMpUlFYx+oU+9kE+3MxHWKp1eLCQVb/1iWX2Wj23IH49Z6YMswfCry
eYbSy1A9vugLG0+EYRrJV+IdsCmpxsd916J0Zrg7YmxF3FE1ew1hAYEBAW4FIKMWz66ZYCQ+pBOa
oj3pK5okQ6NjQQLfXL4sszLumjzIsrBuIz4IpgpOYc/IydkD4OBPqATdl5JQyDdpDSioiJOIcdam
Y3yHdoMBsdWOzXUnsSxQsZHQR6ofjW8SySuUD2WLuRWgAwxgaK2MLlJ6+5B8HBNXRwZHCTcQ1jEc
mHYlvItiIXrj2EtfPxZ1CWAm6SVqcWxm1TlyvjWLdvGDu8Cu2uDQQtVDVVdUqIQYDs/bJkAZgGlU
oboh4SI6cQUnc0vRifR0RnaErSw2vHG9tvyg15hwJrLI7iELkH0DtqLzHjJS3JoQa77vX47oCo+G
WyUkbFhBfshqG/avHuW8ywnVPqY2EWrbgUiu20Eu1gMHgvI4ocZ6GmGL3XFf44OJEoBMLY6R/kCi
N5/WIjUaWrMftdeyS71i9+fFcl0MPyxetHiE6fs0EsDNfVgsUwLBCtNEqtMmAsMS8M+QV7B1SXN2
BExKYgvetjH0ohGoLA7fPx/917YIhVzgkX1Jky5ggwuw/edVDVRp21olvr8G5i9pdOXSQie2FmxN
JnIC7Tb73mlIu5AG+GsF/zFwag/1XY1wwe3Hiwbx0F+qzF9fVTzOkt0sFQpVmPvhVaWNEskXaoSw
9dcsP8fMb2CmBzS9g+L2L9//N+8OSq71y68ZCN7HEgP8mt07nrbDgYiDU0/CNL75Vu+toZvuAS+p
r4mLzH/IBgckS2rs2HfUjCdIfGwxTyOmn1mo1nTpP3+wX4sEx6Uvuu56BSUQOVLvrguDwZHgycoj
BbnWF6LHeMPAoTH29YpRAHJRPRl6GP9yM/5o6Ly/Gx3eNxyUNcvy6Ty+P6wIepiWwyjDgvRWZhks
+DGuhzMf5eJ+wdYCCA7NC3FH3hHNHWoHtIPqi9Es5bPSTPT+fBZohH18POgdez5tSSIIaAd/3Jab
IBdhgNgxFcTQnztJsbgEy7IbREcXNSljtDm1Dp3X91cA9dmKID8pMcNTUZ3H3MPfB4zlLBbwEo5T
brI3BGICtsZeXEfs2o76chu5edcc2Smz1pF/N53HjR8wrTchnDBVst2nvBfiDCHB6sFAZhFsSmV2
Z1aWxA2ssrpAU48aFwyZxSKJW86V4GQYR6H6mk0VktdrQ60HlHRVWFaiNgzPYLyASSIKmQ6afKln
8nQ3mHf0hBqL+MaN53bjY+20uBWU0WCWaZwxPpq9Tp9tpoYah3pcq7BrS3/mh1NVvrRxjS0EOL7w
z0lqKnivpYZvKnRrE5m1cFRSSNcuOeCPciFYEcOL3V73rLs2Uz+yNvZONoslRD3WPQDIQxTbWxjs
zkbfMpaQnfVlWXeyuhlYU/RmmjwbW0MiUK72sQ242/HlgaQA+lxJo3ASMtR3bEBQmrnwxFCJ4Km+
1TcTicnfMyRFxoH3YlG+lsMs9ANCN2E/LgERPGctkJoSm06XiR2qeK8/58WtjgvT3qtJNXK4aNH+
YcUgFhTPcDHVzjEbMc0f5kTn6d5zh868tXK/X5FuNtqIzhdrgOvKfHf7Bj5qjXLvOkW+QECVzsYH
QsOREKI+gYLdZ7Fsw7nv8AHWacOcHyeDsPadLdRLEkU4N5M5fvG4iQgrzFP3G0UvUYXByjTArGc0
z2uCHBVaItRn9pI9PausI5eXWWpLDvM8phif1DjQoitzugSBZv6V5spwdmOb6AfF1Jy7dEK7qufa
V7sRkspD3Y54PVRXgCtL05pkWc/GyiVUlOc7bUzIyxeGoCOJ7YyWN4kzeNfwCX34ti4Gl02H1wct
m6XVE1WDIp0zC2J/U3cp0MKFp8/c101cf2lzZBEbZ8r0eUeTCf7YOLpUetBG8AkFdXLWOE1P8GWF
W5AZal4UKI26ooPFlbgX2dLhqRJp7FsXQbUekpk6VJzJwQk/2NjxMGPNEZw2nSYIlcahD7kfp+Zi
UpF4TExSvPZMR4xvcsw8D9VYqTxYvMrNz2onT55jl4QDso19uBJRAL3CM+HXLngRPzPinY2N7iOo
JFbOiAGvZkeFqKc0xbjV+OAHETyBBovnavoyQgSkNcNc93kxFgvtI2FdcDGIYju03bQWOTHGCrgY
KfNt4MghOF78ORggxWNPMpjaEv/Vnk+Lk72CCDNAYAhiE5oiHb4hJu/QdXqF+JyDhX0YphSCGQWm
cVtqe7TRdlrlvQYSpsNRDsXnPPPlMxSo/gGZTP42Dv/J3nkuuY2lafpW+gaogTd/4QG69JnSH0Qq
UwnvHcGr3weSqktV27UztRGzsR27MT0lKZkkQfCc73zmNag99TBtJSYSTKfBJQ3XR7wqkq/lqOsY
WwkTHPm8GJULClEpjp1sOZxd13pp4BV1zIAtenAI61BjI6lsaMhPQwda4c/BkCxNBtWm5EpKUhSO
FONhzg4txXNJfl1iQts1lV9TAXyZK+Ti7BKN8siYl5YdAhJWClEUmWt32hRJLPQ6jbeBIfniIq9e
XPZQQhSE8ykyb+JLt7xcqlpTQC3VxmMxJWo0dJ0oOziDXJAdTK/JUQQ3z+i8QOrE7soF7eF2GVBr
E3Hm7ZjWrEDmOWh6lC+bRarDpLwIWdhOOkSeAkl/NOJ7VM1QBwGCBXzKAN+qJdfKwTw1vm3bpnkS
01TA4dhUsqsrAQ16l8EMk+wkgJjxMC4Sly4A6OKRGzvZIJpyZlMMz5+WcWfiWMAG7YHc0OJEREVJ
n4RYwqjcxPQFRR1g0ZjAgpNivl4w1EqMpijOOq7FmmOY42X1r6aZfMhrV2jB0kAI4ZvuIdRJcgXT
Nl3IuNWkROwV/h5kyRk618tEuQBadPNazo2cLkFZ5ViKmEAYH3FC5vhKJrSDMvEKTUze6cXziHnr
bQfaEfAXimuHbs3g7LfxVcFKZFIuCM8qSpo5l04FiHSFQ3kFv9NcviaahOyERAr9Eovd9Svs/3gO
0qbmQB03jxi8Mwb89vBlYPKkq3RrccRZdTdm0rDoaCdZYA5I1GAEiS9VP7Z9kNYyXmmCVM0xMNRs
QaAPFhQ94IrxwY9G4d8a0P/Xpu/n9lt9P/bfvo3H1/bfYASP8acA6ods7K8H8YfXdkxfy18H8b8/
7cc43hA+MR+SaCfQMNFV3SDb/zGO181PjNUNTafVZvCHSBnymw2Z8MmAfq9so69tTq6Rqv4cx8vC
J+ShNfH7AB3GiqD+rXG8thUbv2efO1AAOr0p5c9t88E05WKGCOdLotjZ8tBSFBtFVBdZWLcLtLBL
+rkeJl9Zxc8XiWU8VcuB0XiozgO0hgIlCsRrP4tish+qy2etSV7IXfQJtX/pS0pq5ecTNAnGH7NY
fcTV9WEnrS/pdXmAk1nbM7psVwGSojK2GuD3DDUfOT0BtAs3pdimz1PPHNHOXyiMTb3wy5YyN9Xr
wmlXUFi79VVJ0Suq6VRCaTkAvMWvmeV9LT/MXEUTPzvE8/qlHEXOzfRqXcGHD5ppyyJdGDregTaq
9pjPd3U/3yVi/5IO2ttlVD5j8/NtMtP9KtFnySTpOd8M1nvk5Ufja9lBXcUGHWEPnNqFiaOekDl0
6OG36f2l4ypo/FggNLGIQdO5SRE+LcWHJAFIsKr9t0Fe7somFo/crBpqFezsW+lST45xLTax8ea4
mjPIRBQ+raTGvUZKEU/u5pMgpnQrN8mMLEveWyAWNHauTqqIfteCfiKkUvoDZYy7nQU8GsGHFCyh
eKdeWuALJSOpWRtvjSs8ykI74UwjhtgL+DtBTx8LJNFAeX3uY3UhsuD6pvenOhMM90Lvw0Ept8Ab
ZB2DRhuDZC0u9oXkUafQ92TQniMZeyP7HWgOP8Pc6JCqYxYgheoL2DVgtD7NZ2ba6vvF6OhEyW8p
rIZgSNedmzCDD8w4/g6TtstWuDEHpB8AicC9K+GIGmtXu7leFlETS12gADklfSm0j7Ro3DlfzdP3
DfzfENAAJfG/f59IRgz560h2/1on/yKM8ZwfYYxgtY2bFRrZGiMvTBL/GcaMTwBYMEw2BEbS/Mkj
v4Ux8RPxDWi9oDG2BuVCN/W3MCZ+EiB7Ayja/BS/B7+/YU33577tjzDG3IJo+IeafYkThZFKFvui
dHmZ0Rx25mTs/LGPRb9IUii7aGO6qpbVEayLxGqFy+a1IcDKSLLe59NMLN6yPJSYyjvdmnfOrsLg
qZbrL1kF32tml0XoKFavuB3NYbaLKw/c6uheQEpxhg9acFFQWLuKKgJP40DPMS/UR63J3jp2kVcm
kKFLhOYRbTTH18xcVpSTEFtBUwUtnq6QGBD32vJ1BfYXTXUO0g+kOOhsWtz9hE3GAi4rovxCNY/4
AhrUxBDMqBQASUJDY3nT9LZAF2u3kF4HJr2N9tRl1AhVo7a2nMGvX2H+A7haUjdmgkcbsIJOAoMz
zETEcOa5faYoGe8bAKgwirr1KTNxj8e0av2my+bkmb3ORBxhN7sWEFGSBrnCxiSXXLNByVkr24+d
INLYnAFpMcvc8KhbQ7fRZx/AuYv3aUGTUWy8FFG1h6RcDYsuOQWaqGfTpj58Vypq6qZyfVyuGNlY
F+DZwZQsOE9IPap44zV5L1F9+lLmiX5noBvqa81yParSxopDxOpQZ8PiFXqz8wxjRh/BzIJak16M
S5FiCrhpmikTeNWRbM6MldJbFaWJapjbEpTAQvemy9XwxeXykOIgZlxWhJOaAi9bBZe0AuU0FV6c
jSoEVmrJ5VBxv31ZvyBAlQgPQKtcqqY4xJ4NB8BJlSHQoAGJSwta4DNFQ21gFdRV0m2lyTjAZEt/
2DL4W2T1UMKmbucjluaXge4zJ8lEH4WobSGqogRzLLRPs7609/PmLJMmE4J4BcM7BgJjbAEAL1EJ
QFI/v2T90zRxZuvXZXCVHdJuJkyZ5/8fIH+kekSnvw6QN6+7Mtu9cV7zdUz/IlTy7H+GSg1UkIm8
swnWkcHvP0Ol+Yl32vCV/FeGY/tLqJQ/yTI6KibOMTJP2dBEv4VK6RMQPpGHNsDalkL+vYzvj+3X
30MlF/xr2xlZkTan45xDL1MyP9bwzql3GSqQ0rX/YjLwty4SRDF1t1SB0GSiL8k5AWPNBHKhUmpD
NAfIMQwje9WRRIt6uIFPqtKoUXItX/Jl+AJOe0ATS9/tcT1/0PqZCtnoIYpA7bVUTBogRrakaAYy
UGKaI9+ASHmalpu9wmUnYrCCBFszGOcd7hSH0hyLJ7UolBemMUrDmB5+6MzFH5Gt/wIAw7CNqwzT
BGUvDzcoBVtr9V5UX6VyUw8CKWGnGfovcadABcPCXByG/GgQfI91nK5B08YXGNN0JRqKWJj+/Hag
DrvlDXet+D7Ne5HZi5gkh2XVtC8JYMcoKa46srx65zTIjsEUWqvDWDZ1wtwV3xq5iJtvcq40Qa7J
SdDs9B4IYY1FgxTHUKa15CEWRf1JHxHPWMAgWVJR9NGOCXlQJ5l82zWr7MJDvXolZ0ZEV2YTpt0Y
LeiDk+nGyWBRMIi2ptfmPYQWeAG4ll5RPkVKDHxvclqSuvg+sUTQHvtMGfWMt0He4UiYs7ZKBLSY
2klCv0SAM5uoqQTNVc1B9hUFfwZnvJT5cW7r9rjuaDsWcV8HzKuwpC+LEQ0+rWAG2zf1URk1KWhz
IT9pRj8/T9lMfw9w+52Wp+aZVujuUCfN/Lg2ZRn1jQpFLe16VLSq8nxtm+JkXrYeqKY0ByWWOMZa
cdYsIOwx/DAjt5C+SY9Ti1s3WbpsVdpudDTJ3ORHsHZUDLTPBQElKebqdFAtoRfo8aKbBsz1sdrB
KRlMY31aZjn/irpIe1Sz+daoUBeqYM/YmZkZZ52hHaQrsGYx9kOBLKHyFa/DN7WKixNziRrHPmn5
AQr4fznBNL+DfClf/zp8Ok3x3vzjP/7x8Fp8Q9uuev01gv7z+T8CKMOQT+iuwRBiCEN+uA3pf5TM
3x8BDgDJA8zVHwOo/gl4hw6wD1CkDliDwv23AMpDMpdI9BQA2PGCfyuAbmOg3ytmnSxTVQwqXiYk
CEYIfwaKM9a6Njswl7dJ9ZErjxdEoPpicJh0oU4A5Q05/AaqE9x9ptbIvsf/KUT4TwOa/+kKtpr+
F1wJ3kWFbPZcAcgcZLsu1kAAaozcWY5rqPboI3a32fSFxNhmxIDq9/v/2RTgV77FX3M3th31fxkt
Aygsk0u+jr9e6Pff6uK1mP4RDuVr/T78h0OBv04k9v+4ner31+aP6/7ny/1c99JmWQ95Q+a4B8mz
LeGf616SPymqvkFhpK2FtGUHP2ssnMFNySSppjoDYAag9Z/rnodIQba6jK2CiYX2t+y/6T79YeH/
njhsCcUvy02F0wuZN5ePeZjtaQqfduddIFut06Kfc4Qpyz+Vk3HS8I2yZg/cc7BG4j0SBjjA3Gan
2Yvd+rg+I9PsXrzKzc+Ln0UodTtDlB+K1zKsYXaZlkQLP1T8aZ+7iXPxqA682KZH7gDmjOawcOcA
+0z+fnEkHwvkuziS3M6/7NFrtbug25P02jt33qPFGe6C1b46YpAFfbi6oyf4SoSmu587q8tEN9Ci
9j6JZEd0ihNdC3wMj9ixhq3XeqpXnZITol2iJztjoDiYZjP7pNN6KI6QBU5SpJ9ROD6tx9TRQvq5
UXnKwjlAziJAOs5T3F0wRUbU3MY3u1N5X0TmqTlWQReNQe8CkuVzpnbi7o6qr9uMphjW6FZ1TM9o
YcSLpYHieIxvJjS4Ll+raAwVl040Lyt7g/UtdAcn9h6QlrRFX3OAyLvxh2ZzX7020L5fhuKKAa/g
dL7sXAPFasLBc4Wb+HCJMr/xC3dnQw4LJr92cB/0uvDqyn6/nxzR7wPtc79Hf9oDnOjIUXHQ3cXT
/SIU/eWmDmaetdxVt6l39c1bnD6H0PDSW9ASduFX0aRYhU+1ZNf+6sx2ZscWGsxRHhme/IEq203x
Lr2ZX+gkcR2MUq3pwU7sxRkt3Z5dBhSHxdPOTQi4xprdwm8DwaucNJgO+i0isYfVwYPMExzZRlPf
0c75nXCo3q9PyF7TR09mW8Kxc7b7k+D0rnqST+ZxCIt7dE3cLrx8CN5oqyEwTF4ku0n3sy8Fua+G
uTu6olt4+VE5qg7aNXKYbsRVK7tn8h4iVcbdznzZLrxrcUMvwVGd3M8c4VkJ2kjaL884dTirI3Gx
hju+Zfx9dYRAuav2cjgFJhw70TZOyp14w0r0YzfzUBNknwj87H3al4/iTfaV/cNv5rd6uPoZBnAR
3g5edi7u82N+kKLyoB2bvXGXH3V2QH/IwzSqI2U//CckA+wz/2KrbyfPL1udAQkM2qajPWljc5qy
C0eHnMgeAgx3rJZr6J2Pj9Fn2suuLMM2vDqKK7irPTq7BzmULSwcXtObxS5tJp3O6OErbcMStp4Q
1PVQr7Ulm7aBYWUBsvshO8wrAgxCEL19y1yk0uzCTp3ORkvR073CxSLdkVnlI3ThqPILm9ajjeut
bTiVfwmaW3UvBjtXcxI/8TM/+1ZhIK9HKu3kb9ev1eMcjPvCLx5JKC9B5q/nNjBZ/Wg/z/s7hFPs
3ZPi9PxsDOLPKJeG5V4JCzt2mkfjc3KUQvGUZAeDtXTUzizIMAmlh+udeqe7kOkj/YhpYRLOUXIo
99cT0DZPOau+3NwY/DbiMTYMy+PFx1mO5X3Z9oOHjo4FScX6mKzSfv1cWm9ox7sLewFVCmdwhWh0
ZOv9A3VRa3HYk/wuUHsbxzCrcngldwgRxTvkweznBFbj1AWjh1GxB3q/tURncSd+GTc8hHwD/HHd
3R7pTTdzWvtVs4Qws6+2Zm0X904MP+CnY0vH3b4+XL3ZwTjDBoOwN2/QceBfxenqIZPrGne0u0rf
ZDlIvuQDnXYyp3CYeLqQx6w63J3XaHvf8rh+TdBMpn1tJbwlVBUvddkCYRc0ruIngeBeHFwtbDzZ
TwiEOaWtub2z2Ewd9/gU2cxovcJbrMXqvdWfOGoGl7TdmqyPhBNhdoj61sWpQ9UxHTIsM8z5rS4Q
7jDstvUH/XPi9Cy/7KXn1dE7DHecQHTGubrGNWyMi+70cLJkS/J3QcuLpFH7iAel/cvBf/MjJfwV
IyvSHf2LffQnKNGiZ8BP4EEeOxdSPkcZAls+I3IHTVaY+XwnvXP1esew+QTcysnWDynfBDqm3JyF
n+6c+4IDCPN0/ppxN54QHPVWt7Lea7u2Uby2Ujv2Z+6k7rR+Ga3BtEfLkS03e9uWxc3DuThfDF/z
Z4+j2dpZuZe4uAeyxuhLIhvOstkOSR5wEpcr5HCdebbmi14fGlFMoOo9g1Aeu7isWsKXKSrD7QWH
AMEMtnV1uni4qtkpQbNzB/5vcvvL3vAnF/tEe/sRK+h1W8+U1k7DvzF2C3Hr4IUYwgYoiLsSb5OH
iCfyYbcX71wxzFkso/PjgyBu58ys7sJNHcMpnSurMg951tGwUbG3uqeJTyexfDQ+DEvrxE3jEMcx
iZWrcfaj9/yaP/D63Fdo5nbsAvX3EUvlfopO5WJK4mo2WUXE63G7WVO7m/IRvXAXlTV//eBrsVuH
DfiVsUtyzyw1fRz2HWtH8a8OqvI2vGtbCyu+ZzQHiJ0Xr+brNFmmCLmzZx2QEbbhgzkgV2GhO4I7
OzQlLbRe+Wa2x7Z7hqMHX2biMb4NUJHnYFRZyBjlEDhVlrIe1hxB21JuXJPn0TPhTWCBu1VlqQcG
Nw4Nj3D7OFuqNHrTfg2IBHx7K6uFG8RvIDzN0muC7ebV4fUFGGe0cjsGrpoeqEc+4QMUOaThEHXb
QnVwYj5v37TurAE9URYsghBe75dub99XXD18dxZcbX8gN2wxYLJSogJWbN/vBW7wXDTOoN9v8sjF
o63J6pE4OGTk6LmcdrucQNqPvhZoAep1QebANAroJDnTfnezBBixso6398JGhu9qsVGFctPvC1Pk
qFi4UJxt/F6zdyFiYrwbCpnsvG1J1AdiU1BuK5noIrDEUoJH7PY+yDGHvMPGu9ke3OvL9SUNG1db
ndQnXKHMRgzSOep11rfiI31SsvIETmU85UM17D2JPSv5mB4FWGR/X6nZyfClaPZ2Qe8Fsb3szXAI
Un/bDmgisHcRLyMCz+5KGpKS6hKi7V2QhuObQhg2D1usKn08q1gy27JcuLWZg9AE1w7UwtFZVRL3
EpEll73oCrfG43KrnIhpfNeVIx4rZ7vfLdsGuFZA+uvwalbhLHwjMocJOZJHd8yq/XK7H3bG76DZ
xoYk1PsL38tyYpJCLDFYlBXp6sROQI+cjbzaMwcF+4I0WvCNo/oGSy8UbvH84ojp7dVpX3d+Q1hr
eA7uoU+4vJP1S3wSIFXEYCQS2ITbO5uW7jHgIJEgf7VJ24LYAfLqmXzOhPcWQ8M1ncYhmbPR1meN
cmMdIWLQwreKAOv3zS0SsbaTZ9utSCZuYQipCZ+datNgsrDp4yP0h0FlkeyImtiU2eAGHdGSXNEb
U24j6c526nEp8yElt0BvzkKo/S59b07bre4ilQstuQ1ETx5vXfxZCQ35Q0yK3Z4rvyNRQQCM+NT5
1/1VO9bn6nb9BmWXRGEks8lIV/AJ4/0NdpfIr5kns7LmPVWJW7KP0cmNwK3nnhjwz6j2qqiIkqjx
y/Ww43nny747DsfhW0q2vHqmr1nYDqMOaVWPpUdJFXAtHnbptmKBSeMjps7i41hmZUeqIqu0UKMk
6269LGCKzG+RjTg5JUVmVTb6X9wW0cG0hT/Blduph0bN+85OqBlMu3W3vKV1+YK89TidLgfNzj3D
wSLXNf2RRO2CJJ418PKSyzTXjUPwl+apDWQfh1hS9sIWwnavnuIHbHhG/iLc64+d9gjBUjuQiLlQ
L4Fb+QalhOprDEJCLpHbYjimqz0wFVfCcR+HzSP3l4WCUOYZgKxf7yXE/y3sGLNHJZTI4OQvyrvx
oNxkPreH383vEy5H+5x9M0/9HuFjP3FLDzYzgJ/ETRI7ud25O7cPKp8jkjRzy0OZtKtu4u/cjs+J
ored8OOYeqmyS2u2Jye23sYALIGl+vzA6uzBuiE3fa1fh838yS0O2SFpqGsmT/YXr3VJ8wK6BkoX
1Gj0hOYX6JwpT3uR7mPBUVkn/KV54JfJ+bavd7cVfaRhzJRYyQb3sAm3Osz8/r2ZvODg5a/KZb/7
QnrKAtwNhzgYHMNKHmgZS2HWh1c/9VAtcfLP6F87bxe+xPhtcRbv4r6m34MCEDXLYCdyjbqNkr+l
WRqra3Ba1i6ISQu3R9JQAFoWKsRsKkaBvAWobcC0FjUX5aXgmL7kiSL+F5tnpTV+DITVEdgfBkig
sh6kNxymwt5NT4CJLx+rB6uWt9uy2xi/N8qvjncoeX2JdzB4J67CQtbfCDC28DSv87bLGMmT88Fi
GHiHzn3iK17D4baldSRBhDWkG+02oBA96i6rnbCeeLlbORr7ATktD41OEs/a58zhi2Pt2q+jLXPQ
cvH2tmla3h2Sx/ekO/O2ZHtb3Nfoaj9+5P6Wz263aytB8CvkckA3cEQjrPm8I0bheBFhC23hXsWZ
9z2gWDkBSOJG5wQksnMKAezk+RMxbU6fgtPFdFarIZPesjpEm20ONYrRmmDn5JypDHu3z8FNpwz1
MYriYifnyoXgdEeQ39JB5NZJdXPX8LqHhuBvhqV/8Xsu/+ru/O03OX7ty1nlAyiBGbGOHrqQ+8Wh
tLjD09UryD1AW3D25u7sG0FLtcFB6m/9l9EH/EY43+4yJQBBmbTgMGOR8TGQMSLJzBvlLmh5Mn7B
4glcMImUl4ZClJ3ycMuxDWx2PcmiAlGcCx8Guym3/UapzQmzlYs7sor/df79Q8rh91bt7x2rPzVI
DZCj1dq04pEklUyzgmBAY4lz3X0nT3GhzaycIbVsUwDwBehkVohv0wuic0RMw8aX9MnkqAP2RKJy
dZKgvNnyrUuIfSMdjpQAR3+KXhKZqXU9x4/xMT72B/Pch5KLz4sv0uEwyVgHmx4TSfUSqfSMhqfy
YXWTYAxj8j3shYnYAtGfRk1QRcOx9OZ9H9T8v+YQhNzsOO61cIuIk2fcz1vZxhXOz5fni3WjcwhV
/vCINvZ5OOb3w7ftGBAftvON+b5TuGogWmBq7eFW31+st5nNjbf191BlWnhLc/QT5zntFJZz6qi4
eFuwkTg6QGwT1cC5Oqk9bkXldq4YTr/fEQ1Fx4i0D9xKiCvoCo8E7dxj1MQ7ctAE25FypbBcSFF5
f5vOib16WPpSZwB4oqrZDiXkWb3FIUzwO1uOFt9evC27wWViy5ot6enqbLnB1r7DZdAbCGTbjeAs
9Xe+5jXO9fvHSUk+JbsjTPGNDBwjCqczDo5RLd8ySWPPNbSyZiI6Ljdk0kRyePa1D9mAiKvd89EJ
A7F1deen3e2VjSa7F1eOMkp9lVN7DjiY/ZV4KbtsDuqszMvJlQwfpWDqoy2PNJ2aDHHLsakW+AzM
5jFeO5s37VF4zhHGDTKBVC8/LmzvLYgALk5suyIJa+2sJrsDau1saxIYudNTau3XfeI9YvZhTyFz
BHK31UL9QrPTqN8CSLCVthTX7NmF75HE3GIDnrcUcSL/2VI82e0ED2XxNipdlKjsLTG8cOOmkKOV
WNISNbaUDnD71skhqWvlw1aUgDojpBLBtjh2iN/KU3KzOBdi0tZyqAgzNdmY8Z9Vy+rWXPpXu/VP
5Fyc7lA0Tg39GH8Tz0rEiI82xJbvPQp313utsBCq9a7Olsgi2uVuqaXo1Te780KXefyshtm9etPs
6ardXt/KAz//QH7SkwPOeNeIDFKS9BzTP96yh/gmier7eY99ty9H14+G/iaIdhtsMl3O1ctCSO/W
eKCAJo2hNA6x6/Ip4rw+WM8luYZ20+/1x2tEf88ZQg5NF2waSwQv0gOqwebxM4cjuaQjnAoC3tV1
a5ou0o30eYyqA6cQCa3EWRZ7E03OjtaEFgyheWskzvIGjL0LO0/Zd3vzXIbEd6I47XM6b/JZOg17
PaT0drcCP/fN/43R5L9Gtf06ivm3mthoLLK/HtY4TYU03NsfhpHbM37MY3aayExxI6graBcJ3weH
Pwcy20OANRBGYAoo6/KmivXbREZUP4HYRQVIkSUQxN/5fT8nkTzEeFCH9adB1QZLZ/6dSeQ2D/pl
w2xCVehBgC3mv6hRyN/JzL90a0VhydMxE2HKjBXJS26gdFiChMD5o7xkdjXJGJ3rLWhcBIHX2mQe
iSicile6g7sEzWYgZ8a3os4jZV7haGC4cSPWcNOnQdNmC/BQ/SE1O4GuRNFeWqsQ5WrzeJhFv85H
4ZxnqkQKmyfKoTcw79zEL5/RNSwMF7zbjJnJoK1WPedSNDUFrnBddtnHlxYJuSJehdyucH91wbrf
tOLYTd73r/K/YdD+7wZN30TT/npR+9nX/rUcX/s/jBp5ys9VrYI00lUDC3MofjD8fh8z7nhok8RA
igftB0mA+/XPVS1rn5isg45BmWrTLdtQTb/N13mIjQDQcyMxosUi/p1VDWD+j11TVdvG97wiVwgy
HfWTP3VP42uS5mrbfIiULOE1bB/QU34ZGwuRStzcWiYP70VURfjAHMQAlHbjL34R6Htzv35TD/P7
GLY3w6l+KGlKl+/5u0hmUz5cU1d/W57AzHWv3zsENPU6ekyS3YZombvm/hrO7xtxivYIVS9Z2S0u
HEwzlI8saI7qQXo1U2cqAxHGxhPCy4chwoDFNc+jg7oqmVIZFk/S7Zb5xLd5iO3F3TbtwPTU7W57
zLSAeT/QbgwQpza9+tzcLhgb2jwy3F4PJBSH6QntyrvdWX6TIoUKfPHHg+YXJ9Xr/JiJHe3xSPdo
YXzkN03EVZ7kvR7ET9XdDsORN+Nj10CBcdLZTgLcTpQSxqzFnjeiLkLDFgZhfzY9NRAek8u5i1rz
5ivy2lHFyyan9GaNQO48cQsPfIYPya092NxWFkGqdNV9fda3IZBX3scPUtj4XCAJ1wO1sVu57YG2
zIFckrQuPRkPMQ0MBLhshWZF5S/f8ELuJzd9UYMmEj3Tg9UbTMf4tsfpZbePv+hUbcr9FcmE25RU
UbViDxrQhtiE6+YUAvVQMKXHrrQgYol7uaaxpoYI0di1d9nLXNflgChYZRufx/uVZJQuLKX5y/VQ
Bdltu3VZMJGlrayStuZ8LmTwuC2M0EKdsW3jJ3spqh/g1Z6qo3HDOzwj+RBbAq1CYbUMbjsiAUyi
9DsZaLuVvycoUjwX+5lptvGxHvvRmp/NO2g2z/J+vO/P8ADE1L+SXAtIcNqaau0C4ZR54Jbo8U5M
t6dXI1qjsbYdU3OrvXje3bM+mZqm9TmrAoSSrebI852MdC7xtD3yCIKn84348LQ+4/5mdbfzTYb9
BHj/EzcNmy6NRgyUPwgL4gNitqha7SpPoCw+UITYE8DdryrpdkcNM5KMHm8qmy5tc5d79IY9PSjf
vRG+gqU9AcpKSFkNbtOXxlXRdyCvnEh9JXpFiGFnfvelOl73tTeeodYmFQQEi/3GMuIgCgHHKuIZ
kV6rqA8M7milTp6ovUx6z07+2Ek6bvEfZbxXUa7CVxOjFfk4WjdvA42By4XuRkePJ6bKZiT0ON+u
9+oj3npoVuPEw89wtywx96Rv+zY5qXV5BGgs2kGP8x71Ja1TlmJ5qDqnnifrgrwfVKzZWsxo41Ct
AVZxCowylq5Av1th+vbaRddnxPNzM4L7vLUA8ih+ax6mGxxL09rVZj5F1IVIueivZZSd1YfuI5O0
YNXv49M2EGWeEm19/9GThW/qY+dKgzOcp3uKdBpKTO/P83G15sICufyk0HLA/d3RUFulX+k1JLXb
HBTVY3jJyJPtENHKsQ1KYd3ZC4Pr4qhdH5RWd2ZffugjdrClPQqSLW64yFt4rfpIm6+0KLXzY3ND
E0yyNJr6w2BLUYeA+iXUy2P5mt3vQs03JY9RFPiJjx1Jv9C5zw21GsLiVkE7jD0dpqA2B3eUX7m/
wsvQO5LyrDkmtOpvbf8M8k5xmNBDeV4QzA4UDbG+o0wf4yvtuEwLdBNPptjq95fKGj4zuLUqd7nr
KCMTasd0L4vIn7iAIFkQI7dvJsF43hjLRfMlZfhF62NxyvgtzkqGOfL9dA2q9AZPLRyGJLd4ojIQ
Pyt7XTrWj10VVs/Tc3ZVrTaxaF8sKGpaiCode0Ozv+iaDwt0eCoY8WpPIw0S4ZnePkMHvOYQhs7c
oXQEyHYvk+moV7/R7CJczVfu9Xov04EJlvvlXn9iTQGBty+n8U6YbYhQO5o90XhbOPd6KKo0cK61
3RjeurynxiExb5OdszwPz8KtoAKNESR32nm5NfrTzg7kyakfdzfG3RC8mw4KMJXgIFrcHnfKq34U
dpM9vcAVRzJ68NR4OYrJHWpYZ8gGFwauX/TpEU4WAiy6L2Hb1sw7+/LGjMoHTVNZergNVkcnu6O7
7WoxZd0xJ+2z0gde56W0kSWHkdosHpuD8p66ElPEo2QesZn8XobSB4JRjGc2w8cEERztWc7QzPc7
bXZFhncUpEBijkulOIQ35u46UPynEgznZ5P2Ha5+1TF7EeoX8dyPX8Qk1DfSxWH4kEdaEO2b2j+a
Z7XYT1FlHhTBZ8LCnOOs0mq82I+z6y5v1eBqOd4i1LmXzlKek+v7fBQhN7WtRHcvo4N0xFqX2G6z
7C/bILTggdvJG+HvYggK7zQTbjiw0E95G4xN1v1JQV1MKyoadulyhHlV3MMR34G8mN3a31H2RlO4
UFt3X40746TnVOTjEUNqyGrSV/4zHhm2HuKzSkXdfaX6po+28qW2jLHLAy1RdMsZK4cah4vyJQ2n
ry2Syfvpq8wYS9mrCmbW2NlYxU1zMBgb4Mh9I9LvmUCP8FkxWmGedYGLgKeDJQR0A9BHwS7HqzHx
prOW2eCg9SVQDQSAIH+FeRbFDEUZ3qjPqCVgpxci03a52voO0/gI9+WCCajug8NhkbGa5yO2a2pu
MS5yXo0AA3uoGZrhLVoUjzdCE5X0CkfnXWCKrvh/Pyv/L9SY/0ZazVBkBKq/v07Iz8PYN/M/wnHq
pxYMLLZmCIj8BhH8NUv/+VI/4YCK8Qk5EB2BLfiZ5NYA9n/CARXt00bB0rTfsa4/4YCK+mlTrIVT
ioQJnAEqzN/SdEX5RDJN1QpyVkVuU/hbxSf4wT9Un7wM6nNcAApuJP/IkW5wwV+qz3YFNd/sSu2x
V8X3ei53MPh7ZDJRBDk2143iruUfaVfTeTFwpELmBuFC4PJCA8BDnI9Tuirvi4L9Fpx8E1WgEX8E
OH63w1B2pwop/lC/9ONdnEu1ryDHeRbySj3jNIOJx5Vey4yDoF7+D+bOY7txJUvXT4Re8GZK0Iuk
RIlJmQmWTAreezx9f1BVV0sskexbozs5gzyZRCAQZpvfdOV0qHvaOBjq3KDs9h6Jyt7IgtHjPH+K
PYkijFGpU0N0P3rJ5/AUHHNimdlD3LurMjCfpUaBqa76qI2UGaIPTYz19GBOtFjZY/3xBtf7xYmd
DlKPjw9gax4Qhyf4koQED/Eqx+RrwD9BHEaR9ODFCoejnLt/ZC9+SV2rIwM3V2hTvnqSsVLr6LN2
SIADUd35gzuXBaVYKWmFj5JcPvYF5qdykUlPcR6++ZJ5KHsQZgL+QCJq7Sgn6TtHFXAXY28j0qFM
gsS78Wo8jAXEZeA6jHFfYGo25HRaoFWDlpDH6ALJoOTaiUcHssYkip1DrXNUSwLyd6hGAblKok9H
xsG0ssSjGBf9om+IG6ReouDq8p9WDT4MoQReJfLeYu6P3tyubjsGEWKhJXfYfOEQUMEUEOPU+3DJ
IhH/SOql2pTOS5tpzpMbGN68Fpsav6DIu2uiTJ3iBTPNpCyepHi7cZNkQLcKlzJghWeKlaOZV+Zh
NkM0AR1gn+cbg5i96VoqPdUZK8A33AGr+QhB1KEop7rofwiRurcMYS2htzAxQKPbQup9Irb06Ssu
/jscko2SbNIe96IwY4pctP4nflE7K7RthKXfCN2MZQL1wHLFpdtmo5XlKCkmYSA4FNRYi8Bi1ao5
1ui8PnuBEm3TbKvIx10lSdCWleEAu3J/bExPXTSpgEma1BSroOqhSCdiOE9KX3mMepl2ljfyWZxy
gUPfkdoNd3UJ+A45k32pOpCZHU1ZwD/ZCWWj7fxMzd/Rqs4nuCIi/Zqpe6/GxRQF7n2YBh9I6hwx
tROXYZYOW9Qcuz8xlsCTqmIVuTW0GGVIDhR4CEYiwV8aOr+S+eldUih7JNE66HeodE1UpSqnlgpx
MXGdg5MHb8KQPSQ1Xz/F5m8SZqWFlTdznmQE1hxge2F0rs7NCgxj7mGkmt2JbYMfdLSRfKxMhyGh
ZRWwk4zUIMxLWOxlxerU4P2ocurh68HSRYfDwwaidTcIZa6sRGRxp8ldrhj+fgj0nczXnBR99iR0
MEGEhgBaSckrq/RBTPh83YCaSjkcXQMt3V6Uj+DlaXW2Ce21GMFMv0o2UZGoc3Ta/AXmESw7NUCS
piRekHyzPJQiDqWmITqHrOJ8wWkGUThTwzUY+K7KuxdivXXNCNo54zV661DK2V3asJ4o/+3ygXcS
W57ueXFml604LCW3AiMrk92lWvApZDWpLFpCiuwisNnJjR2IDgAxrGypiuXOy9f5l5YxSXwSGbPe
9XWsy1hFkTMcBZ38RqwcsjI+kq3n8A2g8aPpEXWWraK+DynTf0PIYy8KWodOiJ7eJrCoYEwZACd8
jTPXVISZKIgl4nFoLsUCXyQtJIRB3CaU4Zo7TEkq8f/dtIoQdSPxii0ODyMvnhII80JcihOj5sjH
apz2f588GAWhjkJedR+OHzLW9DlqgKSLfgxe0xiOIZJmk6SkPID1HD4p4/5Miqfa46bInFdV9z5j
rS1WCAUFnJtNNfv67QSDyak4aKumNg5OOLizohbDaTiEb1j8UYZHn3lawjaatPgEzL0Wn5+qVdBR
6Y+IZX/KpY+QqiNKa6tpt5h6pnbrsmUjLMEha0TodYSbPObfc+3trLLdKg5y3qOkjm2qwUuiFk9F
HcvryvQkTM2GY1bqpNQNC1HWcCJX2hqX70TXrWKeWEKQzwMDNXkbceJia9Uha02EpNQ2sm93jblD
TmrftOw70c0erDh5yYXgT5A7kP491gLKNaACaz6tip04MSFHkYaQIS5c+g5GWrSMhqQiMcmMmVwF
9JMEvqXMddDV5RMGSuG6lYKPDIWeSV5XtNFwkqceIivrCE/7pSurHSBcUzrgBKHZTaughTCo+1YJ
8X3HUW5lmBaWP8noNpXxbR39kEYiTL4oY44F1ktZeZ9DkzwManrXaeFLx7Ds3uUvB5r/hs5Pabty
sgkgE2O1DZo+zxeB3BhL36QyrKh8UGw1n+Ihoj0YMBOVKfzFdwtIqQvKzYpeWAdPWLmyDlTjYMXW
O+ZtH5DKO1RkBk5vvxWRYhice6dL7pCCPLpR9uSUPYa0XVBsUUCkAl0qXMq68JebpsTUxIeoLFTz
PE5o0cXxCxY96z7TSa8990Nwx6lPqUVoGb6sfkIlve3Kp66F6OC7jFFimpvesVaC0R+7tHXWodnQ
F+/iYC+ELlcpchi66AmHtkcyoVCLsQgefkSd+9l37hyzmo+w5pTJUq9eClmULvvMQaLLY3Rmy13X
+h54PtXsFvDOwblqhsD+5MNyYZGquq06jdOWSRKCT8tntxUC305quQN9nT0j1f5bowjrGK0Y24qF
Qz1S92qs1SaDNk4IWu5IbbH2pQyndJcE0m05DZLeNCfi6GTaFuMMesgNN5Wrs77xEMS9WsOCtmgk
FTkfZsOtOHS1ltbCVE39N03hFqiE6C5LFBWvPWyQFV7dChBMhXp4DH2qtFrI87MEcxk0og64ke8r
vJGwVSyymamxMYbcgIUQDdnOraQS5UUPQoSVUHLhpLTrsjv6iem8Fo3Oy0Tl0xjflT7K7D6WsQtM
+qiOElvhkERQk8kcObKfW3MDo4RpWnLOOiJ5oEAgOJNh/JexBHUnBMjfpC9x6gPTsbRF1VY08BP3
A2Ewlh/HFd7HHFWCQU3IJXJUUINfar1ebEWUwNDmKGRcs3EcEBROyKDhP3LG0jTUUdhU5ewWmqLZ
tTl98kajEBDQmnRlaeMb7JqKydShs9t1m901LePrRciyno786eA3XAYlZ6TvMd2iQuE/5tiJYi7e
rtJoyWMua+OSmdqupJcA370HzGfreV+wUHHAHukQvDdc1I80w4GjtUDvjSG2F8X6tlJ8clbdCqde
As3S6eJ26jnmwfTQ/nN1ygjdIK3cIitsDZuBN6eQcTtUeuHNFbnM1IycvxTY6JGjdquvw9BXPZCh
jryOPe0Tl7N2FqRqbxP0HBuUx5ZtJ5cLy1HCmd9Q3LG0yJo3FStYViU63uhZExB4n6illJMcP1MC
auMwYA3KUBBzyH2dYqjcpdMc/+FJEHRMY6gra9Hzqv8gUf2/KRud/Vv/HzLYIEJeSlUPr377mnxP
Sb/+wT8TUln+Lzo/ogYRHW7m2Of5n4SUxiZaRfyhwt//0Q2V9f8avUwU5D5h55rQ4f+VkMpIGZHG
6rSUTMlURk2R/xcNkLE59a0d+g+0D2r18gmxHZk8o0IlS9wUXhPeYavmkLEE2NHVRTGrDK1Kp7FV
dFQ1IIXJZbmqe99ZtqXYzSO59kBT5OoirqlXC1gzoCfMsZprJZBfJ/SniF0AQIxjIv8ccLHm5cBf
miyixGSaZEWUeAdMeGd1KxUo2QXiwhI9Qj0y8ZmOJTa5QokWoodJBA6b5iOuRmBJK9N9l8Qq/Wyt
ULeNTFOXSV7HU8HvMDkV43hq9dQ3+yDJqbtHWbHQjXiLG55oU76rymRZWU1G+GfRzcCOc5mYoUkK
IuQrXdS4u7s4uhMj8b0yNSKtwKuDB05DbW5yFTy4hQIRA7NxWNZu/ldMayAjgRov4iBwbdGS06c8
MJWbsiiyhZxWyUwLzXCHSzMOC0YMcyuUX8OuFRZVZSKgX5XStvH0BOvRHvIbdtY3ETarG0TraeI4
rmK7mGryCCp/VRyb70aIe7qmRlAImrzl9hXcVSgaycJXtPxG9hwoKbj3TkajntF5kUaIwjUROZKy
CpT8OZb8BgNqwZwlUpz/Y+ef1TaXR8DJKRBlXEgnREcD+Y68H1xpU9R2T1NiG9Sz7i6moCzURI7T
4N5LbsCkTjimucuAoQDN8dcJgPrm/tu2u/vHw35wR8Ye529jGBf5t6pKINSNUyB/sjGkjaBifXtT
DEsv5wAsTQS+b3R93/or01qRu0wuP/MnnOB/989Ju9VyEs2jkKNsYqUFd+01sk2SCu2i5s11OZcX
Tt01M8EDWn35iV9eS7+95Vhb+vaWWE7kmiVYND2x+LHc8tAa8WwoYeLkUPBUn7qltUNqnTQqIM43
jGdKZMD9iwHdiQFbw3jha+CUpEePHl1euDYBEf1gI31uBUDGNIsvj/Q37uu4JE6wSUZV6bhjlcMG
D95p3OxbDX7H1CB+8ssb7aOW/wHBOb/2flbV/vURRjG47zOCr6iiIyY5bIJmURSHBl2HaCIP9eTJ
aCelPlfUUXsDQ9UbY90C9hRsrA3zP4ZwV9XLIn7IwrvLb3xmNfybMFxVpsLQCz1trNSc1i3KFhs9
e8NFfma1q8vPkOAt/7bKpZMj2xTrpA7KsN9I5kIUZ9YoirmNa5q65TT9VDBtpK/brgNA6z5Nzrcr
jz03yeNwvi27rk+TZtCCYeP6YyeUNi5K/LOU+E4rd+kfgq/hRjeDK25KX2/zyyr/Un7+9jhMyHDi
06thg4gA4ferH9wGyqyg0M7t4e3aFraadvAQpRsl5Uloa21i0u+Vr0yzdW6aT7aZTuibkGkPm8QA
xlnje0oRCXuMuUn13wSAExirxrop0pfSBeBLcz0hVY00Y5F7On7xboQc+sLVWjw/q9eoUBCl1OgM
hjdh8mwp8Nesfi52AzaeLwMOusQAU9kCoFA0c4XkPYccXK+EYFOmiDYdZIPqUHSTI41Zp2v08Evx
nlyEAuTe1x6Dnux3OLb07URzLzPCVGpnoU97Vnbvpf5Woc0o6CAh/XcqO3YJmI9+nYmKjHyD1vJd
kLrrvgpukNCct0Y1U9ABG+heKxBuvDtXrVZd2U79hL464M5yi0bostPoxdCUhBvSbVGtQrNTXGmp
z4cibtX0B72THiurfumakevcQpSuoBW33rsnUcLJhiuY5bM74uSgEcEsm5gDDBtquXYuNQuactSu
py0N6TLeSvFzFS4LVgeutGaRIT/dMj+Uv+LN5c1xZq3QHfixN5w29osy4luWJMAxnKl2oyCAc/nH
v2KxX7bCqaFQSPmWcmEub/wiF7Gr8AYa9b6LlVwCQ7ywmrnROBo9cJAKRdDBsPcUaR1JCASZBaq9
oTqgMx5VWBOg/QwwQzeWpVOTUKoWUFa3rQG3Kd7Uw+5qNlg64GpyyHv0mRDqooZZvSOxDrbn8uuM
x9Rvb0NM/f0cGZAPNyuXueKE7JulyQHiDcYk7N4v//651SCeRCJ+3eMv73EbuMKdPNi8doLqdbFy
opl+TGXXLnnLeD2u3j7fispLJ+8vP1o7c/5/RdnfDi3JqCyzioth00X1dlAsexDBRkXceLXXLliB
d0OgrSwUEdTmiFTo1EJ5EgFvpJ4Wan1wS5Jy637obpKipI0PLhnd3844oOFP4cGZixLFMbSLB1A1
aJXlwN9x2swKDgn0aju1WSCKZyO4SQWvmZku9JU22HJXrAO618UoHRXBFIeX7G4kZ+0WBWqkzyjA
ifqtAzJWefBakOtUVlTIt169qWXCTXDgYXjl65/g1P51V5/i03rUydW2hJbluYtacl5MoA9ivCd8
RVyvau/xl8O0Y9rQpypu0uC2UK48+dy6OznPfa+VMhST+00OEQRZYgygU+G26K5FO1+9u39f2HQJ
fy5svclo/zhGvwmlrdq+9+lcSpe0XPyX+FjuGx+mnXGjyhIcmGJBlamZ+4dgK4CDJ4PCgAamwGf8
3LjLEnrHur6iS/AVgP82rHGtfluTjVu4QoNQ/iaQUMIKXkLzWEHKGqhKfCKgRTEXjcD8XdlhHa9l
a9ylfW8h9/3EgbThrMpuqpVr8H+9sfXlCU3Ey3tFHvf7b+M6iSfIe8UE1f9h00ePFvREaltpWEw0
1UZQRJcXQyKwWqeKh7cAqLzsPVoGznHoppSG1JXpTMp8r/rPyM5MC1Rj38zc1vtNfSWmVH7iKf9n
nX5pdn6fNk0fvLgzNcAKDvg9YVvdVlq1G/obavZN8wexkVSZKYWB9vUcTI270NE5oH+F9Zi/U4pJ
B+MinHfJcax4KetSnwpj3TQRV1GzLdEgiEPbr+7KZOcV6kRNQ/s/nFf55HtLJTaIUsIZ5Hs3hd4t
DPM5Hqi67n1xiYUM0sO7AiHbpA1mWQyJutjkWNoElYzjNp5MXTV3g5eh5ljuk6WW0Ihx8JPRCbmw
K1T2rWDYYiNcFWY6tw5O9mUo0M9qC7PfDFzaNjGRBCvKnQ5v+S4AmEHpbkp2nuxE449Lk8aaSt36
8lSdYMH/9xufxA1xFuViPQjSBnOYeikXExjPazmepiiWwJdfpeTUaJc4x/Ix3KmInXAqwdSOyaxu
Mebtl7TlgyfpxkXR9AGg0EO8R655pwt3WfColBJ6CZdHeuZOo/Lz86P6/InhK4yU4FsHhmhM2+II
H2jbLWvYFyvDQOWDsEAHPDS7/ExlzJp/2aDmyT1Kj7NrvNiVN1o+zcC7P/XCqohHVYlPOQNoMyP6
m4Gmyh/MxraeX7lMzNviD8sIcDrKqEeAbbuMjjYxBjTFjWrYpWm74eHy+L48Xn4b3zjubwcblo6A
sCTmpKuhN/U9OKpZA6kTRppxg56PaufAKh4G5PsXzIvWPUqTLrPbvy6yqct2lSos/H2q3wIW03fJ
tcThzA2H7+/PcUlt2pW+zLi8ZiFaU7Xby+yjB41uSo2ygnrrb7r8xhBnJYCK8O3ybHylmL/Nxsk2
imtHxFjVkTboEdD3SeV5OaDs4j61cHEk/kB5r4G7askqBQtb45yq3NUroANtPE+v3DVjXfTXJXOy
obA6S4ROHzdUt9TzRZIjPG1LFlwvC7UUvEkIZma98CnfiXMttPE/9ZEOmZh0sPE+2AbN3Go+RSjJ
4VRXZz68HtBu8TrL5goYB6RxIT97S7dCwncyPP9nMze6wX9fR6MrQ2jl4/dy3jJzPpRIXMLhK2GG
2JzcBMbRuhIevEWkjqg9byug3jS9/PARj/TbjI0Emu8Px3bDM4OCTSai1w6PNLAdZHtgkPWTDulb
nyN6m0GJrud09/Rbq9gK6V2r43s7cY5y++BaMwpphjtJjjXs8T2OZFzdGXITOULvwrQM536MT85z
Dri9xA17omh3AD1Na9mVyw4hE33ijpWiv7Uj20ZIKfaoKdO4vnMr6pi37n2KXIGCge+VMOxMYg8R
5+cbh0InxM54lGXugODxbSCsh8md4iw8xKbEqVu+SkzFqGiASIBKpfPKVJ+70bWTxMOr/UGXMh4M
cZUIezsgB/oe1TeIGAwg/iUmHcWxZkUXH4H9Amrqsrlv8DuyfXi5R2kVRs9KOiWJRg2MxHIOqqV1
d2Z7V7Oyq2vz83suiWz4z/kJ4oqAwKCCORhL/a+jPNT5HghGHU32wDthlhMig3WYqt7UunKUnrte
vtiF345SuQEyECmmtOn3wErzaVzOvY+mAnVcyyP8W3kpWFWhcd/rW9+/EgGee9GTc7IFvOV0pSZt
1O5F0o4WUPwouObN9nsmpmknm7rr2iIFpMVJ1EcGZ7AQYlgiPqFhXdrY8CwQsGWbdMHx8j4+t6pH
Stv3fYz4Lm7mFjPo7qx3C4RYiwcivoNg5ifaX/lRfvABgge2/uE62VS6cnadmUJ1/PNv361yJLV2
sHzdGCImM829h55PqV1ZieOG/OVGGTtW339coPFt1SU/rmtPDswVg47rvfssOlMzBNu2uDxzZ64M
ZTwYv72CWjZ6lfiVtNGqp8hEV4CEFmczID0iYaZ35V30c485makam1A3ECVpg1HdSvTCZlRS3paC
Dx/h3cGE1AjMrditNDoqlZDPAtoUmMPMh/S5aB4qWZjJFD3NcfvXS9EPVhzadhW+GTjheMC8TBzO
pGrnoyEV/MkIJYFC7QXSdCU07cF7U5Hi01w74YwHclGjlq8hhd8uA3Nuqc9NCHTSXGHZ9RqRRESo
6ijLwD1aBrrEjE07dP1LERwKae3o4jFpEYsACTHUDdBreR1KziKIHsP8NvSgYIvp3NELQI0NNywg
ncsfSjo3hSdXVYzRkqgKAx0e4a0rQFF0M7L5SU8qECF/lNzp3RIWPtIbEu2+VY0VCSFhRF4byPPL
YzhzWyonR4ZYFYaWOgyhLpDECTdeMEdzdFnl1+wM5XFx/7LoT4G5kRe1Q2bQQmrl/qD1CLG43aEf
EBHrUUwLxmsx2OWgEiUTMW4Ep3EimEjKR28OEwTo4U58+YtNq+IFT26YHPkqpQ94+fXlM/v91O4Q
EFqu1r0ibUKq71vl2VgqD81tQKA7VeIXfeRjN6XteBssbx1tVj9QsZbmsWAPfxxAmhRAUTF6vDyY
8T76babGZfJt4+YIXoe1U0sbs38tzEMNCuLyD585d05b0r6ZpkHnZBLAMtuR1gXhuZQcG21VWn80
P53Fxezyg87cEV+z/O0N4iAKi6rjDUpaCBhtYeuLaoxxU2FiF3nbsvu8/JwzG+e0K+SlDeY6Lmsq
il6U9kPb56sWSYPmyj165kNIJ1edGPaOYOUEDGEn232m4GhwpQiijj/xyzc+rWsHgwBCzucKSCNE
cMBJhfcK+KRbR3mO+0VRgzmd1mg1Dig2EJM8uOq9Je0504w/TXuQl85NEu3qW9qQtWIHe6laDOrM
/USGyWczTX1nTkK2DpDPW4K0FIuHyxP+9eq/jftkbcaBkmW5lYz34rsTT1Ulm8Rtjv/0FI2AqqTe
bR2vtr7PHYynVV9swtREFdiVDSq44aYIZiWCS5G+SDjLs2rlWxv5wUQ4vl1btT9X7wrwbUa+LK7U
MX4/FdXRduv7TjTxRoqdgta70w7wu5ByF3YAfsAmXZnO31eYao0P/rZRytqVMZ22xE2kpdOy2+cY
VLYw9vSd74E1mA4kExKtr1168LRDUu+vPHe8Wf79M6ojdfvHc4Wm7PSwH8PSfvQGAWxpD4AibqzJ
MNw78zyaY1pTV1fS19/3qWqerBpTxFsZUKO4GcCDgboSwJdpRw0soHWlT3TmS52WVHxHMyup5cQp
+judShyYxQZJZcO6EuZ8dUd/mbHT2kOdNlVmZSnJQ/Tib7zqpnMWxkuTHyEyeQQWZFw1cO7FlQ/0
+32kftFcvi0MXA6EwhIAkuEoKw4zcx8E2aSQVoNnZxjPPxm3IahurFjt6Ohdi0ulM8vCPFkWQGLF
sOw4lfL27VUp5q08bxC5WgXIq9IBxnDs0XmBpXX5Jc8UNeAA/VyFulxpGKjxuMBcDQgXyp9ygvDM
TIWijcJkCm8XeixgoEkIRSxX1/KwFMMV+Hxu4SJajzRHRAWLjW9R3g6xG5PWaevBJIAvimYvVtr0
Iuq8n3nChop2UD2rymvcz8oRlJ49XX6NM2ciznU/XwNgtjKofjSeUiYsfJ64GhI4rZMhtT20UUHk
4JZ5+WFndpIxfrlv60JyEpyiIw4MT7E7f9Y8ONFzZx3lx8s/f+Y8Oq3YCJqeN0GVqhtZDZATSNxt
WjZXtuiZO2+UGfkx9tjRAhWaGHHNyKnIVskBI13ntVFXigXBZ96Yf5z8Ts+PLZRXAfLjLL8HxZ7k
j2l+NAc68vGTGcDgXtdObg8tdKJmkgzrhtvTXbcIBGgQlFfdgszQFZYykbIR32BO5VF1zpsrX+D3
2EbVT+6EVE98wHIcncNt5f5RqvueDrw/V0ABBFc2xpl7D0bdz5lKS702yprUzauNfa2o75L3RyaD
05YxGNv+U7VCWMjeDE3sZ7DG97UGDEe4K2U6NVp6m1nO/eX18FXC+eXY00+zu8TUvEoWpY0Y3mg9
hUVx3qSHvL7P+1vdQTDKw1P6Ub2VqXf6AaCzRdEP83SnZwulAm8LIGiAihONSAm8p3rKQeIyuI3V
v1kQzUEVBrBc0cQE9WiZszgVJ165GYTH2gKlvPAlyjPV1OK1IttVZ7r8V6RHIOGQrEbbwCBAQsdP
UdeJvy3yblqjYoX3ikwTwcQrXX25PAtndsVpKbFXe/RFnIINrr2L1bPjXtkRZy6tU6UcYIluHrtM
7hDfwuHCTNmCv+xeQ/qcuUNO64F6qtZSoYb8vIIgZPRsIOnR1Kv/aE5Oi2ke3NIgRodoo0buRKGc
EGiHy798bvWf1sy6qqwU02X1S3W9DZWSiM4jE3VuDQVcj4bkWWnYqYPHiY4ZPNrh+DRqAqVVQPd6
Wm0yVZmpzefl0ZzZ7tpJrSb08iwt5ZLAQgo3IlSMssPhMR9u4i6cFmq8SsruypSO5+Ave+200tWb
QSMWUkC6UcAFYU8sy3BaziWICNW69q6EFmduEPXkBqmasNaClExfMf4o6rFx5go4hOQ2864El2dm
TJV/Hl4Q4qCBgtHf9NKivndoc1rc2DnFblt37Mtf5QuA+NtcnXyWbkgCwa14iBrPAJ7U6asHKYog
dq3Ajeh3EtdFmS9oa0DkZZl8ytYUrK9vAR2YXx7Dmf6/+nXPfbuLMfVRhlZiDCFZmmpX8a2BFwLa
uuBBUJ8Qj+Y0FY4wgjDBW9TVk9kvdVoyCLnMoVAo3GSIKmwAKHxcHtC5Sfnqxn4bUOHpgg/BT9pU
/aOWror+RkyBNoOEGfSX3OwnKtx6OEQJanka3Wd5nZrLXrgxuoP4miDaEF6DIp0BLatfId+3oQiJ
YbiyRZyitfJd7RZz/9mHeYbn0rLR5r7SbgNli7VYD9EkWjXBEQxZLK3EinthGyNLYd44iXdltZxZ
8qeV0Bpek+XkDEboUTOtqLfLwOsNmjMA+7wrxYIzh7lyclMSFcSN4XFqZcZyGChGave5N+eAuPxx
zxzmX72XbxNaDyEw84x3SGqq7lI+EcCjeto/fGbPAn3PDf4k8PcB8GB2zinXUIUIceBstpYXY6Vz
JQE8M3r55EyQk6EUg25QNqYvfwqV85CZvW8nWfJ+eXbOpWenQGUjB46laZS2cO1MX4Flge6ntlgK
E7gldvcX8UPUgy4/7Ew48NXr+f4pzL6RBr9SNoIZ10tTbge7DPPiyvl89lVO5ipUg38WHYBZm+ti
PhgIeSOrDFINXd4ARfn8ylc589Wlk0O0hFYbDWpN9YE4C9/rSa/vzFqaCBjNX56qM1faaQXNCIzC
7eUxa3bmgN8KNH08sFIIJnlCYhcgOoIrt865LOy0otZDqRkqg/1ntA8dOv3Fa22otgG4t3afBVjZ
TzALL7/VmRvuFDaqOjDEVJfFlmCuOIBMWlXxR23NO2Peodhz+SFnPs4o5vE901NjCTUNeLYbR/Kk
Vz3IUPjuAndeFi1CWllsNVe+0ZkOmyqOI/i2nhtPdlwpqwc05vHLnLghvFL4us60Rjc0ngJ3nSpg
cKC7pQgWD9OmeU4KVOWzawM4N58nR6dhmmVkYGi+aZx1m97UcJITVN2TGba4wK9lvOoGMJlrv1vF
2Nm+s6tr928cbbJYvLJ8vnpvvwQUp9hWpzJiC3xrv4HmQA8EIirGdcOzaOD/uwlgXTuIL5nDrs52
YfXS584k9HHMSJ9if+7kGPdEOap5CTR3+kR5Yme9cR9ESwWUn9WNzPB8FisoIDtLIiJwV4iKIycP
NE+Kb+Qsm8XBa0uSk4BibMWZ7B9K46P/p/jk2eP9q43z29ud7PRUckwJlhKYO3+py4eyJCBLklvZ
xakv+lPqwFfdO1UTJ/lwSAJt4elodCU4APjJRjeG2zw/0MQGD8sKQTlP12euQnnDm8RBZwP0qXts
qVDIlRKAt6O6xUytd32lX1khXynLb+M/uZ9MI6wGQ2nhoTjoJaPFy7k1H7RlGOBQJh3MBtRAybLV
kMaW+4XsfYTCLkuLD3CYEzd6H8LXOpUWvfvXjB4Tibhw1arCpFCXVYDL9G0NEBMAovXgYMs0cnfp
KWtBexOzCfRhLpYWDFukF6VHPYptUUtuVSwLMkxSxL3i/a0ETD48cC0ejkDJU1dE20ZYRNaslJZV
z895gJGVZIt2q21gLED3rk2vJKe/bx489X7u3kDv9TrX1H5jUhpXwxW69qCg3ZT+ZX+wmufLp9GZ
Wp1inRxHPh86ajVQmw1+jlAZrHn4WSwoHmtLecGVATOaO0Qy7XoRbIynRkJvaAIZSrbTFqn5TUhs
Pr8XopmM6U7jQZwmVn8Vl80O0m5sXlkoZ84yeIY/Z6OWJBUYPwudcyRM3oIp1Lhb5NzgOk7DJ9S2
K7rF9FdsKZgqd1fmZlyF/7464WP/fKjm6JXodoFIxpOt27bcq4NrA+Z09Vv/Ee0BN7sdpEObvdfl
XNznDqblk858UqVuUlbpo6xSfp+47zV6WQrpq+jP0YPoe9uLpjGRs7YNPH15eaxnogsFduuPwz6Q
6cEKSi5uJGx03GFuBcwJRj8yzdZZ6T5btLZR8Syexby6cl2eSZQUSz55JrILqKrQRsG9MMDXK5F3
eMD35qp5Uw8kaoCRwX4hLq4drH3y2dwXkT3cSeBRFylympffXJPVc1vl5BQpTZWyUCWDkI+DA3ok
e7F/yoTwDSnGfaroFdKQEUoaUkjBcKDJLtVPinTva+668HEFLJNtmrtTmb2c7HvnzvTnabFv0ocA
6xBOSzsnB4UlOlGgLbldd+eAlETy/8Nz6nXl9rtCi5dmWh0LtDFKNwDGKEMxC0tuOWQcylHCMIdx
6xc3g4MpFzx1N3JnLTC5yJspDkAbsboXJKufFJaOenw6t2QsWzq8Hj0gFPIqiTdRnW9b6yGPZqUi
rsqWfZiYeOpot5Izqzo8feRXDu5p5aCxZ6avtb8StcaWeF3NfA4ClZIeIHVx4tRvcQq9JYqeewt3
CuPTLa2l2ZV2OMiYegS3YTXPukcxngsVaVyK7I8dueEyCPFgkPs7T0UYVJHQTYg9nFj6tgOX2Wbz
oULzvO7W3Igmhl4iOs+ajtJQdANF+bEJoqkVJn80r1tkqvrsjRpcZfzmde1t1XkryVrUGeDBKhGX
VWVNaMnKZbDJ/CJeDSprtpeDZADcgcbTpETVZop/6SzBbgUZE19+DrHhkNcB0gNl/d8kncdy60gW
RL8IEfBmSziCXqQctUFQTxK89/j6OexZ9aKfEwlUXZN5ElhAgqtLBRYNV8soN8Y4nU11ZAk31GL/
0kz6V2eCXmmt1G+NQS9co9DTf2MhN/C3GhiugImwp1kwDchIL3HACDN8UnyqgRBhASiaztjwKYLX
bA1+5Sjr7qICvFB41VnFu6WFYFRoP2O9jT61qvxIi68+78eDlmm+NJNONmbmNleXL6lb8m2laN1n
HKPwtNTyb61I9Zkg3Sxu2t/C+DwNb61+jmMCB0oXbeeCRachGxNXzOoYZXyJWzsLLVeJ/Ax8IZSR
skA1X2BWNa2BoUDQxnjTX7IGXqP2E6obObkoGsTYfRoFRbrt693cnjvqnTgjtGqA+J4AGtmMJAFN
MCsdBJ48ujGnlu4Ugj/XLBGTgzocRGAS6gsy3Vzd0m0gejOF6zgfYriEku5rZKNDhXbx5JOOlL2L
6xHbQTGR1gU7rJWAhy/7XGyOIaqXgtYdldnFXOOrhfV1MYhTqE8TiZo8t8bnAoZVB4BW3jRzOFQt
8Yu/M+/ck5EUyY/6CWJVxitMB9/M1A9mN6EeGdSdwuwkasokX4ThWAw2rZgd845L9WupXtbwtZrk
KjBK8Yxa5py30rGVW7fBEhUsffQxSKYX6YCj1msmnQoCN+bpa80qmFOAnhhUCYMvde9hQwyS1e8X
kB+xYO0mBXZLX8o3ZVGv2PeVVzOcum2B618AOaXM+V5LG0fj5a2LEidamQSwqRyVmUmLYAxOViXa
av6hNDHAo/QVcetExI0a48JvDK9qTuO6Qjg1xMBQ3GIs3DmrMTORbLR+jE3lTHgVR0ugotrM0Wm4
5wvBFUZxHidwAQKitHh0TC15sqK9kdSnFB+jwKOi5YlHDc7iH+fN9DpLqdcaq1NpZDkYcJhqsQkA
wZdkqj3X28iWqgOMsAjd61EAGAseUxR4q7DDOc8/B9RMMR9KDc29bPmA3C2vEbtqq8Ss+iy9vje1
eqnlJTwU0W2azkPz26ftBshCv/hZ82ryrevJGBDKzkKWt6PQK9sYRLtT9joENbMkKGo4rUh/zaQ5
CDEpLC0xg2JG1FRivYZwFJyRi0kR9Jvcd6jvhWzHB0xiVX6UKKkiF0lqezA42c6QWUvjMvZgTzWk
QfmLOG6E/IuVpWndMKGI47duAUoTDD/6yi1fXLY4Q9BzpLrd57b0ze9sVthrdo1hxASoZEusQlj8
A9ZB364npwnDU3UQVzDG14osVmwURO1QhkeNZ0r7PnwR1r+4KN2i/CcVCGzwdBiInLMhehvbeCuk
hJjF+VsPeg0XbSX7HYRyme1nR6TVGAN9QXigWcAOZnJguK8GRUY6Dld0aGc7wwSAkljjStM4BZ/y
1X2kvHKSJwv+K1ICxy+t8vVI21t0CWo5gSM0alvTtrG4Qmet6idWpodUWhrJN+nLiTdrbkgwMc+m
/JwIsq8pfKJg/SVEcifOEIl12Lud6EYduckgdhoyZ3uyPjTZWY1+I5h4gY1jVzgy2RTKvAbFX76i
vmIffq0FG9TpTEOuZ3ZfYehLy+mudsMZpg2C/E1Bf7u4ZX7Ad5fBaeuw/Y3uIO1qBZSA2yiMKdGd
9fy9pmXHU9Kze+ZTeyQEMpNxlVHcT8hAjuUaKBkdkfqrwArOVWepTqn4Vqzwb2j3+p2hu1K3emr7
hhrR17pDBFUwJnisGV606lSPbhd/1WBXORlTtI5zf1tfRmTkaX9tk2dAOzbD0sU0YxrukKDVV98W
MHlxOXs64p5OJldzmWFzOIP4ZYJBBEHcU/R7ye9gckhM8FM5p/JNxtINb4kUVBbZQs9ALNdqX9vo
Tat2yvOo2OjjsSr3Eq1DcdIXtyWiuv8sSGg27LrmnLsL861YXytKfBUQbhjIEUnEPvBzS/dDBjmf
awQ42VZ5Odb4gV3PM2XrYOnNsTMXCAgT0zgDXOPQFJxD6XKtFy2I+EbrSDyr9FJ5nfSHFAdY2bbR
NmTZZqsNGW7rvEunkHAiETByvGRnHdN6KZFao+sP8yuGfFcSoqWkNkEU26jL92gpd+Pzw0cwYU6Z
N2Bxb1aMKZU3ctDXfBe05/087/opsqUG3PFyIofCHhvj0vbQ6Hd53Dvy3PjLMJZ20zYHjW5WBxqi
Ks256Q+ycAuVfN/JD1Ac5QKbuuzHi5IIlxnLX1NwVs3a62AwOBB2uhAfwwbJ8jxJG5WQHxN6+dwo
HE/lk3JZkXAtGzCu14XKStrKESxy5gKDCuS3EjuKPYqyWDa8pZiL73Xkwk8NxUkLj+WnZHcWzPtI
9xaV7FjYiMMKCFKRqC9W8WjUvL9ZwCVgqIinqnWnLqYnlzRhsu7HzXSep08mvZsG6riIALmFtiRj
WF0qOPrawco19rrlsrdW0jHMeitwsSX6rZ4IKaKqUcfIE+hoLbB7TiHGn2VIDlL4EGl8GalsVmtn
GcCleh+IGs7958NM8mlICLD50ra+VoTg/gHVK5HijKlwKcogrMWHlGLpS/iqtbHxAVfxianv81vf
gpjzzRuLaFIhNpaxZ2HcUIWs7deyzL71xHuN74X1JYvv/fqukl1suHX+suJekuCgY4PJNmoYxJP1
5GDawGCvk6z8jghfbBFbEVLigeVbcYYkeqxGi8CiEix5zRMrtFtj9OTKF4v0n2qQ1mn12AayhEJ8
hZMDXaAtdXfKdQB6Db1dOUX7piymw6R3Ai9kHwfxMu9G4ko2lpRex0o66v0SbxVxvFfc4Vt0UpZf
tQ9pJc0otX7nGUhAldqj/p7qlO+s/BmmJhcoNjiYpeI7gz3qjAXm3omYrLFxupxd3jLsqGaDJiQ+
WUq3MAx9PNnvKML3qir4y0SJM5bJn2Jhr4hIC9Lg9xjml7iQ6PV87HTQtZyW4qGuyhOX815hH9+1
hzX9Sqy7SLp1cjIyC7ooL3w54oDG55O5NaOSDja70HCUjOA6naSS9xBYIUbP/LGJNcSHuTe3baic
a6M9aGBVo7rYr7OFtodmoA29PEqdiryXTVmTVN5X5FGvy2GOCi9Z4Q0uHwTYfNUzbZpU7guJF4qx
Wqr9pt09pkLqibWKmbUR86lp7jp0ZzkBpa54MZjsUNyYSnkTpGvdb+t2esNAfijU/DL3EUoFkz+p
CePTwN8gdwsuoZyUL0H56NrqvijEAnfZexlP7zLTjFm+NMNhLuNfU1KBIWCixfsJh497kSF9IaAy
2oT1awQqQeIJvBHxEfMuZG5WnzhhKzKGu30WeprkLZZf5DeLdoBa4/nuqvWut+StVGKD5fZvJp4S
WCyvxkAOU8Kx22jOIkRuJj0m8VVfnCHFRalKv3I+fGrTDw+h88SwUheGReG2ceqEGWlmzT/9CW5R
fqvRXY3msFDIdVNykBRy0ftf3SQHDfRI+aaYL0UCHBPjEPPMCvnlzERQKe+Kll6sEBCaIMCiR47S
6AtnHAi2iQAp/XON4ZCb1VuTtJu0K7YyMCWR5Gv0MTlJwdbOoE5U/qWRw9naZ1+qwYdkJ8g4Uj65
YVsnrpq8hqatlZ+x4pgSVF/hYIrb4ps9S6vZEfah8j4pn5oZUCWss591DBWkXTJhRezinUGUCDGm
GW3KXpuHyzqZxwihKFIisSthyo/ck5S0uC5G3R77TdNnGC+oifqfef3VLdynyme4+GlbbVpUkUkB
mi89qc1DR5lkjikOdFo7wPn6MWP+iK8CHy34/sbY6dWJ07PlhhnTAwQ5UXyR8SrMvD9175givklM
4SrsLvMrioAnEKsrB5p4MMLH8haTdtQ8/SwFsV/r+zx6UgcunxENAa9SAAc5aU6hAnf/CAlzEWw6
nZqKryfl1zj1SsFZtM+hX9mrdTKpgtWM3OqM2JLMH9rMkbIBHyBHNlV2V0RBRMelWJkb0S3IGa+1
yOLkuhDAa/Xgg6MjUnS/6+ko5n4n9LFnSdgwkucgIcFy2bhR/xuCmUjyxWvGijMOQGXrj5HfajlW
hrdWRcXsF5Jr5CE/RLtPcxJ4U4XaOHF0cT5PlRFo0cpNovyIUe8vRbvlar8Ik+oJuRdmx37+DNEb
t2UeLCQz67uq+DM4emaY950rMVwMyd1mzb4xM5d2BbR982WowYgmpVoeXX0hsKIuNywReoJHOQEI
ciE4fHRzUqB+cQhumkp/L7pAjk+98AmeBt6+QIwoWlj1+dPDMnQAe5gWkH8qo3BvcdWOFfqztK4Y
WVVa8lPkILE3smEML3E1TXetEec7mNSOwZ45qDsBUr4yzX5a9i7zCbJs48zTQWmEPZ0vmMkprf5M
3rWobDGhTUSRw4abosSXLSyH+npZJRnFVeb1yxgAuv1ZdT05UgK/WmJUbtmp2sY0vfZKfW2K6S+K
aNxYVG3CMDb8Pi6vtYn+KjStq7hYOqT/mO5lCcGaCC+VDBMWdgc/lyMuwzcs1NiPQulPMCW3GsKf
ZbpmzWkl9+ZLaf6xCBqyAJJnODhKbuf/dIFEurF1lyd2l7SQffUhyDHnoEfghUB0MysDMtJX9Vgn
aPdcQ8B76kjTZildiTj06lEl/OsJZnmFOArGNVafqp6AN1at3CTfmZKndZEdth4WbUYMS/GJg4RC
kFiTgiSWvcTErm6gGQV4Dy3rUpB4Xv7p3yT3vSt3YfH6I84eiWBX3ak7L09uQ3octM5mPahdei5r
LXIYViDgxOUFFC+rTlCHWY6wdGPatuny45AGZbSLR7tM/QZPinVWUl+HNILCpDTcBlc0XXC0Eyh0
qjeSJvrwOjbgrIlTzv4luhcuTiYF6lEZvaFa8UN8GylpMSF7rfcG1Vu3TZV9URCdQABn66DwnPrv
mACGJAjTXyF+hOtr1P8bM8KnJK9F719Dk3dLxoRRCxF1A3GjIzuqPlfGynFKPEXEDCzbUcitdeWl
5sMa01OubXrGUBYzk0U717QeaquW9pzyaGRBdlNqgmeVa5O63CVL6sglJoM0PhaUzk0XH1TzoJ81
MHqyY5abpyuGINV/wkigJ5m1xnvBZILozzGQVpBGGftY0k8acILDvk13lAkCemYoTwN6SeutsIJa
+4zJNc7y6aqr/ww8XykDJihLE4dZ+am2MAsE3VWbQ0GclfjTyTjIym+rdaTirx4v4GYGxdpwoWLF
kTQGHEe5uDNn6glYrINGu5XZsdUOFbJi9EAFsmIkKCKoesjwbSDJAQXBWv2UoZsDeckLx2Bo17sY
ljYys6p07p8yRhyG8ag78R9XUgiRa1bfyk7lmPUGgUELjJXhSDlSQ9z5R43nNPVWEn3jo6g25jeX
Svde/WqNFzWvuR6oiJUBNUkQWUgGxSXXK9Z4DovqBRjGRqn5MHOO46sV+oAZYvONn8WoXsqbGr8T
koV9TVjfWoXKJk4A0JenGp6kRlOtx4VdQ7AhFw1u2DH8KIUVpbDsFFqggkwFWi+0cBBz3yhT3njS
fgA/xBdhp3b7uMR+SDhR9a5zS+YUYXJMM5u/a9UlIg64eAl7HvmjTjtTqnwDZDyJKo5CeBKLHZmX
JbtZ60rZd2R9OrZn2WBMYBwWMO7KWxOeNAraip0R0TmhM8rbIt8nsCcGheEh7PmEszHorhXnIH6/
TuaRpa+51aVn6F/DuisEZrzkO3XZdkLTazwUrNUilybpVfMXP5cR+5MIIUH6V6pbhpubvNppiTdQ
fAyMKLzhl7dMsNxe3bLHm6hA1ktivNXl75A/9KZ7Yd7OqlnpDnVvqxnf3Sf/1jK9z4BHmpYFm3Gt
hA3EUcb14jZmFlFXL3NxX5LTGp/06LMrow0JDWnol/TjEejuN3V2GLtZpxQmr6j4ShnU9MoGJ9VI
I8YQKMcLbXxIzV4nyiaL9yOlLOcIaPWO5/2Qcu8POu28xJmyCg6jIUqKtgyogGiWE95HTOs8C+GM
WBqy0YaplzXtZsuD1tdHD7X6N+UkJdmq7HbYIq1zWZHJGm9gec7SvquYo+hnNtVjiRneN9ILvVMp
c23qgNWVdxhqY2hXqy1mF6F7aTBKF1wef5l2UapLkdt65EfKj2bljqa/ZmAPCTBr/UHdsuTgGh4N
e1qZBb/h7Etz7DrCESx7ByuoPg3pJe4+YD1X9b4TSLpHppbmX7MVKOIfFV1DJK1OlSJTx8T7bEX5
mTnCjNDCbhoMx5uSZ57qRaQe2cStGUyheuuriP0JPx+QCHAjRGz9TNWWN6WOnbT1TYJqW4qX1w6O
RRf9hvpeD3driDjFMXJ//GlSSrWtsshvoubG7zMhdzPI1TO6Y2rBjgZPfrWYuB8UiDomLQrDJZF3
OeEKBFcTIwUPmih38vY909ttX7Dw2AN+JcEjELrHahq2Tr4djjKwaqKxLZctrTkvqcJrecpmVyVn
+FdJPuTKhpAzzR8hCnjOZb20xYJvH+6AE5WOwYlVHNELCNpPx7j1dVFNZtubAuRMyzmaA3zpPUHz
zdaf2QjMP7NK3iwG10VC58F48ZUbyAhDwNTkjPzL5s/2UnGxxNsEQwtlWvir5x/Tyox19XKOWtVW
+tBBiDHqlOeMHZl/bKYuWADjacY9Uo6dSo515k0xH9L8Jk97noS8YUZoK4hlG8fqTmKPPIth7zO5
K2H4YFxG8P8Ax+kjpXeB7TBYTU9odGecGYkhKSDir/mtwhPBWIkVqHeQeHJM2bxdzHMFj2HYQN9O
6/dJIM+hmTfr8vOcB94JfjDEgzi/zOhGaP3ryl86t049cbJJ+Ag7t+sDjKVi8mWOQZaWDvhYhtLD
izISvmyAGYywLncv5cwbRvupnRoCmbRzWl+j0W3rbTPt2rcGpAam5T96zxBFGJFQoz2TS3cbZlu/
G38DMGvJrkhDrbaytUHyaU7bcdezPxhcmTv6V0l30m+hehp35TEKVXeIvsz+c5Ze1FcFh4E8vnSf
ygL8kjfNXZeVUeW1jKQtNQikC5suPky+VoVQOnQ5+CK0EohiYzOXoVvgc/Cz58iOo/ccaQ8p4aR0
+2LPsN6Sf+PIybvvJPeZtAJbMuc3SYCyS0DTNhR9Gj79T80Mu72n6k89PBjygkLapF+YsftbVpo8
ZERBEdlQ+QWT9/wUzk3Q6sc5I+EZZCe3rjAwhfVqhfngDLDlMeAgMF/Ev6q60krk+laNAIfOe63i
mp7pWwMj+9dIP4p2fc7/Kyp4zo3i8t9g6fnIqZv0kMRb/UK0hFZt2Q8g1REZDMXrt54GIoQh8S3n
K5+e3E5S6jNIw8+wFB73m3hjb9LBHALi1MxvWn5LeaZi0rU4dM3pqgZ9faoV31iccPaYlqD6wV+O
TbZAwkYvw9uF8ctvxaAhNxzBy/w1cC1Eh15zDeIIIz+sSwfASjXdVqLRq73V3BgVT/+GqLGrT1W9
8bWLnZPjJdb9sfUYVU/TZvhe9X0KZ7jXmSUMdkNRIzR8a+Rfsp5J3jvhdyVqmwfHAFQn7p/edvUp
VrItkOpK7UJEdYbiB7cIaPj0srYfisp8ReImxDv+qbO5zbZU0TUh8ah+BK5/MGls45NT334Dg7G0
fa75abbNJduidgW5YAq0QT4o/gpYAa0vpxAELqHYZoPPq6kXHhNuYd0+OTS5J1rv8WPp6dQLdlOE
2sRbzThJaLnkY99sLfnfM+mGVFMjqLNNKXyE9Vv9KOVwF6ZvbE6eTY81hMDUCRTrPrujyki/nRVb
yV9afS+NXOYSav83K/yYSQn7j0zpUatJFNor4HxWYpzEHZWzzoacDJjx6QxLnKwiAZ7/WisVVf2q
zsV+Bl8kqx4OVjlDbb8RSKDxquJXVaR7JQns35nlzSwyEPS2ssLNsSfFs9fro/H/6/2Z1NE29gKi
OAaAUVUPFQP/4Kz6i9HIn8ScEO+iDc8ddlUQIcTWnmvIZPKsFUQxFOR7whlulWbXLXEgl5WtD/W2
rcM/Ma2/rNH8FmQSLVktbzIg+2q31bPMKybVNUyirEYuFoJwPJVu9oLsB5XgxpQcgo7k+FtGjSDv
Q9OnBQdS0yqBVO+fY7jYEfU/VvbFjyUoW9KHNjQ5fXVuIKJE7rD8DaPiIBHpuLiYOW9V/mRRcaVV
Gfy5J1KktSZv1NxW8lbTK1m1aEPyN+s7mdXJbA73UnVpxhuCQszpmDWrH/bjfiEgrwTOH8qpozOk
lpNTdbW6e6SJXjqZewKVvMjIXhgBeNnwRJbI13F8NvYMamciZOv2WSeLGPC5guZ2dqOG47Vej8zU
wnW8S+YtUdKXKgxSfrWmCVeV6FKmEmS0m1jRL3F85N6cFm+1qLEOGkT/3wk5bcQEAKqxXbyNhiOp
+0miAcJGGGE1tDlqn0Uvm2HYrfpuYfDdX6ZoW467hUksyypWCUr0YhErwkC7CzRpv+qM3GW3zjgF
1121MCYK1pVt3JFbOBlsU/fU+VYmZ6rKUHcrIgpDwBj+KHZBtZyqHwOFUmaMF4bLTCnG8QLqW7iu
PYhFBpnsN+6aGfHpOrnsF8bWAomdyL86VqvqLN9mJSgyfLYkdFJPdvucU28k5ZQOu31VrStqF6A3
yAkE+Sbz6FMn8x0R4jFH+5QqQ6RAwO9l4jFlYRTNB5Ad08gvZHjdfefGfZi2hhwspB7nBOv8jCjb
ChZ455GzXB2o1go3Y01MqPYG/Om2G89F+m7px2U6ZWxZGfRqO7VHncZwt3kCgebGyyHZauNnAlnZ
mm8UeZQoEjbkt3E5N9Kt/7N+8kTfDAmxkf/qmQFWktxmfbhL3AwLv3mIP6r6kaObsqb9+B+mbEo8
lqJK7wjPdNXRNg/NKFFK3DOqR8rI3GN+p8wba2sVdhye88zPy5s1HlrA4jnJbgCQiYKkX1XMj+UT
MrPwK9JrM/f0658q/NVMO7No+hGkkpbK5y5qJ0CKGp/3bE9/uW5Dnpcyu3xPJrd8lQo3Tu51cxS/
TX7NkLlz8RNW7wOmcjW70AKyhGR7pKrHtUqdXuX+BELVSbuo6vZqyw4QsyErxkIMwEwqJZNjRn0e
73JP7XTU8/dsZZ2OnGVAHJB3nsrHm39gnZvVBcQxYwKiUnuIgOe8sYFUlZWfEsar7kPjicZS3aW5
z8TGoX1QfpennAJFjeXSfSjIVhqKjWd/k8kUFqhIcrti4kfJgNLHwluS3rtXidaktntyc6ESX63L
2L43HympxNGGISjDCiliuSX85eUXTuK68Kx7SaEpfbaMWaJ0K5aWs5RkubCAcBQSlGPRkS9JyTrc
edZu92XxwnCLml80vxs4XWem5/ht2BSdLa6DSuJDn3y139UDHY0FnUPeN8M3LpCDAVVBXT2BNSbB
IYSZzeXrdBeANPKZCKg0CLoLot5LODTEYKZVqlYc0MdIQdv5vGfYKsi1G4KgjU7Zcm+Szyh2LfFL
ZEWXEEP7DCo6zKI76+we9zkTeIv1D2gNMdHfLEn8HgphHzXcNCEmdcDX60aoP/WUY9aJh4cEZmJ8
NAzAModeo0STZx4WDfeqzpeDGlv9ncNdkQq+yP46Jhhu4gNKb8PYeFZB7KbBDofF3XquJSeLWIBW
QTwe6pBzInJ0Xu26+pfGJ/IMbIKRWkQkUbs128JecqYtWILab014VYoJcdCE8LohxcbYRAbFO0LB
MvbStaSGYK6tc0s1OsRbglxJY9zkEYMHJTv3+bSpJeM4sNFfz7NgK/LLEN3AarHrJpwa7Tb19mi0
tPfZNa6xh425RjYpTm4+222mx0zhnhzh3IvpFdk8MzHpP8z6YUo+zyXNOCNFYTq21SO3eCYSBi5U
p2ZcnSRTtkvzReic50c9vqj9ueAvjPIHf5qRoig0X3L1J6yhRHykRBCFEg24/CqAZ4s1b157TJg0
u9TJIdpmjopiK/0RuKRbscdkhBwGlImhrDrkzsL8Vax9zVG4Pirru4ui52/Z8/ynqGL0iDbhqBrU
3RDI1es0A3pViztXtikxTjT0zYjQuCBup9MZoeazJ6HgmXjhYwRkLAY+xe5Qxn8de/iFbnf8W9XO
+U+ocl6108BqPaJHI3yGF8H8rCiJkvZzzLOdYqLJitOdzD88Mo09KLB9MUu3AYPatCtVssouKlrG
KHwXO9D2qyWdh34M3VZ+VpvVPc5Tv9gL892SmF8jdLMHfpThPbGusjx6c77rVvZU4UsZMVFSXvpo
V8lsDq+S8Mx/Xa2Q2ORfIq9jtis68ZKFTbULIDER3hJ5pNL+p1ffKiOmpA/IGGGDkLZQ/Usm71nt
FcWVvKNTWsjXHGTGRmXzX+y07KUu/qktcol+Edk6Q8Is18fUcZHG1k20at65uf3W5+RNsNi116vm
ldLI/gnlo9JWQTPwhveDxrlm/BtIyEy5gaVJMLdDZj7CeNnN5PpEw26W3wxEuBVC+KT50ITopWOo
3dJgJIYwHhO2+4zTTOKxExa7GUWLpyli7NWydjX0KLkpKgKhJqKmL9cqUK3oVhngdVSEo9U/Ocpc
WVMCoUHNWKwfq/gcAXHkRCIQVPmUx2xyEUKppLQgskIIYbUfhVV5gmCOO3UaUbQP+CPUUt4OVhza
TWqAphab0Y979TtqjYhMbRPVwhIfzRABiaqMYNkkqvvyHApen29VydogFkM9PynTu8D9HmqXZXyl
/WzTvWXiAGgSp0SRVH5rpBsZoGbWjUbq75QRaWxid7BbQiuFqwJGiCYUP4SlTC9AlFjCSQgbMgkj
0UyY0wZ3xDU3hX0jCZNtCoqrYdKUeVEtx+xvg5Y4UrldlIdmsv+S/bznaZAf7UyLX6CmqEt2Jews
zeeCDmJIpdgG/t+1bk5tXH/ougSqcWQTJbtIv9VdKmnnUdtXjAkWqliTEdasCZTB20RnV6Dc1Rg0
QxyPQdsVh3EaVLZaIduu+JDFpt80ADThOQy2YRahHQqdumkbIJpxxOdtWKxJBjldHBY8x65sL4Vs
2SaniDDXJ6X7slJzV+A6bcahgrFEpr2FDlVT6h9NOBhVESTRgAFqSJjvF75IXvPopS0Wd7w3Su6w
dD4rJqQPCzLTKVUonG2qSEPagvlRuC3m6IgZJaHqXIq3Rd8JrSdbu0rzo/k2mnsVOh5iet62vu5f
eKxJd5vTHessdWVWnwrPKEE0YBLSLMlNZ4W5v2S8QUXkmi+HY5GsX93c7piv0I1WvV20rzVcooju
5sx6W4CzHV91ze1wN5LDmTBnYtGbcLMMdBb5uqUDsHDBKE5IDtGA/l9xkT94FWSPYTEcJeLHrYOo
Mck7ir0BBcIg01g27/HkNsOwbXIlaNReZfdGyZSiOUT0zPn73lwrxqkDKT2c2xS//fjIewv3snKv
2x8GZ2FbnvooOcEGz+XpsFq/qsmwu6BDaeXdonXeovM51EJgxt8KGPaQiNfy6eWG6N/VNpGeD9Hy
O3N22hr5i9WS6lY2oEnTEBEJarxZUsn81B+JIa1UPrDmuuGjl8StnMa3JczssDHBtam2FiYoISoB
He7YLX7XGiKT1mqwfsa2Ft1BXEjNkaLElbTwV6rQo/JSK0M3umndIxsmdTMnp1Kp+B+sD+Kam3wt
RCSdHcwuI7L2SLAVhw0gb0c3FF6WptuhsfbxPLPJU5weFdPEQr6anxkEtTbbcVd5jNqqSn0mfTO+
Mccy3adk+hA1eWlwLjWMR4asPAos45RR2q4oEeeB6Bows4mZnZHnnrIkfQmfLjSFudNAeb/i8ihQ
3ei6LpJzVw6eXj8VYqdZ24tqal5XpJ3VpFte+RTtonN/hhqeljAO9JHg82JrgR3SKKhUuhOi4Blf
YHq79bzyDeulsGgp2XrR1cfHuH6pzVam71SQk7UobWLKE4xYghPp104+zYZFrVM70DxDWdvIBNrP
f109emOoHzIUCC2FcmlQpeuPTGjoYATdmYuPss7eJHPRzwtrbgY6Oa35U70tZYqTj2ejvujxu9Ay
pd6JZfV84coEbkWhf9c6D5ryiabFGzJMVSIK4lhp/mqk/Jk9mp9JFPlKwrKiYQqXiaplL70ZZBKy
/f6vw4bczdQ41g0JRzuex/InC7/jkXEnr7C5/CIymKiwi5Rk9J4pxSJC89W9dfA663+cncdy3NgS
pp8IEfBmW3DlDYtG1AZBUhK893j6+Uqz6VtDihGz6hsdfYkCcM5BZv7ukovnQfWN4BJIRyXoonOK
PE+BhXjVpuVXXA1E1bTPZuZ3mf5by+NjGw++Bl0Mtz0PpnypnHTyk6m/AFacrrLT7jHWZVvH+sUY
7Qw2bqp06+7GvMMICG7IZMH5Nd24yxgxnMv6MEcQnmCvmjIpXVLu6FGz1smQQTkG9DFjXsXqWo04
DdyK2gJ8QgTZE9ZWJqCQ+8HHF9oJFK4GFgj5jHL1MyY9JJc4XlW3KcbjMm7iYCebp1ZL7JAjJh2e
h+YB0AloGYPlngkPSVcWpFML7aUtSJo3iHzWQGjIXfs5CNEppRon8mASfvaj5XFoX2K19oTxSVVU
DMVGtAmKU6SCdtGo9XLCfbKBtOEwu4S6qa27ZmmOJLSRqBn04KbShb8/yJENiYkCmU1bpt0+phPL
8+UQSlgYMadQGAJ1A9nYyXwyM/3GYpL8XFxn5dsyyyShqTj/yuTjvhKYu7WmjPtA6pi+GQbcKf6P
7W0cCA5JdEEPAZZAZoOZfIdWo1Sy2GEYvsw6ukImHdmytfBDlRcnryIAEhyOcjMc4RXQ9ibC79zU
YZDCboRoHyd+FHoVyu6SAXYar4dqNunvNjUZGpM4o24ZWhIYBRFAu8gArtWO9rPWkbi0MzMHxRsG
AtQN8wFmQL0aoqI/9xETfY79CVwrjKSZsE10HhaDqmQv9kltD5X6bEBDQeBBkuktkNOP0blsG6Sn
CFeE4pZWQkokhXc/m2zYBRLlJAeRczMR+FFVWPrMy0u6DKQRZ2upE0lFypmONHHny+FhwiuvMlRz
VcvJqRDcDIJIT+gB5xTtoiGALIgm2r2sWcuDAKV1YgZIIXbphfAaDpkzT4q576b5bRKYGyqaSIqQ
DHu4NKyHWioy15oemLimzUtz65RbOfxT4mXcxdJZoRBVqzG1S8s4yy2ocnaSg0dY6pmbJj9rxUun
l77ho1nV18C8KPg2wSfsRcGJzecp/Qhovpr6JRpfJQ63yHzs9JdJY6orPYkMDZMbI+glUQGLFa7j
sGyO1oh2ICCAbU/mUPMcaJm0NuJIfgvQXOYAp+ECJlcGgWNRXIm33CNqnh7gPFhqkp0yYzM2qfrW
LbU74hqkEio9xcNaCQwnTyfpUTR/Bb1g81nQ6jh+hiIlbTUdQkajVAaM4FF4b8QQBUry1rb575AY
i6B7qZZ2U5MlITBeEPvHeGIkG+kQblotS9eRQeiyJcHqJfo0Z/mtOIew35cQAoR7VV8TDDhHCtpf
BV6x8pHH5oHhRb+YInAytQmyHKhvnONayYFp+EXxRyl0AMbOJBVU6nfiFEmYDX2U44veoxNiJq+q
Ft+71G/nfK0zxQv7t5KQ0T56RIkF3R0W4sDj5ngYn/oRaqgqFnQriaMxUZEX0CFDjdcdZTQTdGZT
4+1uEvKU6wuwbEYnb5mvrSE+hIX1M7/FPjTML/U5F+AW3BT8kB79PG+eiWxzWgZuiT4cMDRKBA/e
eNiRIoEgCgazCiBCZH1Dt9MkN5q6RbcSCcAbANq5AutF06F/VwmJ9Qx+OcDq37pcvQ+8WXgcUgR1
FOeV9IwREmMS4UHoj2Y+BXZLf+HM9YuRUFRkCsmFI1NO3JZ6ZF3SLY2CZi4vtUvOP6V0cbuh2/Qi
JJDF3OFDukIcO0mQWhrTzrrYj/F3tmTGM8LLHPLGaulQGXtGkCTxMvg29bMUlmvo03k4Nj8mnF6L
vkQ/BFsNhyij438XoB80y/PiqwYsvoaNpRGtWv0ZAwZ55WT96NMG6Dmi6xbQ6ea6ylxGxaxedias
gY7Q2utNm1nmerFqxq+Rui8Spn3UQhidl1Z9UHqYZqbUQDYWt4FMMZwQmZ4Q5pSErMJWHKhLUaK0
Gtz0iEh3Rw0u+kiiLSHwR8Ewr0Za21JwLInx0KnoFTPyCDusQ5PEXpBoi3oFACxsX+oUcso4rUtV
Oc0wRtFegEPOaCz8cfwt18YuTyxXNXnD4F9c75HpbpOP63CoNzE/S2rh8A9PBIt5WvKTg389l/ku
tox10Po0x1F/0J4CODtVRXQ5rJW2lOyA2e5iDDY07G0UvAYNpyMLBXJNFBN9FmpeB7qtThOjWPOp
wpWkHIWDpJ91qN4CyeMt5NB6+a3C1OqCflMXPy3sJ9H43yqnEW5c8cvqXwT12hu/4IFF8VsoAqTA
YyPIRngb8flSdYtbZaLR4KmXzs5YEUepJbDHwdwY8afqWUleg/FMeVp2zLAqdjGkC8HwRIz/5bJZ
W5HiNTjD2fMNi1GmcEOX7ismDPi5XA/Cy1gTMoEBlBXv5Om5QowkD/VWUkXbjNsbzKFLWWNng8Aw
8rbpRw72ZASD+bC0MVqrcrBJNeNnhAPtUGf+ZKg4VSN4KxDe5BDyZJJO1RJigi7tYuogFfFm0IaH
driOY+xXM9I/vdoqSAgQBbrY/dzU3L3KkyJlIeMLy59c0SMPiMBLpmW0SaE2bVPYHhpTujy6Nvq7
EF9JoUNfBH3tdZbf5erDAJeX6oq6/7UsFjSgCdFGU4lCvCpepTI5VzEWU63SnaXJeIoWERV+vtiV
Ne+EbFdZumO0BaLNjcRULKGrvD2HMOJnGkgQG94TghYxjH5BSuJ7vGN2zN7i9CyN1A9L6OcpUOah
r85RcKWZiUpA4V0e3mSTXt0nbqclHxqD0/E6C0/U+3EdnAcN6GpCxi6GI2TroKPfYCRP/7/tUnjg
2jheRCipC0xbax7WHc2JacaERprFUa5nZ9Hy7Rxp8kNgMu4AEEYzGXeTa/YwcCUp5OzOJL/S5g/Z
NN4L+c3IzovZ21kjQHCRWyhZuUU2gDa9wWAvU8sdAmh8EsKdntxARTGyXV/eqqQyyJ+khqk+rbAT
Jl3P+ihuiPjNq4AKZ6pmel48FshkB+ahN65CYy2antQUvhnDMi2Occ24RG5sg12Nx55K+myaAzJ3
ZrCdUuWqJpGXkuoQWhOCDL9KfEmAYQrFvVcdufGL5CiYZMFDwYw/xtG4hPMPjbT1FuGpTDeqa4Ij
Rw+SdkkE5dwyb2+M6ihMoq2rplfqov5gTCmMqIhQb5o5k4nk6CFJ/BmPqK9G8l5zM1HfjCBdjvFQ
kyycjf+3bBcyyKUSgam5WQsAaDWS4L7nfWmTt0RwjxBOTsWLab7BAFyUjwrQgCAVcXCw9LdLDpbq
2dSXR3qnDVngiG7ASKxQPA6IoYTufVrSI896rkE8wpIAwwyJhQF5aF6n0+xHZngkfH5TT8lBS6qt
HGpoZSbN6ytZdtABuZlGrLsibuuA6UFcRc9NKroqzDaUtvifwxwuW6/Lx2PYBoTbQPBbZvj5S+Io
puFk5QiXrq2lt4pgvYgRC75fwktrNHZvcbKuMWlkgL2RIbmNuArqqNacLGRYS2LjKwdwL72Y80YN
eGk2ckuK/oeF4IcJ9voDhXYVXlkfqnWB1222G4vWmRDyqtBBZa6L7k3lvqOikGqGB2rnj2ZwZZ8V
or5dhN8lZHllSu1G7dktWQVB0aqgTCWV4EiK2dlx2PKApSLfZu1IBhfD3iRxGjr4MHZqcJt6HLdG
pT9gmFs5rVZe2vY6R76iOGqs7ComxZLy1NUlpXRIQ+CWWaCs6hppWumRjAdeNdnZzWqHrkUpTslE
Vg1cwCDeEA7mh1JKDJi0fEz6w0iNVi1nS/iVTy/A4rTqN2Uovue4tWnmYgcloWbAsbMGf9Pc1jAg
zHYtRtL70FaQjQn8YyAjF1tz+BUqCzR0kjDljJm4wDfQwibpuSvjw5QQMzNU5nu00LQFyrJTQfIX
aop+OqF7uTn3uzMf9PkksMEHUUOSIK3ifvqBdKizfsXKH0lfL217JioNRBO4eEZ3LNTkfBWOgjI/
0ZpDtpwbNfNx13YbMCQlvzTFq5E8zw3fQzTn5i4b4bQ30MZJ68KIKG1IqJZuuIVXGkioYie7sRHB
aTWKV9ho7WIcGuGPIvlahn5Yb5DD3MhKfVyh0TddlEQRHlNttw5RL+YxoSfLepbgAaO89SBByzrh
TMPglMtR1Qv+Y5C5AGAk5hsr1IwYIaQiTSyy9Vztc3kvU+eIhIRusStjwL9aML0xSG6Ll+cbABa6
ZbVBqRszndQ2DI5U1e+GU01KE+Ou8KqGbl1QbMPSVn/XN/NgBiRm+iTA8oAvAWMp2kMqX6XKu0kf
DaoAz0oYAGAblLrCsY+gpGA0nkLKs2jOZYV3BEoQn0A2BY3PLAyLOiC8pS28cR73VQvIcYj7XTu/
zqqTkNQpp7suubTTQYc4KsenShRYmlH6WuXqxjBNnt6HVZ0bodjqBmhvY8HORCIpvFN+bGjPGfsh
2Gae5LZZ5CyduS0t8sJI5LRodcsOfHvSnkX1j5YX8Lv0bRwuT0n9Zkl9jn4FyUM9Sg4qVWeWO2gQ
qS8kEGVNEsW4o/6ddp03D2+KKTUSwF4N3KKrnsSh38fAMr2Bm2CzE4YQuZhAwnP4GCa3VRFfNCve
1jxpOZA80BdbafpNpxxMcdZss6SUTcKWtKF0LXYtgWW3Iu/RDMsfCDYgAgAMeEnLB1PeBCkefYMG
uWReCmce3jVNYWzUMyYIKx8TJOaqDROAsU8RT9qyNW8kcZ6delQvS1PsyyTDzySiGiuGjimLPoST
F5gdZtQ17W899f6ChbKSNqg8mUD1U/sUNyW7vQ1Fgow1nEnUTpbPoSDpTzcbM9HR6fOdcND6jSUx
QAgtZgqqBX/TnKCLIoVCmiLML/VyguKZSj/SprSXFscCePE1GPSrwSd+Cq81YJCGgMJqvCBp3tTu
3OiIJmZ0YeOU/y5aRM9zG1Cr9jD8pfrZwD6+yXvKsLH7iBR539TS1rx5QlQ5mW/jTi/NeF0Ol4YB
MtjaIqWrkGGYCYBsSHwWkc5MmubV+i/8i3HtSaZNQCAZUmUropGLgos1UC4V5lydigayGjr7gQ60
FkQNjd8onYJbF1kBiSjiayZpPzDyEcp+k2fJqxKiyy3y+cHA8fPK9HRNCdqRrzkOZ2I9dQZW2eK2
7LWmfzAxuYG+H0cfc7eRY8EVZdc0+g0oi19hW1Rl+TWqlj310wJlLfYYWXUYm8Lym9WfYXrKcyeE
pg07NJ5hOcznGKvLFfU2PgJQgCPBOOfLYitjYCetG7Xth9xVPnvJGdpo19NBKalga6CQRgaEXQe+
zIQomq7qTIGmX02mr04bzItt5BmlNl5PQj78yW8LLvYs3fAVfQ9xpw6uo6p51A9+dSsvmL7V1U+k
v/3omSQ3YXaT6MzKuVckCLXsQSYyS9BqXIBK4yTC5UvoMyQiYUQdHTIJ8hOlBNI3dIxRnDlLUfAd
X9qjMQo3beSFKU+ZPNa1hwAXTf45BhSd6eKe4I3iIyBy11Moox9j2OCF+aPZu8H8IOHNImzYlkhb
K8trhJ9jB8Em8XrNnpqf8L/D8tyLD22wjcbHWdoMwToNBWeKz0Gyz+CgWs4kX7Pam8dfRe5axVsM
Oq//jDVAqucONDV+jTgrxmcxcw18pseDzKBTKNIY8hUZIOQemPl5ypmcm9KN7BnvQ4PC5pRyaFjD
RdecYjrKJNOqRPqRixdqPyu+nZl5pBZ2xOEIRNmK/VMdbXvrRaForpiHZ0NQuq2lByezH2255aXF
aD16GTEYTQue6OrYGyerxtmuhW1fZoa6U27i2romMKkHHrcb7DVzqaUSbY+WBsVnIQkqWXJmjbly
6hpYWUo5r3vBBJEq221glBwL/Sz7A0Qsu0Z+JeUvtfhBgpRfoymZKwIKmmXBCGeI+Y+03awEGylp
Nk1VrzMB1VQm+BJiABNnmHwfEbFlTW60/IpM2wySk1h2FqNmfVtJhIsbEixqppsbC/C/ZbxXja9R
mr0VhUwBo4NxSD5uVNehpIqHFrxrNAoicmOQEP0shmofiTTTJdrgJLoMRsHxO/smXjlT7nf6SZFP
skLc904EiRSNfUbL3s4HU5NWWl03W9WIAieJtB9gFBiPAHc3EcZLAIwRb3yQ1I9QNtcJWq90Adkm
Rq0H7YgGhS2urHQZbRa2UmLynpuwXyMgmllWfca4lUpRay7bRkkPudJeYxXqr5A9CWG8C+BoaEJ4
1NpYWZkVYrQuWVtmtJYXhBH4hU3l7GC5MQAEFhc8gFZK81wl6BpGtxT2QZ81zpxrdnWTIaWgxZee
pTpwuCo3xbKectDVtQ7LW1cIka+7B6bcQPQlybMIWOQJ0UDc5qu+Fn8IdfAqJMDDIFS6jutBpP3S
+Vg3mStB0LfazUS+bky5Es1/wiTZFRZMdgQLVFBaybBuvjE8C7+3eteAzhZJhRvolyiMDx0cHU1k
WnGrzzOUuIVubaXmkMaPsoEpmgEnKGXAC8LW1U6CNp4MDw2VYSs8h3LjWCAEXRZB3LiE/CLo3QkJ
assCxlvMv2oLOogANIP5yzAjjDLzPfHcqwaiaR9DLYIduFLABfOscFu1fgjK4qRnEUmNzWbKzXPV
H5IRc6W+/w2hJhHWpnAKU83BeuOHFES7INdFO40QKVDlA0daK2ZZhzSA65RMEIu/saXCA+sT7zDz
zr6tSpNBE2UNjp3qRcJj1T10wfO//7R0c/f77G/febbVaiTOmSJLO1EciToUFbk5zHKUQBbUwG+k
uapf+3REvKo1GrV2BCr6uw9NgB91ieAHfPM7Prey5IPC7/uPwWTayUUzWPBnlul4czHNUJwD0nmL
AwMLJZHs1plNqAqoZCAcEiYC4jeXNr56BHfWbE2n6ItucGZPKv6muGvpYSAimZtcpm3wma+pBdze
yQhgieHaDcpmlDZ6/zZ1WBG0vHqh9jsLNSF6jZjcxkx2E8H6xfeljdbsLEZnBU/zFhuZws69yNps
yzM1lMVN1Q/R/FJwQLZvSi2tYxgaooUMPAn1t2h84uuGPAnRpG2iAQsqcnqWfp1owjZTWwjwwWwv
PbUm0naWnIJaPl/p4SMG0kaDB1nNnnsTB4SPxbrum7WUdtsiEmALqS24kxL9InjQluutzL+bMrRx
Cjjrv1+prH/1TpX/faeRKcitYITKPpSHNZ5NIpwHof6RmtGPxiDX3FIY14Uuo6wbKATLExZlnIwo
dshqhhm8MM0n2U1Ltj3wzUAJtq4Vu3pP2peYGjXHp1I719HZkrK1AfO5D6v9MIO6jNhSipp8hPZ5
Hj/E6inTdtMfbb5dwMDAalnnxUOiPAt47FUu7I7wRIRfVN7g8qM8mgh+Xgb4aoW+Rf+p9i70vwvp
Ma5xZUq7RE/kx4nYRRAiHR8EPuy9Y1AKgcjyArfhayfBkIYeg1jPXVQ0yF4xMgL2xf30cJMXMrf8
MxpwP5Di2ZhriwflA0u26jz2bwrnE2c4ryJPdxkAyFKdwCCnCt27sIWg2JjTasTUa1gFeCMVzAGY
rozPxgtwpqbsFY5z6qZ+WDPKRwDWjhsdH52eDGVECrnyOOEgCq1K/tVWLDl6wQB4XVvg7pjL+K6p
8HOjntzS5Yhkj5M2iuSVKOosq/CcNSEaGfU5k9VznBzCEo6Idcqh4yHQTxiVtG43b1pZhdd4NeVj
H/zGT7ybTspUu1r9vhQ7JDYgt88NmiS9WaUV2wFjIVQiEhMd+ZqygKX62qhxj92weZWr4dz0xbuc
Go5F7S/x6csLeh182/BKmHepZtlU1HHjTijnabqoZFZm8i4HBYYElReBORKKU4XrPHhrxWNBQUn7
WqkmjqRYQcm4e0DzWacZe1w5cpYvTKsVqKgFvyodfdiW0NQW4nHlimJJwdJfeZkhx6NgStqnZt72
xU4GcW/g/sIpqxNk0HHCaaX1f0xMzAIR+Z862mTX6AtdcXoI4PQb07lXDzmh1Qz3w42lYxkTk4Xq
jMaubtFlpSjFwtdWjn+YUfScFutCtK3qKe0uVSE70hA+CNQ/+TAgASYBoDDtqEdp0SqRP5XpCjJw
BSWwz8vrv/fz5/7cTNf/dzf3uBFmRObI+yBlKBML7GAWDYh2icnVvy9h3hwmP/sa3XnQFqIF65Fs
wz1jTVj2GFg1GBtB6cJmkQjJlQnTKg8zD5T2UIA9EvglxCRIgkUHCzSIycmH4wLDTvidkt+Txukm
bBmWNoJnFtso5RVLTFMquJstXXI+OFpuOQqks/jGkq0LP2B0Tt2CP1Xamg9R9iFJ1ygZHPpMmw3d
SIcWmx2lZbiQxq99cSyhPqJDtzLWq/SzIf2hnzxLeK6iDykVL83CyDzJnSGC2yLh+WkljLiEnkCA
51q9DITQdPkRoHKqcImeflYxxrUYRveMG2drK1hg5HyH9mPxMS1PcsOYM8qPzQT5m8oJhCFhyBtn
lfGNEafx1Wu+M8DkIBhMa64gsuJBgzgHv0pheItbqno4mgP0XR2cM6I8XTLpIqinXELrjl8m6P8Y
NSuoPZOC3jJlwpMFh7E2/ggqrO68u0lQ3irWjkgTTdcy4CQeXaBbYwuxi6BxoyhJe2ibemPDXq0N
ajcOwXQjtS0g1WEUtl12EMztkG8tXYJU8piBM2ZQgrL2Us3rOWnPA+OvzAKgqPrOz27Js1oUXbTY
+igDzS7NX22wCyA5iYga8u7KBNytuumSTuO7EgxrdZptBdeAKcPqVw6P6vJzKjZKdzCWbzOYv6g3
7iOtxI4WQdNbhp6dHwlYb6EW/CGo4ZMaQrHfBjlOmMh0h2++w5/7qyvGXfXIeTfOgL7irgsr/Wo0
aXticg7ROS9LC5fjosDcgJheaCEpxk6moX3jefuV0a5xV1uKwiIqVTErO6FtQB2WoPDSWb8KPV+l
AjZLYUzEzcYnTSTsGLPuWnQHoYWHNlLm90xlSpp9S4zNb46XvyGWnxwvxl2ROUZ5O4RRreyisRVQ
j2VdoODlXAivcSniQhODUvwaZRim6mAwktZlEXxWw7pP7TJMCQx1+mjS7Ab4Z9VGx1cZX7+iLXbd
iJSnTuXmMhl8l+QyaB9HS09g7Y0SuN/tWEO+HEMiyhY8KXqzDb5pDpQvnIX/buT/VM69JCeJiGPi
Qe91XMQMOsTSKzGDQ95h94EBXMBQWax+CnDyNLM8zDHeI/MpVOLb9Bi0uY1/F31+rbLZVyFS5lB2
IgJTTMI1QthwTdOvx4bhMvq5sakYJWI5Z8SElunf5WV9dQ+378F/7mFSLdJ3U6vEsmZkqA4TwBbf
gjd8chOGlpg3mAqaJXOtKbS5DmSuCobpb+1aXeLhbXwSqBBBH97HI9sKmxF/2QmQLLh9GLHcEI74
2Hu86w1mAWsjeWO6gi2mvLJeuj9ptocWyzr8nRFJRRsI1/ClwWFedYUPKgoBnBj3u98QIYTWTbct
0mc0meRf+HBfuwJrp1X9EylmI67yM+56puqm7QV7hSUKYTbtGP4V3/h4f9Gt6fJtj//nOQ2hZAri
JBIgspdO0948Y550Tmnnd92T4P37I3zbnf/vJtHvY27VsIEik+LErF/6Y/S8Gj3hG4PwL/IXdPnu
QDCsNBaEhT+t7I2HYD+8oOT1xPfwj/pNRsnn7s26fNfKMSg2enzJiPw50Bw46AAVX3aQGP/70aif
H926dHcDkqRbkpSl815ZdU66O6Gd32PN6GjH9DBsNA+I0M43vVPao4s75QpTM2+yjyjafetSe1cQ
nM3sXunmjtubzXm/++6tSbcy7JPXJt1tobYX8q7tmRmj/l5HNsT6FQ7A3L2yxczpm7Uhf75Rdemu
pRtCLYtMi6vg6ej3z8Wm2aNotdG0X62nAr0641U7cLEzdIVN8k1N8sWHBET7f5f9ZGZ9oTbNsp+3
49HyMDxwyf6zcU1wJfeP8Cv2om3xzcXkL96xeLeGLJgIXb9gu2T68U6j9zngsrJG4kcYzRmvfnd5
Mz/o5J70FxyDrvK+Xf97dX2RwKCLt4f+n91tjUOZhaAP+9ytf4qu+fqB756zkVb6s5dvjV3iZStM
QF1zXazO0ABs2fmQ7M43nP49fU9s49e/f8gX+1S7N/KvIfEkfcIPIdYgtoU3HH1dvFRfdF7qvy8h
35bl/7tctXsTftnSlyUfdOrGPT3jfnxoD7U/gqDs8ONfWwf9R31O1vhR2Eyh/fxZc8BVPen878t/
8ag1624dF0aBrNkkqgDyl2O6ia2t6AVWhoMfpdM5g4PLgS2sMPVY5Xa4Ab/Z6I5PcoINu2bLEl+R
qur/+8f8DQX65FmYd6d6rhAKGpgCoZc+rBgHAoKHJtdGNrPST6lD4+Jqzr+vJd9u8LNr3VWDVOJm
QucEQ+nYbdSt5mSP1R49CtsJP7NHBlW+ujK24ZnO6ZFP3s5yjG+ufbudzy59d3jCqc2WYuDSTFX2
mCM5k5usl4PxTVLiFx9H7X6ECPUoGoaav2/hqvM4XY318CLg1beSDmBd5jefmK82x3353glBNsq3
Jwi1+wnv8jdpPb+WCM2Oifvvl/TFg7qv2OVR7Pn0cwXzIjmP00o9EcHimt8dcJ+f4dp9WW40whQ2
t/eQbFSET/tyB+XNGzaK0x5iBu0e+KFlswY281lys8nO3/99X39zzj5ZAff1d9AYo2ylXHnOVuEx
fla8+gGkZlv487pycN7z8rfsLO2IMX0WDvq59OMnGqFna4sv5jG0U2f0woPh15vy+t3j+PuB/OxH
3Z33XWHNFnAUy+aKJYBRrvDxtfl0svl+iE65YSuc+m+O+C8Xz+04/M8RL4tiKZa3NcqER2gc3bYe
qmeMwBBaHeJv9tnfSu2zO7o73PAaxTB94iKDk7r0yp7s4p7sVR7OlP7iAJitood50+1Up953dnTo
fHGnnWf/Z+ZWT/9+11/e6a1O+e+dho0+QAFnm3jwHNzfhj+4iLA3351kf2uuz+7yblY0ymKftRIX
6Lx6dbuv1tcd8xEDpxWzIxtvQUfwfkXf7MkvahDtPpk4EtJixIhc2ofP5dv4sGzGP9PeWOtX8aN8
xPzEW577a/b730/vi04V1vz/Pr2Q8ZTZqFyN2BVf3z4+LHZBRffAlJ4PlOSdSGs90aKtMG1zWvc5
dALb/OZWb+fxJw9WvzunE0s2F6vh2vBa3NxmM7rfHZ7KrWL77G/fVXLd3CamflsVnYdzquovHvCD
g7rHbTYYiTzAf7fp1lzd1taKJ60aN2HVngnxfpMdKGEr8aQdph1VNSRs5zsISPnixL2PMFaVeOmS
/7tjQH68ad8/D6thK61gSW/iNdCKq/r4YaRu+8z4bjX9KffBqffy/eR2/hpO9UZ2DF/2GEe54xoi
umdsvlkKnxf2KGn/dyksWYoK47bOGy9cD/vepbNcVy5oAi0G4o1Dc4zP6g/4zYfI133Tjr8p9v8G
I372su62MPO/QhsA/fa9TSbHqfYlb3RTt38K3RfKT3/yVU/0pC3uId+s+6/qMv1uUwuR1BqpyCUZ
rGxQNfrPEnfdu4Mj2xGncuSBqKx+47J/aR1Cb1eVX7ud8zS5lS/Z7SZaXf/92KXbTvvs5u+K8aqO
k3JW+CXSCR6Oq/vIyU6w/R0MDzetE9rjxrjU5+qQfDOn++pDpN3teWZlwYAMWdqXq9HNj+m2tDfa
xZWdzL1+t5q+ui3tbgMaA34v0gTzY/kQfiyPQK0d+txfWKG8MQRR8fp0oK7PG+U6btT3+uX/72lq
2v8uYskSq665Pc3GyR/mP4tTsYSj28aWbHA/DjHMPld4QH/3MD/v4jTtbiF1QpIazWCwkCSkISv5
ED5UXnpQr+KPhrf4/O/7+uqcVm8Hyn++coGhFbmILGAPPY3soGN/DJ7rA7lHfJKc/rFZ49m6jTew
pv60a3kNx9kLfVR/TxGf3H//hq++TH+jrP7zG5Q4WRah55WOfzQnOFDTKT+Sc0I+lQ+CVf1RttVD
c4wu+sO/L/hVD6HeraGoMLIlNnm2p+FaPnS3m22fstPoEK/0x9qG18IfeOS70k1JWaK6q0/VU/lN
CfXFCEJT787DGlv+bip55Lovb7sNzCu7Xd3atYVWLXp7exPXi7u4t3O4+qaiUr8omdW7igogOJyH
SWVrPnT7KNmry5rZZE4JiznXOf9Zqyv6JXs8iS/Bi7HtTHJrn0ngeUCnA/qumCvgWvj8ug3J+Y/y
nEEb2JrvleagQut4VNEl/2Y53HbUJ+eWendol8kSYlHBT2V44aaP8Tc7+O+I8bO/e3cehkaRC+Pf
DfURPwCtbxRPxuBvg5UovNhHhSHko3YwTzi4POkOAjinoo/ACpGBRXfAmcIXtsk38+Kvar+/3/H/
LPnFEiK1blkDs8ucjzcf2aKdeZofrHTnN5aZp8iNvfq7JffFYXIfmi3MMYp/KD57YxW7MZ/dxYs8
ncmo7pwR59ho8ldk8WwHh0dxCL9ZdcptRX/yyJW7QiybW1UwZl5lD+5/O6dlEVKWnR5vrig762HY
kRW1k18xpznEZ2RJl+YDg96f1YVyBBQfIRg8hR/dNj80p8kNdugG/30E/J33ffbT7jZhpUeiBETJ
1/EDs4CqcoT3MF81124rI2X8EAPyXNzym7X3VSGi3B3m01jevNO5WuMNzuySH8dR3v0f7r5kOW4k
2/JXynIPPQfcMXjby1oAiDmCjCCDFKkNjKQozHDM09f3QaReFYUkAq+06y5LK8uUSDjgw/U7nHvO
un6VFmzzFtwN9z7w/DvpXM6pk08lZS7llg9bjMUoZiaAfu/ZCo1rN+1O3gX34Pa25a22LFeoUHS7
ZPV703nJkn0YrC8lLXBEdolBb8VLtm0e3JO+iF6Mp/6x/hbOTKQyGIFPlu1i0T+MYxCtyGIVqsQg
rb/J99HGsyLbsHuLYw9rSHrh1gBRg0l2wMysQ5t8ndvMU/N5eaUPQ9dSCwi0h6HzI4WYJfKqcLTd
b/pdsm63yht9MUrTYfM54wn/7ZLe/TCenPvtX2rfoJe/hSziorfbtbeM4L+Bc37l288Q37TAkzJz
WqfGG9lH0LV0ECHC9wHvuOHmGZoR+7m6w1QwfTkYHz6GGVKlRgQPL5Ef7G5AxmgG6xYFBD7z9hNZ
b3Vc2QD0FFJHw3avl2LbrvPbeJttAxsUuzf1rt6VCyjA3QLluvC2wE02uyCbMSUT9Uv14tZ8+Da1
LpoyoBRK2Rv+FIGZwUTSvXdW6M+QIVgDPSHwjyMttYaCgApaaahWgjLw2YVqAhBDOwoNFRBlIIPU
RTbRLd0GZeJx5lwOHs0n52Us4643QZY6Dc4lqCnkJXhfN853HxSgd/wm2fGTYtcHSFfYIOeZGXAw
7Z8NOLKrGZDyRiYTOBqP/T78BpYWMN8u9QPoMVGfNfkGHb3aTbnyn+PlzJATvs3FxH+Yf3QjF+Aa
wZBguzmF62G1gXLaAm/xm1bnUrL6MALq4m3oKBgh2iCGbk7lJt7Sr+0acrt74ALW6RrMJpa6BaIb
Thv48M+z4c7Ux41uDt3XmyZz0JCrgl1dnMUKeipoXk53YDzydt6cPzIxzN/U3l3H7brh8GcL+MKm
uwqWygbFjJVxN7NKExtjXAKLsiYKDdFgYyz6YlE/6bfKNrwrN4BUbPqT9+jcl+BuMdMXMbMvJuwZ
GUVsnVoDq0GCwcVCKzWaiKHkaLbvc0HEVLaejHY6k+pe7kQ9lJnDO/rVQ24nPYDH+6SY36/P2dSU
DZfgh21H6pCRTEYxGH4qeDbv6y0QkXOomqmoi4x2luySzkvRGbQHg+Gt8wIhT2FFR+2huXNBq2TK
qxYtRWDbhSbE6/XvmUhSjcuD0B9tCfr0yL4GyyP8QVzVW7EpwS58rH4reGB8FM4GaIj1pEGFuVi0
r9HOYzNGfmK20KH761qkoN7jaWuQPWQL45vkbJzQNefs+am2nD36IFeQp7yVzs5MkebzpWd8tHll
Bex4ao7vQPL5gR3zQzbrq30eX9FxHpiX6AvPlU7fOxzcUVl4Yygg6UhaoDCuL/Pndw4dp35LUmdG
Gzb6XpYGRtQKOa4swN5ypSWPsmrmeE+4FHSc5U0oz6HC3Pf7Hs2PaVPZrHsA2A5dyPqy0SD9XeyM
/jXic9jOz3cvvYDEP5zGSjR15kTgwqorKEtDsE7KtjFB90jtQlOhsVOlstXk4focTi3SaP0pGi1Z
FAGmADTWqicvFPTP2tzUDRbq73c0HSdkXaalXchov5dc/VRnYOqEZtr1976Edp89e5Ro0PXYEJpX
ofKeCwiZhDkabEOPa6UFWjWo37Zary6IDhbdFM32t3KLxk9fhfYMNL29Rax6gMr2fQjtWwoq8QrN
B04kuGu2PalAG6RAK6ADR0rKQK+TE8nfaYVCNpHhkV0FInm7LcFqV4PgGRo0ifHMFEi3mSBQA/eE
33N9b8QyZP8cB8o4EeHfK2hPWlHagtErYgJ05lCouj4TU6dgZLzRDJn3oB3p9qSAMgYkd9sebaQU
YAB1Dkw1zOlncz2y4H6uauDbwxAeDf1VDuIMuAaeuqh18FDAQyaLptWLg1Knzq3v5dU2ikE4Cb3F
AEyHaW8HVdjOOBBT+3XwKz4cDq+L0X2qay3WLQOM1d8a4DXo/My6PpkTjx9nlovaYaKldbv3oxwN
JBBPLA61QhbXnz6xVOrItpPSj6MMJDJ7zWiYyQj/VkBPUCma16gOZrbDlLka563Bzer1Sk8wSAfk
LsApoIAT9TaIGYCM3s7g/W1PO92ERDAkQ9C1ff3bJs76OG+dVW6WZY7SgiryoYqfRXD7e88dnXPN
L6ssEcNzJTRXGks/TGauj6k3Hh2cHKTqeh7jyYPgTxneN2QGXzG1iUZ7NC8QH0qK3O5V3TOhrO4o
0CBeXZ+OiS00TmF7seP2dYRWZqYgtUXRNqiBcvsNKPDrz5+4fNhoi/pJ07sljcVBA0WQS3rHlHVd
2bAasko+ocY2THDweYRuSqFA/+36qJ97IfRvefIIjfY9S8Sh8qtXEVIVHSw0XoURaLVFWIHrClqK
14eamsBhN3wwIKnvG2miiuBQUjHo32U+ZP0y4zXQQcuRgtB4LvP3eVhA/5YJb30uU6eAMh54hkB9
FvmPeruTOvAEFk+1l87UbyZ28TiLncVSxBioNw41MfyHDGuyc7hw1tdna2IrX+CdH2bLcwOXu2ke
HJi7rP1zUN+SdGYnTz16dErQOgiAEIuCgwTZtFhvIWG4yPLfcs/pBVfz4b15xFwnFJBz6vjXOnqO
UEbw4rffmpNLEvrDs8tY5U7rxzEYi481SC4hh+kh+XD94RPLeSn3fng4K6u6rhM5PlTlI8RBQJo3
8+CJ6R5naXXHS6tEwoNF4MkbI8mXIMejdjtwxV1/9YkRxpDrLkmN1Gsgy6H2LQT13goQNZa/t8uV
kVliUdolht6HBwEFE0m5pdHm+ktPmINLufLDfKPBmuWaX4Vg3YuxjgDF6wydRKBRUBPl8foYEzUA
OgZbUxmBkBH44aFxAwhraknd3cpSUoEBA80OsgfkfO8OooZcBAv0ozcL3icU6bz2NSwNaS27dTNz
MCb21zh/zlXHqxItjQ5FeyuxPW3n9tfUg0e3adrLlWfEWXQIQIeS6Y9lMXPcplZo5HxWctL3nsbD
g9FLKwYS8xxNLz5kaPU5Izdx+1zqpx/2QBWxXEoTjFBJQNaVYAc/OtKPMoceGA3s63tg4ivGeenO
RdJbVn1MDwhCK3YfOmiDRAen6MuZ4zexABccw4evCDXRaXLroe9LiVE2LcFtMdeOMPXo4aM+PLqk
ZR2BKTQ6lJ2GDFGsfAXiasahn5j8MRq/JehnzwI3OqRQL0YjHzrnFQZS8j7QFmoJoTsn4r85QyNX
Uk9jrXJLfAYIltz4pgI38PXFnZifvyU1ixjJM3C2oWFIATXxa1TMWI6pB48OVSARjRgOCQ9Sgu5q
fcGpNPPKExgaOs7KeY2jdNFgUYHXcyBcL9AorMLpgpoGurgKAr5KH3q8SYwwugFPmC2VOmBEWlHd
lIVgKxGVAtnO3ln8zhwqfHCjPuwxngmdQH41OugeQlfE0iLPZ77181lUxik1LyUA0zKcDIJQP9Zl
aFw71vW3/vzOAxb/17cmMe1ycARFB95jeRIJLKC0TluoyjSZ/XtDDEN/mBhBdFDJ9jXaZsD8D05N
0P9qyCvMRUFTXzBM2ofHx1XSCdDORWiwRpJu1/mrxpuJJSbmfczGkVVxobcRHp2VYCSX1lWlzqzo
xEsbI3cgIHLbOxnC9FqyJTm3QulZgFj9+oRPvfZoTWkjVT0HU96+TAGQ1dEBLd9df/JEKp/x0WRL
hgoVDnB17kHa/xgcxSMFvIuCmeIlvJ3zqycgH2zcsRHlXA7UJJL33oYtsgd9pz+1m3CrpCb0CiPo
ApjeLruNmrXhgkJwZtI+j3YYV37dRrob9BUhyCOXG4CcxIO8itbVK9hkrs/c57cE4yMnALmKoCUN
CmM62gfvQRgIMXb2Cj6364+fsIZs3Fgi1D7LwgY1HB2svq/qoUHHWWBC5PPkwCIuQfy1B7Z9xgf7
fPey8bnoykSvSYGCzlBoByB6Jla7gDz+nqZj47YOEdeQEgx1lHG20P1ZgGxs62/Lc3IET8IKjOMn
8DzcFsApg5nNIujN0Za+DaEWVMj7R0gGLiARuZnDRl886M/eZmS3gK4yGh4MmBxglJMl2SqrECAU
55zuqj0AT1a38JblFjrP62ZdrcHfbkNgGKhc9fn6ok5sSWN03acNqAEzCYwA3EQH+Y2/gQLQ0bm7
/vCJtiwwa/+64cG67FCht+gN2ffAaLcgW7vTlxw443zXLCHmdwawDGgRaKr+cJ/bF/8WPDL5Y3G8
Pv4E0geaMr+O34IeM3CrRt63S/JYPVY37pbeAFRmqwswxW3BOPoGiutVcgde9ZkgbKo2Ne5K0QoO
PrsB+jBAjaEKtNWX0JHa+QCTlZb0jMb5U7macwguUJtPNtC4XRtq52ATqnFM5OVjvUT581Ces1Vw
5x/UVzA8bcTeW4tNvATKIl+5VnADAsOZa33C3Ogja5Zm6AYvCkyu09hAa0GNoqzuwKqBjP715Zs6
HReKpY/XbuqWvZKr+DibPfQbaGOD3HrlHOnXocoHoAQaQDo0Z7B1gL20DYYPXH1LUCKtZl5h6jIa
17W0VGoQmfrynjx6Z7pG3IM+swJ0qgdYhJmJ/DydyMYVoKjouZqmwKMRK7/Xtu/1NtnWq2B1fRYn
ct1sDILvtUBRE4b7tAk2qgMV23pLt5CvBzcWzvrMIIO9+GQfaqNEVdVGgaQjJwPAT72EPJ6ZbuR1
vAmWzhI4An6MZuZqAnPGxsUHLtyCYMYwWbkp38qQnYIAKAxKvM43QFLugP2AzICZr5NHYM+35WO+
Cs+zSNEJczkuTihGXnpMeAOoPorBSm6yx2Rn7H30cg6oGm75KzCMLgYCwmd9xkRPWZRxsUKE0Ms0
1HwAvNRLZ1Ws6n1w9ndQ3bShs74E67Tx1u3131zKcZGi6whq3Qm2Y7Ntb5HLPsCNZkfpLjJli3zl
x27mdpjI+DB1ZECcvMjAD4O7p7SbRXEHLbDDe4lBFNtY1wdvziAPj/tka6qjrdkwogxIxaEflm3R
9bEFzNPcSytoVS3VmQzZJUv1ySBj5L6CPD/X/XKAnSkLsBNjEHcRHpRn8KyBNQBkrvlO2egr9z5a
BQ/6Udp40JfBTcBn3mDqmI+LHn0KtQ0xfGaFrhKIzVoQ9THRb2jNnvHPfX42LkDkvRoaeotvlNaF
6VwmExQ+W/QxoY25s8PbOQDrhEFkI6+ol3pkUhSc8bJYAFwKDi04Jv4xP8Vfr5uriatrDPpXHVBm
hToG0Lag6LP6U3uYayiYYE5gYzB55/hunDZ4dn8PkeWduFEW/mkFKm9QiNzM9g9O2Fs6/PmHqzHJ
aqnkw2qjuW2V7iGhtKM3YL1dgudmE+EavD5REysxzrRLXFPK2MAw9bJ6AUeTOYDwyX4uDJuy5mMo
NgjAaiYPV5/Smd7RvUf5/zbcQmfiKX6pvypPCCzBVW+5BxD6QaAQDGq2Gw0iVdc/b8Kcj7PxUQCu
Ls8fhkdXZHaDMwNCbbhp158+FWSOuU+K3pW0UoLhhpw8aO+ax2Rp3INHZGFAaMvut6Wlnzu4Z+op
Ws8MOfVFw47/sC+q3ushQ4EhlcY21KW/ltegvYJkiBKYkC5fKuscWugQ/FmFx4HU5qabGXkC8svG
RQIlKYkvFIzcvunQHsttkMOCjxDCYyt2Gy0lK3hEczC+lB/CM2iM8Q+Yqmb26UQ/CRtXD7iP0kCI
Bl6Ede43gdWEVIwFOkt+764du3sOV92hOgCMDnowM7mTwGduQj3yEOy0pVhDzQQkRe8zazDE25/c
BePygeshj6ZQ2ElomdrJst71p2IJpslVsZ3rfZ9ovGNj6H0uM/BeqoASxzf8Kakxm1a9x1F5BA+V
Fe2yvbNUF2wJ7jEVDU0zMfmQ3Pnsw8YJBkQbntDwYfzWQ+NZsZ9DRk8FiuPqQtjkAZRU4Qoke+UF
wQR27tfyjS6BUQIJ5zE7+A/YQguQJB3FXsnXEVTqt+qzsu9mPm3KyRpXBrqiz7xcRSBVgwcZpE9W
WljOd3LUC7Pf9p3pvqmBWXxtts1Wm3P8pzIqY5h8q0vE6YZVLJ/ixwzdIImpvWk2pEw35YLswuVs
V9/g7HyydJfP/mAX6pTKfdYi9VTdSejtNsEQiMsiOWSwDHOO1tQYo8SdkWlgA5GxiO4L+B8gfgR+
fNO1HuS5BNeUjbl4kh++AsnSzqvAIb3X7927IDWDc/ODPbanDJRJPvi5hzYt+dhtkwNotiBSZieH
OS6oqQ1CRjcucB1+1gLiuIey71b5kZyRutjqVreMbsCEexLnJDTvg4cZGzJx8ZKRb+zzJpHBNd7D
m3PXBMQpzSIFOtsdOujBIuG9wE0GZU9uNaY9M+TnLgUdo3Uh0JWFpWoAIweHQralO3md2HDwHrON
h+yTNAP8+fyGouPMa5+WaRsSrCHa4u+ipbvR1sVxzkJNZHzo33KgGuUiKoaPOGnb4NlYwd0+yBto
02/rXXQbgwrclNDuHX9nu1nbMTFz48Ro6CZ9rPMGTEsmsV77r62JgjXW59SYaCuZWZ8pMOeF5fTD
5q/TMBJxQgCxvfX2t3a8dQZGE/PVfgTdbGmSFUi6iPlVsoRpfIfjtG3M+8o2QMHjW+7qh2u9uWjq
J7E5l728gJT/blSoPjoSSidnos9dBcROfEnX4RaCHPsh7AD8fiWZZwM3ErO0LbxstNpzyICaEq7E
dKnB1IFdA96cg85O0GGt4cCaHnZbYjZI6IANHFP4QsHXBNpNC9f4LYS8b6IVHMC9YzqQh11BBmcT
rap1tfMWxhL9uTM+4UQHER3ntTTDdXJN4KsQloLIKVgpK3JqbSiolEgrNLZv6QttA5o+kGcwu0T0
8/784NrhEjz/O6Cl5vpEJ9xHOk5/+T0QoeBlVeBHQG/H5ohUhinS0K7lW8USGNqlN2dvPg+SqT4K
knPQS4bhMJZzkO6TzWtgH7u32oJq92JuA3/uPVB1MHUf9q+kUS0grdvtpewQhiulXRp85c+d/Amz
oo4vHz1X0zwDUNGVAb9bgM4WKo4y8q/eQutnjuDUF4z8nwruQewAcLKHsCahy062IeuXtDMbb+IL
xikEqNW0bjA8nUMEnaCncQEuyOTOYFbzm51/dBxZa1UlgJzpgwN0VcMb8tAjLQyBulP7QM1uxhf/
/Oqi4wC40QEgl2uA7UCzpi4SaKd2tiPbbmL1mgUoz/XramqUYRY/7CaVBjUEmAZIHwjI61X+HezU
6I6pHLOFKzznyn/u0kDK79dROkMu6y7CKIEAcakNt7AARTU42DWzkrYORALnGhenvmdUUA39MoQD
hZEg3QXtO9A6owZpFIvOMXM2G5tM7LG/pQ2CpqAK9NcO7OCqkLZfoIAXHkm2YGLmjExkzNFp+euU
JVrjqBXDEN0pAJMNKBve43SpQE1jkLm2NBAtCuu39sA4vk6kvAmgGhECL2RrsU1UCEGZ6JyhrZ2h
TDfndk590jjYKrwuMrKhRp9WFmqrEYOqGQTAzerNeSqgA9xDd31x/ZOGjfXJlTqOCDxkJHjeh9Gh
f6vP8mv6w3mC7OvvPVv9dWVKBx3oug8cRvWDLfp18KgtvdP1R0/sq3FPZpL1Evgc8NqQzCzEDpXM
I0926csctHHq+aNNxatCTQx3gJBElnxGLkNqTbg4AvFSPrOZJoIxekmsfrAodSp8j1ymR0VTWfGS
IucNqCP9Ri332ViDhxRFtOvTNXHYyfDnH4ZCTujnShCshHSj7dUf6YHbcxZ4IrNOychsObwQWlSI
6KAqprihSMSo4Oe2Kqj7/OjODPpDoHb56s50H0x9zch0SaJpG78DsiuEB/SYn6U7CMcObrb4zQFG
G7c18gYIVAyQQOTX2IBRDyQVOdn0L3Nl8MkZG7kPIUj0DBpgCPelfUvewh/sR3GS7iByVMor4608
yM/Xl34iP0zHcST47XUFPObRofkR9hZ0TKAyHJj0TmELZDXyrfc+Rw84cWjGHZ5MK0RJUzk8ZJEJ
6VXvyX1QB40MEwpcMx/z+f2ojGPGgjTQdtaAGkveoIbcoi5qmNFX5U0/OU+47a+P8rlNVMYRY0yQ
S9PQFXRoTo6y8lcQampf4vvrD58w7soYlNNmvioZDRQg0EvanusjpBjQ3qDdlt+K2/pb8TozzNRM
jSxYlPlQEw/xERGOZL/oIIcLKPUrND59dC0yU6Iza/L5qit85Mm3vsMdH1ouB1Die42pliA2WDWO
6b+lcxfJRK1JGQe8OdcoCyjGgH6tRC2UQiMPJnmh50sw0Teeafzs8/yvt/b/uO9I2kWdK5Lin/+N
/34TaZf7rleO/vOfZxHjn/8efudfP/Prb/zz4L/lohA/yvFP/fJLePDPge2X8uWX/4Dmpl92p+o9
7+7eiyoqLwPgFYef/N/+5T/eL085d+n7n3+8iSqBqN3du+uL5I+ff7X5/ucfyhAv/9fH5//8y5uX
GL9nVfnL24v422+8vxTln39ImvEFuQzDAD7O0ClhQ1DevP/1V/yLrEE3SaMKMQjRDey1RKAy/ecf
svKFckUnXMffqao2YA0KUV3+Sv7CDVUDgNTgOjpgjD/+59V+WZ1/r9Y/wOJ/FH5SFn/+cemo+bf/
MjxZobIBhXn8jzM+RvuiF4lJXq9BWUZRpO99Vns3Yd6U6a5Oc7IOawVZLE1PlmnKAHzqyXNvKMGu
LlqdW7QHxwJkb6GkagiZL/yipidf0lqrl9O8QdtE0HlWHtTxfdb5+ZIlDtRH60Doa9mDNsI6kS36
o66JvwFDsAOsjyEs3Yv9RR3IHAgZz9+FuQ4WF8nvnw2W5Zmp8qaANGbR22FP0zWH3CFbuzR3QFri
dmgA7GrogLaQrZ+BdP8aSw4TBQklTjENEA1VMWW/ugKKm3o8Qu+eLRyUUiXn2EA0lYU64Ps0/Nlj
/B+doskj8suxuk3fk/syf38vDy/p/wOHaYj3r5wlUZQv/7jz314+Hqfhd36eJkP5AipM7Hpw0Osa
V4eo5edpMvQvhCuaKqOpXYZcyb/PkvwFv4CzJ6O7j+uApf7rLKlfGFTFhnNEOH4Etfj/4CyNPAVs
EV1RKaR4qUp0ospj0IkUAzUaQehq2YCnTjENUpeLBnH8VirjVlg87iB640XKTa4oxkKSNA8ap8h+
0DgQr2FepDOuizZykfFGfDAVeCFDBwidjv1XTUAw3MtKZVFClQouGQDXaluLTQKxhB2QEN+9HETP
bZ63IJXVOrBXtBCQMrwa8ku1A+SRmshH1ckSq+spfVIcSV1leRsve182uwrC7pVXlpHtxzE/lDpU
hgutA0doT+4ytXxzlAKS1BGUk1kYGAcnj70bUXRky1Ud8QelsQFkvJ8fi6qV7nRPJDdKrKs7KH6h
g11OoUISobL9g7ZMW8Vh5ewiNUSpACthCWjyCUhgrRqCFnFfinF5UvYWlwPbhwi/4UXQdKR63fe6
7BOrLSRQuBcMMYLu3oElYNdyF4pmpZYtfRq3L6HMvGXr3URo37QyQt90KXxGIuym8dKHpi71JYRT
qaUk/iEUXvRkBCm4V1PZO6H3D6zDLSYY1kjd58SlJpEhWd4UeXHogZ2xIcjbLkNPLR4SiNRZBk+K
TRFCMqaIZLrhHRBefss6cEgpaWjKIb3ljWBvRln7CzVtNegjB28xCCLgE0IK5NappObUyAGU7AR1
wNypkO496aGq2cTEi0xRh4pV+mqBONjTcvYSNZmPQhzgtJLs+c4asGorbKDnoIlBWhWFi/oxVcmT
pmP5UjeDcJNXaCYIpV+lDirRhfcDN9k3kXnlIowg+MyDkqzdEgVrxGP5LiCFtu4quBOtFr1xiLna
XFYziMw3m7RrO9OAnPUhYRTkGSocqbpD1kRVmx0JuPeg+EZohayU7KCPQMPfg8dZ0NeAA5TWymTj
KWps+6WUmQ1VorOOZg7QI2R7L/LAE5V23wOI0izSpgZPciPlK0VqANHTvHc5SNeiS55CANFQWXdA
OpSGjVmEQbmGyPa9CyYAk0XZGgU+1ex1Aw5So9/SXigg6jaMbENKQhZhm945VY7cCKHoiRA5OaZR
17XLynD40gVXxHGgAlp3fcUfZBWysjyTjH0PbXMUuyDNu3V8It8KLWyPPi2T2DI6Pd3JeaEdkyip
90nZ5MNOzhu2SCGvrlqVkkqQ85O0HpzkRePtRNcatq8Y6GJJUmArlKqDFjEJT1KmrSR12IN9COLA
Q+EKCpUsPdScncbr1LsVtdYElh9rkuabRZqgDdNpOt6aUL4ERyX4bFr5RITa9uscMuViqastXoc1
aRQg9xTeNs6yVd3wKemBgQjiM/FBYVnWrm/hnnWsrowcM+wbSDeqPZAtqpduKWvUuy7oS8vtRbKE
uJIUmxKIriwmlJdI5/KLj/zJMVe9CLJgsU42NdEZICRhp36LmSO9E0+vTtyoyBli68mBQiGrQq+I
nn2XhNNbQgkz6EojvRPlHXR9SApGc7nJIW/eKmu9KZxFYBCxcRzfs/Wo7Fe0iWJwGreevzZ40H/t
0EJlNi0pHjpf4yuD12tFLpq10vj6j7CE0baJ3BTPIqmzey8pwLmT17G2gxqSH0CgUYYqSVB7q5pD
4sYMWFrbvpp0ZkJEsmozWltqh42WKzkSw4bWhncJdhhsGrbrMW7V8tELCwndYbXnJ5CkloINUXUn
fOx5oxnngMqxsWplYBkh0uipefreG1mLTHYXyM6Nz6BjzXkB5e6gRH8ZIlgSwT6l6iGFop4Vx0mp
PeqCyGdHR7m+c9ht6DvJ0VAbdCPlbmCYDBTTT50C/c1MQKowT/LqrYnkymKyTjcBxM/tJkD/GkN6
FULAHMLjWRc0dtCqzSKoCtkyiM82NNWBrEyqAEWVohXLDD3F28qhPapEopKh1yZix8xqkDmaUAZV
O5NA8Pvoqu432jqDUmNn9LATibPPQj16MIzaga6nXykUSpNB8Nbp6r2PaAYyHY3RHhM1b4/YMu1R
Lz2+T0QK/cYMCqf5oihS+Qx3XD5LPn6IG5G6aZwCctU1DAZxURtibljde8hVrFXC43u3i6N7RZOO
OO/NxsP8HyqoXINH1yE5sq+6C8dWkhcubK7VBFG09uMqxiIm7osqKh9suzU2eN3Hd5pW1zbNKIPW
dKQbex7QTdpQEAXRsE7PeZ/R506RaWXFLZfLe1/KGPIWHWhXRB2AhCcrNZBdCyMnELxiKdrHmPY1
hR2CDFeFNv8aUwxyoAjo7URXi3NWxm6NHKrv3OHfoKSSe7HlJyHfNyINTzQpJVNPiALmqCbXTonm
AYgbDVAnswXRC6TZ0x7ay5kO3WpGV7Im0WihhTSCyKS7UIw0fFBFrAIf3wmYgbotzzE4kFpWo6oS
wDJ3PnBYYV9DGj2SHZyXuhG1JTVVde5ANHR0g7w/JTXUoHlPySrWon4fy6n0WKQxFAYVskLbfIkT
7KhbuQF5qMvC7DnqM8PuHEGflVI0FqkCvhaOlME4eMm5yIPs2c2IdvDAJHTsjKi+CaScLzWXVSuY
ZQDcZZw71zA0sKmUsMEI8WrFYnh3s5OrQ+IEFFbLD55y9OLeVR48MUGafOH2ubPrQ6O8hy5ZFFga
2oA8M40kuvFERTuk4SG3zj29yEyECOkzL1oDuPrsTJIgffEZMncZQiMTh8F4CTsFV50UQFC5hsJh
ZDusyJYt8aN113jgywVyoMePKtqJ5lnVQB69i78GfSt7lhbF6lb1JMmuHQpa1VoXuPu1ElrsWtHj
NBm1l0OmFmGfTQtafC9bF7XNUltk0PpbMilwjqDSMZZNCi1bWabJiZMIVGuKrnz3Qi4R+3IGoSuO
zeIlWmgWDKxDXekh44zrahc4VQD9y46slQgizJApbsHYVEdbcEGkzxcD4fp+tQ84d577qDEg2sud
m1TOYgoPjuCkOWHibzoZrL0oJ1CxcCBipgGzw4i77RsKIVQiImQIAV20i9pXzpACZ8CHYGZbbvPA
oOW9A7m+735dwxRoWgMzY5TtsW+rwn/w0k4r4Il4OlvXKFtuUupClDY2cmx4hIDtqogdeHVaorTH
y7WcKQU0uusi4z8Sz+V7Lozie1IQXgmTukw+hwHB3MqNILXJ81wWNsq9tQNJZag5W30RBe0ydt3u
mBelYaeG3DxxRTUsUrvO0Yu1mJuV5nPwDpbpMxV9cXC4XJcWA1PO8fKH8DSwIQOV4v81J6UUp6VJ
nz2u5rUtKtWA8lKg4gME62DfeAZvwQML8ZunxuEPjYZs00YJfo1pMdsYsQsp5aaV2yORtPTZCLv0
qWgk7E+uB71sy6WGv9Lq9Lnra3Ks4fmv0hYBNWo8RoZOEIilm0WAe+g+ruNml4saRINg0GMQAazw
pwar3CMP8uKv6Xd5zW+Zmp0/hHk/8xIf8xCjrJ4KzxPUSkzljFFFIcwYpY7BGKCxsDb0Bdwc+ewV
Bt3kWsFtT06bY1LVPrjFMa9CUSNcQcT5miB7ckrgQ/z1Jv9R6P3/WwJrKLhNB93nF7A1+Ai8f816
Db/0V9Stq19klUJbVTaQTSEXfb2/gm5N/4KsiILAmcmUGFi+f0XdTP5CmPozR6VzbWgM/JnBotoX
hOgyUjgG50zGE/+TsPtSPfx3CgtYNWwZHakAAN0pxLs0hPcfizQ09nCDMoWvkpg1rqmHHSSusjra
Z0lKX8tMqD40yEuxCJoel1VYIhrJGn3BGgfs3Z6mPIhKtAtXL4IFb+N0UxCEE/u0DOvQjFK/feoq
JfiKn2ludcnt172WkecAyYhXtwkgZUC72OadXFq1izuEum60+LAen5wORb504P3ykch2UJlpiqLI
BOdjlJZ2lIzofdDKKwWe/Vr2i/QBk6tXu1Z3HBn40T5ZOKqOEr7maGW9jFJn12lJsmj7LnorckRm
oiL0VEHte2W0XH/kXu/eE/5/ufu23kh5Nttf5E8GDIZboM5VqZzTb25Qd6cbm4NtsAHDr98rmpFm
zydtjeZ2X7bUSioUmOdZx9ROea+WaMxFLNI9C2X9JHQWHpcwmp/SNkOSyBTD1VIKxwTbq83Pj0Hq
k19VtQB066SZi9pXV5NCpDBVChckhO2gF+OvhHl39Ail2wchS3/6Lhy2nLglCPZo7IKkIYljV06+
X5pzVmGkjkmMcvSgV388S+Vfpy1aV13dB+NhXepRlzac+ifmNOZXnnVXs1SQnBN0yig3Jwq1wSFq
0xuPcP1uMsPvbNnMS6uBgpdTMIjfulXZDwQ0qB3vVldCMJ/VKHmtY0QLxzjodh4t10FpWMzfEHtv
fzCUfiF1vNugMsU71fZ5jcrSYoNfscUw2PfvgMgh71tDrFM9X9odX/v0lmrUB3NbNWg7ptkRLkNR
RnibFWZcybGFUwhjS6sP1VRLaGdp8zc1C9mpSVQP2J3HCENqOF3jiYe30EWk5DCJ34KsQvcxl2S/
bHQ8tlXbPgJfkmVrMYEOeo6afFn8Pw7RHDRf/dx/+dZ3P7YKaM9K8bqd53rG4BYN72zqg30Uz/Wb
qxpSGnTghvlKU577oKF7CUMXqq5HM3xlyRLfK4awY9wwkNuSGo0Gm9B12RE0b+YNBcAFddaDmaw+
rB2mwHQK3V4aaX+6NCvNND5kdNwFjKHOqF/0UUXenpKUDk/OhNFdBQMavOu6iDtTf+EkIueO67YY
tqDeC0XdRZGe7YWJUC4JL/h7mqYWemmACVoGc9F0tP8EfMCfLF/Xv72MoF9g7SpfzCbUVli5TghS
ZK40wTpftzROp7PSdP2Ht1it6JbWSPh3WRvkUey2XYRVc9+rGifBtp6QR/jbRXN1HWujSzwJvwY8
uHnSr00RYfMp2Cx8HpD1MU5I+idK3U00I0bQTO/i2e+HuCK72NbDvZ7bndlwyaphah6XNGjLxKv4
gvV7F9TJeBCiOrs6eAZOZbCvb1+JZqfJVzujzfegZfu96jGG1CTP2hAWrHWYP5YwOFdZ+HvsoK6I
aP2HBC+DIQ9AM3Z9hzyndRZPHoFd2q2vYzICi4heSS1eWtk/h2I4NkgyyFBGljbLIZnkLcIsWFUe
IVNNLdCWjYepVRzn2viq1PiTNMv7yP2QczzseYUMFbTGHrrqbc3iMm7nXyJir6INP1exuhswB33H
cF5951VGjzZsvlZRyzp33j8YR66IGz6jIzAPbHBkYKS28U8P0griDXKGGBo1VEgKHTZscGDKX2mm
djiRUNatcBMi/DJnJr06CQCCNOMrW7urBkkXUb9D2XNeb/GRDks+Aq7ERRVY4IWLdtUW/e4SyMOJ
SdxtioQ4QbLZHlWqXlmLVWT0sTk60Qy/I0FUiX293fsgLtsWWUdO/yCNSP8QBJgckzE+N8vyusSS
7Wjs9EsQz7tQdfVH6NFFb2fwJGGYD504zxDZsOZj0c4dkmDa6STdihYHZtfSYjOf8ayg7opqrDnN
HxUOz00fQViZ4Xh3ycO6dONug2kpj/s3HqevIn0QUgAmYAjXbdVX1eLn+wE5iSasgMYC2XIB7BzT
8sx7FCsl/UFSmM4GlhZpLM/dHJaToJ+bpnfv6Y2bEejifF1cR5DPscy7VZonfLmlH9OjmCOzp56L
nRH22W2+bCgSAa22uzARO02czZdqOxEmb8OI2GgdFLHEiMkziHCmYXsIcVItjX4Kt3TKieYoX65w
siXyRy2TH6ExN5bhu5Jj9NG4dCcz9TSJ/t6OwVMwZU1J0+Y8Jq7LKcmuDbGi6KtZ54NZcQd6mdNG
3iHLueOhfiEWqkuOn1YniS1kdgraboEMhaOgx6vCbiHiRef4Pqdo5JPGYLedr4ZM/5hFPVQp1ARV
/dNFslhW74tKZPywUnnZUkvyIbOHkMa3YOUOt2vyXE/TpavMg9rSYmrIexypa7AQlFgzVJT081OL
l0US6O+gepRKCEdzYHSnpV7m3G1ZTg3oN97lXeV2yvuji99CR1TRET4W0k/ZLh6BACC9rjq6YLz6
Pr5hI2gOzPzB8yWgppIRUlI9v1RuUkVcN+1O4IC/Zlj4r8OQtocWka0OKYdUPSrt/OuWJuSsEvbc
xVudZz2jSJbGL9maaC2zvsMu2S64aUif4bam34E9uEdrhy6ADbsRdCtV4TFQnCVV62H2AlvEtO5c
9NMsSVOuDEtTnBE0HWYrLwZZtReZkhuvV4L7pc21lQ0sN+1QvxCJo8UWxm8/Zz49Ayt6x9aCXM8+
eve8w4K9Vulbqm3RpigKWDhiIvk5ZbhAXbyzWbPv0ZuZ942/pdHVDe+ALSBuZvh2LJGPwAjwKCMC
Q68PrO5KCPbfOeFvbIWhcG7TImPNP2EPCr6qRLuPe9MAzVf93XVaAHC2nzwZsXFWAsCbKdYxOdcb
XkRbcOSBe08HpHe0dfMTybU4rMJ076z5GgKhcs5bxFouashhWMF5adjXrPibXjt0p8RAC63pfnHg
IJkjDhxKMxTW+dNGxhr30YCxqu5epjo8GZIcke34aFvzIhrx1ll5qQgrVi6Qf6IePY+7BzW+TNQe
O9+UHmtoXfm8A1qyDhOwCp19x+hC2b2IcxsLxLb16HlII2gcqvgNn/gfNFnkc6VP4Uj37eIErg39
4YUvW6nPa+v+NhWkT244j6w/ZGP2j2/ksyHAl0y6Q0YLSnhq9xzpzhRiwfYojPwUKaIKNQMsnxAU
i/L1EgAgsf3yHU6JG34lfXXQlB4HUSXFCNjfUFFu3iOnAAEaQJ4KD+jS+mosOQHma3Cj5mw5SS+G
3dAM1yYFbAKqGmkwGdp6MeGDLB4fQ6Z+jdTh22JKHpD5OJWkGZIcVES0c/6lHlVYhEtl8AuTfTqZ
CwLWC4n+1XcAfmHeTPK5mR3w3HQxR1rV+NQ6LGa7oHpxmY8zhRSIyoEhrwHatmmjGP5ZUh900Lz5
eFBl0o37aQIOH0+7wNLukOqqLxrgy+AVvgkiG4QAEgNThJixd/DL/HCBOYiuO5NOPTGBSWzBQZJP
jn9miMTMRw8t/hqhQtVkwAgwVZRYiYd9HGHc1rL+1VYmzpMOB2QQhLtsGGjBU/oO8cRTtW23gMVL
qZFDUWRVgms/VH88YHzSr09aAjY3IyeHjqB4cQ1xgT2OQjSc40gSIFB6K+V5AfOR4966BPFq33tM
bMe6RjeGlFBBj+OemhQKWA392ib+BsBlilqN7y2ZHg0P3xlLjzVAlKoecXKEbeG+b8qk7S+DWFC1
mPG779JCa9GeVuIGRD7TG0FH5j7qzWfoMdJS0LgFHYF4607VwFih4tc9g/VGI/4Hdsqnzcn3xokj
xfkMnUcRJ/CKuh5nLf8YKopG9n6ODgLNFKBe6dH69o1vKLuOjN+1PW7UYHXvSbfeGMieIdmOHZ8/
knoDmh4/hlN2hLfobfFAzhvI5lz8tSaXurbNHtg2y+dlu2yzv8iI/hlsOpe1kN8j2SWs3D8RWByg
oP1li/iCeLKsLYdhPkY2hoRxqqDJwWeYhzCB4GT9VANUQFDN/sRn/Zku9Q9m6cMA4SOeZcgbw4ig
HFjNv9K+e4pWcR1t7CHx6aOySWJwiOBrHHy4gJprHsozARRUpfXJMbihKM1VMwAc81dgXwrgVP2q
klUcTCxRH7/ABDtCarGw9dbUs8lNBvQ7wvu8lVOR9Dhca1ba6Dmtx/PIkxKir20PZFQwYMc4duiY
4KBvXqPWwbDZNuUWR38DikbmHokIHkL/cH1FGhwqJrg7RFq+j9H43LUDxnkcuZNry8nC/smI2y+t
nw8TINTXLqqpKm0HFK1MkkwflwzPNXjACXtin/7IeG9PgZjaAxjcZa/nMDuhyDJ5GjBt70bPx66o
dOBPdK3UCeRSvw+lrA/ObtEf4+LwI9ViRYXDwrej0qjjFkjNdlgh8sb7IA88re6NBT6N4QVEVu4t
JWfBsup33CXRDxrP0n1PFwp17aaSj1ikgrpQfsDyasUMU48C61f0aRy9JnOPLW7usFBmPoj+tFgw
cGZIZERgWBj/LgnSRnHUL9H3Wh6cIBMYdosxgd/Hw0ju4By6L71U+jJrSRCumbJdOzfLaXHbdBw2
Rx74lICH8Kq1ua989/ytb9lX3GNa1INKfoBLBEHVJqTOewCeQEJouleZ5fuVp8NXjLP+qmmD2hSS
hdVbMg7z73Cr1nPqWvMDbHBSLt0G4guaB38OQhRvFIJzKHiWQB1DqaqXxmlkXKNy/TjRWnyFfnNr
IYFPQ/NAlj49StpLHGjZkBZDr/1f1wpy7ytI70Jenb1f0SaWqf6wsmEdcdyNyVc1AUnFODFl0KcL
9lCTTWJf8TY+e4jzdyLBTOzaBExVkLijQ1je+wLV6E8d4eIj6vbPpjL+sqnN7ULbjihs8vWDi6JT
J9r3VFIg+E7SgweTRIoh1eEu0kLfSLZ4pMVPKRYrjdQXa78xBZIdl5hAVDfphLy4uoEsqkL4VhFg
p4QZVWXxuTJTKA4Vj8Y3maXiz7LN82eTeCCccT/vx37FpMwGctumntxoNeFVWC0Ik8oCva+zDbEs
2O0PfhYCxCm2ZixdK+Y1RGej6zzl7WNreXMKdGyBu0ODAXIhPo0LFIVzYPxxSSu4t7pYfwx1v/xM
rPuwHve9Xi41VqiDGiMwclOdyF8U0toam1ImWixJk+xzRqusWNsRGYZ+7gCQsKn5zYRuLgyM4ZKb
CEMj5QErm5DzvInAOyR0Qs4Encx5tvNwG1jSlin2fHxs/9okKjmMgRv2vE7HwibxwxBhhdOWQrwQ
+genJtCyLVn40dazu+hk0fvN2u0XYaDEAxaIHyiQ8Qe8YbqnAcD7PwjOiU7oSVEAolT4bCu4GoZp
XrEmN1y8ZTg+juMqsyaH3KOhxZqINWer5Vi5ePyA2o1+zaOK9fskBFAGqhXtKiFBLAeX4Z9exs0/
2BzSr6k2636tluqqDRvyoRbrB0ie+rVaEPms25jfmVtSNC5QuTMRUjEY6nQKZCN1BCdDMGCuqdtz
pXp5p7zFqe1ju4f6pvlgmVOPbUj7O/jRGpGwDb0zzZen1i7zVfBt+4RCBcevmOInEaTrIWyD9cLm
bLpnet0+8X5gmIxTlZStZtNuES2qYgCXy5uZ4xQ9jeDhvyZrMEJiZr0aMAuPcWZYoWA1eRsCjHIi
hPAvWMf1lXKLtwwWPGuLTNWkmDeCiLWYhZD+VLbQ1M4XLCnylHGT3LFnmDLsyFb2MTj8dKPhq1Gi
Q12mbvYDjZF+4bPmOK3pVM7NMOnC0cD8JPPalniV0p2FdqusOX60064qurmC+5nT/mNNq+3SBzra
BTGpLjx0d7P0L+As5SFDcy5mHAwVoQR4M049e9m4nYsQup8S8rEYC7Gu8Svqzf0Q2waJzowo+FEr
92Y8ZeeggremmZV42aa02dkwwQCZwpHCs80CN4Am6rUiNPtWsmQ9hrU1RiYMJcPTqHR3jUaoIlpn
5mmvIGu8TXgu91oMNaZ5N5EHLVchjuGA/a+DuBNPN9d9QdOwvvQQfNH94kfibqvugJ26YZ1lHrfN
YMHNKVCtiIt/g0TYMoR2ZWhijleY2Cr5vQJGeCBDroBbT1j8sLgzLKLpmCavvdnifOaMl6Jh84V3
Ir6jRpGhVw0fsRgjdLzkWYaFOR31UI62xfyT+HXY8Up3ZxMO5ncAccMpEt32jWzqe5Kh4pqTsQjm
sH1QbeyeQaUGH6lz06NqRxxRFZbY26i7eD8lzT+yQ+nfpWVb9QIntjpAy2t/hD2JfhNJkwM0X+sp
IIP75du++r2EJvw1SRq+mFSScyITRwscfBAypSRTGO4By5r90En/zrNeom+zxokMqGPEHb4E6Tdh
j51SDgt0GWuSkc+0q/VP24juVxUAxdw1VTce56zWaw5GuMKut2TyKNoue+16su2d51Y+KuohUGW8
hh525AOOu3mdsLl1i6pOLOtxRNHaGgz1EiV02IGjlzT0y2Eha/womjB9BfmAIWCIpumqJhnuF47B
MQffCv8ZUOzmOM519p5A5bBzXRTsN+DiSZ5Ng8eBYcx8huKux1DLxIBGsUlX4Q5lBeFl2dLx6CeI
9bpVLYfQRuyzci1ii8g8HXC11ZltoA0LM1ewwOGk7b/qYLInr4LqvpiGvUPhNN9ji3DfXOLnF72W
6cnqBod8YEz0ZgfAxvts2OSr6YIEyakQhRSIa00KZIbFEDygszmpySFQATupASl++Wri8WXouhkW
SLSG5Uqs633cDIpJVeJ/o6IjBFy16RfpjQZB7OvwYTJqeYToIizVwm1b1H2rC9N1Y4icLqKQbxi2
4nUgGTlR2k1v4eqQHudxIsFmVw8Q3k1f9byiCmtCxQ36OBsov8rkSkhYBM1cprN6rOoawjA0PqD9
bcM6geiawzAda89QzxVo0gJ5r+hDmxh+YZ520GvUcrwOYxBeqslSfKNBOOa4J3RBB89K2gD4wQn2
VU8GSLQOolsEkdSrNQM6jmsKxAjB5wigcEDhCk4k2QVIO9+l03dEr5vYdl94xYGtiTncq0VvhxEy
IxgKMF8p1P2UdmtFOQMTfsNSV13mZNYXLJjjPlTOvCyIkj77Do0IADai+AmomT5HBmmrc8v8Zcws
FhrHvvc5odYisJBDdhEgSYi7kMGgqxozP5HTq9FR8oGSoeQAht6+x0usjm7xRd+tU1RGQHx/Vhtk
Bze9xLy/xaLnW7Go5gdEVmonsmEsRQfmKWdMZt8DRjrkM86QeDdCrnOIAHT7d0Q/JHesGIG6rSHk
cGW1rVu72wxUkP2CU+fO5KjvKTUThzRGtR4Puh7/sTpufgOuQiREooS4SGPdewiV49P0LXnpoF37
vTVG/e1Da/YYRaa3pTd4JrqM/TPbSc5g/3T3YgVkjT7q+WmoAwCwQdOSmwrr7m67CV3dDCVLNm7g
CpUM8rh4iK7DZEU+UhSUtmjcvANlwp3lsvCnTJtQHTq3YsgLWQz5Yz3Pb4DFbItIu9ruatVG0PNp
tsN+2O9rMomTxKl0aTHzvOH++LIqwWAAdOlQNZl7Ji5zrxu08iEEeAStvThq0C+7RbgVul6oJwjR
qisFYFkGCgPzrMd5B+xffYE8gMZHrciNj7tg3ZGJ4Nmxw5TRnI1Lf0VjNVQXkM2NE9CvIF66V4fE
6B1TWXgGG2jRDZNC4sOt0m+infgeh914gEh6KCVbW1vGrq5/xUsadrtQ4vUQzMNuSoAa6cGNv/G9
RljJjPvDl7ArnSP0Mcn89uAoD/eBCMOSrwkENgvF8sS4dYBJuhiz2qAxTC3jY1W15LGh22sms9ex
qfxzjyjzXYwAJg8lIoWlx+OhgiAq3t46CiE4loplQcl63I+YrReWjnk4p2jJ2kCEEhtUZaBTVJ3j
5VfokY9ll9bqs5ep/cQhs1xZsm432lTRRWCvuUrFtrcazq7c8cR8tmIMf8QhYv4XUH+/OsTcvarK
fvVZDXBWi2pvAKlcQwbqLKdDhOYYfBPwL8/9fAlY1d8R5hv9XKf6uEWpP0PrB4VVq6cxr6EzOQGI
9o+JSpkrOgsEsACO13ZYsJv+WmHD2hLfPTYxxQnEenPpKTcLOAHldniNmd9EJfMbTiGAHVhRD1it
MF2FSE8MUg1rew1rkoq+2g7G13xGmxRIkTYa+2L0q0QWs3T7ZJNQlmFY0e9kZMGfhANIRAweUl6r
DpW4m1hu47ahy3qtxtz1Vp39GF463oy4TZKPiI38SKJvwVcbVI9yGQwmX8mqwxARuEh5TJE+b8E6
hJo8dHJIftcJ/YnUI/GOiI9DCmkXGAvqDnEPGA8rF6j1NsOsZMUH6nCsyiEyYoUmHpRTgi8bkPcK
PGjD0JWaiJZySN/rDLBm3W4cup6m4PN0iqhGVPaCBJkuKAH7k+fZjtFlboHHYf1dclF97+9TcDfW
rB+qAY3iMXjlPMWfzcGVli107RBqjQc+LsmLD2sIiCJglVm0YROFwlQ0Zcj7N+RMvA0dDI0NW+kJ
Q8Z5jfwnmd33Z4ea7glSynvXmIelQQpDjbFQ089KIXByQHVb2J18kD03Xj01y3hD/HmPSxF10KBW
T/U08vcg2rpCwAFT1Cn8smRMTg0mT/QxQ5z6gbFzzCeCKlzlnpdkgHg6JnQ/Ev+KZQNrfYcYrQUT
dceT/vcGuPkM302EGspknOHmxij4S/oFUWasznhBvNQHSL16qMQx+MLx7dv17Ek0lnKx5mPB0XfY
RGyKTabRRyZbSHjFVhWg3r6hJrM8OzzSfdFOMchPWPEBZts2qnO7Nq92TWGD7puqufpkUQA3lv7k
dAz2N037T3Db2Kk7O+6HKAb3MyUg3j17oNgtD65bYejB3jblKgr/Nsbjj6C64vDhkW91P8EpaUX3
BF0Gg0spAdg7Zqs6BEm1Pcw4Cw+e92e8sOaPZtJbbsHAl1vrAOVjMz+FXlTvdEjQ6LtkIAwdY1ga
WgrYJQ8nPGKQjS77wCq8pMhszVOtZ70coZhDDNswtrhI32rxpQ8OTdpsO49onqlMvmnZIqgXRA0Y
6kaIV6OtcPPWXtbIrhAHVtB0r0BFFVZlqMrFMv3IQBt+wUYAfGwdaveJ4kL93FWRB1UE9W209esF
ULCiZRzr+NRvHQyuAL3VjRISQLYV2yte1ctbR+x4tdDd/EzIZIHxYcrIijhw9mswzp99k4gP+N3s
xa8cfoNslfEpA8d8UBQiztxCglEXs4Sw13T0uyUXWhhkCS0p3reb7LqpoJg6ALCg8eMF2Nv8Nqm5
2bBY9wk6mFmmrqsPiN7VzofVeagjyDTJhhKnPeh7hEo04GBfunRuzunG2Y2nSwuuvyUnsqILi3Ef
PIMyHAAnqO2AmbS6QJFDEqCPNZJzoDRHrEwUuDvk+g22Kkgqd23L0vdYcGh0wUVqPDFK6PduS9r9
rHEQz8OgngIfBKj3QCEHaoeyAN1J4NIBXBMBpR9kZFjoKAY0QVcoR/tuSXZAbzVEQQzagS6DdxVi
S36mhr/CEgKAKkZ/1MOIvfQi40HukS8CHgrbrVwdwwuW0kNStfxvOLbyceviBdTuaKJ7NOEBLOaI
TLgfk+7CFfL22toN98bgBATpNu8l6UiZtDIs8MbG3wc+Eaw//jy5sPlprhQIZFEPZJfyZX1V8aTf
kqqqjyvEFHmapW6/JXH1QIPKHCvxJEL9GSn5EQ8JUIlUpHkW0/mlDzZ9pJhdfzD4Gx67sHUlZi94
ZwUJD65tyNUoi5iOluqkMCbrHjdY8F5WO5mnGa2goQRqtwPcZwA+tTFlsLmsXZQTieBbeEWUfg4w
aj4r1SaPA7xxJZf9gL71iGe/Fxl3pwbVv6C9WQCSAWcYGSj5G+A7LGjciPceW+gex0F0qkdGi7bu
YTTpok2AFQ2SG8zyAsqDbD6bqcfqYkbkLpCKw4kQx1cKzuCsUTf1sMIocwJVCFU1V79EZV66iuo+
N9gXga7idwzf99IUaPz9U4RaaJuKgo1pvxuD7K9tt+21CUVYTKn8E5nBXgjvuh028PWW9rK5AzVO
X8GY02eRTtPTClbnJrsW8GcFv4OfwIzlgrbZS0T4wPKJN9lPLPhYnwZsv3nm+uTJhwqY07aNYxGG
DRZLnq7qKJY23cVrGv/B7Q+hh3Hs3daqPmLJF4CaSLbHPnrMGrkdp7gPWI7eUL6fySb2UaZArsGR
BKW9AB0Uu1FAJrzCc6UyV5UAypMnCgEopCWIgzrwXvJCtlGz5N0QT3URTCHAvy6o4xNArOCxVykq
hhsxPSxrp2/NIqKlmDNw+99W1hN2fDAMSwuwqhvs355K8TGReIXFpN0aUB0LSWH+6t82IF8fQOMA
ncFlcK2xUuZqM8NOw/Cy62rAKiA7+VVGnbs3C5n3ZmxNkboYuR0DM+Uo0znfwlZd501Xpy7rwEiG
I07ZjLvnKd7UQ4T2zHJwcGjQXgWIWbR4fUbQ8bEyxCC3bEMA0V/2FAm2ljLromfo49cbmpJ4sZh0
eOfoa4MkoaiMe0yqxcP3MoGYN7QwkDTt9MRZWHTJnAFSy3DJMJ5UF4WelHJaqUe6dcTlpUOz4CWZ
3VpOkWygYPhemWuHnxoxfx4Hqz6ALUIZU6OLEwqni8rEeA+4kQdstu3btkXuvsYw6/iV9v8E2PIO
td6GH5UV6UcCa+0X68fveUKzHMI0X6Q+Dkolgu5tNPptsT0KUyN1T1c7nGk/84eJbuhsrQd2C5mD
YUlOqEWxmhxAySP1pZv1IzB//K1B5IOpBGwEI07Hq3feUH9oW7hqSkxhKHbQzP5s1AyzSJhk1Zeo
BWy80eDqPErg9cDm1bxABg3KEvrD5QYWYzlmLugR8AKvxTWsQ5gMNQ6MMZeZjL4oBHclIP5bNvcM
eAurOZQPwGpM+M2bE/iAztOM4dJZGG5AhpopT0BzvQYBxAKMqN1MxupX2/vvA5VK/6Wh1XmcsL6n
ZdBReJdi0ww79W1ITNUf12P2ENv6OtMVipZgPuP3RJcW+NquEg7BtmidGj4tNCuHCjJPAJ9oon1u
rUPtdpTsAtDFN69YmJZjr+OvWArw+AjG3h6AqTUPM8ReuySNhl00jKcBdURgNjD0gCFnzKPPt2Zg
6wkk4wUeE/I/FdX9m8cfMlgOlJ2imZpFNEzDf891dT31EseRPE6VqAvY4JQ+ySbEAeNAhe0hSBl3
DPqCHUp4wmuaTkh5m0ao8P6HZE5Ifs1/U6qmMUMoC8JMKDg9/u9pFsjgh6sOeROHWPioaAUcgzKy
/xl0/L+Saf//6ZBOEafx/xZrH37+0v9Np/393/9Dph2wf8WIkQgyeJA5R3wALOz/IdNO/8VpGKIP
HU8m5xBQ/lfQAHIGMHnj7gkzIOxQT+Pr/E+ZNon+leHf35ZpnsJYHUF0/L+wR38r+P/rvuDf0Qc8
oZCRc1hM4JL+zsH4v7J0WJfywfZwGo1D88S0thCdJmbn/w9757Ect66t4Ve5defcRRIM4LS7lW1S
siWnCcuSbeac+fT3a59d+0g4bqkOx3fqAKIBLIS1/tCZ4g2LppdfkrorhM4wGNC3QFL/h49VX7tL
WECmlUaNBmCDStc8ria4tbB9A5j9cq3//SUohg4/zXItVVZFJnEDj0/sgFGGBzOFycTDez48m+A/
oL//8HMcyXwakLiheHuKUEhkS14fcIpsAG2XEcYKQbe0/bk0qcK9oUVi/7bV+fcs8YssB269SQyz
IthSVEUiUcdDZGdnIjSlIMPaN+F7rymS7IzHi6wPoQ1hF1xl53CqjGK4QfYiRJs9WcUI+ts5wlOh
iZmHuowgoUguunCHppYShZf11foRnJEOAnMRBcDdiputH8VdFmQwe9uLnpTGU2OEXnRm2wNsZ2CC
1Wd8HpdiH03ksn2tmfhLM2qcX0lJxnvX6SDszkWFeWmyJpq7pwkrveMSyIeNRDN+WDx5ozNIBFW2
g2sDuTarc09eI2ru1Hs4hu3k68AwH4aeCgE8yjVD6QWsAqTStnefXK904ZSboYE0N5l8b59l7vKV
8v/4Je4sN917adiSPcT3GgBAWc49uSVRXI+x3UyU3PXuZ0mJMcQ7fV4eeUHMn3kWF78KXnXvmyoj
D6yJePgwz3IFbB4dbywaKXoN5m9if5FFBRx4LSvtsRsa94E6ZfYQclRykFqhASJpMKJ+V3hFOpAd
T3NTPxhxgVSxnIZglVgp7UuZ1d8s1yw/mC30wZ3ZT+m7AtgAKHbLpX7Td17/pbXz7LEE6vNI1Azf
YxC9POBW6hwgJ8x6hP5sdt9doyNfsRrMjK5FCeWRCCzQQYolm2i4mb4i3mPYF4VcFijBrpBfuRUI
3xSdd9e20ZgymIJ7g9mM2efZlEtDEngO1nqKQakB//hIUgZnyTIrrE/GOFOZNIaleUw8r/9M1mr6
1GRaiGCqsyRPtsi6j510zPycSgG5rGyCbj5DQ9chJkbzO+nNTkQeMy9ANFP0+6lPU/o0RhX8PtNB
fGWnIxlyx/2kGQ6DVZLob205UiIoU+O64fEMebFPtHe5yTsCDExZG1Qq+rA6TIVd3vWwx8gkr60I
DyB3TJcCQ4TSt1zXAsOCdYpuy8IYv2WTGz9GKC241OmS6As8MfCzTR+X8F8byRNk0YaJ4tGgT4iW
9ibqQ2OToQE/9i2puTk16qeu6QTCPYk7fDHqgnSE6U7iKav6cqI4Q8EOTtkMKrp3K5fUa6plvgZe
09pVPSpTu3yGpVoKGb8LM7TPAWfawNGFJKW5S+GOfRvTxEIcqkFkazcLm0xlHeZEWc4X8zMjbOsf
RtzBlddaXmy7Ek6sdYgpVD0g87I+ZGz73qHVnfjHAHXCw4M2dr8WonHuTC5JZPm4WqbHzmQrZQ+v
vdOH0DZvltCOO2zLjaw+y2ed9a/XXHQONbXNiSJJYX/twHI+yc4pbpcaPNBhQZ2IqmwXaSiwAEVG
DQoQu7kXzjHvt1bz+GXledzvJuLvibvt8kGk5pfKC5ktgEmT3xnz8lOOCStpaEIwG2FMmvTgZaEk
yV+VaPLWOmCerEoH7dCEs/WpZcv81oboUO3sQeCKyIbTFleeE5bfyU2Ay+8cQb5TR4omJYcNFx+o
Om/xXRzXsKNDFJUssBhieV8VTc/PtLQp4P8VD0JL+QeGns54tOnxXByiKBa/VoOlMnsz1A4P15Dm
gG4UElRl7sXdWULeFzi1zevUtKrpQ8QPIAeS6ete1s54cFoe+QcrjBoXYQ74TlxIKxiMwk7I75VQ
UOTFSCFk3o+pKaadk4zOjXCM6atRIjuxN3jtUr8jLZaTD+hNNrO8yhAEMTTr0tSr7MxLam7bFoW9
aqfbbXHd57leUWA02vqQJPEAIH0mg5gL9meYSodRNFfoRLTibDTcEikGUpwAw5bGvm1H0j+7cG2T
J4vVmuxcCirJIQdFWhxSXurjvoomqNfx4MVfoYok5C1LO/qZGIttnUV2Ot5aaIACu0vz2oSaDtIT
EBT6AjbiQctZkUrEgqAAwdURcwWKMhHwXfeZMXZP4RgO8T7WB5gQIq/ZfDutNy4BP4AtBsSbNIfa
ba3PpVWivtC5Lvrziab/HMKKN/7C1RxiqetcCrnEzo5LEJL41tqjQbKazVVmldLbg0iK341tjKIn
aJObZbDze+o83qPW2O03SFXAZS2ti7rD1PbRe7uQHcgkvRYXHokVMicyaQSJqDhJDrwDkwfNrfXH
qUrmDxbKBxQeLYcsaIVSAa/3kOKlxTv5CckL43MUj8u86yctTPfh2KTprknHNtsPFAQedfa2s3yQ
ojwMZlg9llM+3SFzIQ68N41bjgXXJ9+iT6SPzXNTc90nSuLJAmuDeuZ+cvoBPpKcZLCA/madRy2H
TINzIw83t+zuw66IP3iFTfKlNYX7I7NCgI5GnTvGwW3NlWPXZf9CaKCGTZQIm6wREljU4Cad02eY
HZ77etc4Vz2L77FhNHiWHTH1u1GA1wPjiLZFEbXJgeesHWQlOjx7Sb4KohAlcJQiwTZ99HLpPEHD
7+7s1nM1Fhsv1dpyWugjltnbZ6JPiytO4O6icKRZ7vUEnQhWKPAxr0GqB242x0g6AIi+ENTGljO9
hGRDoSLtv65LBtZkWRL2gaQFEYo36zAHDWAKaClDXpAIYAM29it9+Q7rQGTnjSndO26X1Y/YqpNb
GNLsvNVaz8U+NO3mS5bl9riLuDN9KZAEqUniD6BDh1RHugLU/vfVLcTXHA6275picC/CsM9veq1K
gDy3YkICNZE1nAmP1Ohukp7zEE0d1Si9dAdqCouFnWnRzkN97kJzpO6SLvxCCoD4HvVr1L5bWgHL
AuxGQg6tc3SDMQb30WdnCOt44P6jSR/vSvBl2R3ckny86Qz8JwW1V9u6MyFhIJtidsylYM/quNhF
+bJnx28ex4x8k7aSSZWyNTi1V/IRhww5jBktZYDRN+UoJueqRTQpYyFRdj/rp2S8TSPTrC4G2QmN
xDZoNXRfXIpRsolWEJyu297DaBvhTPBfJJgasjr9VJQokMMOv0QCZc7O5sIBCbPYaVoCHbJYA5aR
zY+lNiF6tkhTv061BgoPSKoi2WedPZHNTd3O5GDRzDuzM/sImGm6oKYJH9C87U2HO1LXLJxl+mrK
d22tu2R3eyd1UCfTHcuP3TpfDsvccdEbSGrmfkGS9nubVo25szkn80MGmS4+pKkcf7SmFXKjjPsj
4LgXPVlgq0hRsnGPfR6WiOJ76Y24t0RrP15biDf9GNaRFByZaXAzWaQZ1CZaQPC7qGs7FD48faz3
WndkxczkTX/pFSUtVBW19lBMLlVEjdJPcwcGv+ve91TJPErPofDOyfeOl/lYxDLexVo9gjcYIQuD
NXfEI3VJVNnMtc2weCN53lGZsbtUBEmfm+eDp5nrVbGMGSESAwa01qQvr4WXzuQkUEboi/MEmRaD
LcgcrcvQifqwPnQRGc29K1CPPlTcMZzvRsxzAJoGjxLOaT0qnceudgVVFUq7HA9jlHnW+0ZaGv0K
8/qLEaaRcbboXap/CqdqRqIhSb3mNkOIwb2tTYCM3DTINvOAQZ3n5++H2//nKP7XMHmknk5SXH8v
/+f9dxSnnqu4/f4/f8u4uX95PDExr0ZRz6WsduR0/y3j5v2lk8jicscVU1ge9Nh/KOWugV4iYQ/N
nLySqx/F3/7OVbj6X9J0Uab/l/Tbf5GmcBF3fJansC1dF5YjDcTibBJY/6HJm1hR3TXaEcrorKWD
SvISXaWjYXGDAnAQ56ErKe0nHMet1g4+u9yQ3OirfuD8j/B+v9S0hJMxClGOANNnUxmN2XsgPlsx
ewwSdcnn0dacfF8l7vQtR4/LPY9RqwCrmKINAgFX5/BMzWhABcYee17hK6JcZi1A1ibzL+MGFjVF
Ny4Loq4Aj3VAIVfTcNgMrLr8jugSdXKds+djDx+8dxeN7Svp9IfJsqPiYky84mbS9LU9wG5czrv1
yBnUeKKKs6Lt4uvJAYZjTusV6SJqmymJ2+sa6NQIcLYePjmGa2DZGDVQCJIJQLqpG/nFHFsfSSTx
QsIsd7iPnKI9tHZYfsuXFLzK7FQFZWVw2CZFlmVXoCsFB6Uzv88cnd9KOaLUNQGqtfuiuPz/OOyX
ozTp0RfgdBjukY36/jwEj//871yhsP5CUQA5AUn9WljHbNy/AtAVf7HuhbChY+uoJhz1Sv8WJbX5
K2IP/QEyicZRM/Sf+DMkEhFkEJF0QHnxvwi/lxk1jWYpMQjzd17qWXawX8dCIhcR3erlNJ2LMnNZ
Dig1PPv9f0ilnWqdcXieeyTUw3buteg29JaKjAes+zZt8/NtrR+/+qzv2WjPMFENCVV1zfbukFI9
Cq36X6v4hbDu/zyXan2xL/17ZI771bPWoe9kMHo8K6hDgyuZlgBtb939tq4r2hlxASAcHS0bYKj3
gIzkA1IJb5n2nRp0RbJCgmEBwGhaQRHHF7OobqbMOGzrtpISJdcyUcIVVqDp+j0ukZgjFHP3RuNK
ReWfEXeJgOcjjnontIFRs4KlrrLPgHeH61bvy28e9OfzSgr7LK8qPM/KDgpfs6QHt3LSN8y5Tgya
6sTdZpFjNLZrBcgnJ/swtS/X0XzaNGpqbrcIvboLZybERskk8gDqUAqKt4WYq4jL65kGmf54Re71
MjsgJxGUefaWicipUVHi19XMhSJybgb24jzVzfrg5OLntkE5fvJZeMGnJgkOwiJYI2ZytXkPTqa5
bWf4fdd41ng10GgSxmbQp8CGK0NDTEvCi9zWdSV4dWfII6tPTcRCzUtjiu7iVm6cTSV2wSu1eVnL
4rYoeBnMYWSBExu8i20dV8LXFrmjo2qS36JpAG3XtKvudlgQI9nW++MR9nxOeUeNo0ue5TY9pnfM
ZAFl3NUPr3f+jxYEHFUIcL9oXUP2woZMSFrXTu8RofQAzhX2xVil1JANrRzP0d8CaOkdqcmp3e4B
6Dhnx1vQx16SnbK12rQ3/lKlXOMagtwbZNmA4sRFG0OxRQCyuHr9l56IOkcJaSAberK6cQMTPvwY
jhZs3TXceGg6SkhT5FirtK9lYDegl+2mfkRD4L8qRf+zgR9rms/nH5l3VJ9qWQeJ6eqIdJPom7Pw
jfk/NSrKeTwgfWxrxVwHZQJkixwfKlKpIyAubBt182XnG3I2nl0UNToWQ3KdFmQlnTEW99taVwLb
a6i5gi2rAhDh1Pc8a3pvz2L58nrrx8n7dxXx3wOvBLaYKLRKKKTIacDJqCIcTaahRMgQ5efD6584
MfyqO5kIEfIMEYkLkCU6Q90PoJHYOLWqZ72YqBDX0BWDwfHiC+GBQurMUtu2XdtKrFaLMBthzGbQ
oOrkhOiTRdm3bYOiRCr8As9c9bQKzLRx9J1mD8vnNqybbfu1rcTq0XWjaRsDYWQjvJLa/dy7Z693
/MSCOSq9P4/U0ErKBkChG0DEIHWUec4nc8zjvZcMxsPrn/gNgPnDorSVgEWUqQ5F28mgcOWKoLjR
AVPtP6JA0e+FTBLnMGtR+SlBaXRcm19rGomLZoZ+AH7X3OlLbVz0aC6g5zKWzrWRxB0HYkMZIp6z
u6jrHtFHGSntVB+GKrmSCfqjRm31V21TmB5qmean13/IqZWvbAykEqO20cIy6M112SN11h9KHcnc
ba0rGwNFhBGA5GoGCQTfcZre4f1wt61pZVcYJ5HHkdZ4qOdNnwV6lOta/tjUtOrFl5foYS1r5QWD
Tu7ahLkTumQXtjWuHPTFUoLYok4UoAlyg+yzUbxxPh0b+MOKtJSdAM6pKRGdcwPXzXXfrkGgRbqB
lQbGiCS4q+a7jGt7LzXDesOZ6UScWcoGIXpvAHRdQ0MSxvKO9Gl27a29vQe1bR+2jdbx08/uuihE
jnaDnHtQsfDRjMjfu2O+7VV0TDw8b9soOzuL89YLHEjf93PVNF+GsB3Pt/Vc2SAK1Dkof3Jqyay5
bgBP12b8xkyfGnclZsXSFhbwCBm0Rp74iL62JNg1SIZyGN84VoxT31AiN4vrQZaQj4Ixy92vwCbR
OgNCv6NK2N33pV3dAcAcL4tioLCNnup6gQy4hjNFaVzCpgPou/QNtmOuc0YurnzaNqhK0Nu60IoI
PlcwC0RLoFpA06g/b2pbKPf7LHHgTwhIN6g3X0q9jPZ1mrTbol7FqZXCkiKE+RQMWWueW0hgnMej
98YF6cQervpUWlmdiQTqO2xQ0lw2CjbnSdWmZ9vGRYny1ZgQMNFHg+dmlyLoo3ufR1xyt23jQglw
gZiEZoaJGQwkX86y5TdKSV83DrsS4mU8m+5ohE4QZWh+oh76kMMF2na4CSXC02iwMpLRTiDC8YNT
wAJLWnvjYlRCHBhzOuWAroK5nm9Srz5AfL18fT4VH5d/7tPHgsfzfW8cbQu8H2Ta1JrymxYdoEdr
cOOPDnqcCPulrthRSunxMwkjqACJ+7Fa3ScvKov7Er3LveHM8nPcLEhfvd6jU+tXiWqZDTO8WjsP
TN2s8XIik3uXoHy1bZ5MJbCBzXheAWcAqYMjQdl8XJ3B2Nb13zLCz84no8mk4VlOHkSlm57jzQLa
QM/fMgU+MTCmeqR7IaRp6eYBiCDnPeXsXRVZ3bbj7/fN9nnXU6NzIl76QVFaH0GjXsRRcdg0oce6
3vMVhmY4jhM9TXMRfoc4mWPYbxhnnRqR458/63RmIRawOkYeoDv/uKIQ1RnZxmWihHOxFkVHWWsN
NE1/LIGP7Np+ecv++lS/lXjO1yOFPdQZbDyedw4CvuhwAQjZNt5KRHe5xD5HyDAI5zpElK5qUHQw
lo2zqYQnfEpjMZJkDYza9S7nPLN2cFPfqkQc1/Ifrq2GGp0xxVlE1CRqwDoqSgXuVnlVfmhcq7oU
wyQQ2l3XbbknQ7l7T7UxWjOA9QCXqeimMqMCvmXebWxdiVZPVhrakUUWlCavBS3s7xFDeGPTPrF+
DOUQHiLdBvFEgmJIa/cK+akYpIc7btsKfl8Cn0VVPA5ZtkJVDzR4KxeFOZ7rET4cry/OUxOshCyK
N4aTokUXuLadmvtkyYf39jBBc6n6CXybqBN5vMbBY3n9g6fGSglk3V4nkHALv8bhybkbTAOV6aU2
+/229pVY9hA5rC3LTIN+0BJkvZtzsJbGttuWoYTyETw9WWLIwG9Cibf7GKmG3p7fWEanqlC///zZ
TOuxBYCm0ki6NMlwlrhlsl9XI7tAhSY8x52rv25Gb+FCD+Oqaj3rZ18Z3Po2DZxqHNeGoZmFlpEG
RY9O0JBdCq99g6VxYs5Vx8kMXcpGn/ssiCQGV7H1cw67z9t6rYR1oaG8BBJpDbD00nbo7+wHJKE2
DokS1/GqzRbgvzSQ8M0BFcLPnMw3Au/UmCinMC43hjmJMPSxxvih5bwNKxChGzuuRPXsziPojXIO
3GlEQ2eKfGcu5LYI05UIZsMvZx2LJmrfcYFijuXaX3sojBubVwJYgsQEMu0k3HyQp/QG6ATVxbbF
ooRvvSI4GUkrQYlt0aFCQiriNp1oG5tXj2LU+XDzicinIX2EIoX3cUCKbNOUGirvCCGpLI5WfQ7q
zP7UO3m2LwGzb2xcOXqBPiPxpkUQMjqJuPcCjL8EznDYMuyGp8Qonj1Q40FfBSiMWD9mFy/yJh/l
p22tK0HqwT+2mk5fgzxufxpmE3jLW/vWMRb/8/ZjeGqMWvCK9Xrsg3hBKiw86ryglwrx1p26+229
VyLVy51BWm7TB66TpXdaEyF+UxTW522tK6HazpVZIF/XBTEvxcu2qOV7XpXyjS3sOMJ/Gh4lUuNo
7DRXb7rAjUvruyO8/JBOaX2xROGA9laEbOrrP+O4UP70ISVu8YBClBifwqDpIdNndet+d4uq/jTL
JfrQW02NEvBgRW8cw8eh/9PXlDD2PIEb5tJJ32zso5TpXku2PTQM1ZxbpI6zxvrcBPoAYldIOe8b
GwGq14fpRMeP9jvPn19pNskU4xTpZxU6rsZHo0k3PexgJb5s2angGkAoRwg1hUoDgeNitZB62dZt
JYATaBIjph10W1ig/zMXpz2EiS62ta7EMAbUuY3Gj+Zrdryv0LYkB3rY1rQSu6XwZlxHTc1P3erS
XLVbfGk3HYLgYl8OeDKER0Y1vXaKeVcZxs6L/qZT/5fgMkMqUasBqp0QrqfpofyoVyAwxmI42zYi
SqDqKWXrKtY1P9ZssY9j+BZ9Ub21DZxa30pg5qZInDazNT9BmHOHwBuyhsO8KcEArPHliNsDbmRu
h4CnUaMDjg7aRWihg7hpXFSI14gCKTqUFuqg2vSgIb4ZZdEb5YYTg6IivMwoDceFm6rfyOoMe66r
tCi/buu1EpgO6kJHGTPN78rs3Og/oWm/cTyUoBwx97BHuWi+rhcofLTn6OJs201cJShHabfLGhI5
Zm/dja1zkC68020DokSloQ/ZAMdH8+eoeY/oy1leO7+2Na1EZQQ7dqkwhaA0KKM9cqt4xGrisK1x
JSxtr1mKEWNQv8LjCT/V+dYyh4dtbatBOS9aPnWsPzB1HwYA9CDl3X7bgKuoLgQKoszRZ1YgfqWD
rV8mi9i2BFVIlxO2bWZiZOnP44IN1sJjY7DG9XzTqDjKgZnBf8WidWKlVPOlg+4ZSe2NHVeiEv1y
kWhodPu9W561QFWA9Wx6pxsqQIsjzMSkgF7HaCpxgdDm+o2r4oldSoVnTdmE7F04av6SVjZOMJjL
SPhd2wZbCcti7Ni3O9fz12b9NYW8eK11qDcOtxKYTWRNuJKkTbCaw5GULh6Mo//O6z0/7nd/uGo6
SmCiyoYnqbG2QbZWn5LUztFcXj94lq1tO5AdJTq7FpI/xEI+gKnhLoFeuIsdLlivd//ErKrALLs2
uJpYDqC7GGWZtDR2CCFsnFUVmWUnk7GOiVsHGL7gCQ29dLfk07ZTUwVmZfKIgBMrPbchucdeK68s
qb9VYTmG4h+m1VZCNNdhVq8FKEojnYdvtpebe/idw6WZZfDqKwR03licJ9aPitKqK3cm2dkAHMRt
misRqdyzHoP0exQ/iLHXZ/nUR46z/ywrGY75uujjUgddJ7Nba3XdG5mkj2Wy2m/c0Y8PlD+NlxrA
dYb4EowHqgwW9ExTOPKwIunhp/VqfGiQ0j80ni3P51JHt+L1X3Vq7SpxnchldLVWO56J4j70MB8v
tfZpW9tKWCdu2kwybMrANIV5OTSoFPaZJbY9xmwlpt3U1sS6hjw7otm7sdr1qkmXbXU2pGdeTnZN
dom3dnSE8scxPOlQ/7Aa6bqplAGf6GXrphOFWuitI9mO9N4ap68TknZvLNMTE6oirFChzAuBrh6Y
v+wWw8/b0am3YePZ0l72eyr7FNJ32wW2Dmm3RpleT9dNQE4smV623SMKbjVp0QV6hPidbt4aeb6x
aSVyh4FExmjmXYBaR/TOMpvmAMBseCNPcmJfsJSorbrRw61cjgFMPlQEu4IHSKJDXpRjT+VoUyhZ
SphW8OjRzyCTXUuY8E5p3Rjd8GFb20qYGoZmogHXLIFuuNeoSn7FheTHtqaVGNU4UeypL6Q/dwib
doPxzunQNd7UuIqFspsmdowxiSmzL+nOKjPsT+ZtS0aFQvXgV8dxCifgJ8Nttobf3N6st82lioSa
mwGLqFnz/LbpEQAxkWSQW5MxQgnRPsG7ZqgLD4NMFsrSl4gbI/q4setKkHJZSLseg45gdeQ7XaLx
i/XottlUgrSMRnMuhVYF7lEQwELETJDq3LYpqiioZgw1p2m8Noht72tkYTRakcg739ZzJTaFZXNF
gzENxKq5TUiWIhz6RmgeZ+0PNwIVBVUxm5mRcoKiKvizLjHVQmjs69B3zmXlbk2YCiVKbW+2nXDR
+IpL6SPtnXMEMqZtx7QKbCoNZ4KUEqaBU479pWck+7EoyjduTMfF8YfxUZFNaT52AKdqanAw5C8S
TaJ2Etvb8AyGimwqOhGn0xingYm71zls+Hr/O1G4admo0KaiQp8YQ9KECr2HK7EZ76S+DUPyW3/g
+V21tm1JxlNPgnmFIG+HTyvqcdv2AFMJVPg5ebuOMgnMMr7DIOqXjQPExraVsxRjJ6pi7pgEXTi4
7z20Mr5aMV7D20ZcCVT8cwpNtxgVJ9U+6MX0oy9RutvWtnKI4peCeklSJUGFAzUnnY4FKx4bG9e5
EqGdqKERCT0Ocql/RsHw05B31ba9UcU2DQ5uENJroiBbQK9PUXJpNWG0sXHlpqt3sN7H7kiJ1RJs
reYo3jmV92nTmBtKdgnwnolJHz1HG6LC2LkY8St0so1dV07SHAXwbpRj6HvDiHu2J70z/AI25lNU
NJNbaBUesB15t9T7ZuLK3hjF7bZhUQJUixAprNLK863EwaqivXdzY+M99Dcz9NkjeBydZawRCvY1
nDvO0rmPDlVbphuHXAlQjHWKzFgql/SY95kc3KEenYdtg6LEZ43nRhOaketnxYQaIGbMuyTbOuJK
eAIa8Kxq1kK/KrXu0vOMC23JN9ZhVUBSbZWgt/AO8XEMkN/mdHF+zQ5Z5m0blwpKqmrdQH0ytfyl
buQ5alDG2ZB5vzaNuq5GaNyl2tTPwqco++Au9c1aj9tu6LoSnuYK68+ZHERUW6/eVXszxVFjW6+V
Wy4y2qkGCmzytdxCa/uIhcWO/Xxb40p0rmuGJL+MJt+a5A2+jhxEYls2T0UkNV5aWmNkTL696B5m
ZEJvzvOod7fB/gxdCc8Fqc4KbFzvJ+tR8j/37hKYYhsHXQlQSFp6vjai94WGuYwQ609v0TcuQyU+
myzsAR+bva/haTrHEZ4Dmdy2JeoqIgktQTEi2NT7U9FfroP2YQjfuv7/+Xqre8rpaYODqWdyyX4t
8YPAJwuH0li737IQ0St/mXCJhbTm1st7PyrLc6fwvngxDiHb2laCM+nGfoaO2PkO3k5ozWJeH4tt
Vy0UeV523DPEsGaRexSItB6yIbt1x2LTpqJ7SnBmU9uiLRt2vp1aHlSZPoxu8xSvm23DIl72PMVm
Hcgg0pYoyP4odJKt+PFsOzwRAH/Z+Ar8cxoTu8NUNsYlTebuvlm7j9t6rkSngSpwSkKx8mcUjvco
6Nt7s422hpASn5bdYQAcpZUfeuNuGY5Wt/qmm7OuQo1SJARb20gqwBIocw/fTV63m4ZEhRnheFfY
2G5UfufM0XkRzTUurmJj40pwokJlNT3GWf7shcW7IsPyYj9keVycbeu8EqCDN8QDyvClbzpL2BxS
0+qWC/je6zbkDi6QymqUnb6IRpR4WMQ349D5pdTfYPSe2BWlEqSUK7rRduzSz0WKVq4BRBPlaVur
tq11FXSE5pvINbsp/LGmHrkX7Vzi4e6KD9uGXolTY8UyRCLJ6NtIfn7S6tDZjVphbroD6BgXvKhS
iaLBwtqICh/P1vvMblCjbj5v67gSpSvGHvVSpwj/IcPa6U+W5W7bdlXQ0drZoZZntNxPGIKvCGTj
XLKp0yrkiFLZgD9kMvij3h5VAhHpi9ptd2fUG18Oduq40WSWYe+Hg10+kRNZH3gI3G/ruRKi+AdE
6AuyzBMJwT8Sy0dntTfhEHSE616sEvy9okSGVumjJO6dFV0+X5KXf4tMcyJAVewR7sGjp+tr75dr
fm2vuKvG3rRxZ1SFpRZd66fcNGpfX0N7v6bZnRZ5P14f8uPP/890ImYwL4dFm1C0JW1G26i5X4e9
EE/H5xc68VO17RKNP/zLb9RilVliTa1vtE6N6PeII26QVJ39lhLNqdFXwjQsoKZ27dr6MtLsGvVM
3T5bNEu8MUYnmlexSAsC1d0UTbW/OlGQj3V5mIt0GyBOV9FI1RAv0k3Xzk+T5r05a0GCneLrc3uq
30qsysIuhnQtuHuN6b03the23W7bc1W1KDuvVqqLGWdcigsHD8f7wtEet3VbidQ47cemNJPGHy0N
bMkqruau2VbOQYX55VpchwhdUhE1ftZgwChDc90vaR1dvN7148j+IZoc5bbr2muP2IdW+32pe9XB
q0b5rUriOd4VvTvs7XbI93gpYrX++vdOzbASvWs3N2HSFI2vzfgthFgNpGcSZGx7eL39E3I6ugpT
wudB6lbYtX6duYP7fTUafXwv+7D8Qu1aDg+F04xou04p7nsXCOChJ4OwiV5/mthq2mvLrUSxTwyM
ca/JcqNjTXJuwJe4zlJ2GLxQsXVL4TbKbNTuwyaLcn9o9fu5a73pagoXt7hJtF4MFyNu4yijR7O5
a9DMrradlSpKajDdaqlnsz5qdV8A6v7Szt2n18fuBKdPVzFSMpQjkrt145fNsDrXMx6U8qutYRS3
l1XfHoXElu6hqnBSuaqHssnP27BDRm6qOnH2eh9O7O4qkiqV5RS2cm38OIPZc9ZGXrweekyC8TcY
NLkNUQPl9WVQ6VWF53omGl+u1sEzSveQOSjlvf4bTqxxFVLVaOZRPths/AUH8Q9G7jZnuBZ1b4zQ
qdaVzQYPJoT9sr7x8T5s7suiEBh0DtnnbX0/fvVZ7thxpzVHWazDsjBEfJxeO7DAtwW/KnU1Sfhs
/WA0fkM5cydCeZ272rbrqa1uLKO2rGa/MOh5CFPFG/MdhOxtcoC6rVwIdMce4qacG3Ildrcz8aB0
teqNIT+15JW7wBD2xYi9R+OH+LLudRI8Vy7eOxeimMM3VuRvXvoftnkVKmXmuaUjwca2iw/T96zs
fo1FWF6yWcKfxYboK+ql4Y2m4RqEc+iCR2YxXOLb3p0bzRDfFWKMD31eU0OcsRi4irHfuo4hp7cY
M47xGwNxYmWriCvH7YtMF27mjyK5WwWu8/YIlnrTwlYhV4XraenkEjbunP+Mo+Wqbrap5mAk9zJm
hBiLNcY40rdsDzf67AbZgR/beq0Eu6uhHmx3VeObFebwrA3vcuiK/o1lcWrAj3/+PNhXoyKRxmbb
pdN73b0NbW3b81/FW2XoqYfV4DW+1xj37hA7geamy7a3v4qzgto4A1qNSBeJmcv5Iss9WhL320Zc
iXRcduALZ2SMPMyK9rgT53itss5fb/14vvwpDpVYj+25b7Uoan19GIwrrbDH9+mil9ed/X+cXduy
mzjXfCKqhBBI3IK9T9l2ds6Z74ZKZiYCJMQZAU//t+e/SZTtuEovIMtCS+vUqzvWTw2LWmg42dkL
Ig9tw18/r0m7KBw7+CFZqh+D1kteFet6/+d/cuXuuOCrUao1GjFBdVbFcIfu4ncQPvg95S72Sral
WEbwTJ93NR5E2t6Fpb2BLrjy1rrIKylBtAS5dyRGOijydm7A8h+0wPECKuzn5Fweqh7iw3xYu+7M
wuAJSfv9MOx+6VHk2GtUNqZLIZF9rvgSf1YoyLxbk27y/KLRr9eFxW1ZKo2bD7LeAOoPqHwvrWct
M3Lcs4bs+GoDPGTVErR32oLzmEvx3e8uOjaLMimryqJpka7zf5i0EELsmurot7hjsraVxUYU8q9k
CNYD2ECqrF9iz3zIRV5hqieAfv3cnklQvdkx2o65T6TrXlt3kVc7afRsRzQE2r382sFGR734PfAu
7KpAJJeqddHnpIew+dimOdrrg989d1FXsitWiwG+9iwidgDP9xdl9I0c58qz5RJK7WWLrpHA0gng
YodKy79bqETdeN2vLe7YZ2+h/DOrDm8iAfspdB3/N+7UM6ugjnlGIMMPbIWnq51G9UBZ8CKK1t75
3RTHPMfBFmkTEXNeZt4eN+CvII8nPD+nY54SypBdrC5F0mD6zkv5xvT8xnt+7cQd42wgqqch0t2d
07KM7u0sIXYrOv7kdSou6qoKLNjrVjRgQgUfAd20R9N3fs7ZZZDaeujZ1NKac9AdNGMxJuwhnem3
70v08VNcx1ohIDkKP0EW87cux8dqA0+O39pOsDuWA3h3UpQW62jLQMSTD9IzRHfhVmW17EkQ4xmH
ZNDnmGb7WHz127RjmAoIyCU0C65JArnE/iJEmHqeh2OWRWel6apKny8y1lk3FRoCLjcCoSvRSuhY
pZioolARwx2RKSIVDrm+H8Nc95mddvvR72gc40xXjurIwDWAaJM+BqJ+u8a29/OdLkkU6uipTVOm
zwYVs4AVj3Nhv3jt20VcDeVuNkrg27hQT9HGIGTc//Pnpa8cu4u2grYlhh2hMXHukCM/Tsz0eT3M
6SOUiD037xho3ZJ57W2BgMWO9BhC//NUd50fTwtxUVftNpAGdeL2PIj5DgqZJZAjuvJ7ccnl0H56
W8ItCBGey+5sZHyvkoMp/eZuCXGMdB4CCAKqqjwDBkQybcYPk6r8XlsXdTWbJF4wMdNBoHubM9Hz
t2MY+Lk3F3FVTUvNwgEvIipPX8FMdKqGwS9aIY5xjopyHm+6Ows9f5438T4equ9/vuSXU30lEyWO
54wWEU3t0F5aRBD6TdMOle74xomI19amqYu2iqDoqpqu6c59SLo8icroPYd08L1IpvQg4sKCoZ4E
eS/7W22M/+Ll3/4OfvKylZ+uZbzsTTVy0Z51P21ft9Fitrdsivo4p7x601TQHxFLOGRdMO06G5pU
vU93gvC15d2XehDr+8RMc44Cy/xWhUVzr3S9fSQNmw6y4tBmHiCIp7o9H9NUPU+YZ8+U6ubDMHbi
vuoGyJtYK+7qrfhfOzbBPdmgE+3jYvDfnNdCxLOEZKTpzhGkKDMMCs3ZYAYvh47VHYeedhVkaRNc
hGlExkd2vmf14MVog8Wd12JJgXEmYHY/J1KC8BOaUVus1MHjCmNx58HQNcSPC67MedvCI99onRUp
9wLFY3HHr7ftAtGKatXnsAGfZBCLlzSq/vXbuOPXeR1aDDnGzVmG/dckTh822nlRIGPfzpOxkCIO
t2lrznGSvIPw7t9hEfpMxGJp58kQ/dAoIWA0vJZ/QxT8O7Xi6HUiLgJsw7wnlM9x2nUYT3eKH1eU
HnxyGwo5z1+fhopPIXgWuATVFG0fKWn1c7ik4w3jvPLW/UY3xYMF+iNtc64pZCY3u+mHHWCBDspE
ueIsOATMxJmFpOa931E59hq0RpULujTnYaFLeZxnDMrFTYi3yG99x2Tnkjcd6YzBa0PvI44ZmaBr
vWCh+BaOyW4bT6aiQSq4VJAHZ3Y89OXupduFxR2T3QoIJw94Bs6MDBG0rUiZVbHXdA8Wd2x239Eg
IbRU5x5V+KxQVIOfm7/zO3PHaBMWDZNuUJVog/5rtTKapZPxqkpg547ZgvU4iICnbs9lvRRI6593
1q03LsvFBb3idl1Q2AiwBqWlNEAOFhs7kHGuckwT9Hk/JPSRQb/xTSuNVzgEed7fLFnNG8OcDGD5
1YeyeWQJ+eL1AVyQmEK7G/DNqTlv1qgsMglEwbfm/Z8Xv1jma4fkWCx0CczWcAq435belWl6iGtx
T1L9V7jfQgX8lyO/9huO1ZoqrqJpZ/gDkyDr0SbVPyY21UugMXgZLGX4cbcyeSNDMbFMLUQ9R2B5
mCF0G/UvrODYSRfaasvDolz/XsZQ38INX92aY/OgTghnAgjeuQr3sc+WDo5ay6J7rgw4R/Imalpy
NzBaPXTIU+5LPkTPDJqKX81WRU+8V9tDYHV5ajlPDkDF9fmfP8vl9187Mue5SKmsmqUPmvPOt/ig
icaw0ehVesVVdZ6LiewJqxlc/Byl6V1sqc63FEBVv6077wVoPpNgascWRGpLiTkmaw4FeNs8V3ce
jH6gSTSbDmWHEFPeE/SSs3X0yjv+X7/350AdUr/RBGQ9Ul9ieZZAPQIEq17kYVjceSBMUc5bwklz
jnabt5r8KGjgpQCCtZ0oPExrFAUaVAX0yHFVDKsz0LbdyJguZvrKXXTRaVC9H4KkNei9SOhv7iVd
c7NF4s2qG6+uGvbvvBDagHuPQUX+3ExCHIapeVq26taVubZ/x8bBxQW1wXVpMLkn7KMAdWiu+jCC
MffcL/p0kWpVFSG6b+vm3Cfx+Enb6iUKJvPZy6ASx1wVKJsaAqbiMxq0IaBv6Wc5Af/it7hjrRbg
gNUYi51fJid4+6xF8OK3tGOq5cqWQRRNcEIVPMlqUkPBXYzf/7z4FefuwsF0g+qDGfBRIWF2LPTw
RozmoY3EscKUFk1Kv+DHhXxt3ZDGpMDZK1l8TWX6nJrJC6tKUxfnBU1hCMVH4rL28i8j5YNM449/
Pp0rXt1FeS0LmqUxMHAoKfUoKpdRZx4JIDP3Rs3pF8mE+vDnH7q06195G1ziLAPaYmhgp/qcyhjC
LTqBKAeEws39tBP7aLZ+BWR+bYdMFEShxz8uXjBonJ5r1QQXyiY4PRPSr5VW/1OdFzMglnac72pm
0CMqVIYZb+5Ug/FNM7Bvfz6wK47dhYKlG+3bdsfae7C9q6MpyjrbekkPYOOOMffhvlaQLlNnNMre
FDKuD6JKpju/nTvmjCplu6BVg6hhbkiu5ukbOn6elQEXAyZAjDY0g6jPVUkB7UvAfhRV3Q0HduXM
XezWHNalaqVU6PFtf9twmPLdKt+dO64XgF0ahBMeonqid8sUfJ+qxWukFXInTnAel2VvkxXfMyWC
gbSp/TrK2KfqjLUdl7ssre10v6mzXEl0VxRJnIPAs7r3uiyu6mCQ0jDiNSoP2zgEH8BS/9SGy37j
0bn2PR377NZw2xpm1Zlte/nQpkI/oqp7q0F5xbO4CC66G0vH0KiznlbDctkpcpeEUf257UE/NfNk
e17nSB//fFBXghPmmKxO27JHjFmfS8KqY5yAwxd8ovK4qdazzskcw404l/vCZ3WOepAorvo9Bhj8
XjMXxdXFZh7FulQopncf10F93+b24c8Hc+UjuxguXTeW9nZQ53Hl5XEZ2znHmIi8cezXVnes1pqq
hW4O7qdd5ySrWPqkCcD2flt3zBbapyn0K5BfUda+STkpYVmxF8MNTV0IF0G5kHZQFDrHFdrQKakz
MsPF++38clw/dSogItcu/YpMHV3u+FlQnWakDW7hrK5EJb+RaIWqR8gdK1AFh1mwxF+mYjyQoflU
p7X1/Af013+wlUyjYM3Uecfo1VCBlF1Vf/kdjmOqmNigU9+lsKPafAIxrskXTW7Nhly7kI6RxjEg
4qmckAH1dZcBC7xmRTF51k1dJFfRjLykC1XnYpubvCfDx1HzF69jcYFcW1vWogYrxXneyjZH4SbN
p3jyzGxdLBdAwCbZarz1DSPRB5uiIwa9n1viuP+hFV6JX100VxobU6Ja0QAE0C2n1W7kPZ8Y+BcX
ae6mKZgzAHrTvDIVeOxjGeTU1NXHxPDqudkDL4QT5t8dXxxqFqzjDHB5E7ID5Fk/bZT5XVqXbGth
LaWjwPkl+/J17O8ay/3efhfzZUMUnBsQEZ7rtX/Utv6otL01dHslraCOFQ+rGKeFDjXI55uhedN3
nH+SkSkPrTEgJiV1CS6oJBrjjJuSfl/nufDL5Klj5CIKVjrWawOmdAZ09QiiZwhp/vAzFcfIexaB
liyN8IIklN+j3sHup3aZ/Z4+FxHW9KmGSM2qzkFAH5ahMNmS+oa5LiQsmYAJYTNBDK2W6KOiLTvQ
cVluhItXoiCXiCuRQxzHSYlUuF/Th6Tc5EsKAPqPUcNn5F6HHzpeWbBxJXO74B8MeszMrFHhM6vn
2TsWDJFtNrAByVEXl/82hThbEC96btxxyotFD7waRoVWMtqba3dfq8SLHJyC+eRXd7m0Yk+Gam7O
gwy6I03oXciZZ5DlQsTssne0ahDCDeIi3k3lS292v/DQVRDk86KtlTAlGw9gtQFTRP2tnwF18Lss
jqW2bKsGVqOAQjGpmY/JnLZZTbn0vC8uQixOtnBsWNecq4R9IJXVKJ2kXgzOFLnhrx+VIwiq+goZ
jOxClTMamCyW/a2m8hVbdSm5ai3mfr4E5hSz84/lPu0PgWpoHisa3HmdvgsSiyYa15ue9Jmwss8m
aA2R8JYUxrXtO5YqKUC+6AQq1PgHbbIxVsOxV6t5V5XdcgObeyWFdNFiJSk0YPgDSv1k745iVzaf
TTgjlsYFspx/nWUf3vitK4Gjix6LNwsx6whg91QS/nYrRfMoKuaZO7r4sQGstFo3qMssurtv62/J
sB79vrHjaJddBWVi4xokTPF8XFgY3wd98clvccd8o8HGUFNBVl1MvM0TKsVhDVefaX0qXAQZRgls
36x4GwpKm5zwyRyCaP7qs3PhYsVMs+lUFHt9Xlnyd9NtFqxdqZewGXbuZL2knybVJBOqbBgkf9Cs
mJ6YNl5VNuFitQbAo5mBnvu5GwubxT3a1EE7ffQ7FsdqAaISlnJSn2cxpY8rRA4OGylXr/dGuGCt
Wg+cDzFwxjRe3/fU1kdoV/n1Q4UL1uID2QdBkDaCfUk+lcnQvIxlOnpu3YmUN2hWdSNB58yO7T+C
rm9acUsf4RIY/Z4bCRetNds2IXVU4573dJ/Qa03RCt9DaLNBXHp8MG2Y3Ai6/2unvPZTjr1W+7qT
IAHEatNaZ0kli0xxIh6WcZof4wEs55Nc/426dGxypgOWNYSPGYbMx4cG+kDPA6fJHcSk6H0x1CIP
Y1K+RMnMDttM5ncpKKTAS1GED+DxT+7aidR3xYzEKI9HcJEf6LbboyyK6M6mnT6adClIVvUTe+Cz
xdT2BBrtI9u3T2VgmruhXlt2F65tt+bonxd9Nq8WtIBSd/Sjqij0YdcpaJYDIJ7BiRY7SP2gqHAk
5DI8VYHt776Zasge23LnIhNlrB+rpAsNxJP6pPjK5rD5AOEd9JlCVMM/CzpuL5gQpo9cINIhhHcv
4Hw1Xv5DuOi2ck/arVHwtWBvOFO6H8xgbsRoF+N85au64DYLopckCAd0oZZqvEswtQexOc2PcbDI
R693wUW40WgcVlXhjlKxY+SjJ1/abroFIHrdtWJG4tc4KuCs5vhSCLw5T/N9jdqjsk3nM6VGhUtw
1vRgtOiRa54b0OFmnwijXrMqWNlNGMQO0pQNBd9RbdFD027QEsPt9EpHhItkg8a4aKGCigrbMppc
gAHyaMXYeoUFwoWyyWGpu6jrgJOjrcmjOX47YureK0sTLrdZHHBeowiO2C+QD0lqyhwFF7+QHljT
X29LSDVqp00LhoBtvIvq5RkIHj+UtXChbGQBaD0GOPm8yQ3SngGRn9JFshvO9b9s7xVDdbFrQG7H
6BCjPFgxyd9ECIz/RR0vOqwA42X7VpDPqhm3fOpIex/hMbwzlkRl3odb8himE4pWQTlst/AaV/yO
i3dLwiJaGCZ8z00QQCmcio2CvxQtwkM/XZrMtIdImd+N4I6Ji6ixCVKA+izK4rmNyxexktBzbSdm
SSNt6UW44GzlrrIFAp5Z3ZrYz1C4Y+QGtRiCJKnGrMu4ZhiqY8D9rF7NQeFypJXdOseS8wpkOxEB
pbuEc2rYndeb7cLPqtLaSXM8IG3ahnlhOBzdam/lQ1cvs5NYcGg6pXro0WVg2/ihqtf4fgPc5wi0
8CiyAQW35w36SadmbSAT0Gj9YsQwZpgXLoa8i/X8dh1sdMM/XXGB3HkULGuE3OdL/pSK/40lKERl
ZwKUMdfxhhu5Yi0undqCPlmQlnEFnoxmywnmZAH3kAZjMyJeQLLcdn4ANuEC2OQaFusepyjKJvvz
gr+WVTq68S+uuFoHwOZ1r1ycGu/aZID8JGw5sSg32RrBlZq9CkLCRajFM7r66Qz8NkR9kmPax9uR
q+DTn3f+OrkVFS6PWr0ndgVssj6HY2hzhIig9yiXBQRH0LIBqluPD0Pa6zrbOdsyaCkOp0CBYfDP
P3/t8J0iIIU8QTN3FZ6SmH6rpbrHw3Ujsr+2tJOemGgTU5IgEddsfsc3CBBCYM9Lxxin5li67nuE
kz2+iRlXEKBN06e1vVnw/q9s/opTdMnMSrtsWxEgEmk3oiGc2BfJh3HFxFZWi93smTVx+7fmaizy
wqLke6iiuuhytZPpIex2dh9PRfBZLgp2MujiQIuIPm0AfAGbP4kMYnb996GgxK8q4QLiLO3oEMxb
fU6W+aOoDXhnV838Yj4XBtfIKC4RzaDPX+XVilG1OKa36olXrogLg+NbymyNjOg8W7odV0oXMPvJ
G5Z1bXHXv4dDp3qGUc24af7Z0MgpMHbk599d7BvClHUWYKA7s6ALs0TItxMh77xM0kW3zZYBytUi
Btrq5rHAq4bqs3zxW9sx95imw16vujoXvJM5wrec99Z63hTH4Dm47Fc5p9V5keO3kdZLFslo8Yt5
XHxbrIMalJ9NhcnItn5mBf0+Dmq54aqvXRXHVYNXzXKw1lRnUD7eianVIIHxPHIX3sZ3qGN12y7B
HhbxLGWbyILdr2LootsiILf2MkpKvFNzrrf2E5sDz6WdemEHhPekq7A8g/wMTIdTXz+jrOrFj0GF
i24To+0DrlEjKVMTvUxrPH3Xiis/h+3i24DiikeYPtDHcfJBiualTfv3XgbkgtuUMtQkbMXS2nR5
GrXiMEbC88wd6xQY5ke9OglOad10+drcd+s4+RmnC22LupjWoAwNTgtGzfMwKKqMdd3m9x66ULaS
E7UiAMPO9RQ+x3hxP9bzMvlFEi6KDWSvUREva4lCpzqW3SEdvUiUqHBBbGqP4IrLoTwz0d/3rX3Y
mP3udVNcEBtr+kgu1JYgst74gSXThhFzsfoFzS4XWdv0e0NCbFztSGBYiERqqJgXVxiOxXGdbB9Q
0NT4nHNpybNlNckFTQq/mNOFsdUDxu/rpQ5OQ1MV91CC3Q4zwDd+x3554n+CsUku+ATZmuKkZPcS
mPnN0ieet9wFsZU7xhVB6AMbUgZxkMaYStANfpfcZSJb550mmC4uz0FCH+KwlQ/dmpY3yrFXHJyr
BSk6iaiw6qoz33Z9rEkl8thst2g8r63uuM80aiArZ7H6aN9u6bep+OH1LV3oGmR2q3IIEXpGcn1I
kvnUV7cGfq+lXS50rVt4EyZhANepRvYuBk12pmgqD32rxBu7JD+kMubUF+VyDuZ5yeel92usChfX
NiEqKgFzKc9rm+zgidyXo1xNffA7NMd2t8SE6zYm8hzj0MZyU5mapd+r44LVghBfuWcCVCik6vIo
2J/WiEjPjV9u10+WmxiprQyYPIuhOnRszpmfUDkVLl4tnS1HlSnE0kVSZ7XZ/4rK3q/36eLVSA8+
0UBhbTUkz2nV/2gN6CT8vqWT5c42KRXIweWZ9rLKDFnrB4sI3i9Moo7Z1rYJVsUGrD7ZJQvT5GiK
efPbuotIUyrRks5Gnpt6JFlZB0k+T9Ap9ToYF5IG1WmIWq44mH1oPkNV7FM6lV7UhxSsmL/eQ9mm
DfB/GiEe5hYeWGE+lYxrv4f4NyRaaAbbkAW3hUZoMQZPFsAxvzO51CF/sp8WARLtiIBbXdF8KMhO
Mytmz9ZP6FhnLE2fQFVEnnmwxXlnIwSR5RDfsP3LHl8puLhYNOiVKBB4pMGpDsIiQ8twyHqh18MO
/iLPk6e/Hg9YDFKrQhqcJuh0ARouQRJvPesBLiRNBG2aTFrLc7vEJt+j6sMY9n6BpEtWRucQ/WtN
01OJQGarlwcRpn5G6kLRVCS7ukX7/cTB+YdpunR+mLhlfmUpF4vWVGKxqtzSU7B2Om+GkB/6YvOr
7rhQND5VrEejE112MR6Lan0zcHPjVC6e8pXL6ELQGqrAVNbZ4ARUgbljY2sf6yKaHpdkir8ii6/v
vAzWpSzbKsvFjkzsBP2v+amGdNwD5gH96iUuDk3IVDRBhzi42BpynHoQ3S0miG4c0X9h0mtnFP1q
TfPOZaVnWBMKvPWBENI+qa1OcquWb6sd8EIQup7Ar1lltphfOBveakOKw5Ze9NNT+b60SXK/bs2S
o3MKyEW7f2ijWOd9H5P7WZdf9Kzlh7jqH8JpeDvWoHqBMESbxXwpn8OwqYG+Ep/9PoTzNNh1k+ij
7MWpxB+iaw/55aT/6Le248ITStGlDwNx2iraH8qifAHW5RZt9+Xxfe0rOB58r7Wp1nlDssOaZ7GC
IsssfhrGlLtYt9b0UBQBe/ep6PjzxMQFwetlvNxFuk0mKIMmqdOTHiI7ZnolQZd3bGz8xrC4i3ZL
U1sPJQ3TE2hYp9zO6f/Qkfd6j7kLdovCeQhnvogTk0Qmh2mpbJWHJuA3guzXfSF3ucnCgaFZaPFs
KiWHvACByoON5/oYTnL3ehy4C3qj5UqrYUrS05CQk+4NsLCi8YvjuQt62+Jq3xaNqQyQuiRNhiEh
UKisaSeZV/0AdGe/vj112oGToljT0z4lPXjntLkzgRFetWDuQt84LWbNwLd3kvP6fgjI143Fnht3
zNXuC97IvYNF0e3QmCPpSi9Xwl0kF6RQmkIuQwoyGnkI1m0Ds5fnoAB3sVz7Ds7OqGthrYzdxYCR
YdIhvNX9vdKzR3nm168JpIRRS13juixzfVirWdyNdB/zpli7J9qW6oA/pr+hjE5opoekeLS8C449
T/V9rfEnlya+VQ58XY+Echf2VSQhn5MuKk68I+NTJ5R5Si2KbVm1E3lshGY9chk5fB7sUDQ5cOTR
ksUWaKgDDZPqCc3A6qAi3s8ZRs+3p0bu092lv1tlpKzUfahAAu/jWLiLIVvBoBTJWaQnwoI36Tjf
h7F+77e0E+sjdAD+jeM29Tv9ZIYJuivL4DfYDtzir9+7bHBoux7TUzSz96qzjw2+q9++nYdhSSI6
sHaC6RbipWjotyWlfq+CCx9LajpGY4ilR7o91YX4EdTcc2nnVVinMgbnUCROUWxUHvMJzHagUPI6
Ehc9Vlb92C5aiFOaWHUoZkBq1175uREXO8aiollbVFxPqwBKiKhmx8g8v3EJr7hBFwqGIlA4l0Mv
TmaKzLGgU/S8mzX5CCUw7hWbgabr16vYMMhKJJeTryT7W9LuW98nXho2IKS5/K2fsvGibkDjOjSI
+8qW5aQd4mxZE69clrsAsHHdAcYZlTjJln6KMRSez6T7y+/GOPaZpIBMA3LHT0BGJcdS7/eYbxsP
fos7FppC/DEiQJGewr2Y7wuw22HmlX348+KXz/Z7NMxddUy20HUFXEEg30yWe9vUJGO82A/a7vgC
dZjeyGsvnum133EMFjSUmKtls0CqMKOUYKG1V4ImP+wOSULUA0kXoFdLSE/8+W+9HuRzF+W1Bmm/
b6rjp74j/0tN/TYJQ68KIHdhXQI0SrQMBn4yaDhmcTK/3WP14rdtx68nIHycGlTXTkO8fuhG+Q2i
wn5xlIv2Sng5JbKmsNuxLf6ak7L6BBlgL2FLyl24V0JZuq8KGxdbsRzAOvelj7kfMJS7aK+9XmhX
FFhc9bvInlMGpNqfz1u8fitdHjIbsZKWUBU+9XXE3kQ1q5+qul7uI2h+ZjrqqzsVzsGdIbK7YW/X
LqZjzLpKBXLPmZ+2TsXnLhjDXAfcD5nGXYRXdKGXLpOFn3bOAUfuL+yma+Dnc12A1676GbCtOkHh
S+uDnPV4HJdbvJpXzsWFY9VtOQwJ75ITsDDPelX3Zij++fNHvrb05eP/5FXiqlwUiHCTUySq9LDX
6Ut7kbz2W9yxWDWP/c7mJEY1AY8ossLyAyBU8kaf5ErHjbvEZDG4SuikWlyXlJE2M2U8finBwHVO
1/GvNuy3Y6v26Yg7PGf9ukxvENj68a1xF681CzKuIFyLT5ggkofJROqOUc1uxEFXHIKL2FLFVK7C
9vxUmRgF/b7Kqkb+4Gt04mhhHqhePvp9Icc3z0tL5bbz+BRuRYRIjrC3O2mjWynFFQfqEpRpWg7Q
qOXJKR1KUMBsSX0ASTUylmIg67sdrSLPJMBFc2FKdqexIPEpCdn4Pk7GNV9j3d1w0NesxHHQlQxJ
U9csOcVlKo4DiBNX4plp/wbnmmS4LfsUnxYzPMku+kfOt2YxrmzbRXNpUmE0GPPPJzJu8zGmW/Q4
xrY7eN0dV2hSwbZmTA1cjnyd85Y17BBDGthvcSeSXoIo6VXDcCrWqgxlw+AxavjuuboTS8vBdMMS
4rbwsIW2r1rDe1S3//bb+uVr/PSkVkuFKfk6xasXQDi5pSd0/fxmd7grNzmnu5aqxIs6Jopk3T7f
DU3p+Vy7iK6hnzC13u7xSY4BORS6wIABJKQ9r4tTt477td2qZMWZ2+oHXxKbdxJjOH5n7hhoW2B+
RScN7qI29ZiTCYjipGCx32gPd2FdGpVfPI4a575s7wmKg9nEmGd86AK7NrMMbahMfKpIUDxOQ/fP
DuLjG67kcuteyS1cXJfcY3SegMU/pdM2PhaLaO/A/3FrKvPa6o6ZcqqqiWJ0HQWS8H+Ehc9rP95I
Gy+2+NrGHRutxwlzrGKnJ6YUfWdWYh67oRge5Kpqv2fdlZlELGJ7ArkN9OW6AIxwPIP+fOKXZbnY
LoaRqjBuAnaKQvD+yLi9i+voFtf4tXN3IuVo2EVDbI/FKztlIAJ9Sszul2e50K6AopgWxOXlrhPI
FlgU8yGp6ln3ihxLBf6qCEGLHZ9KAdaiRudApPpt3EV3zXGMK5O08QmaO/8Odf2XorFfZuKCu4pS
htGgsetIibf7Wt8v4S0x+iuf8jfw1l6Upisreop0Gx9W23dZ3wZ+OAJMrv/qjHRRWl6zjp4g2PZX
WAWHkbAfXm+ui92iq4njvoLoypxCngNqPiZrJdsPfqtfjusnL7osdAcCuGWnKTRf0ljjlgPk5peY
uPCtbsYA7IL09oR2wJqpWsqsAqbcz/JdAFcspg6UIQs7gQK7y6C/+31fm69+x+J40b3nchhTy05t
w3/QgfwQffzJb2nHMoeqFWm1JOGpGyBJmoFDVH82TCx+hWMXvzVg5mpA7ELh5cghMYrkuiz9cG3c
hW+1k61IIU10igv9D0NbRGu/W/4beAtkoSGDvvSJ7OwFdL9v0jD1jOZc7BZdbF3I3oaniYE0gi8a
BXUpCr+a7n8yFT9ZkOnTKt3YEJ6U1jnbwIxZ+9ENcBe71QJxoKKwx9Is/jeV5fsGLBZet9AFbhmK
ZhwA9PSUgLUfpBXBv93sWZ10OcTEMCxVZDd6CuuJHJtW3C1p6bu4Y5lBk8q6VzI6lcZ8ivYGbKH1
9MXvUBzT7CIQ4iwTBinbcdXZOiQvHUrFfs+Vi9na2hW8C0LTE28T8z1SpPwgw/Jfr527kK2913yr
25mehmBbHyKr3rXT6tkuciFbRUEYkUsYnrY+2O6isQ8OwvrNiHAXtMWiLeprMN6fps58XHgPLZ7J
T3MNwqO/OreNDO0iCdYeZRtnrCVvVDr5hSouTqvsqgY1lik8LVINuYTUZLaHwH34fc/o153LvWjq
qUNSq1X7Y5UW1tn6sRFzlx/s/zg7l2Y5ba4L/6FPVQgkgab06XNxgy+xncSZUE4cg0CAQNx//bf6
HfkobneVJh54oKMW2rpsPXutZZKtOOowyFXd8qeYtNMpSlAN6ddzJz5LW6qyoibI26N7mHSYEVb/
7de0E54VtGlM2OkAK+2RVzz5fWlXryIOvJW9Hu91DIdh48WRNxtMcU+oImSfp3krPv2659cJ999L
Fp5QXjffTgwG52sQ5BG0UCGDFU0bSsKLiPxVVkN3J9tyQxhXuPAUQNlFd0eJv9IqXpxYZPRvOmjh
LHn0+pRA/jjdWAd5spgnNIS9A8woN4Il+iDl/g83VXX2+7nOaRheCVU0y2LPTT1swwkF8UmSQj2u
bk9TkXR+EmDCBa7MFonYBvLIu73bIBixilPrezIWLmvVmWIy1mJKtPv6XQISObGmurPRXAfiZ/PB
Ce9ukXKPN3rksQRpz+pQf6nmMjzvQcvfzGNfc69oFC5yFWA8ShXGBxJZfP8SKz6eKHT+7z0NXIP6
Z7/DCXZzLINKanXkMpLLGTUm9b9qSMQ/BBTfi4jXqklpMIznfjnog+CQmWYxJfDsOurI6yAjXBPJ
MhwrC6HDID/YtxirZToGyu/6L1w6q6Tb1OMhJcihHMZPLbzaI9WMdzr+v3KNnwyei2ethMYGtddH
vtughN4YBDA2CMRnU7X3D0WdqCduULu3bm13KthBUy3r7tTQHkZaSjapsEWPV/jQVmkykugMqVk8
d1YLvJJYte9PtQmi9qHoxtbrrihc4gvsp2zsjoggFJa1Rf3c4x+/ieoCXHI/pkrJ/sgXtv81aKVB
NnKvhIVwiauOiWQtaXfk8GD6urzHOvTPr9e56yX5Z1/QuTxPqEwYk8NiiejaAcL+ArnLdIY7oueA
O8uEDg6N8t/qyBkU6i7JasyJjfM9j+NbvQ9fb0pzsXTGFObIBZvCdBdxd97D/t6z9q3WnaWhmYaw
Hwa0HoS8SEU1BOnCG7/t2tXtCtrGyIG1R57AzvopIeLLMCf3hK1v9NxFr9al7UOrmy3fIjufrQRh
cQS732VUuOyVUUZctTPQeldWKRiR5TFmyeo3Y1z4KiBjWwSb3q6QHiqLd51WSel3cBQudqVD0Pb2
SNZ8bfAY22nonMLoxrPnzlmdoMhgr7TY82Eq+afa0v29sJb4LS8ueNXzhLUhSfa8q3p91jvqUSWb
/GrmhCu9RWrN+o4OSz4y+ndIx/qhV9RPi1S40ltlU4ONHDYUZbRLfbKrLp7AdZV3dqHrCfQnS5jL
XuG4FIVdNW05FU38uBU60g9SBXGmG15/5XE4vtniEsiCnCbfX+Sc44skWg3U4uZ8q7B/DCNqvYPd
KxsjXOgKiRI1MFvOOaCI+aWIKH3kKBS+c7C9sTS43FXEVi0KqIzm4UjhM6ni+InijdqzdYfjWA3d
wYkImzcde9bTR7D3XuCVcMErG8lwOnpmc9sU3wL1XcFXxC+yXOqKtVu8FLiZ5R0/HmFhN6bTGnz3
2l9d6IosB0pZwskClb7EzWZSwFfqTr9/zn5Az+r17rd3Y81RomdzacbxkZt9OoMsiZ4juHu/6ZYi
/BqXy72q9Vvzxtlq9UJxKa7wQ6IjoSlv5fJhs7b+y2+YnK1Wy8lsxxSNKPiZjxfw7UsKczM/Kgok
pDNQoi9R5NWOOWzC/12LIOeol/bquAtcRV1DbR+zIUcpzu+cbH8pSTzPH6781dQscqEdpnxnbZ/X
oTAP12XHL1RdAayek6ggZBlz2aMQjgdBKjflJ1chXOCqq6t53FBVlWMtqy/xAZREE+Pnai5cpCqy
DdnKaYUaXX3UUOSeUQixTR/8vug1AH5IhoPK6w8J4/TcNNMjCVqdwv3Hz1QD10WncTvOwi5iyLc6
Js+2lu3Trq1njLoQVURoWYhQDXnXhR8BaZ/abfv661G5lZlxsakNNVT4lMOQR6EVz8UWPw/rgq2j
PxVR/55Qfh5l/EWUa/VGT2V9YR3gp31r771R3NjluRvD1YaUz7oNeUL1blDSotmTHZLwn66qtgzm
eSVNVx2tX9VQ1X5TwQWu4E4Nq79Emryj1mZ9P5pz17Hx06+H9MaK6jJXM8atSXB7yQNQ3A8Lmf4w
2vNa5xJXwTrX1OrJ5Lb7fUP2JO1tt97Zdm71WzhzuOfhIDvW5/BgfRjphHKXe0mlW007J+h923bo
WTQYkjX5+Ejxj99QX//eDzE9mjjZa72iXRREwGK+SRlhfpWwwiWtTGSJ5GIzOZa54TGGFOo5oqw4
+XXd2Xcb3hf/O5znc1zQ1JRtOqKA1bNxZ9ttoMc3a0L7fD01XRCndu88Ny9XOAuswoTzSdTnYxV0
mRjGJQt7vyJe4UJWbTjYKlG8za2iL8cyfW43Pz0+4SJWkNNu6yI+urwWyV8o0ynTYVW/eX1Ll7Bq
RFuABtn7nCXhp4VsWc1xBvdr24nKHlRroPDmlxMmap22pi4zCAkov6XQFc6S28wCHQqdJ9s8nJSu
99MW7J7bootXVUm/F10ou5zJ4itRxZHOk/WLfZeuCuuwUlUSacwVS89HROxDQ5VfXs5VzuqLiaEo
7DrqY/CMK8rvYxU9/fqDXte8n1xrXbhKRUzVlO86B+At/uwTwh/4AU16C9PcO+XeN5Zbl7CCvs8e
FUWPlZyRTzCzgJqtJH73NRexInEU1ps4dM62JXkg8VgCEe38JAWFS1kFrZhpScsuT7plP8Xt8OaA
d+6dULox8i5nxadKbB3pTQ6dCPthYuH6EBfJcNEFygO8Pq4LW12tK1Eoqvo8PBBOh53qkxj66qy2
4PBCFoULXZlyOdZkqhFTos9hof08H+JOxuXGvHHdHas+OHBDbtp8C1uVw7y1ONdbtN0Zm1utR683
67qZNlNs1uQtlI4bU8iU8PV3v3EPX7edqAgaQqRv8ypoj5dy5UlmzFY8wAX83ovLjVu5a+W4QmEk
WHjR5pSY4CNZV63SqFntRdUJeGNSi/NeheLOKnFrsJxjcTCWITCvpM9tbPV5GrNjCP2U14XLYREN
P2Fk7bGF932ctvXyhtLC867icliTCpZBrlGbT30FpQayNGk5EL9buYtiJTDxoR0kW3JOv+8JwL1F
Cc88rItiNeNibLgqkzd7gUyRDJsXOy/8Ts+v2/VPVn0XxZrCOLKKDDqfQKokb1jIq/oEAHGFFULM
y381N35aFqh2eR0LI3iyZTedhp5s8BRPy0ez+Bmhwab8ddOrTcIm6tcub9rmKxJTfxoCqR6vEHbR
rH4Fa2x67OeVrPRw0qLePzW2tENaQ2DS72Dsimq1s24KSnHc2ey6nBJ9wC+uuKdgdCNmXVUtbOqo
KNlDndOIyRMVc3s2ySjujM+N9ceFtJgiXLaTxdYoh+GyrkUHu9oe9lB4Na+XEw1j87S3mt5BNm5s
li62xW0frMewdHiZpD3MCdYQNBsKD6lW//76g98YLpfdYiWnGlVu2G1IkyYhPCZCXvrpNgiX3ept
YeHii8bXnrGspfPTIOp7ei63xub6/z9cO7vVym0KDMIAqitnWQ3fWjapN00Y6jsf+9bYXP//h7/Q
yhhWMpa2uQ7Xky3gEsC29pPfuDtBPMl1V6S1Ol9E+W9FzGdLBr+zictv2drYcYAMar53+zuh/raH
X9GACJwbLYSKRFlups3Hg/8uSf8hau6ZqtwKLGerneH/c5T72uYDX6ffBBDOPwaUlZZp0/Ax7dXQ
wTg08eOUuYtzLe1SjHiuxNzhij6JbVAPsmCV1/rGXZprSbpDIOGO9a22/6rQPlOoRHud37jLcC1i
q82xG42MddU9bFX0TjRTd/aZlNxVwNo6jao5+MblOg6TBylMfG6gRnFn9/15OHEXx5oV3E5COeuc
b/XbCHeWVI7TV7+eO6E6V4xWIGR03m/ipbeiSktZ+t2HuCt8pbojiPvCNPnKkssWrG/aafa6+XOX
v5r3ucZ5itZ5N1TQSxv6LaV28rpJcFfxioSSzU281jn8gtoTUCJyKunhdQXlLleFdNw2zQdV+dgV
vze4Jx56utP0z9cC7mJVZCqUsShPzOFQHiAbrUzxwsw4vVmDnr4vCaGw49bNnQK3G9PSxawkhOC6
Yp9V3iezfIZvZHlCPrO4E68/36W4y0RVttSCN4fK56no/1r3aXwsQ7q/meA76bXecxeN4kW9l2qb
VN6pAuU5tj5OeoB/m1dkuXDUVOgEyrYlWuf7y9Jv1XkbhPW6YAGyeL3D7nbdjG1FiXqR5Z3h83Nh
Dz8nIe7qUVGxTQXTUZnXwClPuhRRSmCi7LfGu56GDSpnuyXey3yV859NBQvRuProN+LOLhvPeo5D
YIVgu/nnwo5v26j7069pZ5ctWGmmRGk0vSbPs+7/CDX5x6tpl4qCq3Sx2HIoczVb6POwA/dO4QdF
8f9AUdE2mKInJIu1fVhb+7JQ84dfv6+L0A+HvJCsAXJoaLqg4efwECatCfzW/Bq/XkR/aHzAXr2I
WpU5QcruvIF2huSC8sOKuCtFhffluVehJBkPuveKbXkxJ34nAZeHKjtURJRbSLJEmfjdtPfxu3Iu
/DY9F4cK57VsJ1OV+dxHy7ukYut5kAnzyruCQHo95juJV7r3vAQPRa/V5woitAG9c864sTXFTmxW
CvHTRui6mhWpUknY8I5Dx7mD3H84Pc140X6gkty7jv/8XZa7VoOgaZeEzivJmoEoftpIrx76Ukzf
Ez2JRyTbusfdDOR0MF75LckuIEUJPPFUrEi2H3P/nSRkesAtqPCqPuQuIEW3hZabnfGDqPlqq/J9
DOU6r1hz7Ab/ryp63kKXGHuJ+A55/f5BhTy8swne+A4uH8Uii6NIR8q8SyDE1ApjHg86NW+0xmuQ
juSctijrf4O3Wr8EM3exKVHMspsmS7JuwyxOaviBNsavqJe73FTF5ILZi4Qg3cwZEp3vzVjeObvd
OE252FQhp6gGhyizedk/t2v99qh3v3OOcAK7WlZFOtRD5KzY49Ss+x9TwT0njxPXwbpDWq7DnsuC
/U0Ui++tHP1wRu4CUmG4WSUgc5XNnX3Re9GmIaWB3w7jIlIzg9AyL9cia5r2RVv2ZUdtrFdAuYSU
reJoWsqIZGAmv1GzmqeQTn5KIdwFpGA92A7jsclsCtrvFQUCPiIJ6Hc4cwEppjG3w2LEFmAgy5Do
5a84mP3egvl/+ChpBjWuncz2ev8Co5kPi1n9jmeu3hSbJlVsAS8ydUD79YiWr/vIyztL7/9Apf9m
v7mLR+mBM1FiI8kgttPlO42nx2VK5rdlPQfzG4VLxNOAkvkU7r3FU1xy8h5LXPeyw/dSp40qGLRu
y07M8Iie2KlUyZzKsljG1CzN9I2hyOZT3EfNP7U4WJmGVSM+zHUXl2nXCiRyShnN3xUAwT+jgAFu
IkOjgTqu4VmXiT5NSTB/rRJzPOJZBBXHa9u+qypK5nSrpxW2rzgJp4bIaU4rzJm8F+yAa3YYnkSZ
dBBU0sGasqrC6/w6xheQF/WXLSEVRFeThT+G69FkZUv0E4Ha6ItYV4MurdKPmoNV5utTh2EVjCGi
CIbTjVXpUVu85fvZ3nGXDtu5Re3FKIuMw8WlX0WfziFWkV9H+c/fRLiLfpm4q5r52nGDgvrvI257
LzA9/VfFbfm2DPvp+dd/5sa+4NJedjMjH5goMjoET0WiP64409/5Cbfavu7aP5yyldDQv1nGJCsC
vEYRvZ85G/xcY7gLe+k2EQeYiSITc5Spgn+GEqLfSdU1SywWJGi0tEmmaVKkEflIKL1X2Hcj7+Ba
JSZ93AcIHpkVDerrp2gvn1o701NnDz/7ZO5aJop2sXM7wGN9ErZLBdvzGu66nt80ev1N1wN0bkNE
kiEr80KPmp76hdZ++4OrsBUuAKHj5kiyiS/7w9X76jQ0/eB3d3I9E8teTaSCGnw22OKb6uk/sMH8
7ddRdOP64XJf/JigUBVMRVYtrH1QZbicIZJVv60TePfIjhwvB6T57/yxG2HlcmAaeZkNculFtpk6
RBaue8/b2C8X7IJgqC5nY6Ww6uyTtKdBbudyjf2YQe6SYAtnNum4RceLQD+awLwtbeEnt8ddC0XU
poSwecbXXbqEQecgqc9ctMnDrz/wrTG/hvMPSxlvNwHZAByLrBXFidChTuURGr+gckkwa2L4PsZc
ZszgsRIOI0t6sPqzX9ediC1rqq7m2jIT3QyTl+CbYoXfQumCYHO1jc3eYlQgZ/ycDM99PPhdV1wO
zJSwjyMHlRmcnnIU8EIthI9+aQ4XAIvJ2M1svfZaoHw7KJpTnBC/GgD4O7+eKElDj26oD5n1w5RW
hmwpg6mB3zxxATBMuzIqOiazrZdvu3YeH6qgVn5T3AXA1B5ZiAqUcbap7qmro+VUJ5Vn6Lvol03q
SjeqFJna1CVqi5dk8zz3u8jXVinRC16JLFrLMe3o+hSO8i+v2HGZL0MrCun3WmSN/X1i3bumX/wW
cVdiq4WQdhDXSmRaIdplKF4C1nnxmdwV2GqxMtFkN3BHnEhGlr+i5vjoNx7OdXwraNsF9DrWRAQZ
JTV53kbk2/xad7LguoV52bi3IkMyj0N2YN1OTULvHHT/B3D95Jrlgl1zqzcYeIB9gywywn3v5uC0
1aJ8gUkMju9cfpMkrtI92fgl4K34ilhun3eLtacqhkilZROsZxFNHO+MJIzTEhvau82EFcUjtS5O
ez1Qv4XV5cSK0OKyFEYx5nRzQeFilMLxwM82nruc2Go6ySu6iwy5g39E0H6ZMbO9vqCLiXXw/RY0
lDzbu2B9UMG4Pkb8uJftu7EJu5hYU9W9pWXJs2FhH3lj6hTYj19SxeXCNknhfAOeNFOtPOGs9o/c
/Ezj4dTzeksgM/yoOWE8k7iIQtNlQeqjSTw3HJcMk7LEKcdCfgLadP8uCcTXWORnnMtdIOzQDVTC
F2B+ihkC9ZmhR+H7XWTiRnUVTFdeD4wOo7HXC2bLFUNKl6urQyzgAZRS7BWnrkyi92URjp+CAu6j
p2KSo0rhQCWfun1aT3Qadr9p69JjEUxzxCo1zzaaXvcQ6/fQ72Jiopx7Xmu0GwixQjeoD9KuvpM2
uhEMLiBW2GEJiCzCqw3dW3KYDKVVXioN3MXDlEJ6YdxnltkqylrTZ7QoPZt2ztGJ2mfRmSTKggWE
HoHjczTV9yDAW0Ny/f8fDukYZBXMXRRmRs0PkdBP9Fj8bqaBE8OT4cYC6QwzvKSeFa8u1cbvNH39
6T/Zl/6DhTGFFwWJkRa96eCTun+PLB8ejibUZ69V2cXDhlB1emIkzHCQfjmofeO9QgROCPf1WgdQ
yQqzqcWYiOCD0dJrqjCXBaM4CMht2WkWJcWcxkRd6FF6JXSZS4IFXBljKN2xJA/1g6zmOIVwSOf1
VMdcFoxEJkQ9UhVkZgu/7eOAhxF1p+M/nyzMJcHCOWZ7PB9Hpiq5X0x7neTTUqeLZH6nMObiYFxv
RzWb8Mh6MbSpLIovppb37tE/z2oyV5xrHMdOlclw4PnMLJ86VtYf9DpUX/imymc21KPfrYC5bNiB
5CN+2r7hNUB+RIElCNfJa+VlLhtWhC2AyJWvWbLo/ZmUfX+K59ivEIS5cFgg8YpBe7Quo/hhSuzw
qFXAPGemE65TvB9NuViMytyuKZnkuwHpvDvH9xtz08XDDj0344FLZKaw2Jxa2ulnq5Lyaama8M5a
+fMVnrlMGIr3Z5l0KH0ue8AskA07jX1473Z9q//X5N4P2wcJiA7NHqxZvMew3aamzSCrot4tBTNe
BwLmImFF1Qxw4bBrFlXD8GwJdKxrZLIffNZ55iJhUJfpoZGN0YnAI6Q6DL9E8ex1PmYuETbovobX
l95QalND1UDG6Qjfpjsz59ZndXbXOpyHEQZBWxbwfnmM4LXzFLQoXPYblvD1d20DSRPTJEsmku5h
VOO7tbN3luNbHXfuw8sQycK085J1ZH+f6Co5heVsPSe7E6xI19mJmWDM9EQe5u4fGMN4vaozlwkL
GReLPjabYfmB3WfXn9el8XtBZi4Ttgxs2sKdjBkjfXliZfKB1JWfkS5zdbKGmLVJHfQ2q+TnJmhn
XNUaz/F2ZbKIXAKUXaDtmfVfVGl/Q3mrX2S6RJhuTDPoqrYAO4hKoec5RJP2Cx4XCavaCOkvXlrc
ioFHVGFwImJI/DYMFwnbt64tx+Xa8Wo5TqYv3ogpCr3OpcwlwramhzAIbH0y2JnlTRB/3WX90Svm
XR7sGKCXuqFIMCug75LW0fReSc/934W/5mHGNpq0Yza3wb/FIj4Fev3i1W0X8kLmeGzWCU0XVr8t
9qdgsl5XXCgnvl4EZ15URsKEOqvoXD5oo+gJpg33HqtvrIMu46Vh2TwYGORmFq9gEMul4vGawvdb
CF3KC0m6XvOSmGyX26ewo3llmk9+A349C/yw57MARs66L00mdnE86jb4Ro7Yr5qFuTjXcZihqVG7
mE3l9jf8fT+UsGT0i3qX54oLKbtjV322gpoY5+28r5tX0pu5PFfNqwai/luXzfA4vEghl5eAtn6i
nsy1GTTgPWYGaCnD0VadUDP5wDZYAvp9TmfLjLRSNESiPusgjXw2rJ/PcTLQ916tu0xXsWrIkm/h
kO27fOE8ixZx54hyPWL+NwfAXKSrW1hY4w2jy2TRkOk8LD3QHhvM/T8x7Io/0KVKnuNVH8YvolzK
K24kPD3phHFiIjgX8SxPjR2/+g3T9e73Q0yFvIVKsIh1Fo/kn6GL2zQZitZvz3AprwLVrvQgss3K
sf9MYTutJPU7zLmUlyiDY1BT32YknqPnGXrfujik38nfhbz4rmRYTFObWQ4oeSIobU4CZDn9htw5
4mJ9TEw/123G28A89MuImlFo/3u27p5yN1O1UOzusqOMv7b9nhUz5AJ/3fP/PXj9bOo7IQv+KJEo
ne0yjM78LApTdenQjfvDzNr2LaS91CMf6PF+XOM5n2q7n1va0xfekTrb4niCIZjS7cN1MZTpynRh
T9BiHC5FPS/0zEdQX+HQ7hhtaF2fNMNxoK/LJYflrB/vz1yGKpjh2DQoRG+0x98WRp+GeffLNbhy
WVUY1zuFfVtmhyLtDWw8+cz8ng6Yi1C17NgGWiOPpMMCFlzDu6LxdJ1nLkOlomSJsJbtl6VvnzWM
cL9Xa199+/WkuXHccCEqeTTrMtP6uBC1fGutfFhD6cdiMJeemlkxIEvdHJcqiKA7RS1ErVCe5Oc5
yVzdrKDfQEnv7XGBRP1w2lAa+WRj5qfdxlyASqwFSWQx7Zd43sJLwdo6hezG7AVlMBegQqI3SUzL
+WWbu+OFRrU6aXXsfnu3y1DVssDDctnEF8KXTzESL2klC+K3hLnMVAx3IlPxUkCPJOLpitNeWpfc
TxwOZr2vd7ypxUvnIOb9Auh7eFxt1TyuhZ+5KnOpqZFDCc3GNLqsPP5SduqRWeNXtcxcaKoOZiy3
vIkuPbRUd/m5K3q//c6VzkKqPhGiS8JLJBGfcTVGJ6R+/S4zLi+1RBaHALj6XUg9X4oZ/r9B7Enu
M1c6q+5E0eFKHV5Q3ro/WBmzhzryTKO5xFSSxLKvBhtejoGOp61HFqCAcu2dzfTGuuhSU0mHYmu6
FNulZ5X+sw2T1T5XR1AFftkAl5zalhCmBjCfujS0VCkEHN/o5B5CeaPvLjhVrnDPODTBqtUrk67G
Pg/B8tlrv3C5KbnsmPpJFF6GqGKPHQGRvkjcgP1ad/LGyRo1UHKbtks97eGpCaeXglg/JJa54FSn
DnHMZRxexEnvkUlFOfrh2RDVeb1qtXMU86OQ4aXc2DPUm2De2N57C7j1Na///8MdQO5DnDSDEBc9
y0/rVDyiwOyejNittqPXbS+tiZuyW+MLraL3qG/9yPfYb4dzySkTdXqsO7ldRlLq8jTW4VVwnu/Q
5PebK85RWtCd0jFmiCCIROJV+Y961n/4Ne0cpPutSbZEFeICvPEtKjTWtO7r373adtkpgmpNyPbo
6BJXqDxNVNoGjec0dFmnKu4JLuoH1lthxpSu0Cm9ytz6ddyJTdgzarF3ZrsE67KlfWXjhxGnR7+v
6eJOge5KoQpsckjHwBNi6gXsLIXyu+q6uBOkOIGswX7uwkNcgko8G71X2zY/+42ME6G1CaOo63FK
7Mlo09gkj1Bn/s2vbSdCSw25dGLn8DJvy4VO6/N+HJ4f1LnpDgcXu9yX8AJF0e2RsBlPmMkaeCYy
XeJJThsgWIoxNzsAj76I6k9JHBHPMXdCdDgkVLxFt130FEePCY7T56bdtN/i5VJM1KoWokjDfpkq
ylK8s69pF6CWy+ubuiwTNBVruMGq7dKKtQbqEY7PHR4H/HJGLs00sXjSa9VHlyCo3s7r8mZfYt+e
O/koOQZ9uAuyXvgSyDey2pdnQTfml7J3vQrbBcYwMJxbL/UBD7CpqfTnmI38wW/UnSilkhlAIHWE
PTp5EEVwhueYV6kHc5Emu8aKKdvul9qIISXI65zgOePnq85cqgk3IjHYHR2X4xC+yGRvzwWkIvwC
ySWaooHLumQY9IA36oWqebwU7XFPSPF6APpJSsqFmuJlrSKN2yEWgXJ6pEEcfdNStB+jfR7v/IDr
3Pvvn4hcuCmYRk3intPLGHfJuzJR44MWozhvbUKwh0R+QG7kgk5ygFv5sMb0EvfVFxYP74si8jpU
Ry7lpMlC7NAxChSuCd5FSdSl5SSEV+IrckGnJWS4Mqpr62v8IZCkTecx+NsnqCKXcBoVN1C4WrcL
LFGbz62u1ndrHEFo/NfNJze+rROz8T4HMfjt9dISs380FK42KdxMzVk3IXk4onZ8r8YS9Q9tVbVe
B7TIxZ32Ker3ZmRY4/jyG7D8r7FUXtsK5JxfH7cHUa3cdFj4uzU5zb39uzSH39IcubBTDafuAU5G
C7IEujotZkE6P/Hz+ohcJSwe6wDS+sNyCRsxv8AEaznjhDl4nf0il3aijJkZui7LZRohBHF9G4Lz
nWdsuZxTpGNkBYDAXDTvozSh+Kfc/KaKq3zFw8JsZKDoOF3Jw3aFS8a49dNfilzCqQ5iAFpBOV/a
Eto0K1nSOVi3D7+OrGsE/WTVdAGncYMVhoZd8gXX+PpZxaRI531I7jzC3ViTXcRpsxp1J0avlwU6
Z5+mEApwqa5HA9K8gr7cVHvKD2FpfB1SZCJ7geLE9aKO8MvEp7RYkGr2GyMnXC0AtqbrxHJZlOUp
lEoaoK3Dn36NO9dX03MNEHddsCqXHUxpZb7Nm1dSL3K9ARfEUtusw3yR8abPcBzpkZGMv3l13CWe
2rnH2/4yr5exZPbJmi2BrgXsW/xav+4EP2Q7YBKwwlxuWC9DWYpTcCxtGiR89GzducP2BYzS8Ta2
XA41zGljocfeyv6erPnPDzuQUHnd99nOstdQrb8gX8seA6zIWcn65HkXReO3g7j0E3Dlal3K0l5W
Er0Fn/99pcLP2zBy6aeOlrUYGkz30NTTmc/BnnIu/F4+Ixd/mlo5FVNRTBfC9v5taLrluZl4fOcQ
eGM5c/knKasAm9SxXvbR9OkWyo+14h9/PSWvk+MnS6ULQFUb7q6Q8pwvvab8aSfIkytCHgNQ738M
1bi/n+iAp9Ff/7FbP8S5115PB6KY6uWysuClbv9aSr/KnMgFohLWhIIH4Xrp170/7dMRpkc09379
dqEoqFZGLV3xAaJAL+dgn9QDQ2W5V6oCxMPryKLNEpJBYpUPwr2+dHMFNXw4B3n23YnbdY5obJcG
rUMz/VEddjwNifW6jkeuypVsZLORQC2XIaGfoTL5Nj4Cv0nvQlGIp7lraox5H7bdue6K911A9kev
iehSUaxTkLYKoumiUER/KoOxOw3dnbZvLJQuFtXyuQG1IecLvA23U2tG/bRNtnlQa+2Xk4tcNgpS
HpUqJzVdamyPjxaJ7ieluWeUunpXXdkF23Ak0yUB15IRcvxBl66/gxTfGB2XjTqW6P85O5PluHFm
Cz8RIkiABMEtWZOqNFqe5A3C7QEESACcp6e/R73yz9uyImrZbpuiQAyJzJPfwZU2CeYLMqJleQLn
r3oqg8bcdIry937IG/vMViaVDN7BhTfsL9T0JxdGX5akuC603CqihsVG1avDx8WHLcv6lrRZGSzv
PPw1DviPzXjLvdKgNwfwg8b+qGP017djup/mAbatUDM/hz11Oa1VkDcS/YdXLYStTAodWRQ46nG8
tHVL84EH1T5Q63WoALZVStEpXkKgQtqL0d3tHItHZtw76bS35tEmNNZRVdOgR9qYOxrdkKmB9H2g
9a4BSOidcOStH0H/d18OBIQMVYKagCjo/MsHqdlPA1Zd1rr0vZjtjeN3i4YSwGF52uPSnDZm+DGY
ItgPHfM7o5fwRvGOneIlqL5e97E3x28agJMq2nq8WCa+qHrSWavQKnvVw7fipgJCUxLMcYfaafwL
7ehn9PX8vu7Rr8vlj7DZmwiZtv71lIHkxmfMjdU/TVeH17mtsK2+qeS6COs0mS60otWDkgWcOUd/
VUMM2wqcnKl1PMiuu4g5m1anf7aVDH5cNzCvM/ePgUlg8jHaIW2RQfJfLNVPrRfrld/zdW/949kM
OH8IAxZ/GfTSZZ2Kb5qSvpO0e2Of24qbiv61H7SJ/UXJsM9ZcaGB09lYl2FWxtODTuR6iKvr6sBs
K3aSjiP7C77bBUI2nbOwiDMuKn267htsrrppkFpwnpfhMjDlvyFBEpzGENTq656+WbJsSUcfOnyF
Dk7dD3Ip5TEc52L396e/xoD/cd5s1U5zEA0jScPh0kcL85mfBMsTWNMolFdx2NiEkutm01b5FMWd
ABAw6C7jKwvQw/0po3Jx+d9/jzd26q30iXNLxtKv7SXgi3zWDpj/qnbhoRegdLzzM9I3xup1DP9Y
D8QTN6xCTZd0rsJ8SdCztFBH7iY6mF2ZFurgkRzOxBRSIBhxi71y5DZrHObsQV/yLjzHs6z3K3yt
92S+TjXCtgKpdhxpM69jeCaqYJlcY0iOr2z2YFuB1FRFqP7FeHhVVC4Dgc/H4roTYSuP4i3jNQvx
6JSDlSB6Z7Me6q6/z6Y3osetOsot6zj6hI6XdJ1w2jPAlC9Nmczv1NPemqybJb1ozVUSQXlcjcUg
s6bzxa1yCbvYWbB3Ask3foWtSKoktA5mi3z5zPVvlHNy3QOa8ffh+bfG/R+7xlYlVdgWvtuqay/Q
jhQpBh5C4+W1llDAEXSPRr76JFXZ3kyLsXmvansIRiv3zFv76++v8Navt7kxJ2Vlhwlf6RJbnzVC
fOey+X7dozfLvKTz3LulGy8knGES9cEk15GV2VZGZZoVxoZRjyjGlo9gcbDxOrEg29KnphiKSZei
gBHH5Am50O+Rus7ljv0//JQrJNqeWqyFQP/mCdqFO1H+c91Q0//dUd0o4bu8rM2rA/r3bn6ipL9y
CW9tBqtqckMvivBsU4uAbt4zm75zgX1r7m2WrwzZXLlFYeuxUB4k9ZRHk/ty1Yhs5VNl2q1FJPFs
NWiokDqHHgV+neyDbfVTZMANr1pVeVlW/9OZxux5gJrOdW++WZFo+DAs9Lq8DM69MBtfNAuu0wiy
rXqKDQGpZZIG52JYntOIfEqG8p1A9I0AaCud0p5PzvUkOCvWDCeyIiyJ6lrc2yGId6AwrR+vG57X
yfRH8IAanfNrIoMzqJmZLOU98Nafrnv05iLcIc9vYOwVnmXqfplO7wZ4y76z1b8x17fMKEPmJeaT
CM7ogfkVJMnXpZXvURTeevYmbiay5sopDIly9X1jabyDKS7fXzcom0WKtY95SPHija0ftWhg/pl2
1+GD2FY/1cIU2DQyDs7p1D4oNpyG5ToKNduKp4CHS60o8Wgx61yw+LviwXsdVG8M+FY65dtorKMu
wmsz1KFT/4PgDnbdRNmSoEpWC/DEWXDmovzoqvqz8O6dcOmt134No/5YOnqiIEC1eG22hjejTo9t
F193uQpef+Qfj25hqJXo5nVEiu++Xc7C8XdSR2+99GZRBtbRsQoxHtSXe9Hns9WHq2b2Vi/FpCEN
wurXnaT8HJRrttTX9ZCxrViKLiCGthrD0Rr14Koy06y67pK8VUqpZShiOIDZSxeMdSbsvO7WonvP
ZeW/R5tuRVJrlPBpKA2Fd6T6WJAFzLd1ue7mSrfKqKKgEwtaTc/pIF/MmL6Icr7quKdbZdQgmmlm
4+uqaeS9m3TOXXDV1KZbWZT1RdqNE6aJHHBZ7JUGMUwmu2vmIDCN/7tuqlSVi0LT8aXVtT6B3s92
g2HvXbTf+pqvf/7HqqzQZRAQG2LBp8PLWLX7uR6ugybRrfxJiFUbX64l1IZMZMxG/9TTfFVgSLf6
J6Mpl0TZEJJUkvXjcFwne+WjN2elM7PUYiTmQmGIFJls7l6u+5KbczKh3qZyxoPRR4MN1ud2EFfF
JXSre4LNnYUt/LCex3hkmeHtjE5J0EeuevGt8GkmtJRxmJrLOJi70FQ/Gt5cp9iiW+FTH61loqVx
FywgqLUCSGlZBjxYf93X3Eqf4HMxTmXQVZexLNYTV8zu+HhlvohutU+zKrs07kp/Mab+1rL6R5tM
10H96Vb5VBFpKzu79QwvEp4tdAwyqqOrYja6FTutjR+pSex6tqzeRVZ+Yqx4L2fxxp6ydftrhA1a
SLvdhbDyRa5oe+9sfN0dmYrN6gw6Ibz3Az0P/TxXedyaBLh9M17niI2o9X83RDlqbFZhW10kib8R
8DZMYK6L8OlW7zRXJGhDlThUkiWYj3U3H5hO32vVfT0Q/n+miG4RT1MXdACZpf6y1LX/PpVR8KH1
g35WY8qOV20EW9CTACM0Eitzl3VavlXG3lEdXCU0o1vFU0ubQIZoYb6k3uq7qE6CmzJuhnem+7+9
Yv81OK+D9sc5l/SxmeepcheQve0umW1zYD5aDqpawpzG0ZirxgcyC3Xff1q5WI8T5vD3iUz9V9Qc
1FeK813u4MYuj+VY8O9zi/wJD9vCHcGo7HM46IRyT4O43Snd8cPaxe66CGCrpmLFACYgxv2MytYO
jn1l1s4lveoyQbdiqoXpJY4msFPFsGbG1seyf68F898E8X8N+ibnZNYIhhWh9xdNsAXnGuKnHciM
Q3IykMnUeQ93mDgPTAP6G2y/TtDXkjonRM75mKpo35URUo5xb8iOViI0GVo6uo+sCoOLVKM+FmoM
diWwJscEXepfh0Yk92iAR5O6TtN2J8MFHyZ8jWoci8LP0yCLQ0zj9q6lKC9b3c03oBX6i2ya94oj
b+x9W4VXAieTwdWdR/AQBU/N2M8Z7dPkqvIm3UKuZKdL03T4WNz+bKf0EgzX2dPQraRL9+PYpwpP
hnnMPZ++lleqpulWzpXCtwT3A3QnSa526Dd9ESS+TqlOt2IuX8JNUsakvDRz+5wWEr5a8p0d440P
ucVblQmhFZoIi0ttpjLrRWuOcO+5rhEfarn/3Y4snRNXV3V1WUnD7ubEzwCoXOm6QrdqLsiU4lQW
qb5wk9zzIIDUpLouht1quWQwM1sBxnWBCPMfSdpPaxhdN7m3Uq56hP8r0VpfMPSPCUFGM7HzdZ64
dCviskb7CD5G+qJwJ8kWi9pbrcxVCQi61XBB9h4mxE7kHBnyreyR8UGfzJUb9FbDpXpLFrX25MwW
/YUqf4mq65RtdKvc0lURlcrjKt+3nbmbnb5pLOOPV8UKW+1WR5aKF2IsoC/u7gNnx8x09XV1WrrV
bg1yjqMkqtXF0WLeDbUDw12t1113tjIt5lSk4F+GUmqo5R49kEturbsuV7BVaTkGRzqCbOzFVmTe
eypFhm6w5+vGfJMJW/tarDNW0RlZq/4mFuu6sy29rn4NP9j/3bQWL6ZqKEJxFmNX3Paun24Cm14n
X6NbcZYtFpCmYTN2bqN5zL2JWTYUI7kqk0fjTVjvfBuWEwCR5y5My7wL193cFNfp+kDY3QyMSrow
4Ys4E+9FZqLkW1z3fX7VN93CproWrCDYAIuzJqy4l4R9I7xvrpuNWzGW6MOqEQFIDbwwz9KzaV/F
63utXq+H2X+Ef1sxliiqFuhpyc9oqowOScSKM+RZzc7XbLzus26ZU00dknIuAn7u5yHchQ1dPqZz
m37++9C/gUGjW+wUW9eGBUWVnNuko8m3KEyS56lKg6waqHqqAzNkvPT9cfRw1t514fK8FNH41MNk
9mcPL4jqEMUAe8qqYofYdNOHhMrgIUKceoDfV/AptGl5HPma5gPg0DdoPYA19gpf2r+//xsxzFb5
BXY2NDOSx+dokl8b4p9DBKbXPXqzF4QEn/M1zjiTKlzOq2jmXPH0vSj6rZmzueQ7kQIi18zxGbAS
i5bMhq855W34IdSju+7Q3pKtehrD9WoeYiQS1PIiBrHsk6p4L2X2Wor9j7m/FXv5AL6DDp5PZ41i
+IeyUfONwcam8mZIO5YHdQvIEI/odexIupV8xcUYRmNTxueY2foeSDp213kOJsjfPzd/49fZVJxR
9xxGvzbxeUpFukP3ynIsGCl3AMjog0OE8uPvP+ff0f+vcXt9gT/u6UG4lr2ZUBqi1RCOzz4Sps3r
1oU7UbU29wCQZwuL/bOycRDtYBZJ0UoX+gETpGthVGAB59vpFvA23Jv7jzqe1ceyXNInSMo6n0XN
yLAebQBFyDqh8gf3+dd49kkEVfFgeqKOAHtNHyvga24G1xbdvza+F2QMPq0mUntf+PJo0UvTVplg
Y3hMF7ccG0bcp4p5cusr3k9ZnDCT+Up3XxSFG+c7g/PGR9hcGhz8hSvdyPXsBgeIYujmfaLZO3nS
t77w6x7yx8CzdmyRtij52WDTOIJBYA6xjfzelm39odOLeac49a/B0n994U2MUiydaVxa41QAmji4
qe3UwOsDOoxsgmPSHtop9wWUguYH+iLifUmLXyEtoyy0S5Vp1ECOXbGIdxQJb2yQ/0/Z1qkG5Nsk
PON7Jr/rRMhDC1jyP3//Xv8tvKVbadswLAByDWF0jqs0/ZwE/XxmhtvbyCR+3ynlD1MtlnMSiem6
/NwWBdYG48LHsonOBtm/c4Th2sHST14X0W91bmHRLMXa2+jcpFF71s6FWavD9Pnvo/XGt9gK3RbP
WbDEjJ3dOjuXtR6nopoE/fT3xwMh9tZP2GxiyLfWlUbG8uwDXqgoLwzwpG0+1X0SsCwFwX74sE4j
735qpFFTl5nVzOiqp2YiYNloQWPZZmuJPanO4AbnDH9UqG2NVd524TAWsOXmAlWj1XdLWOYkYVX0
ufcgS0ZZP6OK91sNTarmDFnsYb03vIzVDzTul8iMzAq+BWFWr9a4e6qnat8uKT0qQLzJvgs8Nqx5
HPTJoqlV7At07X/tZdMeUUW+peVi4ITn4Cc81i4O8sgW8Q5kQqDgwgJnTNqjA+vUEBHfVsDmPYU6
kNEuWHUxZYMsiwN4vb+VJutP+Up4qYbeZE2Q9l9kMst7ryr+YtN5eGgKFxyKBFDuaZXW/F66pfVZ
NfNKPrSgN3y1QgTkWKAjuXpIhg7TI+twLNkzZbpKs0h5d69Esu46G5gMcBB846Ucxa4dYourFmtu
dagLGAE3dVby6rku1+g2xe8AXnHRz3nVhXLHSWny0gz2KWlnuAPStkkONT7nYwDCyXifVnL2uYxd
/ABEuXwgMtGnarAhyQagqPNyBZD2tJYzrZ8hNYZFeGHTr8QA4iYSxemOWfopUjr4ISP6my+lP9dG
t5/jVCifoRsm0DnkS+UO6uR4Z+uu27VRPxyMUB0UCJpI5DITILPasas/111FYUFRFTDZbIuUDqep
WGnwkJIZAvNinJrpZFo5s0+Nr5tkT7zDvx+WeH5Ng0auzMeE21OjeXiDD+Dxls5AOH5TTwpcknpC
8qHPNNzszGepxATwVVemS7EPZeNNnxNXCXcbCvzTjGk/5murgkdtVRDlFRp6DlJ5CyvXYYoGsuu7
yaubvqx08eDmoT1ozPfbaoFp4MDqDq5wSZ3sXKdZFiMmdjtX2bZ+SkpRBYe4a5Lg4FLK+MHEc9rK
XW1XXEkz5HB9/eASMoi7uJFN8dk1DQ8evAjXnmcSwVGQu8KVTYk3aSpyRO6Kri7XDpWMM4/cUB3o
0k3tAf2bin0f+1Gvj0Q62JJoSNLrr3RcygnGVJ7RqckoEuZjVtbj6G4pDSp2O6Muon/oVYX6NtQd
/qrFmMRPMFEJSLbgY8SHQseOH1jXpuI0OdmK3AUS+qasDmDiko/dkoo76ZJUvSTQfbYHqLiBhREe
/2C3Wk/QgD/NUS+fYEEAmhSEzHw6FE0d6V9gTHUoJeGCMKqHmmEiHsUwjvzsfW1gMlZbjeturQYU
WXv4m46PpRjU3rREoqbYqGZMsi6dJv6lgvy7fmkWuC0+icjGODUDgeUZDWHNTquLkvm3oQUZ0ew3
6QY88ZmoG2aBHdiFhTHFTc+Luv/F0tawOxGYsn8p23QWJ8ZiTT4pG9UIYnyXzAKCAMOiXCRTLT/j
X7nhsW7iNUiyiRHh7nUSdMMRkEU+7CPbBe5jlUTzcJeEmNcg3lqS7BvKl/oL8E5DjNtOVWAew6Uh
PdblkDZ3K1N9cUqNsc3XYBXU3i1R3akwH9smGFQGjyjGbxK027ufrTSvvRIeHRNHE4LDcapmu6hL
DcVfeOJFiugRGuW5Wm/m1I6Tyss49nrXB3P0ursOIRm/uJX7/lAPTc1uaarLJd577aU5lxrtQl/G
iHMAaLhLOc2cm2SkMmg5oRqpsFfYmxm/k3lq0Vfj9zKVXXyDftm4enFy6ZJzAWfGg26LuDpWE/4+
GNirl3vw7kTzJCkckqrMhCX1pyQcl8nuYjcG1Qn9bnp2hzUVIHovFT7MPeERilEwOB0sP+IggiY+
TLXubyY/TO5XAmNMfqIenXmZBqRBZV3L23ZXd2UV/lzbkQxHG4KdZrK2TcYl40VMdqoLNbF5YH0z
fPc0mYNHV7nSwTkbfboKmKMwaBSyJBxZjK7Cobhma+hxQKWx1fIfNJJO5EPShOFwdqDQzMfIVom4
DctwFD+Mp2H4qQdRxx0MZ738ysJ2onc2iZr+Q2QwSX+PlIzJTYHqYRNkNaFh9A9AVX17YmtEgkvn
xtllMdTsza9kHMelyNgIT8ovCdVdePAakuC7sg/4fDs1DAF6Vo1KlN+HfpDpvQirrniZsRDGIouS
qZOfxKIlORg5UX6gyTKrWw1xPMkbtoRxsbM0YiC/kYkcy3Zo4ouiJWWPKYymao7OnDE03U5qmoIN
H+AwCX7AiC3QO/wgW5a718XRLbmMUImYMupoGyR7pJ/j8lZTuE7rfAV9Yvy52qYrvxsXm/57v2qS
4IqwmOWT8KIsPjIPkcKvodJs8btWED7EB64Z0hn7vq9DcQuAmW2fqCFBV5wscGxiytHK2DenoWhm
pk69V0u1ZhqOmfyrjlkk91Aep1ZnouJ1PGd8tTrmYP6i6RXRCK3JeEtFo2XmUhklOG2l7IB65G3f
xuEeZWkuul3BXOyjYzKM/fDSaUBj4uMEID8AnEsEodY3M8RNv+R8GFGrtYtEk1MmFqdGnnEXEjGi
xUXPR1kJ35VHyThX4U7zVBB3RnZ4YE90BLtuytmc8ua7sW6o64yVYaHPvngFKOWRDiu7ZpWYkhJ9
OWO98p0Ye5cUeYpiW3A0jsDKB7A0ZuIbMA6X8pQQF46/46DmyXGimtTHAndisYtX3k55l1iDgGnW
XRHrQ+gTqSrUBEbu9tyM63Ks+FTSFyIL1+3nQUS/zZq48FdiR1ae6hnmbD2NaF712j1SMscB0kCh
iY5wFVXikioazPARi8W8nOI1ZGcBoPOC83qy5UG2ZAw+OVaqdc9TImNzVHQuye3SkTH8ISwNTqB8
R+YoYO1q9oBLd/GYpyNM4u50EYT0zs8LuDg5MkUUYpZmko/KKoemZTuODcT9bLkhQ+v2ahoAqK0H
APZGtLAfm7BpsC6YA8fliN+ZdeKmLdOpSbPCzWmyF0xAeZOhTTx1x45ABp5k2ughS0FgfBLQALkm
Q1g1Re64lD2lH8KVz4ocWBI089lyr80TCTsg1CI4YCNeE8VCSp9rpMrMN0VY056ETs6hiPxNQUFT
whab+pepTgHDaLq11DuTLFTcxGHXCvy/zpEuI8g06X/KRaK5YB0LUpwRWnP2tW9xdD1AZGbpB1mv
QXkz9gIzkKM+jsR6b+LeHuGF3by+SRmtwwkfcC6fVh7Db7Oz+ieKHjgNjVxPCvZ+v5OkK4Yum0Y3
1o8MzOnhNqmLxTww9NzED8uM5OLzwiADPUEnZ3WRjVURg8BasWU5wBKg87/SMCTxoVJ9IF6iIRmm
53iA0PhZKtvKHwbvioCnTJK1+Cb7BJbdEKyuBX9YbWo8+gKrqg/wmwXcZUVQaYj7u2jBAm67cQ5z
pA31kvkgStSNQH71YGYPxQ1gRbU+0nJMOmwWc2keJB8UQUhZBXBZRFldpxaShf0oBMx7Yx7AYzAP
tG3J8+AbXU97JMZlXJ+qylTHNBE4q/tEirTI29QRhuhsjZOfErwx1uR8rKfgno9TrG/ovMY+o0C5
HlcbmefEWAVj4jLBRe7gjY+0yKZgCOxdJFpXF1lphG3uqSwrH2YDh/ksDmjS0g4fjiiz3oGYWQw+
N/WyZPhzAnFPFRfDU4cTAvsfhJyynTPVabdjSzvXP2O5kCe+Rri+W2DeLg5xer9iS6PtiqRRRNRH
zFrwNxNgFaebTiCKztAntQT3Yd8IFANlGqfqlsOMLkLMMHox7PHg6lSikX7+WCR1Os13DU6F5nHy
ckl21VBVwRMiBR2gT7BcenUgNuDJhyFFuHJQyRAKRKHl9DUSPbph01gdEW2pEk0PQZnaI8S/LHxY
EQHafU0xo/y+Rets19yMsY/rBsH0a3qpCEdypwfTjL+7yfTJPxOa/D9PnIpfuJdiHzukiwXidqRy
HnY1IJc/F5gD5RpFrEPfgXIi81ZIFbkc+w4bl72Z0DrSHKMBiczmRsFKuEGTIxnYsIfj31jcF3Wh
pn6HWmDfqB2JVsHAtx9aOjzGaTfRR9iokhfdTAJCDYVLgcjZ4nQpPuNSDJLFUNZwr8uXCa6oSW5I
ywngSMjsRfGuiFwPRlWf9nfFzILvHeNNUcPynRgqd3SsSZhk1kCD/rUJIzLtCJvdUMKge5LjXTNP
BlYhvUQQO6DQElR0381K1t+ErsW0L7EW4g+C2Wk4p00yxVWOYkO/M029DFnUCV9llvBX0zQHHivF
Tbeuxu+ewWX7uIhXL5g8mUlLPmN/tbxFboaUy34tYMgxZWlL5yjOmhoEnyMvi7i4W+aWsdME/8sB
Nt+AeRRZryyy/d2KvHv8DF+Zsr21ADLSFLC7AYeoRK4haUuPkxHpgTOvXv0yIyCA9mIa4p1jitFd
Wwbzi54EOSaURg9uWAjZkRn/jcwy+9WgWbg+9KYxd5gr/BKJMkX5o19I3o81u7FsGT+amfvnIYnL
OQO2K8VNDXm0Pgsj+LhkAUA1Pv3Io2hGkt3Vv5jp2ITMLsQOTTuv2axS/iRG3K4QjYC2FuJGeNTY
YyGCWiN0pk3lY8da8H9mubKz9ra9YF11Ye5h4oI8a7relIA65LxfewTe03iKg77J9NzCYnoRNod+
tz2aelS7MF67U8dieUyUnM5GY2sS4ejz2vr4LgyRqwmL2iBWgyRLRLIF6n4N9knXhhnQc2UuKJty
uO354zhG9Us3dtiuANDaGZmEe1CQOKIDl2RMTF/aPi1xI4vUqe5x216rLtgXBrvFQJM1L3t4ggsP
E82FIdcBG+zPrBh7TDlIrrFFyD1B6oRiDIg89GXQ4rLk+5uFzD9gC/kaMCrc1WyC99G+nPNw7iTG
X9Gwy23ZNxd4wVNcAKLhN+6/4ae6wsYRaTK+VL6b8iZq+SNva/PJMCNvYPMnz0Y07qlNmy5jpOG5
NaHaL5qBGxJyq/bQKyNiKtKGnNBAO+yWxiCag81D/21YjMhqCeGugULhI/qVkB/nTB0E7HJPZY34
D5KveY3ymFgJNh1uzAtUL0folvgF+kVfZzHSfkflRw5nV8b6Yj/LSFiAk2K4pzUtYl/ca6PHpvQa
N/9krn9BthecuogsHyL0Mx69SsYSYvsVg6Z0vFOmCfYVa+ofbpzEZeC8e1ZzTTHzqUYun09xVmAy
HJpYgfhs6ugUG2X3wDRjorfWnSrdLmu+pP10sKQpiyxoZPFLVVY/mJSpr34qeUZHYu2eFaH/XDk5
L4fSmo6fdeDLg7Y9H3ZhVLnnWKn6qY6q+LsMa/0bTmIEpkYcMVkqxKfVE8LukGIsHsbWyZuJFinJ
ZgAVdui3xum/lIM/atQgvvfYB5sTX1nY7Eyh5NHEEl57UV0FRb5quZxkGqpi7wNCpiwJShPuau9j
5LW6cWmRNTKD25U4uPZylUv40tkZJ3KmqyW4hFGy9p9p3IOvn8Yj0fsKV5huj4t6FGXdmhb3bE3U
HQt5OcA2NKmQP7LLjyBY7AtHpfuOEzDN8O1wO8SNckQqASck2feJaJ/B7wLKsh1g4PFbalPWeYDo
6V4ZOnOIGXuYWCfl2j2qENFlv5rhvAwUXlMOJ5y6RzGmLu9XRL5qX/aReoho6tLdquAei7dHZJEL
HPLfOZ+TGyjM/IFy0v6WfdCuSHdO8gxVaZFkDmFqnGN2GJVXSMWanELu/MCSCctoGl8ttJIwRm97
1ZIpPtA5TtqsTdIU/NMuqS06CA1rbqoEp9/eWta84rBrjdjRxk8FbTp+R9pe/AwS7Yqcw1SpyULY
574EdZRgFiP5H+whxUCAkuCr+n0llv4borvuCwzH5C/ftCzOQkEUzfkUISguBjdChzzjgpkvYzoO
WCxd8FX7abjHphB+b5ti+tWiKvQ4CbStZUFQYk6Sae3vJtzTzlOhih+86uN/EKwlX1xgE1zHlBvJ
ZQF3+3chEblltI4Ws1OIkO7HtSvWPJpZeglV938cXcdy3LgW/SJWgSTAsGXoIKmDWrIcNiyNA8AI
gAnh69/R202N7fGomwTuPTHCYb4u0aNfMbcVBM+/KPw+8Oco2TJR6m6KlkNjFz8d+EJ3eU5COT7p
8Av9SPGX5QX+E9OKiXMEnjFoMZQxNPjpd/RD06HibIPENYK8nZWbQfvddWWkRyRmqmCFui82xcmW
UZx/d++3JvhhMc89sdmudY9YtaTyxAJsRepOn9eQFqxvSANEfjuhNmMoWGl4/upB9Z0AdmAtw6FI
GmBC2SBf9EqILtPJBdCEapwXQuok+i64ym8+svJdhsizqny6NnNJ0WMzV6tuFr/hOrCLfhsS6n+v
KyLALMkWWgdunB4xCrB/BXJMj3LO1vZ50zEGP6Zpv5ycaduPxLfxXhGssq8GmZF/O98P/QniLr+V
swWqd0hGGAYhxR/GnwOEuDfYfqarSuEXqRsmxVwDrkj2csL2wZ84APnthD+RP0UQt0zHOA2TrqLJ
LPE9kVbz0mZkVnWSQN1aCpIKbBtQG6zVOtP4NTcOXyj+20IXqZj8jYxQzRYSlwWaO2KLK0siE3J6
Nrwzny1blrnQbqBRkWiaHQmdV+x6zmH8pouB/nVve5MCl+WiEugC9nUbWy6fWj/gTe1BH0dnfG48
qVm8duc2hzDMTGtIzhE+us9gM0DdBwwmlzyGJv7QELW4c9r3kp6nnKY/5k3u/T1NWpR/b72f8ELg
Zkv0GbiB6Os5BTZ28oHdk5JuY/bcCOvgaUApCRDtZN/DG2Yvt2I/2FdRZrslLZa3bjdVo+Ov+zdq
ZJ6f+Mr777QlQr3mayiC19SFkSsxmkt7DBaFdPDepeF926fus189dmjWOiCZSCrpQauENPw9iBQT
SJyxhdfhqiD/JfMcbxdKKFuxze7EVq1u05vqgv2/ed1aZEP1Mq+x2wFTgalEDag3EsMn27u4Sv3W
RXjU3S6qKcFkMGMlk4csN+I4w+iXFn3Lgt9+T9MLwIgsObpYu/NXZWL3O1YzeewzH7EFzc34osg2
6nsqYnIG+ngXg4lvIWoQn5BJhk9WOglX3xw1KXDGaRTxcVosxJJTu/GfKh9cV5Aw3s9jsna0jFrL
jz5CdvqPFVH4NdHL/C6UNC+KdtSWsbGTrphlnByDNFTftVqivMLUO0uopuWmjtrtPa7kDStZofoo
qyUwyrwYZYhqip0KdYnCrFuLBZPlWNB4XB9iQo4BThczHmU4+D8i3nJfDgI5plcV7fNa5zmMpk9M
4+gHwJthumDttHxF4QQY1kikkaNRrKylorKJl3sN1VXenfqEZEkJYDQeD0gZGk01kaTNS8NhIU8W
k4DucImTRdICrClCYnCixnTKrywLbBnQrP1t477fsWO0ZD90ZJYp+ggtZh7i+CGJprwrghwtHNgc
EP9WcCHH9ewn5XQ1SSeyYhjQnleNGuIphIer/pxucXIDZM2qboj5NWsonpOoTT+SNQJUlWHBLZDo
0IwfPFgR/9vbfMCo1+X/L5uiXV8xMI1fPwo0CIXJN64LE8brEUCNJ8W4xENtGRt/NptYD5HZsO6L
ZQTFsufzY5ul+8XIxuDpHsEdlGbGyF1vbYuTAI6ljNwFcs3fB+97REs1qn8EPbqXrjpDkQnWdIP8
CglWwtWswR5Yaohj1VGi4Dcu8eKlU7EoxJQWYNHcQ3LttgpwPu6BaAP0V6yKqPVM+JB+8lz00z8f
K9MVWC+BExAl8SFNaGh9bua4i0pATxOUoI0I/F0nvOmPswx2jQl5zV+gEl/vzYZMsDqZ2iyrWmim
1sqmee/LudH8YeEp2EsHd/87SLX5rwpTh7qOLuxObAi7I+553Excj08jIDHYa7A1fpEKu7i1Bs8U
MtjcwJ6FNmJ5cm2aKHBpQBhOG1qAbT10bvjUwLlrLpv2h6HJ/hNhpO6Pw2LzBOwdT13s7DtCieBS
G2ATyQ59o+ltw2pzxqvVmsrFVA/lNMMqg+1mSGMk8sTB8h5KuibHZJSDOn+Js10JXsBcJwpJwDO4
qyn/5awPQcTNmL5xYMzjX6Vm93v2IuIHQ/bwveMgxnirwzNEC8nzZsIG1ZaKLUfrmxYTOniYv2sy
4yngmQ2h3ohVCk440dh7G3SEsgSQ3w4fwXtmzC1qGK1GRvv9hAFBFl3kBGYKvf7JpV32C3o+p6ie
Eu6fezQSnzMdzy+rGdlRkAy1twDkBAPci+qkCmWy9izxRQMbRYLreUwXXHCY5tqlGC2dATsAKUU1
IST6Rwi7oz9Cg08p9gC8zNp2+78dzpMWR/3eF5K3zYcbtE3xeC2prHgw7zh4jF4vLLDtv5HmGIIZ
gs0ZUvwpCJaUt+ai1knLk1yz/s0GAvwm7ErfLK42XMaLbwFdWgoOWGfTUzPm4cMFMdI5REDqXUWy
Dglosg5nDA66GJNhnIm0jiPCn7zapoOJ8deHZBWHpZVA+/Iel8wIfqeY0kwcgAgrXph0b3W1AVN7
9H2OTQwBj2DdZ9JcVCsx8u69XT/3rtdVMzOGWyUYxkJlkT80LYLrQFfxppR7Hp1MOu0fqd22oVzR
yV7A65BezJiqU+yaiYLWaZMbNjBQ3eDLymlgM0CAhsc/l6HdD+vI+StEA1m1JqmprGLm+xYsrorA
Nj90Ggy3EUUdJQBOeRJpE3zgbYdakSAqvgAOFh63Zia1WQAg4C7kxyHeerxBbYO1JEP7WTmOLd7L
0U8Y4RycBokRn2GoYfxjmcTq1m7XeYQGLWsw95YhWK1TtAADIDNvL1s8RQXAUIuVc0UGoJ3pXKBb
CWm/OY0rN+rHDkFIFcUw8TCbstMoG3uiIXjYaXLuBcuGO1i8EfedBe2pSwZ2HgaZHdZg9EfkXQwv
68DyGv3tvyeIwUr8UdiB1Ny0xSZ7VHE52bpK5ja/9x0jH6aV2ELBL91yYGNX1Y7hbzzsceWpkGUc
701TWUlAcPCIFzIWpGgm39RNv3efMQdaGI+En5Y2FFXK/YJTPAg+oXZqAGW2n6FLxiPKQLPDntnx
67mgf1KY3jZRe9Rh8KpDPfOrSNv1ACwajGhjbRXP6XZMV5cGRdvs/yFBDtBMt/mzlvQPBu6/mpvk
AYMoqnlhaL/aDnSVAUL/TjhJgeH3UdUGNj9n+RxcF6M/EyVV3WsBYoU3OXorwephBelwW3YpfQey
sBwBWvVPBO30B2jeNC5y1/2N6CpPwCGT12Fe35d0aD8GkqCDbcMMAG/M0iB1rO+fkdmZPcKhTSs/
A484BEk+Fr2Y86iQ0o2Fg9qmaqbwN7xSCz7PnVU+n0dIV4RL0nqCX3QuIWKZityw3ZQCwgmByx6i
+Ur3UDRpu/K7DdqfUYdwrE9hptgiADMlU0JrjuKychNejPHRrBsuwj4JQMXctesIfxm3JYqDg0tg
6gEqta7cM7wAI9u/7z630wljm7NvgFI7CZ7KzTT/Jpad/ma9k+JGhE11LcPMzf9aF/u1L6zpmarE
InR08TmCfD+zVhP5hI8bRmkWQUQAhntW4hYhET1+8fPYV5TvY/TdxaHXT1EfjoMu4tUI/chhZppx
7e0hbkky6NB8y7dZ6L9ZYBLtikm14QyxKn4B0wZyHE2B3ONNlBvtODBdF+a/tnXADE3TjF/BfPZh
Pe9T838fXFdH6bq+C7O1Y2GWbA7qZtedKwHqphgt6QrlMm5EVKdCwqhkJD6d7inoriagyXBteaM/
sFAqzEgDjpuxbAfvPghSqefXvM2MOCCvKSRlPmh1AagSQcnQN736twfNOr2rjrnpESLXfi7zFhe/
RcmFmbuixcvavchF6bHMQwRHYu8Eg0ULXMvTdJvW1eOT5h5obdE7ANblYMIZJENMoZZ5yvOYuhc4
DRv+Yw2ky26Ytkj74QzzqvAbmu0/2knjYYoikE5hHTsT/QTnmoX3HiAL/yeQavdvS6EzRnIaxLNt
tTOSYZuVQBjOct7CuATS5IM7Rp+V10smgvfc4ClBrCvthSbQJLRp36CwmTHUNgdbO6FLbG2BG69s
R6YwqLBss2+rAC1TtQsET0GRSuhMIeWUqx3B+JKGbP9CoyDeq0HlScpe7CBQVLMkDVQPuPfXuUYj
b7D96Fkwmb85IKUsQh7cbNERHW2IKLWlxrUOTBnXUwveb7GKf4+7AGQ4kiniLDiPSizZWHUKSrOn
IYLaqAcPj0z9S+7YGJ4g9ZndeZmDZZRVuozZcF3sbPNjKrpM6TOKizjGIlTJ+l9030ZeGhLDp8mn
DRxTNY4Id/0mAG3FrxbJ/0pXdkm3pEFMA4q/EQcaenZFX0W+/R3x17cVofiE9oI10AqoIgi4fVlC
xP6Pz9hJse0WU4QMsD/MMcaWQ7wnrYfyR0hAFs+wlHI5H2y7AwPbCE+GiwYTNvwGdTX57wsOLPav
C1cCSjJpB9OSE4EBkY6YFVLI5MBq9fjZqzUa2yysfZhME3YnsQYrgjl9GABtOI74MvlwxnmCBQ4F
azLyPwjfU1XFy5q1/QNkgTPympEoHUmF3Avt/0tCntjPId1ED3LbJcN/FojApg9tHHNxUFlrtSqX
iHl94R7cNZKOE/hZLeCB8ei/XNsP5dFyB+59X3UJJpRjM0JKIoEdsYP6vkAgYPQPeH+f1nj7hmyv
stXNF4iih+kSMqxm8oC7NM3QZ7sx7CcuxjmBT3oc1H94mTt6IWvU6kKb2NBD2K0Cb3+PPtZyD5cM
yRdr/o8L0n7umH/sCoZLsGwpUZOZj/yoKPfDo0kWXNeeoEAJh0nSnUFujeytz9qtuRky7OslUBCm
PiEiAb1dzTKPFSTTrEbHOcNssuvsj8i7Pi9s3Gm8ohxjBUZGvQYfI85sWePnH7a6HadwgHM7i+sw
IX67NhSAzifjPlG/IPaK/ujY+gzQAqhTwNomoy8M9DR2DlAb8bFJZmitQpkPj0y1ObqrbEKSpNoH
Es0wstPhh4C+ZrvlWC9cCUo01Rch0at5cDHe31rloH+LeLNeRaVGCTz7MHI1cZ2HxC4F9gd/c1Ia
L4sd9gVfdh3w13sAwQs7gFxG/0gXO+YwkFj9rCO92bJphkackFYmwEd+UeUFXh74CGVkH5oHhn4n
JiH2k6C0OazchoUc4OjuPmwU7jOGY6QR/tzDXB5XA7FazJP0nMcrYD8GWWkZ9QN6bLKI4FUCkNHh
RW9TINg5HKlljnvMV1KC/y+YFynC2/EARO9Nz4ASqSEYkH3eDfeFZjq5LZh2MbSIdbM1NGTjU9+3
qT8ncFefF+mT3yy3RNTQapAfMOrubxzfLBL1jHaIIh0TCEFTMj9mqAPSPwmw+f+aBm/LyfaTmSo4
8IEMpgSj4DkF706fIEfYX2lLHUD+ccrQKcTIfjV90PXPXS8kpo143D6pymN7JTZXv8Dl2T9jk459
matG0EJulILV47ApBBCuliZv9qzs9k6MuDhQGAKYEf+4YRIG1YQvixetD4aLGrKknvi4H1mW2g4p
5wYwBPl6kWWUgw1xav4lzOr3cgGRjrtiVzwFFBr1H9Gyy78DiMI/CPaV/s1Tpn+5AKr31w6NP83z
PPcBonNdsOeHBtz4XEMz6VWVT8uIwcTEYroyhyCucmoBohzgNuqCRwJpB0KFfD//B0ruS2L8Bdcv
hbVyA6JvhQJl13MyN2BieBeXpt0gfmMuziWaqrK4x4XKSHMDgAurUQGpa7/8Q4USD2sBFQuGLZJv
eV9NzI3hMVBzEP0gspH6A29Var7k9wC4jEZ15S0HjD0X+OLG9O+Sq/6/NpQ6xDPkN3FAvKRKniEf
w1XdoizhmuS9TksfhNFpmnW3wNUHYGFdpHrdk0gD3JwhUmjvPJKUPwBUJQ9AsD3/kyzYKcjW7T8k
UgNfYW60UxkmOB9gCNoWnP3BNgQPjrPrlTaWp2Wa7iyrEyt6KE5THdD22QwqHr73VE04LrkI2Mlg
AUtPeQbI6JAmgEcOEHe1W8WJgThldBmjZ8Y15D3p0BH3pvGrdi7QdEJxLqV0ytxSI/ceQQ8x5zp6
Hy3AXXscotHHVQ/L2J2vyK+vKQRJeK78aMZSoB4V8KyJckhWCuSdp/ImXC+aXwMbOvYCQGhvsjJR
TUYLgEhe17FOUnbJOEbjGyqY5vMo25iChJ41zqWty5enNXPmXS1eo+aWRYsocj2CdZCgOI+j2/g5
HXHSn3a3LQY1gNDugeDAOfSs3IJqXyhHSf8mcStBzz5Rhx+PKwCVP5jfJK1Nrij+N3azz5XxLX6K
pEWwZ7I101tuTfpO8iT/Hmk8ySVay0jwz1kl8M9sav5Gazz/ysieyoMFg7UXolGW14MHdFwGGMuS
3xHOvkAUW458i0dmEubrfRSL/qDwlAeHAakazZ8JY0b63Su2v848Gp4DjDqPRWUa6pN+xvc1NMyB
Y9i2tCAB7RYAx6lb8NRvw6TFneppILc9hAT1ZWjW4EWN0LLg5pzcVaFBOYIwu+v7q14FOBWIPuH3
GcUw1CwNBBzow+oZ2PKQx+8TJHNnGa4Jv0/jLEqDLaFQWKb3wrAkP80TpJ37FOgfKK5Z8mLgkbip
EKEvd4ZTUVS+W+VPbCYcAgBNMXVJgDjTpR+HGdVa6NIZoFjqO1GSjFocYlOUI5AkthHOqEz4n4kL
ZQnF8rJ9KeWj+7AshL+OezfLtwxVkt15FoP+mv3xqhTexYCX3B6zh03WFrLrCNq+o8D0P65F2jgP
1QuwyjdsJLms9RztVxpN7MJVo8855gUILfIgih/TnFhaYdlalg8/RFCQpSYZh/dWNWSqW26h1QnB
wQARNM3CrwStf7c+JBMDw9Av/YGbZsxOk9pZ+wL9XgeAeNdr8w+UQrf+1Pmg5HuDdmJWYJBa8Q34
cbk0AGTpAfL3NQP0uG/4xWWV+jhDIy9wEYFjOuVy3c15gKj30W3QbR5UpJqhAjXs+D30DahuEUCH
eR1BhiHaZAyxmxexjIh5+GDDY696vq4wSODmYxcQ3PghpjaCRrHDWwWPNluSYmr8qi8xkuDHE+29
8CBYVsg4gZH74yKD8TBA43PWBkdF0cFqsZcYVNfrgrblpzlDGMwkJX/N00U+rXuEXtc8SKAGChx0
UzO4FlYz9GpeOPivUm4BCiP13MTxD0wULinTgMr4TD3z/zqFt+jd+KG9DDbSvxa4TTgaxVHkVWJd
N+6yrnkCfQWujrUEEQvRn3Ik7J43sEOmHnWwnA3y9fC/qWV6Z81XCOuX9OfqBtX+N+eJOqZ2JbAm
rbElJ6j32XzIjU+Ra+cxJJfTF8rzBCyzAY7TCH+kqNLc/2Y5Y2lJdxNO5dau0xkyhPmhZUAF5k1H
XV4xiaurhADMiPu+eagQ8CauWNVS8g/SibEcVxn1Nf5yTUE36CR+jnWg8vMy6nmo+n5EjVvTYwf/
jad6+8W9W2sovOBEoEkj51qFI3Z7OozRfoj4ojAQBvbG9J4dOt71rty3DWFUa4jDqpKaQBDpF/kH
E1Zf76w3L4yG4wGGva2yGO9eNg5cU8Ju8MvkssMDqXpE8HglK7qs4z3sGjUeh9b1N1Aj40mEdrzp
oI1rnGUROEfr9sOMWajocp+fmOrcHZ/yutUYCQcFNUlC1hIbLoSlseKHjYMveFW4bGZ8gSgZfiMW
7TQ0V1sFSQViRC3foFOlcw4xt+zTGbCgN7gvloWCE5HzhTLPfzJFbfStm8M1pEcDA1H0Y567Fln6
nRleooWwt0gk2fcGmjdewl7U7EUWgCROc8+XYh676K+FOsoXJN/NRTBpTkPcQwQzehC00/wFGyAU
/Bm54BnHZz/Hv2PZJ/IAchW2AdDbw1juExLXz9xDPzGGEVcn0rA8xkgQISuJcPqCbwxjgJ0bCKv6
UCNRl9Brg85dvF6KBuuBwZhzs8KtF/xHfkC2hUgNWOD9WzJAzlL22dyHZSM2cvIMaqOaD30gyxl6
OY88INwVmV/4mZvAFgrr1wnK8eVN9nPcAFNKdvdIswlAg0cmnCz6OQ3cFVpZSMIx9AXfkj0GHW7m
/euu9/IYIj5jPYLocraecCWSv4RsEcoHoHTqSwATUBeaOB58tWLPdTfgwhCr4WDRTNWBD0eDnOMQ
d4WHp0ceLZloUGmwo+IBcgmNPVuQY7EoQO5pDJYdyYP8qelEM0PsM2A7yqE4Ys/puoEhdbigTzgG
IcxaJ9VgwTRyv2Ofp5+5WhK4jeguLCqLKf9IIG57Immg7ww5UrSmfpbhFePm1lShhDr+O2n7ALAg
CbI6NRbTMh7a7KTxTGBuw4AtSob1EbRYiKaqCn6uzRVjmsj57icjGoB5NtRAvhfeQNEBVe0bJpV9
w59tOdwYg5zeEZCZBk9GYeOrlzzU3yiVtsKBwt9Ri4DRFpFuLcbv1ucJysFASYkCEm0cBIATcYoT
kABX5LJh6AIrv9f4jsNPgsWkFhtl7ICrEloFDtkQOK8ek3Qxmx7KE+Ogrb3sGFiTErepXV6Qsa67
QwgRiLuHm15CkCZodTl8ncOocwEtSbKCDVAxlLCRhKLmvkuSu7GwJhcqUTa55SNL/Q1CPmHO0EV8
BfITvFWXDq/q+LSnbKEnx1WL3Y9YQ4+5bELxN4LbAEl1QQuoQ4BwNQXpm+xnLjOa3FEmu1C81IGI
YDKSA68SQVCWttmmT8oVh8JUzmqFw6TQ0L7pV7fi7sXRzweIsErkBJKpXHCBgIzYmlXovHQxZLYv
+aZnBvkswOzgG37vTs+WYljfSJy9jLOUzSWc46GpzWT5R7xN4hPOMMDdVDCTVvPsGODbnNJs+wAb
S6fn0aQgfQBTQrYJOauGIjvWy0ERbNDFDrdUBFwVGoCqhzAeYNGyfIvg11GHcUlbcpyydP/LhcoP
IvGLOq0x9oUC/Z/ukEL1ycHObNtVy3UbD3532fyY/NYHEL20HP0HjVCzqPd86n8HIPGX6yR4ttSU
5u6YpIFxhZGDCIruy2CAeXnkB9e0LXwjJJjKxCbZH+jM6EM3qn0RMgUDmokIm21mWohNvF/dYcYo
YUsYZIh6B2+Ljz7gKQEKj6DhruDDHjenTaqxucaBJ19Gz3WKISUnUItdKKLxpp/SLO1tmqbUoQs3
Ye9MoWUTOzrJupeIwTB5MQvIib+8T2Hx8pNI3+YvGRcIOnDITxSI9niIOuZBRwXWX/AghZike+NP
y8Ka++AhrXwbsbDfKS5daAhgqasatlj/EnVtnx4y0Ny/MGwhzS2acIq2BRTO/jvplT/LBk7Q3xFy
RLYHCvQWeSDQcvBb1mfjcPVS7e05hbnvm+lz9kaWKV0BP2GHPu5j290jnqdgFbt+b+Fmy9uGl7zn
qbsFgZpg9Ushhi4R6DaG36mmage+b9bhb25a1f2noD3LTiyBrDgB4Nzit06j6d9AsDL7g3fWAOQC
TrVUkNwu8Z8IP9g9GiPkF/MAwNrBQwkKm1K8qfAdllw/3bGfGfsAI7aPByQr+n8Z8DtwSRr+uDO6
9RTry36Ofu2QtlepMHF2naAAfIdAHQ/ZEvU41QChDupt2eQq3222dPsLhvBmP0Oq1hmEdbD5F0KP
1TWPUR5Swx4B6g5mdOmOWZMFQY2bEQZFF2bkkqk1+o3iTamfUmAUkOyrSfx1wpBLC7H5cqSMcH0P
IIfWRTAhFLtax8VioTB8OXfeLz/MuGP036HGbl7B3S4Sgp2gvcKoyP/ZOMKuM6InF0naG8j4CENa
coa2fm9+eDSD9BVqznZQXhIlWDnkPkOR867pL7BnxMA0Rxgzr3us96C2C6ToleoJ1BO9cX33CLaw
wzhMtbvIdcI8GqFAkEO5xmC+YrvWw72LzDJ/4xgAKSabru1KmTXwmQ45SwAckQ11oPPaGJASRkBi
glQf/KB7wtZLv0FyU0ejUOopa+AtKlD3os5b02QjQEg2oeOBhAqC3mAfbwYf117iplgkogKde0dV
omOHTMOggDI6KLGG/7PFjYpmiKvcFv7mScf+YniGYsPt43LoNMSZB+jYAveUwzFXNSqO/0xpOuEO
AMWABwO4Ry3sEMH6tG3qewB3qasyJA8pSGnRwQE3NVzLU4HMB9XgX+2sAJhH0d0DZyp8oxEW8dig
PbPCL+F8TuOQYypKt+ZAbbNfIfZAAhOCX6aupEsHvAP8WQLynGfyW7bDUVVHm3E3vm7dVC9oUnpL
iIg/e7if/rMbBftsc3AVVwK5fvfZNiGgyNBBSJhjvP5HIEap6bwN/m+LLJbDstItu2V7COp5DYbt
ZeaQ5j6h1oF8LAs2mVowoqESWVXanQUHDSmBG/C1r5qlA03bdsjtOcKXl41vMOLnYb04IS8QkwXf
IhRx74d8olocZAqSo+whieEH6M3ZHyWaRB6dhpi6EJnFYd3O0Ug++jBJwuOMVpqodAMGTdit993P
CYQheMKudguap8XtNtelWrGVwTrAwsaVmAmMfoEQw+HDzmco7rFxdDuDLBwPPsYUWOgO8CzHHUZG
MLH2MK8rOwep09GvEZxNuQ5NuD/g60vXd2MyLs5eRoa+IlvG26LXwUBq3Pfxc+r+r0BcGneDOiAb
XsYmwEsOfK/plitbdGfRRAi+7gAfN1SDdm5pVgUKL5E8xCzRFXSKERL+55Qohd/KpdtI5URKzE/o
N78QZQxDAVTpSmYwvSNC4GVAQlD8MXn8TTjJEEQJadDQu+9KYElvLypZYtBekzZhTUbkHLnj4h1e
OiD3Pbv0MbqvSiwAGvKZHLrN/WHXHjdln4AfHRtClS07Rpf5AqQ1yyBIHtnMITVIIdCAx2ua/bPa
cKA9PM646EYSAn1gCUeKn+9xhtEOQjjG8ncykXkt7E43+4KFzH0ymYMvLCCl3g5SAArPi7mB4uEa
DilLUC4PJlmeaBKaKloCcDqjX8K3HHFQl8RmkPBih7QxVLQy/YZ9NfvucIIdgSfrp3iQ7nW2MRS7
tjtBAdrftjmlpU4Z/U+DH/nFIXJ+2jSltaMpJkcF4h1sDBTTydwENRyhBjbIpL+HYyhKVJ72Bctm
MJZmTcaajb1C4lrXbGCa8+HihMred07zI1Urgzylj8owwiHdQk36g+NIRGQPC3CAjQxLRwqr9hNF
bdE/sF9h2c3/Y+5MluNGsiz6K2W5RzYckwNtnbUIxMRgcCZFShsYRVGY5xlf3wdSVqWIEsVOrtos
N0qSMQDuDvf37j137qTWXqbRIbGSy6yzg8upUCS06TzbWgkSyLqOEpPztpcYazrX2uU4KeMZh8UY
FddsSVmRVVt/rDxJNzkozOBRrwvMgsQ3b6ehGdd+ahUfhlJFImp0wz1N1OrO0jBCrRIzE5+cUu/3
jt7Tss2ssL0F+VTjoAyrwaXiNjA28r4/1wgXfMh1zCc8q6Wz1WN7PCW5PPlgJEX/KQZmUbkBs0Kn
DcNbTThdj5OsUKmINP3QMOPWJvE4ZH7GrbzCyCSelJBkAQw5xu2khelZrMrIX6XF0N6nI9JA9Nz5
zmQjdrTZ2uzrEj3dakQG/lAQmnJd9mOFQJSt1dZgOaAmjXuQRMIguFWV3P+UBb1IXLVujXUsCOFL
HF3cFGo9P7ZsyFqVr6DRzvTyIg5jFpuRGKKPxhAhzw6tyb/hSVse0A5O6y4brC+aorK55HRlu3B6
eD6UtX7oqb2e1ULTHnQjGS4ziYhNRVl+rKDfCSSOjUdfEwnvlV/hYcIyE21aq4ow5Wv+pcNHPK/l
VH/FnoMpR8clXY0je6OIetCWnBj/1CqA2qz0QBke2I1W5w2nISoFWbvGDR19aNDU3vmdsNbwlcat
5fsp7kPEWOqqss2q2iSKZqVr3EL1eQgdwTpHsgr8nrMYlZtrrW+0T1GvmjkNKTrLa3yVlbodlXxy
RTyI2zSmZNwzToatSpGh+0iR3RJ7jZ51scV63DxwAnzAm4EsSMeZUq7I6EHNb8rAXsdZbhHArUeY
0VVaTf5ZoBSyc72oLNf1GGWT23kFp4QsSIttpiNC3LVT1e+gVVKoaCE4zX00x/lk2b4SbBW2gcxI
bezm1oCRT3uhdjWKELzx5wVApb2RBfY2V1GzHDylwR1HJ/4aSAMq71EvVMayDLvp0OSZvnXqlo5I
qFRUUDkGuXHZtCzRbbMRrQ0XI23SeF/1s9RmNmdvqzSxOBw5Rty6rGvtuqNEtS/qvvscjkiSB7Oh
lU7RVhcMaofTWInxGmZ0R+qZkpdIkvSo/0zTE6iJxpEBawEN6Zn3F5WuKPsUHaKMR7xOXlBhiK8i
wUE9QyCTUuNQusqLL8FITPuy6BCcRYNy4HMhFerGWYer4nLjIF1sPOklJxaKswNgDVLQA6xTQ4Ag
p1YHngfaWNFsioqc9FpaxcjgPGcwn9CM9DU2paa86zgBf0l4HH0OwItvUk1PL6rJKe+rWDJ5xn50
qURku0yVGH7Y1SrZekx85SYyneJ5TLV0gxqTInWnVLmrSeo0crJnxrXpVAZmKa+kIq1kX1Jc83eT
J2mYmI1Vsi2Z0MZ5JmrDOBDVJrA79ACeptAStx5qIsj2KRzn81LEMYrFyNzV1NC2PI+8y1qO452T
GxklvSi648Ru37Yp5gO6i2Gabrua60cPkeprSPPouoC8w0xH2P/c66whSm0g8sDM9TSZ8YSIwc4L
V6KpWaW+oNSA7pDiZVb5kdtFnXJQ6U2sq17tKdRXmiAcVSNkkojeam1ryLJ2qk6f/4TKNfpobdCV
kFJLTgGUglSlrjuJ2uGkE1W6B4WXXOmhIV3IL5GL1xLpslOgThkUvwBaDeLkkU0xDXaH7mLIAWIf
NRrkgomC2QUP5/E+HM3qWinx92JJyWM3YxO8Nxw9GnaQxRyxpbY8+ScxAIGAkV2JMw7tcwORwt7R
5Ln3AWNzU22Ltg4ayuJW+qD29jTvNSdjXs0rLb+iJ2ofTSdsog9+0ehQFPTIrZJc31e6UciPbLSn
lHUHr4UbhnmxnyyMjSBzsLv2JlTteMrb4ZqjBJcuSFVtWuuTWtV7M0M5g3BD2JzkA7UxKGwl9W0y
tlGKGk+jDtmUEyQlGEfS31lq1k0rDNxJegf+uIvcOvSrWQvhRP5T0nshIzkrK0rYEk6Kd9ONGOtV
dxyLUN8KPUtLfGrOkBpwOziVP3VhVKZfm1TSTaWIGicn4/zqh9IeVWU/opVJ1yhpBw7PNsekmUaT
KdXRciyhfcIlKiVTT2Zmce1kamAEnDnisTskRt/LHQmLTkrsHFfEDXjMWm7QCDmT+3tZ7TF4Z9dU
sJ3riojk26YvBm1TyRGRA5vcIT1TmrTtTzHcRVcZEVb3U2eNiUskbh9udSvtvW0CG2SfF0ZxGmYx
dS+RQYyg+4vieGBqukFc2h/CpkLpbyAxegrJcvUOes6W/WMEg8VCkQ7MEH3UOD6OnKhLUhH6+hGR
LdSqrtUM7dSsHE/uKPSZ3qZEInjmxyJ8HDCB3OjKaNw3HChoTCIz4DRqBqFxaLGxj6sKeADUmVFU
9g1V2768ibzcpQmfbNuUxaiwnVPObuXGjjg6b23k8MMGrBUqatr6zXVO2WyrNZN6PmIDP6OBY9KB
p7vc7DCtOD4nOA/ePvYJHgOx77EvCfqvBX2JnZULM3TT1mxPIk+Y7arvwShh6g2/tJZvqhRS7f6R
6l90g5O3v3CoDMXr0uw5a0C04PSm5ebeE3qcrTgRFh9a2E+7TgbWaeph1k9I/PraFhT6dr7oe5Zp
hbZHyuudO40ttV0yNfW5QFA5bAYLdULkUITYBB5HNForEd5BB6lt5qT61kZuaB5QAfC7rEa5uoYl
JwtakfQHVzancoQRcFl2epOZ67ZEOwsChM0rU1tvVlORskQ55YAeuqEm+zmY8CiscLAOu6qUKo2J
aTwZYqq+lJN87+BVNHQhi3aPJZmIuJnjxulPWmeU24rj29asouyCUyqYE5QEySGPCLKgidKfJ2lc
HizPC86zPPLQLDT6nUwVER+iJMU+21IGPreb0tnpkQMuRjFvhZqPJ4ZnmHRAvNg5xOxMAHWM/V5G
Q21dZqXn1GeUA9jIYCWPpJavy3GA3OMogSRcYULTXhbeJWaM6WysmZhNa+fbuhYpICZ6w4Au0gPW
QIPzXYaIN4DhcRZScKdJ0ljiE1Rg9sZeGKTPHnJQurdD9ck3msR1Zl6Im5WJ/Mg5QGyoFE5rzNr1
RRlUIyIF4am+K5SmFRtfj1QCZvUgPvaotXa5BqxLLc36YcBErJ5EPEzZS7bFui2EuTf6tipQ8CaN
vc5lrIC6SKwNCvn7xMTwZ4nyPtUKcS7g6gCGmPpd5kzmbRuq9RPhstVlZTnZCXMjvzGmSb8JAsBL
PDZVa1wROiHDVUmwDv7uOOJzJnQ+qWXblYlGMX3CNj6e6vXQb0zBUWfFZBKsqqOudS42OYBMIwiE
cwRTnXTR6dmHtCsHqieQ59j62UN162hDumU7RKmhiPv6cw755QgaAMpH0483poBU6dYFT7RONt2u
jqfipB4M52ZSMusCsIB5w4FeOVJ2Nk4FynBsH9zo7KA26DZLvcjiHa50CQx3iJPTDKGycAdKK+HR
SJLisawqsTfQFnDk9IduF0F72eFt4sk/VpgDyXtsV1PY9PuAWtKpnXn92mbRezKhHd/aVjZQEslw
iOuUlNck3jVukHY8kfsRh1sUOXuNaBYcJh7cmy6I8o+1WaKCLjFkrEy0mTuzspl9niqLcWM4aufv
7Twub2WlxXcqZldEQJmy1ZQCW1SNn3ddoTsoVl1N+TOvcV5OmVpfQ5wzj7b41nTutZKiFiXBFb0v
jXMtUZPnka03iHhMwATehCw3iDqIJVDy0ekZXnM6RHQos0J3DglgizviY4FPaHQ4LvzCEsehlf1D
XapfxkkPH4QlgmvZBPGFZQXl2tc4+6lxm+zp9Fpn9KPqLQE4FuRT2yv2RWQASvOAqNC5Kud1i9I3
YjL/kxeoWrNpOFcD/4sQqqNUmkvrTEpaeR9VMZr3fd0qW2UwojPKCxhPRZtspI6Uzc/tDuYVsJkv
PHjlk6UgzB4ZqRcUNQSSebPtzwOlGh9bZfBP26mJNhjvBV6CnKJGuYd8STnRTUPgk8ZJokHzGbcO
sPMI03oI6vhzFOVacYx4WAW4O3qzrEmdQLKcrPq4THsqiIo0vXM1iHPqBwkRGu01orXQiFzwEmly
b3PsYTlkOjvUDtUA8BKzC4VFeskpajLhYnhBgxGJ0/NUn9P2jBNWAo1TwQXPV9yiq9xK0Kyd0a4k
5287gWzw2f0S2rq1J9RD1wqSnfz51/jJ19iTC65t4/eIGiTBoZqnnTtI1Er8we976QUWFoG+iP0w
EAdkeF9qUckVe1axed+Lz9/nByysUn6jV1bawWitTxylkrp5A079CnD2G3P7h1fWFT/GsoHHlMbM
gG4GEqeq4v2X84a1UvELvu8bLEjVyAasEBKiBm821l106LtMiu4NLvJrt3UBqoZJkMp+LLQDA/Nj
WQ+HrFLfAPK+9tILYj0HZCGTJBMH7H7Ym3Z10rwz22SZfKwIlBZxXJkHyktX9dyIqdW+eN+IWSYf
+4pHkbaKtYNftxfUGe7ZY7zBDn7lkogFwHX0EPkgMeNW9grGY/9GiREvv2uYLHOPrV5F96Ah+c9T
77PRjJ8ky8w7X3sxQ+ngodnQZUs5CgCNnouTUHknwV8sJqiuYzHUkF8eAvThaz3UdHAqdvXOm7mA
NSMFt3FGYetnm45hJ94i5Hkff30Zd5yWBZCB0CwoawC9etCj8Y2rPV/VnwCmxWJOViJXAzWSxcFC
R6BQ7SMJlS14sw3hoL4zrUIsZqcBbdVEccObiPirXqQX+FrX7xqJqvNyyR3i1o5qkRWHxLE/xVV+
iV7p6/teeiZV/7Dm+qXexCk1qgP7mQuV43PevS8zZZl3PJRtNXR6OB5UmN72cGmO8fsY3cu0Y9Bp
Ia5ffzz4JMOtDTFnVDh+/74Bri6mpiyEWtKjGJj2tn5B5788QT3YvvNWLiZnUKOTre22P1h9d1oL
f6fm0dX7buViZnInp5KnZHfI2OcRgvOxls07r7j2cpTYOhi7RtTdwSNQcINoxNzIctTeecUX0zPs
BM5thCgHMUbeeTVQNoC+Hr7vqaku5mUMiKA0dXSX9ex5Llrr2fPMd31ysUw+jqg4YY0CfGoGGIcc
JedclhrxG8vWPCb+c9kSy+jjSkkLNvJTAxsRuUWPiAdxm3jXLRXL8GPbqYMY+GZKUodEeO4fKyN/
fM9AFMvwY8Wv7bjzq/JQYmja6EksV6UATvW+V1/MT8MfTEjKALhZwAEeKP5dNET9ux5BKCpfDnTy
CCfNjNvi4AkxW6skB4kYLND7PvpihtpCmrxknh/8bLKBPnTnNAvzd+1qxTL/OIPnEwlqFQeMDTGm
c28rMGy+88UXU7RN6jBtOx5uoZrcQirhBJ+1b4Wgmt/yD3420hdzFDuSqo+RyYXB73mrKdEuN9oP
yB0QdBSk1Qmh5LP4Vp4UcjoMOc2fOpuOpu2k0xY2gv8Bc158Epm0LKVXO5wz5z4Fh0y3ceov5qAS
uoi+cQanV+5kiyuvQo0Cb+AOTiQ+yWpEX9eimDNHzTyUI5TyvnuSA3UcnHgr6i72ZZ858UWiosRD
hTWc4ywIDxIw0ioIlJOkNW7CyrmICPtp++5+GAOKhFOMRoxj9pTxtoXMlP7WzrJ421iqv2kmx9nG
lTOX5IurGKvEJvFbcTYpQXci0CGZlr4CAT6eDoP0txNn7PoOjv1eT6o+X2FRUr5AspWEC5jdAWXU
we4AfKCs03cFVMUjrko4q30EDjUIL5zS8y5gO25Uv+4+RqOGW6+x1iMRmxu06afCrh4mdCUnRptc
KFlXb2mVKNRG8uFxcNgZWOppSoWnVL1C7oUCXAZ/ILU5O5yBtZyggBQMHWJCpR4wKWQ6OQkQ9zGb
GKs08I6h3yI+zE9FkZxQNMhuBtvzdqaCjMhCkn0Ohgub1ohcrYNuZ2iXnalfdrbZbzmApxgg5YAz
CXOzm9EK3NB6a10rcpL7KDTCddgoO2Gqw2UMrAme2HnhAANN8+huSlLbZXeWjVsa8XvYG7fFHFI/
ZNgB2W+uncSOxzWY4EsDR4mLwBFwTzWMezzwENnjwD5CGOw3kRiPCr5BfFymK3zPc23ufqnopqQH
bg07D0rm3tIFgvlMbjFr1x8o54aroqMbjS6tFfhv6DHcIjsL8eIBknKBdKhbq6ep6+ISxVdladWp
rddyQEVglICC0RM0Okzxohybo+c05zmDcUasbmwH5NzOrthlwYTpTTftxj31vWPvZ3d9M+5EbLfZ
JqfPZRmOlVzXSIqOo6meRVAVNzXMWzeQDvYbAQayg5Z6ilOncZtSvRMaJBMYvQg7k4h2h2mnMeo1
VCMSjbhl41o1/B3c9x1981mAYnNBi/arg4xgnUq8xZL630mLvWdd0mFe+RYiPK4CdNtWfZ6M6app
SPC5dHxZQ+OuKzg5YjjSax93Dt7mNKS1rQE5XolxOBuJrYLrMZYTXj/alDR6m04/+ENiPhhti6Ov
stUbEAvW0exzes0QWNP7HnIJF8HoXTrPzngDiOXMpKak3Xl5C68/P4l1Sz2G4EkpuNXqttWcy1KJ
aHT10RE8FZJDcWLpCJCcodvWsygGq5bYlGa1ao044haMCP5CH9YL3nu8/4xpd7ap4OcYrmKoNtu0
Dw9NrJ/S3vgs/c4+B9cKiaipmNnjVEwPU5gkWPzD0NxBsNfcvCd2uCuDQ6rq1lcg/SO4BHCthCU4
iKEtU4bTtuxC/WhqCCzWWjuoW6jDZ2boaPYahDbyPMhSG+RfnrLOxmLeWX0KArIZUEkSkY2w4ll4
mRLBHik/hKEa70Wd0Z7Fu3jsJu9DElqz12lCc2dQdttqaX5ALMTcACTrtHMNMTcG5GQC4FuJqS30
jD2K+UfMfuKDo3CIQ35NriYChXKtAN8iGjmMEv7dqRcm0IbN0I8KgqHCa+dFGcGkjbPjLsD5s7Hr
Sq7tuIL7Iv2KexFgFBtDNTvWY3IB8ss7I33gQmEJLzIKsLquIDTWfPybmNKORCusBSTsj8Iq9llc
7RlgyoWP/WTryQB0r0cfZih0N69SZExmCREK0xrT2SunL0Vm5Nu41uObDjX6ir26/0BtELqPNYSK
W2Wtcqbmjl67fdugZEicvH1SkO1UIGKy8tar2mc7bZVTlTr5aT1yL+lNtQdfga82ckvXZSOna3YV
0xYRTTGtFeSuK8wL3VNnVByoO4tsKwU3hZpiZxmN5JMYm5FkSALrqW5rG2dChRM4VQZ5vLpselxl
cUMqmm40Poq4auDWGLnlQLh2PlHT9fdqU4b3iao3+aFTjG50G6DEx6jvHOnqTvOxqpXsqMPDPnRp
78tDXNsjPTKreWyhabiZ00wIyAzzFm8tWrYGNx1N/XQNqwN7FMBdrAzwVISwQUfAKNo7yGp2U5z7
xy7pTzpTVIcus+TaoGRzRe/izmgbEnZCX+zgqxxr8lw2ulm30h1T/5LCL2E7k9H26MUiPdha5Fd0
uWPJUwUAdvlJkrLhxkPl78xCwqdyqtsuSMS9yn1Fm55iH4KvkBuFWdwBI5ratU33WF/bkSYfkm6m
mJeqap+X6bQHMDzuDROl4kCUwa5Eb6vDOI4f/ThAaQO4MKM1rX+FE2Ff5xVt6SYJv+gqPVA3hSb6
0I6ZemoPYX+tmw4BVQp/3w0xqhoIITJasbFJ3CBsG3wMISCHKBHdhdKi2Wi9FNySbGydXp52i+VI
nPiA0PBNyuBOlgUK6iilV56ZKZhLYxAbR8NVpacNPT3odRdR002Xhjpx+qDfyKrmwwBMEP1sizqR
EYkMqM1ommtD6aZqUvHcynVxxGLkoIcusvrUDwb4S4QMtVc9Lr7bnGbFEUl+dof7p900pu5/iNkS
s0toi77ZknAz7lF3DfkhFiTaqEIPTJKTavqhbZCxEEVJvuoLTtDKZOBIMAIFyYezCb0SLLw16us+
N856yK/IHdDZx31yZ9ReD3bfu6KhpQjcOFWy03icsrkDvqK3vAM6MASGYXnnsRtzUb5ml6MfcedS
qXyPMPyvp+G//ef88vuOs/7n//DvpxwZET6BZvHPf97mKf/9z/w3//6dl3/xz91zfv6YPtfLX3rx
N7zun++7fmweX/xjk9F6H6/a52q8fq7bpPn2+nzC+Tf/rz/8x/O3V7kdi+c/fnvK26yZX80P8+y3
P3908uWP3wxO7P/148v/+bP58//x200V/uP4mMWc776/2r/+5Pmxbv74zRa/2xKRspCqZWIRnKPA
++f5J9L53dR02zKkYanUKzmLwUlvgj9+c36nWW6bjubY/BUBElRm67ydf2T+7mg8uMhKMVVHmDyj
fvvXJ3txa/66Vf/I2vQyD7Om5q9fHI5JQjN1PpVpW5Zm65ZmLI6DReZZGl5QEARVZ145FiAFGsRl
vkK63G9/uCp/vveP7/WyMfHne+EudlSMRBpuvMXpcEjiLJRzyF6cBOsQHc7ZVBTp3qPPDzBKeyvW
72ffbTacC2kYlqEuU2TlgFM+k8WwqfOapPTewOeexpS80Dy8cbB7mUj3/atJibrF1Pl+hrb4ashI
lFqztJ62qOdcCqWuPrfe2N7KnvwWHFued1ZFdg59P6pqufn1df3ZmxMVgbdZOpqumYt7CLnJqceS
8OPYzLK9LmtsV3AOs4tIC/MzFYbupapF9klEW+7p12/9srby/Xs7hlARbwpN5Yu/vKX4enXFlNqw
8Vhoz1BWxnu9aN+qVXyrMP91sP32NgKNmINQkbFjaItvKBMYgyNMn02CyveQk51ytPs82hVpqd1U
85Dyw6wAUpmM8aVVt82qTJvxksin9u81pv78KDjIYKY57HWXdWqvMRoYx+qwKSFlr5XcUlzIwvkb
8cFzSXr5hVEFS1Z/oVnYu19eV1/LhxCh77AZkSh+wGw0O7drHa91ZaIQXU19nQXbBo09sTC67d8K
O2nEGyWiufuz/BAGH4H1hpOCvSygGX7ldJwLh43T1tYe6SF+trEdTzX4uF/DfkazSs25/tsjCvg2
SxEJJIxna1FRt+2yV4opGTc0vbitjv8sRsff/f034dbppm4grP+PN3GaYo5XM7tNX5DXE7NZd1mJ
3jFUNGlbrPsqKytL/MubWIHJCnrwvptSd4JTuE5Yvj3EOn/7u2g8OzBiIiDDdrDo4WkA8KxO4Boc
4thbw9EqXFwizhtr90/Ggq5pLG+21B0pnMUMrGTSmYbg1NvUMy8IYBXq+DbM70ZSJtfmQPnAkkbz
xgicX3UxAnVNSlMYOguMuoy812Ov6cKq5gr2Y7oFL5+7fsdqoyLDfmMFX8SnfpvYjARD2Mw37pW1
qNEBWIO2W5PV3YawvVZOFuqPKEOMaD2ECWTFEX8qUhvRxSQ4JLix3ZzAqWdRF/WFX+fAd+1+8FXX
zkUcvDFef3Id8HoJuEcG6F6xnBRTNOohOupmU5mNOKS9k7Hba51Db2jBGzf62wL28ppzIw2eZY6h
guNZNnCaDgl5zulyA0PYVXRwxcpwCzTsIMD9mX0brMxIbmCencYKwqC/OZgt3trhOcLaquOYXcz+
rvUElj9A/P1cJpk0LwWObPhvDKv5afziK1rCxEPEeNLBEtnLpGqMUZVswqLZ4IPHbEdlaFWpAt3V
5Pc7iG6bX38pjMf/8YY8txyupmbhDmemvlwJsBfVeqNE4GNHGMtuMiQtKF92E92q4plJGqDRkRnV
pUnyOMZDMqehyTDcq4VEGkUrPdDxYjMat5oFVfmgqS0jciit9pgAAyj2TtPlTzUAJbEmETULtwgd
ImzXWts5HCYiMZ9EvJZctaHjsB+GNUZyiY063IZ90VlHadbdF1DG0eBOIrSupiHwxuM0OUDtyXYN
H0MARvEayjiniiax2ayBlEMEGJl2rd2BMBiclQhMG0Nohlt9bXVaFFxmMY7OUxxqln1Zol3SN3B7
+Na9EQVPohgdMp/HaYDF2Y75HsOpDtBicNqbehARyDMIDdShB1L7esKz0pusA3/rRlmr6YTphYmx
whuECbW0O9YGKDZIzg1fEAXe1ABL3dbskwu7CmFTTnlcXGbqrDsnPqF8TLxEk67Kvlmltsy7Ybzy
aBGZMnr0mjrh1mCUe679lPJVBIDm2RMotLGrdELdK74RBCeeU4bHCBR3vyIhJzc3io6Ge7Y0wheI
CchC2ttOpXGugefIT+dGWn40ZTFh+Lfs0UHH5lMATUiEJbEGy4pZ6avG6RAlThjaGCktT4y1NAuh
r3qmPHlcilcDkPeU7JNFyzJb+WHsxxRyKuezn5PzdCIKDX5dPqUhHnxPbQ6GLbRzDerUPWQWLMbY
/LxoQ2Mmsq87p+yig2w05cpWOHOvQVSxfdKHbIbf4TgmKQjtc+bGooGJjpO3BYRblaQ15LbvPBYW
Nt0dml/Az0piVz2+1CZUDnNosuTjjxzbQd57Z1CqR+907NjlueWUKIeSi1xQrMPtAVMPX9Cp3ikq
5TjWG3gho2dcxr6vVwdFK2Fo6lzNWxL5ODfbWUs9Bytf1Zzm0mgv0BgHBrYuEfqwrZXinmE8UoRO
0M7DHRu0i7DzIOVQUa7XCikTX3n4j/escjiwQzOoP/pjhtkeTe0MSdda8qZo75UgZVI7on8Bte4J
CXNEnSkbm0ccXqZwp3k/jUIxrb4mTH1nXSdFchNaEE1XQ1FGGsaOYMJzFzRz9pRaWje4HhS4lzbQ
i7WGF8raVEYjh8tpmEj6Whn4+oN1A1Nw65j4HdwCEjV1nkat69YleEEx12pn4CnVylxrUUOqiX2S
29R7XMK9LYryWlIq5w1UlPZJ+mWQ3tWDM/PprLa4K6wcr1jgZ/UVZl8VNSXLn01zAeU9xQxSUrYK
BGhY20MAdsobVUZ+bJnqCVpVE9qzFnjN0QBsea8TM4WD148Se1uSP3HzbcX8WxWEs/Cpwoj8tVnW
B16UFC6K5+ymqZ6fm7PHYvmb/w8rCZzWf1FJOBsfs/Sx+rGOMP/B9zqCUMXvQloapwHBKVPMD8fv
dQRH4we0syy2gKbKz3ng/VlI0OzfTcMyHdvQSa6xsSb8u5Dg/D7vctAnz9tTTo229XcKCS9PgrPl
RHJW4BO8fLRNUzZUetkW+8oiZ8Szoc4bjV22b2wMXp5x/3r5xYYAkJpfxjAW9lKr8xOOBMdRN+L9
2LMauuTpoocfwMvgSMiyN5Q3L7e8f73l/P9/0PQEWi47GOnF3tRK8JkJCWwPEPAw5CQWrrV9S9fG
vGSRY9n94WZfft+B/Fggee0azvuVH94RY66ZW+UENFzBaOFSMyhOg6TNpjf2PYtz9F9fad6f/PAG
ZRNVgZHwhDVYvtsTreDgvoNv6d9jz7N6GIqh8dnMtQsee+URs6l9CZtNeWqCWlHfUEy83Av99Rnm
L//DZ1ASQ2GEtkQ6Gaj33B73KLXcPmnvdNbeN3axr72J/vJNCBYzq6TBK03oW3dDtKL4GiWlDc0J
c+vwxph87XYxpX78JkMRZVZAcjPtkozo115v81vywa3yncNhcRJpMHMMxDrN4VfZQLvS6q/MKdO+
V2lfFGl/HGyvXaLFqTRn39s1lZLv2RYZdzH67JTAV1saq1FORGi/a0gvFbEqyRUwj/AnCrDLG0U0
+dYSifXGWHrlDiwlsVFEGm0o6TPmLD1XHcqKHkwyXcXNrz/9YuP+78G6FMYiFhwMTL/F3kJY0F9Q
bB/xszSWjWnb6rBclQXGHtdXgQTEcMjDE9Hj5WYjBXL7aKa1EW5QHOFLAFiN8YF2BmAcGWfiLR35
a3N6qa8dScXKqTsXe4/WO9iznCTjTWz4RrpFrRmpH8Mmnp5F0QEs75Qu4NAAu5SSTZE2u7rMZPfO
mzEPtB8mNlTkHnSIX+4hE6S4MymvXitZ63z+9b147V4v1g04HJxK+qgkT9bPrnV4q/ZqRG3lvG+2
fasL/PDxfSIYacQ45LSa7N9WnshSDFyB/eF9H3+xWDS91YJhDso97aPoTgmq6Kkfy/SN9e61i7NY
KlrhV4kq43KvgEPlMKTWVeNGgZTvnMaLxSKZKjqJgV3sbbWhEwsdvbzXIkR1b1z8VxajpTSXB+zk
BR4PhbFqRlKHZE92IkhuG8OP5ytff30PLEbiX+f+f89mdbGJQB5ljIA0ir3flwNQ87B+7uHy2Kc1
Qzc5HyC3hW88G17ZPCxluzgGyfjFxLQHDz8QcCmMuLmRAgnSGVwnSrR42cnp5JBRBu+S3NItmr/2
DyO4C9RSwKuiCpAg6MH9PVBLSB0/eEth9tr1W8xwvRr6ZoCIt/fjguMUiB4i+DacyNNinSYiHAn+
s1D4//puvTKm1cWE7xAyEL07m57A0uJeL2qy1yEhZ3fve/3FHmEopKobmKX2eCpsMKwFyEoDL679
xhB47fMvZrwSzSZjaOd7QA1AwmwUHDwbks2vP/2iTvfXYF5MeXKEtLTiZLZ3EPPt9B4V0BPU6ZCq
qBIHhKyDItO3AVguQKsp+VFnyQwyVVZFo8o3lvzXpu1iWcg0H3Oa4BYpRec8eKmufcGORa0mbWzl
6tdf9OeX0VyKgy2ckFZZjWzDKxRjbjT1xqH3pHxjTXjZafnXZeSA9HLSANMEr6KnJenpY1y7RlsT
Mkb2Dakrfh7iidXrsCxWgLRIkGrjMf4oPUt/+vV3+/mEMpfq4WAIY7hDbC9Iq9Gw0htgtk5GLWiU
i7DAi3NDzSDPr3/9Zq9dyMXyUCia78kMbDWNQfMkpMjTzCKXyXtjDX/t9Rerg1VCUiNCptw3RDiu
dWDPDLWy2//60/98QTWXkuLUKUBTzY/nwMJcum6clqhVjNoZyCKix91GD+XXbjCj5J1fZ7E8kNhR
WgZMgz2+Y3KNZHkH+Cp948Vfu/GLtQEuZISdc95X9l3ebgPPR57hdGmwm5RpOFXySK5/fd1eG9+L
ZYLYNjMPc87lZHan2Z2Ab3ijmcRNEDSjhg9dVth3DSHFCC0dDK+urdpv9lReGxGL5YGEKg2VDNvz
jOPsCQwlG1txhxLvjav48+UHmfLLuesUTSRrmEb/y9l5LLmtc137ilhFIpGcUlJT3c7ZPhOU7feY
EUxgAHH135IHf3XjtFr1Y6oBRILYCBtrP+s87AX4w9jhxtspGQgSlBYV1/z9y1145TXcy4iipQOZ
4WJ8pmufgNcougPFoLvxEtdavwz4R6s27L3VkF7C0lApP1k5RJ8C5Irv/Z7dCXqJJGwT4i7wPBTT
9sDn7VOg4YPl17gT8WXEkjEgMxo3MMcETSyEP2cRebZ+6bBHHbMitQk04IRuh8vIK3iZpgcKR13P
1p3wLpFNTtVFogrG1fizLsp9yYCL0p797gQ4LiB0C9DYcAbPoQcxIthPY0pu7sSuDRonqgUUXwOx
Ck+/b39oDV4zzC/qk99ndcJ275o2jfsOJ6EJ5Iq2FriBC+fG6yjBYydo69BI5E3S/ozy/QfwamBN
OogvXk8eO4v5zPQsTYsJocR1AEQDoHXNgqsbS9CVTo+dSF3M2koSARAN/i4uv6gW9+swtb/8nt2J
1BlunW0Fstu5C0qgyoC+zapejUe/1p1QjaHgmOiArTtwNfQD4LqvUKo/3VCrXOuYy++PIhU+liDy
IE1yLnY7lge9AI0J0tIFvOX39E6wBisHLAJQ/zOqK07wab0AhyFY9WvcCdWRAtxYatKfcZ31nsE2
uibas9edMC27ma2p2HAiE/APzwyAEeZ1p8S0eQ5JJ1TBd6mHDZLcczMLao8D5FegMi7afPPqm4tk
8fGX5cDCAmjW92c9Dzsm4l5/XPawvJFhvzJuXDkDYE+A87UYlP1Y6fYNvC8kg9lwNNzaIFz7Aydi
9xJXsnCT7M/wAhyh1m7HfcvYEnHhN1UKJ2j5BDvK6DIlKBTqnPtqjl4DzLj5TZXCCdqy01XZStwH
XLSjx3i8GG7LYvR8didqZz6ApAc7yMvgrD9Blf466nj7zm/gOBE7DCYOt0Cj58sd3MJ6bn+D2AjQ
7MvNXyb0/2ZyuHBitmdhCWcfg54B9gOBC2cHnA6+d6zEHif9YFHjcwa3kN8Ig0uHP/d3ThwrvdIS
REasKyBtQ1sPUQIsI02yAbM2S+35uZ1gtsEKv1NIiM4mMAkqFAp2D8+k2G+q4E4oz5qVkEthMCGg
47th6Jd73OA2ftspfvlQj5YA+GOtFL462IonYsrN0k8PMQiRnq07cUwCFO3RCBMFYGfRa6FALpfo
/f7GaLoyTXAnikk81xGFBgUIeGqyIgrtycSdvvXw15p3whgWxAAOAwR7jvZNJaAgivE7bD/hV7KO
4ThmkCavQFj0ElYMtSqmD12kP+IGvnkAgql43UUFdPtwNLPNcYdADnWQc1ABoQzXV2RzdFr/29i1
/ADyoayhpL6UCi2gPpUH2zVJl5ULNP8HUB5Z9c8IsWV1xu2Dab6Aed+i6LcdwczRNBmOCbO4xbg4
LtXA5QZ38QpI9xsaR2uXww54WnMBrgkssWrW8N8p/JDpPYrjxZ91MDr5AE8dVE3AtSQ2B5jdJl/L
kjRLeOMb/cVXPBODroobVaMB1K5he0ZtQw/2G41Fe1dqDbiztXEL9zg4bfEDIInF8JosbJIgY8mp
OPY22MyZbHsEzQvur7vpxsbhEjnPPBF3JtBBwwmAwEMPZys7f547Ur1Fouqn3OC00lngF7NaN3CT
ZMOYvpUTOMY3+uLagHIm130vKxisFP1Z1CrM5bydCFxjb8xCl0H/3Fs5UyvvgOzbmqo/WzhKw/qt
IPsRG3bURcEA4n6Z7Pb55Tn82ls4k6qewgQOMU13hopMfYkiKAltGsDV2q95ZzY1GjIImKwolJ+y
S3FYzI4hUMf3Xq0zZ75rI7AvV8Lac8lWExxANMRFVLwkww+/9p0Zb+5ttbJiB7kX+ZgcdRQoJwWI
2K9vmDPh7XIFgHMnzbluJ/FDFmH6bgTf6v9Lkfz/UqpuLYlkAeBzgDKeB6Dh7up1n3LepeLWdPr8
+GRO1C2bhbdPtOgznDG6Jd/1SP4Hh2sYVL3c81fWeuYEF7SspoV6T59hFQcMXgsUPUK4agCXhxlV
+/Xlf7ky+N2CCRA4N6gCS7xFrzhKFIf9U9JW9kbr4kofOaFVosQN2TIAa8GWRvU7aLpWZm1D4Qu/
1HEHqSsA6zdmwWtv4sRZxwVflroN8jBZmte1Dv5XpbbxOyFQZ9NiowXGg72RebcD2QndzXS/TjA+
e/kjXPnU1AnihmvcxXVkOoehAS47VUmBanCpUnZQSoLH+vLfXLmi59QN5mGI27RCOaeGknS9h1Mo
sAFhS5ofG7i0wyvONCAIqPUElbglKFY6MlotoIhxHnVvF0A5vZhtqNZxBvcgOgWTwqQ/c1OO5ogS
rf4bVvCA3Vg8rgwG4i4eKIBChVsAu3fTfluB4s57cM89B8NltD/aYwbYpYWV0OW5GEf2GcVpx7pN
PQOSOps0Ca0yTiojGu8Sc94TWp3ANNxvDIEr/UIvvz96dFg+LjyeaHGGy2HLDhRz+Q+41sbKr9+p
812TeUFl1rinoBiE4ampwvEQK9YfXx7A157e+arRpnY1zrBykJVg3zcTpbmBidm3l1u/Mln9pZk8
6hsDjnnMggbbNRRRvS4MnK+yvibwTdn6flzvaDTAMubl/7r2Js5klcLookmCMMmhjRdHs+743ild
715u/RLPz2ydXA1kRHEJPg9bcTbw5Kv+jSF+BjOgH7otD8IOdQbI723dQxwG0deX//FK3xFnBtMK
rMcxReExuHfRodOc8YwO1cigqIvAr6GpWIvTy/91pe8ugtTHY3g1CRDBvA7yTdbg7pSAbrcHhQLu
6MZ0fO0PLi/5aCCUk5GhaYIgny7WMRmDb0dzhF+5sp5/4MQ49CpkgseVzFchK3hBdfuHEKgvz/65
vNajxx85AQ16VwFEVT1OZ+sOr9OE3Lrvv9Y5zpJuVxTGEwageRDuyzu+b+mdVmns2TNOXDQK4JVG
4ojKIy7vJ+zFYXh6U6N25dldEWBatDBEBoMrjyCUBN8FvtjTidGReUkZuSsDpCPE0Ji21XmzW8qz
IZbbL+x4bH8wkHF5zh2uFjBp902nU9Ge5V5XZ9RLsvtQVtLzHZzB3xVBGkDW0JwVS2GsEQbz63YL
yWcgd/UfrwD+K3J8NEAH8IvpikkJBO5qeJhj0d0B3FH89GvdGf6SbKgeTUR9huHhutx1rUGdNbbo
BfEbo65AD75TfIRLZH2GZ+Xylaiu/7jaCJ5Rfs9PnoZvXVmC4JUmB7hkf0vMbjQsrOKmvvNr3wlg
MJr3RZS6PltIWNpDsnf2VQIehbjx/JdJ7JnFxy1IXg2sv0Urq8vw7O6WEDUhR9g2wsS774W48ZGv
/Imr04vhkAInVolvEPUl7sIZLFhg9D3CUIAWSMkcvfrKFepBOapDEsKnii4DkFnw6DgQHXneQLra
vEawtujNVJ/hOA92D5dq+NTWo/ju9/BOJJM1hZ1kh+bNRH6OJRIaxcj8btrcosy22GZBYoUg0+Xw
nl6+xD7CtejlJ7/2dZ0Q3gxwUnpCgrAoxxi0+25fQAlr0uVzWkegPr78L1dWg9DZq9YFsyOKmqqz
CEsU6DWgf8GqMqCJ561b6ERyYGCkinLE8lzPiz6NC1SeqyF+O/nQCeMB/k3JDtX/OSr2OaejhMdA
jKJkv75x1uGhWTeIgGh1XlYBEbKIIv6qK2EL5dX3zBXTocqXtFPASxRfBJ93lQavYUBivXJizJXS
GQiCTQQgzRnla8E56nDcwfUh/fxy11wRPDJXLFcEcVQIlPLBTBbO9qdiSOCmGzc4wcIEI00OVbmw
X7opVPXZwK3z566AoK2zPUGO+vzyMzw/dMF6e7pGzA0891aBDb5tlvEn3+bmbVfU8Re/1i9h+Wh9
jijQKw1u/88t6rnhEztqcJ5Q0uTXuhPcQsDHkSPDcZ7qIn1FN87zdG9uCp6vdY0T1X0b0DBu8ckD
VqeveIHb6Bm+VF7XiYA1PO0aI0dejENfnKNU/uHwtMyQMylPfj3jhjRuNRicncvzuCCVDhOQC1UN
/lYvt/78pAo7jKePrmArXqHIUuayw0V6JlLYG4MIiTJTVNhqeuNfrnS/K4WbAEuBFkVjZG6tKXKg
BrU+LHurbyz819p3DpqoOhSwJrRBHhc8wPUSzHenrT6+3EXXGndOliiWQd4IQLjclhqFdgqshXqX
flGF6sYnUTUC/SLqBI2jcBBOJP3QvOp35oUuRhreiVl4G29rVAdpXlYoAafGhvdj0PnpF1hy6bBH
M4LCrZvtYQWVL+DSwcZ7F3dyhgOWX7c7IVspwVv4JhVn8Oz+JH3bH8Cc8Ms0ouL06aMTWMGle6DR
7R3ct3u1JZnpuyp/+dGvBFXihCwdJzg9Sot813BxGmdkKmZQ9No5H+Teb54d5IQuLtnshtIDnOgF
Jed13YpTr7fFay8H3MXTHoIdL3gwdZ/mcV3XJzmDbrMp0t24hLnSQ64UDk5Fs50lyLBphQtcWNhf
qFMQUa4kK7sIzNeXP8SV0HU1cYUlZC1REpSLtUOdvylzg8tuv0ktdkI3XgyW87G6LFlw7YrmDTY6
MvETeMNY4Gn/V129wnQXdwsT/HS/T7ClONuSzu/9OsYJ3diiHqOCxVK+DRuD4+PwTe+wjPdr3Inc
fuAGJsNo3ASg+TElv7I6+OXXthO4sBuGCCVti/NgZXNPaVG+DnooJDy/qRO5KfBdNu6IzFnY/QaI
9h6kUt+2nXidk6kRtKrSPN3q5rWeOjCpwwrQVr9nd9VwIy1WyPb3IB8bw7/KiqU/26a5dYC/Ekqu
Gq5jbEtNKdIcZpDwsEam7FwuxHONFc4aqxK4kxo4gufbyKZ7sGbgsG6IvjHbXCLyv8kH5urgSEfY
FlWDzKlR8HOFMgSTcqT53dCo7diWjfA7Y7iSONKUHSQX02VZQbGtrJo3m62qO6+hL5yYrQy6G3by
Qd4C9JnPTfxRLTdPpde6yIlZMiR1UEO4jcETzj+SGU5eJ7LudD6wATUar/kI1I7f/ODK4+p2oOu2
VDJvxwggHJauR7gpRZ7fwAlhkQJFjiIIvAkc30Av7oru9xgl0m+v7+LSuAIVao8h3+lqGt4LXle/
kZQo/I5wrgxu7zC/sVlh/uHiYz2F/UGuxi9FDKTU0yUlFmnYwINM5gR2n6dqiapjy5fdb3j+h4JW
dbD1AgY2B82VHmudxkfaztTrdhVv//TZ+03CMRbKMuQ/Yf0NlpzMpr4vvNLbzGVTqthOoDLh8siC
+A5jyq2Dd/toow6VW7GMa7+h6UqyYPLNwKXG2IlWIg8UIPl7E4r4xsi8zJXPzHLcCeFxG/vUomw3
r+bKKhwSFZlfzUVT6GOtYG8LhHMbhIdONU19o9+uLArcWY1nMMDnrtqCvCTr/B5M4+0Mrdf28eUJ
79oLOZFM54pahtLuPKiS+k9vd/550CL6EGIzFx5gKAOPxLY131/+t79Iguf6z1mfx0RiggXMLe8B
QSo/ypL2cIjAn8n38CBX7yOhkIyaUs2j1/Dfhlp43ixJ75Ke2m+tUWl1KJRt09MOdv36sVgqkAZb
Af/NI3QUYvNb5l2l4aR3pPgKFuRqLtg/09xAIRnCS/vry91w5ZO60rE06oso6g12KWFBs31u03Oc
Rn7lsuwCDH58ZGRDiw05GyUefv2TsvrfbWwGz45xpghYlq0K1AgcdkOjzuE2FfekaD0TVK5sbFQA
WxWQ4ebBur4TbfBBVp1fzhl8mae9osE92vZ4TfN2i34XrfjC5fjH73M6k8JWzYkClAw7ErlAI7m2
MBSGBdvJr3Un/lEeWpm5x4MnkYZBdf25FtONPdu1cegE/w6fgbVBiX0+zn31QJsQkPiOhn6nW5et
2K8gosqwwzpb9ewbjYP0PRIwIvfqFlcXJud93vqYp3lXzACwR2bKysn61TUyVxdmYETPcRue5oOY
/p0H/c++Fn7d4krBMOG1uhsgQIlwyPrWRZ04k2LxXP6oE6BJWUrs7gdYuMxJ9aWCpfa3sZKx3w7B
lUjVUuMyi6TYVSZifoN8XZ9b0VK/ke5KpNK46CA9lkkeTh3/ZOepfwcAyOA5YJwoJSga37oAg32a
+6U8BGnZvpmHsPO7FoIK/+kEowKyNGrFLFAIsYODOJi3omX9jb4hlxXymZXT1UhVK25Et6KF7srM
6ncMLUL7Bqbl9J8SXrpDXhf7exIOJ+gg1E+5puudaG3Vwb4OvkwHkwIpkKPK53cFLtB0EmxpADTC
CnsHnX6nDgq/zEdrJ/650jphN576ygRDneW+bg2sDoxK8h2WFNuhD2C1kQltOr+tvCu3MiZYVFPF
WOoqtoAdCZMd3W+NX6S60qqWjnCasWuSF1uFfUdavJVL6Zl7crVUTXI58+2RzOMd13z9AImT4na4
85odXQp9s0ZWJjUyCfPOFtSzSHkKK+6HJfsPhH2d4zqKFJc58gnDWzGUyaeS2v2j37M7KzUumjsY
yyx49gh25FUh4kzrwE+EwVz9KzyLKCw3MP3G4Cr+DKtiviNDKT/5PbszCSys3wIBAmgONtVXSUbw
2YHgPPo17izXw8qaUEXYCdRhqLJxEZ82yfyUcezvvPPoogGe7H2Q7NjZBSgLuItB3Hlj7MK/eD26
q/+ia0lIWGNnl4LZmCtUF2XDACuTl1vnz8+NrvrL2BWOscMCDaRc528UTLufxMI4aJyC0a9gAgbR
T6f3oOqt0Fua5AaWKvcD7/TrnnM/BARzEW6NknsHcHiSV/ACZ1H7I1Z+RZ7M1Xxt+AVuMwM2vhau
P0U7t/egO3tZaYfAhT/tlgSFBaNosMkb1Aajd0MKJFzB8/ar4YEF7dP2t5rTOQ4UtnmoeDsGYfga
5RK35KbXBAWuUfLSQmMEl2HsrcOpPaVbYhCw3Mgu6yIrtrylAVsOU1A2y33cg6R94nAN2oAYHXDW
f3nwXlkj/5YMPAo8IFdwJp62JN+CNDzh0qbLJizKnq07K3CwiCmSgYWF1DRMP7d5t2c4mu1+BwhX
DKZMZKo4wbBlQXsv0gGWXGLzvPp0JWD7GhBYwCKX35dUo7CdfF7apT549bqrAAtKsaZkQn6UqXQ8
LTEKiY0Y5A0q1pVv6nLYbC9sNEmNPf5YwGZyViBAi+qr36NfZsFHAwb1DyiTJ3Ocr5vSDWy+qhbw
6V7pyW/MuNi1Ylt3tbIlyfu5B4NWl+pjqZr5s9/jOxE9BCgjtWRMclipl2dIXMp82enkd0JxlV/I
xJmiiXFfDiuW6q6u1va0aXML2nTtuzorsJWTXlKB78qnqcmFHlDEg3LIG8nFa607sao7sH9B4kW/
x8l7k9Lh0InQD+lCXd2XgliGQKYZ57Dgq79B3k0/bMsweG3EqSv8mijQBEMtBPTdtvoQJ738kdJ+
9jq6wXXk6YiHx0G4DWGJ1RFuyz0gGmb9IVSFfbPPkERFxNP2Q01xuGJU5PDtWIpThTNocQBYtPjo
174TsRRm0zErkJHrkoX/aFk0fR6MLT74tX4ZTo/mg7mYRzaTCscUrEqfSNwm78t1sF7hSlMnXEHV
T6sEBkW5JP2Y1ZvWWbEOfnkW6qq6hLSMR6aM8x4c6lOq9uA18PPTe7+eccJ1lClt6pLF+UVRfxyL
gB5t0ESeY94J17XD9Ksv69PA6VEJkJ3g07b7DUlXzcXobtra4GS7qXkpsgnkqHs16T7wbD95OmjW
YmlsOFwW13r4ug/jj1TRXy/3+vO7cdgEPW26kUa1AA7LHMas/TdQhm2dp03YRnk6lX67WtBPnv6J
tl27BTVyRVuD/dg8KNgj1uBcvvwKz8/E1NV0ITM3QSgp4rwIaYOjVtqFOivXWq5e2w/qyrriQO4w
LMdpYjTRmK2lynXqeZSjiROyzNBuW/Y4yWeW1M0R7G0Bq4khYX6Ueuoqu5ZmgsfYlGDbB3dLeGWE
8aFMF+XZ+U7UNvAywSkdM84AiulhSZrvZAtuYeGvfVknaDVd6mE02G3vWzQBfw/FHhCqXgkj6uq5
xmYGFWBGwmi2ARwGu0AcCwv/9JcH5d/j7H9TgNQVdAHdKloltzSvmrQszrpu1fwAs0HzLkiGRj4k
EXwXQPcfvxb7apdDveu6y2Sgwu/pgNumaKHz/AVEzuh7sYFafpYsGe5r6Od+G3gBcwjaW/P75Ye9
Mgm4Kg211QHcmCcsG1u7fuFrAPsY+M3CKzWCyc/3l//kysd0pWejWuiqrEnyrkeJ4BFXGXt5KCYp
6Y0uv/YHziwDsx2caDfsVQ1s3L+QnXc/2bz6qb3/mn4+XriTCanRoiAIo7F8O3KjUUFjf/p1zeWN
Hm0K9L4HYtBdkhP4tdzB6Dr+pgHo8Tr3wXLuaetwEQIiB1qWvEQJH6CM3d7EcCsaoDLxe3zy9A+Q
BSHtAGhKbsHB+MGZ4N+Tjq5f/Fp3Zpi2BlwcLDkc+42tfq21au61TPwESjR2phgJXgoE8CVyXbIp
5qyoIQnOYAzAE78J0hWh7SSeTNpjdQoUyvYrOhHgnatb08yVMe+K0IoxThu5QM/ZN/Ohwf30ABKG
V7+7CrQUwIMlDjuey3FQd/E0PsC7QfgNGVeARsvOFKsMeI4S5Q0XDtH4WXM73hgyF0nuM3OvKwxr
tY1pWW5xToaO32+wnvmXzJMOD5T3d/CGBmNo+1QukQQjR/nlqqlwwgx18WB625HnSbDZh1SxxGSb
2Ta/KyuYBj2Nsr1hwk605siFw7E8S8Kd/1jaSIUnv+/txBnI7VBmJOi0EPkVmMuP84EGg9/tNXVV
YiMbmSEXqRUNe5GVW/97iswt2NSVKHBFYu1OsHr2aJwxUNwzszSGZWqMmVcSBw7PT7veLhOMMgyq
Buo4Gd4BGGgzPpDtH6+Od3ViCa5R2ZokItc9fQNevj1Gpb7lD3mta5xFUVmcBrc6Fnm/71EOvmKb
z2CL3fk9+mVD8WjhEnvVDhNcd3OwsIesYPR/sklv8bquPfrl90eNVzMdezpHLF9UO55UW0DrRle/
06arDRtMz3b4y4uc78tbScMh03B9vTHn/71neGYCcmVg3YgddzlJka8Da/szLj3nh1nAkCMjdhg/
gucEa0SY3w1DVhH4cWaJqKbleLkBYQB9D82YpXXTD1kcG/sGRg1dkNkhkO9U0oVws1uTuvTKY1Hu
hH2LjIEKRosEpYBsra4BhMV50K9AknJneYVjYQLtVynycZvusOx9bZj2e3BX9oW61HS1HJnVzUqS
p+W45Krjt9Kqf68Yn/mEruxLhN24M4s92UphH3RK9kYVPwBx0wWsYqt5zOA3G72vwmaE1WXLi/Jh
rTqcbvXFbCybebGEJxEtRhwD6KnNcY3H7RMhczifmm3kW5bAkmM7TXY3v+CoGh8DIt6bBdu+LOoC
9TPuVDh5qRJhzfs0kqIgRnoeLnD5lpbleFARYIVZRyf278vTwGUyeaav3AvsYB27ctiQULSAJwZZ
ScokPjBr0/+JuIf9I+40/GZi4kw4bKnBZCwnnq+wwbwT5TL9k87R5HeBRYkz5QCmGGO3Q5BbDMRy
z4HZR57Os5CdurfZXTLoXYUEK/iGgXpo5qh/mywhTp8vf4YrE6arJZwqaP2gDMWmqo+LrDKmzHrC
PfOuLoSu6jGA0prxvJ+W3xGCOkNKyq8uCe6+T0doc8npFlbwXBSyyJQtPqVRcuN0e61bnI/axjMN
4RyMSE64ftUBrI+QDBO/U6fLn0OumETxNAnw1Mr5HZkD/sfAReaH3yd1Nn280nVseYxPujLya2vw
3McCQrFbJTJXpzln+kcZ6qKQfxC4cI7b17TZ1h9NS6bm1JWyhDUw5LSfIQFP3irT7uwVkhjd/E3x
DuBVg9r3T60l3dtaJMN0RO5ie68mmLceLdyQbVYWexIccOeocVEbLttbWE5ye1jl2tdHXBz03XGe
gA26MfyvXBDD9/zpIIK6uBJwveKY5uoYYmRR2D9lD4v3DFqdPb4vbNHKNyVgYV9xM2RfQwbTo06t
ipSfJpa6KkpUdxUVkyjVJmHA/w7jGXOh30hzRZSmkBYiMRLnDZ0Cm0WtWqJDVFae/h/U1VH2dE2h
6MXNip4Zy3sgYk51MsV+e0VXSpk2awGPj5DnNgHCTwE//AATy9rvZh5P+fTj78AAYtN1yXKEdfF7
GyakOHH/EfpRKqirpoyLZZrXzXBskVicYQVHtkaVo2fnOHPUAG15tYtZ5LLEphfelEX3oxxk43XF
TV3e3B4vuHzWM/peFeM9Lfl8iMXc+W0vXDHlANud0Mwak3e741IRV2YP/ehZPEldLSUcylpshRKG
k+MMeQd4ohkcXm55y18WmGe2Lq7oMdHwLZk7DBumw4kdTNmBmExQ+Vw8NHwRf7ym8f9IH/fZjnrD
fe5CxvWTWcuSghAdlbfui68kPFzxIyiR3LYNlolpin9OvWlBDg37cD/Yi0v9Lkv+bxz2/a+GI4OJ
snFsz/xezFk+2qSm2EvuPB9q/auW6c9JeUIYqStyW4KoTZJh4zlUsPIdoM1djiv90C/iXJFbypjC
nhXbGbtE5esE7vPnpeTNyatfXJFbqZVZuy6iebKk69utrKdPaSLrry+3fmXQuvI2ykS9d0VFISoZ
2v1QllVvjqgbmX+MAHkbvwSgK3MDjGop077AO2Bjmcmx+sTswP0Gjit0a1nBbV2sNJd1L09FXe3n
aGCea40rdJOtNNESdSyXoo7u1Br2KKgMPSdrV+Y2gFDdB23L8nnVCqbxNpjOa9T4Xie7QjfYvcdz
UKD9IQ2mNzsPoQaH09yNbdKV7bArYQNNSEdlUbM8mFYBQRL7V188SF8emdcad877eHKQZSYsNFtl
61dRU1UZnXpx48rucl59ZrJ2FWxrb0zUrUhJh7pX9jD1jRYHcIx2sMFIMrA7TZbpe7mS+dfLr3Mt
kePK2qSEC5qNEgrJfoQsQLVrrrMdFSB/LqmpN0ufqOZyXpnb5S4yUgw1OJhIEB6pDKnOLHJM0Unz
jqyZ7fqm/7gko3rVyDpsM+wW4+0B1XS4Dn/5ca/MC65OrqxLe3E7pPnWRbPJBGQ3X0JIEn4NY+FH
C6euWk63sU1VuGFWgDv5cYw0OwRdZ44vv8GV8eMC00jNgt5yS3O7kfU80UV94CjP9JvzXa1cuyUx
yEEhycE6GY/gzM8P3ThVftsgF5S2DbSYxp6h9bW1GW1J9YYGnkJ76mrl6ALlkIg7moOlQu9pk5IP
iU1v1duIK5HlrONrjfuSCWztvBtShdxN1wzfOju1TYbSmKU/slBoP28rGjpzhAY5RS+KRvloewx9
WIGrX8lKd68hRFztnChmWRsZkzwpwRU7sZLDiW6YW30LQ/78GCWufK5RPeb9yyja0rQ+w1RAHktI
Kzwf38nVqSUc40LTEPeFSXIomYiP+Bh+SlriiueCauqQz4Rd/FbG82mXIT+2avS7gSfpZV56lLFv
tSm0wCV8zrG8H3AFBiSnYl7X2MR1FG2DNtYWlrU57ZvuRw27viyWtP/iM/EQVzm3J2XDVB9GuZjq
9Quy9vWbxqhbzlDP78+Jq5xbuwT5kF5HeTGM0KubUXdf4oLJf0DHGINs1oFcskAX4eewHNc1L0A2
9dLYktSJ7IoSvtfrFkEuueG2AwTQAy6N53u/bnNieeNMsa2eo5zNfZ2PLb9D2ZvfPou4srp9LpKk
NUOUN9OyfWZVze9WwueT16O7NqFTH5M0Vnj0toir/4V9tCtUdwPS4Ne8E8eWs87AAQSrAVL+X+da
LyhPJeSnX+uXefxRpJVLsg7YgYQ53JDbO4WcAS4NGz+APHEVdRTLexSLJMx1BTFmBhtfDV9Jyz1n
UFdQ1+4JiFbREuZbG8ljbMoNlJXUT9JBXEVdzKdCQ70U5ZABVL+GUnDc2/gmmoirp4ONFe/XXkZA
65nxYYNnUq6jOvTK1BCXlBbzGqfQbgtz0u/k3uw96Bu2qdbyxrB8fqEniROwcdAWQ6Uwz1UK1Mos
DNLWZGsAaVM21br+gRStMH4R5irsSqaDAsgoLGU73e8BxNjfFuN6SzR1uXz/72GAuAI7W9URDKSC
MMcG3WyvKanjd8KyHVx9ytfiIJe4G08hqlDIcfy7WfUKPVfH1qyqWYeuC/MKXnlvQ2qL1/NSTl5b
VOIy1Gwcr0lYgL0OmFrxrtewHmj3ffMbXS5DbalUAVxYBbJ7vEynkZe/4LxnbwwtduWDXH5/NCfx
cQT02SIwJFvX33q36jOf21tmDddap09bH7uEaqIKkk+KhRkcA/tDKrpbOioS/U2jPzeeyNM/CHCz
roBvJXkJQ84JcoC133kG8FPdLhlkVtt4MgUMWe7DHSzdAzfNai4ik6A97pYI+2kBkBnaWhDH/pe0
ls5ZxXZkH/gWp+SwT51aT3LshMxgRVtB5setqF7btF+qDKL6mB/TeZThQccodTogXbekBzEm8QLn
uLGqD8nckP1QmDrccl3X/Xyoe93vOacrXc5pge3Yadn4kmQcDnkLOMRL19/tVEGtsu82nB5Qk7pO
r6ZWD8uhqXGd834q4MR95hVSAqdysTA/a4jgIquCmpBXiy2Bsy2L1Za4shyb5X0FZ5FvIbZ58z/D
AmdqNMzX8kCWLTAHVduw+U1XZs1Bq7VaMwXAYPUxrXRYZeEeCZY3OP9u2Qa1yw/IWQFyEvPY0kyG
zbw/xLvFAIVfHepTPskuAoqsmW01nnkchPIVHQJLDgq3OPYNh6FafdxDu8ufXTdcZBOY4w3JTJMm
KWyTmqn5CSh88y8+XCJPKSVT9CsicpZvadIKLGq8Nk02BnMQZSoMGaZZqcf2YZmRCjwYkJzDM/j7
dLyPwAzt8YjhlByieFYd9jki+gk3RrYfAtgcxoe6CKKPhAcsfa/gPXUPR8iJn3dQ0YtjQqiRXy1h
4fpmIqTGrSzSgRV/oIFe5KHqi5Ad4TfU/a/6P4quZLlSHAh+kSKQQCxXlrfZfl7b24Xobk8jJBAg
JAR8/eS7TMRMRE/bIFRVmVmZo5e6asgoM5iMtdReZwX9bxFs2aIqi2bisfEK4V/U7uF22vc9XXLl
69pWsCsz+8E2E/ukSsTTpfERvNbYPPXXdazFO37C1hZMT3391lqXfrfC/uboSn8rAgOkcho3fFHj
xsybHtz20tsuevfbbGXFtghqFRfKfsjHThJ4OVPYxOVdH7PSJTF5zuA3e+osxgmgHNlkismy7YVB
TMJOdWsBmcw89vzUCa1ZSQ0HLARLsnbOW7G1IJK3IR5PMTXiAWnQnX6L4NecVdkk7AfEkn1bblss
7acMx7o9hD7R22FKacpeZN0v7LCOspYHBSITh3YOvH5JWcPpOUS01Yr4xM7M5ZqmAYT1nKxtGWF5
muT9vM6yytLQbKfB2LU7hzHHkcTZbVoYUVtaZ0WK+x1cOlHbmHciAUw5yRlRU6vN5FS00UgjKEE6
z0qC0f8qdjenL15P8jKlaaZ+NrOw5DAkfSDvIoHEEfSDYgbzZeJ/EkjiHzbF/JGOYb9WyY63e0pd
7x6aaIvxPvdVTpXZonF5XvaIuS/O8WgKZaDhRTaicdu93hj5cona4QgBa/n4EZHObZ8P8LQa8t6P
Q4CfHtYWV2ERmVlyj+/8kKVO+4fO2Cwo8TLrtKKzSH7qQXfua8PIW5eQuqXJgWZmvE8yBzAS0gjy
GxsQNC5Es3aAtdp2zEo20kxVARHLPeKewP2SHgEAd/1gVPZ4C/TtTW7G8Jae2UxYn9giM79yPEJR
RmnQEVidQmZ6t7l964olXlf4TFES/nEGnziWdKbbbTLQWFQ3O8fp4AWe/HO9tz46hcjEne/iaHwX
ilR9u2y/g2bCe9FwBvVl2iA6QOYxH262m4NPWFpFjkTIX9Rr3F/gwNwovLIUK0EO/hrrfeooBf1T
s2V/mBCI/SddU2fvWujKlw/pmHYPsm/leu4I5X6+VYekpXk0aAMcOBVQlAZ73fXFmtilL2Jbxx8p
B2pZkaA3P0GtfOkIoA+8/5s2xla6q7Nyba09JmxEcLuFQX28D983DUEuXTgVwqh/IoBEMEfOAmT/
Kf+sYbJ3CFcsfWosZJXtsmCGTMesCHrXFptaTI5xjD8DpyCl9tA1r1ns/myWaxie+A+D/DKWJ/iY
r56mUwELKl02oGWLTni0gynhFY6MaPAoIoE5u0+aOynI4gtnYvKImFLoo+d0x2P1A9a+8zmIBKyD
oCHIoWF3J0N90SARFyXANFViXFgiuO0XKpi4rGZgRQBbxSZvmuxhX7VtcmRe0JKDrl1gM0devRO/
WUTr34gTYs9xFyNifSFjPgQoN8Iz3OiBaIuon7eXabbzF1Kb3N0oWfDZjWL+CpOxLkzb7kUQJcOL
MT1+wY5kp5Cun3pNXhxiR/M+MX0RxSIuYQXDchxKdukgjoIOf03gIizlL7g3JI90Gb5J3wKz3XpE
OEjvX9YeGwBxRuZS1DBjmcYa7JTNTmoBFso7aA7CsH4eZPccdmot0iayRzLY96ndv7kJWLViDfCo
YTCZE2XnSywJTvjYt/8RW/Nc6eZZxtFvY+NHJFHdZVlsD2bVj/u+Zjbfl6D9CzcctlfcqeyXzKIG
MBGMZPZlqXg/paduRtKyHEHYhNPUFbvf+//wZce02JX5Oww7TNKCtL+gOTFVJ8x9sKUoVsip+IqQ
GPtdu/EcsvWx681a0C6IrrHvjlO0PyusGJxRKIL7JBb7YeHM5IFL/Ytbt+XLKLXlkti0wDfmHuoQ
z0mg+8h1q+rDEGOSCYRLCjQb4qPut+1Fg+e+JATHt4VJdDnVQ5cHDSy/l8VsRzuy772J8dC8yHnW
zfkQ9odtgBVQCHfFYziG25WSLMRuUz03OfR4tmgYZd/wVHJ/hAv/wDQrLKBWmY/BmHxA7ChPMyVw
WkEy/UkgPjUPk2g/xds4qjyJYBuNDw2Px7Iv0WZIHEHmAg7d3D4mtdySPM3S5ks1KGg2nm0uRm2y
CmekSpvBlKIX7GoDIX9H0zw97DFh5dIHhyhppmvE0Exa2104GrWCxmqsglgGyOXq0SKxJfqYwXKf
jBZr3k39GaMxv6+9v7aCvCnBohM+noo2PKk2b9u8r+merzxghZrExdj6rW7UUoTIaS8UXee8Q0gh
aArZXnwQ4OZ24Wek3e8QHjbFCN1hl3u6ThVIA/sby5x9OaSkbXLn2/mUKNy0ZEuDK9zGkseQigiF
YvcfO6Tu5SKGGeE4YZbbtjFjsW/Oy2JjbP6vhfCiLQM3D23hu0SUSJrQuYUXIO4Wzb+baE2b4wrK
rIM0pwmjI3fEToWhpDsxky7FJuo1Dynn+Yq2oGD78o1Z0kYQGdE0zgdso3fQvrDUILZlveNyjnTZ
K6f3IlsSWTCDK5GutLk4BDKtV+wLtzlUiXEZICW0dDcBJzzJGLYFw0tbU3H0Q20KodtvmC6pHKYn
DXwME1quiQvfJpiXFe2GjCH8JSzZT2NYMwdf/Sg6ZEZNd7x312XLfrV7d536/uIQd3SKs9bKdyyb
ZvfoB6PhWcMgA0Uu9fYTGcx+K4I17B2+lhHK0MU/j43aZEnrCcWBh2MGT95U0qoHptbeL/ucHbQ1
9KGTmosc4URxWoR+jYY8IjrDpJGF6C963DV5a+FzbPAo7mtEan02ZqXFhM7/hWepzEMfkHu9p5Vo
kzs0QNMDCftZ5NEy+0oE6adr5svQWaRadGjSFHq/R5jOR9VEtuM49/0jvB6+bAjhcjb2WT4vezLl
2PtMiyVQGF50GxUJT2YcDT6jSwqCS9YkEz3tUU+SfFqD4YLphPXQ0vLtXwu3meNa93oqldmaCjk5
U06Y3sLDosIWzSuWOos0bdShjaKxcCq6TuDQctKILk/YpA4mmZJ3BlYQeVYIHZ3gqpV3dYQ/hUk3
7zaNZ9ePNjiLtp3LGhXUFQFX+8kwnFO4UoYcK3i9/q8LW8OKljbDS71LICQcM1g+LlmflfUKJ4Gz
4Yl62tXqqsytddlpGNlNWzt8DVHv7kefOqRFqQZxDvtYarrMB9NJNEFYIzhQoHa/NBvnE24NXWXz
qCuFel0RsbYvimb0maKnQKu4EV2QJMnO7Tr0vxA2DqUawnMRe9qN7dlF1jxhRlseIkpRF9M91RYp
qDosIrXgES9tGr0uxk7/eQvT1kkN7MRU2AV5rcfk3KIRv4eDbFi06xS8zL1Xx1BRbMg4HHwKMSZ8
ysdpyueV05zCjNHkrR6Hn4BipM325Y2vGS+lkSMwHd1dIN6UWFvVzXtXw9sT632DCCqXUBLnsVTy
79z44RU8ZH9v/ILuOJnnC0v0gCPWCJtnKSXnbA9F6eVKLmFt5VnTIakA0abqyfjJyUrpJE5wYycr
hEDwT6u3qBElzGnrd8/lkOb4LO1XtgkkwkYpHR6gTWl/+doGnzxs8OyE6fR7GM4UgzQxBM1/TEGT
su4j1tqUS3brrue+i/c80TY+B80c301LM37zBkw/5hz0TZgq06rOYNA19zChJ7DXux83ze2pnp3O
mZa9fVhDWKTm8JcihU3togphyY7qJPsa805ME5AANeancM0wv/h5uaybTq9AA+jvWyZOjuTLCYe5
UR65Qqa5LCsdeG50bN5RdNKxiOMZGksYZTZJrjMsJvbeDscVq6FnXHHpqxSJ+qAd80hzIA/1DBV+
bqIdcfQrxQ1Yjz4p1ZzhxoymVR9Qiv1YyNZdCYSTJZrw7D+s3U5DhVM5y6syIRanbgtNhZ8AGECl
nqDksuyKc/IHO50eWfLZ07g5nNtNrhWPXTbkchtxw4lkl29IE7zbeyR4Nnb4cCFAhHxdgkDDMEyO
YUUjxZ5pEo7L19JxvR4QgBxhn01R5AMNe+F9GzytXY+bOGZT60rlA45FJW/Z95iZ7dOTZlH5NgwZ
wcVWI2zRtw0mk5o0b4K3G2CQkECIv4wNOaRhnO35vPP5KtgsXOnTCNMg8BAe5EkDZ+J8AQB0iDaC
YHho0Mb3etrnMpE1UmE4NAd3G+vQxrCQ/wxoRIqxq3UlcLNc1cIU3s8cImatpk1ySqN6u9TYMHxf
QC9VIoyWO27EOyRI6d0oABgp3Ak59sfUDnc5ADkwu5nKAU7d5yjxCo+oZc2pH1RzRB2RD8ve2zJm
my7nqIkOMuhjLGsFUZPXnrjK9kZfJ7BMBZpk9W5iNh4M/r0A/CJLjzzeWzE0QBkC1n8DJl2+oTg0
x3jqmzKcfV9tuDCLcLTNGRgbxrsNOCqgFyiCx+1mIsfNs4QVRJmIWL229TipHNp5MRYiGN8XRCnk
4bLsQw7v1viAnL79MCncyAudx9LROKx6mPWeF+dYbnGjPPLUiRzSYZzwufMyhx1iqEqKS7acWU3P
dWT4P4hH+QmNUnZWIwZH/A+fI4UfCUb2pkQHyCvq2nfMrexglEue4yR9TPTYfJBdf7pIgoDpVMn7
eIZ7VFe/IW5MnmEU1dm8W5GSmkv4F6Pti9oCexgYdqKApnfChrKQCaLPBuZxC3qYlwK50w+wf+lz
lsilsA5qx1W1G9bInfqzcDoUM8IB7giz7KBIVB9iiZWPydbjVzNLNNQr4lta0vByp8JVcHecn3U/
86cRNfgXcgbh+zWF/jQxABW7r0+JEe1VGtFjSR3OTWu3vO0RDfIIUjPc4VF3aZFs/zFObaXRfN66
MZXv7RxXVGNit2PyC7e/KjE2cQxb7XM3JqZAdrKoVkF/4riJj1bjiLRsOsmVZTkL0YLRvVsq+Kv+
2+E++zvFUHGJI8SnRUp1+cgDXYFNMI/UJEep+FqYpP/aJrLcxNfTgVMWFt3A25y4zVedDJeytvi1
AhluRyDz9Kyy7WlDy3U0s8ClGw53SRT93XrvjkObPgaJx2/QjE+u5dckwqDo+QLYKCZfTcaDY5RJ
oKrwCLwuU9wDGAHEnSvTHGvCsIWTOizkYIn1zevwSsNbA8UlLWDf3FeQKX3GpEVLmarvcEltQW3y
p5XDUjKkiV+jQHl8JfOcy3l3nx28xKpkwwpWq1jht4EXHitIx01rVTQDbG3FmsJKNNy7B/QneKco
Dkii34O+AgyArmvgmCXgCYiXYwkc/oPmUG9rWvQGi2cjbKtvuCjNh96wD0mC6RL4tC0RIKhz9A8b
RCvyy0wNkKZV8WrW0eO4KLSlUr/RdfzIhmRAxzDJYmlYB1Fgow+L6UylVf3dBQqq4jiqFlhNXhuG
rEay0GeD3JnnOopdJZYFHZxQMtcdctpCkx5Is2YlEunTUzt1NBdUfsl65Ick9mtY8KwmHzFeAqDq
RbzBPfjs8LrzjEADjCMfH2hU4z4Yh76YWTsdYE/+koL3nmXT57tYNo0a3qUXh9C0pyBTWdHpAFcS
X7ACtYphOs8IkL+bsolXgjcYjwYDpzU/gzesKZsLriZ3L4lyYx7D/ucT3c43elZ1mUO5XcfQkSIm
23aHdSfxRKdpRv2zO345IMWDyYnn4RUgq3pwTfhhfNo92rBJ1htWrNfPCYKAwjNd4wdX4RWmbz5f
IIXJIfVYvlfZYgEmkRMelcUuj/cAq+de+vDS1xnq8gK1MgHkJZIn3iBk4LjCcAJr1NZJCRS8Xp5D
sc/DYZVqZj9Nu5uCDGnILpp7xwpZA9vLa4ZeJ49bmg3X3rde3EdkZjmmv77EmzX4BFFz1fcthkSc
bZggZRhO5Zq+LkEm/2y1XpKPKLu1F7nveHodNN3Om0yaBW0KCuC37buFXYCjL0mBnaTbBwzV54Eg
TnXH9rJLIvSyQzCWEV0wjt7guPd4cIkpUb8iSPA44feCBka+1knS6ZcQTpHrYW2asX5ChvB4dERi
Rg5nhVHT9csUPrQ7N5c6heoaHwJ/CgIXuDwDVSSeV+wiaiB1vn+Yosi448aoNeU8maG5BO1ux1cd
ONTZTm3OHGdsYMhcrWytv+Y6oqYCBAp+pbPTLyhdGCaaW5eVr5Iiam1CJzA8BzPjWHHEYt4jXJ7g
0ZmD0/GHJAHY+jNbBL/frS2Z97LZEHycC7K75R9VO4owvpHYH9K2Nb/mLGtOru6GFxUO+3CXJrN8
bFCV8GHEXExnS0z75oYGw3+UbdFb2vfxq2F+2I/NcusumjaBty++RmCiUzx5BOPCWz7CRLdm0VMf
W/oob97zBxPXA+B3uw4bDPsgtD8nIpLqAbV7Uic2wsb43LOWnnC+UL30AimSbPvlsQNe8HegVt5j
L3EEo9VRbC4goj1NkdG6KSQfYF4SuYs1k4h46KQs+4HX+hTitgBICrH4CX8tf/WYZMKzg7FreCRx
PDwxPsNLZnD1hk33m3Uxbqh6+oEVrH2T2A97MWvP1rIZ8YZA8hvzY7kLSImxm5En5K4np17RBBjR
EPFXEzVa/vN6gAEKWkcE6dSwRJvzGo++K+rEh0iuXcFBTLJvPDq1sf5s3aDFg0IIcFRmpp3wmQhi
9J0mSl6yaVL3HYwggwoxKqPLEQNWx09JPC9FF9gxvI4kMrbchM7GYiTiJwTpoYqQ1nKsEMsuXjIe
h1iXntR2wiDLaO44A+DjTAYT/Q7FLQdXo/41lIEVEdnoS+Dauy9rr9Z/bjPJK7Yg2XaQIOMunIqO
/Osp8ONKZLPBlnQr22OCTeyLwpQ73ZRM6XugwTXeb63dfDGGK7V/h62NWZOnUnpzJW4fyDne4yB8
VnznovIadnmHvh/ZBXd1slzGBiZ0eUa90cUGs0perHGYPOFlcAWuJZjQiHQpVnHhopGaspf8BcEz
RuGiExQIA90jwGvMDicXT4suFHoxKJMmX7fyzkZ1HPwEwJTjw7C5Jr0Zb8Jl9S8H6aHuQJ5M4TMh
QIBKYVnXPeluB0W4ovYcYx3b7fZ7iAPfdQKfvyjA3SmNCnURI878HZrS7QNG8f1Duvj04Pp9+QVB
AgDsGcX7bkv4PBTY42t9TnStkfUTLeyPRsv4MoIrexsX12fnrh0XjPc0SIIXw838QDY+9iW+WfEf
3sH+6WXKkxOPCYHVo151wYiKHt0qt+duBc8uekyXOeklRgnWh2F7JqoG1gRsX/ToUAHYlD2VyXtG
Z/eI5j98Ai1Uq1y00kmYgS7Z9BGOa5sWJtt1XcSAcG/NRrPM/1G6LuQQ0hY5p5ll2bOQbj8mmAyQ
vC2wsNR3Xl3jjINAoPt0CDzfQtyaawpoX1A6FoHkHTlbmtAWtO00MwWIZVTkQ8cLw7sb4IeKcF6X
1vdgk3v3tBmaALXfXRz8bfnQfmcAfO9tvSSkyOB+Ed2Nmq2Q9wO3lsUKCAmUokzZO+a42VRbJ/mb
JfF83jABb8ckltl7OHiMtTBPGs9bs/f9fxK+nPB91uZG9oIVOAVrsGPG2naFRjjlzVs7hSavKQlE
tcc3H+RxoaDxF1/Pr/DX2n9n+Ged7w13YR5isftnUyLQR2txaqsFberLCBQCs5pqTb4RhUXvja8T
vTS4w3AFbCkgsRH3tKzgdd0FRSc37GFDNTi0J73w7dX7JvvTS4X2XTNvX9GHildad3gQtVs1NhJB
xP7toRppc4VyMIOPD9Ksgg0gpjsegXLpmno41x5L/XnUbcMTJvr9zvA9ufNdCLM65J8ozspuCuu9
GMaO/odlKN4cmB+FQmTD1umCQ0n+I3pt/7JhZNONXtfuvANN/W/Stawr2gOSPswUEyyQ5h61d5hV
gFIbrfSl0xOAa5qMZizBpw+q0FmM66IPCUrTDsa+BlLdZkvekDr7ADDXNHeNwv0BOGogzQmCugnC
z9ZTDPZT0/1zsZz+qGFHCQAbuP4sEyjLggejf2bt5tN7FE+wGdT2YAPDloboY60/E9LzB+MH4S7G
UBkVgvTI2JntBu6Iylj+GsHQMZxoSB+P8PikezUE3fzDgXz+JX0S9ncZDKDrcpsFcGPSatzhAFgb
cQxCOBMXWQdSu8A3S6Oy0aDD0Ebu7a++i/rfVi9jcNn7WqWHukuHHzD1S5LvLuuKUKXs5zZ+ZAU0
+P1SjEPtHwNra1XMHKuhBYh03PVBbd/jHvqLw9Slrj/WjqAsR7weYYq8xwCBCchudFsJlknLJvC9
qgyc4MJq1QDAKnTn/dcKmjnH7RKB1Z778ZBy5XHTylVfcQmTu8ATMLrpsv4BbpwNBY3cDmAyqMdX
5I7ixExzQPBI/RIHR0NnLFR7TpIGYFw3p28tvAf4GZdsyHMaEws5Nm3lr8S74N0Q4rq/yQQlBzYS
9n0GbKFqXe7rjO1v14/pwz43iy/pVNsrF9nyZwd2sBdbqzd6GIzHhKjXzoIg9hwG6DvSfAoskVFy
v7pgxfgLHOlgtdvuvMEffQR2Bdgee2syPWnZDfpe4cffcCtKfBEiGUewGd0IscekcTIwl68rMic8
QXzlgj5TY86GT9F/MiUYwqY5WvucrBnlB51m+sfVHHBAAJObqIz2fnkDeezDQyDUshxu5jpNSfbE
QSET6vEdXsbNfqyxs/q3WQLtchVnhlWLRfNWwKlSd88dbWfwEqoF8kckQAkca6WByXQT1L14FQ+z
ou39GPXQuQcqrrd8ptgzO8/7OFvQIxP69n3x4VSlQnfv+D6C4G1JNzbgOaUmLVeM36zgjA0QlGDM
+Ej1TrOT9QFcpNoUHU1eYy/PvKzbHll0o8qP/+jYb9kBf4X5xOWGaGwhO3BWUz9F2zt+K59UsKUf
+hw2AW0CBQ+X0YGCgXYF8Ivh7xx6tlYzTsKSA8tFPEbgwWRVUWPjoRQkxmO1yd6haU/27W9Dm5A/
dBOGNoyfo91v0FS8umsC2P0u02DBijVkylZdA8LjGGz1+OixnP0rrcXNDMTa6EthPJ0PM1QhSzl1
Ix9Khykk+IBVnZ2f6bD55E5MPsJeMkDaiB+IbTbM3nqK+l+gxzX+yxin/Q9JxBBcwQKk/rARLKIO
6EixQJUDF0Bhgq2STj9ahTYCihM4o166DdWlREpbhEE/hd6jiBsUmmsPIpyAD2mJLThkgM3DJgku
zrAj02vU6ehrYKv7hhLUnzI1iAS/3j5AS8BYv5w97aOu2LY+uRFzW8r+CtkvISq8RUe3o9vDEzqG
raJmz22wp32ld8XSEnXyxkd00xOCMae3VgtQ3iRk09WQFj90PLRCABNe3PtEGhgWTqt532IWtiXy
TMx+Tpt+/FybJBqKJljFXuCF4ypFEnu8okXvmS/gZQJRWbC4Bu2eRzrSc0KTYHxsuU6X04YbPKuI
bQdaoAKMD6mWaZrH2O38ARbj6yJBSw4AQJppvoUFRXPJ3Drae6dl+yj3hJPcG4bh1+O6LXFF6f0O
dR/nmWNYtLmMARhDzpe9eMjTVeHGJGiLtsOqQz6sO+CrIUSvesm0DABMb0s/XdjsMA5i9MS1m+7j
2uXAkOBXOIw42j0lERYUu7l7iJat244NDFP1p5Xg8s5gD1FUEuiRthxILNVVmtZLcIvaWLpyjzpK
rwueBfy5ayazPEgnu/xyDqYDOm8zmFWhbMhYPCFLpIEWr7H2DVZT9HlMQ/WkUuF/41GhLebYG3Dn
1G1CoVMY498QEYaQKcTcbliMnscYOFzqAXka2OUd/CoEL4AXJN80azYwo0qv+OIU2e/naJnuNy7B
nMRuaauBKfZtWLe9Bkkv9Ts1YOxOc1ZnCKfsbGJOPkB8+L/UyQ5LxjXeWDUHTsd3TaDp+pi2gfnn
uNn+pmpYaoibbiM6wTXQHNzA2AqlXaC60iYhK+ugb3RFYDTzL6URKO94jkaSo8YGX1AN7vgZexkj
utzVrikQoBidNlkjmytO1DEN+T+9eqTILDEJRkQxE9S7cIYXSR7C4iEsFWQe41Nt51Q+MHzZcdVl
rPlAHs0wvaWuBniuEcjISxVE4R2aryl4gUoGDW5eb1z88/U4XJsECxzlbhqUOL13H8EShUMhtrUn
lTZie00gG1jwSzQYTJpmkH0VIQazKVm486QY43bHZTCFYkBUH9cm9zoG2klRokROQY1yoNHxUJ+t
JeorAF+55m6eFAVy5R3sYayc1sqIAHyOx4d41wZBtlbSpuFDLKbuw4wM/Xwwg6FnQVLv0PptIIT8
jj3kgmNaea3lvIVnSWZRg9iZ6voEjcuOhi2hDAx0AzryL3YrBkDIGU5yEZmdhxc13H4LTPjdS7+S
+HnKFOBGHuL9BLUsB8lakOvzkp5HCb0YHJ/shMcAYLVCmPrsUb7DxADgWkN1UsSpB3Rb1h8WuHSn
+CEz+jesefs2mqEGdLESA0wvmMkBJafVhy6LOmgVRiwPVaCo0w+xNAYMfZJM6MLg8TmBC+XdNxkD
996NNzQJiu9en7TYtUAQyghUUs5paw4ZXYw5CEeStgxBIzSQrIQdap6NzRt2DyArFXI2t+eOCf+t
S8X0ujkE2T/XPMQXncYIzsplhI27XEBJoss4m9r/0LJZ5K6FEx6/5QKdehoLTNkAC9lW4XoAoC9S
JQEGzyT6RtMagcGqWw7Lu7Sj7zU6rhbIIbUhwNWRdYfdJutVI2xdFvPC5t8eUsiP2oW0B7QR2jJC
yGRUTMuEdIiB1cqWqtVoT7Z1cOC9MD3iEvI0/JUQC7y4UaN7uMVjyyPGpGZG1Deo5gNIuX24CG3c
WoLeicA7dmMUnCjaRlnyjdwc4Pdu+iecSF6WGHMoVAgpHNB7veN/S0KDh7+zTmQFr2V0JkgGmO4y
tcVF1mBfqrLTAADO/8/cmS1HrlxZ9lfK9I5bmIe2kswqAoiJM5lMZvIFRjKZmCd3wAHH1/eKe29V
KdmSsjuf2kySWYpkMBgA3I+fvdc+wNZNLMPMfjeqenlYZS6xMgmrW+MJ4+l77aqm2w6+x8RDx8vp
nU3rkjKcNjImif91lXRRrLq4yfEQnz96v36rjEo+p33Ag2QqD98VcSgX+NvaOpGhv3wvpJCKoqsn
jEXqtLuq0tqxt8Y0GFYcMUhJ7Rw76IYkU0ZHjUa94u/obS1yV6iobjnfr0G/n81lWFBWHRGB6ndt
cJ2GMi0u82JkVbLbxltQDN0+Q56umoqBpfN63xGBVFxPYdvbaEiuvezMqoxGNudzld14U+ZuR8I9
us8NxtHlJ6jsP7OTf8Ci0smz+IuiMwfRLxTX2NVf3bCV778GCXzALLSxLstiIlCM1tqco5jUZbN0
zk+oq99J83/gVf8YKgotzzBNXZh7P6VWPRoZT+l+jHABbBhrlg9x47iUpJx+9Svn6P7NGmpXxEXD
QNJdzumqSdja2+C4eIb/a6DZxyhSBMSiCzDcsojgiC7yWsdW+bMZHf8EW/E/0FTU/XYVejRLhtZt
vpTNPLwudMvXjTsOPVk41kCn6Zcu3cdo0iwfgqqNnHVvzUt2oY2a584V9sOvvbr3I2Vgmc5MvJ9Y
97YGwPQcZR5NsyviX3v1DwhG1BZmZjO1eq/L3kzM0Wp3DP+yfo3n+ZhwWouoM8Oa995ZUUPco+8G
NhN4yvwneP8/eSY/Jpwa5/GKIpj1Hq3+1azVZhrau1/7YD487hwxnI5ZqOueR/FrGUUJU6S7X7xh
Pjzr/TBNuGLP2l/l18zktK2EP6P7pRQO+2O26YKhwuvNct0z+a+86LJB7IbV/bXxNPbHZNNq7euC
AkPvBymKb34v6hvhdPmfgxH+/W35X9l7d/vHkiT/9h/8+63rtSiw7Hz4598+dQ3/+Y/zz/z39/z4
E3/bv3fXL827/PhNP/wMr/vn741fxpcf/oG0TXP8bnoX+v5dTvX4++vzDs/f+X/7xX97//1VPun+
/a9/eaMEGM+vxuLV/uXPLx2//fUvPLf//vev/ueXzm//r3/5z/VdvL4U5cvHH3l/kSM/a/4GbGC6
PvZAN7Tdc1DZ/H7+iuv+FuA08wIX5Sq0zXPYUQt7kPMl67cwQs2LzMj3g8g/86qym85fcsLfGPXh
+AHuJ7KdInjK/3prP1ya/7lU/9ZOzW1XtKPkhVmB/mdPCRzPNi3fcizYw8iyman14wq15lhX0QBN
cARap8aQGl+NyW1+QqBZP2Z4/P5r3ID36jOvFUbzYyp5GynL4ihqJfSsgqMO3D7xz0ZwXC3zE4nN
32a6pgcl7CYhGl3f+mXWH5bKql58elZX/qqyMmbWtn9QHnnmaz1y/hDp8BPa/Ee68Pe36aEWUA14
7Cdo/D9+GlgXPZrsrc1S7UrcVXkrifuIsgsEuXfch+lVESoVj17o/WQ5+bC5//mrbS45cYhMYP8Y
mNaW1lzosLKTNa/q+7mW49PYzGZSOBgJ1ykYtms3pi9NmuGXyc3xqStz+UREprxqfJFYtdI/qTf+
wa1BL8vlVuNN+cHHzKQyt8Jz0WglWthM71wMs9rVQdO8/d3D8ucd+ZM70ENfs6Lz/Xe+53/8zAdJ
s9mV45J0eSOOmHIGOjyIVr/wW3heOBdHJs6EDzsxxBHNqZBTYlGveA84M+1CM33917/kH9zlOHVp
C/rcQr7rf9h30gH6LMIYlNRF6ly5vqljrdru3pZ47Jw1HbfnE9tP9ufz5/PDE8wKEprYFHzT93iM
P1QBtiPTdlSpnWBtf+6rrrglci/flPT6nok2SzcBYbY08zixRKrzPv/rP/n/uEnOv50VJAr5VInR
Opdwf4eBritWVjlEduKr+tbDlXLrp2q6/9e/hOXw4x/putTnrktOJCx69DFtJUMO4mnEsjd0ho5n
L5+vSj8rT9XqkL6is6z8mka6Sly7FQgVTrZf7cZljVnruJ7ke4Tq9dybuqq2g5m1C+ZnZ37OJgtM
LfXmixzj5WkKC7iyAkPfJuUvok+wDJsq1OUdIwcH3Hboal/TQc04nCpT7kMsXHCfJS0h5ZFFCU7p
Kn+jMnN6nBgUmIjRsS+k8Oq7xRnmbZkL/2uF+kKqYBRsU3Cl78HgGp9KD++hmmYVay6z3lYsykk5
+Ork1kELuVVi+NP4o71e4Oce6nedyf598sorp17S01SGjk7OTSdkfCslvRMRiQZPGSBJ1NHJGXws
PaNy1m902KZTw0+f8nQuHyXP/4B6RNTRts9wzWd8Us0m7HvrK1rRzDbbPqlgFNsOWxDfs7jBJVAU
3R1/5CxK42rHwByJxJfZ6S6TOP7CtR13Ua3VE2q0josSL7Wx1u61mYVSxESzrC+ZhdMNDZ3Jw6qh
0bDtwYkSmjndvW5s9UXSe0hqZKANoLfnxYW/HEKfaUtNR/e+ZirS0ZalcwjwlRwD16j2ovOM4eRw
Cbd+sXzJO6ES3xHABv2SHXoWcUL0TesojM4/liX80TqHCmv11O+rbgxjDoX0Ikb6RqgzHWfEVOzD
wNmtqxPFHXLMbVlOERjJ6Cej2alDh2IS2xiFUpXSCzHus2nUx8GkeyACzRDYboclr73k8PniqjJH
oGrMjZ/2YB2GsrewG9PluOA/JLRGJVUNYUKS6qksjTQxhk4+B9N4cPzU2vYTN1Ofng2H5Jg67hZi
46m28MpU5sVU2K9TYzHOwvVui0reo8etyZoV/ZFAt+j27Fw80lixj21XX+RddW2BJiRB4KgDtpLn
sDx0Zfc2OvWlNKbPvw9tz/R4YkD8F693FE1sPrza9wzUSg+/XBYB9TK8GvOLTYOrslS9yYRHYJbQ
a6IWuSQWWicxrJtuXLDCufZDR7P5YIjSPERTlMXMNJgIdDZoIo53ofbSjdvSua5y58YMy+uCQKhY
mG6TlEFbbvqqMtONTWTBtYsZDN0mOtK1guNr7fVeGot9JEglvU1FxUHRlxwpJnVl57nCDpctpxUO
cDMZoo5p9CRF0+gr1et6QyQd7b9eqgNh/Bd6mA+Du3yVHNEOYdF+aRXQWrd4dNHbO6N1wseo69St
XZvRVzUN65Fcr5uhHaNbeh16W8xDG1uGWBN4lG8eSS/aCXjbXn/rZ8u+rYpv6bSmG2kIuKG0lzGz
ccV2XLNHYmsvEfPri5QaHUfHs8LZAOqgX2ocI7HRhq9r2B8saSm1oXCJwo1d2Kjay4wptFsFovnM
U0bM4VvmYbZ0GCc79Oa2irov9JL6J6NYvhk0MfEC5Wtc18bBnYP1Wi7Gm5E7KW48hq5vHJyaN5r6
b9PP2tlyV0HG0nwDYkqN3eLL11RbPIQ+BE2UPxtOftN14iks8uHKD+pxh6jKs3peD7WHfyyjHVot
5V4XBFMTRLOvLAxavW8k7qLvsJserWH1dp2BhVHhUeJxqm/BRcKtTdQkS0OPFYNJM7YE0BPjaR7K
17LUpymYnBOh6xhYGv2iEFc3TKvjRuESd/30JPJMbCqpv05RcD2B5yTDHMEoCS9NXKd1X/3GlLyP
yDri7HtsZflFz8bPsrM/TIOipnOjCJjMt80QG3L0e1X8d5uj7UdLYGOAT6TrtZ9sN4voDnkFyFyA
X2DXDS5OFq+xLktX91urH0WCkjuBaLYKcaOOZHgcIrUcRW/Q8/fsFpNq0DWzk1SF4Xwri3CJ//VW
6/2eCPhDPcGb5phCrUQBY1FY/LijI9uQcl8EfRIZ5Jnt6mnu251NL+7saU0jojZQDsgvyj0xXDOr
LvUPs9D+dIx8JYqkr5phjVVn4z7CxZXfh23R4qAQ/qq3dUMsKZ7O6CUlgdrbWRJP8azG+dM0d/J7
5pKotrUMAxld1oOOkI0n/ayLKH81itXMtrLSkGNem6XNLuOofBWVY/PiuBY++KX1vbdWc3pg/CTJ
AnNjgMuuQdh8D2qjepnc3s82axeO/OKSyQyxaRKqQPVA73mniqV55ZGxb0bDFLeml/VsPirPvJ3O
jeK26yawBAJ1y41KTcw/VmPL5lRINXtbveY9fHC4yCY2JoJ8M3cJ78/ya7kPpa364zJny0tuzJgj
g8lfX+apXtDtQUzWu9x00ikxB9GbAHkcFePIJT52o4NZQDdSVYLU078LdoQbdG9pEwz9LiLk34ix
frEYu+nY3IRMQynxXzfeowfUguXVHqtbYASHzREbNR+mAeCMSd+GUMOCjonOXvDH9K5r4dolHWyO
h3EGuLMjU907Phx7jIjg4n6zA2BJjpB4JhozBxysKtFcFXZJVoLhC4f8bYIPxpNj4kpNhIO8uW3M
oix3fd8Ca85tWT0tgWHncTGpqIqNsQt1HNglCk9KAkq5A1Jv9AUKX9TshDdigvdp/mNKA5HixMPI
Xkwxqe6P6WTVX/zBL7+ZGYwr9F7GMguwnn3zghbitE6zAb+20l0U41gt3l1Zs0U1qm4B2JcagIp5
0dQ6eeMyNWhoTMQjcz4zkq5y9WbEs+wf+K96njQRGRc4zgcmEdtsd9cwvE11GUCJYphv3FZapzok
/bXYtuYi0iO3RlfFSkLHxkZmF8dSwZd/jkJlzHHEAfvJAJR0tilmAC8pgsI9lf5AuxbI3lm2EzZQ
ir2IugywY5keRWuyrXRBujzMaqiqOGdH6zeDN9sjRsImuBvs3KzjDMkCJ3WVj3gZvIqY8FWT89GL
FXeNbaI+b23HF2xKQ6Yt0OYQJFoHlXhAxB6/4Dcz7nxmqn3hJTNCB/Kyeps4e74MSNAvth68W257
MWyVUYB8M+lq6WIzK9UNjsbWRpZo5mZrYZkcWFjd4Gs20IDaqBJiEudXoMChrLQwt+W4riUXw4e0
n5Bd47qS85ssPBZogtFGtncnn3O0AEvgGzGUd19kgfDpb3fUg4XCpoWVnmNC7PVZ+WQYYZ1uPSaq
FByRV3UZZnP5Ykgl03iBHaLOtJYCBGyQxmcrDfkgdI81L6ktzLEY8PPRAi0EBmcc+1jdBBaO7AW5
A7qfk8JlWwU9RndrJgdimEe4hSaMMDkbTpZeicjU3o4h7u60qTMZPs9OO3C724Ec0OEqddPBdAkE
76jySFpvEAjdlAiJDV7I6MtqBmV9YfmrPZ3KfHKpUlY/z+HjkA4hMc3lSHEVvniuWB41MDA+e+hs
IEtckuOOpcL73OjSVDtFw7Paa6NcWcSmEVRlxDu6aaUOvpHTXSVoh3q4IJfOuJ61mT6tOK78U8Td
USTI4+5MoWLm9WlhQNq6WZds4uxTLCxGmvtwJldDgAB6q5jHpG9dfbOQNwLsrav0bgjGtN6OyL4l
FRbPzAYr+toQg1MLc2egoa+blov3jTUWl1jfcwqOR2swiRWICvfhnOCUJzpw5K2HbTm8Vg7G7z0D
OtJr5S1nm3RdFeZG2gD6aFxZtyA1IiruvSqCxYDxY2XXsh/9OA+Xqt94zF+5iajxXjGA9Biq/ZxA
BtKP7qyGoXIb7jP11CnPuXHd1BaxtVoZJI9ycT523KpRgygZR/NMAwiniaRGL4aC0qUPsAdCgHef
gy7AeTV4LrZSaKBKXAzmjEHdJFXhNe8QZQEQDdeLg97GXeiDd218DFD3bbdCYoppMojDVLjmmSJj
DdeobyMMA6kI5TZHN8NtycdyqBklSext66lxK3DrfTWwkdjbAMl74MxS94/aLsY8AbiAwyJLrM6P
GtovopibPG9vyTF9s4fFfTdtvwN+dwx1O4ad8R55WMo4s+ICjZcym/dhl7Fhtr3jPWM6IK5iIIf0
qWHBx/BqDiDvQoS4XsbW8Skd52Z6HbAfqp2vw8Hd+Bi70QkCfFwbYRfVoyKqx4Vnsqhya52yXs2O
XNXeZQ74Y80Bh9AOnq78GHq9grYPYWLH1LG29nna9pbULWao99VESIeyJooIpvcF6xFvUP3i4AHY
ZbMJAGRnIZtQBKhCxEORP47eSPHU+VU9JqwV5AvYI/LwMZeGAlWdenDKag1HYhJ6ul7QZ9GaDDqf
P9kwWnjm5drdz9wE3ETncxe05ScbKv9+9OEY4xJz/+08RjO1BZtoQASwMRJY4XPEi4uirl9zFRXF
tiMEhiFPaK2fK+mHNw6jBLjsQYdSHba5KrCzzDkhICqv75jBAT9dLcvoAkd0HeetLBUsmUuuX3t0
boTlYK2eRjyUervgVw0wjCgQQEOpeti3kRzyTz52SU4mZf7VaCwMRllpqIsmmGrvYsZIc13RY8Gs
DwCQ2HYa4pRn3cq39USq6a5RgddvR1C1YZtFafjAtuAytybMpANpRO9uV/gzQcM4EXEfYqNIN5bd
ly8LxEm9aScsjE8c4s7ANcMb10eZgtYcGWqSnYLZSr8quytxYrLxLPhHh1QnNFnHhx4EQGxx+Iyk
p+C+DWeuTrvOSVgqLHqrCYPKuGUhd5i10i/e6LIjN04939WTB5sbUCxMm7QZxy62MQtxH1Ow7bEK
DkZSdHr46gSqiHa6RGO+6me5GpvQsEwmdhg2LhOf9NgrOWGxB7aDy2Z5lybOMv4PfEK0pHZYpocH
UWYpZxiwnPegQPahvIy4ebo8X72NT+02bVNDMKI8km79nlcDngYbz62/iey6POVZM/Y37lhJvItt
IdI/6vY/tY8fGvv/rad81FyuijdBCNj38aOi8oMIc9O/tw+jeH8fr176j9/5/6H2wvnjX2gv37P8
pS3k+KP4ws/8Ib4ELuJLFHpcJjK8bMelf/mH+OKbv3lW4NFPREEJfec8ReFP8QWFxY1M3zRp43N+
o1X8p/RiR785QWBzmCME/I8v/T9IL/h+fhS4fc5ZXnBu3gI6WzadzQ8N46nPTOkZtHusdi4vDSd8
13nmxOY6X7pF7m9rbz4NY5mfUjalk6Hyr5WLOyVU3ta0tZ1YQnRXHRbQmjgbH9dla0105TiVBdsu
Nd12MwH+3k4eRq5EKqpNsOOMM3ZVwvQkBKl5g8mrDDaF4IaItM5+8yQjPr554GEX6zJJ46mP7C57
6jlofVFjoK5GN3gNCPS8O0/qwKUVybrdhKAUmDXNKskmPzoOfhQrFxN2bBpZeJcDVsPed4vZ9lcz
TamUBbPDqlSP4TxeRiEcwaFwm+3EuTh2wn469SEBpFLU1knlTALxcLRuR85hwbqYsZfCuJnFcN0Y
/OnG4FyQy/OsBY7YiQqjJwykECesM5eS7Lga0sAK4nphEFFrM7yJtjD5CngPc+lcQOSW+7oycbyq
YWy9TWSmE2wl7sYmUanXfZa4rQneiqWE9LUywtU2HBN6zMtOc2n5JK0NHYFegj6nxGTv3xBiEJ7Z
z++ToYmQkvNDRjIbjJ/Mrvtm1s3GMwPxWQhmFbljeQUkic+feq2CfQ4rfq828/wGmyFxaW6dI6Jq
5XpbQKd+3gk7jyyYSYztzLYvMArn0vtMUymUQKqsYVvHhGxeStgQ24au6SZPz5+ZCJk/TJEzXkCg
kkw0c6LzafWQUoHxezLd/oJ4qeLWLPsjza04U/1t107gA9YA5WAHdpwJ6k8lX3AtkpPD4X3PIBJO
kVEld3kNoqeieUSeYl0kZta6aYNp8pLKhiDZ9Nwy6jRjArvNwiwnzQPqbD72OEceA2lZfqyL/lqC
6xAGceqyec13kPlnFxfmZvxyArsVJTFt9qkonU1ZhvNVmtZHZlax/eZuN/d3dZOv+anPrQIKyDmj
T149n/HF0gnF1jVMqjOB7b+sPTC8FccnnaViT3LpcYIJf45sokSJO1BbJSaKhdWjlelBhC+uuT4s
tUe8mUHPLZ7q6ZOVrsFNOamMGKHA7r4t+Bh37PRnyB1cl9EcG+DFlr6OfzGv2RSPfWjuWiDFjSj0
c6Ga761T7HurO2X4dTkVETcTvfqVs+yqszcrFdEl6E/62aXbutGMR9+ZfUbD2WvZR3iOir6I8X6m
475Ti9G82zxMO+5pvZymquyX7bpWJ99r211etS0DPVZNvNcyTcRw9VT5OUtPderUsNwGplMia5T4
3SkcW7XCzXbTZslcM8YELE+GbTb3rQiCB5qml2QMACqnvUEvTqiLlCPXRee0HHq6AfPWJp/8ZgHc
psLezZ0bbLVEttitXYdsUozAZkXAaWO/lKt4Mal8GfjjRsDtxPc4duIWi3ea7Km6MykrMjIjRH+V
dR15HCAI7a090V3fkCjJRj+ixb0qfO/VLhAz4kVNZU5qRKS3pCWEu5K42+9ribPVEnqMm4ZhZkTv
+WQdZbmzwXz9PZrd8ksdTVO6V0WOEyWfLCBH0ZjBJm+VTsRSi4MYfIy4s+HfpFW1XHPLRpcVxf4p
MM5hU9J29g3ZSDE+59nYkuLZVokBTX9c6y4yD5UIxWZQ2SPt25qUNAZQ07lZaoyHfYpVzhVEAOwG
r8YxOIw4LRk41fMRC2Nbz/MLmRRkYMkx2/FRcmMVdUIzGi5qXTp1weheZGKjsloOn36GjZ2D1HqC
3W2uS9T2L2UgZwtITYIj54JUiEIc/C785IRyyuPF+2T4KcxuJrNmG5F885i59g3W/5ICMzxADWG/
BnnfB5HzhRVVnGQRqMvIO8cmqEoeMt1fBY3vEYNSkzTmkZNlLpwVxMg4ubgZynOgma+JmAGZGn0P
HWMNxIVhzDceDngBLVg3cqtdm9K5QWn0D31R+HeV0fQnRxbtV1WV+eM64bPYDLb91YmGu3NLf3Me
RrlpRP/IfU2/QQV39E7OzQb3zheWJqSS5jQBLu+lrr7ZwUzWFwGjYVzmqXkNBetToXHOZ2loaJRv
7UZMNI8Gpz2UoXvPphSeirYOYkFP72ow++ZT26AyblwoAVI4hksiETU3bo3nek0Fo+jKyV5fOmbk
Kbyd5MBPNCpoeYyiZZMtGnmau4jkmGLQzAy1oRAqPAW9IHJla3CGUhuiT326WKubNBFZQqnEE2s7
V+bS36dYDMfdTAAWa2rhp+nTAEfvnlU26EAo711qtIz382j32RBgdVFwHDYKa3peLdV+GovQOBaj
TbbcYHfGtjQc0HNfFKTQFgBVKwhj+ykNCjKZ6nxlnYzaSnZ3Bq2hTWk69JXorkkKWjauFz32TbNt
RicX5AEG+sEuma+HJOrTKLTt6U0FPKo7d4g8spn8wfy8IrKenJYnCUM9tYWynOEE93cdeUgE/ipT
Otyy3nJSMS+XIisTwL3LJQyMiBG6ObhC6TEe1w/k+BV6KScvlZGM4Q73fXPr68lxE3jA+mqsGhpM
piUXOIulv4wGW30FmRL25SLta0tU5a2su305tVXMeIE36IZztCJSZErxXp3DU8dPa1GZTFaxokuw
7IaGEEVhlTjwPRuftuO+KoMSGMKJPjnTsngE/zUEINk1Rjw2x7ZXS3E55M59gTkb6l0zQi7JZBPd
5iYXZ1ekFKgwQ3P9mhFNMOGituj7FGtP37dwJYkK0M+44ouo4e9AXhZVTHSi0+9H4vam7RiaLkkW
Zt5mnzKSpN7rVt3hXx4bmn1joI8uh92JrEBJW23Vuu8+u31A8mS5yA7TdxMGL3Yxm1c9EYgNjbJ2
Tq9zJzTFtvBJByIBFkF0E5JimdPUiuj1E2YL9mMyD3feLYI5IXvlGvP30gpaGDphfC6ajp4Rt9LB
kKa98ylJODPC8Dk7ybn+Rtk8tMAacU7T4ZIAn/BEItC4KzqFbkO0do/CZ2jW0XzaWtGQxqTlukwm
aeg6Lz7qb8mADCInyPTis+mfFsTBbKuB5a3Ydc1baaWXpI3pXY9ecZEiJyNRh0Yew3ZCJ679ZJCD
mjdkES00/7Z5Wug+VouXcb4T63oExyJAr8xtYxumw2Gc7HlH+IlgeGT9Xheuvykrx76G4giuUq0w
rKzo8fQgMDVfm2yer15AOgHZIPLKJJ1x6/uShNW+vMuXhoS00NfZCU/YhVcxm4OrTJnuNO4V7Bez
nybjQSxmAVYQFPJUGB0gQyke7ezcElmr/G3N9cGsiLg0Fyk/g42RMaxwALxOdCkOU9hZ37mw/SGr
S0Z1z8Ydh4yF3Bx0mJCqO30iHmZJKsOJnofBoneIg6M4wQ6G8yMrdzidxjwlJsITc4LWFD7m7Mxk
+Zm99OOSJMRXZZjFo0Py6fO8zmrrwwfsU2KczlZzh2CvzqlfcgevxWhqQcKqtPq3lTQK5rNYBPs4
1C1JWw4niAfi7AilLvr9uni6vpwcsqM2Jcfmle5bWX9ZF9V8Q85U+qTW0q337QxTeQzRwxKLeMAh
7lfy/ZB1puoTjVQV0dSG9tqHdkM21TxbErSuXvzsKrRXz7vKPZdDOnRP4Rw407eJihzoR409qL12
RYalvdQsV5vcJ/opnUM5xnyfch78smfRCJgf+o6tBGkCxHh27I2u7YEJQCDeeo/Bix5KAxbVGmzP
WwOTRWyHi/9aqkYBj2sCnPKZEm9OMh6xVkMgFGJ9iJT0+mfBvKV64w7iyEIwM6g0opn7gp/Csg5T
kenqUq5FB+5ZGltzMhAABLkod7WJuksjDTG+HiLqTp26gNwuot2OaCSvT3qGddixXvQV3KErP7GN
ENRVm5nAatDVD1zWoCOdQJExupDciCw06UIvSSpG+W1Aq5h289zfRHO/D5y8eTSFll98oo/qLcxM
+ATfw8JeCshDtgkpbvqgqy5SSI5XwhEdIuoiwEIFqjcmOc01jwBnpPNdI/OKTBxxy4QOHmInj16K
mvPQlgr4blkHi0wxf0RBzVhRYjV5GY3NtiLrsvRS+xzGgECQNHVZAYR3fWHsTPYuqCHaRtCNM8l8
KZsqeOpYldmhW1PH39rr6Ae7YQaUpm8V+UAMc+USwJxZ/vOi5ODixgB8jFHw3M9MuvXJqa21rBIN
1qABF3zvrqk6tjbCkYvpsshRun01Zj493+L8oDZN812kno/KG5XWIwWMEFvpqnOVlFUw6qq9ZhRY
97roIBw2llGYTz5EIwcr4nmjS9Otutsq6r16X4BzUcQ53a7FUA4ci12ovPI4mkXY5UqLfR+azfwS
RXWO9mL1xlVN6M1BwZZdC/Mc8BkwM/CR9ARd7CDm1F2dWuOrgLHa9quTfgfcVLvK0v4miODwuVsW
6tha9M5NbQLA7xaS4TL+N+jPSZRZeU2U5TDfezNYZWZ5q0Nym2cS99SZY5iMBcjb1RRpcoAMNuly
M+SSln0K9tGSVmppN8lD6OLES4mZ2E2Dnp6Wvhf30ZpOGKjWuTg4ijXgSxelZnrCejFLCvmwhni1
JV3J0rOvAmN178k/PNUZmROo55xI/GGxb1XU073VqZ7kPvcoCgiuJ5b3qo2YNm2tDFKhcd4WT+U6
Ls0pUoVRHaVlmtS8uV7jqgajv8RHyKlnFkRA0DTxLdTKVRT5Q0gUgI6XwfY54rmF7jYDMCeIvDKD
5UCrpB+v8pVT2a3Myqgkqay0xWniePUGyTp3OwiNdEeZy04m554AQzetCHSeDP9iIYohKblbqdSh
0e90XoP3LKHhsxHqe19wmppCs4hT16mohAr3mkQy/0jrRd4yvmugsdl2CGV++yWgd39JBRIeIyNz
HoTl5M81M3mpGWpypxxO5WylTooYonKFuy1k0FWxDe2FHH67sS9Vf26ONk2XkEklT2ak15vC5TrQ
I71mrtpZzRRccpaDeGlTnV8HTumOB9syLP1Q97X7PceC5lxUg6qbQ0R20yEjuiWnM6UUESvc5iJu
iSJrb8OxWFHG6g46M0M3W9ro1XDmxsTFRirLs5qb/lIMPHc3QW94zWEujCiaNpDgoGRhAmeRxrSt
Hsq+ezBDLm3kfUOIN58IpOWZtIZPS4eebxritvV4KbO+m83s0IS4WZjUqW8myr2Hnkp7YwTeVdo3
By8MjYFi9zPhqjEZrKdBNa/UrC9GOdxFsr8XtvWOQebSnsyACQtN0kmEUrwCkNjjkfnN91FZQ+PJ
+mVocPHgO34yHJ5G5XW3IuzuQqv56gn3oTCNm5noiMsuS3N6aA7FTN7dkDl9Q6vmYo64yYS1vqAL
fO1g6OIwKLxd02M5IGycSOLGexv8yv5WWzWHgjFCjRfZy2JXSddWl0bEnMI6onFS/2/2zm05UqTL
0q8yD9CU4YDjcBtEhBQ6pw6Zkm6wzJSS88E5w9P3R9X0dGZILVnN3ZjNf/ObVVYWATiwfe+1vqWm
AIdVAvuh1XSJEGl5BtP1jD00gjfGqIWdnhZ1cg+/XNN4oehktb+OpAFsxGDdxmn1tWnZEEkUf7ML
a6fF5wjdKGubg1GzzQH2Zq4IOK/KR/ngl/WidyWuBn6CckH/PKDYJKdlaS74Pl+FBGVsfHuGCLpM
11L7p/Hi3tLFuaxEecAFyhCARkcueW8JthQYMLfhkp3W2mwPozHYW0zCe2VO50ZbXtmU8GGWwrx0
4QFnixu4eXwxukZxWdbwY2dVXZtDTlnidk/5ZC8I9ZJ+j9rFP1hAHDb+VF9Tb7UBfPvNGsyzK3rP
xVnTPfizumkgc12T+3dRsZEyeT9tJuVP+kF38heUIPuCF5t3hu4AReUIFd+A6XnFHOaKUgsivQIN
CTxjIzuG4G74GpWO3CTQUGxXPAGHjlHwZocqMZKLtopusKycjJN1NXSzc2vnTLdMOaPWMHv/rGQ1
H9rKKE8dUDAbt6YlpXoPBl5W1OfkQCQHJ50f/dhAf8EP5Ou/oW49i6lWwSUYYyCIJ57y/KoRcjq4
cXpbyVZt2UOGLD6dXFSGbO2dvd7zkC0qgIYf4Tqcshz2gXPC1axygLdFmqNwy1dMlVNeCyO9W4qc
vhHyums/G+YfreMd3Cj82tvLc1IhPUVpDu5ivqaZAIKusm8Fxbu51MnpTFbNSVGy46uR5abCEbDG
HOavhbQDEyof62xYruVk1acj/sOkKhDDaZJaTN7eQW4V7R2HqXfewuOx7qdPVSO+65ziV7hq3GRM
bzelUZinbisgZDXWJWyY/tqjhbbp6+y+cYtbmYZPvRfXQAiKX1Qb9AXM8DWnC5P55qVbUJiGSdJx
XRM+Q73/pfWa8qyKnZJqBLI6TJKkb3ejmqNtG9vyMZpNqE06ve5i79kO9TnoiOdKDeNOCQ9Ipk93
O/ejkaGg/dQaRRPAh7sCMcaCFe1F5Gbdsx8TCeI4yQFj35nZaW/D3L3zr4tIjWwjUxdEfqKd2Dht
+wgdKY19OqOlBJ7w0y4tnb80CBhOsBb4F0ktlru2qsyNrmPrSxN79r27pMvFUEZWgAbpm88uCwgf
zEq0LAZoNAPx6tjO4+mY5+23CSc8A/4ZQGJCXnxvdfNtG8bLGXkdBY/nZOwxnMjNUCGwR3tHGx/h
dtiUqAVSmMCA9fRdGgpkPkyCA6+Iz9U4ZgewL2KvUrBgXZ3chkDMiVC994rlC36S+4gyf6N7rc6H
pphPMa2c5hSk+G1OqOYuS5shosljtY0TSBnSn10onKAW2TvcAy9CNObHIKwSSzCn77xTr6h3tCDP
eXDdDVxKFuOivzXmkh4ygtBOIZYywGtTtGy1KnYiWYCRdpdoFPKgyJLrPjUfZu2emm0NeoPu2XkW
1/oV7+J0GvXw9Dr2TluvcS4SEGObOZ4Opd8fRjWdtUUR3kU1cR7o1hHxqsw+RC4bSKRa7WMtS/MU
av2VZavTNC4yNN5oLhpryC6SoXOfEGL/dDymjojUodd63cMixvie2Y+5jXWdoRJrzqZ0ak6iuL1v
VFGSKmGdNbQ062TQNMaL8puVAL4CcPgjMqIfWG62Y8iGHstut/Xz8VfGQ1JlzNTA4lQFHG7etAub
RnaTNu0NdqT8VzNr4FHq2whUkoNpf1SgyM3mJR2NZzV3N3kjTtBftYfEyV/Y4PCBJ8ALvdVp58WP
k4dqR8wPUaHZQEf9g4s+74m8H3vP2uPHe21UYlnILj1TIX8d5csol5N4Us9hUn7ruaCeEPxmra2T
CV2Yk7mHKQsvh3B5taBUBoUeC287JrZC9zX10YEJGEI3Mro3Jl1yZ58Ayt7raU62siqrCKpPg5ie
19RX2+wfU4QEO097X8kBeGJ38ste+utsIsxJW90VdeEcDLakodPbAd6IcFsi6g34b955bseGJ+TW
Nc3y3XF4AfWpVjd4TfcoHC8H20O1IoRjfc9T3BXEDZEatI9AR0P10hFF3zCA2QNP1W6dhu1tMgEl
DpKs8td2m7omF4W76bFbAKIhL3xle7upM05owKgd4N7qEU6Se+lzl1+kGbbfhSEfzaUdW3/TQEDh
qc7T9ho8lWEwYZQhwJLC9K+ouEr7dBnC0FopvBN2rJFLEIRZ2HyddEQLA01fNUdEGaP2kJvFU8uD
Z5tzCnNyFB2bYoMU5QCVnV/w4cuH6nqgqRBxjSUIJw+5ctWlt8OiJxKsCLVJ9+ykxviWabzMA9kx
nyFmyjtreHX8gsgyX5pEDbxabhcRpjCKZHqQWT6YvBFUeeppuz3DYQs3u8cjIrNLzk7F17F2CF3K
adDuC1pb0SbOOvuEptnMKszKbR0lMggT73kuisvMmei0ukhY6hzxFWiCoFozmxtZ7dHcentg1DTd
B93WV4YnL4uwNH4mrLUb0cK5s2nvNNY87P0xpNOMxLNazDPseOFeRMYLr5urcrF3uerkavXHvhZr
yNQVQqIQNgANBDJ10qGzXqQ1QlmeST6YKl09anY2zH3Ga/D3MeicCOj54nsntV3U1N+ssK7ekz8a
SWYkjcSKU/yKXWBs6QW4GsAVbDbBt1FT2NE+S6GfwUIZlpZqoGztDOZIvvIviBPa93RFoz36x/AR
CHf2IzVKZ9gwaJ5gwZaVu+tdsHjO/5ctrJ7Uvy2j67D/fxYubJLmf91/H5P8D5vp+nf+ES7Yzl+m
wi9pup6ysFitTuB/hAu2/Zdw+R+TFs+y+b7hJ/3fwgXL+gvzmSl8U9n/pWn4L+mC+Iv/Dn9o4xBz
fWWpf+MaPRaJ459T0nIkTXiYh55QR0ZJB/KZ5S3gCnPe6+JHyL+DSHnJ/OZXWNuxpj0T+w0dHZFm
HSRDyfCEZK1lYNziBwixMsAjRSPlP06xfyWD+X9N4LKyE/7nhXJoXvPv5cvvy2T9C/+sEkP+5fuO
MgkE8tj8YhlGrPLPMkHB9BddCYUvj/2D6WG+/T/rRMq/WDt4TD1HrOZi9d8SFyn+cizT5p/aHp7P
9Y/+hcTlT32LdFyFC9K3IM16al2x/ITf3YHQ8Nu2nYmLWSd2Lo2ivV+TaJMuhXEiS+Tlv12Zd6yk
fxsq/tu78M/x+OUSyY+J4E/xaPx+vHVNTmXM8Vp8P2jjoNwFtRVZ+8G3yn1Hh+7ED2EfYd1otnDC
8sdmzYZLO6c6rL7js26cbidyxs6SvBdI+dlCp/Rg0s3HP5Tr+5tn8+/fKU2QZa4E4UOuzXrdfjOG
+H61LDD1qBZU86z5+p3FNj3jZNafOZrf3gFGSD5zV240VYB1dCTRszVa2roJBqas7Ccn98RKPbVj
YFA9o7X/zMf8pwV2PTPlSsXCEawuIZ2jO55YOVQyqyLEJxvJwUwXWJErhQ/Y+HzZjwxREtvwPrnv
75wkUy+OBt3CReV1ZCFeJbJt7rAfK234nkaOpLZukcqjuNGndmX8+vjurW/Yo9u3eu85EMkdKMVM
RGW/376ubSI7TzIdOGCUEuIasuEhhhsOJNks28fUIsBuwwIy7kgmEyTJLI17B3dSvgDpoSU02nUK
sxNaK2zraiT3ZLbWJB3OYZm2lATufS4G+2c8luazTmhEbGprIeSjqIQ+/fhk3rt2LBBbsR5dYinX
pfrbUmwSLXLJziUgncO7oEudnRREjVzQpa52ZW+5u4+PRwDn26unTJPXAfZxVsvf35bfjrhIt0ML
UsPnNFR7hp+9Qj6mrf4mScw63mZwMU+qHuf5pu0n+Gx2bj8ObuWfUxkzq8YVaKdXzkxtskmXFB8H
JJ96AO3rJmdGGrkzrgqX20KK0PxqF1o+apT1xQHsUnwZt5hfsUlY+PtrwvbOMtq09q6ZRfm1bywk
GbH04ukkRgRIb9thYsTUvmp3JMRYZ7XdRF/SkKSlTatIhQgcL0Y1UVk0MTag09PbqV/qaxyF5nft
zYjqa+Io8Vz4DSwjTLb+bbdI+AJ2V2KVtKqO+clgTpa3mZxOf2XSiQesqhmybUSFslpb/hr+1NRU
lQvQbXmKX9X4GaKP+co7rSZyxRL6Ma+X9ibrma8GWiXqVGnT+bKk5pjuhjHCTIW8R16gvs+fqL5B
L4Gg0z/CvPEenMZXy7aII3872vZEUCZYb+rPXpLGMY6h+RN6l/XkFPjjbrCa2Gobzy0ym7HKZiNg
+tjCfQ1R9mwIskGvFruNiXXPI2mPrqUUDBF1KjQmg1hXICzH+FKVynpoihqXrJEM47ypfOid2Lpo
DBFGMqIDmgHYXxp05WaKhixGlZ1HXnLaD7WhtolkZgZCjsbtxm9V/zBaNa/PeIqNGnZ64jy16J1p
NOD4RlPS1oyI5nZononCjjFPRBWDVdpChLMMqgr3i3Lg+9MaaElrYAt9VZdey5Ug3IdkKz1isozK
hfSv1u6gs6VdSy/Ch9qX76yaoe3WQAVYBJrn+Svg/iHawr5Oi61b+z2m3ZEMu63rmCUAzRpqeOM3
xhOGS0JQWOCjx0CrXwBB0ge46Ar4MjiV0wlo3ej4QeX5ut/Yszk+jcPCKmr8dPquaqmIkCk7fRPL
lk4shOnag2TpLVG8dxwajzNDu7V3GfO6TfspP0GTpZl29wXiLnIeyT7tuyg+mNXcuTe1xMQROEkr
8Lf6eEIyoHpoE0Imlrs+TsbLhO7kr2GhgRPYmFK+YQgeb9zF7MFXD4vtMTbNoiuaA6DVZ1Y0xM/c
ziFDLtYIYVSIh8U0dL8Dv1kfYiLwQAG28MyKYSTJ0HcnJqVjp9wfY8lsDN4qus2+LmkkEZ3Ako2a
vl23hmXyooaeIDyYlWWysxtt3RDL6zmwIkG17zyGrHobEzGIKNbT04FMOA1ceZ5kuUug0a66+Nj8
xYWvk6Drarlsl3kUv2BQY09q7MHodl2fzz7ewaWpdjKz3T7wpTBIh/EErRIHxxozD3PBEBhjXMIn
WPKsxzJxLlyZDczj+5KcMUQKE74YVPk66CPTQH02d7gYS2kQO1gayHs3bVfPPzC7jvYGPGBy0xke
Gvuub7EKJi2c9A1yBPfRomRGoZvlTblF3EDzMNfaCejn+C9ocfmxYZwY9wgD5y/FWCvzZMDtSNuO
SUZNB/N2faqJdWXO7Qa8n4Ynw6n9b0QiZclGwMNhIOMSqRSUdYEReCbo7dX3cDvxETXHcz0Jpvsx
MFzQv/Hqyx9Hi+KqheZ4R8LwMGxg9FcGC9VqUcV1EtdybzKOmN3G/dLiS0GSNyFECYh+qR6sbskK
BsWmfJHd0j131Ay0uxmCd/Qd0nArIqJrgg4VP8IpNRNBkjJvvXURMdRBRHYN8+ghRYafewrN5jhO
5oDDQ4fXmZPQNB6IVRZsbWMEaUQ08JIW8ZieAG+HETjlkf3NGhvvvibFuDuRs9U/+6TaEQrcjTrb
idFwHucYvxV9g0I2u8ISS4lhsNeX3dwgoy6XNnuNVexjAUvrZwJOqp9uamFpgVxvIZwRasTBC332
fBpGYz6ncorxtuucfCW3bCw8cZF8WSSeeKKBauuZEGvcIHHr19dpp2166GVEagrTNPNS9B6ArJgy
J9sPWITsQM04TH9xO8fyduwyKZgJug6ww8KZcU10kfWShhFsjIZ1g76vUA+tYeTPC5zAZRvjjM3o
0UCWPqvYJQAm6WIfojmZJo+4xJkCaLXI6wV6p807WxXVaUjIHJhjcyalgX9Ke1r7zXRRA1HF94eE
8efgMfAipo2HgWBON7S2SY0sIBi9iQqmGOhWHzyigukaMQyMNpM5GwdsRfO0GfW0uExSq5UbWmMT
3YSY7i9Sd2zRp0ewLPlBMXYXfGU48FpdGgZiiyq71tkUEpXRJLmBwCoMH2bq0xbDlAbH7JHA+I1P
Fzo8d1xlEJSKcZDW4YLMtmxjANbufFf05NMGU9HwEZ8FgWH7BUkL8MKKjC1ekrnf8KcuuRxDkWk7
IHrD1du5VMmhCNs1Pa7I1A+PXACbL8Gqqw4dIm1ZcaiJNtxb66JyY/J223w9BWrH5qvG6oxdiI7M
GtUQTuTbGzMPZTR0HiPDannEY4Xn23ZyQkucWdm/Cvo9UCZjAgCoM5cC4KWRl0+maxkpNtnK+wm5
No4vFoYjzximdLFdImZHzsIpEBxgpxdUWEAnrXAQoMSV+epCNdgqeGPY1toh/BUNXqUIGWcHtHeb
hTGlaa25KrZdyy1I9PAi8Xr7xV5oSJOEWD0X/Syvw3jC9LlkdnOTk6x7yQgtbfjg5U8Kw9uNlxgx
JPwk7DR9TLPb+UOZ7QuEZLvMtON9pqLqkKyGR19VoOuRXg7ALCqjf0XQsZCCHTv35G2P55bSScRe
sm3iHdry9omhRIEsPi76bRHa0r1czf3tabrI8du4iLQOuHDmZTWBUqAV4fXfBkql71Pvt+IQ6yW7
JwSbQFtG9B7hpWY+76CydPpCS5U+QoevgObost0TvoKDuCszPHYRcavwqhl6NuSLglNp/pbUVT01
+pagmwwaM9PyX2FfFJRGqPVEkA4aznSXDuJuqebQ3upiXr5psCLVtkX5dJWimyaxCGELUZIsIZ9N
6eQ3t5NDUgq95Erd67EmhgUKp8t8VcWS/mErIlKu0jLspi17h/B7b9nNC13e7B62gUmIOWZWxt7Y
3B+KGEUDbNuGROnWVffIZuszvnP0I/1CTcZWTB6iMopC7W8dM3FJ7iROQW/V6OGQZVjcxWhPSPzZ
pSKPEIbGeRKfEepUHXRrTsmJgZg0YRpoWY8GiC++XIVRk8JuLCC7ZhC8FziVbcywNI9+2JZgfCzM
JvF3yBvTHxr3vGRgMttUUiiL2BwXOjl3GJ/luybP/Vuzx1Zy6rTYUTaWKdu7LuQvBr4fjw8CMuFp
bw70oVsnJZasktatgzfopS7M+V6oDmUHA0bknKWZEMzNTQNI0Bpm+BTmA313PgQYDACKk72HM6/8
0iYVUguIV37ClwoyCSoWRwQhegGGgmPE+90bovEhKV3E6Bj1qNa6tGfABS2BLz4JYMYN0jEKNVfj
hBvo30LvMYzsBXIMZd/SzfWXGc614j5ZwxkxD8iVVT94iDtsmfgnk0oRkQ3FGOod+YievyXCZrkB
EIOGMmlV/UK4JJ/rCmccpPukXWZAPIMA2eK66LtzIGYEJACLn8ktQ3jjnlZdL7gzfT/cTHNMjR4O
xJJizWkdzDpWO1+TLTGQyQvmxfjigEpbAB/FIzLlYRGvAMfoP8VGQ0qqR09+Q6wS3YWpIM+VEfOY
tYTOV/HI9GgEW+90ybRzc6REgUKz/9QwfGCYS2BVgmUv06+afvh2cHpykeoU3x/ahiIx0B2KhAHe
AF2XOIiQXo4EhAIsBToba6kJq+8DxVC4aZhMDIFoai8NRFLx7OVNrC5T3Wb2Xg3TxHvATQgaRCQw
B4ZopozteI6lw5hN84uTQLHGna0r/PIQCBBKzMzbt6PW66xvXnq8kA2f0QzDEVHYMYUkviNGdY0c
w01o2MOrGzmw9iP86oibRMEtnJqlOSWMVKDULquOMq3O9dngDtM97tHxwmuYrW3I8MkOmaixSw8g
8w4a3gzSHjjDt/0wjWcA08S3QZiabQJPJh70Tk/PocU43io9U+8XTTlIj6W2UNZiGWAXt44qa8Mh
5k0ZQBE6N1P3s+sS0TdVHu4lD2I4bjM6TiSqIVN0Ue8ZBlE76TDdOnPJi21JHHETVYt87URHha/D
mKQbm2k43qH2ZxZH3nRFSF79JMu0X5MgUlI87DDpgERpkqa/9MDGHnsAWIqJQYypnTyQDscHM2jq
KROA9DaqzJ4ZM59cZLnoNvQ2bOvlW9sxEj63momWXZtOpPjlJUMhxFO8iMlu0adLM7Olm1j1Lvx8
5YSEkGTwDDqoPuvgk6wPAtlSFMfT3Hwlnsgfttx7cc0wktGPHJAsAQRjrFtjvTuje+46wGYGIJgL
CJwLv40qsY0rZMvULbyPN2SnlPeZjF1sDN2U/SQdz7+c0rK76GqSPDZagzZhXlTnT1iNpi9jFBqv
fBbQxcSjaRoHe8hGFYwF/tdNReF6uUTrK4UIylHsKJPQhpCXBm2fnafHeFS1T74q8/YUp0ty6Ox2
evH9mQhFb256lwkSir7tUgv6Cr4tox9Ob5vcMGIXAixNC+Hn2ss7MjjEmP0NMTu3tGAs6KQaa7mT
dSXaHxrw9p4Pog9zx7QB4He+hDjukMdOvexk3xceYrmdjb4gWyviakNTSq4AnDm/0mZ2Xskobc69
RKnhlNqNzdwEYeertSj5YJEyAa08JFcxqOMyvZ6pFXwQz4DPA/AIMZ6tpFqTgl3nl2NPsK7ttuaJ
WOg52VheSJY4IWKXFAHPEpYDTaMxz2hWwJNoqmhBmyqYHdDFSedDpacMZ3jrmnI/pBrTU5W0aX7C
RzYHMjBmEEriBYPhjmQO4xzcFiEU7IxSXkPJwMbZ8PhyUs3VPzsrTjWj4Gi8yuxseQZf0120yWw8
a0j2pCrS5g6cqVrzFme/tM8irVeqHh/RLjDGukHRnPZztGfzWH9vyi4k97dZZiuouyrKSVYoIu8K
kb15VyapmndAmxBU0jA1X7rJW6lLJiERgSOW5k4alSpOZDc6jy1P8XQoOu28EuWz3Gowo2tijhOn
7KYiFMdVCrpig9wdJzzsE6QEROYZ5xkvYf5xVnkPtikL/yRxHFFtbYSr9Gl4DHAACkGu7ejM5MqN
9uBdYPdIuMxDHB/sxnIh3TsxehOCYewf5EFhgLPImCgP5KTBAlMA6c5akhbAocOoxydZ5Yp2fziZ
agsZS/h7FCoUvW2adid97hPbSZZDT6JhYeorusgx9ianmOWJ7pb2a6iQDuvEXsNss5p4ozl3S4cZ
P30aRLVW8wIteF0pFHtARCaz/1IsEdp+N8qyR0d4KyEEc759AIxDDzCsLJMmCOIefQa/nlISnxX7
y41sBZHOSMWTccufet31mFbyRyIakjFrco34GJZ9+s1i0O4zsHAatXULrBrkF8wGerzKqBCd0u77
Nc6pd7FQ2sPG8ZPiB5+46aIVQLLAG9Q0A0qSvZj16pQYBSDZcheZ4AK3DgoRHLCNCAFou054Q2Q7
lU2UWp4+o5eSQgOz55Y0VTaUkJAcd7mAgkQ+3oyxCHLDsObW+LWfUN5Pgy+yu4lzK/djb0BRGgAK
ACB02RzZ2OqDyB7icefO1vCD728Pok9Z8SVD7EgeigrOGvEduaQCUm5FBme09nFSN4+u8yqdHv9D
FuhLys7g5tJLvKkHvdyOXtRd/UcZZvPiAukOUHdbRJnw0T5tgPAU+49bx+/MFnhT25IxppQOBeKf
rWpII+z1NG332nSjswU1Q2AgYzgXqqCjtHT+rleNCj4+6Dqw+HOkpJRNc04wbmWC5RyNlOxijGvB
I0B3j9KV+A93P4JmPGlk+UOHYt62ii9UmJFy9/GBxTtTBoXdHESwxWvOcY8680RZr82UdH1ZW6OA
2zQiTsDo1h06Av3WOlSdgr6jO4AzYdPUTX9e0ZU2Aw0rbrsYUf3JpXhnvKbgp6Ld4ruiPGu1zP8+
KwArRb+64VqYKqtvs3YCgD3QThin5bUfRqj3ht0G7ZISRmx0w2FwmvzUd9oJnBC1q+t46pyg5Pp8
9rE18YXIowDXqPvJOnlnwMCLw2YUJS2QTMcXDhhDGy4jGIuYZFqaSn15YWBz2zJ7RI3VyokeDVYJ
imiCC1K3/WS4J/6Elf49A/Nsz5Em8yEX4tU6cvltwOFo8ozDghvnO12Oe8qc4SWmSJoaR6dElOfh
QZBpDkzXTbZJORFg3frzJzOxdXUcrVswBY7JxN/hfh3j2w3ptZUdQfTAxG+dJboXUPi86c41u+UT
uvM67npzKM+XYAyYI1jO0fjNgoduNA5fQoc28PnE0C8AayQ/GVS9exREOIyq1lnmMSAZUH9aQFGo
AxCg7mWdD8V52ox3Hz90bw/CpgWWrnAQldEoOnrmPHg8KtMUxNpBtVkSqsJZoWiw//Xd8SS3Be7D
igf05NFbpZhEhlG/q4I5ltOprrIGyzuRSsuYfpYO8HYhoCKxQUIykeX2/P2a+W01SkpndI4+HRg2
LudGFSoiTVNz12g04P/66ilTwg2U6Faka69X97dD+SKfvLagVOeTuAY70m+gmVh+cpQj8QnPF5oG
QVXqsNQc1ApH6w21DLzIhsOYABZ3aU2LmM+q92MabADjFZGRMgsBGcVy2aFipe6oK5ovVuh+svDf
fJA82l+Anpl2OwBB7KO7GKFoN3oJpNIYQiJwhvXTRPjZOfapetsmk721IxCTH1/kNx8kDroiPmG/
2+QqySNiO0zAQSdQbINy3cXaVI+bUBtWQFw6jhLLjU4G9K1bslGT/4sLb0kL1QLCH0yg3tH5irmw
pZFwvrGDo8sUoR+Q8Qot2cAv0hgRljjfsq5St7HO+6GifCd8Gn8F4cAfX4P3LjxrzEQ6wbOKEvzP
hSb6kHREtlxBViSo9ZPqokjX0WPLAC+ib3G2mF7zyfvn7XVHUuVS4yOmMFHT2H8e02XLbZea9hzf
+/pkHixUq50pz8o0IntSVfg6K5s0JnSRn9zxdxa8dKxVPgMrxhKUIn8eGvYqQ0j8iEHlKvpd1ADn
dHHYdJdR8nXqMAXPGQwWwrHiHe6zBkmqU2wZZ0cnH1/3N+8S3lroCdEHIS1CbXT0Q/AnZUVTeBX3
GThVU8Jkkagig5R0zE++om/exBzKFi6ALmcVm5nr7fjtXZKPerA6SdWflV52qvM83ElkpruPT+jt
UVhFq4pO+Got745OCCRK7ED+KClqzebESorkdjK0+8lyfXvZXN5YvKvANqLFOpZBdQhTvYikpgAD
ghcMaLpPYgcKrDkgBfj4hN4+GS66PEIElGN5PgquPy9bmOoh7m0OZTSx2e/G2jH2eP7dHSFxQ+Av
ZNEHgAqzT0Jc3j4cfJapABwBYJy26lHJk+gGA441kP+rjGw/S8M+n/KwvBjEOF+0HTr1gnSLjdt9
9jZ85wZyYKoBZSFos45ziEQO9dzr4PUoa5ruc6pLGOpm9smz/95RPC4p7zzpm5zkn1dVhhMOy5og
LqewvMuyUo9TatRfPr517x5EifUs0GxZxxkZQ0+9AO6EJp2dOacjIU43A7TaTxbI33kAf1RrwK48
ZEuu5zq+4vv557mAsGuGgkxtblXvXNnjwEiRmujCrXW9K2zwU36SxycuOWpfetNKQbL0OAtHdn9f
C2kl5147GQ8VEu3vH5//u7/M96VlseMCPK6OHnkLWoIV0uoL6kL+wgGvn/pa37rjUp3bPn2GvJ2r
YJE9PX41qv7S85xyJ1Q/XrnRHIMZn5gJ4pv+9vHvem9tg0R2WeEmlYd59MFt/H5GCRtXQVHjWYmq
hJHNICIMQm52tujhNQKEtRez//Lxcd95a2CHXzd/vNjWIvHPG0V/zSPugfVAVi0D7dCjMxIyUBzN
4rMX1NstC4tByFXwKU0YCf7R88vocjAWDdZfZwWaoRqTYUE85GqshkMLmTsYosS/qlpS3qS/ANnx
ifz++Hyt9Qt6tDId6gvfWgWE7DSP3l25P9NH6ph5D44VBmgvLRitwLKUucYGcNsPYp78M7mExXcf
q+lDZuV4m90iOvjQmn/lbdPuEP9bN0WTI6IgztS9i2eGMxhRAf6LWiBWAV/2bTIdfy8aUusCoCSf
yVDfWTAS1av0yf3h63V845gUziaH4qMinP5VRol3G9IY2slOlreLCo1vAvXA5WTTufv4Eq636egK
SiXW7QsySGkfFwqxY3a1yawgKDjyD2jR5omJ/PWWCsK8haf92aPxzivLpR7kiyZRD1KV/rlESwRF
lhlbRZAjI7ylwO6v5xLK5cdn9c6DoLieNp0fwOTi+L2Ak7/THo1oXELgpzTQgSvspf0FnXfxSUX/
zgnxJbG5d+xiUFMfLUGJGypyp4ZD2U15iKdlH0LgOv/4fN4eBLWTSfks/t76OUeVJLMgkh8GwDmO
IdITp6VqrJElfvI4vV0LlACIcNnF8mhTffx5b3CFoL8CkBRE+ZR8K4ERbIfGB+SLAPeKXJjPAtHe
3iWOR+wNLw97NS0cvSbJ4DApHjkeGSxw0CBj75kbh/u4as1/vSA4FN4DPl+WYvkdnRqe2TzXU50H
qu+bg1zLnSXzJlijTAH/9b1aK16E8uuei9r76Cpm6C9UXqDSzJNqLwvXOYkHYXxylHfvle/y4bOo
2Rz36IQ8QXTtNHJCpMtU3CbZnJeMLALSQRCTuNnwST3z7r367XhHnxY1aTPxGs1ZNf1yp10Pj6aA
AoiB6LOewHuHsvl+8fG0JVDuo1cExLFwNASnFtUN5i9HiaDtcshffeR8sk9671B8vDDmU80zS1yv
8m9bhsga60kMjIDBCTmHocvCjT0V4qoyO2P78bIQb4+Fup1usCcVQxDHXOvw345VSIgHQ4cCrhSW
+KHdim23k3o3NeHfGOSqxiU9w+n5RC0dMjCr/+rGOoRbUetiU2qYaB2qcYb4HTkEWCTE5uMfuK6Y
P78E6+9jPQm01r60j94xZkcFWJN8geguq7eTCLEXMgz95B3zzlUg20K6FvURG+Pj7RPjZZpAgwLX
hWDwhFyA/KDhKm6dTOpPDvV2Y4OFxaJy5bO69syO1lGVYEDDU4BDMFlAdjH7V18nD53MLDqs+2au
RBRAL/z3RalHi4lTlPw/e7ej45IqtcxOCzRumEc33JRR1DKJFt3pIMJzNNFoQVjhy5U1OMP5nKnq
pIbKtmW+ajI/wVb6YsoBC7ImQfnjW/z24tNMcV1+HT1R5qBHvyzyu6k2O5RxDXCxO8OMqsvepC8U
R8ZnLbe3F99na8Vaoo/IxVdH22RdgNjC+boaeH3/2bIyQHsoq6btaDoGCJCGIfAcf9bCfruGfXqE
rGPYuMqklf3nMwbLoy50TceDoJT2wRvt+dZrFug6H1/H9cf/+ahQpNmCNwcJhZY4do/UEsarR0pN
YDMUPFsmwEh2z2wONTQoJXTVaF0G4FgHEJiwAnOEXB//gHfOky07Va9Dn4N97Prnv71LsnYRvgVJ
JKAk9nd+1ae7LJ6iu4+P8s5yoSpU9JCoDL2/PV+/H4V3I0rptksZztrDbTcPX2iwFo8y5xPz8ZHe
Ox9C9jyBE4ePs3v0biRgwkiAcyBKNP2QyG3YEcr06/9k70yaG7eybf1XKu4cDvTNjXgTECAIUqSo
XpkThFKZib4HDppf/z7Y9cq2rtMZVcMXN2risiyxAXDOPnuv9a3Hv3+Vv1iCaUDRB6UNSOtGtT7c
HiuoYJJARuCsUjf6mQoAHJIJiTjWQvZ6mjuxb/bkEuvg39G6LiTEmNM7LIBoT4dU9RmgIXDPFgB6
tKv/g5uK22o7TNn6dhD48zVFcsl0aeqRGYGTve3R9qKSx82NEDfHLyLrrauaUbVvzAJtOB3Xn7z+
/7gGfC/cNSzJOJW4Eh8WB1bGjtRrLYISJPKnRHIwRvdR+ZNX+Z9Hdupk6iKaCVtDmELzzx8zh1jV
sxEnO6AvKhzJIUmCjKQMhZiimvE7N0foZDZyTgUhtQ+e901XEhHkaMZ9KYUu3EmF9UTsmuL9env8
W07Q/z+B6Oo2UPyxYfRhi4n9x8P49c9I9F9/65/eYlyjaAVZyR2y8+hocfP8ZhpVtV90gxLMofdK
T4Np0b88o4r6C343jeda0fDz4zb9r/+HReeXaAbTnmYUwtSV//07nlHOc39ekbdOHr02bl0KOai/
LCN/vqsqnve6mcdnG9akzxteuksPRG8nt8V6uw2a3XFyiFRDlQakYyWUSdsv5iAemhSldEjPxChv
JLEIRO56ppTvM40sUinsaXHmG23p7Dt5FMbZVBNj3NnApDx1E8YyR6oi0iGoIe0HuRS5c8iEShKb
YYhrlCk3lRTLL50ByuLs9FrcEjZmx9lOrUkimnag8mQ99Sys0OVlABkASYaOi0beUDVxr+/KFZFL
42uRJY+Y6yp47CGA0qjXD9g7yJOYLGP+hJizXQDVzEWp1IcqMlQk9BF2w9e+6+QXiApGelPALZju
dbal+HlSspnoxtneejJJGhk54jkFmlNXkp/OMA6xHgkeQiM1KtFhdrrtKCxZcqW+zXG2OYlGTUpQ
1reJ5EBBwFfJdL4bJPMRveT42Pea/SiYbEFms+fDUuJ629FKsVzIwiNnCHV8sNFU+/E6xCfbqOpb
ae1yRs+iIF9JFGRdrEtdXEbAE8eKcMlnea31VzgM8R12swJ8guREyUFfFYD362ptmKdpwexklQRe
+KWFwtlyDZVEHFxiSwKltZSRwChNLc5S0yZoDDWC1gHtMp6Cj62lUL7jLAv6ZSHMT7KIyiIfC00/
SsctmA9JUqqkqHl1cvPIKisVhC8wbGrdHs8Ij81rLs2goiZsHA+RXY7ob5VWc9WmzF/hLCv7SYG/
ZyutRPCXiJA85KuSqy7UyP6zvFIC9k6Mq0MnfGNeJvk4K07ig23OQzvN3ZHZ5XngPH1QndEIcYh1
d3pSKt/iYW7v+J71fTyLbp8MY26iNtZ0oF5ctmsM/M8f5E1ToCY4NVFzqVUgrKW5bJqh0DET6TiT
YPlKTmke1GnsfLcMSL8CueJ70lbWfs6nxl8mLtAUj5nHO1xOSHnAFBt6vUdUkQTVCm16WAwNx8w6
H7KYGCN3LJLRM+tMv5aQbxh6JuxnhRhummlEwJkU4pJAs0MK3UAYamMsrlCi78AZGSf6vjZQ2qoQ
/rwoy572sb1bSuLkpnLRD6hBZW8lIhcroLTCIqG2TPHOevAIM6+Avo/1w5ZHhv/A0IaKeEi5XzKv
nwxAwzjJvyB6kW4b8mS8fOHuzUkU6nbos6AN6DY3z0oc3GZztMxjm03aFbByFzI8qIIxmp0ddgyy
xgbgU6Mq4DjX6+2gDs+Rg28pUaIwM0aXc2zsr7bynjWMwIRqZMFUtYGWRulXNc+/La2UHCqkEGiw
jc1lJG7ihninFeMg1d9+kmqZZmqV7VincH5tsOxRONUZYUwwDZW6B6SPEL02AJTWuXoULcGvcVXh
KnJmBdR2GvEN4LXALpjuFmmOGesUp0wlPGG0vk/kOILCzeSd1JTKjiSl5tAin5wY196Po6Kwlmbf
bbUP1Fi+cthJvdqQiQTVB1CXET8vsf+6fe2ADG4ywErYQVeA2T7W5UenGiPcLGvE3F30d4MjTHjx
EIKWIq2eeLpcrtK6U9r+XFMXgCgv7ziGNjRfoS9F7fom2ZuWvFsij/Hyl5lGPSDPz2jHHs0oCS1s
J97SkatgbM5IU1PmY2pH+qlAnOtHakyNF7dfe6u85quhnmr8Czu1U6/gkscDU4Uc66p9qxhRsbct
SF+G3aB327gt9Rb2tuj6jhC9uyqXzp2qv+ND8ginyXzg39KeIDMSI9U6TPTsgnQNXLVsPEVb4CLG
8ndakN/ipa9PNZpgbi4JShLJVlNyV6wlgBrY1clk0XdFngXriUTgaMk+x7Biko5oWWHI6P/0996p
4JclVw6Hn8dxPspJTfYSAXGAlsf7VbKPEGg2VOnW9VnrfRTNG+SwO8zNe6T1X5Hn7lKj/9zMdekt
Tkx2Q0X5SvyJV8rSVcTDAwY2CaVpN53yFMfSHCkjMXHwIOcEt2OB666GwNFadYndpnoEUTaE5ZJA
E06wKho5TgowTtka7xNrUQm8KXsfMCrJVE08+zOKRs/MOGVm1YgHuJLZ3TBREU7ZZxUS9864seBy
+fi5sSVUM3MDSEVaYz+SOMAuUayHwWExLdlnYsO6taz861pYoeRskT14t6eu5Qw0puXe6tTnNLev
XIwvDehNFzvlYUvQc5G7+MJMz1NHJNeUVl/z1PxUSLjOUvtBHXWjRm/qOCjBW8Nl0PoaZ8OtCavc
rafuE/a55AUBCZ7i2WgPmJPRFDlDH1RFMb2s9gJxkMX+ouE+eM5qjnvgBI9ES83f0zoWHmZ5dZfX
sbbrl2afJbwZy8GyWK8T4Osszh8VHZ8rD7burWP3yNn5purZ3oEXNXviQmx+u8MwaXRjyOcnZYFD
2w4V8ZH8lP0IcXsX4ajdMfissRcOK6BevL2qUud7ZWRlweyA8k5FftGrUfVZWRcoviURcor6NtCo
DBDhVCGi8n039Vg87AXJLPasZA927VsBjNWza3ItNbKkFsf6ju/gZZWNNcYFBm+b5JiNZqsqj1Ul
eH6F9Tm1AeZFhWPf2D04zA55hItvhCi41o48Ix6lC6TrigaEc7ZzwOF23V6Fos7nCI/SKaNZcJwt
5aoQJeHPqcg+yams7RUCXVEj5cVtlo/VZYDau7Oq+YWxCtpOcN1ez3pMBm03Od8hQGIXriwZcXnZ
xT0mIxhOMlyLewfUguOAhNZXdf3U8509yMjPsX/BNffGhCw3tEnLo2W1RJQhqxmuZDwkpATotMiR
rkcmmEr2S/zAqeLaZeq89wMezGhV5HAc8xjQZPouoxN9yJrlM/HU7SVCVH9d6XdtSsJjXEbklOUF
cmZEs7t50U9SjIXZWiSPnIqnEbDdUYi5OBWVEk55EqYVy+FYNNkDLMT6YdUaTOEZftFyM5JMOGiT
VllOFv1fPHIgZq2l+yJn28hAaqtDqhCKUpU70Zv1TT20A0IbBUUyfleNg+VA7+loRsNIRSCeHVI2
RvFgJPnnRefbaHSNdQ0mvNnuDUs693nkgWC1Q3JngkVq7qtY5MBdleFSKAk8L8rnJBA9qwaDYOBV
WDQ1hnIRLEDdb2U1bb7z95Q1KAcIeK9YmFSgqKksRA7xC1L5gwQiMd0DoU8VUuJKUFzAYGJLPsdd
YxhfS84V+DGQ1Pegwppp++vrGs2LL8fzxIKodvznOI1UOTZ6vxS9Tju+RSSNXeSNKBbrmqGFluug
nNcUO2IHgoDRqZaYPtST6VzhK8KV0BT01afMUHIwCfVS9cNeaixpzlnNe9v8Yo7SyvTbLFNgbVGD
VSxHW2tXRsquCc2O7oLWlsYZdHZLrLbF3W55VtdhUdLndmETx/OmDeol1/kR9wGLmhMAr6fJvzO1
JVZUv9mCqg5rscoFrkO178dLmXBUIN5Wg93EkjRC3Frt0kmgGrRZJnc31oD0+wxBYvPUy1nfm48x
Uz4bNbjUmN+UyZi/lBhRzxAxqthvTEwDFfJ5HMiPE3vNvGe8BpPAAv/7PIxpRIM6ytuAnWR+xWhi
vylD20UvnT4Kohi3vKhs/Z6uNiD6dWOm9srTqOe3aJxeZ2BOLqPg3SiP4yHp4sZdLdwP7WR5zNTQ
ebTsitQ/jVvZ1lGb6BcCttR3EL9fR5WEiC5n35g7m6zSXnhpR8MArN0LjITcc7BWXUAK1EFRMXju
2EF9WZWjgO4qqiYBTWYwnBdLKIckVzRfr6Rvqzn08BUpE0mzG8oDnJRzjGvyUVvXeke8OrOijgdQ
10D4FWt9IM8iDjLHeuYSX0nyZMNKDtqAQQag8lMCz3NfRtNbN8+o8OXMZfHaRpuvpbk0QZJMG0Yx
Wzw1G3lFgu9yRfbxTObwcg0UNpwkeNbETuty05c0Ti1Cv2PoBpGufV2l8gTN9lWzsnu7WG9azbzq
I0BHBdpAh4fchWD6XGzAYt2OIgJ6sJBVTUHgulV+XzXlLpMoGZICz1ARK1Q6iL7Roxhu34mnGXTR
URCOPs0tCy+WQxRDREqqizcuE3G5dgYp08YuKclOeRANRb0AS+ASrUzklAVTtWSTn9XsZpNuv3HQ
lP2lk77LRQnMPCbUhahGiNY2VelIqImLDSysUo6E+ljsHKyGe3oLYReXn0Vb3awD7s8qjR7srE53
YpTa06TlIQEj3WkVydUgojYoTBUt7NRfY94nsMQaH2Pi3BM0g00h3kKD68/dYLwlcgteE3i1iz19
5RyE4Rz8Hgee/JwsRO7mQPB3wpo/yxY71gLOcKflZNfgZM3u4Duz6eeNEoxdkmI/0744VXuva/0e
zRAJF1peYZNaar81jPLOlowkJAWIBt2sjTu5mr/IzfJmaY3mVdYA27u0VL9dwbmsTetmZXQhzuhg
CvO00nBmkbO6wJqSkpQLi10lwWqIz1I68ky+JJKq7uLt3JjMtAaApXOusc0U9nD8nZHkuMcY9aKp
y2Ua+eMdLIpdRRbYKdO6sMLLQgzWHJSGmLGodg39eJkKQYK0JLffhWgfbVHXHm/QcXWl/7qh6WMD
kaC2cJ9gdsA+ZYu3TEpfR0iNuzJDmp+NqEt66UwhCi84ybBRdq944zEmQy9CUMhoZxUjuWJtGQdT
N1Wexmh05S37hkp2TNFKHIAygO8ktuySRCXMRNIGGq+OAjECXdbSWnhLU8Cs0gz60IECc5giuw+Z
cNzWHafcZi02wHl8r4kWQyAuBlmGDQDWZTkoDa6fVB/weTvEIGyxmFnuGK6qiU+qVgaqBT1n2ubp
4CWgK7bjHfigBK+63nqjkh6Lcb7MZITvhKATyZrk1fFCE3IYV58wMY7FVrGGBGhR7eSmfFSHBigC
PisBRjqwaj07M5gt3XhObnnkA0K8IeWucL3V02IXnEpJpthVGKV2EJRLVzNk3mJLtefoy1k02t52
kj24tn6rBVyH6FmiWCCVLRGpUpWJ5zC5kaXpU9aOL5ioXaI0qdEM5eKkxkI5AjXJTIKOZEzGqmcg
M0Al6uTdUvvjIKID2Modud+HaJER3krGHkMk6Z2AsFyK+HVn9yrH0P5LRuGsFwSar5xIyr4OeZz8
nN4B4q/84PTV7ajRoXJiTxYdCDVcWzg7GFLUX+EvAz8ojL2Wfc+p1cdR7HDPE3skSV6lD4FVUs7b
zZFUbJfonVe7Ls9TIx3yqT5V3fJkG/EhsoYHw8kzF9LRp9yIHtSShgZFBb0Z6BzuQsLGUeMOjIh5
JUmqBUKR+jRNFE8UZnQutBLK0goreYVHHenRc9xU4aoTc0PSbovX31TRcEx3GPdXTk8RRFCDH8b9
eIth8FHRKhLiYuckhuqh24IdqvVB1rXTUBCaWDvz2ZmncyMvh7Uy72rmxw3FS0JSrLviGXVhLR/0
hmo1WvvbgZoY3TkmeXjLRBUnL0zwj2TJedXMMtD39jlWHboP/Ubt19c4VFPla4nqwG37ygc2sati
0n1tyiyrPDtl4jvxlqy1Zs+sop49y3tdnb5uubJeNEtRMIv4Vo+6d9FBSFfGmyErvsrD/AjJR/Uq
5Mt3KUl23hYNIenTTZev4kjg2gt/NmYJsndN1HiJXPucrWofQ337rsVNYDvRMSmBStl2F2i1WHaZ
PvmNbRB6m5J1OtKUUabubRx6LMFreRJF9xmn5IRaYbmtDZ5q3Sr0wDHKLJgNnP7aQkEFq76r3pyq
e7Rz6wQHwC9bzpIaPCqy39v9IsQT1OpyDya/JEUHPvpYt15qV7eLrROoqioch41tzf3W9KTeryMW
TAsPWGkJb9DTmxVrcx8JvxwmWhfCvqiDyK9kI0CMAV3eTbsxWcwuqLNYLQ8rrSMnGMzeumibYuBR
JQMN62Iyyv2Bhx1QiLQuBeSrhBbTXObrcihMjlI0HTOqs0RXvKY0e8dnNpWI60iMTlAZJYHcjT5Y
/roWtHf0ts16z5zlZLqTSGjpQJ3IVpvwnUeN48+10X0dVbuGUA/42EsoV6drPlGDeVqybn7zQktt
+1iujkPSmmqWyudayr/QgYjNk57mSfc0D3KH9Zwf4T2UNbI9XRuJxRh0qd0k37o51T1VJ6fmFI1t
Vz5AGaZ41Ib5lrSppQ2FYUXGAQ02jRsoauoDUGDY0WKqAupQY8F/asuXlnBMM7AJbh+hK9md7HEo
m/ITYKK8e4vzVW/cum6qbk+eDm35MdlSolF0dZe6KDC+5ot4JBeDI3DVxUNC90EvMD2Dc5bPsiOZ
d7iXCTWi6607bmVMBc3TiuY+PQmFFbmc9sNQkuGCIpEUgwrsSwoBpbF2eMeU5JZ0+S0YrCwJ9qFL
0p/Q5sfqpdB1vbt0lawWgKuxR6CzALDmZhz84IKPpTIHIh43ngAjyzKkVaRV4VCm9nSyBhqOFgwn
V1kIMYFIRVLgqmVh3RBMYM+ZQtQONGbhEjDPP1tJb5b7eV3O8ZIR86caEsB27OntDqmURGBFnMa4
USqlpXQZLcT6iN7Ho83PqEjh7NHGssEPELqVwEmPKjt6mg0C5XtStAviiRSEmEmTJLNH6h0CTHh0
OFJXfQGRveb7AnY1jR6OK+qtGBW92A9zZpGqlyReFpFMxDhjhsEjlZ4WNfkB+xGsj3Ior6lCVhTC
C5KRei6bwtN4VKAZ3xVWnwdjthKdLOL62OraOY3Ji4yWlWCQtXjrEOsSTrcOB4kD1Ymxi0w+lPXS
YpmHrLGuR5zvvQuOkdCanMW6tiZWWeh6oDe1wBzzak+YBo3leo5cGtAccyOTAtVaDoJsFcI36gUZ
TXsnoy7fVUA/fUXrdVAnHKIqy8583OQjC2g8MFTp9lwvQe7pYnztpHV8Vvo1dqByZdKxcSbups4q
7oohV3dRJ3cHbeqfaA334Sy3kg1+TXdCTgoymQJkoESZZDwg/elPZTo78Py7rTVTiWOkryk5L+pd
Ik0HtcN8Dhs7xQ0z3texTRrIcERVJXtoQxpac3FN0l9EWanNz4nQv2lqMl2GJIbSpEFVKyQF6l+9
+LqYgU+YRRQwZSP0NHNst9Za2O25TCMwZ4LTdG1g0g2qY6YuEEoESznpB2Otyzsac3RrBpDO42Qf
VE4Du0kURHYTFHZvkRmIlns9gf3Akg4rAXzNGrF5La1vNhKpWtoUHxg79c+9bGb7WI2TRycazuVq
vNsTeTXwzY4FPcZ9MQs96BVLf4+YFvjYbuitG7G9s4g12fUZ3WJB8rfYlWIJtUpZwlI41g0u7vS6
5KhFDBKIwhSA3FjI0SHlhr9g4uH7byPJxanN9pHhJTS3uVtjOVDqmgF7vYzDaqwk9vDEcnpPy0k/
oZ05wh3rxYWBmnxXtvi/utwePdpN0p6U1ylATgpNRB6JSoBQ2CWR83mFR3pqcogPqDyQWkiKdZEE
QyixFAS66fPiOWsPWKMog7bv/RjdOVXpbO6MHOoL3aG2O2IEIpojQowij+rt2BPbhfeAooAujg1O
vDNRuzGdlPZ0ckpAdF1K6SdPQadCoBqsFaP+qir3y2LmYHoIV3PnWbYDtEKLp3C+3bd5rvWuCaOF
OZpTfrW06nkL1KE6lRLGZta9DNdyDzfAdo05/tyaknyy80ZLUWA2n1QIQ77VUzoQUf4c5fECAkTR
vQwRvZtElr0x0pJym2cYOJrt+Oo4IM9N3ageKc+1x6qYcI3YWfwkTO1uztP3tFRs1xLVU6nkTybR
LYe6qD7nqhbfaYVV3GCMmrYz9Lonq3Q8cWRREGRE6zkhLpCnRKZDX+cW4N2UMBPMkZxzi+ZemMQk
kWDUeV3k5IVrTEv0ssacWcu8tI6qGLs7KJOrK+Isf6tUFuVazQFiWvYqfNMBsjQAfg+i0top00r/
S27mvd3msAuGiRWKFHYGf0b8FifLfVHAKZllyQgzlD/7Oqu/loU83mx5RfnECCKSIrKbRJSTw5Hs
Z9oCpa50z3HXbzytbnBzC+BNNvU9K0hFBFcFmh3hjgy+dzpppkm6fctByqoV048GytapdPoQdJBv
WOKWDKb+TiHZVzRt7m0tMw6o+QuNpPhE4h4Sq2nQHsrUZKJQt+lOncU9qZLHio3Ug4SlHJiHJ16r
dqVvjqvkNrL8vYhbkhrG+qlb1nNjpyExyd80gihd5IWg3/usfk1LfaPxka9Zt2MZmJltXtphufa9
xCAlJpJuVwjzUY/0IdxUllcoEYVHBSd5wtlCxBxjVIDSTVoYaZEfZWrm9wmBcrFkhYXBw682qfnK
IJGXkTP1lEjlZgqs3TSehptI5ERZ1QnjZRNi0VzVbznge7ZOc9YOA5CoG7qfzlWCd7cTjQP9R5GU
c9/q8d4c1Cycx6wjANo27Ts7pnec4op/5sEbdnkPD5HH+LVppqtcV8/cDU+EOMN/WyzYipbjxRPN
2QgHf6B1IKnGuHxTF0W6pz9fXqiYPGaL25fA6t8trR1EUxMdYF4QsR5VcijpzrDhLMovw5I8p7Ly
bcW2T7W+vBCJOpE7hnw4UGtzPiR2rwAlrB0GWtFTZ2hbVSQOZP3ZgULabNjoNtkUrRMDgOpHEn4T
8XWJaQGYKy0aeKDKWU1h3Ol0LTlpc7Rh/cwUN02b8Y50xDigrJv3syV9Ss019lNhpMCrGXMbSVUx
H+yjKKCUsEIeH5IpUtU4rKrZ3kBXfRNlEYdyZbdPW+6TDd3Ta/J1PYDkiDD6VE0w46DxVr3U9xOz
iWO8mBrLG4l6mcMHyw1t8WurASxjpfXFjKSTNWdeYlsnwkQee3t8KlU99+HD22dZWOTUJdaJhyU9
KumkUYfZKUXJ+K7jycU8CgWwnxmErUNHG7ln3Ol0eXxSbdvT9OhtS615qCbnZkqZ2ziyX2jxOdaq
wUUvoXiGA6okWSZjCxqkMyxxjOWJUcb50EeGcYbcBm9koOXfplnu/6/A6LfoAk35Fcr8NxKjpnsb
iuUfIdFl1df+j2z6f/7ub0IjaNy/6MjPZNzgLOeOidDnN6ERoO5fHAU8AxIjTNy/Onj/GWLAT5D3
4rTadH2aAurjX0Ij8xdNZQyAwQCLEuYGPLj/Bpz+g+lJwiWDysjGXvpneRGZappY9NECcHPsjeo9
Uk2Sr6KnSlEIUMHk19RHZ7odY+c3Tdr7/N/xt/r6m6b0H8w9rzWc5v7//BcSqT8oTX9/wU2s9weB
J8M4Uai9OoerDPlPOIEKcfLXJi/Js1/+IPb6i9dQNnHU73LW31/kg2hKjgkBItBzCfPxflopkqvB
mwzTi+PYF/OXyIZKm6qnjqHTCip9YCyrRz81km26wr969Q96w4Ij6JLquRTK2RTUZc5oiAx0csjJ
X4USdJVJiqSrTUBZspPm8qYqf2Jp+GCS/v1zf5AgauxNNHGlnp6THth1MHRpaAi6r/FyAgh4nYiM
sraZpYQKgRr7J1/3JuT8qw/8QeCZ6y2gJbutQ0JSndvxUtwOLwmUn2dulOQnL/JnQ9m/Ppr6QXYt
KYk69GsdhRVJd43ueIozBUt3GzucAmvHS3L9J3foj+6ej2gXShfZaYkHCCfTDtaFuGA8IeAvXOxr
18KAbhCtwQ0027F6NLTeK8vut/X0hw/Hjy4gySR/ejrMVZoTEqyoOgolEPJ1mKzA6IAwgpiFFOk2
Pd+ofmptmiTmz3wSf5Ya/v7Vbo/qHx5J25kR41jrEOaq7DZowDR5DiSONg6PjD5HQbTSu5704Ce3
y3Y3/sXton5YcxCALHY72HbYvDYP6TcpdvHOg0dm4HaOyNf76X35oxf6sNZwFiUKOtdaYj+ZdWiP
DJPp+Tu/3j4chz1kC6007mknPMk/XeCIFvnB5/uw+gBDlJYJP2U47E1wVs/Ka3Wuwe0/pK29T65V
qB4nzp75uhOeeI+IInSLS3UW/WE+pZH7HoFxQh6H5ukmvyDK7J+zqyG9iRtUii5rZayd27f6Ut8X
o695ud8G7O+SjwJi3/Gv77IsHM52o7yQ27ubXyRfuO+0V1Xa657dHwbt2Os7QkDc9NNwL+5pySq+
sqtvmEBaQR9m/nIwQukULSGllafvtGi/BEBZGDHtdW8Jq0NX7aP+PTmjRT2k5XE4dBfnnmhUtwCf
OT+W99Ke3jIZXwy77vToS/ai3cSBLYL2EJ/qA415xV/9rP1a3NEslztPfAGttqsu0nFKPcSsQRVY
2Wk89P/hyqh+WJMVzh1xAQIxJMPCtQYA/3p6sIaIE5IgyJqYdgUSLVxC1Bq2B9n5J8vWB4X+7w/X
hyWZ5NYWLLOshuP2+Mp0vAjB6AxAIepn0tZdgol3ffc5RTwWsaygTLyWqQqyz4BY+bMn/FfkwV89
ch9XaHNm8VRFFNr6SdZqVy6dHQpUb3JA1q1o2YCCxz0g+0kmJb7VfHR3xxXquNSja9ThN/YNU124
Bi4dUXfWaT30nprKAD6XSQrGWDhhm7b3IHu6GHr2GANxnWwl3Zd66gNp8dgTR45qxa0kcfidJBl0
56DcwIciyxQZi7EdUjrQ+UX8Yi0pN9vylMVKOKd2sjc0RWNeunxKq+S2hwuYDUxGiNq7zopxho8I
XqVo9xo6XLvdCIZuZlnlJRGVJzHoLwkrrpP+ECu9sQETD0C76LVnOoqy1LgAkb91qmk3NF9i+7My
3P5koftBGaJ82LMyJnPg7psojNJD1r46TvzFlmSPlOyrBcU/YWhrNveLfSY+Cnqr4bIO/2QT+8Ga
rmzb6B/WdNq6sgATC10rar8kmuJVtualGiVARGZEbJ1qbsWh0362pv/oo37YuPTOnlNTLiPIrQEf
zaB32XCTb7sm/fB7mPBEw9wnLWhRoscty/rJ5/xRAat82LxWbVbLOZai0NTra0UPrGpstyg0pGm2
B47+pK8nYdxV9f1/eFE/7F66htxGM0AwVGHjOIAYOs6PyWG7qFkdc/Y+i664Ggo7tame1vjohH//
yj+ogJQPu9kiQSEEvZEdhe2cWp35aipOPbO0xFxODf9/K4P+/qV++K1+2MJqeSrsoUjVsF7kaxLJ
R0SvesbkOcZ8ZhJHjMa+of2qJv8m6u9fC+VHrshMm7HSiIgKRTScYDsy1L23QcGVSe4PinJKWQ2j
xbqNKG0N3kq+EJny9x8XnMRfb9m/1mN/eFx0YkNIMaLkm8Upn5wD4++9zeaQ1QNpz7ODe7aWn/Ut
kj7Ph5sqyU9l4dyWJFe2HYmG82ktprBoo0+NVt9o6q5P8kCjo9NudGWCwM293e9zjV4phtjTsrIU
BXm3Z0ycKHtpiMgiEe6iHhaOJCqVgY1qeAbQzaKVcGWhx7bzuKtwF7Fx7xI6e9O9tp6m5oteXBuK
RBRpIuicsLIPhNzMFnTggzXv5dmvD6yKUhpg13akhCx4rJmvmnqZylOkvxr6/ag+OvNLo38f9Oey
elCwJGmo6L+L4WD1oehDcLKyEpT5QS4R1W1vuk/23RwoAq/GIYlDsJlGcpBQgAJkzmC3Rkqxwf5v
MKFyEBHZjJRROmSadpt34yOI+RutzvhYZELH+clp2nB0tINJCz5WZ0BeYp+PTsjYNhHtZV7ycM20
B7MDX7aESCAuuv2imU+ImYN0YSAZs4fyuA+NfgK2t0+clNCi+asSQ0exlwenSFoX48Z3cmHvl56g
n+Gi1F2oFeajo1UE5pbvg5OckLXeK4wr5T4Jl970k6Lz4nJL+cgJnZd8ZenfJ8lGq0ceKT3aJqve
VpnuKyP/u9ReAvyxrDn6E6iQYGVekSJKwFlSFW5myzdykj9mrRXCbDGKbwnCPB3RRt9+7qPvaXzo
xn3heIWA8tFp0zkZbT8zugA32Ypog1blZB7amEMdEv2ZiRVtpeOkqWEswapR1+vSymgaBK3siXho
5pWo+9PiZDf2HekLh2qY/XaEaNOmfkO2T8x2k6gHdIwPxVzdZkJ45ExTnshh5NSTawXR3G5fzS1n
yschfyGQiNRCyCmeNcJ/Ftl9Xk7vTVUjy5f3ztqElj6GRdOfzQKVVJaRRmXNF0iL33R1fhibc4uS
tSZOHd0RY2irNM9iOahyegSLe5/P+nlczIcpJj8CIcOak+Ahq/+XufNashvZtuuvKPSOjoRJmAhJ
D9u7MrsMWawXRFWRhPcJJICv1wB1de5p3mZT5zwpoqMjaKpYGyYz11pzjnmI8xyIkrzQbHan+yYz
ODfK6yD0xYINX84uzoV+L+lX2IV5oGF9lA5TLc8/uDHmDLGVUp59hf5roWxbX4waCXI8XuMFxctx
O0yxnjtZ8uYE3S6i2UgncmWLF1ZW2tveukzuSTT63T75q4Xmp4MYZJzWqay+PzbTce5GMlthcBvt
Non9jVzKze9FGq5hlOx7dz4x5/37Fe4HlewvDoA/cwIxFs2O19nDkcRjZonhTaR4wYuBpr+4tXvJ
8wytolOrvr4lOmtVFY+hDuHNWytBXtvEowWuy8PmVefuWtRiLVS/YfC6HdCEVeEhReMemYxV7XmT
g57I8HY6aOoJ5RCcdr4m2toGIeMV02GPzHgvjX2IsXjgiDYSEt6jddPBNRru6/Ih83oypZq191To
ef33l8D6RVn2M0VtjpkND0OUHW3Cr63yHOan3HoqxRd2mJWk6sS3RbPWYLYyolW97wK5DjizChT9
Yrr2I83iNclMq9IlU08lm8CyL5zcbnFIba8xuui//0GDX/2gP5+lQOzOjsxavAj2MWYT9khLEpHe
l+2Lch5EcNuiffISkH/WtbXMi18WxwwIuxWqXQFfvWWy39f3iXUzxGfNQ2adc4EkteYy4wRCwdoD
q2/zF1vxuL33DSBjhq0dOqms8TYjrecuaBgBlJvFl0vm7bob4s0sSbon8qo0th2xGy4ewWXFaKqn
gtZ7QAAUQzphf+TF96UEWJSYiYq3Hc7DjGQNmPMr5RQrRBPrkHWqVm+GfjUjjez3gux5bRnTVdkI
STPke+01U8c8PlrpncPsxp0z2mc8hca4NsvkUn0ea7WrLJ9JYrRBQLluNFj1tNuVfPvWQtIX5shL
aKKrL6ho8MM8Oezezvjusej2TOD//m7J5a781Zv10wHU8Eo0mJ1J3XzxU3NflTNSOMu9n1S1j7IO
nv1Rqsc+/RTpCi3glya+ygLDh6aUdhnY9/46V92T00c7H/8Sygyk0m36o8g6aW96lAQkjw0wx7a9
scNs22cGYqIet0K4T7P2LsgIBwLExdK3KlzrWMhwZfl4M/xpY0+0D+h2Eou0JgZ02wzzwSHgJ3UJ
HsqLU4bCOkPDlhbsq2SCzc0yxo62ZhmBKPYQE/7O4P8D3fZX1+nnc3PYmrXfhTBq8i9hh2ukcW/Y
vM9iYL4TqUNOlEKTBFc8K19rI3nqBX47cWNx47Iov7VbJDpuw7jw6PCYp5Nxh1iMXOrsuYudz1bR
HRfpQ68sosZAWQUEHOAXXakhoib54nbtRUfj2TeqAwhEfDpvPRzYgL0U0v5mnAxEPWKLGgZ9iXFn
5M1drd1jVGucB+26QdttTq9ORbcP5v4wVltXjTe11x+npD4kKtwXhUHCXLhvgKyjRdsLtMTpp4bY
QXepmKtH8mJWiOGQT65cL9nOIttn0t+g/Kby/93i8aPu+avL/FOVUEUWQwM7jcEcuxufrEV6htee
BqYfwuRQd6PBb+f+HlvepumCZ7KCVpy5SF1R91Cx9r9vK/6YIfzVj/JTETFPA45S3zSOPvMyFi/7
LKY7hnMm7cwJZvvcvyPgv+SeJpfDPtrzozpGmX+W2A+5IaugUVd0cwL1ImGdZCZ8nvLnWZEl4dJW
0MV70c9H2vondL3rMOcM6qsHwhfTk90QBh8ctDyq7DdUrF91hcWyo/9TieDVCLmVzt1jgw8vnOIX
m44WYjW1xAIQp+OeSxV9soR9rsaza6PMU33zm+37l//4T12kjARzIEUDYxoawpNpbZrSx/UXvMHV
OcfoqMppOGOoABKnsHPmZ/RIyB1/l2j7q3rwZ/wINh3XsFoyy9LCu2vr8Gw3qAP6DCc4Pf6KbuXS
u9Lyfq7ST3+/sP51BwP4yZ+vd5sZ+O/HSR5Nylq8dRvfv1/q+qVzknM00bFY5fLfu7s/AqL/+e7i
wEJwLshKSN3m2WVtXqyTtfxqxcFZ+k9FUuMPxdERt/cGFmHs0WdJHfT3H/WvK3s7+GnDxxmACD23
5NHFNacLdz/3t0S3baBHsBuE5KD8tve+LAP/9Z2ESfLnq2oN80Q6AHViM92Z2kbMWjxDxD4vV9bo
jX37vWv89ch0nuIEaX/iLqj6jYRh/fef9RcjDjv4aR9AmNUq2579Y8ZuyYB8k5KCBIlk53I9yRrb
KGXurXzx+Ze7jB/r3/x3f1oY83wwW01U7pFUQQ72L8u724SfOsvjgDOfTS69Wy7+tOy+qX57vX91
a39aA4ME1o5kgotkAzArfcCu/OQjvSRFy1oZ0kMtcchTjpwBwaQRQADnOkYvOlSvvZ3eR/Sj7dbZ
ROHvhlu/eqt+WsXyxk562VNb17n1Fg44mxx5ToTcZyHRs4U4t+QzmqH8Xb3z16NB2jd/ft4au2CK
jITlqK303Wf0WLgIxvSP9cq3462VyE1VfU4ohv/N+/xThdXJKJKGzxMO+JyQFzJ9ZL2x9UsY+ZvY
6u71RLO4fmm8vTCif2+t+gHx+Ke9AcOaHDW2XU7swznC4p8yLYNks1mWRb/0zoJhpcmu+5vP+Iur
6v/c3cVgkqO2NI4Rrb9lwah4T8cZQgG/tlqBCwBPY4cqRIb/59/8l1gyT1XBf/9j+ZqPqp7aJIrV
D/HBf/7ql7iZP31R979+fBMUA5s39fanX2xLlSiqqm/t9PCtIzXo/6oblr/5//qH/+3bj+/yNNXf
/ud//6h61ha+Gwmu5T/rNCyXteDXCo9Xcmre3vW3//Il/0GQsf8Qrg9kOrBFAMhS8Ir/B0FGgonx
eLkRfEAyxCT/D4KMYco/FjpkAAUbuboHi+ofyg7MTn84sD3xnQnJHwvrX5J2+D/SIP5zrZdkf8AA
XDSEQLCF5f88C2h8HAnBQHCzWbmyP0xVH+L0wCSCOPVmnAkg3cdtkpo3KWGIu8a0qzMepfYJXVoA
0I2zlA0DfZc04IiLMNHVMRhFe0aDhQ9BAadZowJ7mDz/swzk2UPcse/qRO8bnFOBF+KN9/0GBSNa
7XMZIwDT9byK+kB+IKWt2NC7J6/S/g5n5ichlvo1FLFxRW5Z4ezympFa0ZnKDxsi9HEinubQuijU
qJLJ6eHHP9T8lUe0ZGARtF35Z6sy3L0VOuYKtKeFoYSGhhsJhO5kXm8qp35xTPXeyxiJItY2iynW
0PstUjUwiWRXFgff4bTMP3rfp+YOFu/Va/1berlLyEDcn70pSr3NNGUgL+aYvMHv9khCGSLXGDZI
V2E+dqpRHIkm7dSpFZl7SXpTvjUDGvAUhzOqS+exJIrsqKdM75WMMMBpP9iWRZnv0K4cEnRuSJNl
7+1aExthqyFmIdZB1WwlCfL64aPwlb7W4AbvGkRzzPTS4NZ1NOd7jtZb4eMPyLrwmbdiglhQU36o
SuLQrsiSwvh+PweqPirDHo+mAMxlNoBixm6ozoYhccSORDiYtoqOqUGrpykj82nwQxI4id5UH602
551OOvMFU4lzntzYfs1byAWEmRaHmOt39FVfLNY8JbZuYtnY2ZCf4VFhNhSEy/zCk5deaVz1IBAI
l0O1nmGwbkC86OlQB4JAMJXWTrvOAqHWsh7mJ03Gw9pXhJZPqSevhR8bBzSoDI1pYtHXrLMz0AIy
KZV09hFQNGzO1kjAX5d7H5U/Vi8+5ohD5k9wbeuRefBop08pLsldMVdoKhkHY1bMqlMcEeoWhK55
tIOCyp1PfQuH1F8lqROFK10jgdySXcKoOzadi66EcXYJWqZCjDrtYtCQ5p5syupt0nrYw4EXe7Sw
LRr4mU6u3fgCT2yqPNpe2IHzIIwudqvmoxU3mufaz4gwmgjUjpdZiEN2lm0M9kc8GO90EfdeScDv
Ku208SnICeKuQCXsQ0ZAb1XZIWkkbPCRB2fmSfFAB8hsvJJ3JndjVwlk46r7iGbHOAkEmQ94ooy1
bCHjFg6jhBK+S4Utb409IV9pjKkX3ZgjrqLC3tXGbG6B0Lc7GQljO1KsqZWgY15AVYi97w3z7n0A
7+HspdM1KvCCW9CdrqXEYTIad20fB/uWDOXOkMXt2LqnWhUt9lpxULopH73Zqvc8BreedB/ToHyr
rLZbAdU/aBebaUsAMxdseAXgiTmzih5I4XtHdM9cN3XaPRNGKOGBnT2aBhG6+ApM8tNNkB+O+4kU
yXRnl6LHq+AcBq94y0JL7KyyMm9HTsAYh+cPuzWGd/wCd1kYPFUkcdfAFjYwwzd+GN3F8/yMhHkf
dtmVwN83bUUv0+A9h9gnu9Io4PyWhGhW7bZzu61L9rh02++cAdE9CPli5gP+RLKVy0aHW9x976HV
3Plijl8T6bmrCv7HarbG+FvIZDiIvVswAw0hKsbnKjF3cyeWrJN407nJuRiTI4CjFwPPz73lGNOW
U9TnAfuBm4Ddscn/qOr4Pvaak42rf1eW4mT0ZY1/zry4vgRhMOAbgISFojndNhNcjI6Gd9PVziMy
426fp+SCMhGYkyfoIfJ77TT5zvCiR/So1Upz1sDmKXYxJ/VVXQa3kSLgcirHcr04kleTp+XWMUd3
VdqE09Dp2vrFVwe7ws5GEbBmzbjxJ5DkoRHkp8mtrFPhWLcENxOoavghk4xgJj0NjIoxEloz5x9p
MH5LZmMvjYWw58Q3QdqcmLKgOnGMeuXJ+CNSKST6CM9veXBFa69iLAjAc27sqmk3sWZPUa33LQwJ
bM0xNMZaPzHLO4+8GSj6CeztDd6nPknvCiiFhzE2rTUg9au27C3nuPvcdIPvWRSbKLKUC5WKXmfV
Grdpwu6ZuhmpKHwDEkmLEchBtfcSJCfgwMytcmZs7DIhKHMoOZjOyIFH8mXbeH4WBXigNq17dlvC
/daIKh/pPNHms+fXvjMHVOZ+/s3Pu/whMLhpdsvXglsrRwAvSu1Nq2g+OPeOq6QdISflWft17oYZ
hImr9oFlNPvKM3wyZAcdp2ftNSq49gTc7euZ8JZ17KhA70BNh7fVNI9LGG4iTRrDOn/v1ZA81g3/
37SizOHEMa7Uhx5H/a7x3Gsfh9XW6CmssLTJdR80EnWDKE9W3oXroGuwI8LATBwruxQq8VbOHBqb
LMDX5MoG55MfytvUb/aWwQtnlA3sJNyqO4wV3ham7fgGmZ6AsFTZoAXalgla1DVM4SAQWOOpUwFQ
syHpCJUtXLbBE3CarNlahauQrrhjb9T3YwrjY8jmbUG4w1pr8gvS0u63EKsOAD7wzlRvso+3TRtt
rAAqDGmMiLu/iKZL4L6IaI1l5/OY9urIhbknMXXtNQSpYahZx7LZQkzZhn10G5IdHOQY3+KEHWBd
j4MAVmWeCdR+r4fpgjxY4VwV1xpzPQHv7r2JHJy5GDurCuk/zkPDZ2yQBoVZ8Z3ENHPtVckST1mO
G27hop6ZF9XjpMcNYTBvqTs5IKZcAjlpiHIY2qYjfb++tJ6IpeHdpBvFqlLlO6mN94lE8ju36tp9
EdgvVVWwcoJnW1uyjNbIlQqwDe5z0kw3cR6qQ9AgF6q8CLSD0QYkQxf1NoQ0ysgMQ5km7nATymk4
Zn5iHwogJ95aSFLoMyfSNxlpqWfT19mB3PhsP0wTf8pIyMZdSzAaPnJKlSphIKlVeIE3F94Sk0eW
tDTST5qY8PMwwK8ZPPnqxU2zo+tlXGBNf4fCu2safhTBI2kUejhyDHNfU8xY2yUOoYN5ort9FS/R
BtW+82YeI3/juONnkGjNLtc0w9uIrnoyqTO2S+bgwJ2QDKdPRcEL31Yi5BGo8BMR3r7SskmYk4TJ
aSoasnNdr2NmkrXDW0O8u/Is5C5KZVs2trqctiTclzlc4MSqg5X0uKkGfGwuQEXGLn5D7scWi7hR
bC09Zgj/S4I06W03nKYxyueg1TeOU8/tuVJEI9DGN8eFkjQ1gC8yNSXNvLIzzMs7PcbFtAMI9hJN
CVhXIzbsJfzYN4ob3ygzxsHIzqOjl0ziCjDHEGu8L127K8Sc5PdGNNkmCB8xHhsZ2F1OFqnn+c+Y
gjKEf6rI4lsTVw0W+dGZvG81cbajubZjjJOngM6t2oNN1F8rFXmAwArsvszDtN9VLy439+toRjYo
pZGQLhCFMaG0q4DVJj4ZMKYRmnJV1JPhCZqn2Ieb91r5vd6MBnqvw5zMwAaaypiT55pj7al2e9IT
DVay1Wg3cXIIU4z4OJidU66oUjqKDfMM94NY0XLqdPjqdqFLd8Mncoie4TC0t9opsu7cZnH81CV1
tyjDE3oguuzPIDOS8dQnORi31iYzCwe+rI5RERR81t5J2PCrEgUFSpXhDWNm1uDsm5aQc7dxM30x
5xoURT0UoXUrXbyjj7VltMPRhr/0FGRSvgdpEdHIdrGZburZTdFvTg2wjXyeurJf9Q7QSLa1ebbu
04Eo6eMwpDxfemRyslJx2b2Wk0FboXL9xFinY206h6lPautFR53hncrWBd6kS4uxJYkYDuMnuLtt
fYjGdjQesEnPel2Qidw90Nlrgs+m17FU2+jtxE7kgaEI81JCMdzrNQATUlDIU8Wpk6lVbUUJUIOh
bYx9uSQss/lD0rjxzCIBaGUuUqDIJH91YxmZy/mXNaP9ag8KDbyHPxR+Qz7KS2aH4M5wt0WfHFWa
b8pn4YWOFrbPfgLJc8OmUOhD2IYPAgaWu5knZBk3+KORmhKPbH717cHv9kSYiyFaowyiWFk1Uz9B
UEmrW0Ox/e15uVx9qpbUYTH6BpgoyDnDJ6NTot6kwC/Le9FouI4lrAVcrmnCYUDVnbd2jE6vps6U
234IX6rCdx8SkRXHJC8kAkF2m7ZLCurYgSndQIK6i1Nrm6YTPht7Kezg2x/92Wbo3Qh896IFgaMD
7ittc4Q4SljNl0CH5n0wOs6XMI6fqZh4Ps3FB2HEZRjDlsAZ0JtB8aIHN70zk6GHKqyMnMNVq4aN
bwKzwuwzircgd50J0oawUWiiaz00nMI/U+uBaWib0etOde57YhPPU39uxhLyidU1uyAclUXeixkS
qRO2KjgNgV/mm9odsid3jN5wBjOeq4J2R7ArWlHfuZ1xH25zbkAZ9TdW6ulVGqfXLnLWsZ/WKQCC
fiTaQJv5XRul36fF8u9FVYZnuo5hW5IQum0aZ1wNg5ViE7T9/s1w8Pf+aM78Sw2qX3af/tSxuqu/
lY+q/fZN3bzVP3ez/r/sU9Fa+ps+1Vvxnrz9uUvFF/yjS+UJ35c4YAPMq0C1/tGlsv4QUDAAG5Dm
5RFew0jgP+xHhv+HhdPb5s/5CyRWyH/qUpn+H4IIC8JbLNpLFhmX/5IBCYfan0YSiFuAbjkSaPLS
+7LJavhzq1jVBKwbTk9eLulfwUba6RBDDimaFYahBA2VGfsLl89bNhbLrIfqpRj7EihQgojA2CTa
01+p5ie1T/0yak5BIQSbFadW/5ssWcBh9xRREd+qws2hSLVZ6D8nAcSdfMNhBksSK535agVjlt8X
0lAt1oBlx/SXzXMmgZpwpR97Km3duLxhPWSvZZxOt6Xo9YsDFnjazQbC6p0f5QWb9ITvcEKOkJps
3yiw2MsjGhvt2fqxx9fgkdnwix+7f1h0jOiBBC3nAigTkY+dfTkveLFXZnsXKuHKtJvotZpJ7K3g
nd8kaoifZsMczrEU3eMPiJhTJ+NL0+X1iVx2nx+s66G6zPUuCasvTl2oVdGXX/EoZxtsn/qsubgr
NTkKmILXvHliucRSzKjAivyQNLrdy7FKbwTGcSOBCJNbEHS8guhLKL7dgud3DuWg+3NH+DnSefvL
pBKsrbXwz2XRUZsWItymjngv3bzfhFi1D+XoyS3s4s+BNzO4lO5wIrCp/B6PUp3Cprb3pd/6n2p4
1mvcIgRph1W+wVDfHWpQvOgyQ/oMpKWr2gYOYvRC3XXWFKGNRDM6I9qMhk5nz7JvESxOFSoZAIbT
DFk4ShIZfkk8M2vPfZDp8NSZeOUnl0TdA8cmn88/zR5B6jwhvWkMa8YhJfNnu40GZHJJDeo1OjvC
tfShzYomv5UT0uMG3OzWpzEZbks3a9dD1cNDoCOK7p+tmHrYKhvLfbaWuOduVE9sktCwUzGshN8a
kPvxMq+8Fl8Eyz8GXSiMwQDKMI0cvoJW6WBsfUh+wUOSWDmeYCPob7rUGDZjaOnr7JRQ6KbBb+zH
OG4B6tA8HL4MLYLZg41eKTzNADrTG7iCVXLirmfehcD791jEwjkaNuPck6xFXK+03b52Oc9N5Zaw
eqNp1NE+j3yrPoTFXCPVKK/WjAO5jWv1bSbL65hxTP6UOTPtTfol9+WC2++n8kAac12vg9IszoUP
WYL9kD6mrOyy2eQ6mXY9lmleeXssu48O2HrCwTYmKyDHd2Rqj/xkY/AWuWs+LdmeY+ZCmg4p++7d
uAamn5gW7AeLPHhngJNl1bc02fK9k6pvdscGPwjwnEB97M8G36566Xw0Lue6y2jgYq/OTsY0heV7
1KQxkea5g+DDm5yccUpWSjovHodl8Mu5Ma5CJXX6MeRZFkA6AJRQwaBZt3qQFoqinuRMpxxIBHel
8zqlMgYpPHkfSWUds6GrL6xS2PyLueOexn4DebaOaLkeTcYAn52xODl8ThLrs168D1Npu1CWhzYx
eDnt8SsLAp0vOALAx3zGHNEqzQlp3UGPXBhcGMALSD320J2SgE49z0Q30+0o4/Yd6DhGk9AujWY7
gOe2NnClM8lBU0ja74Lsh4NBVma6bTEG0nVBHBYFLpJLXKBX3uBxK6eiusGO2qMbSdJ9GeXzl8lp
p2SvXBi73tCJjbCjr3AmOCzYPaqjxhHHmKQyYNV6fp4Exo9q6eTZNczljObx1Off6OZN6BgmY2cR
7HqGqwN2qoidk9MkxoffA/patxHpCZ10G3GEqgeCpoUibe+8ppM7L+i/ZVGGGzBLptdGlZ87Y5C7
pPCmU95U1Q6Ji3c2S/B3c8XnzqRal7b8qkcjuRkUNdoMtnrLo+F81gKgQTkl88lN4nargcSg9KnG
CNOYM2QX1/VmZAF9d8hL8Q1QSfzAohteAn+mFgxHE4wFqwjsKsapnlu4R1lAHVa1O7+mKqp2Bia7
V1IgElayMEwvaV7mR0e62dVvnfKUjgXEZuv7SHG7AB0AC7p+SJyvauaTBoy3q+DfP2Sz378QsqT3
LLf+keSkCLxYHT7btBO3kgWxWYFl0kfUyvqOY6vbUl6bDNlLS75lgwy+2FMJV9hK9D1U7fQ6Oc2e
0hvKsNnYhxGE9QHKkXGpDVCjdVwGK1u7XMSB2p2fxHMv46DOSZJ7t57unsqwAAVqN0HnwJyV3/14
fJCsmEAlBJL0NLzEwAgJW+VaVNWhqq232uzXptvdA/xxIdRPO3i54tFqy21YplcKlHMEzNMD2bGb
A0gSVmLPu7TGJh/b6pC2PaTWiSN1mY9qjYNnp6wqYtIQt7vWmR6sae5X0+JzBT68joV3dEgZ3HL9
nU/QdPlWWsHD1Q5yp8SLbsbQF3TuKPsHeh4ndyzUOnKM6N0x+x4G/2zt5ZRliNG96sbMTWCpFANF
oAEfyekjGiJ99fV8bJP4qe1oxpSGdSfr6DDVlX7qoTMAsqYgmdboi/eh3X+vhuqa1QAPOjC+yn7t
WpTmiLa6Cm1C3I/LkIiBbvw5avRm6MVd0ponz0JSrVx/ZydJdJPm8NSaNn2gwXsJUn2K/TmlcRRB
7++rT5aWhyUmWXaGM69kk55cLzunTTAdx6xeYIRdOYFpmJ/TpAbIWE0F9FtxjwSFzzLugsoW8GnQ
SPCzfXHtDmH/OLgbqSaNiWeSS7xynLEuOeIhXnrlGV0/mlfJ9JIbTfTJb0pqVBtrxbwza6Bvq3JI
nW5Tj15rI6FHGnqck8FoAHcuIQZt5+Zv6A3v6hLomBsX4PzdFtnPAH8GJiGvYZm28YelI5K1lEmS
2Y2Z2fDn+h5J0ICUbE0vJNslgYkOGVLpOSYd87Ov0UEGpBBQ1c/kGc2NB1FkzxtUE1Ra2Ed/Ug5b
el/cdfPCPmM+2CMpq+YvbUl3W7ZTQFsk6bydA5D/apSsLqsOuoq5clTK8J2k3PGN3pZfGCttGZwm
55T25TqdSnoDc5bYcBqswaM3T81NI2pIS1AVXXQvCOq5mzvLPagogS1B7Ea8aqLJxBJLY8BdxfWQ
HnXg8NtO7lXHzjZn9F2Tc1vHyEKHzM628zKoQ9cMO7vnpluFGayi0p02XZg7W6UTcVdHCiVljCgg
p9jE+zj0n/Dt51emj9eWLsUdFPaZVjPPLiQesR+sejrLQbY3k+wfEgPZKlFzV59zOE3G7I5z4Hhx
+sbP13aUSfj+qoR0UzxGXcoDrcx67aftJ0F+5AZp18ViwrEfCXXYdhCaNqX2ojtOLVTeXnmrO6Hv
Il7odVWJg6CbYNEe/Ba5xhvpYvEp9tCpxF5ygLx67NxUv0k/bTayy2BRCXzLY9VMQKnZOHES6/KJ
2zqg6u67ixEFH6MzN7uhAfRVdfJzbXTtLXWQfdQ9Y2HDxfAieFC9yZvibVZ37dapWF3JDcAAtZrp
Rmx5a+OLL9lP1oOs0wPcJ/seDOj8SFsig81o25uJMGQSWuXeZWi3861Cb5kXU9yPcfk56DsGVcDV
N0OdBLsFy7UNBoN9NVBfdQ+isAIOWQjy+rxCvNrKZIijRXENQ8wdJga3jyC1gkvlz+JFxmofRxXH
PrcBZTPPAgNG5D/MY/kokrJ4UUn/1WD6jAwfu1CbTl9EN+xSMjAOOXaW9yrrqpM06v6B5PR2Sxxm
ROPN894rW/Z3bew4z0HWdv7KDAkcq6NQwh3h7YrcCiGzmPOzMY4JHeAh6L/LySDBwigwDZmi2xvK
YzuzOmPvWo3HlC7p7/IGKkzkCvTPVdIYW9vJnyZ4d2s/r8ZHMWCcSnprL2rH/IDuzlADFNwXB1fK
a5cBCawm39xmMG/uhlosnHenuMv9SXxJisLaCReXjuWXnwd7NPfjjwk56INKM0UakmjapvAKj70T
9Ovag5VIYmYIfQ0iG2mW1X7uzGTf0PkDW9ZbHotR0IZnogKGfc38+grWd0MpAo4S+m1LpImY7zMX
Ju/k9MnJSIzsec7iYZ1Ertzzjj4wgmY4LWS3murwGk8oF6tYmajqgW71dgv2ipibQzXM2yExmiNW
1G3ap/VL0grzqlo4zYKR37jQXQpXM5EmAcKn1jzYyoc5bdjMudt6pFcfBW+yi3nV/H4BbWF3McEh
1rNpPZqA/S8Ou8YarLu1cZMIGmw4PYdVcCI5UB/SKrYfUk5Hu8gQAUL+MaeV1YLeyluEA5GErzkR
7PhECzLGstGbSPaptp2d6VDwTewxX9OyyracapN7hpTxA2U61WUIkuzWzZqPNButdZ/adU/8RByd
6eQGl5L0XaTJXbeieiF2YeEl6gnnWF47830yoJ8ypE4uvdk8DDbSX6VNyp5I0gYwCnmbNXl0Az0Z
AQn1FVsjJPGQwBJibBKaXxNteV8zwUmgRezSrJYPYNfsdaLHauVY9YfwwuNgN+aSiQbGMBSmjdHQ
9Y5as51adSMYrGG4H3GqunFk7zMECtTedXWYcgdfRQkBby1H51sTlS8pgb/PcwxtkESLfpWRyfzO
/ZInQ/0olJOXjqL/hcf5GFZRwlg0J3eABjx4haFeeuFucXRqwM0FjQL4t8G0eE8MMtvQUogFYMxQ
UjKGxzsz2idw9cCIbXBJkOkuEbkx+1CGN44lHiwrjdapMJJbkJPPVTJsTAF4qQ78G3sa+jVN32kN
O54rVQZXnDgBsUVDiOI/eaNPUrDh52rvMuM6m0N86Mt0BtY7H0WUvw6Fg+2lUV13N4jgk4ExdD2b
sXc3cYI9h0FYT2tz9pkUfjD4iA7gZUkk7zz3YNEseA09us5JblTwQ+e9MQXnum/rR8NNk/dh2ZiV
PW4Z0WWPXTRdcterL+QJZLvI8YqnxsueaBx1n7p+4dCwBWymfrC/Uhq8+TXpvWb5UXZx+aZHJP75
lDECs1MtDpAB3TVB7djcjAxInjX7J68GZ+oGxudYtMne8y33LTVd+TJqR+wNq7mQrzKuWWQY+Viz
HS35gAgPFHh16u9Xu6KL0DvqxXXGrzwiIa+FXQHftYz9GGpxScrq4jk2kTXYG3dSwVGDIaafXJo6
qyAdfEajAyiKKWrpcpFkHiXZeECC8wGMqhnB6QH8/9/sncmO5MiVtV+l0XsWaEYah0Uv2mePeY6M
2BA5cjTO89P3x5TUqvAoZfzZ/6qB1kIoQFAxnG5udu3ec74jKxNdlej149gji6ULVt8k5Etg0Cic
DWcuAF74X6uylGpti9A7y+iibA2fcaKvsnYXmtKmfk2gesMmhBEKVrL0RfVY9fRHGKXbDL6H+Vba
dnZWppLLr/ljHt1oR+hvuMP867h4G43mvpzmbxAza+Bhng3l3qwv0ThwTHqVxtIg821tKJKpLItZ
m8l43SNn7FzOvrkPK7ydjncxTO4zlRH1OAO2qyXG8kjkrX2ReVaxLvIM1DEYBvc1j7n7+mX0Y5w4
xulZEwXbOzk437HcugHYxIIPt/ZKQhAi9ZRFuHO7ekZUpLFu+Z0P+j0Ge502+fg5a8V41VRFdkCe
ojcMEj91czXvsMO4F/GcaB4tbcgjgHlMbdi3WVeN/HqsYCPCVkPraBi6cfM9Yzwk7+Mc7GQj0SD1
5nKls2aAJZ3HdbAqjXpfxZ7NlZo9nuGsu7U997YqB4RmNRpfV3r6MAVzdYToaxwJyhL4s+QPo5nx
qavkvsHuy3BK4UmpZAA9NR9v+7QWm6oNfsg+8c8h3jgHLV1sxIKI1aquyDry6xuHJjxNFmmusWMr
zsBGnw2UTle+18pliJFIDEF0Oo4DjUbSCAwuS+SHr/n9qHUz5t2t4aTFLtM4YYKS6W6tQT9mRLCg
yRj8gBSqyd30DToDeIaPHNDF2jCmefszgswOymYNYXqJJTBeOfGMrSzhR3g0/Y8EEFs7nSiCAvSx
ZEBwLsKx3NewbXG7kJJrsT9wrW+9ZDMxftt6DJAPzK0xxZoeXs6KOK9UlogmgoqIC9U8FuH4NIV0
Fmkvytcwq79khXMtdcC8c1bDU9v6zbK2mqMUcbenCX49zgB6U8f+bnLKrtsCK/lQEyFSGi5Ox2wa
17UzII9RfIioMVIGreRCkFyS0HoN+30TjsNxDsGOu3kuzu26Q/9F1oCONi0nubVLqgnkpJ3X4xfl
JjC8+6qJin3q6LS/kK0z3ldRrhRu5rSbb4KQvvwKg6eZb1CahBxA3UhBu3ICy2Swm1Tw6lZsEdFT
5cKTTYMgohnpo2/5NJI1wwXaHK1xVTra+zQA367WJY3c50wM5UOM7zdasb5SebRadqGN61Q0PpDM
cCX0IkHwCCZojHx4ZYyQa6U3TP3ORQ5xkTVmZl0G3ISeWHqY10JDCUCjLT27W2cB3V1IKgJYhVj0
CQHij2jlbdub3LqTyurmjfCDrry0hlrKs0pUPndHvxXReUluWr9Vok7J8qY5ZN1bRqyvBgLZ6zN7
4Ee1miNHjxfaMTtrNRuBvG4Td/rROw4IzqE3K/yhTUsHNKbHfMMIwMeVDv/eycMHPXfJrp8c6jV9
GXTuYybQFTTYvZlDZTXJLeqssgUiq3ziWxWLW5WZqDm63/pWzE+siOGRHm6yd5gnLoF12fQsfpqT
Etod2vDHXTPiPtrKFJ1ESV4fiiN8kvm6IHp5qc8hGW0MuABPY1DV7S347PxcTvXoHnydJ3JtBn1+
F9NEIlyrzzN9n9dDeW7SFFpYjWSNQzV/TjsPmKoeyu4SbexVFkVk4RmiWjACjA/lbGw5Q4snxELP
GeJsXbkAAb0U735sqLsSgehaRtPFKJe0sMrJX1poDRTj6n4M8eqG7JYRu5OE4tqV+Y1uo/KYQkWi
5UkD/WluAqxFpad2VRLXn+QcTT8Izqn2rowT4Lylk69VEXzKknbahi3iIKsHzUITQB0HESQ//Loz
pnXE1gEVVRWNuPTGGiotsnjxbZSOZC+ZSzV9JjNES3QiQOC21OSVOlidHYV7Vr6fPMVx4+tV3JIM
cYwjLVBvhWWFcYwEDhVvHQXNBDFNhYgSWaAYuSaTweducgB56Fx6P9n6MTvDKh/xte/SwtUJgl6E
4Q+preqRvloac7xO2ynV3Tht2mqaZ6BEkc4b6qPQHYYLrxo+MxOCRIXjSe/a2UclAiMHAdv8PEbF
De1pWJDmBP3Ccgk1KuqDmOnWQkT3iKPQxFiUcBbnYTLPtBfEAARij/JT5cPeyR3SAkJa2YptbyUH
WA9d6F36vUnWWkUxzL3lBavndeYqQmL6kSSHAe5nmjXOwSwWBaXqig3TL/LEoAowS0ikUGtH9NUx
KBehQNloiZ5iLl9nHbmfyH5xLyoBhkeQAvAaVV50NtImRdMa0ZklEpVOL+LXXdj53sGrxvCsIwWz
2yFxRTpgdXFDNpPk2GeMmxqbjCWzTmtAKFs3MiWRn7mJFi5I7xCgv85hIO4ZDlxoQbTTFJXdjpS3
4cdcM5YXNfW5iTRtwfLm257YXxJjWsbuOp4kcgOvvO4VP90VCYZoGOlW7dy+tejJ21NMH5+2z/OM
MRuhmUErd6TOfXGq5jsqSRQedetclGRfImGkgqZcCWkayuKyHef2S1961y0Sa3w2cYvQeAJXa47j
GewGcuZCDcS6sK4cv8YE1U5AK2Jg782hLh3/nHl7V3MwJdW17/Xhpc2EYD00PjmnqV/DOA1LAFrI
6bdorWMU2u6iagmumHhwOnKrvq1cVqVJI/DOIjfDqeJdP6uzmLleLdAXM9vMXyoDAXI+uZ9VSa/a
tpk0RX4S3gm4xwfaAQTsuUmx9Xtb7p0RO71ElRj5frFFDJt+Kefk2Pj957xEczv5dCktxxpWtAWC
NrzVpTl+Zb/Vz33tDvwaq2Dn4MdE76A2oduSSGnQKtjUEHgX/oFA3lfW6p4QJnT0KFgIJxuEdbCS
cdhMcyof6Mx+H5zwUZObeMV1MbxQGhUEaicATN7crnyNHj1ww5uw5DuEtYDWOWMid+wj7R3hmaRo
KTi9M5JgURtqDEitZVwhlIcWJUp9PhrVsI1s9md+0J5xD0q2uidF6w76csVV1u53OBvyVSQAoIIb
mY9EJ4BkcXVxzDv3OU8slOCTV66NYdCX2pDcBoMae7bdfAlr9FoCwZ67vNRaoDTkJpdsTI0FPaas
K7XxqXakdeiDjjouKZ7QqTfr1BOL7334PCTwij2CzRhLRYm3cthCznPEm7AV8JbZofM1JzeAaapl
PuQeZ4GV9peOirh0CU2yShjs+IC0pJ3kZ7vsKjdT+seLfgw30atLmBOc8zElhEDpjehmnW9QC0UP
/U8RU/pT0DQ11Esh9CyUTvqn6Kn+KYCqf4qh0kUX1ffCPjMWrVQw4IHeGyNO3IEAsZWPWHANlcMh
HU3L+JHhB5Kr1OdGfEinoWg3XA2RZRHS65zLn2Kt/xNrtNPx23/8uzRx+/xrscb95+5b/G//WX8+
lWws/7e/STYUFiH+g6/Ik1jSUVn8Q7Jh2X/YPnIME0medAT2nv+WbFjyD2ZElkvPWUpX/TTcEcLS
Rv/x7wBowTsrEsoVig7C4n9Hr4Fx6I1cw+VM8YS0HQV5FmcRmo23co1wcoHBCwTfWSUKWB5hqL/H
to+NMq9ddTYqwVW2XrqT0pB4b7CSTE/zPGlx7BOjYoTq6OxHDSv1Pgx9nAWSbvqh82Syl9HckNZi
RsEqdgfU8rEfVoeSEON1k0w0e2RSh9/Qq1ZHrzEe89lTy9QtJ0lsQslskX/wDBLC3UhGEN+Yf5t3
bpkTU6zGhJNHvFhDkKyRHnJxRG+YHYgCtppjCW7588ho/WUK00W/62Z3HqUV2HRSSI9pSMAEX8kF
f7ffrHzh4Uyhea5+EOvp0zis+2FTdbl9A/1Mry0DymIZWMOtsmjrr9MudGnoBAXXCvrvZEb6kb2f
mgU+G41tOoC6n9llS26rGMybkZjINCUshdq9Tu7x4Ml+bw3jVG5Ir0/byygd431hNfKShAPukDG7
zSezRS33KNlliQAKMIK7cdN8DyKHkTi2ohwqRMRYM5NV9kgtEzebCRUHkHXyZMPhkOdVkH5NK9D0
PQkZaZfpJ+wk2McIoQ60U+09b7aDB0KZJwACqiwrUJV233dV/2OIRpMb6gqgMW30cK10Rx/nu/AL
o7uRS4zYMrsnLACbE+m9aOY3uq690rwctfIIqQpn2BNXsdFlBSI46RoFDmWABl2KGFWK3Mei5nk5
gYZ9h+XH7OwA3TJ+jm/DYEz8waygyyxRTX0cqs536NYnhQejhTs2siFm30x6R+c5UF5orBpnge9U
8xiikqQw+Nx1iplOoVL/3K17RZZzhmLfW401QpBdELXa3PVjFzL1q2Sz7jpLZpetndn9nWMv+nZb
W479ohQZvYrRE+dZV/f+s++n3gMMfhjhZRJ1OzNq01vXGb3+TiRGTgnN5bt5gizlPAWzn3yLzNyy
ryt8s6+wr/J4P2OA4AiMCdOsRp+yY2QAeeMBgwPlUho63jgMjaPHZnDTaY+XrSXq3M2Hr06t8COk
tAWnTZG53temIm5jhYe+jUiLHGnMCU75mRRBowFmRzn6qaXddllFognPZzlQGxlElBDeOcYy3tY5
aSIbAxnwNVfKfiQzr2Qc6NmkNCAjrW9L3clHpSaiiYK4ml7yjongps/RUhPp2KW7HhTnFnZVK86E
BxYQeBrd9UD11kMVT0Gz7gkQeEyiGaa+ap34GFMPLBEiDCLW1IbI22emovPnXjCxOY/w4pVnUZJW
zaGB8zgS7GsRUkiKVHntCdRGzFGNdH7ISYyRtN5YhatBUA9f6yLu8C5NlvutHvOMFG/gW4j/h7p8
6LKEaI7SAyu/rjsdLQGkLqMgjUFsh+bEQFChfRxgNOyJeiqFE30uU20fCjFE15MKYKZhk3Ofgw5F
GoFKPoXWeiCFKlwHqL7OQ+KRFkplbH+fndK6QVkqz3w1WCGZJlXyw/VGkxI8KzKcL76E4+LOESnV
Ed3X4mwamSVNoVmjUyEF+kAabFlspiLEXQ7l9NNMDozGMeMVz9KV6mUUHQwcv2YOsBH5NFTQGYOm
Y5G4SMRL7l1ENRdhGG2tkZhQoFd2upvoaYfnqVVyeQvD6nruHP+Z8SdGm8Hn14P1xV5iP0ufPI9K
ALHTfcA4Vw++T7uY7nFWIBvv8yXNqkV9Jxk5ksMZGCHyjTbx1qqdIys+t5oCtISs/KIh2Ti2s5bI
HEY6LXlhFmlo91K4/SciSwmpaHvcMmsj0GZvrOJhEpTfynOQ+5OLYvZcAAqHcEW2DdvD/JfixXsl
YsvfxrKyiBTspNkY0HF0UhDrrZZpqxGUNy7untTGmMOgAXDmaqh4ow0/DvDhDp4OEwTGuDLpgJYP
VS2XOb1hI7ZfpbxabxtbXUIg5+jaYLRyOxwJ2bBUVaeEpRt4XyXHobjIzXyU5hYrKP9eWDM9I7Hd
ZDf5iu2mi3Cqo1sh+SZF1LP37GzW5DvXXeD2C7kcggD4JtcazjU1ZFUzCEidMb1hvh/gtIWJrast
Dgjjq1qub6uaWq+6sBO+ToPu1asaiim9n1wjR4DldXCQQ6/OgRLjk1s7ERK61aCZ+HNB0219m3hF
2F0EGJ8ZFimf3C81Ns2PTOXNgzH60ORabMHEJNel/h7pKAt3AZoOIrjnrJrWhTXK15JOxvywFN/5
us7o0jGYLqd8oxs7cAnYtOLyPLQJDkLLbgYeP4qIVDkvDhYk14D2yqHAbiQmg4Y/HpgfCdzOptFe
rz71WpULzrB25vaaOC6Ig4iN6BmViR4atCwZuvQ1lsKZJkLCNkzaUOtAmUGjc0EKSwi5h9jGi0F3
ptoKiElq3pt5nNlXMEBGeYN/icwIxmERXhOU085tQifNgnrb035sLPxaGZJ/H2GglzRXA8ihAy01
bpl8Iv8p9LrCY0uxe3WVZUGPSYGs+PqYQjZZzJyIYHOixwRqCm8w1bWZw6Rdz13LDC1ZWB5fG0Ho
05re+fBCmCR5v7QswivVGzChyiDYubhsmzUirIioSFsmmtQ9ITv5KmKEecuWYxevhdvFn+h8xeG6
zFOis6dkhJmnDbRnt/TbGX9PplRPRjK6UN7IksjkGfuGb2+zyhlaxr7Cx8FY8KGeCk+jHCoSDQ2s
gakHaYrV3wTndYYPfp+UQzbvSABsaLYGzdDrdcwvIobuXdmVdRZyg/5akqxSbrlFz/MqYi1ONz0z
8vC1w9/3mjijstZz4vCH0qVfvtNskYMUlLrxcULeph7C3FDEl2ulWr2jJgzovJCbsSvbSAQXHZbd
+U6g4hQP8RSZCROuwqfV7PuVfM0lqoAbPan8BquN+4qGzqy29Falte9IFbZWuZBlvVWDTeTSYGm4
WWVOux8nKT6H/rVLTGWxOzRgJifP78Bf1gbO0T51kc4NGIjo6idW9ilgbZuXOtK12o+pgmSW0EJV
K4+MqYZ8ExeSziqjC8m4qjIWGVTj1/3WChXpLLHBnJV6K7oU4yCfkTkl11IY+gE49UT0bSAYArfV
YE3rxumpvlvB0WsW1MENE2f+/V5fh6sqsy3yKWlRPEOpRIdpR11HItSgCILK5tRJr1NFFt21EApQ
LxlkPq6byWB+jYNtrSVj/t1IItAZOiXvM/1+mqKGqrzXKgzw6WgWjXNv9A0ZB2bg2iT+plNHx4zC
noh5oi07I2Q1d3bzA/fr+Fh2PVj7wHSjA2HM5R2TmGFiKtOwRGOXrdPhIzA76LMtkkXzNqjn7jr2
Wpv2UTJggNKquEYICc5zKRzXxmwgiqb5Z6MdyW0WjTFELH1yd3CONEXsAzDwB1NuHSOfYdD1cxA6
O48B3/mMLxQGddNb0TeGr5XaqSxlJCftCOY6+ubGP1ZMXj4h8kzwYfXA7cKA+ck6nQtECkNqjp9V
zQAAEQtuJFQvNuMo0ZD/QFEd1O6F54B9N0RABFzR1Ir4S6VNzoeic28o0f3PTH2LXTIuiubWCrDf
T7LjR2MlNk0WStz+IZoHtzvgmJpuHIbd6EwY7B0kK49fQBQ4/tZtGT4Qy+wXpIvRilk1hmHh8CgE
9mdTDV1x1o6d0NuhdElnqmiVtx+wVt7CZFzJfE+h7106QRgFXO/kKki0RVYQJp+vxzFLUSxgx75P
8iDfZBkjg0ijIl73lKk3Fq3dw8zZPnzwFyzwnn8iLn7+Ba7rCy7dwnbIcD6F+6SMG9OY3bJEa37V
GET2BM3U/PjTFf3mb/++P2eWLBymN09ZVpKQXK/F4qSwTuBJKV5mqcSs0VT4bAwpVdOPUQ28c24+
fDet6bvjpqnbuf+I9LK8wjeP5hVjkPFdEu9sE+DI29v2nC13oMHQSA9mbGtu1aC/75wYadU4FAyX
jaLrycQdef8UcuwqonII/41cx35AJ4xK5Nfv4v0bt93l3u8px/FcQmre/kFtYhTIy+JiPU8WmhC8
+QfUIuHt7z/FUqa5vGyTHsTJU+AAFL0bcXVQeOSP3IpoCttBfv7rp9BiOXm5yhaoAumZOD6e/JOX
q0aPOyOeEVoSXNrZxaX0uLJUAOinMCw++C7fvzmX6Zvi9dGgcfhXvX1zlkd7oA1Qixv5kjI3Kfzp
ZlDixf/1p1pW49sl45m2tF2s/IJO7ykkCK1Ux5nHrzIIUF7uyGCmaA0mxCqmRfM9tbAEHH/9yOVP
P3kknUDLhGvjOBaX3bcfDQSNz/mq9RpGePOjjh3rRkVRfw4L0Xkw50F/5cwZ16bBOv1gPb77Dvmo
0HQWA5MyId6c/DYLxyQnDY0B1NJsYKcelUGfqNGk7eFGk6+//qAnIDw2HFsqx7R5q/ijXHm6MIl3
K3UsaJrHvcWxA3yDgyHJpulR9Zpai+e7twHzMXSwQFP2qmYcEJdp/OnXf8i7L5m/g21XMCSQuLC8
kzcO6iSRFiSNddJ6S2GSI2HdiJqCar2ElVuQpp0PV9Zf7IMO+7wlxbIhIfx8+zXHATPg1BvYjFql
njSB7qGAde3TpUYa34d7At3wmqzS2g/1B4S+d9+zWrxqSvnLqubnc7IjiATNh8lskIA+Nzg31RwV
dOu95kcY2dxjfv12Tx5Gc5UHmcoRJiJV1z49VrTOSoQlFakrZHUbGvZs67SP4DWn334QjVSXpUua
PVA+tTRb/wQQEwlRgX0E8zKdx0e3Gx5pSz6aVf/4u5/HcezFqseu45kkjr19TFsWpDSoji6SM/eE
StvTE2OYBRXLP/36UScL05JKCZPNQEiHsew70ODUOJ052qjzMm73513X4/IhtuglQ4+yqT06qh+8
wpNtdXkg5z5nBY1yFod/sgGUftJGsividdG69JETBVj74wPp3cdypOtSACxtdEyK744KPMpRCUZ/
3abQB2o/EQQENpG7LgDcwRsZf7PmYAnywOVx/M5dzzk9LRwd9kTElJiNQ0u+Zlz4IR/nW/pNakPq
yoSpHgf4B0fH+3VvoVKCpAWbkLLudDNtlFsPyVSGNLGHbyQbE6xcdN+gGo8ffGl/8SAFUoTuIPRU
27JPFmQ0xaKUNcrFiR2F2I5wWhNKSjK8TH//J2Y5jnC4nvFAH+ra27U/mIzjYy5RgKHLZPPzQ2VU
9pv/h1/zz6yKP52DfGkQLDzqIkWXeikZ3z4rC2BjNxZhDaXFJxLkBHg0itERXiYVpPGzAH/hrVU0
wdVMjizBcArj/9pDHhnse8xn2WWJHnfY/von+f5l2/z4sdgKE3ci+pm3f1Xe9h6AgpjW+sy1ODBr
Mmi9DsnE8k+//yiLlUOLgSrn3cuO0bmOoN6itWAPW/azXnf/o/3Mtqn7OfaJVxQAWt9+ogQUV4nD
bcEAIIzNRZZt7QSlot/WH+WS/NXL8xifuabFSmURvX1U3Jmu16cePvYGRy9MLqb7VG7rePmnX7+8
k+OV1UPoI6M7zjifzubpo2hQwe6RIlwv9JoDXXp+32MP61in7DHMhcJLRQz7118/9eQS9/Opy3Hn
eAz0+DAnh3qfp8iOrSZEqRv5BYj/rr8aVNdd+6ivruYoGp7JSiTggbNi3XqV/qDU/4sXzAkrvQWm
CK7w9Luk2TB4FZp2Sqe+lDeumcnXIlvKKpA+/EG//rTvn+ZQHQNX5ANz7J5+2qFtiVETJSc7Yp5l
gWpiKP5HB+6ChmR9cit1KdDerhqigLkjVgxJPTsqzmm6ftOWnZ8nUfvt15/n3ennYM6nDqT25rbE
bejtg1RkxHXS0u5IbJEcbDX0m48/zV88xPU9zxHU2t77h7SunuIiAcyVWXl+b6uo+cGysHe//VG8
5RbvwCNgNHp6xOoBNw/jz2CV9qRps0nm51XbfXSzfL8A3OV9SYtjnNVuL//7nyou6ts4tqMWVD4x
TdbG5rP1+85OKJ/9tKGC//WH+svH2UvZ6nKeqtPMwwC+S+AyFuJxw/SYDeN8JFQjuELtPm5//1GO
51MOcaVV72pJq5onwXzAQM2bBuOGXOni3Ey5PhOh7bkfbPTvlgRNAIGKnAs6UIl3Nz6kOfgzUdSv
ELXaO4MOCfJsFt+vP9K7p1D6YIz1qVtZD8o+2ZtwK9c9KhWSOJfl1tB23ZST99svjqfw0uj+LWcK
G+/bJdGVSW84QCHQHJod8id0yHjzyZS7oyCyqw+aDu8qSZ6GgoNNiKqV+ufkFzt2VuM5YYXiO07j
J8sqEC6YVnU3CZJ4gsQJL3//HfoSqgrnsU1xcvI8M4GvxjwdZtfSVzYciYHM95LDbz+Fz2XxcSR/
7buDP6A+L5KqCFBJG8F0buqR66BHkhA6qN99ErHI9J8oMujeqNNEm6md69KOB35RuupSJmyyLVbg
zP36gwepd+cxS2IpL3zXQlrDf79dF004DGCf+O1my97d++l4GQeB/KKRIlyUjYU2eRhKfCA+806I
NlaGi2BKEHfUKELRN6fElTElMdGlWlBCzUl3IA0LMKWi1cgy3am7ArGnXjF4WMY6jbLmCqzS/BT5
sAn2ND6nR8dui/K8CjqmUW6VcH0aXJBUTLXp+7VMFgAdpk4VHtPG8oMDQ8znKhgssDyBCl8ahWh3
J5erwuM41AEJMl1jrZjgFP1amXnzOMylF141rQ6Qq3amdVOF0psBh6rowh/FkHKEhUGCOdJy6Ct7
0v8+96MD21fYg9yENXnvczgV3lULFPY1cQ3ObM/taIv+9vdO24F7JR20pQ9zso6bzGuA8Lk+WXQU
Yk1q5EyfPlzH73+d3s+zlBEj7dafUJw/Hw8BrwPAB8eD7RW0kyxwFFe531EIDUZwJaZy/qB1drrF
oajktoCiyqTK9OVpb7mo0au7AelD2NqaH6Ov7X2WY+3/vZfHU9hI6XLSIaNbftpGTjyC9RRaj1U9
WtSTMV2AGfPm/a+fcnrY8RTcFT4dQDYCWnIn23WAP6xrIhOAZ94V53iXwnLVZAFlrHY+rJb/4sVx
zeAHStVMn+a0XEhBZsZgcoxVNyAZBtg1bkOml3/bBH6LKvX/gz1/A57afy+uPuvvzf8C5hStzeWH
4NMOWH5zNDy4N/xrWeN/fpm+x39GUP3l//9v+sYlwvvvoHT3D8+ifelLOuvLmciC+TuCSph/8M1S
C1KhITg0FWvt73pG/w+L/qvLN78sNc+huP4HI/7mb5dx8PL/OnL73aLlqiqYdPsU0kyyTvFTY6gC
NEbt65SPpYOkLXPI/UHGZhKBNBIER8wLOJzyyFngPeAgtbN4TQ+o9u6aVIUZCZF1n5X1a9EUNeff
EKe1u2EubiIpqkyak19/vtjfWpH/6whmy279r1fPY/g5//b5z8uH7fAfclhLLZwyaXIYc6WCZP/P
5eP/oeiysAQopeDc/3P12AD4bZM7i7VUdCaNu/9ePYb4w0ZXS6+QPuXP3pP4reVjnTR9FN0eHBkQ
+/nB0F+h//O2TABQlDTsvPA4QuUemrHxM9hVHeowuuThlQShWwlQHqECn1S2CeeqKaorlYziIXTB
k61BV0cvo+11N8U0yocAr+exhzC9NSYSq0FogtFFZuVdIFYzrxl5wC81XApwVEgJrJYG3M4Pie/m
1gpzsZ6ANh/neuEgp3F+xzsyz0BJAjgv25YwkhIJlwfJ98I2i0urqZtD6pRnKNBIBtZy2HlxTIgp
A8cr5um3PXNHxoz9tJ2B8mD5qM/yLNmkWuxqtnlwPmKriG8xYx6Qx/7WbrEp5gNW8XjTBymDypjm
iXdmZGVyS/9tvmZ09V12FjqyWh9xOvmfgBOBQEB3AAlFnZURKXuhdocvYQjE4YKzrdRo9X1Xd+dW
ZLYDn1zMfXALVNRB8QNSNm/EDqVPjtohdWRt7yNMMRJ3BojQ6X6Ywig7x6jxhOPyCVmI138LubPt
7HimU62iG9Fa6X5Q0wG7cOCXD7zNXQ4+B5p1hoWtxIceVdkXPzQ3tvfgN9GWy/wRTxJpXw1akiYH
gFSPK8t+rK0L15vBBBvZ8KUq9zEWkGa+8Mp7036puhdTxOvK3blILzLr0c7nbQpvNiRSbxrCbQuK
vTONbLMwbE2coZXh3SQwrzfNnFAUgtA1oEmlT4i/MPH3Gd7c2uSzFRuJSuWmhaZ5285BuTES4a0S
7rtEmi0qydaNXss4PAv0vQq/t853E9FubGr8b3aUXOcwLlZTV56VSYJooIr3XRFVCFZhRSUXQDPW
UsXnEKxWtL6gwhgNwmqFvxcGh3+A04kfNTbuepTLiVu9dMGAYhmVnucPN6bA7Q2zJ6vlzqFl19SQ
IHEeZJvKv0mIAdjZHQa+SZ6VQ4yUoYaSUBjJNo8CyLvlRZNlhyAwr5tKHDA9n89tv67K6RG3U7zs
sq+9W0erJM3O0c2nWzPzzvui3ZFhcsacg165vZtCwrYD378tsvDC8pvybvQXe3swPJZ9v02sHGbe
I4C6De6cNXk5i1zkhhwi2SqGXF6OPq1/RhZ/Z0T2alTisqrmL9MAWnOy4TWECGAqoH2jfTeW8h70
LSrwaWW7Nwzn1p51GUXTfY2x2yYWZX6xhCIhDnCom4ZnZhz2mGs+0yM4DNarlNMuF2hdYrE2UhDp
aXWcsrK9cEoIrSYELrlB5XDgcb2YjmU/7mXoEBbgbOAcPDhTQL7m0HFt7rJNXD+ye5LZ2BrRWYLq
uBDeWW3Me2usNjaaEOVOnyozf5nqvDigsJ+QJ3lrofkhWjnR69XsX89jtdLBtJsi40xPNc5K9N/L
1HGriSk8AvVIz0rt6VvXL/dFSoqoPebVWRf44+3Upo+t7e8YWo/+otsjg5BpPBm9uBxK5tOFe/Rl
ACVDNyX+fTeHHDFhc/2aA8de4aTJ1kWq+m3rh8xa53mLFcAFCAwuSTk+jnQ4rVhpcQVa47gxzQkk
lvsFrLnYVfIT/kKsWN1LYYXGGcX9kjgfx9yG20zskiTC9Icjej12rOVUoZcoO4ffF6jFDllYVEUZ
cCOYZvTn8WVVFSAx7h1bOiDWcarCZ28OKndL/p4UK9RjyT4zbTahsqX1vSdB1r5viibBG2x5ffBi
Tq56dpLwTOC/XYKF9cXcz+ZDHMeL+230rgr69f3lSKKy8SiClFUVNXcOycZt5U5QTIxho6zikMbO
bh5oK4qDbhHaTaQ6jqCpVpaV3CKV+s724uOusveV5a389IXb2bkDF3/PxdHclrnxTaSD/CKjYtrA
NXmeoj47skWAOGuxA6xoEpT7RvrhwYIfsEYAldy2jtM8Yz2dzwHWYtyTlYYSMcIUqPkXokLUEyOW
YAiPHgPHQ2WX/tlcpaQMtu26knl6TXcWx4SWKLVFr3KQUegCMkCX1FRWemGTsUALwbV3mDTMQ1rU
KeoppNrbICbtYyUzThEA+mG+i4fGAUaeGzs/Mmf2XyveB31ZHzHkGxdzZvgPdmO336jOQA7WqNC0
Pc0Xg1HFn0I7q24mJ4CZIkkKDXsS8+DpuQfmsfnzWOTek86Q6oFutJP7KIzLK74p8zCXc3SVAOJ+
cZNgPoxSWA9T05iXlbRQQQ328OLT0emIlNUZ22HhtN9KPyjUmjM33ksVsHx4kxHf/EgYmJVH5kXb
zPGr49TB2pw7foFwDTaTMZMuQNx3/4zbV1w5ueveojGctlBacqBD4WM1TBvXrOtV7ZpQIYDKd/vG
d5DUVmbxZE8F2vmcUBerLdmuBgBsTfpf7J3JktxI1p1fpU170OCYHFhoE/OQkTMzmdzAOCQxAw7A
Mb7Ov9JCT9Evpg9kqYtkVxVV2qlN1WZdZkULRgQCcPd77znfuVZ98BFKFotBJCRW1Kz/0EQzptUK
2eKp7FL/I5sWHJjcKtN9C/BgG4Vjcouqzb1AwXCPuS4eW2wT164ElkfBF98NgRE0oKDiWhDLObdf
ypajSNI5+aG00+yj0aXRrpOSsPOkcl/6DqZgHpj1lxwa32e/1QMYr6CMk22PqvGxVL11bzpVDEGn
CLpyVtugHJDsr3v0WTYPYZ4RuI7OuC6u7ZJOKGeFOqe4tQZv7o5REpms60PtXhWW1eyzYEwirLme
oWhr9G12QQsc7lWGoaPInBFWBAaBrLdQfloWo51ey3dGEFrRYchy/8EdrUCteyMMGviBI7HlbHMg
zCfCNSM37Q9z17sXCcfwrqhqmW7cvMx2gFnnYZXkc+vfYz/Kyz3USxKvs6z8RHAMulzcTVno7RVC
quIq76pRHgHeF2uzC32gM25zgG7rbEGIzDMLYFnc0OPD78MOCYDcr8bh0A4RQmZDVE+CS3ANTims
r0wk1SQoyHadoONdZYi/ibjACtmaD+lADY/d0oRMpyvvcYwcgHaoa4/4LM/+SEiGI0hnxvSdszwH
bLZ6705q3SYvbX0JuhThcRx1HDm9DeoLUhTkKsHCk6d8GlBLc1DjA3qOCNRry0PaN+cg9V5L4yH1
nhvwrHUPqmJBtjtH6ID1uqk9967m7MPEMPZYUbgx6L2UJyfJH7A7+nvbugSjnT0aU1RdcYqdz54e
bDBjzomhprGCLulfIyU/e71/BZm3uIlLlocSHz3H444fVXdxzhGl0uu4Efg8LHeDvAwTRue/OFnO
2DDvj9FYfDDqudxGzpS/i+lvsztHK4e0GSSg6GsNiOglja+ND55PJ6g6aajw35q4IgB2cIl1ETgh
vBZOQ5ovdyuggCvsaJ8LYb3HRJJjDfgYwHpfDrIcvKb4rSx7Gn75l8QDIaFsyfUzm2EbDO0nlvKT
E4P4dDDY7YYh/IIvXi7bJ/ig3nyvJWaaoFsJT5JqPVQn0Q47Vctg3/vlAdBxcj1hj9ikdbQTCUfY
PMrlts/SV0hkZOQ2VYenSKPVXDSC6B6xTHhI7Q10ONzBTheyylinhg+WRVZ3N40qByWsjzCC15wJ
V7XiRoKzZ7XB2y4yO7JRyZjpZiXBktQett9oB/4dW0jsf0as9Bh77BstkZerng7jtjSHWzuK957N
lYmCmpMlkSY6HhCjp/3DpKZXp5jJAi+xjCEKh92S9T70hCp7GyNA3GVDt2JGipneiVgVcCzZu8iH
xJWM/eeuiV6szs+3NNeeABy/T1PA55GRXopovvdH+zIafORwuqkix2bThNtSK+emUdEm7c1DjPMt
yMrDADAhbjK5TqPC3s7gSEHuNdF1lpo+O1/0VJAaDjHAeoyrKwfA4toJee4bQ1WcfqzwoAyv64mI
5RtHZjZ8Fia2GspFkjsiA9BfHV+KrHuxwNrkSKesRKS3tDw4OarY1ddVJ+ZHQXzJph6r7l7WRFKJ
ojg7rTwHiQGADMIwIwQIP7GxE1pP3ExJM7QLEinunpNwEAMKg7TEzd02QQZ3KyyH4t4ErAdJR2XD
B4+VBpJnbuZqTaWLxNkrX8eIM7+4Tbo+AvCcXldZtstIZMtFlK96HGDsOPalHorXKG3elkMbEefj
HyxElasAE9ZmzoL21M199kDCEZqcOuHHKDOkgJnOdu0SADfC5/fheIfzPcvnisY2sm2rQ93v1xuC
n3Fsuy7HaK87th3MEjx7/Xurijnqupw+s+5UFt3HvBguQHwPaKDdZ1O3JKnEJF4P7rPrdu/6CvW3
Z1+lgf9ZF58SMIVdr7C8wGJMM/I4pqhMiLjiUIr30VpNtURA77vP2Lz5tll/ihJv20pSxXqARGX0
wXah06gRuXnUUJU1VYBjYMiP0knBdWDdXI2lexPVELxIsitXGcFIHLJNpEPxuzRxy3Xkzq9Z2txB
krqOK/WUzqbYBwAnNgqs/moCskusS49AHpJ0Bw+QXG6omFn9sRBkHzR5A4O/ne5rGwNIFYWPDqIR
aNdGSlgt7vapKvsNWLxjhtmn7eCeYlZfZwOOVg4We012TFaf3NHeZhg6ima+YT60k4l757QF8rAE
NKP7YhColZjDQ4a5a+P2DOSn2bhICUMQwbWZtTh+u2Y3k3Kia7hupF+kHmefAPPPpgr0FkvDjpno
zuiSXZirA1lmD3FXbFTcr+wie5f39X0zhVeNjC8jnvopeOfEA+umBhGzoCWcaRfHFp6ZEPOC4EOY
9oQLBSSqYqWCY7KthH0aAm9bjB747AW82u8iJc+RV4S7sXPWUthXXkt8IJcsmYgia4AuGWH2pMz6
Cnj12kqt2y43DmBdllNQu5LetO8h6jrZ2wGc7n6ck4vpiE0cTpcCwiXJiHRs2iv4WDVkB8DjIPGO
hiGptVN9rSkFUyI0FNBAATgya6iXp3epyWEhPOdTX150+JrBpvPojk9tvjKDZlvoq5LEQjUCF8G/
uTf9XdM8BjGpHg0M50apSz7fqhYXqWPLG1u/5rXp3nZ9dRgKdQgGZ5X2kNwTc2V13rotiavzHoK6
7LbSV/1bjJunNKVycs23NKzw0eUbI3l1qy89v7JNxkZqWyA5uF2x61pk0WDtwIX0aKXvfdHtipi6
tQySE7iWdZA04bEQlXMzRdPdGL7Lgg9O151ss0MRq4fbeR7XTmSlOLStoHhB8+dnr11sWZ+SHp/q
FEjjsYCw1ANPaanwYZsDguOfdaa0zXgqLN772Oq05ZziprlkCmZY7EzZfvTQFhGau7fozayTLK73
E8kSYdcVhygtxW1eo4AvOyw5ojvB4H+fjzg5yY6xd/lsPQYiyj4lXUt0YojL0JnPeeBuZxsGMpTM
RAv034Z4Kjt9havo1qEJtlLeWJq3fmhW1ieGDpLxhssWFGVbDwgHlAUVbwbAJ35bo+02bOobNqw6
IluPg7H73FTzug7qDR+boDdvIYB2K2cEbVn3Pm43jcr0RWaMZkvsftBCSuhAUm+abrj2wScJ953h
XIfzy9eNOrW3bX/0iNuB3PrUynyHAHat44vCVzQxRTTLpxyfTTkHaywtKy+7aIMMAgRwXvAwdLK/
wuxWvgTVcJKa33usGkCxPOLMUEnagl5Oc2xLrbTK4dS3eIRj+0bbe+JF0CSy/l8C0rNaHeFuEzvO
nrRdaEHKWS+hZN6ja59Qhw4YuAy5xuy8FYBwcMze0DvPj95c0TjI9bRB+b8NFasEnNoSJ8Mk4w1j
2I9J9Skx9THL37lpuHUmTr1Ps2ETp3vmzgT8c+4oA2CxeTF9HXAsibsizyFHomV6yfVIDQVdP7rU
Nn5nEMCT9cFBKQZ3bl1musMK5N/ZfbovxHilvTvPuy/k3RCFz5HrQKmlEg0GMk6cnqwFgywZubXF
9YDQO19V/qm3XmI13kxOvMZRfOZBn0rH2w30Tk6aNoJNCdqtcPSZRHaZz1aBLazBbTROzX0iQRPg
aD1DtdqG1VyR1NIeoXIcQnigqq1u+y5ZQ9R86Al8WsHo8HmhA/2d7JzthJ34mGDJgURogy4f9HBP
WQf7DwtaunZz2hZS+sQE6o9eRoxhPtyYQxcyFRsoCqIUlB37P9s2biW7SuKdUWKSz4LgZehoKI12
AJiUsbPK9L5x2uuuH3deS8rZMFG/GTqwtkY7Dnd1Vqpb9DKEIyHQ67a+jVN42+MCf4tXn2IzTPv6
VqkICE1REvAW0yI+Ay8a37YM8iB0JfJctX0KgasKCVYlnogQx9q4sUWvvjT9FKwd4eceN6xoxf/F
QO8/NCZmyXb58yHLY1cm7U85Mcsrvg3lhHhDuAoVHepNWyBdQwzxbUgn3zCeZkbH+MU3Jer/f83o
bP4Imadggg2t3mQu/68pi22+saxFZMdLcfCgn/g7QxYmPD/YS4TNvA92Cbpy5oQMdH6csKSQnEfE
E/D4M2F+0jUAc/jMAVty1z8MBsFxIL7HW0lJcRZG0+6/u06/jQy/t3/9NCGkicPQiVmRbwmEkuYS
hvO9JqDzsC67MQfnpSdxW2G1+Ji04fgQNLba/M23QhOEhYYaChGtTS3+41sVRuiMwBz4pmWaP446
9RhgUIqxdAa/+Fb/dlEdxGKoooXwTdv/OmD9/lvZTTk2zQi/xKQfuqJnRi2dBbiraTu5FTGWIn+k
pGbMw+wkeG2HdrKPf/1txb9dWb4lFgtbLOBtmDI/fd026aIBEXKxmsM+5SgTDDGRvQRNEtU+A5VZ
2Z1hPrRyyl9c/OLENRMi+hR0HbvpUHIGjOhQP5EuBNYDoGNrbcsBW/ovhEA/KQ0sPt1yJ9uUH2Sx
kqj944+SkEMD501lq1LO7UVRnZ6Moi5+IdGwfpKeLG9DFcBUEg2Vh4zvp9ushgUd0FXPVkhbknDl
+SP2ULufKy5JY5kvI4DfqziNBppRWQPmL3SSOKK8CI3PAzTM+K62zPg2kV2brMva70iFyZrxrdnm
pOnkYW4+6kQAlIhC6FUYM3VMbywvrwuaPDZuKVv2ex307tLmZ4eE5KCcb8PrP522//wdF+mJjWcU
JSQrDbbKHy8lOKFi4nmjYMbXuPMyzrmcY0n2neCmtxT/t7+4w/7gDcEeSdw8vKFtLSHt39/lUZB2
g1/NC2jN3Ds4fVdIcBhLdhsrzN77YfOA83gPgHMVVM7LYHonYlE2pa/3pUfSU78w5Yz+F/c96+IP
6xlXIeAaYMlBeSD8JQP++w8liYR2GagWq7hxkwclKPAYrrwCP/LPcDM4iOMzX//1lfj5JiZsHkko
b7k87Dz4Pz1qcw9fNnIChi6ZXx1jy8x2Zd72f09saC3vIlFqcgOjAHLsn94FOLMPlpDs1ZFh0Hro
Gr0Nvdb7xfX7o+/ChoBKWEKhCtyf9oOJTGfomrxLTaF2FNBiqDdl/gs5/h+8C9sdqlMUgOgRfpb/
1UGJ8aupeB6T+kPh2MN7UTfO51/8LP/22CN88XgbhIbknptYb368GUbYGRWjkE9N0LHuI6J1s4OX
zIF69US++KfN6BkeLdHwkeMY1ibPZjK0IhoBxqam6TUgIbQrkifRNaerzsxkdW0Xrmbg62FjXY+z
ruqjZirvQ9todIJksk2oD6kdCFLvx3oZmnI8voqsiNc6XT0B1gldYnbtyaQuZ2yedqQcpmUG4yvW
5C3HpXMz1wSgrOZcmcUGeWJ6AJ4VBHviPziB9/wgNTFobp9t8GGOH7UrFgOYHspyRRwX1p+6VUN0
o/qI7BnAqfkz6Z/kxGqibulexUU333eImk2Af3FkQTfCX70dAtF8CkbDiCiQi9lfm9pLiwPdVTvb
ZPAv+k05mZTDtUQfutGVpQhE7FtSTmoF/olycYaKoIy+2HQkd+ldESr3pgTZYm6nBqI+Jh2azBtS
oCqx0eQYTxdHgU/aDNbIqMxNHIKsnFDEj7RXQVZrN2bQCN3cIzjBmcJhXafWEmmsu1JuwqoBEI++
12AnF60rtoPIMeK1PUxFU7Rms4tw0dtH5JRcn4x66+hzoOc1bWS+J50F1L5KaMeuVAZSZidGHReE
yS1X0M2LXG8nz43u9Diy7yVs39dkL6BDiLikQHqVBgzaV5NB1lY69y9gxLLXZgCosWUCS5AGUbni
bdM33AS549wLPQnjhr+sgVwG16XYNhmcjr2lRgjcSRbOz5lFLN6FaLhYbwWlcbALprGEZ8Nh/2gB
7jFPFkThYeXDlCRqtm9rAvUyK0s2bhpnNWeNzngnmqCatoaqEVYoSqQX3+6Lj2FCSYeGQibJZYJI
SnEpUNHQ5MwtAiRlMxHkMprlq6FEWm81aKwzEQeIWZsE0uKmJULhs2VEHQjhJnUOicjyaRPVlJ1o
UPL2WBHgl/JLuOW4/qqY34aOgVuxp98g1z2xygRh2UWjOVK6NiVjMtof3aryja3LDmHSHjEdvYvl
KPKzElkPxjwdcHaZfgEancDOaWcWEUDXUdaIdSPG2/Y6LMnIWyfEKX+YZB04Bw9EB12fybA+AoHE
OI3trmAPLkiD20Rmoa8L0DOSnqJX7bQALrsVWUYXM6yn/talacHzYw4lA5PMCmls142PvzrNkd3K
HgTkrgcemmwNuOsMsRu3/qKCKbi2ZmXoa0QMzrgvp26WtJBa68UzaqVuISdE4VuhWzc51TgqTzNW
ElKiVZ/U66LtyxjZLVBfUhViWgNRSzxMOrRgTbJ+7CvCraXoUem35fspSIY7O85jK1pZofT11mce
R8clC91057QMkreqV8Ij53fK5n2cKaB6STbrHApgRjxZEokWBQS50vbBLzuwopxV4wcDj4giIap0
aPO6ErcIvhiCStEz4eCvusgmsXgOKEvtsvHPtWrp6VpfSeegqOp7x8DfuG44ydOmHQqyJyy/8xE5
W7Xz2UztUOydEbLOzpyt6HmEFCfWHDTrz4mt5cViTFptbUXCIeQZqMOw6VpjXaa+OnuAFx75SOEl
TFuwv2VVIt5p4PfazEbr+oAMiMYPs1oiLRl9ew+J3ThHw2+CYQPz2qHNReuPbApZDEBFmU9ukjzt
Z4KuGKNbcV41FwSTnJaI82vso8Uk4YHsOL5xX5DBFkSduAYKJetj4VfTsHYIjSdtngSUeZ/lwaw2
tK6H+rYPNSQg1wOsuC5d2qdrz5sQMjK7qj80rr/I94HeLIE/qB97srGeBNKCaqtYzfZzUqJUyssY
2EgS+MDEQKdjv7dDb6XlLNCKEFO1VYZLJz6e2feInsUhHneOALrbFjRkA8M4l/VgzVyIQN0RmWkB
Zy+X2VZU0EtfzyS2MNhJRURLinQ4EjxHy4AaObbvJkd4HypVGQ156LXtkkkZY7nsRw3qTMQKNjkh
ajVN+TEisjvODCpH5UWBuTYDYjFXoyJXnJBkcr+AFPjtroI1nCILiTUNvKgwbqfeqDIG9QYhoDPv
+clhwBHuaqdKxMqYY8B1hAE35nYAfWRt6VlG71I2L8aWkRWLNQyC2l01lWfcRAsublN0U/UQegnN
7FQkJO6xCSSPmR79t8Gowi9FFzBZNWpO8CCbwWlT6k5JuZ9jFX1p/T52jm5mF08TJ7xgZUWt221w
WlIBebjyJRqxCAJ3GNIs7ciXuDJ4tOk7Z1LdesobOFGGvfU2h2Xor1le/JdZ1+rONfLyLalADmkx
MIXdtWVaqmb4i5mfxDtvmrbOwkK4k0w0x4PoRifbT8MEKnm5IAzfJV3EuK0ZlsV+gxvDdevhU9E7
Jb8EMsWM3dVQBb9BjRpJpS6KmoL2JiAMryQBXtA0nBDdIGIIgaQdUicyymLVcfsSz0JAZLfW1vJY
4WXiVwXNUVw7syjhHuLGKEEXJQ3t37yZDLEblQlz2I6IqHowBImEzZrhqJYnlD9k9qxI1wLSlJZy
4ilTrI+xholXskTtKjDirLlTa3/pYofkiLGO/JLQKlQ2THy/Hvn+loD3P7MD9dcNKOwj+kP5vcr3
9/ZTAL4WqCy+TDoB+DI963+3n3z/DcJsKmKBsYiWhaSH8JtG3PLf2KhuMaAtSzydDF70m0bc8t4g
HV/+53GyXjJZ/07/yf5qfP/d2G0stbkDkNf9uXwMSxoy2rUOrrf0gl3b2SQ2SQtrEpyKQ+wnzcmq
TTiS+HH8NSQOthJ6Zd4EpA/J7tsk97Mnqr3n2HHTRfGhdED3G/DYTrakY6xTZDR3uixoZAeF7BmX
e4a4IxTDUpuYZHYIjip+P1iNd+8bgUczGDk7K5mwO5HQkFL+w8ywDq2xMGR0xcHaPbXMpe+Zggm1
MvOJiVUJZ2zNxFqjMoXwiPBHjOrkkkTxVPuMmg+Lioa5qBeHzia1luOao6Z7r3Gn5NYApmsROlWj
YjUa9H3EjU5pCYBs0qAI4DqwcaPYeEQRnN65EGlvnZJlwQ7y9hDaPIWmQzebfn15iXG3v++9aDrB
HwBhNFjJwWOEv84VaaLk3DfVWiRe9THsWk6UCp1L3cwDEWNxdWmJBjxHRR5vtbD2Cgv6XSTd+FLL
wmbWpi1Q8LY9d3sUidZhGBDwlZkioMV9ahyAhbU/hgyYBsQ1cEoLxhsJWIrEQEuHzPhqlMRP0tZp
77R0H2pKKxSnUbd2SD7bg5iB+Qt9a4Vg5lJ69viJBZVt0Jqmaydr+5NkprHNM8N5VL4sb2YWwnk1
IBnd257BBuD39bPOTfdU5ym2ezFoeWRiy7xHse1j8XZGfCi9uPHLyHpLiY1AeO4k0RTZfDdTBGeM
cvJ26xhuMm4mM23v1awQTok+hbDRwtDcGCMxk7ZB1tMIf5D7x6zPWMYOQP8iNhdlHlXq603VE/YU
R6bzLOEHbRA3PhuR2Z8nkTkX4k+j57Dvyo0564BUyr62142C7AhYlRNy3MRkInk23ojYJ3jRe4a6
6a3o3DkH6XUd8XCUftRfo4R2aPQDc2O3WLJ+yfcCchqCxRk2DIqYk3dz5XzWcYnWkmAQdTSGKtlO
CTEwQeOQQ6U8Z+I0NRlnm0xl5JFdR5JsNjVFu0lqcE2HKB8Zrkdp0d0OnhHe43JChDKTF8HnDXNk
RXNc28RHjeSgIQEPK5JiLEa1rosweqOIITpzuBaXSA7zE40ZiQAzL3p16KJIXCEbRJoZIFzZJ6U/
bIHbsenQxXPEfRO4tewhtwWWhudOnbI2OGwavLKOTl4G8Qjpi1udBjWOO4L6imhDI9S4o8omuI5G
956++fLYDbV5mYg1eKZbpS6J1fp0YpHzsROLwUfx7ek9pytVHNScgQAZnPRidEO8llQA57w3nWBT
GdCjVw4/0con+CneFXPEcLGcKNLoqxlvTWGXl3wpoleDNu8dt7JYlOoOZVzpIKKxy2A4em7vHu1Q
iS9yCsK7SISEk01KW4/aRqa3DCstJuFi8uUWzxp0xIkzx02Ngwd8bSgiwoVjZWV7Q3bjp86QDPzg
RiPo1kZ+G6d6OgHYnftVmoBMXMEVlWh4bOB+M4SOOxzZkqkUilGyz6J2z/iqOioSdSlCUiBoi7BK
mgjKlywC4tDEe2KEkHXVwVCeJiTDJ5pfDco2stq6FVpO55abiwybWuK31dUMACTzGoCNZpMGm5rd
hVjzhNiztk/is13Z1q3OU+45r8aPkJeVLZgt99bV1GcmifJ+hiRd+f6wD9pCHtHi4pokb5wchFDI
K7OvJ6RwhfCObTA5myJyiW0YY5ciqCZTsI9aTTyCqcmDMnpyl+CDJGcfVsAVgTvNc63HHmay0yNO
S8LpvmqttzKRyYMXFOOL8r36o98PFMVce4t4gnF4/ftHk/8Dt9v/Qz42METfNeQ2H/SHf7yS3aWn
xYj33//bqWo+/3gm+fqCbzMxO3gD7cfn9IEQ3fuG2/82EwPEjxGJ3dbl9AFFYDl5/HYosW1o+8v8
jNMCBl1car8fSoI36FMhSnFecXBIcpr4yaj2V8Y1ixnaj21kpmF003l/l7EYBKmlzfwdyqAfk0Aj
l9LrICaozrVwF6ekXePVrVEYHjSAUr0eIjM9Om0WzzsDSQUyWXaytnH0OZrlcGyF/TQUVn0cEn+8
s2r9QuG/sZUxXJcAvIFfSfvRMhqSwqpuHPbKTkdAn+ZM5pBwCfJS+hbOQn1p4Wu3J3sQQbTNx5ZP
YRle0RDtZhf2Ca+7tnY+JQzzYU5rCchPs2kvnel1uluDjfs68UDv/pq7uVstQTwOAiO7dZBJB1HM
kpiY8RRtJ+JjW7VaAngbf1N9RS5PcsEvJyYKHntw5Hmoe68+g730tzNKIZPoLdwUNinaNFibogg3
IK+h8zbDcPQp0x0OZlnCEWIuLwl/LwXLaCfdtswSgbZe6WH2rpMWmfDaHJva2pfd6Dn3oYHqHeW1
6Vd3UTglx1aPTnQa5kSYsOrjnNiZDcLP6MigMHi02w6MKDp3r3XKNRmx9dnNin5lAHh9qYtxlFc5
2L7rmrn/Bn713N8wC0TPTS/trU9Jnl7o34/ddR4o/t5Bj3JFglngfrA7lGirJKGV+2h6JK+dvNno
bJa81IrVvE2irhtZz2QVpnLXGmFIRHZpJs/dIro9e1BCiR5McU5Ep6TzhLFJE1G3MMdj9zmxvXHe
KOAMNXo2v3Whr9aRfc69sFLryg36hoCTtiWJcGk+kyM6NRTwVkPDLmvziPCxoSdEW2VIxtZjWtnG
SzYEzby2tckJOErCcWnOeWmw01Hn0tXrVL3sI0yt5gX0vUg8CgPwaoHUQyUMcYjKnD/pxauyGceZ
FCSO6QzIBpfGQyGzxHywmnyK9p50wift99GH3JknGMh94BKKTQYovSJ6kQ/MH+lK0fJABZyPEiGl
KWSH2AgDv7WmydCdfUJZ+JG6Tt64jsrR/+J/vmkjWc4rDmMMUAXhb/XGiIvkGLLnfJGODWvemgBb
h5PE12JXVYhQs1LL9mE48sogtIZAT9S6h9zOyTGMs2G+L8D9m6skchZh2OgEl4zrg1xtzkvo0XZS
76w5dQhxqObpsXEb0s6SIes++gmuQpz4jvwcy5ZCO5ej+a6ZNUYYVVkhNCoUgWtTFRkiAVFr4ngn
5PLEpxbY80ri3C4dI79gT6MTtLaOw7I8k1UFHH7JJnrtwonMy94piLPQNanJG7sg++LA4FVcHHa1
I/EM+ZkKZOmEK2gqG2IWaaKP2dSbV5Fv6mETNiWqYGvyFMNlVF3W1nHCBVuLuholIT2hYtNiOaFT
XDwZZBOo7SwxHxKkHRSPpiaX1ut859qDWpCte29OdklZEhSRJp4Zo8WKGzLCXLOTd2iQx3w3Sls9
ySZqX7ugDOydOxsjYbtFds9AMFm5WOExkyGnYw5XUTJtgP6bcldLOd64TVoeoOrGYiNg+o5bVHVh
2uzdECLKbg6XAs62sDZyyEPZQuNWY6pEzYcZqZdOtP37+/J/ZsvAsimp/1y08vDP/6r+wYnkn//j
H1iE/3Hb/PN/lp8SxbHm2y7+NXFn+Su+7djyDZADIVFQYP6FdBAwf/y2Y3v8CToOJC642ml5mr/v
2IJWAZNK0KVMFF325t/bCIb5xoSttChj4B+BzHUtgEF/Z9NeRpO/NxIQsbDvI3SAXyIYdiOR+WnP
VlR8dU0y8uRIkPlumB9xniXnLCRaYo3Hihteovg4yoLJJFVzbJ/62OjzTZkAmzeMvt4GVWJvGjPU
7aLfJlNzqntjg50Vuabtj8cwXKIaqHO+Na7+dHi/eLB//PAOYhHB9sy/0fC5y7D9uwNH5lSkN8qX
niLfwlomxG1M0HaKsLlN7yIbq0Ds9+WdQxc9XhfEixPX7dVfSCyyLzYQlZPdWuPT0Djlokozs3Nc
GkQrt3XRcA5vErVffolpW5jztNVm4l2B50e4CHzR+NSE7vCKyVjdDyUFldvZ/ccUld6FNFeMDVg8
aRI3ZXo1VdaOQocN3ZwboyQ/IyPIzo8wJrlZ6K8VJqQrOzdcIlRa41eAsR9n+yikAP8tcFS6PAFA
AZ921ffXSMMZyuVyjVBwwle4jrsaXkBTESUp9bQSorFW/39x0F+ztHCd/NXicPuh+RB1H6bvF4Ov
L/m2GBguGADO4IsSgWO49/Uo/m01gHL0ZukKMi5BhsGqYP2+HBhiOfYLkOY8qN/+8F8neAL83nDu
B/LIP/y/B5Hqb6wGy73w+2LAarJIYJClIDFwuVPcn4RFZFb7WNYQEttR/kAAQbfyOCxjG47kLx7d
P34nSFqU+YhPlsbr93el02ec6pw022aShpXq0I4Pc+ZsK5xh327HP10l/uitKEqQgnAFXftncQas
1k5bmi/F5nkL0ShZG8K9r5vw5rvf+vbbZfpelfejsufbxUMXaFosSd4C2/zxK8F3wGGRMYNjJMnp
HzgQJEiGL2fla3dFtzV7/us3/PHJ/u0NeaRJN1lgId5Pq1+fRg4KiyTbuhiAb4LKf8/gt7kYKNt2
WRwY9Cza9heqHcRAy0/zw00CadrkN1uIJ8u28dP3DIu2NoLWJm2LJjXT9Cl/JUslZBZfxgc7jv2H
flTDNQkMKJV1q5h5+/kJo5y8DiVCOreBS8WKXTwHImmxgjTDqUeTcotLxl875FRcIdBtjoFpqIOI
PPnAzHFeVWKkumvB9zABCxh7FZXSZ9Xn/skbq+wlZ6a3lVYM7CKrSzRqDdr9jdk3oAGmfBTvwrnX
axQArIUEy+xj29BLr6Q1bvze8T+FZui8d/jpkpWcG7Uqmgy9gu70dCWZxXyQVf4ZNES6Bkh93bcy
PSdWsJj+swD0rq2pcoWk2khcsa4Lezz7TZMffIFsONOJ8SycePGoEiQpil7vPG9Zh8lMGp+IS2v3
ydQkN9ngg2BQZE05TaAxEBUfzKq2DmE9lPSL+zZ6Mr1KfGCyJR4UsC0AWGTJkjsyTZ+gxJGOZQ5+
Tr9x6PaGE+IXpHfYb7B84U8KEsUFzq20u3FTk1O3V4/5R40ich1qr76KqXMJtqNoAqZhNO96Wun3
4GWGRxkrcfSnlGxvY/baVVMiE5jR9qfUuMSxR+z/M5s8NXjk4+MgC6MZ/O5T5E3GKoxD8WjYCjKS
X4UuXhVdpFceTupDX+ThEaGEubUo4TiR49CK2bdvmJVFdL7q8CgkIQYrwX88dIVpiHVaIK9tiM/a
ZVBXcV4tXfQkt/oT5Hr9gMKHU30B7wNjTFzIk07d+IW4HMa+sx8SEwBQhyZsNu7s+X+xdx5LjiNp
1n2XWTfaoMXi3xAgqBlaZGxgGZmR0Moh3IGnn8Oubvur2mqqbfazzshgkATg7ve791zdOkJZa74z
v6SlpOV0+mNOjGna0K857WXij/kGJoiLrC78vZHnBRavQSxkQ1IDVgEVenqb3+FcWoewX6ef5I7a
Y43Y1yMqSGQByxLG46iP4mvS9eFU0PpxcHU+3NWxrZhCW8gppPAIIDF+HsLOLKqogBDy3rtzenDn
grpSc862E6hnL7ImzjDVjGMJtvsaWcss9zDRnNdRzu292ZHOyVJgERyEkzd/XIvQMAuXtEatH32q
jF4dnbTBpu+rj0VDMgVb0O2K1f/C0dHEY5N770brGpHjjgsyc50+wuBwz+5sBy9JXdKWkbr+Dh9Q
egyQyS86d5+iR8vQX9gY6ncTxvurYeB8ofKLqSemLWrPW5n8ZAKf3SkHq8u6eCSWc1U+MJAf3slP
e+MDOnFfbQnKN8MPaBZdtjWXoC72I96pNiY2PuqRtwZQNjZLJpL2kbOg1ZOAM/Ex+MpVaJk0ABOZ
nLRe/0kLoqxia56nZId66zc7mvYIOOP8bdtLpg/JvrSGoHjBwoKimi6V/nOY8bvFWLVSmqURTLqw
99uSil0HxuiG7vXSD5NltD9WrFNjpMzV82LigxO12wmVGEc377xh46b+vT5iACt0w7kVvNI7I4LO
puk2WDS6KRz+2O8+pD2K0lub+uVgLYnO2qZ9odJwYAyEcYkhtiOT9tgEy/zW1Lo9Q26w1Pd6pg1g
09uD04MvGJC09YJZwNQMqGbALbxj6WXjr7oblidjqTPruSgTcCFN7Wq3LhkKtQ9C00qkYK/u1Ckr
LGOEPG1VjyJFn9fy5CVPSrHTO0p0wBxpYTKMZ0cXAYUvKAdi8JJoGgV+npnOQ2S9LoLmeEz9LIYJ
yAXXLMmrNQPoDeui+GVnC369DnPL0gddFXI5KX6QkRRaRTvuUtI5ovGZg02BfmIsyPOCz+OgzdoX
o8j53NtaR0US4BEdFzZOKWafxGDoAl/mp5LLi+w4mqJR7nVeb2coksxjFjwP03AH2WOfNLWPUZ7+
47juh12Xusc8JU+0TFOzQaUx7kyQ89PtM1qzHSvQ1u/FyRvlyc20Q010r1LVq5T9uwO2dKeS5YfT
G9+tGfFptHeGmM+G2yGHZfML69CuX9y97qbMGYRwNoRMb/MUcuaJKdNNmk6Html3q4nagWLwWpJ9
0TdUlkadt36vcnEm1nphlcT3LH7hw6RX076z7S6iAeCp7auHxqJnmKn1TrrWLvey6WPi2cBgJ8EE
6LkHFIocC/ZgXzGk/iIv+JyL8c4zuEgCaE/mdO08U9xcdm9CM7swSBaGJgTc4nQYHvyO62he9x6D
uqzqd+gsMy1Y2Q+lB3BIFnLRX1OH5613SDus1WvbdSNdyviISjrZcaZWmD4ssvPN2XHUt9z19hxy
cWzibmt57pbGtirIkI/jd0yQEd6Jc1Yud7UtjgLfxkZbDPabHUrW2BMPkluv8O6I0AJJ0d1r2sI0
qa3pgvhnYjWiHyvwd/2snusUYdIlRH5hnLevRc11ZNZ7ZyIt0AUWR9jlG0OKLizc6sgIcGvnfrUx
KTbjYamZoZyDNpKtZu8m1bdRqohCY8twQ0OKHd2dPVEmhyxkIMLWryA7eOau7TPcM4u417Kif6ND
kqOcZYu7KffurdmeCDYrqz1X60SMurermDQVGIGZ5u8+G8lkVc+5w9ZQL5sLQ6AUT1RDXj0/6Kt/
wvzzvWrLn4A6+8cMAYc4GvAeEvCFe/PK0yVHrvopqP0T0BfrrtAYgftSC/a8AG+eNLGXLFEnLJ2K
Q03EmvLfFkzddteyQWHOF05tSm1dRmRsHVAU3dHwHkyv6K65XiDMVy09g7q4dh1MHhVo04M+dsEh
aJ33QaNEmvzFCW4AaIdKP/Rrre/SbhwfZ3oC47btZUx4ZB/Q3PndZA7MVHz1jtMi75O82UMcZpAt
zPVSas6h95l553I9oI2pSHnah8Vaf7P3UKXqG5d5dR8aJcu9MFO1Ceyi+IYSGWZadwURPrxnnJBC
KSp9Mw3mDsfrY1MPZTRSODcG7hDTQvIOXIXgGC8QKuYKjNdeKch8rH0begZR8YAUNxc3FA5pmlfD
0y7SC/owA+3AviB7Uot+Naz5wLzgIbCYGjIimw1BvWLjChUFGRnZvvUvdA6uW7Txj6pPT64t9lAx
7vBeYR6YzDPxzeduMX6Vudx7IHb7DP5X5T7i87hiVj57VXYPQ2Gmk32CyLLqGzrPrJCc8A+Xys1l
0UgB+weo8vtBFru1t88atyt8iiWGpnLBl3ytirKAppZf29n4tFQdrVO+w06GwRqa18bQ/A/D7h/T
xYCqYXt3MKq2hGFiszTuxICUrTOVMbJVOyNsPjNZ+WxwTm2aCkuVpnLaW8lG3rYsx8HCtCB446lP
jG9RZIXdivlDJjFeLXwurEvruVfGeS241wdB489EJpzBgGNBDhivBv8IznUy9mOpjaHC0ID7wIKQ
QayVUnDzRRuMA6nAbquL1dvU+rwcyBZj/xDmT93nSywhUAUakBSj1Kj0s/XYSSf3WFiSKUs2vFSt
/dRkkxZ6NxycKXFzDbAXMzKMIn+gNm0Nb8UQWALNG8qhwKThzz/mlCBgM3eXyZXaMZcacxvrdqkE
70PVfFDEG3lDsT6tqvLhZAidrD6L0zCufdxhCY/HuXpzxnnhV8pvC/P8umK98VysXBTKM7IwB2Nv
rzDS8N4UP83Z+zSxmi6DdloE06YGso4ykzseU1syS1RSpBX4MLcMNr1rEKDPXAznfnfrDZ2fBEZe
YNHugffPW3Gba4FmydTr5OtAgWdXURgNQSwkJnZz65XZCdYY+7ci8DZOPWib0ayGUzIPdtyOSjtQ
8zVAIjNakH1F2eza1S30qNG7gj1r2kdGb01MEZavep26qKxwVjTWzdJG+drWxFy6G5PJaW4AuG6D
qVy9rtWijgNYhx9pkJbPVAFeoTgA8Mc88bROmIJxAjeRzBLzXJcjBxGM9NMrZZR4AWv2x3o9yM9G
mMRqzToztrXV+k856imzM858t3uRq4560hCNpf0ysJ6cNYYzr3PqBL+8NCNLJC3qi926oLI2L6m6
z8ox2PpDsIZg67LHjFqu76WOs1DY1mWFpxxL3S+vFQ72rwIHIwpaMLgfGrOBcGLWwvLAtjocU2qw
UQ2DA+3CytxkAKIOlKtSEF4o09+tTcOhKTVq85wlqjiON+CeLfseDXVc7xMftIIrHXUlfzo+jePg
3FleWV9EGXxrV0BO+ajbX7hHgNYlOd7T2k1d+qW4RsEatGfBU3AHlrk8d6J0nwRN4Vvdmpzr2GCz
b81KxdS09lGHWTmkEHi+w3Tlvi7zsCa3KkYOUUs3XFw5e6chNwasClCiHzpKk6LSaDVCxNgjNnMP
vmPJzBNkLeMBcaAjvJNZ5cVc6/xZS0u2v4muyz4snaSMb3yXH7ahYdNlAX1TXIW/PG8S27kA86UC
qzrr5Xorj1u6E/WUebkRTsHeIigy6ndpAa+DjcO9fyylTAHKzd6+t5Px4kBK21a5/jUNUAtTGiWJ
P2T+c6GUddcHRv8kV1qfl0GyPaPlPaMDG9uQ/3MWBjovD5LjsAZ80coUeJK6djk56To9Cqe+qRpe
ofodoaG+idTtmzrmmEBlyg2WsWsy7yud63Y5gym0bB+01GL57RZtXHPuvQz71QSdoc8NKtjdlQSF
V4+6TqZ+cX1pbfsFzkZYyYQgg6ogOaJ4acZlEAxy7t3SN96oMl7sDYQmy97Mdps+knw/I+/ycKVO
9qBn6dxBZWnLHU5U/61ZHPgEKz0BdiJx/EPC2br89WxEMytuEviGhlGBB/dNZlK5P0S+ArfWLv20
dfxq2Rp9newmLC0xsGu5nyed7ck6b4W19CG/I2pl18Rl3XhIMIWNsd3CsYUwdMY85G8Igtz3kt2S
oSClcWpTu5aFfw2LwsQP7fF1ld28462qY2kzTuPI/7SAaLt9wf6BKTVu8ZG+4FGml2JQ32x//XJz
iGA4kPClW6O2nTWGDllHJc0sDg37WIKPkvO+mjGvtOl8xlc9RhVz11gpkW1JvE/HkfDNhbSJ3E0M
LE/ZYldH4EfYpRfLAsLn/lDc0LsUkGpk63kTt5U7gY+aIHo09nNisgtenCGe6BPjSGGmIzSMAI/T
mLin0WwojSYzdxG118UJY/fD2DoQAOqEVChV4tp1qreu9LEBj60Wed3CYM5ZPwORcenR+BnWvuXG
UES4sxYYMyGm8QfHtk/CWdytb61n/h4ndJbAjAQXUr9pg7aNOl8/rAQ3ztzLihXTsyAyGnzyZXaD
BXVXlbfBIXP1MU5tFRyxIsEMRcUq3gbsfBYGiVQeJlF9di0Vxi4lR3CljHk7gHbYqaW3t/aQOpiy
LcgrcvieL2sTg0KiOjT3tThL0vyQrX5PLfz0WKSpGzHSfJ117FPeIsut6JcPNfb0I+rU3NdmG+y5
4b19qtxla/Y398Ssxy1RKajchvVOjLqPE2x8dMkD0Ze+dcXlslzhHA4UQ5Mt4owx4UxQDOihrLMn
wi0ZA0bbtGw5wtrgykx12hJED5nES7XkxEntu26Wv4TbQHHi2Sxpgr0WavEveZDc+eSUGLea8zcr
0IpDsGQ3lsJs/aJvBOxRb0wN7Xk8BsmpPnTMfc6+1vBUw/UYz3qR7WFE698MnswHTAQiGpveu/CM
B3rQ+8Oec0y1ZSWYNmgsFQ6D3CTJ5TkHHZf8tjIN9b6ir24H11/OCOH1HfaxhZNO0XxihZAPuI7B
Y1JjV3xzxoa4FfXxh4Q3vx06tW57c7TlBg0/OVAIXx9NGI6xLjDRBZ1TMH3DUBaSGtBffOx0IagR
d5vXzfTUNJp14jBOjbHw+rdUg5Rj4PG/FLIJDvDkwK/aa4GyCVaE01FBLfMGimZy1VxlhEPfvy5T
uR6WpKRo2PK4Oi0B/dCEz5LK6jusKBbiVuN6q/vX1bauRtrBGaZggAdTwLbM65uCKJglqzwqwa68
mgVg2Zxoy04FQjtS34arUqtqVIj2BXigobNxJFegMqooWpvdoobxIgEPsSgwkvRVvXM5FPtBrPZ2
lFQbb4o2MDYm8zZMM4Ltzc0Wa7NTpgygttt2b40GqrOF6Y776d5VM4BHv/bjqUSwL8g7h4Am3Xui
V3j7hXXFU1MNm9Vb9CjIdfegtfkLqM4Xg+wI2mfGSb512AAuPdyPBjqU4pIgRKOTlS7xlLivvQbG
pyGvr8OVXTkmyrI5ABLc2qoD3Ojvi8S6txb/g5KKT/ZSDnvcYt710h/vMlv9tLvVjgt7qMmGeZw7
huEzS2U0lt1y6KlojroeQIkhpHPPPScua1uOZ8Eav8dnNEQdAN591qdq63ZWGac5ro770mzL4yLz
i5Mvb1a/fNeKHqwOyspTs+rDoy1ROPoxvRWhidrdmqN51001+0wqgf1NLQ2QJLk8TeYk4wbXzxtp
LQWOtuMgZfnapZ3YPVe5vfE6NW5Sn8r7ylZPJPhfmZefWoJwcQXUpyodljgBLlao/lvjLj1JaHxd
szp6YGPYNUQoumcsVf5Hv7CQlpkecaDaz970JEVO5s6P6nJ9dDtwYUjwMZgW7Lh4SPyVrNUMxcZy
ihslNc8fpBgiFPBI8J9aiNegkbCaNfnBU87Vy4P3AHRxIeFj2uZuTYtj2tt7f62flU00vMqhIebT
fmp5Xgb5A5zr5znrXuBOh6LFx635cabq7YQeEtSQuoY8qjJoLInxNTIhGGBcLu5w32irA1SXobk0
IrL8M8eLITJ7+FHYgod2Wd8Kr96v2C5p7qRhctl27NSrSjuJnru3CU6WZ5BlmUGpzX6sKITkyrj3
cZUETv3a1WuU5eLbkkroUJyNb2ebNT2mJOZoq4+5rWIblve3uXZjUZpPLnnzTpjjBq9CQOm2+5J0
5KggrADe4ypaYc/18VJ27GgzmmKQ/l2T9c2DrYf+TkgK8GvXX0llDXtpkpZbVriKsnuXlnWsHbHL
ZnmwM5Z13FWHNLUgHtqA8kr2CM18hvuz42TKtZpY52aUQGiyUMFemPlLy7T91hUiSosCZ20e1eBe
GIe+exqPQT9l0dbdc+00j4Qaual1LK1ew8M7GWOvBc01G3wZU1h4Lp76YZe5c4jocQ8lBvYLDiKi
vVtv9GMNvt6Zj/ISOMnzCPOrNH9Y0jxD541VXt7b0sa9PpURuc1nN6nuFz9DXlb8EuRnTjuBOcfY
tM/pDe0o8vop0ftLtSB/saJboxmtfU3ZDQ2xG3xCDymjePiUHwtesoqbL2XxQCDVwLgWW4IDJjE4
dS5xJWJD4nnhY7LuThXWrsrhXtbaA0XHcTtxj9H6WmDcJ9++YZV/6G5E6bn4kMN0f8PJMUMYj2YB
OYkGskeU9YVtQBW1yTRuXcclokVoCSsHCiZ0sAbz0YNVmujamPztdSzuWfAfKne8CPaUoJVREEig
TLx7gpbs9oPxRBjzsc+7aSPgCXXkArIJJbaS+i6HG97ZxknVEyENeTNuptl949RnbGnYLlP5COLh
CS88WG/zlE8A/xprkNvJulmnKQWMyGw1eKIs2MO5vs/BrDBYsY4cbrduYX9YfuIjSYBUtqdXjPrz
TquwCJYgCW1z8aK0Ej+xbrO6TL9Upg50Sh4IBUSqyb/NGZRUp38xHRBl1TJ9VNZ8olQ2ODCMeLZ5
anUMBxlyXsYg+1zm5ZjNQUwt0v0SkDD3Ex6XTHuMPIC8lwCtM8SjdFAVTBnkZEfUqbcNsnL1Lgmc
F3/V7jyTjXKrrekGtt7TlDdDmIgRPll1kXP9hR9xo7B0dkq7C9zsezDMWojwckhsTn63s1zLW5da
e8fhBEdHeXKq7ATX+rF0+8cJcEyYOcOx6YYr698H1fN26BrwqNJM7WqTSGLl+duUsWBYr82dJ8qz
AH6xS7T1jRH2RhJqgXJ7V2X4CcG262d/1fMnI+UgDjhXXdeVsRwMCyjYy2xOT2teP5eFVGFGb8W2
1LV0wdcoOHcRSj9QxBxsDL1cztIAOUfq8wo3edz7A/cF90d1GCAc7lJl+9eKZ8h+7D3jZbkNBvU0
Y6dv+LhUPHMMDpWy+9CcGhQfn3zTjmSI9U58Fkui8IL1lOuWcTEdZwzLcaj6uO01uMYC1pap+W7M
JJkpcl+V+3IkuEvFZfFZWmZxXy09sk8ZLFhyZaIDrcvNx3nJnXvLy3TeTA5zuk5K/WueA6QYzZCg
SoMkxytKNh9gSPZJzWQi9klO6RJGznT6psmeOgRbtvLe6KdOhuCrJxYr4tF7fvfnVJGSTupGPPSM
D/dtaXpPVh6sb67m+HddPftXDfpKGyIciW2Qp1QgEYzZZqICLGT11rdEy/QPiZS8b2UVgB6vki52
ez0JC+ZwFSZbGG+1N9Zx4uXyseeb2VLIVgI5G9bIMFnDmiHNvwe9RyJ7WKfIVZiLGatb7MeBabvF
qE7OpKyYeYLJxi4JHvGHVQyZBw6OFZsLOD2aacUGMgkP9llivjTzi784Lt9RY8rXqklUmHB0P86O
9L9noF1iSunUc1pO9ga6wRxJu1Iv+kTglTjOV1qyCrTLAgt0vMF3yJZ1+8FspqM/cSaS+fCzyLIP
D9TtHfHsjvRJ2T9Pta3DsAPiRUdU2R6WdSqfhIOyCpwYVQZhNVqFYYReC+6yZJZCpD3gk6hSppIo
qI63fjYMB+UGhJ48KG2odt0ATXfUV4JPfk/lVSsabiAebf2tc6E1ri2ie6zQ3R4DfS1P+ejscCYA
c+utx6xe2Qf3gh8nRWhEym+a7cxu+00NdO5Bh0AoG8ZmAKfH+k9xC4p6vgCVR0ONYP+MADNRG/o8
8S8JCIrr0mYtRLVZ0Z5O5Arpop2rO3MhZ8TmMj3ZQknWDpncVhMsFxvZpRMucaABk2MUpySziwe9
9T56YZKUthHG09KtduydAto7nBp/Gl7ocErH8YpplAZjtxg4bJdkvY6TUwZPwQiQaTNM7fBzNagR
C9NJwLHw5HTn36gb7PKaLJpWc9rNMljZ9LN944wPrJRyYhgG+VIwTQfYzIPGQj+5JELZx8FPx6Nd
dhWEu34lq4jXupxjHOj0JzMBFVGQFgl7f2o0no0uJYroUBsVMjKsYX2m9AHU9XSL4yzawo6RsIUq
McESsB3fIbbV+5I4TRQ4MHUJZTuXnEkdv1Nzr10ykD7UCmRKIni48orW3PxthbfjdJOBlBCYS8a1
nN6KL4aUdI3dVonxHriFm73TZKKRGsoYbUWeq3Tr8LcxM3qjZxa5TWefpbXU/BTuMyN9/er23jDu
/lbWZTG4FkJFV8Ar22Q5rxUuXOMqLLole00TizPxP8xC/xfy/S/TwBb6F47dr+YLO/3vPXn/+B//
9OTBmQP0pevUWtu4bf/hovqnJ8+4keboe+L+/Bcz7l+hGuMW58WPhwWXHiDXurVhD+00Zv/vvwzz
7whfAUEdnL/4aiE8/S8ceX/0eNEm5GLO1T0crjC/AvuW6/m9T65N4H0sdfLg5prx7uKceqFHlASj
QRevFdqjrz5b5SW7331Cf2Jl+6PF67dXvVH3CDGbAcOz21/1O1+t56c8f5vgIU+IqWAz6h+l6L3/
wBf70xcBtebCGKPay/+3t9YjtXDf+w8lGKH3xRPDc5n2zJD++q380ZX321vxdB2bM+15uGH/7a1M
gBfEZPsPNcx1kydIaj/YhGC3aSD1PdOFj79+uT+aDf/5cobOJRXguwU5+MdPzvRYs/LZe3DqJAB8
bz2ZvVFfe6/M/sP7+rNPz/v/L2T9m2/bbQJz0iWg0EoQgPR8d6ML7T9V2f/Z1XcrtMLrR4rbs//t
K3LTYa4zZMk68YNHfgi8Et0a67FiVhOz/62qkCBzFv31Z2j86XfmmQbOdAdv683//vvLj0AmY4bK
fxA6oYzKSUsdJcK2oyRzOH60ATEZESTbxqu8N8cf3Ngh/vGZs8Gj/CyZbluh1T4V5uQfZVYZSVQ1
NYegv/4r//Sz8R1ct5ZDRav+bxcWov5QUvT+UNdBH0TQ/72wZiL5y7TW4H5udOC3mDZ/e4r/j17W
P/nW/ZuVldfD8kvM7o+fDG6RIWuV+WAJ2Z06U2SwcXV5/ut39qcvgu8pQGbksXPLLPz+4xeamDFg
6g8oGGU4Ogw30azk7q9fxLm1of3OR3q7VUAY8BI8eimgtf790dZlcNpFl5/VOsMPE44j34PCr9qj
QI1DQWCojBnKKLwpmk2DenijWecWKc8yJgwE1HU4vpOk0QrAA5nDs7tbvjgovJ1YB2bYhciSs9uv
foCxQ0GkzdfAfSzlUt18HFZyT3vVSO92NqJPBZgjXzy3Rsuxa1duoJCJXxmGQpIRxIXmjYOGh1Ns
VSXiotZZzLMoNNtQ9lo8j53OXKTmnKeT6YAgrE8Gc/Q8H8yIDky6YECEIkKYkzozSrIeOuUnZtS0
efmdnVl+E2/Wgmow5sM7v7esl0TaHEcXLbAeBXt9FQ8N0t1GMM96KDRuwR3MWws4vBTUTA3SkR+u
cWOQV32jw4Tqu1rceGYw79ol50f6MRm/7KzpaXU1Ru1HOpnqlygK++A3460ihOYsOjyElj3xOQYH
UzV1cDBw2tohtxhehr5t60NLfPtZRxso4rQZkwOXOZyEjv15C5kZjXGbMPBGF4Agh4vGHcpf1Jsj
N6SaQX1c3o9rC2UhRw/NeYQtWLUcWk/SQWhfgqwxbDaeCXuE38I7JpMt0baA+300oGrUpg4UjGIb
OZU9JMPbnsaLJuDY5PT3KYyra1vzCmFBBOW5KdzbMdvX/BcWlXTHb9ezDcKu/OZrcjqTD/MtEtel
uF/nwTn1epB+zyh0Q3gvssbYYeso3yHYNoy8KXuCYW6r6cwAbS635twRKczWTiY7Bh9AHWovkCUN
abKDWI1dD1SAq2kcHER/s1OmzfccljCpdi1n2m6ssvush8RjM7047dVw7bEgtKhobpgYqUrYaB7B
/mUt0x/ODL9oYzedB72rERh95Q1eUw9evrVUab553QQTZs0K1DVUUmZvuG+sHpOskVCTMJnVpZc3
hmvtcByNYHnIp5H867knYP6LdI273JeOIU8YAySHGrjYm2YyyYvT8bJSA7FkNEjUk8HUBIo3NOam
crAVBMiaWgxDB4hlgDiGD28UdCLN9dKqcB0n/ZHFr+EW0wUnZmOWZhLhs0IcXVLlr0xtMu8XBUcc
3fqZE7o26Nw3Q+/ojMeZVfqUNFAXvU0swvu5MuwXE+LEhxz7/MmTXk3qrnAXkPlkS79z3q5ebK92
HkprzT8DBeEiAtk6iKgI2vLQQvSvD0GdqSskszYHoGC3DFBatFPea/eZm5IvaPWd+lMHxPeNv2B4
a2ZvBEfVMDOezbovI0zWwUdQkd29iRwuvVrBCJPAXikmS5pxxbnKZ4txPA3ImKK065eKGdFHbq8S
cpeqi6+Fr+FmrmjmZ+y57Q+31JJvfsMZc9NKM/3oBsN+VZaNzkGcoLkrmnTWofKXmgSF1JYAE21W
wnDgG7/3Ncekc6bx8psgkF3Mgc7B0EK646woV8RnwN5CxrLurRTMhdU1kQam5KW15/lZr27XoNKn
V1woMFiXAf0IMatDnRoVxfBhutry1VBu8gCFsSp3qBWYoleDOBOH3cAawkbO2YUWeywOnuY7S8Qp
3MaEn4CYCGeqdIq4dHLjlxQ3E3rGYxlciBjSIDKFzMcNGH6JwzOtHiTn/izMHc04wz12OJLNo6Vv
J8fsFwgiQUobB1VGOLLkXD2UXPf+Rvld1WzFaDv3uAQ1FF3Ogy9Gajf2kbljeZhXx/Mviid591FP
sO+z0DZpLYsDbAw8gXrU9AAwfMsB+IxnP2WWyuO4GZFTHZiPm8kDT/jk1MLH+6cP5nUUsCt5OFvM
JjWqAswjVP1suOQ2jUaxg0j26XRmFzAqbgiW3W4KxfjL77gegrW/rXWp4KlpUpjlE86uGHB75smw
cu9X006BTV69WHerxQE+tPO+HTaV3Xd4FJO52jv5jFG2KUgz61bqfhNOtZztTvexyKwu9Q8TfJef
c6kNr9WM5hgPallHWir0/GOq6/Jex8r1RZDa+GL7bdMp2+R88/AVM+bCSZoVEY3gldpqvW9jGM2y
ZgvO09aNVwZe+nOPWlZF3YJ0tIdgk47UcOaljvWxZZOrZWJRdFvVS4Wzib1b7FWF9RM7g7FEGmKj
2rtE1YoQny7UohW9Te2tqis1ptDCu1aDSiEF+FVhbBerh6OoB71GEVdXVswca7t/o9TCUxGCYP0G
5HAZN7NXTCMKKFdPpFHBChfZvl1YtotLlSxG52I2tjIy5q1iIISd2/2uBDO4LaZcrwttcDk9pWsS
A5Nwx6Ri6I5QHyucGKzw4wBLxHLLjlalwqbJxZ4mlytRx3a+8ZGtf1jKtlGrKrIQWSK4dQzBOhSz
86iS7WImWbFhMyOs0AvyBqWXRAIzlNpCIHRyWd9whatbhwFjJQNOk8kcRuYpPhp6vaAXeGUymRFs
FspXsrpK+7BA+tM3rkiG/qKbSo7xAJhl3iVDy0IFO3Up9pDzXe2sV+2cHRUrAWRNpyzUoR5a681j
Y3Zws4FxxKi54l1npwCyibx9Ejql52eUQ+AVCxuNTMZzTWys6e5Wo0ehqQnoPKxUP32YvcSKQqed
vGMMICmVoGsC25iHrM+GCV2Oeq1+4J2tZMqpbjAW7c50K2MJfeCtPV+Ky77BQvXm46QZUI/TacSW
yGKEk7yHHw9w0aOPdDNYsPMAW6bYagRpzl9qsqZpbybk+TeKUOaOdLum7vPlhoPgxJ6t9HCpTttL
o6ifXM2a/L1YpKeFfY4aiPYetERGwOno2UvCQDsAk7UG9U7QyIGyxBrSxNUoppGvOJN21Okji9pA
WCX/MftLC5Qik4nZbQFMDDoeZAaF7SboLbyE5jp2qownQ/fKu6Uoz60qmyOeQsDNarWxxgdBDUxA
pibmLrtIuy8YCECYbMhzDtBIUK8AvWCe8qR3KiO0psU4T51b4NJlo0KrAyEV8C91l4Iq14CEhiMI
xbvCYHnFgrJWL4h6RbDJ1KrxWAYnlu0UGt9W+Zn2rBzDFafanecRAFNQ0r1e5cX7xMG1+o2M/H+y
03+5nL3+Z9WJkP8nelD+e9np9j9+U51s6+8cp8ksMw4wQI/f4o+/iU628XePCiDdv7HiTFYmDl//
aiA3/3478EPWIlOuk1ciZf4vzUn/O71FHpFxDqQuKXP7f6M5/fH8R2GHQY8FsWHnv9k7k+W4kSyL
/kpbrRtpmN2xRYxkcJZIkdzAJErCPDgAx/T1faDMqhapTMm0r02VWcpIEBGAu7/37j2X3+SuXtXX
9V8ABEyzxtoIYcb46EvcLkyjf4X7/9urQIvx8W77Lp2Z11dh5LIE48xVyJOcL+K4Sx6K/3iR/7Fg
tuy313G5H/owLp8PiacyWDs23/WykFOwoo40lXPduwRKs0FZ26aJ5I3UWnaHORfuVuWS128CabNB
xJ4RteYO/U2DeNwKe9hj7yukEv4OKolVX2J8sZ1z5ikc8524nVYbkHDGXcqpkvW0jwIGUjRzu+3k
2frMzawoPRJBRPqqWFyi/+Ie6v3qDqgFf8rQcSQjY9G7S5MC30UMoYYUEoMuSNi4bnwb1egrjqbm
KLoVaeVbO7JlnRc3WDp5dKfeOojIQVtdSKoDwCB5dh3VKFfC2h+n0ygc784jYDq9NuvJhNgJaD6U
yHrvBxZecxdzGr5y7bEvwJ2w6O6NDMLogYqxLHcjsLlhlXyAHQcwJsm5jgbwGCSEEXnLfzCbHSUo
ivIwnWikHifsfg/V2KNy8WxcV4cGvHuzS4sgylaZYVvsmJxVwwlsHPV9bwsGwlU1w6Sxx6W/4Mzl
uh9dMC7l1u/QBTxUrduc2mxx1RGd84x/wFyjrDiUrePEmdOosBnWkRdQqY9ZEwUfuyaY7ivZNl/h
0JKv28Z98YxXrHhOTe29DClSL3B/XvVkiIhEv6aYBov2gmnLY5CA+sCtS0bY0VqscdwhIWyyY2Mb
bXYX+Kzs3FiBlnwd16uTCcIcOQz8wnwLB1bbz2CO3AreyARbtbd7rBsuAFX7wEGmGXczaSIZdjId
2BvPnNiQW9jx6R5yiSk2Tpz1JoB39rlHMMA9wwGPSv+oWPuvvQWp47dF6b/L87+slcv5z+vzVRp/
aV+Hz3z7iT/XZ8v9A+mKRXMP0pYU9ro4/bk+Y9PHDGFC7aAjSgdu7Vr9e312/pBMdJyAkST+bxSw
/1mf8f0LHh6WdLppq2/6t+if/goD+K51RvOPM6DLNsD1eCronr1e00TR2W4GgZ3HMG2mw8xzBNDS
rs0A5b45Szxeq+pjGogyutS96BGu90ULFoe6O4ee6Ff+ZrL99r1YQ3pAIZHbioMcyB1UxFTBP4y1
MuV5gwiCYwS2I5tYtsnOyeK0OkKHQ4UZN90ztW4zdLIcaTeNmdX+pVt1BGbiFTQwC66vW1j2mLpY
i5iebIYpQxWC4pmcLwYQqE46TE59qOml4rRMjOfFSKHrKUIGi9DzBKz7Loif8yx1aJCU9ow2hC4d
v69E78x8fXWc5TIWpPkZgOgJYB5LxMeRnaUbZ8zIAZ4ZayvqTkH2bJ8mytk7g1/7Oxw1DSm0Kvdn
AJJu8RiI3L5yEya7uz5mMAywKPiYAHh4rJlTfG7Ir4ZUNnuUCUlLG4hsem35j5HNJT/EYIyQD7rj
VF7OhMaW50CmOAaToheJrQbSLs/coprrd86SsaOS3AyoOcfU2m1EI0jjNIeEpkrmaflQ151jvfPq
RC+XXtbqi8DH5sx3SNg0JD4SFM/xRqvuuusgFp3h6JaUq76dE5zg0M2su3F6rIhV0XsVyGSEuD9V
0UOdZOTOk46clMcuStghYl+R30ZNrz7hGqixSCspXhK/ihLMrqtbKnL6BDCZbSAXySax61KNcAMy
uPfSEZFOc2VEJXzwG0PbmwAOyxJWtFCAIsq4PWVopEfIy/zMXjqRwqZTekhLzdkfBE2m0hGbyeLv
OngdSkwkvLo7opc2PieDkY5MG9L0ZEVdcmf0aYc+170nqJjkm6SzTCDSvWwaYkpl+k6PNRRmp0em
RgzchCp6aVtCeBbb+WBz/mYG65o0ItF0e3faHTKUgZk24w2bLrUJpvDVNWePHUeEqZweJ5Ci5mZi
P3yxeyNtSVWkNAkX31tuVeEDuJ0wOpd7GxsKrJhqWNB6olX6kthl9IIUH2kNjIhPqblkBRUJ/DRa
aC5Q7G7i1cGQKEi3aSZL7OYK4fI2y9Ra0EYcDNIZn3Kop2r5iKuguQZIBRZTqZbwv3yoIaaawGcC
KhNVL/RP0qw+t/t2baqaNmP72KNeCs1onElfTBcLjWweRy9oNl1xaMraJrlO6hXqpXEKk8pITQ/y
wxi/DuhTbijjREzOYW5+VmqwFxSjeJbDbsjkY+bF/m3v98FjLUSBD72xRHpWF05PhstYlNeqgKMT
loXNqLxPcRNugl7GX+xuRiDutUpiyyrwZ9Dmk9jHSI4fsWBOU0G4JbFOrGLJou+zuoifdLZ+M0GR
IXAzmAX521wvQ7ZVbew9iXEGUzZaKnpMHKlYo6yYPGiZlfemzRV3kcjmh2UeneR6KDtUB6BVdH6H
3qCNkE0ZPnmScomPrp2o8UAT1KNx3/pTsfOysZ03WsHy2yoAtWh3s8VfqNgNiEJBVPJV5loEdmgE
KG22KqBTQDe/bxYIYKj6whhGLndIHm69NdwaJS0VcXrZoZVBtc7xG97uIsndJZEiwgQgjOHJMEX9
RH/D1uE4Gg2EN2WvIt8pdUCuaUp6/jfu8S+Jzr8uumr81Mm+PTUTeR1YFz06VvlMKsa2813nLgrm
hYPiZLto6mkDrgmxjE+2Q55U7bbhdSNNxVn6cRO5mioUe0qG21Y0TXIdJSY28Rypd7jYIr5L6YZg
AY0WTYq1YklWa/wHjDokF7Tdu/IyAqZcn/py9fYq0vn0zmULwhS8wOLfS/gZAYfWsnpOpeLB0CmH
zk2vAnHXRZhFQq/xE39b9Gx3PM9T+pSm6Gw3bVeZchvwor13XR+81BI59XlU2la3y2NE8pvYbcjN
ZDGlH8KWgf5xVrYnkSWV9OjIxDBQS8Y1Su06s8uHtAMltxU953i60h6dCMLJmwfsNDi6oGrwAA4g
LdCEVqX3lPRJHm96d8g1jmDRny95RI8HjbH7eUILjinYtLInplBYJc/o/nnj+ICzx8T54hPt/Rnj
d3WllwVrk20t4szr4CseohRrAsYwIK2T793D2VqeCm23L4nBSriht+B/xoRlROFcm+YDwSa0KZ2u
rb+6sUcdv4j6hGh4eU4tW18GzOhr+k61g3dSZW29Be9Aui59Q+tu7hfrgw97BmOKAE4Tjvz0Y6Sc
kUFaYC93eWosX/FeDudQzNIU1arbH0YmsHqTDCK4du0ynSFKmpYXDuiGktBU6I4oowZUjUg8kWmO
WBgYWKDFhk07YjGp0sFnmG+YZPy2a4O5QLuo9mujQ29dWm8lMQu5eYnDPHnpJiOnjasah0lTUcwS
cNeCj6BLwRpedT2dYTIQ5Ih/htDoEm2/i5rH+Zgj9E34waW39Im2eTkR81p6E+Yof9QSEa415Bd+
bAx0TVg5o+o9GeR9vh2Z1fIM5GR1HHXOwjKGGN1M62w1HJm37awkOjG3hayIMCOoIPQ6zaWsFUTB
qk/8Fj5MZr0gkhhJz57nWF0gCSqMLUtvGYGbDDRW3TGPnPUnwR8wP3E+xYWRjRuH1MAuYinCxwar
Io2i7YLJLFrjpHXywV96g8xPg6HT+55kXkLSo8zM0BWOMYo6n+XdQsCNgekq6G2M+8nSDdGzdt3O
2cFeJsil1rUUxB0RIY87C7kjmbt7hquD+UXlij8ePJBtHmZ/HSMyjfHcni4kw0t5EaR9NH8lWNTM
rzoWiHbfO6VsLxlnkPQRmXmGsSjIrcUjHUwCX90uZmUW+2RsNAnHeebQrl7iOr6wGQDEn+oWTOuW
8SriQGBIZQ+WPeIPtRMdjRSKxIYy05tix/2sp14X53HOBPBGeKjpNi2naeNQdao3z6NmpkFrzjy7
x0IZykdyueTwQ6HLOhtA7qn10JmLnR5iJTgJ8yB7070coBmHFXNl2ojY+ZR4wgtlPU40Cu1DKXX0
1dR4sBAxM0Vilchnm96ZSXlmLzzM234A7rGXirr7WBVtPp/xmZMAMZtD2m38NlP9NXWwibkMrcEX
g1P0pZwi8Sygloi9Jec83VtthyfdkQMYOXwGBOQswlpHdAwFve2yUJjzoQ31VSM7wwFLsZJHCOVF
Rg5qByytMBwMXJKT9hS2jVCfWBNSvcefBNcCpVPqEnUyDvK6F5rXHOGfU+9w8UBv0GzyxO+QC613
vi/Nrwq5MAd4utAcv3OySnYUrMoO6yrJo61vQank8DGsRmQUlW2ovIn3jSFC0tCKaKN7NyAxAMOz
q97XLofpvZ5RYm7g1rrdpoyYE+0akWZ3TTsnXyubJgPmBV+XCNTd+dQ3UaloA0sPB2EFlTKsW8SE
Yaf8MaC9UPry3CLHmIVfmMkHw2rozmt4ZESVO21WEg6zUvQGWi/JjaNbaBp0ShkMD9Os65M7Fgrb
ILnYUH5GeAjHYKxBxOds33gptYazoKYWk15dSGWfciYGBR8eQ+/doMWQbrLaGo2tYfItECnm597O
rRdJ8BS/rKBHg1+f7QD2DDlWM56PGAaC2I5ZAo/E7ILxZTCWgkM0Io0vMbabYKeiSmWfcKa4c7tV
sUFtMXeM17aLb3VrDnMtBsJbnLj3aUDVQw9+ImRi1RBcRNUReMVWeLHtRWE1MdTbzTM+gg0kkyG4
99lEoz0Im9S8o6sVebde6zoglm1hTDQTWs7+7nsABBkR0HELxmH5kwb23/bBv1bRyz93Dw7tl+rj
54/fN3fXH/hLUugjKRQSPKcFmA2wlKB8/0tSyD8hZ0I3aNNfNRH20SP4d/vARm2IxGrtmVHYfwu8
/Xd71/oDcRWQN2p+aCni9ySFbyRqmHZ8uKOI+iRJALQx3kjUZjoUaAlUtnWQL1PUeSNBBGZ+LF2w
QN99Kn+jI1xbHt81Krxv1+LPtVEquaYNafx1o8KqcepPzIQwbAXGZaEHaqzI9bdBNz/jWO1ICyM+
A8/8HjZFc4OCmdNHRoR3xdGNcUicoeVXh1EvycnOK3fnl0tH/quhUf/X+3KoM5oXgOtnNDmkZPJm
LovrbpgoElnFGHJTBPVySQS1c/vzW/ubO3N936MRA8AV+eKbOxNVzCk+4vKLYdE4pfRDk9nVO5sa
B5UHA8FCE6++6PI3NWDrZ8qVJSbYlQCLzvD1Zwr8euiDqMq2llXFO28oK/Zh7OE/vz/7jQhvvQzf
mm9xtEOhyZPy+jL1CJ1PI4va8jFmLykOeXTZxCgA/1gW3DBpk2K3s6gr+yiLn+Zm+aAIjRMriMN/
J4zlXMw5Npay7FsEeShNEtJHbicgXhyhXdQAWwBYjPQzMjpOk7Sy54xe+haxWN0C9/Odk6Py/kwD
Rvjw7d7+u2z9y/J5Tv953bqsl4/lp1TpL98vXd9+6K/BlPmHdATBRr7EYkC+0X8an475h23ZlKaE
DPB/0Iz/s3IZlvkH6mRSCZBJr8Mshz/ir6XLIPhI4h+3TXK3XUmD5rdwxa/XLn4NinqSoTmVMdFx
uNbrh9IUmWfEHgqQyQTDy3bqXZRaZrfK7+jCfPfR/M3i9foF+PNajMHWZZfmnGm9abLmlD9Dt64j
MkB4gUdLDggAJ4eSBXr6iWQlOig/v+TrWdW3S65qUot9mREgbOTXt+flEoYZY/XQ8MfV/wHvh3zT
9OznV/mbG/umulwXLzTKq3z+1USMvpSKPMQHSRxUyZlgGrzxCfjR+8SmdxeOXlVVv+CG/s0XR8av
STmxKtl5HF5fMykKOoa9GKkQZwg1Lpp2fJdwgcL12Hr4/RsM2FtZvUjJZit9fTHc1MqyUbmFA7JJ
QuEC77Nbj+qojKGB3NQGwS++t9ebAas/VF9C0tm7eUx4f95sBjyQ5lDn8LKGMTmZ3fxpSqLmpLX3
0GVecFFW/ilR3e7nd/n2YVkvyiyBK7pc0+NQ8OprTHrmhz4DJGorCgSz9JEnFPVfA/x/HKD+eBUE
x6ZAiM3wc52fvr7KgJLUWEDiMAxuhqtUNOml6sSnn9/K26fDgWKLRH31UcCrtoEYv7qVaa7k0rTN
HDae1d6jpESQaPs1YSC6PP72pQTHEZfpuvB+vJ/OxfGbjR49DcoKavOyHgk+QIrz6Iy023/xHa1P
2v+zctcHQ0qkapz5POZFrJCvb2xMa1XWHQIWIwNLRx8n+pA0g/7Qqiy+LK2ZusrPYIH8/B7fvuDf
rkrcS8AMyvfpjL2+KrWEUo1EAlNYfo+JY5lOmQyqC6dBUTLPlen94vn/m4cEOTqBMCyTaBq89d+/
m7FPmaSvW9KLTvF0YFZ0oqMU8/SL1/rvr4LAAT+Ca//wWqeeiw22hA3o2OSM9ZkVb6EIRb//4a1Q
aotdDBw2T+Pre4mKRSQAEMhKo911qMk4vopUKs7tVKivia7Uzc+/rB/XDhlYq1toPZNz9n7z2aGE
9LFcKnqgznLkUx5CuQQK6Jx+bErrOpPY5vrW+oX55m/euMBGGuG5HPDYCN68cbDIbRj3zBNw14od
ysya0FE/OOIC1vc/v8EfvrZ1jbI9DssURYxS1z/lu4dDraOhwpkBQUinuxyBKhwqiuLffQRXKjWa
GMncll8UvPkYEUEhzrPAiBFTylzBICp9C47QevebN7OuUqbzTbnzzYLx+mYyJdNA9rkDzgkWAm0L
yQ5td797M9/0N5y51w2a0/ebFziwZS9yl4c8UBl9xYFpXEfDZPvze/nhGeCNxZAA4IiVkALlzVVm
htuDpPO3isaN8zZflht8QHgQ4Uftf36pH56Bb5cKGG9xoEKG86aYMKcY+GBWuRC+EsYZc6lN92xu
UmHvfn6hdUF9teASN8yBxVvXWpRM7ptNsaWZUvf2Igii8LFpOuPci2PqgrijK0Ig22Zt4c0bnJiQ
RMAG5jqUYyan375fBkZr6cTAgq9QvPloeV+dDM4KycgTQS7nREQH5sEGHln/4n5//A6JoFujQtYB
Fdd58x4bUVbGLXT4sJhqME14uSk5F32MncZ+//OP9sfvkJ6BD9nIRrPGufHNqcoHr6XIO2aAOSzN
tUDkgmud5thvXwXNGUUGjiAEGP56w9+tFjN19egwBQBBR3Vb5ww1K6IFf/GxoY5786CsjH4MldyR
yWbyTWf3/XU8UN74jpg9Mhvpp13B/oVTe0zUZyH7qH0yOujieQilEv8RxW6EiJjMADc+xGSXVe/8
Fo/R3p5oK+8gKq9qBxtdA+yaMjcvkDYtn4U3oLaHEJu3X6KoAGnoRkB84Al0ZvsudrpB7CN243a3
ZFgSSijnVt6emwzamJF1CQmn6XkX0H5mEmQNsyfCsU5yN7hikSY6+ExBaEpvs2Ryh/2IiZrsTPYz
Ndx6YIrJNOSf3R3wQW3dCsHoI7SaTA+hAFmPLjrzZnFAL9smJ511zYOX1ObBIYuz3DAn6JrryA0M
8ZS0OKYuTeIF4YySNALNZPAjcqnmug+OeRpY1c0SePV8NnX4VW6NCMn63uqMabrgvD3DpKuEnshC
GLMmOAwVgImKaS2yiHObYHWx6yc79e7qDunYPul6Sftm8Qz3NocbAyYKn+hthhSLEW+6sCZ6TUeS
ad5xuAp1DgJzrz0MSI92HMXmed2TS31vk8C0IGqf2rT4WCSuj9daVg6QyZiEgtAyPV2C7ZKqB/U4
CIaWVl0L1N/jqjUZYUymLWqXbTlZ6b2ZMCQ7k0FjQIqbkYBvWrut0xtBov29TGzoSnSJi/FsaIXz
lYnMZG4Lp1kC6PsC0lY4DnPbbgnoTpoNY4/kNta5gOwgCPrc+jXYX86h/PZbcnWw+hgY0LLQKXEx
bpLCn+hk6bLorwAf+QFgD7u40QqV//vZhaJx1pHeRn8YyPsYlLt2iAmtJo+1iHu9HacuMT5JJCSu
gwrbnLqrNiNi4YSy3HPIRM+G9nNazqB34U+hOoTcUoQobCjMXNbqmgFw6kN4wE3Tt0QOMLP6NLde
A1SgYjbbBjvPaXqnO+boJ+x4iybEJNSuKlUsMNkyfhpp6QBMGD6jaTD7C1LbCgKwGFQ21QYvUbDE
e3d2rCuzlFVyDp0umXYYayx15I/oXnJTVh7sFJHeyBLPn9GtmkwSh3rjFI+BmDRql6qsb5RlWD1t
fngHw8uSESyHl6o1AuMM15g/fDLH0q4O6O6KfmsHisAgI/eIRavqjDCwICOoOGxNQko3LcJ5ZHlD
WgiCAlIV306FI9Y4vmAILqc+aYAIxWX9WfJSDYek5x1+KUnEwARoqOrUL7E5XxTMmYr9KJtBnjkJ
xCWkf8Ib4UF5wxUk0jg+Tch2irvASXPrkNZTYkDYVcreWU4STxi62oxkzSCSpPRE+dDsmFO5jBSc
vJSHJItKtBWuzw426YaPwZiDhSNJHfnXUz5aDzNKjOEg+JUr0g9vEB7JBPyHdKehPvY2eaWMVUzC
5dyuUdFGZkOch/AQ8i9LL1IOwDimV/4b2LWjp8dqfMKBoDrggjR+j6nRls6p6crYvdGYJ/wPEK4S
g88q8PSZj71uOfRdjGWY5771sNv0wQfl9eml2QRGDCU2q7+Ylu7iy6RRM69m71bpLo8a5KJj7Mri
nWplQelkMpXhC9LjR3cIeijAeZ28r8esCGB6iYAWMa//FfHrY7vRUNnmo4hr5GJW59pIsnwK/uOY
gz7aVl0yMIvibUS+YgD4M+aivO002YObfCqMq3zO1TsWfoG2yJEguR17YNWoqo4mZlI2+fsmV421
IeZiaoHWRAAiFymz5nqG+0gn2+jBanQpKNFN6hhS7iDyNemmr1CJ7l2rUXiIpqyNHmNONZTuMMSt
CycA0H1lAQw6Q1ElGOJaHqwrxNFp9UQEYUJKn16CJ79g49zYxL36X9HsJIis6AH3J5K7WzLs52S0
GSrLEnQzoXhA6Kqi8M/xnXUefD5TBxs2cTRBJsBCFBokdc57cxgsYGFRLwZ8nI5hhZiiAP3HZt0v
56Sp9Na+NTKz20hdTf05Rgfm/JPfkLYiZ2wcZwq3HPy/osjs+x6vE4wNRnvBuclWjm0LJRQeI5pC
nFH8OVB7p6Jxs8vtRnxiWVPmpQ+9GG6WB92Hl6Ux900KeGqTiNoVz0NWDAHxiqUJrg64VgL/zarp
d4DwmgB+LNzJGOuVjOnOEHk8YHzLjrjm+JFcClppM+BwAk5wH2Jba4RTbIxxpMMco3+cN4vVcChE
6N1+qY02auHCz8W44YHyOeMHDnPqoWvRK8C9VfjOchxNsDTdZ/JaxncAcNx+U5Ir2myKojWuGyMS
+IObDEdyUYgYOGI2BNl5kSMf3s6BwbAyQJud7UUyKHs7qImhC63G7Ktd2uR89oE1ik2ny/mTbJjy
bTLXGeUuRxjH2k64hIHMxSKINGiQiOxss7CLo1k2wHRSe6BeHZoOC5g9gpNh0Q0iVuTBJwukSqoz
IJCG3nWJhX66rmDQgsNJ51u6fnO18bsGySVCv0buaz8rTj3RrBIEWec+CEh0zMY7i8K0iwuT2dGg
MQeWeYSIQDR1f5ssxDbw9+ArC/EZkcSqsFPnJAoDVtqIAkRw2I1APEPT8+tHm62PV76Cock8t8UG
MHrKIS4SbGGIRZq2VjeQq4hQ3WJAjWwG53K7sBlsW8kwFjN3Xn2cWwC5jKNr6z0+PPRGdWGrc6Ri
UN0s9BbFzq8ysRMxeT1X+LcXuae3MEkOSAUBGqqJoyDEXmjauwZGQ7a35ybCSwyXKr4GQYCHrycn
u3fCNhuG8QS9cnGIm48xqAqzqpPLPEfajet6zKZ39lIOHvEA2Nuu3Iyh/iHH1jsdmc7w7JTJ7Fun
CIJOfmo4S/RYlAO75E1DFZGe+2SmkpVtJJ0r0G140WQu4BhT6Z7BxKl7RBUOKveXFpEd+DgSckW8
DVo2Uvi5jIncfNMYeEafObbA38MC36F6UCMKE9coNXawDPYdUfe+d0xjAzUZ0aFRv4kpDhuC6TW5
R35dgXNjvr08KmOO9XlbyKTnYi3qnxHt/a3UKbAD5kJM55CRpvm+jXw9bxcZpxB1UgccKIculPmJ
ymw+fsVHsOOb8c77zum6g3b74tY0apBLPpGaH2r83zVncKUVgaGte9eW43COTgpYuc0KdQELx0Xm
NWPMY0ruw7OO6q5tcVVGwfCocWI8ztS2PG52QNgDIYTgYOEC5f2euOA+3q12DBs9D2xDFfufV9qL
Dzl21h1CDkfdJK4JNsLjL8fL27E14qCojCuzRfzDI18RGZTVMy3ygZ5CvOssnFKRmbCCGEaEoFQ7
HBKRZxEEiA0g0x9bNvUR+aBhZyGe4R69dRGNH1QmMVvGQBGrsLEa/z38+AJOrGWhJ7aLHLhbgX8d
etsSt+ST2LIdjpDjC3R/i6ree4gHDTzHhocmBdnBjW/GcPmdopjijZMm2aNtp222kd4wOahvC9Dt
VUPsfFswnAmVnuSdNWaEmhKbWihmhjFe9yRRwxdC1H3w1jPJIDwyGY5pnemVKA+F6gFlUvJS5y0t
00Uifd9Ss41f4dM3H/w0849uFHGWMnOLaolagOCt2Mg7eJ0t76rXokRgv+knRnqMm2H+atGUIfTE
+uNo9OK0VC7ATDvOCh8gtpfcILmFwhCkrUKinoiOR0nj0dkqLD77kuG4sW+RZvh74OElYYqVN8Ir
JzS535AGxK6XA4S71VVG8E7AZnqBuDJGzppVxr3yY2HeNxLAaNi2+XC9KNe5mYi8coDBu8YdrOcE
J6o5+Psg0fpCmYOrwx4/qGRVa+pPbhXXN4OmZOSInQP/72wQExtXozrh668wqbIdRNHBdmHlnWU+
hcYtPY/xS6yq6mvRDJ63LY2O3TP1cvjjgTVVH4Hf+ZCl+rbqm1NqeZKGD1mRGD4I8kiL6LxEHhad
p9SkLUIrLKVPNuqi9nZG5mnxB7qFCRfQQrJ5n7vDmjfTVa20qs1EMhgQ2coAaxgajdkptan6Aeh2
N7DIk3I2Lfej4O3aFUXlwa9s8HBux97zHuMuG967VIKInylCEQ4tRDHwJBEAvSEmQMr9bFjDaVo4
s5NquVCF8LKmPHOm9pOZkFq3T760yuigQddy+TipTn9GNpUMgOvZdHhMcVGHjYHsm4InZnzPioE6
2Y+SZF8SgdpvCPDxox3mBQ7AS2k7D4SNmg9DxuLNWluY5SEgn/SYVZWT71QxmVcVIhhw2gaaUlQ8
oEljHdXBAVdr/th4hZPg0aqKfd64IJR8ewkevUmTMmTn/hhRePmO13wi4INYmaJkRvac63m2dtjv
1YxWgZN3mE/av0+aNsi39cAMFLGu6NNt5IBVhLuNBuFUCu3Bj7T1dEC5w1GMZVr1wa1BNyM7VVjl
xdYXOXo/e8BASj9WvViz57K0+WjqQ9FjCaNOzqdhR6+J83iNl6hB1dPY9o5AHe/ojQvpcorjZgeU
cFreL6RsPyNM6PB+5ab1uIL4LquZX4LttWenSEd/eBjT1ux4N8zVis7D764WUkifUjc2FlZBCy2k
O0x6nmqzuDioDvQE0R5D9VIGw8LCx5AWHTI6aWuDu6Q7d7CtT7sZfAZ6LVmWVjjqWn80xqRNcXTV
Vk8XRIr2wPQzgqPWmPqu7cq0ZpeW01VldWWws+E1Buzxarpb+tTKiU0YcniUg2GkB7p+QD843IqG
x3D0j0KMAEsG8qR82Cympa7qNA04dcvCFxdDacWPvAF1tE39hogi4ZX2e6P2y4ollLMuKnx/PboV
vFBpqaeJeDEje+DEN3P+TNhCN0jseffVKNAAt25V4kfBAQDoWRIUthm0276IGgVYiDgEEkwmIBoj
zkUGvuW5ZDWspyC2dkZcBjHqwmxVw+q0eFYjqwzcD1jUIbn1xT1G++UaDcX0pS3VUnEyJbLpfGyG
4TPPZezsHNQg6ddlzit1MDkaG+eRleIN0+AmGE/D2iRoEKtydZCCanID/U8DSvIH03wuS3fBEO9k
udq1Zr98mlTKsgM43Lop0JXWZzlOiSfH9VvOTEPayjZ0lnw2oktjlpNdvoMFBAM4U3rODmPDiURf
YRef7W2uFtva1guF6gt9g6x8NjN/sDZxa4G56+KGLlWoMkr196R9KsW+N9q+8UhISZq8Y6YoXDAY
zZLzniaeWXR3ZI/j2Pf8iXmLyscU2W3kj1/HKTdmEmUmsOOs3e6+Rb07bFLhpxf5IqMvnhrKr5xt
9VMzBIn9YYBeXKwS64xgDcEJOrT82kbh2xFF8S5J4kYd7EL2yXu/Z1ZNE0BlH/q4v6vyGcoD2Akr
wQPYnpyq+aaTQrGCCHIbNaSP8Tk/d6V1oar2uqrdr0GF9S9pxOeqsKenLJDdrpRxcPDFSM4EJ06j
gepTTmBJrdF2X2LpzsnpfxtepSiv4CsmrWFV26FLjRvDh3y78zD0sEc2Li3DzOj6J7oSGE5mHGv8
3d3oXf+vrOGNtlR/1OcVoUgxfAe8py3ZjngSrHcUZsA5pV7jSOZRdnhZ68nFs8gO8fOG7Q+NVPxn
DEQs18TPTLrqm7ZwFQweTyYMypRPexPRodxMmDC3nQlY5eeXetuBpi50XdTJAikB+aOr5O5Vz3bC
27Qyd0LLSPPLmDP31u3n6ey3r8JExGTizVQEbcyb3n3ne0SpJJkRale059RA1QW6FucXV/k28vh+
UsHNBAH1OWdz5oy29WY0LAZKAQpoVCxN6hr7iVeuxlybuvVOdPl8lfYQcQH2L7jphta7ipsWB41k
2/uaATDOfjFc/buvkQxtuu7r1NMVb/6cgfwRyzD4GjktE5TVC5igZkeUhSLA5dsH/F/51b/wyq+Z
yf8swDrUxcfqf97pT5/B5LTpS/+9Duuvn/5TieV4f+BVRzXlYV/ny/pTQMp/ZcYJmo0ghEAw8uHh
/Es/6jh/MM717VXag7DBXQfJf4mwHFyrkmHi+trwu34DR0nl+2pu8qd0wqOggq0GmxJF1+t3MG0U
jWNGsRu12txVSUOqoHm66UZ9NhA9mxEMg8Kd8KvypnW/VLSvdnMtLtGkku7cdyd6rseyzjdEclzz
wJ3Xg3uFd/8kx/whbZIrGvf3w4pWAQR9XujxMLTd0cqHMCB0FhPZeeuadwRnwprJsY67pfeZ5JQQ
Vl0ZOtZXn0qU5NdyPAAqbg51ln0See5/YTcFTWKzY91PVaAPnqeqKw8B2fkgCb5HdOqcTQn+DZPY
lQdshB4yg2J6NmnsbScmd6RG/x97Z9YcN5Jl6b8y1u8og8Oxmk3PQyAWBldxEUnpBUZSIvZ9dfz6
/hDKqRJDLLLT+mnM5qGtLSulREQAcL9+7znf0dzrqLCf0/YJ5Fd5FTaks0aV/VLp8bSOEkssXKP8
FLTkQCSCE11JQYKBmdBSryrDJA6SbsLelmR0NF1j30wqvQ11q3xxIoDxwGrFWjN087JLeos4Gln0
66Z2SIiN6mAg1NG1FmLlwyIpwbrn0ZzBs8ehlSBhZTUG7hIktKGzp3uSw/Huej+ziVUDGU1DACbd
NxDRm6bkD7XsTWTchjD+qn1Xl4tBrV/FDQs4wULeANq/7M+SnLNvbmPsq04IbaV9c0bvZe/Kxm/y
e6w5+9KVRD6BDGjKlWvNlzFWCwi2IKiD6F6FA3+gvIxMHIteA+A5q9pnK4SXYPRfuPffpmreLJAj
4T5WZbpddA+xWeBh3rU1Dk7nFuyErxX0LTEsQPTiiNT6iWefCyYl1En9l6JWBeEANj+x5IxCMRaE
1UvLAGkNZWfeCLNq98Io0nt082QEFcElXdx9M2fNdir075MpBfyX6rYNlX4yBUlyVacXUitPrSD5
aQ5nQLa2vG1bJ6H1oBnUUvBQbwcYczzBL03aZl8Mq7JOWrIdE9o/xK3ihKgHbT1ijPLloEhbANwj
RfGDB0HD/jGJNR8r3Ro6IjHSjK+AcOUXjkE3BvbZ+dQY+V6ayvRj3Zx9B7kVKo3wilMFtSGzR5xb
4yOBV86v7fVvrctX1c/iljTin93FU/W/l7/6UlZETzME/T9v/7H99c/hz3L91D29+YdN0cWduu5/
NurmZ9tn/NVferPlT/53/+X/Ym3gv3Knqp//+R8vMG+65b9GG6n4fc0UC1Tl36+3F089MPmn4sjp
v/ylX8usZiJ4ldLw8PtDocVKz4L2l1gf/i862KXa8Ez0dd7Cjv1rsTWcA+QXmQllCGohm3/112IL
OwBgAP8z2g1Eqvy/v7Pgvi15gGQKTg/IJhbVk40c5KgYMXDawsuL8U2OgPiwrK04q3ymF3u79/91
EYeDnTR1nfLmSERg5sS6INH4PrppdFKojtNJrGmnejXaf0vY8teV2LpQ+lHAoZt/u3uEIJZAdnjf
hMpSggFHb7hhelam699u8jvS3T9/NV5JVHC08tgj9eNCEck4Di1ySke9Zu5W6HkP8ygD0vnxZZaa
6F8l3PJtuIyHLAq4DCwCcXxzYKq44Dof52ihRlqBfAhdmgPQugSJoFqHpIoMNULOs71UWfXJl3wr
HPt1dZRbqLeIdfFMfbmrvyklUp7Cnr3wUeYJhmaRA0LBuSTXpoVz1E5zY91noTijk5Pe/P3vbSEd
w4LHa/MHfqKMScxtcJVjUO6Sr1NujoE/2u3MptUbmn7SyYKAJhsrXLYlr7lzNqT4jZ+Jpf98atGh
LyW6wZNryGNIta3iCn+48dgnEb6QOryrKzh2aUr34eOv++eFaGlShul00VF/HcspR02LCN+Vj9oC
FyDWst4MqQp9bwrD/cdXwoNz/EhhskOB71quw8EAee/bm8rkWeOhjS5nJZd8DTOOunUQTLwsUHTy
2xhsnVg1UQqWFRZGcOp4RN+tdDt3Ga8oe5bMOwemti3hCROedDIuAieAJNk3tnzKxy5hDxE0Gv25
qAs8fwBty80gaxryg5oNd2WAOCOfVA8zGwPGwjF2gwHTXzPnzALGoBUvyE7NaZMMM3ZpM0jg0EqR
0m7VzJDxagEDTdtptpQkikoxX1AYAE6dZzXRv03deDvWffWE8EyaWOKxsly7zBIeQOzNDmPXSS9P
jITwihVBv4O3SoUcrqra7nEQN6QNwWDwcAFqHMpu4R3m4DvpM1abSgXsoPk4px5Z4YznqSoTa8O0
KhsITzGaOzWMxKPaVaNlqyzNNeekisN2XwVVpPuzZgN4q9E20FCay/iEKFET7UYf0MgcrEkNdw4t
Z0nH2mZ6kqfx8D3SiuhHoxcYzoMGVzfkXc57wZNoXD187m07uJkJ9Okuh36JH54YAtt0WewJmQAt
Py2J6tO6M2Sk35puEkl9bbPZaNdlb7d2Qi0zFYSTrgKHmNr0SwAxiZMfnc0s8zIH1DX6RjI9UPUu
HL5qLFoNaZClNc23qirjRF4bMzTf/EQfCXm9SfSGcTu4jEwL7NuROMFu2nlNDeygk33axWe5aNJa
3woidAx6zym+TwuupNRCaKGrXDlz594tBELKBQAbekA6U+jQq8OiLayITApNpBSu5to2Qqd+CIZB
LpNJ0+krxDB1GZrBfqhsl/zd3iCp5S4DTplOK6nnzevcyH5x6up27fnD1DVVcD7IsOjVFwvGhc2M
Xlb4QHd2oiw85FBGtKL4yvA7Keu1RXydBJ6Hkbxam5JLwSqEFVLvvbolGrbvSGW4jDw91c/Irrf1
XSvj5nVUJWoixj/uhUembrUvRe4+SGQ0FVZPO/uZZKURvjLU6s3LVmWgb8gZrJwr8ki1K0CVcbCb
WPUod5EC1ZSyYKR2TjPlBLuW1nDN3mARMlKF2rwiFj35NpUdjOqhwXEBctFE2EQ8+DiVD5Ehqn4X
zbYrzzs64DaZ2F4zMBmdmBxBgSXEQxRR/WinBuwBnHDoJQRGUs3vBKejnTZOTvUcRunUbe1QEoE0
MT7lj5qTPjF4HsI+fKTFPeDs9opA+6rGbpB35I8FwVXcAfjdukrq1iOSNUveKUgG0Q8v72r7pY1r
ORCQlCsh2hVDDaN8ADBAfOJq4nX3LhK9ZiizCrrE6y6QaeQLrlPvRpKZ6rYZEoCEcZP1PjBqZ7xT
EqYZHdIyBDRA99awzrUWbmtLb870C5HYhGstYFfX1npM3AvvtbVsjD8i1hdIgwWHgjbQkogTJ629
oEwq43zMQBP5lWiya2FH05cewjXgigNstssqTmmmFQChZTwtXvsDmpaRSuT6Rbsga2XlYASnzwXK
ljFkdJGzsjAmPMBuqwP4Ns6nPN0ZCw83lNl03x4guVOxjGqgfQSkK+U22xB0VBfAzcLYDUIH2q7G
DG9thjnaLByJAHlBF8f21jiAeo2CGCg/sJroIiwh+bZgSzSWefi+kBtB/XqlBvY3BZYx+iBGwAGj
isqvxgMkWDAXBrkGOdjt+gZq7sIT1heycJ/pA5XPght2IiP5GZmIQXwSCtrv9kImrmorS9fiACzu
+w4By6i76huhwiCNayuhnR/JVrNWzkI9trwiTteF2RRns8JkAI16bB/asY2+KZA/z9EBoGw0Rf3c
HbDK9tJerg6w5cg2xktMnSCYGXno/dY98JmTBdVsLdDmYcE3iwXknCDdZtrqqgK+84J6pq/efo8m
YX7tdW18YYWCCU3smeeu2eaIUk6cxmD8PYCQBnkzI+uZI+d1OjCmZzDQKKTqUQYwPBs41NiyYVKr
BU89G2YxcZGFWl3ZcKeBDy80a/dAtuZLA2TK54V4nR3o15XTYZuCQgEVO+8XQnZxoGXLBZytz+14
NlOQqi+McYzXPgax3WrDeJsduNs2GyvKuF887gOaO5mNeg0bERxA4c3QuwmlBFzvug0MmZld0oNa
4k4vdKFhf5sHDvi0IMHVgQ5OIBmdbUdprIV0TiGINwtMPDtwxfV5rJ6b0aLBGB3I4xyv8icYu/DI
ywObXCrmfSt0BEW7YRgMxDw8AM350wvc/AA6T/OyP48O+PP8gEKvtSB95JUBkD4GhRH5IFhzhHNZ
x2HXMSrrhkn4NG8PddHfOplexC9N2Zav3dtj6OFo+a8z6v9z51eTCu/fn1/Pn5jFPr058C5/4dfZ
1XD/gWwf34hDIxnZgksx+RelDh4oLk5Maa5Jjw6hxD9Prpb7Dx3tM8Y4nsRDc/GfJ1eL5qKDgmwp
37CkCNxK//fg/teZizP/vzeO6W9PYXTQOYKZHJD5P/xpnGTf1rLp5KjCcRNnLS2reM29zvtW5Gh4
CWzvdxlFxc+0GJgK9byo32DWpj2Ksn660Ou2NrfCy8x7m+TjitmmhoqWzL0wAQpdzbtkpsnkNwe3
AkWRo28E4x0YPyZD7HXg1eW3gLNDv0kA9tmn3tQTXtf06AM2OaMjVlIrIGgcCVO5pUoMjDPAYfbo
p2OU3vGrIZVusnl6mUwYJrucgcDCGHJph4el0MdFQQY5wpVTzPQGXh7LEYnfWyKYdWAqU4A8KGC0
+CgzF8iFaQ9Lapaqm2ojZUSRIgdNPmXxVE8Y3W24wTOaMP3EGA+jPalWFhLnL6i3itd2jrTTNC7z
dYBY7AYhVXPNCBDxjz4bLRU1XconFJFu/8A+VaQr2eveRWfk6tIijDxdjYmp7pWarGiDTjTak2AH
tow5n/i2LACNz5yJREMOA/MjwVxVtKatWj1N6cLM6lJEvasUs2q3pkGRBSu4bI3YuEnn/GhGjdjx
uYsghRDKZ104vc02CH6ITS4umv51CXe4D5EnDxvklHbKPutojp+MYUQFro/ahWBmPJ8moOa+qsqE
SOdRwD8gvSXkrOgja1rFFGul3wcBKL8MQel9B3KTiWxeevUOvwfljZPYDemXdjl2aCQoiyGqWFQG
RRbRFFZobys/mAtnP6qCpmg4JOJH33vyVFZaTmiIaEK2GihPl/h9I6LTDb4Ot1daUJLGYLK21Tz0
pyo3eubvAZD0ZVAzmr4w8iFYdy2IjnXRdFVzMpS9eIR4BpBschrJMcUY1j2RyM6G4o7psTJrkid1
o+3P+4EQuDUNLz4D2oBwPOltRz1LzSoekQhCWWoZ8z1zQsIdRrpwZq4h/USAaXpzAkTSBzxKjYpn
uaQiFueNrgURua9tfW1qTvqAaF4nbDOz0h+s1UsjmInp1zwnuWyTuolecavCJN0MI+gwksq9x25I
QVWRRElEKlAybn05LXIzgjObejOVvfZgKoCJJwMoslfdJUxlV4xQXdcjy356BTkIJVbpGUW9LqZK
7UCr0cEVgYHs0jaa6D6YQ4CHiZkEyGebysPn0cn5vqJQI6VUIeDxO9UKuu1NM9L4zg0n2mqp2Wc+
+SoSUmQysqsmGeegNBwXwl/tdd+nvpYPAfT+pRMyo9DnTBS0F3i0AbUKLxmbLSNKVZ2VuVOY5M+W
fbMH4ZkT7jGHBD54ZpyeuFrbXmZJFydXatR6/WR08B34LdmIoA60yGgRx+FwRFLlzZavYgdAW1Mj
3tlpLk1cdKQeXLPaaOfpdBJRcOeokrdZn8lEWQNMGK5dNAniNNbMzDqZmskcb6cK7dT31jUg3kcM
/XJ/gl8IVQ4J32PDwwD0nbwDSEmNHHJO/UlT+zjuVeL6UGHTBiVfy00iDTGyqEpHA6l6FGjtsDa6
xhvPexVLscuHwowuU+nFr509RaiqiPLzWH4yXOwo0OUiDpz1e7kEnqGYnLyfRjjHxXakTWGQONvF
hPohCExPpkRDGJHEhXPKkT0x9lpjZhFHB6JQbmejVME6HdtUPzFt0nK3kJOs11Jzhpd2hl54BuEo
djZFZXUPRR5kioe6AV/RDf2cbUBoFFSwVgKm1CwNwullgDjt2lDIjW3sNJu8rednK8gnhduaTcSf
7LHv1xVdhoXtH8u72TYBV/a66OFn6Q5B3yVHHqr2TA9Ou1IUzCwy1T7UZtY+yzHtlqHI0mXvglID
yyzMkqDaTkNl3EDjdNcBpg2xAQhUxtt+1gl67ckl2mu65rwyfaFajfGci1UyCKn2gR15cmONglUq
DiIwyW2bLhW7iVUIlgACDaiV4PZRTXkxAc/2iAulMN3HmGVf7DQs+8+NXiFGxq9j62s0uUN7Gs1B
N58guWy8/VBW3Uvb1L0gnqCe7zQRBHct9sv2JHddqMZlsDJzkxCJLApRgAfN+Gz1ZXhGcIFBi6jt
mSdZxuD35VTeNcxnLsa2zTkSKc/d6VGhTjot6lg1ucRLlVjVK7nIiIYyoTtsIWM2kAdqI9VZwYrL
MYdn4fSdRRvJpMND+Wh1phjvtES4N7Nrdw9uDe3IH+Kp/4JPuhk36YwkEvgcCgf4g0hjuEHWzsm5
L+Qhqmw/qwDFr9IjVW6RAoJfLJwEl0OA+s1YC1uHXyhwX8Bps25LtODhmhFgGWwiGr3lqi40kuQN
iATfhiqPnI3pBdFTCjkVcW2VoHSmTVS2oAlpI/lDNQFmZBGaX/k+Q3MWaAwFdioZXPM8KPSkXqsi
AskAYXu6ippIhZBoiok2xewYpCHrAwt5Yc6lb0WDNzExC8il+f9FcKf2P/7zP4RO5frvi2Ci05+6
oyp4+Ru/qmDh/QPzALUs5rPDTJwu/K8qWEDZX5jLTBuoPnEVUoD+Nb8x7X9YS6XrIZmxSNVaEE1/
zW9M4x8mehZAzUv7FX3G/2B+4yxeyQXn5GCdROJhHJOae0wNPYjlyC+MCdGjrRXLM6T/Oh/921r7
0Ov+1yTi12WW1uByHFhICkezgGw05FBiTvRpxvU3ttHq97Wtazqtt7q5qacuvmFQXV4gtycFsejQ
eZPBpCrGFrXMdxwylYak3tEfolbhAlIFhdVKoLrGUWQQO2/hCbuLUuwyZyn6LOSD9IkuGXSTbWIV
mcau309JucEvA3eDoar2DRycuB0JlrgfUvSSO9I3gE5FoEBv4xJzJnWGpa+DrEjOakakGjak1L1C
uUa+xW+PyzvjoGUOc/TrMKnATo1GyTR/RQT8Nikh3aMAQCQSf+ak3RTepTO7t2bxNbQ4ev3zuXzn
Qm8HQofb8OZCR7dhjlIkXi0XqkPK8aq8rFEI2xLL0Sg3zDFW7jSddpyuP77sIrH67fstQygYLTzp
TDABTbg8zL9PgsI4ppQsdISVCkX0UHoQvWhbbnpa/1tzoIAzLHxTH1/0SMDE48xVES2QgWow/2TS
+faqNckOgTcykZwlzqLSGzBvZU7hj9TJX2rUBQWGMzvdjqmBwajuyt1EzBbOSOGeffxRliPw2x/A
YoTL+7/wPBwPX/7bj9LmiMABgGqrjhinao0+27pgdEZEUiynWq5inHAIP1vTu3TDcKQNSMV0Ucf0
AU/CAVj3VqcddI6bG6utDBr1EJdjcGPWaY9et/TUaYXWbvQHSJjsrBoxwzsA7Irsb5TTtd+5Gizk
nm0RsUVp3U+axACUS0Df9Hwd63lZbvStngtBN70xbUXFkaibKhwWjbaBghehqaWdUo9Hm7K0Wo/o
ZDTdG89qk++1SvX6k+nh26EWd4+fDPkQeBzm3pzfjg7nlu2Ec6l6bZVXLshp167vSdBRz9VkqE8e
zwMp6c3zybUcKCgcIUDmMy9/e3vyrmo5usco6mzArgSmuTYJQH13jjQy/kLiQedPjq35LSPNSy3V
qg2+sObaSsr5pBlK3D4a5fi5JaPyVGHu2eDuS9Y4p5CUfPwkHa0Uh19liV6hAQK/2Tj27btOig6v
bAlCK7Rxlydk4/gtSPp1WenVTcaM5TMD/1EM5uFGYEM0qaoZbAjhyrc/jjsWWVqbAy3jRA+urMxx
fwYGkZbfVUWixeKagAhJxHx2ki9Gl9Vop4GLeaDtn2Qj069dJq0Qc0qg9jWgYYQ/RZouEKd8+Bo7
HAz5dzL5DKNz1NtZfig6O6gSSAeWLD5Hc0q95umfTW4p2Ri3qIEZyJWkDeSf3I8/VjbGzMJg4EEw
M4rM4xaSgqpkZyh8+TpF/E1pEbFtonnqyqq4Vo07+q6TuFcfPwMH/tXR47ro6FjYHBMK16Kx+305
RaAkNaPPAd3p+H5gTkMa31leTShTUvbVNxPXIeVok43jusW27q1TfGsK9bSjbj/+LO/8zDhacCBR
jUC1OEZ0mGqYqS9KjTU2lCubozIw9j7YfHwV8e5lDJPOFgULItCj9ROnuYner9LgdQ/6PrMZCafp
2HP+lgHS/zg0ze/DOGX7wKjQbKc071kL8+gFr258CU0VLnrvBsiQGTNcfvzh3v1sFHHMxBEYMxR7
ezdUSRZXJDtSJDNm4RYjgD3VTvj3r8IkDLGIsaB/2NLeXqUKG62sPdoJYSK6L065tNQrQz58/F3e
TvcP7zqvOGIjmDswno/fdcgStphJJcMyEOVbjXjUXY2n4AQg93w52Wl4Ik1iFObcCfYfX3m5g0fP
NCUo4h64KLpkwX/7/Yx4GqyEYAVm6q3rsiFGvLE8b9o17UFvrXVTeYH+QXsEkoL5BFFecv3xJxDv
7Dg26m0LfyeUIz7H24/QhrXem+6y45D/6scaRF1YBBGussa6yrvM3ldNF+7aXi7jess8DZqg2qfC
xgqfAV8X2agurFDR+XLbefhkpXln5ecNW3ZFXdiOAFP45qXvRRlTpwN+IKRQXKW23V+HSIjw9Xrz
cO5momq2H/8g7z0MbIbLwkYp9cdeMxWQ/QspEJIwPENJ284QjLXyuQi9zEcW1q5j6cgL1brq8eMr
v7OqomOh5qDHj73hUE79Vg9jx9Rzq8T+z7ydgowm0wobNKFXockgLG3xW9HWCO7+9lV5AJk9LIk1
lKlHG91khM2QTT0SHa1+Re3bfVe4U4dNR6gmKcvQRmN/GuZ89/FlD8ifo0ffXTLGeLk58HEWfHtn
bd0YaresgR1kFc8SjdX2pCVcgYhfu6hPQ0Qy1gYrJfmOHfXYadUncjiVea+9qk5pbHFYaMKTGjfN
a2zg0znJyR7A5oLEKvd7GLXVOiZt4TnO5WyceH0N4d0KaTtgezZr0j3LYB63InPdOzc088V7RPVz
Iszegt5Bp95coRbAtt1KuynPEP+31lYBkz+RIbUng1jX/mq4k+xJujWcy2TsTbUzGmh/GHcTG/8f
MT5Y7b0MnpwzpR727jGxk5OPf8mDnu34l4Tmy1CJattCxff2l5SelvWWPvMGewaBm/DvN+YkNEnl
GwY4+CFiJ9Bv4Lpm43mQTuSSOrFx4XmJeQJYodwz3qn26Fy8y7rTjasBa7v+yXv8znbB6r24wQSv
FRLMt59RGVbYFkMU+oZe2D8SVjNfafXw/eOf4p3llOESG4XOzwF16aiiNb1mUtx46q6o4ryRu0TB
GqMd1ih19XjtBqU6F4jW7LXbuZO/jKg+Karf/Z7M/SAbebSxjrFxjFv7WCn8GoD8xaMw1CKMNsJP
ouDfu+Wcp3D1QKZmqbKOviinuBx5Uxb6VlLI8ybMNd8LzHyrrH6I4HhV3r40EbxYyMZA5U/xF5rf
3r6KU4MUGNUU91HJWp3o2Fg8ETENUwmBlh/fjT9XUt5vpHlLH4eF5TCI/G09U2h6oBuxreaFw+5Q
yIj2sp48VGTLoKTzMH6FyQM5C/Ynu+qS9nW0rTLjFEvdzpUNd4lk/L1UjEw5cOKhbMj0xtplRmhd
lfY47lykiECB0F1E4eC80vaRJKWE7WnX6eW5PUIgDQjhyv72w/9r5Mr+tRTmh4/72w+BRFXFMY6d
Va0Rfg3asvWjgsiYj3/ugzXp7TpAMisHOtCqSCIPEuw337o1qtEhpGY1RUa3kTT7mVaoCRdfqxc7
rRVir6nxZuTQ/20WqNz9JoFoFJIKDAVJL81tpstiA5oQwyaE1Hz0pyR6NpzZ2RU1aT+ED7ifvLF/
Vh985sPp0yDggvf27Z0iJywvu44WAfCPZ5M9APlxi+fexkD2WS3x5/4KVwzrDM8FrHXY2W+vhcin
1AQTJI4OnE76ucnQqGTya610+yujXIoKS9nPn9yV5b96fFdQneuwTVlagJu9vWqb03prJl1D0hHp
p/hESWJBkrhY5I3yMdQ0i6youDR9jRMVXtTZJAGodQfiDabYW8WWXX0Cmfyzplp6MlDmkbNKXpGj
nbeQ5dSPHKbA3BCMrY0VG1brQKowm7LLyDiegk9qKuPPTpCJl841DQTBBivz0QspI5sGgcdPb2Cd
u+nHSUF96WflnObtWHY7Ov3RxEAbGYJfGppMSfrUvfEkBDlT+Hle4M2JcIY2vm4ACVmjrYh3jj1H
06PHpKzFURN1yRWhKl687eY8X6w3diQ+2WrfWdHM5dHh3ONhIjiGrwOaEE7a8zWcQYzXQ5IkJ6UL
OLnMhmZXMm67MAIikkMadJ+xJ//s6y2iDXofh246P+LRkm8nJRwPpr+IIvvoJp5b62eM3zX1uyRH
Y6TDKNOuOy9rz3GHW9ZPXY7zXQqVJViFlqw3nzzW791Revu0bWluemxDbx9rZaXBVA1isWMW8d0I
tm5Nq9fDCDFrw2OVEV6HRFglX+uxhV1peRRoi6D34u9/DktwK1DbL1196+jJihV4HBtNMNI+MX/r
UVLb2xbVyUU8aO28owwKik1hp+ZZ1jZRtoM/HcanZWowEf74o/y59Zvc16WdzWQZ4sbRa4U1u/Va
Z5FeBGa94gEp1pMKPzuevLNg2gaHVRwxgKZ5DN/+7gA+VOeWLCcjGnNGsjVMndJIHNiqYKc/+Urv
XoymEg0Ix7OQ2R9dLLe9znQtTMQlABYwJu5TV+SPozGJ+7/949H05FeT0DlxER/dxtRJY0uEy5tV
BPU+Kvphk+pZ/ElH+r0tEqulYQlaiegSjg87ThYPyuyXpc8juKmp5vEeqEE270NmT092bkTGnrhJ
b60yka1npL0VOPvwh8Esu1mRwPPk9oL2mms5r6iYayITbQLR+I/JcDWURuyXytGz27//49D+kJwO
Mbfginp7G+g0WgiAB8oZ8hg2cUfumNIr85PF7Z1tgaYh7UPDEBiBjmnRWV7TBUE9vdKK3oZZbke7
2GjFV1lGzjl1bfvZprCsWEc7I0Bjh9vAcAxB3NHeX0ep1lIcL08XjPZUH+ZvBql/azm3PSoUkuUJ
7prOdZs5NK2mbh+JyN50wKoSiBnSWFdpPC9BFAXaWuT0NqzNbe028Hk5Mu9LTZ6bXle050nXNp9U
4O+87DBXed8JBceCdkx5N+ZyIgYp0FYlJyiOqU18oildfbLKvnsVB50g52SP3IelovmtcIzILO6t
jLNuyXJ/2sxopB3RdJ9c5b23fAnEgRNOP/ePXW0O03iRU2krAhS8dQNETq4qTybrTOTIeD9+lt+7
GNQcPHOC2Z9tLF/5t680zRaegkxpqyrKo/MY6Mm+bOkvQQzzPjkGvPfrLYk9EhCCzh5xtKa0Mq3H
oub5mi0XXBaRX/usy83rj7/QO1UlEk88ipj0DlObt18oxYTUgHbSSCjEsMwAo9mWiO/Q1N1MbbFO
hvizvffP78XQhnfGFfTDOf4dPRUWY6lKYiLzQ0655KdO1ZXVadMnT/ifNwpcJLB1w6NS5iR7tOjA
sBB0PNjOhp4wOTQ1B9E1uaiYpz9LhnjvGy0pSiz9LAYckt7+hn0iGvK9uZZlYrapwXWCxGjnTxa4
d6pQunpgFEAF8bBjZHl7mVRFKi6DgmDTodVeGhiuq0nk4els14j8EpwpKNiaGz0Nk0ttyXHLGFGT
pj57JHNiwrYSBXHFwUEI8rNei6Z/SUn3u50QC16Yxpzcc9ACXffxA/bOjSBWhcE9Hrdl/HFU+GVD
KePc4wFru2g5QpbMXZxu9BjZBsa3j6/158O84DUWngfrABc7uhHYMGiZCBoore6gPysYBiowin4h
m2nZCZvwFstr91lQwTuTjrfXPfqOXhf0U0m4rK+FdDmtBrtBVWVbPsq87vLERc6ofx2AKwmE9Z19
5Q0p6toFrKq0tNwOHUhDlY7l08c/x68u5Ns9ig/GtIvmGpNshjpvH5ncVoydvTn2IRfX1TUoZU37
qlcg4k7puljJLTQkIwM8GopXt+XNJKozsJO1g6++uraqAZc8gcfQr+wqs7ZJ1CNBpcfr3jIEtM0T
bnzG6Xo09ftl4S1x8knwksMAU4962bM2Hmwc5Zf6LIxVzIAAiFwVJJrv4gqmsG69Jj0dPChfazBC
AA3xMU4lVrlZJOsONI/u0wHTf2Zza9/QNOfMO49jf00Pi6zlImyKl6EUcXvW9RZ+RMZNIJICkC4W
XD9AVX498nif43HOyZEYl9luR1IxBoc6UZgDE4LCvIa0YT8M5hLZsm5UZ7QWa+UbREUS0zmn48tk
kA+JV7IHOOfUnnXuBCk5i3lCawpulRfdO0SY8P719QxXGc/Yfd2MhXtmjZXXbqjZmHrF+qQPpDWW
uP2rXojnDkDPs0fzsqBei3Rzm/KbzGsdZC+iB00z7xgUh9QyQxNuhDsCyc69yehXZJdXDPQLQ35z
6sL80bZVBk7CGszTMCD9apVZw7ArqkJbT6iUkSDCbU39EAgvgve2m19q2VcPNo0Kc+YXRsdrwZwg
2/V6wDREsCnCWwS25GjnW6tIIsZWSQMGOUdl4K2ECFzaMAyFVs0UVeMuhnI3+FocRXIHmyu7yYHo
PLboOB4nlV9L2G77JrYXhXeQNz/r1hAv6VCXD4GnzV9mkL2pr5LO+uGO05KxTZur/GLqBYg4MEsL
KymPIrQMCP+FX5vIztekWgLqasOwuxPA/zpc7K24pzMi0X1bkSs3mYNwco1IDwuKVeRqBzonG7dj
pFDNGkNn4eocKuOLw7t7rTc2rOBYuNpDFyv3JakazHGFG0a3kr8rfDW1zewTfm3afoWh5Xsr6JfD
w9P0r+RD5hdWZ2eRnxvTRP56I2R+Cuin5zlzAXBwx5oQoiYEulsFRBW25xCKc0SwZQbMX8fKqeLs
OU3y8TIzne45bVSZ7J0RPWhNTDpI08nm4cQldwt7JAK82MQxCTOKoFj6DpM4g67bOBuL5E2wILKs
oq0tJt3e6JJojI2HTK3yi4CQUviz/UJ76LC8rce6Cp7MadZwJKGEHn0EknhJ9cHLFzAxscDahP8O
Nb11aw1a2C2cDEyXvQthmdBdtwFO5obTj0JqKErqVqTrucJB7iOIhc06pV11n+XJkjlbt0ONl1y3
nnsAdWDUi7jp/Qom8+y3OQbpHe4AOwfn5RXNZrIJ3DiL9ZpFpfZweJ1opPsuL6GSD2nTlvgwhZJn
fF7sxajJhtdUOMWd6Dl7LjZQPFmQO8ZT4gMdZz0b0YhDb8zjnyUw3GzlIGt/tOEunheKjGq0VIH3
XQdV+mjCWeO+zTTDV7S+RmdF460m+ngJZvB1r4cwgxGYjhd9yjtdyvmxX5oVeKExi0RmUXq+6owM
0Xw3d/c6JjFotJHVXs3CAqAfzJbxzRmi4EvMkk0ichv3N7QI5mtPhQh+CmQkahXXs1Q71As1tEap
zOG0ds14SXFvRI35qvCuirbMXrpWRMN6TOZxY1UJIYhhrI3XcxNbz/WQtVc6VGJYiOagP2P9ypy1
RhCSTuscvxtdUvCkbhOnr31j6Q8q0TF5pyYEF+ReYI81BCG2z3uMFdmuXB1aYIkOGtK5lt2M7sKv
EURRwBOLW+cU7krXrM3a7C+yvgvstWUO9Yjqtc+ntQ5x8i6UY+3u6HiZd8LoiNKGy5jc6G4dPXN8
o8tOjKP7ZNDnf4hV392axjDNJ7ojjYqGAW/36r/YO5PluJFs2/7LGz+UOXpgGgCiI4M9RVETN4qS
0PedA19/F5T16qUaS1nNb5VZ1SCVAiICDj9+zt5rI7kaXpASy+8voJJXetbedK4D7ZS4SQx0Hnmm
32plLy+DG5v5o2OuxUfe3L53LSyOzdBimvodIyxQCmIH0RpPuG4QijvFs1e0a7lvBZsV/Lt0euwE
AzvsQ4iewhZOtHaltYt0I4Ij9Qw/n1nEEC/HTrE064WgqUJN16kc5mtzkMlFa6V46/UegXE8F8uX
JVdxFWQNLemTbyN1D0yrQoNs+Qk4SJETY4v8o7tK2LSLMxmMbZD7me6ERmUaN0PRsW8NNsTho7HA
Ot1lpsxvmWxLgJ+uj4YMixJE2oQOJpzvindpmBnLXEPTs6iHwN1tJMbS6JmxpK7/xgWkySfPeyIS
vEGHEdaZyfPsrZ1xkAQMd5lEnW3GyTmeWXCL1jHwzEkH6XkDpI3BWF0jnaLmEVyOsbdqN73jJ8TK
2Fb8vhLH1oerNRs3uux0HbF0Vx97bEbsmUk1v1vrxtDDiA8QKKn8beApOuVFMtYsDKlehxjbbSxE
5ZYcvc9whMsPhdP43bUf12uUl2mR7kRbJh/XdbK2TF8L4mJXWuLeKFf61Gs8m8lhGExGl7wcYudk
2QirU9PHb605bBwkYCzundJ1xrRKSP4+rWoTooulK667RtUa9k4NKNNCRnGQKnsgcGXp5vg46pP/
sY29GGFF2vfncXEADmZtpy68mkW3I7BilTdFpZdhaQylH5aF0fO42JV1q+Z6sZl3Nuj5YuRydWA0
YnV2eb6OGANAtYI+94dW7ltLSzebrZr0KO69YryW/HJf7M6dX+lqWgWTL+k++t4Weld0WQETqG3L
N2pCJLlkN/Q84PiZp51uz+bbgvEGNSE1nxYgbcRW47hbVZppHm9eOfpGQx80M26cfvRvtWwYHhqg
qTeI8uPbJNHd5Vz1rF5jQfJLOaCrh67qiKRQE7kmAF3RPQbZQg4rxR8nkAYabRZKMXfxTugpvK2m
VSC+qVX6+3gpjFd8tzkvLWB/EMtHx8VomnBoscaZmXciwrFp/W94sbW3EQ/ItViXBH6p1uJ30NlD
IWtVcbU30llMe9NcyBTIunmIEkNDBtMZqbF3mWC3D7kuJ6hWjWGv96yPLTNjiLGA1azDYkesvPdK
GHxSnJsMEPhVYWGy3nkpeMorl6QBFC2FKIjbSIosP+W2sC4j+RB60LjtCNhCp5u2M9AhdBd7bGXL
dlfmZYS9yjdDMNTVcDC0ZfQOrlGlzVl5WU6dILIu3mtS2Bl0rM5CHjXC3fC1UT3Dfc8e69TwVdQx
dcDY1msWlum46p5FbQKfx4026dQsOZiYdvDjPFJ2lmN8mfz8Be2UZRDzUIsPNhyeJ7tWpXEm7Ts5
1wr/UQh3uNyDDV8os3lU7oBfUmKZ0suOEA/m7IzBeb5UdNA4RyoEBzu0HWMVzuuUDrtJQceNCM1w
zZ1rtf504mlXxyr3cBqbvuK5XmzNvc6V0MvILch5uSasFWMWddVI+ZJofhzMc+8/6KU7w4YHO/Jl
mgYwXivmIVBmhW1UR2O00T3DB06+TS7pG0efYuVSkIR+Y0sDLom7yR1CMmCNd3ZP9YHFZKvARFJ+
X5uzTcekKe8aPUnkqTEI4BGNX92i5c5lVIoZsv08YQV1weRTVjc6oPKYsIUoxrWRcpIvkhvLGgfO
zo1YyutuhZyKrVnqXdQMCn6ZU2d9aM0UBTux2Ma6L4Bo9/sOSL0R1qjXbFbYmBPSk8f6GGblko1R
I/GHd/TmHHuXj0UFSmFO1g8I7NsbneOOiqhQaPbjH6vFlmlAFNhmIm0iTxRyCmN9alscRS0pOOge
rOVoY7tud/83XrvcjEfUPzV2/XhHqdgG8TBpbcBEpjf+0AL93dGewbiLt9fdRJvbvOlvzbAF7VXV
lV3M4NFIDg2A7q9uXklYAhaJCn84y/J3/XKS9YjQYTbh2VgzfryWbUqqWnNg+2kh3GKHASfdZz18
VtI4DFEafzg7/0ZYhol3U20hZdqUtD+1qUgJNjaWcxxYTg4LZ5iwM67a6g87r1BfZFLOTw6RpmDc
yvY517zmFpuTFY22wflJY4HvZtVqwPKILDrAoGEA/c/fyO+aHUA+t+YqihH9Z90MIkpRE6+Aqjjm
LtWUkGriq6wJ1snT7oYGbcRY1csffvNfZ4hskXjzbDLeGBT9nL3txuxKPMlc1YTlpyl99nY5eI6Q
Ad+6712Q76lnjlsGvcr/0AH79dp01zYlqQueymei8OMzYMS+zL2Ka3drtjAEm71jP5X9K7kab1Sj
8k6VHNB7TfuTFeI3igyuDJJqc90g+NqYbX9/0nPQOMtkkOuVL3aDSH/4MiYWbY0lQUHo6ZJl79kn
iQP0MwrW/JwIvHVFo+RXB1vkH1qbv/7wUJxQhTBCYwrO+PDHm1GpRujRDBa91+bxzCGoPJtCttFK
QzTZVUvxken5n7L2fh2vbPgo8mBp6zC8+xl+hj3bL9YVqacZZ+YZ6wvHhZVqqLbT5Jp/UBz++en+
zfrj+4ZAwLwabQV9lx8/pSbSUbUN0sleq4mRHLIigvNTBKui5mRnI4gvdJXFfsnYlq5lDqiZQsZK
kgdftNV+RdR71iGqo05N/SQAkkxt/M83+Zsvhc2QBwPJChOBn0WAM04+nN04MqFbOLs5p3mOECfJ
zL1o9S//fK3fCMjRaxOUh9gQ5aH4efQwa+CnVOXixprq+tpW4AIDYODDGphzOnmBmbi2EQy+Fb+M
q9pShhLh5zvheZUX/eFetobmj29jfhj69z49RXIAf87FRJNnO/GmRUn92B6uK61cYkq11biZCbWy
Qzl47t7L4U5jC5s0K1xMgzILY4b3RdOEX//hh/hNB9YTm1hKgDlDBP0z0TA1Pa0ZFvwOU9YZAPtX
8PNbuQEH3LsvE0hOOjlph7gmciFr1yUsRrPdtzhWj5jEp9eJzmA0Nr0M//mb+vUJ2e6LsRQSKuww
P2uzO4Ms2WXgCcmKsgjV2gvMdAtOKjJ3jiRw/Emo+OsrEiksswjsJshimbr+uGoGbRItDyRD9Wr2
XhZGWLt0GEi8GfztgBAv1NpZPqLRsT1j/sOv8OschE/IC4nJC69LhnE/Xpw3D6FpRK8FbVsX4TAV
bgRq6k/elt98pTx6rAUcNeBJftHlOU626ptGEe6Q9ZQjvb7rjFXfE4jcn+D0g1H759/w1zKHfY4h
GSsFZTOlwI8fK6dpgcyJjXZsu/gWPpgHoKdyA2tAovZfX8plDodJdHPACfOnV/tEWhNxczzGSTGu
4Tr0WaRQ1ezWVv4p9/g3YoLNierAZNmG13ywHz9W7OJUmxJB6QCh+MoZq+YlscqiYd5YeZdkiokI
hAzVX5c+9MV5Nb4ZE3E8SDJF0Az0k0e3rs8WkKRdO2prRP9G7p3Rwv6Z55CACwSzf9gUfvNLbHZI
F6kwClVGsD/eMh5oRKMxq4lOVva1Utq875fRvk/Fup7++Zf49Y3CwJrfmvQ8Gtku9e1P18JhRxJL
lVDAaaK87cacfKyhbtWXLOmqHm/bVLxWjp5150xZMfMlI02mt9ZI8iHq1q4tA69EORaaDDOM+ybx
Y/8P9dB35cQPr2H0FLBmAO5QFuP1+ukezUH0shDAyVZGhstLnKpYD2ZsH35Q0MdWYaxNS3Fw4LvN
BwIx/eUZvVGPtjh3ZahcW6gAtUSHDoR3/L5toIjQcmnpW3usZbljJqTdOFnLuE7NC5lKJbnEcmdg
ZGp2apTVfC5ts7uMcJzyaMCvH/WxSNRJG6VgJKEh177pmVkYf1go33e7nz46pqJtLs43AEj3p3eN
lEQg0fKiFqTYPMxaSzJzATvkE50IsyY6aiyziG6imxPdYxUN+EF4WSFywuWCIQgVeQtwdELS7riP
/ehm5qeC8cOjmWbLu+tmtBLJOcV67wz89DuqsPET5Go+vJispYgylSY9c0YyJ/75wfvlJUo3E8et
z5rkv8w3fnzu2lgWOVVwAsCOA5/f2QBAumX+g4jy1/IKXQGnNtOmmKeadH56dPimvFSXAxLSUTbX
WTn66tBXS5+ERWl1h3T1tPV56SS4NMS/5RElXg/lbGzqcGqYddKxs30tjNWAj5u+hyQ9xlPZ+gfJ
06/fBmY5pLVMMA0fHO72z/92xHRofOuKAV/g6pkiZ7Mn6Y1j5x/qmd9dheDyjYhMUYOA68er0CEB
DVJuLaUEBJKGEFDAYMjSP8F1ty/1x4cW5YiLw5k3mLsdo368jra5rPvSSYO5gYhkp46+k/RNoqUc
qvpAVotzNW2zo6BXVn/ugFDZ+39+un6pD/AX8H1i6EYlJX4R/syimsx25Q4so9b2vQXUwsWhdj24
KobFaRJabGm6fzAYG97986V/2be5tI9eitMbKlqm8z9+eMUQfhSpxqR1Jttqxq1yYeIoH3jp6PdK
EhD8z9f7zY+6nY3dzXYFJWHjmP390YEiKtDd0noZmlycVGF9gTTqhf98EffXq2yWb05Em6dzK8x/
ugrn86FYpixIndJ+yWla5wRmW/T2O6qGJMr6PM4ZVyY4dFIxVlO0LrfD0mDCJanMaa9oq023ddqP
75qlEx9uLcyN3dGqx+NUVcWL6Trqs9QS0oGauqfb3hvz+oDQzbgpXHdw98acurAI19rsdxN3+kk1
EDSjMc8nK1xZUwQy6how5Vb0JUck263H23pptG5HqKpg+l9p2mOKWFB+9QqYvUfsNk68L2dl+hFj
WlnuZuTERUimT0UcjFUOa0QburRCPwdnu2ejVxzD2KleAPc5cdjRZ723mDTVTzWn4+WK+MAVfbqa
BoBPJW7wYOgBEu2qZiA7iSl3/3FFsqWHoMJsFWZJUpPE44y1cRjy1aeiWM2aYAfpDuG09IyxehbL
fYwYCwuEKuRTpnXTW9+QIBoKkc39a8M4+mS7DQBrzoRr99cr43/hgf+H2vpva2CD6/8bmn/zVgLN
v4CQ+wEduP3xv6Ap1r8MpJDUIYwlUWIC+/t/0BRNN/5l4NihT7VJ9VzeQf+hphj2vwT/YQ/azgzi
e2j6v6kpuviXzulaoOagZcHf+1/FjHjf9bH///1LAb/ZvX3ySkz+3/2Fue3pGsEheb+3eiXsI5N0
FG5ku6XDR3rFwu2ArZIvGKFXWr0g9WluhVoety2KEG30D7bTNtODqRjgXcpscLOTiOUwfUtao+6v
3BnboV+6zXjqCyPvT+QtmdU+bp1CnSwPycYOdFoi96TFVeMHZuB9GyhznfVju3Y18Q1qTJgpuYi8
EnJ302p+hHAEZ426BBL5zlTAokJRlWVPDZqnt6XZk4yZ1MWcflG9saE6nQ6QU7ZYs3WbpF0aAQ+B
BTEKwofv02TFTaMqBBdhbye6fBIu57MDoWoqTBftCVXWe+3Pl8mVdPG7/F5a2jW4OZMIb61AS0wl
NniHchx0GJ1igMBw8Wrf+yBE92n0Gz0+KUtukh2HIJVVuM+Qxl8shhPntfX7KmJtr3yl2eqVh5GZ
Hkm5jclkq4pdsuYSGh8fLMpOhmempvDzNM0QX81+3p5dj3Lrg6Vl2npweiqvFe8x6ueczA3kCIDX
qlOuavMWJJi8JtCNJnydE7hd1IhJUE82JaZIp8C61Hb6E+nmvgqSZKK88UbpyROtLb+GTGXpDyZO
G9Qvqao94p7rRH2GZJOShAgyXRzAjZjxHdl20gwKsHOfGZHIG1Nmq3vfzSvJgESVFQzHQEq9Gu24
wIfyuvs5dawdaqPLLG0n7HPC+2iUts6Dr03PazUYpyXVza8F43xIlMlKc3vXKIfAwkoZpvVuKTyh
gZX0OdQAa1HjpclUhmye+PCPKafXhgFEXx4YYXXFpwwK5HKQLRVemA1dY0XLMLfyAWy0d6sGXWTk
LhLM7X5NUejqX+lPO+oxX4Z2PpE243c3hcKiZ+ympjCNOBB6PpTDwVxdE/BJTeZtbh57t86aleFJ
xv7aCJUa75wBQQ4GaInnLBLjUCYvzWCv7qsrFpHelZ0tx6+kQGRIjzwz6cDDbyiO6dB7vqxr0JCo
HDhjMnO+jKsBonwvOhZltFS0NKO87vv6sy/nMT7Zk2rdx0YRiPRsxn0PIzNllNcmO2+tewblRjv0
d73w0+IGoLZLOGkiRKEfGd4gQ6c8RvNkp6PuEy5nuhkNGXyXZukaJ5CP9RUaSe8Ao7Y7GHNf3cBe
LIO2Ny+JPZGYkhNX+Ugku/uJ6O74Sma6AbPcnj7lldMHSE7yz+VMFHfa5l68G8SG+lvXOeDO/P1K
3MpRI1PgkAHjLAIhXIfsnXyEEJdpjUHemVqvMF6RRQ3tNH/Cm1q7hB2SLpvk48iUa+yueMdlR2dY
nXOFgAo+6fwty6z4RjXyqehgpNX5Gp9FQcZ9WaNH5Z4RNCN3YD10NDxu2YfNJ68wMF/A1bQO6NPS
8+zZOdAZmc3EcBIzE+vKeRZ2hzqlWehpa8Nw3S2oSRdInmGMRu4AKwQpH3ES0wt4uGaiZiC7kEVJ
62/vFYU8tdQou6E3EcT1cP39wjDpFFALjHk3fEbX8y5zXw8rt77XV1mhd2hgtxmpFXkM9km19gDF
Wyla6IYJJWjpZaaqE8zcjF47GUWqXcapv9MHRsfZiCsMhnQdrC04xUniugfW7XiBYVjqybWbkdj3
YbwClOhHxQz9e9VLETjTclmQO31G5zQfbbvtHqhR0MWL1AtwY4hAmwy130aHgUaNfGWl3nAmHT35
GC/k9mj17DLpdjoGzqMkFbt9pB9MRwSa4m72nPiw2kwn4mLMblKM8tdULN1DSkv0RHDq8lp2pAzv
HFPTntqk+WzYfrdP1Tx+jD13vG+HToG0rU3IP0vBNzIfjNxKrihxjcgraQVLrZxO6BnfYia09Y4R
Tb2tAf0Sk28aeZ4Bj97p01DBld+XTb9sfrk8YpbgHxPDmU+jco0L2kPro5EZzpXlTc1p6hhWD7K4
mowOLYcDsZY9zI7qbqyOFoYhbOTTfBnhwp9hQUhA44k8gJc0jqqpu7dFTvAGe7M9OQ15ItjSx6O/
Dp9dfsLITg3joSXVqiyL5BrVcnXUkeFdWav0XgvhNDSvS9/dW7mWloElhxqzry/umqrInma0+a9G
miom414bH4bUrk41ebJ3OnA/hLjSEycvNil4l3iuPoDGvK+1jC1SE8aDBkUj1Pqk3ePQX8jHKov7
yRWPE8ftI9EnzqcOiFtQ4tPYp6JHnpib3nm2KvPFX+hvZ0a34EtT73jXedekZmfw9w0yk4Hja2SK
FhxcA4Su5iPyBkFtrJaO/xXjw8BSjpIZtCzvMqCflT5GjNRaHqBGuxDlRTpoJxhtx9gZbxJ0UgyP
hU0jSssk+VKEm7v3ZE6310ausm/zGpv99SiSjORfHgJzTKFBUeKnLND9MjP7HsYD4bCF2Vg7x2Mf
ij+OXtzp8R25H+MEr7XvpaNFSaxlLQEQ/r8DIaaikwXkXS9x0UiuO/OvLAl+8I5kCUEyXC/Uaf6e
QTHlIhlvwOr35Vfre1iF4ZCvDJ6S8cAnNGo1GCGa3UQV+HtVkEuWl8MnNBKEuPtzdsx6O73zOCUF
qGiKpxz4m3fQYNCCt3KJ8IiQR8T7qpoz2AheWT8MGr9ClUv9giCRftv3gI0GfOfeHlDeo6MpoMfS
SJ3dhpBPWnk7a+pR4Q6e2Z2gQkwnTVvS6zWxyw/VCH4fYZhbv8+GpNKya0RM6IbrUFaVuzfb4rmi
DQf3TnPPJl7boCON/qK5cfbWtKX5rI3NDOhhsMd9l8MLLr7nhTQNXMjZ85eXvvfrLZ+u3Kt5tb9m
CzlcjpFqh3h132ZM26GIXf3egxp29kpneHDHmtcGfyGPDanZ48nPUuTz9LMq6jUD5WnuPDZAV0L7
e5yJvWjeu6FwLfrD7D63dvlRymV4rCh0mMgmmXvfG5O5b7eXltCMdkaDLIs9hHV7uOJg2dHhizvj
cbYksrMM8lh2gOtnXpA0J5+U8h8ZoHh3DeXw3klgyOtLkt21mTbbiH962YSlxDa5ie6z0EH/QCPO
Ki8EbBjHFeLJxST6PXDtNoUe6hbHGhGSsXM7b3zyUkddpzH2k0Rbmebrmj2dvAzOamm3wPfXFVox
qp9hQkOOfKr6OLgLHaHvATJmjthvBx+WbnWVIrA8Dj16ZLg+vnnvrJ5AnLnF0KBjQdg8xpPzMnut
9b6Won9mq5yqYFAr6pZlzG+SKuEdrkydiO1Mf0oWz7jY2hx/KLfIG0S5MS1V6KbPkyHaI5rybW8v
Z8AAi2ZcUG/2l8RR4lLqpTzn/BV+YBGPfb2Wq/NU6UN7ZS0mczC/zy2LxGEKm8ZekmeGHfHF+o64
X01teMR9ycHX7mzEvatSXkDxIXsymHHjhKQIW/NXVVbeA3f60mmy3mW1nImx7ZpUNz57bTvYl67t
u+V2kURwvbQ5B7TbDM0alB7leCuxHRhsxye9rInD1YiYMMAretBhEnpsyAxTjjRIvYs6z6azX7Zs
8MgcNfuiT2Lto7g0cbUxLFD62Ypnt9q7qI4AThseuCHPnorIkfTqNL0oAtWn8tjpJRF/LRsyBwV0
/+0Ln6uJ4nnquW1WFA4aWIMUcM2pZOJyDZxtuZpH+3MO8+OyMNy+71sruypRKyJW9vXdMM/Nzhlt
d1e6lgqwPFJk6FocIoS9SmwyFdykaI5DkpYnwHTOybbL1ykv7kfYLWFhsem7y/QqDUr2hlUN+60g
YsgmB1rjc39jgZqPMa/ubdJjvA6zSp711s/P/qzLQ+q2zoWXKbo5zdbXvWaK9K132uJKycl8w+Do
DjezqOG99467Hq1OWxLOTmrWT9PC+TDUC6fLbijrnU82kKr1PE86JAwrK4b2Vh/GrHgpaeJ/jXWi
YxEfCg9am+5MGEwLyZ2R32AAkJndT2OcllVkQk6EzFimozgJYkSSEEGKfYK6xPehpTVn2rXUmy4S
89awojUGynOUTt0esYY1ZuS54Io4jCU8wi5jrvE0ZlQZZ4Owj/528ZZWvVkM4Y2IFHv5jqIfdLZq
63nZwUeH2OI1buldQ41xkzcXr5p22QIFy3swzXx1QBKHwM9HEtVx6ybqvPokkOzoxyrmlU0qXRTl
jdluFvHYvS+khOtHK6eJ73UIdvJiTR3tnX6SyRqUazrbkcaH+jqhw6lvPM6CAADpUdn7cVp7ecwz
QPkhjhd+bc1NrOuk5uvbQVdw2QfWtqiP24wYosiIMUrLxg922hdniZE9MpdR7knUFrdNAp+5xRR9
hNLTvQvMcZ8AY2JlJCb9RRuyNWpWvTpITTYH8uLZMF3DK3YtXng4/jSnPqNtizPSss3iaInCuPLI
Co1a4XwsOkS+QSLc8px0vYbK1lCRnWNVybXcDQnngW9RtYhKjBJxMKMe871MJwepoVH4UbmUsA+I
RuqOmt0NX8gRqs8CZcjnhpYK70C7McHIidXaL3oDAZtWC8aWioDvFTEFp8JMmM1BQ1RJss+Yw6Yj
ieBgxMZwD2dVXi16PB3I4THuFlERqlkzZkUB9MFF7Lx3C0ePhMy7q6nuWXlrZVyD7DMucZ65GWq6
zvvopyUxIIYYPpu1Nl7BM0n2yiB2pMw94wsje8TONG0e4gVfOlpeb97LxSVNTGe32Y02Y75AJajl
cDdxoGfB70l65UtZBQlAhrw3F4ZXpTLl1Uy2Zch5Oz+RqtYPkcwt/3oY0DdK0nkeawC0z0Mc56eq
5wsJgaGNJ1uS90O6HCiXBYpsMSp5lcz1HCL2yI+DnpHXHW8hYGgeLwLUkjxK2TavGWAYGsvaVKGS
FX1RDeeBEbFNIWnH6kyWbeMSLpb49iHXscxwSC6Iv/kLKfi/LUhakAwP/oPI/V0L8m3+qQnJv/BX
E5IwY6QBNhpe27UQJ27e5r/IzVtg8TZ0YeoFKM9l2PKfHqTm/wsAFS1GAo4ZjTDgoan57yakRmIn
jAgbBi//ko3sSv9vEkyYs/w4xkZWaFMDg4OGP4Ez9ft9/H0yUZIHm63GtgkrSJP4K+p2ve5xse5l
LusPSSXmecdnmCMOviTKFmjLkqrs71J/dMKKgIGr3uiKJ2dIPSK+te7csn2EVdzo172PPQRxzhzE
aw9RGQvGcI4puU8005ZN3B1Uc3vVOfOVDTDgKzPh15K8Dt5wDyzhiJtrgrqevNCZsRIJ1XywBpzh
iQcw1Gitc8HVm1EP2H1vsVXa4dJU7Unz0YPHxUBKUt74ezaYK9EB7iRG7Jtm+C8jQbykckWU+Cw2
nWBdNWMiaCx09xqImGaexx1nmDpasUrtJmbtS97Jp7Z9W3BmwZKxj6ORqX1sOVy/1R/jMt+jg7sZ
LM3ar6J8Uk5xiPHSJVhGGtkeh2zLB16OtU5ECDB4Zhlz3yM9Tm7BsO5IcgAgbFjBmDoXS8ufpRb1
PWHAZeHfUkq8JFQ4rakCYNNRjTo9dppP0kFvVg6b0t80voqekCoROxXeRQrPxda1sGz0FaFIYZ6o
aCm2pB+oLfoAkvBxKXNMZlWSP1RdcmXV6ftmMLnKaaJE2thjum4tIhFH8W4OVhJiiAOvjZZQu2/K
JztjYljuyRO5+AOlMZzQtw6X04FWfPzg6d1Nm/fnhviD/CwXPw+3yVMgTJt8agKz5kH/yBNVBYs3
XRn+8FAZ1TWp98vOpBAnicq5W6vla+f62O366uRPajqiGv8cz8sxJ6MyxPN4ht4J63otv6Tp+B5b
9u3KBKvrtj1UELIBjVcG5TJ/Y+hUksdRnUpb7k06YTteuua+tsbsqIqC7djOoi4jbSGfhDB2TdVl
t5lgKEaFXpyLfr02KtfCWToT7GjKh84pEPjoxAxSH0hJrIZo+pt+TsedVbTvJCm8VzVJJstyMvPx
nLl4R6RPQdjpOu1kVOA4zbI7hmJf+9S+17v1mzHLET09E0/my1+tztz7oJ3ZC33U3jiwqj599qzh
Oc/6m7gRj5bGnyhxZrjDorNDtHB8lBlhLD/Va3tOnOozcc1r5K6x8zZZ3WccBB8n38xzOFT6bTen
YeV3T35thia5mrpWcNRJDEKthy/xMAQGcBzEr49pp6q7Nsb2YZoVrC8x6scsNt7zxDTOVMmojxQT
MSCpTsg57dzm9psBCbyjbOhod6zLyUe9MKV3a3xFVE7g9n0IhBKvy5E2267z9S/OYp8NGR+a8TxO
+1XHJKJImxk1w2PxFzsn7XZOWZ6q7kAOH8VWF9b0shbVfdJNnhlyXVp+aAJeiokcc3G9DSrxJioX
/82mwsQxmnLvLHkE22+zdeg5CLjNy+Q5XxIi1Enpo9/CH4KE27SBFQtCesbabT7NhK/5LM8K2hWB
OCvWL4c4kpjyp7bHBKO0mSwPnoCWfZ7o/uPzNpfUfrezCY8OYZ74IfJdpaWedfJp2CefRFY5M2oc
ugDVvXB6q7p1mQe0r9ScpU74hSXTM4mVHIYASZWNe5QLIUfBOOCvulqLBQdkTxCeEULJwqJsTUnC
TQ2x+blrSu9W+IxaQp06835IRksLkJM3J7j1lb8z15L47iFTCXXhkHkJ4TWW+VLkhTJ2xMo13aFv
Tec9FjHxTl2VrWbUZ9PE2xkJygCdt4vJrdRgmjpRUWGiDOi1ZRNV8KKV0TAyl0HqaunUxcaodk3b
xIhhq8HEgmSZRX3HidqNZN95h4QEpdeSUk2iCSpG8liFnsSY8KypusgNL8Eqt5ch/1isdvHWr/oN
A/RbMkS1C8I+86mW0D0bjsIcFp3l0dTpKKHNGV5rpmahkvKD6ZdMwufxC/IWTl6NKjnITCydLfsK
7KnnYxIxurNWJv65XelP9Ry/86vBni9WOu18lOyl0wQOAnI6ukcYVVGcT3zx9R2e5B1cvENu8rtr
OjZhWUa8aXGerWdwRUMgaRG5WklQpMrCvBme0jTFbDbJV0I5I598zWvsHqTW9l9Xqzi69E13s5Mc
y9Q9zh19N4Q5oaK4w3ec70eyg1rTqhGAYSiaaZectaQIST05mONkf8LZCwpNkcakbGfY41hXJ6ro
D05SB900rYGVnvu1Cee8lbRIWJJGmzw4qbx4Tbxfp+IR44/YNTjen+IlKa/VgvnZgI3kxOqeuVV5
InjsquywH6RbNJNjY4WbZok17/vQDnvV0n+VRfENt4++Mzs9PWLEa0Ldzwson4SJ9a4b4aQBFNEs
EeOkLwyWClzYSXk3l8ten8pv3ahdW/FwkE4f5p248ZJXHCX9Pq5Jbu2bu6HCSo8cKTdxy6XZYYxv
K5KcUPv4HxKwHTS5HpwC8yH1xRR2XcmmQ9AToosDuZlHV3TfxAL82CyL24oLh8SOHnpmMJGutOvJ
Hm822EDQYUWydyNhOE94fN7kfCtzhoh2pvmHudT3HOIDf72msRQioggnyiW2Um/6UtvDByJ906Bx
efkPBCRFGoa7/f+wdx7LkSNpl32Vsd6jzSEcYvFvAkDooFbJDYxkktDCoYGnnxPVNjNV9Y9NW+9n
UYsqyyIzIhAu7nfvuclsIpNXDB0X9Yy95bgm43qDSr63RRufbROpMDXueklUpfJwZ2hzeUeTcL4b
rexpTT6qsQ+5S2/HdTo40aQHi6AopmmO0Zz9KklXLKaLaFuxvdCpeND77OTW1hI6vAONkz6Q9GM9
3tkO6/Isyj21W1T3NLZ30vLkxzHXsLC0z4JMpIusbzR6OIGGa6Al9B7mQewj5YGLab7L0+WlMRTw
1jiIhb6PnfJXHLWXpk72KuILIhyimdV3dpU7yzIsRs5i1pV3UOevpuz3tuS7GFW3NF7yNRSxu3Xl
XB1MOe9MVe8XCt+mxPvsuXJa6V0XnROCxg0RI+3a9EbzRus9dXNzXmfB+eZ5tKKQQceun16V2e3F
YhcvQyPYBW+9VXi7skftjbS9wbxm1jzfLDufupRXoT7GUvvy8oSt/1xHo/gGn3gycoOSDuC2cx8U
kbcbUu35KqDRNuEYOyJl5Uszea/6BJiK76QLDpxdro7HSy3FjlaxHzszQ6bRD5XyJlbfFGSkaeBs
TJivJJ0CDykTmBLNqwZeyZcRHIJlqnaytiLO0FUQtyyF7rLhxHcNVdyUmclLfrfj0MhPXXpfpjLM
RsS4LsVrWdPtdTc19at005shE3kge2vHo+YQQTYo+4yG08h8sxP1x2w1p6Z3b7xc1w4qbdrNnLX7
nK6V1Y+FBIi0sIKFRdtty6xb3zDyV+y0703h1UGs9DikDCUcnF1M9as/ihur10AvGqa7jwwVPWdT
tPfSfVPNb2tp3xdkjQOttn556nNk4DkYCd1xSx8SWr6HUDEFwhSsDN24ERYmg/6KxcpshJcEom0q
mQllPD+LsbFr+4Y0wi72VojRUijORGX7XONIcoCGWetXw+S/YvVaxrOJ5zIYFAWdbm9MgW5o+QUR
sQgUUdG2ZYvRG3lXl8v8awXk+pOm/Ew8plTPJJeMZyhshzt06+d1YXybeUdnVYeCyzm1zRBJgAQu
Kg2yJT6bhbMlarElCR1I1YfSKqiMLh3tfl1oxfDKZHwpkvWpNDhhoR8qLNphFcEZqJPCj1L9lZLq
U+tEDHnGQ0tcvaBkA/3QO7vkdDKIlYkHPadyXwmtfzVdhiZ876FCRml63Vze1IxJqSSkPFx7INme
pqi1n6ReafvVliBArOKgxS2D2foE/uVC5zh1WuPE64gM/JNVOErxSILhtpzUdmbYueKApNbPsImx
qXbfuDrHEO53fpzBU5HOXcOMNUEv9pb+ayxre8/tgYw1RVrKjvddl/mNVU/UTfHmdZJunZgm+b3u
zs/mde5cly7SSp8/eWyyCT3DOHgPiL/PHASPQ13W26gDv6/UckwnhtH6q3KpXhGJNEAMWF8y1Y4T
61dUlZ9e5SThUES7dUnDXt6zrTxJ/qeWvG6Ym0a/aVvLQhClX3qMhmMzD69YHXw7HW7WhiinbPWf
qU2/41mAds5eBm84E/OFeqCnb9hyLpQT8N329gsfix3t8dZx4niPHLoluRNYHG/rzGZ/FbiNDd0n
HZ+H1HNSGz14L0zIqf+w3L1VOrSuF8OWue3tmrIjI9eSz6e4OQBC8Aoj7L0qLBJEXnpT9NoHJRdh
W5XPCfFkcNNX+wdtjj0+alM5x268VRSYYEfYq1YJaJUqmBrrznWS9lFZ1TYjt88QgtNp4zT3hXKZ
WjgMQ9Lph0wmLzEyapaIlZGOwboqPFYsD0igmo0PJLQBqLFJptAGsS0T6dPzjT9grraMmQKaJ7d2
RW+j6XL5MJ2xPOlzxynR+rCcinXEY6QTy+XRXc1PhobQLE+6hZDskGaNvG0/DFuaTzAh5sxS6/hh
GlDRIuNhyuJwNICG4NWoB/N31bX7qwXajpq3hoM7gjpHJe5IWBSUe6I5ddv2xXMEMqMr7yEuqodI
OnC5ydAQreKIAxXtk769XTq9IhA7zCAUY5vVzt5znJGhRfV8jc9HPTDJGLgp3A2wc77iJBUjy3aR
fDOvXS/XHkfi4nWlH3iitDrss4EPmAPJtbPQPCRj5IVL6hpPnW40d4KJ9DnPefbIXVt+QXDstawo
BSdiQe3EtXy7Xbg8R+t6IZStAqtxgOpIUmWc5xNu1DzAqRHrge1M3W5dabMn7rudPPEZWcmSbGgg
1A95yTRHSTXvcWgVu3aM3jUjqWiXbjUudLHxWcyFeu0wwO6Sthy3Xuykuypq3A3G4+5gYe+44wqr
32NumtARbUlDA01XYV0qc5vArHk2MVVPvpYIlW80NNEHCfNC8vtrrjkaQtNTxFZ2bCrHI4tagTry
Ysqeh2KMONXncmHToGbjzNaSqx0mdoagV5mjy/vhkjSJflvZEZb9yqWsVUz58psskeO3CPsHVqD6
EHfJQg9grB3XvuLu0Vs4VtoYwYAg/QL7JBSJM7+CrioPRPuB/DQYhzfrWLMB8Nd8sOd5+ok4TwGv
l5ChzDHai3Sab+eoXH7n0uPSK8olXOqqaPyuil3PdzJuQTWvrD7nWZzQuksZb5/Es++0MWNgnocP
plL2zpNL/slCfmSIk4RqHcUez18/B+xU8zehqIau0VF6vpHbJg6BfvHnobLOpjlTS0qTWbQf3Trd
C2UZQclVvcvakiVzNHN/rRruv6p8ctkPgd/QvbjFBSMvZQVDX8QafAl9EIhIzigZQyIVUm0Nqu0R
ESa6go/ljW30zudM/eeTIP69XWzTINhPBcC2MUT0NE5JfcIyZZ7R8POg1MUJZwNMm9UWTG80ix/D
wKi/d6xGvMcyGX4lpJNZU/t+vXdSxYXEncriM06ZSm8otdQCg9Pt3lG9nWMPMvfKmrnEljKVvytR
jFeMjEnhaRT1+UHJtD21eZcfJQWJ54zj0VtP1+oBm6JkPpTGwK3IVWoAWY3oaPJbadHoKU0u6lZy
XK+V+cr9qd40GptMJJwDyYCwj9YD4XBGNDwDsCAe5qH+IGq/U210nPI23uFhGHEe6E7PgaNzy0Mf
9T0NuqQuxKZ2atf1i1IuJ7AvLCPRyO6/mc0kW69UkJ2bXjskonl8srXJCFpaSNKNw72+Cuzekdw9
qmjr9RpABK7TO5ypDtgTjGgP9VQlO8G7soDdgbaJDyKP+rgIBkATXRBPWkQtZpJtW7eBFAXagVSP
M324ff06jp5+p4nZ4hxQnQpzujSaU0G+Lvoghw+GT2l1LprlPNRw60u3uocQNe6o0umHfa3UGO8w
VziX2elVGbRFN1zndbjD9Os3dUr6Q5lmneWbxgKfS2va9KSEIQv4oCypBQSWXTNbNJJeq+F1xNdL
LCsPeFNR2mdOyHgmFw21laJm2plTfNVHvakVpqs+2tmtN+e+ycTnd2GsaJ64+2I+0Zm4z1DhRRQc
tQ2DuxSHkWH8lTTlUm2wTKysftgyN5oxqyhIdWFhogI4gVO1WTYOP/cYxTRlpZpTnFfHwipuxIce
wNJGxWK4TEbjhqY+Gk8mmAeOHqs7HiZs7WiKTrQce4QKttcc3+gcWd12wLp/NprIaFlCdG9rTtwQ
+W6tOqIKxFREGcy4XAOrQYRjPIhd64zDp66GNOiw224y227wDNahZ49bDfzYoKYzA53pAeQKt/vB
FPMXsxexkQXnEC7MObxyO3YTP2MTP3C9Ut9M/ZLt6gJP5G8Rt36RyuQyl8l8Wm2YeMzaklH5DU2n
R3up70hJNxx+yri9x2NgvMfcwbyNgvFRcYekJZgyj5Ops2JTozveGk78Yg0gAmqQarJnljnqvQ+2
AKQQ8SKS3HxgA3lVoD3TptbpSnHMx97YrW00/fIiDXodEVIAZwWD2Ph6tUnfaUJM9lPR/rLL7E6f
+6cx0n9YRkg54xdxM+7h2s3YAv0plxq1xpoC3P9vSGD8kSV66xmthjaBJ9/IaAgGsBEAE8DXBouW
Ixspu5WnNCrPyvmFEeARJUnfRa2y8O6Zd9PsUD881buScFKX19qeWexLR5USIBerv0dnukureZui
rWbiyVx15wyQ4nNm/dOLFr2X/mHFnFhT95qGmN5JiHcr7lMsaxxORr5JLiFveF73VLVO28SIjPdo
qaH2oIP50zo6z2lrhziG/HwQTwv6/GZ2sbZ2nBykV34VlnEjrBrKS1QNweDWviWzBeu1qL8kz0rD
qhxAIb0V+diFiYow0ZnB5EyPhW31OyqumwfIoW6IZ/AMCuIV29UXZP+PPnvu6GQWUR2m62juCue1
LphAMDpEc+rLggYXHGW6/Fg90E7EJJ4n4eEspJpXQwBol9FHRVw3SuiIKVm3afopuFYCSaB3Iyrf
2DWY55qQl7qVrAgR05eyF1vuzS/z4rCvl3jLIpXhQ6iwbmYzFBDLegAFGCGbtk/Anm8j4Dm0TiF4
reYO0hv4wcIQIR243wk8QbRI54GocLbPOaed0RsgwcfpJdc55JEf2ppaFd0RL772XLffps2BdK3r
6g6B+GHm1L+xR+7K0SQfbSmPS4O4rVLHC3sB7C6d9sx0rLehHrkVAICzky33IhX0bvk9pdmEBajp
A3amTNymWaU9m4ZbHSYvssudaWu/UA5OtM5jMnKnF9cY/NWZ5z1MhXu11L+bgU4fmn45otXlTxdn
yFviZ650CoExH5GDiXniiTunsUx3rZvkWxSV5ylFNSc8RmqkyY/Iz+tFSyNFziUmEUDXte/YzhDg
8T3Xy/xuF8XBiyHHsK90m6msn1DjoZiW4hjZab+jZtvyu6VjeMQw4yCX0q+tTjkbI5L1pR5sk3SM
Hawd1cegOgKhK965yK/HK2NNLyRazvwGiJ6S99E759idL1oniLpo7nQ/D7rm94JbbOIt22WtrZCb
AW08Q5/zCleXPXc9N6q4j8jUh3NsPDkG2XY9y4z3QSbTXkzCvjGrOE43HpSfWxpdss0IaGHDkL6F
fvTbbTt5WKG2PC7rmP9iI59PdZ18rlqU/qKcyL2JcFHAg8S1qtlcT4CliRW6atyoI7eiSEHRSSOX
2Bw4342Zm3wn3G45216uAWMyAquoz9GAY21tAFh6H7NCsEP20JCkGIwRjb/0UgeUMn3DZcKzlb8l
zGHw8OMTAh+youKwokV+YQDCSZJBXgyb7ym2o7Cz8t9Ghj1+4VVzzNuQv9gWVBeqtrcPNGv5lo5Q
redmOGkaHxI5ZY17XGQ+Y0DHTJv0HXp0D1xKvVHbnJw9JwsWbHh0orOpcMLYmDEdfUaK1cjKjpUS
h06XqNos0bjAQS+t47tUmLjGCBNoVLnP62R+jU56wmh61DNnT/5s5+Wcq/IOSaXbJ1O5oXpAnVMt
VriD9AjCGyYPEiUNlqxoDRhpLJsELqEvUo9FLeNFol3VzVkN68EAAcapdZB73TtXliz3VlPkxzzS
oP00lvQxzT4tUfmqmfMPUyxe7nprGxWGWOt6QkjePASmgWJrmJotR/1JPOKaf55bzfSbKjlYaj0s
uCCiSr/I1t5lDLE2TP1OMLaPbIzY1FM9E9e55hYUXRNkuMRWkMpsdiaKo/BOhW7EG2OVrx04QMB3
AGLcWepHxiFPGib6EcyCD0/1F94gKyBrYl1yXsm2thvNb67uDldybjNf6uxXN/2AjQyYGvOm6CvG
kDWV3z2OqZYCmtax9jUQMgZYFYIvofHnWkJDkQ1fWCO+Mcf1qU7Tj1oAfgJP62NRDAeczxT4AEfk
Y1X2slmLxNpi/3cDjxumRyeEYQ4QRjiecWyI9bDm18pOvx/hfG5K3ocsxaYSDxskKkJ14tTHVrlv
elaH1UVqyGuc6fioN1YlQqnTda8gLa57r6TQsGtqgeOHXAbX/ptyLvWgkDqTrnQ+zqZp7RJaap6d
HH15WvWE/JHT3Vq2+TUw7YD7vLuOOEctyfGPRkmgIEEGXbO+U2t6n2WA7uewzBpBuZ3FBaaonxTv
wnnN6QNcdftJz/n7LRlb3iraINd7xmkvNIkFchQ/tvjKxnb67JkfbiXJaS2/o8zP2VzJ6jf0r93j
SPRzx7zNGnSgqSlfcgOCIAYXTtzjo8ZZY78SKfW84QMw1JKRMJxeTATZTEHlBH18L4x4v1IbzB/b
oaky1EgsJuRs7TPruNAfBOFUDBr5Zm1p31hxsWPC/rHXbdXxijeWIutQJfGb0WbbCYPXrjPi+7Vk
2DhjRlTx+hBxBLFEwtx5APpc/sQ2aeUUOrAt1mknB46tbDXgmuZ3p6l2BEEgtMH88wALVFl0iqfy
ZKqS6+dqD4GTl3taqg6AjIlQYPb5YkOBM+IRTKi0blenqOsd9NXAMxT6DGM8EZXVLV+tPBjq9YG7
EK5mhnIRGMagb8m31EUxbgxnekIBRu4amn2Ev1XXf3Pw35eJdqmuGOPMKX7H3XSxi/aVonm+eibV
8AkpGsIRPMm5zoJcd2YQL+pccSgsX4tpOJC3lGhFaGpQMV9KvdiaK3SWtNejBzdvvqBWPnQT3zJh
i4Nl94iP6clrMAzo8VvuMMFv9OanrLEjLFBkerYQXxfpdVS2IPrTlbgBBHEpE/1zyGn/NoY2ovXI
Ool4GKB642UYgSpX0/Juk898Tdd+3E0a4p+DKISn19lTgPdrtvKwShQSnZwCfCATdU7YdJ38aJW/
iyy6oU7c95aE3XF+ouIrcMX0WMOobI3+B62TeSbQI7+LFoCVWYonr7pbuKxOLQI1IZQc6tlmcNXJ
7fuT0Qx31forFqvfULUgGn2jF849sh2UHIssWhpenTEGz2JktrtZR7yrHUohua9uzWKCI8eaZC5d
UI7pTT+6m3Ic+Re3v+mw0dUgybAr3DIeODSZviWI9gUyltWv7S/VCEqSNd6jQWvo7kcDchmCdVPF
w61ZqWA0X8oh3sQM/jzrkQzMsV/EMUmuRwGL2C57NjdAQcM7O6KrvWmqZK6sj6fOmXD/LDvdnDkp
0RNRR1t22QByX3fQDQN/2l64EJwlz17q7vol+QLNCACbrBje9oK3T7DGFbHz1KHl53VU7AZLbq2G
Ld3LHwxcuslCEXUeh0mGu1dSb8EGmfyYMatsbNY+9aIH7vibtrTDdcXSFPfxAZjypdNTvlkgZlQe
v9Luc8x1pJXynuPmtM2YEs9ZQbVa9iHbahNbhA9xCooxBo7HaHe9OhO5W7Q6YwPjNLTWobHXHjOn
iYpb9sjscgsspQzqTiS+HNN9teIEmC2QFdTmRN2xJOsRwdSMCmiYhfVKje4tmhsQHrR9uyJor/YV
jWmrVMm91lURQBmxzCFJNXT6rFm+jYirU7RYPzgQ/WLljZLNA0ilx1UevaoH2m08ptV4MzE0YWFv
uVE1XTh7aR9meY4tot4xaky4nWvcoyFRHBf2x7BS+Y0Jafa543jKApkguCKnYKw9yqUK3YHw4Kqv
Xx0HJ7Ddj3C3Ht1u2qeDy5y89C7Z6qqzEuSIsCStt/U4k69eOepEv//kqrv7VzD2f1RDeVenVd/9
1z/0K9nmX//58Pu//vGHUe1KtUInpXFLwNv5a7i98caVCgEejah25O2SR7baWdWQ/66ctnhVsJFt
YH+Lc57HZuQEmMA9DiFAlcW/ATT8rT4KN9/VeQfvBxaLuIZ8rpa6P3EgUtIsdtnrcKsN2X14RcQn
raMJkv4pq/xBlZr2G9nefSqGunt0exPStzt1faCtdv79x9vy/32X/2BR+NMT8t98l8eP5qP6S/b7
+uf/ZbukuuqffD7Qt/6X3ZIf9k+PzgeKaEl901v0v92WlvynNEyhw00zYbj8OfFtiH9atIRROW4Q
GKQb2PpPvJbXp+L/PL8YJ67tBxZ/CThlCNl/rz8YDKtv0XCGu3HBQa91XGlqbu7EPXXnP6t6hlCn
YxEFTaQDrZNUQP31AcVwZq9417L7Ns3uZ3N5rZzu4U9v9v/l6/jfXs1ff4XzNw4Vwkyq9faA9pjp
r0PmHbx0+bVy8/nPfo3loEtfW0YkcXy86n8D0CwIrsnUt9mdycVDpy4iKcNGy/4NOONva8sfABQ+
FRBLqAiGp/+R1f/TN1oJPF8cJtQdTRIXp/KOw5yGcihPUi23lllh1o7eBcpdzWb+/36Ff2N2wF6B
mcUyAiTNABX398eimCsxDYUR3Yq5uOQeSAtt/DecFfCbOIb/8vDxWyw6r640BEYdeJH/9kTYJoZG
TTm3To6CUVSVjsUvT/c9NtZ9PTcdEZQlJ2yJ8bMH9boj8q1jiUu86BqKcxiJxvkFfHA8qjGcszFC
nsThBtjiixitfZcNiTy0IFcImZJPAXuR+sMMgw4pJrUObT1GZ4eQ6SGdYHALhCK/G0jc0XDPNt5J
9xSrDFF+GLraOEACmcKq0CcSKdZ8N6gBoy6OFFhkZvwzq7ncMSPJpqNjUj5BcMHae+Tit8jc8Jwn
Og/pV3le55YG167ssHISa3Vt36vX6UgtZIEjp+boOGBNToox29lu86uZsciPDY3HJBb4Mcbs3aBW
lUEet5SRkX9HaJTaFX/bR6/UmwM99xaFKdFKLl2BHmmbY33rzpp6cHJRh1XVue92fr3kOZCrz2Sd
1LOlZnWBbWYf0cFbboAVqQj8CduUA99nSir66EpkQpvpxk4WrvO7i3raQztHBHEzCeSVtsQ4ix0D
FzmxUjApDPnZY1p3IZBxvdZVyOjjPG/t9fqaC8P2iyVRu5Zde2PEyYMwmrc4Qas3u9neZk2V+Rxb
5xPGDi3o1ZjLwMBHsa1VwdsVWc1FdBrTFeI+/uwSkurjazwe39ylLqz1RuEU4Qauss1AchgLC3Mg
FTcN9hmnD9MMI/EUt8wiRuw2emPyplfALzYU8FB20Avnoqy8OKjCqALPLdx7cjxggufegq1Q9S96
LzCFa1m+xTuHdU0T11Ijtz/oZeah4g7WWW8nTrY2AcC8kOsxpSd7J6Mk3UJGg0JLXikg7qllW61r
XOsb1eLitTRKE73jYihypoUQsHhuBuvbWVisMZm3w3dXrm+VS2p8dtvpuEjTOq9Rl/oFNTEPMKTV
iZEMc/XB/RxLnUrNvKUz0UNZMJNm3vJGa7fkPtb7fCIR68YY/PTKy0O3ns1b18a/ETdcYRdFN3zm
dIxewehy2SL3SdWyGVSS/80r4xfug+OWc8fo1/3MdVJ3yh/PJb/eMDH3y8HBnx+BbOLe6R5WvS2O
pGAtuOpLc6jqhA8Yl//G7jmqMqwfDxWPL9OxmXbPxOrMe0yCti8G6i9IPJa+HY3ICWXchNgv+63n
uDTm5R2370UOvh4bHyCjKYM0gXb1VtPtB7G0/HfNCHiTy105VfG3Q2p3AyiZKYpbclQGqI2VqfYO
AFvva3utAlnHVNGRYrzRZqJkhMjH0I0XuceG7h3MtFsu9sweOU2KD5uGDP6wLQK97gESttQOFtVK
601Z6O2OA8F08hTglEUfsq0etyzXBHKmmv4R65rqy+xSp4djSY+qo5xiYAgUaeATP0r7eYr4O/Q4
PvFzU1+8uPE5N5uSW09VbyHrg4jI6J+untxJBh4XjHjG2cuEJw2Z2P5u4+ixN+0eo4NXW+9GPLeB
043PXFO5jVWRfrBAo2yTzs2uFpBon5Z4PHUk26PkmhvaU5Yc2nFYCOYS3SoW1V+GpVn9YgIgh7Tg
CgZhMWCSvhjv22b4WuiTY6Deu3etgq1ENsMKGrPHAtHZ5mXR5uxg9uxYlonNfSg0j7Mw+oWIyJu5
VTsGhS2JZcESaUJZLvJhBlHChGYgOips7EgsYDqTzA/Nlt1pdXF5NCyxuzbpwXibjB2yZMn27AJY
zm2FUwvVemuUMU4G2VXE7/L6Tp88A98iWbPKruwL8/B1myj1e80a7+xlmkaAWfyhLuabuZZyPxa1
4U/VFXWXYlYg+pBu5ajHm2quvoxRoL4bFsCu3mVxzAvGOEvZ7Wfo9/e6msZvmDZ54puDZfjCHsYn
7ubZCbeDOpiRJU88avZpWACfxrW0gORm6a7X9Yd6mEi/rgUelUV7lJM+7lEanG0+Vu1+mrgcdkDN
/SHJvF2yDnOoVQTxBnPJbmg3oUCUSB9BC837lS70xdRZXB4Wb2n2lj3Hv5iJOaENInoTGUN2N9ma
G6akQnxzmfEQyXi4WSaydzOI7wXjb0IfQpMpfOON8zQ1NkxzHAn7zrhugDi8Jl+63MULrezfdIaI
lFm5SBbFdVNA15q/TJu3jXybvRcEHB+9OiMDKIsl3YLZE/BvZkGDx10NqDi7lAyavrrSEU/ArTDC
ZMra2Uo9KFGvW0bC45ZS85Vb//RdgbHfTBXnoxb8IPdtXVysAfcMIrznu7aD1TZLvhsv4wFn89nI
qBJ7+jVwOECE8Nk907vZMT9BjFEEOk6MvbqouyV4VH9iOSQekthaSnJtbm6gIBqs2bLYlebYHZYE
h5WmT9lpdnEA8lQzP66zr2G2SvIGHVfHoLS7/J4M38J7h6Fol9NkZNCn0CpCMUO6KzHA3S3eCMDj
Grzb0sTa39QcEkKnMjEo967aAKBzdkVXZ1tRYgeiDGJjzco4Zpr1OkFGutR1/Cl4EUEJ3APnQFbU
1SaL2nLYeMiCmz4y60cLR6Ov0oKNu2IUjs/T7u8rhzlY20txo6d9cXIF/hIiWcwMuhUZRVgDUpBT
9hbebtB/3exodzVjKCQu0d3PBbWpMYm/mw6pakdnGQFpS8TbbhAdrmgkWace07fJ1bIDmFRnS9kO
P1oa73ie45OwITwo8GqMSWp9q5P734xjwjB2HJgadNlPZkXtRyL17+n6zyTJWWTYuZKu9wa/1Vzv
IuPpI7NxS8ImRHJ2jWI/t6r45gaF5xsCwEY3xZeVJR94o7SPEQj0drDcIdRyYTzRE+P6g6yWYdOI
cXksLErOqmicAmbX8X60UC6cnjkwiGwU5xRpPnUXze/If4edGMm4EEpAtxqXu6EQH3FdM6VO4vZT
N9dvS1baoRn0FmydhnEOiEF6mosKNe2aKZvs8RPHJq9ZTKwgfaKVvtEP7JPaON3YRYxOubDjLtT8
VIHW1C41GPbtFC83MJj2vbDC1npp4zc39kLKufBoT06Ms9Cab60FFlY0ND9auX63moYFbmDuh6XU
9vk6TyeOG/W29GyXAA3Ym6WeBnxQGM0a27nSW0HYUK+qQukQb8i4x9Lwo6o9J+L8UrPy3Ai+SZv5
enG0ZCG2LU1UftXyGZiVEBynJBvg0MbTbvSiNLAF+Zkyi5bt4OGJME2p+zIX79RQFntKH4igpbY6
MiQbdlpTkn7oGcURsOVdM1wDq+DibotZrjvwJ6zMRTJu08L+MrN+8E1RYf3JWEjJ+cudjmT1TOKO
NhWTkzvprAERLu18Qd/DxiZWfU4056ZFOYIDvWovMTiSELOF/pISyOebCnldXdVFJsfUux0H1wYs
kyPvas08H+OSdI9SlvuwuFbHOESbL0WBOk670FcF7OE8YVi4pIX1YescuUjRzBsXxkFKyXJc71O3
GDYcj8CwNlYT9INDNwnIcEydVf/EQ5KfZwMNK2Fu7Bsk5h5ai4OsXg+SHTc5ZHN9zwNnBaLz3NvM
HfO7ouPsas/185y0PDVdS3oGgM6has3Xxu2tsDeYCYqi+lk4ICHmpjylHuuPy92z3bRdMgR1aS23
haIbybEIIIomHQGxRMtBr2eIYkWijJepTpctES1AaV7KI9yBRjglBl2FfM0wS+fm2AbT2EZ3djFO
lzGW8YV1btmPqqDxkPKZrcVoacNpsN7qTTrw+BaE1HJSXuAuUUrNtrEP+aIMNFtx9XFZDKcfus6U
XyhZWVg2RP/yqhmeykVYt3Gtxh1QOfep5lkJXX1kQ7JkM/AhGpLyWTw6WCjw1iCa7bqOb6GCF3DU
hfu7MmI7VFUp/TqmoKMj+kihqxljbTRkWM2SKRcgHOhGKZXRK7ObERTCWoMCkIjEl2sShkzIgm1X
qXQLUuwzX6hOylBH93Edf8vSXS8eA5hDXyfeIcE4c7PM8mpIwpngtJwbTWvUtklZkYHIAYkZTWfg
xHQZGBIjWukeTdVtFI2EVgneTcE4WGI/KC/+Mte5Z4jcNzsAJBX2c9pfikUfP9PKXC+2qK/ufDHs
FW0wd7DElpesSg1CReMSWBodyx5jkYsWadyRF0udmoXCpsJW2TOVVSMmm36egkTT8p3BJWtHm5QT
pp75wJSdnMX8P0k7s+Y4lWwL/yIiyAQSeK1ZpbE0WfYLIUsW8zwk8Ovvx+l7o+2yw4ru20/dEacP
KkiSnXuv9S0FT2Qmq+oelxPwW6RDKehMyTvLcavcU6tFR8ez8meS1Kjp6B+/DK4d7tgycRZYrd4U
LYQ4i7SftQRlsfLnvl510QT/z5wfOHapVdEwqeHOATOBZRIdpmDJN4iFfkVzqLY9Qv3buSg7ZE4J
461spIDOmN0zNarWfuyUl1A/1CGzkCkOBFreKxbPhYJgs7dbvleUpcmNzWn+psYitmNO8DWXLmlw
fkzgVy+nva+air49J/9hUTrkGqEMp+d8RSaQOuKuRKivKEPNybWum05gtQCkp3lv98oApqpjke8a
9kj0XfYpJgL9IvIizghLjJkyxxQtj2DSAOzlyk2abs1xN7opC9WcCiBvR1EUznaCPb6WpWISipX+
0FQ8vDrhJIoKE01xgToKALobMxIs/a9VFP8wSrOlL0TxmhvEyaaG/63L6wHFsv1FoRw/EBUpVlh+
20vJ9JETpv/MmYokwYHKaegifyvbATHTXIsNCBhYYYFlb+VMjY4bzrlIJHpPW8JbyzyLVz/mvhR2
TNSZa1P6qc7ZZMiw6G08GrGkDnP4LoTNrMERDdjcWsc/DrmjACDqYc+kxNnH/ozPBVjGIegZRSdp
6+9huyfkARoE+5Bb9DR2ucSpCUBfa/EOUCNdV1jWr/IEhkTgNBfo+oe1NQfjbVeH495M9Y/e7f0b
YK71JnH8ZVMsx4swJ3chatjdIyMpLkvL9Q8MS0gdmCiRCCiq9h6oqocusr0j6Zn2i54sdwPAz/kq
/d67oNOf33PjQm75mL7VIwllKs2/2YPFeLmybnhJ1FUJ5XJnGma3lZ3jrDLLqtAfontpIFKsooqI
xL6Q+LXKttv1kKe2tsF3aInlXRPkisHBbfGpdgDVwqEnHaKPkIEDml+N0BTWtju3yLd6tKND9yMo
GfakFf731mRlwNP0tmSU9bwCfUhkFfOYPlTJsQx1uvPihBxC5HilaC8IA5EHXpF1rO0Lu0+dWyy5
+aPhzUR5dtVz6jfB1kb+u6qWeRFmzmRXQ6Bb9YIpremUeusaLQOoRLzYUYhKLA/0tnZbE+tqSoeg
CKZt75v9S4rqbmuSjrdjoKL3tgQKKE1NuKZbynE/RJ1PliT+79XM4fiCAXG3ngKDEbQgGa3vAKsg
DirWIltK04gRMJVpvSVQnvg2bTo3cduxZZdY3+ahoNSXoXEB6uvDahdhBpxylKYu1gAU8St8U2oD
Aji9LxOKJrdui32kJ6z6emr3LeLYQ96X4UHVg7fDOttsc3/orvkJBbYEO7u2Iy2uxmDsXpEIfh0q
VIveSEqGYxcT4tnc3CXoGtd1hE8bcBgn9SCcDvSqOKwDnFqxjvMrv42qxxInyy08tY9ScFoSddqv
FXFFAHxwffs23Df+Th8miKQ0oVuKUb9sbpjZortwfbAHTZvC9+i/u/yH/Y0+CW9fesvBBZrJ4IU3
8TQvc0iW10WdkqiMwd8/IDMtL0OSCla6gwIcBdzurEU358rcffFDU752hGxuG5B4q7mdMO/Ulntg
zu9D4CTYbdW5tXEVhFDmq9Ghd8a2vLKr4clDWbQu6sWG23TyELZTfuFyl0jbtHgRvKTZm0ktTlXn
RTsUuCYVZRDvtUrKrSFMtQuJ2tsNnQefwYWuSiNzeSVHY7ekDy6Qrq+1Lbt9Qffrrp7icesj5Iac
wpIduz66TZx4QDI/in0olg8Vh7mdGxOwW3Jk4Hir7BWFzsvQ4C6UgzOhE+YyeTFFp9AGxgZ9VF0X
NvkVAayli3lEjerFQ4aBawz3MkKihq4svYBFT9Mh8TCPJGOx6qwBESekblRl6hCCIV2ViCy2LE72
xw6bZjXRbii8qnnXQR09GG6DTHuZowrEiTNjdhrHHBQxOaDzmiNaG3ofGSjpaz9ety0fkj63Vrrt
UfZYmbxKsbGtif3l+I+xmUIuLIrL3DGhbfbiJY0w44RJgLe9RgwdaxK1aakEK6Ri9K0lk0smsMWV
NOV4BAuTQ+mBBA3orbqSXgcsLbOLfdlit3BspAxzZupN58KLqFUq7qLQKw865POO2eLHHKb5BVtu
vysL+nMz1KAjoYe0cDs03YAEsj1PFItBuJwSnZbU9dkxXqwMlgYONepRZJRHrdvyGLeGfKwjdunZ
CNOd7UVoGfP2Ow1zGHnZbOBx1JwO8gr+3iwTZ+fRE1v3Rir2vQ15phocjGQFrZE6bp4pe1GucZLa
TmMSkLFruxchCRr3GnpcK2zC+IyKpE0KqZWw4eHlMOnWHCA72noc3DPOw19yxHZXlWU8Qkcatq0b
kPIRapNlSXgDFtMcgW1LQ2qu32ApIiU0WuJdzFqsMK03d5Ldbe23Hh9s6U4/ULjntJ1MVJhWSQEZ
93DB0hwqX23XxpeAw8KVbGhHxmlG8cCxnuE9Ediohvr7BNlRAYAVe6yXj8j2IE1uSanl3opK3dC7
jBBK83Bty5iuI5GmO2Pwkn3r9+7FmLv9oxMFyC9jE8pnbCIRssJuF4wIStKmbvjl2TJr6GBfkGK6
QcRdrwec/3ig+/hSl66xGXILSZutmpc4nezLhm7nAwpvDFh9CxAM0V2P/VRiwEjhrgFQk8+MXtAE
utSDq6KsQ6YJBYhCK4+3QV4eQzKP0i7L7kaj/dIMS9Nfz+S7Rhi7ZqmbKxexO2wX3bynzN1vA5HU
t7LkIOvmUu+9OX5O5qC7BH6FSSwjj50NbUTxDyjC3bg1AAiIHmJlw/18su1CftgB3hgwLUs6Jxm8
jBvcCs9eSZj76L9OYlb7OtGCllRGgWjC93TGybsU8PY2GFnqfSKTYac50iNBAeXY4gbeWV6RXkWU
k/QOfZzTrYMgYxqg2yOHJv5jpcgmv4UOGn7tEYYzS6LgArBnIYqC9subg6yY4+IuC3P5gBW3B0jh
0iqjf4C7ORrKtWePzmUXK33jKEGUYtnOX1rW7m1nVkChUCB7V5auvtRDgShINNWjDYzTFv1bUAnF
fILPjuXE2atHnDFqqEjfKmovsi3TAZ3VbGycNhbfPD83PzgifkWPqW8Yupnf/HFOnhNV9sZqoF32
Zci88KKmA7c3tPlok/G5InfUZf/wdsJvrRsW3bMFxRPPq+7zR9yWFbD5Ktu3/TznVKhzvs9qVwEM
bVxUo/5klz80TSXsA3HzKKF1XvuFQisifHZ7v67XjUTJ0waLDbGeYAvSLyrBAOfNHK9hIw/YZhiC
9Q16DI6l72yjiL2tWKyLsbtn2hgdsmTuaQVTdRDmbvNLaKcpC5TE5CRqE810jIrKWwZRaA/Jgkiv
sla+mzrOoMlyKknqYLhtTDCFoibLJ2ppOwaRjcG/1t/BPagtzMxo3yNBwiWeCeMKUZGz8aA9bFrW
112i6TsM2Ko4By31SmhQS+WCzLLQmL6LZWKd2qHz3VVI2ylxhvEWMb+xraxIHoXl0hHJDOCrCJ22
cDOTZk0Aq7UTk29+zLkWWPzK6Nj0vb8ZJuFfN1Cyb5nM8zJQlQwb0frdVzifW+nG2+ybIQACcVA3
Ln0vx8RNxnyLah5sC3m//fcOyfsFTWl9R3wMi5lUZ//IRpYhdGyiL36cVkdr7rtLzfd1XSdzSTyB
BxFj6u/GVnQHqeZ44zEV23KUa+hmIf5FsFsQD1hJ67IaqnZfeUkHY9BcIsAC72Dgosa1lunpqRde
Ipms0cxt3Ki68CW0sM7rBMJCSjx8maieysb7YUwDPlCEmHzeOa/hFWJcS4TN3o9LfqrFYK1KIRRZ
nTgImbyPVjofGSG+jP787CXle2LxIXLN4bliLg1cDcMhnSWO1eRVmrN8xPT7UJaE0e9Z6dme1COy
hMauHdcmTYbn2hD2e4INNt50ofSuCNC2KEHoepVEX1A4pOFVS8brCQpdziQMgbinVpPur3FqVnuz
mqEBWh0q7zGxsr3MiVQ3XIAoEDzFoUXPL9FuMXigvRDCFZzTcdp3PKa9CkKGq4mVXE11Vd+kxJ7v
CkHeaZyrDB2zmdzQG0FinqohREDFvBKPVpkz3fONL63rK3wP0XiQYQlSmTnzbhAFw0bywjdQhaOt
Z0TRJX3m4kh7p7hwWIrD3k4L+IcICDkXAawrNcJgGjSsS2YopzodxgPuwX6b2zn6o1KHbML2sCNi
HHq0oBSHk+hvMWa4u7yDTFLmw8wonz0En1W1wfTNGG8q0XsOVrDxtOToENrZegi9FPyIZa169Fab
QVvzjrnKN8K6HPLr0H/3dkS7zqoTDux+80EcJNK3JLQlPXFpMt9fCj6U/2RDZ/OrXTfmO21xk+QM
6oGHoSEOsO9xVwIORDWddpqjB14pBO/NNaxnBlYTRjtcCFA9W9e5dEfM1AhFJQUkfXVwnu+c1uVG
z0m6BVgmV62fN5uY8Pq91bvVGqRycjC76dVDt9iu8nl0Ed/6IeyG1GoArvbTdw0+GLO4qegVhQ98
L+3nYMJDQcc2/cIdF2+YUmBtNYRgq9SKOeclKXNPelZ8Ed4y5aZ3FsOpLYBFhYheZPdT7zsvWHDG
Z6N1OoSVkKboAmUSWE6LE6oaoH91NJ3dVL04LdANt+D87asQHbUc5OVcGGCAY4N+FyhMJv4Nh08i
Vijzk4rUM5MR0Csi5zraJXgU5KYzU7g36fgNhC+Br3NS4llr1ZBT4oL6GilebqYQdXcl8VKbAji4
9HR3MIK54+L9cMhDHR5t/KtrVbjyZcoESJgksilwfFff9jXAS0tN0SXUH/ObkdlUWU4blDuHWIA1
a81CZyj7C5fDz6PL2WtNAIF3OfXwiVeQBL74DSs4caZpM2FsAkJgBhtOILDXIkKec7NaBHtqPMxT
D1PdsNxdh2Jna+iy2/PXjPvJ6D0o2YH5pSkwmJhmYB8JmKgeMk/Yj2EecVRIesjlITrhWHffgxHP
eKuKfJ3istrk+Nwvo6rFJC86Mrn6ODoaMzBmFiuFlstwG4l33zjdxq2m7NGYsuSdYaL3PQrshLJh
HD6qKi53HP71Ph9F+pBMgX8QAMe+j2lKz7/hMESvTnMCzbvtHOCBcJmq3jOXZPyKDthGkl4KNOXQ
xm57uQTamANIemuOpxPtc8a6ZosEHB1wTBdAc5QYGp5a7+ZUlpO3d5yq3vm4CQGp82u3Ah3qJV1F
/BqRy4ivt6HJWNmNlRTD7WhUIJ8a6z13C5PqsghutFV0l7CgkouZRjBDKyBgdWw4b2a/0GEqF2dj
53yfUsPcupGeG0Su5o+IswKQKCPEJlq6OxdrL8a0VUSQ+RA7ajXkEv+LQSzIqoN5synDIHmIWDj3
aaaTd/p6WP+dao7vGEEG64lXZY/gCyyv54ebjOUdQVSXIDCtJrrJGAHStZ/xzGd01UWZ+Qfudnsq
6kHmK6+Xd7FpMc6s1O1ApXRyOOzViHSyYR+Qeb6bJVoSCmdzK02I72WawX5vDtJwLsNY89HXEy9J
lGOPU5YJFzTrcvqqroBbYTLiuIoL6a5hDZNn2wflu03sPQMYw7pUpVSLvCYh6xiTbpUtBR8lyo65
AeM9NzS3ApTAsRPdwoDzXknjHCnFesTLVcNWUvlgzvGWk3YX/IhDXvOEf+BgFh6ws5yzmrNpZir+
dpH6MhdBZ5A5sY1w39PAd6quPQAopWWhzDjY55FFi78Rxk0Ka5fzTtRsja51GHi19WNZOtyMAM/m
Hihr9jEIO3gJWjnjz4jVs58GtLqS0KBtWTGpyNx7bSWobihX20+kfGcSNGoFxySxl5w3aSm0s6g1
f1bNDjUsHGVa0ROzz3tsPeu8hVYUmdvSP01G+omk70yfyDEJLZ2FTFg4jiOlf6ZPhJOrLJc8jpM7
TDR4tgOKLvGZdu8sRYyLcBkBH0XRXQfzeSZJHus8iE2pq9OCx+zibT2YDKufc0a2fxcJ/nYhC0Kn
sCXyZ4soVfvsQgbRVFXk1cmDNqfXhnlQKt5y4R5ix/tEK/irHPEfwagnESWinhX8OvMsQozZ40xa
QBQ/4FXqd+Go65uEKNv9f/J7PALQhLSVa9nktCv4pmdyxDYVbWWa9XxH+xDSwTwtYKmm2Jl0vo+G
zNJP7t9yf/6tvV2uJ018/x4Z6qSiwTz9de3FGnoRUjRxlwMBznf+lIY3nlkV15X0wqceQCNR2fpR
aPdTBetZuOG/rk0qvUlYuCWR45791qBEb2IrS9wV7gE75Qp+0SbVr0F2l813eYQhPnnSaCXSsKNo
XmiqEVvJY5LGnyhNfw38W/4Qzh2u9NGBWg5340wVLHTIS1lG+amMvgjrYtYvfktZfCfblyAukDNE
n9z1M1ntb1c8FwkzF0siLYv85C++ScA+Vw0ZwPUUvae6pbO+mCdozB4NEqvyqj/9fZGd6fT/7/Jo
Xj1eT+me6/Sh23d0+sP8lNQNoLT6pQckY9FGGmDxbYYhUKt+QJ81ATZFyvxoUAN98if86Z4jepXk
ZLuWr+yzex6njSU66q0Tx+ub0eiuhyyhBSLnD6+cX1RF89mPXsexuSY5YOOg114tHreFMpIYijjo
ZRoj1sD910I2l0y+/otF4QuTnM8lOhwZ/K9vRg9joABfk52y3CKiAE9/jQ+ls2kYFqhzVAmwRnVv
CBE+CdP84+KglhRs02CJ2T5/vXJbtSIFL5+fUnRJ7cQ3DETliO46d54q58UavnntlTF+ljW6fGZ+
3QqYMP102WWr/UnqPVGGRE3FogjA9APKquki629TeHIifxOPJFWgB21vaUShqow+iYH8x6Tyt6uf
3W6zjEu0WzkU+pSSf06mO2dB9EXEXDgq/z4oJKhdSKKvjlAFcJB+4wzyIxvUA9D5NR886O/uVYU6
yamcC9vkLDOKCiVA/aajxkChZt45xoT8EbhXpbkGgNw7r7ZySkkKLrLn+Vp6u2noP2CgTURYhOtl
ZMrOtxEFmhdDbZMCUTW96ZtotLf2PL8g57gkSwFdha6QKuI1K6PdBKwOmA1mMfyfsOIPZLcyiLCy
pywIH1Vh3gUpLleyEeG5FjTnABFUxZEUuW2h6i9CBXhc6X6MhTfTKwGdVQ2MkpFB72xEsevAyYnL
EcmmLuW+UfLHUNuviJhQdILAbHISJqbyMmb+QoeG6WIYPtYxsbBJK7+INrx0PZLEqlVm+8/KXoZW
/bCvZl53zYCB3E+8sOFwNZX2I9HNV0VSb8sJAvOAYrlqw/tPNoJfv+D/2ot8n52XkGvLlefvGfvA
TOtMZSdTeXecdmDU+yN0TG0c8cvvcbahwkS5o+a9RXCtGIOnKNZrMkRWbSBfi944od34bIf8/WVg
pCOFp8guV/QezrYnuuHY6yBTnNL63eFLwHOy6bEY4qlOdhAQNsb02g2PFqHDU7P/5Jb8/lGmP4fX
wqHWgJB+fktMmsWDmlKqp8EowJuUPaQH2WzjDignNE/zo/Hk+H32OyQOblPddtn8nR5AdJyFaW6N
zFLHXkOyb2o4bUYcdkcbF/fCkurf//63Wr+az5bHx99qA2RXFLA2vd5fd40lFYYBhFOeSDSMh/e4
/ELEwzXsHY7GdzbNlKS/Ds1vjGZWZX1DDfe9gZXlzMVVM94GGoFJMADmei1SGtjFB9SKVWYAYASv
V4D0dnBLhNbViF93NNM7qH9///uXvfTXbQcDiJCeszxrl3L11z8/TsIKs8BUnSCiXAZTepfGdYwm
30g/2eD+sKvbHiUx1iO+Ko70zm6UjoHGSDripyJjGJlygHqnuZQdOsN9HwsQvIAExutEcWRl9MoU
PSZb8e8/9g/rioROz2dFub4r5NmfoNw4h6bdVqe4fp60c1/kJHTQoWOc6mdvhF588pH//RvPT+b7
SRnrLP7Es5fIIKcCxBk3Nyx89WbrOaM1NGdbQoSihVoun/IUX6k1Cgb6Hafw/+LnYolUvmsKKRdr
288fNMPsaW/XRXWiA4VEeWA3DcviPoY5tBomXNUhkAVfffL2np8TeCE8+Y+XaHkjKGx/vSpG14Dx
5XKTF5Zlu1DUx/+8QvjlGv+8lD99qmM3qIx56KqTLfc+p/6OoKrKeWZKh1Rs3AzYV0UMNqn4ZAH9
4W3x+E0cTKA0OL/5OytLICcOPO6o8B8HT9AQJRaTPvHfH9wfTgYOxx+O/1j8yGs+PwXVMcNDyPLN
CZLHbRsUTwZBwyOa2jACX06r0HT9R9wjFx3BC6WeqaCb7WghPfXz6l6n4pOVtBQfv+4Sv/49y4v1
0/3OYChMTGQaKrJbh8P5yMphmrgyCG/T6ePff/3vH8TlYnAalmMZgqyzZTvSLJjj1kF7FccXJjF0
uu8uyGI9dLjN/uNLCTxrjlqeJi2GMxNhDCk6nGi4nvo4ARFEvyEV5EKEifwISXj55C7+vnocrub6
/MeybPv8BD25uhfJ0C1Xo9iqWkLjSLKQn2w6v29yjhACsh/HG3yD9tkmF/no4bpobE+V02zbvH91
UcaTCc4ukG6Trr1CivHJa/H7K79ckuARDIQUDObZK29MjZuN0D5P6awlBhFhXJq1ob/8/WH98Sq+
LTk0mab326HN8kcjRwzbnkDGnYrBfoD3/cm9+8PB0KH/IC10pxadqPMjOXNTG7nT3J48kOOyXNea
AMX6ffQ4AlbohMeNXZxIK8bfF32yOv70836+9Nk7ZqFEge6yPDfIWrXoaIwDL/9kwf9hCdJuI9OJ
DxJ38vwjXFTohZjFOnfuMNTYCS11jQ47v5zjbP6ksvj9NaZyMx0OjqxF9dvjMpLBbyeVxKfecQEl
dIwfIwsP4ARfclPV6fzJpnm2R9GstX2eGqW0KeXv20YaCiVAeU2nQXjF2ijyaj/3ptym2VRtfagf
CKZb6+rva/K3izIAk+xUDugvydo/W/lBJjMkPb178oK23wXgKNY6mtLLwdHubuT+HlNtpJ+t0uXf
+tN2jFfdpFfjYVfH7EbP+WyHtGpaJwSCGyfJPPLCbATosA6PQ18KrHJtKG4NF7gtB0pcgJTKRy9s
kUM1Q5q+zG6K6lBGc7L2e52d4iW8Ome2Tg5HTKUyMrQuPfHJwzlbDIu7fiEzUCcTW8YmsRw3fvqA
2LUDu2osjJP2vQezqsoHFSEV0mFkXAFktT7ZkH57LBRbkuuwVXCu8v6pRX+6HLS8IXPLsDnhwdgm
y8ik99a298UgpqMo/7Me7NJA5GpAH/Brs28gwfr1x1WUYBgi2+Y05u0eXWIE02MoX2C+nP6+2s7e
3v+9EL0Yh2al8sXZ54pBzZQIaLAnwK0bd6AjVN/m7vX/7yLLPvXTvWNwNCr8lM1JxeEObdhDOriY
TopP2i1/+i02CVicCXyT0nh5hD9dJsgAuQ2klp1Uf2VkL2Nz04lPysSzL+E/twvQBtJxYXk0ks5e
E89HGDPkHCPxEDxKn7BG07txnMW2HUIJi2YwHZxr/377/nhRpdTyy9hhz3eEOacFIwkIPIUe6iMA
qZ4IYF2OANXIQj441sPfr3f22fjXj/z39ZyzcUZbNYroF66X9fMmnx+mWnxycvvt3WV5277LZ93x
PIrfs4LCcRqai0VQngxUf6NEsvlek2bpXvz9h/zxxv10mbMtYqhDZ3ZzLhMUJCO0+xA2r9xPVkKK
BhE9XPjv1/vTHsHXyQQfAfWDRuyvC7DOVUl+b1Sd2uIuDd5JckjdK2xe2Wet3j89Icdk6wM+glXc
P7sQSS1khTk5KwLXsIr2g/xkCfzpAf37AnQ4fv0lNg4Db1Cc8wDtrCQZwXaMFspukDPZn9w0RXeD
f9svHx+WA/sPx0kGQa5zfqh1QdSB7rPKk0kSEToC37vJkrzfjLX2Vy0auwvN9+kmxS9ymQwMVLF5
o3ZyR7oedZNsyANJaGPz/4Ah4V00+ICwqbfLuDszsvhgWx1gzMo24PF1NrbVsPA+YlGoA9bg5yJA
2RRX84/UMCBjkUpK4kJdO5ue/Of3NrYc0p4G6R+KPOvvdBOm29DIg11p5SOQJyJ0pywCqwU7i2Rs
DbUavSQa3KeM9IUJtsUGLXq1Zwr/5nVNhKJalOuwjr+ViJU0gpltMpLokMctXvAWoVs8a/XDd3N+
pwSSOSI92xP+Oq0dmiCYWJPoNI/TsZjzg247c+1h3DHQ1eCpwQQAPCoMocFHGl9clpSROuDTIR/Z
aEBeSXisKze2SdaRWBJkSrizTzj1xnWwK1Hi+VgjcWyCOA9gVSbVnSyzNysP7S3iFverO/f93sJu
vUew3d+GhsmcW7oEWQVkwA0mSFdA13KrcCEewUkOAOhUsjUwjty31tBemhWSZowQ7RWu0eoiLdDS
ybi2D0IE5Ve3C9u9o/t660p0xD5BJysvstwjYeE+aL/M2DZotDeuhW0jaIZvrR2qdeH04iOwcWPJ
xtFPU60ko69p7LGSh8TV2A2F9rwoJhogWwdAIek2HkApz/WSUWFPGmCaMaIyqjH5+iCunspO2Zs0
h2JPCzcerzIdySvycj8IHMTKNpfexdAPJXHnMBiaOQEmUuDzQJIlV83ES6Njb/wWDz42WjwCW9ML
1HYqYutQ2ahjkVU013HqecdcN93B8SfUDZGZ8SyVwDleIxPq3V0mJ+trOCsUXhK370A67EVtomMM
uynbJs30LvWlhvw7FNNj7QY4qiP67FUUDTdBUAV7JwkSWJ+zcxj76R2BhIGm3ON5ePDXFB6mbBNl
8AYqCXOL/McEsnDRXbSK7E9dBbcivhrSY0wgzlAhj+pzl0wyQWqeE4eHotX2gZEj3nbcXuhHMgtp
obYhcKf9R6ONb/Xk0CUidWRPgoS8aW3CejmLRGwnk/uCsXIiLQaOFX8KDOl0bAhIyhaMndUSNoJX
fTMQ/n1X6NKDZFd2u85JxlUhUef0fTxeatyeO1VBieiiOrxuXfuH4ZuIObzOWYsa6eGQ4UuwU/fb
KBLGWhyP1wXShl1mBCbpeCRXiRjgoY6s+LpJo+GiJf71Pgjn+AJgJex86CC3UGQDLFMwYtDxQiQp
8viVwFM8DDZ2xBQB7zbPgKXiC/du4i6qCGgqcU1HzpuCH4P+FGVbWnvfgYeoXY00jrheiTorD2hJ
lBV0+nGkTjbDa43966IIPEY0aKPpmkZ3njmMm6j0iucwVy6cxWHcWXbvbCDeB7shmWFKOiVhvIOB
DjUJkAfCi9+Rp4ScCxT6pu7NbBX7mBRiuYh4R4RvUCwgOuT0slNBvIzif2J3IKZDiq6EkdlUbyFQ
XrIXNHwR2zXoZ/ZE6HaO+yOimFuFbdfuUSQTAQ5Zfm11Hi6JBAgn4cBwVjwvZM2E5SbqTIWqrFsM
aTk2WWceNjqsocLTU991ixa9r0jvjRby+1BghFKECmJImRkGLgFi/BPBnSD0GGMQAbR9bMHxDDFX
tbG9jtuGlpGFsRwfFzlok+BDH+GxTPwg2DZl7W/xtVqbGbf9LjeIHGBWZX/PiccjJcXs1nHtfmtQ
RZNZlr7rov1RIV1jHJm8D47xxYK4vBaj9VYEbPgtSSoY2SqUvV795ji0eV0ZVECAe8BFVpJs5p5Z
b4584oFGVLoKXOyWRWc8NukS/1GD40xEhPY4Nwk6jrGxh8ihUTw1aJS9wtorfFUrTVYHE6YowPMc
jVAUybRc4fBpn/gHeROzeETtHje0EtgxnmK3RRnn1Nmzm+dPqnadL31v5JcaJeoRfnJ4GXKMIrxP
4LPuY954MqmJLPVS480OoSbmBCZskNJqbOGhddS+gViPDuFGRL46FqH7w/YaECjI2q9a18eFr1sC
k5kPMjZrR1wXdIXCZrDWsaqgBmvb3g4JuWIm7wm42EDdJ73QexQa7TUggO6mqqAKk5eGjZ8z8BWH
63STjhGS79L5YBOqNoMC3zLwM/hvHbmXqZfsqsGf9tgex13EeYalDfLTJgVrjSQSpbJtgbeFNnuU
Q683wP/lQ5VEiuC4pO9JcOt1sgc+7KCA85Nnm9SNbiWp196MauG0YnoH5Gc33ExTh6dkXOBUckCH
6jMX90vv1U8KklYqgSvOn+0b9KIpfl9iVlYSiTBsHDu9sqX74rbOV6fvnycHx2RjZfE9lJcUsyel
kzNA9lBq8lf4T5vLrDfCOyfGheMjXl93LXFzzgj2v9HBmK04MuUI7WJhW4cgS3gIU+g0RxipjGs9
B3G9E4a3kqfGeNKPdsQ8jtuRynDXZQjrisXZWmS8/LRmglXGIHrtuj2ewIictKwr5uPo2uNONlZy
0aI6vRlSG3VCaINkCuwfec2AvEVuezS7jiBAkXkvATZsWBN5ecgWL667JLgQj46EUSn50gIWwBqB
GAdB2ew8zpOHG6C3E8RhoRju8xEfSdiZxbWwcRVrI/vAVjOSf4smsTVVA3DIiG/nEkta7gzpgWHq
fFuVPW9Ja7Xhla00DtJSGZfTMmnBmB1u+OIFD22XkdnltPa+M/Nxm2HZQGvXV89FTY+7z2sPfR3A
ZAOlEGRXtMHr0ugaEGWDf4s5g3U81f6b17jlymsMsQFa4N8BkvK2tqkR040db2tG8QS6LEK/XT3L
wuheFbpalIfpBN46mHPOZ+bMZi+B89s7W5snUdfBY0BO/Srq63G/5GBsQr+YtipkDu8XBItDEvdB
VRh5v5+7KXw0sfjd2xGfwKmjgEq9kRCPcAi2NJ+qR3vRHadIxLYdwetsyBkagtFKdioZvH3smckm
qQcU7D7TsKT3HlTR4sQOqB8jyJAl8e31DwsE3X5Ch39iZbMWhPph2gzM64Jytm3QBJCCRXxZRurJ
d1BFzo65t7kyjQBKfpd6q2icmkezGwxsEz6/dRVlZX6ZxKJ7rP3pVbVmS/XTv2OKD8kAsJrroZEm
kezifXSWhzbSjVeVRBeqiUHp8HvhbpuiwzhyfmZ8TeKtkbRImYvuJmJ8uzIKNlOvi+dd1YAP1Yi/
d/YkxodgnCqig3gZyVd90rUgYSZtPjyZuHhDxvjo2eiJsXxIsKL57q0yo0fEvGjGR7p6LrXXXtct
4QoYtFbmSLBwFhItNyZTyvBXiR3wgnFrW3P2Pxydx3KkSBRFv4gIEpPAtqC8lTcbQmpJ2MT7r59T
s5uYmO6RqiDzmXvPPc5JmK8dzFG+bCM8my418JH04zpI0rw7JEleP9q1SvE5VCrQzGI5wXDrvvjg
560xZGg2x3lmdOn8P1+rWz6CKT/WuKHR8GfhM+aJZTuiw90Wro3uOnIhNVGCiBVG/wZnWCFeBgVr
A21ZFnhV4Z7JxY029kLpZFayu2EipxnQ6zH6JE7VyjZZM4/EKJtRQ7E61B9O3pymyf5ETFghxnbj
YpaHrgJsBkq50rWzrTflJwry++PI1GulWtPcqsImtEt2AzYf8oqCuC4bcWxV6spri1X4LEcu5kFa
zgoidbO3SZz3DUx+Pr4/qo9FIrsvCHnw3KrcZQvxt7bQPvKWfFRVJ95mqZX5ldWCJsZVMaCwxlrY
YyLdI14gpr4OcxfndN6Z2X7MFU1fNYcPohrA8s9h4zzFZISvRGM9DaPboRNhXc5p795k4thB6EDM
qZuaQEbgeU73IWyjBwhc6O6hovbbm4OWbGrMVvs0R6ujUVQHNi7rgKUL9f6k2/4ct8vKazP87hYs
HoaT2EEJwFnpMvOQcFfmHjr4G7xE3ha3Ic91bBCQc6Ctijj8yMOu8K3MMmAnGSRmjPejEMH0qpJk
dIGzsbGcz/G5bmf+YvzqxbPCuJ0SAWRnFPauxo8qcsoYXHycmKR6nPFF2riVUns5u6K6ZXX+0YPL
2pHtqrAemciItdxrtiOr8Seig5ogxmqzFqYFdV7HEn8HTyH45clEJx6/UgkwbobT8yNJofrn6OEA
QTS1t7YoCyykXXyBVYLINVpsQSypM4QcDKJ87xRSbKNwTdzAk7MzlthcaSFmeKqOYW8kvXPNwoaX
vbgDSAYJyNugzgmadsaV6obelWm3fjePfkSO86vlrCkMmpDDNBbam2cQBNjMWvnlzdDAE3bffC9m
5ccd7i4idTs4mqGGWMJEGc3B4Ntare2wgzAxRyKw0qEyBjUJPic54r7RTdckDIJbqqKxN1ZpSZkH
2kPbWuNInoCEeHDT28ldMaw01iLEbGtHQLoJUUs2LqjuTWc65Ny6FHNeXPx6Eea6iqQXXxSRtSos
qN2JRfqsjEMClooGwJK3mIE+WyA7dHPaKHoLYFTDEAW6zUMpK4C9anrqDIYaddINu8ZmAQvvJDo1
BKpuTWW7IDKS/popu98iF+4/QQe6Rzml2gWoAhCj0SZNE/rle8yBc8SFA9p8yiAo8XAZN6pc/D2k
iDEPKPsnsAi/pDM2+7gbwGS3OSmD8VOfb0K3uafSIu2ujEx8UM0SQ1VRBIG5Blhgmv2l6SpnHaPc
DQiHht/eVfSAyMKzIInjjF/T9d6tUuLEaOal+LaX6N+cGONLRCDDvrM1GJk6+TzJnrVoXl3sWsBv
dONO/sWZPeFnn8yAsFnyQXVUKlVFeC3MmM5eq7ktL21n/EjT1A4wKaZVvgwGBmqDtizGZp2FA8fA
QsoKPir5WUin25EGzcjEIUNxSBv8FKWJSqFIWfAjxH/19PnNSZZ7rzlDxmhJoPG0XNs6vQUGXTEl
HAvKV7ScuIazkoxj2J0byVR75TQdTPNleWCWMYCBR26GXEVezYFwiAR97yatoWgmSo93hG1HO5dQ
qcfYcJ0nfikyrh0e0sRFediOJAVycE8WrgSdimrFHghnXDf06zFT1lsPx389d7n5mYp71uPdYrmq
Afv+LV3eBh1H6nGw0O3lXYu7Vg/fDJginNbEpuZ4b4IOvEdQ5I2xaz2eOuw230uTDWvMoZgXXAKu
58WDUO454Xpsqu8JD/0LwyYcn9EcbVjyQTaw+IrnebYeicN8WdJxCpgAYWM2Xdj+0awCNSXEIsj+
dzScHJ5+Vu3iviEYE448EXq9sS9nu320h0I7NnbpHIGMxRfHypeNytxsvYAGY+5Z8WuI+whA+4BJ
VF4zZ6Js7YgcpnlmjhGFvKT2Py6ZX8+G2dgjpCKuBo9IiUVxFxGYsJZ3uWGUJGQWRQAXazmWVych
+4rsyI7kY3xOlSCgp0qMmihh7wvxSb3RevKblAZruxrrZzQwBEADId8YVqkulIjD21RgLjcb8rro
IEvAH3azDVWf3W14dAhLJbOPBc/FpigGio7ZVmt6GzCeOnE6OCrydNeVpXeIHOOvrmYUutUCnb+2
gT5Y7l9V6TVQMsJNCHq3z+gPi8DqRkSVUWQ2j7XqJ5r5vIMz0lgQocYIeAERYVCew3ZTKQKFzVR9
s8iKeW2bn3jCXomjR5gHWfD094v4d3exrBDBlRuXOMZsRaRM/psR30PooS2uChcLOQZYxwxrMIO+
854yWAgnZwGZxQihORj9NMLAcfubk2cudix8XCho8LxrsfaaAz18GEwRPzStWZy9zHXewf0xqqJF
XfHhVtdowdeDNdLeWU47B7CqzHWmURY340wHZhBXqkW9gXW8bNVH18nwCLmj2cWxqHehaOMbPJM2
KMQCTIavxe/T0TiaA19NJCOOdL221+WI91yF6bItU884Grh9YF4IcPkmfETPE+X2f7puQw7SUixf
Wtw7jGCJC993IwGZ6NfxZ1O7bUSLIamtiK9kk4/13I35OvKxY3Blyf04WTu3Sp5riTcpLtuegGtA
Oakep3ukNfXFgxV4MBjWHhcoQVwwjbD+2CdWH9Lt3sMqj48Cw/w2a7H/TklK+sU08uMzAraW2gRD
3/U2yekZUA0nzwOEE8ysapoDy8n0K1RG3m8bc88cefpalWa34+U0N+B/rbVWGNVBa6biyQhT531a
3G+nmHhedM4bYBfdpiTXk8Dqwt1bdl1yltTFc6u5bWAAgKON9zpfENj4MRhOdyK9L/ftRAMh1k81
iQXLFKTENkO+06qXhegzsoWTCbKi7MLwiS9D0ALmlecXLWYkB27aupHIh0Ur7Y95sYcD+88evsdk
QEtr9PGFq866j3iNPaIw/RpXTCkMJxx28+DckScZ3kklUExYmB1VRTdgM33/wcoRe2ABavUvjjAb
Fn2u/hjBoil1Gw7kuZ/kmYpy2BTKSgJSHUuforwJTDuTr5NlD48p9r1AH0IAvh6hsRqHI08Aj/i1
mbScCIiJ0OCoa3w3nCeK1G6wz71kPrcQ47QpW/GeNneJ0VT/GnVGFlWk4S6UumNx7XVE0bOzwO46
VsXGvGdAG005QlkikQvJBLdlbVhvcrbe2cTr1G/Vp53FLbTummkAvs1ub9WoxrVxWhth2P+YyhMR
892ZtiTtqu7gerixizsFpdO75t1QhKQOjaKPsnPfKN7v+IuxfSLZjjuiK+w/l9P/5KjxA/l3dYB1
DawyWzEV1D4ShYNhisBfM0zofPjWpIjpjb5uQ57kFeXwR+pgDzcU/vO+c9KnQZTkPzOK4mIsnE1I
0uZurIRBAY+wDHaxOrQStQbvnh2jpO5J0zSM3jtWnqg+7KUiT8WVLQGiVvLSezEdizkS0niH5VmT
bvpcBRYZBxzzLV9uEsDwXYDEKWVBTFNmuNLT8HGixbjY7oK/mQl13b4k2DL6Tdo13YtpWL2vt6Rd
m3ULI7SOTf0A+MfdT2CT3sJGbwnWIEvNkm24j2bGyIYXv7Jb0P3CjWAFC9vdhoZGkNeYhHsAXiKw
02h8cUvA2YDwSeWO2nyb9iMzPW8o77AoYnbc6lvpxXdWKuGbGBGK9eQ0Wk0YB/TedR72t9yF3FIy
Yg86Fs/AUGwtqLE6M/DNvnvB+ThUKmf+YLFe0Yba/AZbpf44p/rlDoFde+knE7UyPBVFD7QM7NuI
EH3oEqLg0JNcFk2S5NxayRZ9buK72E1XRUZMh64EfE1J0tmSgc4qRrM7aFb5L8yj+5zytXlT6VHW
G/F0/wWwTwRcHFIeLZgBEDLxlhO+ul90SCspy30ejP4mzFpspQAh1bFZwnEN4i6SgtJiKmCpGKm3
dbDELNGgreY0exGCvVzV1d5Wie5bGX14SFT6Adn9ezbuGxEct6WFlwBeLzBgBvU5IMbSU2drnMVu
AbHqt3ryC+Gs8JVzdIabwtllw4NhAmooSTGv8vB9oTI7G4rlj+/MWvxXWWP/nEq3/RSQGO5J46Yg
jWYRlyxtPHMd1l15pWDqTy7YM9dsX6NKh6hIesmqEwOjMXKDjgDeG77jIvE9KEnPZukhG7XITL32
lT4erRJkAfNiUi4TLQxsjSl1kTCw6AuCEVPRNZv03q/iQmZ3YoK+MQfIkVFMikxeQNvOBeN+hkj5
1i6td5o0NDdxTcrLQkWRSI12F1iJPuK/tkYQL0NlDGBF+2SDXR0rRKuAGs8swZXJaAdyLxefBS2m
ndi91EnsHPN0/uDIN7YO6xGfA1G/wjhMgxANng9bHupOm3fQDBB53dthKOuWyYuuNcZ9YMT1RB7J
0P4qh67KzNxyXbaUc6GQANzH6HdypngNxn4p1qxE3mtOJp9ljM1PaaR+7+oUK/DVNoZm0Tom1aT/
CK1tj1Wnw0UAW71SCqnZ/eLh0U3MH8taXLYfujAfoVoVlMpLVftzMX6anFZBDq7Pxxr85WpgBBtD
1vPaIkM2WUVLqK5G5IpzpVxxGkb4SVmV/5Z0ysc0kjN0JttipeLh82gJIgOozdJWkVGcz/mHHkU1
zMuUQNjM/e5i4t8hdTA0TIs65LtEohPk3dA91Z7OIDfMGjz+AGCSHOuN7UQxmGjyjwrVfMGQNNZW
7aFnTrm7KezyVQYJagB65TQz65n+zVKwRUfXUWetb1R1VEamzjo7JkLFRDfByBpSyNF8HRrpOOsi
0tXFnHLjWjHlh2JRUDzqffcyipYyPdUmUI/VHbpqvPI6sbo2xmHd23Z6WBwvO0j9Xn83fAWsWmmt
jaje1FEWBw2ptJtmcAhK71qA83URbyhC8r1WegYnYKGvPAbvAcHR76LIX9GMugcnbOP1koTGDhC+
vfMmg4Iu7CZ3wxJzfhxMZKOdM5p7eSd9jW2rTuXUQMxp3SVAmTdD9oFkkJmRR56A5MGz5HTWFs89
OhF/wrW9z7K9EyIzwaaAhLU1milgyprD/r8BlmQyfXqIRRM3gR7KBuSOnkXnBkAhWxvHWLFpHzZ5
G944USxA8qE4SJFnu6Gzkt2dm0W3s7DbTz06Bri962wC/4bBpiJNlgmXBTCVuxUNAvafhs2ko3aD
DUY4kZh/Jma8my5iYq7brvw0qI3YeESZP4m6PU4Y5Y66nRhfowItTK662I4NPn7wReUO4k3+ICjR
tlHaP2QErGxTWYOHtXJx7tK798MyhyCW+XLEhWEdpLSrPWliXGBuCOW/SZrPOEmqdQTW2rcoRv3F
UwbjOW4AWLEZ8Gh9eDIHljTOCDASJCjSorBr13ax3AUzAncI4dZsh5euAeEDWd3LFuL8vIiw1sGK
t2M+snZe3pZ6aHaAfMu1M1j9IwaWmRUSFui07vOdSfTzqTKa6jiLCnSKOdQPlZ26bLpmYuZMmEpW
HaXXthmfLGrPnTaZTMk6zSJ4476xtvQv22va82zh0CqcTu7b2ZifqqFn/ERp4TuUMwUcADKt1bWJ
pbvWvPEnyeT4Ho0FObuzJGCKgHhcr2P0o4ZZbjI3CWmgx4xFN3G3gJlBfxSj9UBPEX11tllsSX2A
Sk5098qK6tTPUme4FAYkxthYAIAXYY0UNPIOcN+9g04G4L4UCQm1rnqd+yoDHsqFvLQklTFrbQLK
/PrWZNV4LoTKdo7r9vcCkdhxPKKB7LV5J7SqQOYgKZHnEgDdOMcrmdovedV7W9Y+zaGS7T1uodZp
gAe8XJIYO9g4+9YpQ19LxulSTVEJJ+8O6jO9EpS396fl4l9DW8LO+p+NCmMvXS1/G00rexjmefT1
JurXJnfwtWBmvM4G1r2GHRWH1MvsA4iFZJuq7CW1nJxelPj21jYmPoAOjnlBArHDFocVFNJYOaLM
ZaM17w07jN6yaP4puvoDZ17sC05wX5VtsmGtqm8cnSrK0qAa3xGfyFwc/RqFOB88J2s3pb2Qllzx
pSacPecibzGizzNLczm9QIZCFunFOTS0WFxGguth1gntFXjVHkH3ZeaL2LAiuJA749I42Z+D0cWB
PXPBuoJHHMgDuad8q1taNXEhZr19QAKf+dbEnM7xoBSGfe7+uNEkQPg4JTukzEMl4jb7udWWwJzt
z4aybodMHYmJF4Ji6ydzVRAKsIk9W/AqmJ8Ev1lsBpvaj717e1br74s1JievCPsDfQ3GKBbkyQpX
2oiYiwFBgnXHF1bB41Kl5gNhCtlZVCBzlhif4RLH9VokFUEqzN+J2GaP4BU0iBYi25UtiR/JB0s9
yEi6GNzHN4DH/EOkxQGjL2DlorV3C1n3OEA1648o+/9fBP48zYYfeik+UUf7selYWL1UH97UY48b
+/6ccVjvUo1fJzIZAlWt9Yq4IL57G5fdAqvLl4t6cMele5P8aIGXsiYTuhEeNaJRgqyLP5D1gEyz
EE4OiROIKB6fiVdzrnXMG2pnzJdSlPL7qnOWTSsX1FIDCZ0sGNMRfrpo+oQYX88jrpF9u9sMau3F
otsbfd7deoJFt22WFM/eEJOTm/SGLyKbLBJIGQWh0aP8tA293Q3ubL5HYu5etMqNINuUBI2wQ3Gx
leaM9ZAO+S1d1dqNmRfOdV8DISb2ELh49tiw0XkchgGfIvMoQKU9tFmRnU1Zt191YRcnRlMWe38n
fJ4Zka1kPUKKiQpms0nIwpP92BkCu/4va12aHRyY30sX1u+5IP9yilNnY8Z0pQ3ryJLsvNJDsVUX
8GjS364c32IteobRD9T2LtqZckaCjQtWq1CSuOiI/wNMknJdt2wV6YzYXsDHuNrp2HzrXT28Cp2m
J6XRXeUlUIxZ1zWmmawKslYmV/rECKxm7/h9NkY7cJdj4Dm9WEcEuK6U6/54Y9k+i978BYCQ4hLq
nO1kmKkvRB0+eJgnV+yGxENKPbbqJBsNsKtQr8noWyNhB2fG/mInzIoFvzakVzMcB594DjhKqkn7
FRHAxTvSKGOTDM6L20rj0bQqY0fPhWJHZjUHfMXN4trhKUzrhW6ARVAeh08JnJ4jO0T10tlILYhG
zk9CHlBKAR7PtPQNiq7jV6VD5k9J32O5CMzYWOiPZvaJ4J6JzkPYXSkA/IaXVWf+nGTGOUMIML6m
aiOQGLFYPNfFv0Gkl3CZWYPekvwE9EM3jkxqViWTgiz6AdnIVcn0NwdDd9/zu2SrvCBv3Niy2Vny
GSI0NH8RZPZTJY62fXKKaxQf3GQHMy1h9aODlPLcnV1T150gzkJNpjYu6HqslUreLUjppsbHu1vy
nVQ/nvNQE5mR6DQM7YlZpFjogPQj8aVAX9ZJw6Vy1hhmAdd2Hkr9xcyel+IaJ9vWYcBn7+eyZbn2
q8ZdzhyKYHmjZWNVnmYGS8leTLf7Erpn3ZgPHVsSRnJcbU3318McjcVvS5s6fjf9aVI/PVZqI7ww
7heqgRsPgNrLbkXcbKLyObJI8DyJishwNtjSenBqb8OtdyrDu+KmXFd88sDQAtJ6jnq/mdqfmcmF
naFtpJ3Sx9eZ4VQbrccByQH9kEnBxXA7H3ciPVjz0Y3TXW3lgW3t9PyhqJ4L3pyGFvvsdsz6QeIM
XR5U5omtn+92blAOP/dvTcZ/C4L0IgWQsACsXdvutWzedM7LiMD0zNiO4ghFe69y4EC0zxwMPYnB
MVksSFNFSytJPu34FEY4IHsmq9MPB9BKiYPTM46zqkMzcu8AqcygoOnFayn3khnEYlirJCQp1DzE
qI94YrhHAn5q5ny1uGmETFkfUXnLxb6Lf+4URjyK/mjzAZ41Awr72VP3ddgH05XRefCIEmhRXTr/
LPE8T684KVdsOlrrHLrbir0WLhkNgU63TdHUKHvdkbvLZlVxq8L1SxZyWJNzGV4SC+A8+q3s7HKP
S4DvVqvXm5IuF0glejBVkv3tuYP1EsNj3TPg/TIyI7u4Lu/VYgFwO4/qOXYJr+Bo7xoShU3r5tqa
r0wizXJyrZB4AQ+Up9CojzHsVJHvcqcgcTvZxlUC7xT6NYQWFLvsl+7ehOlsgme3OPG8l6Hm4CUk
vCB9XRKNPLwA5QvYFfs11WCabRP2yyPmVJStuzlKcEM/TWze1FlCop5Sa22376n2dqcpsvF1zXMG
dsbLZr/trvb0onuPdbhNEWUu1R8jyq3WvOoEGnsvSMiX/G+E08oOq4QBC71ipw8pCrXtnQBs2MKP
54+kfklIQRn0XRhNeznqfgbhqS4x3ntAKZnbUyywRNjPKHEsnbxfAJ9N8dSKV2KNS13bUdvuS+OO
nQWxm/xa4EJz9islPxPjhVU1FCslvyfJ15eeiDle9cm+ihjmkN2LCJ2WWrshNAqM8XXCn+B5P6RZ
cPveHPmDINCPYmiTEB0EUS6Lse0tPjeO25nd/P6ujLRIjYjP3iyoSDgQeQZokwItL9ZJq70OSNIA
V63c8CGzb5CRd5n5aaAPnwvAW8gcouqzHDB7DM9jc73fhBPTQzRaQa6hDSDyHW5zmlORKoFm5Znk
Jp3eENZrMZ8tcldMHFZT+GbDuk3j8BCCE3PCVZf8OBrYYXOtpcca3L5r49QdboKYoqFhNc7OiJKV
c78OxnI5NpDnZ7JDYjuIzNeiJCqQT2Si4UEiUJLpnG7Ye/KFPcuoZaxxActlQQCI3M/OuEtTp0s2
d4HSwu92qALGy4Ddz3Lea+qtH//Z+m5WW0HRlHmHwvsq7Rs8ATJ04a2ZJUf0oaEzLOxtAU99hG6f
CSACD1yrSbZltJiPmj85/xbO3LH+12TPjn2KUb7Y1UfUfyAvW9vICNA0IMO8LCnC9t2ond1pB6Ci
c3kfbj0se/WulR81s5rKoqt1vrT2KboHGSQbpbZG+toO/5yi2s7IblEfoHl7skBS12gOC60nEYz0
Z8QwjfqyopvTVj4rWlY0QEGe2uoNLq4i/4QxA+w0VHoLjE7yCMLhu7Jv95gRT9vZ8jGf/th/lO0P
mtsdlD46ZrXSjR81k6nibYnpTmsuT07xDgicg3TRTLeLeu5dtLLLVdo3brcN9bQPIiX8qxmS/BGT
6Usmetq2iF7T4UGf3xVqEdEdNWqsyPG63V1sjGAj4USSoMdSFE1rAPHdIQd0vuXb73yg34QjmjI+
1mZ+GzFZ8sXHG+oXX44Pw4iasGc0qC7CQ/6XYml9TUYCc+x/zvTbIkRJIenZE+yzBSQuXwkPgz+n
vxqrBxcOeofeeoytAFXpbGtbZorAfN+Qma1luFwgdG+VTltFWAOr7bXIQF0gf8pl/zELc9NGe+W+
symglc43yn6Lw1956TxiytSu/XL3dXeVFf/iSK+8GtS2YymHyWk/xns5IDos9VW8nO7inmF+MTlV
M9Kkq/sBYf0o7ili+oIwvjkKiynxDOWjC6a2yviSPzjEPOI5yHYosjyQZJxxtgB4973lI7Kf2v6U
er8QRfPhEE0ncj5Wsjvf3zSW0rxEe8C9rXFJqsfQYCdvO2uCCvjbfst8PVPlMR0Z22+PGRjrE66e
xm/u6LfkK83OFfID6CmLXPc46OyLYVxnsW9aWll9Z03OZuDaMN2D0NhEtBsrvUi2I+PygGAVrfpl
bh7n8csRPDEfefKpxSQxwgfVwWpX2rmvAwQA6wZlkD58jM5xKW9S+ynZDVbxaUxIpvli2qMVpJHm
e1U/6yZKzC/dOUrrMRxfAH2X0X6xN018VOpRLVsABb6lLh7z2HK85unNQn2bdJ950vEQHG33BUTp
xC2WRNhXXmzjOUpv/XDSI2Ic0U1176k8QJbpF5d6ZZ3gc+cJXWXy0TMuk/FQMU8fbN7H90VcvX5N
IxfY3T/uI9bdgcllJsNfEsc3ZnFySRCzc7Cier5u1Najz7e6hzgT68QA/Z0SD61vZI1xBqVUyOWs
3/n9ZwWyPir3vfOY6uNpMD6jPtzmhseEGsh/c6Gh8aXT0PaQX8ruYtK3eJNJNqnWlOkUzIysC2oC
qZNVRlcSXwoaNocL2C0eAScgSH0hoo7TLj1M4CHz9l+CkloR9zkXeyV+48FZ1cZbygFg6Ck28tRn
5qwo4CcWitH42xN5ryUzJID5mrYKmBCDW4KvFb9+BVi3POTROyvRbe/d7kGa8K43yz1IgqJjctZO
hZJaPhmSdNOxfewjSJmLxUETBU34Mdlo+ceXsDrnoe1rNbh8plWL/Te0Kljip7H6IjS1gvJapRwJ
JXPLRgsSndm/faP1O3UV6UEWl1akVqGGfprPfSSryzPQLEoOvd54IVhz3Zc5EMfon2Wyrkp/64Hk
UxslP6IaLkWCGvvDgD2WBTfHLnxLpswFf2WBwiUkK8tJ0bc2T8PwblVb2V2hQSLB4NAON03xY7Jm
b7yExedf6a5lbxH4Hr6glKEXr/ex028G8VPXoA49YjzuxK9eNfuKuaeOXWdl3GW+2ruWTvsSxi+C
k/ssP/prQhLedgLJm+Ymq3niLoufZ2MBkt+smf2d2q5O1xMn+BgGnTRfjaz+WiDY5oTBWeZPrf5i
2znaMGEj6D0qfx+bhOYc8Ru7P1bNy0Daxq3SuHTj18R7iQ2x7sGCq+V7QhYSPhfzn1cD6sd9Iz56
MpN6ftR4Zy37At/LTIeYy8+I9KMmSBd9NzjDqZfPY72R7HGpgYnEWgk2wnQ7evND9Etff9nmQ01a
XmmynjnW5SYX197ZDnJvOwKQa4ArY414wu+oD2WRbHvya0Ykfob+0DXH3jo2bMVl/KNM258YGHfa
3mA/WjHETcWL45wHTWxRgK50+iggNX6KApI28y4M8JN7N8bQpn+dTBCxfbcy84fJ/QHK/71Ak7WU
5SvrUprPqFdXSTkx8/nlfLfCS6MdhbNX6bbPyNfhZ2Nrbi+Pnv3Xk4jGzD9vNip+G53QX0ZOImxJ
B43Hh/0AgN8TW2fT/i2iCsnoM9uRBNEbYjNYT2n+p09nvX62Ea0WJ5HyVKY8yfpFVqi+ds0dE+we
K5a7kX0a1J8pZRCB822YVSXPsmeTBE21qm+hfMlG2x/mS1eHbPspyd4Ewq8ZtJDDWJ2GjwegDc9O
wmtXPKnhVauf3OZxnLcDFurC9Zn8MjE/2Dn/QXVr2g+D7sXyjm2i70sGGdlM9QM9X+WvJFldp+RS
aUc8gsQXPubOUcn3FCrqgljEkUQlwbqPx4MO6HsRbOPx45kMVhXtdExNp6d/A1LUqt9FhHuRMZOU
tLjc3EXx4wGVJVxwm4htPmxM9D51ekHyFNQpOShRteuT14H8ZpxurKz/JeOX1/EbIjrQzPfC+K6b
YRubc2Dqe/CoSLp4jhe3f+g1IrrAWspyCkQer7sGGzdx2wvAbFnjx7CI6cnGbwtd36xnQNr6Ey6v
A6OGcIW37xXArr9wSiOwzg6hx1xfcy84CP0lK055ObMlx/bIqAf0cTKvjaE9tND/+DwcJA1udofN
NzcTXlQvNOxx9VqFwEFqy88i/c8lZjo3prVm6R9ehJmIOWxB9OLAAYuu4uB0866DxqzfZU3A9NHK
d227zQwdtfTyT4TGlY2FXyCHtQZva7ZkL4s7N3cI6sLa1TMvuzOPe7eM3vupfLcsbectJO5K/VSW
JBWRN8skbCXn/MYsc20O04H5/odNcSi94QAa9oGMkWAc501Ske5nOCVsOLl2Q33fudpJZdExNgmO
Yee/YpPx22hy06vpMZp11vesp0bDX+x23/LWJB5mfWV+IHyhjoDrzE3crJJM8wF+PcWmGYhGPxdm
/TllrlwbJdARL/cOgssW4TdhxSYB0uZ68TTPt8cMu9/frB669klaA+UxUmXDu3dy+TvLoNuYZBsx
YR1w5sOyRDvEcLfcYytketuiIVoUNXIr2nOhWOYVrOb7ZjeF4c1IBrBNQBv7pb30izoW2kAkXhGE
OtRxBstEjB1dTub7FvOGoPA8wQIrIvvNqLrVwIXZZQbOP2Q5RnQ0oxwmcPoiIOtNxvLSLu3a47/R
EUf2c+R7U7q2ODhqEk+WeUGfA5U6IiEcJJpmi1Nbqp3Z8p6iqBxj6Teus2ZR+VFr7i4rx3MjJr/E
b9kSIMEOk7gzguxekfjvZDM9Mol8G4f+YGVhYC7wPgl1X4FYouW597RMEjdktSGyZnc6l+h5rave
//ShvfUMDdisc4x1m5BKkwaX8oiFAdL2B83m7pW8veRcH+Ocyj3DE9dJcTP1YS3/J5ZD/bTaAHGZ
H8fNrm47CO3/kXRmS44i2xL9IswgAgJ41YCklHKe+wXLyoEZgjng6+/SuS/H2o61VWelULDDt/vy
4TDaBko3xQ3s86iDOvmi2SnigLK4fn/42XkjY27+DSl8mB3/hi6pHbC3O9UwrU1ifp4QkAZfR4mF
Hmej+hjP7EoEeGSpX3sJn+gPZUE90TXI/PbbNXzeQbXXHq8oHLatwHMmGR9pPaP8zqU7yzMu2Q3K
AechPxVzuQu78mTbNWnP/NCa+pMdcklpYIpJWFtR17GGuVoORb1c2EsgiswGmGgcsSSm5hJwR5on
Ntod5QAxbwPFnVSo7FwEM/jt5BBPhorAkIJhhIjS6HOTcJYH66uL8ZX4gx8RTIhyZJuAfPyUcEcK
OA7a6doOFqIKYv854zA6FYsFV5GK4TDlYkIvZLOe8A6NXO+or1LymQKJHem0mxDnzSYnm1B1yXvL
g7wsEBmd8bGWPtRPlxZny8mf5fBWTNz2elLmjiI1yK+W46PVz95QfOaL2rt4V3BIHk2VQPNnvBo1
sx1hUbyQNf6zakf37TZ2ykvHVkwPHM+MQDwqOe+SdtT3CwbKPuUL4tTbALcDXlYS3XjDV078gZkv
DmjQjDdel97UMc2Dsd7VDQttIg/0MGCM1Nuu4X0EJBHzNfK83qddcBRorIBf9/lk9sXgb0QhD35Q
7YRX3zFm3hD+5bLFXExddwKBLxBk2jtFhIgAJvjlbVYjibm08bAiwGGQN1uvJKc1tDchBRXN9dqW
Uh5WOf3RZertxurP6wngVXL9cGY2btNyO3E5XFFmtY/3OYBBjd84GIAdU97LCZu81CN922DNShLy
uM7CALdti8DSnHvuhPRK0MQ+RxwQJ4m5bum7ncChF87lmx7zm9Hk9hbX7P2axpQYuNVT42FW9GgL
L6+BttytP3pCalzZWLVInLE5Zc3thF4e8IOWmKd4pbChZTK7ttGlB9Ja+zln+bvyAaKNElvaxbHZ
AjGMqPvejCrAQkATSalIltGSNWMQ91HlCy2RTXpCnjjQ8DdlM6tzXF58ONf2wzXeaxxU5TpTK295
SBt5tVMEljW+tdQiJ5oGO+xa28Rcr+xUO9f1xQ4IHzscME1fY1cSNOGpH0neZLsULo31bP3tAP80
b1SbGoxSEeLv+9+GQVzz81ory3ulz0Z1+3i19xKFTzvy1kH9b8lxbJIJ/nDSiXPtri8yl0c83gct
+mfIwI8shm81v5zJqMNo7U3YIIvm8zGl0S0Z1CFji0O8bM9u7tEemFhZRQYEBsH5PPqV9alnnKIB
yz/HpvM2J5qhUpbH4Y7Oqq3LKJeO1lNIlbY716eBwZ0GmMXsPDPelJQ+9h0JaOEfQvPvmreZNH81
MpM9Tl369ibMaIoABP+vA3YhG5iI3WRlZ+R+L+D+sN1/8exxzhIpdvEgD/7wUXpeJMv8fkajG0zK
Xrgm95Wcs649EO9nyzNslSnuXbc5OSMpuWY6CJU/EQlHEmVBy+7+ZCtxctzwr1UZBVkFiZy0fm6g
FF+37NJGh1PjF0iby8jCvIrdh8YZdoTq+SH7iooenIaSo8jzPxYLKX7o/TsmkM8ZG+E2ttrHcjSG
xRB/Xi1YLYXvhY4v60hobR5wVKbJS1ib26EcyROSAPD0UG9Gsgw4s5oDIjOLjYzwID1PWc6SgVeE
S1wR9/V1pULr9YQ738wNtUvLp8jpkgsmjDyeD4eTPLfYZuXIID3YN3XaswyINXwGD1N3x4p1nw4c
RxLHWswdlVqc49W2ufj9LcVuByhoZ39cxiNLtp/AyMjL8otBZ6xcsdeJereTKRrjzr2b5wYBMYBt
0YTcbOjAYascK9/ZTqB1/TbYJdebY7VwmyepSgX5u+p66p+9becFG2xmJ6mzv0YGvyF1tx24YE0b
hOv2TIj1zdwVe6p0gAhSCJuUx6sLhul3twTYzq5SEMqSQo5xRIdyYtaN9GiulcjwjcW7G0VsQKZM
rq9FixBOxo3V7RZMR9TTtUXKUEcdRa6AaFRtssfaEBlBV56mbIXlfTSVbF97Yua16ZqTm7pbAWeh
NR7jt4vIAkhhlSjjw3TwyxqP5Yj3PK/daj+CVHmyFlL79AEFd41WoInzgrNZ2o94/150WXU0PwXX
ZdEkHp2g0VRUr9VwqLKUoCf1WN95H/yzOzvk19WyiXDgGb6tkmWW8C59n/vda4P74x2cT3mYSXTt
ZuJke6VwCUkQycfYrysK4JuCkklZ3jcK+xf+IdDV1GUGw6kTDlsDd7G493gf40SRr+nS77XoxwOp
w4woea1oiegKOj3S+D5wHJKfyZryXMtUYLtDzhMwLOzgTetOfBDzDx6Eu1QUcptOHFyU7S0lsunB
qREdiinObybh3egQTobbEbOmnY0UJq0wRwIv1W0LIeTQry7RN93StqWKYd8WPqGaHo+eoYuKV4Nc
sRDR7Uxmrb+txK/vhLhsczqhZOCLL6p2cGtNmOMTDWdA50l802dc76tiNKRUQ8ECinj1E4406rA7
iWtJxLBVoernL8T2MXsFVMGUTPQoyE4oIbsIMjuPOXCOAKhJMj/MOvO/VeXBLllGhM+AbiaIU969
47mxex1zPRxPyzO7/yhJ6JnxFx/wQx92JL4l62wYM9V34KxrNOZ8cnYJ1IOI0tdorDnBHdWj7Uwg
CEhV7vLSwwXPYEVD5rSkj/46NH/FOnDTzZqau6grVIgJ2wc/sh0I9N3TEauP82g/V2b+0XaX39Se
c1t5ZXxwg4klOTySdyg3vG6HgOixB3LlIcy0TwpvICjZzc4HC+jwBXeyeQP+MlC6VeCFJN557vpu
ihKh3bMdqvF16AXL4LBaT9wmCfcoszzmhbX+1X1ZftgYJCmZNtOxZm8KWlVlfEVyWthll0hm9Fla
P6rHvx9a44tMRIZGRY4YLtT1Wsw1g5DB/559aqoZNNFvKHILW5v/sJ6/C5vo5BXRdpSLfG6tzMNK
ouuRGUYX1g2+FRuduke79pKK08pBH0YaLN/I1mL4TNbai6hQyC44ZMROCLYVmrAqc1k9mBPVLBhA
1Di+TmYipxEGaIF22Lzajc2EOlkc1nRVrfamzN3u4OZk4rEx9i7mEG84NNeNj55D/1+YdVRLEQcD
FTC1pBULaMr8rbNdqT2DrpEwYGdpsHVoHUK75Qyq4eA985/gjBIswxu7Gu/EaCecpOa6llYJmTt0
hkM/Zb/g7DOMzjMqUV2ERBdaVmEpsCg2H5oilbLhp3FkH0CUpjaorBZevT0giCXFYBugjOb5uNxb
3R3rOmJBYzbfZw7lrm4GwT/3mTD8UB91U3zLeH2pCkOq5XbK1EOQgpUkrgmtIzQLpj9MNsekazjP
hX7Omadmirk5T6trRNqLvfqxMDLgzVRrLPbUt5zoDLoiJxzv1TIj6iZNPpF37ZMt4pCkSK+Wh8Gv
9KlvpgCjLorDzgjrcwq50Y7MwR/F4jSEMMV0ml+BC6RTxI/enbJ+bTkD0GGZDMdmV+W+pp+pTH5k
mPzHnLLeOqZuPkp0Ind5TUqN9s0OBeZGDO5gWVmMEUfllKvi+K+z2/LJHoP4d1iUk7Afj7OTHwf3
MS/D53l2u7Nr4TCsLMqNQEaGHCrXg6Ncnb3x6F+NoYIx2roB6dSy66cTADiW/AltfTumHzqU7XQO
HQjuzB37vivBHBCE1UdJvGgLXRupdaF2Hd9xa1MBjXeceLnA9oiOta3XJI34WJOTlbUpfbO8oWXu
8ACuluOdZ2gPGKC4MVzK7qPqPiJCJLsZaNlt62IkFsxpmJ3Z1U6g3C1l6DgeLIZn1a4fDeydI+ZI
dckc77/F8LQMIttPEJawxXJ5Af8eo+pbSGozIIEevj+b46bftp0bH3qoUOhAeRvRHAJXpKWMF2Om
UzF+474a6GSnEKJkvCNEwaBO0o+uAhueVRorMroYf/jW20WEOZbvz1iRK2LlvekETdSIV+zPqLSh
odrmLlMxKSeW/7X63LdLe6RBr/CKTeIgOsggJhMyDmW91dkCvujqDoxDgrlY7tptn3YJHgb1mBAd
ocNAY50YuyHeoHPRLWyXcdztplXf6nn4tQF9T0+K0Qw3Qpw/dLMsT33nsi8it+Sipqd3YdYb+ies
MH5NLDH/VbzQj/wyxb868H+QtcK9nivuWYz9xTaM2QKGyXQz+f+w8uI1qFrAj7YlLJy2kM15r1fv
deuJR+IO4weUIPK4V5f8HIj/hqHJ5T4rZ4cRcIBKlkA8O7E9GE7BivvGhfn80F5NkLlAtPK55Oz9
oaiiMuFdTFaLBLPbhw9tKTA09s65LEx/T1hAY7XMWkQcZZG20eVHsJZwewL9xRV2xKOUFJrvPvPJ
1FHEtGVLAKcpyNPiFohBx4ZWByTt++Jer+ovHrPrlOuZb7y+P3rBDGVa/z5UlrmN05iMrxNyZfLt
dhr2IOJcXmha9TwgJK+QrRD6jVHNQazOHJzSjqxzbGJ9A8wFHv0SVg/EKr1LNQagXuZwTtmHEnd+
q/DE7qEBIBVQA2bdihQfZDDTOwdtiHUxoYltbsMyuDRK5eFjloTsrulN5SunEP0tFiYKZktiws+W
YusdEAsVeV52n6B0t6OzTcRHPHCnQHiJG1pwZvrnf4vSewIX9tS6I4Khnh7kbF3qrmjf4pia33ho
0y0l7JIXXz6yDumnn0r0Njtk93UeaH+r/eqN0pKUwvBkfPVMCAXFNoi3kvQ6TW2Pi26eCFm9lAFJ
KpcYJS9zjtLN2rbvSA7qrsqZAV3KvHc8mF1UuM38aYugsoksk6k8rOQGq3tbl29tco2MLT7brXq2
HB/vOy2IgJSqbTuurAsCXhgBQsWmmoa/sq5+berFkagwDCmPpXQLpoqvTJ6M01ZLC06DzYMaH5ws
Hvcq8F1M/ZKhex7IVE/Mptu2paBdZeN/YqooReiL4HYZkmtHS4idwc3BunUpcuLCbWkLywuwWi/F
cZQNFv5sChtnZ/JKOmxdXRomg7z/o2Wv2pcFQ065YsEuV/87Q5+L6ib71LomQ7JwEdKltW5yCC7b
caGLPCfjyTIDIMaeGu/qW1d29QVF7WrrLtAq927HAs1PfKz4ytUc24LG0I0cff1EH6jDJd+muBcE
W/6CusEFlJcYBoVeJewB0qk90pnuLdHYFS6NgYFxTk1ezwzrsfCKaBw8/goJlvE37iHq1GlifBPl
qbBS5yKIPMoJ0ClAzpLHcdcHJ5nH75Ivd7G3Aut9XtS/qmD3C1qujsD0A5TyJ+93kuVIdbiY7+ep
n974U/BBK+qesytFtCpAN3Nd7F9Y6L7YBCd3ZWz5NE6LIWpLFvuM3ylBB/tNpnQcHbGSuPvFDX5p
5mWFN0z+fqq4SEctyKaT9FZiwWWwVPf9ggrXUi7Pv+Rxi5Jsyj0Oydu06B/Xjqgfo5xgLita97FK
a7YU1WKzNmV02tAMChWAUAZLKT6TdMKRlPWDj5zSvi5qDh4teo2iKZ2qM5XSYs9c06J+0kkReLRv
bHw3DaM2Drvf4opuw4jCvDj51sMIdeqny/kXrZWH2OJc2GFZDfZ9gHSQmCDeoQchYYaDf1Tu6u6s
yh64ndjjha9bsy1dnjoYWvNRYVi6nULVnrIgC05l16Gbuznh1nlo0NIclyWIqe+7mWOmmlDdkC7l
VVAmeNT9r3UXQsFjfj1EYEJNH5BvKNr0R++uqUX7Wdh9f9N2YfHYUzp+K+SUv9u+FxLwvZZNF9kS
hVBo7X1MXykxlG65cT37e8WzZgGI29gNtQy05lqniRD60U3EuPcQyra5L/URtQT7grA50AN+oDiV
4mauM/U12mBYFy+bdwIAws628tfi/41eGAbJMhDko0pn3JvMQm4LnThyJueX/t4PtRDFt3N7+S9A
xTlLQ6abvXxzQ3VG8bzaOOzs0pgLvm41bAmosILuq5fVy8DDKORK18JUZqn8n3YpMXWZuzY0Dbt/
/uDxnWSS3tILuDwR4BJbw+pqQ7bM2bDaR2mtbrJwuRKGLL01RaYi17GDkTpHMex7YgCQgJjOhpgA
UZ9oJwpM6Oxsm2UrNw0NNQE5y8PlUnnDnm8/MJBY++fOd8TfLIg992bkjjRk1hpljOA/BbimBwqT
8a+lLTcAyD6X0Th0HLu/8MyoXk0HdlaMuSGzQ6GgsU11HBkfZqbRrfWs/cLbFcoQmollTbveLFTw
pUadvjFvkLyrEYlo28B1Pcv5vavc/NCQqyHzR8IYUaht3leftFiNZ2LXAy2NxslRf5l6cpviGCtv
fmxLmJJRlbAv1GHCy0Is3U0rrRxcgG2RwGTeBrpWfrhzCz6iIUKB1Lhk73R/LVxBiEVusatS7bgi
6VzRqmd7cZYzFZfNnombOzfCyU1t1Z8w+IrdLPqXsrfebS4E+7xfnAsoq+4VK3R/x26axt06QcZy
ivgckuAjJ9gm32g4FDvChSbbHnff7ZJNkRiLeDOiNHw2zWqjYs0ILWvnXXi8NLAL+Vu2nUeQYKyO
aeWu4uxRPjz8GN9SGSnVgIpvP+G81CI7d/i4bjIf81M1qRlrUw7yZiBV6peL2Xb5guDEqZMut2Z2
nac+9mb3RK4ppg9clHkkYpGbLcEUvB0ILlMZ5dkIT6bEhAYK1XPkuXXJOy4Ak44r7vhnlxUqJvy+
jOhQowiKCMLFKVa2nJSfAyGwHDpUQrCooJz3lBVbu9X3Zx+ZyS6QWhZNc26g4DcVtof3dgnehwxN
vhAyKXa1XN/kKtkoQZeSCKdxggl0wZukKWY9Do7zRXO02S2UBC+bvl1WNqG57j5WyjQTWK8NXoLK
pGIrNC3KtM3Ih8DpJuR34d5RA20/xnZG7e2EX8aMLOfAfq17Wv26Awfn9b8QvvpDOfwTDrJb3xMR
EBjQdqwOqu0wuuG+WovyZw3j7lLonDbOOi5nte0li8HOV8796uoAGHPnRXrIg33JBe6m0unAKpAN
VX+ttpWp493RwhU+trY37kI10KRhIdvNOPeWLBUXs5brK1ze5rjSHU0S2FLbMMiHByLbdaTFCt2o
dyiR5jq61cqN/5UTgweSJWPDKu0DeVjcHD3He0Zv6Hauhww1zi4PZdBQRD6jsRMlx7wVBA5FYB7T
Wz9/zXmv7/O68r4BC0B38xD1KyiQKz8yq7/VtNYh7f10q5gcdsT5p50yTnW76gUngywmrIUpLzUW
URmnPSuSenEyMu0JnhdfJa8yZz3HC8OSb3ZnVeTZB+sSUPENH0a0B5S75mB6u4oyUzsPfBeuKyjE
TTrccyirDR0nUxXCFRr/ozQ22FjE0A4ou+XesbP03fiLTS3x2L1UI08IFgwKcgdVcAGyWJqWrm1h
5Uw1hFSAyAHYEzC0bMWKuvvPSbP2Z17gB6HKj0dSJsW5TSp9V0/m21YquWOgqHiusDeHXduSmFq5
NSo9P6y6VmdiwBD12Enu1OCBnpFJTZSQtNwUcLjrjs1HQ+KcGxALujBD/sqGxNmVTU9Sp4UQjL9v
nTEn+58ppOLNsFLKvoB6iJKeL5uDeH9dsDNdFsn1AeY4WxbUjIHAzfpRJKP72qfMbHNKSqOeBgUO
Mgij0nOro42Gtcmz5R3YG9I4V2NYHcpGuUCL2lWdhza3NLxmPIQLi7GF3RB4mIxk5sEFrfiXYiwj
7zLHR7siTepVuPIm4B8sBbjhOBl9HK4qiKebMItYlMnDOINwhZnU3F+PsI1PCnNT8+bd1/SwENRs
oFmN3X8L6CuApvFdrMi5x0ud7zpYVPhZ0j8OIlC5jvlYJuzGXRfLYzqXr0xNwzawrWcT9GYPn3x6
LCrRvCbKNndhm9iXtc5+XGp8+EGDJLlrgsKOjJl50MN0fuAK6Ub0evUfrS5RrV2JdU47bL/S7Lda
A1bH9FC+aV4oO0HHzgnilHVKYlp2NYXV+8524ez5fnUD3g97Sbom4vqa4/3lmcD+x4UWYUlaeFjM
IOEM8KBsKV1vd63rqEPQcC2epTO9JTnlzkE/dpcmq6c91yS8fnOVPbPsID/e4RnOwBunm5Wo1Gbt
sn9hlTXnqenKM4YNfnQYS6gBCebpZhycS1loFJdg8JhAEmiHuD3d8hlQmTyOa+08shzC9d3XGNQm
4gt4ea6fReLkDCPrAEJrMq38z5vt+o6HDxRDmv7C1sDLlkm4P7HENJE1dGFm2SB3vURORf+AxzcQ
t/G0JdCVa6Z1qNPkN+XeEMw+TC0FdUnbsXr1G8R2UbdbPmG6CMdeQnAUVKfbeG8kfIINrk5MYkND
EAPj0sZA2eIqPDyVKCsIJdWzGd2Hckz03gbTfQAHan/5V5t5c00b8jVieHS9DtuuZ9+qyfrnlHMX
Zb1r2g0B726f5850A5ZkpmYj/yJ4Ta1xZePvFQHZ3qS1ozBsl3O6unKfCPaF2i4+s7LHJuzC0PXH
lDpfp4oSfBcg0QpzaeqGu8YQ4nSyuA3sUlcz2ttYLEIlqkO29v4+WcpuiPCrsa5eQ7OVyuIeKTB2
Bddy4MQM55DY7HIJlhrgV+yG6fUVUDykrAD+QeB/RboiE9YzR5110whKOMsB4DkLVRz/LOL6oxiG
7tfph/QxU0HwEKfYizvK2u5pXLyiq+KO87Is8olE8dI0eNkx8hJJImqTXt3mAyaQH/bI3l1cm/Te
CUgJ1ijLME5AdQnS/XbKzhVRm5gfm26W5hAloRG4by3FkcfUqbsDaVnC/iqxwZFQ4DxrmKkqWblW
MacfLEFEqHcQcTHUqp0r8RD7Qp50asIzSMRkB47bIdbRZtuZ03lbmFCdp5rGOd/U77R3yygJyf4W
SzMTH0qD/eAs8qVrVrJyM6OWYw1lJJb5as7kU63c5jNPApzCgcXjPPGNkk7/wwUXV6ewY3woANwt
ACbPYhpCvtpgDyoLcz5fD3hGcz8R7GD88Vxk5DKGiloNEthB6fXhyUNdx0da+TCfElYlL5Ko/LTv
6YX/IOzRb8Oe7HNWh9MmVle8ubMw+XUBBgupGXbmsiAJMsz5TSgNVOR6fJ79ujhK4PFbf7bYDcOT
Ogp/Ci6zS1Bg4zYtq7m2oWl8kyfCsPLubLWcq4ybwDyZ/CXW1Q9nMNjzWl23RE3+NC6xefaqseFQ
yol0Bj62cZWKjwUw28U1S8GYjwkoZHafEMyz17rNIfevGDti36RRaiPruyq2MXyssjngTmDOD8Lf
xK++BnjN/FKc7LC2TnPWpqUQdfaZ93QHgTaFjscrMMMugPpovyZgKfC0Yfq1IWwjoq7JThrlBJuc
bcMuadcMddmSA9JqWzlbW/IrG1ZfPBP2dJ5klWMFkfw5efYf8kHIxbqaduUcMxkYIkHIRfFxJWeA
CxhrndHIeFbM5iOf2PLaMec127hjNXbpf6Wl2B8gmR2FZbqbkG6aHQ4MzNU16MebEooKr1drMHw0
jLZgDosLlcB4Vqbei/glpdHihb+WSnGHt0l4LmU3nSXfGVDjer3AP7CQc8Oy4/UfAxFPYsKraNrT
ci6nFuZ+1iQHh2tYtCwTGqZJriAQyBNsmPMWiHfS713ZN4c8yL3nWaryeckSGAu+zq/oCrnxetKX
yczOZ2RS8YXfR2knPidaN+8X4LPRKB1SyLHLa0u6EbN/LH6BiU47exoVVD6VOM+JSfs3JyiwapLy
QUXvGf3JirMatjBF2MPY3XSulb+4AbOyGKRCNBnHfVfjO2uycvg0gCefmiHBBWYC67Wv2FCyhkSL
nLgtwhYHXDrjGijcXkDgXSBhB5gA60nJA6sBpuQO4CTgH8NOMDePgKadG0t5w1fcet6VP2a6h8mB
E0KApt86pf5BY5C/0+hwpLOV2yuRc40OQDqsVoGrg1QBGRlXbeKW+7IzptWXKgu5H2czfNQjNwzg
JAzcc/DtSN4aYxrLqJpdjC+B16Ha92Z8TFs/Ozcj+qmDkc3I6Rp2kXPK0eMUnwGLfu7weBiGpbUe
2jSo7stAtY8CYQttFW1YOi7ZH7Xi0TSL8rZWkVHVAGefgAhf9SiQ3AfZxI30XMz+LrXFehd6jBPk
CNF92K7gdNo3Zs6Z14BgjQLVLze/mM7rY2ANfkTKeDlAKeyOU0vzgI1f66sU87xiy3b7Y8OxsXNX
Xl+Wa4rLMmMNWWyHbu8cin3cUuNXlmiaEtfHLRdoKLMz2RyoVRyBjfPL+MOw5pXXV3HX3fQWQ8VK
W+UepuTsRD19r09xgDMXDlv64JA/h+AP0+00yjw4jP5ckWtX7SFu1wEwh798dXRIRKTnOTSABvIO
IOTK3mB4K9MFvJZbKfYC19QJI8LRYev0YgaM5fZsr7dUfNA3TMHyAT4s5GCbd/DsCOtOBO4UcQ8T
x7kb0n+1dqyTjPNiuzbm3+TR4zk0VfZXA+XDDWn6yMlnHc30WZMoziSMq0RGzoqVl8UxF0hqAyKX
5g48q1jV0sbp3UO5IDvmmTgY+N2bRZLbnhIPGEMeD/tV9j7uU6o1mmFSH52ekeyuJ+5C2u80SSu+
CQxq+CYz3X+F5Qb/uUvHYrFRujnBCe52Snh8HjAFkuSzGvEl6lbVexYS8dHPSePEtKnsa7vJ4Ub4
1rFIk3yfJaPFCZvUe7lgWm5F8De4FqSoKx4MwQeWT1rAN3Fg6wxri3YIh4N/RG1g8dlbT4nduOdr
nfiTgWkFgQFGCZEUvAuj55zignXerAQdhcNEbU2gPhkvxIXWAOus4A4yqQCf2kr4yzsixL8s666u
KqrGtpntA2PqGzo+imIEEFmE+an08HaXcNVUCK8ZOQAge/nh1xacxibWtAeSyUnD1Tlbhdbv3giC
RhFF2488TveSOegmBw6w7RQulTLPk1ufBdVl5tHnTTXMeCHICtQFjUtTA1cw9f6xKZIPxNG/8QAi
0dGXfphmNezaRKpDyF3whq4K5xyIpY94CetDuXIC5l0dkgStZvhRbhZlRR9+spwzGy6V9oZWMWym
inoLir/6bdahnfAAbiGaqb1X4a7UkEQ2LGPyf1L0za1HROCWOZHnUdrk0Sw2h6ZpcGFaEwJ/ULvX
cc5/gRhAbgKGEDg68IhkXdJrXH1JD6maKYfN6WbLlfXNmz5zQY5xMM356kZ57CcXPLDYA1fkUotC
6l3nNG4k7OodDSzZt2iL22USFlOnlZ0R89L9YvlMTZW2/9Y0fO1Iwryq0uIrFdde+OiPxr4lddxF
YZkxWBGCI2IvqfnG0wTgApsfbYbBrluT+pJWxjsmArtJAmGhg/nhs469Yx8ZvDtJnj5wM5nOwubp
WJtV79J8BfOVkiOs7eQJQslxpYaTLFfL5o7SYQaxpUQPI9korLo8FBWZa+YDEgS9BTyvBByc+va8
bezaPqH5QqsoM322fc6hbXht5ZHz4t9bNi6hAXkIMhi5nqLxD70s28dKl4CByt6+gOhet5mDVhCq
rDmGbDSOGG8hHjjMNFElvDYyWf3W12zNOXDTk4Sx6GP/X5icNdTLjQkGfzdTZLOXdZu9u/VCXQj6
ITZOJP2bwPLkO5YnL+qvowXkC30YBDo0sph7XgmYH/NuCqPK4KrNsgkOx4yt2LhV81Zkfv1keSRx
uToveLjQwYtSv4SLERGnBBRLFjHHobD9x8zu2yiD1/yGzxPARxmwmMKnwO6zcQi0sq8x5Qh/HlBz
RBUfuqlhcYpJlR2uOzNNAnotMDbXTovhow+Rn4OBdwP+0msvqm29ukUFxKJMu1erMtCyWBregZTm
Vzzo6hHYO7AOF8Rkv+p+h9KoYYbbKPFFV17iUq8vDVPYxUuzhwWKxS6vx18OFa7JYTIyFAKRj6k/
ATTCqOvh/tkopkVqNRCcga+ZIqZeYyink46FdYkrJJyuRaDkl4kF2UgHc/FgH4Bwf6QBr4VNPabA
kPGExeWk7Z3vFX9AQRseV8AFxEdbDEt4esF1OI8mmb+InPzXw704zWu6vA3I5jsWtFO0JADtsnoI
mQhSdcuCrTn08cT9hPw0qAVKdXpLYBstGk1uGiJbiHaxBTYTboqCHWOlVbOVvWrhEPMK6kwVfBdQ
IS9tAOtITwy1tr2mt1zsWq4o+OCedFBUh2AK3V28oBXNDhAQPcn8GeffvJ051piY8f5MTWBAd6Jp
9nWGN7yJ/YsRmgRtcVnbx94GgwLr3/709Oj9y8QVqeUTGFJwWLa5yfpbJ579rRqLJarXWEWBHXbv
+dwjJ/jcjil8txFoUnPBeu588+UnhZqXPiU1BT0d3A1uYTryHhVJT36HfXRZh9UFO2nFUNUweFD2
8t1dfcRNC1Cnxu93SEGmn9n3FXthZP8dp2P6YzXAKfMiziKnzSbqXa8MzGLCH40PDuK1RNaa9PiW
4fZ6t5nXcOWSPvUnY1icxzQW5XpMX1kOx4zlZfE0Uz3yGEKtx3K/DECsZvrGvFb9KRfvDf+Tv82+
dI8eNolTO6Jbbgu0GizxZYk5Niu79tIWdYti0lYnDqr1VUht3Qj2+IeyHTldmFOckaEJdwy3w9wn
jBfbX6Br3ns7eRyBvQP9R14qw1c9vzY++p6DhnPfGj84J7jPMWtgrcP3KoiZYRcseIQoW/evYXKq
Q5/CtbFPohrpWECuPUjxf6Sd2W7bypaG36WvmwCHIou86BtZsuTZlmInzg2RkfM88+n7YxrobVFq
Edm9cXCwcXKQpSpWrapa6x+i4JM+McRUqfn3VMuiX4lBN1oFRPaoZjHPS63pN07dx3c8M7LnsU/E
tYIb2jVaLfgWWNFboBhFdlXtwgzfF0TjHCq1NgV2TFPWpoeu8i6xNwaoR3HjJw9QWdEoaVzaI3mt
Q/kIKUHYaP9Main1W9BOihs2eqdll4AuAfBJIwBMX28E45Uuy2xDDgk2NS4ShMAEo+PJuh7w7WUp
GCWY+8wdf7hZLPj4E7YjDYpbr/JC8K4Kuu0q/xu6yeLFHEeD7myfrR1RO1vb4EtZJeIEKgJINM+y
NyrM6jdMj8ydFWZ7tSAfUvH9H/wcvG20mlda7+CBFPXvdmfnD9Ce/B+N5rcP2khFjqYMML3CcrhI
oHeK2lOTPFMWHj63GVmANmy262L5WhR9uSpl/67RC/rpxq5KZ8lxeCW4XKeSWv0y8AJfmUYfvCj0
ZrajoaNoENcsFLbYnel3uBsUEZcdeCkNrxCBouHkwEL9Kb/zwNWvAouLlYP8alO5mxQObadPpjE1
EsAORcyrWj6jZFy8ZgJlnsnpyLtz+kjcAubL19Yw0PpUjeGhCBObE7u2H7WUAhn+fvHWaxwWTCsd
UEE04OkH4scxOOV9Qd35mZZGgEZs+h1Yj7cRvM+fLb/Qdn2LlFxIBxFokZ7cUleFh0vZddsaCM25
Tek99YX1A7369FbLWki+RmffG5FB1TVV0XQfeQynAMvJFLzTtT5z95YFYNKTOfWUFGXHiFbmIQVS
tdF56Dz3Ep5BoFF1MDr0iOowtx/LtuLgdMR0MYP/EfZqRLmQrzao8JmiaMA2ZHo74bsY7AIbdBXv
NX0SgE75GQav65Q01dUOrscBjBSzzqu9OaCCSS5BEMbDmgksowIbR6Pk2gwBZ6idf/emK3NaFO0v
G4XGH4nVeNcxbmDozCHM4ituu6VqmR7UdvBwjBE17S3oP2EISkca6nCIDVQIXVAmd7WEe40lMZ4T
OjoDYmCQelnfVRLOgOmI4Q2PLJ2yoituQeRAE7e0dxtpiTCk0IT2YW2i5Fb7KHj7ztYEM/GImFcA
RwswB9Z33RqPrwb4RU4RLQZQrMCq1lz4ZnacY7qQuj0SUAj61E6sYpuoidscaP61ZbTOTZGM+VbR
wNE0o1Lu2HhcoyvUzetQBmtPT+y7GGTsmvsc2ahuvuSgCncVyJl9YY+4gzZ4KSKoEF5ThO5uEPxk
u8qKi/qg2q+upu5lbHbrMBvE/SjNL3proi8fc57WKS0KAJf2voFfdx/VCYDumvVRmEC0Y6Xxd/RW
YFSBO9gOjoAdW4DEosvKJqFWym1LYa1xKDkPmGH56y4yYOGgwM1jBmZ2NVQDqb7K7jQHyoDRFDzG
XJ0uepumO+S1VODfTbhLTbP4hg4gLA3gJMaA0k5DChRqfYPcFgsXqSAF1BKP1uS7EKW6Gtqkvc6d
Mn9kXRk3+LeNaEqNEl6hX2Hdl6XkiBzCrKzzd7ySIBK3SiNXGk9SEIs6lJMSDAjVPJ7l0tDIlWCN
+qiElxRBoFEAoe8NNhcpUBNra4S90oqyBoPrVp/Lsqxe1ArLR6+wo6039Noa2TVzDUD3G91/moKI
bt5nHDkbq/aQYc8rhBggbF8B7JG7OERTwGgckv2gf216WdxXtO8hG9H7qTRwzF5BYb/LMKzptO5b
30bqFta9fW0novmFmZF1qzkh2AZH/YFcX3Jdoru6dzrnmy9tcG0lJQPaZz/B92ob2ja8TKmnU0FC
7c3OO1AgosFhq7Wo+KnZ1hTczTRo4WjWmO61HCAICoy91sJTsq10MOvKej1jx+dGsmsUw3vWzTrZ
Cx6KoMfrvr0uKEzfsqh+FDXNiTzJeDHYPgeR26qbTldBlFaaupJSSdc9nN6VGFKkCrm4XfUjHE1A
gdmm8Tj5apdWE+Z9Pgy5oN/2iq9DBqICQ/lmqHHSQg/RAV93G2KCseZT8Pb21WFjx+lvvcEcE7mn
+Hs95N2LKRvlW9FRGUp0o4aQKPYFV8pHOmvIUalu/5V73jswM4tSK9wYnFD7ddlQKepa8AphmP1k
cGxpqkErynLxLgtpQdm5X932sRAICBfli0/a2fk5eplA/uhL0FXVUxjtgG9wXKF9oUOLi8zw0cRa
fq0l8GlFwJNJ9k4Da98d3BvwALhANXIAVUy1Uh1RoWnwAQEtBaSpkuV46zgt0sa+HX2uXVCTtk6r
oYo4Gky1Yw4pfV3VmaJQbCtLpPPLCmxO944VJQXlKJbojKgI+0Ml6ftsR29GuYoiGJCtZgwboNQ2
nBLYFGqHGdGYQp50egssQFsbWz2qIKuXA3YJNBnvIKA8hVFEZrHS4boyIyqpPjstRuADIlfjX9nR
oNK6oX8WZA2XABD38GdUkMdSqe7N2ipoOgC3oU0geGM0Q+5t7Fb+9pym9eiU9v300lfQtoI/BaHG
XGfdQPuwcMEso46LEF1oDc2tBWLd4xYYehEY/iIqMZ21bC6VdEi1z4CPPhf3+Es2NP+x+qlQCwe+
4Jgt3VYTXUZlKvYFThW9dw3gLN1SkD9H1BD4mmfeVjk00hWgjZ9W1ze/PQslQ4HkrxLnv2wKs1uQ
OPkWo7hh+nXJb9gGYt0aNPV9nX2OegTygpOYqUoqhieIoHfiIwSkfipQ01xlJQ1KOxbdurBUdL/g
495RPaJ633F/W1UcvLDgZLQrcYRC5xTVs8CGwtI4OjrBkVXe08Qa3yw8Ew78fzE1qH1lkzSBshGN
P0DsA44EKFH9qTSAManFFT8jywh4KUQ6z9OCqTEmUQTRQu+3DBv9EuBkN6h6IoZIHfmGB2kL0SCs
bqKG6g7i8vZGp2OHgoghN00Wmre6FgX4hvbXRgE/Oac52nUPbavob3SxIUoKnXqkJa1b4XKt5KyA
4qQZmI6aevoY6b2+KcekQDUCwwBZBrDcSkhxvYFUkMlf4pbcJvNsUgOhNg0ILQiuRNmgZWOZoDk9
ZItsrQ22IGhoIsB/h35Zdp/Czq3fdXS7UFmlqPRSGEDMMD02r8bcRXzZYPmVAeIueFG+2fTCr6X7
5MBo4II3uZWoI1BXWB/+xuTpeU9dEC1iiGJgP6dGadqIrx4XhS9FSkNsbGP1vvNT89lPqMMqAO/3
ap7DWesdB9o9mEAgkSWleJOWLm1vWFigv6WpaXdWB39ScZv3sZlAkzr6tGoAxZz3Y7Op6+BdUL1Z
xS01CirqYst6pw4nOoEyDYg1FMXDLQJ3ACVUNNomnVZF4QISqg6dVu7J1FhU58Gs0HBE/KN84/Gr
bVv44rCi8U+5LTSNrRK2XIm1sN/pnF7gYZX+UVLUVnd9ARYZM7JI5i9ZD6fXBVRFMqI0puulvbLj
mP2W23y2BIZN4Jjo4ptp8hlc+ZusLfJNm2B5HGA3bDlR+QvxXgBPPHorVGWtaD0mAxJjmBWvnAKa
7OCTypUe3bKaH3oVFoq5H4GhgsoLys+4xuhbO4+7Q+SbFkcKy67S6aHSPBvpIqMrYwe6uNN1UO0c
3BqAFaOhm0oBSwhZIP+WZtuxNuwfWVhjw2nTFfBcQFOXvdRPLc5NQzcc3TTozJi6OrOIb4QneAkP
2Quk5U/emF9l2vD1cohTk3NCmA43aUO3TKHOXNSpf8kmLNrsRRvvB/stqrmzwCiGpXg5zqm9OYPQ
pKMLjfSMMzX25z++7QOu6//1H9p/Bn45mkPipC95+EQ9QeRYy5E4m+C9gA14Odb0m4+t1I9j2cex
SuhHwWRu+DL076n320Hm26EjrVENjxMwYXegty5H1IzTkEKV0jLYBQ643+lLfhiehwOlmO4jL1mH
qgCA9mZ8gSMKJO8XmNerRqFmSqW+++k4hz6iVlgtjPnMd2RT24YUQjNoiMy+Y9xTAKG3nL58j7Ov
LXSy1OFAW18e5pmPCANHp6iigafEfPF4lDTBjQTdmvRFIpUN8C/KHUAWcGeyg+vcXY5lns7oUazZ
2g9dRx8NjCxebMpIHVQ4gfSENny5HEU/G8YxHMtk7hy2wPGQgFvKTq0Jw6mNA8QL8mLX1m8T84Sr
T4X4ZBrupm1effMGxyuaP1QxBSSWJyd7IGEFLq+ppxiprv4GU7zLP+1k80tdlSrzrBuaOf3n+Jf1
cVEriu/oe7OtvpT6Kzjc35cjaCeLZgoBEES3OA8sDubjEK0Glh8nI2PP0wUAAdISuouASGtgG9T9
UHQQOV71ovfxV43ye28Whwl/5YXxFssm1LSxdFtxj9pe/lkn21dyn9CEpUmpaqBMpl/9YS8VOF3y
m4vqYA6Wca2WaQGHZyhwfBjVZydqDlVlosQE15wLb8LN+e/Ds4lUEq5mCXu+IihC+WD99JInP+iw
ckTlzsJE8zHXZf0U5vgOqmMQ0mlQzZuK/XB/Ofw050fJi9EL/pEcmCrZf/bZTcjbAy368tBrb+V4
KNB2w5kGNp5jNxvFu7kc7WT5T9EQ2YdlqnMG/MlrH+baplFCldUu8TykWU29pjB/GXmyMKUneWOK
YpsS2g4p0hLz5FSnwFQzszwAunXbANP2X12H22az4VJ6eUCnu8ZyTJN6p8155hhyds5QfCwKu+vL
A/DFfWl5t51pPFwOcW7OTEtQ9tEBIGjzOSvToB/tsMTTBDLcHvkX/TnSagRlQkVdOFfOLQap6wyH
faqpYpYEPZ5Ramhk9YEONKbFxhegMLvOgmZd06WMpfbUI2d1eXjauSmUpARyghDOyZUA3GtDF5qg
CTVHbu3WtU+JIP6NSMy1R/y2aT93YfPcgY1qHYQxgl3iiOuilvvLv+TcRH/4IdrsuKmLrvS5J9eH
GiSK1b4MGfzJ4vPlIOeyzccgsykumrwCB17Whwa3TOUpGm5NSQUN1ol6wOmvUr5cjnd2do1pvznk
XU1Mg/6w43A8MqN8YFAqhfeyfgld9+r/F2GWP3GBbTUBMPtAc83jFg27tHcXttmfuZ+nKVY/VXrb
ltDwZvvMkY7aCXOoDpXyTEk8o44faM9O8a5BxRXuDkGDFXY7C4nk7Mf6EHXaLx8mz5VVkuIOXR3i
HmRDe5OKNxfFuxHhKB7mTbwqqA5fnk1tWgAnIzUNqZIlTcuYn8MuGAdkn/z6gP3GWtVuku7dd59z
d4sgR+LftAGNK+UXSImFsZ5dKB/iTn/+YaxegExU7gXE9cUTdZPPLs6fC2M7ubaSmDllkSSXqrBR
ijiO4dpANwK2OwLKLWUGB87Ui1U968295sgrrfqdye+a96S0r37+mPjXl8Ofy262qtHKFaRqUtxx
dCqpURwBXj40A7dm4D7ZuhAegiBSq6+SqS3ox4N/UEZerpcjn5vbj5Fn60j4KGnENlskQ8t5xAoi
yRYO1tOrleUwMEhqhqOi5zc78rQBlGaS5MysBcfgza44vxGS/Xl5HKf7QaqIHPH16Llwjs+SCV4r
3BZyk/1QfOGJRbLGi4IGcXyfVLuheLS1pdNh+ibHu4FLmQoPRmhCtXk5Hn+zMFT7EfQOqxLllBAR
80byzoB/oCMqX5ZLl7Ezu+8onjU7A/qg1T0QvPXB9/YuHypQbtXcQ5dhXduYU5XoMtwV/W2vLRzy
p9/vOK5+PM7WbEr6G6Rp8lsfvnvhvV/uWaCXv9/pOiTK9CrW0XIyDGt2+GSZyFRosvUBOckrP3sc
q4UFcnYY9CBszVZ5TcwvEDRIjKHV3PIgoTqm41vJbZbb0aYB3Hh5KGcXBiA32+HCop+ca42tFgpY
ouqgdVR8LO9as6DElDpqsXVDYy0e//4IYvIchkWBS2eTzZZiVEO3Cy2BUHCMgYfokFJukaTaGvI2
kngvTApUygqs3eWBnp1S3vhcjSwsy/68KD/kZUkFGk0H3gddhGgLwGeBIVbybps3l+Oc3n7Y1TzL
HMMwTW4Ls+zooVkxQDarDlHEzUS4G8xYbqJeLIQ5twR1qVP6sbGtcPTZElRss6EdZtQHC2YDOjvd
Ng5G518sjo9BZrspB9RYK5hMHQoeMQ1FfjqSVfGe0XcrF24/p6UYDrSPsWZnWikLmtmhJFb67Luf
AEvTsLqebLEV9aDKe66r2AIMsQoH3l0HyULiOD+fDmWu6QVimbPPBkOCamCp1QeToulYNQ8Aqt4v
r4xzKxDYt67aphDk/unPP6xAHxslUYmkOUjDR4lvBKLzKBsE/reX45xbgVTqbF1wwtgnj8O4kDb9
pqw5IN+El7IHrBjhwaa7vhzm9BoAQt5xSBwkwaknezyctusNz4OeeMhEfmWBAh21mw6H8uBRx1A0
v70c7c/NdHaCaYzKcnTwecBHZmsRdqGMlXYkHDp0hvcaAlFLzb0SvQj5qHvXZuZPFPNVHsor9NHX
AJ6uBMVpWMLI0FOrvvx7znxMzRBielByCnClPh498CxDhkE0HALzzvIVtFNpTTu3YukpeeZjUrTj
9U3xzuBbztal2vNobWt9PJgW6vc/BqgiYbhQs5v+jvnUmpLZhVtk8jyejWWg15v2Qa4eRDX5Zh48
HBTDcCflbdD2C6vmzAtEahY4cWHxVgVlOUv/JVjgzONoOHgCMhSzl0aaCuwQEJqEgY7huaJX35vA
vB3DcGERnZtMbqwmJysfjXL28UcDrG3UIAoGpFnDDfxZN1QwT/z7g4Yb+T9BZrMZDzoSLGk5HBz2
N47hdHVeahMxXWPhs51JWQSyHajCjmmLeZvBwEa76KJ2wOAeWrde4au9/utFzvVGmlRLuAqfHNUI
WPYSIE93UHVEoTP1wUBMKUb2nlrNQv49l/91NpQwqMVTBpqfzwkC5ODUi+4AqQUfcwdBpyyjsytS
G860ngRX6BliV6XA6CtE7rw0VV980i0k2nousqCs1b79+01+9Jtmn3IwsZTFLKXjTAqu6uRnq+wL
/dFWv12e5nN74ijObJPjOJ8UqlZ2B4NGWB+9qCGErWDV58+F/dIqm65+Fag5LESdMuZs2+scE1xj
bR5ypjrtlg/nkalxe6Vf3h4ihPCQNI71Ejrqmj5Z3m+lF6/GkLZz+glhmNLIF6KfyTkIQrINYZmr
/IjZVlScuHMUWzYHzfkWIoREoRgAQprduebCpp8+0skwae3wnCO/keaOh1mBX6ZKn7aHUf8dA0ua
ikQ5DOcwXygBn8kuOuVSqAQUoU/PXWkgLp7Bdz406H5yeGxHDeMYY+mJenanwOXg3KE0Kyl3Hw+I
PuwIVGtoDnF50MyN194Y4auTb1v9nu71pta3HtY3yJt0NLRC+XZ52Zw59qdNynKhsUllZZa/c89I
MxTSioMOidtpi1WHHGzRH3ofzA90wzHaXA54ZqVwxvLpYJ7CCZuXrCya1fyBkx+0BFCEuxP+g1IC
rkZxAjTDwrKcfv1ssRwFm0b/YU8UtuGCD7ZzfKYADKS3bXOtVC9e/DPyX2UEjaY3ri4P79x8fhze
bD5jtmEDJjI/uGn8BQftVePr13U13GIYDQQBWcaxO1wOeWZHCJI6TRIJfAANu+NBGqAz0kZq+aF9
ivu3Qd5o0dZJXy8HOVcCOIoy33edAyDJIMow7DpIGyL4XGFX0ji/S0rTEOCVfuvi+yDihW94ZkZp
vLFe8KLTdNbM8fDGuh2VeoyLQwxGaVUq4jbDKTmEfoEM4roEWhYpS33cM2fxUczpzz+sm8g2HQfu
fXEokl+uoqwnGYfL87kUYZatEw1wut4xqnxAOTDBAzpdiHDuGAJVgLepbbDZ9HmfGFmRAoE4lmJZ
3dQV5BPlNQYL5ljPwn1KWnRBnk19af2fHRcXeg4Dy6YNP/taka4UcWMLFmNbfymM7N7Nw92/mLoP
IWbHa5PBOU89VmIuip72lYfhZx1WC4lRO5P/ATD8M5LZTs5Myu5Ggjqpg2hKgChRN6LZgWXzWjcC
nKltN4e8oW9dNbqxlWalO9XnOFB38NLg0sE+Ref2/fLItWkrz/LZh9+kze+IY5EEahwxuy4ge1jW
yCO4udesoyroVn4ejzDozH3E9GzQbkPgO4DW0jiwPD2at9uFXzN9y9NfIwVpR6C3aM6yq5Pn2mgn
FvqtRrmXgFYCAX4LzH5RaRuhAyIXznXbm7cdv0JHbo0TdFsW6svl33Em/zEp//yM2Yca1WjkzcM6
z5p72cI7RRupr0EQAVe4HOn8lvon1DzVRm7UpW7KeVJk0Kq0Vyt7LJLHQH0QORyLbed9H/xh4cA8
m/8+xJztKK22EuC5HJg0GT+ZE/HCR5i+8cCKZhvNxntK9xe+7Pml/78zas3Sn6fbdR6307Hp3BvV
Y2Jzej1fnsqFjzbv72MqYSEmSwjg5hsMtV9My5v8f6/LTl5fDvV/7Jp/hjP9lg/ZfMSGp+8LMz/4
/mONE6R4lfJt0jpQMXF08h+t/uoMX2NzK5ylFXN2JtG+oUNt05+bp8NcT8IemH1+MMqd27awf7ce
8LXLAzw7lx+CzMZXdREKaFNW0KoX1Kyl/657W4lm0+UwZ25upmFKKlEUMCiVTMnpwzQCUa/BC3BV
tPFq6n5H6dZEXkGXX0HFL4Q6P6J/Qs3WfAvpJuhMrzh44W4Qn+v2S0Nnr5ILb4mlEU1f78OIdKS2
o9Ria3U1HEJ0+buVgMpc2fg+/ZskZcF2Fxr/nNSRky5XcG6bMgfKHp5xb6cPWfFgNQtQhbMZikKg
yT2QEgItjeMhIVjvxKHb5bxa7qPke5NtY5xYgnZfyxezgloQI4K5EPTc1/oYczaNSW2FZRVXHMiO
e0hqyAhFeR1rsK6jdPgXeUNQp6R0SOuLd8Tx+LRC7fF4NhifZd2bObqqdrdFynoDvGapXnDuLvMh
ljOby8YL0IYNuWhg8rBSi28VYN3LW+r8zP3vaJzZzDUJqsqWN41G3SnNmxU9l/n3wH+6HOXsVebj
QGYHNYItUeu4DKSJIszkoCBFbz4ViTS/U5Jn0SfXFMBWtvwueowXHnznl4GMh/lvkiFvTUPynkac
cN5nUwG/QZ4qyflJS1FkctQuv7u5vpA8zn62D2Fmny0LNB3IGsuxKp/L4LNrLpValgLMslMwIFLu
Y51w6ADIy/qXlX25/MHOLgswHSoAa40+yvTnH/MSdCuMQ0du7miM9dqmM98zclMsl27rS4GmBPkh
kNOmAYKHTBVsSURPP4n0UwuUb+jeLg/o7IyxXYXJCWIazmzXDl0dyTFknY8oB8OJ4sWzBNQ4v8j5
u21HULNhgR2PBYnoIYmjggcqHP0CPIjV3QXWY+dr11rgrNCIwUR0L+vvo3kbuZCXoH479xRFFpbf
yZFvc9zTytOlSadXzo98zDP0rh2q7DXKlWDnZ55153dS3uSD5SykD+3kbvgnlulwHkuQFPMd1UcA
E+JszF4TJNXDkEJrj7dVtUbztKnuGwRnMrDz8NeusjraA5EN4BlqQXovohytD/2qCiKq5+rCFJyc
q/wsix3OM9mYulazDVLiyjEoeVu8ehWsOKvGI/1TRiFLg3FjL5TpTpbwLNa09D4s4bgt7UImiD7b
9mcf4Vsoold+iIkPtIvLi/jch/04qlmyHlQrKoqiK14tz0UAGBJll2y6xULu2cmzaThwYgFImGNW
7L5PzCYrilc1/aXiRJNoT4HnrYZRwQVuCUt+sjGZPQScWKYW/3ZSfCykixaPMeSvkZW9mXVwBx16
YZEuhZilY3CVllBkl7+6dfY9gkDbYC95+cuc3vBtsMIQNEA+GPRk50VFVPjjIJIRwxifTCj9kFMR
CCNjltV6zG5CDy/Bul4bsb9t4IBF5UK748w3m4qWNnAcSqiAUo8XIbYjmokSUf7aY8/ehjpaGd0I
P1XhNVohj5pV0cLV9cysOpYKiUPYoC6MebUfiqgpQkS9Xpv6K+4sm9ZZQj5MOfnodQ8QgdWnSYrT
1iloBcVTyHqZmr0GMEQEMpxW8CM1q7s6xiEYrV4Nr+slIsCZzXwUc7ZWor42YvAe5E44mrXYw60L
4EqZ/fbygjkbB89gSoqW5MiY/vxD0khQwKAN22SvBsWbrh/LjRfm/qbLZYsS1eJz5kzmcGiBWcIA
jyAo9B+H86smjoshjl5HBMItJ950FG4KaHmXR3VuTQB3MDVAfHy5+QNNh17fgP0OX/O4RFTeFPmt
tNKlt9npYEwOcqhQvGYtKrKzfgUka12hF+S/1p1/jZwuonFiU2rtQto4PdosDjS6WQL4OACj2ZyV
Rp9ZEjb3a4y2Lk6FQ/RV4u5m4iZ1ncbfL8/c6f61ODxhG9A0p848r0a0EjWfDjdU6gBosHRvWXyP
yAOqxl9l93451OlHIhSTB9oTTtlJRcAz0M+rKJC+homLNZNioaaAlP1fBwGSNR3AKqAlUBbHC66i
9oea8Oi/um6nP5Z9mmxMO8gX3hWnK8HmBcZJBUlCs8x5gTmIOhXaop28pgMu3uiwGQNK0/pSmNPW
A/NEJEG2m67D8zdf6gjdtexOP6A/uxk68y5piyvUZ56xFNhYQM4Uxb0WA070lLdVRawvT+bpzfJP
fJPbDJ1AU8zBRGkxeqFdJPqhR24iN7W1YeziYYDsi007ug/+QzvcI0MNMWrrglnpg51V73F6vfw7
TpLWn58BBg01CoAC8ywSFz7ZOGz1g8ywuwFlV/nxWjYt3N/d5UjnZ3xiCNrYE8iTaoVZKJVtYyF0
MFHVx7xxlU16usEGo9oMPre2zi3MXyTWHH/9RpwG+SHy7BbvjghOxKPQD5V6W44PnXdnBwulmJNl
OwE9OaoZF4Us3ZqSwYfkD3PZ8AMjFQel7G5wYboPjP6hKMbry5N4cn5OYSAR2SqcNhD6sz0Ylb5a
a2opDmb23ogb0/hdU5x2nacKm08c5nFa/9v8D4OOp49UHdI/do6ziDYePHFmBN4npUv3Zt3fRoA8
/n8x5ns+pdPoVR0xBroLHTrPMluYt5PEz/tNlyw9jErovpizs9nQg9Qn39iHIYITjMpzol4ZzWM9
ieYhTuaVC3eBk9xPvAkoxQNKGpY676m4Y195I/6pB33ERHxAlA5bW4zS3Ueo3n+99Lin8qznXg+D
mxEeLz3sq+LJrNI9xKb6E021HYp2uyGOf11eeqcrfDqfOTWBZgFnnj8L2wyQkYefwSH2YOWL+F43
GoRNnIU76GlCOg4zu/Wapo+isO6IQzri0RSgy4jSpIeVQr0EGjg7IHogfCebK8f8fK5p/YZZiHqv
F47f1ch5qEYsccMlzuOZMKwDA7YAiCXtFAyRxbmu1oF18Nz+RpEuZIxipbcLC/y0RssLQYdbKSac
Fw25GZo+02Q8jgB+D3ApNypa/umdWjyijBJo0ZU01ipniJ39/cdiTBqvowk0wzCPl95gqIo/AjU5
yAg0bFM+ILGyqdrkATTDwu3jdBrZShSzwZFS7gFydhzKjjQP/f86/5Q5+TfM3/BVmioN4uvlVX6a
KOAxalxxptshztmzdNc4ie2Nahh+6rNPNm4QNQKLCB+uSltuhj5ddcpfj8vhGmKxdwEU69RbjsdV
5ggUm1amfupUTbnNVASzWIs2h3Fd1kvkmPnm0sDESpv3JCA6Huhz2IOlDd0Y5sX4ycbc5an2e0rd
SlxtrUIFTx8jQbEwutOAGocHFRugFlNNYLZA0Imu7AFbrX3d9l+LvMKYVkFEXl4ni9IA8y9H4/pj
qPkGAPoQlBRtmn1fdijKKCuqtRCAKoSBf2vFTR14C6fWPMdPASd6LcODMnPyZhmsvBobrwz3uSfd
r5rdAxjz80maL3aHuz4shttY6+JFCMZ8JxB3qkgCr/qffsVsiSp5aDv4O4R7nL/Ek1YOlrsaHUyJ
ra4r6Wc5v7Hva66rwHDvQ2wmsFhUajwaevQ8r5WyQfTdDTF2j2wU30pUbBaulCcwbH4gb3sIFIJn
NeC92ZJ24iKJQwTr9mjiFbhTx2iBWbVmYW/boROoT8YvNiphcdE3u8KmEhBrGqwS6b4bgJF+tfEI
2EjB5Cd1bXUVxniRdYiL/bq81c/M49HP1I93nsYjA5VtfmY1+I+NSH8pAjH6Vt78dRgbtq3KA5fC
Cs/O4zC4++TZVLvdi6q6iRvAeA7E71HuLoc5s9OorajwXandwD6d5f+wKIc6U81yn5q7MTBXY7kP
zPLKCb9fjvOn2fexhMPX5QIPpt3hHgByaralU8NFmEmr0z2/Bku6Got0LbXwEM1i/dpXAucql5ju
xSyPO0QekM+Oe7RjqFCEP7m+lgfp9++GixbSOAThE5CO7hPWUKj5tZ79VGDbe12FbFsVHRp91ZeG
XNpBZz48QOWposFjhIQ4O0o6BWsSz07jfdt0NwIw9q6AGLPGxObL5bk6F4hnrEnanZD5c/oDMsGJ
xIg13ld52j4PudPeAS+LXkYtX3oYnH5+WgOTtxz3M7LDvICCUJewhgo7FlN9xLxlZyP10ksU38vm
+vKgTvMs7AroL/RdVNCl81ZEnhugK9qo3YfiVza8V/7PvPweq1+T/repLR1Y54JRQ+a0ssjuPNWP
N0+fq3h5UmXdS4kbe7ArnfKmHUvE6CGmB9eZ/X55cKdfbGLkT5dc888La7aLVLuYDGWcCkKi+VQq
7rrPh9cW1e/LYU6PDp0iFOeG6rAOWRrHwxIjBQXFc8u9Wt5XvrXuhufGvrfyp7qoFz7XuRFBaKNw
x93iFNqc5sJtPF2v9hR0jc0oMn3lT5zcSY1xYVRn1qCtgm2eAKMT6ni2rzDYzmADdM2+ox71JcXE
d6P5nzO3M9Z64S31M8/MITdCFUIi1TXmchbN6mDxJBbnvVJw7QxWjXJr6zsfd4UlXtG8uqZxiE3U
BmqGpFb4lsdfyw+lL9Dy5mbhbeIaYxckeS+vh+l7H+dUnayNuJCl8T49PTFDdAszJe32tZfAX4tW
Muwf1TbctYPzFMnswTLQxFQ99e8Xxx+CMYmDR5Uxp2nrWLqPoNraPbpKK9l86ZCk8wZtYXSn88fT
QOfRzRvLnFSMjudvepPbeeoE+7aN7gLp3eHwuIAWOV3lxyFmZ3mTVbZbkREo7gMvzxBUVeQDsJWF
vqA+7f/jDzW9ckjouk6Vh891PJSm6MVgxFWwj5ErBUUEnWR0sdyRY/MonexGaF+8olpXOlKFSJTc
Y780fPOCMP1ug1G4dqJJUr3TBHqzxjcqjxTBslSsm9T2EPMXf0vDn6Ru6JBTY2RforczTduHqhSe
NZ0YRi/YB2Gy9dB+tLVtOg43rd3fWPrGoZV0eSGflDX/ROQtCMqA5XTyqG7aInZouIR7JMS1KwFr
I9PvV+t6kr1X824jY6/DOMAx1qFtDavMM36UhehxWonaTYcayEJOOqk6/vlBNuUKKaB0nVTMxqrg
tkoNYR+GrwMClzxQi+guw/Sje/Cx6Yk1dVOX3x3rb1nTU2DuGIgw8JS0Tgpn/qh3YyGjaG/Sqxvz
/nPENXzld3aJvb3xkhqLchanh6XBFZAGG0itSVNm9rV1Pc+TMNXCvQ0LYajuxjxCQW/X+uZa9J8b
+1ooD16FxLB+G9NhTrUvGKphnz3JiWNhoCdfLi+GM5uSsxQgrwOBiKbELG8WaTjgJNJE+7p4iRC2
qZoCw9ql1tGZ7HIUZXaW5pHpRFQPo70XmJu8+KYtIg9OOsF8yumRh8AkozlV0utMDEYsRUT7YLjt
8NDE1xFxKP5bil2aROsIDfjmRYxfenxxL8/h6Sln0DuaKlSkG8mXPd7Bqan3JirX0V537nHrDnAX
lZxy6pPreH99GBCKVzr3OlD2oEuPQ9FbynhXmOEemyec4d4kJnXdzeXhnF4RqP5jpUjTkvchNPvj
GGkJW33UqnQ/Oq8mEo4B11SvR8kZc4vLkU4oUHw0h8u9CY4cqj6iY8eh8iRxA2l72T6M/WolO/Ee
+zaADqRW8/RT0WQ7iyJBZPjbNK9XdYFMrxFuKukutPHP7AJ0hrk5QF6YdLJmvyOKevSssZ7Z/zdp
X7bjKBJt+0VIRDC/ArbTOeOc6wVlTUAwRQRTwNffRUnnnDS2jLKvWiq1VOreJoYde1h7LVrwex7H
v3Kv3ZcqW3kBz6wsojsXZxQ3DcwTSzO9AeVHgWqEJ66gvdn2dxBJCmVtr6zrGSfjAWuHf86OdEuI
IkD4kLGD3d4yle4r8B8OgJ5CfYmUB3d12uqsPXTU0XtGAKYv+2RNj44zBAvYQYDqGf24ayd/o+oR
cj4x31MIfl0+Nud2CzQXM2wFpdqTS5AQvS9VX7DDWPKwcm+aKpro02Ub57YKLErz+6ijQrKsjzQN
N2VawwZ3QNkP/GfcP6NSBqZlbaXLePo1mILHBDrqAojH0cA/vgOgIvfgHnGlaS53tHrpKMHY0d/L
n3PqgI+NLAoCow05DEio4UTYKiiMZ0gkfntTji0sHpJYxRqoqGGh6AfgCB88DwJ8fMXTnl0rGxOL
c9PZQph/vFZkTKYGGo7s4GjbaSL+gIK5R9//w1p9MUKPjSiMXCB1gpGBQXjot4xXAtTzH4EXA1BB
wOWW3bqJmRbAzIh2NJoHErOdLiDu2J+VDTnpNoA/Dsja/7VjLRbLov2UgXOcgQUWTKizALHY9+Wt
hmngxNnVZFugv5u3Kxfn3EmzUZVHCw8wSDjV49UbZeskYC9nh3YAW2d8T9Jf396eOUFx5wAWT4e3
SP/LEuVaqEYnh4RAMiq9cSZ7d9nC6QZhGB+kLzq4GjxgLBfRigDWnImyLp6Y+wlWHd+CqJKXraEL
Tj0MrDgA0qASiDfbXXwH6wtVO0VaPOWu0/8eAY49mALgAqvh8QZtpDXCnlMnPVMMGCCfAK0NOuDG
8cYo09K0CWXaJwtSMnDWEJve1dYfsL77lfEup7XJ8NODgIxGB1IIxnAOlrl/DnJQBoRx8SS1z6zB
gEX7eHmbTsMuz0L9cs6bUMDDvx1/0MS5NKsczNI1tCPA4/7Hc9g1mlIhvBCkn9iKnz7N/+fh87kn
A74U1Fbn7/2Sp1lsPouF3R+qOjL0RO5VJu/BQf8Hjdi/kLS57sw2vfbS794nFCbnpgzBEK4FkriF
X00pxDeJEs0BCEpIrXXhmHpjcHkl/+3FUco8l0+AuQI9CUqg1hIWhw6rm0HBczpAB33aazrnW9rQ
IoybPoGgKSQy0sbdmW73Tgtt+C3oxCDHPkCEB6IxlBzAX14FppkTcwNSkBRNBRcDVk3D9iwF2zqn
srpPmzT7zbXSU35u6oO2hTbnFHbOYF+7k9Nv+5RWO9xtNP7HuvihJC0esmoA8UY6Tu29o7wGmoAO
dG7cAaOOBm3aa6gGQx9FhK0xCiuAIrtbhk4FLUIIqkL0YUy0COIWxrbDUMoOoMkilPgzHJpy+jGV
uQjSJEt+UpUOUaysH1oDoQML6a/P9L6bNtAhRKmKQk2TqOJq8uTEICDDyC0G5DW/lRP0NDGX7Lyl
EJTYmGmW3sictVBCL5qI1+P0OzGN/qZOB+QfEAUN3IxAU0Fr9O3UgyAaZUz7rXRB7SOhYw9sPOm3
rDQhXl9S8it1nHxTpHrxrgw+DT5JrDgYx9p+sKHx+AvS5ooFkGAXEc6NnoQO9BAsX4tj73Fgim2F
k/yE5gsmCS6flhPHNbsPFFcA2HRQIV2mOwmQB9zIrekAbpiAyG2u3Vs0qtQaqvGEH3lOjzEZQvHW
/0OZzX76y41TEMtMc5vFB0Wm5BNiznFUug70WTXjrewxDJkbNcUgBgInv+y0aTtXAH2P0Zs4hWoo
1YNeaH+kBYTH6D5/dxHgBJBvzv2VmT3pJGpTWkKUZR4m60/hGv6s+gm1M791Nv/BEHho0H6Gzz5J
LnuTNKKIhXnI3adB7Yz4ZRzfXcpWNvXkzZubo3i3XYIOxQwnOl5ru59Vb/EIHWoEC6m8Zii7MPly
+VtOPPZsxAFqDzOL6KMvT47IgXyRUhmHSRnhBBGgWt0Lc0+6FwixXTb1r5ly7NLAdA/gA+YjZrjq
Mg4pqMoIARXroSswKz7+zcWwM0G/l+bXnvubNtdM3A56EmjQl+fQi2xfUBH3hS03U3UgFcSI7ivx
y5h2YnUq6+QlwTL8o2zA6fbmVsbxWut6Bx4e/HI4MT1wZolJWkDn4Jmwq6JoAjoWodDuHHcL+ZGw
H7YFdzHJ8idG2y6pf9SgCZdXq1TUp7eaYqkAvUUjB9WF5Y9K54A4AdcfePNrMASMTy3n4AFrf0iM
Ilzem3Om3H/G5iwVR+74+zs8dnHW1TYaxsM9RJV2jTRSKJVAv5gmK0fu9FyDy+WLrUUwX8e55bAC
ttL23cAGA1fI157oczaA7EG4i01Dz39xd6qUlcWEKxylpsJoMWhp4mGDDbu8ametzBcHuC5wOizD
HZuZTWy1E6x0BfA7epiz5rnT1MrmnBZjwQeLwOp/7Sx2x6G9ixKQbkWZOytZo5ZVko0hnqCRJotN
33cBxOL8pnw33NdvfyG0DQD8nqmZwdO3CHW0xBaQ8+v1yDMAK+s3DKz4UKq5bOQkDCZoJn8xsgju
MSGrtTrkT6JsAiVh/BP6HoFjPxKxZdlVs0ZvfWbTvlpbbpqUTk/0WunRkIkHp7I/3QGStjJd+ahT
x3r0Ud5iz0aJCsYw4qOm/saId1lz0LM7Cn1gF1LJl9fvrKkZdUVcZGHg8Tm+vBPVSGJAMTey879j
+TbRMhxUv8uSA7TTry7bOuMogMxEooxKDHpuy7IciuINcB+VHqH7HFZQBp19JDwF+fwvdvCIW0DM
I6ZZHDyndCuu260eFcmOOFB8YpvUfDLY78tmzh4G8BL/j5nF0RvNkXa0bfQI4mhBqWWNX1maP5Bk
5XNOO2A446jeIkNGRRNzJ4vMyCxsKWgnSNQ21Y2AMmfbIYg1nOHdEf2V7aKhMFW7WLVvZeeEDHJ5
cG8bPUsDbueb3GyhBVl5mKZTYWogum6yWbFwpQxybnNBXQQCcxfgupNBJhvz6qOsEjrf9v0E8uvR
3nUDZnGGfiVzO3fl0XFB5xbtdUDqFstBu8YykkbHMRrZ3vHKDalmxlo3GAjoW0aFfoS7xpx89uu+
2FxcE6vEJC+kf/XIILavefupuqGG8B355/tn6uu3Ld43FtvlWEDfKxqrV3RsLetHkqzxP6x9y+J9
60nTijGGDcQtd90w3nUkBtkKEsI4W9mq047AfHS/rJt57F7KvHPisR/1SFcZeEEf6vwWRHaZ7YXu
CNodiD8mtgQp6HutXrkOh/10eT3PnRULo2+I0P4BWhauwKwhbqJlsD+kdzl7kO2d1j836TN6/xu9
ebts7BSFh6/9am3hEZgwYhDNwRpaMdfW5G0yYAmUKQK4vQ3R+V5Y/VWd8dCVMtDd6YdSRdiK5Eo3
CGZ9p49EukELAbiV3zXfiOPg+eh3LR0IVPzaFJL3euTkte+BFSDe5040CkzZFFdp7vk6YZt4WCHC
PHfOvqzG8mlJXZplscCdoeYY8tR8tQcNKp0NZvTWkMpnXeRXW4szPUDGQBguYo1Yy+8YUdsY81jQ
urwlMvbHBKCsBMX+bDxYVbFti+qxUfb1KHLg3sotS+SVhIo0S/PQAMEiY0oGokyuVrZhdhIn24Bq
Hdwk4M4nSeaQca9h3nwYi+u6vnIgFknMfSdvR8n8qoxvIWoXlJXwZ9K+y7bP3oMZADWn4OBzXvgv
26hKDY8v7mHx18OTWJYgEwFzg2p/GOozxeDpZXunOREGFMHtiNwTTSsAoY7vfVrkmGtMSz2S9vhX
uhNkISGi5WYHN9YxWtaXIUqWW6WN28t2Z3+yWGLYxbOPm4ji6HJ0EmE2uOZN2MXoTEDEWxevkfSs
WVictEzvpZOXDHcJWAr02oEm+S5fCfJJAHTw58w+MHcXjxePJklSlKxATMZo2E+bjK0x5Z8JXfBK
Ay+CP+e52fnvv5Ri2t5Ku9wzpqgS5o98KEKt1/9Uq8XOs2ZmkhxkbEjfl5kUkylrSzBGRJoHKe4d
lBv9CU2Ky1t+7o3xgM9GqAfeVKD6Fx/DdKPBdRvHiFF6FUPgPMu7hw7lxZ45G6hiPGESZVc23d/W
aG4cZga9LIMWgpuXf8cZd4efgaIOgmjMhBiLpy4lZo8qtTNGJsrWxYabPxuwopdyZf7jXEIH8Dt6
DOiyG3NX5njvXLtpqe1pI1xdHxQOuxJGGdTOTW5oW3Rr/JHc2zG0AqxH3fl1+RPPLjXwx/hIfOBc
+Dm2XfGKNvmUG5FdNEaQUXINMHsLmmh0HUaZvwCAsEmIvQd9pt80zm+M99xP3vCag47p8k85t9ro
QhDEFlCwQY3r+JfQArrBY2eYkTs8TPGn3T0UBDVctlZIOwWi4Pza6Buj6IQsGnxFx4ayIQWmqNbN
qKaFvmusDrogEBj3AQwob42kTzcxAE87YdeftBmIj1iEBw2KMr6X9t3KWT9zoaCth9s0T4VhQHxx
xrq2TVBb4RZkZfhnYSa3rlcDoGutHOUzPm6O2QABQOBxSnJlsz62+yzF4rpDCKn2W+qM++/v31cT
iwfCGcD9qEE6NarT2r3BmHUDXTiM/TYAN/jcrNYIzs+dl38DlWiI4OroC7eN0ltjd3oFe60ZYgrD
N6CzjSmZsGErsxjn9ggoA8DB8BLNmObjA6MBd5IAYWBGBoSCRxDXEIKq4O7y8p15z1FswzTKnErP
QI1jIwC9mG1lMDMC70sPedkSfc3E+kmNV+4+5t0aFdPZ1cNMPZkzarDnLS5BzVzpAcJjRgDdoEX0
avdamA0M8y0rJ2/+Hy3eb3zX/xlaLB5kKq1CUBga0Q68bph6gGg0IENp8VoizAhdYazd8HOH/Z8q
JJD8+N8vJcS6KQFslFIa5cDy+BkxpsBrxdq87bkPm9FIs8AEkJr/POuXF1fPuGGoJqMRYGCbbLL3
XuGFxqjhJUrl1nC+PQWGazvLiWG3QCOOPPn4gFApvWkkOY2cMYlfQaxjbGQty8y3RlMLPGuwri6f
yHPHHmMDwMtB+3bGgB0blLrHq7bUaVSQMhTpY5z+IWwNCXXuHKKoPbt8HSN1y7aGdDoKyLaNr+IW
tNjt0Ij1rZk/GM1KynTOEGJIROpQ7AO0a/E1TW97o5uhmtH1pAggMvdCB9r4lKCGaUCfMPj+4s1w
TVD8zi2yJbaDwKvnhqeRqO/eneFHPG3lGljtTESOOixSADC3AWuzPBCca9DB1HAgStGOe90urCem
N05oxSXZW8pD2iHEYIeI15gOHVLlhJe/8eySAhsxz5QA67WMOYXr5nHqljQiSXcnZP5TNVB0V62d
+n38nxYUD/ec7Mw6DPOP+XLdihxKK6XOaIT4yW/ob1ldjd7z5Q86d+LB4vC/NhZXrBzZ1HggCYoa
zJ4HypreBITTMQfZv/3/GVo4xR7MyIzYOB2oEe7sFOK9Wh9ma8C1+UgvXe/Xz1k8KSJVTEFaiES4
4ZkvG+cKDLkr1+rskgFBgkbe/M8Sy194VQIuA9igxXUVf9Rm5uvDGiX3mpFFDY23tCCtEeMyWQ+6
9EAgtTEze+XGnp5m5LWY/MdQG1RmTuA+AgIwslUICw0+JrfJQF5AAoZqZ1EfPJmt+NbTrUHBCJwG
8OXgxsK8+fFphnCaxwVgOREpFXnmmTf80FRqrlg5E90j2kNQD4wP/kSF4tiMV2Hsp21HEmkK6vMI
dIEH+lTKwf18FZYJmsdyJ7PrRj2MIGWb+O+iW4mdzqwqqDzQYvnHuoeR8ONfMNVTgqJkSqKRjNuk
aTYKfP9Uaps4XilOnS4p2L0Q3gJd/U/QbXF5kzQueg7lwqhgL3HKgqb9e/nSnn4KDCDHdpBfA7i7
TJWczkL70NH6yCjqLY5EIOqw0baFu/Iha3bmv//i6bhVtiQHR3yUwNNJDZw2fBtbV+VqJ/H0Ws0f
hFEilFUQvyzf3pbQEhA32qN7U4Wy1X/13UwKuIYHXDMzb9yX76G5ykeLkT6qWnNryHxf8PqnaxSf
39+eGW028x6B2WXJAUAqvMQT77qIscgB21Fdlz6zxrCR329XzHoLMzAQcHQTulzHH4Qeb2u3kIQD
M/aush5778pOWt/Nn4fkc2Tvlz/r3OpZCKDnYAIomyVlAxSeaNGJvItSZvpcP8xJscs33zcyk+aD
nxMPxomksZ5qfYrB7T4q+HOLnK3SH8y1LOrcsXZR0JlRLNCTX7o8JjuoQjnOgMJ9fu1w896rrS3v
Zcgtd3/5c+YNOH74kFA7Fv6Zg4WTUBmEgxxRU6Eid+p8p9wP2QZkXKExPLNVfbJz+/PV1uIpj6XX
DqiLqsgcMBfxKmvAjLLny99zfunmEzAzr2HAZHHgSIKBpBZLZ0LKgyT9v6afQ+/15vGyoXM+FCkT
aiJzi+cE+DIknZdKo1ER8iXM5Am/WJMmOLtcXywslstS3MuZJ1UkjV+qvo4ZOihrGiFnCmoYrAeV
CigngbBGtfp4vaq4lW4xViqK2VutvZb0esptUGTN6BLmJ3UVaPRa0lvZid3lBTxv+p/U7MxHAjjo
sWk3cVPWO3SIGpu/945xjVmyp5yLh8k1NsZkB6MwboB40X0bPY3Jlh//6Qe4M8MV3NNJ4sEBTOkH
irPigsWA/iV9H8pyK7S93r25bNPxq5bcmsZKGHjuhGK+6n+tLiI0iN2OTWnD6mhxX/SRJsIx+5ms
MV+umVnUfCBK3FlstIdIuO929cHrLc+vV2UJzrkPTKUCbIfKBTorC/8uy6lO2DhgDyXjga6aMJmK
nea5m0xPPoBwfbu8Z/OZX7orFAH/uV5giJd5lBELZ0zBrxbFgOtSsZ/1lzq1JwOYNNDKK+oVb3/6
ffMU8cyJ6oDx/kT0diqtaUiNoYpSZ/TLjPh5/wEpHeKFNcKN734byDWRUWGGE7UEwB2O74PsLSdP
+6GO9CwPSXfdTO+Ww/FYdpus2mr6GkfZuW/7Ys9YxJvM7hRXRVNHgvY+KTy/trIns/SIr/PyKgEF
87cLuIiuKTALeLuQBy15MMCw71mVqVcR0zPMVDG4ThaMhbe9vI6nfhNm8DrjTUPKD8T58Tpq/Vi6
5aBVkUtd3xucP6QCwlvFw1o37EzOMFtCVEhsHEp81bElQ9EinVJW4/QXfsv3mthj2tnXbbUxtCvb
3jfl89QR/Ijap+qh+K6CNkHj56v95QthZl1XTbBv5/xTmuS2jFnro061TWT1aFZrXGlnVtbBJZib
i7PZZbMpjomTdCXjkdelW1uXm9x+6NeO5enDCj4MrCieJNSeQGN2vKjFwBuBkJ5HLPlsQeTSqpUB
yTUD899/CbL1vrF66sIAtd+E+dcjT5fP36nnPf6AeRW//P9Z06eD1Q48GsvY762dikMPjK/8/bKZ
M9cXHNEoOKKNOatkLNapHsq+BoSyjkpdgq5TmmB5q9IIHay3uHfftaQ9XDZ4dvddlKcx2ocDv/RP
aETVReuSOrJ6CAd5CghxkTg3mie/ywGJcz1jvtBHmAc5TjptXpwXJab1eZRwwq/VWKpD3aVrfHzn
zsFXK/M+ftmnKh17DBTgHNS6dp0P5h3v1nQRT03YYNN2gapHQwS0IYujYBqFMwjUbSMPXEUGRNMB
6VqpGpzuytwLxRzuPMMAKp6FDxqztNXLbiCR24ItxN4wR99W9hrG5PRMw4oNPQIcNhTaln0CAZEy
N9YEjYQz+LWz18YNHyN9jQ3vrBl4bcC3Ib19whcHmQFn9JKJRjWprnQLvnRKintEMeglu9/vWSOP
A3EVUnoThCvGYnN6rwGJWZ2QqAIwaKhbNFqgucDLQFvDfp7ZIwD33ZnHaC4jWIs9EqyzoHnNpgic
Lp39aOY/FHv97uWc2x2IUtB/IFjAxcf8UyrQaom6H3PBySYCZ7w21UroevY7cPN1cHKh2b8cJkxN
qJTZBQMWkyZ+riIF+Qmnf/4PXwIoAw40RoVPOES44XYak7Ee8fIBAylxD+r0tVLb2Q9B8xBNL+Q9
QOkdX/2ONXg1LZTabHqd5OjhTw8DXZv5OY1V4ZzB8UrngcE5ojs2khYMo0wFEL8YvzXZq9bsvXJv
jCCjs4RfrbU4zrgaeErQLqHreiabGpLcAykmcDNxb22cwXsbu7XtP5OxoQE6d1CAaZnBuIvIKu4x
lShKqUdUH3/KgW660kqR/PKrArlMaokrV5kbu7Y3FH0pCSHkb0eQEAWei5YznRogsIuUUWCqB0xW
3hRJ7cUa74x0X/T7y8fv3Dqi6ILYcYbzYu+Od62F7KkGJO8E/JFza/Ttfez1b5dNnPFy81DC/LrB
qWIA4tgEiYmdyGI2IX7SEiMWHng+R8v/D3UkLBe64SghgRT+hAq2xS5YXABKn+v15PPKMX19VKGd
GVnAufq+CwIK6R/dPVocgHocf5abVXgKha1HTZ0FVs/8InuKszS8vHjz+h9ngDPW6f+sLNJnt840
C6weelRq1l1Zd35bdbD2qWXtztZfLhs79RP/XiGUsjEXh6hu4SdaKROZqXSKWAcWFkkCYpYbqq1E
cmetUFTJ53cPqgTLa5XalVsWAE+RWEuAnJkep6EC0rpOVvz36Rg9hv0RVv2PpWWLodazkaPHCUuE
+mX5FDtvXvnXyp4bgEL0Dl3Q1Agm/u3AEZ0iEJfOThD95CUzSkxthW6kwnnPMCc6jr6Ujx77dXmr
Tu/tsZHFvbU60XBZjoDbdfr1JIdba5Xw6NQEiuWoE80RKYGeyOKAG3028FpvJQrLt3y8EdMahdM5
A5hGnSEg82D28sWgKUpD6WSJQzrmIbjm/LRZiRZPXQ9UG4DzmEWr0ZlZ5vx2x2uhc1UeRuOau59p
9oxOMdpdV5c34/REI0Wc2YVntwOtxflnfAmtC9DAqsYU1WGuxLtZBsxFDen27+cJMIOoGrfmH1Rr
foG/mJFF70zC1atD7OkY4S42BVsTbj5zZWYbM53wTEZ/MrOqUyioN4xUB1fXfNJdWW4cJvwPY2xT
Qgk7RWg6cN3nq5OFp45u5p8BagZTw6gwLPGjmMDuknIAx41degGpjR9Oku8mq/rtCup7yfdBAzOs
DogPYLcAMVmeDLNlTd00cXnoTds3eO1rAqNy36ZsJLAC5gGw3WA+H4Hk8Y6ppNAY5naqQ1feWDHE
dkXpN8M9yPh3l0/gmdXDm4fDDkEj0JOai+LWQM0KpaExPbSleu8rEqI/BUJDDcTA/UYNzttlc2dC
IzzmmGlGJg4QE2ZOjz8sqScYlB4/MPtn4gSlAm1DWwZ5v231XeJhiJ9t6uo+hqrSZctnbvSR4cVV
k7bTTI4R84PShrvWHkJHGbd1Ge8BAggumzoDB50/EtQ+c+MYCL9FRKuDGUCYjs4PBkBACbt36Z3Z
3zH+UXbexnY/be/ZwIBHbLdBt9azPo2m52gJ9BhIb+Ajl6SO6IclREJ79MDN36288YxbiFNsHIiV
iKtkmNY+9YwrRjEW0RmqiMhClqmOFJ7iiRr4oZgeHRAZcqg/65CgS3KwR1t/7OTKFCDvGiEJDcim
ePSMTe19rKz3mUOMUAdaS3O8a2CW9PhQZRx8fiYd5AHq8Q8EvKo+0q8wTrMtTYxn6Hpvu8Z4h1Y3
unelXxr6pteabTLGj+XYloiMqpBkgL1Jo/68/NNOlocCpoCXEOkTpAZOChsqMwREMNPmKbOAn1cC
3Alrvf2TDQegfeaR9ZBCIbddPoZWRUcySbt/guhIXj1BWUCXu0EDU67tV+bK/T3zPbO4FVYZnCim
vizUaM1Q9AigxVNRfbRVE3TE3F5esdPPmftrILFG2I/y9/JA1RafNJKl8in17pTC42HfDuZvw7kZ
pyutWXsZT7wCPB48EUo2qH9jAHlxUzXwMw9uzeTTkNo+KVtM1mwt5yXWVmqpJyd0tgPipRm5B2D+
MlvipgdSlLiTT3rrhqpOHoQoA0JKDHhVoLRYY6o4iSugnwRVTKCPMDc+650cX4jCa8DINKnhCVU1
nwx/EgdzVSvEdnAop6cBc/boiqL2CBreE6SWkN0UD7FtPGW980rTrrpDF6i6UpkJZgwnpoe4bsVD
Z9MyoLFj7CS0Wuv9gKK1X2hah+Gb2FYkYJ4tdsoqi1vRtj8paCMhlVWAYxxczHLTphb7NZE0ewF/
v1b6ZmyYlV8xCpITczB+2aaqHlUpjD24OBxwg3mKhUxqfDN0lbbzpK0OqerUQRs9+3MmWRR+V4BM
rCWcAL2U/OUi3XYOy/wsQzYmBFQ0UQ+VQZ84iMY8RfZZzH4yLU+3vMWIUl61TyhnPlZTnW0Mkoo/
uSLdrZJjelOBeN0XkmY/0iqVHXhswKu/SVvsfJGY20miUxaI1PohyxZatamTvUvR2rmvJfUTcYfX
Ymhq8GRM+VsJuZ2wy8APYxWeseUlaHJ6Ek9XGQanfLcj+YbHGm5Fm7+gAZ7cNqOmb4xO+zlh0FX6
fTvR1HcSt/yrjSr1O8D1N9ACte/5SF4wDp+/SCA+rwiXNHCtzimCpJhsMNHZQANsOp/Ns1F5670P
iLGbjYuBph3h3Wcu+jfiQWuO1CO9cT0svl954NWQLVcfjNeO9J3amoQfl+XLyGu8CaCWjfejYTRB
SZn56GSDWfuurMoirCrDjcyODn6rpWUQixIJVk5k8ugY9fgLw1R/AJVvtpCp+FGBsJX7JaOW8mXC
S8eHdP3rwItX1bhvdJrG1EcdXI9aCET6KMEBl6uNSahPlYv/rk8AWrM9Vcug07Tqt+2inFAkcRL0
TVwdMoRkV6Ynn1Et/mERFSUVS2k4gLcxa/Q/LRmkH9e2evCaaWjDxu2s+q7R6m43yOovOH2deCta
IjGu3lvPdtaLLog5upUhsIaAMCa9C7lxCFJkTwMd3yu7rUKr1mzlj3Q45DL7QYQTjazlja+x6n0g
/JdKhQaWmdQMqpxnYL9LhiA2M8fPeOpuG27Lvad1NvDiGa82BYfAQ6ijYH/TTmkmfG6IF3NWnfb1
LO43ts2yXc2mBA2XlocEDbG/PFd8n+flSzGqxNfr3NxAe/StazTj1a5ovR/H5rew26b3bZ5U16Af
0oKutX50iTE5oeZA4u6qzCby2+O2BiQeJJPf9DYHmk0A+FMOUDMG5W29qbMMQ+UJnuaxtV9RMNDb
nYZGdXc9giTGfIh10BJPjZx8YbV1CO7rPFC9Z4dOkf21mahCp2FQgatdq8A4UVcXW1f1Ew6QRX06
6LcMwjeVDzJKIfbNWJo+AHYksBmEGKtEALdV1OatQ4r8Sk94EqB904b6mEc0RZe8NdXPrDTEzi7K
JBhi0wrS2rCGbdNIywya0f1tTFpT3g5QFM0Bk7+rBnghHAj5QsvydmRaVDg113ZTz6sS4z16D1Bk
9hyr4oO4DG5HUF1ZYemBFvsaas/s1uolZjI6cCwTXyN15fdgeDJ9hKnmAzf0wQhyLx9eKr1Mhn1r
acnVYPHkaUSXXQsl6TjeEqvycy0xdu4UJ3vRllW2YZrTxTsczodc6rs2hvp3R/N3R0drF7N+kH4Y
7CFoHF4HRioT6I7kMbvHMKv5IEGVGw5930N8zxpuxgS8wH2mXxmoFmQpDmDR26S/qpRyf9HWdbcq
jfVfsQTd1raXcb4BzwaOf6aSB8Ug5Ycahg2hk1Z372VGyyzMa0u+udIYn9tU/ARmWb8p2/6xKrAr
VVWO78KqU7iWrEkDFFFJs5kGiJBCaNm+TSy32EJNS312rYx3Rg85Ql1TL1PFPgjr+d6lwrqlhQ3e
U4HTgSusBb3Vxz6qSRCJ1fQsRDYU+5mqxi2Y9sdbLY+16sawe7CAFeX0E2AXpu1IAZbaJ68tAWYY
2tEXRZ+Mn2YLIZJ8UEPYwdf7RWraIUUxLOxsARY/1KsnPSjs2vOHwYQItVv86oUxBIXWw7VWaNns
pZXz9o/XTrHnoyZsYbK9YRiq10oMd7diGPKtqqbYbykmYDMKVnKtVZGYMig4xw12Yfyox8IN7RId
X06n8iaZIFUwpGDKBTsqWLOLn56LUDvl6UPrTDRsemlsoN7lvugD/Ko19CDUNbn2gWfj72hmmR60
dd2FLgUzgz/1wCj6VadzvgO1WKX5cRtPrQ9yPIsGU1GofDeOVYmTmyZ4HPGO6sHkSu1eHwXnvjPz
nBhtrEKliyvmaPhv0DQkVeVnCX6fboCWeSgGY1drBt1kKfSoss5ld4bKS7/oih0HK7eRuSpsJtpu
8Vp3T+hC6I9UJlWAbiduajy5U7WpLFJs+ajTjZXlcViYECsNYwcwXSRGo28VU+8bwKvforqb7Ao1
gRmlHf6OWL4AbywPXBRaHu0RamlzQoVraQwbwxwwj5fRePgQBcm2mHl/rImIN5XG2g94vuGjyMcx
hFOur2s3bQ4uBsjhGBwM8MfOkN/TYpzesxTafHdaR4YfXWlSiL5ITEJWBFRULYk/pCx/kca2tnZm
odScZzToFY0DrnX53oaA7M5zut+m0R70gbxSboqw8TT3yeXM2LpdassgU4UIDBGXGKkkNeAU1jXv
QAUX87SGLJueBSbmpG7H1AY6za6aPdzwHDW59SbPpPOMF0zcD0beXVs5SHFyivvR0RqabiXCyt2Q
m90upvlw40EYz3dT5dJNrrcT5rMrcWfHxPwwevbWUjd9HVpW+5ZyxU2RUAxuM4bWaoOwiTsCN0bp
ufPoTsLjG61Xhp8wo/rdtLqDeX9Q0kJ+pygRZok5RxzB6EfTGnSBvZAzQLlrAs3u8/ahN8EqWkML
xsfD8SY9GrVmmd0Cn+uhbCY8SBMRc+olVAbkrZ45B1D6g+USCFHftuRH4raPnIn6SvPKLKB5ukOw
5loKIGW1ZWm8k03X73Owif8/yq6kuU6c0f4iqgSIQVuGO3q4nuI4G1Wc2EKMQoAE/Pp36K/qVcdJ
xdWb3qQTLiA0nDFznRnm1KUdU5AofaKJQSuc7CC20+5aQvmJ9dpfGoR2tWDdp6C5Easvck4Lnc+O
a/A3hoyJ73BHNKlhtZvz2EnJaGwmQz+TSsETx+J1j/X23V/cV6ssSpZEC94LiEjF9rSMs54HP4Xf
kmStOIg3MOQIEpFbA0WDk54skHlncSOhGtEit3HZkJBvuf4iUbZ407qsd7Oq4G/2hme/6mVae+HL
ugTyVI3BrfW9Ioti9d50bXxTCjL9RHE8uUL+0/S4xpxjCkTmZeDY8qlFtmvecLIchAotyxdak/Ia
dpM+QbKjOBM8fEjWl/AcR7ZjmaenYEzgCMUOrIJOImd2AWoeY40L2qnDHs6BMWvA4vlVLVgAE9L7
xQMl47ykjuzhJhC8fYlk9x3K+O9WhFskFaLCG1O+FLF95Es33/d6DPykwFRzRYbRKITVhDVJy9Ii
liHGyvRzjtd4P8el+Y49hM5w0AuShkoAS+Wo+7wQTp8HvF5yVnnlmXmFvvUaSy7DGMpdH6oAryKs
qrQUKLBIlFz4UzUqqJS4N9TR1ThFqGwRiB9cMxE53s7xyDsvRnNbI9BZh2GTY/7FFElkf0ARE6/T
tnNj9IQ3Atmo7YiNqg41ns7Ain2HOSq1bh19o47uzjg7wEO5OsVsr1ra9N6j0yjaHQoV03YXYoOb
1oaXu6rukTIpi8d+9H92FbZ6XVCmfjAtaE2acKhg6ztjZtz7IsAEFOHXV3j9eVPF1XNN/fhqVV6Z
zyWoGyTXjA9juGIb3yECTnrB+OhQ57bXBml1DJHYWAOntB36BomfdQOhJLo7HwHqxuPeXUpZovq8
NcI5e0vTFjCXG3h1sUMFujJOfY99I8rNhCVbo4kTvhi8oBdes0BcwxoeJtEg7IHIuaNHZdwbAJYG
ilrjd2lDJ3Koy8Cf8iLWONGKBYASOCd604cyzsqi/uGVAfa0EI3euExa6KVtcTICKD5i7JvpifJq
OALWtXMG0gcDtw3hXom1sCdKJSI+VV0Vz3Mo4sSJajwHoP+7Gn8fxKnrdzm4/u9hsFYEFBr2wXSO
L2ocFGqcij71hlWmlSgfibsgIES3Dw0ZnzrwFifK1JoFAivowuBe5kXT3HakadN55fq5DdvLqraO
HDJFKazH+KoRK3p0sYigHxJpO8IbPXzMfpyBtWlPEOISfY9IQy+JKe/ba2GLvrmB6Od+DMk3mB2H
6YqLkcZ3nBCI7VYy1Qnv6x9NMD0Sv37yMK1ivFLzXJBAPcWII1WJ4y3rs6LTfINZ9ypuRJhBOQ6d
qGLxNyPXZxq/tkWLhVE55CDCwPlWtiVJ0CTAqkRGvVfsZGSbew7d23Mo8Otp10WvZp3iZKL+Hcwz
Qb4s6ktXTjJtS3wXCEt6Gwz6FJuqe6Z2BhiAEqSk2LpXIlQvwixft+ngg6WfZkYesRl+KmIqn2H9
ib77QVGcVvRaYVUdojqpZ97d8M6bp7SrcZCtwR3ntamXqwnaQ7JDmCi/7+KWtRksWa06rHS6H1CP
Zq9ktemp6xBnu4JBrzFZ/uaa5a0ap7PpkaoxhM33JVof3AJC+ryL/JUgESZ+9XkL/747odRTmQj7
sX6dsBCGMfibOGp77DegfAScPXZ44bAteUc2dhH4ftofg4684jDwStlUpl2LCTJoyCuCE6CAxFSU
rBIPA9H7DXDxucAz6/n4ZQWHky4xkpiiqTbvPV1RDomiwHTR0YogS12Iq7E10wldYJOfVFZd8VU4
qbS+Ux41722dVCJ8nhX4RVcul7kOowwnfJz4LKJWQtgfNeHPjpJOEgU13a8StdfL6iMJ18bFriv5
hJ8m+7vQtgZHebXxo7zU3yDuQmvEik03jqk8RXkRu2qkQIyuhdCmWmtE6du1/l7BAfwVQp/WHKDB
1LdltIEDWHpMaiP6sPIyfuph6j1EVssy9QpSXUH6GjypCrG9iQnRktgPcKYm2Dv6Lyr06XH1UG6V
8c6J+l3bNeHeTP0uUC15xrnYZg0IthsDnXc+NN3A9thqf687VJUejKh4ggMVvONimynIxBI2EkQx
xWzdqzn+ikfPEVJR4+wWY9O6rOSxq6k9VBIgQGQOhevumBzZiejIpmWNjMubcaw0vWIdwoSnQHon
OcQ6BfSuM2rHL1ER+IfQ8V5YgaPV3LGnwuDGEK6bhEVwxUvyYDmC4ddK/IgG9YI9WpSvhc+OVuNQ
yMBczFFlH5QoxjHXmtSpJlbXqUNImyFcSmY6xhFnXPhrNBmeBk7dpD6tD03tHbw+PHTO0mgEOmIa
jMI174f5wML64OuvsX8YQyQuL8GbNwu9G3rlnv0CET3JFPC3AADI9yIacSBviZhQIAj7w1K3tzh/
fvEGgRg5g9AeroZyZ1k0JNU01FfU0ge59ORlcaQ6N00UIT2Qq++sHf2TW5sh18Ua3nBK7V3Ftz6i
iQYZicrHZlx/lKIL9pWMW+gyPK++MlEYP5Xr1H1Hg0L8aBgiwfoReS6DhusafYEGrTmrk1ajy459
7TRZCRlml3CsKz+kbYMXrMe2O6xl+WNrFjvXoMaupQj7bEamYUIwx5zXWHm3o9tQQDaNQxJDOcwV
sfOVefZCUUKw1y21eVeO8sp68H9wCEcSObXvcbGFD3eYF+IS5btIlVbYOmexJK+ctxDeczNnfJXR
UQTIKjjNCAP4QlfAXqVvYzeFzwOOyhnnWoOYrzgNhDveUl2uEPgFCnsBVEMBSwXuNblGHfyhVE+y
FVuOSPRsmGcyU8fuvbW+epNTb5qEY/ZcE+xSviosCfvRx0l3N+M8iNQlb+t/DJX6MfiVl9ihv9fu
6MFCgp+Bdt3CjjhLtY9tFc4nrLTA+xdWz1emltFuNup1cSxtUjqVC/A2zZ97aPegw9dNLrTDbppo
Ejs0mr5VyCNJS2iiokTzZgZkyL4BEUB/9NgMzytY1lv8LLXgdBTCZuesOIPh7BDnoddLAryVRzvL
F5uSqYTfz4u/LIOWbwwQ6AXi1OcJS9LBTDVNeWxdk+rZQaUeD59dYHg1ZuU0hL0O+vKi+jFpDzWf
rBwQ/UVNKTOEgy5I5R2qt4iIIJHcYjZkwv82jqY7O2vc/+TT9v4JveDHD9ms+TKmPRCzzGOTyTli
xR45ajQT17B7zxQ8NbSLEs/v8FW2jU1qKmk6Y/bZlbqbgXMqr9s1UT/eu8Ow7rx1vDah9S/glssp
sZ7cDhxORTGw/HnGhIuzsa9seZCDAyK4tAHyHRXAqtPqh/Oekma5QO8TX1MLx/fSBAhVx7RxP+ot
br0kbZzUzDFAHFZQ8cKHvcUFYxamvetXn/A3vzMqsC6gbhDlPuDif/P99R12cEXRRfjmg+tqzoJm
TwF8a+wr/04U/c5xQMQLEVDsoxfCg/jgV45jDF3fNIphuqSrvFqC9gFYS3CLUzD95Ep/uCUftr/N
KQnnyW8kkSgAvXtVTB5c921Gf4edscABS8fp9L9fCezaxh1v3PhvLkML3AN3HCKIefGQaNJbbc5g
TjzEb0kcrIqYf+LO8zcZ2C8yMQ/S0a00D1ZQ6CE/KgW1H2Fm7Fr/wWU4FwgnqNNG1jFYWz1cr80q
ZuifFNI6ACoJMJgumlmBcyfj6vbn1Y2rI7BOee+CxEgEluw99rXRDT6Q5cpvFuLslxCxSy7g4Bt/
/rZ0V9KM4aFyg3FXE4E6dA3ViyQKZbI8KIdbskYinwPiIBircu/LEuP77+PmD28TZkSIYZB4As76
ozWKwRhFwlX7DzGgJFY/Lh6YpnWPk8Pfr/O7CgCPdsuCArYIghbv9dcBOld+GEyS+g8GjTW+vUwQ
rWEjvQzYEwNoF/PVNO295oilB0fbT+QOv1NzkDmD/UeGBuSTYBx/vXi0EFuHXMnHvrM3rducfPcT
SvP3K6DNFiENW709ZPXhNrL+JSpCdxafh7JtH0lU7bRyTryePnlVH0VFUNACH4BeDfqobXB+pJuN
S9EmAoP84xgh/NDDsdM7OdOXCB7caTqubMkAAmKNKg5/f3f/qCT+9VlsxCm+Qbw8iMDw1X+UqaAc
2ncFn/3HZQbaAGCqoonAkfiJrYu/ly32+Zp3X+QY2DfeeNOb7UJ2bpXl7w0LG+RWEIQsUczyHpBe
x0dkchIYwJS+g1c/9gMvsHMq4vsCyZ4pm7ziNh4G2ySSjaDITsZPI5vZXjRQTD05MWKrWzXkTGq2
x7lY7d3JB3EAQPo4AL6ApaWaQWA2rKqvQEEU95YFjxA/kOzvD8b/8PVsD8ZDYyX0zUg7g0Htg17I
t1L6CgFLj/C9QT/Nq+pGRK56csdOXEjQVycnWGEW6nj5PzAWgHdwjR0yllZjIxTN+xOgSq8K75uh
G/eYULz30NprvtTNgXg2xtTqlFlfOurI1sHdl+iwOaxjU4M+Q3jGGg9qZ0agPAYUKDC/Yk4XCRY/
xeljSFQ1kZ99j2cx8a0wapn9M6CSzyTeHxaf7TEAE4ZGE2VO6Gn4qM9SI49ZE3P/EQRuQnFQmecT
iKS/P+x/el4+jELEy28qMCQQIBHnw0fcrNE4V0zQx2iJsq7e8+Er2xtMvvQb4DswR36XVW8bQYZI
nuVn6N6F0TeDGhbHfKaI3QRnv/0U2JkgEoO1DZ/8r1+7xwYORWpHH72pu9Z9nVtaXFCXDVAInq1i
vUHIUhqgJtTv3NzrPsui/MOw28Sk/3/5D5MNsIhpKiUubwYAsFUCyt9RZ0E/iz3+qE9DigCit6Ah
glERmZqQNv16n+swMfQlu/QGS/EturtBeeJbt6ra+XVf5rasbvtYfp2d3B2qC6GfhSF/DKndYgz+
J8TbItsoqIpff0BlEQ8MgFXcehO2hd3E3NRzCDDGTj02PamvIfTsjkVZ0W019o4YOyOwXdD4FVIJ
AnKY4lqkwrD3dSyDrETOHCDGGbozbewB3NhnRUIf3Z3//GJ0I0NqsilAwZ/9+ouJNtUMqXxxO4xO
kMvZ7e+lnpfMwJS/M1j+bxbltgjNaKOkLMI4477dKYDlRJmfsp2qT+aoj2NlS1NBgi2ene/66Hj9
8NX4Jal13dTyzgqvPSpbjdeRK4O0nsBkoB7tM7fnh4UQHwSuB28hrog9FI0/jM3SU8vaTV0JsfhP
BqSPfRYj9HGy+XiBDw9YozVsaCUuoDmoy+jJNffa5J/MNR8/8O0iPjTP225wKwT58NS6wS00NB3i
TtrlXMnuhjr+PnIAzyMA5Xb2vZ0b8IxLfolcMIht/PT3H/Cnm4THCHYSLLuYYz7c5DjGEpgBEXd1
MWVC+vshulXL179f5E9D498X2V7lv/YsETQ8vtu44s5bUHsrS8hzgF86d8j7/vuF/ng3sDPB0IT8
XIQh/nqhKbAMaDcr7gBXvxay+xmG0DIw88kK8UEs98/Qw/e+RQbC0/ibEN5tZ9vJ1i/uSimbZCrM
YZiAh0n3QdUWpy//vXc/m6H+dE2U7WLjjCCUbYv7663h9XRw25bFHQtfWXAo5WMjTyi0THqk6VrU
V/39Sf7h64ohY4UtAuZNuJw/vDLBZhSCCYNxUbd7kErfI139t53s9hRxCYgAQ4raKfRy/3pHhnDT
wB0q7sJl2QM7O2toRf5+Fyhw+33sbdfBqRj2U1zpo1/bKG/xwbWuF2cd5W5AATno9yYSOJq7GlhZ
pYFeNFkDZvdmrdo+Q6uMQX9jE6cVNmWQtE4mndUwJ2PI0VNmQHKjRpcmawtmF3AQelhreMIPBnR2
Uvvt9CAmH/jHVOuDbDyE7tqB3tDFIiNunvxshHTquptjc6hd8cVXg31uqD//rIKGHQIhnS/VQn9i
01rkfeP7d2FRNfkw9zSLzAC4PkDZI1o0XsGJAePwyaqabOqmFkUSc8NRnaaaHdzV3bGXc3gQVJtk
nMI1g/i6OTO5LHlPgu4pGqAUon1J86nQzq1qJMl8D9IXaxb/0BVKXU9rx/Yr1uzdUE/RiRtAllDL
KLDiUOZAW0mg3QQMD8gIZzozgo3zuOOi9ymM72PdTHcW3u9bRgGzUyreu5gA+wx0fVvPwYjqjyJM
OUHwtKg6HDLAr1w3PmRQ8ACxbIYGKOuBbOaTHr+XPgg2GjQuUNbFzZChiKr4ArHskQjJTeO15H5o
KLLe/KMC/ru0Mzgg3uQSFfNJ0WpxRLDTArC1usY2xN3ByYsZtox/BkGzZrKERR05RBCshUxBusb6
fLKlk7NpqL6CFOyu5qAlmB9xSE9oOEfu1SjlPSICfChPZo6kKvbqd5U98Jo69Q0qYtwmcehUQJ1S
vLBFQzAAufZXd5WxhfKDiinVen1BunwwpAh3a26d2EGgLzJ9XuFFGmhmY499k7EgL944DrljtVOm
zhJFT97ita8cXUGPILe6K/irYXX32Jsm7fi8+lBc4Kk8YEwsOW/GN8SNOQ+QGq1XoUPq1w7VyN5x
hPJvY8h0mNFAxgmGodcdsNq9F2YN7+0AEFIKBhg/XgQUQqFJIawL91gsivuWlLFKGPiELwzR9a9S
SZMSp8Dsrj37nQ+sucOpw8m47QsBCLKAHmiuo2u/tw8R4vHOWpq1vQX3JfYgt1Y8nAEiO1wv6UKx
ZivK5k5SjTR3xxL45DZIlgC6TDQ4XMDImsNSyR+Vv5TfWhFPt4WPTs0WT+SpxP4yPHIQpTuAseHD
wvECEogbxF0ECceN47bise7VNy9SzfOgvJeKhwFadCGeN3QNQbhAow4K5+vqzMEOb2q+xQNmz/4y
emkbV24GimjMgLJ0uwqzRNZV5AUAXxBAXjd4SScnZEwHCv/ROFiKemRfKMhRmHOaNiPCH/JoJgO6
Q6hWKYsacU37ccKNxgjpQKbzvLxG5avxihR8fGL8N1EHK+iSCqkrFtUAvafwPwYgGMMhKvduUw5p
bJnJ1pB3WTCycjdCK5C2gKXThkh35xvdH/2O0awSRfQ00JKcjIT6shaLALPs03TBwEvsimxy2ApI
qqAgRroSjpUcExruGLoGzIQDSA8JLwyt/P55MNR5BcBrkpUCz20iZVJP1s45LKTdr3XcpA3weogo
DUllUEKMPEwt2qYkHR6iGpJUj8t439RoitNTNL8bX5OzRmDb69TJ+gipRABaqIO0wqsgEV+0WA6Y
eEgKa7TNamLcL5C0DF26dONwBTll9Ro4EJsnUguW+qVeNxWyOfllH+yVdSIkQLrm2ZuqaUznWLlI
1gdHLxYbHzwk2qX1XHjPOEyhCqvS1aPXjHKvJc57JjTF2QAnuZv5pDCNO+BuGFptStCQN1NVBjsI
q4d7UAtIuq+HKZvGeNwG5LIrIMM4G2cMT44bs8OI8sQcgo7qK3j35lAuiwuIGmLCsSYQ28uuO4UD
YG9ejcCMCzeuz2ND6RXkZ2XmECTVueBsS87uhOPyzCuHnzWHhwIcy5DQun7GdhJlf8IBgAijS2ag
vdgRBwIjh7XrTWVROOTE0P9UfY+FART69dCDIofW3CRejUDJboTMWVPe5tBtwmhVDEF5QoHQii5R
8LamHKedHKvpevXA6pEu1rmvoibv63FJ6eJ0WREs9CAEcXe8FSyffdakvXCnb1h963wpSpmvM4CF
yFHA56VT5qrCmDYdDY8avo50DilQGKeuwEu77Drs3Qp+nqHIB0bfaxauDzoW+l6VqtkPPi4bTTrY
ob6ihfOsmr+0Yx1lvYVsCtYNcgN5CGSBU0mOFePjXjmDyotomk9slDavGxPuNBgdsMskOOqKzKmj
q/BIge08TAivQHGhC6EEEX0WKYydoYq8PCpMmK0NsBBnQZ9GCj6jxKI1iEyMUDtDPUSv6iV2DoCw
nUPAI1DIBche1sHL2lhMGotT6RNU0W4OjW11j/oRsffB/d3rrlbHRq/TU48Gx8xdYnqnIRjIsZCh
Fs4x4/dq2hTX8dKDCQeIWQajhW6MTe9TW/zQymsvJYiZxGOizYN6gNIMLu5j7XE/g7q7P6uNJ/cX
hqI5DGZ82hLa+pnKH4hdKjPUaJiDhyhTiG4g/Qfv97ODXzUBHFgiZxnDba4694xPlyPIwfV2m9h6
H4FQTJYxXg9AfvCx8VhkJdjGFEL1NfHXmh7H1jEoTgIAcMKBcLFJUUJO4w/hQ1UKRKmAQQZvTzB2
w7XIat51uZpIeFLCN7u+CaIkNl5zDfpFpOGgoILuggb4H3ZZRQQkxJ+hreWifalasiacrmi89DZ1
OEKDdjamKNUhdZwsbTjAJgXT9KIClqsZqpS2D3/Eq/mhozl6MQbuNI56orScPLLXpisTqIZQ4CAV
P4xa0TNavgVE6IXcQ83XfalWh6deMI37qm79tBmgfeoFqp9JU0TQU3Z63wJruzLYQOLBmy6ZJwgk
dGdYDpRn6yljQeJGHhRj0IrsJe8AW3YhNIjLtuiUI/IVy81PAGyK3s8UqmVaOUSnLgPvSo2E5B61
DlAzjfjuhkEe2qGYLivI8UM3TMNNswK2cvQY3vQGOwMxygFzVVNc67ZDK5nxnF3pOnbfWYAIC4DA
KGmgOMsQ6KF2ZTXyMZumaHpYPPFWB11a+8Ftv2nU0Jpsn0NE1Sxptzr6mx8tw8Xtp+onVWP1la2h
yIMSjJglxY/KrSDlcix+LV996CuYnw4GW1pkZXmHLjBsB40xydHCUiB+bgvBXuM5Hyc5p7zROjeK
gt10wjFZe0sPEIKMee2gwrumyNNyTfeydMgIK2bW3MZ0LTO/LYDmUoS1iFDFyUw8Pxe0c/IZZggE
fFmXBCeKkiKz0xYGvtbMPKGFeBYrLRIxjhpiAFUEOW3gjShoaa4CIJ31qWTlJr0NqAPd5jhlJdX+
KdBsuGEi+ml1ZRPVYbxTiEN3cMJgX2pFfODMYuVBlVAqUZaZL6UZjxHxpgfbucUuQqbhi+9B6QYG
YHyMRqc+DUO3XkJHyDCphnXozlqsCJQdWt6nJZhM7LgBkt0OM+aEwkPe9RSCSJ4HAGf1UkG4XwfV
ZQDyDuN2C2kcV/WuQOLmVTub+AlSTa7S0qrpNM+iKpOREwtnCYpD32rTThfqRM1DLaLqPPYGRubS
COzV4mpGPH6o0B5poz32Cw6SdBfMDAHynPsV0qnVc+2h7vri0DE7ZLSKvo0YBtdcqfG6tLz5Mvdh
eWUK6ASqhgfpuhj5VJTTspv9EB4cBC0mft+Tx9hT8uIJB3KvQBb3YdFP+8YsTg5dV/9o6h5V7ivE
PkxV274Hoi5hAnYqRuiVO6GenUEPeVuGzZXsw/ZhUvzZdZB0rQK/vw1qPT9EYS+ORJcYJCDlkWRZ
vuMvlVlhfWSoevgqUQ/VHUxl2gMOXP2lVz07ONqNgVJSy/OiEuaCgksncWxU5r431pA94pDRFMI+
+TzwdqEOyC3DJ/04krDLi4I3WVvaIpOkMUk39+aMAJt2t4RmuZe0Ge9phSxnf6WQhttp2OmKp3EZ
HyHy/VJx6mRTCZhSeBZqyaY1N96M09KAiTAltB120G3Q3cYvpv5A7L4IjJtB4vLGKw3ZTmj6U6el
e9N5UATU0M7OIYG8b7UGgHI8XsFhNX6vWxD2kG7419DVgc6OYFWubB9isZ6rUwHXCsQEhcqqleyL
Lc+WtdC1rd56sjSM85GX/QlyRLHzA44WjBWpX8w3XgqaEArlUTdnP+YMtbso5o6hdbpyVVllqmQM
EKbEwq674ZG67c9SjvEt8SHmxQkNGxcLe450/Pq4CBl/97TbAD3jU+aNerwNm5ae3ZaNp2gib2HU
YWqetHsqZ39OBhgkEmDt9W4NuNkVQB9SiGJoEuhuycMJSjlk4Ye5M8/uHpJuyO/quHyn3uSl1hdQ
ZoZVeZLd1OwqyCqRHRBgY2IhwcDk7eSQJsq9DAZoAciIbSiitU4xizX07AFMY7CIJUWl4gwpipDL
sKI+gqcMzvPmHkBjKirgpVAvY18uOeLXOVRWpklXUq8n5i3Vd2D+4S7W7nyFEIn3pazqJ+o7eJZB
9cUyhFh3E/8xIS/jQfuluow1B402e96l8yKTtNtcbBB8s8dWfOtad1FipTwLLWfno/V8FcdJQnzt
hb1zmgTSxxJgJ+SGMJ/DewTzVY2+5sK17pGjCSIXbHFuKaov4fah3bnlqrs2tLR3jYQ/BMKlBzBI
4BAVadgDZxR6E+I8OQxJlfhUO2j3SlZcqNfjCCBIfe581qUl5e+sraYzEjbnk2f69khnjA8JWS6O
hxok3Rrb+q71IAbv8HQcXH8i0THkwqKqt2ySvkXcZytJDHWNFimXgTr7vUv2piVx2qvY7JqCV2nv
B19gz48PENy175WBLW1doAIzPkrmqwD5vPOi+1uIWGBU8tgaJJ1y1/sQXMUxnNwyxaaX7CGtetd1
xQ7Ggy54FmhNmOXgn3tvjXaN414VyjZpLBS59IjswTNEZc/IHJZJv/reNJXc1zh/QaVST8AVYL+C
n2Qz6EHbDOBZBycgqPNTN4fozlsJDpVz2XytHEc/81mGJ5jLIDUuiU6WcB5uHWyl0LPFRRb3PRAu
07iHzvL1xjjRnBRd0N33EjwGDq/8DOOTlzdqxj5Vk2onach/oE2jwOYiKnZEaEhG63qEBLVheTtg
rymm/i2GyAle0tWDrl9BcQ3ZURLNyIJflVJ32DeviQN2IukJhpVggYU9bXav42mur4pGyy9/h/l+
BysZ0tzR3AIVWgz9ywewkms7OtqE5OJo75uHQzjAhk+SSf5wiX8geiRsoEccV/kVrOywR6nUoIIL
J80tkl/LBBaW97/fxh+gSkb8zVeO9Cg0v21//i+YfKIdLUPSBZcJk8TgRQ9BDSSS1d8itJYnf7/W
73AyA0UDkzJi9qFX+AgnLwBc+lUh83ys50PVmNPKpzuYjh8hKPxBlgmwzGfk7W+yAvQhQbtAASgj
3wXajA/PMFCM1S1UIJfWRG7eezwApqpPAQes1BUwyEAXt7SPs+/ktoWa9e93/DthBrM5zO2QTWzK
JfYxH6dcMcJHeIQvK2BdgR1Ee2m1TSJ1WhWEq5DEOWPzlXC6R/LeHtXfKZ3f/v4bfhtF+AkuOM54
65jc/Nu/vmHtzFw7y0AvCCfIUDKObcsn4/RPd4m4ahT6oQsAMo6PgYuBEUCJuVovRT1lDc5rZbHH
kSFx5KmF16eKb+TyYMmLCHLND7z/BNT/nckFpg/zO8hU9LoG3scPxcB/rOEQWi9uAMW8lxXbxm4+
rzhvQkNxq3UGilQc//Nz9UHEYNV2Qfp4H3OeeWuxQFEyX2rvp+tLeIk+eXEfVUX4GgmusNXMgd/E
970xT//6Nj0BMabo7Yw3hyKq0UKulYJ0tOOts17ghn8JyjAPZsC8w2fdpNs//W8NwD+X3jJN4i3f
B+zWr5dGzm1HUEw7X/yJfTFL+7VawgdgZdl/f4Yezt5xiJgYMEwfuLNmcYsKuVLLZfI8k+OD7A51
VX+mU9z+lY83g3FBoZLChSDF+vVmJEPXqSmd5RL7ENqP3ZmSNwKINyDAiJb7v9/S7zMO3pqHevuN
XI3QtfXhakj9wFB1guVC2ENcQ84f1vupf1GuBVCNPtcFVMqwI8MnvR9/vEkQWxE65rY0wA8TnbFg
vyFjWS7FNGChMOHjDDlYFQKbCKY9qic/+ej+MK1sKSdIAAeR7Acf4zQq0gf/x9l57UauLFn0iwjQ
m1eWldRSUVKr3QvRlt57fv0s9mDmVLGIItTABc4FBHRUJjMjw+zYm/TNGhyD2mDkJx9GpfoXE5Dq
opQD9SlAnMvvlpOEkD4rg9NV+R+xdO9Rcj/c/lpXz9/0sc5MzA6gyNCbF8NV4UT1dymV7CQ99WkM
b+P+tp2l3SKog9hQgYKE7uDlUnwcSciAweD8rU15amL31A9X3tcJLzI75yiAToRy+CQik9mlZSyX
afgE3HpZMWJoDxDS7IqeubM0tCrU6JH1ZbYqix+ssFGc2I+6ld2cVnH1A3Aak5AjZOZzLpJEgESB
cRW8Bkm5oYe2CdODDLZZkapNG60heBbNYUWC1ApO+jnqMqyos01jHw7EODsl+9I3lR1TV66az2q2
oi+6uLdwOMJUC+3Z1UNulIpuSAC6nb4XP8mat2fsr4SZwOwIyoaQYeuUkc/4pzSu8QwvWrZklbeb
vjjD15dHp1OVvHQlCVApYKiuMeDXgOggvXOVD1L7zGzlBhbi3e3jehWpgXEB3WNwXGF7IXi6tOm3
KIG2UJSQJmWQLgzJk57kcCQU28ysdXsgeNklsryGiV4yqyGfhY4UOFOO0aVZtaoaqLOt3tEQAmO4
B5VOJvllEi0J7r9Dlq981Gnr5ucVDApOk/gatuPZhWGMlilVmLudlCTMtHzIC6gx1mtR4MLlV0FR
TiyJwBtAdV8uixNKQ0uuemdUjW0/aicpKu9uf7BlE3gWgPI6AdDcv0B2bERl2ztRnjXPg0nRUa96
7/W2laXvY5DqGOD+NV62mZXEcktNE7Le4cTQNTtqjH8U8X3eNJtGO/bt19vmFpwznI//mZt+zln8
w9hWO6AY3zuST9e//23KH+H12Y9rPJnT/s+PgSFD3zXBgK+VrBoxt3xPS3uHWsiL5uYPIIHhtlE/
GZVkI1q/sVrjKQGYsrm9vqVQAbw4gHw8Nnor8/OeMbUIMDgcnCDzbZhOqRwwqKxVlHZ+FdZbRm7i
KT9UZeWwLB17yMQVytukfVfhsiBYWl0FUu/o4xvzpxSh/uTCr5W1TXdntqka4FGoojgs0MZNm372
8XQxoOUF56XjiScNBylXASzip8bVGU5m8Azq0/SoiI++/Efo7sBQ3La/cCFg5Z78JVxxrHH6+5l5
tcvKWAlE2SlSiD2oEnrBGnJ8YRsRb5W5Ctw50ryZkwxalVJ7II2OVZLVFEMjvRUgGuDNl7QVR7WU
4YCNn+ItGZij/PfvZ8sZsiodpUwcnZq2ohR8RYJnFIK9n31S/V8QLlDXh2ka/I26ktstXPkLwzPA
VKhFitdrzeiUofcq6MbOR0uhc2q52o7BsYlXQr6lK4E9lHNA5MKfNscmQjStELZUo5PL3g89En/k
cr6j2k591EfJPUwPED78RFwKImra8u8+NOhs4ApEmI2pfs0Q720aBYMvE0MT4NtZsavNP/9ggBCN
mgAJCQWBy1PpVQHTxF0zOIknfGp6iF/g7NLeHwaCqfx/I3Pa0roVQ9HqCjIBFwPkcS9pxDSDYP3q
fYqmovgVrgBmLMy1cZulCzEVGVT0XIHkzt+5TB/qqPb/BtNiu41N/1ssV09SuSZHvmJHm30m0/cr
dYSFx9GIxXq5fvLojtia/049syn/RqOCuAsIHyyFfzH7Z5fO8krDKyChdjza2tO4thYebp+HhReO
N4fajEpMOU3XXJ4HgVZXVoU66QcPQNoxndToDNXed3L5D0d7qvJRDFJhCp8/NUYrQO9f9SPsLHRa
xTq3Q1N7e/9qSKZAVk6qvlfhgRm7buBJnuhADrKzwvIYuozKWtLODN+fTk2QfR4Ysh2Ll/ty38AC
EboKAzykpdkepFhOIDowxJVJiKWvw2ZJmkjx7Bpdrid0YtxRG50BdKbsFZvYMHZNdtTrFfe+dKD/
jpeYhCDXIgJylWpIj7q9Q/sAXrDvKd3ENDne/jorRua3BrhTpdCFxEjmbfLiM4OrtrkW6i4a4cmd
alYQRc4jxMgaoQWBa4eUvdwkwh9s2UX9enslC2+7wUZR65sS6qvilEwqFlIM7B0TTNJ9NebywfWa
FVe9kFxeGJkdMVTV4PBEZc8JQSpm4imlwZErX/kyVvYvpmgkTANAJFbzQKJT28QaDVCGIRNotiyW
D3+lv7PxMQ/1txLI1T/sH6IR5DyUg1Fvvbw9eVyqZVSoVKg0tNSkuy5XVrzNnC70r+sEN87olMiE
DW/ppQkUSnKQlCwJSaGKp+Cx02FRi6vPqDzUDzFDB7u20cuv0BkOAAZlxU6gmTs0kAhmfrsNjWRt
wHApkGG4DwV3QjV8rXL5i9osliKhoQKTJ+WPRAoetbzxN4JRB5sagJVtJWJ7KNLkx/v3+tzs7BgN
Xt4RaPiDU2rdBlzCbr3guHQdtKlCzMektvg3pDp7pgwrQHcTwC0rcztSWFrV6QCbSN9W+oM4SNWD
0AbWE+g34JYBzbE+FZJdmETFXWEVOcQzWbERGjX8envpS76AkSTqx8x1Mp4z23GI0Vp47jkDEhiR
CJZSV3jLqm7lqC05aeZFUX1jalukA3H5XQsTjFdr4dbiXtqmY31Pbl3VoIyMlbBqzdDsS3pmmtZt
iCF3oOknZlBVFqc+6ZkusdTPt7du6bAykEbQQbBPo3sW4XSBN+LiqHymgvAodwNE2sJBDbJnUImj
HXeQborBt9s2l9oNvJGTnDNiksxHzIyK1hDK5UCIEPXpNgPDW9HJtXpIu6JPRvygZET93JPwvo3F
u7yW/8Er4dSRM+ftoIY9+5BB1BeB3sh0NkoZOiJI6swBXMTtRS5tLE8saD+FjqpszlyfGQZGhpoW
0CYoOw+KIIwflMJzN65Sk2ZEsbEL1S56rRJ/bSxk0TIPI6EE437mvIynxIDG2XMSqeo48VKU1DRG
+WMAq7alO5KxErssXD7mhHiAaQeoZDOzj6nWdOXpxIkOmLrNWP4CZFf7n25v5rRZsxSfpiIBn4rn
geR++g1njqcW27hy1VZ21Dgytg1STi7cT0LXPCi9diy1OtpMrBSgsaMvty0v3EWmhJjfNCwUKK56
b0rkSqHR+6ITIyJGxGTdQ9vhbnxrfNOV5P1BOiVfBewb5ZJpSy+XqXYWU5n0kJ2m0l+YTX2dYMa2
kISnwVzrHi2ckgtb09/PtlSowliX+4gQuv0Wx9+kEoGYrRy80YVLmLm6vYvXIc4kcjxR+WvUPq/o
ESTZjUO/DI2TFoD88O4960sAOB8mzW0fOrdtLfSIqdHTAplGsMjs57to5YMOEh4+QgBPfslMzXhq
PCi4EKzV7nJIOfX6lzThyYUHCZCt1H+8/QOuL8Sl/dnOWkw0gyeENUSw3grw3mVw3yTSyo4uGlFp
ilFEoH4+b5u2VpcWY8QipeClaICqJnZkPN9eiD5d3ctrN7XbQKvRD4B0ZY4pyEaqiSF+9ETqWuzL
NoHgt/cU7dVvgvAzuwwUOEteUq1V3jI4KU9Vkge+LcSSC0Vr3t63Y2g952EvHbuQ4hngzDD43AiN
eYAYuXlQA99zkJBK7rhcyUHzyuiQK7RYxIGSGuB5uUYKt6lgZEiH/r6nlH/0CLwgz8q7u6Gt4+8h
qMQPBcCvfRia0udo7IXPNTiaD3XdQ77WlFCYuXrsQ6U3wtwZgrVnbsHYdlEjpQfuGnTK2Zg/hQA/
wWmoylsfWq91Vv8JOkG2BV+MwQ+OQT3uCdT9u3IYPNhyzfGhHMzmDurYgEJ+W+h/evoYv2MZDuXb
X2Hp7pB5mHTlUXy48kBZxu/oISM6iWIHgc9xLH7nCUKz7r0HovG2rSmyuPrgZ7ZmR7cvajX2SmwN
LTSB9K51eeVZvPanis4sPBDdqd5xrdprqkLue5Z+kiD4foatkTEXrRA+jrHSPWktKLnbK5LlqyWp
jFBPiA16WrSYZu+w2zReO8ZlSmm4KJ67fLiTTGDEO2hPR6b8TFjIpPSrKebRrhuj6smomTWEgcSH
pBgUghhAq12ZlfWacWzNnanHxX4oEQug/2ZsFEgnvmt0MZ6n0YBNBm37u72JqpPW0AycpnH1q34L
T4IKJDE8GWKxGancVzDFMoN/e5uuP/xkhZiMp2fBQaeln8khcgUnoX2QLH/TjWvH+NphYcEy0Dai
vHUNyfI9b+iRn45OCsRvmgFoHexp1/95/zqmBj7gSUK7q90irYWkph+Tk5zGjwaQXpAJty1cv5tM
81q8L9T70Safn6dAFf3AUiAVkuQqfGxF0/8oCq1/H2l6+UF12+5OEUTD7n1oEW9bvv5Gk2UwCrqO
JA16KZcvNpzyVSSGZXWCiGSj13et5f2DBUpQLIu4EVOzwFjxJBUZwaw6DeWTAAeusrqE6xdFk3WC
YhGZdcRf54GcBCdN5JkeRHjY2nlpp23ckjGzjRgnhnX0xib42Bn0RnUrVaGuZkh5Y9VtIYPbHwLo
5HpN+J65VrmpRbfcUJ3+1AfMl0GlDng/9fVmL1CxeY5a2dzCemruCysWwLgP8ZZEDUoVRX71ulp7
Ml1NOIZw4no28+7jWw9DFmotmewdK8AF+bbpIJYRkTV46OSie0vgQrU7HQpYO60EOMirUhy2aZkb
a42JhRNGQ4kRfzwl5YM5GCtMauaT01I6AVlN7sVQBb7XtO0zA2/SrtVjZbCbKkHNT+sz8Qh0U78P
4e/cV5knE9QMGvzVVr0vQ0khFR/KHROF3kdPN4I9rIZMut0+ltcenRgBQDuJhoge0TwtTsOh8FrY
Pk+a0g7bWimUJ1kNhgM3I/2ARkqhrBhcuAe0MoEDEZCoYFxmyUBEFOB5I/2n3FeepaF+GYV05ZVa
6IKRz0zJm0SKuDC9P+q1W0AGffJzxlNjUe1/wreqHboQwcspuHzQYE87gnNhxFZFi0NDs2ZLPbJY
+yXy1ftFUUNlPIiDwMT13N8UcTeUuWS0Jx+u/n2puMWbEtcwIVtZHr0okS9/HHP95zC42b5NAPX7
ObqpTIMkgp1Z7ppC69LO8JJSETeoAvERZrsv1oZA71joTqEaNVvm1+JdarbUXCAhNAmPuBSyBf7T
9K3mFegOrea6QpLA5WF9/0GgZQKZl8LLiLefPe0heo0Dg0j9aUifJhyQ0P64fbSv36wJx/r/Bozp
25zlSPrAT5ejtD+Z4rckcHT/kGYvt01cZ7YT4nqSp7amLzx3ub4Lp63ELMWpRAZAZZAxgfYgacT0
V6Fb3k+9gsa1zK1x08MMPsIKNbw/k5i4I7i9YKkmMOFsFxXUlfygVqBj6YDZWJ53kiayvZGOyu2l
LhwdoLvon0yx31REmz1g9OjrbFSC+mTJn6Rxp/kPVf8mo43lH8yo2hb6IajvEclYsXvtLy7NzhYo
DHqTVBpmQ0Ub7xJf1+6HBKa326u7doO6BJkcETEwRYg6pr+fnZXEK/uxZDj6NERCsYlyod0EbZq8
CUnU7SOXCc/b9hZWRcDGVwNuDrPN37j3zF5Q5l1V6dNLOrwm6mdV+377379OO6aA8L9/fxYL1K0U
pokqSKcuDkSnK+vqUaIHBimI2CqF3flyAAWgWKyEV9dXbqpGgqM36VHg9mZmzTgVMqVIx1MkwhKR
xtFdKkM5rmvl2+31LRqCaJBSgQqsdI6TjORYsMJoGE9mmTOGJD+0HpO/4bAqm72wkaQRZG5gpoh9
5+9joxFOuGXFioJ+Z45vFeUjOUgfVUaiYNC6varr2IEuLywBdHjJGAgXL0+h7/pVN40ZOTrYeE/5
o7nPff1Fb+4CpsRgMnn31bowp8mX5noof8F6upkjaHedOTB99uP2eq5P+aWB2XEIdamoZcnPYeQN
D1W9Zwj+3feWmIXoBcg2DaSrc8AAGsNdSRaALu5EaDh8ZvuVzvZyY++qaIi8ez0X1mYuUEXEpoKv
InACHWYZM3zytdUo/vpkA7iakh8F8VoIFacDeeYZmhRwYwGFoCMaItjY+zJHN2+ND23RyJQD4fQA
Ns/pjUSI6hDmbQOHrPWZ6uSTlAlPVEaLlQ1bONATYGGCZSOcfFVdToOhAgsrBSDzDn344MV3iASg
TUX5ZVuulbLXjM1AEn7RKo1Ribz06lfqdyJM+DK4+sgTYef57SIedfs0LG/if4ubXZ+cyWGE2lhc
BNuCC5Ec3Uh4aVYK9At3iC3k3VV4fUnqZuchgUfFw9cHTqyX0Rt6NeW9gYrQ2+21LFmBqc6iFy+i
MzyH0I+KO6mEBaGTyOKznHytY/nTbQvXjhSsFoCfifkMGsP504AYQtEnLbtV1h/r9AGWUGaQZVtH
xgo87z+cu3Nj06c7u0Twrxkd3KyB4wqvyKt5YY8GZGonebhFNZLh3JU61dJRIKAGZkCz6PqVMLJU
g6Um9p0RUgCFnhAKFPaorMGAlvaQOIX4SwfXQJPoclnd4JF9t77vhObBsu4l8UWRuoMgQ2MR/rr9
uRYuE8krs2gU+xZIL7Ow73xXGTwnRZjHd7s9FEP3Yl+9SXl6hPzwLonKNYLi612cwNWT0v2E2JDm
j7rcB6agq0Lj5FCaCB7SuKbZfvTkZOVrXQd72KGXATJEEuWr+Qc1oRIuG2XrZGgRPdGZbbekTEhT
9plxKOW2W7G3AFacDJII0lIE8Dang9RGsRXLniH8gKKWy3CRD9ap/hkgGZSfSq/fCfW4gRrj9ie8
vtOEECDk4QUDfHpV/48bBlxVxN2c1BiPZZaeUG3Y3TaxkBRMNpiZ4glmZGoOVDTlwQiGoIdeIG1t
j7F3KI+k/JhBmxCjltVA6RAgoNMjTqkmwooD/ls9vSx4T6zy/I8km+7UfPzAMtW6QOy9dhg2eOwD
fxuV5lbS0z2irfc6rIS2xYxwoSi7IYW4xSub2tYTAcVTAJV5/jsPkPbSxW1RtCvXZ+kowzdKdjgV
g64G1gSkJrNRK2pQzYqwSbRQe/B9k9aHW75TF57iOJuAN2B0k8jxquwXmkpc0UurnFDZZn5kNyhv
Sdt2jSdz6TRRVQGrNVVVlHk3yTebGDYkuXISvb8DJPMiCfHKUzeFt/PPSRmKB0LEQV8pIsMgJVE6
kxvH1eBD93/3sQ856/dMNQ6F+CzFDsxKKw/F0qrOTc4iOuiULYRmpMZRcgmshPQxUZp/uIZnJv62
6c7eotxtVFcPWZWX/k6Un7n8L/8+SE1OGjAtQoXLR6HmAFaqGLVOC3tfGEfbdI0I9votAAA2NWHA
DkE6PX92pKo0VL9QGtKS4Jiool2XDRFd+yGJ3TdfCb9HkrJdcSzXpWZsgnbVGROGxHReWQk8VfcR
WcNmdLD6L7H/BMwPTR4VaJK3C+qvUVEe1fJw2+zStWWgSAUBS77H8zDby4k4TRk5DnL5Ce0WJG56
Ox9WUJyLz8G5lVngaJpKIw2SyDk3h/h7LKjqXeJ62seiQDQzGyXA1/A22sHofw2syj/JSAuu/Ial
J3ByS4o0NYcZ8LhcqKFFgSRYQ+PAAAnR3i4xo4Mu3ynlClho6eiYii7CCD3xws4BSgosE/97dEQz
uW+6+FDJ1kmP6BHnw5OnySe/WfOH10HS1JugPwlEiZmZqxLnmLllDBGLExnipmufw/KuQfxXbFxo
UdfK5wsHZiJjpwpBIIGXne1jlUPJ2LpV4ViZuuvy9iDK/Yc0V9/vpqjVgpinPEBxZR5AFGbZuHkz
FE4LwQPylWF/vH3wl84kgQJ0C9bEP3CF8ah8b9I6ygtHCl9iYMx0J1DpfEKhHK3aR6kxt5pEpTZZ
uefyVAKY+XySXQo5vGDiFEVcHkQ3MgcltsrKCVoq3nJq6wDlCjfc+f3n0n0YvYPkfmn1by4KmSJa
x/ABSeGr2b6NqCVKJFzxxCum/unjHj3T0s6LR7VdwaQsfeSz3zjnhvBjJcl1UJJOE3+m1KAUoV2J
b7c/wJqNmU8waEr7pVJXzKg+y9m3RKmRLlx5KRYuI3vNqD6Rr8pcyfT3s5dIYP60bYqwcuB9655Q
jBROaO8pNrrsmQ1xFkOHrfA2QJ33L6fr3PLsK8s5g+46pG6OkcBLox7V/Alao50fy/ak/F7vo9wZ
/S+3t3TBx01cHjQYgMpr1NUul9u1msSzK+cOrJeboPhWKbrdC/s2+HXbztK2kk5IxoSQYm5i9ukE
ED5l5eJwINK3NenFRGMbcp7yk5/dBWvfcMm7nRubLUodAkTvGoxJ+bOVfB2Ko1f9quALULWVaGz6
l2Y3E+dJ+odDAHA4B2LBaSUakF0xmBd8LuBFRw/y9r5JC/GeAjUOwR7gApMI4/IDmRL0xEmlk4ch
aQC9T/lauNVnxS+e+tbYGEFrV035wR0EqPOCBySrfg3kT+gh2bR8j2FkbdAuuA+S8leu6g4QoBUE
1dIOwNo9vSIkpWRul79PrQ2979GjdQz4Bidgch2tbMHC14S5g1EOwEHMlM6DasSH0WAuhZYJS5jy
Bq14NZvkWCCcZEDEtR2qfnt7zxfuxEQVQoURMN8kUnC5pEoGWWG1Qee4JRNEVTP+6MzC2ARldNdX
3Z/3G2NGDrQ1fGoTZujSmKLktZkg5+dAJHsy/OS5CUGgjfFLn60lokvrIlY0YDNgCICzdGkqrASz
0sekdUI1/II2+rYO449mb8Jpq/yDM0MWga4uM/7EiHNxC4uZUQiJuo5hLNjvxKZ77MXiUVK8YwE0
6Y6Xc99K0ZMWIg4ZJytncuGdYGZuYqUn2mAkYzpRZz4cEIRYJt3QORXcv5n/XVRPbriCYVjaTN4H
0D6Qv5FdzhxaPjJ8YgGLIQoO7yBJg4wi+t5F7UeLOtrtI7JUQMBBc0omcqxrbgZIaUUAXoXojEaR
fOmsZJJtN7yDB6+fjbh4uiMrG+7rMdK3HdMi2yQti+eyt6SVm7Fw2SdxLFr0AGjoAs42NoU/BPQr
sHJpIP62ajspdytrXXgoLkzM/J0PZZoB8nl0Wq/a1MNnMVH2BliWSXHU3zO4usmGF6jg9xP/XaHs
Ar/aIHVti9rBa/tDGjuZqK/8qIVvDZAeD4+SgglKdLZsw0wzFa01Lo6cfUiM7FjrXwq4vas+/nR7
+Qurp1UNLgPWAXAfxvQBzk4uAAA97GMB1+NBklszJFVulODRzB4QpNlG/UorcuFxoXHM1BJEgZZG
afvSXA2bHvMJkAJ4vSTA5KMYx8hHYFgeIXYGmCKAdB0S78EbITodo8JfuUTXFxW4Io8HAwSApsB+
XNoXVK3ukjZrHUiuP/Qtoy2cdHQQzFXqsuuTC/gAeima8gCzpHmHoIXksmwspXZCiMoG7TnXPsbV
H637kgxHEVphry6gPo42OXSZzVBuB7fcxe+vQtAjpTZAm4Lrc1VTJbxPhYlO4iQUnW2axUbXVibM
FzaUYW+GFPS/n3Se10HhUvVNUxsnOYd6tSl3aSa/aHH6bj9AmspLzFwyifFVw1fsGkvN48I4JZq2
kRKGOft6xeld3wSIkMDpkjky5AHK7fJoQJKPVo7rWydA9Y+DKkR2EVitrQv6z8BsjqUl3AHlWzG6
cEoujM6uH6VgMavKyDr1BZBoQURy+3D7gl+7EoYEKcTKU5cHyNPsuTcDQXRTiBZPfpqWdupp2yRL
napWJuLfleB00Rasin81nSanfbmFkh4gVV91wkmzflTNV015beWvQrBSuF/Ys4kl6f+szOf8ZWZi
uirByogKiw45tpjf3d6zJQsMi9DKodhFFDwd+jOnWMV1Xilt7p5iP0ORXHz0MunjbROTB7+M44Eh
AvcygdbT2tNnHx665kJOfcs6FRH9BrQ0N4ku7TTkUwzZgxe5SlbK8kvfxgBLY3GkUFaae15YICAn
lViTJKibqkP5HNZQJXUKf+XzLK7sP0N/axpnmzcmfdy0PYaE4EXunv2s2jKeBcmxdRLcNVDhgjH6
10CD8As0qOYPZeNCYipAin1SEJsujgUAPd//EiL+oWXvv0gTyB43hCApoK75oShMwQv/ztsoKHok
P5M0u4djyYLx9vbRWKj6TFhoWlLWXwa/eSgrG7USm3mnn3rYjWDgDR8iP71vdH3rR/2PvuvEOxb+
JiN30+np7h+sT8VHkvSJW2nOKap1cI6ZLnNFpZzuov6gIeQnOuJwnxU5Ktu53TZHdw0xsvAdGR38
z+jknM8ODSlvL0Cha5z6ZtiIUbOpeZX9HNVrSeX/r1y+hfsN0JzsFrIqOJeuEjy9dH0Jkj2O6EkX
vhXBGsJiaTmAA6YZHzg76c5cLidNezOjuyaAytPt3H3TvM7WtH4vxek+ior97U82/WszX8KB/M/a
dPXPNi8KXRNCZVM4ebLU2LGH8I4XPZTW+8cmqKTIsObQ6pZhQZk9JUkKJUkMxPuUl+Ndk1cfAnrq
UbwWkS98HUAwU3+b/uw1tkIcC2SQMtM8gWy8K7N8lyT+StRyHYbCOwEqgJmGqZ0xv2GjBNdw69fu
yVKFjaW+5fpzpu8Vy3Hjb271VI1rHa2FA4FOJb4exWh6v/NMmGcXheZa8py+ROuhqU278PsjsoqC
kk8NjXHlhC8ciQmdMs1sTP+do2yrYMjNARUBB8zysNGHfBu47W6Q2mrlWVmYO6bCzrGA6BT8yFVE
L4/oOBgV6Ies9/aVkX9gMv3YIEKSmPKHODVQaUm0LdV6BAKIhn0JaRcA9KtA2Ck8m12C898xf3ZC
z2uUsXU9Bwr96gQlv4YSiCI/WxYc7zl6Bjui2PxB7XkszFr7Ent6/TACRrbzcpB/iYjY376VS2fs
bGP+5thnt7KYhuMMFNYdIDF7ETLbOv4IxNvz0CUA+4TeUjeuPL0Ltbup3UHSBmcyyLt54yMr1DI1
9MR3LLMWQE58o8dkG1Lx2tMottW8rQ5Gl+UbySy8fRNZuS1nARPGTdPaRZn0W7HKi23gNcGWkEXd
hmEQP5CplHtLfX8hePqtTMWgRQo14zzerhFAG3Jw0k5mds9a3L0wEXjytGhrWflKXLp4G85MTR7n
7FNIradHQh36TmEo+MbvPhk+XO63v/dCgMX8DVP/E6/NRL14aURHC0hMTMk9dfpDFQ9MY7qbKHyO
1bWG/JIvof8KXIqiCHwYs9WkLiJGsum6J819FKy7Tgq3CCwzp31y1TVOx0VbLIhiKEkE+OHLRQVK
L6ZtqQosyn+0fGq/+XNeDwxKIB68NqWzuIMTInEqe4D5nu1gXsSixU0VTuCcdnmY7HLV/exnwq/O
Kw7/8LF4+k2Q0eC25hF+0BbIH6qie0ogtlO8D3I17GTvQ0zf5bahpaM30cADoKJgfRVq5GrdqVbb
uadR8O/yJHz0Bu1YDd5KXWOhYgcF4Zmd2YfqGmqTrtW4J6O3PvpR8L0LKI03srVTkvFRCORNxuhV
Vin7WhQPtZJ8ub3OpYPCfhoMd7KrVJMuD4qnCXHKgAIvagSBSd7ZQg7fqfAWI1qZvt62ZV7DEFjs
mbHZYjO9r5H7092TlzKcFqMUiYc3fqHO2NwrbhscirzWN0oRiBtBkZDcQc4R/bUyCdGBrAZbbmtE
WCgQ7YxBzn4FvvFZQA7EdHUc9Vh9cHVU4K0hlj9oUh1vS7KMfR0LCKOL9DYz6t0bgefD1sba2iY8
K8yYpN6LHkXuXV6V1kOCXtTGQmHFputnbdKoco+l6Da8har75MPou3EHyXqwvOQ7MnTlw9jU9Xas
x/DQ9ajEoUzX3RWpmj0h7VLt3BQlQTPR3ccyiv/0TbBvgqZBqL5Lyo0Y6u2TUFf5powGw6aV78KJ
X9V3ckNqTAlTHVDHih/C0WrhWBiUTebCkOzpoYeCppccozb4Mgi1v2WUlR+sjz94QUs7CVDqcOG0
2o+jatlt1fkHdUxyaaP03R8EX7rt7c96dVVoOlGZA2OI+7wuwCgum9bUGDUFp2u/gQRLmpWTM7nG
iyBhMsH02dQpmB6wmYepQ0b5FMsVTmLgN/aIvqRglis2pCs39tfINPsDJymubLoqZ6/N6FYyBYSQ
SKRn7ogB93RPuuzem5D07Eev87+zd7Ft1nW+yZJw2KeiXB4YQw03mpQHP8W8lrZKgHqGNkbRYAuF
tcbcfnVbZz9xnm61qZyWVew5rVX8pPdc74pmeDYE6XEsyg1S3ysP8PK+/7cls33Xxd4dpSjwHCPw
d6rpb4Lu5+3Ds7gijdScrFm75p+RcwS+cl8QTrr+ebDETZ08aJK3HfMXcEq3TS0uBjKRqWE/DSbN
FuN1apAgJ+M5bji8xYn6yuTe/raJxavwn4l5mRoGSEVrdNIFzf9gpZ8EfRMH/7JhZyZmDhtm3jLs
MpEjYIL5rn41qHkbIEaDL4FqvPcRnI4b4QOUNsQtV+mWUesQvNSVh6IRQJH0Xh7+1O6f21u2eADO
bExf7ezW5bRHNCVr4L7ohW0ytLbU/cjK3K7aB4SB/2VBU5eRhAdHMs+EZSMOTIMRAIfJ4K0nf+sS
eV+I7j9YkUisyBxB4simcrmkEdJbdXJZpzJB60pUf1RB/13s/bvbO7d02DjFTJxMc0EERJdmWqJj
Oe8pVrR5i7qd0BylHtWeXFvbtSXHCC8sxE24YICRM8eYd2jwBQ13tB2sJ9RAjqjH38PZuhU7dfMP
a2JMhwdlYjeaJ/h4CaBBro6jl77q/i/XOPr9Ssi1uG3U1qf+qKwytHO5bUUhqT3gIOFU5aF/NzCr
eNARAjykVbGWWkzuePZsyUBJeSV4HUnZZgchNhkjrTPa9VIzvEZWotlN5n0Z0+AVP/G7HInLexP5
6Nt7uGgVdDwdJFAgV5k9GnbiqEW1dIJqb+eJhzDtba34FLq7YnwYwTTfNrdwgRmOhHGakjhN9Hnu
qpmuJ7SZJZ7c7I+XGnYZuHYHo6BiPBTgLm8bm8701Y4C7pj6SQyAz8+8Kw5MsIapdIrSzn0wFLKA
IWjjfSkBI1PRlx1SY9Jv1ANbDVH5vm194ehQXJ3yKfb1upQMgrrsIi+UTq1Ub0T5S1m+uL6wssTr
MjL5ANE4ry4ZNlWu2QH1wty3gkqSTqb87I+y3XT3cibaXrsPja3nIqF7tKIft1f299TPNhaUJx1l
Ih/mYZRp6WduuHaJ/eO40E5qFhU7BqyZGVEEfxcUtXhMxErZwtv0Fo1J2dpGOVaHtq7TzTjW1W+z
NPutHmTSk5X7pW3lRmNHol4f5NIvv7ZKVb+mKKDbSjFEj11Re8gLC/KLXKCAKHnEc+KQcFCLPngu
B/1rPxTJsTd6eSOKTbsnak82BriheJvFEFjqpejvhTHqd1UxKAGqWTDE92QdJ3cU0EIvIbYopHyt
77Nw8Oi9TAof4H1g75o9U3Xhj4z3t+Yp1pIt2YOk/Eaaui9OeQ7TefEVmNrtL3JdoINa4Nzi7IvE
siBkVYYWohtbCBCZGyOk0eQGu9rKbDd5kIe9Qs4mSz/6ZNfo739cgG9M01HEwteUsn1heLksxOap
mCQLC/3BDaqPnRms3Kilw65C3AU0HVAzUJzZYffLAfk5gU53hDKg1e/cooJoCoclZLbuf5ej+1TV
bCANt3d34SZfmJ155mAMhKAZC/OUeNlPZYh+tH2w65N/CKDIiXC4LBBy5Lm7MgKa0/kgGycwO3Yu
v7TBx9hcgzMvPM90O4GbgHtboHAUuWWG39ODUVtllw4oUY7yJk++V8Hu9qapi5aYDgJ8ykN8xSan
ZUqThqJnnOjj1vs+hPQpH8f2TUkssBJ6UH4x1EDYuxJkXDWiu3uNQc5jiPTvYYDc0bNZANAcQVDu
uyAt7mD3zTeNgopqrvnRPaqI6b0eUHLtBFXejCD1v2p61m/0IkcesebCNX2l78PC1EJy+i71QNuG
5UvdjvrvEAHah16LTTRltWhfoR7sEOtp4PLc/yHtzHbjRoJt+0UEOA+vZI0aS5LdtvxCeBLneebX
n0Vf3HaJxVOE+gANv7jhqExGRkZG7NjbvIt8vXVQwbb2YWb0D9IYBsfBQmuyr5rgoUbqmOeclNl5
pQv3YQlC+/reLVzKBNW/Wzf9/Vl8VcdSGAWBj1R0nxm0UKu7UlfsprrJx6cu2V03tvid4EnD6YCc
Ur55byyL+k4n7OqPbcjEWHJIsu8s0O6k5+t2pqA3uzQAJ1Dx4y6mRjZPp+lglGFYqfrjiEq0L32z
Ps5XQRCc9O2omvLfBeFbJwccLbShHwvm/PTowRPWaN4W0hcGCRnVhXAeBa95ctuWSJ1TrXUfmY50
8rb9RTA8ZpVpKz63S5nXK99mzd7MEeo2EZsKHeFHIW4elFLdp15z8GQKSLBqZ3W91lqYItn8G52v
b/ZKKF3LU4RycB/dOi+dkbfxk+sbv5HFRhp2KK1dUMaQBEtethGN8q0V0lcmMLzDaAywRsJK+fm6
zyxFXoNoT/QgKOI2730zFMNK63taeJr12Am/2wY418czfDB4f01Mbnt21nx054xExERt3SvSc1w/
Z+bKxM+S508V06mWQM9m7jUq9OS6VQTuY9AX30IBggnTCA7Xd2qpIAXvEiAJJv7Zq3ltlsHvakx1
y31soQZk4pNB14PDeLwPJ1+IJHV2U8X4ahDuXagc88E66kK9bQz3Sxyr++s/ZnHB1Gn+vGlBzM7c
qEsVsVWymMqiL8H6FcZfKrR4r9tYco0J2cwILF2wCxoXoS4LT01ljoY2wXGR6iwatbdHlLf+gyGA
QjzSqXjzPJs5SN3nJhrDOIiR3DeSspOi+EEf/ZWjDuv2wuFj9vJfQ7PsxlBFyeuqkep6qwS3BcTy
O9kM4n3cuV94u487kbJsKJTKPVKoxW4cFPdYN22+HV1N36V+VW6h0UL0RWoLu8kjyWYG+adC5Xkf
QzV2k45Gs6ldqt6C7CZbcDDMTSV9tkfgBI00wPDYynXrVY766i4xU23jVxlla/KJfWyIwTYfEMQr
67jcFHJQOXEhMdgfUwpPrba9jYM+OFq11Wd2aaqFbbiZvjGGsXTaYNB2aZ6lN7WnWDs1GNFyL/oY
LCEUdEIfw8EG9nAfZURsL6y6g+iHhk0TbvxsDgYXNzK7+74MtEMoQZGKIrlhd1UtPqsG1YyR8qpe
RcwVi8OD6HoM02nj54T/66FqrXQ7GuO4rxL11dDjH1Wk8q8UaXXw4vBOFRNE6n1j3/SjiE5BgbBH
18eOUnSp3ecKA5ej194FQygAV40HJzaZgzQbb3gWC3KPHNZPp8xDd6MbI39BRWQLsUuzga8v+6yl
frlpEAXaNHoW78smUx1YenoHSEn9IASKvmfmXt82JvNVgNf7TVBqFsqQ+ScrMjvJHnH8bdaXCRrj
dYMsk1vQhqhyqjde4N0bUR5siqAf7R7giB0r4+9iMEanbCQRqU65AJpS1nYakT7RaGwe2jQTt2oP
p98wSVnLidreVl0ggUtrWn6k+w1BBfmzG7bSjVUaneVAytR+r1NP0jYpuuobjblTq45g8STB3DEl
+pa0bW+D1k/evEb4Lndlej/GpG+1lQbPzSAwsdV0nUMv03DEoK63xAv1BV1rX7rp3Jc+Na2TL6Ad
N2q1y28djFsEiJuNh7CL41k0TTZZM2p3URok94kvjk7b5BaCqnm9kdMk/+zLRnEaTSTIJ1dKjz2n
xha7XuThE5CkSWFuG0hA0/VAYHgnBiJQhTJ6VeP6zSjL5MFsGsWhniW/qYVn7tTE8/YoZnV3VqiY
m6ZU812vZvkmrhGqAiJfPcZFHXKKvHyXFlV7E0C3xLD7WKVbHX28jUFqcFtp8AtSRGShfRJsYjH+
3ZVus287P3gSQjTL4JvxPst6J02U7S31bA8uxqORRcM+ycvChlbSv5FCwTrIYq05xuj7TKtK5j6r
pH6TSV27LfJSpQGNZPCYdv4xUKp8345vLaL0Pn5bUXbcKIBqV8oOS3kJVUSo7Mh2GP6YBXixa41O
zzL3MdOzidujKewq9WFJF98yt75DjP3X9SC8FBunNjiAcmYwLiaienAfpceo12PRWwelAHCS9dUh
K12igrwGM1m6vpC3AlYDnFolzXsf8ZsylNMwoMmfqM1WLqWniunLlR1csPGHZgrENp1EBAHf2xBE
acwTcwxPQVLZnUElZPh0fcsWvhH8eBoQKJg96O7PcqfcK9G7DhiazDXrJrD+AVUYjr1TG9Rk6p//
wRaPSihLJsaLeae9NwXT1IcsPLWxAd3mjj+RQtiRh2/SfOWiXFzXma3JVc4StiBV9Lwjdp8UIGOw
aodfx1aku1HrsQPnoGbnofrl+vIWco2JxZ6Sw5RoXBSaBXHwlHoIw5OfBnvRvRuC7CZwX68bWXBx
5n3AfHCsJsqS2fUvW4ESkkCGzIfBgkvwr8WfktttXWtlMHzN0Mz1zDYwzTjH9RTpl2l+TQXVdstP
WrbSDlz4Tu/WM/M/hoWkNEhFPHz8ltHCzuHlSZjF0LynSv7+H/aOsjmQWlpQFwAMbUj01Gdk8oQ+
xADoPQn9T7Aj+M9FFcAxouRr0soLHoFuoU6i/YdiRJl9LLGBuRge3fDUyS6wqfAhNMUjilsrL4c1
M1MUOfN1SWVRtVWxhwwq5QUtVfWuslYO1FLxkMUQzwH4Tbxksww3gxi7hrk0PA25FHOvMe0pBxTT
Ym0c7ptMaR2uwQjAeqImTtgk4kbtrXCTeFG2kmsv+gxabkQS6pnmXDSs6yJBDjvW21dPSXQvN89u
dFKCI6THK5YW4i/A0L+WZlGkTAR99Mo6RBmSiQlXVSMn4p6/7pbTRTF7TmOEHsDEqGRR2Hv/+YZW
aNwKPshTEpN19Y4v/BgbdzsBuSqvtZvkV7Umu7bgMVNHgO2bviedlvcm4dqtpS4WwIS66g1Myy99
x3tTK9e+1KIduPUZXZtYWI3Z/slKzCSNCrerWJWbyvxdkySvTWis2Zi85cz7k7A10jHmBqv70lZb
CAqCnCftStFj+qWzj0SpfgocGtUalEreW/EMX/ViVwlOmjbSMXmL6mKHwkUJ1ua6NywZQnUC1iT6
fLRrZssJtbrIGkkLUJZ89JU3oXmre8NRh7Ui1ZqdWdFILg0qr9DFEt9/pPFNFvws241Rr4GCF07Q
n84aNyJX4kV+ITall6gjrHKdPGxcy7ezZC0RW1wJ7L7TrJZJ5WR2U41SXIp6NPinAOSVrYv5wQzT
z4ohHIT8w3QiDBshRv6vrdl1JQ9FEJXcT6e4RdvImhSH8kFwN7LmjtvrjrAUcBnTm+SzyWdh8Joc
/8yxhTj0as1vfVQLzY1F4hxk42+zEm7kNNtovv8mV+K2p4Zqu4a1bV3xd6S6H697vfsN096f/Ya0
psQM/aR/aqVWd8rU3FZB+sSLZ+2tsOgnZ4uduf1YjaHpZiIRydTvuM1EBwELYWVLF41QMad4SRqA
EsP71ZiRGriVV7IaweoAxAV3Ug8y6Pp3W3THMyPTjzjbsobxZ6nrGv8kFidF+e7ryl6WE0eSX67b
WYp7dIAmyklGVy7q2Dw65dwbYITM9dBONIkR0m2Sfb1uZOFuQunnr5FZlMjEGEoAyG6nq1arTmJw
Iwh3Qn6I4u9N8aNuVzqUa2uavanqqKi80MNcJn5y4YE0pL2mrGRLK0uaR/JEGFMTQW6WpEmbQegP
0OMdCrHZmnFzX6nJc9mpO0o3K3F92qn5BXK2k3NC6bwAFVL1EWaFb57S2KF7suRTmHb7vipssA7X
P9zKTv6h9TnzQqsbGl1EN+zkDcI+E0YfyL/sQubSrFyMa4Zm7t41bk9swpCe/XL9J92kOrNGfrRo
Yxq1Y3iZ+3feKS+N1KtDXeASUVU76J+K4UvqfvwhMgmg/Wtj+g1nG+ZBjF73pgsTrpU5aft71D5V
zU4cb2Pv7fqnWUhf31maxVTFqLxOyzzS9W5bjzAigSaWpdYJKVVV/ri7bm0pHJ2va3aCwU9osSSY
wamX7kL3hxn+A6kmSms/r5v502S58G+u4Ekqfnr8zm7hwAyHYZz8oEeJxq7bNrsvFarLZW/kjgzg
eQsSWgWDR22xy63aaSEl+yY3zL/XQvZVFjt4jlqafnIRak9JmrTHQdR/9x6pUJAxKWRYtbGnZ2Bs
pVbLHVMIh2m7JDuMis6zzQBqyREKXjuHNHRbWQDQTUA1dqtW405PXO2QMSa5QmKwuLuMvJO3o5Ig
6rMbpWga2FlGRNbkxDp1fnaboaJSCKMTRur36zu86DZQCNDwnYQz5rUgr/AKzWit4DQm9J2BANR3
bU0fA52I/LYtvcA2mYReiVpLNyaVO0NWaGxcFrmirFZDkc7GyfRHGDcGobPV1FgJIYtGGEcns2YW
D83490cPZrC0HCK+s1r8CKG2SNsf17duMX6cGZidAYDmmR6WsA0HnnGYxgkjS39BtWV73cyiM0yy
W0zjgHGZp+6j1hoZsyS8FsdfsjY4PVJXpf4lHcUVQ4vrgVMCGA1MiLjd+w2zKsXLSQnCE7AK9Hap
XkeSo3Xd5uProb0DzJB2NliT2W2cN33nRkkXnCpYnagzJUxJjNqmqWT7uiFpaUEKk0UiCuCgoeZS
I0qY57LX49ul3+59N/0kVMDwWiFMaCPTuMigRIiQE079fRePKFQOdpEY95Hb7xl02xtrA2lLOQKF
PMCOEAciGz793rPLwPJ1PQpc0zuNovKoNN2w8V1eYJXS3eS1urGa/OS5zWvTdofrO7F0yP/IGfDw
k+GdmhnuBBF9JYnxNI7KLun6jZLJu142DrJcv5Tdmp7BmrmZI41y0pt5ijkfLEfe9btIFza6Ijta
MjzSz/wPDgUFCaxIE2UXY6LvtzVqc0ZPx8DnMRi+FkpEnz6i/CvYWvNhlhA2CHZsXoQgwHi4z3y3
jrQE6n+qAkNxG1Vffeuf6x9qyWOp+pN5T+MpvNXfLwUu48QztSA6pQW3t9rfqtJzbq61r5ci40T5
DjsemBVKAu+t8H1I7s0oOmnuj9T72g/766tYSkrP//3Z9/eaKEwokEeQgNx1MCUU4e8YngGvueUF
nQtro8/TPzfPEc7NzeIwbCuD5NbTctTKDqtXH63Jkc5ytPJx1rZt9vF1o/HLoGJZZv5WjinY4dfr
+3Ypiz5dVX8/zHzEOBWnlloWR3CYWoe6vY2sW8E9Cu7nLPgVir3Tps91+VOxjo20UyThpl37cpf+
NzGjT/MtlIlQzp0tMRtCHubGGJ/y/LUdnkvlRtY+/PbnzodibGoNcdHMUe2hF3RWIQjxKYgrcrSU
uS9ksdK1l/+lDyIpzsQB+kjA2S/esbpX6GOk+TFV+afE3dKMfYqDpx6YflLdqPXp+pdb2DdQWUQF
KP0YQJh/OMMQxiBXw/xkNDelb9lN49vBsPKWWDQCSh+6MF7nxLr3xzYzgkBA8TE7GchwH6Igbl/V
IGw+q11hfTikUiKiwgoNM10hpoDfm4okeGlQTchPmQcTsn4chlNGQ32NzmdhRSopAFeTiLLUBfss
CGnDKHqUw1uB9npBoV2TynJjjVJ9/PAH4saFa44sajI1y6g1MUw0JRyzk0xhK2IIF2pJpwO6e93M
tC/vQxHidmdmZleRawQwBCiYifJ/irKnQ2jZsvboireCcFKE2umGlRfSZVDCIgyk6OpNU+HqbGGw
mIhZMqrpKSh/ecq4qc3f15d0GV15GEiUtahP4w9ziCbjob0h163wKFsvashoq/6jNgp77LbX7Sws
5J2dmXeD57GSpsKOqnd2Fr8W+YqBy6yEhUCFQMyBLZJ0+r1Ppx6qNB2a0hRICj6M6eQoL1aV5FD4
tJVyreK+ABjHHo0k2OimV8480NVZpYqFPGklSwwqlwCHkp3E/Hydf+6Nr0YM+V36yc3XqBUX95Fy
9XR+CbN/7pizJHOUm8QqrIixuwj6W3mCCX38LHFB0Fqi/wjxx7zNQxCKwjhgaixOROQALP/I+FB1
lNJhjbRnIT5wWAHcsxh6hPOnDzqBma9GIVUGr32t62wbKdYtO74SWJe27NzMzDPqpFPrscVMIciv
baC+DM3aV1lyPpnUkSk7RiVYzHvnqxolzDJF8xHlmMZ/5E0ZWpswu8n84CgpL9eP0uK2/TVmzHqq
ML7lVpoZ1IrHaOt72hcG2O22U39/3Ay8SbzgaCYwbzI7sXJfp2LWU1xX62fLKPcgTR1geCshdWnn
GNWDS4kcn07ZbOcCMWjbKuPjGDLwopKpWzd5rsX+GFrC1hfCtcRhafMmXROuCo7vBWBWa8ZYbeQC
nzOT0NYb/yAL+b2prY3cLcVVigdTe2kK3n8qX+fnlNKWMZg9HlEKm7Bz7UZ9ajp/A9BqZQeXLRH0
DAZXLomqRzVGvddA08frSCFFyy4o62dVtTf7f657xCVJBK4A/ZBhwmvM834eYzM3G2rwad5pILam
PK+VcqczAmcHO0goq01ADSv7D1kERhleASOrk/RNX/RsJ6VcYIYyY1zasu4D1GzT4tY31wi3ltzi
3MjM2Vtx0MO4xshYfGqNEoqDozGspQ+LRpBBQZpXItrNq52wecqZBVHCqVGCx6Yfjk3anVp4ClY+
0/TAm6UpaIbCAAc1GTfiXPZSGOTCBGSPnVyoIApFlb5wd4oQnUatd4ZhemmoTtY28Joz9+J2Gz0O
t9d/xNK5Pv8Ns6Drq1pglcrUNetuw+xVUNOdMeobWApspEau21raV25COHNAUl4WgiDlROUkHFG1
kpKnrtfvBXgDKxoz180s3SPcusRExtFgd5x+xpkjFiP3hkSpDszAUO0iaCTf5FKDQ/26mYUkUwO0
P9GL6dMLftrZMzOwDvSgFblLSpWAm0n7ND9aaOZ44O19KPu07KXR1gbEloLIudHZ5xJqOallhHpO
5gTkTn2KZq+F7zq++F8+Fi/QaYHKBOKaBfwqcVMv8yvKOWZ27wu8Eq0scAKr+XjmTEb7r505yye4
jLFRWjqq8C1sYAve+GusUIvh0NImnAr0U3ysiy8l9K5cjf6pF/XbfMxf3MR8TBvBFlvvBPDyEwMs
VFj1U4QqsxAWK0dsye2pGVNnn/on0vw1L5rt4IqRO30z/4Hn9gn2sr1rKmt8kot2DIjuqLLyAp6H
EyB9PZXjDiKyfHDq/q2vfxv5mrbfghG8mkExBj0Bx87zgCz0WhVRWTppMmRRmnAcKzTwov54/XAt
+DlmdJjmuJjh0pt9Mg88dqLI7FnQG0x29KDedMcTnrzm13VDi+sBKgUqB3z8xZxKm/tdkNWAmCa2
da9V9rWkOXKlr/SlF82Aq0PCGeL/iwkS2e/DWh5In3L4ho2hZvznZyt/WI6aBI2l/GtlhmNKu67w
giigpq9VXI2WLejA/NO1S3jpTYWsAGN2TPBTnZoP4Qol8Puel9wpbL5YQrwrWteJ1XwDu7rdMooj
RS+SXCC4/XT9Yy1cVu/sThfqWcj10PzUtNoHp0VX3c98xhU+u9kxHZl+8Nfi+8I1QjGcXG2CYFwW
mYe2H4WihX6YisW3OEmdKug+f3w9zCrS9uZPoDgzL29qlBB1dRQepfprCae2WD0O1g/aJRsh/nAv
EweHkYVLlpfchVRSYZSZ2YaFdwo90kAT0hx3OzbBoRhH5/qiFlx9inK6RRcAdKw6W5TqqbzvM9U/
JUO1jUbp0FC/tApte93MH97AWfb0zs7sKkz1uskzT/FPYLTuXUFzIDbc9WK1D4pngPV7RYod1W2c
lq471ZlDZeZOn611txaygHe/YnZN1iF8NMyOcH3BtK3WmZNE1Bz722j8YrkdvAbgPMfn60ufVnZl
5drsYRlWUjJKIZmHoVd20Dx4yDL1TX3flPJey7qTXq+8ZBeOgkEaIALu1ybA7GyRXRoWdZqbPkFf
2UR5tanWniwrFuZLQhdJaZXaItsI7uki2nr9+/qeLXolhWHGIxkZpEb3PnTknQXvlgINkjtsPeXW
iF/UVSmAad8vvgscl4T3SXVljlVs1dJzKU6T34atLTaNPYin0HoK4rtUbG8So3GYQ3dCd+W5txAV
p8c/X4hSPqWmWdQvhFKAJibBrG54B+hg/8l79XPQqrXdDbV6DAVv7YW0ZJL8WiXxZQL6ovbUoQaU
Gz3Zk6Wl3oOXl8lN6Qnalvm/wgnb0dpZXZS9ffwTEistUaJ0c8lfVFaqXEGrgVGYkvLyBwW/H663
EieX/ASdA4hpJmAzf7z3k0qCQoPpOA9Q84/aEtB6+8x8ycrTYcnb+VQw4IG15zU5O09GBs4gC1My
QvE1LG/8Yg3/u7SKiYdy4niYJklmBmpwuE0KkfljoQPmHHK6sIwR3DWduzbEtJCokXD+a2le5MpG
X6m9DKa9qac/Vk9tUjuQ79mxttLbWdozADJIrAKSAfM0X9Iguno7cIBNL4sQux3MW/BB6UqGsRRa
z6zM41CixVaTTE9Uw4xfZaV9yBrtgEDXixeZB25xx4p+XffqpQ0EgkkBAIZI5JpmDqePWURHhvq0
3Iy2JD4kEreGUdmmtP24oanspE7woktyqVaIu7DPMORq+Y2bea7tq8KesY+Nl41r5buFVVErpqc0
UVgAMpn+/jxTgzGzNlsk7jN/iO0a38hkRMW89ndZfb++rqVslObYlNxA8EoNdOYZyRhGjatXyI23
7p1ZZr+1onF8JpvBdhw8bzy1ZXhj5eq2ztq1jHv6t2ch/9z23P31uA9UL8P2SElN6e8Suk2deFsL
3TbVXosS0tluxUUXzjajb5Dn0uFixfOhvirtrN5yS8APhgZDiWernbaJrbXC6KIZGtATSxchd15F
YQ6zD8Ro5KGn6DdSI6EG7h581Vop+i8cOELUJFQxPY0oub13lKRo84pvSskrShyt2LvtATx1q5t2
luUgn42V7HTh5jJ5tpKgktBIIBrf21OSohKrVInI1zJnCCNKyyBC5YPhe4fSWDlyi66pq5MwkEFh
9GJqMKvdsgitIjqJmQdTbu74sWX7reSg92nLTCZbDaQTvxNtLRf5A3SeOyZl5inbh0OXP96vk2ez
4VdyGp3oQhm3KDLEtl+W6m0d9z1jFCKKKkpuUnDMMqdjOHWnlsXPVuuGG1NP/sh437lBGaK65xvh
M4DECmCUbm2LzPztG0N+03Qq5M20vj7+UjanfjfU5qATLhjbUtlsNLPKI+Jh9ClTB7pBKgxg2Vor
aOn9cG5oHur1KMvRZeLbFLrV25kYHKsiuDOiezGD6q89SGp+V3bpBiL5DWwnO0GLjxW0P9ej19Ix
w/G5QiFT5iTMXktKWSgxvpqcmmS8KVHNAyPnyT+vG1k6ZND7yCptdRpE82gcFKri55GbnMq+2DVx
s0XCrkNaqX+janbTlWJiD4mwBghbmHGBTpwsjEknqHIsdXbWeprWhRlaMeOsmaPAhezpILyj31qQ
2rVxA8Gg1cLjGu+M4lfQ1yuOtPiBGa1mOp3HNeNJ09af3UF0LNG4DL3kpFiVrTbpAYqyo+sXwA5j
+dhZdH6nkrpq3oxy+yUd5FuzD++hFv19ffeX7kLTnPrd+NvEJvv+d9TQ4jVJlCY4GrJniSa6W8Gr
820AlMn2PSX7uEshfjbNwNI6I6zOQqqQIl9bWYg/1X3q0DJ0AuNZaj99eFFTscm0JhJA4sWsFGOJ
adIPPXG7CumZ0X6060nXCK5FG0Ks67YW3BczIDWnt+clX7zSQCeq9YCIQuU5kLStm9/V8VsR3zfJ
Nxi7Vm6IS3GFiS/yr7n5FeE2ZclDDnOm/IR4XVkcJdj0/PheEyEq7O+DgXHf77nJ+254qb3noe83
Kax63ffWfUv1nWC9/Z/W/+ecnTuyArNFKUQxuFFUTMan2oR55KnNnj33n1j8dt3YAlz3/fJn7mOk
UtXqVoA1Ri2H8Wvp3ebDN1H4nZu3lVvbgnsbZ5XtQlWehY9xfaSuZKfqSpazcGj4CKBEqCFRaTYm
nzhb82DoMMVVcXyKtAZ+bGGnifEhsuRH2quH6yteCMHvTM2uygaeFU1MMCXGt0lYQRB6rOvX6zYW
0g6Se22KgtCeI1Hxfjl0RvMg1YhFOVpmvv7N6szNcBc7lbdiaGkxNNgIuSge8bac7VtsVWOeZXIE
UEzdxN59Nl38qzRri1a4oWn1krJdIMbUpgq1Quy4pL2EsXDRids7VV9xgaX7Y5I1hHGJ6QTmZWeb
JkpyO6SeEQGDNO8aKThmYgsEYHRy6BF4zzBNIsCM5zElUqQvpZ46cOKvjFot+SEASbRtJ8b6C2BX
oSKj0nVJDO9DI+5gb9G2sDRApp9A0VLr7ZrmgbQU7Cg407wn+aF8Ov2gM8ef8CSK1ScJBqObBAoi
00se4sjfpqpxO2FqRT/apLwxfGO8UXL52KbMh6rtd60OX2s5fmiCfJsr+r1emCsxf6mRhkeBewRK
xaDKfMRyemfJ4uDGJ5RifupFXXOTAuJroBi58SKxZfJIRU5RHIJ9KoV3elXsmWJcE4b+X34GDjFh
7dim2YH1iUK5UmjxSRnCewFeOjGW9opPbArTHK4s/0Hv1efSGB6jJP2sD+3x+mFe8n662Jxk1LmB
sM1ytiBLiqJWoxT7haPUDylgRjHY/d+MzA5ypcJ9JMZBemq1H2l9ENqfo7xyry4FpWnsB54AGgIX
VbyiGizD8/TkJFMUFYu7QbAcUe8PQnxTlPrKeha/2rm1WcZQt1WvFqmRnAz/G6UckFDIphui3SpA
TUPf8Uqm5ZIbVb0H6rhypy8dqnPbszstL9RcTGRshw3ksOpLa/kOM0m2jrtW4ecK+unrX2/p5Qcm
4O/eTuWss2NskGCLfmkmJ6j2dn3FFI/4IvXptmmeTESzhmIrqaPNJPHKNi/5pqbD8s7REC9149sy
84x4Uo2Oe90xlZsh/i41ayiEJcehzoLP8Grhwp0trsuNKh88YlQxli+jhg5KKt3UUDjbXm8cA1fd
XN/NxUWBw6F0T/p3MR03aEIlDSb9RiNOUJ3/LgQvkfofDvXUPP3zSqLmMVtTrNdWPQb0Tlvtuc2O
QvXshit3yZIXcoVMMesP1crsIeD2gZz5LSZSz2dSTdvkjfDEgwFYz3hSynabjMnz9Z37g1Wa1QEY
h/9rc3bqwrg1QNHR32bKdhenSIHqxt6b6OiqaBsxYebx2m+SeAM2bZcVsO3qwYanMQ9ishMT3dB4
dBBB2Jk1CtW1fwce/Zhq+YbVOH7t/wrVaBvIzW3t5o6QFEhU1dChWreKaxwLVd+KybjiDYuRBEfQ
YFXH+4y5aoYMvs1r6XOfdM20NeU4lIOt1fFOF55iY1tVT7Xws4xrWzTXTC9+wTPLsy+oQBEBVIY2
fiMw3VvYpfHJ6095dXKz2vm4GDIPkfN1zr5d4na67MlgLZK6fanRYGyjaK1+v5junxuZhUa9p7uH
ghHVUz06pJVut6VmR3ppB4F61BMVeaLxK5Xvz6pc7MLEfIo18Gia4vg90y+d/s91h52O2YW/nu3w
7Bi2EUUnM+bnGMGdVteOG6yxfKx9Q/19ZNZrRLKMhl0Ns9Zx1U8DulFefByidhdlP1Fx+r8taJYs
VFGt5YjQBSehuVUSj1R15cG2VOrDTSgxMjE0zaxNCz67ajzIXf0RpsWTB69nW351w0/k/6L70EtP
aftgas/CWCEb97nNvyRxYcfZVoUtUEUFPm73WfxVyn7UPTSGK6XdBT7ayX///rBZnhYMRuIVAz8s
0h/aDPU6MCFeeRKHo1wNm1wBtZGdGvnHmP8S0+9tsfPdt7A6pu3r9U/wv/j4//8hF+xWYK9TKYjz
4BSPklMI+kNPj88OpHSnoV421iLDnxD/qOVG6Os9GgWOys8dovAgueINt8+v6z9ocrELJzdpMwLe
p7o+TyDbAUKUfAB0XA3oXtRHsDSHDqKZ6sOq7VMEOTM0c40RubhR6oGEqfJwk1J3rtLytoFL5Pp6
lo4UDVOg2lDxSlCIvffAPhRc34+52IY/qu1Pld45uQZdD7xTXeDtY3cNTL3oW+cmZ6d4HHyvHEsi
cVy1TtDsLPNbT72itp4i1OB6ESBS5G/66msf7MCrObLQb/XuocrIiqw18b/FbA/a3omimhYbg0Dv
N0Cy4EXNJ1RcOn4Z8j3UaHbSHZr8UUPeuM2/q/XXPlppiC5u+pnNWWBJs8qVxgibWpejtWU6af5q
6YI9VvVGUl8ab3/9Iy8lfaQuk8gORdWLocS6asLeGPjIZR7s26LfdK5GIay71yfYUiQfrptbyvlQ
tDU5HjS7GMJ9v6VpJPDKFzmzcljZWrvXgEEH6e66kWU3OrMyu/1wBbVpqPuf8ja34+FZ1W/TJNoz
49KXL2n7rIaPrnwHKSPMwp/yjAdv9dzXuyRZyT4XQ9T5cmceVDWiDEsbP8T3vwvxU6v9IiYEwddo
yGGG/afQTvWw18NvZrFvjdye4MwwlK3sxpS+zOMSMjX8DvrsoElmuzHW6ShkDBWdlPRJrD+LQ+WE
9SEMNRsaWMdy4ewxVFvXn0J/5WsvFet5T0zoNCC6kMnNTJtjPgbeOKHG4q7Y1qpkPtft8C3U8sRG
EP63rhfxVvQld6fpEO/KcfgWDHL50gTpjy6s1t5vi4cL1wMqNJGZzqfGjK43kmpCGpZquS088eQH
5kYgZQ7KaBeX0aZp11L1hbFjVGXPbM48nshSooUzvXJE7YHm3LaN5G2cQuktDjuhbjdqEj5WSfW9
D92DmAUbqXU3eR3ctYq8kmKvLX/2NXSzldNuyjxVWLYlA9y3foxgqNWDeNuZBzH/ct3zFg/72dJn
WZ8ktKnQysQWsQoOOah93fTfBiP+ft3M2rJmh8xs/U4MmykXKw+pYm3i5p+8Jqy4heOJ6M/ja9cN
ThnOxYE6W9fsltLSoh6SaXIu8NIXt0h/JX1/9N3MTocaspVcdZq03VJ/XDlOi3apjIkKGGqu5Nk7
xRSULq4ZVD7VfnMvxRUAtPwVHoJtEke3opAeg2hEBfA/gEwtwM0yalc8zXDm9zE7M/RMkFJQ27IV
HYIxOxb0mWsabbm2pjG36DFnpqZPfZb0Zr6UuarPYVHiYdtKwrM0Nps2TFaaiEuZGmNU09wt8FzI
8t+bSfo6UAsRM1Fa21Vw+//Uk8q1FuHk3xd+cmZm5ifp0Mi5YGFGduvvkaC+ITqzspJll/i7kvm3
UTw36UYiGjO3977i38k5UuHoGqL1LILqjMsvYzRsswFmtuuHYGlx9CIQAYJaEamGWTCpOyGU2hGM
DOD0h8Arn/CQlXt8aXHnJmafydMzBAe1hmu8dm8t15ro1yFOHB6Tofkf0r6suU1m6/oXdRU0zXQL
SLJkW7bseEhuqIzMQwMNdP/6d5HnO+exECXK30mqcpMqtnrew9pr+TrLfuMKfyDg6b8+sqXdAcKy
KVuPRtwL5bwqAn9sGQMjEybIQKhuYxjileXREWCQlRFemqLQ1gRROLL/E0HU7ESXYNYwEf2Diwo4
KiNNvk30821on6rKsVZu/4UEC4yhSRsIf9A30HnhhUD31E0nohpQHECz7Re0CjwlQQtc7drhTdNr
L+SIna1kk6Ki/dk5hW0IOlpwQtyJ4OX8xNmiU5SFNVhrrKH2awA/fG2ojR28g0b3rNqu1yxeXiWw
iHILIiVUsum8PWiEeFRUUwRJHDrWIEIAj16GwHkl+be4gBMtBYhyAcicUx+Egwo5aD3QaCrBQSfM
ZpPr7JAL947KNVXMy+OAEX2wNXtOLYso12xwD2d2ekhNcpsVNIAY57ZuwiApio3W8VNT9CvY2cUh
4t6fdszElT47hSqzagutIfFjJVjQlCNAwNHguUl3yDh4rK7vk6VVg06KBQmCKRE4j6FVONZmVaIT
jta/XHCKdzjpYIW9buTy6kK6GeHc365n7QJrR5tQ53GLQN2UakSSgIOAjq8R5ywZoRPgaeJjwR6c
3cw2FXJgHR7rynkGMs0zi7UmhaW5+mhh9lgOg5mFtoG7X6HRraxQtILnkYTG5vpsLd4bIIAC7MQC
1wJa7c7PLk3MSAOhNvIAVeqNbtA2r0UjAwuCQ2LwBnoKu6McW09nX65bngZw/n5SoHz+NTybQjSL
67ky4K+mRrOpC+bF2tcYoOdaQRUAT4EFEcnrFpen9F+LsyklnR41vQmLdWJ+EUWz4xCcTNHRu2Jn
IUI9H9p01j84OrHdAj0kYagodjz6oqWl71Y3Ov0Txz+aPAt4fjuwV/Q+esw4FCDtYAJk7WJvx8/X
R7x0uj/M8bxRs7IbNAvrqCTYUBD0tMF8oqU4ZE2+FZzur9taWU939ggk0GBxB2NKabpHXd4hl+lC
3yFEgsdSX+01CPbavnXp+RwnbR+xykRcoNyHLPmt0QboSGzY+qcATVZYoqOnnBBjP/U1MO+q6Zlz
lEAEkNJhmlUeaNXb2G+T+vfgPvYOntvwq6HuwUTkWUO+clZX9u+8hKcD+JjFBEN2QSzcn2p9P4rT
9UWcDt2VQzlPivHkP4cSLstrxuge5Mw3aax7o8gDYZOVk7J8jf73RLqzy0e5oxEyBzPZ639AhOLJ
/v36eJZe1Y8HYHbJODExU7cB6xwxLA8S9MDGOnrQJx0ab+LbljhHwbrHQfx/4GCmKwCRFXIzGN8c
djE2VUqKidDfcOJdBjk1pRe7tu/9oax8VW8zesijJOiKbWrcOsNKGn9xGdGsAm1IOLoX5PhK1yHA
V+ACcrXjCJGrMPMr+WyRLxLAm+szvHjswYOAhvAJED6/YpidaGOaIOcXokNLf62r3lNaBTXXO8r+
2NXTdWsLWVvM6wdzs1uGm0WameVEI+g+5yUgEGCvZwCM1AfN+NXa90V6M/CVMGzxFv1gc3bVRBUY
VipkOUB/ZO+4c0e56bXdvemu+GJrUzmdlg/PBksRjHEKO83YbERNoaZsb+zeDaRL9tBLCuIGda//
cUJnR7DkTGhJgSSmqdRDCfHfqDRPrZEc0IceFAheak3boYZ1o48yuG578XCiuQ8lMPjyFz3+JXDs
Gtr3cTjL1rfLuwgV6/Ixi58hZLZ1wh/V52ngsHmQ859006EeOc+VDoVFY9TVQZ4b6duqcL8PRRog
KfH7+rgWbzUkRidEPIjgtNn7UOsVtGoj3NMdKd4g0+oVVvTjuonFrfLBxGyrgGsZ8rwlTJim9Izk
yVHOLoJ+YNWd9PSVjWsuzeIR+GBvepo+bM00s1XUQpv7kVOkAr7EA/EGdytWiWeXnjjEsNOLMHXL
OLOjBt05EWfSwW2CfiBXOKh41jvk9K/P3tL1CGz5pPTtuBMo7Hw0StR22pUE9OVa6dFGbOTwlUSt
p5jhZ+2KX7S0Gz4amz1BFSKUlLYwhh6NbZM8EEdsrg9n0QJCnkmhF0WeOatYx2u3yR0Lr2jqeoUA
g0CzckssbTc0oEP8EqkM4PNnO1qx3mpGiebHpPhdF7U/QAYPjdxehq0AiQ8jXamTLS7QpNSEiAS4
2HlCATIeQ2IPsCexKiH/VuvMT533Smc7qMdfn72lrY1egynLBX4xcFedbwYeGiTPM8SL1mBuSDcG
itkg7kl8Pvy6bmlpFkFaAYcAgiWIUOeWUPugQsNVS3vTbwe0FZP7srqtm2FKZR/jOFtZNrpoEZHw
X/4qiB3MujncKg/Dokqzx1QKDQC2HMWJCAztOH9IYY+DCuoEnbLIsL/p4F781pdoK4nNkG9yNSAM
i3rlD2an7yDuNGwIemA9QM1rtEXJ4SGBoJunohzetqv/YpWsACuu6wDMIq3XEndERcDQgpwI52tf
h2pljyzteqS/oWIIRXTQEs6upDrthGmBOuORxCAa08BEiAX8fB4UPCNwblAhh4NzkdkySleMddxk
aPWx2oPGzdoDxUS6UsRb2oLMQeflxAloX2jIMdmwCHgCtDVp6UHLiVf05QYAT0/Va0LySxcsBAQB
wbLBCQdKx/PdbjuT1kFspo8aq+XNaOUVuBdC29Psek3b+G88Mg8mUO+fUoMu0HPzk2XktpXlhAGH
3QE+aSrsnmK0jQeTlaDJip3B8RyjHFF2hxgBFHSRZBhb5x1T/VWTXelrPauCFu2Ge5v0zBuMXkEj
poZQnOY2R5c5TWBoBE1uXTO850mV3SZNIw8A7jcesubZlpUAxLlOFe9CqfUhui4b9sDz7qvWy/jW
HfsiQBjAIDSSAKPNhHPvIKfoq9ixHwtc2j7EEd/RszM+NVqpoHwi3hGufJeazJ70CPjuFDXZW+lY
2aYDgBKdj3CbZPZDkzzadSqdGtJQoy6lQjhIx+c+btKb3hD0brTNEAzuiemBM+8IChjrZqhs0+uG
KveAmEy8rs+/aq78FqMPzEcpSm3j7LUYvzjqVD1CbRbaC+jVldusEeCFK5UXh+kQDCj1gqW17dGx
KP0qMv2wAoEhmN53NZTbA94C321UBvoMGELkysgrv6Wdc3A6jhsPKdVtWld87Rgt7ToQ8CPvDl8P
bXOzXdeOlSbyHoj83AofIzu6t2S8EflagWnpHCGFilIWoA54c2dPrUirSBduB5D5BGQpgcFmQVyZ
WyJurt/kf/N786390dJ08X7whyyQ4obmIGDJih5SMWieIHQfgqvUlInPaBpkEzczJJENW20GtzvG
1Hiz4tE3ZH3T5UVABhoMw9pNsvRwovNiAquiNx29g+e/qzR0CQVqmYPI5XvXPkfuA623YfYUoYf1
+hQsLukHS7MZyCOWxJQP+aPJpOcW+26cINn+dSPLC4rRTNciwHKzF7NVUNjKyxZtPgjwwrH37Try
EnuPxNaKpWkHXi7ov5am1+bDghJLa5KwgiXArzQfHTmNnyYKJN5hmmxDoylAFwdG2KjGgdEk0nXX
B7o0my6iZ2xaaIhetJSKKlci6xFtKTTjUVhT7K3qV17Mpc3x0chsySqR0zaPYkgQUc0HFfcrzd2N
KkD7OERbXIkrO2QBHzMxtoKhmgKCZKJz+3xO8w5j7XKINaa0670yCYdHNybVvoLe/W2F+9/XYzlu
bELdW11o8XPLcXv4tTYO92hSsbYGT/PDiOh010X5muzU4pSjzxVUGEiUXLyElgF9C+ny9HF0lZ9r
VZBoQFlnL9cXdmlfQYoGlx4eQWguTr/iw77KyxC6tg0CGpCh5ZPm8vDFbdB1oxonhyY7sx6iQvQ7
HZ7MnWWV5sq+WlhygHMmuWd0fqHra3aAijCswcoy6QmAjtKjvXWnwnQfluYNTyGEwtYE3RYaMdHH
ipAePZ9oe0Kf6fl4Q8NNlNtHI4rGoDHNxlsrfiOQ707bI0poBAL2bfzO3caz+Z+BDX6iHermp2M8
w8XzcDyhnJI86M5a5/i01c6PN9wPENP9VSScaMzPfxakYUgcRaE8lvpbn9Ubi7/LxEC5+bdq2aF2
n66v+uW0Y7rZ5Phgb00EKOfmRm5lhDAI2dfJ01D84MXX3MXi61mg6d+vm7rcYGemzJmLDzaZprKk
ksesCFG327rpJgMmxrFfRPTIZYDu8esGF9LfqGaDdh5JH4RLFxX0vDI5Yncij2J8YB2o8eieyLfG
OWbdtmWPBfudDydpdivXyeVbAMKVSetxosk1Lhit+8TM4zoFnCrrGp/x2ySZ8NA70ryujO9vynK2
Wc4sze4ty5IC3mMKGCFkkDwDefetOWg/jKhxXgpQEnuZqqz3xrHTfZHXbJ8xqw4EWsa/laFqfoCY
H10GJn6eNtrttpvU+jppyG2hta/wvs0jCpjKV0lmbYAzsl+iMPqVCdsUfqLM8KdyNQkulLHdOjkX
70Zif0lFRf26tcqdoiSEGVQ/NlHqJg9NRemfZIj69sbCu3FLe1W8ODnexxrUD1tnCJ27pKjHJ14U
DeI20p1ih7zGduaeRkqKjZtX2i6XI8K4qMzi4xBZzQ4pXTPzwN5kbOwCnZw+xKf7fd9m4IOxYgK3
XaCkn9Mo8nqAR3ZGnwFsJgiIqyJmbOs2FLdFPNb7VDcbL+K9OoCbPtpDoaPyU9XFOyiBMhAOodmk
RYPPts85DaKOho86rn/kloDWpEziduza1qdGAjUAYWrO+1AW5CFOG8k9czD7H4Mz5AdNbZ1G/And
5jsDFGZIyI1KjQAy6sVTnFrNbav1p5h0bFeOXOxTqxo3UGlgIMqYdKZbLv2+Zp1vo1X0Iezr5iiQ
sPxq0oT8qoAr3CZj2j8zl5Bb5XLlS6Ozv3ErFT5JuuLBbGSzyyyZYoV1JX1dmvG3RujOqYJbcUTT
2i9lmuG2VbnmOxZLtkXN2w11Y3urEiisuXY4HMK+AwGtUYQ3Q+zWCAcSe4MyE4rxFR19Xc/SPRCU
Fr4y9H4z0h+ickq07EgVKNOJAzibnU9KVGn8Fy3R/YyM2ZPW2cWLqhrnKaNVeh+jN9erQLh/W9qR
/tCHubNLwqZA/QVUhrUe1W+8EGInsYP8HDxHOzsPzXvdiAAnBC4NZEeI1ySFyK4AQzraZ+zO083c
huh0aXzXpEH+6B3cTzdFCxGEq9m+KTKxgcZcuUuEhskeChB0OUO6EY5GNhayy3u7rH7l3cThabZi
b4WVfiCGaHZ2lFcA+iG2IVLnPm/D3qdpSncW4/DHCsdcudrWrpjZtc1CUttNk6UPwNpuqfvOk50b
jVDJ/Xn9irEXLm0ktXTALkD9OjEunb8PdpNEY1aOycNoxNZ3btrQ1UpGsz2EhiVwDhD+CxY6G1vr
1A0cRguiEdQNaos3B1vPXG8sMhK0/TfkPXwTnGf3Y5OizU58rZkG9nC724gEXTiD6tRjXGjDD6fF
rqFWsm27gfqgZaM+msHZQxlb+c7p4IalAzoAIBPeBrzJq/su7IwnJBX5jlAVbvuQ8WCkanhMBCFB
3eZv0m2bm8REnElYagc9xLcCC4Qzu7SoxQ/R5eW2sNyfsgShbcRRubBV4vqVGxr3kiPYb1xnS03R
PmkSkhiO63CAHDKrf4YQVX6DLmtr02Tdn6KFcgFr0L1kSE3seqto8NCRJvaLHBtiNB0TxRINEVZo
9J7dJt2fLtGZp6X9sAtbqA/HGSi4ed4mD4Uuar9sY34aSql92tcC8SjcXKA2pqbEOdyrLZy2RyEl
ecgN+74K4xLFYPoqbX6ARs8uisPT9V209BBb6LadWMgAhAL663wXZSMvylKz4we9tqs7K+nGO47A
eDOYgm5UaaaHCK4aBMsr6j4YneXeChWTA5Kg4Ro73qUzjbF/+Cl09lMEkHR6b8UPU0NHBZ0g16if
lDF+OlE2mUH2Crl7G2noye/64E3rwkztHtpED7au+9gIXmu9cIks5LDiwF0mF88NzVwAnnEiC53F
D8J9S9E0mKOKen31FjxSwOXQJQEZA7jgcwSRq9yqTTXsFkVwhToKLc6l1xDiIaEWgGDHp2v8UksW
QQSAZkfgr4Awnl06hUSckrQ1Ji937FsU+O07ZWpqo5fcPca15WSelrfxs+qouTLY8+0BCKltgY8B
HBeA5ePgzpVVJGDPo85tFFyyfW7euNXRWKsMn6/Yf0xM+WAoVuFIzHZgXoESf7Ag4lremcSHIOf1
5Zp9HscGhUr8fHCCGTjl8xqLyalMcpvFLza5faNrhcn51+HQoiiAIwx9PJBzzBlAyAAeVRVqxVOh
7cmm1G4+9+NBKAZwIR4a6EuA9tGZzH84NqY5MoLnhTz1g+slp7IMV3zzy98/URGgioKnCNm9C+ay
Ii2oE+rmk8MGDw/C0MYr8z/bQegxObMwr2Q4rYA+BoEFO9nGQMMN4VdrWEtTXgwD6PsJmogdhAwi
NDbP5ykVmu70PB2fZBHAzW/WiMPWvj/bo71IHW7E+D5Xe1kcMmttAOezhDLPhIiFAB14bHU0oc/B
/BoJM0eNo3vkcLeGjZZvu2xzfS/NfCSYAJ8r6leon0O55qKGXooi1GXXu0cFL+RXo4Kw3Yj+c47Y
hZHZhlVFXjG85u6RST/nQaIHRuKbafC/DWWazQ/HAroneQo5VfcIeLYajiH1KfWyNT3u2YQhs6SD
BAEFRmQvUHWZuwW1llMB4kJyUvH3TAYiQ5vaYyZXXsbzreWApwjfh4oZlmRqgJsD9jONGByRIj8J
Cb4rT37uhF9+f7YivM0LnWsuP/FvXe2ztWaAtZ8/W4p6VJVdEPx8Jjd2vqvWXtt5r9rF/Eyr9GGt
qUlsLZIhP7nq0Xl19VPU3+H+KEbEsn7Pdmm1bV2PvSnyOU/iwvDMZelMNla1YPxEzL0+BrVY2cRr
MzfzVOq6GGIwW2Nh1AaKTmwNab/2/VlMhMySIprCypTqyNiTtgbKXfn+PH9lu6KzK8jiQSaiAsj4
WJPd9VM+uxP/3wKg3IkLCznoufpFG3UjUiGEnxznmVe7ke30diWeWzHx11H/sLkc1sadRGbgpABa
qW6g6NZ8kk5lPoo5nxwKdS7CH5gIbR8CQ1S/E2tEGcsr8d+Jmpdr9bSJ9NKFCSuCgBFCrE85Cf+5
Qv79/mT/wyyFOlr6sw7fH7KbptiI5/9pnf9WIz58Xics0TM095xUjubyoOi9YS0FuTZDs0tkyIoc
3ZQO+jC+0BH3RXB9BIufn4jzANhEK8hchcFpCYSCrKY5ufYDsUpgK1b8wFla+p9NhLo46v9Qg0H4
cb4CoCvtmdQMHIWdE/uD5YMNa6/WWL8vHrzpKYIqFLh6wVuKPqtzK2YPWG1pYZaYDr7QW+OP6gLr
/fNTBW8cqRMELRNV77mNgoLIDA5CcyL2fe9s63wNOrO0Fh8NzK5Vy+i6Rlkw4La+4N8SvgapWpol
UEIDMguJ3ctadWE2EWZQ1afieztsqnGnQy62WsEBL41iYj0DlA5UD+hhOp+muBY9j0hVn0z7p0fd
H9cXYXEIH74+WwSwSRlD0ef1STqBFe3DJHDNoBOfa8L6u2nhz0509QiNUMQ6H0MJpQy4BxE/yU2c
PDjxT5a9K7pyeSxOFKRjEKWaANHNwzv01XeirvX6ZGWHemtYK97Z0gOBCuB/Pz9z/BUyQ1IjWn0q
I+Gl9IT7CcyE11djDo3+Z6Km8BHB9nTyZj6U3RWKdiKsTo1909W72N2bzrZNvAQZoGZT/NC74LrF
xVF9MDjbXQlS6FMyrjp11OvTh1jzi2rlxlpaF7TxQm8dBGko/MyqW7bVD1BgjOuT8yep7gy2grhe
GoGpwTVHHmaC/81OuWYWhQ6eaHze2DrWDbCTkbEygkUTALLinCCGBQPb+fZtWRP3DterU6V8nv6E
i1asCn0uHUS0bv3HxjxuneoyJc5/dVKGz9ibZAFnm9BYo0xZXAzDAQoOkQZCmdl5d5o8l03iVqdi
AKwmsN6ub6fLUZhQAETmDjAI/GNM5j884AwAiIwnY3nSQfufgPn/iJ4NtTaIaUk/FPdwSkB4gzAM
j5OLRMW8Ii70upFmQsoTWq/MwhuTTfsu3Zuc3qziPS/nC6YmMhSALnQ86bPzEYWAmAvIepyKg61t
hnJlZy3M19nnZ8uBDGvbGDKrTlp9l3Dku3ckOtTWCmjkcv+eD2J2RJCWB2E4hGFOvDhE0Fhle8G+
X1/4NROzI9L1BQWZGUygA1v/JjO/XIv057S006qbKMT/VQfF750X5NPIlKw1wvKUfbe9370NENGj
kx/aFLitAxPHERVX9/X6sKb5n+20ySKYIFzQdWrmbOZKZTMQiWGnUfe1LQI1BKR30UVMfUetvMQX
O82mSOxOV4CBmwzV9/OjMwnHEhK79MmoTqX7+Of6QNa+Pq3fh4PZN0D5xCm+3ujdZsgC4rqb6xYu
tvLs90///8FCE1o6+MhhwdbvUPOLEpSGb7PgupHLYUwqKtpEloPyPjSQzo1kVTgCzVDHz8jpW9ZL
utIltPb52XIzlXXZQPH5xtpYxXaN3Wbh81DCxC0CWiUKCaeZ786zpDbi0QyfLHUjxl06rizB8vdB
AALdZiCD59jJpGyiPiR6+JTYHvjgnc8GfzYEbAC2ohMzOPBgMw+IlhxFKq21n5r2vgH4a8XBWvr1
6OtB/hk7aYoIZmvLjDTS5Rg+ieggt834+bWF94GLHIAENK7PH3G9rsw6JXn0bBkVeIwq79MnDN4N
iiCAbEJAwzBmN6ARs3bMiU2eEhL5UfWFr9HxL83PBwMXsg7C0mXZOOQpkl4a7crqs44UlhfUygBp
ocIwcWucz/8YITFpdFX07AI8YECZwpNr4oFLQwCnC9geUMbAXE3//+GOqLU6BQNfS57a6Jd7T1e7
wy/vIHiAIAyfgPjI2M6rqSbpOiJrMwFrZyCjbcY9Q9249PMb9czK7BzoRDZdYxjJc1JuOunz8vPn
7Oz7s2gpl8BMtD2+3zX7LtmT4X/8/mwV8MvhcSQseZavdrwFs9n1O3phEUCoAD4KOOUQH3Fml2hi
OmGnRiN/rsoAYMD8FtwKJPGvG7l4mLFFAYVEmZ4h+Iah853UAt8gIe6ZP2sC5HDOS1jeJdCMiLb1
J8vieGzQ9gAtLbRboA0XPsC5pSJBp5mdiva5cI7A12fEY+5KeLxwLFBbwLNgUijTXSgIl7GmNEb0
5nnLx/eMvF+fqukHnvkwE+wa6WPUjZ1J9HQ2VXHVtQOpw/YZ8LXGui/iXbfGkrM0AOBEHWBqLNcA
/fX5HEUFcRU3yu5ZjoEm/G6tdXHt+zPfwkkl6CwZvg8luLz0mfj022BDMnyitQejLu6m2ZZNgasA
pz1rn/UtMfogp0Pw2TWYDIAqSZs6Fi8anZQdoTuI9zAwvnXhjmoNeDJXjvXlOsMGTgUQWcg7gjDy
fBHYkI8ZjaP2eSh3PNvkdDfoK6fu8mjDBE4eGhPwWLhzzBOAVGHP0GX5XCFb1AVaFCiyybIVfvzL
1T63Mlvtgo5GIxhpngv2nhoPbrH5/GIgHYEKJaDjQDjPDgQCIWRZqNM+ywGdbsbWHgoPbKb/k5G/
ANUPT53eG2Mrc7t9jusHZe7cPmj1p+smpl15frBxI2E5dHhNqOfO3b0QvJVjn+JUJAhLuo3Z+L3l
sTQY4iCpV07I0ub6aGt2QrTRifOmKbrnptvZFCHkNnVWzsjS5vpgYl5kTUM+4k+FQ67f9dkDjQLm
7rq1WtvKQKzZ41p3NBFuBCsTisoNDMd3Pl1imF6Kf9fFmh3E0eKmw2XePTtAIA5eu8YSOTsfBmJR
IGQm9BQo0NCCOnPU9KTKidnrwIwpWUGXBCyVpfxkTe8fI1PBG/VoHJQ53CdMUqKAS40faP8QssQr
i5WMwSL0DZqA5kS9hHh33lZRxrqs4pbED9xQx1jGL7kY+ps4Hf6oZDiFsYn+QnoPBrm7Nh5+13x8
uX58/jrMH87PNESQCGCACAj+UlqdX5gQ0k2ZSJPwaKtKJl5sFe6uBXf0i0kLw+PQ7MQl1+Y3fWrK
oBU2v2uKvN0M9dA+9iNPv4J9Wb+3DTPEZStTX1l19FLpNoAnPRam0aNxG4aae9OEjtoCevsHZH38
nrt5u4+6qG7A06Dn28zk/VOZK+sUg0bP19tc3g0xOFYRiwFGlthjgAZMtBMqNxu/SqzKKZS9fYKk
UfQnbJzqS6QBo359cpZW52/GAxysKG5cpOxz2WeaEyrjSHUud+lg0JcCL/+TTVWxd3no7Cz0IUEL
1qq3UYrtF/PE3VKlR39Wfsl0Hc+WCQsFgB26eBHyz/lsJPxMXRaJdaztPAvBhUps0KonENoFPepg
840NLTckaBxH7njSVQH6SesDCUGl0DbRk6NHHtj2jG3W29UpJbq26dGd9N1pLBCsCu6yd7A9f9Jj
QZ0D7z3eSkC2UCFC9/H53nJKvPchE/pRZGNQpe0dUOZv1ydmdpNNJkzkEVBXQf8GwtrZTSaNSpeu
LOyjE1PhuR2JX7U4HIAQ7sWKqdmNM5lyARYC7BDQFOSoZqbAOkoG7NAeOPjILbw8ZuJHQoD+//SI
sOfgJZkQBoMvNrvYeor+VoCX+6MA4VtRYXX6t1hfw/jO3pm/g8Glifz0X7GuubOacCDjzVICLDQa
m9x4YSLeWNpdB+zC9eEsGoLEJBDiE63jnKJCb7pw0FQ3HHVdlPu6lmQTN1B7aJ34q449u/J+zs7J
P+PCw4C+GuQ4LvjsqChtARTTcOwH7rHE2jkSaI/BS9PvLaoiLmvAVJCt3BMLmxCwZSSzsCkM5GRn
foENjuSxbEYYHRtvpI9Ww73E+Fz++u/I7AlnD2oMNL7P3fPItkU7xFl/jFt3a0jpSQCzmfX7+nL9
w3P04ab5aweJZUCvcFmwC9pBjUSRiSRsd4ysFuNwwUW9zfBKKS9x1PAD4SEaZhgD/DzNI7QxxMoI
3Awt0AOkRP1SqQouS9F+DQXNt4kO6urRoMNriGSFL2r0ogtKiI+7PH2OHVZueZhBHdOIjcJjTl7t
0WtkbvWEqjuZqB5NARRAUscWgSr0H0nptvtcV1ZQUghG9Wx87bHmAWiI6wAsh8TvUlQNKyJLqKRx
3SOR6R7KpnwJ8dmgHzTdq6KYMp/pjfBEFo7emLbtDs0ZydaqS7xiIu5ubVyh28QusmOHI/QshWiO
9gD/tVT8SzaG3UOia+1taTSedPZ6HQKgaEW2D2pCyI7VIwlGELiRnKHbh/L21R5Ivy+jsQsaR+NB
qmXOnjpQX4/RGOHFSTUc8Lz9xsZxTiizdVjYXt3bTsH3yFUN70k6tcKL3rK3Uur1oY/qMUAlAE32
fQpWcNAI/5G5maMbViPBQI1825a0C7jZIk5JtHE7dn16zKsGdGt1lJlbNF4Au9lMXf1VboBDwyrg
Csqo9oxGT75IpswNE2T0x9z6SS1u7ZXFi41Ew8UByEnILY2lzX1QYRrA6eXWfZxLDU8SlZmXAaOL
uc3zPU/C7JVw1geDrYOpA3p20MBqw9+OlceboXnQUeBzEtCs4xmVCa3RrAw9oFEbqkdZ2vpvapWZ
gKQCOnogDAMHJVSceW1r2XvlCnkXUSjD5CU6UsFh3PgucZlfkrHiEyNDdOta4ldSGMbJTe1639qo
whk6SY+6qvK9QhQcFJ1b7EC8AH5XmbUGaG2hczmgv/iUthVouVqOx2TyZP22N0O2lU5YJ2gVKibV
IaICHYQJmsctMFB4wpEj+jrUzx49k3AWuZ558ZB1DK2FNdsKVdHUi+sEFPo0RkPcYHG/tlW2k+Av
vjG4JbxWuMlLVPV8l2ZoY8F7FB15p41BmjbJPbfNcsNJr6EI0xmHIa7qyjNTQ/McNP6eavJVtm+d
n1Cqdk7u6LuxieMXx6hBOl7dJU7m90VY3CdKNJoX5wHEu6vXMm6Nb00aZc8RB6mCcqN4X+vFcBC6
iI/uAP1D5PKr2EPxGetjxiMQxaDbvk0khGShQM7fqqpTL6Xhy0K1N9JyOVQTik7fJJHEBgrt8aTZ
IL6IyvBrI8efYWvUP0jjhH6q1woCnqlyjsSJoACXmYbnqkgPOMfhLw0t36P1bDigO0QaQSNKCRkR
oXZwC5xdw0Woe1CHTkEHA9rEtKdvTj/qgdY5RQ6CEx1NHI2boPHKJaaC7xga20HL6D1IJaJDZJFf
NeDTu7Qtf0cUs4qucneDnxD+MUtSb0cSAXxFQExBQYLpS7T6JvnYefVArZsq1+ybvK7doDfpcKCU
WFjmxNqQUqdfHMozAJPG71Yo+C+9iShECm0AS/SS3aPC1dwSS5YbZTB+F1ZDv6nbwb1D377loZe7
9QYTtDWSkixwEt32C1aDowZMHNEKsGbp6ZrEmZFwoyhpzLEWDdj2o9FMxDFOX2hkBXn/rcjfr78p
lzam5lokKvF34kGaOU51j9subSxxdLvqUHftvdU+gYXkupHJLTp/tpA6/KsIB++Ygc323NfUB5kJ
AT6WI4MwQW/9EehVjNUhZP0mZ/lKImDRGFL4IN0CuP6iAufEaEPQomI8Yjn3hbx3Qc8itcTTOtPT
2pWRzfEweJGRK0OhbFJwxZN8UXJSRplnDRmPaBx9NChyva1T+4DQP4E6FKJOjfvCsuyZ9NGhM4aX
6/O6tHgWKudTbxbcj3ntn6OjIySFGOCOJn6pHRv2jSnuXzdy6bUBxKBhZBgllKTm+ncOlDZEnlby
mDakfkRD5ejLRmvAIGPjaMUAnb9ljEVPhlXwWwYt+zX2wIVRIvyxkeFGfhiwkFk2bOybiIn/I+1L
e+PGtW1/kQBN1PBVQ02uKsV2bCf5QmRwNFADNVGUfv1bCnBxbZVQQt93+jTQjQayixS5Se69BqPv
r72mv+Zc/QphtXejpRsXxdsnBGS5/jeMsUABmVYzQRdu6K9DYf9VR6jeg9V2fypv79sIAZjADFPF
u+imOazVooM/bn+Npx+d4ezGGglqbAMIjW9ctVcjoQqDVxGgR+6yVBW3wHlqDu+vzBgf7FrEviC1
nzSmEeSy3chT/xpvi/2NFyTqfFiLqOQv35LUpbw2bNleeTVUO0QafLWom8dBi+0Hd9Bl2Fuqb7II
MkuZ1zhlfMoswkG+btjzWDQgSuup63FuTWHVW6ZHheiO9+d+JS18+o3zjH0od5pTpeWlEO21ydWQ
JfAYy4fyNEFP3tTKt7Hg4f14a18AVAwgR6GVP/sifY5Hps4R4Gy317jW0c6NlYNeixBCjZcu39Tl
nxPo8gMAmoEiEZr3KEUsEmzTk1KtK95eNf19Gt5T5ZttvIjxiwZTrxK3npPKlCNpUPKp/0hjoy27
NrMfg88b68PMNngyuElft9e2bMGf1YeftT28SKa6/lRaB0NsSV8ugTZz0gV5CukWDCp0jZZASslm
33Ojba+5WrYzE1k7gJdC0BYZGyDf+uyB50YW4TEDIZ+GxL6LM94jjdb7OAu3esZr+QnVH9z1wX67
fdZ2dV7kIpm6azNAbr7lSsRE/i6TLfWgtRX1Mc7iJStTHAOYGtgK1xetzwIlV/wsT/yuLDeyx1oq
xHBwqKHJjj74POIPX9SJc+5Q2nTXPlHiX9Bsbz3GsuTP/R2yOm/gI0JGCsTNG7CJJdpJWqPWXQHX
x4NiPNhchmmbbPQuV8OAx22iMIQW4PL4QBpuHTrEGIxVHnp7fG5c2x8cumXps/p5CDRFTRs4UijN
fp40Bcx02x377lq7CQcdunqAEM2u1OvRUxt7owO1cijPF0K4UOkzCHcJMHQz5haTzLqrXZAApMtL
M5RfYqkVPnVAsQXPcaeWzh+9UjZuA2sXHvhwAWiKOw8ujcvpZBol3ai77dV0n1XlAAkSbLEyoLgN
j2WQKG/NECPjbBRY5rW9THAo3kAcFMAb1MUW2bRndW6DZ95eC9QSoKIhIJIF875SgQZbTtw9iF3J
XtItafu1jTATmXE5BrXnprXO3GwalBphBRJLwqxnXJF+3d8F/ygjN0MDK3e+GkPQaHm/apvOSHLd
wIROYgrdoZxCkFyBGegUwyutzgliSHf4scHzr6LM52e+PQHl12jQEOQEr3q8ZHnJu1PRo7V9/9et
LGr0ayEXMhOq4Vo95/4PmUBLTNmNKWuvpa17kBtALeCk6CdB3u7HWZlooCWcuUgH6icK0p/jtARi
DalAHKG+yeJda7YgK2vr9lME/XOEEVrG2ZAXUIiSu/m9Zle9J1DccNvnRoNS5PCKUiEEFKeNGVw5
HT/FXRzNRQEtCSDYcTry19qMfaeFUvqhZU8Zfb0/h2uRZqYH6o/IP7c3DlqiADefw4T9hI9zIq+i
fG+Hqzo93Q+09rE+BFoiwV21TTKTIpCEoojpCshqbFWmVz/XxxiLzwUJgaIwlPlSwa8j7oZ2RX24
leyK7nXSywCf0mdathvtjbGtnBY4KWb8HU6+W18vnVClh9BNC5+9Ygz7yuzCGmrp59iAjfX9aVwL
Bc1+MudwQPaXd/SUy9ytUKm8ui4724l5SOi5IRuXs60gi3ksiwGoyHhor4A8wdL7rbV/plAuvT+S
tZX3cSSLNW7ZrasKB3frxDnGc8fXOpj6CzG+mv+RvTbf/MCd/985WxyywpgUHWAknAN0fFBjMPWZ
8ev+YNZS3scQ83//kPJkTgqoNWMwFh7ycfkrNTRfh/TSf5NjgOHZPBRwBOYjTUfAeVI/xNG72k7q
HCucZSNBvYuogVSmKrw/mrVPA/dM6BpAbnluRH6OUjBcdKx0fobkhfskGgiHNkytoLdjOIHTTcPZ
TI18YxOtTeHHoItFlwxZImmJla3lZ3TLEwMN4LNSvvznodnogeAWgv44oJqLO0GTMCd2IGx4TdEA
edSnWh7UvHKODtw4AuGM3WPm9ltah2tvj1lnZJbngA4IWlmfJ1SA4F2NGpbHpDxa7c8GtdYGKgh9
ATGVTuxrSwQkudAku1Aqg2Y63h/0yn6GCyr6dQCnIskvV03Vu5B/y7rm2hqlN8So28pX3dgIsrJo
EAT/x2kyQ7UWY4R/sFoXddFcE809pTFEkHhzBnbeE/mJi82jeV6DixsQtsM/pT/AttDp/jylZjp0
BYuz5toU2SPJqerpWbMXCftJ2jgPKsZSLxbmSyEar7ESXxZ1trs/rStH2lxagpAimsfmjU6nyBPa
jIVbX3me/XDr7+nQb8lmrFxhP4Ygi/oS3p3w+Gjt+sq0A3e6SzZa8Hx/1lFj51b3ZJobH1Gfp+1m
WgGMQbcabXFUZj5PK+vHkUBnrwZAItZONmrgscdpNzzkTdcfASZpfTaZUxi3KfN6+KxeqKqygJcC
WmhZm7/3wpn7hyJR0dPqSehKmR6k2RVeLVztqXMhg5ekefoXpcn2KCFp92hXJdsyf1lb8qATz2sR
tAptiekzckhJx6ZZX9OS/7R6+SKAdUUbaYv8sJK1kETw5+MeDoGT5TLsJdGbqbPqq5aZqCJciv5r
3z1a6ff7S21lOKCezeQHWLBbN2Z4UHvn6giYzrXIyalVWn/qYS3PtqgWK8sNDwqA/dFuR7JazhpE
81hZ57GKvrd854n5nXbun653zkWhUPQxKPc0/Cf//uBuo85YD0gp44UISO/yHp/anTtKPqpXAlvI
YOonJ6h1xbNiE9bMLPZHCvlwbdwqrP4bzee1PscFhhj1NtAbbq6kQ4lDlufqFY5ouQebQ+6PCe2C
XubXuELBrzD3/dD91tPqG67rP5tm2nEFBTJtKn0lb2kwaei7js516hXPTfTH1jC/ZNQ4ZI585MLF
OtDbSz7VIlCN/gXOk19ljBZ7zPeVI0K0lp9ZydG4ExB2jmVIUQPtIKlo9NYrGnIn1DkgBFJ1r2Vj
HdhAfEsxfK3THpgQexxvG00Qfc4mywlBTcqFN+EswH9TIAA3PrPYoF45T1g0Mac/DVWrX0qpiQOa
7NpTCtCc8BqpVxFA8r+BKmiex5i5lmf1e2pdph9D0vM8UNCavLjUKgOLO78b3qBe3fVjeH/h4O5z
84stdTazwUUHh8GNrJBdszEZq5ZcSscq/Dp1QpKN39p+8g1tCOE/js5uHQc1tXZWaewgOHwijQF3
q7o8wmvrJ2QhvVZ2WQCDSzD2naM0s0NZNkf8cUEFp2yVVT5E+HEBGjvdhxbWS+mwPhglnn+NE0dq
17ETlIVhap6b7/roPMSVbnuT3nzpeXwucvexrpr4QVbNpU8qlNTTOrQqaGxm6T4zxv5vbNSAXtCs
RTM0rTxul5ZX0mEvufNWZl0GOJi8JrIcPKa1oaLlD/p8hKdQ1fGGxEQWdqcWffmxh12BCb6zkw+h
dFMjSBkLdFv56/DMl5AyddISEqeVn3RK7dkChhpwOEk9NqbdjqKYXns0yb9LxzqLsntLiRsMpXM0
eR0Rrb2QLAsMI3nquuQoqXo0O/eBpsRPs/YEM8U3aOwfE9M6QGsVNoJAd7RTwIZ8B+bbpZDtIavq
rzZtoOoQn6ck31Uo3E3d96rSgqElobCVC2zRkdkGNyQD/1LG46Ea7a+aRZ/yRIjDAHnqgE3WOW6g
9ZLWw0+4KLxVxhCgmHy1Cj2sBxdioPm1ZENyLBQRGMKRoZ5gJTg6OPrkF9Wmkxp3vV+6WQxsixt7
csyTXaWB2ecq6XUyMpRjh+wplW1gdOYvpST2zmQjD1A5S7xhKH8Ysd2c6jTbWz0NWlRTLA6lVGMM
WJ+bexIXRxOSQUELtzEfkraoczn0Z5YmzSlvXC2wa9UDi3kIANYxPUj0Jn4f8x+ygwuPRckGrce5
3dSWBhIDEPqoEwFcuzjRAavlFCQKcrEau4Re4NTsdad/Lts61BLDd6F8abg9CyZ1GnYucDo7nUMX
o1GV33o7htzoA8qSIsRh7k1CoIXnWvPmPwqFPUEM5FsvmwBaqMNxknmOBRon56xj0KKVXY0uOIR0
2VS/yGowjpaS+Q1Vvqs1fxwUFXLaw1MxGY9A98BQxzynw8AuUheFZ/PxyXLLUPTmXsf+6bn5jbL8
h1skb3lcEA9SnpqvNQ2Soit/lpn4QbTurKv8MppakAp+sXN+jIfJZ4lreA4MKcYu/YFyL1I1IecU
jaPdGMcVxIL1c5do8KYwv6ojQSqofVMYvto0OzMReAQDZ5YI7YGa+iHNpmctNwCOytwzqirP9zPa
7SUaHwu9bhUNIFS3l6WzJHdQk02FdSGdwMXLrrnH+/Gp19OnSlU8alkbr/B/pdfPOR8RwU0EDQ6g
Tvzz5wtfivO+a2VPLqrbqlcMMYb/2KC/jUoFaAbEmJH5iRFo6o6iNTMGkWj0o5pmatgUf8HL2Zew
X1Rgpynf6zrokBEuVd8CFgD0y7VQG4jUAttljCKsinoK4BM8vbJMa88MXvb7+7N3e5GYFSvRzCLo
Z0FLffGEZCCAFYJN2sWdZgBRkjj0NJayex6YW4O7m1K4jyRjdynbsfrPjwHwLlSU8CFiOSvRzSfV
h5e52tScEQgiXxiuUF/QWmA7KCsOG/dAax7C58+FrABuBJw8Idp/AyZ1dJRr7Z4OlwSWR+faaOoX
u+iKY9/VUAtDVWAPtVtoQbq68gUO1NavHDDDk5b0cEeLVeMEn97mRJTWeYW6Njk3acd2Tsdz0yN2
AqC4rAFmglYuaHRlLkMWk19Vo8fP/Vhx5uu8jb/ITBVPM609JHkM5wmUnNVXnRvq75bCgcsUHRI/
UscXjUyAosLe6jtVSbdzK9t9caiOS/KolCiP1MPZnlp6NlsuHmonSS+KktbAMLHuMGpwGBQ97SCI
r6UPfSvhb6Qz+0sr6PiVUmt4ESXHMsPV6F3TW6iZYzP7KdSsqVcnllJA7wpyURkVTQh+tbGHOeNW
Cev29gHwBrFBGQIxAp9k8QYdRMq6WtUwIBdkm5qZiqf18Ztqwfb7/sq+fWYgEqAMBpy4Z7DyYmWj
lqHxYZ4620g9pWX73PjezUUz8vKfA0H4lcwdExe06CWLiGuyn7pKExdGbAGknTrtGazZozQz9FBD
MX6rA3ab8RygYGbeOMoT0AmYR/5x35DJHAvs0YtoLf049em0Lzmv/xSJK5+NTs18Ww6ACd4f5u3T
fe7QwAN1NgoAZ2r+VR+iGlSyvlZycSFmU4fNqKo7YY9bAm+rUUAEcf71vPCe/hyFgPAFjzAuLhN+
yXPhqnTHTW1LHe1fH2uRE1APRr1uLjABK7I44RmwlGAJMHFJJkBCRWFCrg42D1Fv1e2XhE/GbzZ2
AJ/aJL4206T8zBKWHuCcNwBMUpTfu8lJTxRJIOQ0mfyyA8JEyfvsyRUu7pOVRvFUgWOyASywZxVE
7/24K/Iwh8msJ/MEgviyg+diXdU7KXInGJopPiN/9D53O9XDPhwOiWx/d9wUgFQpyDB9VYejhOid
KnFdEhzOfUYJ1yxse2+0ZNgkcIAZHJYiqckYgqdwX8lIvDMlQQkrt91jasw1hSnRA72GgmFfwkfa
ysz8DTSXd0125N2Vk+W3vOvCztT6k64NNEyTDkjMsmaRWvZo5/Yomb1PNFYuudPpOcCkGUwFrKYd
HruMDuXGU3clY8B804XiMOjct35qvIj1SQVK/2J2Kr0MVdX+YPByOGtdNW685uavvlwVM+/AMGar
35uTYmooZBkEGy6t0pe7ySJOxKigUa2wMYTriBHSrsrPtp7TdxzF/00Wd65Uo9QJijGgZmgtoej4
ee2zlimA9zXDxdHG300P6pGVwcA9zrdkIFdSI57wsOZEbkQPZonVT2miAkiPJGxZ3G/ltU2BFuLP
TpyE93PGyoTiBo3qLSLN2qmLnMEyc0AJyBEXo+2+NXoS1kT4kM0NSlyjC1LvpgEaFYUR3A+7cqmB
JBDIkKDfzaSueUl9SFVOaytOqqfDBYznS5/+rdKXpDvmCTAc0OOuyM/74damc5adwspxUc5djhIG
FLWr5Ia4DNMjatRwc3sozTdN+XM/zNqosD7AS3ZAxUMZ5vOoRmhWONKm4mJVtk9js/CKsfhmS/Zb
ZWY322y8TjAa2Ej7a4NzUK91QJCFxPmyEJ7kAzg/GYD4XYLOYAwK649YY/5UbLGWbwIBeIj7p43l
j0IaLvKfhwdcrGvVQ51FpnuGCTTtvpVoQ9rf70/iWhRotwFFh7IgZnGxNDQKnhSzSBoJ8U2yAZAR
DaoBNrr7W8IEq5FMvEcwGgAql58rY9xEOZCmUUaMk5Yne1NUXp9Xp9xyDvcHdZMiMXUukDC46wDF
DDDi56kbda5TMO+TqFHAJbHZ1xEve6udNhA+/yqzn/LjHGcWJJ4RIuAxLSZPuirephK2t65RBAaH
JSNKMc8pu9D+CTSjrHvmcBRRytyDLDaMTjaW4s2951944JtntOUt+s7pKlZ0apdG9WDPNaBncEx+
9Cqg75SfJrCb/g+ziuz0P+Hmq8qHLALYD88TAqMJphOIDTBfI9+SLcj2zX1nMabFlKqmHAoyijQq
h9azjZPbbiz4lbWBXGFA6h5S0ha+3OdRxAm6aOaAUdSp6buFBhj9a1Ed70/VypdBd90E9hzMLOBS
F3keC0Otcb3JIq7iDaKgbP1Qxqb46XLLCrLcxr0I5kUbWX51ZBAvVwE/nwmQi6kbCieeBg0bDMTQ
mZ7ij+4xSfKN68fKNrZVoHJmuC1S+xI9YJFa4TKe8IGMxOvNx1K+Zu1sJLUxhTfZHccHosz4H/x9
8xg2i0TPU2KzqPuHt3Ckuus4dQN1MF8g0l+DWgZaj5lxsr//7ZYEX4CAEBmwK3gtqHgpL68dSl0D
OiOyPDLqJITy7h7tjh3sgX9IvT2Kir83hFyYNQVmXZ71/u/98LcbAGU2EyNAN4Hgr0UxpdRV8Dqs
tIpQ/CdPXV2XP6FeIbY+41oY/O5/LyZA7JdNJ9G7eT01JY/MDCKw2WA2gcqHLTDyylwSQGXhqGah
xI5X5+L5Ykg9Y43W8EjN8ytVdbjsJGHlvhrZS5mZZ2fSgkSzgOBDobgrNjbEzRhBzwacAP8DXvCW
qT0OljPVmTZFbSvcY5sp7c4t4XR8/4PNCePTIbCIMv+KD2lRmX1ZC2eaopLu0xFtpikLitEJ6+JY
5Xtz6jycDPdD3uxBhMQbHtgdlKrAN1nksBp29aTQSzWyhaTnEo+qqJA0C/R8gGGw0WSP/4d4EB5D
dQ/qKSgsfh6i65btlDV0imRTpP7ASWiXxdnl2e8eMND7sW6y2Dy2D7EW0+lWpWFQN1EjmKhFjtHu
RSMhC6eF/5cwyP9QX3X0G+CfwmP0cLCJo7wedW9qOj+XTunVzbBxaq58KxDDgZWFMzraoktpO1PW
EKOgoxIZ+nnib6y5Gt3PNks2pu0WHwKmFkRuUPi1AbkBlOzzNzLqjtXoNCqRWkFp0JDexIDqnB5K
UnlmAcNXoZVB00hyThTaHgT6K6EjlK161k3ann8GsjagUtA0vvGJUuRYgcYLG7up1zwVPn5VKFIK
s6jnkgmPb/k1rqwWhMMxC1w+/EeX5Bm3ThVi0l7BQXtV2Dfd2rdbeIatEIu6mQMeLicNJlawygOy
B4ICuQfy8v31uDZvOE0BAsGDG6WQRaI01apQCsWhUWf8Tpzc19wvQ3fUlAd3nDwn3jKTnnfRImnN
NSWUj3HSQPtvcUEps0Q3Ylen0TB9T2FOWjdbMj/a2sL/GGIe8Ye8OCqC93qGEBwlu7NVGK8MxJcB
XNFIyXlxaEfpeqyrmsYjxvRFd2PmyX78aUgSwKrOp9R4qlKr9San5xu7Ze2bok4IUWHHVnG5WGyW
xsi4GVNKo3x6qOAUJdEtAoX9/idFRX1llpEu5xQNOXfIpH6eApFATK5FgyPSpaNFYz6rvwr4X/IB
TcPWQa2okPw3z2x3Jxxj+FZZdRW20rCPApUIWAw637Wsh3NmFv9pcVcItBaiDyrwPD6p3SwQBRGn
CiFOOnpZh1rV+2NcCgUFL4FSVqfbYq+obbXXCuyPGMIlveeoPbSQoFByhIlnFqD8n3rjjHBilqbB
vJvXvm6mqkdJ+sMWlhbKXpQoqhEraNF1zC00S9veUQIzNUEv8msN+Gz1aUBbyRlF5ceNTDw+uX6h
5rCHzGLFG+PK9rqmxPYRg341UtPymK61HtcM7hVo/p2HTCvO+mAPBxV8k33mWqAmg4XtA3imXJQy
/VaXdmt7lSOLb62QKAnKNK+CHMKYoD6OjbKvJ96FwshI2LGEf4FkpnEAOcd+K+LE2KPVYwRjn3an
oaHpqaysHGQWpTspjpJ5apGOD62ttlGSQJJAExyQEfix7SGp8gqokXGig03DUbfLkzm12YG5pNn3
hcpDNwGUMsGzOWgNuDrDHi6PABymfkpBvcf1DfNZQBKsVHDGUCaMsLGMcjeAObXrbEUGkwM3SSnj
4Vx1iXlKDdSg4l5jB6lTHqLIjJI2TFA8yHC4sGSVejC6ZuKPXMpAgoHlJdIez3xsenygfjhTh0H5
2RysPcTz+q+OMtdKM5tGjZ3R3YAHf9TaduqRFBYx4CrPkhhod5qq4uxMQq8G7fKwpQyYN+AU4GKt
qi/3N8ZaZkDtC/eIWVDzBoCcw8ZUdNRyIlh7+XYCeM6gFQFQQa9Zr7/dj7WWV2cFQSCs8D6/Qbum
DuE4gmMaubJ0PGzSBzNnF0WXaN07FdC1LNByd4OYOGfPZXZFHU9FURGKLfAo+Lzv0SnN3YlIGmlF
foqNZJ/XWVC65Au0mypIPlqH+4NcyzO4ZONNhjIpwKGL+5ljD9kkUIuO3Kl4h3lt2GTpBvFnbUho
6YDnN9fbbgBWI96wvTAGGsHp3O9M9WxXMEfW/tSkCxPF/a/ocdwioA8DzUech3g+L44ngHhpVlSa
C69SUE5AcWMk2+XTFvhn7Rj4GGZxRGXZICDnNLnRZEepXnvKcMSZuXEMrK3AD0H+gSs+nIO8zyYJ
QCNMKvv9YD8O1ZNVwKc2MbyJ/23JRk1qY0jLB9dkdUqTtiOiCffFULJ9Z40PFBnm/opb28LQmjch
fQTVxhtLCdCVuelMs/NmTH2hUrh7nJwq84Hvuh9o5XWFNhsE+VFLhsXYkhJIIQFWcjt2IwUIi+Fv
ipPJSE8NDd0UpycAdsA4/P9FXNwNdFpnPU0Q0W3rHa9AquePkvzoXZSUq0OicwAJtyp5q2vkwygX
690acPo3I2LWZuGzssCB9Gq5wGXxYtfmMASU5n8t48w7DC9jsCxnpbylNMKINpcaJwmNcGZNsG6P
CYBJ9HuW/r4/m6sLxUUZY65m6DcmFKPoYoZSrBvprRVIYNxq/iN22x3tNkBKt6UGjAjIU7RXkF9R
BlsmXWLmRiOkFYFsHpW1uS8c62s9SEwieWqzMUTnOfdmf1xopCV7NzP+3B/qytZDXQ+9YOjUQqtr
+dJT2BATLS2sSBvt1itEXPnjlAGjVStTeD/USjZGKPTwoWEETNayvshYq/YVnq+RpbxN8hAPuBkx
65DCN/u/E8kAhplHNdMRUZxdHmb5rNySOo0F91viJ9QJGB33ik3PggKxkLNNVs/qPGIW0c5HAwT1
9c+np6Z10ESaOivKUsfLlemrqagX6ZK/9+dwNczcJkCjCr6ey0yp8jFDgYxakW7Wiqdo+rdeN7p9
pRO+cTyvRrKhMAykPwQYiP55QINaM8gG6VbUZp1nQ27GHe3dsGm6tBYGqi1zaxGSHGhNfQ6jErvl
lZMAWde3UavqwjOAX98JM4n396cO5qf4sxY3HGw1w56ZalCkW262Ge2npmQgEQR7qsdRsSGHI6G7
k8YNMK1XIoTP5ZOCsmVSN2FtpSiCuxCmUhr+XqiiegOwVNae3jXaAexBiEqSogGwTzMfaxYPD7io
yZ1acBbkeQusQD7wyUNNv/OJWZEAv+p9ZBoa01ojnmNRyQAo3vI41D0/pgkEc1q3sWClHrvnpKao
gMC4ywf+AUxS2KPU11hxjS86TYDijIvRt1IbUtwUcrRU75KIVnAWHYcuDmF50ASkr0QYw1/Mj4FZ
eoIrkHWsARryGhUiVhxymJ5FqtKfzH66xNnwq4SVGuCCdnwaANPzW5zHwN+p9DCYkp1Af7F9rs0O
5nHj7nmtGpdOtA58TsTXeFDlXlZoAcckcx4cQBL2CcxWfCDf5EOcsw7iXDHAdVl8mLVm0bGrtPqB
4DWdegBllmEKEhmeK4594qicH9AcFfsMgIEHyCqp0Wib42PRDO5XWAPpD21M1FBR1BLGTQwo8l4a
R2iBZdBfohgRa4zplADqEOQwRT/B3/4fns/9ypoOr/Uxb/d5SfnOAQbEtwXXjvinyasLwKZQlWyD
3OhKoCKN2EPGiD3DaQEbjmF9k3X1CKm2Tg9yG3dwm8JdELun9LUq6wINePe/vbSVfUlTy1eN1DkV
IB1fRE3MEyTOh6slgTeIIf9xrhswsqmZKQcmBu2VQT4NK8uQEuZQjvZS5g3dOGvW0i/KhlAtQmq8
7acPGe3z1MoJqtrVd2ugk08rOXo0VV9J0+KGksUb962VCwK6IVBLBHIAwLtlm3YgDjeL1iIR0DVh
mb8o/buQHKhaULCHX7zd5EbdQH6R9T8GXNyCjISYigLYFbCaUVN8l8avkl7T5ECMR1TEvFadfLEF
N1l5xkCfEbtwLmsDg7S4BaVZDwYcofAHhEqdQFKmfCNxraVIgucE/hxULG6a9yyGKZ20pB0J449G
jdCe4OUAhbWN9Lg6EMj6gdgFWMmN6rvUe1xTAGqJWEmUHRW8OjQcGh1KX/2SfW8+QHPMeMtNK/Mh
jKb7ZFCbIG8yYGyYzQOMoH3Mis75728D3MTAykJJCh2ZZVsc4NK8lGz+WbX9FxiH+AwfxSw04Hmw
cbs019YrrpfotIJshLbBokMRo6TFkmlyIhjc1UEyABcOt743tc91X03tPwDPFgHVCzt0oCYFCEzG
9l2ZzdR4qNZMrhlfrR4OViiFQj44rdJdPLbqBQeAhaoyhH3EyNxdUTBYijuZ4dl1g0peZlWopLjS
r9JCO1Yc5B8UTawHqFZaezeVcQjgafmaQr8gtBSl35nxQS06qMDFKDYFfVnh3/GMQXWGSYC3gCtD
TUeiNiLNEJkMCD8VGggmEPlIPQIHQAtxT6cBJfL+CtqYviVnz5K6MeZUcyIbanzZQN8GAaNoS489
x7L3zSh8rYSM3f2gq5sDcigGnISgKbaE7VRGZXWghSCoGM8jr14h8Pg1zqBacj/O6u74EGce/IcH
sRurtSwnYMkGvIPHNPVMuG3fD7Hy6nBndbT/Gcpi+eluDqIKbncRxA/0/KElWOXmc4I7wP04G1P2
jw31YSg2AMOl2WAocf0KFxqciC+V+HI/xr972/Ku9WEwy3dFDZHnHBceJ+IVSEZp+TW3FE8322vf
pn9YaT1jtDUoneaBGekly1SPVF0wEr5x6q0PFskHHTow3ZZ3PqUtRzziWicSSu4roE4UIBxBLSbc
GO/a0QNc1wxThqcganaf1weRSclyZXAildGAlvUpr4gnNPNgjsb3hph/ugy0nmk42lN6vB97bYjw
+jGxeEB0vhFK05tqKiqXO5FVXtWhwAifyvbH/Ri3wis4WnH+gEGOgwiI78X6J4rLG6cbUXKqr5ny
vXCg8CkPxD6r7OrQsEdlaHAPQw9tV3Lp+UWyzuuHPxu/Ym2WP/6KxRapCwDl5YTCl1pcVZl5WeL4
ihmyClRXxy+Td42CCr3x5lrb+h+CLp2amNQBBkAOjeyiiobcem1zZ2NL3ip4zNMLOBtOWDxRbpAN
dZGYQk8yO8oki+p6fHA4Y75Z8QgEvW8kzX/ipQQHIfo7052NWf3XeV/u1flBCdXAuRC73COJrdKW
aBWuML1Rq34HYXbfnmh7dHqzP1g1T33LicuXPB1pBGNtFgIrX0JlGyQ9ncalp3DldytifAEmRJDG
NDloQrd3ziSHIB/tIoQ66c9xbCw0g2BV17sW5GNrVX0VFkG7FaDIHRsd6VHoEBfeoAP5dn/lGKub
BPV0wFTQaIYOwuf9WToteuqJbUc6Q5rp/1qtUp7FYOkHW+farsoK5vcVKGn1VOF61TWwMC70Cs+j
0cV6VopHWzBlXyS9eBxAq0QXYrJB6GIpCbO2BzN5pIXrod5MDzEuFz4ku9WTlLTZa3gg+gAYKj5a
hvUJ7yrz7EIB38uAJP5CaV+FXKmNc03QDcmtsX51m43tu7qEUTeDMtGsGfCP/f4h5YPB104NDsUo
hWaGQfrQ+o+mqlCfwQL+EGH+BR8ipJ1ZjkTDNVjt06BgbaBAt9YuN3oUq+OA2IwN5slcs1rsf5Ik
EGp0dDtyeP1VL6rTZOsbIda34v/GWPY/OdS/m7IndlTBiDLvoYZcWtO7A7lXTzIRmVoWSqmcSgHR
2/9H2nntuq0l6/qJCDCHW4oKM1mTzp43hJcDc858+vPRZ+9uiSJEeG2gsdCAYZcGR6pR9Ydgi+++
lgNgUPW/A7SWHfUGxXHEf43zgB6qr3w1dDenxIAG5P39sPYhZykdoH6k1TeSaDhYAOGNc/MsVR78
WQtdOSHeuHpXY+AEwnqbmy9LALdQBH6gd4pBBUm29Rxyo9DJW4SWtVftfB/N5b45c1+sCLEUYfLl
gXX2xZMl/wNGZx/Fj2o1neK/VhhmiV+EWjIGkW0WYirD1nn0XyQjs+vWbpQP/2JeqGwDk5q31LIc
VlpibiLrb50NcXylTfE6NsYGLmr1i2H5CGIP0OVNn88rpF7SUw9WRAnJKE4sllefiI6U5uKuqlr5
aMiobtwf19rxCx2DwuXcDgG7cX08dFrjZ0oyUzGQM+i0p7x7GsyNe/pPTrm8xzgZaBHw/ahYLtaC
3zQaTOSaJkhGnay0/qlG6eukAZVt8vdGE1Ob9VzRbM68yFxJqECGKQgfTz4GkhPlOeVrKsYPjRJ1
domadWD+DroQKDSuQve/xtrOAF9F85P3NP3P+c8vDkvyqLEqlMY6R/lU/mOVTXIoI1N+uB9l7T12
GWWek4soqWrmAAv4HFqg2u1kwNF7taZTlqDZoSPbsLF0Vw9O0Ezg8bGOU2/Kqz0ZSgkUjTzUk9HT
V8Gm6GhMOoFmQKsGUYm2e43VALT9oySX5gNfu/p4f8xri/vyN8zn68WYKXDVZti15llrOiwdpoCZ
xF0hkGEpym6ilc79eGvrmlYfeBz0P6nOLNd1jhCiUCTmWS3rfRbhluF5ToWl5/0w69+WwjVHkEU3
dwlgbkQKJJ1HnMHP3vna6MF5yJ8aS8E2QQle29z4nufDW+NpO7VONz7qvByX+8q8CC5ff1SxgTSZ
WyHQh8l8iarowYrSjftoDQlI+wniHGgHWg7LAyIuVSGL0Yc6a+KrleXO5D32AzpV5xi/jj7dy22/
92RrJ+n+sZH8jQ25du2S+cozH4ITcfl5LbOped8THUzRQZnS34ZVHSbNc9Kk3HoZr71hLmMtvibe
DxzyHVoC1URdWZFGTBqGn3I2fWwaNBj8IaeY3R6MQTxOjVJvrKTbBYv2C/sTx1zGeVPjouJEZWbo
yW6Kn1nTIw910oRf91fr7dckBmmmAVB7Bsws3or6KOdIo3T6WQmEb5h3oOqcPwty/VTqxcYZd7vf
Zymb2WpztjC84bMKdQ+9WW3pKaZHOsPwIt+GQrG74kkxt/b67Ta4jrUYVplPYdT5tPjkbNYKqB1t
y3T79sS+jrC4wALkTYdAZzRR7QaGkzXNrub1QRFWb39t1izWxkOxAsoiFxHwzUWuOSVGExhDpJ+7
SHouPes49RsHB+4IN0cHjEFUpzmfaHHflEV8gVddo47+q55DKjnEeJmcUrlonYbrot4NWqs9+Io5
7VO5rz72Rhc4Ecinh6IGDNxZ/vQ6CKX2ICIb/ZplRXDwzVj9EoXRgB9tMx7ZQv0XgH3ae9KL+NRJ
XnIqFL2zJywydqVYR04VgqxDQULW9jCGy31MAewD6tvMoReoR29ASbJsyg5Z3KQ7JZmcOKYOP0mp
A3Of1UZ0UGCT2pMYB48x9gUBxOw2foyM7ltV6b8Noj/VUiK+Njr+NakcW/smh9eX6DTzqiTqnKCK
i2ehVafD4MXqExRgrbO9slPspsvHczLo/llLa/h44EN2WJgpBy2I/hnGGrRSHkg7v0CMRC094Z01
Zv1zbIXxnmpMR3csLg5WL6oOJnu5oyPc/kGBC2yXuKjs8qH1bDkMgr3lRQryn3Lx3muDdAc91vjs
CXp+8KImPfkYdB3Ksu6fijLSkcoZ5IfSUL8WVLVoXZqqjWag71Im6HaCTztTqsGxmJWUPqH3+4/f
S4GT1QKlynb6ZW05GqydJuR0PPaoPnFgzUfAxZXediA1gwr9hchr7Fyko2r6mM3kdvz3JBrkJSmj
GbMCJJWQJZ7ZQi9hHJTGf5Uj6WRF9DQD76kwC4euEypv2KqkvVvp6ve4SV+8RPzrVsd1+MXN0Ppt
Gw4U/F/10fw2afJnLWiOfSdvXAFrZyYs1xkTB6/3xjrdaPRQVXEbePU67WAl8RPwfKCtMJTG+phJ
3caDeu3GQbnNItWj9X6T+jdGLWm9pPmvRhAcUriNXu0/JcYWGmk1DGpYoPfBdt1g+P1G1NE61f1X
dZBaO8+CZ3bTuW/1w/3Lbe3UxAwbYCaPWtini1Ozi4JUQV/XO+dm/kPV4OI3kreRDa3FmNmRII/I
K29Yp1Ujp2Jr1cJZHimaK/C6k423+UpCCa7pvyH+/PnFrpLaVK1GDQ5Cpxc6+uBWZ+dpfPIb65Nc
tq5eGU5bjw/6wOkjbGkzrW1pi3Yp9zWKMTfVzhiXJC00Cu88GMkhSr4XlBST8Xs0bXzH1ThUOLDZ
mEnJy+w8bAalFdMJ7n820tD/hLuN3Rrv1ezr/TWxAuMCvSIiJGEoiMhRjrg+ozBPtEya/sKZvSXz
SVFRygTUvyGr+S+tEqODV6cmGjxNfQJVLzlZP5gnWvWhc/+XyCspBHpGVA5mNx8QUItfkqtVrwyQ
kc5jQ78QF6dpV/diYCNpMWKAICVfxx4LBHSOsfzUDVylOi86FqGocch7wc+Ga+4wxD4IwrqMQHy0
yVEppm9m5QOiov180OJ4RJxP8PdJ0f4OLe0p7LRfbdyqL1Mtt06H8RnlznHL535lgzOyubUi4VwJ
3er6G6sl3cMIE9OzYCSgFpS9nxiumOWnjS+4krIQ54/jPXRR9MOu4/R+kfSJEAhnD/nFLC6BpVMH
zhXjNZ007IUzRHkEu0JXG8Wlo2q0r51mPo10P3w9e9C1dicE1dEc+hfJrNFSDE8S/LP7P3LlCMdn
CEOPP+pV6D9c/8ak0vqxECXhPLbvPRG0SOLIYkkLWjuk4/v7sdZWFI5UdH/gzpLWL+5fPVaB/YeJ
/xoWnp2XPwRTd4L42IbHUZB3+pb1zK0YI68wng46+q+zQcjyEub9nted3AvnftAkbCEwwwk0Bbpn
EQH4mQA/4HQnuxN10WfPMBvYikbi+I33lTcCFuat4u0xyks+6F7i/RgSqBFFqmJ/ZgjNQSk74wnp
G//D/Y+0tjjh5sx3AoocCJRfT0jJPSP3icUBYH7yZxwRNBkE3/b3o6ycZxIvN3RFZnrqDcm3MbVS
H7IMWl6NSCG5deo0IZRsr0olMAnIxd2Pt7bMeJFwlvBYnO/W61FNid+T/eXCWaBfU1BM6a3fCU6S
JSRqcWOZrcfi7T9L8nMxLJYZCoupVeeMTZgT1BaX37R1coRsCkmwEW207w9tbVUDA/9PuPnPL+6/
RM3lQksY2hRpti8dLRg5hvW5kd2wkiGR/P2GZVmD8Z3f3vPj+zqchjZZBafSO2OadRL88K3zlGMv
hPuqDo9FMm3kXNL8712XbIATA+QhPyGVNZbQK6MRlVqayRVjrf7EHBK5v+modRz0e/ZtENtoNu+E
Xt+LqfVBjso3Me1sTUo4uI3PQ98/l0Vx8sTw9a+/+gxzniWWReqES/sOfRxkMcy5nSbv0AmNnZSP
QtfacRCcBj/dAdjdmOaVVXUVcN63F9MsjVEXA130ziaKzVqMg2rGuC1uqXF0JkHamOYV2APhqCH9
cXPmH17MM1hAL4vRwzmPnTbS/2pflCk7iPWbnnzI7XKnjP1R8bpTManHWE4jMi9945BYWdn8BBIr
zIJIBJYbaRQa3Ghxe0crwrNV4V2Lk2dx0JuzZX1Jso1zb3WdwaigzAm44iaTqwrU4UB/sa7FzFET
bW9Kz/7wM8di3gOcn5o7T99I6tTVOZ3dlqANzXTdxUkhdbgUt3nlnQP9fT6AJdTRvWxgpqiSbTSu
MXzFOlxQA5u/i5SeZXcgDQu0/Gsp3wkZQt5/qCxkhNNLbIiO5fc2Ldp3kakf8+GEg+oObc5drcn2
4J2EXt5FKrZwT6E4cgACiGvOeQLbwTua2ruIDN3v34Xhd807afGDLn8XrC+j9jCVDwHd7/v7R1qb
XJYXWkyUKvkAi/VcBz2JG9zksz+81d0+Hc8ZAmVGMNnS9AMfTruVTrLevQrau6yPwNcHvFnHvWwN
QC5xbBEjhI22lGvktRmZf5IM922WJV7cE56ajLqUwnzSfVRMG2dov1imZ4Oyh0uo7McJOqV0KAC7
FW+KzEGLZq9afhPAY2ratFejf/wa7VHAYdPgdpj4qBkCZrNw6W8verZy1fHKrVfwCiKA36uR1LBq
Zyz9Yqs2Xmm0UaRZtKRajFuLfcCSKf3fWT85svQo9J8ztdnl2pemeMnB/MXKvuO1JwdHRTykasTT
GZPd9E3TM9vzniQhOcIdnYyPRXfs1HOdu7X1uVdP0/DWNZi/Zj/TEuJkaJ6K4GFjWci3x/388LVA
91K6QFTw+pgzzSlrgtpTaXtIdhe8E+rHNH4aKxdYB4nT56b8pYbYNh/iTYXGecUtbhow9eRqs1c5
rkSLFanWcYfydamdI119sYbgqOkULRCQuD/ElSfxDN0HxzVXZ26cJAzgG1ZRVtrZlCPUVp8bqfw/
Rph/wcVVMfjt1NV1Cz5adX2ttiPly/0hrOxd6ljyDLHFYAAbk+sAmDwrnZ+VOiIp6os6tGB9zE/R
UHyEb+6Mhn8atDrduJDWZgfMCzp0Oijlm+eg0cu91EXMThfVHMu1UX3IOyClWaduUQZvQrH0gF/P
j0/uHmoj18OLdN5MYdkmLmqrVfZZ7w5Tu8Hn3Aoxb4OLKZL1XOi6okzcIBu7B5gvlEHbIDnnsrnV
J7k50hgNkMH5yQOD7wZXMPl5FvlYzrhij4x63xzFKDJsGN4w1CFhtX52vL86bnL7OeAMzKcqQwVr
mbFJfYlbs1XEbhx+CXSUa79XdYLa9+l+mLVxQd+YFehQ2QbMd/0JfYQY07a1Ypc2VHVogvRQmDVo
s/4H2fBJa4zf9+OtTRn8HnDbpAe3TeFyUnrfs/TYrUec1sUg/lj76rmQ1b+tnfL5QIHwYOQIpBm6
WH0JqGzJmqbYTWAgVgiwFD/K5sv9sdxs4EWMxfKL/DBQI0+MXXL8n7j4fpkU/ZFGF70azBL8/B1M
5y3Ni/WYqGvAWKUcuLylJup0Yz6oMSd5aNfBB70vnEZ5o3Cndk9mvVVsX50uRB/+J9wS/CTALIax
osRu3/lOOiG025U7f2tRrK11eo844AJ7Q6FncV315uhJqFkUblwbwXvVn7QvURmg4Pwx9DgL78/a
ajDQTPR1Z+G7ZRFw1DI/4eUF4auqnFylxpmHD7NuMWLMG1fIWiispam7oVwp06e/3lyJWihhm9aF
29YcE/3nMYd0Mv0gi7w/pLVFQQtXYUfNmKTlJk61vI0VRchdPEukgxCL/k6YtIMZST91OfpAQvMs
Nmrz9x+SkwOuHoK73PPW4oJsq0HJ2qjKXOxzgXE0vvBsxNVoI/4tOP4YyRvx/qQOV6nFjFWcu4f6
LHp3U3nSRinUhS7IXCwBIxpOQyTQK9flHa090yheq0DYR3mPJYn1qUmFPfaa5yQeNXQm6rgvX2WN
SmcRShG+e3L7MZ8go7Um0g223PnFB3a7NNmjmSgPxBlsvUAnp+hS8blQtNApSl3cF1lY2Tp/5cHL
1N7W6zZ88oPI2w1VH7/Wpe7bqFmVyrGOIcLZEN+AjeY7LFychJe9PkF84o3S2UkyJCS6vnUKRHF6
rjpfeKBT7Tl8veiM31gmHZQeypnkRb5NgcnDA6ZM33qzlc5iKb2ZufetCIWxPkCyoaUexuK+FwzY
FYZZo4SSGmoGh8v8LeEh/FkRRNm2Bh8pFFLrj3qBh2ICtcQVpcBKnEiHweBNQfVAO8zcq0Il7pHI
975bsSwD4YZAsRPiUN4laqY9pgmmDXoNZ1YCCPsuHUbF6fO4x4IqNfgwfbUx8yunEI8IWlMIoVGi
0ef1f3HPY76WzJ4gmRtXv9LizevfecXfn+VXIRZHkBlLaCnrhCjC77oSPiTW0UTof7DoRPuHNthC
mKxsWeAlaGnRHJgFCBZ3R5BOZiYLYebCQ7CbCXxwDR4y7ZyqOxfBDyHaeBKsfUKyTTC53PPU0xb3
YeVjKYe1TuT2fbk3296V2hLsvnG8fxKthdGAdlKs5TFO1eF6poLWkgcr6Ll2u6k4mnldU9aIvD3s
SfFfLIrLUIsZK70k0oZyjF1G/Gr0AWTKh6l7f3888xm2PHI0WjnU6eav9qf2cLHyigExOSSmYheK
289JQCPSk/qNb7ZyS+CYCS8ScWNUnJYYX60xszTW1NT1ESwPpzcpfgn7x47te38sK3NDIYpJAS9G
qW353oj6qa28hiWXjIONayYEDnp6GyXilSBQ88AyIuiHyfgy6++CRkmNMU3ddPIdRcrOMItO3iC/
/fVYCEN3Dew6BM5lE4KbDa1zNUzdQGldCmd238unQhsP98PMa2gx/TzQ5px/lhe76VX7QBNTRfQr
yOG9LVvg5Ptor0oIzJ91aPBe19tesvGoWVkOM+BXZNXxNLwRmyjVVkqixCtcKxk/dMV+DCPa1oKJ
Ft7+/uhWFjc1Qc6CWdgCbfRFeqK2ZarqKKG6dVj9VmpuRDnbKM6tDIZbc3ZyIUNQoSNdnwcofbVB
A+/d7YP6IRb6T2R5mPuEJxL0jblaGQ0vJlVBQo+21A20SAirNACNnbuqnlPopFMgWOMWvXB1PLPi
E8r1CHYv0+/UaIVc93LGo5b7qa7falU9tE2694r079cB0s+KApYNJ7KbsqaMEUEc5IynzLrw3VDL
v4TQC1+b2MdzSkGV/P5iWLmQyK446PiItJKWiyGvx25AaSF3+ySTXqbGCHZy3FnIkbfGTmqbAJ52
aL4lSihv9V5WzgxCk9JhIMnJsXyrVdT9LMsLC1eovwpD4xj5+wae/f3xrS2PyyCLxR4IE1BkjSC6
AgGxex9v9hZWhyEbc4pCknTDoTDwGEeDbsrdttOftbF4RNsaHN1WiX11oi7CzAO9uJLijpwc3Ymc
ugqeot1xIgEehhaBuneq9C0Mvv2L74a8H0wJVM5Iwa7DZUhD56LEqPqw2YHfsOX6w/0IqwO6iLCY
GS/XeD/UYu5KmXmyEN2TEBkBcDAYr6oZ2WH69X681XkCrgOehsI5iibXI0ItIvJFrMrcSY5ge02/
x74En+4JGymXwb+zuDy4av8bZ5FyhUOZF1rZ5q4h5yPuWp2+l+qx3GVDCyLVaAQsv/r07+9fbsW5
RDX7It00BLQBrElT8RSMgEB2vzBlDbf0kFfHdRFiPiMvFmCRTqmAPlvh5jmmYpobomOo6z+D+KcU
Ofenai3UXCTinY4EPv/nOlTm4QCF8kXmtoG1k/PkxUtzB7ONGrYdZgyppm6cEmtrgzSZWgTKPZy8
izlTMkFM1NHIXDmX8EgJeU9igxdvET62wiw21cBZJAUG4xLkn7xYbaX8oW2lSKvf7mIoi21FsWYs
K9UkBkpfNYpfWuKGXWk3CNrqW672a/fi5XdbHEqCD+XYTxiQxdyo1WfU751OzrkWNxKKtWMcP1vo
B1CH4PYtsn5RTpE0QTzUlTPtCUjVsxIEGyHWJgc4hYKAhzZTGBcfzvD1kdIeayC2clsZz5PwubU2
kpWtGPOfX+whbdTVLJA0JieEOIbGjNV19qbq79qszLwuGZtvJJuW4K+OolSp60PqSoNMB/RcNYWj
pD/yLTbt2gmuz6YYc5oMIndeihejUYPBH4wiz10BQ9igOLXTm1I+dkHnGIrvqPXWXf6npbs8Wpmg
2TuIJoaxHBjgqwSsdZK7Q6RNT4agTbtIqBRHHCThGJmoCOhd98kTUaItZG3cI9YT7bu+Fe0qx/pY
KvVxNypKBRpayHehbOWPHrzFjdNrbZLRfQR2Mb+Hb6ChCM/2/dhYHCbZ51gu7En/Krcb5/3qp7+I
sVisEwBwP7XYD7VVYFPdo5o9fcpl5bGMCgeLPoRRo3gDTbI6LrQ1SNhUHBOXGwSBMNiiJZkp1Ohd
2T0E3T/0X/7FSTwLmv1vkMWJMqBGb4wjZVqkE3eqENqlVtl19PH+BbM6FEsTeXDBwbnB4RiCNNsk
6Hy+/AmBl+Mkk+wi/nQ/ytpRzIVMo36uYvE4ud4fUVEqbT8auWt1MJnCj15+TK3KHsuPQfLzfqi1
AbHfAasj3GrR+70OZWRaYsSekruNnzz7pnyQev9BCMwN4M789ZcbkCfj/NBCr9BadqcMD3tEvZsy
V1QLYAWi8CqY5j/3h7Ly+J5fWRAi6eXyv8WpYuWRgLeEQGuq+N17p0a3dpaAzG72EBaBA7qgHDcW
9sp5eRVx3mwX51gcky/GfDh3QHcrVl5KH8gKD0kdpMf9sa1ME7y9WRPUAr93s4XQDk7FMKbt1gjo
HEeHCtPh1Ny4yFaHg2Tw3GqbsW2LZaekaTAZGMi5sv9VS4sj4opRjS5Z3u//xWjAb6MVAbYaJ6Hr
79ZWPFHz1ohdVfhi6GBPzK9N+XY/xtpg5oQdzses17ckBOo5ptZmpc7tZFC3qIngN+mIcWG348a6
01cWN/1QtGGo/dCU+qMbeLEMhKjppqqtEtdSw/q11Nu3MvWyHLmGCIQWpkyvSPuewyQ8CG6EOKGQ
aIecy2rnBYVwaiYJAy9JjPdWM9V2WUChibUp+wpnMjtWVib4dqIE5cFCehYLlkp57Dp/PJqTUO21
QqsdA+mwEyJ9g+vVRWZXfT8cY0GNHKa5c6EQ9S8dWEGsiXv5Z540wpMOKBJEX61YP8SiVYednJmt
o7St7ExT2f9u1KjaKcXY/6omMfzkp1r0w89z65R7ofSoIdvvmG3SHYFZf4q6jIq/PBooceYYf+eB
emjQ9th1AqaIco7hleTRNkviMPvVKtmsigjR1Z+dXmn8bnlH3s47bDH+HmU4utPM/fXa0ilQZWrN
2vLG/NekSfumSr70gfScYi9+f4ndkk5B6FFwmXG7PJ5v1hgW3FOZSG3sprMDeR3U3Dp0rHdVDnih
bx79fHgaKvFt9MznJJ6O0GC/ilG88W5cG/FcpZ1rPrOzweINIsZZJaZw7l3gnO4QRiexI6nW8vpk
Aia/P+Tb9GEe8X9jyddfVxtyj94W/d12qjD/bhx9eoin5lBU780Kcu/WSXG7tYjH64qioIwY6/JM
79vKUNuClnna4QHqS8+drB/vD2k1BC84lg0wg5sKtBRXVmNqHcAJkX3g/6rx4r0fYW2CAB9BvYZF
QoayOFd9oZJzraOXgvrLOcGfU4pizw6N6GNlGhsX7WosaoAU7IH5sQmuJ6gXZQvPZi9yI4i6D2mF
omhl1IPTGUPmBFZZbJQB177erIjNY4F06KbHqrelHuXIorvq4BsHH4rgvpW9fiNrvU2IMPji8kYR
DHoWyfH1qPJEUuOwzWgTZTKQ489a+Y85HSRKcj6okPuztRrLQAmOPg77WlvEqptKb7QmiKmIpN1H
nVfxTiNrzm1Z8bwjSmPGPxOS9hubeJ6X6wSJEV5EXWwsiwtD8tKICz4YTqkH2lRXWmkHWjLfGN9q
JGgpgG7XVGx9DDniOvJBhOTfsgGcWv9e1jdq0SsxWOZIOZhwGaA0LVahOOYi5J4ycoseb/NG/FKM
yYvstxv519oBTJONNUFPlNLO8rAfxrSeZMwzXABl43MiCx8sSUsPFRcWyFEufGPI/6kETXvRu76j
ld5kKLYn+nMBZ3nLu3JlK7BoADdQxKNMuHxkZsJYmv2ghu4AnqEbsBXuvU/31+bK8QsgmyLk/Ei8
rW+NfSWVo2CFbqJ81vXASUT1GNTPZWQ5Eoa+xZaczNo8kk9bs3AEsLJlkT8o9KTLjJTTxKvep1r1
Du+hE3qJX+8Pa+XQgkcucj9RoVmpokGbbRuwL27lVSe/E9+C3HuwwPKGrfrtfqjVSUL9CdckUIaU
Ca9PkjIxkCgr+IKo5ubOKChk61FibeyxrSjzgC8ywrTpqrw2jdCdDDwyxeFVy/2Ng34txKwXSPpK
5fHmJcrrMWoGTF/cbhIOHaJoUJY2MHG3tEQFlBAQAA5eGAmA9K+HURX1mOB9GbiBVDp5au3iWtoJ
qMrnyXDWAwEeXzv8Qu7+xVeHT0Wx9aJb29+0eGAGAEJYIbKyVZNmbEvf9WP5rHWvRfNPJrSoW/ax
3cB1jxTtmDXSHvfpg+5LH2LpX8zk5S9Y8lwHTfRKNeMX1Lr6Kubepy60No7+9VHOxpnkkvh6LRmD
eojsEEQF3xVSK/smG8ieDqPUnQSzEZ7RbfSPqkYWnRse+CWLxD1AlAYQPBCgWKmq/f0dsrLnyWYp
is6NPaxPFvdfX+RyJQ5a4DbSa5J+1cpffr7x0LxlDysmVHWe6AAFaSUvpfxz1NC5hLLQZY/8pAb3
I8CnPG5+NWV7QFzqCVPyT0ost3bQIF5+f3wrGwfdMsjDs9E2Wm+LB4IZt1lTC13oIlru7WJlwGg9
SbcaA1tR5j+/OAGaSFWyoicKamy2Shm93WQgrFwGDGTmVVJz1nl5XodAsTO3DLwJeeGWNbrfoxB+
wBKnepqmID6NhTSeLWSDHcUYtl4+Kwc2SAOM2yjpkPgtC7ilOkUWsu6hK5Ttoz40j4k5fZT77pM/
qn/rijMvlYtQ81e4+JDeQK83qwlFB8yzuzYo3snooO5MMQr+Pk9nVcBDoBs2M4QXH9QLoS1b7RS6
o3JM8uGdqTxLSbsr6y0NgLXPdxlokewp4qRWuUmgKvnkoYwt1O+bbABDtlX4XtvLYJqpJ/9/R9DF
x6MsUkjRWARuq0m+Y0x+8Wnwtf5Zr0CQ3d9Wq6cYiFxrxiDQCFlWeYuxqKMCp1N3rAVMvzI6cEOM
86PhNUMBslCyAxxIBj10SOU7R4uwGytiUf+l9O2WF9XquOdbC6cQeuvLrRFnUYeYpOm7+mA+SQli
m53nBMnGy3F1Gg2Y3jLpBE8F63ppBmmRBVhQBa6YNz/MKD+Ok/UrLinpNPVGprs6IITp4GAA9AHi
fx1qlgnTejMKXAm8+L4vx+LcaiXOgjCHN87HtWNlfqrOKN0ZZL249EcBzfIxZB5REhrOdUJbQCtf
tVofHX+Q5JfKL1VHqcpxK9uYV/3iCQT5EYDRXBWcCzjXY7SwCENRcAho0mSvRWAhDq/ZTTLaYwFm
nTpXYmCtYSAAu8OwAsvZ6uCNuCrcX8drk0qbCBE6kOWoDi26/YVXGZ5sJqk7tMe8h9Sq4yQ3Pih9
tLFhVgMho0L7gwMUEarr4fKQHCsciVI3CbpjXX5FF9eWms/IXd0f0NrSwR1lFgeW2J/a4gzw5VgY
OwzwXAWWn0ddjga/QDfhfpS10SDFwf7H/G3m8SxGM+QVHrZ96vYguisNZf/he4SgVib8vB9odTgm
lqHzoTYbAV8H8ijpVnpZJ24rtdiSVum7XGneWi3eyFHW4hADggHvS5KsxTaIwkGxBgM6Eo4e5F6K
j9aalR+ntP50f0CrB+dlpMUEUf/tKksaEldSygNeBTYqFc+9gE9ooj2Eoe7ovnjAVuDDpGt2kYSf
1Fz6cP83rGUr8+uL1UgVzFxWjfw6quEfTomLHsIb6LxXFFEP90P8ef4utzfgZflPU2uu6V1PnIQa
VDaGWepapfZRLSfkL0KnLxlenO8428AbqLVt9MOzQtMhHqzHNI8ewLE593/I6sSSL83qO9SSlqe2
GU1yagH+c3O5bJxaKJF8MKG5Bv+i0ELNkurw3FrjSlxs8DiNw7Bt2eD9EEcfMy30D0hu+KnttZBb
7w9qXo03HxeU7oyIo2K6BL5UUat3meyDCS6mn0bxaIFmTLNHZdL2fd3s7wdb/YIm1SpSM4ROlgVn
yfKbAbJUxmo5g7excRBNjC3i0q1i/J9/nbuViwhJh6UaK0wJ3NrTOnMbFdkdK5/OmmcezTDCwKI7
qEiYFfZo45Kryo48CS8IneFhFJxqDKE3jur5TFl+XQ108tyAo8SzFCREU6/oAW0CK0rAE2G72ewC
ZSoOkpmZjmF0KQLLJdJAmfUJ8OyWMtXa3M7kaDhIiITeFNNSdGT8TCoz10yakzVK38ocOY2R3G4/
4GkCgXFLJ2Rtgqn28OCnW6vePJEise9irwb5PQrPaVFjO/hVlb///SICKG1ZpDP43ujzhXKR1+Nu
KAQJzn8uSi7HskmPvSi9m5ItQaO1bAaGNo5qyIeZ1M2uw4SeRMZkWeDLpW8W8uye/0usOzswvrZ6
arfSVqN27SRFe5lHLaV+2KyL6ylNTaQ5VTN2jRK6D07jRTltrMaNEMuSBLWOKfZN+txZ0KQP41Am
7+TA7zeirL7RUfSnREYBhk2+uADZRWMlVrSVtDA1vo3eEJ6EUEgR9Ov60xB78bFrqvGJmmd8kKJQ
PWTtmGy1TtZWosGbgj0ngVNd3sJ+ByG40TtuYWFCNzH7GuP8lyXDxmDXNjhlzhmvSuX2xrsoUXL4
zZh9uZ36bALUB++866i8c6QEwrMV4VYkbdyHawnTZcjF+vfJcMLcomnccCOY+bBLqwc5t2ylO93f
aKsX72WkxUROakPjLG3ohIfGKaviU6bq+zaNDm2oPfZwmOwE0zYTroolNF+yTHcyU/jYetFGgr+2
bilek+ogG0jlQLneioZv4A7Zk1GpA1JqSY+52bQx1rUQYEyooXHfrriolGhSFikNWeBewUfTS70n
08Bi+f4XXTtTMJKfb1uw2yC2rgfS5UiHjyZc4QGbpMD/pEbUCV5y7blBl9MQ3t+Ptnb8z7YsKhq1
dDiWQAZfnPx6SOmwKToeqUVnndLEegji5MWPlScr6bZS+bWyL0Cg/0acv/LF0WwJtabpEd22Mapf
uiINdplYPeIZDPQkbZ/QVz0InW6PkBBt01Axt2u2hEpWJxIGrAmjhfLgMsXQOgU2nVRyjPrv5eTH
hJ33/a+6drAAFvpPgMW9oDVxI0QVXzVMEcPGyPChFZMfirqFvl/b5iABaSdiCjTzta6/ZTJQCAwE
+nq+KEi2NrXvJewElTj5roaa8y/GRPsEhTu22M2TxcwCoxWRwXZ5Br4Yo/oxVFPHULKf98OsLsiL
MPP2uFge8WCOqV7z6TTdswNfxiASWJ8v7OM4wwricD/a6kRdRFtcqJKYCYOmMqhZpidoArsIUEnX
N9BC96NgOXg9ppYTME0QsHQFWPHk6dU5NzZ6oqunxn8Goi0ZnEWVVg0OQJxNSvs8BBIeSKVTpZqr
SN7Z8PsPtbwF6V5dfEgeQr2F5H2jR4srT2vlAZoQXSFTXPC6B1/UTkMLeKjKHu7P0+qquIi1ON3L
wKTHi3epa3hWZJfB4DSV+txN5kPMKdyN01amtTo4jbYJxQ2N/y5O4dRsilGsAN8F3WMCQKQYd5Uh
UHf4F4WAmZ0zIwohPC01x4xYB+QTkNFV1ndReK8UP7ro8/1vt3rawVEH3oe0C3XL69WX+0rS+fNQ
mtT/hY3GPhe0H/dDrKw+nvaItqO1T9l3+UAEN+GJAnf6zON94HfIeBQ1lV322vt6MF+M/0fadfVI
qnPbX4QENsG8UrHjUN3TPeHFmogJBpPDr7+Lke45VZRVaM733FLvsrG3d1h7rdx4HxMoWdy2qomr
LqzO3/DMVRTo37leBKwBGljPwI7d46xubKcFf/b0mwzGNwNM9YVYg4tobjO4udAZxVgkJB2X+5kr
p+8ylmLUlz1UKg1AGOyiY3h7bZrzZyO9/zMiDQzYcjwWWFnoCSRo94PSBgFchJkJcRxjvJHlGh5Y
awo4BwtVPHceyb3cxlgOqiQQfjt5M8VUHm1r8tscomAgayRGumMyk2Yy1F8R9y95BnmaVGYu2hgN
g+JEM/doNpjZGX0MaShjR5L4kPT1yunXfS18dywNpafr4tOU0Q4lABWfSJKFg08e+rp668c1f6EL
awAGBTwTiSDUXZZQZ8n60oMq+XAynLvUcfbKfh7Ipq4YqCLvO/9jVH2ewLRK7ZVnWeMZwSiDNBr9
VGS7y7hX5r7qk5T2wLBlgdP/yOiDNO76/KiiFR+s+XoeAbUn3AiSzCsOa092NDejqAfQ/mS0D2MC
crvpK6nCcvxkFuXm9gXQfDdYQ1MCg+5wwcsCDZXQc+sM2p2kL56MxA3r3HmLm25324zGOeJUAL6K
GAqExGQRqQ2lMzlG13SnLOuCUbz7aygiza5dGJjXeeakEs5k5E09kLLFR7MHcUfW4KQ/u2a2Y/mD
yteICDTn4cLewik2vBG94w7dyTe8YCRIv/A24hfs0ybEiP3t3dN8JGC9ZvQcIP5gQlksLvIhDMDK
ojvR/tlq5Lac3iOyVpHQ+CcQjaNfBNJoet1uIxJDPnZF2hN3t12B8QvbCeYa58jWuA80kzwgT0c/
GFR1KK5cTdiPaSYtS5LmxOwO0DVI/pWfc/6dk/c+e0ur4F0ckZp4ofhlsI1w9wCsONHx9p5eLxdv
NShsZn5M1CetxQdUtS9Q/hTNycZvyOy7ROymBvo5KwHj1afD0wmGIywVzWjwDs3n9uxcuujuS+I3
kPirCnMPBYMiALWd/aiQXq84jqs7BlMzNx7glRiRA2v8pakxyoQdlcoIY68Vu9bqiocsN9YoynQL
QhwKngdAA1F9XzxjnUzTtkf2eGLtcAKs5cHr6cGqs7898lgMw2gBBvtnCoalmRhKo7KPCQ8RuoV+
1z+jnhn4ubPi/q5OwWwGlO3OjMgjVz0TRZRnSGrwkA4VHEW/cZr4GcD0zZTkKwfuymPAFMaN/hC7
IYK74rOpMpt3qR+d8jw3XzM/+w01PLotB3sMmHDRTOf+2sip7kgg4AWgEbg8lJ7n0O7s9NnoMbul
VUWnZBzYzu88dztFOd/95VWaVwYFGQjIuGj+Lt9G34rHtPGc6OST3273vWi+KPPrkH//aytgxwCC
HEgZkKYskZkZhAqShmUCcKN5GGHTNMDkOMW2SdYitau3ZI47zyzNu3q2a208pYMJZMqphioMwDmn
joxJ4HTArTnxPiHeq1Tk5+3VXTcQZ6MoRQEkB85B9EUvjSo2WTWpvOjUDCngPr47A+Nctattw3mN
DdIH9aiSTWzlGHs0IZFczFzcWQZq1TaLq+xvA+P552C0E2MRYBi7AoL4SZpLYdbRqfCBws1fMOQZ
UPsL9X/fXrfGnQBEg6YzkHNAMy8TQKsZiTVAGPBkuRyM6bG0DqBciTa5ipv9bVNXecy8pDNTix1u
Mub6nRqj0zSCG3cc800xZZCgRexYONZmgnLrNEGqtqtWmvfa88RQhsfzCnKA5cmViRpJbxtGmDog
HZ5i9Rtpz5xxfAAE/R08xl8ZOuIrH1C7sSj7o2oFBS7kvZfnaSiTXPa2ik4xLQ+yV0Dcl1sOFd7b
m6pxoLMIgQ1sKYgJr4AmqqDSLl0RnTLguDfTWFvP6QiBpbYcR3Asx+xw257uI86FECSFADiimnq5
LL8cTI76R3TyvAT8tuCvAGZ0LJ679skYdkm5yy3MJlpD0R9vG9btJyg5//DegShgCVnIMfdIRGZF
J5rzgxjjNChdsBbb0X/Y0LmjPcOaISawBNAgLECFIY3EqYQIchn9qL0n34Ha08fby9G8DFjMv2bm
1+rMxzWIAI1BGXjGhQFN2yz9Bn2rlcdVu2VzCXreLhTzF2CBjJk97RgAXA1rdpP3VKGRLds1wJ92
JWdWFqlFWWZtO6KdfaJFNYbpVGV3OUND+/Z+ra1lce5qbk2qGznWEoFbdITCbFcgcGyQXd82pF8O
mpxwvaiHLRMyG2OBSJbm7z/4p950DpaoV/yRbi0YDUUPB9hgEEYv1lKmXjLVwM2GDPFPYNW53Il+
/OANxFw5AbrFoIPK3D9rQX55ecogLcMESBV4mEXiFbxT4RiRFYegXQymNea5L3T1l4sR7eRERlPw
UFajv63t8WdPx+gB42Br8pQ6V4eQ15uR+jPN9eLKpDOGnCjBw7rOQOJPKudQQIRyhHPduBljK8+V
bmF45tHvRhcar/DiK1VD1tG2gmethn0jS7CtHDvUAm6fNp0RoHgwRAQtHTCfLN7EEbE3cHRRdGrT
nGwkr8udPbhD4LQ52/1vphYPkjcaqcOLODqZcDReBjj8L7O4u21Dd97wys6qKNAqAebr8rypjjpy
Ui5mdX1zk7TxpljTf9YdgnMLi0PgRpVFogFv+ZTuh97axJPaQe5hQ4cVP6D7MrifoCmYM8erh7Vv
nQ4C1g4yE2Vs+USes+atiNcAOvP3vQDFIEDAFA3wTUiEEe3Nv+LsGWixhCaOc4QmuYL4B+Ts3EPk
QWhnHI0aCxTjIYu7HgiInsmVVrJ2hcgawAg9S1UsX9Q0gQhsX6VGqDwXSM3C5PdZUtCjrHm2cpd0
X23m95nprBA6LKnxoeSo8k5NRugMzrY3P9tIt+L0C47L398nJMUM9TuklRg9XDx5ZLIGTIiAeWHE
FLYxjRs+0Q9F//P2MZ8P2eKrXVhZPHk9oPTmaBseEH70XfpyX0AvMPaLbBPJHiT//cqqtPbAYoHO
CfglrvAwpQn4d+UWLOQO3/stKMK7NMhn7D7Es+9Ig0rR7QVq7jHiO/DxgKQQMN7laILjGTQXCMxD
L+m/jb7cmmP56bYJzemDZ8MY6jyxgx7Dwr2WuF8Nmwov9PgTEa+g/OnKFXSUbtswUjs/SyjlXlX8
a95PY5InfugaRRLkmfVsCMx4tLb85Hi8Qz61Rvj6p2q1PBnnJueNPbvPNaElWDpiP+zb/mBk9SFy
ip2Q7LlHW8gS6Pkn7CCS5r3t6g/mNOx6lb24o3hMSHbngAoYcwYrMcA1Bgk6Bxh2tIAXAd0fDtDi
Nw1ioiCrgSfro1dlxKdeprukk/cNn7ZDp35ZEX5cmfdbKujKTdH4N+Ig84J/8/DCLX3MAFMcw6d+
SAFBOtgubzYNydRBVBFmnCUkiRVEVjE7uMZkc92omFeN/wwEGaxDYORy1UmWMuZyww+hwGQ/TsjR
j0MtzacYHKaPXekkkJlJxSMItdWLBL/ArkF35Q4Qn1+3z/l1sXX+IZCcwDlE6R3e7/KHDK4XN3GV
8tCNQaJRpbUdRJOCgGwyWsfYS7uvsszSwO15+6GqRfWYV5hEzUEj9pHXpIBqVJJvuBrKg4XPOCBf
NsonDNOln2//UO2nOvudiwvZWgrQ85j7IarTAoRSagwKvOVvzYgJL9W44tDXprP1RbH2rXSu4HyH
FpfGKsFzX7YxDxtwWjNxn2FKwki3t5c3/5Orm4lPjtgEhLzAMl5+htSDzmYvIj+sqL33oTA+xGu5
uH4d/5hYwlR6FbU5ogUW9lP6LtEMtiC50PerQYPODqiTENeDeBXV7fnvZ04m75nhuo3wwy56Aeo8
QAlzH7W//n6/4Jkxho1e6bWoVEJaO5sseLIcin80nVm5X25b0B048InhViDZgmLO4q32/Dx3qsxn
mAj1wPahgsT/arU/gSzf4ZBtvHh3255225ChADUCDYKrmczEtzlPetMPM2Y7OwxlK0QIFVBgXpKt
+dz5sixPG/Bz/9haXHqIVEaqsno/HGz2yxH+I+bfnmx/hIiRQqvDOfU1KM85CfrCPM46gmNHwsEj
fx93zXMX8D8WpByRxlyelE7U4KofR3xEcMZUgZ1R50eBSC+w3Hz6NlnJmhT8n2f7auEYQ0d1yJ0n
chYYoDyKmzQByVJYt15/B5zE+6SItQHyNXvq0qzYmXU6bqvSdd4gDUnvMhBbYqYOmNcOU/9hLLp8
lmfqjmKS7cGG2tC+pm23cXK/3/iNY+/7VPBt0ZXkEc6yCNBQE8fbB0UXN8xNOFAdzoNUy+gnaYyx
qSaPhylNDtQ9Os7RMcsdxAYwArfiljSRMd7lf23Nl+TsLls91HrQC+NhVHjqhVkZP7ZjJH4yUTQb
1ZVrMw66OjfxQGrCZrTALDl/aZDVgwU0os1DI47GV7do0sfRA+Nrj8d0QyvxrZu4+2SMjhcyL2ff
R8M0o0CaVncCh8HaDKzOByA8AzII/JJofi4enYkVSeOUwgiFUXwtOeS+VA7ldnBngosnqKT6HfM1
KIHWJordLgBP87OzeAm8juSNarDlvfEoqm1rf1Kl3BgdIvlvpfnXxJZ4/jHfa6IMjBwLzImX+61Q
2Yk8jsNEp3AiP5IuCRj5L48bQ0fQhfAxNJ3Z4gXFFJfCW5PwUAz0N4u9D6jCrRxUnfc8NzH//eyg
ln2fcBnBxGh98J37qD/YbXj73q2ZmO/lmYmopXHieREP0f25j2r+dcrNZ89kK3mvNjSEQN6Ma5pZ
p5ahYYuPDwICxcMqz5+FrYIStHPdMLzipYK6fYHmVtRUP9tp2EZtvcmUtfLy6RzM2Q9wF05yUI4B
3Bh+gMyRl0Tlw5A7j31OX7No2EINea14qot95nFQUBMCOX7F15H6gC8UUICCWIu3z4CvHt01qS7d
pQLeCQnGzL+DTPXy203g9ISSCoOJ2M0Q0Sb0DZU1sje9xrqP2rQ5IttMtl0JQNntUzNf1+WLg/Ew
3DCEEkA6LyzTzEukYIge8y75jPLQyU7oVg3A66TFzh8l2RjeFOT1GhJf57lRVkVZA1Np/tWMa93Q
iXrthNpqOnbHzKBwWnjHMJxtmJuK19V/eMsRh2GAA4UUFwXDyx22GnjuJEYaF9OPUfxb+M9Z9LFS
b7d3U3c0fYikAPmETgf0JC6teJ2VZFlPWIim4M6CI+6LD33xlpQysKwVQirtRcRYCqIEDGSjDLb4
dNXgUTy1cwRoRndFam1J3NwDvPdWF8YL8/sHy5YvVtq526Ihn818bShMd3TO7S+itKqmWYNzxcKu
UUHG3uR08Csv6LpnBXVl0Z/68eft7f1D/LE8rZjLngcMkREitL7cX44PGDd5xkLDLGNIAVdA+0TF
FL9AJsT+6RPJP1hJh3xQxVw8Nd44HeqKJyiRpC10asXnbuxTcNLR8oOL1HXXqWT6IAXHDEUmPhXg
bDpALKFCnNkPK1Aa7dEA5G+GKAHMsKy/d6UPyW4vYqHTlntUwA49h95rcbAxzgeQfHB7p3Q+C08Z
UPhgIQef8uK9EQUtrS7LWVj69I5X9RumGX7cNqG7wecm5r+fvTc1gRhZ6cUstLkKMLiAcHBj84dm
+Hjbju5d8xFrQTXFdecK3qWdqAWfOXgGYMfwkk3mOsahSvJhp3wju7ttSvuNgGEAXwM+EMAul6YS
2jUGygcsJKp+Uq3cI8C67zLxMo3ZXTes0f5dj0UhusFUIEa5wPgB4qmFPQeaVU7cVHD77Zj+GlFV
2xQelKOCweyNg9X45H5CTjyhk4q5BkCw8C2TznWDMsHUoKgVhHtpZq44Fu2Go+0JVJmDn+YsXGVm
FLXbuSj8TcTegzlj76pttTZSpPNeQM1jhBd1F4yWLhtEqshJbU0+4mRr+OAk4ifFpIibgTE0NsAx
jBaoJ+sdmIheypw+FtMa5FJX2EPrAKwZSNJBAr6UlyJdOpSqcFGGdlng0SeaJZu6ecXMNBqk3b50
MGGbexvTW3lxNffmwu7CbU5kiJSRgXWx8MbvfjF+VhY7DlAQDBqarDENab4lKmcAbWBmFziK5QTl
VLkjZhRQ0VeRenUg8Tw6Zh3UpjzevjnaRSFvhcLjzPOwjMkAlRiK0UNNH5p97p1IxiqYxMS3tte/
+0PirlxUogmYgLoxMdU0s1dcsTdFJWm91pNwCkBBfnQcEX3ISGu9eJJav+PJb7Yzu/ynpgRD+lQQ
UgUgzoqfUGTE5+1qq7pTbcyeWEz7bRJ70V0pzHajjLoPVGW3m6g0h6CpUm8j6qp/FM5knQa7glSe
bOqN53P/c5kjFERml2E7Y2t3ez81nujPoAfGztEdviYdRYhhNLHNwrbHT+ge7KkPBhvU1b+htHbb
lO6IzMKcM38hVN3c+e9nftynUyTdJmVh3EFbq8RG7VLv7304FIgwkoy+PfpKy8te4E3nJSbVQwZl
nsgf9rL84NRs5dHTbtrM4ufONfMrGtXK5C1kURKGZLEKemEfeWQ/A6O5F2lsBJZnrBx6rQ+bIX2z
sAM6tss3fWKxXYNScq7BGV+7mL66sXoYUnkaJwK9DynwiPDArIxdnNgvmZ+vxBSaVx56CP/an2/J
2adLc56aMUh5wqFp77s0emgcb2X0SHexgVeceX+Asb9ideijZqosXKiQ1zm5N3xSvQ5Fi3F5N2V3
VAz2yp5qTyPmTDFrCo8FZNblkkYJMcmSlKiA0aekfk7sUyK/3T7w2l07M7EIXLiV8wJjGCgAm8CH
g35arKTIWgMArVKgSsEssHS6Mek62xJo21jms5MC8BitCVVrQm8kMoDZAGKjIeEkbCJNUSL0zsxn
yd8J2EzAzldCq3UsPvfT93btGOj8LTqaIEtAw1vDwmn4hTlIxAR5IveoYzwSQ94Xkg0BraCj0KTc
2RloT/39lzq3Om/02fn2q1zI2kDXYZDWR6h6fW4Vapa3bWi3ErTpoHYGNNdZcg3m3E5iCchMaE/t
JuU9xJuSwJi+yObU2i9tnWzH4T94XAJeC3BpzFLPy05H2dQ9ILgmC6Mk+e631mtl+lMg+BoRs84f
IrIBZQF0bsANNv/9bPscGdsqBXYh7GP1gzrqLu9SsfGo+8tK0DLkyjYPtzdTe0xmQsN5wG+uEV5a
VMjacDY7tNo9PgCx3Yxbn7N4R0UiNyZYeHcRgq7taPNyd9uyxk+B1wSK9Jj9mFPDRTIMfD0FU0Pk
hV03HMDfGgyWs8sH4JFXHKLGQWHCwUPgit4AgteFz63Qku6nhDih7fRhSdOPvVF9bLK1yYtr7hlA
3lFtwlgfGjzXT6YBoRKlot4OrUmazwOf/C8sz+qgsctuZnUXW693q0eW4+WmMjeBrbb8A/St4gNr
GZxBRfND6bvDo9+vzg/pNgFZEoAvgHfNYwGX3xkdoNKcvMYOo569GqV5dEDNDxEAvjbhoDnCkOiZ
cX6YKJvpAC4NycxMFHdzO6QQIIaRwAF4rUKkYsUHj6xpd+kOEcg3gHVASQo9n8UhmjKoL8pR2iEx
QlLlW4qRSma/TeT19mHVXBPkVai9gqpsRoosLiZjeW1HonRC4r8KTwbEfJrMt9R+LIyH1vhy25ju
WyGPg8IaODqvcaxKpIVb+pkTOlHfbYwZSO3ELTivSu8/ACaRyv5rapHaMG66BBPsTpgMr7Z6gTjx
irPWHoeZbXuuk157NJQwO9ZXvh32GQPWj43xNlPmeJd4FsSSOsd7nHE3K05Na9SfA0oMpMK3LM6g
K7OWgYkNN94kW55Fu9TeITR/bPIXkaw8DbqTMUuoosGCgByY+8vz7qDwkKc1c8Kc5L9toTa5l991
lfVus+bb2OcfeUnWdJ11BwThKwb0wNAJnovFaYRyx9j7EqcRU9CbUoYWOVIv394+hZqYCKVH9Avw
BCBEX2Jpcy7zqC8dGxOaz6qLA3dNZU3zjsMAZkHRmADbwBX7nxVX3oRyc9iCqGOURmDE3rarf3fe
c5ejLRcd/OHz7TWRudOwKEciZ0JuPcMP5zG5y6+l4rZuJVhoQwhLNx+moRP3sUjdg22Bn9JRqP+6
LjAnUzKZm6lz64eKtfVzVYxkI9Lkl/LUEKYYpXbFvkALH4Ei9w6qr4HOlyCADAA/x4D87R+t/RAz
Qc1ch7SuKoN2l+ToAcPHRWUSJBKVRxsyKCtGdFdmbpnP5UfETsuZKmIWxPDK1g4n89NIcFM9P+jK
76QCTMHqVu6nbkUAQIAbDSg1DMEtzm+dCRkZJHZCQ8VvFTTdM3MNY6N7GM5NLB59IQazMWpuh2lF
psDvjL1w4QAQCOyiTq5cFV1lCpAOcAZg2J4Cb7N4hig1Mh6h5hFGdeRuijHbUqN5EEm+61v61cjo
UyzLHcnj93bKV3IX7UrhChCo4cnFTV0c6UkaVl+ZsF001baqhnpnYDouLGyr3zvZWK44PJ3zQaZu
zgUqqIWwxcdTjt00mZo8VPStoI3ooR8JoCzDyhnRISvwZGBUFgUjcHaShR1rgh6PnWBPM+lkDvQe
ExmW0+h+gC63ncz9AnooDbOFZJJpf665mWx9V/Kg94SxKU2ZHSD/LPZe6vWbFDDZrQ2Gus9uVSWn
sR1QKix4el+M0CeKSkCRKaixvxSZ4He3b6/u8wAIiJAIMRZorxe9zwQASGFlNQv90jgJ7r5yRx0j
oHQTstZsWTO1OIUe5YZIpQKKVRaY1HO2E1PQekeCNH7/D4tCaDIXuwhe2cUDO+ZdCeAnqkNt4tyX
mI80vV3bOE9DZKwE77rnFUneP5bmNZ9lRGB+puYAoamwbr7luRV0/g9mD1uMrAS0/plku9sL03mm
c3OLQ8e4KOLcRrsqcwkYzmYHf7xtQXt9/l3QkioYkNHOEwIWlP82OF/N2A68bK2ZpEO9gGnzn21b
lsplWbGqHoGgpvWAl0q92fb0OWHVYwcaWJM1rzYrfyluHCDMtIPy1VNB1igY9AuFj8czC0zWsoKY
gX+yYWTwUMj2n5PSO0R+9EX1f63rjawLIyv/mJm/6NkBiVJBbaC+UMcGx0Pqkx+25e+BhVg5h9rV
QE3oT6WSXk02W/6gCDNaL4yjT0X8VUW/s3ili6O9vqhx/xGdRZNpcfYS4eWu6NBvFMaTU2AAxwF0
JvlIso+3T6CuCIrJi38NLV6MVLUNJjVR+udjtS3rYcMY39TdhxICmGT8BELYpvWCGvRm45ostvZ+
IcRw5rYgTsXCRdEMc+5R5GEbufdFJd0n6COtXGH98tBB+VOQRH+DXp4IpxbKohlxw8j8EkViCAxV
NhsIR2SBG9e71KRw9s1JFsZdBxWyAeDV2xusC2yRe2A+HTVLwFcWi+TKzD0o6XlhT0yISJqd+t4Y
dv6paLz+xfDN9ls+Rf0uGesmiBM+rQQE2kIELsSM+4SW11U1M0MThCRSeaE1uPeiSA9AOWwb3m4s
Un30Pe8wivGHipKfdKjvANc+JVl3z2SHufPuXrbs9+3t0J5rzDr/Ka7OCLTL79H30dR2BXeRzsos
tGqXfTCTenyphW8fIqL+A8rhj/4p5rHgda4wdpgkzzMgAt2QgCwKrG8KECC7DZK8e5m6ydyNpNhH
VnsUw3/AOUGcBIAjwChBnL4cQI18FpvVhJJWk39t7B9oSbuADrj+cXRW3JFu8AKmQIuNxGkenF8k
MibPpilrLTf0MiVVII2Yba2xAmozrtW3SZTv8P5pQEqz3vXCzO7ByJg99k6tTm3fdXdNIsZjGVO1
GY3R3ZWZe7r91XUO8+wHLuMeVySGS1p8hZEm902BKC2vA+X+/WgpPrA1owxc5KnLfC6rbZMLCrcM
Qp6vtc3vuVt85qCsub2Y2fUu00a4E+AMfBCEXklDZGiCuYaLt8wHAYSsFcYFxufK5T+svP9MK7WG
LtO5yXN75PLKeI3vNMZgIaafzC3k6J95uVb41X4fYGLx3AC2jHbepYlupPHo5LiVKmWBW3xzrXJD
7MPtfdNdfXB04HiCxxI6kwtPaKdgU43iGrmCuisgyjPk1bFMDPDVrgFBtMvB1AvWg/HfK/oBOTX9
KJ0ePXo6/FAjKoGT94pq8MqCVsws6dnBkZcMZQUzlj2GpR0fkd/uqLv2RGu/P0Zn/nSLZgGGy48T
5+lQxZhlDy0+/Iqy4pFk9konUnukZ2aTmUTtehoyQo4QIRlCCO/LTTrRAKzCSgDIwqJ7GwM5tw+C
Zt/wIFLUqiCQiJ7U/GvOojSw61iWmsN4mb1meR+QDhndGkJxzcgirjGjtO2yBNV1IuTBng5jh7a1
vxK/az4NYMHIR1FeRLC+dLzSzRmpFVAwvtm9geMOCgRijQFxxcbSd/IIY53VBMDJkPPXqBkfWTq9
3f4gmhgFM+UegmdESoCRLjxMCX1mZcncDTtV7KHW99DV/cuQy21HgYZn0zeAtr9gMmrl3dKcOniC
Gb3jwm9foUBiC1PtNcSKQ9mbd0j67AAza0/W2O6paI50UisQa907ObsecOnN0pLoNl0evFKkZmuw
wg25JC82+QQwRvToZtO29Fzxws1I3DeZAK7PbzHBLa1QynTPIU+6E3Zmfhvyot8DKr0GfNAdVfRJ
cRtwySECvLjgpGpLRdCnCYn7YPAvAyTHqVgbNtBuNhQuHSiszFj5RYwgEgruoAYsCBZwRDPu7DCZ
2duUe+/4CvdOQ1euhu5MAR+MgvtcSMQw1eVej6VjJAiwnLDOZBMgztvGU/0FAMtd/kdH0/hlsdTB
5MFaFKB5ZhDu/mt4sZt+7yPNJSNq8GAs6tN20zngkyM/esa3t6+N7mYC24Obj6OEcbTFEt2aNN3Y
9jS0vYptajQwDw7IqFaEm3TrQVLroeWMFunVRlqs7a2sK0ioHB4M1LtjkoC406i38G5rzmb2iovY
BlUcIHNnGa75xbn8agkavQNQySSsRxoBjQCKdep9KtviC1hQaZC5EBirkDDc3kjdWZnp0FFpBhb6
mqMotaPBTgeKjrp6KM1+xxRgCjT5BnbIfgNl7M/UN2jQZuAFvm1Z9wnRxpuBbx4K5UuPAJBbinGA
iIZm234U0n9IJ7nidXS3Gwk2JI5nclLIvF9uaR5DXkEwQcO8PoL4KeDGthVfbi9D99lmhmGUR2ed
heU7hIEOFGf9wkZ5JSriwOrlDwkN54Dkbv6bgNTrmGH8c8sLUMfctqxdHdwWzguQ7FdveV7UDlWm
QZHKDd1XxarhnUHzdatIv8YRqTX1p0mELgGm5hceLJvckXhGaYc8LZ5iJo+pJe55kaxUXvRm8J0A
0IGe0fIKWIlXF4NboflRPZXjfcu/MevtP2waGCARbQNpAZjA5ZFgRh7XReLTsCuqd8fuj37Mf5Yt
+9/M/GlUnMVZE4qyvK9cGkpI1m4LAkWmERrcSA3Fmlyz7nVBl+z/V/SnBHlmqrbSNjbHCHCH2C1J
gHTCOEqvsHdj3aYbU6IP0dNhLbnXfSoAtEC5ggIW4o/572dWVTvG9iBNNPyn7HPPy2eayZ0DHq6/
/1znZhbZkWtFUjgFtcPRkOXHNLbjrSOl8aWfrHbN1JwELR0wMLHIX+EqIKC6SJIGy5SUisgJUdWw
gy62u32dxPWm9JysDeIoKR7lNI77Ii+LLau5u1HKGDY12B0R1YxACKRNemxALLkbIstpg940s0Pd
DsWGFGZ9z8CPFiRu0weT18b3blGeEsCoUYSpUjD9OPwYAR20NzH9uR2LNpCpwjvgWnBblfvDjVkf
oYPQmC94/aCp1PftphfQvDckIUFcmF8dwzQ+I+AjO0OM9WM9DuhRos4NLLoNnC1qYVaQOiZ9dXhk
BUks4q2dd81d5RTx3uz4Wrauez5xl1EXQfPauepcF2U81HYDzIFv+ltKMckDSR1jBPQ+XVP61V0C
JOpoUv3Rclx64SzxpyTz4DmKrnkE/ihUBY9A1eV8yDsGdRtnbZhP93ohwUUBFVB8KJgvzn9rN1Hd
GjYNkWt987xxj+zj7ys3M4XWPyYWZ9+PI951GcXrZVnb0XJe/ME6VpAavX3FdA/YPNOPbB20rsBl
Xd7kqUgHI289GoI0472x1P1UTQdX2kAaCEg3YoYuyNI1zIFm+8AEjHYiLCPyWNYiQeoJ2WRX0XB0
2aZncVDxeCW+0Jw+BBemA1oeiBXDiVyuqxh4axQDo6HL/B8RaczXlkq1k8qwd3ZvuSuxonZFKPSi
N4EY7oqPrG/qbmg7ALs8muw4cbZltxLNaBd0ZmH+BWcut4fGn99nsNAK/pI7/rE1xEPVQlqpzf9a
YQUvI2ImACCBtsKpWHRLU3dECE8QW4wJ/xa56PsOvfrEBlzg26dvvicLp4v+Nc4eyJKhx7PEO4Ce
qq8yzmnYN+qXwS0RsImKQJLqP1nCt8ZlxZ3FrOjl9oE9trUhomuHdt2820m6YzJHz5ytJF9/JCWW
K5rJf9BYASXzFZbeJlPVxG5PwmaA9N1oyvEBU2rOjrG6DePGcbZ50ZqBX0/0hcZ1+9ExhzGgeK0h
XVUlIMV2vRKJcGOwR2jPxMcknmlaYt7tidMMnzM2uJshqdkjVRX6BswA8zkl6caKuHrFfqYPcoLH
sOPa2Yy0FMem45i1gIqo3BNu5w88RQk18BRmdDxhu0dom1QfMFKVPfgRF9sxPU5Ne1cBMsmiLcu2
wPYeoiHbDqA9MzZDxLe5yx6SqLSf8Gogk5Wq2pqYX3kRILbbFIZZPVisc04YVIh+46FkO8dP6n2V
9NO+Glm8z7uiBvLR7Deqx/PYumW8AUjI+z0WXgy5wIQERLXG1rbrYUc5y/aoIcUvQ0zpvc9JtW06
c01+Sne9UOGb5+VB9AZw7+X5kJFNY4WMMwTVblBZL4w9yfxrmn68feDXzCwCUD6W00BHmOmsKnDI
C/WeB7hYKxIrN0vzJPpAYs50C4DDIf25XA8mV3NPxIqECYjkxlIeitY6KoYJnWIqA8Wdw+2F6Rwg
9BXBqg7dQeuqvQT147h0ckowXN5sByd+rpNkpVaq66jNOqcgw4cULl76xauLkbq6acvaCsfYdT7y
wY92XlGYb9lQ9dtCuek7hBHdrals9bEzxuguV2TcJKTlWykRAlUirt7y0vSfMAcVv93eAN2GY7rI
R3kdQRZenssNr6aORn0yWaGg6SH2JduapH0ivBqCRMmHplotGei2HJRz4LgClm6eB7+0yCQgfUaF
/NbN0Sf2vouUbP5+TRg2hHLl/5F2Zr1xI0uU/kUEuC+vZG3aq2TJtvxCWLab+77z189Hz+C2ikUU
oR407kUDDSgqmZmRsZw4RyfYvxhyTwyrVgM0lY9CfwyzH5JnOjnd0lG9bbo12tgl9BZKPf8am0Ui
ZZf2Ax1bGSEF1MqEAVJ+oZBdVqbJQOIHcafVaXrIwiGnqgWQS1LQv7u+4KVPSh9rmjOUQF3O36NW
V/PEkzMFnEvxT6O0T022xmixdE7AH8F6zaQoSgizXRuLROqRdpfJM9zDYG5y0Thk6etQngRxDZWx
/E3px5FNU92E6+T8iGTtAPVQnCjHXK63BMkvTB7tGFHd0zM8SE37FMJkrOqJ59CkXnF1S1O6mKX/
DisnKb0229C+riI9yIhglSIqEWtR72rf3Ms88iHE1GMVabYU5YBOTeFN7jXd9i1vT6LV28k0iHB9
Z5c/BVA2Oh8Mdl/IUcp+0/gjT+tRj25Lut2uhhv03gGgblwY6WQp2vj5QyC+X7e75PBVSshMK0M1
AEnF+Q5IWWSpAjCmox42ut0FibqvBwlmIVEQ7MKs10g3puMzjz/IGaC8VClIcZ3O7RWJMZbpKMsU
vbSNjzpJ4olOG22vr2rJCoB1+Mzo+F4O8A1ensi9m2jH2n9Hh8qBGGwjjStPyvREzZeC/ut0SWQw
3fNPZ+Sl54Nw1I5++OrnW7/awroahZ0T9PAX5/XGbNaqsEu7RfdQZJgBF37xavKCBX1vtaxLJPsO
CmrmvnIYu/BNUOOV52zJ13ywNW9igkkIBzJ17RiJErxTwRaU+souTTds/gXhCpnqrLCekOWdH4aq
N4o4MUeKQ12qP9WpwTAskFzNloWxyRE0an55bZ4eRlcc7WTQPSfowttIe+gUFZaFDu0KRy8S7RHF
XwYz5dZVHfKQsrCzQQqPGkoWTxV1yC2jjdRDggFcT6uUte1KRNo8ufqvQTT8m9FvOYnDEAW7odf1
77nIzLiXWIOjqUO2bZVCfs7bsLU9OS8728jcRwvvkDe543l7od7Hhtj88VFCOMlj8FvWSu+rn0rp
Vmt7+Pxz5F7NeIjvCBoiuxtpFsn92NoWb9dBdMN45U4vnX5G/EHlE4xQOJ/dsSRsrK6Qe8pSo6fZ
sdzHAIiGjaj4Kzdg6TjyCOmUsGkeUeE43z8hJ1jTqNAfLWbOnpUYHYq2c8Ofo+d5L0U5/odhA7oq
PBX8wzTaPGlmyFsbJBXpFchA0OmuzXLbdWW2kiMtrQp2zKndwXjSRcmBGAoCfyAeR8Fj3lhQ/QcG
APai19xTrd9cvwKLtqhQEtrzFOF/z7+g0g/w8lDDPAqtWToUI5LbQHLL/Ri3VOJkqEc/X7ahmKJA
Fi6xhItCQNhKXZ+qvQaqz9yUlQAsQb8JoVa+vq6lIzgVT1gW+gsXaeYgwGNY5pRtyij8IQTh90IB
XNXXysoJnDzEuQeRaC6AGiPaniQIZt9PEvq6i2OmHmLFM26shmaQT5t4GIF4x7XZ3wV912zKvNO2
1xe4gB/EMu0NKjj8gAtXrOlxAdA+1Chst/tMVJ2uEGy3NHg1q/o+QX6IGyjasHxYjtSm78L4eRpD
LHMSKU8wT30B4AN7LzRhp6tHscxvFF5xG4nAXZkmX9yiXlnu5X5O/TcGpWglgQWaM9Yy9eyriU8f
qVc6Z5KmDz1pZ41rmtyXT+qZGWtW2AkSkSGpMVcBt8a1sS80N4GfV0q/9n4qH71Ajqg5x3VwM2b5
8I+R9v7ryrYuLpSInYiIkbfLCDsJi/87VefKL039lekp4IdMGdm6lzgJ6iGoM9sBBYqQR76Vdo3u
24/hGtP0wrEGEM3whGYCDNXm0xNZoUHgZcCiFfDCxcr7eBB+wKqJIhicMe1aLr6wZsY9gatwiKDQ
mrtVoUy1WI4YnPcKd5O7+9TMd50rrLiEKZKcXVUeJcQDpxycGdPZVTXrlMFXs0lOZtDeMBTtqNIx
iE9EcY447la2cfpj14zNYnup61RBquvk1GS/+NJ2BbRBKR6CwbvVaRB6MVW8dsinSpVdtdbaPOOS
dwBjxseE3og68lw3qVfDJMtrRJrEYqe5r7J5rxXAtQ8TCVDt3+TqVgse1DUZgMVPPBXJZQp8vP/T
Rn+owSJ5pTQyCjunUHho9dFx0xfkBg4iRD+9t4LRWTg0XA+QWhDlq5cIp7KkrB30JhsIdlqqkVGp
eSvfru/jkhHKrlN0CFEfrfLzBeWBVg4hgz0nIFubsHs1GbUjPLxuZOmrfTQyvdEfvlphJn3kDmoM
r1njZNHvqrcI9H4F4V43V9azeC4+2pp+ywdb4mAhhRdgyxwLGmriVqAWyni7PcA47jfDrjabn7JX
bDxrOAoxjbD/v7XOIm4DfK+lhnp8GqrAiRDuKOv7vNx7xUENV+7gZWgDUb6qmgYqO1yD+ZMRB6Ab
5E6J4dehVKs8lobTSTtNXzFzmaacmZk/GUksZRLPPkfEl20rLOxaXkmEFg8hUnyIJ9D8v0hZA1nw
E7+Q+Wb9j1qBRcp8l8WV/syCDaY2GXac+pGTmfNzoVRFxsBhHJ/aNHcQkXLS8cXyPw1gmGRO/zUy
u03gYkURyEd8yrLHKPjdy7fZWhdo6YBjg5IKBIEIp83B7WUMo3JU5GwHaZbWfM/c29q7S8mAGv1d
N95q8SCIG9HfXj/XCw8mzyWBGH0awug5cUFt5kHlDhCLk+PIw42h3lTdz9LKNwE44mpcSbAWwhSs
TQH7pO2D4tf5blGxrZLY4EPCs3+Q0h9q+NViOjlvf2vptzi8Td3/cjw+GJztXD+YLc34MD5BCr7N
859VdZOiPHn9Gy6dQaqoGh3jKRDQZ34wsvKp7dlGJ63/1vpvQvbHrFeahGsmZu5HrxgKhYMxOo3V
1rMkGNRv6uA/hDMTVQkJ3EQlRov1fHcUfZASsp/ilJrVThrETW7eFXK98rUW3BuuDZIy6K+m6Z3Z
GWgFNwesXJVI7bYbRT1EdcxUxW+kaa7vyqIdCzZsapVMQs+rTL7QFX2WUn5VrdKuB8s2g2aTeoNd
Cd+vW1rYHOaRcHAgChnZnIN9Fa1OQrcRy1ORRps8/BlQ8qxTeeW7LRQ6EV77YGb24Yo+lU2/7liQ
lG/8MKQ4l4FabB1P2UZDc4C21u4KxR4+r61ybnh2iYZSQPkEbvtTPEZOpz8mqmyn8s1/+Igq6kgQ
QE5R2OQ6PjzwRqF5ejayXWXb37ZBtx/7V7dcceQLbx7qlwwKUwmEUn5+Jsi3Fas3OHtdNNxYWryh
kboS3q2ZmN1UvKnSBBYmUET+BQrzt0yF7NOfigrLVKGVgeBcTOCNgdwkZu4XpyGMD2WVPMpDsVPN
taD4b7I0ywXO7Mz2PY5laoK84Kh8R8MtLcnfZWsYkMAkyn1kBNLNCDG8o9SBsR20zrUj1zAfatX4
o7SidirQdTzAV96+jl6U2aGQwh1TqOG2040/Qh42jAkO2qYU84nNL4lvStX7EzbkFqMqvOhFoTqV
glZJ1Ztfg7bFGxnql1EMlb1QGNYBtlP3ZcxE+cH0/PirKqWBo1cWEgjaQOV/kFGNb4rUMQrXtaVS
DJxQaiwntcbs4OtpuSt89IErz1QPQ1KM9K613qGG6h1kACybJtUypqED/yULo+pmTBDT8ztJ/Wqp
SJGDWjNe4sao9kgeNd/aIm0cV9ebreeXFv/VEp98xiLvTCln9NOUvG+W6On0vWHbtVX6TzQSp3/1
QjXeZsHWz25htohumSbQQANbSLdkanobxQV4MegA7N4IRVvrZWEfRLroGEMZbIZUBnYeF8APG3VN
3m0htj/b+8nnfbiOupeGo5Wy90X4J/W26AnZIiNMeXfjW2vvzkIMQi70l8KGm3lREfKMShKL0M1P
ciU7+nAqhG/KGNpgpG5C615ag6Mu3FAKeDToIGtaQGTnlooihKpmp7A0NqEUPIb1Gr5x2QSlUCA2
Bkjo2ddLxhieEyPKT10xtrtADYVdnYbm5rofWHjhIAqHHQc2U6pL88KAH0hCIzaMHHpVrW0CI0Nh
tEaXI3OFe1KIFWtLJwI+EfAvoPHgZp+tSeXGBkjeYA31q1E+RJB/1uLJTUIHwcYVF7dsDHw3RRwG
2+aDAGqQKlVcxvkpLW7i+FUjCvEsmsdFaVfm6jj/FNjMHR21wP9Zm7bzw2EXzN5DAwdrHYAV3x1t
T9jU5ptZnDz9S5G8eVDEtmusi0unnkYeyBTw+bDRzco6kt8BDeqs7KSm8Dy0N2WT2K4qOHV/CPp9
opfO9dOyEKVQm7OQbuGjTmTs54scXNkYpcFNT9XobYXhvkcYQV5rgq8YmQPMaq+sG6HHiF+Jd6oX
3nSC9FC44+dRgIAx/l3MnIBBKuo+g1Q9OxnZWxs9VWNvF2RHa8SE6hRTzU8GGQuxPXXyiZtw9tF8
zxN4XrJToo7GwVXRuizoLThpgdSCpvTCftQCYSPDfUsXrQhsKBkSuw906bbWy/oU1klwUOomuE8g
iHMaXxzveshltyMUH891ooROnyuqEwwi1XYEQjeyV8dOhq7Ka19r1j4NutGWi4InoMh/5nXwp23S
cN/1VrMVRDPZeIXpOaWlFRtRg1UpHyjtUvw0YVuVU0ciF7MluTupbj3YaYo4dpW0a/yeC7xPE5gQ
vkgA/lQt5v4uj7zEk2IjPYH0A1uWBP4+HwLIuwMdXHDvDt2jFGXmtmjEt7CNEnjR9ZPoh/FmkhS2
pTQVbsD/+JskNb+IqhptlMYLNwJzp3et17wacbZW0Fng8Dj/zbOsTZKTSpMSLT2BKtqnjfDNqv07
t5C+WUKwK5XWScvBttT+AB7nPnSBs41rMe/SM/Hxs81Pl+VGFRol6Ukc3wThVkEy/fN3nqQE+kfy
rUsQsG6ZSZ0TGp2yIt1o40OePDfa5+fg+NMfjMw+ZNYMpgkaJT0l3Y+wuYHra9sU96qf7UAxrSxo
AXtybmz2yUwrEWULJseTOvyohDvYfpxI+Jr2U5z0mllPopbtKvWfFpJjhpxCb3f9gy7uGNhv3lxI
HpmwOvcH45iZamPq+DfjNWrfLGMlQVl69+hc0Kllspk+9OxRsPzYgyKFv5+bT+1458JtF2ZfUebo
22TlUy69PyD0oZ8mcofcavYl1UZWUjXi/TGmsm3mbXrxxetuq+FXVh8S7cfKh1toLDBJBY0kLKjM
JM49aTEGEShdNi5269bWu1xunRDFtgO/DbWMHqCCrzHZMqapv+sVs9oQKnZI3fc6kxJCfLAEU7Kh
PQh2Zpf4tzoSkLtIM2MH/HvsCH6u+nYjFvlLlWvdF0nnlQtDy3is0Ep4FqvihTGWCDKe+l0b4uYl
iQPjJdURkSGt7m96KTCcQKvSAtZgM9s0ntX9KoOwdlKxcPeD7iKrXreZXeZj+pLIXfV5iAoxAHPP
KKUQllIlOz9a9Lr1Whaa4oQphynhIX2trFdXzVb2/fIIc3aBEDHUxl7AcnhuJwt4vzI9Dk5q/I+X
JLblfTqTPzcwO8O9Meil5aXBaQi+6fk/bVk64hqAcWHweDICXQRTx8Cw5giKIRz8XCgEnwCgJTOh
IRUdCv0hTG8a9zUhLa1RsrV+NP6fRv8tWH/S4OA3u6isVhzCFDWdBwgT5hz5HC6rSQQ5u0WdGadj
DbHQqfPTXVGLdoQGhan9bNRtY5x08Rhnz9dv0uROLyzSdaTjCNEsVdvz/WsywN5Vp2BRvDVH+i52
28E19f3TVug2qiL/MJ3EIOS5FVF1xYi8gxixU4CO31nhF6M7JE2xEuhfeiEUVT/YmYXekiKYbTrp
x8XCD8ozjmCdZCvb6FZAwPNDzlbIey7967m5WRIjm14vWx7mROV7Eh5dfz8kb/DMhsqwcs0uI+Fp
fpl8XQf3combluoyENK0B9Ps6bsm0p4h0j0I2RrX4+WCMENnmIlpUOG48fN9ykNNHMeolhDtSA9u
Uu+FMv8twSbdQeVXVM3KcV9cFcyS9NcBJ18ktmPeD8mActQxEdpbLXBtMxVtUfx1/fBdHgrybxhn
mM/GQV1cbk0pIO/wuTyl39+FRfdcGWXMyzD+6lztLh3HL6a/9vJeXitswmA97dUEdJ8deN9vLQYZ
YvEoJrlvj1GCULXxWym6Q6lEa+nLpQ/G2ETuSBUCuo757UInavCGshGPaf/VTd4S0GbXv+DSPn00
MLtWWSCZ+RhgwBz23aSOLsA2viYTuGyE6NJQoQOjW39+9mQzTEa9tsTjoKabYqydUXhWq81/WAn9
AuQyqNxe4Eo0Qy4U+H/Fox8Eug2DoL4HNcDwLUwaK4d7cVem6AtsKvo381ERehayNxYmx07Mv/hh
9kWT4rVX/q+u2rn7ZusB/VEVAtVx0f5QxK6LIBBlPXroQdKCk/PF+6KoXgV4MgxpVB2vrP4wzJHb
vh8cWj070DGxK/pxepFvr3/dpSVPmGmQArh6NvF8C8VhMNrG1aRjqPjJwey1ZFPkxhrf0kKuNdHD
4wopddCRmdcefEELPV8JxGOAVrr0JdWjvQ/8V36Ug+x+AkBotbtp497Jxqe2W2lDL7lIIEkIG8PG
Aq/MzEVSfM7yWBrHY9QjeWPTrS4dTYiarz3uedfKYnqjKUO78tIs+RNIa6VpXkyEpm5WbkmpNleN
xA3sUhgeGDcYH7SKmDerteaWEL9Zoepasgffg0jWMOEG5+WkYICpsfQq8VhJ+j6pzUOV3sT6LnQP
nz8xH+3MLv3A5JuWDcW0Lvf7GJUH2Ju/XjextGGAVbna6sSCMI/tisjVR0saRqCW2V7zwwdNdGFl
bvuHWNbumL6OVt7qxW/3weD03z/U/2JfCn1TxGBafdfaW+jhN/nw0qqfbxTjqCj10WKdQLjzceYg
DwJPG6cz0eUOw5E5U+Bh9H796y145Y9G5uxGoPxKI/QxknVSz5y4us0To2EmbQ1GuWxo0pA0ADIB
gjv/aqHeu1EyPWJWfaiE3259V3Yv19eysDGET1C1EEbBhjw/1JmE2I4gyCNDSg9l9R06mMjXQBM+
XzezsBIAmlOJDzjf5A3PV1KhYTFUujoeFSQQg6R7qHt3W5TRSky9ZAZ1NZ6xaTAbeo9zM7pgRZ5v
huQEub8TyvaYQFILRH/lhi6aweno0Gjx3eYTgkNnUNBuOj5aK+8Hod1Fef0dGvYVaMWSU9dVhnxB
PsCSQkXkfDkw9ESlnnrcGstybVcWBkeJgxsy7F1UKbUNB+Ih9aQbPR/v0zL7VcpWZTeh9+X65i14
C34Gu8cXZcZz7mh73R8op4TjMYaPrIv9R0FLvjah/k1xfXKwYWUTF4A6DO9DRM4zDkvGBcdWCzjZ
BWQ+HrUulHdjLoW/m9JqDwFdv41f9O12sMbYQbc1/l42jC1mrtrRlDEYxrq+8qXbQeRPvxyHAt/r
bAM8SIhFYfolEwtrCRHO4FpMX0SOER6vW1rAHrBoZRpvAxoyjQad7/Wg0QauYm08ynrWPPhe9C0S
etRHxqjx97EOLgrFWv1WLNXKqZkM3jSCsabxtBCr0LogOAM7CcPwfIYPfffcSBppPPaVv1XM/FQr
a6pOi1/0g4npJ3x4CNIuTNNKQVqb4NLW+wfVEjalF0FTvVbINPlLszBwwr4zkAQMZiIaOrdkhURd
rRwMRynOKYH9CGJxW0hfEs9jEvtZak/XN3DBHBvIxjEELfI8TP/948KUijnwtCbmKqp9KZcMCrcb
y3yRtRZWk8JpZW9z3eLCbhFKgwSXJq4Lgqpzi1Gbo++gwU2Zjr8jygaBslZ3XrQwsTgSvZIpzoFE
Ugq1oplmxnGM3yrhj5V/PqKa5D/+9/dnhyEvGkn3rRQeZ7N1OnFbwQWDqG4+fBoxQkI96W0Ch5Im
BMz5lyrcRk5VE6pQsTa/+Yl8MNzm5/XNWHgSzkzMTls4yCLCjgJ8eJbxVrTRzkvbgb5Mf/i0HZwR
1Bz8jxbjvKasM4KdVq3GMcup7oaF45f3SvvyWSMQAIMm1elF437nbm/UkT2Ct146VsA9KVFtMzna
e76+si2X7wpmoF9CkBWoGnjF820xKQZnpcTY8tAjHiXsdOOUSPd1tJfF1+sLuvQ655ZmB82vdTHK
SiwJ/ReruE1k5meDUxZ/vtZ2bmfmxHM9FJIstuSjpHeOqjw1RWznNZMpKboWiHdsP78swp3JvYHA
u4B1mBaAnhiu7KNheEiE+MhVPbSGZMvjSvh26QjolvxraI5bzIY8NsXJkGvK2775UVKGvb6UpbNA
OWUa8524LuehTgdgiGkqZlpyxKJGNQptOeze8zraBW30Lo/d9+v2FlY04R7+wlQURmpmL7tQwBHU
SH1/NDrjd6wnN42xRrpw6RImwgUid9J/Xva5CVcdKqlRMkpQ3rvpp1RbN220v76MhbABshTSfRhn
prB37triWHHjpiWxyvOHQRt2EV0UMdVRx77xmgcvu43b5CbPPu24J4oWOPuYzIED1Jydc7qhpt/L
ZA1VZDn+2P7qCnUrpuoPxhZXAqOlrwgTICNHlMEumSsQ2UkkNFKIta1D2v7ppEfB/3r9Iy6cBXbo
XxOT9/jwdIfQhVGsKAiza2ETdcNDVUUrHZtFE5SiqH/ST7ggVi+ERCoiISCkDVsUfbP6URa7FRvT
e38e8LApsAEhv0C6wKE7XwZgO2XsK5YhdBa0wfFTUpiOnrQ/YmanILJp7aAqVhzD9DdnNqmIT7yD
NEpkNGnPbea0iuVSE+ojeumIc6IFEkqZndbDYxHKj6ZX6HYkqTakHitt3IUPyuANoTIZJZPEF83O
3i8zv0kbXB8YQ9914EW4fioW0hDoRBVaqkyKEJTPo+FMFChqCX5zVMDkNdlOrPQHUTiUNXNa40Gq
/Q1E/XvPHHdWv9bLXfqsOEKdgiG53xzvPChgPC0jbo6jDn5lwnbGxedzG7aNBULKB7PDBbU52tWo
gkfkyEVi7mpOpdToN4pnbsZ45ZAs+HYaXGRRkPjS0J/njx4w1S5J0vbYVc+TbkSU//QEon/X2wX5
2/VdW3AX0GVQiaSePcHFZ35dVRNdTWs2TfaNg97XmZOE2W/4QVYc75IdhugA5HDhJsXM84PfRUHS
plXVHJshPvZecHKL8tkw13pcS/cLtn5Zg1hRIvWeLycLYqkL3OYopscs/Edtv3nKjdTc55pjhj+M
dHf9603XdX6d2SMqKET8IB7nEZmglClQ5Abp5dBOfQh0fyUjJYW1eGwBZDKRZ/9raLreH1yu1U20
h9VkKHlUELxV0/5+HN2DouevhdLYolc/qVG2S8DuOGr8OwTbyyY415e7UGDhZ8ACNAnpTbiA6eR+
+BmVmJtjLeJFUpkZyLp+6IKU/F50Sk2nnVNv6iT5JorRfdWmyMmJ1SEwlZfrP2Lxm3MJyeRAmV5E
PnknWWXWhJzYRrWT+GC2J8NgOGkNy/r36F9sLnRE3A5o8y/ikRYyul5wuRpaZzB0md5lQ/+SI9BZ
RTBHiIO+SUJ1E6TfzNp77yFVy7TEIJZMnVI0fzFRsJGz/rExvUdDiva5Ej8ZibStxDX4xNLVmjiB
p9Ydo87zd6xJPYoxAR8k1g9ZcR+BoDCjtULxwvsBrQHlJY2jzqM8/YgPOz9CAOpqaTQcsyhwCgJ2
WgjX93Xh6k7q8zwgDKxMJObnFpgX93Kx6HpmJRXHAFI7FKd6+KVoL7747g53ZvHlusHFJX0wOHuL
vTyzkKsgpC2Ee6GSbXNN+2jBjxMlMewKFo3Ab04B7Mm1mRmF2B6VMvwujNauHmtI58D8R1nF0LLm
ryS7C1fjo8G/we+HTVLVIKqDUmrRiGHAvN8B/4Qq5Yv4+dmvKfz738L+RgIf7PRZxMRKjJ3ItB7E
wbwtfZi1rXJ3fYPWliOfn4hS6uQ07cYWCePIbuRHvXxJ27fe2F43s3B/6OLq4Femgj4A+XMzGZw7
AHeb/qgik17JvR1T8apW3tmlw0b5W5uEVzQduolzI7o6/L/DloI8rqLnLPt8cYAhTXqmMAovQO9T
s9YE08+6o65BR6MGjqcPdmQ8iyMSH83KapY+GaRixCdg5yAhme7yhwPQwbyo6vBxHJvxLY/ggryH
6OH6riy5gw8m5sPAtEQZ3jbb7jhWwR5gY1+DuXDK7C7O73U9YK5s5RgsnbaPBmehQ5mqUhWNGNTb
n0l81wX3WfEWSytx+PKXoy8AYRaFtbkSKrp1ajrScj8KDA8MKU1Ef5pqXRtpXPx6tHjJMcCGXkwr
JHmAoIhXdseiFLu7qG2LBwt6FQdKy/TO6CFqSBqxPRjVYB38aNBWHNHSKokTEAVHqw+A5fStP5yP
KgMXRAtGPErZ24B8rmR9sWhhXj8hS7n8RFcAd8GE/rlg3DHdbnDzsZHIQw+eVtjQrabN/RD/GhDS
y/SfqpnaRrBW5F1IG7ljlCWJzRcYhQtV7RtTAXDUSG8w/WxzVFdz+c5KN24pORMg8/oyl74lY/ci
HEb8/0Xmlin+oMfyKB5rAKAOjiR+7HW1fRpzQVj5on/zpFnIMyFBGHEBng14cPotH/dNoMsk9pRg
zHbYVdVTIJ5I9XcZ3MkaXKjS6DACYytdZZeM3AjizhBvdQHWsm0KS48qvecdmtu/xIY2f3RTFGsS
k9LSuWbCiO8xCYRe5Jhmbg1pqYApGNW9WxtO5kpPCoRgxMOg4+/VYK9XG7qqAHR/aupNVJwiN3bU
Ho+unFBB0wt/k8drjO4L0rUWHHhcZzLgBcrfykjdyIxFcQrP1eTeCkyb6XhR6BAdfBfS8MQgXsH4
XmLc91CXZO+jn9DNae18LPeuYt02cKQJpbc1w6euCU9mJTle1a34nuXt5fNNBWSGpubJXhWlbptK
bG/BlLvp28P4KNbPY1HsJKLW3CT5c7dW/0+i7dT0PlFu8/To95AkxymsheW2jHVHM3oA4K49Cqwq
PH36rNN+Iv6bSjI0UKZX9MP5c0uzg+vPpNtVoRc4ZLJ376VKsdXTYa0WvHCNSWTAGFAZoGQxT2VC
rxW0smLLcqHK76MqGXZ92A632tBWDsRF1YsZNflzKVjCzfVFLlr+i3An3aZ0O53xD4vU5EiTQlpi
x86UN40uotXwWA2PaentOuCmY7lyqy8etmm4CsonTiaz8hz+c3vDKKidGEnUnDKNcdMm8m0ab42j
jW5wAHC/NqV74bBm9ubOH/asqrO6+thNJM6M/dmp6D/EJMYrC7uIrydDUzWNRJDrN8enx6YMzrTr
m6NUtLpT6Z55R+FasU0heJVbxveBEq/1YBYWp5B6IgZEIsQ3nW1epSsxZAFjeTRGH23vIn5O81Fy
FMuVvl8/JgvbNrF0IbdCWIrk8iwsNROd7luQYsnVf6aV/sQQ743bxds2btbIaBdWpQLPoEHGw0w/
draqNBglwyu04piop6xhuvpGNF6uL2fFxDw3AdFkQKSECUm4rTzPLqTHbg1xtmgDAk/4QqkZ84yd
n/SE0qkfFG5+rAL4J1staXmd4/gxcUfj82eP2jTINiZP+Wrz3UncnGRVD8uj1SZaYme11EOTX8gM
dhMzZrUfH/RmDFb6CJcFmL9ucZrHoHxsXUidQq3eBIqXl0BLbuvhmLt3ufFkSK9V9qRSW6u/R8GT
W9wka2xHKl/uLDCY7MqEBUDEOI3zHGls4m4Q5Kw8MikY3YSCMTpQaggroc5lRKdJDFD81bDlhl1M
ABVG0vedPmZHr6lfYkn+1sqSA9v1xo2jDd0ViHObfCMV2uBYvriScVyeHvkvVzI1XtABXLzz0yO5
rRH1YpegUNVuItED9SradbNycC6/5JmV+T1QlSSDhwAFKisVXzuyWndcm5Sffuj5Zp2bmF0DX9MZ
++ik5Kgn8Nw/N/Drg0/eq81D4/3I/aPx6YYQWwUogfCUXBBCuFkZtAwzVVeEKDn20qaUDXv01/KZ
S1d/bmH6qh/ezERuW1qDSXJE5nnXxxyKxD/kobGXdPd+GJLn685qYZOgSJzmGOiyE/POfK8fNDqi
V0NyrDMYTJTIiaS1Uur0TWabBPSYWAcBIIaf5o+X6GZmF/Y9K4rcu94Kvntjcu9qzSZKxDuhZupa
j/eq1Nz6krCVxt7pCxSx9Hol4roIRti6jz9j9mEVI62sLBKT46i1kRME/ZOXDdsqq/cGgy8gG/4E
5fh2/etejkr9NarxvBkwPF0ggzNfrUyhahNofZG8tOKDXwX3DP3tSjm8g/Bzq7UwtfqDLUH7pFSj
E/UhleQQCgvREctoW4BnW/E9C7dfgpYJmqeJ6PTi9jeNVemjLKJXPZS2WhwZqtugtLxiZeFqYmXi
/4GFDFrB2cGqjUzoBsOIj2lwP5hMUz754bOfwmhcRnbdPZefliafPjXBERyCE05t3hABZCOMSRsm
xzJ9MtoKStUdXCV24D+UE5diLpJ2RIfr+7v4Kbk3IiO+4PPmcE9ByMY2rHEHSnFo4u0gwfTpruQy
KzbmCAsvi5uk1lmXT65vIsg6BD+CcY0HZMEKDdlJLheoxZTdnbsdc6TAoidGevTSb33xLUpeI/n1
0x/rzMT0Ez54tnritxVLTPjyPXT5B1X7KYTNire5jCUBZX5Yxywkz1o5lBhhSo+19K0Wk72SQF7t
D44XrUw2/HX1M7d2ZmnyNx+Wowa6Mkaplh71sXGi6LcRJ3au+bbr79DN3Brxu1GQpKeqY3bFPtVj
W0/2aec6Y/YE568T8+aL92Iy2rpwX4xQRWZvkCg6XWvYlhUdhgjlSLmw++pPnN7ICM0E9QssErvR
2jJWa1vyH3Rf7DT6FlcDg7QpueOmMKSNB3sYSmR7U/sttl8jqH+i8HkQ33vykzqT6Wm8Wv6DKK29
XAtPCVeBOzi1AehtzPY3aHvZjZM0n7oMupxtKy1cuW7LFqZpO5kY/qKFm2lIKOlalB9lqUfiChSd
tb1+RhceiSkt/5+F2RpEXWt6VcYCLIF3pF225+55Hm093wlCt7Wa9/9gj1lgVCRISBC6Oj9EUiTG
gijLGeiPxMm9GJr2o6jv8s7dyMKd92lgKKzcuH7wQFT/0c2dxUsaiYlad2527EflTq3e4mSNXX1x
iyj7MzEGOT6ArfMF1YNYw+eRcQi072r8nkUr8crC/daYdpuSEXjELuqtStyMqJTLbBAzb1nzHMhf
44Ji0tqE/pqd2caoHTFL4ErY4WIFRrMvmjvXfBzDlTxnOlAzL8J6ILxnO3iN/0pfffAiUhIolpex
HqjNd3kybuAyvGkrc+U1XjMzO9fpmCdmALnWUXD3Zo70WLqpw/E/GGENUyTJU8gZON/7aQ5MrFQr
/z+kXdly27qy/SJWcR5eOUiW7TiKacdJXlCZNkhwJkhw+Pq76HPPiQSxxFL2W6pcYQtodKPRw1pH
t2xD4WF8v+v2LUt3121m2Xp5y1CRx6CgDn4zQNGciwGoJHHNLG2OxK79rP/oJoAZvG8ngDNvPeXX
ToEFKZgXRPbsYnbOsYmREStvjpMLAmEdyI8lihhMeAeARWzEp2uWgxkYBMoWUBouWuwnmzXCpFlz
dLtXFf7dMv5i304FLD/g5KjNCdjnZsIa9PAroSseNPbVBP9P87veArhf05CFKeWl/3QZDpEOQkPE
VNApaY7UQBK9G9S7NCchcM2QzEb9YE5erp+IVTU5oDVByg/xi5ztVewkVytRNqCJ+lmqPzW1wmv2
h0Z/XhdzcTlgQGmhWNA1JFHRZi0ZUdOhlckCTOxx1txHp9R8EKZxkscD6fdJrjwww92IZrT3CPLs
sEMmYjIkJIAYjGqAFJflbj/NNdZ31BkGJrXW1oKKA7mzsp1i3whqR0pe0iDpSXkgkwP4oqmt3tyC
iIeBDYDx6WfvHhxy6c4s6BwKhC1BmWFSxPBytgM+YoceDoG/eiKwx9IJTZ6/ZXQAs1FiKxi+cAVo
TRUDRBxMj0Xt0IjPvMMwcDtEmNJr7nObzcHYacLvx0nbI2doPxhiKEI9TfunjhXO1xy3XMTAHDp1
nR4kOHt1tuNADuFu57d5XI2P2pA9t5VzeEuiObEPrtME+bNyUPLhk63oh1ToeQQa+TmqZ4GuD02t
fQetY0GvW0WQqnXuz3AiYZbgp3pMBVSZ7tRB3/JntR5/M9H2Pil4E7B6Un1dx7s6KSruY1zL2DPM
1QdiHl4NRelCpTHQ7+LxesfF3GNRVA/SrrWCSrX4wQRoUVbO9i5VZhcDpRxkUz0ZAlWjv50uH8Nm
KvNIqbrSrwtDQfExIX6XknanCMC56yP+YPUKC3kyVf5ktIZf10BWG200+FSq9xuwTaXfFJO5w0Ac
iLpcMzkMDPFHS4kZGpmh+5haAHlurk37esjbnWpOiZ/oqR6MVpIGqgDxh9KkFvAB5vyu7mfiGxZW
yGwEf5md52GJn/zFcqzkvi8EiEJ7r9+BB1D5iE4zPDCIO6O1KWWJr6T2uOde10bqaIsHjyc1rMs2
fMZm845NLY+QnkSDTJWz9Mgb4+c0WupXVOi7Q8PAKpQM4NEc8VDciAQv28RgF/CVDjL9MPmLNJ1o
QPOkj3Z2dKbm4HYPOkoK9DGt0gBoI2pV7nj7xWpfB/ZYO7Hm5RuPsgtnvTQRGugJQAMemCXkmgoy
GuUouF4ciXPsjdQXmB+/7mwufNq5hHfYrxNvPbpVl3cG0hVUv08ArdkkiZ+qRliBW+u6pIvYQJIk
eWs+GWI0UqwlUWbMc9iRaVV4nWz1Va0uCDNkAAtHNveCPFbFKzZTKBICDD0NevW9HZ8r9Ve/NU+6
qhlUKOGnXXtp3jm/5UxCOZ8BGX/saczKJ6x9QzHvsDKSS0bbCWKcpel8abA/lzBjFo4IsKMcE94+
WmPjg4r8Uy2+cst+tCzLZ5XyqbaNB4c91c4eKK77jnTPU7NXVVCioayBmM8vbAbnQz4UrRcyDmQ7
vBzLBDzWderPUxYOACgA2qjvjl/74tegqf5gjsGMy628rwWNejf3Ae9Hsyc6WLhec98kLxRlaNJ8
1BPLN/k+BW5obVrP2sg3rA+VEqzxcg9wwyNyRY+PPJNYTlz0k8jKI5pT9QfwpRIMUxPTt1N13FUj
yufO4ukAsvjqesMTS8GVum+/mmkV5pZ9SIfqsVe/g47GV53+d42RWR/4W6AgvM+KdLeb8/kJozHf
OLrISArEcnKHZNIQ6moGLJJRKcKaF2OI9mEwjaQOHt3FgA4Ii30HT4DiO7MC5i/aoucEc81wxIUV
8DlPA9cDfiB6Q2iaf5mnZA5Lpv+iyKoGxG2BcEE/cto9pKz6ieFndVdM4KeZDdx5tI51teEAETRF
0LUeLplBf3Or6aepF+adlzmYfc2THPlEkb9x0Fl8MDDjccfabp8d2UKYfNd59BGZT2q2oZupB29+
EBl9Bsyvu3cGIE6UrZaHKqijI1BRfWlUbfa7enT94qdXJbjt7o187+iHyfQCz9ixpAlmAGtP5s8+
K+sdSN1NX+XDGIELtQyssvQJiSg9DCW6JxQHdC9DCszqAUOxjRLY+k/mBQyXPjoxSn8eDQaGGPST
N7zS7kotR6ut0xn/1ErbfqRz74ZEMcwvSqt8L8BjFhROBs5nrqK9hs5s7xnFL8Y57itK9KhrAZ0/
mTPFvBYYbk0i2qAUtbIjc/VT9CM6yWnlRU3KODDPGtDg2k3jt6Y1APbcTjCmoqYfioEP0QAo3tDT
Wj0gAjBiXd6yj73LHSBUm2OYKSJ5TEXrhlqXfcEVmvlzw0fkO/IKjeskCXTB+t1MRP4Fs9paVHZa
8VRxHNm+br7lYiJ+OZUs1JpuejQGNNwVpPqB8E8L+sn5WuYUkO8U3QJW4+kRM9B74XR9stNzK4bi
cNmgwHffmYIFTmOPd2jN/zQByCzI6xxT7GYFmkBrqmKSOXQ/Zt4rvEqGSAzN54Tpmk/70gzdYeD3
M3q5j2pH3B0CA/OhNAf61RgsJ+rKGUEF+MoRqFneHKqoi33vgXAbTWI54H1mPjjN+1xP7vpGqbKo
p1N1z3jpHHiBnhBdcDtQGtfweYM56H6YzEfCCtcnI3hUEx2hVIqAwOdDVvuVAv4/uGkRpWwB1mzb
RvxDvFR8KGxjSP1udvQoQwoh0jjA/F1A/Wm7nRgGAd7JGVkLfUw+KlBilGZtErqKAj+WukmQzRVD
YUtxdlxxYKsaCDZyoO0FnBTJzgSkzF2OAlHQmROoe0HH8AWF1Mb3NFBR9WrH97qTgwOZj21kM9cC
O9zU62HbJUNQVW0GmCdT9Ut7RtU4GbuAWTmkp3l/SHSdB6qSjmgOBIF9RyvjMHptGSii1oLJKEgw
UcP0M8Fo6FDxWo51HaTC+GwDctfvNG+6N114sHa037JO1/ZjpQGvzkn/cUzKw04MfTBYWI7STx/L
tlYCU6Fp5LWF+ZQAVMY3SzqElKIprZk9FiF1ovkA1HH3U6W4oWir5kNe5cah9UB4hwQULFEbiwjM
gFqE91XvJyRP78sK+Hgtgl6/pXSOJjAS+H0D2y2zRvjANALdU5F+HxTL87PMqe4plutnSjvtXLUt
75CcE4cCbYwIp8qAmR4NVTEnoTKizJANLbBDDauK2po7d4i27R3mdLayzBcPQ1y3wE5D9gmTOSAi
18+vznLKUWNhY3nk9S+j6wJMSkRk/kHhPDdpZ9fCmlNZUiDgdBQu1BmQ0e4f9V71J4TxE9sKBtbu
wZMFSU/CRDHBhFhBCLfenDzmzkYBafWePfn+ElSdRIFqp6V4neH7wADwYfje+HJ78He6S1IyJS9H
u8VNDhhkhwR1h1tIVUOu/Lgu5ZJl+lzx791uJ+tovKIHmAxGVVirmlFmKovdA1ud1a4RuTYXPnLK
4Kh11AIlMMUC9zncUoWRkwizNN+brPipJe4XEAhsaXD1mCzQROhmAyKvPC5WmLVbOx42gJKnufhU
G19bfeOxsC4CpTC84tFPKY+LFdWc9DC3EpgzKEaQ2je9zteqrbGC1bMCcBs8R5B6RaPX+VnpGtwF
jsLKI9xtVI8HA871uhr1tRge2fH/iZDsl/cU6as+LY9Ihdkhb+3p4HLT9Fsd3QOgG0j2iD1eEXGw
oJvr4UNmj8WdNQ081FmbIFhhrj9ryTcnw9DMbGFQveEJgJNzirAuBZLk1IxphJSHHTkDpgdGl0yh
M4CF0XMREBPNyf7GgE9WJOVXRlAEppCOGSqUJQf+sedbdaI1DwE0GFQI34vAkoE5IsvHDEMeR2Z9
73C12dVB1fMNxayr/n9C5FYLAXxrjssTtW0t01BPAjsdRaB6XfuXLTmLEYPDAwH/wuYrT7aVWTU0
E1eKY0aqh7QgYWbO0Wyw56LRQmvMI7Ca32dEdQJ9HqPERg7JrKLrP2LVlk5+g3TIHaPvelKDYTFv
PtoJQ7n1dUBX0nUhq9vpvaOtICmPMe1zSyIUrYmTXZZHiyAzhmeUYbUbIlbXcSJCcuxmnulKJtry
qCIrNAJCmTj3MN5/KUWqYgCLSnS1wELArRuAZDMQqben4+76dq16hZO1SEfcm9uOE7sqgaj4lnkI
wMx7r3rJko27cEOMXAgv3QIuxUGjLpCcnsZK92fKfFP/MRobNZkN9cvNdTj5SjOYWE9rEOxWiuqs
8vP6lm2o39LPT1hK0NPHa6yl1epIZBYeiimG7NwNnKh1MSBJR0csipry1GYBMQtcconphA/zTEGr
/AJ0i+tLWVfLHxnLbp5c7XY2dAaZm/IodNtn3QdFcQKaT5GJ4Pm6pHW9/JEkmWXa2bSeEqyGzF+Z
qrx1M5KV/07EstiTxVDHayelh4hqmgc0jNTPXeVsZE8Wc7jInXh/liHlj0pt8nLThgzwyr/S9mg4
QzSaX5PyUaRm4LEkMIaNkanlk9dEShaqlHXWDJjgPSIz91B4fWjhBarWbugpxSuxKUqpGjlc38q1
cwG4PRNzjhgguYAgISUwqjIdVpRpe1Llvp4+eWVE8y241XU5qJ5jihxNKnIqtvYG6tmlixAcZYm+
L9BOJkCl/linG12Ta8dvQXb7ryBJb42pdL1V27gV1MfW4UE5bQ3er5nriQQ550taFXOAOiR0zk9V
fzOah1ZsHL61k3AqQro/9VQrapRkYEPVThQIuxvvkSMh2ytfgfcTNP2v66dgddPQH4Xq3NJs6koG
NSN9KhwUp45CvFm9jbfwBiDC2pMSwRXgEAAggFlp6YrzRKcA/a2ojqUGoDdrL5LvicjC3vtRgpPn
+mJWNw+gWkv2F8BEcgEQeVU84Cu7OGpGFRKDIs1zLMsfyEwGynC3iT6yehzAb4yOZNTTgSZw7ozM
HkSkqeUVxyqd/Io+q0rpV1v8IVtCpFOtp66nAAkCbXNT+yoEf8onK9C0reBxzenh3QDUeBMjoRe4
okSvQGFlFOUxn9guQ0mr+oXWYHToVX7iFQG3ymjKyEbEuuoaToRKhw8ov22rL1lq2zsmUxFONKwB
uGQZW/MZq5sIjGIMz2Ow8gIdofU8QcRyMDrtyeJIZuzTfsP7rK4FyDqonHgAlpTd3Gh2VVeraHUu
8U4m3mPbdH5afHTdl+tnfNVgMTyCgSGUTxy5i0ulE8Egf18c60Z7HM3pRXGnjfhqdbcwioQGDqAf
XcB9A08pNSsFTbHC+6GyzwMY2bq366tYO24YHACQObrsgfoqxVdKoua2S3HHTp16sPmAATAPeeTP
k/VPNbwmzZPVs784bKcijXNrRdFJ6RiGTo8pbR4FAL/tGQzWrnbfjuz1+urWNhAXK9oCcBiAVSBd
5xTYrAJM6wjrkdGfmu8GN5B8DK8LWTsI6N5F9xmINWG1khDX4JPNK2yhS6pPam0fqIsh3usyLhC5
QeyLKxueFLNpGN2Scxaj4k0e0srdh2bQPuo13U2EvmhGuc+z7wUF1Dw75t7y+tfuFeWzZXxFSR5U
I8DZ3Pghy4E4jZCWH4K+RaRoQCcBYM9ly08CvzxF2WN03P4DabxPhep970rSI3ONmlafsT3Q6g6j
ad4VjO6dRv1hJJgts2a73wim5XP7/jPQMGPgXgQPtdwr73KvQcoSP0OjYoepmL3gZhJ20/A61qiP
mRmyZy4AQX1jdreaA9/fNed7gJF9E4j4gEL0FqKd8z2gAAwDm2vffpjRfrUHClpx7/ASJOkAr3FS
slds5XNNK/dDPfF7wqxvrSF+m7T9pY39q6DI4KYeiVU3BZmaXqhPBEQMuxZ17AgkVM+YJtNDYNaU
6KaYQzA0HBILvDMj6oXOfG948xM8ReBwEuZ9ilzPWO57u1v+0fnAFHho5qpCocL5DcLZR0toLATX
Jwtcmu7m2tqn6IcRGdgCeEN3KkN9TYeVq31c6E4SKGjHpVqf3WYjQDbB+BUIU1ERWsAj5TJo24/d
THjTxcn4NpIAM5bXj6Vkg//5/jK3ifgGIHfyMJLCEgzQNwaPC/aW7Fj9+S8+j4Q82EyAeHcxO9+O
KuvFoPHYHH2jCfTnf/f5ZXUnNmXqs+HOIz6v6kqUHpS+2N0uwACXDqAoF852OR4zYLOZwYs+nl3m
HwlK6Ne/L92579sPF4giMbo9LqeI1QnkB+BO7WNgavigEvGmQNd9nvYbclbUjJQtMC0AM4HWVk9y
tQobAcxRdFNs018o85Xfb14GOmzQG4eKiwroTulmapk9AYHFGWM1D8Wwm4tDN++FsrGIlc1aer8R
m4CFGbQU6rm2K1MFdnuXTnFf7KsZFSXUn+/ZRrS/ulMnQiQXpWam0AaVTXGDu+i1mrfSwdLNumj8
bBH6+SJSQVhm0XKKGT8MNMBUDIruf6GNkyVI2phq2lnCKLAE9nPxX4+KhWrjjYmMi4VItsdGZZob
G9pI+N2IyhffuKi2tC3dl2Y3ahRzW9gozG3hMSQ+zN6jtwVYs65unNoljgPYvSSlQgl0UpNqitFm
h5qrvtVKvPX9ZZUnHgqDS1qKVq4p1mbwnt2xfMN/rx+nP79fesGR3C0MR2unGAVbou1Qp63r3fXj
tCoCHFhoIgckFnqvz5dguLTI0f05xgDBMeoIJXpbi66LWN2lExHSLjVGOxYcDb1x0T4BvXZunv/d
96VdSlojs5IBS/D6wBEh7OH27y9QEA6a0r2Fr/d8izReo9dz6NRYGx64qgQc+MvXJUiJgXdrW9iL
PBfgJajxSUroLAvV5oRpscejobxz2b1O73Nz55FIJxuy1rQB+Efce8CFA8KlJKtIhwkk3VSPe1PF
tEBktyy8vpo12z6VIOkbGD2CoNFXjwe0LTyx3Qiuug2VLD/yJNR83zAHwKAAZARc9cWVNAAPaLYr
U4vVIkThuczuGL27voq1fQL2rbogrWH+Uo7oHULMcbaSOa50xS+y0geIyl9IwHF65xTC0PjFta3U
yYzqbgz0Aj/pmP/r9u/jebdgMOBGRSr1/Nxi/AQPpq6eYnTwEgNdy39h16ffl05Sl08zazyEHQbd
dyq6hzfO0YoGAJ2ogiECjwn0AUr7w3I+95bWi3hA93PhJ/PG7185RACnUHExoCSz4CSe749qTJgw
N5sxTosQVL/cfNaM+LoKtkRIptC2KTq3eogAT2cKyBINRboNe94SIXk/tNWD1G2GCEPZTenDyH2t
3hCxpoil6QYZcjgOvCPONyop5mryICU290xFT9btdoDY8n+fl6vPie6UtWrg88Nn13zqstsv0bPP
SzGfaXfFSHp83uoipjyUTlAOG75ixeOdidDPN0itqFBVAh3Qz23nzxXqCGir+gtzON0m41zIDK5K
NNC3Y9w7aO8Fjzv7ff2wbqhZxhRKtYQLZ7EHc/ym/MjLf/7i844G340EwcKcfv77E7AZu7wahxhp
6LznPkN72b+TsCzwJBzTTeBF8BIS0jrQD0YW/c3nlysaaDbLU+v888WkA5Eu4UNcz02gpkWw9R5d
TFW61ZZxgP8KcCQ7a9xcuCYGY2LXecpBQ2OIEFgH6LDzK3eD4mxF14j1AOsOVpGFj1QyihSJIm9U
tToudX/6VW24va2vS4qw2hGgPCO+XvdBj7j1LzzG2a9ffOKJohWOTtS5wfebOegKtMFuHKQVnwpK
IlDzwCtB23KMRJJCdEIjYBF0v6bNow7czuzHzYcJIoBFjGoamAlkqq8cGViw+eZ1nD8qM7pfbvep
Z5+X9Ks6zEjRl17H6uQL8UX0Wy/dNRXDBJDjx32w0Cmdq6AfVM1UFKOKJ/PJ40eC9vfrG7RiDJjL
QbkC+WngCstDgBgRMISV622cVtXDmLJdx7ifWbVPuRvp9Rbk24oLB1ghTM8B/gPsQbpG8dDCtGky
trFwnzGOEIBtI+zV2Lmto2IJXIGYg4hvARpbwNvOty1PlZrWYKqO038ohsx+Glt6Wdk2FBcxPr+g
OqH0J+mlGFxAPjdFE2ctMCzSXQ+K5XbPK9+x364raMVIFoR8gG0DYRBjmpK3AjCJMw6ENrE1xi4y
8MTvrf11ESuHDAM/iP+QG8VMnoyeiqFMO0PDeB2bmB9w95ujSxvfl6FT006HiWAaPM7dD6YR8vH3
9d+/cqhOf78nWWEigDFsUxOMpN3yftfdMMseC7ER4GxJke4lmohqoKkBKSiEJgdTD0kXkC08t629
Wv5+4nOREWr+s5Y6ATQDkvAbHmtrFZJlpIrNzcrAKmZ+n4pIae6p4s9bh3ZrFZJ5EEI6tVEhBQMV
BWYb6vC6xlfN78+JlYe7Wl7Ptijw/QzEXOqjrjyn6o4xcLRumMb17UJ2X1IHGm4IK3EFVkWUlEHH
H7Ov3dbbYn23kPoAyCkAEeXmCC2xvWZovDrG/Ckw8zdrhOu79b/v29IiysQYbKsl0Ln5eU4egLdZ
JncVfei26JNWfRWW8f8LkcMdzyFt3wu7joUeZsC/TX1M5V7X/LpC/ohY1npiHw6nIgf1XB1zbQ8a
RdV7LUmU3Uji/X5/YG4UuUw0g4NaWTq/QHwH3BJ6o2MTHUTpJ9b3wcYJXty2FIQiq/JHgrQOl1g6
Kyh8otUevP7OxPBS/ZIpuyaJqPYwbfU3rx6xE3FS/4ghWq+3nQEGY/tT7YstzW99X7ql6hxg+SlK
6XGT7d+6acMKNzZLjuKQTMvUScNmJVpo2n6L4v1v8BQ71SMN/iZzd6oZQ7pNcicVKPxiKRYGa0bQ
Wyefrh/hVSv5owtDukiaHENVdj/VmE3bYfzVUj+O4nBdxIY65FpSBqLPhPXYsKqd/GfBxo2ocf37
pgE6KHR5w2edW6E1Vh4Y2pdbpL2b2BGzrX/z+/98X7qlhFbwvqzw/cnaWemh2EK7W1fBn+9L1ud4
ePS52fL7acQswD751N3YonURQOrC8PGCACptUeloyeAAljPm9ItdBYr9kGW767u0JULyUhPmCW31
PTT0fMDrDAX62zZWsaZo4IpaC3wpmvdkzI7RKaq6ZyOMAUyx4151Nlpe19z56feN84PUACZkTF1R
x7a1W2Zhs52O6c727fpGLeqUne2pFEkXYJ9LMq2H99OVt2baswKVMExEhvMW4fPiRq8JkjTiOL1V
VB0EAVs7yQKS3WPEQh/DQT26W0BtW1snnWFtpEhICl7HaNiYUpR87ubxQzb+xUvqdOuki6PsVW5M
OQ4AB+oVwA8nvHD+4kpHj9R7Lwtq+PLzoMIA5KgtDrc90DsVPVKYF9mY7Vo/xn9ESD5dKadZBzFu
HbvFXuueXPMv/NXpEqRjPI/d2LME33diY/a1r9eP79avl45vj1o48m24MIoKcPJRueXN1/zI6a+X
Tq2V2D0Dzn4d0+pYZJ/V9FnZAsrfWoJ0WFNgTJbthGM0TjtqBEP873ZICj8wKw4MKooj1AN/o0Nn
UbshYN3Y/nuAkJw/91O0rnuDLne2rn0aTTBZ7zBArbHP/2YZKLmdSyG4L+aqgBRglTjGnXEjj+57
WPtH0UCQPP++ZqdAoqkRFugNyqsHMJf8xe83jIWMfsH1kO+82e2GToxwSUB9wEQ14BOvf39VC8tE
MnprF1CZ5SCfBP/oJgP60gT3qhUBa/3c3gOLFthD16WsmgMcETiZUdZD4u1cCtBn85TMMAfVQ8Dp
z+StvbFr8z+KOBEhKbpwBMmRw8c98XMu/O739QWsGtvJ1yU1k4XdfpyQD+nocwPEjw1b2Pq8cb4/
rdKajV4ieFKcfWlgYn0j5ljV8snPl9wd6Qy9TR0Yc2nv3V319ZOx9eDe0rB0jmgtisZeElJWHkzs
CXmcasthrG8SeC1A+geoM/nJok4d0tEWFoGcVDYE2dY7eHUJ1pISXEh3kT4/V4IxdE3ORY0ImaB7
emfzL0DJuP0Ygb8J2XM0zi2zG+ciSka60gJEGHK12p0Hyg2TbxzUtUWcSpAOakXmYvR6UcSz8Q+t
nszmYKhbVAIXikBjIDK0QKO00MUOauLzVYBDq7EU4J2+dhlGmN/ckt/qlCQBy3E+cUp6AYgQhVX1
q86InwH/RS134wD015vtDo2HmOgFXS9QQZEKllQOvhZHVMlQvRpzeQBeWdarG9H4yl4Buw4lBcRi
qJrIoyyu4tKEkaR+LRVgkGFmc8u1Xpg2BsxsTP+gDRejjrY8Y99loqvQ8VG9WrhA1U9+qKWfbzy0
kACDW4Zx0M2At+m5NhSg7Cge8dhrYh2msKoOt37exrWDTPnSpoReUCmO4TagOWzKq9cJY2UYpqfp
xmm6VAFIqtBqj1vURXFBLviMQ1p3be3Ur4Xtg5Gr2aq5XWoAGJlA3kaDgQt7kJEKlaRkGLbo+lfQ
36r1zm7vwEXktjevAvSjS04eVqd6qpxxtOCa5pY0wLpqOyv0Iq3lZnirJs5FSIp21UQZNLTUvVjJ
czHGW+BZl3o4/7zkmoiSTU0HbJaX+pGZhZ9nW/juKwJARuaBAQcpRkAVyX6pBBvI2DXui9ZjtvhI
uRndvEFnAiS/BOLhXoByzX3hI5CjANE1bgwIXR4lWNjJCiRbaA00I9oZVjBWPERCy8/9DOO4CGFv
VvXiLdBhtWDugPFTUvU0DtWEka7iVd83yRia6s0tUC5SvKgUIqYEGCpu1HOnYUy6OreDl72incJ3
7wQgk67r4uKiexeAaBIvB8AzyPxztkVIZvRK9mrlH1EnZtq3tI+vi7jUxoLjjKvOtpcqnuz4Sq5V
ReaK7LWcutACDqYZdAAY8bZmcC7P7bkcyTCYRvLJo5BDgGBUf0+Zt7FXWwIkZbjg8qw5UOte65FE
02gGWnprNgBDAiAAgXcCYR6uIckyMtoYkybs4QWduH3VhO681Yt7oW9IAFw4jsviZDGtc36gCter
RjcfxhezDzsaAgZsaPfX9X2xTeciZJwFRAOstBlEaDvD+uhttXNdHCfp85LNsY44FJBn4wvR7vt/
AJ/ku/V9tVXHW10EfB/ubNUB74bkQnIrA8LiBCnpvaLm/oB+peu7tLaMJVTCqxcu5KIRYATiCk+N
WbxMn4R9EOSVTG99cvN50tFphcAGY36onsvZ9mbWWjVpJj223sBhqVob2DSXm3T++eXvJwHmPGjm
kNf4PKDvolbdJ11z81mCBPQyGCpartB6LakBfQxNXwGBLU65LxyAwIW3agH9N1ABvBOSDhcgA2jb
I7RGWBJPRdQ1d/kDb+4w7nVdyMo2IYm4UMuhVQaFVHkR3VyWXmlYcZUmQat/GpvjdQGXZwm/3tSR
fUCIhn4lKRU6t047NiSxY558GsTsV99a5Ntr6+W6mJV14IJYBoFMdKpr78CmJ+q2jNlxqlyxYuHt
dCUwNlax9XlpFZnuNXiu4PNc/WSpHa7sW5NAgBDAKPpSQ8OY1AWZTtt4aasSYsV2W/m/nKzYMOlL
34ruPWRlFmJhcLrKes484FSWfW7H2fjapgSdb1roObebNOhUl1MLPsRFE+c25xVzVivVaMfAafY9
AO3SXzdrGQO7iMKR6FhwFxY1nWh50kugBw6NE5vark9Cc2t+aUXNeD5g91WMcKN7TLqBSl0djGQA
qnKB+jhe9xGLbl0ABuEA5YHqFoRckOrYvdfkI6YsYoOEgNJs8pu93tn3L+43Ao8H5EkvVrWH7jeQ
Qq///EtjNrwljbjYsQ6GNWn/S2/gTmdrJB6K1Ad905M38idHfHPMm4/ruSDpJJmtmwhbhyBGo+pe
GaMt9Ki1lYClztB1G9gdF/31IwZnBW1y+mJ6ZQC2ANt8pYD55OrN/hVdgpCByAltghcILh36kjRm
1vRlNoOSPCTmRgB7eWKX7y+steDPBFy4tFF5PeoN7zv6gjd1Ju7YVvf45fdRTESAD5JV2ANi8XOL
8wrmKaWnuXEXojTXbel59fPuAiux9FOCevf88x1N60boqRfT0t3Znbfb8EjL/z8rLeJZgqvzf99f
jsGJw7DBMMZLcGrE04wp4JD0H9TbPfe5COkGtaa8MLQMIsBpp3R+rd+aPMESAC2C3BKa0wFPp58v
YUyzvB2nTIld/oz0g1emG7a2ogOkKTFtglHshY9BClqJIxyvViwSu58ZZjXV5OYRDfTgaggA0E28
MInL+asFrs+xnI7E/L4yPaDq3cgCDJq3cwHLCk+03BZjw1vCSayxbE97574SO6sIWz209e6OGO6G
G1zbMRO9uIBTwIQ8Go3P5fVjU7ZpAXks/2RUj/ZGimD18x6MDkkzw7mYvQKPUYrkaE0w3/q19Hbo
qfoLjYP6ZcGr0cD1IWt8SDXe2G5J4lYgTb1r9JuDGROD0ipqTguY0MVDLjX7qbe5Z8UGuHK0AKwM
16+htQ1yMVyKvAagdsGYdb7/Y9JWQw8IkbjlofpT3WpCWf28vQC4mMizX6QrRd31TjNkdqyJLuDV
bsidjQWsuCX4O8zvLYksEN9LB6iutbRGfzI2aJ7Dpm4wMxOBI+kvdulEiOSYTLXIzUFAiGl74Nr4
VKS3zmnA7E5XIQXFNSvdjFII6CfQlgC99vbX+rkAKRxTedWwdNkmtJSH3gcHANM3bxEa0XUYGfLS
eEtL148Kag8zIY4RG9V8ANF1NNcbD4cVTZ9JkDStm6InCzxCTJS3iYN7/W7jKK0cVozKmng8gNgQ
M6eSlnWeYkRBJXZcJ4/mR1Pc7ossvNExj4sWd2RnpLJuYXMyCr2044F9dj8qxtvtCkBZRscDcSnK
yZ4oqbSqHHpoGIlW41s6/bj++WV3pevfATkr3uYOYtaLm4caXpHPtaLE9jfbEoEG5vsarMOVt5W6
X1GziwOEEM8DIiAyouceadZbVWmy2YsH+tbYVmTW9V1Ob471zDMh0kVNDXVmdBFSWh+rXb4FqLmy
WQvIHB4QYMJGtLqctJNblLWKZ9VzTmKvCcGQoPyenH26VfdbjqOkEUyyYMxkwUSyAY10LgRY7Nmc
9sSLF8Qbx/th288kPxifmXZzrReQiThS6AwHv5QBgL9zSaoNYiO4XsRNAvQcCC211tgVXN9fP2KX
9mc54AjBrBQGgRDcSC4Eo6FJa5Kpe0ls7j8PYGe6/fsmrjjE2C5qjPKTFHjh1lyJonspjV/F3qp/
3v55zGAviUTbQ+5V8uF9RZ1xLF3+4o1HMBlo1b/8vuTCST1XRsvxfeoGzuvNID+ejUn7Zd/x+xG6
St518OZxHolHXyf10Fo7fvMFh8lrbD0eQKA0RwR7foS8gqCo6KTti7hz7AKsB1N06+6/B2GIxUwN
KRO5/KDoE0Euq2heHB1U6JFKbk4HnH9fCpQ6ldrEBMcfeuSzD4Wfls2GgEufgfI6EvaAu8P2IFY6
36EE0B1qKXL+woevmWkE/0fade3GDSzZLyLAHF45nCBZtkWObNl6IRzZzZzT1+9pLXbvsElMg742
DBsQ3MVO1RVOnZok9KtB9iGrRNHQ9T2DJCCCLQWIWqRgOe3k1DUZjLLFPevPleNWohIf0fjcPaZN
L1G0bWhf0Kd+tFz6e+9OLz+fO6mjYXdWOjTti9RGB+NtMkRwxI3vR4adcZyB1441p17uhDk0ZRXa
cvuS5cStHxT00tg9A2g4uD3IvOKo8sCWIkd/vXlq0pc4+9Ye8/777uEtXAOHxQ6xwRq3/rNpT2ZW
lvEL2vE0KIYXqGn235fvDsj4bobn1p9GEsyDAsOjR9Nb9ZB3/+Xnc69NmjVaKA0YXwVg/Udpk9P9
5dn6fsOBgWEyug+EfJbbO02KOs9SEr+k5KhPZyU8jqJWDhsnyNYQB8DrD09d58s/9b5IQYdH4hd5
QLcZ8lD3L/fnsBaAvqaIfCJyiJwrbNXlHIYmBHpQMvKXPvFDV293m9rL4Zn4G/tlokkMWBaGRxeW
kzGCVlYBjSg6Dv93s+AOKi5gUyAOl79ULrr+zKKOdewgLg/qchbcQZ3DZIDRjeFTfXIN/at0nLpv
aBm8+zYj2GODXA7GKgpx+Qpm5PUBvabp+FIX6DaZogPQXjYzEHIg0A0UH+Ij6xxikZqW0alj92Ie
9M5P1evuXQDfB/IAYGODzc17bo0E/r0+kwdwvj8VmXMgUb5/n5m5jeweelsgl8HdaJqTepoaZ3qh
9DE6E2d3jAQ0DTfDc4YXiceIRD2GV83XLnsxj/vWB8kFFcgGYEnAsQyLmzNd9BTOQlZp80ulPDyn
ymXv6BgZTJ7vaRgkQTlPpLOtGZyjdAjIt8I+RpUAUcffATzxi+E5ZUeAtYrRNGAItAnUNO03VfeU
4kT2RlZ5MZw+SmRSK5EBMb1+KNG8RdRwndd3/PicQoLpGjkNxfi5g2zJ9KFJBfYp/yhAAIArOJ3A
4GzQ0CthQuR+HPpAqV4Ux7NlXAN/907fiuATSpFGpKRGGClQVLeuDjtbqqvvM4AmQi9lMHUirbTU
2bGjdVWiZX3QyWc7f3L25hfY+Eh3IcjJ8knANCzH76RaKVpK+gCRJFR7xe7+5UEi7x33CRZKWKbL
8VU0W7Q1sBkEMZirqZOgoeH99Wda5vY5wAQQBobbh6cRXfxUboFa2jegSR+bwCgfpBAwWXSwfcBr
kEgv9wVtHFZ0fWYlazC/1uy8gMWkuNFo5klNN4w8RfA4i4bn7gK6BIGlqcTwQ/oqDW/6XuT4+zrd
fD73KicT7fNhwPiy/F2pgzi4vzobNw0gFUTYEGlENEnntHWmZRoiqVkX0Oqk9L/RuqtAL8H7Mja0
3kIGd5YKAyzraFPdBQrxQnS3To9OhS7FAkN4YyPA6IIjawIwi9wYdyPiuB2dScUSqb6lHHez32Af
wKtuMxwx0mLokLq8EDNtDXOs1TpoT1L44pSCfdj6epuVziLsj1IP3kYlqpJVelPVQdofjNQzhsP9
PdgaH2F5qFNoDJhF3KOfDb0lV33SBDr9EF+67OG/G547RmHcGIXWYPjJeDGy10qQ7dz4elYYwMJr
yOpA7y0Xf8qo1FJJboJa8+z4GFkCb18wPh/lrBoppyTE+EPi6aE7CJTpxgVANgS5ZsDdwXjMB4M1
e0xpVkp5kIyXLnmISjSN8adSYFxsTILlXBh1D3wRi4frz3ZeRgO6hAQlfVLsUyLCQG+oisX43B5X
vQR7uMD4ceWrzscq/mQngoUSTYHbZ61CN3qNQoSsnKfPZu3dP6XrNwes03jNUAkAlbfqa4J+hipp
TW0MqO6q+neETmX1GJGf8+/7ctbTgBw8bdATGpotr962mWZoazwOQRFf6DGpdxupKCIHry5g+6Cw
goG0vA2NWlE08GvmYOz+kku9F4sElgtgIxWoOCAwcJY4VTH2Rp/IkdMHDdgOtNd8d17+fwWg/gZp
f1jxK03d98DiGukQDM1v1fq9s68eTC/gd+A+wW4Byxp8keXy1GBazSppgg0fhYfkjGp8gS5dXwQI
wOrDDUTvIiRhlgIGK0GrXasaAyMx3KgObPkaZntxz5gFyG9Zig3kWNB4XOIlBUgytipqBC140EC9
3wrc2LVOAnkU40fHRWBkn5z9NXdofC0ZmRkYT4381S7TY+IUR0N5vX8V3nkkl3Ye5KArAoKosDLw
9iwXaw71sCUVtYKaBMovFFxL+qn+20+/UVB0iQqB47Bx8yCNVSshcbhOKgw5gfc5QVpHUJoeFOhY
eX8+GwIwGQTmEZC0ENfm9n6OHLuQx7wNUsV0P6Lxwz+Nj3AVomEKy+wtl6sHy0hNSNsGwLQc1CM4
dASHlykHbj9YThgRNxVlAQBhLAWMhWxRYLnbwEQT5op+bunnpvhgf0GXiETE9bq5WDeyuDOWZxJx
uhCypAI+FmX9rP9huRA4BFkggDhIJbFTfhMaG+s0g8lXww360ZrnyDrv322Yk1AnDnCTKDtZDh8N
LZGiOGGWq9tZR7PZbdfAibsZn1ugQiGz0YVxF+TzB7RfTS1Bkvs9y8XvNiBIiG/DMlg3vzJ6aZjB
hdwFDrhwc/0ox5fGn1BV2cqvZnpw0oc8fSx/VtWhnA5D6MXZtZ4/wgQFaPr+Uirsot/7FG6risJx
OlXSumCySreSPvXS20TfYulTkjKuD6MNZvJZpS/3xW7oapx01MAACQH7y+LeykgrtTpLCO7rt+YN
6Q8kKe4L2DrjyC/C80DhAjvryyMyjHFeqeVcB+h4I5VnaS+SA+8AWpfBskK4C7YLDyRslJBmZLLa
ICxCd7Q8Uu+FyTEJSDUCoY2HBoh2toQ3dygFZirqVbsLEmu8fJfMcb+5AmOI9aUCKBWeDbdCyjDW
+lyMfZD8lchJFiXeNzaAmSnw+4DlYMiy5efXYxv2WgnHjH5Vfs4/9u4uS7CDwAyaGJAmHoSSZICe
z2GfBFZyaqJLJHpO1sdzMT7ff2PMJjMypiYJJvtQFw+jerZEcff1+kAEirQYzhLJZN75iLTRUrJ6
SoL+d2yfHEWgwjZncDM8pyIb1D056TxghRS3z90BVWB72TVRnYpSHWwtIkZIu/IZNF3tdTXWK8yg
9KLQA6tqGF6S0C373W7gUhCnojrVqHK9hCBd8e3yY/Ow/zChaw/wwChIRhCbM+nGoe4rtU3fD1OX
nERkquweLRUsvt7U4HQAsoEQCHfP6qEFKs+ok0DSDqlxlj5pP8Cdk4v4ebY2HNoU9jVYpZGq4Cwg
k+pVmepWHEyjZzmeir6d/en+Qm3O5D8ieG7yuFAytTfNOIjyI3a7UH2bHvrwmAp1H9vR1ZrdSOKs
0zicwgF8i3HgKG4bn9L+NIHZqhM8w1tX8GbJ3nt032jYumwqO+/tOEDZ7TC46Ll1f702ZwEuANRW
I+SMDmNLFZjI9iDJJkmCcD5oituMbp49GEVwX8rWLFCzxZh6ZQMAJE7R6krSaZNR5oGloQjz1O/P
KuB8Mn403A3AbPmqWJrqiW3GcP7V8FhbJ1vU62/j+xmEwMIjqgF2zofk1axBXiRuskAlv34Y8c/d
q7MYnUm/2WM61zUQO3UWEPU5sYL9aS98883Hc4uvjYiA1TBlAmd+dY5m+uX+129catTuoHoKLMaI
+/Ms9AMIVqKpbeLA6KDFXyTjZS+iCUp8IYGbwAzkgNpUTIJ+zPTj8Hp/Alubi7OjGkgpALfDp+Dj
KcmMcSZxUMen0EVY5/7w6/VhJWbwYBkcCzFg7oaZTZObeQSlp9UXUj7MxQdZVPy6YSBDBjAKsMCA
0AbJ3vIE4fHpUHgOXdR+izt0DfTy6jy2J/s0WIfmFR3n1f2B+aVE7u3WxmFuhxESe1ZB4pXTxUK7
QhF76nprdOSykQd7Z2UGZHE5L0mvi45QKcW7RFwlfA6Jd39zNgWgTbGGigI0luMJAeZwcGwd9NuB
VD6GjuTZeXe+L2H9IGEKgBvjZCF+i+aXyymM1qSiK42ZBl3rpXp6sOOnsn2cY3pw6P7JoJ4RAQaW
HgP0mRPlRPOUttIQBcWnWjuWluBp3VgrwGzQNhDBEcQxeGtZiqt4KnuZBHnzUBzKZLeJA0cChWfI
TLK6J/6NyPWZKjII9oNq+JGiakigZDeu4WJ49hDeKFlwQZWkKTF8Qg9h7Bxic/BMkUOxfk1tFM4B
/28gBoNQEjsMN0KQKetDu+mLq6x7RV56U048I7606m6rYCmHc031MSkzqYMcq74OpTsNv+8f2vVW
w6dDvgfdgjRE+HjP1DGzFAHvhF7bX6b5YW4F5sDGMuGgIgqGo8ogqtxB7WJrkHukcBHktr+b8nSK
nyVSn02t+n5/HutNhwsGcwOVgDixIN1b7kdUJfZEsy4MGuk5707RfDL3mwZwMFBlaCEYDVeVn4ta
aA5atUrRNRqP5c9CBPvY2InF8Jye1XO9KlQHw0vVq/2zbAVBz7V2Ajob4U4bpQwIQfCpybxucrVW
m/QKniNNAyH9Nye9mtQL9ysPQLXhwLPkA+6Gzs3DQJbPGow2u5boDGWYkmvt7R2IWgwUY8AOgTpH
0MrgLniva9TsdDu/fkbNuzuCVen+WdrYicX43N0unV6X0jLMr/p81IdLPgi2QjQ+d6eRBR0A3Mf3
q+MlGU+2wAzZGB6ZK1ghGrBhQE1yJgJoP/M6U8r0Kjlu8ct83b04i9G5G53ojV1kZp5egVQFUW2j
734cUAuD2ghWGqYizc0tfl8NWHmHptcZqKHYm0RI6g1FsRifW3xNCdskNUh6tfRj3Z/m+SBsOS0S
wdmB4ywNLRoYp1cVfQKJR+2zspfyCyX6oKxg9h8YMpjiW6q7riOpppYVVqn2zeqhGk57d3k5Ppvi
zfNmGGNUTGORXsP5AuY4Ycx8vUTL8bkrXERxNXcOzmiUeaXm9c6ndC9fJpYIyoE9PijqAUKfO0h5
aAzaBFRLAGcXoeNC1Ohwfc0wPnxp1POAYwqGzHKJLBIVWZRFZqDWn8qLKUK3rV9O2MIIhiIcivoL
3OTl8GmVdqPShVOQeuRnSU59fpgcb/cuIxaEFwHRSzybfOYiQ3G10xi9HCTl8zgeNWe3IgWu7WZ8
7lGuQMmpphLGJ1pQts+qJhh/tUbAeaKyTUU2F+AthUd8EKVHL1yidoGMFo2F7ho1cWXra9T/vr9O
m3IQtge6GVxcps7dtlrrRsmWgU2iwCQ1vZdVXqmXIjTd6k5gFih7Vpl9gaJM3iwOx86qsrhAiD0/
I4hJLE8TtZRdnVmIAN8N4jKMkwH16MtDFfd2atqDjkRHeM7ay9f7y7QxOkBJYCEE3xqQJTzZpN2g
gEGasimYHhEji6rjfzU8T48q9X3fpDOGH+wn5dzFe19lhpb8z9fzOeg4DzWz7jF8K52io6Gf/uXr
WS6VFYVjH5ZLn6YlkpymOgX9k1Jc+kjwbG4cHoaG/f/huWc5Vc2wDy0MPyVHGy2T4o9UxKS8sb3w
dFhhO8xrdq2XMzAlOtG4qOSANqGbPU6OKPu3MQcIQFUkbhq6tfDhmbYY1XKYiBzkRuhGkuaOGVr1
DCLXbWsekAIDg/m2iIEv52E48Kdw1+QgM71y9GxRdn5rGrfjM/k3b+fYy05JRozfyJ8z+pwXp5kK
smWbIpCZR7JZg07is2WqWkaVnIQzYsVHOjxEmltlgjTHpggUJ6PUCXUGNu8YEiMnulLNc0Dzsxod
+uRCRbyiWxsBijVWTmVBi/OcenVoos17Ys6BUnvm71nE47YxPLKJGtKVQHoiJs1dCVqg0R6VagA8
qsOceubekjBkyhfjc45ONdotNrqxgiQ7otMv+r7ogvdtvQfInkAMIgw4raAFXJ6kek71tuypHmg6
cfPwpNNjaP7aq5eWMvjTOnRVXSNfEyjUcz6Rarfaw/DMYYbDhgpVvkTSRmq9KEZLC8xRemwORZUI
UovrXYYARMBgaKAwD67Jco0kvajzNjL1AM3cXFsNuvgfZoC0KIARyO0ieswp7qaQh1buBiXQqpdR
eu7P99d/a49B/YOKMITCGEPM8vvnprO1yMHwNH6uZnfK0Cjdvy9ia4kY1gn4LSg84NyXIlJzjLN4
qFUAJi/y9GF+3js8QGhI3UNVMO5ePvRimbNtNoiX+HJcH9xESAxs4vMW6TdwkdyOz53QUulp3MQY
f6r+Dpp11NX2OKUPdtsLrtt6nZaC+HWqQk0vBwjS0PW7B5s1nd39SwVFZ6NijSVSeBMvcYZBD2lo
+JUFiri2deV/EYAUH6O2AVc2z80jSeM0JygD9J2aHGRXAvfJ7hlgVEbagjYHAFNwKslRYmIovSn7
VYQn2nUUwW1bXwfYvzfjc5tNonY0qxHjS91Bczw9OdDX+zPYOE4LCdwuWzRxaNRCAnqXK2gi27vR
r1gEeNg4Snh6YGer8ExUFIstr1yPp022u0H2LetzSj7L/7BKLNlgskIxRNG5VYLE2IwqqviWfYlU
r5xd5+X+Km3tw60EbpVAPqyj6TRR/NairpNfmhCZnx/3ZWwt0q0MtlM3hhKoN+c8myEj0V1r8jIR
cG5zDng+gSxFpHCluaMJZhiohxV/1n/o6ZMDKFsvMMQ2p4CCCWZh4H3jCSSyaCicnuSKX6a9219s
fb8Rgzz3jQAuDKDmcmJkbaP4g/HandpGAPDd/H68DQYMDHw9H8SYhpnWRukofk+OduRl5B/UBTKi
/zc+D1CO8rmawsRUfKqcY/pQ7bflsTyIE2p4IAAV511OOAlp1IdosNObX+z25cv9A7qlKkD6wzgA
EWsGYnh5QFs5nzVSabI/GW7WgTDZBdtWLyrO35SiIF6uIrLA2mZwUhAxN9Nklv12OuXDczl4RXUR
9i/Z2mlwCwDqbiIHsMIM20lHzWGSZb9ujsljLB3vLxVbCu6RZtXUwPAhBQrnkLvLSdI7jeTEsk/R
WrM4yX/L8TxpJ0N5iUSxyY1rjbAexCCmB5uYpw0xy4HUYUZkv4/OZuwZ5LC7nzwj9LgVwRbzRjOl
uTQM6oTZhMm1QdNbESfgxpYzPkwoJgt/aTydh5RXYCBytNm3rdKVitZFZ8pReUqoYFe2lupWDvv5
Yh5DHjuJPvuSfiTNwcnOhYi2nNmn/MajwBSUJAhGw6nmDIIRVk7R6s7sR8rDND6iHKf/OojorDfn
gVw0zEvmCa2c0bo1idXLsz8p57o+1/m53B8aY/V6YLJGzT6KNnhfS3Z6ydZB8u6bhzhNDgCj7rcu
UYsD+C/okuCq8MV7YROVPey/yZ/bA4y/xLt/ATeOFPBK79TDNruB3D50oZrgqZA1vzFPrf3LKgli
AicRE/TGbiPqjfZEIDhE0puHD/YIMs1Vomh+nD5lbe3VEwWS7G9eOIchEnh2WzNCoAzuHXyvDd1e
qzpJ01H37bg56sYjOqWDmCvd3Z0Alx01Gv8vh48rNowzGH26dX+wP1m0crvdBWucAM4YLKUWXqoG
AXLyCMxGGgu2fuN24FApOFSsOBcm4fKWZ0aoFehsYvhF+1Splyp/UtqdfA3va4TI3LvjwjrlLEUM
SUTmVi4Nn+rNUbEHb/wHQweT+I8E7gHJqN1S0ywMP41fxuMoYszYeJ+QiwDWAeByBq/lhqfKTGhe
KrpvotNF+EGnj455ipMPYA0QOqyb+3Eji3Ppp2bUe2SkdD/vVDdVD3bpddY/uJKLCXGb3nX1FDfv
QtrDH3l/rBdKFsRWqGiBVQIqjeV+W1M5Sk5Z6r5UXcr4crmvqzZsEdTEIdsBoBSov/iARKKZaZYp
ES5E6ko/MhHSdWv9b4fn9jovOnOiFdX9XkdHrUNbP9m6IFnAzG7u1VvMgNtiO8rCoc8wgyg/I4Bc
5B7RLrl0BHCjcEdzvxWNiw3YHzaC/eZ0e+E0Q5mMie6PjKbuSDuBpt3cD9BPMkgWMhO8t1okI7CG
xqz7BjmXqeuIGIq3NgTIY5wosOMjx8VpDzSSqOy0LFVfG05dftIqNxFRv289FrciuD1PyTCkyLGo
PkFd0uyN6mNBDsnuSjJocpicDOIJONOK2ncII8kslEj1jexAXnvRG761D7CgNQ2paxuVSNw6DbNU
KLrWqHBYn6zykyGifd96vWE1wwUA0guBZW781jDMOOvw+Z3xndhf0uwUoqyq/6I53+5f8K3dYJUw
zNJhWpdzaSoVsfC5lxCfqB+ocyznB715UERkDluX8FYKdy2UvLHjrMB0qHOYx1P0AdzdA1g7Q1f7
G4b/8MgySAqiqHAIV2XhUYWE1SSl2Pr6WP/O44sQoL+1+yzJjGZM8Aocnmw+M9K5cNjh6o2Aojmz
qA/d5qYAmPhOGYVLyOmsrJ+0skecGzPwoo+SfKg/jiLQxdZNZzQh/yeDe5UsUEZKIFJl/vgbGU+t
cun6v/fP1uYyAfeCgA77bXK7HncVzTQjVHxVerbiR7Q72Ts+Gm4hWA5jGqYUSACWT1/YyD2q8g0Y
0kXq1j8GWXQL1xMAaBdEf1C4gF6gddhSwCyr8Pcl2NDjh7k03bzdDVRkJVCo8mEQdIaw5WJGoTKN
tZQYUOexfLTH5EBmwfO3ViSgFACIEGBIWIYr7oIoBD940mW6X7XenHxH6TmyzXL0pmne/s1gqRcV
5SSoDeQ1YlNPBK1hWt0PP47mY5g//MvwiA6iOBPYSD6aPbZq0xsxHj45+dCDIbS5/sP4sJmB0mK9
jXkgdZ2DNkeiyCg00yHtz63q3x9/fd2wLnC9GfkSw1pyZhqx0tGOHWIgnwCv9QLyokRkTG2cVkYU
wjxL1DSs+jABYlNGhi7J/inU5XNB9zIIw7VjViB6L4CIHXlC7jqDc7mWihwaQ2+m46euGo/3l2jj
+xkJHxQSmguhjyj3FCl6Hhd0SDRfsr/3flft32GYLxZ2AaBUmITcXQOMIGOtUTUf9MHl8FXfH4dH
POI/46+c0yjNLbO2NX8gf6fiKR4L1xnP+5cIColx2AJVC9DZUiHVBnhtDGXQ/AQHiL41ush+XR9T
hAoQW4HxhEuAs7oUILcjuGXLuPel9JShVI+6NBIoii0R4LTBqwmmCm0VXWmMNkF9q9T61Xwhlp8m
F03Eh7wpwkKvGdAioySGR8s1HUWbb11vfSU96GgpqbiGLZjF+omGjnuvIQbsYg2xqUmijmFlDX40
vqF6bowfy/lg708SgpWCcXYzwgIbUJXldqhTYRB5MgffQdcCUlKX7M4qQAAjyTVh8cPS5O6ck2kx
ktrR6Jff4vCLLoIsrO2+5fDceUWnddXuCwwvl8D6E8+KAJZT3cFU3bZ2M6f3ZEmAhllvDIv/Q4Gw
PP1ai2g1oYopRYWPPsTOoLp6fKSRdij3tiKGTY63CMUxjC8ZngC3NUAm5V2vK7lfuCZw7Y4Q275+
uTE4TH8U2aNtwor5FGjJfIznKfcJqryP5l9nclXlKOoktr4qTMp71g19E1aNvpCVITPtISUBItPV
KuKK/D22EEsHfCGBr4Mrkj41QG2f+yCxAgNRLKLv2RwfFCiArQBlBeqD5R0hjdZ0JfKTPqoFs4MW
7X64oaXQcxocSiy6wts1I5qqaAZJcl8arlbsW/lRCEPbmgF7s98J+1jB4HIGOvqTZB1osvxizt2H
iYgMg609Zv2l0OoOhWIKH1FD5/LYbqao8Ul6yK360irTpdoPvoFSvxHC+Sxzl3QNHSEklz2pcsNg
78uH9gXg7EPiArsBM2q5Rs2kdX3YZrVvuHQ86pL3D8MztgwkqWCM87tMHFBKh/lUIs4VATf8Wnz/
h/FZvS8sV2QVeH7PWgrjMa4xflh+zc5y/GX/8PCFkEsAMBU5Ec4TmoqyinN0WPNp500v+eDuHh5R
UNhmUEPoY8Ajn3QzVNCFTm19+W1sHsd8NyyJVWL+Z3ju6+cK60Uohu9MjzzP8m6jCcPDNAOYFwRZ
Ky8OBfBxa4GpwY/e9O67Bub/+6uzcb1AvoRsFKDggGvzexuXtlSRKe18WapdGU5oWniWKIKyoSMg
BDAexGkQdeLx4BaVJRTcZJ2fGeUhOYbChicb7+Y7+ywQbmgYicqe5QUrCvDSdEbY+pP5YSwf6fhh
Yn30BPdsa62AkYBpBipgG0HMpRSnBTlNLGGtpjlzo/xPo/5RJRHByNZa3QixOaujR1yjMHusVWN8
qw5dLrjLG3NgEFjmRwD9DA7a5RxGpHDqTlYaXwrPsXqo5/0vzmJ8Jv8mFayUsp0VBsZHTbLkvAza
YRbRk27YFjD6ULOFIBngmPw2qCRzlNFOWr/BDtfK5OnqtyYPxjyIutf7t2NjM1gdAyjc8PxAsXLv
gtzUSjfmZe1/Uxw/nQRrtR6dlT8z5BAqGdFFnvNXOjRva1Uq63590ppL2O7l4GSmPWgTWdMt8Cnx
fVuUWTVKko+aH5WRW9exu5sHggkA9gyUgChRWueCZckaY2NCeCb689iT33vX3gTNBAZ3ACdZY4bS
vmoVJe4Nf/qYNp/CUuBRr1UGSmsRBUUdCYSs+nvHudFQPVdUv6ldYhxqxwvri9EJDPqNLQajIQPQ
wXbBA8opJtuOwGwYNpJvuXn9SsKv99dofZuRZIQPJINiFdzbK+z5QOxKqUrbp337pQMNUV5rAEtK
X+6L2ZrFrRjOxqOpoU+ZVaG7nVq4yuz2425PDhvBMk/g/8Jp4pvSd2aLUkwFe63Xv1R09xB8P1vl
pRXPYNsI/jBLG04Jp5RCLVbNvFANP0t/Re2p/CYXT6N6kucTHf/uXirsN4PbgJcGAFBOlGKjqXtS
aQiVHeXocXenWHT2wF0DZQLKMU00fuBQ4rOhkbmXJdPPVTcuL63Io9rY6cX4nEqyqRxPskItX7nW
YeLa0f5iDBPBPRgzQGrDw1W5CcSJlDVTWcl+8xj3z+G0G0CwHJ77/l5FL0MpaWQ/ca3QBVB89+4u
vp67CKWG/uHZiOGp4cXkQEVQ0g2lhAa9NrQq3FksEXd6UIgUxmECQJic/y3Up5A8hNLJqQXXYWOT
F1LYV9y80fJkgQalArJNM/4U8nMSnu6v0noWFlxZxCMxE/TG4K9bl0iyngLY5g8pUC7HqgMMyZ1F
rjNbi+WlhhSEPNH0mUVKeJ1Bh7ib0cNl8i3nnM2fpelzJyqaWC8Uy4SDUBGhElC98b7nnKggJIyb
Ivhs17oLvSIwvrfGh56AHcM4/aD5lhsBKCMS5Q4pAiPMXVtJ3P0pGkSTQN0KviNYrGBwWQpQayPO
MpvmQZeCOuREdh+kxfC8XZ+EFR5XC8MT9QujwiAv9w/S1voYyBYjyAcHEZ35lp9Px5oqsa1kAaiB
XLVT3GI3IgE9K03jPYUFA4ynUlKjLK2nKMuCxG3Cb0Wx+1lDTAd4QvS3Q2tmOHDL75/lvLTsUa4C
NQeBbuOitte7v0Lrlw0SGH0u7Bg8nbyBmuuj0iqFUoEr60Bkt3A+xIorZ095jE6ru7NxiNwjn4sc
B6KtMJmWs+laKZ/lbK4Cr3E+OY7XdQfTVcbddwJScB1YhQ+eUZ6YIQMlcBMN6GmgZ7IXzs6h2V9Q
t5TA2WSjncKpHiEh7fLDQGVvqM73d2WtACEBCQ4GJ4RZr7JzfaNgHTCuJ4Ujl0GVPGYFQriXpnts
RXCX9e2AuYTNf2diQ4KOU+PR1JjljDsSNG2JEhMX5awCRb4lAVmhd8Dfe631ch4WicnoRHYVaPRL
Xjzv5qAEwx7YjZCxQRYcXiOn/qSwmJWU0iyYwucxPuT7bzfGR8jHwoGC+c3jgUpkgywnDVN0dAen
mKG5rXTZvdFo6Q5rBoUfbCc4Z10x6GxOLePi0k+l9NGsHwG4TSuB1bFxnFjkE7XEKNBkzQKW2xCa
SpraQ58HkpvUf/4kzi9R/9MNNYIIELrSMNw+lC13YBMEj0ejhSKXjOQpHgxPGnSvQk+CUXbj0a2a
b/fXbeNgLeRxM0pJFfZ1DHk9mY6m3h5lUfJpbR0g7I0bCEMTpvKqk2Uvx/OYjCBwDKuTHRJXt91K
F1zzrVmguQsyvghtIVnHWYNa1aW6XXZFoL4Nw2G/lYawHEKuFlguGdCFGz0CIXeeh0oRdNObqv6Z
RfiQrRVCOBdtPmFxsnDQ8lQpqWV1qa2CQvOqta5Tf6Cpf3+Xt84t04BAmsEMwH4sJVQJ0MQ1aGyD
Ijvq+bMUX5HMVASXY3MTwH4PLYXQOrI1SyGoKS/trE3yoHL+ZNcuFpzUrVViaX3cji2snJ0SUFrN
RhaU8x/N+aJUX9Xp7/1l2hKBWNb/FiQqq0KTIiZ9OlVhFlT9k22d+9FTQ4GdwzTp0lZG/geBLCgq
htnhi4udqtVA7JyngZP5MqYQfylVzZ3wRw5f7s9mYz+AmkKTKOwIyltWqmTMYCb0BlSi9WqivFWw
H5vDowsF6pcQFEL0bLnd4TSHdUvBr5i+0O4gbA+1sReAxUEDAtgLBCyP1Ml1IoVyVRRBq3pp6BmW
N+2uZFFRTAQEAaL6+BeCW8sZRJndkxlCrsP4GREwd1JOdX3UyVmOdvsXEGAx6iaYIyxayhbzxg7R
xnLo6rorr1qWHc5llAju3upYvY//7quCDG9Fd25O0qQSu8X4CoiRJw+MYF7zq6l+kOLnzlPFlgoJ
ELjEuIyY1HImaRK32pjr9dUEBPOYiRq/rk4VShrQ0xc4BVZevqo3UTtpqDWzqK95fZHkR2VvjoiR
/CIRDmA165/CA5+bLAl7PSX1tdb+RkctFyiQra9HsTdwhAYMczjEy8WZh9y0E1Otr47q/Wp3syvh
429H56y0ssvMzqJafa2yHwdTE7hIqwvHjc4sk5sjqsdt1KNhRH19i6dAehu6r3sPDjA0CPCitBK1
fEg/LcdHLMsp+qirrwo9FvQo4jlfL/1yeO6GjbKcNnmK4bvmiZZfUhEDy8b4gIgiOYeqMRgCfP+j
YY6SZMzi8TpYg2cUtae+7l4f9MODmYFieDBb8cCyKGxSYtJuuBLHbchHIu0fHzlK1j8TL9ua+NNU
zGqyUTF2bU+NUyJ4LAoossO9eNrAMAVdCnQAYjTAM3MbPGdJOqkWMa5O8mbEV4piNPkkwjSvTyli
rmCPwSXe5Bc1wgmFalS/NoGmjV7bZEci4rLf2OqFDM6Q6VurhY8BGZSqHh2+VprI8WV3iV8qpMB1
xLSYU8c78HrRdRlVIKEkXqZ9gjY5pfkfeXpA2WYi9w/3T9bGmsHQAH8DDGOGqmU/v7nZMthk0xw8
ZFd7li+J7IFoEW3Zz/uFgI8FHJ2syy/kLIWUpa6E0TBpV6t/na1jr12K3WzeSCjDKcKjjdLpNcAF
TTVDK8oSDVfQU+JL1Lr3p7Cx70iiIZ0MwCJ+8V6qgTi7Rppcu2bSsTEOym6aUZb1QBaNRSTQ+5W/
4Vkih07SOPa1NX4OP0iTCr5/Y59vx+dTEmZjoe8MYsHXtOxZMwwdPI6miB18Y5EWQjijSamjySY5
hKATdWVeJMEx2hoe7yaYcWBaIl7Kfn5zVtW4mQEeNS04KI9/IltwE9ajA38PRw58weAmQvJ9OTqa
smqSRjvt2tYfpAc7u9w/QGsNuByeW5tCT3S1IRheLp8c66GfH4bpbCW7gQmox7ydBaef0mweylRq
tWs+/5rHF/rz/ixEi8TpcbVsygivg3Yt20v2MdcEO7y5SNBHyBdA9yHgu9wDICpyk5YGvl4+2Yk7
la7+p3D2ZtyxRHBBgT1Ge3n47JzKC0uFJGWMxy4bddeZCjevBJdta5UAckYDUsRG4ZGyad4cVDAU
5RmNHeOKFjQuRfeC3U3r2BRuBFhLAWZczHEJYMK103p3sL1QbgVOw9YU4KujA5CG1BBkLSVIVa8h
QKrq168lOnaboSiusTU++AlZKQEi76swNfj3E6qVnXkdivRQt641SIJNYGuwfEdhB6CdJnxQJA/Q
Gm85gy7RCd7p1rr2w6c58pzsYTjXgZPvvxELMZxpLGVxEjk2xJTU071od2tKmEzI0MHbRdAEaHlu
H+w5nFDH3OpX0hyb/tiKKq3f397lMiGuhNgYbgTIg3Cqlsuk2bmT57YcXpXPjWW4ah65ofGr1L84
tDhI5UHp3NLZm/8F0hW3739Iu7LdunFl+0UCNA+v0p5sJ9l07Ez9IiTpHInULGr++rvog9u9RQlb
kA+SOAECFMWhisWqVasEvSkG1uWgVtjahesMZfgSR9E5VJTT814rJQAvosgDeRegOiT9K7LG44DV
0Nd29JvmqNgbgZrl4YV8+JjC1wQkSG65mFh2nLVGQl8ZuiWBT3C/ckA+ml+A+FL8LUfLvLZs1RRA
kRdNr30nOwNY+I4FuhlAOlU8HMxyrDBAqZ74q6rvNh7wY/A+R1j3rbRUEq92DUgIykh5QUgxKQHo
3MhxLdcf8rEDgCoKj1IOziRapDRFHyovmfOUa+d+q7J36SyhVeubUggM3sJ06EqDQJ1mJa/u9JB7
r8w+5ePuS2g+hGQ28qGy1LbBEJZyQIAvi3arGDp3ibeogKBABaRLLgJgNLFyN3k11Yfssdii41jZ
AWBcTER7UAeBR5XkzXR9nPbZpLDX/HfcBNlu8j08FnA54/ZBjRD4oqTVSapMz6rRS17R/wUFFsW3
vcd/Ll4KqutdbTdOB/FZ/uS2H2tn4/wvr56ZfFdyY8BJ6CadCflaG5ROBtoHPyn8hNYBddMNv3Ll
rOJBhaAJ0pjIoMihk4HZdpx6Wf7q2F+KtvOH4axNG/NZumUC3ffvGOI03PgzVcaBTigxhnIse7Ah
HrWI+eFx96bMBpFOrIs2AmEaYpAClAATe5ry/SqBYC4uHnTjQcparhXueWjnYZjmr1/5+HFgezGE
COBCJmLBGppqLJCKSdrVQ5THzkuW/GqKwNjd+wXyAW9F2Rz2AhknaQ/SoktR7xfaL4N6oA+b7apW
FHomXlr9REEzUXS/tl86OpxS+lIk48YhWh0B+D7gBXDlm7I/lurUnrqpxwLVjk9Bk2H1GyOsqAIS
Grh0UC4lWA0ko8RCtD5VK9d5AZljVx3t5BRu9Rlc0QTUbsAvxlP9TeXmmlBQy9QL3rkvAHwGJvtU
KE9lVAfp7nIIHakHxGVAEI6uBMjuz8cpM5pSw23dl4iVT+FjtunCrJio2QCShY31OK7HbnBfkv/U
/BB7J4sGTnpwtspJpQUD9lsgavGkRnof+RqZrSTSvS4DW5fxSq2n7+ci/5B832U2/jsAinWQOEES
ZXETpZw34OlvjVe1iw4OukZ3+uF/G0Gf7wXPGmBHYkwBpR3KOXzHBHRUROBBB1cG/ox0GcU5HloF
1yDeVM6UxZd9zqpYIASnBQksHlpYIlmzGVIpsT2Yr4b+H+9nZHy9vzryBqN3OkLTYGODwyQ0T1I6
T+VtVkcFe47jQ6n5tf1sJIfe2AjOSKqNsjW8FFEZJIKIABLKkEteGNyN+ipG5fODVr+y+utg7Fyn
tyHE7YAVc8GeJqlcovUVvDI3eg7rk6u95IzcXyjJ/okpODB+oPNAXbLQ7fkxytG5e/SmKCQVi3zN
fNV39gx9GwAuN2DySJKBEVGaQJrnraJz0yNZf1RPTnfc//3wWVGRDIC8YPCef7/mls6oRZZH0u7T
h87a19rs7eOR+kboSjSjXaBRB9XINbVwPHQEw83wrc82XjwrxxT8+AjgiiMKRTPmX89shRlj3EfP
3PJD9tuwA93z62jDq18fBd3D4bQiriG/1rMIIK9pUKPnSH800FbQCuL83Gw9n1eUQeDVEP9Bhh2J
Y1nljK6sOqRJSVpb/mgAPPOwk8lAbAcecMAfwyrhLMls/JobNlONVCxpmsCsL5t9wVYWCuU0CLPC
6YCLLwdbM5W6ydioOKsF+Mp6X/UeS5Bs9zsBRpgHdh14KSAUbSyUKx3aIXWtSK8jj0y/m+Safm27
3ecWAwg+YQOUP4AKSNY1sty8tiLXJXn0AZS29j6v8u37gcvBUonugvjX/NhqCkcYI9Vd4iin8aPF
Nszq0iaJjUbVP+qnEP2Ro3z10NvW5LkTabUHW/8wFae9NgMbAKpc0ewe3SkM6W7LecRtLx8m0rSf
BvYQbxH5rX3/jXy5GXofOoqrUcj3rmkYDDsdSqw+fiFrCcZ5UQYhu6yD4yIWPYQTQZDSN9RH5CxH
tkX/ujaH20GkI8qtzOptMGmSBBxlir8zlrSYg7QF3kRtjob3E3HMwCxQBPZj/xYjX4WiYBcFI8jw
zk/o6FSjnZTKRDL+F+HGz/vSl6YOZVMCpyS4XhFulr4eTwnPoHlrEc27apzU+dNIX+8PsbL+gmQB
BXJIHqLST1IxtVRAm2NWFkEfMj99jKO/78sXn3gTYBUbgJJgAVTC5QxTJ1nrVE8mFA6EDtHzv6fm
nNHRB8mGj35qvqod4B1vxL3X5iOOrItZwXjLWbIxbBpRsGAT2Ndg7B+ZvdXaeGsEacu7Ok3iHsVa
JMJlnbk+d17vL9nydkAtAYJLsBzgWFt0UytcLwdis8GWZNbR9k69SX2kbPyo3cnvZeASQuc8LBeQ
GwCHOuJLbiIbIxoA5r3TGoTnXhCPvsK3AviLEyxGQGkBCtvwFFokdgdLccOUVjppiyfzj94/aTtb
PL7NAcBH/MZ9KoCi8zkodueiS7lmkiz1u+whc/caceSAsDKiMZxoVyVHW3tNwTM11Adi58dceUqa
l/u7vbJCkAq+RtxvK6n7NmWKmbXlSNQUPaU/mvxRiff63pgC6i4QTccAAiMwXyI7KlIzL6OJoBfw
xcgOSLe/Y5HguQqUnYO+bapkxVWauG4R6iPJMzC1lDRg5l69Fv4SkokwJYJaW04qpt5Q2LVjDMSI
Mj/LC/8d5wjQIqAQYQvRUFwmqHCbSvMaa9KJm3F02zorWwRlUsxBHNTZANIu1KaRtiAb0gnKhXzN
OMXtQ19GAWM/Wn1fVu6/QwFXDjyziArIDRPVCfECluYGcezfdvgz2b/bQtP+X7wuBXiHxJvcMU8h
3i915k/p7lsbOCaQ5SB5pWu4AGXETJ2ggqct+olo2n+ahPt7+TbEAoFJzxG0TyiBAVvZXCPQbtMC
I4w6EpTLhaWfbHgFKzotkg/obSMYABadnup6oAjGMXw//273vt2cjZ30WP+dwc0Q4pa6Md0mt+2h
49lEqHMwf9baMasvfItrfnHViWVCokwHtwDe7DKnHtcy3eATBjGmgzUG+d7w2Ns23MiXYkvhqIBH
OyrhYZanzjtH2qlvLvqwEfle341/ZyHdELxxxzbvMIqBemfDp9+NrXmsjoA6T+DWwAW5QECGOQfF
cuuMxCo+5l0wcEK3LtK1rcBpRfgbMVHYWcl6JI1Lx1Ex4SdbfuMXW4CHtRncipejJ25je1kH8XHr
HPQ/3XOH4pr7F534wpkniMOEBq5QCEQgRIn4/MSOHPiikaGWF4VOtAyih2kI7J2NMd/UwkRVOzgU
0V1gUY2pOgrabFMVJ4qflOMwHffPAeElkZoDAGsB8U7gTXFEiUbiOWemHKb0Y+Rewi21W9sM4W+A
PRa+GRBx85WyprCIc5OOhPVP8fe2OqjxO+YhegGitgaBaeDi5yNEVReHbj1NJA2vhfnspqrfs0DZ
gvWJa1/e8pthZPKQDBUjoaJjN3LtANrPevpW8EfNOmQ6etNe7m/NyvUKXxMhdhfpLXHC5lOqXdp7
bYiXnqU8w5Zk46msnxDlsreCKiuaKGJpCAOiqTsCapImclUbk9FpVVJMr+F0svqH+xNZlY+khzjF
UHjZESmLKNO6odII94Jh9Kut9P6WfOn71XqK8tZINaJ7LEhQG1vtftMjcS1AtQi4IyOIAzzfCrWJ
9SwdDZWoceLrh8nbibQUWg7UjuCpBTIfrUul41u6vM8ypFuI+3Fkho9Wbxve5oqtEky1yHHBz1ky
vbZ5ouaKCBtMhY+yOfur4h1R23h/o1fUHKVHCOojkijSQ9K9ZDi569QOYgddBadZB2OjqfpdvNVK
dm2/4dIiPgF6XLDXSt6anoSmE04cSmg0gefxIN8bpcNu4AUpQowogQdiZ77ddWRauVracEVAS2c9
sWELPr8+g38HkE6sYU+IVDXGRMzqZPePzZ/9+yDg/2gfizQ/ouPz7x/q3mnGUJsI+zGqj65Bwp2t
ud7O61vrddSoIqIj+1Ge08cT89oJb4u/y9y3QIF3fwrLFTLAQQDcqGDrBqZT0rgCxHqWRkf7WmiP
9ImGu3d4Ll563oEz2NamHOLzD24ReDS4//VLRUDppahNFZkPZK8ldXZyZhZqZllXrUKHwJNDL/Xu
9A1Y3W6GkKG1Bg/rPC4xhHdqk9Pe2ixssABaooIUXia49OQggVZEuVFB169adyqPVrRxty3NEeyo
KD/HEDAYMomsEwHtqkWae9WGlxYXWmVxVKlczC23YOUYCaISuDYAioj8x1wTOKNRpWide6XqX91T
7n7fu88iCIT+v6IeSaQZ5+KjVGs6JZuya1f4qtX5Djf8eiMHtZwCuFYEWRawX+KakJW5GC0zMYr0
OtKgeB7p4f4UxCfOPZq5eDH8zbOLaU0f9xbEh9aPiR6V5sOxD5+r5syas7YTSI1ThSyaI8gsEMCB
Nyu5NCBDdJjbFPxa6geunIti41gt10qgj8VjAkX1yMFLViM2S52nTcWvzd9d6u+kzHz7ejhIQqcB
41zkNL0krSo2Jfw6+Eo/+gz1l/f3Yunxoc4ShDZ4d61Fx2MwAqQgZNeuY1EHTezXXnsooiNHq1T1
eH+olZXCUAKNip9iZvNt5wje8MkwtathP6T2s7YT8CIkwlUSEUykyAGhkk7t5FFlqlCccdXRnFvV
0et1qynh0sbiHL15ZXCPEUKTdC/kIzfq0DCupnWaysdxOo30tHuRMAR8Vug4rLicL5ooFjDltnFl
3bmID+NWaH9lCuLuxB7AlC8hBFYSZTpavQ/XqX5QvFNkfDC2goBLQ/vG6AJKQvhKCBBJvlIysUhT
cwyBUr0Q/tjFmQKv3692gjbmn0EktdYtVPIOKJm8Kh7Yv3y2VQSzXCck62x0JUYFNzDCcvRsnKbJ
SkK9vSraQSsPY3oatuoAl6qHU4iMr8ASrlQXWCaKR3rQW16h2F0S5FmACA5aU7Q7C8+gGGhHh+Sj
IOpG5Ff2LVUtpmanVe01NAvAIr9lW2T5S4OOKwmeMd6NgLIDxjPXbNdVtCRJGgzwJfyiZYE7ntHx
MA+M/Fz3u90olPiCugSuOPguFz2NBFWUMjmJfkVzOladY2/jclqeXlFCjGwC2F5A7CdbkbJPssKB
Ub/2/ANjJ2D0NH4af+3VcjEIDheWTHSxkhZMV7rYzrNYv8b6oTL8dr+WC/5jMI6hohGMGTJzKto+
RVMO/b+OKji0nzL94GxhkVYU5HYIWct5pBbcAuXyNUESMgqoDkDSxt20NYS0SiNgc7mXYQhjeEr+
6thDvdUgazkCriILDj/SUjDsskfbtXQqssorSDv9ZacPRdFt81xtjSHNAtz4Q2rpSkFy5WOaX0xU
YBvf7h8n4VLOHSocWGD0BeEHXEL5XurajtKIOjEZs0Phko6jU0/QwsXlz2P05f5Yy1vcQQYSCR6Y
FDgmcojI7OKWm3VHSWM8vFjhbrOONueCyQeAS0C55BpZWrZ6bFohJRac9CHwnO/3v35lM2byJW9N
LYwBIQ/Ij7IHlV1K9UyL3QZKTAHd1hC5EcX2YgFvvFvXUnD7UZUS1e4PY+EG4+/7c1jbAWDDwEUE
qCFAJWKONwPo4ajluJliEj6OP9L9/rIoqPtXurCPt9LVpqBAosfEUEz/U1ltKfXy1pvLl3agmbKx
1zx8PW1FNv6oF38l6s8uuu6/wecDCaW5mchk5plbioGuvfLbPSnpz/9tGyRnkCm5Q5kJ+bnhV12w
xbm8clJFnx/UTsJlRfxM2mUtzNWq8ryIKNFB+eXy8+aDeOUcofgJlgOvYqHOkmFKMrdR6FSnRLOi
L5nxoCHGvHuJRPwd5cR4d6GkQTpLhqH0CjWLiIT0MXr0hg1NWy4RfHHkyxGqRgYSKZ35DgMTXqso
o2uIYh01tJ7peAJW++PeOcwHkVbJjZ0at1DaEC/90Okf242wzXITxHviDVYNLCZShPM5NEkWFkDn
tUSdPmrWY76TyBa+H+TDA4APgJAEFmsuH7BzbrQ1GHiT9DJ91rYyqKufj8+GnwGTscDEpqlqVTYC
+YTVz14Q7ixSfvt6QaUDaIcjfklPut52Yk1lakus9Br/HHbysi/Ei9ndmIh4tDTWelNLwvTAmp8J
34vsxOIjkwJsJG4CBCCkzTVz8DY2k92SxOz89GQBpXr/cK5pwM0AnqQBbucUTpSaLSnsA9MPuns2
6/P9IdZ2+HYI6fwrTkTVYTBaYjb0qHPlUP753wbQ55sAV4LGSYU5NM4v61dovEc8mkUIjAKyQTJu
B+SDjTJZQ0uii6Ynfutuka2sLhACfgguiTCKXHxh90DcVC1UQA0/0Ue13Feo+nZGBQu4g0ZOQLOp
0hZ7wOTXWu61xLtQMKS20/6wN7xGCAcgCAUkMKbz9VerWG/HZqzgAz847NWtNoKJK2cUZOYiBavB
0YbrOJfP3aJr7LbhpOTHUjkUzqVJjruPkGgYhDoncQ8sPKI4reocFJ2cmDkiWE9a+fd9+cs3ITJl
AiwPlAtMtNxJtUHUuI80oySmeVJtP7M/UO+s0Y3qkbWFwoUPaiNXMBDKj8ISTUizqupLUrdBUz6k
0zHcn9nHRADDAxWASOzLWZqQqak6uR4mMvqlFiRbVdtrC4UnswmgIioX4F3M99qr8XAOUc9DjPgn
6H2DHO8QZh2MercLjOpLC2RliFCLcysZbr0cBrcfOCdho/igHt/Kua/oNDKX2AmwrOFRJVdKJplq
oncuG0n3Xdee6BbL1Kp4YL90cSmDHl8yeYIuE1RuxUjSD7H9l2N+u39cV8XDGAlqRlSey0xZA7Ir
LpqCDARcdIECBAffcuJXR8ATDY8c3M1oJT7f5zhSNYQwjI6YBrIQZelvRWHWBgBkDQlREIeIEvT5
AJFexklrKy3QcfX4wSt2o5mAgQTtI3qBCUYm+fwYoVUyk7stmcpjzk69cjDb0/5NAAAS8DUEeITt
k2bAxywc1akjHB3QjyV+7JePPBYi3hbe/Dilc/lJkfZ4h7YDMfVn2/q8k1BeXDsoiITbKFoUQM+k
W6GreT5WtdKRqLEPv5T6HY4j+qMBVSn48EXmYf75Rdmm0TSxHkiTn11y0eMNt2XFmEK+yPjhiCKj
KB0gGmqD6nKvI2P7Qa+fDHpt+fP+HbgZQlYCJa5rb0wwRO4x34wz3914G6xYU0NwTotybWCO5She
MSqaMjQ2EHHhyc0+jfqnvr2ol/uzWFsoVFQj1Imwy7IoPErsdhiadiSt/ozWbJye6/1BHWR2QcaA
vAZoSvHSnO+1Vo8Vqp75SBT6RQna4eX+DMRWzqNfQE6IcJQnGv4ibDQXP7S8d+1Bn0hVn3gdgDMk
1D4ksEmtnyUfevVwf7gV02SCcQhhNtgncBJKAQyDIy+bmSH81boLLBAe0y2oxsqWmLB6wLSAeWOJ
fI09Ayk5B9YpUtyg0j+myie1LvZPA/A4UW4j2vAsalV7g8M88qQDIfvP1C+677tXaSZe2hQ25A5z
UorOLwDE8XORvsNAgbgFtNawU0CdyEVD9dANFi28hgATx07aTqoBYf9m4oVu3jwNHTYatCohPkJJ
h3rtrJ2UvYsBpGOUljZ1yjRsCJ1cf/wxbbawWTlFiGzjQYI4LSysXIysmvCJ+yHuiR0Hg+uz/KkZ
9rv2b1z1eNwimWHJMaoRTeb6MbE7Upf0nCORMfXH4h0POAuPB6g48EXL98NIqUMtGg2kQimsn+cb
RnZFnWfipYsuasx0nDylJ1p0KPLgPWqGGBVAJ4I3ZAHXSDuAHHs9wTXdlAcNfzYuobVdFqWFoOcR
pkL2uJ24mBDltAYCyHSDpqBZMBn7PQ08PUXlPHA5Ilo1V4UuHsLE6aeBACbgH/GO3C8fhBu4GIA3
hjMsP0o6NzLbzm4Gog9Bi+rFeOOUrlyjovBSPG0dNKJwpO/Hi3EaeBj20LTgl/qTd3651ZB85RAh
l4vuE4KaGRXJ0iECcUunAnHckyY9Tdl5Z/sd2Aq8E+CKIc4pEFiyu5p4ihEOwt3u6R9V8wdrf9B/
PoC0RFnbNBZAxvDnn0f9KR4e9l4GEI/CfPF+Fuyb0vLkmjYYPIGz5/ShP5nfdGtji5daMB9A8ibb
DgWwIcDLxKxPQ3es2XXQNxzK5RaLIVB7+QYzQXecuRb0NK7cpnYRSK0+RcrV2riOV2aAWCzCSADE
C9IzaYnqGnR3Vs1bkqnF0cnoWcWfYcyOu3cC6EBUgMErhkrIxYreyCmo77WGNFd78I66uv/ZA4ah
mwGkZWqYruZmamAAsOj2bujHxsZer2wEvEjQhiGlAE2Ti2HN0OVx6DH3mtmlX2RGkKobgZi1EQDe
w1kFAR2ywtJeGNTrVQV84gKYIVKR3UbeYku+dFodpQgtr2Pe1RyDJj3wb7v3GP7Qv59vzE8qVZ2u
HxuI78tgyHIQhk27LTbI5x0ANQV6AT0KxQRvnKMqasAQi6r/a412A+g75rdbzcBXl+hmBMkg1fVY
9JWOEeL8efrqbFGFrGgb+hGJdDluTvE+n0+gSfR69KzEu07pKWJo7/dA999q4A0V2XhRGAwuD+kQ
DTFLOEdI8QoMv2+phe993b/NAjcEJKgmmoFLHqpnFLgr2tC59kExvDbRxqtqeWtifW7ES4pcWv1k
6R3E5yNFa6BLbJ3K6iFx9x8llHsBNgR6UqyTjMqlkWGkvZmFV7UIdPrJyn/uXqWZfEkZ0Kte1VqA
SK6TEXjVydjvPsLhETW7b3jcBZLHzCel6qc6vDrDZ+Zn7Pn+568c1Jl4yVSwCI+cvIN4IOna1nen
wxYt0oqmzUaQFihFBxdzajFCFbjtMdVO9yewKt5BggH9eUQcRnoHdnhIs9xpwmtmqf6DmewvJEIJ
GRhC0IAGWbaFKRrMTKFG24fXg521gQuumf3ffytfshRjGVtq7HbhlYFHMnoypndYOlQ1CNoicJsA
7ykFqpCTUZIODDfXXPnpxj+3sNZrB+hG/IJHkps87BOYIW14Sq1fkfVLVzYu5BVLIagiwLr0hiGW
Z6DbSjGaGpbIaI72sbuk09Po/L1/G27GkKdRm3FkRY7YhvBH2B6jaXyHHcJ9j0AqSM5QhSrFqKow
agHvxYWDQmy48H45bXUwWNEEC2X9IMh/oxKSE5FFm7hRnXf2tf3o6i9W++P+Cq3sAvgugIkEvRby
bXIaL8rRHYM2sXPthvwxNi/xJ684RdlO5nPxFEGpI56zwl4v35tIdZp1W2CYVjtHx7Y935/FynGd
iZdunYnbBQtriFeutvfV9d3+6/0BhIB5sBAvWcCzhK0AMYgMW6w8A61Wale56jT1Q+I2V7h3feMj
u73/RCFZiMg/XjzwM+TKNMXuk5Sb4KEYzcqPmiDxNnZ8Za0EX46wG/DEAMKYOzGtlzq0MDPvGqUH
y/Pz8aiNG9uxcmZnQ4hDd+PoOXmlW7TM4ak+x/a5Z6f7m7EiHpERxBQARkfCU/YjaTENsO64HJrv
HLTnOK0be7CyRB5y/iKtjcKuRYAqgg9Tqk0eE1AumcoF3YkVY8NPWpsDwiMoWEKEAYx5kv3uetbn
vWEA4/Q4Oac2v+xforeGRkAXAEUlvwsrbeBD72Ux6d2nIWD6wzvEA5kl0AUCii55qQhP0cFs65g4
zp+hYb73el/+2gZA7j/yJe+iyIExqzLIL008dYIsDfhOomdhkZDOxMLDCUYYWKZPc8ZJjXo+hVee
64GVXop86xStbfHtCJIWKOFghSXCO9euJd14ZO6GTdqSLxm9pk5YnNqQr/7J2MHq3nGEbj9fcsFG
1QaOuob4PMQzITDL/fc/9gCuHfIICJDIrAq9BfCxMakh6m4eqZ77afNQWE0wOBvPcrHMkulGRgQ8
XoJWEI8FaZmqVs0ZAxXStet8c3o+BZ3+1/3TutgIpLRFswoYDEB5FjlbxcW7kGuTck3ToJj8Mtm7
E5J8yWKbI3xUakG+8jI8FeT+xy9UTUCmkfQH3h/hcjyo5rbaGKmbuYmpXF1NOUfDg5WcUSi1cSFs
DSJW8OZCUGg3lWplKdfS/TImqN7/lJV7TZKYB7pX4vIU8X45sWMaePM4Zg0H4DxYX3NtY49XZ4AC
K1Q1IuG5yHvFcFZRWl9HxEzOIfpt6MeoPN7ficVBRVsKUA+ArQ03ApwyyV5EjaHG3GysK9OMA9dO
cRHYGQu0rYZ9K1PBq0qgktDuUyA95puRtqZXDDUqWi33UmhPRX5yt/olrkxlNoRkO0rA6rK0wBCK
5hsAOQ+PMbqI/b17vZCoAu3EG38X9mQ+DzaVSdJTVMy6CfoyXVgVFInvlbuLYkThm+BPA8G6CBxK
CpKhMK1O+tq9OsVrV59ZHHjxRmRvbbluh5DUo8144WhR6aJi5VuRXqrW81X13BsbB2zFTpnAVyGI
C+AEWOHkmVgtY2Mbudc4qFE75IEh4v6OrJ0skDGDagulGHi7i/+/UfMsbBsT/CnutUp9Mzmw5KJu
UcKtLdXtEJKSGB4YH00xBNeek8h31CBkH6Lv9+exulBIKYEJBPxLC1tipWw0J6Y619r6rISEvWMf
PBswNOQ1oO0y0KoYDbdAUCu8xmgOpAZluRemBEZBxFhR5iZqBBfVME6euLXHqY0aq7OKDCs7KltE
KSs7PRtC2oauasHbP2KItji5ue7rkeLnuz0QKDeafAAuIWixgRebH6fUCQvNiCkjHlJvjzXbcAxW
dllQ0GpQbNT2g3FkLr7TyxFAHIuRzA3sg73b/ROJH/Dno7shSqwWr5RMU2I7HjVKeBTUMaJkp92H
dCZfUrZBKxuOZnWUON+YeRqU/fcp3roWHlpAZAofeb46egZmEW/ilAyn0XxR1c/7vx4oOgMVyzik
GGQuPnSMUe0GjxHT+2ShT8mW17dyQIFfAEsN6mDgm7nS5ysukICJpjPSlsQIz11JaL/fqYGJAIM+
9BjsWjItuRnHjamXmEJCvzfmkaFTvfpt9yqJOgzoMhwzgUSfr5IzOWGtT5yR2jxOfm9uGCJxwmeu
MbJht+KlCyGMO970UcMIn3w3/Kukp7g8heGGNd0aRbqn6YgeA15YMTIpj1aJZqKvBcdSBe9ZKvQq
w0KtlCV5daFERawx4oQHYzwqu2k239bqX/nSWjVxjEeEozKiY58PY314x+cDx2ACDyBcJ0mbkRDQ
+FR10Aflz9j50+6Ehvh8qANSDXivQyfmJ6nUYyvysiwBh75vWM+5ufGMWDGmwp1E2zOElPDakr4/
K6Y4nxIvIeYZFeNTslESs3aGRJBVND/B9sqlqiWPK2+I9JTU1k+zCPqTp5/srdb0mghbyPoAx1t0
90I0FGmH+SKlSR/q1YhRROytfhnYwWZPaXRQ+UGBJ9s3kz8qQWNs1eOsLh7w4hjTE+k/KZwCDA1a
fvUTxuUfwte+3m/KwdcP0CxCHoIJWtobNB6y0Xm9TwmLANs7Ufpr99kFUygwlNh4fKt8tsbIaibX
oJSE7WfzR1XtLWUBnP5WvLQ6STLmPfMgPi59ZtJDPLT7lU+QMANqhbsI2ifpdlnbtNc0RklVwcoq
r+puthdMARUHuE2BrAPVlXSwcp5mzdSYsajR4EGzhfhdOT8z8eL/b/xuxx6HCB2UUBzrHjS4Ghv7
K86HpBa4pVHAItJNqEqTxBfxmFm8R8kquseOzblrdd9jjr//EAFUisVBYg4PLmkQh4J6u6kSUSD+
n7g/ROqGBVmbBDr1iHgrrtNF8UQP3lmeMhdrlB+L9OAVR1TKvGMKN0NIuxzn2ZQ2KYbwqmOElkCH
94gXLGYwEcIvm+9yXgwgj64ZI6n9kDhnZUP8ion1kNn4R7xkJZxI1+pai+FrREdKL1X50avAgHh6
xySQOUbxMLAgi1IfFlFqO0PBiAKgUpiwQ7MV0BIHRT6twDb8M4KY540yaIqRZ2WLJjpOUfr9jzrb
XfkGZb4dQIqf2GMNxm0lYQR9PfJLt4WgWP9+AMQFyyKUThLvscY2Iq5QojgXG6i93Yxv4vOB0BCX
CtJActeB1KKmwlIPAKW290PFjwc/3s8dIwYB6Rsq0AHcw8093wSapjUfI6wR60+q54/5/ittJl8s
4s0m13QyizGELiRfge91dmNXxecDgmO/NfZawOp47DS05hkjY/LNbM5j8x5LcSNfunAGOPZJo5T4
/CmIumfM4x1adiNfWn594KXtxnC53R7th4/vuW9QPyfuTDxvcWfOVz+Kyj7KXTirY3/50ezmaMLi
30qXFsfIq7rrwgH69d0YD8ZWd+a1i+BWvLQ25qiUdZSMDMWGp5wfxhwAhB/3l3/NlMKTR+tnxHcE
N/98fcDQnvV9BQygl5h++eo8tVkw1OPGjSmCqLKhA7gdFkJQci0SG0mhDk0DMgkSRihQtj41ziVO
Ln3xufQ8EMPvLlgW23IznBTTre16GJFxYkSjX2zma83n+4u2ti+IlwhMCOgPEdmdLxpV6t5qOh6T
xD501Xli53britsYQq4oUkuwzDWOSCvmP7TiK49+D97f92exZr0FDQ3qfQHeW/ThykuFWdmIdxYg
xXhVJ/X+UDHKe/6VLxm+FDj40LAgn3svLAQ79X9U9bedbEQQt2YhFvLGvCI/4EZNnCeg8r6OH6zm
f5yEdMUpY9k5eoNJDG3QJ34RfrbG86arsaaFN0v19tq7mYTm0KlJWZqQsAzG4RDFl2g6adE7biLk
LxFTR6RJ9JSfL1WcOrrS60VCDOtsXjNzQ7xYClnJb8VLpjbjXl3pDsRnxU9mnZI/dXIMtTONf+w9
t+CAeqOvRcAVCTRJ++LRS7NuQvgkKYBq8T2127BWy90AVQxKEYA8RW0lPIP5OuHUDk7sNimhOtwy
+p03x1p9HNIt1rqljsPlADGXLQId8DAlBTGdsulVQTQFEmm/QI3xbnIRMBXfDiDpRm+OuVHkGADN
3n07Rc39bpw0XqKW6FCHyDFa4MlLxTS3a6Y4y8jTWH6p+9fdOw2vDOksJMPBySXXPSq5XVu1G6ck
uVif6Fa2bGk5kP9BdTEeuyivBNXbfJsH3cuGKqIlUdBpZfjsNvtjJfMBpGuo6HqntxsM4LIDrw9D
e7y/PCvndDYBSRFyZXDUqYT8vPw+WI99FqD+jVkv+0cB3k505URSEQH2+TJRNjTgj2MVgRUvL53x
UEeXpLzcH2RtL+CcIa8vyvkXzNRlrYWah3JBYv2uvK+m/uW+ePGNc9OE6sAb8dJOtD1Vi0GzS1Km
XVDwIGsPbrjVAHxtDgLmjQoXgOKBBZ4vVFZWlsVoUpIieSK6spECWpvCrXRxGG6uiMyeUttKIL2x
HmtaotNe6df9BtBlZQqIZ+Dj8WQX1czSDWEpY+g4SPESU30uc7JFRrglXrohFNTToncYxIfY6JJs
6dvKEsFbfmPJF0ApOWlc8TxvIrCikWTI/MEANd1VyfZrg3AsNQD5RbNJuRrRVew8SQGwJHr5YZo+
K3l7pm1xUXu+cQmtrdXtQNJ+OxlzFZRTAcUR0KTx82HrlltZLcDWQE4AVBNC4Ya0GR1YkdFLcASa
Rv+hOieQHZpb0bgVA4XkLmKtiILDjssUBQVS7Elehso1Sb7V1kcvPPL4nG91jFlZKVyfsOACJoKK
F+m6TljEuIEeWaS1g+zHsNVlStgGyXbMxEtqzS018bwacBpkgkC7XJwV+k2N/bY8hsF9K7U6EVQ/
QvvEY0yO7RpOoQxpLfBN9clIgrTcMCGr8rHZ6Hioi1bX0oVnDK7WWj0i6/VvdTjT8rD/8wXeGE0q
EJkDMmhuoULH4nWbN2CeLJ7G+rLVPWnt65H6BgYfJa7olSqJBwJSK1IHFKBd8/iHqRvO67p0YIxA
q414lpwUcqPS4NqAsPdoH3j3UdmK269pG+AN/8iX1j5HD9wK5FExej+9npT4m70/KC2yQKAIRGUc
wq6edEz73CsNJ8Tqw3z5n9p4CyOw9O6FfJSU4eSIAk7J2VAzNTVpJZLszaPdfXS1g2H6oXegf+8/
RRgIhcCI1sDKio26uecUIzbqocI8yg9J5/q03V3JjB0Gk9//kXZlTXLiSvcXKQIQ6yvU1ltVYY89
Hr8QHtvDJnYQy6//jvrGd6dQEUXQNya656HDSrRlpjJPnsSPCJqBcGwuoHB4NpbqgKBiHe1tlHMk
+so9XlJ7og0rPBmhWuUcWdiodmO3Y3h1VI9amcvdFOjsVXZtseKyYgK3JYIQcMJRrChNpASPujZM
LcSgJww9Gf1BV19ZcjU7YFC8oP6A9rgVJx8As4qSyGrCK2VeyXZkczsg7Av8PwTbgZZHhk4aH20t
hj61YPAK86+Wfxr10/aDhZADnEtw5iDUKy2XqcVGUhhVdAUpvK28jHx7sB0PCZTWqFglQU0tGdRu
KK0SzZahXtvTlD5ZT5u/H7cBjCxAsoNAX+bRzFQdKBpgjK7EPoXRce2tuGDmYHJgHIAbRSxZJqIc
U1r2MEvhVc0vrAIt/z5Ud076R9Uf+7XOZQu6BLKgxZHhBfZOJhMYNBKlkWOE1wmdXpMDS9+U8qRf
rA94BjM5kmdAOjXUA+FDUcefSq/M/n68JWvzkHQVi2khiGew4/He0k616TW5x3872wFOOFM4tYL/
R+C2pXkYOTiS0JkBfMgJmo4apbtWY7g0EbhnAo+CCgy0JpzrRHSYaghvWHQtXGt4iZ0XvdolxZ8r
r4ulIwbKKoDP8eYWzL9zKWXv6P2koNKDm79iax9mHk13Tu5qzBvW2AYW7Dk0Ip4BKK9BgEXGhHWo
THK6NkQamzyTvW2vXMYFc26hEACaCuQzuJDSjlRaW9WjqYdXC82qo9YNNY9ux6kIR0eQqqD7Crq4
SBY9dEwesgzZr0LVvNBNLXXFTi2s0UyA9MRwEHQ0uGLH195QvHDYFfwDuwAJoDEAX6KlAPI+3/Gp
DANShHp8rZPcJUru/np8AZdmgGMLdw1p5nv4KIPCdEKWAw0Rh24xHgdlMwmTgzi/wOrDIRFtZqVN
AIDYLIiALlLr1IA/Z40Ja2kGcJVh+QSSAKHZ+QqZeRXykhgZ8lPtsY/IKdoO4RXIzn8laHMJ1lB2
U2dBAivcRnnp9OP2PQAwGM9t4HbAVi2tUAnO2YzaQQYWCc2tyI6teYQLdw22AkFrEMS9s7jOJ9Ax
nhtGYCEcW74GtbPPaHiwm+3eDSoN8aYXZQ1gNZAu9JQORhYEdnpVs4PuuKu8oQv7jKEFjQEgYQj4
SvtMOzpxhJTZdeCHyVf5dn00G16Iv/GaKxV1sYUSsytpPneli85x02Y2BtGORDC4IFUEV03OpKYD
Cula22FXlA+X7mqD9gWneTa8dEwjvW1rDV27r1VyitlOsd8aFNStPSIXzhLYW0QXP1TGwAYJQ3iz
TqLSvqWtll7LaKewp75GBcMHTpIowMAjEr2vwQc8F6GALVzvVSsFFDy2XkO2kpBaOkjw01DzKUi3
YRrmwxM76RBkRGVSVXbucE6BSH58n5c2QgD7BOMA8EdyZQTXnVyvS5ZdY/6qj/vcOPLoG1ybD0iB
+YTWA3UbmoDOp6EqwaSVSYDTNKI04usE+pCJNG6jf/mIHNhq9KsDkkrmZmbRiJxUaLCrM3ymw6eQ
ukrtaenKbBbgmDANqI1FMkcUSshmomEqKXqgea5dfYgrF1iJCYVR9jFOUWPncs1n5qn9QIgQGXUk
X0SzOZD5SUcBDS+7nk4FcGjES4+Ftn+8dEsnDcFUgMbxHEdXJUllOUwPG83EQxkUI25WvlXN9heZ
6IINwKfI7SChPT8DbdEOiU2Bo9Pyl4z/aW2mm4bGwsrAOYDtvuePsfk4hYMjQiL8qQPnVHHMtoN7
IAI2D3oD246AxXwKnLDEsOMSMa9uB7NBNvfIEFP4d3wZa10MAVesKYuvatO7Y3Ca2k90MzUaZABp
KOr4RbDCkbbB1CIGbgtsg+HEp9KNpugD+4zLB0QGOBXMO+YJqvGk0zVgVkmLCqKTzlc8kIV3hSjt
tuGFvNdVSroEcS+NBG0VX/n0mn1Fu2LeuArd1/araR223wm8wkCbjfaaJhz/+X6HiP7zvgEix6hT
b0BKMqhWJrN068CFj6MEtxYoU8kR6csuUbkuamXyp/ZcJv/j8NJaOTVJ4lgMT7LvY/wjWPOXlwws
LKvIBqMEFappvkC9kjPaqTXunL2LDS/jXrQ2hXsRWHvBewxIIHqYySmYUAuMfuyg9qbguSJPuekO
/Yo+F27APLQGEUhrA9MIeA/YxOezyMOk5Lzs8DIyX0rNawt0jDxG5s7Yjt6bCZJf9iONlAgoMtxv
Y9/bX6vh1+PzurhW/05Etkvh6Ng5yIlwt81TBHwjCAro7rEIsaN3a4XiN9Qfgjjwjt9qSFqd2zmL
4ReWXu/8KNfqoxYF4EqAHRIsrHfRoijgyKEPQDEknUcKN7BXrsTiGt2MLzlsRGmTESCS+NrZXth/
QmZye2QQlWnwBnFk8RTGM2B+nJoow9qNFmYQm/si2JWo0ti+CSJmDsJxUdMqp47KmLVZBSat6x/O
9CWxvj4eXVgAeYuhu4GGgY4Fnbx0HQKLl1HYTqgPdAtyGnvPMrxh7QmztM2o98U7Hvw+Blotzhep
gC9jDPkQXSv1W/vSjb8ez2FpeCQJkfKESw43TZpDN9q8qgKECop8h1Y1azVdS4cIQDpUfwLgCG9D
MqLFwEgFYiUQBpBTlSaujb6m/WYmMxRl3AoRauvm9TJadZwGGYSggtU+DGuPo6UlAkATcHQgG0UP
vPnwJQO5QtuaaJc1/gmPMvjyeAfuzbSGItn/Di8Hg5ga6cYUYfgxfq6G58A4WMaBl3sa/8zjlVDj
0nYgzwkwhgB2Y9vnU4k0BaRgAeqIauunrn93ut/GWlefJRtxK0LajJAGU9HXI0OtzxtjYE45WANc
NK8hm198iEzAwcfdw2MJLsF8LiojWpQYEYgo6CHhuzXy4Ptdx/CAQYEtCsbuzuEo2UjH0WDTuQbL
UqH+Q4PPj/d9UQDKT0X7LNFDVQoClsC/G2WaTOdi8EznU0S2A7lQaYeMDuKxouhOVq9j5ZRmYXfx
BSy8LgELX7TWDeR+rzEsOhEiyIXUCxgW5lugBWGZFuMUXbR+B5Li1NhPoLFBt+q1NPHCWgk6J9Gy
DugSNAabC1LtkfZhN9JzyUA1kxXP3WZfHAwzcIgBoEQIBFdjLkCr8jQNx9A656+qccnZSunS0vff
Di/du6wnQ9xQYp5b/szYKR9WHLP7ez3/fFnNot+Lak34fK085PwXcf5pNncQggRBmIrYMSwpaMHn
KxSYHEDcKTXPlvUpfarrlRWSZgBaFkSeEA9HCA2PLRQWzYevCqudNLPtz2h77oIzbDdM4V43fm26
c+9S0PgVvoYglQdrzlyKriktbcyyP+ux5U5fg0ZbiRItTeNWgHQjzLHqdK5BgPI1AuRGR+55rf+L
dOnu5iAdVUR8R8YmiAhPCohHyS9vChDl//vxSkm+zX+kIEPk4OWLd7CcVs2V1g6KDlIm7hLnOLit
eTDXVutdx914UO9SkMpBlAN8PAh1SLtutnZdpWrGz3lzauxDjLpcfuqjyLXYS2ocB+fruJGN8U6k
MMc3zkJMyqykYcHP4xst9v1G2ra74SVnode7pNLslJ+b0G+nS7pRqb+Pj1CtiG8BFYAap/nnl+Ad
UaMu686l3bpRuevoxvDZfyQIuypcKuy+dISn1BoBR0i7c+My2wJrGNmmrP4jQCRUYVph/mRMUdsH
TaZZCj9n2nPAn1Ln0ObHx6dX0rd3IiRl1dXAMiWdys9t88zH00ZuWAwP2B5Ci7AU8NzuYLlDTmI1
b4fhXLbPSXywp8PWzwdAHUoQKHtktakhbzIwEw5u+HgOf5T0ZG+s4BSfjy5tAAaCZ3uh2rvTkPxn
Y9eca+01iF/jla+/V1AIcwATJSrvEPw1JQVVjQZvS9Y35ynaxZaH89MYXti8Je22snIxD4R3BcAR
Nd9Q6dIuc6eOgSupq3Pgt8abvZZSEP98rpzQwfM9Dos5oBBBughj3vXalFTVOSb7vnrh/EdjuUa/
37rXcDpw0VBZDrfjjpeUDVNfkZwp51Ld6V+4uvkmiGQvoIdQGbhvshNI9A5N7Vlmvo32t9r+Fu62
fj0oTgV3CtI6iLfL6KQsL9QevYSMN50439Wi+DPiK+tzvwsoKMMdQK0iyGbuwlqx1tjc7sbxLZvA
Onvh2VNCX/R2xf24VxiQgiwkjBBEKPLDqLJ4VYZ2Pr4llY96wjVDtzQJoHrgWyJjDniE9IiniZZZ
Q0iHN3X4bGuHvHZBkthvV6yIEdxIkQ4sqaJ0LBRteFOKfxKwRhUvyhqdzb1/Mxch3e1Bswcj1SAi
dQCNELlI0q+86+7VhxCBohmEAN/9grmFa1M9UNsMIqymdM1010U/qtZrahfl5o8P78Ku4GknwNHI
fAIsIb7kxhVgRVHrXQnUZgiGkAbN6HRIyaPaC4Y1xr6FSeGKw+PECdBQmyWJ6lQWUQOcrm9R4AYI
g4Q7m/tjcuH54fGcFjZoJkjyP8BKZlgtnQZcl1NBfqMILNrYQwFqV/DE/P9c4K7Plw1YaQ7qdcwl
Hr0p+aOsDtXadXw8C0S95iJKcFoPJYDHb2m2n/ixIN+VNe1+d+NVHaliUDIh8IUXrLz5HTem3qzM
5DJmL9ahnFZO8cLwGBlth1DxgiSPDConqRV1lNh4fLO/AvPrGnn83QIJyAQijqg8AhUQrOx8gZSR
MrtT4uKi+M3goQQvXKNoXpSAa4HgIF5liD/OJdRJGNBIDYvLMBzyX0P327T9jUcVfj9wH2AxACDt
Pk+bGibBC60ll5g9J/azFnzZSmIAJ2cmQi7mYHCUDb3uBa/roc8P6VqC+06DYHzgvqGnEICCKpEW
Ka2ZPjajgl4f4WV6+iN4oWvv4rtzJCQApYSTKmq3ZXhJyeIu5QxM2dp3u3Tz/eMtWBtdcjRr6kwF
KTC6WTBPSxC86VbuwZ3iw/cLKKvwoBCOklmy24z2sN6g11ezS9E/ZajQGl7LfqetIZXuzqsQhDC2
YFaBvyDHokAj3moWG5zLOHkgJ0E+h2zEm76fJgHNRRoPgWCYp/mVQOfblFAlcC5lrbiavY+7auvT
CFA6Hak1VOtgDmj+NZdAOkaSsOHGJaz+4eEubHdO9Xvzls9EyKq1ZC0dHIgwXhubufGwkUJUrBIw
CzALqHFCWFuuHw2yKbQ7YhgXWKCQ72rDNcytRk4gDk20mkbjBvhrsmdu9KnGhgAtagzbLRTuVRYa
Z6+1gl44UIJ6HY45uAwQYZbudqvklCPcaGMvPKJ4euzqn7ZvBRQ4fHNENAVp2Xy3laBVuBVMIClF
tyx+aNcK2xe0E5DRgp8UGEpcP+m8TtUYjCozrEtlexwxlfZcVDtt7TW5cMNF/1W0rhZBgzuqVauJ
CJI8uX3pvhZTuTNNz6pAUJfvko8s140gMd0bdy0pDZN3fWZfJt1D1GOwtyvD2USk7Yhqs+Fxi/G/
dWPhjmHhPt7upQMFtC/4JsGCB2Uo3TxVRye/MBWNlZqdkn0Kv7X5B1ZIvMWQ2xFN0mW3qam6BlZE
tS4Nz08TbQ+OuXs8hwWDIUjYQZgpvCYo9fkeaGkUa1nq2JcyLA60+RGE9soqLUp4L1PFexXdRiQJ
TmOOoWqAExoQAJfU7gQI8wfmcCNBm88BKReL1WGPOWReE7vVB5QT7rMwEXAu7xp/RkCfpVkw2ZdU
eRr47zo+aRvBMO8qVtRDQs8ibo4+4/MZmGbbJYYBW0fGg6JfxzXP7D3dMQt9QMEK8mRAPYC5uSN/
UkpQ02pR41zyzKtVrwcZtP5UjV6qf0ZovvpLKQ4lddvYU7T9tDmsA+GQjkpMDTEw/G8+uygKglZL
iHmJhpfmC223MaO8L97t8NL2KwGrpyTC8HqVugcDv7Yer/cskiDoVnATZa1ej0Y7Whba/aRuYjxp
G+u18PkYHu2usEDoMn8H+0jopGlVOJqXyWndhEVu+mv79yMWAjgGul0LIp/58icBPJDRQJmeBWKx
wAVy7QML9N498L3hAlK3cwHlyMoGDaiDS8D2NH1LNxbcihUSaIb3oCCUoEw4AKhMzFFoE1y67JPt
5tmnzesDBJpoEQlFDpSpdDz7aWq6XEvJhTc7681YS+Xd6z98PV4SovMrguQykBnVFtoEZBK5oHjA
Fd2zq5VU570ZggA87KCZ3uHSkl+DRk5VEqpohMTLN9NGajt0q3HzHQOUH4FBrA/CKneh06TLqwY1
C+QyjOckOVUrR/TescHwsD6IpCEMAS07P0HGSMD4EKMZhaJexs5Lvnf9yyoDm4TLeD9G4MYAOAn+
k4Avz4XQXnWSpmzQMCo/VtGbarup4x51I3KVjb2ihSicWVhuBLQBk5HnU/dIaUf2EODt4k7tucu+
bT6ys/GlqTCryazRxPhT4SK5lq1xASycWdTOAz0kIEr34PumHvuah7Z+MQOwdb+V/ubPRwQFMRqU
0aNCWYbeN7qZD0OLF4XGM9e1mrWM6tLnCyZ/EE/jVFly1RrN0XmmgUq8ZI3bnrKfH/j6m9GF9Bu3
ta4bh3YtRi+rP3LtbINM/rGAuwsN3AKceyTnoTLuQ02cpGHasZr5DAD+fLB8Y0RdZ7/GOnm3ShCD
HAvKFEV1FzhJ5vOISNIoVkIKv9VeVfLqXB/PYm14ybsv07jL4yos/crtk53V7h4Pv7RIt18vu0xJ
0RANsQ7f/l5UmpdwgG62pqOkBZIyy4lRs84UM5jiPWkO9H9cIElv94leZ6BCLf1OOZGzutbmWvzz
mcuHrwfeHb4F4n3w+KQFUno14ijSKv2WTMciex76Q5l9S4pP+XAytCNItY+Pd+ROicOCIiOCk4T4
Flr/SPMZ6qkIqm7I/dw5JJ9hqH/nay+6hU1HY0RwukFpQMnKIIYmS/MEZFa5P+oZgqSnmqFEPFu5
fgsHl4p4E3K1gF/fpcBGcMVQk0elPxouPJudNRb7xyu1KAH1Dng3gvYV8af5zSOB3Zs0qgrfCA4h
+d1bK6jAtfElhywp9bTNh6Lw9ZS62vA7nVYu35IA9EIEoA7VOHAqJdXRoTl40Skk8S3qIR7E1lzu
pX0Wh0h0pAYcWrafcaqoJG+mxEdWCogCQvYV3eo14bSiZS0o0QBWwe2QrkdcmrFioZWn34Z7B8Fk
1Ddv5MdAHFk4G8gPCUg0OL8kDVhx25lqrqR+k+8TeppMFzVZwd/bzxJya+gCj3o/ocvnZwnMGGpu
qAnzNQNZKBQirNzqpa2GmoClEHEINNucj59YfGAUJhpGqHv9nTXqVs+SCqi7SGQLEZjCfPxIpUGv
lHXmZ9FT8Nkat18FcK2JZzv2WQAO58MXozE1akWYb4Vf+jRwabmxhZPYZcBnwPYKAMaCr+SUpRKT
KM/9uPKM7qs5bn2ezMeX2SzLLB6zgGN83dk7IHLZvr+3ny93Nw+dNDCUEcNbL4jBtcmKphDXSLJC
IiGLkiWBIb4jb2lGFtZRWjJ/MsGzX3ZPlF5wI2ojflLI5qcWlupWmHRW7Z6BhtUpmD+qL3buUu3z
47u2YOEAWRBTAZE2XozS+HqaDSYYlJjQGUXauF1SuJm6Kw6PxSxcOSFA8E0CvXAH4U/0HCumFrUP
Dpcs39fFB+wP8uQItgMNhmMrt8nJrKS2raKofFpeFN018pV1Wth0wIVEKT6gJFCCkn2LC4emaauV
vqHtsk+fhq/1sFsrwFpaJGgNBKjh4SB8KV1sK1f1KhkgY8hKr8PP1jcKniYoqAQ1E4oe76txxgYL
lytJ7Y8R88bdMH5kAqKXkyiZsUF2Ix0mhUBrGENU+2+pVe0YfrafImRtYHlwJe7rTJhaOFaf1Vgg
ULZ0bXSg6tNjCQvXAa+3fyVIqru1KrW2QevgTyFzQ0vbIb28J/zvYnMIGXshupIDtmoClC5HsKJ4
Gutx0Cs//FFFJ6f8wH2DUwnbCWYykCKI43zzoLMID5XRNCu/Kb6OladZa+7M0lm9FSBtddKnZRdR
CNCzo6ocg61YJ3gvCAEZKMaHkkWucf79NisnrSd96dPOKy13WKsKWPj82fjSVaNDMwZqhPHH2lV6
V/3y+BgtOHuz4YX4m+UvukkraoJjZNUnYrsB4g2bMXlihdA9GoB01F0hgTYXoYLn2Iw1u/ST9HU6
dWvc3IszuBle2l9TqSKtM00M34APS9k36r6v05XbtrgLN0Kk55VqZnxAPVPp59nBhsN6erwLK8PL
lKjwYfqKJVbpm7mXFusV3kvj41GF9CgUtnEXJB7qyEaUMil9p91XhattxsphizE0whh4fgI5IG1x
nGU8y0K78DN0hPqrbNx0xdFe2mS8E0x00kIQERwI8zNk8LTioTkUft9nbnXsguewW3FW10RI5yiu
CrUkLUQ4MXHN5/CPpNzICii8VaQCBMMM/oPZlC5brfYkoNzI/WzYlbUbqu72Y4RbJprZoyQNlArz
VWqCOAYRRpr5AfkUG0/BGhH3gs2BEUBAA/ExZPJtaRdo1jdO3JiZr0zHlpVuFxVuzY6/Hs9iaSOA
bdHQMALvBhjp+SzMrlSIqpDcVzSfVOg5iguxZnXWZEg7kakaZz06LPn1t8w619mOV9ufVuj8JTw9
QTaN7MN8Fgm4hlSzQ4hsGL72/ExXFkksteTagzkZOlXEe+5f0CX68qpkSgufqrsMqenooERHitpo
db95NxAJwAzwyMIzWq6YrYswDwi1Uj9tf7JkX6mH1FqZy8Jm4CwJun0RFbjrBhZqZhlOUch8NE6d
yI5GF6X//XgWC8sF2Dbq6kTntPs8ENOyvHFSLfXH8Y+EA97i5qiffSxj4XbASRJ8zcgh26CgmO94
k+gpi6MWQY3qqBD3PBB3K7OC0CDI5iIyI/p6g2JXuoHFxCxaMcjIymZ/VvJ6ZbfFuZ8fKySB3vuB
AfklWFnmczAKlMBz9JH2g2PQIfSz2YwKckyQgECJiy6nkrPEI5LHbU8TfwKY4rleizfcHyTkcaH6
APpC6ucu0Z7yMXCcPkl9XTumNrzhvblWTLIgAgMLxgaEeyBM2uR+sOlYR07sx9pBnTiYBbWdvtb5
fGEXZkLE32+cslBEKBO0+POzH7oNksRkc1IXDNai3RWoGOG03pH6IKDSNTHTIOCr1nwh8efHN2Hp
++FV4jZgD/CGlk6RrfHWRF4ghh1KPfOkIdX3WMDSLggcluDMw37LV81u4twoYjv28XCzlJ1VnPvG
eyxicQ43IsQn3OxBPdShElYWNjo9afRsbHf54CiJKg/EKA0Q0UoeZWNQHlRZgC3I91m9S1Ze0PcK
zwaqD8ZahH7uyUVC2mjgTrEJ6HBOmvmi2Z8dMIoPLxbd/H6DIGEhhHsPiIa0TkB8tI7Qe370RwEy
sr+378Lt6JIVZQ56aqNFXgTH1SvyV/j2j8dfOEgIEMPTEG8T0WRkvsuhqVd9X2uhrzivA3nLEHFw
VnZiWYRo5IjKCFg36TJHtllZjJqhHxuHJnue6DMJVmaxcFaBDEUgXUSscCkkq9DaUZLS1I58m8fe
8OcURyuXYXEONwKkC03qcdLRtSHyy+lVTV/jEl7Z5nc0gkkIxSCIiNwD3Mv5TnRKH6hKU0JnTNW+
b1U3q/54vNeLq4Sya4Cw4DbdZQQmo6AkyXUoje6Yf07b0/bhgdIQOV0BNZFDxWjQ1iZ5QSI/YMda
O43bGP9g+ZFPxxMLNwyPaBig+fqMIUuzqcTwjXPuvwTVB04p+L0tkS2BWymXQCRRYZcTCPmgUUs3
pZEb/lV9QKWKvt2KeJ4giiuDcTS769U015ivpCdL96yNbTPel0hQLoqyd9A8ylYBHMk5Iuo88+vx
MGlebD+BDU/fSF34HymiTg+UcqAKku8zV/Q8z0KF+QndWbXXOm5Q/BjbYcXELZ1W1MIKdnr4Gnd9
FNKpDluzzTNfbY7OuWUfOE63w0s3OguswOgG7DdXTbcH7rT78/F1uPeGATFBkhLNfMC8dwfsKs0p
bPmQ5T61j1q6V6OD5hzpRj6f980QjYqhMIR6lTNMOuVJBG5grBLzmPEPauk+sA3CuIFzFkmy+xQW
R9SnMlLmd+pTHL4Ym2EIIvpsIveGGDQcbulWW1MUq1NmMD8OAm8sQ69fy4MunaNbCeLvN37MGDZ5
BP5ApE0cFxUKrbHd/mMGyKfDpRflO9L4RtDYYIVFjm+y39iuGz5gFoChQJ4bFUHASktmQcvGaYqn
DGlcVHnSXZRtjvqAgRQ14QaF0gPGVHqRgGsszFiB8RH/1Ppj80v7iL4QTWNgm0XBqgygNCNW2okz
IO3muGV0TItDZLrN9kwi5oFQg+CeQhcD+SABW9kTu0JyzyHf0qtdfOA2ixcn9J5AY8vFOkPe2pk5
Nlgm6mnDSe/d3thX0+aYCSYBAjCslWjGJvsAIS1aU6sy5tvDkxqf2IoXs6SSoLRBBICVQg8W6bIF
Zdl0LMbwbeZNxlPCXJ6dpvwjUgQxL9LeOFVy+IoEsROnFjAB6egVKNWfXHQtRlPhx+p1wSMD8yEi
PyipB3bd1ObXOhz02MhsBDQqepymM3HO8VpB74Lm0BWoDsEyrKJmXFqusu1Yjlbwqc8YmrTzcWWd
1oaXFAcoA8tUCzD8FKM85LnajsNB9BBFfjAPNioj5cRSy6OR5XqW+C1gMqOXr5TiLX3+7fCSAe2A
ZW0GE8OH2Z4lXwZrY6sSYdoA7gGlvYr7hsIjaflVrShtPU5if0LqbTrT7csvOE+oeJYACyrnrfiE
vpN5pw2+Vh/sv+KNHZ3F1+Oa4V2FQIMIHUpf7zitNla8435duF1x0NdAUAvnfza+dHoaBMEMXYxv
Z3+HZDcoeyv89fiKLewwvHiEqlA0gZiYTCUXO13PkBNAO+r6s3FU+R+PhxcHRAq1zYaXLE/XKXqQ
WRh+ZG6WHhNUJ4IlxvDQvazaDFnGboC3VrRcQczwjnSP2GmiKWXY+VGUu7H+c/r6eC5LS3UzvrxU
ZU64PoSs89tro+7SNUT30mbfDi8tVU/LLA1bfD41nuLkZRqem2rFD1iwDUBN4u2GHqPw6eXAatMM
Smuh6tWP1ecs9hg9FeDC2/4CAscNygVQnwh/7+6N6FBUBpPQabDnllsVlRuvtXu934m5BGmpgMko
nEpIiEo3acELvtu604J5TQSVNBAmwVDP7Q7JrapQEq3x468gRBiKH4+Hv99pDC8AB6iXEXAA6fO1
itW8VJLW15KTHnuoo96OqUOYCvUOeFKBLBBWTQqW8KQd8fSpyNU8Ojx2M9RyPp7D3RYIAWCEFGQI
eIfKDl8ZhAramKXBlb0WoadtJiuQhhcn+cahr6o8G7mB4cGkiDCum5BfobE1Ti/JkNao6WIjbYMk
uAYddcFC7fbaVvMDCQjEoNQVbqvgK5vPwqFNSGjYOddi/BHY+yxaK0O4O0kQIEIxIsQtst7SScop
GcAdVjhXXX1TlcKr8ELsNwdlIATs7+hsjkITBDak20AnFZ3teRT5O735SZufjw/SnU6C4UHoViCu
RRGWnFXv48TUkNEI/VELvRjuKkjclPEtttaKERbWChNAcRd4dwFYkvl60JGkx52AIM04GPxcd3+3
fCU6tiSCYqnwEtIQDZBT35NOWjpWUegz9D0xz+gDn/LD4+VaEgE0K1AIgoEEycr5kaJDkZqjGmMW
wd78EaQH4/cHBKDUC1EAcMbd8b1mfW5oRUXINVLPKXuBEmzWLp44MDOnAFuOlMB/RUhe5WRP7wWJ
oZ85XpE+l/zssOeGujqaFIJeYO1FtKCqIE48GUU7R9Cazpcsp/agYULkmrlFhRrzgW01F5gPStnF
1YADhVf8XIAWkBqF8w0EFL/U8ue4XdUi3C2OFB6loL2WvEwjVVirmoxcddEMQy1cI1k5t0srBB8W
alyAl8BfMJ9A0xaTXSWYAI32FnhxNzavgpHDAt2ML+1Aw6cIZSgtuTrhq9W4VvXl8Zld+375UpQG
aQs0Xrtm/c7hYLi0/3os4L0/unxkb2cgHdk6aJy2ERJi21MzV43d5Cv5SX3yU33/4WRHdLf+h5bu
GLsBPa1R/4otuPsAwETQ9Q1u+h1CgcTgs40DTmCs9oCLgm1KXeOBWtDEAOoiBIXoB0Kxskkfoj4w
2RAH14y5lraP7EPBvclaCX8sSUHClIoybZHKEXt5Y9nNqVE0tMiATZxOpX2qzL+zn3RjMwBx4HCW
BUcQrjwcOenABSrY8YpYda4VfQaJj6OtBJYXJ4GSBRwJ4CxwMeeTSJJanxxjwiS+TJS5hf4jVty1
qtuFUy0KJAXsUvQAljMJpOBqAuqE4Iq6KvV7ma7MYXF4qEQoFZh2Q3ZyDVKyvGjg/tjpi3lV061B
X2wB0k/IkCPrCCdamS9RGwb5VCV9AJ2yUwwvJbvHV3Lx89+bhCLHi7ZsUmxIKUwSN4YdXJU2dYso
czdDakVGWUFs1IFeF/7VfAJ50re0i3Edxr1Kn+xi5S229P23w0tH1HLSaCpVDN+cFf65jlaWf0Ff
zL5eUlhRkDcoyA+Da5wfA7oLOm+1nfeiCNGQEEzkALLJrojT5DQPueWATGJnkxO3d42+3UVH0OZf
EdIs8rat26aBiCg69tSL17CES/cYbhRuF0ouQJgl+c9ZaibDwHlw7YGZDuGDHOrpe7XGG7coBekh
pH5FBbqMw6dJ5uSWUgVX0nnRJdPd5nO2xi+7uBmCHNcE0x5Eib/fqNUkbYYUoEbn2sZuNx7J5FGy
4ocIpSaZILQMF44t8JX3zYeQE1QTklAbJuhvhlonzS0Dr0RxeF+tmNulu3ErSdoWLVR6k/eQxLWd
anv19mfZbCKS6kj72iQt0NzXxP7RV982Bx2hOJz3hzEuBmBH0qElKYMdD0z72qduiJZlm6Hm0vjC
vb7Zat4SEHoQjK/m34I8c+NkzV9bOkz/zgAJnbkEUD2EfV/a9tUsztQ8GsFeCT5ws9+5aGwUtcFc
iyNwM4m6KRCNmhL7anTPPUC2wWG7eUBBh+iyAjcA4d/5+HGgwyvnqX1Ns+ckfUrXAhSLRxQ4PyTH
QXgIgNZ8/JAQyiIgJK6D9VQn2+mixR6jGEX06hHxFekGECtMmqRhztWyO/fclhubpQoHCdsqnH0T
8Ky7tkyZ3vJKqXHDlO+oG83WAtcLGg+fjYoaQY2L4Li0+pnd6eYY6NbV7r26yM77Ar+std5SC3uA
cK+IfyBhB0ZFaZGUMaEqj1Tr2ntK+M1m3zcfIeRLRds+EQABz8N8i1nJdVJhm650OGjmXtnuf6EN
E1YI0AeAgeS+jdEwDE4eIXbDM/Dlj537z+PPf8+dSPoaiTNRXYZWo6Lb9fz7R0LqorcH59rnRzN8
7v6x8hdV38e2W4/7/u9g3JeFx6wdWdHeC9oD3emQ4MSjGHx+Mgteb8XcqiLDvtr5i54ezfqJsf3j
uS2YIuTqEPICjgqBKTmCGrAqGLVBBwxpeqo1b4h2rXFEPQx6ADwWtHTEEAd+R0UAiSm/jOMJ1B9x
M0R+DcYY9Z9xLW++ND6YYmBP0SMDCW3pITHxVgl4WUe+Zns9SKqNldfW4vgox9ChBykA+pKaym2j
qdkIaKFevBC2c9aKPRYuOghrAWVD8RlejDLDB2xRrVa8N68BWn0VavKkDNNTp7+yD8RYEJGHq4k1
ArJKnkhsVLpSKK1x7RLTLVvXAe/N5q1GHBU14jhV0F3yVg962rUTSluuSf9S0ydtM+kD8syirheh
R4Tl8Xt+HeNKBTx/iI0rp7t0PBbt58ffL9SRdN1n40tbnYRpqRkTxlf6ffE9a9J9Uyd72wYLttO5
W9s8CwsCpAped3gCg4pXxqG1mplOgHzoVx2e8ylPj49ns6BE8C4VbfBER4A7mFsHFB8dQku/ltoO
1HGV5sbOiouwoERAuYfAMxoEoYZVvnu6wWlt9b1+tQeg6N2WnhzLiyyX67vHc1m4hIKzGNcDzJrA
+Uh2SmNWZyn9pF+V6WJbT8MaTGJpfNEAGMBMMKmisbR0soqcqqBHs65mdQ3IG/O3f77gUgKLBdhK
4P/Phx8qakUMJE5XfTxWu3yNcnTp3ApEDBD0iEPcpW21sNGcOKrsa9Pvs3ynPGXfCAh9Gg9gsQ9M
5F9JMhGEmmsDKZLavv4fdd/VJLeRZf1XNvQOLVzCfLEzDwDKtCWaTasXRNPBJxJI+F//naRGo0IW
orHgPK3EkIIsdt5Kd/Oac8+dSJAyT9mKOq2dWcCsUCMraveRN1wuFFGjcnIn2JxVfp6soz58LLYW
a3WrL0RItn+cTVmD7gkOIp1v7faLudWCfnUKgi/mZyPkqxZmVqLlHUtTJ6TRw1zepKaf7a71heIQ
3S3/EiGdVj3XrLRqIQJgN9KfknoDTLf2JAELA8MQcLpriDIKPhyYdZkddrVXk8D6VMDKqTaO0pru
AN0eyvbxC0BlaRLKBAKZUc1h4KK5mHGH+pU88U3zPBfn/WcWJiKgn8j1IG0vvRrZHNVWPSkW/JiT
ESEcG/zK+HABfnZ2BpRreWaTXMsVVDbjAS/xJAXGVhRt7XaLEg20EkFU+So3AgO1RZmlY8EY9LMo
4PVxsA6o/tWbu82o79qmoBoHpxZM20iUiMN94VPWLUXgApw4odZ7OvGd/KAo983oM33jqV07YoJV
GE8f0vfXAR09UxseT07IqrOJhlN3KchxtuiDVoQgPgjMqYhBwoqWtImVkrgzG1z1Inmv0w+t/dzS
D7uLmOC6oiUR8rsi7QPu1uWSKVbTZciZ2eGIJQPqceMurqgrBwx8uPHAzdoo21gOH8e1Ojt9Y4XT
6NEpqKyNIOraGsFac3ALRXWLTH4O9Ns4NE5nhVYGfJ3iGfyooXzTfP/6JRFaVTKtgD7UBA0VXDUg
HpbTYLVTzRnDIY7zW6cMHDQdYLmf2f7kZF7a+828PzoCnwCsGoJ6GS6GtPclNi1t7RG33g7AmbOb
9BlLdjm89IqMbW5TVcXwpPs03qr229eXa3XXgcUSTXhETlHs2sU9dGjVN6DescLSvnOrx83ihK3x
hR64GH9IOZt4hPGLG1071lvNqNaGBwZb0F2JQg4575LTwbSKziFQWR8y9ck97V+di+HlEpqhLumg
1xg+U3O/SUHZteHzrV0K1D0Cho0yESRhJEegTeJmjplihHp5KubjUJ91ft5PLoMzJHDGIPYGQheX
YrkJ1VSNDUsaUzwcNQgdtpChK5aIgPMJTmx4+FcJz8RSuzmhjhGy1k/AoJpaqWdbG8/4mhC84tDl
giQP1udyEjOPCuEzwTIvD4p5TuKHLN9QgasiwPSHOlp4MlAjSxFJnJi1OyQkjF2/sB6a6pDox/0n
Ci4MTHAXHPEI8i9FzEqs5306GqFVvkX2mXT7HQB00kIqVXQE00B4vxzfVUCggo6PRmj3Xm0rh4ho
GzMQI0gKFsVwDrZA9EsGfnMpgcHzn/UJm618arOD+YFnEOR3WcDoYd4qoF653/DDUM8JlQ42OE2a
Th5XpeayUQ9H3Qf8yDNzsj+UcClBl+5G2Sg22o+pekj657F9T7aK8NdmgDpOlCrA1YAnLs1AKfV8
glmIGZDb+tju7GwrXHuYBED/gEzgJ+vccjem0ubMUmOcp8RHHvFclPl+qxYSEDaCDADjZOWhsGrq
e54Z4aTf6s33mLKNi722QpcCJMOjGEqjzRkEqEMQ3VrTxnldudSiahoJDFw6oZ+WK6RUJdFqbdLD
0rnT55u4veX9hmmzNoNLEZLeYL3GZjLglKrV+/ahSMPdOmMxA+kNnTvKasMd9DDpPhn2p/1h08Xo
kv1Caqb1iN/oof6BjG1gxUbwn3196QYYZldMKEfEBoxnkCN5UIG/cILQKVJwkIIlD5kYaYtzPc5j
G+E0ph2mIN5iPxDbJ2s85AaBg4GddN0GqhlYkWR0JGHN79XkqarueHNOS+cXNBF0nICggv/yirMo
Z3VhZ7FBwsLwrdFj6sZFXrsIBEEhwWIDujr5detrnuX1wElYske7fT/P6PCw314SDiTiT8KZR6nL
ciPqlmU95wVEmM/6fZ9tXITVjRC9dJD+R8zGlI6qWaNfpxVjI6rCG9/WcUCzw8ZhXRWB6Bzg3iKE
rUlXmUdNYgK8RUIrOtgl8PB4pMvsa89eXr8Uq5txIUeaCupCjaoCEjJ0h2NqeqAFiX8BfopaXWQN
UY0KcmQZratraY0K8xki5tgzq7ciMAEw3OvzWFN98BoESz/MjitUs65OrT4zxH4t88jq5+gXvEaY
SX+Pry9PlF0NY27akRkm0z1+KQhf60c33dj1rVlItmVizqbRilmUlk/fdvbGIq1tNqxv5IYFDw8i
HstJjPDfZpVgEnPrjda7lr5P6g0RqzNw4KugVSu2QvZUKm6NbTk1JCTRO/JgDJ9/YZsvhpfeaIO0
au+MGF7TPO1O36JPWf32CC1BhWOzgRFbLpA5T25FzIoA23NjNudsK7K1Pj4CZ6CndJD5kvZXtyiD
JQvFMd1WSuw18fdfWB6kbf8aX8i/8HK5PlEVVG1YfbQ2f3CrDS9x9fxcDC8+vxi+VVt9aEwM3390
Jo+op2LcUNxrEmw4oSoK8ADBlEGS6cR5NM84ocy5YdrJYPmpY2xDyNouXAqRdjmLJhITA0Iself7
+bhhyKzOAVlBR6BVkaKVhmfUjsBtwkhoOG/06p7r/mQe9u+zeJ/Bj2MJpSpdA9CBIC04OCRsnBvL
Z9WvzAB5LoTJgCRFj5jlPkfazPPJYlao0mBK36fV47ybFFmgxgHDQP4agd6rXJ1RdHZbsdwKs/bW
cW/3t+QU4yMtizJOeAyIiS2nAJ5Zo00JHh219jsz6Hfz5EnjS1dh1ps8pjrGJ7Av+keiP3VbLZiu
z5HIzeHtB3YOeS4ZLlSQ0dHyEtbkrHoRAcreyg58d1kc0uOXQqR1mosSWJYCQrLmVJZ+vNW27/qu
LceX1slJWWlEYnz1R9885/x570UAXg7EbPB6wFGA6OFym4c0N4psbo2w5Tepc97/HmN4hBfATgQs
9RVlNC+VpMlKhMUiJ1Dp6FM+Bb8wgQsJ0pPcK33SG7FthMm7CYX9+s1/Nrz04ETtXxPI5swbmV/Q
LQiEWOGlU7JcIukAVUzLbHW2DERGEr+ojxo/jMhwvNj9fu8KkkTwEGEf7LccAGBTlSe0L82QuF+c
m0TbDd3C8KIJp8jE4jRJR6lEM7K6SXpct6/UhGH0dv9OwB0RWA4wgqhy2iF267SMOkrCUQ2V7KO2
Fftcu2giTw2aWYDPkBVf3oR84HbGodHDIb6hHq/2HyQMK0hs8SAIdoXl8OrETMWZAdAyvL6uPTbs
B0ciuQt/EO+ZIAaXw3k1Wi6wrlLQcaH+8HXaorha0aUinCrqckVJlAwubFO0mc7pBNKdyNP7gBp/
uP273Ru8ECE9mlVZZjEZIIIclTI0mo22Pyv3DPFmEarFLsO8lhSFKLJJ0YS2fFKSAygWldJXXuzk
oTX2a1QkXvEki6cZ6Qz5GozTpJQxB98VWkl5drcxjZVjCvwiqAlRowLfWWb3g+nnjBYpy6dkuGUH
eze5LHKrFtwONOSD33/Fv99UWs3iIsYpGn21Uz2SdP7r27xykgRbAPxZ2BYCJbm8CIXa9EOfGsVT
0vuZ5udpMG9d5WvfH/CoCxHSm5nXKi3rEiKiIkDrYYS0Cfo8bSFhV6WA7o0gYSxCt1KEwSjdFqXM
GshlkyC1/Sw9osedtrXfmohbS+8DKsNANSUuByRJk6Hw1pjJkOxm7cmy71XXwxXk2jFJfdu9c+zP
PNs4YuKiXUsEtxaSTUgnXsEf0NzajkQ/DN4W3qx7Lqq0R1+fvKE7tPoxMrfq2ldWEh04oVzEO46D
IR2JnLi5BmRp/qQXAU/9aDhls2/tZmREWhdIRuTokNxFTbWkgdE1q6mrTMlBBvxDU99roPbcqi9a
OdsLEZKOoUOFPs4VRFTNsUu/ZuVBHb/uvj62auIdgrJHMkVONCpaDy5aZ0QzFHJHo1Nvqh7dKhdc
ncaFDMkkKQvO87abcbILnzKvrQKq7tcCAJALtnIke0VXvKUWoFqeOgnAPE9j8ragyOw/D1ths7VT
BRCPQJGLFsUys3s7TDrgn2gF5Sp+l97o9bnq30Tj7jbFOFZI2MAugQktOvEuZ4Kufj2Cd33+RNDg
vD+X6obds7YZl+NL7wmKEQcyZFP+ZNlB1j2WabCJelkRASQKTBMB6UdkWboZpdVZcUR4/aS1t7V2
NuubKdkd+RBIRnjEAm+NvKm032bbgnPIapun6oOq4ll8ihCTff1mrLyMKBkEPgh0bgIjJC1U1qRV
qvdR9dTcZPF95m7MYGt4KSox8SRmYwra9Ya83Lv0y+tffuWwYlFATiLqQmFgSZpjZKnF8jKunmZ+
KEsvyR+Syc92tyACbE6wxMCxhxeAh2t5VkmPK5eUaBPQfSCgick3LvXaEtnAPiDrLgTJZcZN5hRt
qmr0KSv9yfKTLV9v5Zy6l+NLVy2tWMULE+Objp/NwVT6+lb7nrV9uBQhrdCoV2ahRgZ9GhABNM5F
dlvkwTxs5BlXpaDkGwVHwHJftXYB+1NUo0sAfZoLP9N9jZ3yziP24fUztbpcqBAABAxMIqgIWu62
FSFBN3bYbV4egNlx62PFNwJdaxNxcNtQdWIaSLJI1xoNrTgcD46Wh+kbczwZ/jyemmwDzXF9rHTN
EIVNyHeB4lVO/Kp6m/RKk2ZPleMjrj/1G8f2ep2W44tJXkRlkfVok5FifJ14s3N0x4NLdysPiIBT
gKVCHseQE5sjyWiuuODkTlo74CDMTPaHHLHLcAp+9jMH/6q02aXFVIBeaPpUO3dpdqI0yMsNYrq1
dboUId2NPlZy+CRl+tR3vl75OTnE+53Y5Syk8zQBItcaCWZh8WNbHsotevqNKTiSmnVqhrxLgfG7
2lenU2HcmvuVlJgCDiuqdk200ZROk2v0PKJalDzNetDpRycJrC3LZm0WNorgwOSAFwNVFMsDq0T9
MLEWBH7OEKBUtI+em+y0V3fAaroQIe7kxZ2wm7638zxJnyosVHzTtWdlv5e2FCFmeSEiSkzeKA1E
pPYnDVAwerZr3yIbE1lTHpcTkbZDtIqI4Y9jraIDH861evyFhQKzmKhmh0Uul+QgRD6hCsgAmkC9
qbMDo6dNKvnVKVyIkPbCyJy254WePNmtB9SfQ8+vT2F1fFGvBpcCQDDZI+eKltdtaiVPseUpqs+3
zAKxxEt/Eht9Mb70/V0Rl+oTjN+5j3HpZfTRAXB4C0G6eikupEjHiSI0mDYI8z+R4qhndzl0lPP0
+kJtTUQ6S8PUWk1Tgqze/uQA6u74bnZLhw0hW7shaVn0DtQSpIeTp3E6RvYh29JPW+NLKrY3gC6z
RjG+4TuAm+Ubr8TG+HICW0mp66Q2xgc/J/9ebIXLt4aXfBWjzeymyXCYEJioP1kbZvjW6NL7oOet
4UDzJU9te0vqY7/VA371BAmGQMTwgB+QX+l24I49GVPyBFYpUp/K9DHtPGp8fP2crs7iQop0hMYh
sQe9gU7KHZ+U58gNXh9/9apdjC8dIQ4Wtiq2gaDi800fZuXNuEW3sCIBThByFPBWhOEk7XLd5qhe
G+P4qa28GsUk7DS2G1GulUVC2SkY8FFhAJ0nQxWmvk1NlnTgXIsiz7W/1ep43LtMwGfB6QVYG0EI
9NSSHri6Lucpj9SQWGcr9m362HYbO3E9CSECFr6Jwuxr+9uKE6MaDKqFVPft2Dy0yZYhsCFBThrN
TpHx8qeE9LNr+cOWB7E2PqiIhTOEHvCwjZeLlBtGQ7Iq0UKX37TzG7ZFoLIxvi1tQkYtpZsjbAK3
eo8GNtvPFIdskYWUFxB/K7BaYvVEQ+RBC3PzOU2/FvBNXz9GqzMApSsy8WAWuNIZaCMDYKeCFTIt
HrTR5JOtGsprrSSqQGGqIsosssDSGulp16vd2AM6bfj1B0UD1W5Yb/W3WpsGYktIUeGRvmayyd0h
7lWuamEKVFD8rgeJyv51uhQgzcJhUd8DUaKFdnafjne/ss+Xw0tPQ2OSOEe3Gi2cI29Igi0e/K3l
ke5BPfekr1QMr9jnnt1U6sabsLrH4NQA1B8gc3RiWd6zjo00LztTC5npo40cd9+42r2+39rGSbqQ
Ii0S+k6hphKV0aFbZ+CQTYMf+/cYrCNo1w2IFrgVJCOvamfwNtTOHDoODdKYBrtNYaRZwDwG6DE6
+RiqvAu6EtUDYHmhTtB+2vXVeYtxem2fUS8JlYfgD7hsxOcXXo8xTyzVnEkNC1RDE3ZKtK1wxooE
XDB4hggngiNCDvLlgLyktpIbwO5+it3vxZYNc/02A3cEZLBodCSOk7RGyF5rFXhO5jBFN9b2jfUJ
SK3Xd3lNAkhmoCUE+ybYoJdrxLTGdCYnVcNZeVBn7ttz5jdsI3S1skyCgAAEWuiRggYj8lEa6Wy0
oEUNo+pRnR6L76/PYW14cdeQ4xBEIPK7mczuGHVaMYeu4cejV2wlUNbGF3XvsCxQHnlV5ZkPYEmx
52kCD08fP9rqhnW0oi5AaoZ29chnCf5he7kF+mwnLo2aKbzT7Y9HX4n3qyNw/AEKIV4DQLSk1e9q
c25p3k5he45Rq5A8zvpjmhx374HgfsM2mwCNoNPBchKInIx23U8AToM17V3WvP+V4QEVFRcB3CXy
GplxZyk56FFo+QcFf7y7H5Mt6vzgJ6AYVfgMkjZNcmeY1BQo/AaQhfhUbtwAscZLv9yBWYECZBCj
QN1d9bEY+obyprXDKvZSHKMnmgWvr9CWBMlR6NJY5xABWoDooGkHtQn4xjlal4AkH1J8+FdGvRiR
QSrBVBUm/BYGWJXf61sMFitXAcv0twjxFS40tkJrdeLTZId0dL1SEVfZzP+g719fqpX7vJAivsWF
FFI4+tzMmEiqnu3ipG+FR8RhvNps8OshL4YMHIi/l+O7VkXHti/skCQvVnXrjCeWvpifm3krxLou
CKoDvhtUkHyzWz7qad9XIAjTkJ0+R0lg5sfoi9sdXl+w1W2BfhIt3wQZnHS5dZcoE/wuK1TIl0Lx
ufMmB3HGL+wK1BSyxwCGwdOS3rqxiguHT2A3UCpvqoM42n9BwMaLWvqf3I5XRYX17KbaOPWggnVP
pLzpvtnxfosGTevg4yLRJNpRyctk8r4d0Dc87ED3/TVNN3bh+tiiPxp8E9EhDWRX8vDWgMfDHDM9
5KM/GZ67uw0bUC8EzyjQTghOoi/R8thqRmXyrDDHMCNvk6OZvH39EIkfX94K0dEPXLN45qAE5Tqn
lnGmJzGGtz/m3X2TPBT7KxaWEqR7R+yuHMvIGMMoz72ufZ621NPKDmggdgHi38X/rmgL1MSxU0On
U5ilk89ay+tj42b/Kl2KkNR4GTvWCBb3KTSg+9o5AE+QXWzBqX72+5b3AngWTAaQauy4tNVxNRl6
341j2PMbsK5Qw6M1OPROseLbmkemQ2cF1lZsemX14EmosGKhEkFrKL3hcd+UedO2aujqg+/wLhi2
Fm9NAiI0FgwEZIWuppUrGZ5YWs2h0cYe8dvo2+7NgRELE0p004LCk4J9lYXWrBaLprBKH9Q698Yq
8/p0d1BXlA5jcOgRhLJkbowhGp0c5CtTWKCNetbMfrmlzleWaSFBOmMTn5Ws1yChdnznc7dFBHf9
WsBlhJoD9lPAzGRbx4isyeympEPX4sEj/H5STuPgGe6GOlwVg5cPt0VUlcjqEOynIAYw8i6k6Xtl
zv2iu506RGwK7r2+62vLBUYl/IPgJfZdWi4Q8qV2xooBvPEfldyztY0NF6dGuoxwLvBugEoGdBYy
WnbmvTZ0ZtaF6Q8r5g/NV+OPdqge6q/+/nnAGrHhDwPjeEXf1VZZWRhsbMO8D1rPrDf2Y22ZRB9M
XAxsOx7y5fNhwRPWB+CbwjlPgu+xtrtpEfpHAviFsYk4WnI8H6Azl1Arn0JTfaDaSXvZvTqoU4Zt
K5hpgfqV73aig46I6WOYVtxjH8kvUGGiEBoMhuD1RPLviosDLgcAzLE6hsQ8NG4wblF2rbyvJuwm
0Q9Jh49tS69fbTZkGl2rD2Pb9R4d/X2ibTgxKzuM7w3IlGDbRBBWejV0C/iTjjd9iI5LM7mP+Lv9
W4BHCQlMYPyAT5UeCDdhjVoMzRB2CU4/Wqj9Z8NLO9w4RpdVMx/Cegxm28+3LsC1NS4Ygf7++pKe
UFOOIMeA8R3zOLReRE+adsvYYdhv9i8EyeUZQ1NZWmZCkMGDpvAK58md0DgXb/juMhMIEpBRYE1Q
aCoTu9d9HhUIGUFQFczcPLnKcPP6nqwdWlTu481GeAsoOelIkSmHUTAiZVBFz5p6a4xBvz8r4SLV
juCQ+HUdQ7PGmlol19WQAr8ddOpevYGnBxVv8CxEnwz0F1mqPaBrM5NlZYvOKXf6dPfj9fW5euQE
QlGgW0DZirdU5vCs3KIrgYVoQ22856bmKWicV73nW2Dqq5stiZGuhj3aba+PEGNQEqhmjlann3dP
BLrJFqBLvA2orl8ukx7Xk4siygY2x2F2bsh85v15LL68LuV6HmgShiMLDYggCxrpLqUkzABxfKGX
YWL4YLDxFG038hXHCE8Q0oACcgRKpaWE2WU1d1pIqH40d8Ve9J00uPT1s9ahTj5h8Fy/m7Sgj96+
vjzXp2n55aUnGmjLMeepVoaKc1u/m6xziQZ97Py6kKsr/XMSjsA4u/ivTCseW64SE26UYWbfxs39
lNxZZMNiWtlm8Qoh5iEqHsGrtNwETl2KzhZJGaoAbXh9dnh9BivDi1wyKq9MQRMk1+Oms2nn2kBo
2Knn72h4/vroK5uwGF165eqmaUbMjIak8xIjiJUziL3LLXbFlV0QkXbg48DGLLDgyyWKR1y4yk5Z
WGnv+uiUjh+Jsn+ZFiKk09S16I3iNAULNeeLrt83NNi9UIvxxTZdhOn6tlGZmmP8QX0ohlPs3Exg
/NhqLLKy2TC+4UQgI452CnLyYNKNOOtjxsKuvc9sr3U2ZiFU58K6F23JLcTF4dAB+iCncJSM56Ya
WSzMLa+zfD6fqeax7KNS+fNWAGpNFpYMjBAohIcdKB0t/HnC0pqCJZl4GguG8gAMmAFsDXiZ042s
xZW1g3khAgLWF8EkiJdvuTt1FFVqpEIWec6HgPV+XB2j7mYe371+Cq72R3hFqCRC7gjPBzh+lnK6
fEyiuZ9LMPwEcIbb3QpdGl96mGZWRSadML6a9cE8K55W7b3wPyUg7giCd9SvyGZtpjo16S0oxI4f
6/4pJucs8ootqr/VdUINJNhmBYennMAAnHdo89ItwvmTkvn9Fgf3lT7BJOADo3IMMB74wNLRUs1B
a9yopWHingbnMHFkGDbWaW0GiN2gggdpJBRFSiKspOSRPowQgaKV2WNbAJ4rxSumcDG+dJKImZux
3Q80HJvA6d9W4E5u3nFyfv28ri7U31J+1hheaC1G58EqFUjJa5/Xb/v6Q2RuXL2NifyM7l2IMFoy
WPYMEfUPzfHy6l7pAn2LDGFLiPSAOHZekWLCbhSRlxpHLX1TNL6lfvnPVkt6Q2a0DEjcoaOidRTJ
fLPylK1g5/qG4FaAnOonHGapQJCw1COaaDQcEt+pfGX0KjV4fRarJxd1guj1g9jgVVx4bNVJyfse
JzcN8tSLNe8Xxv9JlYyaY6h16WbQpmv1sUoo9HrvvVERVnt9fPHzizdK3IyL8aWbkUVRmzGe05Dh
y9PT6ByjYOhutQ0fYHWZLsRIqlY1oqHqYkyjK79E2T1xf7w+jdXxETxFcB5PLZqeLXdajycS6QmD
ZTUHYFMdtgqWVk8SIh/QTfCHYd8ux5+6mek8xjKB5wzlBml/2kIybEmQLl2szimfNEpDlBGN35Lm
2O7mssFWwyBEURqIKUG4Lu3BOFljN1QWDV1yO054hjaqb8Qay0dJNPFEThIeMYqhlms0DBra1BPc
Nt2+y3hAUk95iU/Gi65vAFfWNvtSkPj8UgmmGRsyHYLQACQBX8h82H+YkEFAZBm2B8IgYqsuxkcw
JNcq6gpX0mPxe7v49vr4a3fucnyhfy/Gz0sLlHk0gl2DYJri09If3WNev2H5r0wE2A9kDFGzeeWP
uVYWF1M1lSFT/I/5Vixq7cQKVCzYBS2skuyKDak9a3XSljA79OSZwIa2NjZ6S4Kk/NR+qsnMICFH
Q2XQeXX3TrQ3sCkuBe41Ypui/axcMgY21SpStKFEHv02L19Yv9dfxfioIxAElUi3oWJsuddW3HV5
gTLEMPf0+USM4+tHae0qIAwHdmRRgH3F1tqWvZ62MJ9ANvOOdG92k9zj2wuNiqCNgFfJMbq+BEy/
A5lNyAuvHL18CxK79vUvx5dugjKyIitiHFBUkzjUs/YWuiHZYaGeEboOzeYQWpaUKtUajSfW0D4k
Chr/Ol9QILNxxcQ3vFR6sgRJ6RkZ+M00ZFYe8uGsskfLfd/co837vl3G8iMAKC6yCXgVzuvyELld
NBvOXDQP/EMZ3xrxn3Wy//11/H/x9yr88+vyf/4Pfv+1YlOTxkkr/fafD+nXpuLVj/Z/xI/9+68t
f+iff3ynTUrlv7L4CQz8L8HBS/uy+M2Btmk7PXXfm+ntd94V7c/R8RXF3/zffvhf33+O8m5i3//x
29eqo60YLU4r+tu/Prr59o/fAEW7WGIx/r8+fHwp8XP36ZcJwd4/h/r33//+wtt//KaT30Hxgzwv
KrUcdCcWVRHDd/GJ+zv+EHcN4FqgJJB5hAxaNW3yj98M43eQEoAoBh4MeL5EQzpedeITzf0d9Wog
efuZRBSf/vbXtBc78/dO/RftEENMacv/8dvyuMGLRBoMQV/0YkcmCa6S9PTxySh50szIP/eo7Efj
7rE7OFRJQ1uLm2e7scZdKhj4AARskVJ3RNU8EpVy4odwSnKrT0wvHossaDRTCbiufOlps9XWEnme
xV1C/gRmg4vsGDJlOOdIxi2POcyuAkV46PI6s0mPtUPBrChRn5lrKAaq0I26pxRdrFBrqB1id1Sz
OQmcUs2bQjuWjTX3eE/TpM1TzY+0LD6jxfHsniIa671X1VYSPRWWATJfJdL9SBniNOAVyZ+71iHK
sXBGow2UziqMe3dMi/omKdyh8BONde4BjE9a9XXUGjoeSTXYMUhiZgv7oKvAbJwp+jXHR5ppvAjK
PI/aAAUK4KnhpVOajxHQKTysLCvVD63CpvwhY/H4Fd2I+F2TojD6pczGynxw5tgOY5JGD2yyUeMw
Fn3qU6KVyKXrnE1jENnubFp+nsW8RRW1mxfVmyJTo4dqHnPD9VI7546XtABwT4EVNcQovUGbKuee
lHZj+Ao3iiHQEsVKBm8erTo+i0P9NY57rfhMlaQ1/GZQyqy+G6euqIMRDKEoQnajqdTunKQeUdhB
xsrhKrjltdkqvFi30I45ULPInI3DrDkUFepFVeYZKE1SJ0+zoO5YNXyqk2yoH0isUPrOGappsDxa
EdK7XlarvfrBBnUtB7ZGN0Ze+HYawY49OAMZ5vaIl6lSGs8aFdq03hQpRmIceVUPrnHIVd7M5i34
7xJmv2nbGimfp1Qpa7sIGFIFXeyrQ1Q6qleaJgp6/SoBpDe021qjeZC2mWGXb+bO7tS3Ead1+THO
3Az8EBNDXjhgszLwl4IqVe3ivjnT9IQJ4LkMWMZR9e/nJQpsa5+wpCo6v1YT4FM88BFM9Vvb6HgZ
lqlivolaovAj19K+DEZzbj7W8YRDVPd8Ko+s0SslwD5aNDDSziVeloLiDY5MYYAWobWy8tyjKsLx
Rw2UQcfBLpuv6NrC50PLuqw/zSoz4g9dU1YN8TCa2vceKq+6+I0yqmns93pUUk/BWleBTjOaoAWB
0+VBV7l2jVd3QP2XqcQOLotL0rMx8LkM1DruY4+WjvHGznuO3TRQXh9QK+2Mb4NGBnY78JJUj5pV
OMZ90Y91cZdOfWL0IOOeFNtXzTkZnzMDfa7PUQ125UetGI3M03Er9EeAetUs9sZksMgBca1ID3Ir
z9VzNrG+8tLYtth3tSrM/EyqborvuGXHg891rfnCu44UXk7S8SZtmaneMiXtI+YVSFDE821T4/Hp
DrzJeaN5TuTOXX+MxlaxymNFRmL5bY7WpDDHHDtGsU8CDlfO1Yl6bcfo6BnJxM76hAo8bxKEIUGU
ouO4l+gJAvcdU2jlqaTm+bHsO9UfmozQMyxAS0WMmo6lx9LBVQ+G0uZumLvM5WfWlcO7XIv1+CHC
RXZOpNY77TkGHZPKD0pRmNmHqkLjl7PRjmxMfMOkpM4+j1RRALtkrta3D5ZDo8wDObKSnieeESXo
TL3Cd7FS1fKNLFHYPc0yNblRdKeoT80QJd8obIrZT2ZS6p5V5HXq624SP05xg6jqiFqY51Qr+uRI
LKYMXu3Q+i6fR2f0hnkg/aEvO9IHwBeTMgAddjc+41QOdjChcYn5flD0cRg9rS3iNPfM0YWK/oxM
LCvzU8NcM5s/T0DWa2+jRJudgCrOOFV/gB5x0vXPmkJjF+dyyHCbeRyULKWN7gG2plfWAUUoTjd8
i2tKOcBKvYmoM//S1yRKjdg3pl4xh28gc+Rl/f6nKfAvq2Tx6P7bzvk1c+gN+06f2+b79/bhhf1f
sIrgffz3X9bHlVHkvSTNS7o0o/ADf1pFRP3dwcOKxBhMARSmCJT/n1YRPjHQ+hGGKdgYAHMXPSD/
ZRXp1u9AQYOoUvvLMvq3WQQrCzF91BYBvQXYLBywPWbRz+zu32Y4kuMGsHnA3YrO0shLyHYRUYiR
2QWww1bidMcsK39UZZa+IABv38812sMaGbgo8mxES8/Enf/QkyY+ToppBbNeVhs+gfDp5C+DaDzC
dbAG4XzAGLz074dcbd2Ia00wO079YLl98omBd/GepFN1jxR7cewtpd5yNIUTcCUVM4dHAq8HEcml
VMLooChjWgcKm7vOT7POvXURPhwPRdX1sN/S6EUx6z7xeNuX/swKNBFkKfOpGmUPGemSP8hkmCHY
O75MVUGD2jKgbhgxeifQ5rn3RiXq0I7CVD53uWtPXjfoYKKZPLWz0zfazMZPTQ5eH290mf1Bj03Y
P3avnCYbdEX+aMXNW8ft4neNyR0/RRTveZpJdeBRBq1u5aD1LyiS+17Xm7XXJahb8Rvb7r8XDmtN
D02IGjwd1jD9gAUZA/KSlyNYPt3J+mNqwPVSKmqmbkRH9WVM689zhYAWkAtw31HeItVIOe1cZLAr
mqC2u4NW6gcdcwbWqvCGFq+FEj305TcNz0df9AeD/4Hn8mQnbwGf8agaHyv7OWqOtn1MYTe52XhT
F3hAOjzS+OP/z96VLMmNY8l/mTvbSBDcrmRERq6RWjJLy4UmqVRcABAEQBAkv36cWdUzCmZMhqnP
M9Y2JrNuCQHi4eEt7v4ag0GgEGZMA5Mrml5T6V2yiTMmsQqBrah6QHm2wLZFsUFi2roGN6Cqdmk8
yAKKcN2F7PTcN4KaJQZ+YIoSBIg3SXyQLE0tNNe7ZO7o3otwpl353op7noivS+KWnKvmEuTtpfl3
Yu6ozIWoxmIyFLBD8VbNsAq1aft40LsQMdu+p8K/d2IeaqBy/elbRNrwJ5xG2+ZZAL2vFgSWvBzs
cEX8mg+5qGvv3m9J+6lVAXuuZzyGSjt2mOI5Irs2rS7NBg1XU9n+YHhPwAvhEpA7bioFrUccG0Fu
3SUTm3c6dEMRsbEulmXoc9LG8krbMC6WsUyuYt/yq2YO/cLz+6SQQTrdRKZ2ReTVHIEFSW5F4JW7
gfTmegk9toN8XXqYub6NYvNe8GEsBGQYdwKd1YdAeu7RJVl4iHv/w7DM3SMyCGim0+7ShXnl+qD7
iBYhAOZoeqLquKlURKOHepJ1ateOGExAtL5RTYoGMaF/AUu1SxOMUfnljfrnsX4jI0Zf50UYHCO8
oNQDYcuN2+PMk+UosGKv9dOsWpHP8Es75t1KYcILnn2Dnoc/wGqgVqOWtCb0eLpOnaxEfKoN1WoH
/HPBh2i46n2okna0AWBbhOmVmoXM5TsfeRWju2b66+3dvsy/OrGiFfcCyBYIH7AlpOenP8CWnp4t
rUCSibNqzbPoLXBi5Q1PlrIoTVTu6pmove10klulskKGCu4lSvrCWD1ijMCY3Phjlu1kgrwqHJ6W
kc172tZZAZadvyM17UAAQI4QCqHzLq0d/rU43GVGmUJWmhyQYU+7QDzQtMVsaRd470THVF6jFLd3
Y1Z9MK2XPo217Q68RFE7abVAsgrvCdkVgGuHIZXPMEy/WH+RngBuQ6bT3k0Dl39gXjLaT7Ifkczi
/CYEo3+XfP8/vkOtCb73/w7wDrbpfn7zcjws3+xJ9Wv9e3/HeV4Q/gt1JSgfY+woIGMI6v4d6HlB
/C9MS4HN4Q7jD5gO9j+RXkD+hRFGgGhDOzdAI3R9SP9dAPP/tYpZo4SJCnWKZsq/A9B/Lvffoff5
8tepe4mgkos+K1RGoZoKqinmn5xa/6TKeQzK9rHyvXguYjOEXq5J5x9K/KV9P3n62ec6uIQj3agD
/73uOrIUcE9IToP/c7qu6Eapxr55rKs9DeTDGJm8FggAtLuPG/GTcoIwpuF5FrLPv5zQGfe28Tgv
S+PhxgQKiHegvbnl68xlAg1DpR8h5qzvRNurcd9m3XKVoHLx7MXEjDnqkaa5nQNnbpBf6xIJYexc
gb9AqqsLP2etwf2v/3n5OcCj4hEDtClEZLR5xVxgqpjO9WPTVTVBnSNexYQ59Wvki1Vg87bPfJOT
bgFzyUltkrwVqlRFkHEGXf+k6WbYZ6AvMYzOWAbAKSu+dNUwBEfu9IS6jHnxtGTHurWByylPO0Q9
oB09z9MwzXtXLr26q4iSl7pgp2H33x8EzU6UZtMAKIMtSCmaUypqWT36MILvMrLy+ySzeFeSqbnl
gQg+jQLz5b1MQZIV/bji7fNYDW97HC/EFOwY4IAth1/41MSRyY5tpes/Ggw1+o4Sco0yBKkuRHmn
xdl/9gkmM171dZbLFgUU1vWkFq88lnXoPyNkVddQ/Q0uLHJuOyv3CTwJPOWvBBxHGVUSEvjHqqQ9
SqjV9DxVvr8f1DA8v/3hzm0HWkErnwQ1+YRuas18JNHQhOzRBrF9UiZWj0nWqpu3Fzm3nXUGHioc
CTLjLXjDsogRw5vHLsjmdWJ7LW58quiHVg7zb/Ux/z4exPkQFoafQNticy+lc2VQNuyR6sXux3VQ
biHQe/w9DME/y2DkDvw4QG0Q+j+9ZkPmkM2xBh+LLU+t6Kt703SXunbnfB64RGic4jZDhGTbWQYY
GgwvgZzSUqvzxuOyQ8UStaUrmor6qQvF8NFhqo2/A9uawPe2qUihXYH6xWGE/A2/EGOeMRa0PnC/
VvgERiVtdr3wWEaCp0czdPqGhBhnWFftJQ4JntztVYZfBVYUTKpVtwRllF+rBj0YWrpUwZGQsc9b
i1Tbyu5Tzdn3KdMXlHHPbGgVF0E7Gt1XoDU2QXMyRAIsyunoSlbdJLZE/T6soktvxfqvbJwT5CBg
J1BuWrVrV5/9C84BdWb0yzg5ZvNIboVBd1dgrvIO1iULRX1TqJLQPZEzQBykbKPPUbx4e03b8H4q
VXozJOn8x6ja8hNpK9QttI+J96HXth8im13KYs88IHDisGi0vMFU3nIKqSW9IgRlaaK9x0WO/fe4
ivpczxSlhbnyr33nRx/e9g9n3o6TNTdOaKj9ybYDPbbQ8/bBKvZI0Yx1tg9d7QEgjvZX3vEhGYsA
eLz72MTe+7d/wDk7AMcEofYq3o45V6cnZHuTNfAqx6REmQjqv+ZhquvmgrFtinMvTgPXBvwPUH1Q
S9kW5wymXQTd4B8RVITh3k6S2F07+dFzMAfI1/x+GJCRhwAbFEvYpWOuUelGSuJ7KAqHPPZy6wnQ
L9/e+8tsyq154sKl8MwAnqJGebr5JSAIVhQ9wobTXall/SEYGv5d1i3ZL0w3f6jQdbvAmFDmeMSn
zxN6cfu6GRv8KcvejdTrDlpWad7ZaLnnYriEX3yJK1/9xJV8ukKIgWrbGMi4RJkzmX+0TRvcJrWE
EDcH2vDWjIZeo5PRfLTayC9xN8k7rV3zKTRDApkRBShZzhHL71F1IzdT37HbTnj909uf8Jz5oC0c
oiAMHhTeudMvGPfWoFXuHz0dQZC1y3TestReKGKd8Yto6YLag8rSSm7ceJFqDtBbqMajgD4b26mB
1s/Cb+O8WcqBouc6iQuv9rnnB5gmiHggrlsruOuz/ovf6pfRQUzHHCffDnfBwAjEWlv6VceYKezQ
Ac5yb6bTV7Th5Jj7LUjOgOiMHwHSCH4PIPNyddapCrg8YO2irrlJ95lsZVin+sgrL94vjf3LJxO/
EDq8CBlvrAwMvBUkhrkdyCE3+x1QdS1ZbY5Ck6hwaYumtzb6UKIvtuNqSW5oV7KdlinPCSSRZS6q
Uja5Ba3LKxbU3Pad1v6FUzjzeOBHIeNbxZeAPN88h3rQiW48fXRQPy8ECb6gqv3Tpf73UmZFvCwH
k1wCU71Ub7YfAu4uxIMI0DBgBKcHz/oUvWzZH0NH29zrtcrLlkYFVPiHXNIA36F32Da5n/jyyVv9
ZmjfR/OwHwL5tVpjkN++XwlSvvX2r6znl+r0L4YI0I8as6E7YiItpi1Mottlc5RceKZfX+IV6YJ3
6CUieIV2RBNOg1aqjgLNtOcGVNanoJa/R1FY7RjTuNDqAYCWYtzNdqKoDGYuVOSO0MYDyd3F7HaJ
2O8NO/xnERC3XtpAQDtuPEXnZdKLYnccfEc+9sMy3GBIZ1cV7Rhh2MPbR3Pm9UCWgto6Kh6g74O3
fGorEMVpHa31MeFrSktTWr2vp6j5IzQTAKkOHdSCYEr7s18Ke+NNtLkDQ6f/ElmkvgpzvWnhJWNW
oog4GYVuwszY3oSmd7sLP/S07ozoDpVKzGkC4hedO/zirQuJonIOS3LUbuw4MOreEuWzpO0jmnkN
dK5N1ABbk2UizGNnPPz/YZ6vK0Bj+G+a8/pLkDmgYA92IMgqGz/DwokDQjIfY5YsBeJSYBv85lIF
emvOWGSdsAK5M7gzFLE2sfqcppU3VPboOnxoHgXtI527S7MSXj0RL6usWTDCGUiTbUePogYVZGOm
jrHQlB8gLJDcoucfoqfToEM/xwma79Bm7sb6XRc57+eQqeyWDLH/5cLprnndry5r80O2hPAmqaqY
yOHYUGMe8IyAGUKcfef77kGhvbkHzqR+lkFVyLnLbrnpuv2cTsF1EleEF5J4bL5wyusHfusXbS7G
NC9Nq0t9XJznK1SIgj9Lbvh752KTlyxp8wEF7j1U7x2Iaup3vdn6PQDcxuh5dKshrLcJSWzXpLaJ
zDERAZRm1ICI2kTigss8t0X0NlDQBAMOcMBN2FwulMplUcdq7pddHdPugNe7y5c2uEqFrD+rqYKU
cj+Jg6mbS1L4r57rdYtgM8Fjg3eCuH1zobnXtUs2qKMxqY8B2Q4ETGHm5WNaJ+JmFQW/96D43+UA
KU1DoVLRrTrwYfUzAmovKQD9WkLUDGVwaSz12V8G0Pw6uRvEU4Qrpz4R+KAhCrhBPlNld8soENY3
I437omy9z3B2QQ64YXKTddQv4g5KGKNiYp+W7QfJiL2XolffLtyPbVq3fqx1bi9wheDP4P9OfxI6
3amMw+E4jBDT3BFZmy9BY5K0CNOmCXMY63At1WzUfkK1CPhBOXTBDm1y9zGYm5oVXt9k4GvSdIxy
9L/tAQJQ4ZR73A/GWyoU+3nhF5/x1yn8NTwlfCTCn40Dw2viy0mK45h01bIPGZidReovabBr0MNL
cs4GD8WOytSq0GniPVoH5lyOznkwHt7+Led86Zq5QY8IU4zguk8/nuZ2quKxPwaeWpqit747xAEH
mODtZc56U2i4pAEeKkQi8eY+AT7WtaRZtxwCWpUqob8z2U9AearJu+mUDJd8jO2iiqVmgdhxLaJj
zBNJCj9EK/OCB1ttYuPBVjz9yqZdm33bn5MOuiJLmj2YdM7uq47y92NQ11+B1HQf3975mQ8MZRso
MqGkiiRq672TuqTQ2fAe5JxMN1SIGP0u5V3g5axf79V2UKyHRufKUdsOnoB86VBakj70GrOfy3Ky
mCuahe8Zg8gvpOQ6fv32pl57xxdFXKiNIqFH4Lo+Wb9Erd2CfiyCjQfTEPPZ1wBvFEvnMOHOpZZ2
eehXmt6hOKmgDBW4+c9uLIfmwhHC32x3jchshcrjLq1DQ/yNl0Q2VU/W9g9hDRRiwdyoqn3YesPn
SS/Z5ygc3DNiVvQnaoYQ7Aelo0O3XanBvJtQ0ArzqqJ19NCKsjS5yJJO5QugQ/ZGZNXCDiSQi/fJ
90yy3M6K+7eeDY2XZ3bAR7U6skA9LKIaCxIP0xHgGPZRtZH6gTYBRePfDwQaskuqNfiuHRU7Onn1
uAdK1/tuO0zTGxu9tlTxQv4YjF8dpZvmH+jtQ31eKm6C3DU8uZ4wDTi8qaCjYh6GeJzclbKR+DEP
IUCDA0qk7U6Gwn6Afogui4wjz8gDS0p75ScVFLMWQtifSUdUlbsx8D5AH1t2gIuaDoktQpkb1kr3
pe/CGUhZ4i2yQAccsOBkDMOvQViRPh+9CI2valnSRzhUzLHB4oQV0vc7ezu1mbV5NoX2eujQxQrA
16qhUTQDpAvC5xRkxj8AIBlAKiedpWx2g27S5sfA1jHWpsLrsas1xTuCxHPurkKWenMhM52Kgxgl
A3Z4HGsW5fhbCQdaFe8wdOy80KbXGtz16KFM43rJZyC6J3DUvWx6l3VjeghLg/95RvVgr01YBn91
beO73RC6qcrHhWH+9FBWTuX+6ozztHeiystUL0cRKtYVCOUgAjdIgLF2OuYTDhBY7CgvA1zN56F1
HCUuStkTGSNtd9lomjiXpUQEXjqkn7la4kjtIVY3Q8UC/bByt2SVfu9B8qWHzXDyPnacBEdqJhCi
x3KMRSEiE/D9AvCrvg5wuF9Ya6q0GACCRLpai67EmLMBbUmP29rkCVQvfxpMTkQa5E1fpSV8ue18
qEofKlrqHzJmZjmqZgYBLViSgResGuRHYDmlATYkbekK+Q2CIm6C6N08EPahWgAcRnzLgSmwqgdl
p8ymBCADnclqhxYprDore+MXoQHGO3eA5U1XCD2DCrXfcCR53aPACo76DKy+BTQ9A5K/FHpfC4+G
94Tb1u562Vbf6FAPwNOGXfJRxvP0FM4E6F3atPV4hT7YVOdTO7EnfzKYEKN91tQFclcIVJVufB9I
9Otyi+de7JspI3/GbOqDKz1mZC+WZryDFnB/CLnELXWjuZYVIKg3ZYR/plBZGefO9e1znMyByEur
6ydIKwT3wBN5dwrTILo8McFS5yLtbXwjvW54GmzWPE4DEOSgIDRwbQrFoz8GP+3Cgkx1xvd2ccC1
LZUC1LWn42T/fkX/H9bwX8GKgvm/YQ0P3/78Vn0zP77pE0zD+pf+B7u66t6h//aCZ8C7/m9IAwVt
B7oca7cFQlfooCIU+Ae76gXBv1CzQHi/kutAc1gBlf9AGjygV9E4QZaRgPYISAD5LVLPaRQAQg8o
Rej5rGJSBOXSrbYkRirYFAEGK8aaTzdLCkg3BZB898tHeff3g/8rUOo0EoZ4L8IZ5Cz40Qg01j2f
PsuorvrBZFq490jd1b56Hu34yUbTHkpT6HNQcC/eXnC7LSwF1hDan/i2kPlPNlHdFIq5bKtJFQNY
24+A1JeHLHGXsBmvVlnTPOwJaj04XWS4p9tqWSXc3M56pV7AbfmGHKgBjPXtvZxWI/Hx0DpEEAEB
P2Db8DpvYhrMM045yD8GdI8J4Qye7UFUV4w2901qnqa2/WEnri/ExachzLooQDMElov2NPqPdN36
L4HUvFQVRhl5pqAg6uwCGw9XGKzi7SOPzPfSTy5BGU7j3nU9lPIxWAJ911Xzbb0Mv66XzLOP51IN
hRcmn5NSJjssJwtaseGCLb4+NNRYVw0ZVOlWMNFmZ+Ws0cpokZ12UT3dzgtlKJZZ/h+sssqDrqxJ
qBxsGzwjc9DvTO1Q1KpW7LadVYmoKFNmurDQq6uF5AoB/EvSC+D31tJbmo3VUmdDwTnYRtYxdsiA
ZShScBWuek+Sv8wwiAth9pnTQh0NBGxwmOCMtsw8PynjRVpwjgZCuz2KENOVptS76lR/KbHfHhf6
T7hgqKsB8Ygi4tb6fZDLgekMw6J1VXuQMsVbCUrV75k7jA8eCrYOmBNwvYDxn5qfQhRdZQRyrnPS
s2tWNUNB+L34JErEIG9f583NWpdC5QTkTtCCV0GEjS+MFr/rJ5CPC9/Od2GdRTivLLnlPZE3itWX
MqJzy4HwD+04HNgKJt/szDiaKoypQGAHtM4eQQFKMmMNvhRg415QWMqTSyCKzZlhiy9q3uBXoM8P
RYyN9w27uDVg37EicbF309PsI1ORuWCDrze26vVgBDE+YrQyL043VgeIZiIjscgE8FnlC3oD5lW7
rwFk2E8u1Bcu2rlNrY4pTuCjfDzNp+shJoW7FxA5wnVvrmzS8z3PIKP2u9aBl3hdBHg7oLq2FZgu
5M3cB2lbTExyiHmCPiI1Qd4xCFP4Awv2b693Zld4wWCKULhd64mbXSV0nZ0FMmmxlKJFYYqyPQen
/ILNv14FR4TwAv9Z44BtMScDp2OMZkh7g/QR74YRtABmzaXZ1xuvBLODrSHUQHUfsmpoWp+e0BBn
pkmXmReprquc4I97Uy0o+oYQG3/7s51bCiOEUCSDej2U67dLYeQopJASXkwA6BS1pdNHE2Quz8jc
XigjnlsKXw4alrhNIfSETndll9Hyfsl4UcbVU2/L6W5siM372f2mQPfL90OjFw1IMMXxJG82VfrA
IEAoR+BlrBK2Vr28Ympk8h9sCF4d0giIcddtnW4I8+wSNxguirj1zMPiYSTWkVhVVke/y/oLAJAz
lofgCc88Hnogm6KNK3Jtp1KdMFH4HLxh3K7xwQds4uZtczizyiomi9LVKnWCMPp0S6D/uGjGFQUf
s9f71ixf6Mx/r72w4lMQaqJLjvgZfwQQ/3SRZgzaugywiGc7vgdfkT5Wg3IXIA9nzO1klc3pkL4C
S0doUTSlq6/Tnof5Mii758QlH9/+aq+XAjYBIn6raCcsjm7KZOhNTbMaQ1ZEKChA/DWL2I6RqP3E
U+tdOKEzawEGhq7JOmQnwMSj04+XMcYIih+sSKOW3rEk6e4HsPC/IYugF3zDa2OA0Pb6NhEEJ1hr
8wVdSTw5Sywl4Vf3kZ69nJHAXFjl9fMHuUWA5VFnBA0JBePTDXVt4gA0TlhRV301PhAr5WdesXS4
G9Mq7AtGPP6b4mywQKQf0KBFOAFlE3iK0zUd0iriMDCl6IMwREMN0348FkU7bsDTpyFKbG8byIss
1P+Wj1eTj1ZPBIgzCvTIRDYLSpwOAAGKF5UFq7FIwh7EkzjrTZUP2Zz+4bk4YwdoGwCqCdK5mfdz
2/tfIFhgPg9BOsbo/tiKFH1HUEmNs9o+Upthwk+AogxH4GWIvpLpQoK80ln9+e2f/9rmwA5DnLxm
vRi5uC0Da1TIqiDEe+QW0XeoyYLJjnxgKb97vOTRBYM4txrGW0BfeE1r8M1OD8dAEnXSPQI91ybD
fCVYRJ41VYNGpwbDhi+s9tr8VlIiGjNQzYBm4jZuIGXTNlbgAaQhM/lE67jddyNnFRK4SJZAEE6X
XPn6/GyMAb11dNLgLYCW3MKM/Speao/FvAAq7aqx8c958UXB/HrXqB4McHqpQ3Juj7i+QIAhYoHG
UXj6RS0A7sZTeA8bNwEHWIWfUMp9ULwpC8bRr/tta8HHBOkFYLN1WM3mnQ/5GCaepqKokKZAv2ww
/ZM3K3bT0ia8IOV4xlZWZOxKfn6RdNmslfaRdrPjXRGlZtrXsfTuxFi1t1xA1+HtbZ05tReG9iof
g1lRL6SyXwoJXd1VcYrSZAEN636nFEueCSQ89hJCd3tkj+2ez3N14RF7fXJouwBfDPcBlD3u3unJ
yZTYpWl83IUY0AQoSpT7yHfBTQYsI0iZlF797iYBtV+j9jUnpunWMXrEq1SdIkazbnKHdJRAYthG
23teO/+2Ldn0ziMq2r296utTBEjNB5J6hQ6vXdvTXRo6U5lYrKrdwg+LwkummBKA9aDA/fZS6au7
B/8FxjxgkCu4YftBwzZL+Nj1AkX+Dj3YZabincq0j5Zat3R/8IXxj8wo1KWb2dpLhNvXNoRKA+x1
ZVuuBaLNRnmDcKjp0frAYPDhQXIRAcONomWeLa49ehFvn8pIRJeC/FcPOWSAgK8BpAuODuW3zevD
RoW+jwQksc9EdjOlFb/PgIi88GnPrbKSToBkBdjyhdj2a+ULIsNk9lWDBF1E/S5hWhdZBSGBtw/w
la2g5oWLsH7BFY6wxcMPw6THIELwGOi53q8RWR6sjOUGiIz/ZCmUU16UlCBNul7OX248X6weRIT5
PkS4+HrtQe6oP4u933rT4e1dnfl2iLAAgVtHkIAUu/73vywlArTeGjJBxLD3klz48DZAU3P5m+Xk
FZUJK0B9COaPctc2DnHE2FZ0CzIj4/oq98uaf41Tz867t/fzytBf1okhoI6OOfAXm09XeZOGmFMk
ikwRDI81aTl6RdpnGtzZwLuZpEfM1UDm/sJrfvY7wu/FELUHGHNLMmFhG7VxB50rHWXqVpde+y1i
IbnUGT+/DEDbyPpAoV/pnb8eV6WXViexEwUyEBuhwtuMUMZFPeyCWWxAHfh6+I4g8OAygfUOnNwm
2mdQEZZ2wXlRnVfpvI/r6onXGujhiGPwcnjdN6jedI4A8JHaQ5J15MIlOLfVX37BFvmY8ckkNg6Q
EVovHovUxt0nS5dLLI5Ly2weutg00wzxIFGM4TQ9iCx9DgEMv1CTOr/I6j6g772G/6fHRkaMvHLl
GmvN0BC4Sv2qL0CKyPwLx3bO+lF9wJQiYHYhGrHZDOT/RmYVEZBkVmiD0ikAeIBATzdExEdzmajy
PqihY//2pTu7PSjNwSki2nulszHbSGa+xLJ0aToLuaJ2+cQrG75/e5lzHhhAGGRGqNIHrwkLAIGh
ZIn4rgTHNe/lTK/AZ0OdhbqwnH97T6uO4MoewX5wGzahK+a9A1MSYU9ej5lAi4RAfxE2Wv7+jcY6
CCKRxYNpiHfy1DTQyQZPDgS1IlwgwJubkVaHaNLNhXju9bdD6o6B12B/wwzRbDtdJpET7QkFoiU0
M3i+i5l344rlSAP5m2Pk4DoQUhFYH5qHKCNuEUvQHh/B7x7RuHGivGqlpw69nsVjHQfymnXCXChQ
bfjd8FUAJWcrSQ0R3Frj2/iqNuqjmXhgS7YtYe1jz3kkv3Gkxhq5VaaH93XU+5+6ZMjknvUJJ38k
7WwhpKAar//4mzYK4B/idPQyUStBH2TznXVH2rqX41SwRHlXTeKLg49qxvs6TC5FlDATHNqv+VyK
6wahDvhojHJATWuzWAl1rXIooWABiqUHTzl33pg9JjOl5nMX9n4LxHjqlI3zhXq0dAUy32V51GOd
DgeKpwOEJNRhnxSbGOSWZoNRII0AgCQ3i4yOHJnWhwhNxeiWTYBq5Lp3wbSfdRJ+pi0b4rsJs+xl
rnQYAy+vJ1U9Y5Jj8tIeaTDVAFgchHvhngx0xGBHCu5YmOYi7nwcTTYR646NRL3vA3AodGiLwU5l
+YfweXZtRE0nllcta8rvFNOUYrHHK5W6PveXpEnrHMzDEAIxTZD04feSzCKZixlie937uWZeoqB2
4QHOmgepBjkzz3RixJ1kFYzADkHc6tzxKgwBdGtLTK5dYlPbvQohfXcvMD+r4vss02Jq8jaKuqUq
0nax7Z9T5JXTLUbbcMB1gKyafoRpJYBFXWrlIP3XTWODUohxU7Pr/EW0n8IJIDaVT81cxh+SUWbZ
DQDWXfROWpclkByJQ3MzrLM6imGWWbCPezr72DrtwnrnJIjNBzrbODuyhc9Z4cw49fclU2p+dIvm
3rNXCWLuynHQ4xNwWGG0CxrM5BoBdQHqdQKL4qci5fyzldYj94vumSlE6c/0Fg6O+w8xZS2Ysbpz
9qaqZKn3xmVd/LmN6wD8mdHFaZFUZfUnRVCVQuCzwmQU6D7SrrpbIVdNtUM1sG4+ebQuSQ5tRCgS
jpTq+Uc3h2jnAylY1u1X3DZW7koVdeXHsuRpfBtEfZpcGUYm8kVMQdPuw67T8bdJ1z7vcog2CLBL
AV4C/I91JhU5qzGE5wMkcm0J0UNt4seOEeWAC1JA8SvXZX9pEOB/asmNy/0kFtV1aKEahICwT+q9
Y0lJr4K+9x4zoJNY3hvXAJ9kdRkU3FAI5ZEZqK+fqin9L2FYA2PIY/y2fCFgOuaLajp1pVnn7kEU
ECxHPc9fPmlvVEMOzpMFgaB0yVCAXx8HOaQSms9EEy7yAJwMmkPjxaqdRZXRFlMNvvyeQ8cHtr2w
JNyBUhr+CEYBXb0oW7yuyNAfq/Mum9oUdijbRzO0wQ+fGChPyXFewoNj3vSUlV2qb6CW6cy+Jok/
FTU1khYMyn/xTvBeRVdd75OfFfQc211akQS6k0jEoxxQKAAPS8eGLwk0cOhDNadYeF5iIJeBAYlB
kKy8We41k8FTD9bMuJNUZu426YEdLDQYXuw2LWd/vqKuq344iTRlTwQJu6IL4uFrsrTR8Iz5u40F
8BkTNvIQUpH6ChVg9dF00p8fElYRgN1dPdUovi4DRDT1qBJ27DGrxlxBxTaC5L1Iax9j5kZRPtQ9
NEOKqhxSc9sqW9GiatrwaWHeUn9amrjDYbRtO+cCBPfpqgVrAUrwpP7UZ1P5Ab6bsH1n4hgiHF3f
wd2kyl+uHXzmX9qnw5cIINjpDkWD9suK/hN3s+8sy0ujYswgBEPC2/mWiZ8+KYPnekSnOkcLC/Md
IsjVglGYwWILN5Uy/jpKaFq9ByY8MJ9EP/sffO0NEFwLUDxyXkaXO/ih7hFsUctvPNFn8joqNVsK
1ILUx34YGZgewkv/GucykzfzMFl1yFpLmvu+DvwvXu1H1aGfW+4dAAqqfoYuCPrcpiZzgLuqyO6G
ru1BSUbEmGIeiGpb4KJdFtxS50ef4to3ce5BjPJz6yNhTxHv157CZZ9S6JJUfnqHkbNiue+h6tbt
QLFjHpRdq1AWEPh14yovW8cud9KE70Tp1cGOKSMAQWXA3e9F6pz9XqKfrx6MgGxRHtp6DPfwJYnL
y0TMgIp67fKeLyipfdW+8b+mcVmxZ6CdWHDHjRfT65nWcPmqikJTZDYAMSSwzGMH+JKRXInU9KSC
suwSB5jL1cxRYcJJVJ95MLHv/ajIp5jLtLyiASCaRRvyAL6hwRug95iqMCrUY8JKfSg9bsQTZ6HO
PlWsb6pDwnFdMS4YqUguZEg+hGTxaUGgl9veBWUWqhxZkdCFD5XadpeoSNc7nTJb7jot2+6x6sae
f4o7HpIDy3i63CcVEGPP9YD5Rbnre7ySrB459DnRJ0xhiK0eiqwGASkfxtbzD3qGlX9ZQaFx0Q6j
vYXW6+Ru6ILD22dpAwVSIHJYmWeZnNl1J6YFI+7Q7p+RM43im6uT5KcCtU//mBiGAeGfBZZg33iS
YZ7V4ikECb2Ioz/gNiBikNuS+9l7eCvovkoRVtNtjzsaFs08tFAUtBiaMuWk4hrEfhWr5qOXWj+A
safxvIN6W6oPa6N//MAC2tcfRQ+i7w34Kj1MWqSWgjICcoR4AitCZpAzhOQjrGRpG/mga+fYren1
f7N3HktyK1mafpfeo8yhgS1EqNQ6kxsYmSSh4XBox9P3F9VTM1Y21ove95ZXMCMScD/nl2FzQsAd
oqnbA0fTY8M+M3x0xlRNdRxOexsuUY1hd/kxhdD6P90pH/PnEgXr+G1j3uMVKrPCvVfUcv9xiBjj
shfh5F4w6KsyIupZ72ftLUaZZpJj+Zh5U10jGfACvuG4kyQxvjMZKR5jAmMXtNpeYzqvTq2F+TAg
KBcf3kzb88vGNz0f9aLW5mFwdmUe4BeL5Vjl2sb5Yc/Nx0rco37Wi91dI19JZ/4F3TrlcVhTt3x2
S0uJszCCfY1lN/vksWrfvrhjqcfPnuTXLLbw2Q8RWSj7TSX2NTh1fgV4jv66U3E1LshcOSTEchqI
arATMyjN/mHUw8oR1K/8zuPRmXgxo0LMnfGjbWtjPZqFyteDIfgbbh0Lc8qBvbIx74iJRbxN7E7r
RWohZO9wTYEm/CHf6djNUSRb75RiGfdqmKV/u8DnTt99KJb13sm1BG3xa8ccXwoLAUnUjqs1HSbD
781Hn3Tb4CgmJ/xpTEKM7362rh3yuD60mmibjdlNuZ5ARA2jko4R1xRSC0lGWRGIn32uV+NTybzk
KtWtfvvn3P6/+tv/MK80z3+vv70v8z/Dv0lvr//+f0lvTfcfGFvYgZmsqdhDY/sv6a0gMB8x5TUZ
H9UrTIEAavhXbqz9D/SiHOg4N8hz+mc6z7/SxMx/eFctAUwQMTTIJIL/UZ7Y/585j0GEx5LSdYEr
Gari37faclC6zJVMmdathXytXZKALoDSY+wK7m+2jaoiOS8T/snoeUljOaqJttprbcgRYtgkW7le
dP2YGeHSXDKPUKPfRaBL9bgGPOOiKnCLZBXlYImzquyj6YNgjTZv677dbSp+jQxmd5i8qfMi07ov
Ym9U9mUWBEv8Wi2ThB3DMvdLYE3yCFKeHZouW3ymiU40h8xsxbYmYTv4O0e5qKvwrAenH+40o/zI
GTZObwPz8BJx2pLCZ6HF2LEQFKgx3Lwr9r9677V/6y0ERlgcYP0pqDy/SntojzzdkIese1I1hSPI
cQ28IVKuu4g/nWpC1R0gPhZQ7G6Wgc8CxOzsnFqGdzvlpN+yH9Slakkqt7bte0/ONsH8y4wokw2u
oBRxXwY4bN9ws98QFvOHqvWqI6UzzDY66MRhXpZlhECis4249LWOhdJOzuC0Fo+Il1zy0mdCr6V0
yiHZLKUGuuPKjGBMIWZsh3I0k6HqrecrfHCYuBFuMk9kJXtS86lNdK6RNMLqftJGgGeBcfxbLk69
xtPWFS/h2NvUntShiNbBWpLWcasf3Gd9xeIXzmViyrIlbY3kyXOmDFifOrQKJmd9dYOatAve100x
9kkZIkhM6Hn/MldkNzED6sNoEaxYM4sdS3baw1BY3nPZO/03vuaxjga1sgXWZvepJ7M47bxfXdLi
BXnfoV5+M8+GZtyRnS7TMhBGc7Ad4tdiE54rRUxuvbT2vIg1MqTcs9Nq5XxX3ppNdQI2lsvXZpns
PnHxmM4/cjVs9S1b+xrcds4UbMx+rodp/Ljn3mj/RMDThmYEbYpfpMeCpw/DNPV5PJRoZe4Ni0n0
+l7U8iBGR77u2q1uHIW/k+6I20Vud/hV/84S/j3sZ8mUpZqoaMpzvjQ67oysxL/DkClUOKVbAGM3
riIaiqb7VbmEeg4MWUGei2TuRUhivB98o/FRib0xsoWqkpG5LO6pXvfgMLjbEVsSxVBFs5yQn+9x
XxjvUyPeayezj9KZxsOOQjdqdN8chZpvtz5MzLWsDxOf+aSb/miN/nsm7FR2JeOUb0QWVbFRTVpN
ZIhhS+td/B637nPX3i/lkXpPXvlOwDHrixP82Rvnt9HsURVkj4berZduEH7srPuIu7Tm3c/aNOst
K7F1WMW6KpqERPXfOfaVyNOYZLn48sTbRFK7vToGs/mwq62KiwwpuNzQXezTWv5a+H3fbFl4ZEG9
vYZz1thtrI9O5h+k/l7Y+344yn9ZK6eIMYv9CN0pS8A+Axag+b73q/yrL9onpEHnvVrsU2VWQ9zM
w2X3mz6eWG/zIqOvsvkocqO63t6E4YTimsAvsjdsmN7z2Pdvbr9+Ge0EkFCzLE43ZPo318D+O1aX
lrpqYreRYMu/XmUaB4lyJbZKl8Ni8zd9WXvvuVr3OWqWRaZFvnnRkKs1QkdNMGjjkLe8txsQTeeO
0UJFWtR7yx5n22LFQ9+Uh8CTIuqsuT9VzfQDdHU5VK73mxG4vlO7aO4JpXlkgqb0YiEr0sy88JYa
e74Rn4lBu2OA4M0b8La6z8NofjSrAG+0RRQWTv3EaHgCEWThkO55FGFabdkXS9CvLkQP01ehIKRu
+5i2jPyijUaUfGeiBo0p7jqUt8Qvw3kTFHHKl6Wnf8FO5kER0duPLAClfWeX4XCTK6u6zD75Rn5h
9alXLzdBPb7480htV8UR0pdFMvv7N3L659Z01cVbmuG4+utn0+TtyyDtLW7WTSWrwJpXEoh2MrPp
ZJnLdk9JLz3DfplTySCS0la30+ak0zXzfKyN6qtc7ePg5L/adXZel9V5QH2QyAkhE4lcbVopMzy1
RRkkxbT0J3cd3mic+d168q6uy5uOnZHjen5nsfkaA2zJHDbG/TZp/+pPbGLaTp6a0t0iCMI3pv7t
IBzzItb9Tl4P+rU5Ej7GJob3ZK89vJi8UVHjU1rsOMd6Bu31Csg2uSzgsPIo3TBptMHTqQzawJbf
UrTsl+reNtV53IVxXjrnifOtvSeUGn1SQJlMVVpe5Lr9b91tb67o/lqjvnhOkWrV5zQgyNul1OFx
IKLksHfGE2NwjneOsHED83GrnEu/jNOvYlnTPmu3uJVMxSYSudhpGh+qQn1LqR/Jh5Nx3k/fhSjZ
YsKwuXEIsIlATxlAR+tQi/x5n0M78UcAlSX8Da5GXUnjPMnKvXirf0d5SrUP9FVg2T9xtdclATRW
w3HXCXdSf8Uk6tdJ8jCyxzYSOqZaBL+BcLWdgy33qoGfEYakp2YjGmko/OuuW0y7+e4UrT5kuT+Z
E6ZSi2eK+pRJbd++PexjGTWThb2F+pa23yM7J9emT8I9AAaJzDVoAv+VvpB6vZ1aVZ3RP7WGG3fT
7Jbek0XkQagOgr14ln8tc/Zle1YcGdaezk1YeIJc4mox47LI1yqp+GFHJieLuf6mNNd8/+EINW1+
CqS5BeZxE2y51pFdZ3WrY2ZLayNcCvLcOBb52J3CwVmsN355llyosTDERegifETGuD2NYyl+YQSy
+qTnrrBi5gccJi+D79JpevKNwrOitl3sgxrUnrsf9dqhHbZzqF1AModn6KmxeA8NGn/sVUxnp5I5
+SzcvJRoe3tFAmtiCKfP289MIxVOcGu94eZdG+OhFAPRpuc5qAXFHRgLp6Qgy5CofcA4IlEnmZDd
7KjttqrWAL4mK1XhPMPeZ0lZuteCtRoRS3Xsm9rNCWDO1/FoUUZT0wcSYrxPmswe9F1rCSg6cOnG
bVXStL0f8PXae+ciCKQEx0wDaXdt5NatDY4RND7nQr1z0dwX2TCMj2MmBg5ZNGnBE4uQ9uF0VHvc
phyhRR4GY/lFddqPiYugfDOJgvFfNrOa8jNWg17+Kh0e1JQR6nEw5or7ZLcyfzhkw5TfFaNhy6QN
h2X1uXb2tQDhhNCg8+M4LpPaOQqafKL7ZwDH/IPpWpePax1s0+ckW7K8skVshFgrxrJ4AytPHacs
68SQzba/Bjko92EZjbV62AO70UFaDoQgHKaVfb6jA6Y41mvLsln5S7V9dMDaz1mLlBpA3TOH1FN9
YxFKcc19K5atoGem0eV67LZG0HATVtN4wTvtnbKwUf6xyOgU4PV2zASpS9umRhtyge7mtbdkyYAX
1oKJJuFNb9ukt0MqXyJCecOczO1unFRbRa40C/0w6LzzDxC4dXM2kUI678V6RaA7spfqpG/3MUw3
Et4kX9oSgN3bO6lAEmu10vtEE4LhDZ+YqcoINykkX1A3l3ZCiTCTP3Uctn7/sDK7/5obeh9MLqxm
CMt0G10LfLfKMOoa+Zj0WzsndrFN57AaXaJRJuN2C3159rzaua2XeT3tDtAQtnb1jMZni13NUh2N
49Ub3XBu7juFGltgnfzGLS4i4NjiUxppWIxBQv9YWWBzHuuTpzLuMXD+m4B88tgnA+Zgl558HRtj
ikcR4BCQvXNnAG79nCp/vlBfU71Xmy/oNM6Hv53GEITP1u3+NJnw/g49FVfA8ZSPBfPcNpFpLP5H
X9R+KlGbJAjKr9CJDGZGntI6EIZSHRSin++grHFEeVuWR1U2PNFqcc3Ga39xo/zqsXdGVNVlMQVP
waNCk/qLbbVIeyDWSMm6Om3U7zrxyC15HgCnDm6hfxnSXc9D3eqTO4RVGROqhOhy3qq0zDkSjbz2
zjmpQAe01UE8W90nFw46Tb31n45e8pS44jUG2Cree9FuSdBMN+E8TondCLwSdc9icpUuHMKZkybq
Fnv5CMdsSAZd+iTO4BUNNKDmpqY/AM/5YXQL+bSuiiT2pb2FT/HZxmw/rgNucVifCjYBQQYIeGgl
1qqct62c37CiF+dKOKCxrXegIrvja1y8NO+FeTHzUEPRlOV3S+HcEZxV3rWdWUfmbFYJ1vPmReXI
jZF0UxbkLP0Hn4ThVIfzcpTtotkhK+/sZ+Z+v7Zjf56zweeDL9vRtugy45NM9X8pPv4Xg/mPfyIn
/z0Gc5q7/Oeg/w2FuWIt/4XCWNY/WNdBS3CVALYgLvoXCkOkO5Eg/Dk5rfSHojz6vyCME/zDRXeH
Kg7xNP/gKgz/PyCM4/4DxvhaQgA5jwoY0+3/INSdELgrzfz/aGjIfiJQTFZYLhz+JuRC/47CSFmN
M5Ga1KYHxo9sO5qqeSmyfTqNsnFPtgXRoadWHFDKJhAm91zq4uTD2CWVTxOcL2EZ604GSVW3bzC5
3oHaESed4aNoFWeZzDppH7Zqp8vAzO273ramU+96P0kBqh79yu852fqMQAcZRG7jfenV/b34x3bO
fg6j1aSyD+YbiM39kXh6dQmWDFv/0BU3VmkYac+1T312sJHxRTfN45ZLgmonzt69ys4TfV4RCrpH
1wh/VJpmhb7fb9Ez3xqQC5FhTUw2ntGn2cyKtBiGfbd5hp0KgyElKrpdJllAKUjTZO0RqqV+ZtWE
oJvDKnjNkeanYhrrVLUieN+WIDvZ2CvMxB7LZSVKFdqMJrlZvPaG1c58ROO15x5BrzcosFMrXz7q
kZUfSTXsE3Gw9imYhyuH4+eAqmoW+7n3Q+N15t+4fp39tKabCyk/i8kVabftXC+ts2Y35ZW6UV5m
FrEpGL393MsTzf3aJvnockwYRSc/Q8DtzpdGWkjd/9jrLT8YpubGLCvHYAVe/PoFnYmTAV7s85jO
tMVdNHtlmCLIRuGyZ6VxiymMPDFoDx0z64PCT/zqnNKrBSRqniEDNnckuH1wVTXMvvWx6G0+V/RP
nBE56ZPIum9b239ks99N5e7RkuTov00DcVgXBlurrCp1t+77jdk/mTnr8UR1X83YjxdiAfQjZ4M4
KBrs/GLWgEnFeLOhYf9pzOLGdCm8oBUWTnG0UQU7REVo50XnsjuPi/utVH80DOMLPOds+dkvRAUP
9bAzhohTa7bPUAJ8gGbit5pr73Fm4v5Dka0TDXIfLsM1sY8YCif5J5OCMz2xIJsYbpYbqwqa42y2
4aPTTglXQ7S5Q6qzU1j6823e2+0xIM4p6dzhF87O097Z4ucWGk4ZV3Ri7bjnwpJ+c9Gdry6/e2/v
ti1qZku/awxieWSL2jiEVtfcNt42pKJWT6MCMEBXEdC/MrZPNEd6cbe4qFuX1ThNTr3co51oI0TU
dpo7fhF3XqFv6q72oy0/hv41ohZkICUESqQ0Am9vg8oZG4lov537xk8HJbKzR2TL2YL1/1wMad+t
i4SQqOZ+wZPZv1Xd8IUQm0C0fvTyeKryjCYpz0dD4RnXVTyunOqTHBcZ2YMy4T/tAETPL2M6DN+W
fVAgAXl+Jh2HYbnBYCMna4g22y1vfbV8a8KwqJ4c+LmyShfxrElxcUfB/S6drIhM3uupHJwobEQR
l9KkSqWR3l1Wwiu1rrHeuqMhTg2dkbd1EXpfzNIvBlR7PMrqpSy6i9GDO+RmEDLsdwSUTUvxvDaE
nPsMjGfX9R5kFx5lwaeuJ431B0/NdLfbRQkS5ns31OWpu5b8mjJ8kTBMaeV4Yzww9iDP+OvulRVZ
cOdJvVji4Aa5fMiUuJ3F6iEwcrazvfv+c4mPProe05ees59n0MlT9gj/TmEXjEqPczY3kAnV6br2
JGsGJ09ad6FZHqkOPDal5ITwljOxJ3fULZ2rcf1GDW3HCFEPeq3YpOacphoyopLOL27d/qkwHCKC
xiFlOa5TyBk/3gJwQ9pLQcjMPyogM4KPc1k0jriwAxsjJ6MH1s4VIUXec9u35ROVGO6hMZmK4fX3
w+bZ8re7MQY1fb0+um1ZnQTi+VdXDNj2tqSsvZKYWypR5/adIqQduQB4q+tecNCke2d+aVOwxwb+
zdQYTixkOUSWM6JBx5QTwVmVr0W7NUzwHWuictvLRhyO21UBHWGij0WNsirGZ6ITa/Hftg7NZB2U
7DMBNZ8g7Vss57Hg++/u2IXLmGCl7OS4O+uo/j2a1XoEwm6PvHTbqbT3D5q4LW4HN09WreYPN2yT
xZaLGy3ryCzphssjPTs/3Xym2U5OfVotU5lOuxuzi22X4gqq+6hIdNhTwbNb91qbp8nOjUdTj/ox
UyBWvdk9tHvwEmTFTU3RiTWKGryifDSy/mu1tzLtpwIpr6XKT1DkhgO35UNy+sQ+0T+WT0qSNfPw
2HTMPXjGCNpAKZ+zI5vjyyZc3bOPerX3u7Ayt/clV9OpafZzsFb10S0AMNpZzAn7+3yxC5GatMnV
860O0BfAXKC4KgLK1jJKJaNCjTLquYLzSp4K37VoGuk/l1Fb+Hb6l3YcgkunCU8qTO7NfNiy88p+
fpTUJXGGDyuNq91TN3ZpiCj/QtLQsZVjc1r6UVwmMileJ/N+sao1wf7rJW6zT2lBKHkqReDcjtXX
TvEygSOZT8eJnJ7tyXBPGSBTMkzGRzHWJN3bkqRNJcLHudYlx8PUn7kjnFPDEYK6zAoPCK9JLuIj
eEePDgcVG4OAqTXyiv96iRjN2gRdx51o+dXMg/9mV+UR8jdVtOhFranaSBYPYd7+Hiw/USOg21xk
3w3fBQKO6asBkkpVta0xlo7s4O1l9qmMZX3OAy6+rBJu7LXaRMpTbLeT6KdILJ76UchhyaJ2H7KU
kLq9TOEVLPoMy1O75za6TIKQQxZEzu/5wLH+sarpAFNx1KVxs/fV7VZ/4tRPtuoznJp7z20eCFlM
0e8d3ariZSvsZ8/sEFl8bFK/dJX7lNe/whahV9gc8jD80Q5GYtZ3YVYmvn2u5fxpzVyuy5gsk8RB
aJ+g1pMedSJPwhakAGGci/b0vGabuKjOS3JzozzCH87Urnw4wljQFnjPFCBOp2JFdBgM9qPccq4q
mRqLTc0IZFNakgu1hgfpNRen/NTInmYRAre23U/sig9itBJiIl6McP3sRXFxnZlaCOeBBOXHiQdm
X8s1mojDSkabEuHRL4c0WyVZp8I9G4ytKJp0mWSABxHS1/y+KfLT3gNYAWrEIlgoyWm7H5SHYcYt
gx9GvdJvMfK4BBPXwyIDssN418CKhN8euMkQytVjlmYUOJzRbFunte6OdSe+dtUj/3JhKKHiHpVP
a6zjEW45G9keqc15mVEv4t3Tc+rbpYIj4/8FQJJ/k7v9oyiWKrWshht7qN0bim26I+l2QeR3NC8V
gN10FN+12vhThP7d4K48XAZ8nBp+A8fdaYt68q1Iwqk41BMjmLKdFHx+jO3rj+WrAbwn4P8hAE1B
rQMmJoN2MAQ3OGLqamk/edDaqDH6j6Ze7+fA++5m8dKyxtwbovnDdNZfJM6zT3uwn1ox8VMB7axF
EXnGi9OaT8Ey8ihZS/ZgjuuzKsznOSOwn8NglIDPfmsDnoAtkrNjn4TI5U828+olbHJahas/M+o3
qw0OmZ66u52eucMAVDiTk/RDAKfeBUttRUPfhw9tA53U7q165p16DNrm92pWmOvooaI3XJyhh7cU
c5XRRKgrHNQ9tndLAh1Z4tgDUyXyG6QyNVlkjv9CuGchgO60fgvK3v+FmzqIC7nWt5mqiiTPueCV
RnboqQB8cQHnm6SaYbBow0TUTwmVT/hrWJdlTOX4g9BEMFDzwYiRF+dFWle6tLbu2ZTmdJL115xl
z2RclV/ZUNz63PRTv4QpMGL94hWNukF11h+4kZFC1/yMJoH0sYQu+GnL3jphLzIiP7OMsySaz4pg
xDkO84U/rFYal9gbDMvh3vdMp72x4Ithy+oqNUGJ2aDc+SLXfnjZin18WDJC8pArt3guzTrxfNVO
Ud7ydXR+Hp65LdWNGMIcUbSPMFIbNGVQPDwDKoQ/AsRWMLyYoEfO9CNhazJe2orwpJFGiXyVMqlD
OV9gjcDUHOun2a/hb837gRAor567Rgn4Dtj+zZ8gfEXxVQS1fTC83DwTpNBdWuwsCHP9eSCqczLf
nOJKSTokljZGOHxb2aIONJjDitCtTD2pGb4NM/fwEhpe7IjJv9i7VSQyaHUaEIwR+YAkMVWq8t1w
aM1EceD6D1vBkWStpn+qfUoeZqw6qFjNzDgFlpnF66Q/Vr0hUvN7p+FbbeaHKuwJ7K63r2Jvr72t
YVBNUac0bevayx4GbPfp0Pj6qDkpU5i9/Q7yHNKTTqyjHnf7R7hK6zB703ox0XBz1jicxI2yRBwO
OT7YWsbW4oEB7t1ymClkvoxhaFzCha3YGvc336zFx7pYZuyO8/p+LR5933SOpgsjGmIptz1SDN+e
/BxzhyzK5lls7kIuY67ETabmMTERWaaDn413jaZsgF4U80GR5HF9joa/C3GdsQpr626wp2Npds9b
+NF0hWFFU/vu+1L+NAsMplfJPDd5Zp1w3hPI3KnvsBud46rzsI8yna1Rnxf9EaGafVtplFHeaDqP
gO9fKjTcN7mYA3EiXRNNvGcf2upZbFyvu83ydqM5GF459wz3ri7UazW4NJWsjnsmGaflaW2/ppbn
KxvAtvCdX7xmpjBhZJTXAxJI6/pGIiZ4rxGyPc02UKJQNT3yTvlo5+NfqowY7ey2u5W+u92xnW+P
ajHDdJq7z8UdsyPGjuK2X0jj6iwcg0OTrze+4N6uUA4uKW5zmHRooDcyHvf7RlOHi6xAHEYMKEdu
ECKqtjhYLOceEV/2GcxSnRZ38lJwc/cQSq4csfr+CWeQH/t+QcioB3DqBtPFMPkshFBOlwXLBiB9
7T3ZAISnDpnDMTQgLmKUJe6npUL9JM3KemZQc3/ZwTBdezTKmSHQXh8UZzonUQFD3g2xZ7fLObd7
laosa59a77tQp7zsH9VkfudrmLTqbKnnQk641U721P3S3OmXdp+LOJR9ewr9UR1CX6EKwKNk3KJV
hcCzIMjyul7ebYer1lB5980TuQEkDMapDRYkNYg3HCSjz+iV888r73Gz2X79x8mcLdbUmRwDSKhX
hCscrJWFQUHsr9ZEliOpAdt70ZrhZwd+D/VmqS8E+91ZZ3b1Y3DmgFEqI2mC8rltIOO/lSc9I2iV
9LIss2p+I8fnQUCuT09evprQ5sOsZ5EahfQHMkbtvfhqbQpOHC+fbqaClNUUn6Mwj9MwEpTmbI7x
vDHUstctQ/7pOLlRM/838xdhe/ASSMDlc+d18rHmM9IRytiI2EfXt9Q7r37qdsp86Bn9zqXdgrHr
QLUFy3lh3llbb394ZdXebw20W4xd0Qhh4yk6iLs1W1/mrUMPhNbEKMih9e4F5fHvRm86Z/po9+d2
HNlMTXij82AHMky2QmWvxYqhOIIH9R+dvXb/ZHOxJQ0jMZdYgINkHWuy4Re38m98xy2P9APhrlS4
uRMWUeuX2/hWBCtkHGpFERPnUp+6yrATTWwpywJtFZijEWj6crogVsAnI3w91jdevUric8hF+pWH
O9JiZb3Jmt2i7dR4Yw0ZkA2rFVoUFfqAZK7yrgYXBDtKs1WbzQ7/lgU/AdfPy0wMuJiRGxDAfjU1
5vWlmAV2qEb2d2iCaOidFxJvWZgq46Yr7NdhMGNHWToac3WYWEfmfKQYOfP7k8PsFatOjvE8Dmzu
+xbR8jUkOtiPg3PXt0SXlMTzWJn1xKc4W+706UCQl9pJqzlAEOCpczB0MfQkj8GnQkVd+eaxDdd4
zrw4KANUj/c5o+uzDvwxcV0jcsmNRwiLToNrXSq7ipHfc8WsZWcloujadFiqWGzvdeM99XpPrHal
hTh4dbAXlBA6SHRPa/OnRlAdL84aeaX37O6jfGUzXI6Fm4NGdKSQCG9F4+TS2j3bEELmonbaLzzv
Es61F5dVdfUvfq958cdGGH7rlPXJ1e4ak3ovY417Iiqd5h30AnMFwCK0jUNSdaCxtdFeTUbjTQeB
RImzexPY7ncwXme6BZlEh6CQCV7EzXX1dLgTnupiR6/diT/aYvj2UWw9cwOnfo9q3KyUPvlrgDSj
B++wQCwLxzowRD201wMPU3sdZ2Glk6AznQiSjBPSDX7aPXHI6FpB91KoziIKiM7Zhgb+3VLx1mfY
M1i0c/cZcTk5wHnarkUMEvTb2nyIS/MuZI0vuxXjYW3f4Fp5sEpvfhlYAw88pD/lQAD19ZmUpjny
V+p7mWv2kwALlNA8GV0Vl/afcX4iChLVEX7oOqeD0wtoe7dlCgL/4tDDHUAVWqN7syEGQhqu8E/s
SNUbP3ylyxF8DGX+iu57pjC5ZZr1+5s9WKrELYK3rHefFXbJaBhKxg7jwbbs4yy3n6Ko7/KKTz1Z
G+uAl0Jr/aAGNWJ2OGxIIkjdva+y24HKyGgss8vaDM9Mq/cIsLpINteUkiz4UqW7Jug9ONfz56VD
JB+gk6MZ3TprLaERA1jx1SUE0NmpITKOXWWPUT1QWxCyxkRyUM6Zm/+9ylD6gT4myzbeVqJ/3vYE
NeeZYvKIPTGRgu5vlrwwLmE5InfbgbkdmyeyTfPFvwDXOJGDuStaBvlImm99mvLp4oWyAzzMXCYm
ea2d48xeYh3I00pwkSfak7YfQR8Z/dft0JNdjT+uiPRKH2LHVwMONl0aAhNGb4RaHn0Ko9duQ2Ld
R7oXoFhoCmIAQISiDQ6miffN9eNpgckGh4gAy85L7uQg7s+7LY6eMih9/rmuAcvekHGhh7992Rxt
fHSUAvzphwzQ3tmnO9FZ4mkY9ZL4Rc/xSht9jMo0f6eC2cF6Y5UnDAQdz7ODv11qnI5kwjsFTzgV
9F7LodcgugqWJRnyNIOIRvV9KZRKdOj8J3vn0Rw3lq7pvzLRe1TgwCNiehYAEunpnbRBiBIF7z1+
/X1AVd0mqW5panYTcRe1UBTJzEQC53zntZ+a5kFYoTvY9uWqsKhj2zdrrXKHPvWXzGtE7ajabRCf
bGRD5dDEkIOBZ1QHexTeWD9W4gV5+RcG9BHrUN1spNa6Sgs12If6dCwzcrWrul+OE9nfZiBf5V19
TnRgVxb650KeLjmF7PNxfGynBgfVow3FX+BOcECZzM3YMha0avqYxMk24qhiVHwpVdS6WdAc4r5j
050wvClnvGTwGhNq3/4o57pj5Qu+HCIg5M7T89OcFnspRinfLOGx4ecmY9jl4eyXw1ZqThooFSOQ
drBoIgyye1AHJw3u6/FigFGWzOVWKD04f+fH9nYAFa06kwEUfRsQy4QeMMitM4QKpp9jUj+yEDlM
HA4IBBIOQuGbm5h5dNJGb6bpWFnUK0O/t/oW5dEnfX5O23vIFo56HAbZDVqVB4uibIwfhVn5rfXU
ykSdVsIVoB3yOipQI9VJIG54kNKCFY3T5OMktQIaPjsucm86FF1MdwSaoFILy3SjwNVg7lyLvG16
1iblRjP7+Vy3JMmPSkAnRveiTRTRp+VGU/pL3A25b8dNetAqmAamF0+KLHEsg/GuqtqLOpH2TY0q
CwyaLyuyc46MiGEjs1xO5JF7GGhUL+nNXSRzCF3DouTZuk4WWmwMaca2aXSc7mYjPCIy+ozYJYZz
b3rzTB3onTxq4c7q9PkEmKVl12rWvbABgX2YzDFa1J9orcdymK7reDdbl0GC9JZyvQrlGbAHCy98
xlMQhij1UGNcj/K9KRUXKYR3NmJEayPVuIxxvO2rGZNr2t9qKdiwwaGmxhBiTovwliB86jptPpmj
7jNZw9YNT1U1OwSoYlJEaqYoV0vDPouVJ07nXTtOtk/Zy7gRk3mH+s0jUwcJpXxZVQ9js4bw53dY
UTF1d57SZUitYeaRdPpjDr9WLK+QqTKHtA+F407PcCgBhCc77KZG6UStcaHJk7FPu+ocy6Q9IEaO
5OimAsYFZAkHxy7s6xx9ACcZfeJ3GcQk8HZZrXYmwpl9YqN2KzkgYcaC5Whb5ixkq9k5DI6Jove7
bJhDTiFBvbP7srkWtvmUIILYt22deKKJ7cvCDIJDvKakcRVc3azMs13n+zwuL6PIr1VUJqqwnkt+
DZlUJm/lBb2Srow31NUUm0aSspspiOQt7sujZqUb8l9kLyRIdQhplQiqgpaDUtsPWrYfSMmr8JC6
ldY+gGTfdR0CuXKMlgeJkdCBUCAv0h4mv0Zqlo/dhkKGBwSqFyFT9N1sFCZ7d8JgauY3tBd8yUdt
K5ThhAY93i5a8Thn0gXYwj3dvjtJn3aisq6XJNSQnPdAWPYA3K8flsi6VpnzCNj0gqxXnahT401e
d/d5nV+VWCXQa+Fqohesc/OUBEHRdspG18ZhowzT94iZmj4hq9ktZfoczQEjI24+oD4GrV7Gam19
MZf62tTRRvUaT5g8n+NQu7c4Okrg8dtYZYwKier0Odzv66zW9zS82W7C5UE7W98Go0QUAXbu7NB2
ab612+hrZsHtRYAHgm0xlG8XK9oXC7x8mYeGS+4/HlK6eC08zeRDe3KYniRTnVl1RkiFXCoixKnJ
Acwt8EfcpduhDgzPpv/JDTXE1wtuCaPhZ4iVNox+3MdlTYVgtsj3YW4JyoyMi0GWGXWw9LjrkWUg
btFp6bd0BshXN7ZWDq6+ZtuN6RIgHcXua2NbF+NL1YNZ9EZSukGqCn9pw8RtUlFvwllvEOKrl3Ey
dnveGk2ynZXvu6bKD2GNRjKqKEUh57931FY1d4boPgfRUvkgGIo3NkHkSW3uT5K45Xm8amKwG4Ct
iFFLEZt66SB7F6CxQE6nJyNjnlyTvTi6NTXOTDn5ZjRaubfqCG11GTLpD70GpDcrfixiCZE8ouF4
6WO/oZtpX096u5cMC11nkRNgmDbrrEdmFonZvSshpffUaWqxmCF/kKkLcnsMxZsmlL+lEw7qnAGv
SZKtQHjvKuqYuUYjUaxhVU/IkPsrtHqVZ4FO3VgTwdHgSMTp1pnkUc8inVX0X1Q9DrKXJwSutXZy
O/do8M3gU9bLkk+/tH1iTqwc9A28MeqmXbstOK3IxrnkRBzTaXKUQqnZk3qW3JfLYJ3avtL3TQ/A
TcogkPMsX5Hqbl8sVXZZGkqxje2u/NaZWr+blEY+YX21n+exlR7LtJieYrlYtlrZzwChIXRAXn8W
UoGXscSOYESXc6TcSIOyorS8AatcytuJ7lbQUCiMhPbWYqobj9rxbwirvIjKm42pNLULLs0kFKc2
mgXmh5zhfHHKhGWE/nhkBMpo3ISxpni5Wd0bNsNNoljIDbRg2LSTtezCwp7vSHWKd1aat/cKUaq5
kOPPsCrNbgqLxhENiTAG17BUk+0Qx9XejAPdTZrkTIAofJEZD45a5T6o1AZiTt3kXZHvo27GuKKO
8Z42Wr8M0FACg53LIGsuMcN+CfQ226CFYEVrFwWHTMQkQZtv69lVc7DlE6bbLx1wQiQJX2ojxHs0
ujQjTw91OJPi9D3GGzjZ21Zu+22ZZeVOqWL1R7Po35JjXVYvxW3XvLx05y/V/15/9WvJDhljsP8/
7//Z/vh3+FJ6X7ov7/6xKeDG5uv+pZlvONVk/Cp/6M+f/L/9n//r5fWv3M3Vyz//8bXsi279a2Fc
Fm9lUzrapP+ss2KhK5uy/fgLP2RWmvYHYbrqmh9mM6pba6ru+NJ2//wHPROoBm1882g/gSwQTP3l
dZPomVBJHsEJRxavTJwIFrS27Lvon/+QhPIHgZuvdUpopLS1n+KvT/5n4wMX7ceV+PPfbxsg1saK
NzIrwkIJRMXiJjDU8f6Mj3VTTY11A+KbQ1bYN0Dtkj7vOmEtNyT1yRCYVIAHY0/JsSZQPOAwQ+uA
s/dWKVq92yT44vZlUXzKsmJCzRE2aJRtrY881CJRiRLe4Lg5Dnl5FbRNDkSnR+a5EME6K1pEkCGX
CPu7kULKB+zTAAPAutnnqinyU4nXeT2DSNjIkRuCbmsTh2TNxnxWBdU5S+XlaY7MlbRKtVXNW5Iz
Et2DB5WP0qiW+KezSu8dGQnnVg4SQHTsTBvoweAx1sviK/AKOpA33/2/uaCvpeD/0q2tF5QgMhW6
xrAQ6KkfQ/GYYXEN5LMOqpKJO+L4MXdoFmrLOh2ta7seGGnm2VjchYzUOz2ow4exGyeZ5vO2vlkw
zwWOiWw+gvqxcdmLBUw/D8g34TQT3zZKjruvLLQBdWyGMAuL0+/KztbgqA8fQdNJptcJRBKIAD8Y
IDOUq1k9E/OhFhMtTLYebAvkmYzcsQVxHMver6+Z+JAwtV6zdy/4IclKDeQoIjdXxwPIQYlRN8dD
h1kcV792PWupj1i/crTJOsg99EtUnLIlu8gyhUy0GZEza68FSJ+Ofy9h6/V90aNAOy19AGurNRfq
TY6d0rTTyH1PAgsRMmjM8vIgpVPwmxSlD0FXP16FRg/dID0azu+D0rGSMGqZ5F44HO+6U9OgSa9x
6v3mxnxtWvzwrRrYY9ewSJJKyWF7/2FUNV1iLWFTMxNLyvGdaRI+dDDjo5KNwUPURwIZvFLPj7LR
yA+NDnfL8CQnXxp1qb8TCBFsYl5BxRtRgq4n3QKXi+/7RShZy9axBALBzmREm56oBw9GlMgzmZqj
MVDPvR32V4L8hGSTIEC4HegdfaqryDjMeg4FrAcZQh+lxE1aEDjisIVRrVKIbD/JA74skUzLXi1U
I/oRyfW3NqRz/JUVvPzevd99XtfRf21N/79tW0SAvXkO1w30z+3u4kvOdnd6wc4TlW/3rdff+FMf
bP8BwYgPGmKHMYh00b82LsX8gxhjMmpXazQ1kCpbSlE2r5uTgkAYETB5uWtsG+ZuNrW/Ni5V/gMd
r8xmpsvrRvi39i3S7T6uUrQIUoHDmyS9zWCd/XA/tyYkhTwxz1lJm3J0CA8pUQeblEPMk9AaIMgB
QaKsdFDa/UFW68+oQ/YBkE3doknX5ajf6ungM13iq9Hyhb+Rdc7QTrc8fkiHqvTUKNYNCUiFU2kd
p5CYoTfuLnlgfQzNiWub36xa/TrgvmGSwnuddxwFOHJ2yWeSJhYvDfDkZFo/PRRdQS6aqjeuqjYP
wWh4kQleGhNSBRA5XqqoluoOJUCklacii7copa5oRR4RVohhJdL2iOMceI7oWGjjPoBQAyhqX3R1
+TwPGFATskzamLo/afheT8aIOJiW9HB5TtLsklxtTqKEmB20GizLTD5j0O/REzW+GRXfpYUzUomg
pmnyq37OoXmgogLd/orUUdPDfRw9TFI9rGNs7ZqdVWMHpsKhGknxzmbe5cChmhNdWEl3BZqtYuBM
Qwq+A2t9g3SPqtA2qd1qKSpXrxeORJ3XZZO2lTEYZKqac4CJjmoLtK327WURj9dYui5p4HIXBXMI
wrPUpig4L4tPSyNQNFTTwU5DwFHEciRbF64AlN5MUlltrBSGk2jEZLuY+XWUVJsszbaD1UyUEl5r
QXZWm/xCstVD20S9Y5LX1vTJTTg3kcsxpfTJ7XBHTTK/SqhkJNM44C+mSKrmh601zUTt5norZXQ0
DtTMQirnrXTkYXB6GmcJ/Sp3bc7+hJ5PqFV/VTQqeSaxdJuiVHCKIJRx0IERkoYMzR8etbS8rRv4
SKeun+OMWUCfVPEdgR1T+WyMu4G4NnRRc/AQWyL0iPAKfQAYda/M46FHPLXJJgCOPKtjiGVcPImO
9zMNta1htFdNE3yvhXo2+uqxSAscIyU466SntDPWCqrpyEeOaPo2NL8vBTqRd7V9jpt5N8coCnVU
ClHe6E439xezKXcOahDZL0MhXRfLcANcsfh1ZmKlpaTPL+voKWUZJ88uBMCMXyXe+intm6cms+/x
pZ/NLJr9qJbxFmMCvdA43ZDT0+OESz6NPTKPoKmHDXjTQ7qSJrVSXiAuM13S5oDns/hZTfqzWNnT
xIQ5iFV5ZyfnTBvwRsY8Gwh9JTfvgeBgitjUkJgdpQQvftsa85ZtKfdi7FoAdNmAejD7OgqoioIc
RkyPku51SX8EpuJ8Fw5eN+a7lRIlOyfyUK/za8mEhAAcoutbJwp02a9aCeFKfjCnmpgR6s1ErDyT
IYRrfPX89igwSHPLeS0d0fW0tqzMyAmyTZRd4n2rN9WqPO2uC/hMdG6JqCduhQS++zT0qu0hkrqK
NMK9skQZHDLQilM/zCu2kZjhrargw1WBNU6GhLpX58y4aZax9RUZeY+IMqLhhuFzBuztzyIQT6Pd
3Oo9sGg4B3DH0CyErukXFQlZ7jzpBQclFB50jhreCO2817Clrvpe+EiwKCsndgCx/qW6TOd0CQ+1
sKadaumY9HmUrkZbOs7VcGwz+9tiDncYGx/WaGjGf1yAk/QSG4iJ4lwONnIYXIaUW2qLctCG+diW
MTAbDDtLMaL62VJ5kVLaAUbJOLPHEZmWmp+VWaXQ0+pdQMXVe7srpeGKxJ+LBGwAmwFucwjMiLrW
8djr1gFbs+JVhM/tFs7BfU7iC7ixo5BE85Igp3Qsa02TVqzkOS2U/CAX5eCICQ/W0kwnMuOKbZ+H
ndOaxegl7aT7KiXl81Dc6mb2KW1uCA3cFSPKkzAhyyDTOIgP4egQGTLfBdl+KRuW7l4M3cNsKO1Z
CpUDnDnDEhQKmAa4gmoBskJD4dfXRr+PFabBANkzYoDqKxkedKimRnpOgTakioPMkMFayH2EK42q
2rW69XLMvyho/DyM9glxOTNqD834MvTVtzjsWszMEZLrTt81tthFpeSPnexRP7o4FaqzjkEM361r
ivhCiuOHBRvvJhryA3lYe4KSSOhtKlICoF/J53KsuXsh+2PyMB0fDawoe8VASzxR64N2kpYL8JQC
1a5R9+e4s+6bNcqrD47w1t9kQWdzaLspPB78VHSuQvmlabN7YQYLErlG96NGFJtSz3LfiCZBGHbR
ewhSUuSkgW8jjwV0VgWCxbrfRRHmBLVhXu768UYb8NnGi18SHYgepPmSyngLCzSx7khAHLqXDAGp
ze4zLOOn2AxArSjuFNu6jTn9dtgsJyto/LlBO56QJL0Gusk7pZCWJzIPHy0DDlgdyZ3UiYVyVEmZ
wCL0ajfpJQ6QYiKsH3zmOQZI9zXC9vhBMwJlX62GdYBoKsJ48yxHar5f5jHdtXI37hdRonfUMFTo
8JyfZlC+azklvWUeTK/RL3Xk27peE983uay9t6qkPeZF2t6RrTa6i/lYVHq3L4Na8yNSMdGQ4I4q
S1ZZKTW7jU7yvNOOwWe7NWFnq0pzQhkDjlZHfmuXh4lGW8RhL2NrqKdAWHCwkl57w6x/SRKoqsIE
KBaSjLmve8RJxWZm3gQkVHXjoD5qIZix3oAThkrhhEpdHEbRFYg6BWLclu0yS6tur1pYHyXcEziX
gzK8JD7uENnyvgd6IsbOLRVoFXQoO8AwD+bVM6uFvNPylCew/RyatUx/MOP6FNDFWiiZm9e2E8DW
+ORjtH42xCpWsWo3p+Iut2kS7iHY6dQl5iCYxsuOqLSoWx9KSKgqN4nuqImOMTZJgt9jLk9yL22m
cPWh8ETYwaUV9behon6eS6oJEAbkWbMfYxouNO2+zVZ+AphzSSTPhk0wEjJt7MF0SL/ZZJG4EGnP
Rj+6OiBqQpgEGtUXpc3QsZzQKZAFMDszgf16GgLik0YRf80UiHZiACoDb+wwMTBR9V6iIjOlcJsH
/S6IEbfWyjazWpe5C22ecZC6ztoKnNVOWEgpwozQ9AJtuUkL4wIjQOmk+VhvSTy5L4Uh805G3VWj
vt/VSPIs4oM9jYAbdnbjssfvUOnyc4htRMhsaO28fB+G8RzXZeLrI1h20e4yEe7VWLnkzmbmi0Fx
FgnZqQ20j10q13ZDG5zjvnlu2hval24rzfCQIuODvi3L7NNQhaSRiG3VWf5gN/tFos0vlPYI4i/w
S3gTSa8e0f6KN0GDOZUc+1Nbk7jTzN/L1HrSM/YqFojUqD8hjXrR5OCojz3xcuWpjbPtqPRbKda2
ETpcHdl2qo/fhhGlijGiUhvQP+9sOdyWdcg03/hqbp/U9IK6gs/DrJza8CRrN/SZXJeTfeypgtG0
1l8FE03UQO/XPMFw+5FgNSun5thoDDdz2J97gm4Nhl0Sb8lqt9Hn61XxrNTKzmglBOnnbqkCVw6p
mrBRkWFR4M+QCPS9SLmxGae104wtqVvsc12Xl6XaXOPq8FlEzpxrHDO1rvQp3yzNjdpKk4OplhLx
7JJOus6RauW8xkt0DSlto7SS8jJ6G1advT2jQ5P9wMge4zg7a0yqeiuOpmI+xFp0XxXaGrsah5tZ
0FOJ0juL+ytcSp/iUM+8oVSxBkY9WjWV+N+vA8GxJF85y0TMc2FhwJkQ4Bb2Q2cwvdRdf0DT6E+K
2mx7VboeVHFfV0/mZJwmw/7KnRR7eZfeKBje6DCLAofTSLgZo/GZzCl7Y1Wpr2Sadi7mSt3SabED
lL5IEvlqNJZN3s5QNK0RYLBDIpObL0izyAjq54dYstcjBbl47GVEUBLwYH+aGJYS9jO5kE5ZYbrL
dE942LaS0ohVNG5dQxtuCAdY22Ev60m4odIfUzbCSELAoq12+35C1LiAQxnGp2G4pBGXaInmrErW
rU0SY9qQVxx0jmDZY+OgHqJXqvt+eU6NL4kuvSwq3kf9SoaprkOybdLoep71Xbv057Lu1WuCHL9N
ZXxGivJAhIvu6tq8SSmCH3l35Ppc6GMMVtkdFG3YzHH13Rbl9RQO+E6flMR8idR2R6rBMcSAfhEK
3YnG4LIi3hRiWD2wc3NcWxylQwKVIhIHtoJa6vciRjG2GN8KjOxu1JZ7fHOKOyKnc6URpW0lbWNS
OuhN2TVN85ly9cemMuBnKO3WKTrcWA0Mm8TWkOWEAozhhU4OlrNILDaAVsi02lHgG0wtNyjGDdlI
oZuOA764qPouIUKulADFbCHfpJJlbUzidzBkQGWb3ajuxWit/gy0NZl1F1TRpypPmbgGxANCuajq
+mEg6wr5XjEeqtwI3GDWHzi6r5rpARGimjx3lXZLUEe5Lbr0S6QwUKI6rLeDKO6HgRAavHwEosKS
9FLzNAT1pzxF28sEH8LnU1lhjsnXnFOr2yyYRghyNP2lt1YSy3hGMn4jk37rid66glCr+Wsp0p2y
vVTk/gzBjqCJqMEkESSZNaS8ZC0hbEGg4lVqMaciVvwkGSwDUquhErAiRLhggl7ZTstWtoibIT+7
JcEzx+Vr49CxjaQ4UJGXcMnj4BF3yF1UUwzKARlxSR32lykrccgGJu2UJvL5ciB1SE9zZCWoHBJa
sGdq/RGJ6oIyIrzOks6dRuWmsCqyW+0NCjR8vvq4scv6BYP3VdYsfpCVwoXfQ71Gd1nlN2NQnM1Y
4TRRJ6TVWOiOpmHu/MhAQmWUsXkbD8TncEkn1of9DEjN48e0MpXTVRdAzIbGEJywArY53JakHLW+
KHy64WsHOUHhxmYl9uSsMy6R8fA5sIj9AG6msX76irDUteTEn2mNiFPzqZSs0yhxUmqVg6Hn3wlG
hcTPP5PMYe2oeEtZp5MRH6kyfM7j8SFIkO1oBmf3UD0sLVvbYiNll+mWH7jNp0I5Mp8inGet8poc
2121BnRqJ0NnhTNFedcLkmM2MwnwzH5SRLxmlUsmxw8RsPlhMyMg2/LNQsRfRDZRc5oOtJhxuN6G
HSDMFPXQnOTN2fuR5HIqV5aBjGMiiR2Zp4/VA+FEGJznFgaOEBrDDTOpYa5THvogesYD6YlJHAk4
vdC4E602+hJyqxWmdBdbrekhHt8QJ+hmTeFHRRM64yI2Opw96HgADMO2nOSlhhgJxwYRK5tC6/Hk
hbDa4zFsevR89uxXQpq8Hk+jW+rFUQgVP0jk5kpxaMb4hdzUTQzpYMfqbsgRXdTPmRHcTwi1BoSm
kAh+bykHE8KcYkziETUiuob2c2DHbpvlzw2GnTqLjtn8CbsEoaQzSqnwcprTJ8KST1Va73SGNoOK
5NyOD7T+XK86YDVGKttIyDhxy2plcqXCf1dtf4VFXS5bXHuZcaTY0SEoafKGllkRpk3jco7BZkkQ
QfZCXOFdX9DAapWHxHkdk5bDMqzT8ShDP8/g1V3iUFKz3iKL5GfVnCL6VZ7bHO96Ii5qSfNJFj8P
svrF6vIN6ePfOtRHfY05TwHviPPCRxqMF9vijM7Mt6iVhWcVHoxD3kU8ss0rOBF8De1DiaBkzpoe
JJDnDxTN7u1TndTXKPO22Ghwgam4XrnBxjm+s+v5uCgod9qOKB+AV0dLxK5CoWYN9g4eaHX8hFv8
7jinEJQYmY0HMPUDArRlLbgmHuRlmfNbMY1IhOXlux0HN1YUf7GL5ik1D/TJNIjGFpJaCbWTzBul
mbVrlgv5EgNr3PZYWwuhfktNPLpFXtzaSHwfRtIeA2QX6/pChDgHkUMT7vTpcR5PUpfPXo0slJC0
0dJYadHSbbU8Da7bqsS6ptTRBoOU5uvGGJ8i/HCto8wpc8NQkcrct6GMmd4M9y1xlLtpqTq8O6hl
X9Hu/wH+/4H961fA/+3L/DV6ybKX9i32//pLP7B/3fiD9FXLgilSoAFxn/6F/Wv8HxnkzpZVQW81
nPG/sH/1D7JcIZBlRegCUfXaR/MX9i9kfk8jL2TtrNdNfvvvkNYr//iGyaJwXIeB4HhimlSbmOID
XVigPlECW0HekFFuztLLQBGMqtfNk/0b1uwDN/fjpUxIOYh6PpFY//8bBhCkPefoZkEykEfOUQzL
UGVm5g8O6j+z8D99oFUiQIcVV82EG/lAZdRlPQ8xehvyIUHCDTwdm0IKre2bb/nfUNM/fxYTKhNS
GgZG4VsgvOXtZ+llPgNqEYIQ5mnZ5QHRq23Xxv6vX0V8UBRwyWh2Wpkefe3eEx95RsrbOCxixHIt
c/5GlmaN5mUqVqySkVwBelhMZrfQKefspDNI9zmYVUhaEyZnGaHSUl4plXw2l+j21+/sA8vMG7M1
KvI08gSpE6Iz6f3n76JWzy1ZCd0kxzVXd/ltGeqdYzOFedxJ6F/b+Hd1Kq83yPt7FQId8ljYuBwN
CKv3LzpEeIKCJCCYmxiAtSms3Hcy8px5MltsC3nljZwcoSyScY/MW3Ybwc4eGdPWgBLa099ZO6Ee
WptfX4vXcqgP7wvnp0n9t6rrPK8fbrlmVGa7a4vYzQppnr2SAUBrhCLhVOlLYwUrx9gREe1SRaq3
x1GXd31U00OBDenRSqTZRbcynizis2BZohCXkok4x2xDy6tlC39AbQbGp37RpaOlKcvNgIax8KQA
LW3CEX0TtGTPuOxYSv63nyYbEh1JDd+0ogr5w0cbDY4S7UTiBk5/cBoVXKAOUU3/+gp+oB/Xuwk9
D8FJsixIcH7tyH2zMiwp0cB6jJpc0mX4l3KtcAhz8JtSrV0mWfM3K9HPi97a6IoKFM4V1nVded8+
vUTe1UjTKYy1IvwUCPhR5OazQZYOg8ivP9rPCwUvpcqrNEgjiluo71+qyeZUrmoSe0yiXnCXiIGH
Vyl+dwuu682HW9BYi4YMuFu+qo8VpKJHcZzIXMEFZIIZCR2/aXXNJo0tbdtVpuzLIsaQ3aMTzsib
RJ8tFH8xgPXG8xAAT5vjvkpvEVVyliEM6irKOXLELaELBKh+tlSbPpNQ6n1NgCwTg9UedeJ0iJMh
RoGgCdIpmOr2lh1kv1kEf14DbYMAftZ0Q+YG0T489fKQlhOOtsjtMnq0Y9hD9Ppp5pnEWLo9mVue
pPXkpbZ/t/iLuxLilv90WVUVugrff3VKoxo4y4jTiWgK2Nk1sB15jOVv7v1/s5Ky9xIEZnA4FfQG
vn+VcTI5aihBhKNLUdm05mm7TCrtFIONz2ycIzRjRv2bF/1319Rk8pBlnjaasD68KAi3PLBHciSJ
tBxAJ0FoDJp2mw1KvWuQzT72lDr7Fk1R+7/9PLA5M2fgIedx0Nd39uZRT3lGFkZxYGJcma5UAMG1
JqryX7/Kv3nAbfZG63WnYJL68IBbnZbZROKzIqOfcFNFmdackNmrEin8ze35OiG9ffQY4gS3iE1n
PfeIZX68TZDNWQKkZPVOfaZ00Yv6yTNoSNiODSC+Uba3BMO2voSF/gpvA7k22Yivy1K2RUyaVIVC
Yj8pme2WVpH8zcv9480Rg6OTYEpd+4cv2g60Gv8Db27p9eiauK38HLSz/Jv1VPm4yn18mQ/fKkEI
lrF0+LyKyJ43AkeuGw2Vjpx6BsSjS3RPrVJ7ktGs39VZiPusB6GO+6i/pt0RlrgJUBBiT4txju1h
1XpfmnMynBRgLWsMrwd7PY2SN7dRxzT284SwUNHbL7++bX7ayRmsGYaVda3m0Tc+Vn6zMHOYrBfN
6cDTLFCHbxNnwAceXIR6sdk/d0GBLYYWO1iekpIPzLVillEWMGxVbZR9qjoJX77Gw0uWgSDjPyXd
iTiMUhW3WUFEFQiXDmtHlBZe6DRGbuwKbRUyhgNuUY8MpMDR+3DAv7oQxvbrD/i63by/WZmgkLyu
IxtrNoLXd48fxez5aLYoKuseMr+My5W467PNFEf2gamj9DjM0Bhkk+PEKWe8WZHhGLp3E+ToAEiZ
+81KtD4dH94QReeyYmss8oxQH/ZHzq+hnWpgiYFVTg+IML9LmMydGbJpY2jZ/JuXE4imfno9Ehdt
TbZWXenHRR3UXGsLHmZnHEHUBnFKMUq4/YTBntjTZpsyVTpLi8e3sep0U6YoA1R7+s1j+dqm+/5j
80iw6DPEsvqSDfT+e5jJ+1iPFRbSjhxZqJyGdx0BES4zd3+ixmnxJrHoZ8SAyC2WjroMu27cLi+t
TTWB+2GIFl8qJWf5ANY90LOBSVHS7LuBSmev07UXVbFPv755Pi6qnEUR4WoKj4jBA081yLt7R+il
Wi1BB0fVkABpF9LXLBQQNQUJu/8Pr4SSl9OtjDDOXqedN5tER35fM9T4pCSp+A5cTltP1SxkbcvS
b15pvc7vvgeho7Ik1pbtQkO3/eF5mGnyE2TMhm5cC333eT/Zhu6X2B+9iRiM3zx9P93rtPVS48Tt
t07S8qpEf/uxxBL1NW4hJhlcBWhnyMm3M227qqwy7Ga/voY/f7LXVFFd43AvDKF8eLDsitSmFKzM
DYwlUHGbls2GMInakTO9uU6J0jmKiEalX7/qT1WfCkso6ASHYlPlvLoKGt9+xklb5K7D4+tORetZ
cn835NOZ0g8naexjEo+H1NS2SUQ535D+5qH66f7kcVIQMHKcANUwjQ9nlWxGh2OPkFfqWl+mBtCE
CUHOTN402v36Y/50cXkpand0pNZ8YPG6yry5QbFEd7WpMMVQDKd4Q2PDZE6VuSngPqCIdBJ7K7yp
v37R1d/w/malnZtHkAusMNzQFvv+2g7IokCc0dPFHMq2SKGIexcFoqFxhIclr3ApbNdM1OqyCjvt
VDdBdynCnjrLML3/zXv5aR1d34ti8OkBjUzUo+/fixUTOoCamO+Z5HhPMVvaR23CTB1sZ6DnmKC2
FVnjl5Xh5wWDplxMTgev85u3sd7F755fZJ5rNa8m4FNgDz+8DWyp5HwQ0Y6eTTeuWEqqs6FUJSJ3
AwrLDr+lOl7uCNTdU5JJXBpB1SK1ELMHfKB/nXJ1+/qO/gcJ/YfQuB//s3XnFD+/NPGXtzDo62/8
gEElExcOxxx61zQCJDABsDD8MO+sDh3qFtGs8PMkHoMq/TcQigSalmLClTmocJfh7PlvHFT7A7CF
AyErKaALYJT9d2BQxK7v7qR1uTDxBxmgqtxLqPrXR/7NIw1fqPWiW9wGi2L5X+ydx3LkWNqeb+UP
bbTCBLxZaKFMpGEy6ZK+Ngiyijzw7hzY69Id6Mb0gN3qruZfJkYrKUIRs5iZ6i6CmcDBZ973ebee
5gYSkIePqQV0I+N3xVaS1I6BrDn85xHROA1l4HXALedgt26Ui9N4aLdsUqNiG3Wz3q9UKSxiY+ZI
EjYz12BZSBHVj6WIWS27ldedYrNwkS+UEhVqALpTW2sIFHd9VCXoieqEJX0OHioIe79v3VUkfO0N
/4QXEKkiSMsl8J1AwHweSP3oRsCZDdRv/g9DW7RYfY1axtQCRk4wBHMLcCJ2/9jYE7CQ3vlRXrzB
sfHOyBNd4hM1fVMMNUh2Kx+nTQDtY+0qNSfhBM7mttXr8m5IOOHIpPaHZ5XhGemJumBvByYWOEfk
9V8w9HUCIeSUdTt4Y7ZO9mG5iL5lFbxH0urvRwKpHPgog73thnbCEjizBQHpasp21ToTckmlS//W
Q8Eo4DOPkRlqhQVoJWNlVGIpP5OscvXDou8CGmhqxBZmuXYsh6nulkWs+TjmmDZ3iVxCQ6bEYKgN
NxpfU8e0gkQYSrtQdWb3nJrIGrOmxe2oGbE/h6r36ut5qKFbVcVMbT57XUr14Q0+qzKoz6kznCBn
++eMXtUzUuCahL/eR0Ut/SQxKWMXQXeDLIAU1doxL5AlsfQCD2wB+w+AU9i0GFcuGCInHEjTO0dt
mj15ZtnmQDCVVx16frlbZRcjbYOyYAeB6xHgP+KcEDPTroF09wzlrnL+CnflO9J+c8fghSRfXKwi
S9GLMYUfWCYRvnE11EEBENFo5d3oB/M3Ik3Gm6jz7Q4eJ5TT80TUikymoaDg9kWztmoGACu7SHLr
FDlJ+VbKqfoWa2qIznpGNMu5HhchaU7pleZWotu0E+vytUzt0dyjDrf2UZlDi/SoojG81h30plpr
TeJKBOY42N9QJZIeFxId8VSuiffA903kLRS0Blz31oxNcS8ZRbVbpAreXaFGv9rWhK5b63rUpmcD
Kxh6FNbpGpzGtr60zAouJOZCvm8dZhbrNnZ2SCOaQrK9nf0vaFP0gHmDlxELhlmjv5iM3srXJQRL
lOGZgYoBd3vjszIgVWzrkbaGsHTo+q2f8hdvoGDNOVZmFyU6vGjqisQE3bCa0jmykY96dP5NJtnh
6YUX3Y2WXrwbpDNaWzyNU7PSRadBLwhoowayZoHkSYXjnJAXs0LMNwRPlbk0G/GEVnilG4PBfdjI
U9VOxkVbBt5zZCqcAHDcoW/rGdkg2yiqx3cSnXQZAhlgBe6YhXYtGz3pVhHourWy8fGv6xIeE6xE
dGvoogw8bobStJc0tmzMECbsNz3DJbmeQbNf+I0/glblZt56kTfbW6lPTK4nJqV0jViI53iYi7C1
3apm6TtXdwEB2c5msmVNuEdrpO8uDIurlPLURlgYRRPtJPkfp8AU8YsfmRxBK2d2sKTFRIwChjIg
Wq0Wy7nEIJJh1AZdWXfXKjbty2bisL7x3YxdetBOH/7gkVySnj55q2bW2KvMaxudmFJ4s+vGl+1T
UYj24MphWvrucriaOiRxSVsuOWda7OAxIJX1NWJm+tyPKB/QQXEP8NVVQ5i5zIWxag36V78nanwz
jFPQnBLTzNowjfX5Ic97/algMV0TUQK16rYxsiZRPG1ZnWIfVtZ0VWgqn7b50ORJKEyPVBAyOIx5
K/O5YJet8uCKhOJlfmBVopabUvhlcmNpFeomrAPojGbpoaPOZZ9ORyJGYXmNsq0valm6Pmb/0fyC
IynrQhJXnergaXr9UE8xcaMI4+p+a2mW5JMhdAOWm9UrOEMTXg+IV45WaGEhvQiQmCQO5Izgv87e
EvIhQ3xAKjurg6x6bmm2biLCW/TzMhnBmsYyYTRMeJJ5R0MGlyPl8LqYJinm63L2h3YXVH2GPlKU
UAzqkhcfaSyt2BLAMp7cEU89dI3ehK/JHifyUUW4JlNqpSLSVb0xCfp1J8v6ypnndtiSTmeDfySq
61rji8Rl33OuTXWakl7DJh1tooEl7v8Xb2o6+/bf/guz1l8Vb9cv7cvXt/w/zmT+Un6T/yjiln/z
jyLOwC8dUCLRLNNRGuyu/3cNRwf0L9ytDutKnT0lIQZ/lXCG9y/DZHhP0WcZzrK/+6uEMxzCRhmu
B55N0Uc192+FjX5yvhLTSQPP0O5z36dFeNCzqJcHp00X7ipUN7T2Sr/MKjucR++stzTUGeXliIGZ
qT6uahM8mCXIcUPJNFj1V4qMNXz4P26nn66iP4bZf3cnf12R82l+MTqQdAZ4KIe01g8+hMQwrpDP
cPiX52iht5Bc/FUEqEYD7nH0HbLjGxvrAuTFb1SVDw3Bnmta6YPRGy+2RyyAgUwcvIwJoqOAS2yU
+Z0XKEIrFKiPcYaj5lbpyWSAdzJsAjSjQj9QAz3bFvIczui5SC+58ocJbsfKHNthX+ZS7KFAO5vZ
r3CfAyaGlzu/ORgQRFGF6Syu9aq6i/X8rim6S68gTiBG1oetIn2CncBWUjO+Dq3+YGBU3ZW5fjs5
4PKQSvM3KfdqnuVvpjUf07kffaDceN8X54zXXU01I5Ipzl3e04T+GPzOIvaTTTCQkk3um5ujyaFy
SaL6yDnxjDTorBIZ7LERGJiETO4MKL6jCsyU+9Yy1yz6Lx2vYHYQ15yiGtSOXGz9cijOBgGCjnBV
bIm4hChw2LEPc9+FmT3m67mZEPPZ7p1nAErrvf6mabzfDDM+Gugf/aqf+hCXzIk+g3NzgKZ6naPy
asv0xm1x/Y7uXvUlkGobxVvsRN4jWshuhWPw2U7ydNPP+GoIstsPbrpNanGbEgDI9vMroHKyRiUt
C5EjTyS+9dgXrfImnsR1J8gM++7ouP7jGr/nIHyMln506Z/mE7Qp/UQgeoOTXOynedgV5HnrJjpt
Gh88A0ioTn67BQdMcRigYHf1B5fkiKBAUwswvvYA2WBwSFcGwsWQMgOvTGAcgyVnz6tOYhxuf32p
n5Y3fz+hn+YGcVnHTuZBjOk65u8JJiziT7I+Cqcep5YaxdfW4fbxSXK10tu5lf06gke8t3sGw1V9
LHhUVmPrHX59PcuP/dEnRwf8/f1NeGePbLloD+SRrzp0tk7HkzX+7ov55wDp7992maJ819uylIHR
rrftwZ7qI6yio1TTsGpY2YROD7QINaRaxzqdaGsbuxKDFvmu9HW5WdyKRWaa6vFVBC61k/RoIs92
FmkCxB0kz3qe3RI2uK+QUf/6s1hu9B99Fssv8d3FelnWjlNVtQcy/kJbvJG+DEsLub0j1rnn/eZI
+TSw/PszWQZc3/0Yh/MvKZKuORgV/E80gW5T8PmIXW8iWjeq0KOv6Gw0Lc60/vVv9olr8ffP/DSh
jEoCFse8bA5DMN/ak3+eZsCzA7LLsBS571lSRkSQjdp9JjDkTek+ZRq9NLihRiIwNwbSyhHwGUpi
/SltOoLq2v41qJCXEICDHtUj9vA31/qTr+GzogDnoOZGk18f1NA/06eZKzNBsUUHMK98TIYrRFY7
VwT3Jil5sYM6xLeLx9aMyTcRDiNAiRdCV09Fp4Vg3y6VMZBbGIUQnddZ7J4PY/K1ScwTTfu8oubQ
Q0SzG1novxkR/uw0+hj4fPcFz75shtgmTWpOllLYLkNq5xW7vzt9Nh+dQYUNDpcC5G8vIMMyqOwQ
g3eOdlUH8mLKE+Qu7o1G2Tqb3Wmo9HOq5q8ctPuoYDBh0Xb95vn8YGD84Jb/PHsqSy2fiihoDqkk
C0XrTP84KyIgZnBkl4y0iYybqFDiEatrPxAmJYzsVLk1slJDQFbK/XnlYaknPIaAnMKsV04Ega6M
AB6pTGI1MqN7Qh0fyOa7h5X0hS1TtRowcncyedGlEVOJ4PlKRr0KDW869wsPw6Fj31noeH99Q31a
Qf518y9Ahe8fuAhouQ+0vz6YKdjIMjl33ehQuMFb7xh7aAOXWfvE13XuzBbyKXVOcPC2RFH1mwfe
/efk+u+f/+nIL5HDdCZ3JmiDHIItOl4A9hQ9riHj65qSIiCZHFA6/jncVq+ZZX+ttUatExJXeV1h
xUHBscJYIEJWDTy23bexwKQ8OgbeHpky9YJqK9Z1i7QrBhUd1rO6qevMhlVFfosbMlk5LyD024uV
0SZdPCxxMW8CH89X2ZlHvx4yYN+C/BLzZTY1n9Ksr9YNal8KQKopXZ/vZz8/s6SFNwCf54qIISYE
5rDt4/aLE6VgbZ3o2pmAjVqVdtmX6j7LvcfYyp57DnGMf5gAyWOoY9LnB7fdNrH9/Osv+NNu8+8P
+NNLzNPl4Lu9CR8CGuoCZb6Tvd2EdQ8GtbP0ejXGDHesFmKY1iHABtcKeptDMeRNnG19SpE169mX
ICY4mKz2YhtHIiZ5TKGaZwLbjhTCv77WT1Pfv6/10xuxr5Roejw2B9DHl21/4fWXVl1e21Z+Lhck
v905B4cQ63Ak7pWslpDQd1IfWlbjFAxS5DtWB0TDzO8EY12RDQDm5wIf9a4hL6v2m309LvmsLuIW
e9/O1m4JemIyfIgCnPoZ3gg0L1mFOYMAaDB36OvaExHN55XV79yeeQsAGM28yd0jZy970GPRfxtN
bytcc53E+ebXn8NPv7NPL9to5pyLhx6ukhYgFOuS/G7JDQOV1CZnzE0BqS6s60rH8lIxeeDO1EMg
ebvOcOYXgkzwXKZzs0K0n2+k3nih1YB/BumINwXk7V6ij/3dxS4X9aNj8tMrW5sQ5ApRqEMKi99c
o7MEpoFd9CIq44ha2b+CtQTQaXkAdasjFL7CoSOC6mi7hjih0MRmHDtxck0sITmmhY99ZbbbC5B1
5tov4eCXpFyveWbTjSt/U8+4yz31o8v+9NafiCvEvYY3WDqwb2e7SwgYy9w9ijUD52Y9Q9wkRai1
yEKabGZQfcEIxe0cvHmiOaZzcvIa/GgdcahGHa9rh5q5ZsK6GTtGbD0MZYDLNrlmRao2hGbnW9cz
9ZVpQrmvvUJfNRmAXTIUnyEHXZMDTAKGMO09NteM9MfGXME5gT0S8weNUfBq1xmd1QrwYjulJ5Q7
kISoGiNJEGycyX0/5c9+G18nA/ZTO0dTRNBpE4lLFglEGREYSLwqxD1h6XiXXVueMcDKeI6Wqp5N
IDRx91FliqLaI5euJ1AD+WA+bBizW7/Zmn6IOX/wsVufmnCjydyO5rU+RDh7+U5pJqQcat57RTSu
GTQKECsN6+GqexttjBukqc9rY5SQAsEmbSpLEh5TGY+GdA7ZbN30qXVkbN/QnVjOFY6oo10ykiot
4zevqJ91JZ+X59WAjdRL6/yQZf5j3KsvCsMRdB0y2SozvkZc8Gia3mNhxldjLhXZAy0n5cKWIlFt
Adok19hsXqY0Of36fPjpFX3qRi2O3Hj0SiYZjZFcGWRecPz0prqNrHIfa+7w4JhBE5r15Gxig1jM
JC2HPTjxA0zO2NtxwDDnn5kZQbSdk13bReI3z9XP5j6fpTwmDkQlydQ6iHgeeODxsDuWFDsrd50N
RdR4BvYaIo17pfBIMvQld4YNsr7xCihAI8Scq5jAAYbYHUJSA6cvibrqN2+Yn/UXlvPPcseYEffV
SL8PpZ2dmbOxI4Ex1DX/wvPJg+ZRJ5Vg6zj+ujDim//Db+vTG7gwCx1+GBybKCHOIot2mIXgIiX+
eRz5mNn1HbkyITE4WFh7chaje0nuiZmwnqgD4eK0Il8pVn9gKn86BvvkYvjrJftR7n5XgfOlO0Nj
GOPB63uC1ZYkeNVPK+bB1xAE6eokcxQnK98wAAJikmdWXN3adP3r1MbqyboyxU4tvlbsFFdam764
vnb564/qk3Lx72v7zy8+ve60sTt0xD0vMxzxJaJmfjcmIzi0GEf3pmjAYlCMJkl/DpvlOpfyC6z7
Iyl3/bpH/LJnKQvFtu+SA9XlcKOES1akkZ8c9Cezmz57Hg1dCW+3bNTVby58eWv86Fj79BKMcg03
ivK7g9H0944K/I1MFz6U5q/qtng2MvVlELwg7Mk+2LZ68TifkYsBGnG6+LJwtQuZsGWwO8/aghjB
9D5y+8dN8iZKqtpfX+WHcv9HV/npnecSghRrA/FTpkHAUqCnF3B4Fopt+c1qMEmy9rgiMxkf+twc
fTBdRsXrjohlrqzg8jhh74jDe+6a6NFrKc66IdRqU+0+ru/fUmvcVQX/+SWt7qdMu+UH/QW1+78D
sIqA4rvv6D+R6tb/83+ot//49l+JIktaTtq3D2jrx4pg+Rf/VGvARQ0I00X8jjjcornhj/5Ua/j/
QnPBnB01LsobS/fp4/5E1uFMg4aIIgivCG4yd0nI/tO1hlrDJZsZfwdKDR3J3b816kc28o+7H7WG
ie8KVfOCwKOYWfYN3zeTaW6NEVzNNWGTQt0BhAlUsu7myu3uWKvqRUIGhKu1zyAXy+RLlxSZeYKO
ak7tGegIg+zeIRAq9b+NjZZB047r2qm+QWiivL8YI798mqOWli6Im1o7kmja3jaqhTheRkF5jf/G
fxWyz1/1Moof/Rh7N4ktGPnOumRYDrV00aEtBjHqKGMe33liSSTkkukipG2AiLYzMN/HzCbdYkX8
SXfXdzP+pKIxOiech2Kkkx+q7AZTR3tWC996m4VO6js8H9sK+VCM7GrS69S6qwwNBYFJxd5dQpMk
EtOxiy9OXBAVvVo2zu06VsP0HpeGCbh/pvWfWQt+sRsNK5mti/7oQ3gjACBQXG9EnhniAWY0Dlz2
OYVeY7h+poejTJz5ZiqqBH6ZFOjNoG10xoPZAV4+JrWVgnchvNGKERp6RPux37O6tU2O1mNH+HR2
PmWxXW900HwPeeO5OfkrIrPWbV2xkx7ozcH3FNmAKdyzNXVhsTpRrwTkpd4T1iN4dnUDuX0N/zgm
MbTCaswQs58I0TJsYhYtq3TmrUugIjkOtZVNq9RwBL1UoftlCESj+RZ5gv1yZ+WMcJ2IWNhZEhIZ
EIVDw5xbiPA1w1J32mAWBQh5l/qwVjogbM1OpzvPHqMijMZRt796bDLtRWpILnYAykWcx0Hcumun
wJ0Sdm2aNCCum1juUtaa2Qq4fTrBJ+lSPnMU4NlaV3F3xZcOU6XKdFJTs3EeqLT1DsRQaZcGQB2j
K59bPzeRdMy1D29UmjW9tZ4FDyUBuNjK4P+yrghAx+ByZvzTDZ2PI8/kO1u1ubKznWlwU6ydGCwD
vnzN/zbkATddHuS0d0kZdxPbfPQLqzxWkXdu21kptrY3B9eRGOaXehwkHjs9Cggsq2KpkI0nrkcA
tz1+8YE2nYxW914kygy18l2B74/oxkhsh05n1z4BS3UYsfXRS2oEc0tjEwcPCcqWZu0TggUYRvB3
0DfLp1Qrypvey4VYBZXM3tIGoFuIHDd5FWNi306DPwC/6tuRXARGZVBMAl5+Pk7ZnUw8MUPZ9uv3
IW3BlCRYIu61OC0e+Ce9a/g3bbzx+k7dZnFiHYuASpUbxIrNtZmWJkiyhmhQ1m626DCKBP1zCiF1
wg3fEgfaDXlXE39Zm+8GEL1TaS3uT9ylJqVnNjfuasoG9UiceDqvHQm8/SMume9javJLbWwrKEqp
kl+z2dOvGI7CqJka22T6mM/u5TDist+2TabrZ7KQJdHQjHzXEZF9LwX+HG3Tpl2LnsFWKfkcBSQE
JpMR6WJtAp5hRm0c0dSl08ElQPRZH6R6tbBFJivL6OzL2VY9QYH+jIhcz2JnWLFIKu5nI8UaIpmF
+2dCtOqYaZr+mgdlb63GzvMAz+pVccMPtdOFiIA03qkMD0AHJHwz8hHqC0M157L23NdqapjSdw3/
3kpl8fQguyC+lE1U3xItSNtUTV55L3pdnbyIfKCRoHeyhM3MgDCWQJb3irh7SoqBYWYpJqbkdZk0
ckvomfMMasNLz6JGo3UTWlTcADPUEOKIAlgUI4cGBE6jNxe0SHVFyUWKREPiXBWKoOhuCysZhxCN
UHvblTW719hRxTm/d9WG5LzMaLvKhHgYjCfkEPlp0xYXDgvPZ2AH5UOjFa2B96Ef9DAYXH0gGIM5
w8Yx0uRYK06stZtxFq3JBCEf1Kp0xgw4v8WrZuHdXdkyZm3hRVr7NWsL9Bxe52nk+7Zp/jYSsjWu
UGhHl4XecJbOydQzcuyGa0tAMlx1FVe9Yj9Bqu8Yx/FX0xvTntktKFUSGhALrd2uMeixRAeCygxq
z9tYBEDBS4xa0hzIOapgPpnZuwkO69nCAcXY0JEE4wmhL9kTQLjvsJp7LoQi0aFurHvzQhZW06/R
zzH4TykF7mknrBN3ChmI+Hmsb0FUDYtHpIyfhMitu2LUcVREdiUfYCllZxnyL9bt2agnxMI00Sv0
LAbTprSKZ/DUk7cz7ArcV+fU3FYj+VwPGFhpS9LZ+8BokRXGV535X5WMgQYGWU7gVpAY0XmB2Lda
8z5AsoYxILCX/+6AxfG9GvJM2gLrKWUxHCoyTOMdFlnz2iGCtaEF0lj/28xIr0orKQgzbeJYC1t+
22KVMfbdqzIDEhlYHOZQz3QgZ5pVIit0at6Do9OiO1Ocn2QC+P4SNIzm87x2FSpMf/ZHh58LEGUt
CzhMK4XqiWwZVRHtCaXEffIkO7i8i5x3w22BKoJkjtJ9Tb79zLQsqpoNTrKh2Rb6QPhy5qp53Pll
rmjmfM+WF2Tmwnoqg9q6J1tNe5PlnN4NrgUTZg5yfjNysQpinwjx5cEnDgxUCtEERKDlgt0GUlsz
3pW4kO6KoucxGKfC4aMq8xzcVR1PHHOaHn3BTMyKuET0/RJl80xgj+IvCKspM19F3UKoNZMhFxwc
vnkT2Y3xXnppejJU4r21NUGb6Iui7H1J1W0JNKH7g09FfFJtdO27V1vdV3RfUKEGxHTXKLBMg/eS
AR5qntN25mNXxFDHUs5HIc3sK9smgEK9xTjG6Eyetigt2mAbiAEHoeUa6SVQYjXwafrcOH0EhNT2
NGvYdCaRqxtztD1eTEZcvzD/Qds2WCr4Sm+SHVWTWw+89bz0nDuf9FJRkO8Vfwgi8w9xZPAhlGyJ
ybgZFvVksOgo+w9JZbKoKy0TfNwKvL4s16Ilk2ftLXrMOkAft0JqMl4hx0Cw6XDuERn4IeQEQ4So
MzamYUJotmg9Ox8NF8zwOthVDKvOE10XTugsQtG8XQLNEu4hi1MGKWkKC/Wi/tCXdoUnqRhdY9nG
fWhQp3gAoxIv0lSiDf1zwFj9ffKhXtW8Mt2VH5rWkjuGMnSRurYZpUPIgYcClv89nMtFFqtxRjLU
qRDHIilBN9u4JcFE7hCgr4THmpY7schsiw/FbRd02jH90OHaiyS3ZdsMwqQ06rNxkex6AL1O4kPH
2yub1Zlc5L3Nh9I3/lD9gk+PXZ6rRQ0sxpr4pQ+NMN/1cG+0dvAefGiIgw89sfWhLbbtDotcuUiO
nQ/18aw0NtZ1pADnLPJkMU2tRjGFaLnhnLl1PpTM/iJqHj70zfkidc7RPJNDhfp5Avh6piszf7MW
cXSXRZq+J/BcexwX8XTUmMG5+6GoVh/qat7lZH3pAqXgSi0CbEFWcYuxEVm2MaYotKFOaG9p7VIb
1E1eBmHmt8CkvDgnl0nYyLxjN5sI0PxD/T0YdMDOIgovPvThpebOR3R1Arnvh4I8TnszY+20KMvh
BaEyl0UDeO9De46cEh16vUjSW5M9F1TkRanumAnlfvChYM96gZq9aHzeGf9+G/3/GtGdjvLnZob/
3hZv5T/NDPzzfzTHcFtcy6LxtTEWw0yHv/J3DImN9WmhuePuQw5HV/pna2wb/7LwCeG55KB2ELQy
b/qzNbb8f/lYpnzdx9tuW3TV/46RIfD/2Rp7WCLodnCzBTDjncVu9s/WuHURd2io1qHLlclWyDoO
WX/0m3qO2YiQG7d2GrJIQMOpe4sdyA4Lwhfe/2GaZBexRoLo6JHtlZ6JqX4EzHDAm3DuVRMSHWOv
Wmtf1UiMhsSmtB/t7UjGRivK4iEjCOc8S+uzDImZZNW/ttrWDY0gyb8Ah1SXupBbL59vIpcET5PX
y2HMjAt9FC9GlpgbB2S0Zowo+J0SmYM3voqoQi6viWoNmJGZUVzcNn6/T1JSSOdOPoBxY+laD4Q6
Oal5TWcMIH6eT0o5Owy06UVil/7JTYvuZkih6eqNwunaS2NP+jODL7fdyEirrrrqVkbVvW4j2bc1
/cbMEFKVTYqIuqMgGaOAd2pColWWVtuUyfeqbN3gXur1lSDGcxsU2WXdWWpPwH29xb2fv0pYkaTS
pGe9h14iLjo60jIiR1hLzoZ0em5MpHyGlcv1XIzH3mR630FeTY0s2ObJoHaQc6mNKOrO2wzIZeTf
S1vbDB6R7ZlM70ck9ywOe+PGlJ27CQiLRhZHQTxpJxk947MGXTdC4u7TZMWgxgt1hKJq9h6JyHiz
TBC/pUa8JHgbO2zqMhw89PO62jmD9VQWPedHPH/BxSWAtebxaqxr+genuzWJVV2xEGBGN1btvbe0
eI4GJ8v3lP6kuRYUR6nfB/6V7seXk+pDN5NPZR2cWhirgREN+9YVR1dJUNUSCp0QMAxTAlfVBMTc
HmibZ21QD33uB5dS6uVWn+svBXXRq83LgqVVft+33klTQUynlc7XlNTjployYgs3Jg53pCUsNPNo
ynEKLc/kc0S6rubIO+YF1NzI7KsNjNdrI0rfyiDfZROjSRCIBwumHhEIal41bXYZ6aRVEikapln3
muoPVZs+tD5vTjPt+ldEzApEekbcZDsQuNiAjDQFc6BCL0hSBgC598a4f+inyToQ8jBtGm7JLWnx
p3pg8dj4ubi2qATCtCeotIFRvEZ2Hr0lOXdMEo33vqtbmyRtrUuLFxaeDor1Oddc0nJncy8G2llK
x+mEzxiuDSDTLcqs0sDwyRjAZMV5HkB1/pqZXnbRG+aGyBtr1RFB3EdAYqfgIpfARq02v58hHGDD
MNbMC3axJ9TNPHb1Uzn64zq39fze62F9xpXBzWmk6ZqgOm4UB56NJeCzat2JarK5cIQow8lrihvH
nF4XOcUFo93iQHBsGep0SxutVpBCFoayIo1tzumaaaxDvfSaC+KhJ8J5THnfQVRlHGTGB89zykd2
vcF1rhbGUmm1akfcGipPkY8vkKnJq14GT+s2dfKLsernG6BaKUx6lTB68khrN7TIuMrKxuvDYsJD
sahsIU1HzpSdetln9xmf+j4fvPLk2Uvi4RKGAc0BwzW7kwEsegwdpVnpdWTs+tlEsAHf+sWOzbRY
Qd7JLho7BS0dzM22qxtE8hC7eZpwcwWhU7aFyePZWi+J8MUjI8Tc2hqseTfSVzOohJT5FHDAvall
3Pr2AmuU2Hmovys4iawj44ei4zeaSQhZ9bquHd2czKOVFfH5J2niXKR+M1yPZj9/xboGsyUfuzOY
4+qVzo9Vc6kiWPXAZc+Miie505rslXGPsVZeO18ao9YRbCzwV6zq2Y0uWhxHWxIEAlQHpts/MIYS
R+kwXFyLOSJ92569lVVgDDHqCpoN8PUFFtoa520nCXHg9z3Tm3i8sebRPeXAjs59UZnvQySIHMU8
wm3uxPA4LGGTjBsRMuwsTE6X5wSTk9v7HOnBV6ZG+a51jeayrYZuR7aHu8rZcmxLJw/OMPCwTp7q
/CLSeiNZJ0PJzKgeHFGSeURfZ+ZF9NI0gu61sPP+Szq4/pVpCrVvMkPeiBzJTOxAlow43hht6PY6
yPQeCGec32O+1TbdDOEVG9V4mOss2lKoebvWsUk7HXEOMV8ulPNmOEV3HGPXf4njeuhXDZNgekJv
vtPKxT+4aAnpw3VCq9s1lI6R9qS3jsofJRxjwUSJdznrkFmV9tk85v7aV8whYrMDaBWreRfT+a+z
IHGYS4H5x89io3IGer+pqlkeK+K3V4wmO7LEe25HWITzTc6C++hLQehIERfbgp5gZeSEOhHzWG5H
BpChrDVjM2SG8eTEcfE6aUl6F7MtPY9iNRFw5/L32wMhGpwZJVb/oD0WmjQQRTDN6YcUOG9r1Nsx
wyuyRhrw6OlGdxDDOALQTK/yKPDvStlAUk4JGhg9WzHF45TL674hvoIJeZQZZMsPs7cnfbADFepr
e+bohH5n6NMmDF6MJ3iiNAu8taVFjw0RGO/eZFXHCgbLXhsL1l+ai/FHyu1It2dU6jnSeFXXUxCH
BQkyfTmedQMcU09nSI6+167rjcUKL/SGeGcFvFhj01/AQt3KVviA7MgI6xpkblCkEu1pUjKPJzAJ
8xrTbOHs4t4l5RHxVQWC9YJLXftO94Q/jskCGZdB5457v6aH6JmvnMD6pA8KMesKmZ18iohnrWk2
rkBNaTvF6PEimwZ9m3t28uiPfXCaUoXCDHDAhpFBsLaR5tAR0ExRKZyghkL/papisLlzx3JjeFof
0mlcFaSOFC3+rbHBZzokgD3iJW9XO7lFC7S0sU+xZj9P4PufHJE+MzkzjuC/k31COVV3ewuLJT7C
ra1Ed0bILYhxIJ/lRAyPKiYmG3FN9KsAzVGEzKAgMZC+sh7KGb+hbOZnOuoy9IvmjtUQwba0mqx1
o02GuW8omFc3U/Pm8ygy2ziNxW3nDXvfdp+DpNzElnWp9znZpK7YePO0LRqHYQ845+nUtlmxaQae
/IAzPOzJy2va4TL2EeZSQ3UJSqNB768lL8Ys7fOtKIkRyMedgkUPhIGUtc70CAPwvfOEAIRMn5hI
SabC82ysTW961zFRbXoXNm/TE8xp5mKk4EyT0LE96DPOzu/dTUlRfHB6EZJs8t4Ikz8Exk7oVs6A
v24ubctczInvozvdM/KeQ8YvM6UOYlkhdo7mSOi3BWnrfV2T6CC7PWwBumk6yp0DCJg5CtbA/8Xe
me3IjWRb9ouYIGkcgcZ9oM/uMQ+KCL0QIYXEwUgaJzMOX9/Lq+pWZxZQF6jHbvRjQikpFEGn2dln
77Xt0SkOXjZxcOBhWJvgoADjrPFCG1gm16Nlr/5TVIQXiK3TZoBGqiBuqWQUtk2i3UdL8Mwji391
n/lRc+alKhPqHVRSLN6lwz8M7IlXM8+7FSKGYqZSO6erXlaLfrwxVcvzQsCQJ5vKC4RACkgQuaxy
PcR28XukHZYkmwlOdA2AZ6mAs4ZTg8gxO7z3AP2/gSjGQylCfdvapdYU+QTf4SVdYquMjmOchRcf
Y1OTgMFWb1PPsiBDrDr5rDfOfOnrcQq1OKm+7w89UjP6tpO+2qmjUMjj8J5+jnFTRlKdexd8ZOzO
5JALyG3wk6yN3yrvkFUjm2OV34e2so/UIrkPTmyZWxac5levdfeUNn7+7nFQ7d3RXi8VlU4ZO4uI
hkTLFjTCzpSMRFXX7lzD4qiNO4AKEvRIG4RYRgRJTyefizsPCvd5WKS38XruljCAqmuncWl+TU2k
2fhAO0i79aGjiMjeCrdx7hQrwF3YtuWZhnlqu0VKizL9bMgetvumWRrduBV6WMOVCRfqON6xkmx3
eCDspPWX8jHEYo99ubLe+axH37WU/mVGUCIaAZQ6Gvn2TC77tmWRn6ngRhtQGHwkPWQdsw7Ouz9+
1VlzjIIU3k3rfIvaBhBHsQvdw7IWb6oIztH6O51IAEfub5osaTJpsUCAYt+Fur7px/ToQtFPXd6x
Ep52qdID9cbopvRA1+YXl+fhpBwM4KE3ffReSuNuOd7n8mFx1iOKJ4FJtRxqdqDXpmhZbvsUtEs/
mQaX4RqdUjZSydBrRhn07ftAI5M5K3j+seP+Z0axQ6yqdkF/7eJu5+xdVcV4nmpQQaaEjFPN/kNf
oKuGHrs/myJEEpvKejFpVRJSZzf1RT9nu9PDSJ1YYJTiUi1bBpI63PmIUg+cVPXluoCjUSy0t+k0
hry1kALoqacy1ppnFyp0KH+Nq+a47QV91Gtv95+rIPeI+u1Ob4Qj08+0dTKSRUJ559VXEQZuPopn
rNsrfq08uxN+3YAgavg6nd6XlLio/LEwcbyjdNyr6M5di7tmZUESsAM/Us+oT56cg4dotIM1KXXu
YyEeYgLDPAPfhGXKT6EzeieMwkBccieBtlxr8MpVSiV9H9mHUvQ5/mBH1BRLRc1RuVgPhzGLz0XV
NTdsLItjTCr22OFW/CbxTv5qJvIuZd2Vx25uwn2H8A1oXBenFqH6l4Mue5naOn0QM6T2JdL6xrDi
7s/Gh0wU8Ko4sbylV3Npu1M3Be+CHqfILuYEcgywbX+q2mSwepow4Xu9GxWopzFQ646uabLZokew
pbZHk/IezPq5ZqR7t70MxR1rPS7XIlx4GUvzNvBy2Fs99etjaVJy0cuwJrVpzL4I2CxBUVbcPYro
RnGLYuaertexvHrTQWyuH0rnw2IXWScKB09ipcUybOAzCcaqdCpfa0618+JV+pxHtf0Vprp2AI3r
+Oxy/F5qssw0ufYZfms7Vbu0T6kf6MurvX2uboMlbH/RAP3La3saH3pf7OmcxgtVhQ2FIIGhOa0p
d7Nwg4X5rjdbClWXfeP21kvsVeXvoqSxjFai9cBah1UY+9DNQMD4sam0e3HtodjpzNavAGENtFE/
YOeEVsgnG14XM6q0hwNdqYRE4lUHH7Wz4qOOpmusLOXKkLAV2KH9GK7KU4RiJCcMiKk/XaBO+0dh
xPS9tdFv0QdwcV6XtuP33G1/SVu7D90ksgPm044moEXS+sL9olxxGXD2eAUPQj7dQsJaqHZZPt1s
/TD407Ni5v1oqctI6Hip9T8YwP+Rreffenb+bNn5r//rVEskxX8vW+7GvFDtv+iW/I5/CJfhH3Cm
Oeyw7aBf2uE/47uCXG8MLBEI25VHjbnmn8Kl4/0RgXzDi8XdzYWNgpz438LlH9fkLksj+GVoncAr
/xPhkmUcwuT/8YqFIFkEXDooLCR5PeBRfOF/9fQssz0GM11jEv8ItRu9/+CydmPPDxCiP3OYZNfS
wEax5mGxkNvh1sjV+mCrBvW8LzHxvvP28Zh04gD5YMO23+0vRViVH2KKTX7OZ5HTcE6leLC1K8Sc
HWuhIDqNXVkV514rmqXyunRAVK1Usod+mz4Mar1miqV02i2NzoD+VhbwX2PbyO+yZozZDJLMwKGs
nPWZngKmnqLnEr/BSN8if0VtSCPMPBWPAt0VT0WVW4nPNDEf6DFH3OQPwaW5dhOZ03IkI+Liw/HP
5bKCRSDp1fuHrvFb53Uoyqk9dewzl6RaYqwRBqtGdurVSLDKeH2W7Wd2lvIs7C627xuPkihCmASI
9xKPPJmRzAWfGoR9ExOytPqaD/00w86/L9W4Mn9PvJ2DzZB2VxJuUOJTTaZx7IddG6x23tJVF+bl
zlf0mFxlQIdLczeXWHyhecpsfQ5LlbEgkzbxgFOhMJ1EP7hKzLO+NPhDbP1oQkgNGFQM1oz4Tk82
oIYnF+PH2rFjz5WuT7OZ2U8jgmmv7tYnnJSu1CwA7Q7KjBwaUhjGiIIJadBUJyZ208fhXnL/0LvA
UTJECOxEe2n9smaZRqX1d8eieUmjKudd9ABUFV7LOueMA3bcN+aZBbZt75BxWJb4s+s0T6rrhLwV
Ay3wh7Ay08T7uuytbYCJIt86nUZIivqYxhUnW5VPrSCWuBNgGDUGm1RObUhBNtiX4+JzdA+Nnoet
HtOYs7tRdOWgV7nTjpLvOdwHS+bxVLEiFGfutra6VQvZEaCMRfNCf9nAdISvk54Gw+90AMbg+ICj
tqWBLQRnla3RA+vS2dkOE8MIdgIsXfyEyvsCd217ZIk5Oolku/4ehiWwwURF11YWKoBMsQ+I68wn
M6gUa3dArpoKP6Jzu6mkx+kw+6Of8Z2BzpygT/goxX4PfcK1xk5uo6IZSIcIo7tLjARVcgmoXWqW
qEJu+0fatMInBqGpOFKeNMAPwegAeMJwZXJecfTa9cHNi4l6Jp71dg/FR+lTVqUMKlwGDXM5fRR+
eYtdYJgowShSL3i3HWqPMja/ecnBNXpR/g71MBzvlyoYKwbrsfK+o67YdNv5lU+7STHGFs1kDDEq
vV9nM4lbxg5p7vKuzui9oHVO/XTKhhAjfnc4Yp2BpCbyNd1pIxEjXQZpesi67s7qnMnbENeNHrnc
6+pYzS1DCLYHCwNYyG11UgI0SCF16206KIJq4/uSpQI9UM7OtnKmuiiTTC+hLTEwUAURPetooc2S
DnXSv05BnSH9KPljNgt54G+tYeTG63VFADOQNT5QmxEblWfyvX29jIUeslBCZiBotuWklT4EQdD+
YNRfKIdMp5lKDzsmL2+VFpRP7Qh6T3lGHoMlDZ/yssgDIih88BNDFg4RXknjJ1noS29X+4oIQqii
7LVkq/A52MKmuAjECv2KxeDM+867iqq9LKpfGR2n2LoJ6vyYV6fz4NB39vdgtGy6P5w0Onn5tXZv
Eo48pzTMgBAAbCAS2vFYqoDS7/QmHfII9SlGpafszgBddoPcPq9Z3/Lg2KL+jYRSXfqx915Nw23z
ZK91mqs3BNvpOfCv7xE83OZX4Lsh+XN6cAEBQex7KfLFu2sdu0MXMDb7dMHV8graLJe7YI44DFxt
14rHPxgiZPC8HFirB/3j2l871DHGM7X3XEoLSF8sH24k77wH0lK0CwoCGCHFV8Y0W9jDzge8AqwG
iHvLY++3mbVblizFRZW1ro7uF4tPcpdUVZrRe8S2P6JLb4hHIgixPfvE5aXgR9DXQ4Bfki44TroI
SeitLdmPJynGEKYc15qbxBmjXCXlwp7YbBBLIAt5eY8zkvxu8MjdsRjJUwYVAr5EnIiSaijtt96q
rPEMwgl9IHBHl6V4TOgTsr7nfLl2T46H1rOhObfVTFrfdgWnX9X0XbXzRrL7mzwQzlcz2Gt/cPuY
G5yc21H3uOCKlJDfXGGFZP5ML61cabNkz6iLbSOluO3cJmfsGVpPmZ2FR5WZhLYV/TrFnn5OV8y/
yVBVjHzIxG0SBzbNbHFvmVPNVgR4h3DU2+rybCAg5LAm8AFpuQPlFetLoFcJdNkvOl/+bnJo4See
DRLG1IJBpGlpqb1+kUsvfe69OfkdmgaqbyFRBPhP8IizFwhBVntnF6PX/ShRpvnuugoCFAXUfml7
NLCXlttvOzA9635tTcoyM0AT3XSNtIM9T4L1bXAGMgKt7UI0yugp2l+rKu5UPjpc8e1qeZB859hX
KQs7hJWOdCj4Js7ljorQ6pP/b/lGj9dVELQI17ng2F4QusK7aagoRY4xebz7zuRyyZ7nkCKmyUUJ
ApsT/7YGwB1bKWnKie2peI4Xb3xw4xQVDsTB+haPqfe9RTz9KK1+vS2AHpkk7IuWqGHevwjToohk
yAd6X3ucjYTOY2xkPF8KOcktKNujexZJbo6KSVCsNcQ0iAr7KlMLhQPMjzNat6oZUXKHi3klNUZ4
k+1nnR05ToFNrYGRe9xYWX3IA288N/xTBmQW2T9R2wpzLdNdeYM8G6gd+Vj1bcAFcWcyVkNsRNvy
KSrb4QtTqv8kZVp7W8dm2t4t9Cd0NKp2XPzG3EqJXPrxuDHN1BxWiK7hyRc+BBh8HzSKFTMT+N4W
lXr1bdogSTL2/dYlIPY1wlUTCW2p/TvXM8IRTZyLn7xdZ85hz89RIWc5IjBQbnqfh+21HXW9Ll95
SMhaOHGKR5lH6WomSwvKUp1B3iyidbltRq39M+hyCcSkmPoY3h15XyqvFhvUBS6bl9XORHOZ6wyx
p6wjLjwNuUT2dgGL/UOcR4uV5L0JPmxHQtBCDw+am5xPJ9VpOAp501uavRWOLZzWqy2dZqu9tql3
odNZ1/70wXxo1yvfS+zQ/LF1jjwdrQGDnc3tZUj4FIGrMpaTjRsdrtZXr6PCTkqAcGhIuASxSRZL
iseLJbCXBOMSvV7//mk3zGle4SIW3Ui+mujLGLK4hgbJcUFLXzJlVg63MBYdeW92BQiybJzu5xQL
7tZPO7QAdDSBrVHV1i2p6945WFwF6W+PVy7mLeaFYZvl2qZnLCUOrYY62qmqT6N9XVvT05R6SKdk
s4WNNph7fMdwxDGMbppS+78wm4/28zQP2Hsr9IxvpNFXNtcpfRA0s9YlQwTFNav95LhAm18w91J6
ECg53KSqMlhnxrF9tEbqrvnnTf1bjKunEocijnA2LKvV8zqmcA/1BKtUW8y33eS2FYHDJuX2B75w
ZVvMgU0droy6+LGHQ3af4dJgkQc0/ikN6HTiNtU6YN4gMNmJzR0S2clVNcZSTCSo+elYc1XoPAyC
Xj3Eep+ZdvkWUeXdXhoJxXDHwocWvqAOBgzwcIc+iwbjGS+9CjtFAfXx4M4TEWR2xbqkv7XH7fCf
+4H+35y/OYv/pwH8SdWf/+Ib+tvv+PsA7sZ/AJrmbkCbRPwPE9DfUzUunU5wiwPaD4jOMAozZf+3
cyjilzDoXGtvcELi6fnnAO6JPwI8jSFE4CDAkPSfOYeg9/51AHc9vobQDXyovmBanX8FaRGgtkgV
XxOeUhbth2sqyIsJi0aLRb0FkgeHAxTX+rFei5ziBrYfYQuC7so6fIkaegHveow44Q+b5Sifq8BL
W/b4ZZ5u2bBaHiaNwY8/ZzLnyyYAHt7dh6vInZuFeLl1HEvkMswaWZ/lL7JKtXWr4OzEOH/qSqkb
bIsltAM7rPwHtFsnRFJ0x+dIT+FFekH0IHQxMHVq6b2pnjTvdq7ba91zNtX3YTrAdtQZtfK46EFE
1j98WIiaa6cAR3eTIvPj7+ZNNtuv9oJqetdF9tIevLiKmj3+Gi4I6PCcKHyLHMpn7bz58PI6Daha
NWY+NhE/9WQs4yrdLcHYjpsVT5CEQNZhauUgp26wcZoABc2KqKGoA16I+ywLFWM1Qmd2W41xfFsL
NmStLFZDHGCAk11Nyk0AgeQ64Z9QfMfHOD4tlCy6yVIw9G0s0whKtssgAt9q9d7eKyUEQVFFDoeU
yMgnYgFyDK21YMne2zJosQ8UfVjsquzK+mT9JHjxa+39ogV3+SbzaJul8QLlsRg8/toseKxIMNys
COWELsaAoakrnOyrAZ9SHqzUeqorG5GP42X4TCtcMLFifxLzuN/ko7eC96SYHWtq6IcZBBBsHj02
XqKmpTV0gjccLhQgFebUthE+jo7pcpM6rjizCdE/MrEiIBagtwwvwp94juAZdnVDM6aUZXzPDZxX
ZkoH+Lh1yE9d7HIuv1eoMsi85UxmoK3Xln/ONEe/s0ITjretDOkTjbXKWdGFetiK1R2ea6Nye9fH
poWc5TFydlKwrch4Qm9Xi74AKrdyG5BWXLKm8EvfdvZacL3GacnmdZMN2bJbuzanidIbrY66dDke
e1+zmIGmND7No7J04hSReus1LjR6tvnqqfpu63sxeF66GT0juWiEQXMHN+D6pc7XqHCUm/6l6Yri
K3IL6t6lKM3blBc5KNtWLC96CJCL8j6leIL74Wgdl2L064QUQPbFVTd/7R3KpbZuOrvqwEWad/+M
f/d3B80i2tbE3R6xhOHfAkhpPaI4leGuxN0XUpIZVDbfXlN9TMZIQN8kvcDIARS91GM5YGTPrOIr
Ve643Iy5nNyEasvgEURbhhPMQZCDaQuGG+oCsxhOnnd34Q7BDSqzDDNxh2UAY9N1R1X7v+vcynoQ
Ifwag0BIEK4NzXSThZ54Ab+jnnod6jHxyEKR8I6vzeDGG94soofjTdiBSTDK86wEw118W9Q0jW4q
nNnzlmG5R+XpJNhyrw7s+8hq03hfjpJZwkXxIq7aeTM5VG0NX+1kTb+U6NfqRP0t4AS/hcRCHMhe
0h0KndP9EAvmA1QrpEJFxTrfIxhsDS84i8AI5aR417Pam/d4Jej91YUVvo6zYcxy3avluDQKBmBn
HPnqBNaSbsda129zjK2Pxtwy+tk3S/MQTXiuqJVlmbyzSTqpfa3ztCGo1lnfM587Dze/qn0JR4P7
zUbBq/ZW6ua/SYo03U7WrXoPsmwczmNkxnrTEZ0EQa3miK21s153m8zcu2FhIN+PgcwHLBUCHk5U
TvyMAkbjVwFEOgb8tdTD3ndMfXf9rMZXB417TGcWD+SA5vKha0Ox8GqpUtChpGY2nmi6h27ssneG
TIoPbNRksIvramYSZR7RtSEX7rLx+YGNWyPipdh1rlBYVru0+iQHISgPnnirbTs+wt6mzaOy2ofT
lHabwGbrvoXDNDwGJJkyvDUq6LdzDqBy4zGqhYnTVtaZQbOdN3yM158hAO1X5erxFxzW9Zam5qne
DHEmvw+locHbYQOV0uDs8LUHk8Uk1deZfB7g/eJRcdngsJF38FUL2S7Pk5Y+LT8+MxsDUtgAiLVr
4EZWb4hIujH8pb1QUV1uZR433/ipGRhdmUq/InPtCKj8FQ97L3iVbkK+yldFv98FWwNHDZPTQpn8
FJX5oR2k/ZStTTRzkxZ9s2lLT58W8DRqG7iLeVrjgeDgnF7LW5feZG+VrbP7cOmnivBjbZgHCjVE
G3tW6703TLG9jQQGQt5O0/pF3G46F2GJaqUXFJ2NMy9Ufi9rPT5aFjj9DSdq+N41s/hwgjEDZD3G
3C1zCqbxfZJ3edPV4tBR3wB3daGagIYzbXicnAZvWVv6giAZaYJgDzGi6pAaLK/Y2I2wP+3Q6x0C
K9O1L7apg4dmCTliVt15w82S4e1LBDL2gyX5cjY93T2aGjJ3+IYU5iLMOBHq3jKSMVoIiL5yMKmr
V0MTKfGJAe0Kon7WLu4l8VaEVI1diPO23ausx0RwbVvhf4RZ+r5GRteo3J51F9fxihLO8DXjlm+n
ZQu8KfpN6EtNSd5xHUrEipaL73XQP/kz0mqHKuZ+ZB5omVbbhdgxZGIZavPVYQdI+G0TtX+3hvmM
5OuYM++rgb2nxxWBsXNthgvCaCDw05DgonGs4vMGk0L+WP25vOtmvGuIjCTxOB/4KRJQbMZHpyFC
dWYHQUFKNUQIX3OAdVFFC74oGPUlo13p9vMmz1L57oh0LraW43c3FXI9F7RwJTVdj6Rdk4UM9huR
2tVw1xjEq5Kxsx5E6K5kmkZr1XvG+J7Zbxly72olnRZMwfxNwNzYHSBNLs0KxqsN603Ah2bYplj9
XoJiVeg7Od//DUJS/ECWrLiuXPF43swoxTM6U+Bq3N9WtCRTwO4pSVfj/gDOgJc1Bjj8CZk5A4Wi
ne4s/XDARVVXiJIyGqynylG93OZRjuhcjkuh944sPVx3ndGPZLv67Lx28CVOtacDVPE1un6UFtSs
lsOgvMGKiStPgyO36d/qma6HxThQ6RbxFMRCfp/CmviQq4by4NMQVLL/jrBtF63iaa3nslnQK3zC
ZHv6c2Z69pScrDsO0ry7dPVSdPt2iPz8g9w1hvMEwmAQPzq6Yt4lGkbE/cKnVDffjJn6aVeWlW33
rIdIEX+z+3q2frAUW+UtZp+ue5nxw9CWxbPVfM1GBvnOF7USH1rVo/vxp8nl4e+Ltz9jPK85gT+t
4667PvdvQXumFYeanH/JEaSlawVtCWCm5pdvPQTebUys++f//Lf8Cx8FTAAFNT4VSD6DEurBlSn8
561fTGCMZTa7BOLEC4gt7KvPTjjyeuTOCM+sctz2hlDn1XYsuOvZ/USOj57jl/8/s/6D/ezzo/v3
S+NbliUYZT7/woK4/pa/D63wJP5gYHX/9gO6kp3/GXeJQnAPgsFUuARbrmvjfw6tvvuHw4j7t54/
Iih/nlmdP6jetN3IZ6uI3gbr8L/+119QMmA0/vLff35GXZIzf31M+dttPoceU6vPV+Ha11//E2SG
PirlOnZY3+acCBsuiWOE3banGuvqqR+m20HWbK+2Abe3SX+bqUejXbSQuWKrErlWy14jnuxfQQ5D
+57RyECVCJbphwsmIvyU5FzJgZW1F3zKdpicRHXCrPsyY0N5HhoqJx6qkjXbXsZevx3cHpgn5gzY
O11pU6+55CM4VeITjvOwSMFYKOEKDJvZWMVLNfhiA2Fhql+GYWynh2B0m5ouRq96MqMJoLPna1Xg
HpLD41hX3jdJtYJ1XmK/VG/eWoo620azHo6WlfpeiX5cT6ikNW2F2I+moS5unaz3j0EgvXGfzjEr
z66aA6pCepzA2fM6eCF9fNPYRV9QW6Ibt3S4nE2VQLFLjTYXtnEQClJDn0DSN83Y3FK4o9UFECm3
Y64ouEKOKxe14FLnDv2tPX0JcD8nggd3WR4X+cntOe2OmdO6w5eMydedclzaWLUx/3/P1hbboSys
6d5RorA3EeCo4nUNO7Wt6X6hWTRql5+BNw0H7Q/zwanHqdms3DoRxUeK4KM6s7a2V1WnLsf7uLny
R9HV81mCdSvTicp76aeZ9QtOBfwhyPKEOho5+sw69UAta4GA3lLVWFAXy0PRw2Nc0dHvslGnrA6E
HYubq8Rvis2cUwW4awd/mfHWL4HGxlcQ+k8Ta+1Nv1fNqlJQGXylj7Ug6XT2RlMR5u1ci0BIGe3E
pMInnmRrZd+ZdeML93TpdbulcSyi6nUkl4OOwoJOqWBaVP/gR22m7pjlMGFsytGgaaBToIw4SUxg
lSTOEA3TeFdFdNW/dcKDqUAgPh63mGzd6MjZmMf2MfV0FH0ho0vvNIFNWPx9ZLjGJmZC7tg7pZPq
fWBhF9iaeBmnp3qMxpvVMZP34fAkiLephR2wM0QatLs3s0awBi9Q+M2ugfggXr1J2/KshhHWZZxi
wkx8wx34lM3WlD+ETi1Wnn6aK4CrmdrvuJIxNpA94/gGJ4H0/zySuVbHpYnMsMPDkWbb1HhWsZls
QO640woqEZuZCpUdqcwCedducK2leminjZlLk0nuZr3lvPeRZm5PtYqhSjr8y2l8qoY25kfuVl55
axN+mAGwz1mEzuEGgPXOwGImixQ812tY4h5m/z7cYtwrVyZIqQe4K14w8ypAoUbIeqNi+grSQEwt
ll9hPiv/x4j1kQutgmZkO0nZyzLD0d3B7CXJQ0LzWxutNOttrIW61TXxZJCGt3mElRu2IjtPak7I
K0C8RKSQilCwRRgeCgD7FP85WItoPszL1IvvjPxzfxQxV4gN5E2otmntdDYL1TEgol7HhphUGzas
uRqBQ6yCADVuonVMn1KbDuzEI3pRYwBng5ekwqvVJXal33D19At5xlMbxg+ZYsm1mcqo/crmIYLc
sngW3MLcqrGQlrBqSaBLCB1I6C9s+yI+PQ0EOJBZ9vUAhz8h3gMYArwYfToKD5ozPXzH0W2xTjO2
x2IwbZf3oLB0cWBZbnfXsO4Cn0wKvO8dgff3WhmaVWZnxgCZx/0llWQuqBsrbxcxyPVmYsuD+aeb
WJVkBSb9QBmHEiTPQVhIYqdgPiqMemd+Xu+EwtPvYOu9+JVn7odYkTosKGW6Z78BhCYfZsgCNF4w
rjsihLBAmdiKDvORrdb4IRGrTkXhiDhh7xAKcpBB9EXPxULyl9+b2Gyhtl7M4jSYHHPCY2uInrfp
fYfWj1GYZN23aAnZ0A2VExzxKXa7Yl7l4wQn65eM0vU9paiZMibfW9q9ttTsn/Taz9mOzp5I3A9A
FEjO5cBnUPQnG36c7v1bjzXlD5aH9rsEUUPEZuiyW7eY5fLsWrq+hX8Jk2Lslva0NCWkPD4ENuBM
MsyIdaiL0XiKJkALZ9mmVkCsxtbqPiBE9Uxywq1Oahps/ihfPC2io5PYnZadzmXPSNq0dXNYVO2W
SDkV7okViCghD/asVvhiZyO1RezpbB6//GojxPniT5u8t4bXzCVagRO+KMe3BZPyt8w3PWDUmcgM
BpCClXrmtbdd6ywfdbN0pymU3X2GbgRTevKTOnNyJDWG/KrQ2U1Hhc5ZeUZdOrLY6bPnGeuyZIyJ
SUALw21GjGnadLWpThPq4nAYLNAURKT89YLma33Ysulv0EFB3zia5Gs1RrfTlC9nOoEa2g+q8r52
eCajMUzrpF66/hKxyeVfMAyvZtGgPBghbqOVxjuX0q0L+81nUo4uD5krrwG0yNkujGr41DnEdgUz
CM8ychfAoeIrsFrSrczhtDTIxz4cymc5lTaJ23I8ecJi1ap7XAnKTqP3TM/Vh7sQdcCfzLNDXdY5
xQ/+Ya8DKoxepzt3rpZLOpmWVfxUnbyKA2QKs+IchVadFMIBYr+4NgG8sNJquxT9dPXUh0/Bumrc
K0FnCIau7ON7be/TUPPeoAGh/PTKyCOaqzpAq3RIxEnRap7Qyo6fgSWV9/YMxL+bRXQheNsddbOU
h5ox5rWwABqnV9Fchti/ULF5LJnWP9MrL2mK3e6ZpJeNwdzI+B2gDeyBHOpB6Jby1EluTx4+NQYR
Ed+lXR59ZsHyS5JQ3ZH8DyHweR5o2kJf2tp1jnlos2WzY/mUFrS9r/DEqsS4lrg3QtV3VdHl27ap
HrrCW7DvUyKxOClQDy5TYLtMc9ZNGB/JPjYXXsYWWtOSHxAX7T1uDpzLab5cQEzhXcEjTdJB5Rid
QhO+AJWqN/hug5vZq8NHq0zrNxcL3jnmseR1CYUHV+EDjKd218Lg2AcIYG8ZMbDrNzTLMLYhltuu
88L25W6ZvYqPDYvMrWqi5jaIuZKOej2U6Ftb0Xkf/mh+5ulig2UQKSHrsjwO+G+Iy6BvSDv7iXu+
fIl6B0M0x+qxpL+I9+3i7oYWhS3LuzMNpDY0m36vY1E/0N5QnAaseklblHehqAnOWSIkhZi2hyGc
QOpqzOZ8Ay1UM4J2xQPPBNqkXwgStWHqBOJBlbK/867ETw+9/LtQWj0xTXc7UjfqaIAr3ZTpTIeX
z2kx87KLwnJTq7z+IlnUf+u8qsMi6cV88+2HRvNBPpTz8Iz+bZFeruhpaLx9gB/vaKcFscu6aujB
msJN3cT1d7GKKdgqKyUug5mjfMgifGXJPHrjI9pufiPSgB66VS97DutsD3qk3/ld1VNbTeITJlDe
xxdR5eupgcTGFjd45d5bPowDZdDS6Co/IqVyDRw6b7nUrXZ37mjUrbesAHBLntiNIBDtkAQx4m4c
5zQxM4yKjNjqJpvy34hr44HsLecOLBP/+Sqlk441dHNpaoMvaTXou14oAmkdNWp7ztd1EwZS/cS5
iIQd0ctVdX2Hg4HkYD/DB5OI/kmD/2lbX0WmLEQRnObQvRuCctgBkiLqA4/4Vvnc3XyuQwdV0rHg
5swAhYwRUXs3IGPG1HLIW65lzEPcCn0saFkO8qXPdb5n6xBdBnZUb2bAGFmmcbpXgWhucU4eMQd6
27CB5mlhwoDSgphpDYK0BAGmeTtQI8cEwmBxjZf63zPTpfsJf+dl8XjHzMa4H/DOzMkeGs6OoKmv
BVr/m70zW4qcSbfsu5x7HdPkLuk25oEAAoKE5EZGkplyzXLJNT59r6gy665T3af7Bfr2/0kDAsn9
G/Zeu/qr7nk+mT/vJBfLBdr03aLRzmfX78tdqLvpjKz9yTCqeGlEnx38ImfmEy3hh1TdW4XscxeS
1oUXv7jrYEM73oC/w0vIGhHFRbFDsVvtaxQva2nF/qtaQrWHCze8Or7+6PNSIPulsu+7NttZTOC3
zVRlvI8tuQLIilf0Wu0L6vfiINAgr6sup1kosu5R6zLkQxpjMGsRu4hxiqqjK6S9RbGE+L8pLexX
5fTRj+ZTR6o4ixwvjkpK8l7AvxmyuakKF3sfFTWLJohDy7gB7mVvDOl6u0wO4YOZSues0vTFDA65
xU0dy6OT8xC7mfuaR2Fzq4AhsNrx8w+O388qEHqfpCzQfEltYznhRuOtW0sDgLmX3RcP2HwAWbFs
JWbll7lugk1d8Fm3XoyJVMb5MzoIte6Hqrz4vfIBQ7ctpq3mFUQG+0PPn0+sc4Y1Uyz639L3/xZe
AobXmRRiiaBb2zP4wXJA3dojW3gJJuuDkVa8AqHBGjiB6XCGTHTfC3sLcTJEUnZzQ+Kh52KAyLGd
PGKgIQrHKbN4Fy7ARp1iWDKQog3SwdmRwaoP2oJpdcKceWouIXz9Y9XJcQvoT7/S5Ttr9pz/eKzH
ktYIMj2i4KuXNck1qUPr1dSev1/YfZwNMbN88T0PweIsBYTevnXoWb4i8m6vaU2fSIdKi8zsGFfo
LKyfxirzXVYEd+CNUa9NAP9hKov+1e/mb7Qlybhym3xglKAZeuK/wkqfYGSG42rngH+AP/JF00ux
MEvncM2OiyqrN5rd4SdBePZzHGvB5rvxtpWVlE+dktlprilCih6FJ6dDue+qieimsarPXja9+/QF
7xHRop8h+rmVMzkBBqEsWA9cMdtEdsUJBLB/rev+VjvMl9vcX41DNp1RJeovLFPLiWumP6C48n+m
fVVtC0JBnpKhnn40vCzvDTscWo6Wqk6pvj9THPyAoe1sU9EVlzLj2G3po7/Q7u6JLMk2SWHpyxD4
A3ZHmZzlMtWHyqbRrkKFjj0I5i2QqiuDVlAjkckRuLvzDs6C2HVonz7oUKYLe1kCXLyOjAbDOXxq
7HC+kB95g/mcrBfhcnYmnb1OJ0gBkVHnSVr+g2Ezeuxzpvxj3YNHRnGwaRIv3kTY9VDCxlsVLG8N
K6wtQa4upxTjhLQlU3lJxj9Li78J8TcuujTxwqPX4JBvUAusYMY4x2AyzziGnD0T0OEHawig+M39
UpERQInYdNs07DX286q+Iae7Zp5hZVi5ydGdqZFVy7rGC7FqpY0bbXGgO5fIafWqHunrLdvun1v4
fPkqywRJXOOMJkk5rdQrgg3aY9gXxX6OvMegFvdXFqMXcqIvbRPMlITYB9AwKjgWgzxkbdoeFvSm
m0L74aFXU3XkPu9x/3TzdYmC9BqTVn/WFjCyyfFaCg0lTvzy1anskBUKr9EUnu5NNJ23jez+lDpI
8Lva7m+RqYp1OKbWbem68sW2MUmHOQwzkWj/c2Sps67QYm0IvrHOlu92LJttmR4weydPXRHjDgya
3y3a53NsVfPWEQ0eSNrdP5jAPFJNCX5D2yCjU1G28DhSirZNHRBuwdAy2k28i2d/6Uaqzd7/cMOl
+SoWHUS7kEnjhrlNt58zqZ/btskeOXYhleHus5gxpH5yCJK8wHJoy192sGBenwhLqwTO3CC+c02A
DpQrzb7tZFNEozmss409y7twnOzQwu76dzRlzdqjDnnulHb2hVO1ezsQ8Q+u5HhreTL/yry428YL
lOQayyG1fJ2d7XByDnjJyP1JQxinoVfVlMmsd6mAaRjB8D2o1CZJBBzhnmmWg9ZksU6jk12a2R+2
lZHxU9SCRUeyCdLCTorlD8wEImLSmM+3WyawL33yk1lKsuuWbNiy88Qk2oCLfU5RraPDUb3YZl07
b4j3/GpV40CjitKdnhp66Hrxwi2RgMM+zXT1MWfOfLGbPj+4LQkKQ6bNs5iqlIDIijd1gkS3sMze
+Y0COBmL4XP21RyxcA3Y1ZhwfpoCUnkMrg6cb6q++Slt4qrFpMOWNkIWXqTiSc/evOcCcVdOP5S/
ZeG5EG7L0tto/PY/q9CaXjqgvjFrqwc2qAQ7KcYyq4a14T4ok3CXFjPe3pD17L29v8gWUdAcRcPO
qspxKxOLqOBpHDUq+7gKt5lnWVdmpszBXDleRTanr4oEHrICarG3UbY8GlVBUclKm50cqb7EdCb2
dWwXc0a7Eb6ofpkekLISiBTADRg13vgmGvB7WEke7EzFbYj3sVlL+vYdXoJoXbKDRmKRyc8W/v+m
y4J25+bwGvtYe9x8rtcCckVYQn9KMgnT+X6fh2Z8c1LsQIh3PeueQ9yTJcXK+SotWnXLKPTGdXQf
c+ZwnbmTPEiwaFHwwzLbZTbBQAcAWsxidTPGTF1njATtGqOmvRmEI7aSUGX09XLShw508bTh9S22
YWajJ0xoaxfkLUfEXgiuZgUZ8i503M3B0P1Cinivn1ngfVmdUTc55z5OSG8Z31RHO4ssKdzLeSrO
2rGp/DBzZyu/naiisUcWAHeFTaVQNsjn9fw1Qu/AOES96c74jzornBCB2cW29JfiDwC9AZuv4/Nj
BA551Ab3KBPmqy+bCHvqZDk07khLQ6nEj6SmU8+IiXoiu2S44IRJjlJajMd7n4GxY3fWOo/Jb8Fx
2wLTYoNX1d01LOqAkCK6SZwSuFklFnoZu5+Ef6frJqXoGBK7eu8GfI6EldbskTHHG41nwLfpT5BI
MGb0fudZNh4obf+Eaf9gZTCRmBp9h23/mPIHx6MUtMQAe42/yqSDXCkfl53KcpsIVSDDTJ3dUy6X
dofFoob/O6ApmXv8R3wYaR/+8CcOdDzNPGxDc/XT+tTg0Firwroi3WNe1la3AdNINQPbSjDS1R6V
07KIn2WmfycqzxlWhA4VSNbskA+WTyxOcYRBqXmljABXwzDzvno3r1YXgZiP6rBYj3HuXiAHJDur
NrS8MqevkmXzF3Be8b5k6cFlN3+SHmNxBR73OJQqXVtQhWn7IfwELKMJsdAcFzTmYs+x/Tr5zCM8
2WbwReLLYjR1oN3Z1nHqcnzTSIfyGX99TDRvWyXTD608s2ltiXsZWQwbaSYdrbWkz+2omodEiBhX
qie32vFfmKG/6cRxdo1lvYlZiMc4BGY04tXmfWLrmU7hMxCDc41V6pGxDTo7n1506ocLlNPiG6gh
OvmgmbZBxkQBCA1tUHx3SSd0pO5s2St/GoctPNAS8XoefhKKQGHlRlRudd2BSZy6T7zRKKBj16XV
Fklw9Lrq1ctbeV7mvDvarR53Ps3eIV5qMunL2d2xMomeZeIUZxlgUHFUHjxVIhrJFR+6F1vgm46b
bHyBGQONeQmdlfIT8yPOciLicdK/j/n9kIXTBJjMGZmuidLx1nEKDWgFF7dFiwNxCzUnPLYmHslB
7yA09gl4sFT5nyGuOqi+gm+I5QpneWX96hgJXGWAYGcklJ1vwxittpvuOfHLZY86LruEeItvCWSG
fW978rGLvZQpGuKHHWaHf5znCmJBlD2Poeq3pWnaA0okcWMRVe8bBnYn4wUpSAksiCzQxPFOCL8g
/HhAPpDsp5CJtF8jF3FsQDhtMS6nfqCYrPi1/ixh8JfljVplRRyQBhSACwgdwh8ny8peplpxrmW9
3FnpGL+V8z2cKtMdfwNVYGLAYnEL3DnQax+V97krPEMvMfAmDDPCma5xOI9jX1wGCLdoTeKxB9C5
ZMDzJsdeUyEj8fAzxGBeCInMZVlzYQnG0IXIn8ciF26ybdJOrvFQ/AyMV6MRvwtuphAFbsitsoVA
Xp1sVPF72fXBs+2FHA5AAKsVDPxsU1XNBRgpszi7f4Qu/RqLmjywDuIEA4k4YHJmykOe1+kjc10c
srpPb6aZwXEVwcIhZqX51gs1Eo2e6Trim/SWDua1j4vyqU6h+PGLUB91TkytXWA5yhMCzDlRCzgd
2VzvB1ybq8gU9QXciTjkgNSBMCflJYT+8QwEw/9y/yHwY+QxvWR+CrLAhLDSYQ0crB5IG1uXkgqw
x36fR+qXNfdfVa6Rzrug8H8wmLpz+XH/PRmJHVK43XBqGq7CVdQQ6prXc3XIF3xo9E3RZsG6tGld
gfWB4S9qgjG7tvGAmSWhEjqE2r3WjTN+oyYdH+chspietR+RSzOysoXWjN27X5ATxyPtHcphRZGE
/+mqJXvfRtQXggqcI27M4ZlHnch1mlVwdC6gq/EK7Ok+vGnbsk23C5kAEf7REtIXl1/cNFeWyuVL
phPq/yhH3UhjL/2Hqqzl+5wFcYs/LhkqKMVcmw6KW7wQSAcXY75LOPIlE5SRHQz5wcGwW0gFER+V
7oGQmrn19SFLi4YGC4FVtxV96n47ZR6xpDVuPDz7g0NdqGL3pfVD7EywZEfcw7UzgnUSw4R4F5Up
XqOuGjMUzj3DJPAiLx3M3HqHYgO1WssNf7fgAkZGuvHMJq7a1ZNMThZrMKK5dJUSKzp1ct7MSoEs
8a0SawTc2w3c6pEHRlJM3//Q7z2O50u7WOGJ6Vh/5chkvoDaC9156eppbevi1UJ69B2I6IpHKfg1
sxzaumpEKlmFz5i/mUMSuVNsunvWV1pKkFCxHc8kiywNu3Cn824Wustuh+HSHJui9XsgSHH9p678
8WoPgrcex6kzHq04EFfIuP4HACbPPvZZk10zGticoc9Y460oQkU4H4HndxKMWk5QsHV0y/0Qfamr
OBu+PN8ihGXs467b+hGIq7XMWCtw/tK+FiAia2BxyLS5uv28eeyUsZhIQex4DfQi5C4jaWN4w17V
WkeofIn6NhZisU1h8fSIGipTlXb1XzA1fnaQPp/r4rnD0zAn6T6PKc0OztBVP2curx3mHoJ0SiOI
A64rgJDV2OP7ywm2YXJqDbdUWmLHB+aesWq2qBVHZn6F+9sfOdDvR6JoI3hpsdKH0NLiUdAqHCcz
9r8oeYGXeO19y9wR13pXYLvcDTTdeYtkjGlxvYz2odL+cqkJgbhzNcq1PXjzX7Rd4rV0oxaHFQ3L
W0jqwzWnqP4GceLflnEM320NUCOyUjyBY84mN6589QDXuTw17Ku/a9GY3QwSmZOr98b9rFnVsnpH
98yCTT9AvgyZemkmv0TXMwJCSOz9HjpdHgbNciofu3d/6DlMyQkVtQY405Wdvhl4l9idm+kvU097
03X38mp03Z91PX2hj67PqXScv1YmzFHl4fA8x2ATgRJS7XJC24jiKDbdzDAShg55suOBaMCKV3Yc
qHpLnqJ12A71dZ4n94Aqsr7oBMLbygIuh7MKnJZ0kC24VAaXlLfyWAbOezEp91PjI/mVSZ6fHHDT
bRpm+Ri1fnRoInYpuoolJIA5PoA+zG9BPmCIaPpXym4EhDO2pT2aBP7E6RJefCtii9UPc3gm/TM8
8PQHAPKNjY6SlWRY9/K9rrAarFJINmDnGviByYCGIdXwnzii7EdUMx4+1Xp4D5Gp3pJWTRfbnTAn
3UfhnvTeOJHcm9GVOpErDLB1NvSsbq4DdoYewRhRFrksZQzayvt4epGifssjUiTHIHi1il6s52F5
Iejy94STgxT1lKEDns/2VNlLT4smItaLqQOVAAn1wohizbtboQphEKfZuq1sxz53jEUBMAfhobOl
OuaFsOm4PS3htU4zDOay/gFdbdmZoP4Gk8CRweGINW+Q7ktqcHFLn1HNHHhkME7DglE7QkK5gCl8
1DViACmBpGHe4/XCPhlyWnqS/YtSl9bR7pbB0q/WS2D3II8BtBmiykzMwHJ39lnrlKI78Hq5B1bV
Yl3ei/iCB/Gpd5fwZSY7Zqua7pr40rvmXt//UEUBlKuenBA999D+jobJvZhG178mIqteR44AwPWR
cyMBdPiLTmH6q1HvHUorc+8rvhffw7Lf2PH0YLm8ZlHiviSu85wFvXhLo3jLrWDfpdjFMY+jX9CJ
knXo6uac8jOk+8pqmydWURoiBvoTz8JbG4+L+5JhFH0mWu2bqJevIfAYuhUIoQ9Lkd9wOdW7wev0
M3PLYdw1ON9ucec8JOHC0tdHhw5EAPDoSvu1t7tPYVdWwIo15f48tG4VrtUQdGyDJ3YBEwQqXEwe
FQh68TOh4h8hbDoH81JmfpDxyuTZz8WNR2O+52bkSJUloYvA3Xd60PxIwxI89OjHGPoJl9z3xd+i
fom2pKyC88dpAk5YR3mydenKL5Efec+6zPahAUI0e/b4xVNvgX9azCvW+HxrIhQnarxHASgwt6Km
/HB6439N7AwO0uuor4bJcVcBK/NXog0UGdDLeBPM6I9pB8m1NQMVggYzjNOyhr0xpJX7ThJKesiK
6MPuYnkK4siH6z74KytP1B+mH8xjVWnl0FEVrz8AtFGo37WPZwo+bblUD+Hgx3uTt8C5eGcfFj6M
p8lK4EeiwpG7JIXsv+vu1t4qTzNgy3mz4SljXdUt+pWnJf5pTI17VBnlPbW9NIzzfJfFPWkKEIdY
Hh+ixQ2OjoYKkFs+eEYJbxkwq3mQMu3TH6WZ1ckmJHUTAEHf503SbbvIFRcPusilcqAC7eHGd7BT
tF05J0z1Co04sh4M8lnuDzETJ/Y/m8G1LZCcGuXGjg1JdZAyWB4KN8OU4xCzMuzMIr30Z2Yzzb6j
Mqd03JsKHuxfLOhSrmIHddOKkCYN/2hIXHORnRa3oEaVt/HV0sNZAFMm7B8+oLbwShxy4j1gTlF0
6ix34SpFpQ3rhLFVNE+nOpmEdRuhMoaXPkd1dPZLLx42nlW44bbNVWl+mdn1rSe0ZEVyZZU7jluj
MTx8z34EwGaH9s0qPxZLx1m7csKoQvDEjDODqTXgwA7UV9Rg9/2rrNGKyQRiFcP7tBwEFeypFxq1
+gzQc+UP8Bml1S2PlTstazvMoMEyXH5lHgOYwkFaeCbFZX60eecPKuxadZzjkvxGwrmL1RQ1ydbR
ZbCLyR7dDKkdbXpMGq/GdQ+VHJkposMRTv6QsSr/yyyp/Qzk7H2BOCwChmeuzDeEHE1/mFDMv5dm
dE7GjuTX4HgmOI1l3RTPNYF+pB3DK/NPJMDwzM2dcH83GArXTR1B40cZxcomNog549yy4deQXSVR
cq+I5ok5ruey9bAMpGO4RURDTjfMHcSKvcfMZGWFdfqHOCnPP+amQp6Sc7/9RZ2/HO8ZV4fIN3wt
TCNssHWg7xd7NCH82riBG5G2EdDz7WRA9DmubDcBL0AvG6uDAH4wPPmFBcq46IbUcXcTs143XQ1F
Uoj3tO0WzFu+EU3+GyWoYsTGFlTOw7tljZXfMqZFy9k+US9mVImicOGwGMIvDI6k2cp/GYM/4UAv
mZIdFIamf/HdxvYyxIa2KGY8TGHCAkD14Mf4mCBB7edkKt6D1u1CNOF3wkwQxOMjA+6xAy9Slc38
oiAmr2WcfLJWGH5W9RJkmzGJ0Rl4ETOleeME2EbUtp7J3XvnqCzyd8yIFIa23xUwSea23IBHievD
OGB1oMi2iN1c2UWdcINanpdA0AxrPpxsLNr8hqLII6Y+a+LBev6Puy75/2O9/sO9R77/9xLtt+XX
H1wX5qv6V5H2P/7RP0XagfefQLMCSbaARBEhw/+J9hLijvYSDEgdQIH/RaTti/8U/AeMxSi0bZTV
/5JJEPynEzoi4kb0vH+iwv5Nlf1/U2n/V4m2JKLA5zvzrTzh8RNG/wb2Ir9HhgohxaGMmZRkqP33
k6XHfRJAjKs6172Nidf/82H5b6XhZA3+i33h/k0hI/qBwzfEYSi8f0ug9LhKg8xnTiT7Ui4bzcOr
NwviSAJInRyQJ5SW4pIT00SPWagO+I0qQCj9y9/p/2CiuLsX/peJ4p8/hetJNECOz98r+PefYpxG
Tdw8/ERVwsNCUu3aDR5Sd1wbWX7i8rjh+v5/eSpk9L9/5AGkN1cGrOgd4dj/lj6bokKbAc/We0uw
GKAjemBj7M0vg/D1wt/Bm66AEePiHMtW/E7rpmMfNN+BmE7PcCxHHvzN9mH0P4e2cd/RYTUj0rTF
k2+TqjIY6J7om40Db6c9KEzfxavIZe8+OBNQbQbd1cZDFvg4gDRK94UHFAS1t3wOPPGou9xLuIft
yd3UrqjH8x2jjyQWiXHl2yhgmhmBnFNE97GE1NmxKiMgDtlE/BvTx8XHMI1shX2GjQ0TJ7mbv0lg
Ln/yJi9dCBgER3XyuMAdPDJnSP6gKGNNiHX4YI1wbCksoz3A1ecm6p+jUb0zO0azUhjrOsN4hQAf
m9d2mvRxxnzyBLYBHIis7L94GjFbDtVrSFP3mnAbHOLGJbsa+vVmYNqwyoLM3S1LBTRMzwWLr+VJ
6mUUG2X1Px3d/tJx/GEVntiOpXT3UcN2hdg+RoFzHgD/tv4WtNDFiuiYjtvfLVmkyhCaL6HGlBGM
R8qUBF/Fr4jnsfpDJqD4Dpm00W+B2II247+XQdbSM3vnSTR9tkPSHEk6tokKuEpZ/vUFsQOXvq/q
J7T/mMbKQe8xk85/MC6bDnG4xBKlenyp7MaYYT/3k9XBB8mN+5T1g/hb46lN+dypVM988fgEAFoQ
PKBmdLfs8f0PZBT0hSrss+AUBTj0n5QoYUZjtSXho6mBBfxsgZpxBXKd6RcXCX77SpyJTbRfPiS/
+sjqhovWAUZDUUXuCQPDnK4ZpQxma3jRQnq2Gf3KMuHbPYjKDS7WVDMaFGkPbS7pI3OLo7p/UZg3
7rUhlM41YjAFBp/4k61yQb+tJje9ZzHhkqv29yuVCB1dIc8n/dI7BDUlPTS6DJ9+3mrnO5qC/q1g
kWlTe1pRg1WhDZ11M97dYw6KsDHZ1iRlV5dYO/KJAnIm7dEDLwIsrlSL2BCuOA+/epIG3XLl9WWx
7XONzIq5nUBUmxPqlo1gUbcz1KKX3PiNQJyeVZ8oGYHkTxmG1i18mczZQwefX3pJA3MsaoSEt8HY
c3FuKEsGQjty9ijEYlXs0KhyEYm3oUcOY2fNPhhlJRHxGGB9RGrhuTu5/MY3fJkVBAOSB911SWam
jZ+fqu4I/c0hHQQij35NkyyZd17TeruazXlNtGjhM4cvCyKJTZKU9tE2XgnKpUisJ9LdaVT0gO4Z
HrQXxls8XVQ8gxuafN2G0p9/slmT3cM41NHbJHOveJ2WKCoIEnfDG/3M+MOgLXuNBAoUwq8QvW48
WiQ+aJUKdzNWbZr/5K022ZZIUpG8DwTXtZhC4QuiW1VhdCjx8F8yQg5puTMX+DwlWCdfvRH83W/j
Sf6pXc5TcOKK9NqtD2y3RPGChG3Am4G3mdl0uelnoFMbWeL/vcWtO3+nY9eoc9v6FqEfoGAWBsP3
hbSeDTpaR0W4hIpxPLPIUS9iKsHcWRIN0oa5y6x2gv73mzqeGqyyY+8e0kqntDLt3L/NmcAcWmZu
/xoZxBhcWdlSHVsk+rAvSciuzry5Xvwwpm2cb0U2LS8+Azk8T/iVoRu1d7dp1A4MjHOBHn67iNgt
18y3+z+RXQr81JSoTzTiYthbCIOXDar09tse/D7f12qMPh1K+S8oPml4a5CrPdr35mdFCka+b4gi
uerCAMwxjA0DmFh+9EFlMjr7OI4wv2NadPVq7ruY3VQMFT8fITxunCLX5AvN2AgDNFhXIB5dh4Aj
UiAaKs1eUwbTV1G0Dfwy+rctoRiG5Yod0DUHoXXDsO4+WxVGZnZZirafKY9a116G+d6DEqhhicH2
rKeRvdWAl5Zti6vkiQJ6giueZFN/LVoOiovTsEy9tHFMv+43CcrdTqe4SFzZpVinQejsLQ2DaF2R
jpDDSvQyehWT+f5j3jbwBwTWz+dcFM0Tw/CSRVjTMC0RPmahuyQlR9018SARcoC+YoNLzav3fdqD
yMLcCF+R6zh+UpndPjAIbJNnzKvxQuyCn+7BcY2fHKbJUwT9FH+SRuMqShvtRGu6D5ZbRz2hb4BX
fAcD5a2pPpoQAtsKL4Q+y6Fl8SmGtL5liYfDx42t7BiNvXhMVWU9pYM7tAe2sZrnAoVou096J3wx
fUNy08R5Dw3zwXWdlkzKthneo4yc1rXbNpbaAbjs31iLWs9MYeikgAfJ556Vr8MTr0J7P/qlqjZa
dra/R3mQkUlp0VUgKUWTtErF3KNnJsrpmOeB2z/YymT2TtMBQVZjZx7twVy33WZoYsYl8Vz8FgXX
x6YoFlwGghMH7a8fJumxZazXIpUhPe00NWLmfxroi2HubnK7sMJH7bBgilhwIdIPacR3Iwhxs/Nz
v1hwCZgayZmvWf8XTtte6qKGhdBWbcgUitKwO3aTG1Ms+H79u5/s4SHMrHk69C0k2Q10Q3HhGh+j
rWYP99XkBjoq1OnO4iF3FvtxMGn8pw8Hu8TRD2xh02mHiAWJkl7vgJag/qMyH/9khEZlDwUKneQw
DKFFlEdPVYtv0GGb1Whc52ghimRNTM2fig6fqUw/fJtAPCHJsc5I1xBbeE34GXUk2c7Ou/GRYQnw
fnYTtPgOenYiMNx2iFAQYzkQ08kFOTimQ+SjdY5nISgme42HiHvStu4p8IVqsoeFjvMr5BVGl+/1
f10VxSfCmatjM9b+YcBLdKrwSm1qyLUrCy7WI+Nc80cGJfMxZL1vVlTkPxOHKcuKS9E7Nzp2A4Z2
Q/7gq8L5bVSpT4igphOgfa7v1Et2bpSln0Ej7LdMNC9jG7rQXKFl7sqYwgF1xB128EiVijigKR5i
z/us/TbbFuX9jbOa9jjkBtRqH7mHbE7qdeZ3htWZSfaFO590N9iHHujOZpZoSorBzAdlm/QcGCfb
WhJjU0BgAeI8q7gb6p6ojeqNIVN056PmaU1OWYALdE/OMQPR6KKjYCLxBeiAU+1zoiORnWgIn0V1
YKV2GPB3+/1EILQ/foREcsJ0QadW1fjhmUSkK7/ssq03tYB/xhnz+hAMB46Hv31U53sRtJ9dEm0M
/MqDHUQ/bP2PBRq0cGeon/K4Q1U4qRNfE5/mrm2+Ezf/qBN8YPic3H0+q3Mo3EOruh2s+CtVc41y
3r7GIHT9yBIH/I+wEyRmsJVystMyRyRkGBBQCcuplZjLreGHWEc9iuT4rgdKy+y5cQJqJiaCaCyJ
rdbSyV4Uk/BqpV2hWGKM8cXA7N2Qcfg4KbTBVg5pEbB7tM2EcyDms7pGGEvAlSSqOSNPsL/Luo0O
S0W+srvo7AurYXgphPlCXRZdQaI554mXYxdFVX5yRXHNMzxkQxeqdxjsjyyZ1HqyhuELZ0fy1pn4
NZGz/eLDG5xqQmB7P9okzv0gduoLy7YV19FKIF3w0G5ntUjWaZT8GbN4I1t3D/x3SDd9szTgZPHR
8PQgw7IfbTP+iksUeKHzGMboP2sv+AKm+8QC5jg00xHYerP3iGq5RPZvjAosylGqlJY6NE5/a1rJ
PRcF0QkLXb4O/PJRygGdQOi8U8gAHyjQzWzhGskP0wY/sjF0thPsHTjUzV4ibNn2aKa5hRI4cjzl
szkjglVr5RaAMorSe/HZepzd0L8isX7xlOj3JdI1jDZV+EuwwdqM8OgZL+kzj2h/k23+ENjeQ1PF
YATxVZAXfKmwA26jHEZ+bpcgKXIxHzuTy6NQ2tt6Q/JSWMOuNwOK9mXc2ZEDNVXlGmsPWe8nsJF7
kg5fLHfeI6msDjCkkrPt6eB7nkv1EY5Dcku8FlYmO6uPucKeoAK2bdtxDvxHdMNYapsWzmIpnWth
BfmW2GcH+Zu33BOvWg6xrtpby+z9RjvCcPlOELaTNHzoKwRxVmTnOxSVP4qhXLZN1DQnsRSoUIin
pmbqr03bM45Uy82OrPBg1zr4ydYI/y/gflhDdYCfNcAtXc4nX+c0lF7B12PoO2vyvXbCN8+Yp6O/
9azKr6WxX7Gu+bfe464bQ8YJ5LLHJE/IWxuwih6Q/nOEoU9gRI6YzTYTOWYpdqs8/gGd46ztNN2h
sSFIpK6Y3fM6MiiY2ZP9ZKSK2onT++zdzb13sxJ4nSi9YPpLd1bv7Uf+MGt7xMxeK4+xoISP4sya
HS4DU0fV9mbxKucJtz7nfM1gzsURs8dczKi099MOyhZuQ2deqpMzx5hVSmazX0GUmGuWNN4T0/ts
xWUZr3yPtAd/zvTOTNn5bvzZYIK2bjFvM0KRvhK/gmC6RsCWv3xB2iTtJoax7BHFFWiSlCp42PS6
PwKeO9XEqFCdF+Y4RbaNR0CL94A/MlJwErjrwFQXZTU9CXMBTMqJmLmdM1v9Xofw05BHmVuVFQ9j
xbLvf7B3Jst1I1m2/ZVnOX4Ic3c0DgxqcvvLvhVJTWASRaLve3z9W4iorBQZTPEpx2UWFmaZIRG8
uA6Hn3P2XnvEmgcZJrHIWOYoMBNSBiHKwYGJDdkh6eKhZmpvQXfNnEvTRPKciclbTzb1QWb4+WkY
Rg9tNbavtC45rSSd2EJ+RnwYtsOZWQDUTqqoOc8i57lz2Cj7Alt+SySIMPdzGe9GuG2IOvva28L3
Lk+Ib1Anac5ixUw6zaTbVRlEX7RC+Ox7NBi3IQKLhgFz6ZrjlQXZz8Qt4/s0hlejMBuHgWMfeBFq
A8JApj3FGtiVDUZ+x9iKuiH1fNWQ6lcZnAztpqOG9sBDkbU0OUi15iW/It0OqSKKxQXxVX13yfXo
CdszUtsKUGu0EJ8tY3ZKdydMWoq8yZtiCE1YWIEopmc50KW/sprqHrlb028jkGMYneKZP4UjEvk5
sw2xeDWvvVJyEE1JBsEMR1RQ0evHACRUVn9Luhi59GEsdeO0Ry/tapfTUcTYL9uVjm2Z4x6toez9
PbKoDAkqbXxmvTsFkixKT8hTYgjSYenqxUxyuNuOpoEKwavd81gNjG4LmRZfg6aEillZiiRcTKsE
BNQult0Y5DQ61nVjBc2akffey9Qzb9x27QFyv60r3PwIYk25tSJj2mkUekxAsowjdPFalH25y1Lu
aaOre5Qy2xkQ7WpwCsZfxklcCWMbG/68tiDybDGdWAirCmIj2QNWPt/h0+hK5HMjS7OKIPUhJeoO
tZnCh41lL/s1agVgtZ54ZPKbnfAooi5Fv3cdmbBPByTrSJzT+FAMAo5y4JAdXYCJXg22UW281jmt
ZytqDzNZNUce3gyrEe+R1mmvow735043Y/ngznExr/22DpiXjJaz9cuKwmkRcF16+ZQ8EY1I1pPv
JLvK0qSP1xV+tYow9oi8RiVZr0ETxukGeD6BHvSWaE9MSKCyzWxrAJC0IDlISK9Ux4HA9CXNKug3
JUPyhzAiXXMT2El4ovhqCTbAZmO5ERQxPRCxt4QZRWE9nlUNLr10ni7GxkqOIKRfqsxBxqqaNSrR
nZUBBsPetg1HlKJAvIYtyajhGhXkfG3NJDfCUQouc7Lu741QwN5KrV2ezuFFIik5yAQsXqUxwQVo
BtUQYtTLM8MwbqLINPcGvJNNwza0G9LwfHAJ7qwlcjEp0O8zYt97ePHaVYE2bhN1Ns0toxj0DXXu
Yuo3zHUgmukWoJrzzTAYVE4o0o9o/KyVNQRynztGd9JE6qE0vfIoO6RjNGbvnWw+n+wGKUA3K/wA
cXVt4q4GwzibZ2LuX9u8y9dtGxRHdFQQ3MA7HC1rOsS5HK+LIXDXEY/6ZRhVzhHTnqIeR8G3NYqC
QhtfBPDchinRZqCrceUPug3XOavigX6NvzUBoB+IW0AGjBR5Y8Qao4ml/TsOijHaZ7jMa8h+V1Wv
bhw0SBgDkuwa5Tjj3dAfT1LfkAZYs4iAckS9GyNwMKmYCDs0Y0B4U6CZTgyjD4BUGCESeyz06O6I
sD5RpeVCZfbQo1skgewHNLJnQdIYW3DH9i25ecikBAL+ddQTAcYpecDlV/dPwtbllznhr9gxYMkV
YfE2mrYBLJKh7aus4zAMs7G6tUgcYLZreKjXwmRHi0OiA6RHB0mkjPfg5ylFBqS+iMqAfVW72mvb
7ww5mQjTvj3EXUFlYGTzxh7hCgKHqn7E1BenMdlKDEPtcM9Es7mALYBCvPUh7Xkzmz8k+AfKdTtx
iQ8JbAdWEY1eAGM5iHTkltKpH6MxNHlifPT2umwuJurrM4/f/47GBhQsyvuvLaIfMm3RL9s5xMFV
0rUUSFUaIDlBkZeHYbVFyT8eJL3pfpD1iW+Tq77G0mt8mQhS5O5qkkXxVK31PFv7ZqyqE+kjhGkJ
TL9vGypfM4lAvM/1a9C42YH+cW7jSM76W2QQN5MAmYlRG4XeRJKbj83jOLR4fGOHowSgVHp8U7CL
iGeCVWU9MoJASDZjJq0Bae2Ap3ac4ngDu5Gv91XRq7OsaWcgga5L5nOrNu2cF8c6FeOOQMjucgyQ
yZhuKvd07bwvyNeiC13bLx061yszsvASO5JjCKlrzyVInF1qGsDAU5ImY9HMW52XI9hIERwUc5nr
wW8fxxgmfWpsMDJDgneDEysELSa6ftj4eX1kbeU3iPnyY9fZxGCSVMLBsB6mekfN41P1lDzeudtW
N+1iBKixbGxHZM0HSEKkL8/tU6bq8ehlbnhGw9TdpGVoHic7Ka9Eh8dvrjwbn2mlkx1G0ZU3afTV
5CBRRye6TFZuV5vfyeAx9lkt8d0WhbnIUb0C5mQQzs8Euzknte4lpJp04twDga8JyTbxcSYQ1AIJ
H3p/ciHoXRH5ObThHT2AfKeYPayJarSPdd2dZTLL4IhjvGgz6xC16ItRM57XDnBEdwgPOjQIhMY4
exX7UXjIJz94cDlvxNsaEX+4LmeJjXJ0HH09+VXOgTRlOy2mPtqPVXPM2EerUd3CVSf3LK7vu6DS
ZKNxdwY1Xkyd6A5JV+0hBjGVsOzrUQys6NCeK3PdYY46D6Vffq8IA0Ay4sjQhtCoGsDwWMWJqxXi
K+2DBp8QdWK65xBCsKQW+oiHzcBn6mU4VDiry1NBe/jEKeI8OAKXleoxQQE/a5y2RlUGPzhYTN86
2+OdJZa5E/FD0IxaZ5t24wOZqZTh4xkdkGbNIBLRbx6XZ4Vp42yxLTCMjc1BGMo6/cgxTcVlSLpH
sNNeuKlspCH7RFUSfa6PV0OJ74rI0B3kHf0ymVnDu7gYN3Q084tKBOoO/7F1ojuf2ik2oxgzkGFf
+w2m7gSByqqizbbCAI35ZeYsgACsr4+IC29Lu8T6ZZrxdEt9XLJsZnld2GO7bRAn9Gg8fHOf9WbK
L2m18Y1loBffBNHgnXekoRwQAcKt8gaGXKOkRZoKq7gajbR4kLzfMKHyNK4yvAXrqAvNbdb0wbaV
VrfOWxMS80jZnXKGIw3S9E8jKBHrhgyAB1+wvTNi8k6mVKmbKRf2zdIuuqa5Y5+ouKlOJptIFpax
0x00YIA9md7Wdc9b7a7gc4OlrOPkwHG13EA9LKl+4/EGQNfXxsmTJ8dVizez6d0UVcxyWzJC+L7O
jrRoFGNri1b8RhQrrT19bft6fpAJFnjZl7Lh0Fhnz5MTMY3rXZf1QXHqzh2DnLgxD1TYSM6DIrJO
sMoaZ3AUqhNin/qzBD/eg4/VCVVrLjYESWoKpzjp71qI9HsvbuK1T//ywFr01kE2hGzTRkLG3qTn
aWq2CI+n4Jsd4bFHI2kYExqUPKo86ozEocG0Cnk98dFxFpctzU6Qi3vwN8nwIFoxwj+gFeivawrl
124ksQbX8RjTeHOF256OwrX6XWaWCZK2WRnwd9HvEgdYiVPw/x6TCCZsTn7KQszybSfr8pYm/HxI
vc6nDWRbu6A2dQxvQqcXEz63r+QSYCrn/cvONJqVuiSx8jvDOOKyIfeYO2+sFfiNjuO/0BwO2dZq
8wkYePhlMGqE5gxiFCF+saw3qdD9ScCZhjhRQ2zbcmxfXNITxE1Cu3FD83K+qxNUlUO8NNaV420G
S+y9orrtCdxYpZjimym8iEm5QXN3A6Jx6/mxtwnn/C6q9VePpEX4YeftgBI5RKYE4amNN+1onbI3
rlORJidwD1Y2xoSSOJ+bZfK7d2mG0tYjeZNRBBRb/2yKmUcTwUXN253ygckJUvbGscLrWlXTLhZT
sXPmgQSEolm7zjLaKXA1xPmVbeQMMHxBEya8CIADdSPIzLEbzUPfqZtxZBhW1U5IdT1DE6qdldPE
Txltq03i8KqIbHNlE7Eh6VQcwP1sgyw8xZ3V7QZA47S5XR4FetwMl8GmYRYx5D4KPWoPo6I4J81n
ayahvtVUgds4HC+FEZCe6eVrGLX9hiAkRNjlRYT9o4fvycumefXy/GqmklgrTvPXBrPjuu9AEMTn
aY9VH0YlbfNwja4yOdST0FfB4J6Ce+s3viqfpEi/m6DxbBxHsncucIJUJBjpVwRqEGMt17pJoiy4
ziZxXmbjM0zxAZtzgFWZuw1eZJ+V3bytXM9b8qJCrLoy2870yFbIkDArSCc6jWwLD6ufBJzdQ/BP
YxeeB15YjZRUZMXkQ4mvpkpBH4+bYO7OaFVD8sEa8zzb9N0T4zzJY4BrdF/qmhMs/nCQOxzoAQhB
yVAElmEgbB64P4epD09lbT6Q4VOGa8uq9GnNFrLnxOfzTmH0FI9jdI7dZnjgQfBgSOX49RB9tauZ
APBN1TpYQL3KthYc3MijmLoBj/JkXlK/ypqe80SnkR4tyuZSkXROno8UFxYHGxq+0gOHUMToK3Ls
mrLzvxnQarZLfwJSRv+1szrzddm/1h1kqWef8UsNlsnA3hPMnMOuwjis23O8bnqkrUhj6lhbA4Xd
UCnHutTpVHB8qyPkpYnwJg53nQNDjFzAuIFYWETBGQMiQieALYnXjv109X/bTIwY0rvoEJYcpJ6U
IjvTt6u2fPy1IOZdyACKGNez6SjiGHU8nr4/lSs/8Rqxb3l1IULCYFovvE6Bnd0M6EYrSmSHNsno
5kKvJAnrC2uWZu+W0mUGsk3E3VPeFeoS9YKFAc5IU70fLVq4NzljcgI78UK32N8jzI+1CQxu22eD
Bu/r5Tjz/XCszkwn54cAGuHWmj16kcCv5bbk21f/m4AR/UUTXQCt/16ptnrJo7ciNf74Xxo18w8X
8AGAb890EYW4S8bFX+kX4g+tHYflQJKFZ6PX8vhLOREN4X/9QypSJtFRevhdPOo8518iNecPxTKC
lofeTUiSA9zfQYmakov8pNVC3qktiyhLG9mboOXm8fv9TBJFgYNLA2/bUIY0u/Y9I3hmr9JEz7Gj
HtM7fONWtcbvU+E3lbhg3W3vD8ULoHACzPGSjM883bjEGPnCsEMkQYo9hSTE/MZNI3+dGqgQkCxA
eYHow7BkWxM7hjkpk6NBeeTKu3Zk1I5o0wi3yRDM6bpM3Uqd1uPyThm6LsnPk8GaLeT2IFno/PIj
DzNQDmLmBjTNK20TGHFaINAhyryrg+4IhU+FV3HFLH1VtjFhlr0TJIJ6nSR1GlwifID/Q8IiIyLH
PWmGYWSHqjF2rYa2pmI2yn43yrJO2dL45WlwwTsag6bHQYE4JVlLooNfKx3FN11sT86WH2E1665S
mDcWMHy4w+hY3YG7YiBfkWJz74dNVK5qe/Q499KURADV1M2t8qySGUTQItLgmQbDhRd8+BZVC1Ck
8tm1t6MQhIhX85yaJLs38hV8Me6B3u0Cc0MpBzMKPKFVbMfYoLiyum50L7McvfFa2r5bUujbMTTr
UlffvQR9B6L3Rk0E2E1xuqbnXH5pK6DK2HuhnKyhBAbW1p774iK3FK2JwLNDe2NYPZU670mQIGy4
/oTPp2nUXrkEoO1Mw5Kak5Ovv8ZVN5xHCDleepEr2D51XLWX+GdiELCkXnR/tk2mIwG9uj1ANehI
T+OtQ1iaLwiFsl1rUhzwQqKOwViazp6Acf918o2RcEbu6OOk/NbGAx1mXwt2QxSWXh/n7qrE0T7e
E3eEDZfhlRntW8XgaD1HGowKclN6f1mPbnnVWn0GrUH7+TYsvPhppvlGKBhlqAUFoqca1k3LnJV6
61us2Nn342xWV7CW6Dmq1mFkEXsusAnCo2lNV4S0Z5sMVzbOAxtCmaCg4HCnEuK9fdeaa96dSUH+
pMHQm8mBNv3LICNfYo25Bi96664cVbnPws+zezsGC9ox1fN2k5sEiJqypMtWNADcH3HfWA/xUAwz
6gRN6e6XU/hdEBh9gXESG5bXBcQ5mD3umLWH4/Gxn5X5mFQx9VRaGa44N0pObq2M/FewAuGphZr7
R15N6qa1XfWt7U1O9kOe+99bIzdfcVTWT6rrK9p6tXXv+07+JEiBqA4m7FHJUxOijgKuBQux9vLx
BBcCzce17dgoRCwRTCi1e42NyuJ5ZDRJCfKkC2cyduRySI4stUJH4HJmIQiq72H5GEPGSUmLGISE
38T8VeJjELEGTtXRe5UR+g7M0uVeB6D1bRMJ7oYha3pFn90E32eaGZA76YTfi9DtH003au8Htpbb
sPOiDCkhJ16+lamDgLx81a2smgvqGnXFt8u4qZHtMQvL+nuN2S3DkWbV34244kPVEa00lobZk2M2
GDTd3EbbLwE4gJy2XcEDHpaj18BIiORXzMztaasaSN9hYuELCt3A1/zCATiWRAJfAU3YdXeRaJkp
42JA3ZSP6LdWTTVji5EAMaj7Q3fk5hltO10u84Bs3o1sC8joJAjMAH2bjqKrnNnC3oiL5BKzV9St
qO6nCmxZU38XFsLhlWEvgldjAdTtZkRr516Ha+WsIVBwVVtlba0HABvxDXVbIXf2RE0JVjQ0uqNZ
zeyOWBmkuY0nnAcx3YwiGbdWgzgDpbzl7uoe9tvWR/lwn0lMDfxasXSqexcSvaAf4IZHg5h68sEa
Qv/25JLDGmP91/KhNJScnrFAqCezqgWskpTdDdcCFbtXlHh7UTxBwC+wi9I2CNMOFYjDID1periR
sI4dnKGGqqgyvL79xulX5Yi/KlphHG8pvXh/k3ATDEl5HylTfA382P+iUocQdz/hYfGVzF4HTRXG
KzdK0Vf2Wp6psLcv/jwY/K+a/x8eWvR/f0Tad9/al+xb+ga4vvyVv45JhkvgF8ckF02+SxtcLOeQ
v85Jhqf+UEjthOvyb+Say3/65zlJ/+EyOAXdIhVrzF2Oaf+d0y3NPzTMNM7dvCykcCz7d85JtubE
9dM5yZaozR1aYZrfzbKU677TlqPkS3pSLpO9BbF3m5eASQpmI4tt9UpQc9E7sqFfxsGrG0sgfro2
dm1vXPM6PCz+wA1bXLOjkGIxdmo6+nYSHFWihyVpSG/9JNxzyqBVh90zWxfS/K5mqq7JKpeAkuFr
QVg9KUJYRXO7O+NMRsuWMcCaQeo17bLHPGMISizQN1kOAvVCH7zq0e23FVyaNXPDV0SEcJ1iDlSI
P9czPdl9X6a3OQOMnYXNDxNwh4e/dglY7MKOPNHGbAG8SWRRh7zpgl07CAgWsWQYr/Fkh6770HqV
aDdpYOXo3WtcoKaWyfPUlu3ZJCf6KJVwzlU/Ttcl+vMZWhmoQJ94WoBYmeVATWF+2C3d71JejNxL
CtAGYBLZlD1Hqz1QBgU4jFwaAyLqyhzK5pT+daRX2P6KPUdG+2vl4xCv6SOd0425QCR8T14EbTNa
QntiSYNXZGF1D3/IuygCdstuKhkHU18+uUnKgJmQCyiaCSmBVm4chgRCdxIMj2jOz62mnncM4+z7
KZvubZjAh2oQwXkeEtjdkH32rajzNNggfrU2gArCr+lAnG2OXhOua9I3J/aYPgnUJz9sbFdndPad
YyOd6bGojOa7KqpvYl6AgElpEV5Lp8nmbFGP/T6ZF66uqb0BlCUVHT6AOgJVYniXXspIpcK3faIL
31g5WV7dtQr3XMlrdxXRFGkYKj1izMqOnLPR6NN3gjUyOD+C2iWOrXaSHxEOhXjVkheirpm0Mz2j
u0TXtB1VywE4GbMznxEIqedEf57MvR0jox59onzIQ0k3CJP9dTcGOEp7pBXlg++mSXzoJpXfhEEK
yVAhzCWXSc/rwtaQpALbRKjS3UhbMffpwdPkue7BFoYk9NTugzOkF54LPtswp3VWpg94o0HhT+WX
xvfIKaunWwP74G2SmsmpLkI4DrJKeLN0ZDgxQOOoOD3gHLOqx54m7zmbv3toa3TzNrX0AzD2aBfJ
SD+7Yxzj9PSM+dZpEv8ki/gCA3RTD8Ifmt04ZDhbhzY/yzLbvxNF5u1jQ+eU2qPtnqqaFksXu/1O
c965SZiSXo5NlD2aE48sPGGBsoiEAkhEU1xckq9lsB5AH+3ywTUeiE8Zr7CG89aaVNXy7Mf9gPYF
h/K+N4DAlxD063p8xTsvkCVhmtatp2GdoGecJfi2GU72CQBzhBphdplirEjEuDF6LbB5XFZwJDaj
zUzZodlxqOqMmRLiW8IkkA72YpfFxPUBEu02Zg5TITcZjFi5Nd7JlFcoh+MGZx1arIBufWBAEA4u
6Gn/8IXZvrRhDZw78iRhD0j66cGeWshfjfsEt0YYndUB7YnmAtomgldetiiAoVdiVYq8nYMS2ys2
zVB2XyhDT2ffMZ/NOkl+ME90HiE0OFcEclknFQ2/tm6v5tkA6B1wKmbwz4HQndNDVQFvL+daoQcy
GdHEkf3MmaihdeU5a4VaDLWNt01JOAUME/ZfmtA3L3LjBlL1BCDK0ThG2B/Pu0URkOZxfOYB5nuK
yQe+5IzTn2MdDhaTSFqhLs39Hbxu5wLRGfy5xjB3djGfjUMERFGfMtBCVTDm39VkHinxMdA21Ghd
2a1BkEdH369vkRUTT++Ja3seT/0y15uhbOe1aVdoq+m37QwQLydF9VSN4Toy0aAGZdqewvx2r+rU
j4CNl/2lF5PAZmRm/CXTguF+KrBcC0DQq1LGhL5iJkYJlpD4XSBXJxJQ62wvZVFEWz9jKlTPzxSb
12PZUMELcyBvMCvVJo9C87XX9hbcAIfDrp+ulz2TtELnfLYWReYsT/m+TNThojgufPgVbBiSigig
vnOSaqfhQVy6qZEf8lGMP5SdoCloGucK/q08GdvotrG8aQ2xtrgzHZDrBbTXdSlsQadOD9tS1cEh
641gy/ot1zIi02QFieEWsXpx0zfjklhcPQrDTU/bimQ+HQQ/2Kd24yKIrgRPXDHWVP8dMhfOhdV8
20rvC+Z8Kqo83HE6IImyTx+CEspWYREhYRLdi05/qq8CNbIeUQXh1YdPUPtndhQwUpmziFIkcFcm
ZO+lH77PNECrYmz3PobhbZh5w2UryeVSyb2V9sG+yhHV1FU17lwrcXcN78o73Qb3vlUxNIrxqRaJ
viXU/XHuh+S2b2KyfEConNGIzg4W+q11Qet311H6bTiDkAxnBWuzjvcyyouLAJgprnFEr5VyTyl6
vJUVjYwxVT6dEhsvD2jFCZa0eI+BSOeDDpO5yjECbhlbrWh1EJCQU7RGlXHtCuSsup3ytRn7aGnl
BTAvvS26pt/BpyPwXff1KQI8UsAoCxywsjT9E/+Ojv8u7qzHGdmNGfUEo96EY9dEvIAamurWidmH
FkQS1JcEIqDILkNIor7QX4w0SPaG6faLzCx0229NU+aXk1dc5viJFUcMtGxf2LppEzsqWrd9i/4z
Ioy9rcN4Z/mKSOneepCtslH+hYfR886Vrq6huqBW6KdzE7HC2gwY3zrOORle5GxjLyHEKcasi2Tv
SNwwUQWRmyOizHfxAB0leuC1+q1n6McAEooStELUh/WVC2Ghnqqas5aznUR70cxLipofnjredCRc
fTsWoOH7+pmyn3Z97423S9AHR9GbqJfhLtREHBjAu8nVBiQLHdTu0fqMYOpY8+xcrp88V0Uob0s6
EjpdzmlhjACZFs09/DVQan41bcjg9m7h43MvB+/F9rr8vJOQyfvReh6bOYM5pOtro+56XiJ+W16W
SXxGI1q0QDqsflDhxpumKN52KQfvbdlhl0XUg38I/0cdkCjXumORXFiNadrnSddkPu5oYtf00fDa
AS5J5E/G0ZpCEjcZLkceOtaGtst/0DO+KzL++dMS/VyUNOmDsP3Tefuv/3UePdcFaJ/2l39q/1Jc
fMtemvd/aCnP/udnYeL973Jt86399uZ/gAil4XvdvdTTzUvTpX/9FsFLsfzJ/9//+H9e/vwpd1P5
8l//eC66vF1+GjyJNy1iTaLUvy+XtnXU1i9viqXlL/xVLJGALBVKQWp2qiU6wf9TK5nOHxbWZcdl
SuyiEFnqoX+WSu4fQpJKJUB/SY/vlNrrn6US3WYHp7RHpSQIeJG/Uykt/eJ/eX81l+QUovGwKUn5
Zap3yVSRbaRZaLjWqnUN6MG0A7bM0tv9T3fj6q+f93ME1rvQZjC2zvIP1+EIbAn1zmEcNgmxq4Nt
rTjCV4+tlyIBy4v+JIRRThOvRaz36wsu5d2bj+U59MYJ7rJo4zv069+2ycdZg4iYE3uFDKQEnqDL
Y4un4STJnfiTS/3tDi6XojHvKBzqzBjfXQoJdJzmkFZXXZXkXxvCttaBUYZ3v/5A8m1ByzfDOELS
+2eZkO8OL/XtJ6IICRjjMUw2E6+8yrVfRGw1Rk3eCUKqkOzpFx+S+dJMViadcI0eAgX6I44ZKKAU
k19//Qt9cIdZu4BVmXywehY2wM+DiAYIbuEhTlrFlq1IptW+sSZVqfkWdCpe/wfXoh1mMz7hRtjv
rkWwWJbx8iCahrL/sqwGXAp0fjeRTiGK/Ppa8oO1yvwHOsESFwfOa/nvP83+MCtOUzGQPg321TyR
teffOWQRoTgyKFNQvlwltKpOMOSg+6gl0C5ONi15PNSQvRGjhBW9jwgJcPUpgtJpZ5H6cfrrX/KD
NedIxWKj+QWAxlymRD/9jhNf9IziEXYTgUZbn3hZRrhFt/n9qzjcBQhFDgMKsdALfroKqVWdDl1e
tLpyCE3Vs3WXaCdOP7nj70Zay8pmBbGbOaZAUea+2xyAvdZ0axiKO2puOcF1wTF2pXouprg+mtlk
oFekF4VdTKnbX3/Cj54ql26qUIAYWFvyXZtIWeWAmhzLoqjxMq/i1iHAi8a23vXEg1zaMXYcaGKK
2oaaiYa2VzdgZjTUpc5hqtaDL/j9u86q49RBA4v2mnoHoggAVjlFwlHEpaC9hhYwbkpEkJ/sJx+s
cteGeaFtsBucKJYV9tN3a4QmvBcP43crjewwZDPIJ8G4ACObQ9SLxfP8CfBh+YnvtmTWK50/yYeT
vAbeXhFhhKgY6xMjXtfxmvtIx5nJ+ObX3+hHV6HRTJsRY5uyvHfb5KAiqefAQweToNMpZ6Y5U2G4
u//gKsx7FU8Gy9d992TMWa/kmFU23OSyv5IkV25dZqWXv77KB1ssehOAJI7FJs2J9O0dM9QsU0QY
pDRzptjLcLDXnPGKDWMM/fsfyOMhUDwJlGF/2/Q01nzHINd8lWn4dO6Y+Iz25uKTJ325Le+WgEdL
h54Rz6sQ77ctMdZZ1oqWqzROxz5JnwwM/5aMm01Rq9twIiUgNd2rPvQ+2TA/uJWeRMfBO0Sblnq/
lbl2zSSthKhuDTF1OHaGXTf3NCHq3PjkZbW8jN5/SGULBxy5EFq+z4rVWaKRekm8PHGxo1TvNzRz
1qHAIG/kCnNnN31yWz9Y88gVXIQHnHh4K7zbQPGCuG0Lf3NlYtfGkp41Gzwp8pPP9dEttNieocSw
XdP2f7salZMh5hu0BemiNw+k6VEBt1l9wbzf/OQh/mid2IJNCQ4PBIclzfXnzSmwsqF3oMZiNHKC
oxe46piJbth7bC5nxIkaiP+T9K6eg34nSkt8cvmPPqnNe8/kXrJQnXeftChaK3daxR6SoRDTkAdI
s0LMlBKk8clN/WixLFoOGz0okwr73WEjH8SMvQP8hFkPl6jJb/DXA76s51fHj8/cgASlX+8py+/+
dnVqwSGJZCvLdYSgeHhza7ucHRKZKmBvP8NJlfjqNMKftf39qyyBycv5xEV9bb69ysjslMxRGuWR
LLMNg3m1K0BZn/36Kn//nqinHNtWDvvwooZ5exWbJEDmoqCl66JybmMRes8dbowfqT/P+08utfys
9/eNvYtzNyQqpfS7NUEnpOajUsFwNtQCZqFb0pONTHLeIsCAl97AHJxxMYgQYhF7c3F+9EW6kQwg
yEKx+ujrDDqFFg2e6ZwgJhJD17aHoY+IjJQB8VAhXo5lBxuIaXj2hIk9QM3qpNgJCq+OzifAHclG
tcBhV+TvVT+8ME/NdRSKHhgQjyyBD4Wy73yGG5Dm8y4pmKNCWNy1UWR/9x3ogiYvxUvbzuMH/MAI
J8pymd5n3OHh1Cao/S5kWsV4PYUSuQv4hZ9CUtWzrcoj+8zTRsBHdKrgxGc8nGxY1vD5B68x6AkF
tOsQrCFKwgmVWe7Jr7+AD9atBB7GOU1wUET/9Pa7Tml0RDiwTbq2tsJZWn51icE7/voiHywoKR12
HRunENv3u9d6UhKZqiXi17hPCM0zVX5wy0UGlaXNZwvq7+tJEi6Nec4mGJr6++3niatI1IUdWSsC
XtN94iSk4vgTHc+sn1L7kxfEB8dcLXn1cZTnoad6fPeGyHFZFkNKAZXrUj/D2JAwyNPSwyJcEurC
2axvEB+jaZC18NBqu2r6YSJ/2iNNia8riB2f3Oo/T9bvHijuJB3iJRHbtN83HrrSBG7BERe1l0pP
WoZh2HwBVB6M2Mv1ClWHe17ZrDa6XIv9a0D3cNH0TEaAmMytoiVo0zwfzZw6LNVkiFSjK6ZPtsu/
789835bHAQvhn02r5u3XVLiqIJ2KE4tfZep7U8lxg8jVfqXoVy/DJB3Co+Pu5feXIYd/qhFT80L3
3n1bOkwjEUL3BEHFFC6jjYszLAJJ0CbGX/qGfwug++jzuTQUFsIeeg31fsUjWKG+IoDXBpy9Ei4x
mrAiruuoeJlsMhUHvJm//+FcoCGma1GAAAN8e0dNgl8zhO20Szr08U1pqy8p/yfZQOiZP1n3Hz3P
tJsgBHKY8Gz57kbmSHE5hDUc02WJBRXdCfpDszwzKtDIv/+xuAJpGB7NOZ61tx/L5W2H/I4jywym
9KAzwepIqdxaXHv/wZVYi5bNv9AavnvrDXM2LTgWjrKTgG/Fe7VFiuzGu4LiNPnkYh9tu4sYlsUP
fZEP9vZjhZqktByd+mpAgHBOANu8o2B2vv/6I31wFUg91FPeors23xc65JBiN27YnsJKZpdJnRSH
WTRM0f6Dy/A5PNQp2rPfq7o9McSNMbAcRtoazAYUgenRKA6/fxVOJRxKPApd8aeC96fKmo2MDtgy
HbHbpr+GncpwoPLUJw/usvG82z5RtahF20IJSk/w7RdjDwI5S2rYKyp5XopW9koY8BUD87MCs+sn
N+6D54hdyFzevC5vj/eAyJj4UexEXIwXjPkoC+3uPBEO+zpUv9/ZopVK8Y7EGSW2K99tSKNluE48
OKg5ReCeNfNIJGbIsOvX39EHd89coJuChpNanqR3d6+RQRHP1DIubiDiAuruCKrKuq1aF8eBOahP
mqV/7jTvvi46aA7JU1DAqETfvUcQGOqJu0WfCYhJtNZ5oh7QobcnOHXia7If5h+AgeWtnBLGVX3Q
9YeB32//+x/bXJ4v1iXjiPelKWDM8f+xdx5LliPZdv0VGscEDVoMiYurQms1gUUqCIdySAe+ngvV
b1B5Mxhh+cY0a2th1VVI4Docx8/Ze20Mv+z2QMSWA1a+hjAgzXzq+xQzcNxPX7wKHz1mdg4dJZjp
WsZp2VHyjsTFwl0nrQ4YjqSMHSTL9LGHXBGyYWu3n9/fB+uUiYhuua5Obwau5+8/a4uCloAc9hGy
SIadPwRGZIyJu6XV9vLfuBLdM5NWiefQlP79SmRE6DFAKkplPTU3E3LjTYAh7Bw/0vTXrQuPbhuy
fz7P/+zDv18Ky61mJDbvtNTtm86qmNAmcrl0fSbcn9/U2k86WaR8uOCGMVuizD7d7J0UrpUZc6XW
HMUNX4V739Nm+IotQ5rUI/pz1Fv3MI3UZ59f+YMPAC0uelwWXX6Pnvbv97hCXAXDFQfoofIf+RbF
oUmm8RfL44PlaK9DrtXcwZnUP3nrVyWjD8mLbQyQDwrl5cWTVL+Jkf4kBOnvN2j6F2yWNBB8Sv2T
g7a0Fg5mJnumm+Qg7/pAx14tSJbI9VVJ4ZZfLJOPHiGTlnWSuDpXTudDBKJp65HOAbQniWNNvGI/
DeDg//6HWo1RzDE9ummnHzeKraIxK9Y98IpHEbsY6VHjfHE2+OhWPFNnBEONyGZ5UuGUWMY7VIKQ
hop0vnQbkICtTjzr57fy0WZB15/uKnfj/fGlqcjVIBrMd8KZ0yygUhfWu7QhxRm59t9Y3vRCHIvx
JxPd1R70735WavcutRkF/dIwtReJCi7yQXO+aBevL8np60sVT2+HaRw91pNqt219QV3LClBZnR0S
TDFbpKprmsWyHCE8O5GnNRetPrEIa/fLDskHV6d6ozzgu8X+cXKPSWbMyaCPvMKl0J8KKI3vGXy7
6yqw4r8+QviUPRC/163e++PQosO5AB7kUC6O/oxBIxvv03oo9grq119viVyK8btBF27df0++KJgV
0yVzFjrW2giFcbKcCsuQdN4zTXk9gWo0ywnvWUeGu8+X55+bMVIBBCC8ZQGL1DjZP1rMQ67md1aI
tjneCw7B96J2/EfOoD5gu9rKtlR7WYQPhinO59f+89VYGexUXwabJTPnk7sOqiJHQEuzpYephG5U
EWSHVPo415h1P7/Un+96oDNfxMlGDevyb7+/GnHso9C0aWl5Gklxopr6I7m1f/99Wc15CAJo6PLO
n25bNFmbHEQdTuU5CTbEJ2pILI2vRAcf3IvJb2atRQHv+j9dmH9V/n6dzmzMlOOAPfqDi5E8tPCs
bj9/Yh/8OCx9dhHGphzbT4cojlsT+tL4UNqJW99aPcaWYG6BQHX28sVGvH4Qf99RAks3bbrqUOFp
SJzsKHNqIrqiT04inVO9F8MalZv2w7sNDeEac0axG1PT+OsPGRdlKMnHjEENm/PJisBqgztb0eRM
SIRQM4yzCs3ht8+f4ge/FWUGkhRsm75BUf77VeC02RkBvKwIjtGEC892xFBojv47V2FL5vjEme/0
Kk3tCi3vuUpb5SvVqKE0LYvli6t8tCLoW3I0WyerzGZ+vxc8PVoK9twKGZssZE2ZSFaxum0MnyTe
z2/og7YduyEHQY+Shgp7tYT8+1M2MTWbZxplIBZqAoizWq+2wA+HDkleYBxB0Dqv2QTGqzPWeE0U
cT84qgZBKPFk7QstLbZuix067ypAhM5s/3WfeN2tA8IM1iZ94J9umy64XEW9jPdgQKxZk1bdGcQ3
fv4Y/qwkuQrvAw0fxqU8zN+fQgKRGToh72DiJe6z5XnVmQBRDFpST8sNH8jsi5/4g+WKqYNO6XpR
PgsnP/Hs90HSkHQVNomrX06FRcQuQc9fDFQ+ugrF0NpQ4NRGcvvvt2XiWBuWzLVC4ZXWI3+MFwhd
X715HzSj140YXxCzbXpYxkkZrlgys9OvU4y6sS/L3HePLkzV+w7WACbCLKmeETY3m5bY+UsBc/jH
ItJBRNOYd5eOB5X58x/zg9eHTsOqFKP3RIv3ZMnMre8IrLD8mBwuYZPiY6ld2d/b/WJ+8VH/4FJ8
fOjdrdsB6RMnP6NdeImODpmk5LJPr8u8Ky7cuejIvY3bL16Ejy5FGwopCipBjlQnl7Jqr/rPCI4U
PNiKbrWmyMcyGscCJ8nnT/CD1wFPF9MxfCTYrdz1r//rwzdM2hwjhKG7QeLqQS4qv0o1L4hw12q7
bs6+GtB+sE6ZmdJoZc9bj4Unv1hAmDzFS4m/XMbEvxPKfHDRiH+x150+QZ6Zw4Fb54O+igmtk7ua
egfHR8tVZtxVBwmOMtJhej/kOOT/8vW2wICv6gTa/fxU5ukSdGfGfligGXgztdtoQgee3PXNFz+T
cfrc1svQCoZ1y2zBRYPz++9U9d0CW4TL4FEOnZKIM7ipxHxHi4J31XqkhZqgShsc3bmxC+z4cQHn
uCRtVJr1Xz9d/ix84unKg5u3TzsoZgFEU/cY3joVqbxWYpt85nt/D+2y/+unSzOIhWnyW9IU8k9/
SLfqRZmhyPBJZyfqO+3OO2Ksv7ihPx8ueiNKChc+AxN2+6SiAJspy4xXP5Sdq94MZ+6epV29fP6m
fXARlqQLTIKCzGFl/v4LzhKHyQC1PiwDD/+yAECJX+dvyxZadQb7MjCegC4pF/v9Km6Dn0pNPDCB
oW+Lp3g+J95EfPWz2Kf7xnodRAgWJys2X+a7v18HA38JtX0NrkHs/J3Eo/JtxL3xtkB+IkHC9Ihj
bwL1KJo4eLcmQ76DJM6Zi5F+jaEK+dpIRE+JWUDW3nzDhufIgz4BQgZ/23oP04C9euNWIOb3WVxq
x2SpmwTKV9PfDMboKYC/zIOO1MDVRUXyKeN5NVrfyRfTli32Eu1QjbVlRCvGGdIYr0pHc0w3u60q
W6xbLU7Ni9SZ8CBKN+1frRaj8rYs1JAcmmkETs03xD8Ubae9dwOk+XAcsXQBVXAzZ1dBgoL+UPjz
nIBZ0qCo1hSlybUKBnFVzN78NNoGeA6izQDp8+J2uwKEkLkroKthqNPnpT3qdkEguarL8rnuh/Te
n3HbQ1tcADC30noAyWW8N5MJKM4rJABZ8ujKcq8oXUg6AdB2SUEg3iZYggq8q7INgJPKgBqfx+x7
aWbW+THHxW1ipp/sZB/7ud3sLF8FWihscwHSbDQVAWzKrfyoyZ10BG0oteQxlRN+ndZtSAhKgrE4
L0ndJP+7zyAHxGQj52GjkdK5cV05vTd6YzxZ8L5IywSgK7HOVsGD7Si3O6ZdvXxPyVShgA7UYAIr
MNpbJy3EjU34EwSAWJUvlC24bqe8rWEktY7thr1oyEF3snY12fqFvDQ1y34ya0jCIRAT8aTz31nn
PcTlThMm1Aega8Nu6fOxjUaiZ/lWo2ouor5cBIXBggx7ZX5OXZjpzT9wY9P9FueV+TTGWVsfkqHi
/zF69Ypc8hz5oyJuNr5EWbUQYE8I6UOiYwHcmmUeP5O/BGHLw3xz542Df0NuiXXM5yE4Ek/cnukz
Bk4L2Vw4ocV+m7XYfaKFTwwYElSxBtv1q5NosXJGQJmcJC6hkbBAZGml2nd0Nn7gMBNZ1JSTYrH7
Pv4fv2y1b3zbBE7EmHignKCfYeMj+VCbIEinu9YZlyaSDRUnbiQpyzO6Z8kcusbaHuP0C4psTkbv
aewAGIcLf//3cVRFuSe0Wl0Am2zJJO2D/FDoTQFQ0rTJCgW/CFOq8qX60avC+zaB5ODbrfS4BbGe
Q8in2VBFMfjiGzKxbDBjet1yX3Vf0kCtl4xFNOfNkG4ZVywXrZ+V6hodhfuetpkDsSaoHLDfwu37
bd27KBxsWfnuBRE9+XTtdK1lPTikXqQb158TXgayYRJiOvISc7QbTG1IfqZX3aKT6F7TdUS1xzqR
mehxHMJFc2Jiy8uMyPRxM2qteCF8FlBLoqSzbCqZzc8rv4Hc7UrUuf8mF23ZGQRb1xeVW4rp0KA8
rJjWdeNrmy5pzeKYC/YHvFIG8TdNCn9Hje3LoKvxLjEcYOkBz+JYWbmfIerr/OyscYjajXoj8cD1
N2ukkW5TPqPXKRTFF2aPKfJbGPOhWbU9IoqFcPcLJ9VLg6D1obqocZiSGtvn/HhLYb+Vpavfs/93
b01PZlDk42gmpmpsVvlS07w249wFkGJcGWwtwqhw2U2taOHLTP11TgCQgzmvwyOPdJS/6GDseEoz
kdyMUA0BPfbmMkAwLPASzrk/94BCWudXscai2l7xbmR2ciPI9zHDrATpvYdpyDNJgOAH4czxALJQ
nNoqkotfJ5syULCBgWdZ130piQnoi4WM6gAXM/z7bAap2SP2xaPodcWcbFXfDCacUb9I8g0E3Olh
buPxNjEG8pa9tPXtJ2mPsx8CDTHeYsM23tqBreBsMBxlvZOmxlH4OMYWo84GOvnlzPs7bQhBMF81
Yxwr9v+MsBAUn8KBCeiIG/pprE1ptV22E47m8rANvyRuKSggbXpEOiGyEIO/NztON1CFMLJtJyOf
r9qArN/IGSlHwQnoUm2lquwrLYubh2zxyOFECOc5Zy6ZZz+RcC1yo2fWdC/IDMrq59UDmx5lD/Cl
LKOmad2zQbfKX3PSwl6JQZqeCYGnEaNhjF1jHTSZWOn8btgMnOdBGRoa59kg1v1sM1qGOMMZGCic
iKZ/dEhcNwiAkvrbRKiMHeXa7H/TUpT73J8qfja4/vowcZSpdh3NbpB+pY2yF9D6/K4FdfoI6q4n
WByIrr1NeKHohZMO3W4W4PQs4LLI3C3SY+9uyZiae4MBjw5JfnxmabqApq/7/NntJJ+DreO6zbds
Guph76PFIYXclpw9lnLIjlkPNnZnSXi+DMVTEI08V8JyFSxWFU5grvZyEtktMJ1p2fIJawHT+7Nz
GAMZ3Pu6KBN+SFdpZIeuUWhGwpaxtdnybhuVEbCdiqGxNxQFWMKTwCOx1tYJuCHWaNTCZpFDcXDy
NLhdYpx/pNFJeTUUqr0a4InC8YPZv9XRwQcbWWO8ZaEvBC1UfOC/G1aaks1KF38kfAiV32WnRB1f
L9hYgdcThOj9IgNL03YDTH792kAWm287LCb2m4JgWuxZ1l5/rZOYwN5hsEovTTfNifVe3BRcv022
8yZz3WHeYRa03ZfOFArK9aANcg/lCU1V1i0AFwkFno27IJgccw81NDWPHHnq4ZguXtHsjDQjyYI8
1mSCcFtM723TT8P1nA/WXbPEMaG0qkxt/1BjojTgSMcsVU7ETvU6ZKP16/OC+I9DGmw1j5YIoj3+
4w9blCVWM/s842PAfU9eXulshJ2Ia8+dkpvPL7Wejv7dDaVaXYcr66EF4T+Th9+rVc0y0I1YUM08
VKYh2i+SG0hLZ1n2gdq1bozRP+nMY9fMyxZXcbX9/Pof3iqiBRp8qxDyVEMwCT0lqLnjGJMtwU72
jvUoycgkxqeVX4w9/jhmrMQ6jqHcJV9aCtrfbzUVVW3OJHKHECtm0mjId5BNr/6yRcEDBQhrA3sJ
GK8gdvv9KpqrV7E38eUyu1psc4/qaxgg6Te9Lr84+n7w26HnXPsFyJiYNpx0QxbdL5Z+Qb5bCLi8
ZmkhjnWyjPxkMhSv2MiyXb406eWQe83ZBILt++e/3UcP9J9hDpIHkwbQyfXliqSghENS7sdyP88A
1ieHMernV/lohWB7oWuBdQgJ0sn5vhnKhZPUROp6Wzdbm0DMre1RWMxTHPz1CqE5zzCDCQRSqj+O
iG1PBF9b+Ug7siDfLkwFiCh3/J+f39Cfj229Cr4Gvmx0l/7x6v2rsWTA0IeQZrNCMnTV5uiraFJ5
/8Vj+7MvYqyWEMTw/AsL7Grd/Xf/Kst81AcJl9G6Yrrm/O1trYI0Fz4HxKi1XeMT/KAGKo1RXbml
oZFELYQG0Sefjn43jjSak4zxKgDlzx/A+gr8vucwyXdpPlFir3LQk1eknGVn1xTQob24+nsyOtpO
5wO8I6YdAhsetT50h/QrIchHj91AHrRKhejU2ifn/ziYh5pP6rrTGeBpypoinmCAL/azD6+C546R
HLN+93SQpcQw9eyc4PuqEgxDCVxax83/+QP8s8WAN5XGDB5qXEfczslP2y0ZaUd8H9DvB4TlGMNL
VZNjYXTCu61BWv7npv4/MOx//mOa+n9b4O/JaU3/x//51Wbf338LAF/FPP8FV8XTTpOYRYUeV+el
5rPyH2iYgRGe1hzjJNPw13Hzf7ngNdPEO8+In1bh+q34Byb2XzZ4WHf/m+4vTXuGofij13/cX+R/
Gww4fnvZ+K7CM2MWiFDjH438qQqJoCncTyMHPjgppRkl+iRDxyw6oO+21w+vprIB141a1XkX5Fgt
grpGUhMAr3G65soyFtcG+jzIMmqbVtHVZLhIUhSp4suVbeeDfztJUqYD4Np9Et8J227HiyrXwddY
ehO0h6V0870AJ5KcmVNjkLFsVENKI921p/HeXXQzLsO5qizU+tgDhyjp5dy9FwzyJ5N8WzMx/EjF
WnK7AolV5KA6cd/0TtBG2wC9MZM9qdmgJcJFxrO6RsysmppGix2P26ktBdhFr3G9jeSlUhvlz0tx
XdZl0e5FJf38XkfRJNYg5Kb8hsjOu3WSytVvnQGW7plbk9QQWYrRQ7T6I4HAj42sD8XYjv7DMHu1
0zET8GusIyPZpd/KhGjGQ+9DzbIjEx57eczdbAwuOfS3ZmSNi+eBC2HF5Bx7S1rniFs48yVXBk0a
DircXj2/Iq7SlrNJyb75aflpIIuwH+suey/SWpBEtJSoX9hBjQA0iDMT5n4APmOI28Ygzeotdbys
u8pQW2ihRe9TO5YNh+5fUMn74WAM9dL9JPjaINNFkUtC/dBRnWsmDQqfAGGaB31lYcFvFbjEiPD2
ejngGza8X0ovXFzq1UIYTVwT6dxhJUE8jlPHoL1yXdHW8d3NbOUu6e/9CC8VciZ/2IwHkRXxsP7/
26K7RlZYW+SUV8HyohEanZEopoiQjo9j4RrdGyPPLn5ZTPjRTxIQV33jyYpwrUDuly57YG5jn4vJ
Ek8kJvbHZAomOmPeiz27zQ+jFtBjSCV8YbrRRHHCOWVduLepYBZh4/yOMI9w+iplQlxbmSR4wZVS
xQ0yfs96pnUfD68ScCoeIrMlc1aHDaBHXabDKfY5Lg1+5A1j5ahNVwTlQ6EgwYANwB6Zj8tyG2t9
s+NH1UbaI7rSkYIwRIs4SdPWYzRHZqJBT4G0nNx9peI1iImlowc4DbRPpl8JJVr9ZtKCmEyCxHeZ
OwPUzIAnJU0fQxu2ZOZU313biPt46yjhmFdkm9bLdWE26HC92B9eRTGbW2lrULjrnnM+c4hi3PFy
0fkJanNP48lqwt42QUEBAk/kJVw3Dtm6kXGY0/V27O+0hvifNXSSpEPYPrXgne1FbWsvGX2U8dsM
YX/64dtd4B91GGJ4XZpiyi7l3NTmr1bXRb0ztCGLz1zgbvk21edhwCBkQT65pgqpydLSuvLOtmx4
xj3pPQarTgprs8wkPthD1+pbfSQlbAMPqhSc7LX6VRtTmUa5oMlGXjq7xlUT87qgk1ndR8Eapwfq
jMoqEMIHy0FqFqMfT9vaBAa7m8Dr62Cb+LWzMYMBems7aPmFmHV6eobohHUeL/RGwdPWNlFccV3h
I2k4m27NqS5fxnKgVTq3gTjXrHa8qedSIxwbTuoQOo1NP52A2uplMMvlZ1zb7jmg/WUzDtn0ozbh
ISb15N6Vqf+yxM58F3foR+mNthKUdRpru4mx2b4UGrFhNLsYXkm2Tv4gMAPomdRHT2bGfqnHaUuo
PH+yUuu6VxUoRKBZqWXfE2CkzxX45OuefybpB122LXDR3jmVX+wbmjF7lIjzBVTk8iHJy+m2q4Rl
YoDrfqHOIWoszip7J7WFZtkS1I+5R576Ru8N8xce8WLFRzNPp13iwc7LgGiVtOMJllwW2mUV1Ee9
t7wXryDfYqM4/GyyWbnblp5ncTa4rbfBaeg82S4tANqrhiS6iRY6AYmmuOgZlqTRaMbyOg00b+tO
ZLxuCRwm6KXqLPVzaMfHvnWBgniIdl9sOjgPvPycswxbi9ttWWriOKDC/OEXY3CVEUMX+U4Fdqsy
50umFvEbcu3FuCjqftoSHQ+X0Ten/NqD7nXLY1ZHF/DvW9cM9FiM2h92o89NhVWi222UVMmY0SC0
TBqkhtEckL22zxPf+SRqGIHIvTfaNjmdawuTuNYXqPojiCZf24OEtB8Y1LWv6BVJnMVkupuUl901
NtZKSRTwYfS0sxmOXZhazYMuCF6fSO2Kr2f6+Ic2n42NRdubsOXWmc97ClD+d3/IzN6kbRq3Evph
pZ9Zk+48tkb2zZYN6ZIquRApoypSXpz+yWjo9SDtsS89e7gWs188NMtCCrlBX36AhRgpzMKbMYsv
sF5iLhr69naAKnge0BUvgaub5WsWd94ZmDDtDuC6iPqqrq91+KHQtbTkNcjGdg+rBvKn7mi/UMvr
tOFlPhSMRmr7VpH8KY7NTDt4xkbobmgSJztNz7MLgsh+JRkpeV52rKSMX2PDvCHGqbu3pST6D5rD
s9Qy0GFZc+UV/WVrEGyZpw1DAK0u9V+xAI7etgClW1DHHCvSJ03TTeIJukhVpY3zeu3Tdd2ZDDQ9
hGvCxmLZer2RCgR0GJBs96CC2tnx0ftBalg2blyvnkmOGPaByOvzZqogu0ETJwS3cJpjY7aAvmWj
j1BE++uqs9U59Y1/YEMNLsolJ26KaLInKiDNfZN1OyY/lDszONCLSt4JJHy49wu5RAHAMWjBedw/
FwXR9BH8xEBGjl93yNQ1IN9NRFZ80Ic+gxd5KBMKkjsyryfvtQiM8Vvql24TEeQyH7J8qCLmEXqk
NcavJhmyeccuV/4UfO6v/MF9LmqNfBT6kTujluS7esR1DHGXyHOrGbND3NM7JxxmIZ3GSdlgBhIW
K0+Xl4UiQtdxs2bnEeIWqlmJi7KZ/RdeDW0mntFy9rVlDWZYpySokSk6PJGSmGlH8rrYtoe1178Z
jAziOly++buC71wCT8/q/tq26SXQ35XfHVWZ2xpyzWaBefdm12Pp7FrNDHZ553UwoG0C3Zrm2sxz
P9liDaHRmNYJmYnFDFXesMGHMn4hqj3vN5DKL5x4ksmubKrqAmkH7cRqrva1OdbM6jTP2GnGNALB
1TQzpFQuwIZ37KIhTbdppxZz2HajNV1YqDs3TaaY8reJmH4EuajuK5FVr75wxMusjfaLitP+TgVO
bSCmWuRu1Gf/mQlST9C4qHZqqH8scBRxq4D2T3Ldv2yMqrysXeCfHpTJH1DALVqftn5IxYRLIhha
tkervG5HHTibmw9Rl3TZ3TjZnGVTzdjFU1k+In9dzhzTMZ5Tr3nEcUk4lmTmgy9o/Gk6siGt0vtZ
swT2I837DdJnGrypl4RIKO4oDjo+odirN1IGzsbtQECaYOeO2IqSyxafFJWcQoe26PGlqLufWeHk
2oZVH0Q4L+Rdy09onUFfLKNuGMpnG6xBVDMS3mMbT79NlI6HdPZ5zTrTEI8dMom9zdDgqp4G+22q
q+Khy0tM3xw9cDNoSvP2vWqoR71qTq/tic52YeT0uWKvdwQxWYLWKIe8imKM9vLGyc1f2LqH42od
WIdPuredPFLjNiIjEjh0RM8nX0zFsDWbyT02YqFUqNqKSkEz7WNrEYwFetQ3mPahiNPOfLI84b8r
f9h3fWw+lnkqAlZk00c1KAOG1LFpv2gwWX85yJ6+mXKNHQh6ysPFbt/WMU60lF1cb9pcd8HddlXz
zlCrPDOqjgDwJcZiPy82ZHASCiOptXK8LfH+pgRGLwmFXHdTmJN9NZaq3Ru6CBjFl/0d8kznqtcN
1jZ4LgA0Rc1gABHrFA7mIAmGRdl6Bn1IJ4cRWzbE5NYD/qn6fBCMwU1mJE3ZbQw1eWLTanT6/bSE
P2WbsHVjj4kPPSxPv6xZ20VUzWbLLc0AnAjgtDj6sWKnq2DwxINaJvYqbU7j5lw5uXdIpW/dSU2f
D7IG6Hg2tpkXR71jd49TgwCeaTap0nNnzyCIPGNNsUqFoZ7B6F62JhHtoQEKI6Wy1tPDnFbWlsLF
AZM+anuZ2O53x5zQPRdEeN34bL4QAgEPqnJJvnld6XfHhNA3byvqut1OtjMDaZ+ZoIYiq03SxnNg
63VetMs5EgRSG6wuG3eBN4hXLQcLCwu2fUhUx6tYUy1iEnL0X7bfl1s3jvOjxtb2nAxO9g22fMZU
Nh9fwAZW14MdlCF5k5KsSZc4W1JWtOsB8tM1E+rK3sRmHTxj41nr1mmGrMuB4Fqr+zhKSaDeIjGo
CZvFcHaVWcK7ClCQvxsUkttZuvb3EZQqFN8c6HFYQKO+LnR3PLbE714gdageKpKoXj0/oYhu7B4p
gmr65q5pAn0nq6I4ByOpv7ki6baodt2j3rcMe/joxD/sppeRUcbTvQ+w41ZnhipCdI5zHynTSXg3
HSCwvW4jFBj4UqUyeBSEwm0sbZwOdu8NzyBH2x0ronlz9EE/zjZ4SdLF8wvJeP6sJ7t432j0qya9
cs6kS4pChFb6OTWgHbT9ON+TqpH/dIHObebAIhisZjkOeh9/dxKXmAyoGLQolbgz2Bj54mTDBAtJ
iVvcXSB5a9W910ET3GZEie5MjIlbSDZHfIvDRUFg1VkVOIS9+DwC5lKFvPftMn7re1lemk3LKXsi
DjUtgVZwWBPzFb5x4gCcQxFXMZtIZuXoDErHenPiuDwnIaEB2JIYW2nV991CuRIqULe7wMozd8ce
zvRV5nO2n8DnnhnJUGyMIXNaatm2eLIX5DmbhNYnm1pRR17JQZA9vDRug8Tsnivpde4Gye9E6T4k
gvSUOFn4OyY3uIURTRM851DmhVaFajSnZUI5DfkxhBTgHnrqpSrsTfz/kQfE+122tf0yqG56xI/J
IMlWjFy3CYaLJ6Na7JElpQLSf50mOJ8XmeXflhpDziGXVPdTUKLdgLOMigbxftntKZJ/EA7pkabe
TTdjZTtTOEr/lw5E+rXLiJc8V4s/5Ne1gaqVc79aSEcuSJVhEPqtl642P5QaGoVcmRnxrXJKnrW2
as7IaHNv6HbEe5kpEuUmM9Gd40opJmunTebDpBC/hHrpZBqUJYtYSTMh8caHa1+daY5dAyCRwXRB
hC9KQ1KjA7FvFwv+ewz9Nqul88NNdLmPkTJMTIlHvoZBXzL6hvIXCa3Qf7oIYaKi1s2tCjz+SmeM
Quw4mC7Tti2p3o+NO428FpAkLujmIGbEtghXdCWSbCoHRX84M6oJR1Q0j6q1ES1UfUWrKyD1Dh1P
+X3oDeesS8c+HDz3PouJemuRmn7XCXbkxAtUqVwsdZ/mmX1BaWpFNKW8jSpN/UrLs/zWKJZqb5It
EhI86l0SnqHuyWwXV9wpRzCtFK8u230XNQna0bYrMZwzHxBXs0+w0aqw2vJtzRMcOEFCPMU8X8oe
oRmz1RWnDuE/gzDd5nduHTNY7aoi2KYzk4YNh63ixtUyQXxOXDv6pUFsfL0RRjlbFATK8s6GJV30
u7YIRpptkiihc1ociR8JYpDyTQbokVBWD7nQfdt0dXIDtH3gxMbKmohJAyRjuz/tchmqb0NS5g5i
g1b2qJT8lsTJ1pVL/ZT5bB+HQYgVVwvFVsUvvUMIq84qdGNtb0KLHIKo4cSe7IscDcNNxzHcPsZe
LvoNpHOOMH0wBfF5ao7MNKGYc9W0d7wLhxH0L0gAefCm/C4mU1nv2Zy2dWe57cUYl94NZwY7fwRF
6/bYbvKsO9q1n/u7dKhj/zLmRBvfOrEVA8nivDAdF3g5OcIrwVWzpHQQTlmLjBY/z8Maz9sSZlZV
5sTJeJxpVdjkdhJEs2PG65AZL0c4Iri2blPkQsWBAHMNcyKfsp3rLYGxTYaxP7entM92U8mn5k5O
HjHumTDLeK/zNjmXY+f3yzmQ89k+OALZx4HOUOmdF7VtDHtLMRtfwmVYjPhO8x0u3mmwriOfG032
tAfn8ZgEXdnfzKDU5tCCVT7vcxh/BHqmelUe+g5/8k2eNQFaKWoYhI9zZ9Ykpyg3viDgFClaywFK
f3SBMbDtVgzVKblylD6C8bd2EyyK6zLKpDv7v/CU+xKBVxzOS0c6VSK85Mi43rM3IhgbwhDRGIGM
w4QSLsL2nyaAPQExYbq6oJuVv9W6P6JjM+Yx6ijad5pyCZwhs+4uIGN6kze8MRSAKZ1Yz7uLV0lb
YqmMLFdwMYNpXiV5d2vW3hO9yokOZ9Lc0UnOQtX5aKqGtQycyfwpBq/dGsvSHYYkNogr9fu7gujP
HevsxV/sKTKcxFwRaePBX6z2tXL64Ug72H0qmaNvAk7LKrRJAd/EdFZ2hU0Oo+qrHzJWj8ovCbdv
/RcWYbcme/N29H0cjhDP13iZekshVmAsRlIkdYFQSMAnTdlegaamz+1CETLmjReSdUR6bK+1u95e
yi35Fek+VZ128MaWM7FNVVb1QSjEtO+wsm17X5abxlm48VKfQyPohy3NcePGwby6GW1hL1GpkpTq
mYzAo9ONMgkzUxe0WJC8zvg9tn5lZO+dlfo7h2cWIWYw5mDjpaOlX8KBzw9p4RG82SWH3KrLra2l
806axV3n40B0C68KS7b928SPjf2oJ8QITDZiybkxHxDCNb9m302vOg5rbcjmWNwUi8/3TBKX5jf1
cGkMg3xFv9JvdATRR2p/wrwaLvdG4innKaeyIiTT9nmSSfWLkFSIUk7Hy+5mYtzHjeF+Azd9MS6q
eCrGPnkeG81FBwpjyIpz75teZjQwebovXkctAjk9u0frmoUGsZNXBhkG25ZZ0YbuWbUtcW/+X/bO
ZLdyJEvT79J7JjgPi96QvLOuZrnkviEkH4yj0Tgayaev70ZlV2UlUF3IbaOBWAQi3F2uK9LsnH/k
QZtpaDJEv+cpcQl3y9/9NlrLA41PdCj0nSaowI7EszH56jj4xW+XSN9T0a0PDvAiLU7BmyVpp7Iq
g+OblCVg0Zm88CX74866pB6+Cb/wUVIrBkreYU9aleMDNrsq3TbvffKdMkYUbaW5Zoo3xi67zEGv
HoNm+WTUNxJZ09J7A2solEHpVoTUZfk0KI1pEExPzGVf1FSip8oibqSlfKzhcWIGF71Heyg/thbe
fEfnwbhThepeKnKJ8VFhT3ze2vXJmraMZW4yd5uh1amZhJG6tVxQYiDBWuvCQoZcvZR5Y6Cgjfo+
zQxtHap8UJ9zZT5vo/O8jusb/PSRdihoj7H9MIK+vZSNfywsOsg7mj/y0tHfpbVsV4ovztmCb4zE
uCx2c+WSmy/Hy7z07bWR4XK2PMAfzbx76ojdu3aKl9EqPOsQbVLck6q8F11o/e6ikREPG/QNEA77
2O98av2c/mfRw2PRiF2dgw4xLjHmSIMgTOwxqvcm5dpwAdFhhl1LBWqylOI/TQus/8G5On+flD4T
25+diooWaWcq/Xk3dWjw46AcjmPU3oqdjdTLVQ3W2DiIwTPLo3bVnp0HVPSVm+bO6DVsVq48s9FJ
Gu95X/Shzuh0dahHu3foPE7VVizHiLzZ9FZBoMySe7bPrDcTuTSk39qk8EzyjP+IyaWhJLXz5Fsv
/A/CLUjTKsYlpfWTIz2w3ht7cxN+WLdNrlw4YusVbKxAw7ljs323autn6+ddSoQvq5vrNygfeb/n
Qnp3rpyMX1GGBM2yW1pidNBSmN6+qYof6TLBeyUWqB7awcE++3MZgr104n2rauZBIv73ReBA6VUl
Tdm533yfIRJ3vbHSSTs3YaJKWDcWytJ7coZBH8bC6PGpCrVsSbOKXyyozB82XZELmu+cw1DxHHO0
nzVIMCVs8m5CsvnN6hVlJwIYu8xohOYmkgiZC0HrT2AsO1N4Psf9dKC8r2BdHmncgSlc9U5SyDE1
/nQGKnxYxnxKFok4ci1L78LPUP52tzIDeJAsLmaRv7nTNNzpsq5e85YBJN48doPElvrnDSn+Y+AW
Tlt6IN/s1SzSif0KLAUKKW3qXCeb6Ux8u5ah3WuveGJPKKx+LADK5Oar1k0MXQ/9blwW8zrT8bz3
4Q9TdAFfuW1EWzoZSPp32awLJ50qgzJhW7p+e9CB7ZyXsh/fMxDVS7v6A/rqXD1BcMukulUeVTdw
DZGmjmhZKIxPIA1GaqNCVtxaV9sZ67ctK9c9NVU8rl3xCx2iSIGpniwZPY1GFXIQZYufuFu1pWW3
iZRScQDtik4YiuRG6ng0WYJAzXZqqvBnUY4G8b2mn+2Ggpg+ZqeenqTOrUtKQZQa8akLgGG6EJHE
l/7OdSkcyFyrTWc4WHAhDAZzQeakxEpPmqDvwzb3Su/XjdCHuKztea/WFf2gWZtH6YYLTIch/5gE
twLBm+ulwPb5wFHto3HiXmZ2NVJf+vkZaMJIOzV7T/93fcdNv/GfAhkPkVNA2ZVLjhiqOGzKN07/
HxRCXSO04cjVjysbFc7CILxO1Omu679mIQ/xypIwSXwxGiH0OPiG/+sXyrSnqyBryqSn2rc7N7S2
L5eVzpX/ydx2E9f853d0i/S/RbxbWCQtEl2RrP3TFwpXXapGFlRo15qqjzkYyxiaJfs+42Y10ogP
lUxqL8pfLeF78/8g7PrLcf9PX58gLtytaK6wl/9zMqHuUDq3flTsCknyaZyBzGLSKhAvuHlALVGI
s099oKEo56s51dajuZF5Fbudl6WQ6kZ+JyJlRldrnAbv39U8/5K6huoJ/vnnyggS737+RxfF/3Pt
E5aHiOa/195c2779+bP9R9nNX7/j72V9FrIbjPQRjy0lBcgD0bf9vazPCv5mETEewPHdQpn/6qb4
u/bG8f4WEcF7C6AgM5Ikwv8ooLBNupAxR5rkNhA3A3r6rwhv/t0e+p9PHN192LVdxLsEMwTkkf+z
7ibcImHIVXz2k2tsl2ZlJaOVqlzxy0jCNk6ikCX9eWJsGNLo00SyFqvFJ3eUaT4svZoyu8Lmdkkm
R8hpfcR11KvsDrQb4wKQiDPdek2b/k9DnEC1IDgT4fhaIuKgBkq19NFkJ+IcFiWYpyXHIMPLEHXv
wq6YVNyUgSJf+rSjKAodQtka5m1aZ38WU/jqGqKF+sij3BzllVXOJrF12rx6eqEPZ6ofyUWZvA9S
yGqk2O3i4G8JcKPFRPmY0WfRRE15dr2cVa2WE+QvSnWWL3Y56pnotzLNM1gXLcPLPJrdblnd/k+W
G0N/mFx77l88p48UC5s2xwflN/V3g7al4IQgaOiPZjObbYoNRnxCXk9dkmkbt1TjyzKIAxGitvDw
Hlf8dwQ37mh0Q+oNsuMtx38WAxdQsS6RtLYPAZ66jgFblTd9AG32x7FvnPqpLZm5knDuJp9C1dFT
h8LDRTKgK46S0UWUE+di8pnNcdXBmLL9fAxhha4nYxpl46I+TfnZMP10Bc3RqBMW07pYxSBeDdAE
YJPQyX4iVR5KdvBCgc55ZhFlWOHLdcBjQGpl8dmYuUOpEWqZ8HdHwW75gbJw6x8CxUp+MWf+pN00
tBEa8TmYnTPKSvdp1rUK927YL1+NDfG4G2VWjXEJx/lMo0eQ71xrxphqoI3PdsUmgf9pEQITh9XP
ATo7q8/izQm9Hx6VpS+QF/Q794uYX0detYr6tjkk8KcXwWNAd64L7+4P624NK+Aq/ldN+lSL9mO2
SfBOKnOeXwoHOzPiBemZ2ODM/oEWoptdt/KiztG7YdoiEJwapFl/+ZKyxwTPWL8Sndi18iCLNdxb
ZlFH59HuVppYzQK34jB09XYdJUl3O0RkoRWvi2F5u7zA1nlfTpaq9jPr2JuaTHXNA8qFzo3HSBiX
RViIh4B2blr3QlmAMCvf+lGHU+cDZVnbH3MmjORgDi6vjdmRr3Wtcfu66Tqa9XOjNOiy1obnHeba
5udtCjJYDr5b9PsCJzryqLytn+uA6sEYAVR0C3alTmyPzxZn4eJjH/ir0QqEKUJPBd019v2h9baw
A0ZUgXGb41EkAZatMp1YSr8XvamAp+s2culcpp7JOQ09JWupZ7MfVjD62TKk0zTh1TQ1Zi5YgjqP
bpXhHaWNrZeD0PebfutcO2/o6LVBz6mHMNJwW7ou6fhk5tidfCo8iUVDL9Fk1Myhv6uNu9p28MqF
IRR53MGkUXWw2k4N00SbBqottS03t6r1ytErXhj2bw1wlNOFOzvLNA0bgKr6UEweBYuFYU55KrKK
JBm4dmyPdmOZw740ci//6PFzeFSRlWAsxca4yLrZWJ981lo/0nrlPpXjaOJ60aBOL3R3z8fbWrGb
pAw/LVRm6uRqWj352BsKj0va0MjjB2CWO8Fw4+xniQmCPneJqbJUVrVRNTkssj/iaptve8Zo1Xt7
7OqAznbbNG/sXWirH3bTyotJOprzCHM4tHtQDYJ+XSCbWw6IUXxuvec9NSiVAGsWfwqgSxSBEG4p
uj8BvsXjzImv3oEFrXwXWkUXHooOK/mdU5duhwYtBxKYJjv6WAkLe3XFwKdVanqy74jG2lhmgxlg
NaBur9x3FRbRnYUYIEqKmZpEilcxweT3GHRd+4q3JViNeFC+/W1SQfCJQKua3gfaWmk556NBE7eg
hXvxsoUonN5A3nbUfmF5J2C7Zd57wjMoXl9a86UKnG5A11P65Tl3R9PcF8Qwfs25A+QSVaxyOwt8
0Xkwm1xbO9MA2017p6L92l2hJziito1hfhrZHPqoGJ3fklihlkzxvI7Ap/JljRScr4hCbF0YQrr1
MS9dbAtJ1gy30R3fL7rBeNzWYLHRzWct4oIe4dd8DomfQOxRbUUxJkjVRnDcsjH6L/rzMuGAs/U9
ex+2RFiXtq6c/D334TyTaRiK7adPSdrbEPYUZcarN7P2JZHRZBwvc2B3wUMvJoBTcqabdR9U3Wim
GoN2fixRXIqUW7CSgMplMz3OxHGsh4IWdXtM0cDSXQlXbVOnx5RSzmtiO5X93Pghq5uy9Vbt0BtS
pimMxdvuy4EipJNbglvGK8IccWgn7raEcA/7yQ0RWS0UxDqdOJnC2KyDB2taxfVaDt6dgz50AnsV
IfbXdt5shIiiLFCOYUrEp45CLg8H2A684OPvQhhrexkq5nQG8QyeXe4zz6ATL9wauYQxcglqxK25
cAkBG2hkl9/KulwcO202oLdbrL9TqVNdQlXWO5VhxFh2CEGItZM0DaNGpBWUWs5hGsIzJezaP7h2
U/CD2/LedOlibJaJ2m5uvIGdmLQsd+cQfgnV1ppkGlfQJSbWvzjAnARjsEzSmg+rbSwrN8ZUm9uJ
R1dwNtlrFOTXGgMjupqRcILrbJlqesDMqG8Z2/gM+3dlO8q7Gy38+ld7okvzkhNfVD2GqBhlGoGY
k/fu9+02PypfQk91WW/O38e2QgyN6aTbxluZ5lqcVlt0WPhF0fT9s5cFvsJw61ntD/SvfXGpB01v
ketRmvk9Q/vR7ZD4Ba8EUUVXPrhgSwk/lV8qmCBtk61byvmH9lCP0iOcifUSqYq4voLJoHpdc+Ip
P6t5bL46OWbqCLtfz3dA2UN1ysxSU/9MYKJ+rBrWz4RNN/CP1QTrcVmF4zbnjOBEsItKbuNHYw58
p65ZiP59gVd56ZtJfr9lddtvGD8gXWW49u5BbaYiY6/yVvbxhVJ1jhS7pkNwRndxskJdGK91zS39
rNFHgdXppiv6Y+jmXAXzmMOGy7HTz7nJof//LQi0/J1+/e//ZbN0//dbEHGQxVz8V/MBv+HvS5AX
/I3D4xZCRRQ48TsOdpS/L0F+9DfEvxiZQo+Ea9YjfAn/x4DA//LDCIE0Kj+q9qBd/mMNupkTyJ9h
oyLtzcERyO/7FwwILNh8nX9Y/cmGIycWgwQAA1Yf/p097R/BjFDDNGjil5FaMkTuMqTkjZ+UNq2R
V8mdrF8NG+XtOagBPTj9SXFMkau465e3ju4XXRhZ8GO0xhITa2QYY0KCzlrGte8K4iuwJVKIN7aG
fB7bKC9A11WFSgESj9tp2RbE5+QbSOuhq8mbSrZFofr2ehiGO9Ns3VCRXxDk+pWyIO+qSw3iR8O0
1zq7uaIxlxd17LphN87dWn2r2w7hIs7cvmGYCvQf3ajxRyl6O9iHI0dWsUKiSF2VaRYV96hEl9d+
amSS5W2wKyhjNoCjdhUzAL+0+OZPU/vT0LaXDnOPFECsX/S400y8GGc0LFmSB3Sm5uQUYmeA+gFc
B4RvLPeAqvBCTLe6VJWHb0JU497yVXZa5+hyYzMenEoKdpfA4QpxnwYS52hgUV1arFrs5nqc77eK
15ZtmJ6iIH+ipdeHaervvWnJTxzm/cs0K/j1WSDsZgdPrPU2O3jjbwmSSAdI8ABS05+62TirsP1j
GeuT41Vb4rXC2OMbeEPgPx30LLZ9wPUKdW1/RSVBIX1Uu6mbQZGrpuh3bMYSBLn6MkT4g4nDiXku
24Nvbj8dHwkNYKfa2UXJuttj/6Bo/iYVJh+ziqYPwgktVC58q31oIA6TInur7LX6UfAEHAvlq51B
dE0y9iE9raJB1RcGelpeC2vJzV9666pvNirHMuYimPyXjmXj5FMagYxtnkfnVzbXYcAD2RpGMjiN
p+37ssD5u6d4aRwPJYbPOwUyHu5I+Ovycz6FwYvBVGjVZAUYc10CcCLY1tBAVrhO13B0c/8xWMco
bMkytaQX/lGmYDi6E8FEye5jjlBUgzlr5F3Feeg9xem9BXN36LzGYX8TML3CVO16Cbkx0SQbvfWi
aR34DDZaJYxxW45TmXdPxGhFLITszAX5jmi9UDhwUsPsk2Tgf/DYIrM3pjBuwTGwT5jNiOCw767g
w+qPI5wR1bNsO4IlTf+spVjvUaQEw7BrVVYbw7eBglbNSFplSTVLOxFcy/fW4jyKoHXSzneahA5O
qolpHcrdtMpKnuJQT2q+NJwX4Rk5+aqCw9AZy3YcVhqYXbEYF22BxYbRCEOaeU7iGuhKo9xm6y4y
OuwHhTjvOCgkdSlVFhkt2G21Rl9R3mXH2pvpv9Z5huIL01F2nPAOxZgO33LaSX4YukWXgkygjbHF
AANPKn90W389BIZh7SLDivZtKM292+H70ASGJGGGmNtuAA7ztvjYFDRZNsqO8gXPSBEC0xSTszNH
7BRPRblt58FtWDzIXsNy88CaWVx6mrdPSvS8sF6/IEXq9T4Ubv/R0gV4QYnupLodw2u46fJTAA7F
1cJjL9aND8PBXYXQhl8C2cbq49aHsNLhYRisnJGoD4pLiBvpQLZIeAhtYzghvTcJQfE21Esququ2
KLwnE8ZJ26g0jyYQ+UXn2riESJ/fCs9ERChuYR1DX+/WrTwNmG5eEKmzaN2+ZIUv48Vds5B99a+/
VfRN9JxYsZ6jwk/5cfB1aZP9+Osn2A7KPLYLLUKhffsTDF//7pdeHr0m/6xao7gs2jXOfZvrk8jl
8sr0wS8r0bmPI3Yii6QLPCAKBfiM1AEqie+v03p/C108eFO1xYGKsEz0BekLy2o/dAFmCDYBlRQK
HgAc7XuYreXnX1+/JRzrXQc+jTS43hKzE9H9X59hK9rl1Vya8RT2yP6vovbyd5NX75fANHeVTu78
wphrPg11UH4OtwbuAf76s5qc/kNSJfe1NHOTNgHdCHGImCSB8Pa/V5axnEZhRK8BuvaXfpPGtwLV
HHrFqIhLBlFoLhneacsHDLRD/afQhrhWQxhcImuLEquXkQrfaQ7FAHEiXXmBX+czxoXNq7619Xx2
Fp94GSJWTEL/Y9e27JxtQE3jGeZ76GMVeNXJkG31OhQenE6wLodR+w8Z+9zYVc+rL4+LdDY0rHpH
1tMBR+AJkHBvT+txcpwvFYZtYpbCTUMxyLNJsEycq/BBO+QykVD5GIrtfS4i/IAVDePKBxjaGms4
bMYIuTuzrXHnrHt4UuKHxFDtXSRmu6wNnWRFIUZSeSFYySMk+GHuXganHQ5mLqfEnzGC+TKwgPI8
cex9HvFBM6fC742fQWdhiMEDEmd6/UYJTMHn375WdvZj6pELdlGbWtJ4sXrd3XOXRMmkV3m0LLrL
y4nq9DXgKEaoFO3mLayPEZKCt6X1lpRQ5OGDJFjqA3BhXPoCsenQ5vlO9tZy8If8ZEUspgGOBTxw
w55d9Ghac9ysNVu+U2zP6IOni9EvhyEDCNO+k6rVqh6wRARX5S15GmqEb0NQhJcVeX9SVSNuFT+K
lcrfMilKkmQImtDdcO7G8r0btwP7+xL79ewfxtDZYqiIn4WLw59GXZnUrd3/GQkjiA13MNNoyCDP
qIpk7VyP22R0u8kLmh0QE/JoP0oMV4dk1LTIZelBX0u/vhO18jrm+AWVtg53QG8cgx4mlNkE0jEZ
+3lfywOrF0ijRd9wdDur2zwZxSo/0Thif3NG50lTtnoQes4SkKnosfHG7tkafJ04AQsE6t3wpe0D
+yDk6hwrkKUWKKuAvWW/TweTesu0Zjk6zr4VPbG2n5gGw5JFUNsnIgRvVeAqL+43gmYfIrjrPWc1
DiASb82nPmTL61eXjQ/9+XRiWY5SBlJASlJ6zKO/2uM5iLJfxRyu95lt6aspxzpBmkw4kFLNU0F4
CQsZy7XFJb3LGsxGXHn+mGbu5Bz6ANYyZOu/z0xQZPQk/WujKsRJ2mjbdEKY9kNG0jgEk9eni9cP
JMAIfZrnxj/jg5z3xdIZl6IJq5MnB+vi+IikNefVL5wAikeyNB5KfCE8pqK6s6J+I7NMWqfZp/o8
Bq1YEpUT9pJuLodMTl3UmtrjSjdvfsv7peFV0cdSGGAEhKNEd0TroJhn0WRWbNUV4XCP5hjkvWWL
juVi9i8Q1hUeTSZGkkZEoqpg/UGyPzhxbRciEX0gntkO4E8JztoRnJf/LlFL77ScykPX5TVVwo7H
Q7FafTw2yotNJvU02/T6SC5b9KQyWufnatkPKLXudauzn/zBNDDosd6NmBJ5xMbtbV7Wg5+5OP4L
o0QuF2FeIrbYr9b1t7Ab/1eoAvNg3Ny7SoAMVI6LtQWoACmuPixWic5EQz1g5yQ2QBFWxhCb/Yma
ptihJQpoi6s+xkoPV4tEoSeENRFZR+03Ftdqp3BmnmVf5a8U2lQpxRjFyW+9NXFGBtBxnXxcJvxB
YSD/cKM/bzRrxhlXWRyZIc7V6Zkch5wssHLlJdL2dOx7bpMsypsndyXhiqmGUw079Xsdwc0w2p+F
N/wKouknVghmL89wUllhyKq1xWUm7A1hYSRkv5/t8sunhyCdRPkZ4A8mTxVVtzV1Dz3vWFyBxYNY
Tdy0Cjcpo8Zw84nasV+ZdWLiHNzNY4DYRdp37CLNQS5biW+tzr+BYhIkpqI6vAjychPiA/GQKTsh
La2NJ4yx+wVZVNqz28WwWGpfmPYnwD7fX2nKz/H2RDDEn1eV5yim2+iYuYV6WmSgsfXU3aUhbIUf
k42DCTHomfgv/EUmMm9ImyNGLhPZY2CjndJYDWr3Xnr+Z1gPb6V07b0ZVNtuRZGcWNUtarXLKKwk
VZCXflPPRsBMGYrw9kP97YBExkXnT49YKpcdMsvfGowT21eP/l6RvDs4s3yxc0RMWNxH4jYK3z5v
hq0SD+s3D9uUfRs6ZShQOo0dj2kpXok8OlU4zQ7ASz2WmejnPNlVUvmTTJAXNPHQ27iUueqOtWO8
Vq1zcoywO2euNo+jU/gPc9VdDQrKDwbKmrMV4UGsW4BisJIoHkTk75XRg88BjR40HyNMnuXIHSkB
4iQ8kpaZJ8t0LJDTZrljvJNdWQJpL0+rnD6tTdVvEvmbi47leTCc8lW4tn2Y3d75zl417JGC/+qI
9TxHjuYsDLoHczEeNrO9bwJ50CGTlhSGSpQq5anym/WEjxuNUZR/VUtxBxgcvmekjsaM6/wcrVu+
YhGh0UZZ2WeDlYyeQMJfD/Vutuvq4I22bcZRrdw77Y7yWWOXwD+KWmclyhIZQ2Xu52gbj1VNVpQr
RXSZM8F4ZvwIZD5dg2jGY08dwe+sDPtvTmE1adgU0d41tHfk/BJclir7RqyHvMfWpA9kwmRXbRlc
YVkIKLuEGHALZp6MD9M3yUnS8PopHmLvoWhzkpf9tkXNIkd99UYqK6XleFfPsZskb6bxvuRwTnID
F/u2Nt19Ya/NoVeLKZH1mQ4yzu0X1dIoVpZ8flrW2jgstz2UYcVH9Th6LN7d9OWS68b4RjtWbaGC
ZevJZbIY41eOMYq70C9Q7RBARVDmdIcv7ZO8ees7ckvytcPSOkMyog/EZZMAfXysuhZJd3OrrJzZ
7xLF20F3WfBKeoP5JObRvSsjBbiwaKK9ogiLsVjFpZDV00xUH9yy78Bz1u8hmilgOuWlag6DpB67
+aTnEGUpYZYcG36BRGhdske+u2LXDe29uzWIbCZHey9b6X7v4a2grUisjiflRo9SSqJEI3v4av3G
xUJAewMTWkaem8kkMk2S4keNGxoHPNlhJK1dqISiVmJih2LaiJ5cp55fhtAW7OxlaSPYxp+Me8/a
sQtXx1Z6+HtFOd2xohJ9GIjgNOcWBBfqoNc2atpnBDJcAy7n7LVz6u3Y1GN/cZAv3k9ZOP/ClMg5
3nQ2IGgtXnBvQDBuodwtN+/66PjLsY0QItdwQw9YhrvvZueqMzFY7o8C7+UewlDvR5ZIRqZoiEvE
Ici8A+vYbJTSI1jt7qJBY7/uVFDf1TQL3tk2wIc9Y9Cos/Uw9d7NQyV/Uz5pXQRKszuIag1dOi1H
pyJEdNumIM5DXqWoFMPRlZbYeYbboLMUPyHVhx1e0K+5G6ZD3TdIvczjsA0t7OkinwJ/9f9kflij
cxPT3cgk94SuqzgEBXnnsTkL9UNKr77jIyHGpw7dQ4DKNDXNfHgKGLIfJ5aoY4gG86IAE5KJoQiV
0Y3yNnxegnh0vSzGC2Jb/IXgiXnQsYSaOfEPW96tBDiWXfms82E5IvILDhqUDkthQ6exDAxyLDrj
I1IZiXEeruK2y5qXTddLInKh+GDy7gzvLPeDAjvk89WQxXhTeLgcQqSsqpsxLKz2jJe0zDEgZR0J
B1N2v0RYEBhUm1SiLf/RrvylhhnVNvhF5x9t1TUoRkNMY7llvPmQ97u8X8Z0soPqIG/bP7XV5t4g
ODxeK/MUdeZ45O+Vn4hJ1QkYQn11Z9JBhDsWmJeL+pOGUWuvq7E+Bi0mmLlr1u+D4lAxqcCpYw40
96dvd06i2i38DL1b8peS03HzxvDoD7Ldr8AxH7U5YY8lHzKP8b5av6LJlN/GUA1EotAr80wDhvnQ
baX5U0a3VIcZp+k4Bu7vCZgoFRXuFGI4kXqspdxHE8gLVWQewMiivgEtZV+TLNv7DP4GZ2TQ3hEV
0eEbQlVYRNMt06K616iej9NIqic68qX9sS6L+2wvpobJLJfvISnCHA1u+DWTCnpRhjkfKy7kJln0
6j8PhEO9zEPG4dpin9HNbYGWq3FuF2tLhy4vEldxubQ523AsGnlrJ2mt8EoKQ3FRBBx/OWjv+9t1
IuBoyYt9HPstSOvZIQ+VoIKQoaAPbuLVar3oLSrUIfcdxKaNvzPssUpdFQxOTF4fl0lpzZfJiLqT
m9FWxXvQRQ+SUt1nULTqCv8vPmu7wztSGzfdq976ZM7D+b2xhJlmK/d6D5YG0+pnF9hTI61Xw97b
kdBn9AoK5c3t9TYM4/ek2ia2zeIRVer8aDfBcm5hURPowwJpcceZV23XyIrEYQZHvMN4kj0Z/NgY
Ntfo0YbDBrj0w2SdanVV2NTOnJnNPbZHZ9d43fLA6zHikRLjL+S6PEfiy7GjL8MzX1xA0zuM4e+j
laGk2JhzZnNOTW9Z0oDHJMztX00zTRCM0Q9/Knc1trO4dxpxATSsX0fLRQXjwcBWwZuvVZHQvoOp
ahV7yxodYnhNJ7V4G3bOaqcQv0NsqFzgJCA1SCzlXpZiPXjdzNGtYN3UqoiiFuNLD8eETre6zrmw
Oe5ofJ5LZJ+5ZVMJ79hzWo/rN8RLH20XkSXj4aBGeYPLl80tM+erBckYY6k78oLjhLGM7KrGEcYd
8PoSmDI4LqRN8MFrxjCHgAUR5UFi49A5+b4/HtdlWA9rv9apGVXnts/GK+sPvKu1uF9zUJZpjrWD
d81+ctpOH3Hv7N3ZKeDzHHHA+ef+9k3Vv/jVYOwwkwC5OixI21pjbuwtWuFy+FBjxFPp57jm2Jki
IHn8s1pGYKrNWOubYprtsCw/JpLV0iB3zccSzeq16AwLIpbyqh1KiOgBWWK+IxnhtSlqKvwGHC5w
o03cjaOF+sKp9xiY8qd5BBUwdWBQdz9cN8GkPuD3PU5TL07R4LdXCUa0D3rNfuSwPPcEuUyh6RFJ
bRln2rv5zngcXhe5PkeSEbiY6WZgnmSa67o+vm1MdpSTzeCZSCO85YwGY0mHQKp7XbYnkrHf1SCu
2B5+qbk0UqOw5525BsW9KYYncyU9H/nmSqJtFhw3eklTWi2Z6rzwK/QHkm5D+QF00yUzSSMsR2F+
Wh2BSDu7zeMNrekLuO6tgdsgi+9pVg4PgG6Amh0zIWBnTcrN6JL6ZkmuIgdT7KLDh5yXO3FtVezm
smpOYRPcjeOwx2n0gZmWwrM6YL3tQpIyi/ehLNoda0GG5q0O9x2ey71X+dhcu81MIR2uBPW84lXm
fuvBWtGEEPFc9VDbMAEyzzXezmDZbc2CuD1Ue79GMdXlEL5tdlMg9JXzGhjD9+lm7LtJERNhBCQg
ueYla6spKVdSi6F/h4sb6rdhjZDxT61J+ID5gcf4VipezUd/il5bn1GqG53laufFUCXsmIfIUc6Z
XORnKGZYD7IT7msQbzqYfAwgUbvg0ZPrPrLnH3MeoeEA6ijb8sBJP6WU5qAuEio8TUtlvjIWloci
+okh0gGXI1+iMqNX5sN3USwPLBAt9qc2fyFJ+Rfh7OV9ZQXmv7F3Hs2Na9e+/yq3PH5wIYeB3wAE
SZFUIpU1QUktNXLO+PTvBx1fW4R0xdsev7LLPqfUrY2d117rH1aNaKQXqiC9Ga5BAil30IGwJQiP
a6sY07NOafwtYulrbkwouw1LAph8tx6m8N4CUBCr+RvF642fyXf4WagO1fTD6KrZNoTZd15CdvQs
KXRkK33RTZwYy4T3jIS3huO7sH2wBiO8cLk+hBRw/hhCInd7b9sZYr6WBelXLOW3XhS8tEEgbb1c
kM4i4PRnCWLNTkQguvNqT1srhGnnoh6VMMDN7gyoXLsc9NG6GhT5TUna+CYS5X6TCcWAkWGe77EG
QA0m9TPHAzSx4FFe7r1RHtbYLj8FPdfIOWoQwLtuOdK7TZx0ua3EzbCWkZCCnpV5z3mfSw6VeJa4
iIARcdem7qD7TRRnpwLaDOFvE3fjU9JI59jqruB7gp7qm20cNVdZwwIMNDdaSXH4NCCWwnhvekVd
apBAFNadrQyFuCSbuq6i4KavXKcPKekVTepeBz5/qG2SXVlUSJxW+YEK2kHpy1Uj+5tcM/G8ADbC
XbOUkpYvLHL4g27tIMh2jbPoveCx1fN+A5zH56fNWxT3EWwc6bVKxI3GbmhZGms8CC5y0dwIsnkj
6UoMMyzZ9pW31ZRoaajwQa1Ivu5DVAeom0H6JPPoYJqwjbMKZ6+40O/9Mn3UwprwN82fwE9daxFS
wlKFzouP/90o4e5nXPm8ApfUb/NHccR/xe1tIakdriinj/M70ccxgSh2laJ3qkgIfEvDIG8ayx0u
EW06y+rAXaCpri6DBL3qYKCGJQuB03n96wifYisgTLxtBXA2sOsetSmymGBPrh43jj4J4uYNhPl4
6J8SH4fLfnQnigOBmSguy8LlbGAfxZZBZTazrjwKAyuzMLYeem27AosmXm5Abx9IdOH7CCTHTt26
g8Aj7hD/JrHLE3KZ6LA3SSHkj2o51Ne9gWACVN/gAv23nAyBEZIlRXM7VuAfpGaAbYCgr/CXRzyU
gmF+rxZh96oWBOxVTz6FRZ7GEOk0XuHE1cipUA5QBmEpVmW+7AnlhDx60/VWXSSB51NoERunt0YP
pZOKWi1oEep0pJT8VkUylJnBZh1NDEvh9iY0UWE7GrBLtIYMsUeWImiNmwCV6bPW6NslsJ9fKmzT
jUTxiVwE6rfBhhlcEA2C+BpQpSm6rOTQ0LSt3CFfk6BjIKQCj6vhXnXTbWEAV21E8VpvAEnJBoLp
Cdyc2G+uu1a+o8QZ2XpOXV/Qke4vwMBt0rEcnEIzf5VeAYsShOG6DfXstslaY2uq4aEe9Y0JeW3V
FDg3Kj0oq0Yd93IOHzop22xbolOuTzT1MZWe2tqENVnk4UIj6V6pYoQrg7WDd4VEfaBNXsbGeqDg
CeNwcBTfqhZJ7EbAgN1LxLYP8PodpTLAT9d+DVVlPGv9WERR0V1ljfZcmdJzg7cAiiCg+to8kOwy
rO+9rPllibVTuBYlEl1btqoXsI6Va7/p8lUWV5R4YhHIWpCcCbqZIOBI3c2IfIPQQV62JsziBqkH
FBUcr0HdJDPCJwQmlkkUy4SK9WUpdMpaRSZwNVbFAcIYT2ntUOtGeeX1Ru+UMHPOEQxoHBdZi1Wb
cCtzfCpbMwV42HkZ3MHR39Zgw1ajhAoigkj4KShIy5Uuj1ADH79F6SEtYIXVZZpH2gXc5F2VVs3S
SL0zycXdQGUZitNF4/LAKMNomWRI+gbsjhbQL5kdKrPQWa86EQgmsqayHRpDuuiCIFo1FOKXvkqg
EE0qMpTAg01skowWddlwBJ4FtgtOSovVm3Zs9WWvdftiwimKhnhfVSHIcA/hHs3L/E3Qyi9KT3oi
Sy5qL02WIN3iC6C8WAcpFpoNKg8VY1B43SQoHZOd5WEXkO4NyWcq960CdC65hkQmKe+jnGND5RZU
5ZF0Aay1UTKkUXZ9P6KumRdVrFxQa5XKhaS1UbmpTEGSzou89CcVDlTa+nXpYfO80iqrKx3y4+VL
mPsx+fe6Gh98UnD9viJFlNsBScYO6T6/0y5q3p/ZMjb1wb/mfkcVBJTx8HuMehNwKE4V5OETaA9n
SaKV0Spw0TGT7Z4SSLZIvCITnVArBRCoWk1AqA+G/1Tknadc1ppq5AeZYhfRNOs+Cs57LciaQ1u6
oNQFTy5CpwF7lG5xBrGalUUZm6S8ZjX6IleKFs0hXSypIUdwQ4WdR051uIQdT+cAt5KqwlSoqsHn
hrwWkH5qJfTdyxrh7Me06EZxaw0SFiB2iHVLvSTu0c2rAFAE67hLBN1G2H9w8BgIWltKTOsalIR5
CUz2FesKNGE0pHDaVl/Eehqs66jqDiYyDqhy5MVZhZx7yHJqvOck7PJrIRJawO8prjYLGWgdcO4U
fDcAjsPYGtpt4kXQIY2VHvoktiUgi0nTrrxIuTa75E1xG0cAWZPYCFGoewri2dYTzNxccBo2470K
ycj83ZYlhiF20eo7K61Qwal1Dhh/JXjuL19tpDWKP2srLNd5SwxcxueDFkiOG04s2zALKHH4I8UV
dM96Q15RlIg3VcsP07AeN1KSxU5ZWMB5jLq/L0btLEepdefWMo83wt5dlwywqq1e3iWAMx1jGqQU
IjQp7XJdCkq2qXprWHdK/poK5iWqKglvpGLb5cR4vI56DjgAi2xLzV8KHueoDgF8IfrskK42pDu3
QuxDQP4OnLyoOmQlByAKobsRYKg+DFgHUdscH/I6essIOiC8lOuwGrGJyYtw4cFBXQQoETykufWG
SHu4abLmMjPKaI3M4a3fB/2uJfO1LwozXmqdUa7CQHxGWwONCljCFVhP8syoW3irkAdaiotumL0Y
Jg9aaxxXKhpl696vsGH1e8SEupZHVUGBoRi2FOOUMwPEqQOmHYFxqRvWsRfrRAnGY+MDQhbTqsdg
w9VtXUu8hY6jOGlh1wtAKlgXplEe1NTMbw1cn+ywGfU9WD3rDK0xw6FoUvxyOzySOjRAllah9dRc
KumsasFulWXFWyKkAuuXMhxTeo+VhYL0TVmkG3Y7+VTT3AWAZN4KCgIk7celkqJbeoUCCVo2kaXB
ZYMx1LnRU6Tz/qwmAHEmhzdRiLBdYvbmkvLqDSD65MKaNFGhABENGs0k2ZWE/X2mKgnBDNgnOMdd
M4CgYOxtX8wQlTJMa3wB9iW/xhZmF3uYyeGDTLZeWqUxfPdrc8jCaoVfvLgFdZ2/jq1FPtDGeALO
b0ymdCHE6kMUAA2l6pbfgVjTdoAZm4WgULhsxnI7TkcWslhudKGaeUqZK0U1wp/o6ORcciuvHDQ7
CsSthfGMmCO8D6PcB8vkd1sZh6QtBxiBtenGyFjlrINl6padvygbiairSrtc3OJ4ye5T6qY333j0
pdWibTSUCno3PUfF08nUotv2UJ4OgqZXWwQyZAdROv0a2tKwotYQXtaQPQ9+nv6SS0++YBNDiIUa
sc+iZC8bZr4pS0FFx0hay0b8rpUhPPsyPNdbjaNwVNU9cpKIvQQSYjMj9uku2B5/rHewmJ6VOLuj
otg4QzAum0IUNkgAUssNgkMPHHihDuSmuIfPzEIR3tMC7EBmGYtqyNYhclmLvhi7DSfEStMA65hs
kmUi4LjEIocpLmmuxM2sRxeeId60FjU76N9rKlrwftVuh1yUvJEVgPguYsoIP3ar0YwY+66rgmtD
hAeGzwx1xto37GJIPEej8H8n57Vx6enY0vAwrFDYC0txAVO+Ro4gGlD0ksu7MYzuAaBzeTfFGw+g
+gC0DvRC1t34HLsjeKq+f4cHe0uCKFg11FGowB88iE8LF7054u/ulhA0RKeRc6Joom6FV8nDaCUW
6dm427qVyNRIiFBxRiKCbtld2cF5hQtk1eG5pyELTWHcuFMAV18ggBmvACgE697CKQZ8z2Al45LH
sk3b5LfMcCQP3ujZEqsXsT43/AIlVFkSXhvR1JfkicyN3KPPa0ILYNexwlwJ/AmyCkDOFA8Z5RCO
uELVv7P1eqgX0hhJl2NWP0da0V00kRQhSwNdKm485IuDsrpUcGhHMSh9Q5fAdfImiHZFCRzVTlLv
XfcDEEDFsqv7FRn980Fmp1nFDboywNQ8n6u9aM8NwXAkC1pCogDUUOpRIhhPg0WmiBjfNDIGPQY6
F4KerQoKDRWIHkrqW6uRzhpKbfKAyk6CKElbgnSoQunG8upLI8nPEzjDZMaydpVDSsYVpNQiJ1aN
ZumNFipYYSlMtHvf1kAgOWWKkDDIfMnRfRcjoMB0z6pSzc8aEm/0F0BXYA33iVRjKmv4pPMZpagK
sFoKw8Ru+vAgVMK9UEcDdSsrty2td+26G0aueu06S9poF6catSoq4bANq50QIcYJyPOMElzv+BIh
eQZS3lagnQFqMJ9iH/UPtRd+KdJwM2KdBHsP+ZIIjfKuC4WV0GojzI+R5yF+LO9T8nnTjcY7unoq
mgR6Wy8jQgW7g4CzSRmsCxeBKV4gH6DuP+IA/+8Ivlf5e3pTl+/v9cVLPicMT+39izFc/d+PH3vv
mfNSvxz9Czh80Of75r0cDu8VSsv/DfGe/uT/9of/9f7xW26H/P0ff/uVNWk9/TaUxtLPnF39R5Iv
aYmXOitRLf+vdYMMwhHQffqrfwHdJenvqkRB1kJlH3l8RYS3+xfOXfs7Sm6g1SfzGqpPcNn/BXNX
/v7xp/kRZFwU+EV+RAG99v/xN4Hfh9cZfw3qOxh3STb/BOWuHBP2+R5EmHQw0ODNJn/7idj8GeMe
RcBsmhRZIhkA6pIqXAEaiird+yj67LtYkGLXYQVKt/kgYvmG4kXar5NUqsuLOPcMcoU64Hlb1gh9
7d6AOIs8gx49WgG6NqA2OnDfbKLmF97UwotG6jbeqRTycoiaYlY5o6yhDMUNZE71GBd5BdNP6xXE
SZ1aJ+eZnancsoabjgj6kDzzVzzxIRzlioz2hSEopDAgvvSbT2SF67/4zv+VNjxzqJxX//jbMe+f
gZl4/1i3KJyOChiEmUWMp469RtoJPlIwkHsJhHtJapINevf+eRwK0jq00D3E9T3zHn5ueW7EMbVs
iQqqcXAgmOGZtIEvNapCvzD189Ca1fMa/ykpv/i5kQ+njX+zvPm94rTo4GZPhusk2Wf9w9dxKBtg
nFUTSh4FflCqNoq52l4UpAHpPA1L8HaHVmkR7QWqNvtQSH3e+wjeNtGy6ka9DByAvtN1O4lSZDZ6
guW5KlQBqkzE+dRiYk/hbESmIl8lQA0M7BMMaKl+V6GsrWoF4kAoQmH5VcJatEeBit6k8tfGTlN3
NTrGntI4RjuoN1GeqUgDxUVGFVcDG3KIcL86QEjsn8piOpB9H832rNdxV/TEYdxOplEvimjgOOrL
Q1vasjSgiAA+OrWHochfrbHCKQ1zvXEhQrhHQ4IyY+igzCKESypCYnjRY0Q8OmqW8OisyjYlV6mK
xVMUdmqxHOHevZt6y03ZRyMC69HoIslJVAkry/Bil8ACHJYIaggrwr3Lar+2PKq/i1jOyJ6puSw9
ylXrugtXaBDsDrw2e0+wFKQo3RX9zZjWKFcmuSUXFBdCH1UdZDstjDDwpdxFyOX0i24kmeYYZkns
nON6A1ONjHbvasWrqnkx1D3LB/P+89qZa1KInEompxqJCc41tAxmKxQgbxDF1Vtm+tlWK0ph3/bU
qkmIwq7oYoKuguR/Q4efOh9+f2wql0kKmrIrCNxikN9nHx/0/++gv+Hr8Wlupjvun3fX5UvC3XX/
nr6PzXt8dPl8/J3/pllZf+ey0DlMYOSLIE7+TbMylL8rKhltnnSGhpOKxY/+SbOSuJtweVEtw1KZ
XgCn/7p/RLhZpj49A0X+ki4jvfIn98/xWachGENczbNTBoNiSFSbjq8fMZF7YYzYmFl2L4mvpb//
NBwnT/Evv9+c2v/1cghSjyNf+j81BrkRCi5o/Opnhf7AyxsgJ7UGaPMNnM37n1ubMcb+ak7n7sYe
S6U305X+uTku7iCTQuBCE+ABMYrSTxZBd95UyllCxblVf0PDXOL88Tz2L4OJVW/ykrYHtX1Qwc60
6lbg0Rrddf2t19yGhnz58/dJ06H+70P/n99naqTAcHiGAT677WGxFpxYvgtwWbBr7cEwBjuSdv1w
g6YmSSwXwPNOqq9+bvY4xqBVIgBzum6g5LGm5jEGyARk0xB2BkiDlD3ltrGExtJBQgaP+evntqYe
fO7hxBokiYqaBZw9nVPqeAZybVIgHsioylWvr8i3Kg+ckZ6y4HFj7kDaknePTM2RoRn+ClNQIX/F
w4SnhKPfrLh5Zz8+YBJQ0dlv7K6JVPhpxWWBEoCa4g0dg4K/0UavRo1LqCHqxmNy93Nnp3P2S2ct
GdtT9rhhKrPpBEBvFNiBozQw5sWykBH1qrpBeWnVTj5AqQj+Omf/x77Nd+vUNw3GHMEiSjPaFOV+
7ptBJN2opWGgTIIDtlVpQDh0Kz6xSr8bQR3nJ4ISQ1PVubQTCUfMzTCsIoE8cB+b1Uta590CYYXo
hLjSd/0hKkc2R7UAxc/Hz2j8Qo2ywcBAdaR8a7WkoypI0z/P0pdW6AjiKpywsqh/VZCq0K8wUrdB
sKwqg3Vkjgj7d7n/p30BNU2Sg2CVdDkTZBzPjdchEOvrVEL6QhQhKuLB6/uW5/zcly8nnEEz0gQL
MHRShPL8QLUsLINQa+udoSQt5UeHBFhmgT1A07hIOlNyFDA+N6kdIfjgjfkZD5ClUOgrqW/OJL07
M+J+qfXji4K2qSGSEVao5iqKdIc248/f+mUdzT51+vmnnahXOhmNlk9NO8naUjqCUVOjYS55lEL+
g6YwX9TAjFApmIuEiZJL1kSmKQUY2woE3yPCBgIykmV6YgK+LibGX2WqoSUTlX7Mz6dORbWZxEqG
zairJPpFpKniucBJeGLJfjlYGDoWK5eyZXLVf7waP7WSuaR3yO30TmC2GNmEJNZiKpiX+jC2dm76
2ubn8Zu3Z1rcEfSJ57EI03p+aiPIoSKJUUAFwR8KOvJZ6ZG70gCzFcbq56bmA2iJnPnUfUG0maJF
H49XhRBquVhXNSK3bYKmozmWN6WXio8nWvmmGRUKG9uRIEuU5jetlyOnlBuoxatInZuUppyhlR7N
HoULHzUcmFkLIdr6+Z2C9GVf47po3RnA8vzcReCIyMAwd2TLHmFPINgPanCHDMhZolZOIlzImb6Q
RFyd8cBQwhfLR3mjeq27J0l66rWE4vUGOMF6FN/kDucr4cGgwILAyBItDuwk3rI6f+bcXlFZk0/s
hG/6rUuiDmmKzASnhHI8vFmoWiBp6G6SjdYr+lzAXJN4eWJ0+SWf7z3mkHhCxUISrgVSg7NGQklv
gO0PnaMOCfD8st0bcdafsMP9pic0wpVHfU2fHI2Pe9LrQ1nBTuscrU4H1GLM1I5rM/wPusJ4SVNA
zY2nTjvj007D6B45DjnsHB5UyrlmIDJCztw8sb+mw38+YLzX2Fwm0cJHqulzK0rHF/hF2zl9FPHc
7mLrBsn/+oL0e7PGK5Vy2tDLp1IM3zVqoGLHzmYPaLMBdD2Ke0nMUkDIO9saZfmCezkQxjHG1gh5
FiuykeAlKesiEfnnCwRVYPY4NxVn4Owy1CBkpEmUMqrAehwMI1wHMRf5D8OhaRlylkwyFIQQ3IjH
c6eYQyBSA2rRjfWMFcJ3DeK8/XjCc/Yj3zOfPNSnudKxKqahWaYG4Sz4yvixOiGgQzsFLb9A2sa7
brvB3EbuYNo8shPYavi1hFTqSc5k1ZMFPkBtu6kE06GmjV9ajnxloErnPw81qhpf1xaYVaJC4kJZ
0maj4MmA9RruCUdSKmTD3bpMXzUSVlew1qazKHIPQHbSs1ECBwt5BSRm1VPUX4h6DDVJQMv018+f
NL/4mRcL22U2E3GdwtY9npdSDfXclBpSR12jniHyb9g1eRBYMW50Yvueamr6+aft60tW13h13SBM
66FTZGZZvw/VQcnOxMyt2hOtTfH18UrgyW1IJqwrXuCM+XFrWo4jpARD2WkDNONkF4ZtHQzAl/SJ
S5OnwTk51TO/J/gX8S37w1El38wTjkwClyex7GxU69KlUiSGGHgm6egtsAqOwyXapK6x6qimSyf6
Oi2bo76yq3A6J0GNuD6vjdlbQ5RgGcaDmMP2La5ioX7MFUiiLmTPuIKF93PfpjTDcWOSAXtJtFT+
lwNytoYFAfmo0jTAC4YGGGbELy7SZmw2el21B2jPLddZF6/d0DNXP7f85WTGeFTSpviH4RWR3Tye
0liwmrasKOQCYaGoKeTnZZN7C8zPn9GRPEuz1Dsxj9M8zftKqGoQk3BCgt0+bjFQqn7S0+VYLCh7
5oOHPSvMfOfnfk3f/akVRK84DwgB2IIKAZc5O4ETDTZlDevRIR+iKeeJGcTVoefoL64G4CbCn70Z
ac6YLhleWMhFkZKcPftRHvRSEwFMx8jz6lcQ19hQcrfBCdV85eXnrs0GcGpLE3kIm1OsqkrzY78l
8HYVzEOcug6kPXIj7m0wJvmfTdNHKwgoo82oE+oYc6txdxxIqVYdroVolq1HrHFfSkXxT9zRX6aJ
lYCuKfwKGoJoN1v4WT52Qj0wbhjCBcYqUar0QRZJtK+6LjiVfvoycKTbTUPS6RU5P6orxyuv6HAJ
HBE8d5QxtFC0g6IIRMg9cSvL01wfLT2FfSxLMi3JBG7mbIEjjo0vKsJ2TkDKxNy4OtqgK13ApArZ
+8GND+hjg/ay02IY9au8K9OnMUfqBT4E9KRlLKWYSMqBYfjP6JeWiPtEafhupkJ5gRVciupEGtQd
xNcAYBT2zqZeAfGRkaD1wsja/7zYZsegTtbWQvT3o9zHU0KfLWx9sIp2EPDas1Cr2gM1M4nifR2L
EChjwrPEtaP9WeBLkxJyxZwMFKGoMiqzJmvBbEH9phTXNZPyfWgN6E3jl/Nzx2ZFBO2jGUpslNYQ
DMdYeTqTP12dkQSBubW8xCkmUY3U9L1LQAzRQgThv5U6M79BJBVdHj/wVhXKTkugrTgdSEW/Ngos
OEZwdg8/f9PXBToFyUT7qg6shuDh+JMSs4YijZeDAxY/hj2sdWh7lsqJnn/bCulXiQcMfKX5+uwR
5EuSglbCUgtuTN/3r6nnFyeutO9a4fSY3u8qiUhp+vmn4RXAaaZKCSI0D+RxFzRCs5YDKf0P1goR
tixPe01GiPC4lcjPNCGGj0943YYrs++gYRnC8J/0hZ6QW6EhdX5ljUI7FISPMZtNin8DDUF4F8Wq
f0IZ/sf05uwu/liRJmPFzODAbUizO4sLsxLqqZm4yoS9AFgLDQaQyRJY6DVZr2hjBNGpR8TXE1hC
y4rYWSGumx5oxyM4BrWXBVyWjmmCx5SinoIhRp6LMSyT2z9d3jKQA8ki0KGXJAqPm4KiWiHJh5oL
CUReRBJwrPNwjKPc+bmdr11iLSDdJ5F4UkkYzw6QrhpUdBvJPaZepD/mHdE/CH/EpBDTBpGnvP/c
3Ndpkym4yArehFR+jXm3YqnUK25rmpsw8yWnhLYausFCby511XU0dNGZyNSu/7TZ6e7kSsPMiqh8
nuhHRjVUBOj0Cx1plW6J77tQwDUUsqu6KUEgSpxZEwEiKU/kNWevAJYpB7TJagScwOB+3H+fdnZf
Sm3di1jfiG2HF1hmJBvUycP12KNS66VDsRaQ9r4sJCV0xCTtTvT76+xOzZsclETlXyssFhzGijyW
i7pESsG/7C3zV1/kuriKQgb/xGGpzGb3S4Vw+vmn3qqQwjgWqOA5qwvn7MKZ/n9l28vNarVe2At7
ueBf7DPn7MQiRjX/KIz40vDsMhDTuEnAd7rO/dVoJ/bbc2BfB/aVZ1/69uX1+/pu+/vxbXvz86JS
v6vQfSqIzh/7oLlcLWFenefCvt9n9q1nF/Yj//L6fk5hf/r39/Xy6eHlcnd/ef5y9/vmbve27+wT
3/ER+H0Koua9N2d7GPefWtam78jsx/t9Ymf28/3j/e71HWKD/ch/nxN7tG9frw6bq+fbjWdvDvb1
5nDYnF8eDueLy+X5+rBZHw7b6Z+W2+1y93xzeb7Y3mwXTzeXi5ub3dV+sf29u7nc7p3d7vf+53G0
Zpvky/fPLiaEN6K8Uj6+/3UaSr7/9fX2/dqzb0EU8emH99uA7w/sgH8Ek2cf1u+373Tptp9m+IE/
+ZDb10++/fvl6fL329PL3re3L3tG/On6NyO+v/l9//sNJhP/ud//vkcH237cn58/vbztft/49v7t
RJ8+Aq+f5kQ53go5om94GIG0pCFmYP/2e/d6ldDsK+A2+3DJJ6f2+dP2/uX65fJEVK1NA/ZT49N2
+bQPTV3MDKFhQC+eLx7327OL56vn3ePjen27u3j07OX54Xy53p4vD4erw9Xqaprz7f5mv7tZXm5P
fMu3W1P/dxlbmWXEkGLBmh6ZRBbn7StRvX0I7NfX65fz65en68u3G9G+fzu1or5UvuY1itmKCpAC
IVaGrSWdl9faVXOfXpSP1pt62Qd2/VDuwvvherz0X8bfwbW1dZel053q97TpPs/B/BNmC6Dri1iI
Oz4hu1duxINxpV5mv/W1t0XGLLS7a7OxhTtI3INdbKoz5Uq5VU+8s78+R8jri8DTLBLjojI/ngCS
lH0cC+7CEAMILLI1+skqQYm5xYQLZRInl81WOnEUq8fd/rjwAIhgSwJIhUTr7CQ2W+D0Kg7GC1cz
haXQIMQJLbU/0crsvOeVTRABmYoi6hRlSrMF7jW9ir/GKCxUkIzrJgnvY3AGZ3JRB38aznJro/cD
e4mAT6ZIf7yVBAzGy9J3TdyafH9lIjEPFDvqTvRndnHqlNLIqFKk5xFHyDwvknhehvGIpZgLwGTp
QTab4LngafckBSrKX54FrwZ4j37788H7ZRRplfcGhZ8Jj8CD9bhvwB8spWxkyOxuD8NKj0Flt1K0
78rSW/3c1BSuftoNUweBZYLTkEieUQeaLQscnzCUUPFm8WWjvCc31Ld7vYkFRAbDSBG9CxKLhrqu
w9pL8Pxqx7Q/kT35sjCJ1yXw4Zo5Vfi+pL7FeuC3NqiYI0hePYIHhDtb48qx+Lmjp5qZrZcoQPhh
FEptIXgpCuatmiMKG1fJ+udmvpk6csvgukjjk+Cav0vrseozbMy0RU9u5beC7hCaFIN16FW8PX5u
6ssxwsBRu8NIeXoCi9aXvabGcIGhMUUW7EsoErHyXGdKvXeDKtRtweI8+bnF7zo31U9QDGfSqUYd
r8sYQ1ZgDbG2UDreqEKuwHK3EA2+zwpTffm5re/mi7NEAwTGf3h7H7c1CE2YZCaO1fgN5Vts6rIL
WcWJ/udWvuuRRV9Ye4AyQLEctxIObZoIJEVxzhSjAkUKZBaXHnVQcQGzGBHSn5v7OmWscwDrFNVU
UJ/K7PorVAMt4RT5fzzml1KVNqvO9AxbzVVY+vEflpHZ27RGe7IEyIEK22y6BF9uZKmMVQCuOK2f
975nJOtA7DFD/LlbX0/JCQRN+ZWznGTUvHqlJrgQjBBrF1zv6spqleEOF6LioJI+3qA5LTwouWUe
fm7069TRKBkwVSX9I3GvHU9dQja3TQd8gcVWQRGqDTFWtw2coMylNgqZd2LqvmsOiQIy/kwgea3Z
mdxDfRk9MgLIKuvtLoxk+FJpL10ZiZosf+7Z16UvTQL8FF6nuit5jeOeSUEOAb8eVLSb2m6VYwtp
Izf95yfVcSuzpQ+BNfVjdOYWiUBG12nRnnsaCkHLV0UjCyeiru9Gj9uFvpDK4Jyfnb7EHoM8yGgO
4D1txIuwLo2D5xvmuVKaWn1i/L5tjBDLIEmjAEybrQwUuwChNfTMV1xtpdaxuMRkUziX0f44cdx/
s6EVTkOynROOgujneKpGF/YTgkQqVNCm2vujAozQjMRtgzsqqvFp8seXJa4qYCKJr8D0qdYsaG+s
tlSCrFIXWVAbt22C9S1W9dmJU/GbBUhahn2MFQT3+3xrVRIuol0YqYsgUGGdogmLaW8Y7v94mZP4
AYfF6aTgPznfUX4tQ2PkeELBGW5xlfprqRuHE4vhu74QV5BeJeoFIj0FQJ+eXGgYVxjPB3Ai8qpq
d72Bs9qmDCLhRDvfnIEKQZvEgSQBVfxADX9qp1Qyz6sRS1ykTbMNU0VaQcFATGhCelY5fIlEKk5M
0zfrnCYhn5CFVKcuHnfNQlNO6waazPsuWgqpC0RBFW7xuDwFmPuuJU5ZNjBFIYCRs5Z8HxHyQMIt
ANVQNVn1ljYITo2XBSoxGAA//fnC+NzabGHgKTKGKAEoC2yJMqAHUXAY0BBf/QetYM9IlAaKG6je
8eiJpY4A5IAKL0o78qoHOrSLC1QE/7iVaT3oOCRQ6zSU+VkewiuNahcbDtRFUG7r1C3wBOnEBfzN
MUQrFg2JU6g0r7koglfUUksrkiUPGxUXJSevvfHeRRDzwq/a9AQY/ZtNBXWFCAbgrwi3a3bspXqE
NnE59UoYjKvQ9NB3NPvkxKXxXSuISFNHABpE3DlrpckUHx46q05D9WDTelFlu6kZndhF37bCMwt0
xPTWMmbrIOzDcIBsh1VYJ1UXlSDIm1IP/BMj9s0OojyHxzovLSKl+QXol6XhgqdRFrE0hneeGJrN
uhyC2L+L1Rie2s+r7rv18Lm12aHHeTpWKuqLeIF4xhv4zXzZ6Fj4RUVFokVOq/bEIE6/8PgZyTnO
3U6GAVUhnv/Hm0lucGPPCrZsbkaCg5ougmqYTyJs2mVLKyqsallgAdpil9HV8vLn3n5z9KoIGAJ0
xvEIsO1snaDujfpySG+NsjPc1ah5PrDqLlMCW/MlrTojLSJatmDgU3NioL9bPBSBRIhBMCWIto/7
zYLy67CUkfJGG+J3X8s9qkfI4v9phZAdwH0PUoIKzRTVHDeTecholP6ggFmTBAeURuugeKD8J535
1MrU2U9XmJlYfqQHIzSPLmu2JHLcswDlnxOtfLcTiAFhVIEwA/A3Wypo25YCyEJlwTWFioI4VgZU
euBI72DsSL79+dqALwAoiIcyz6vZzRW0saEVHq1pPWYQaLjU3MltZ114XR46pW5dtZ3onUjwcRTO
ShA62BZqWnj/UtWlHmjOFkbNc0Qe8e8GzVbUt7nkoj9ZK0F9DoNFqRw514rMTvHAfVLSDNkhPemA
/Q35JN0w4kYbWUQOKCXUwcELlQHVcFXq4UCF2H+iLIxQLb7ACZROuMa2HmZItNR6iYokZas6X7SF
6t+4hIqardV1tjNzIZ6kGT0RAU9d18D0INdyJxda9ZTU4YiWiZfn7aKpM3nlGaML7adW1V8qf/ki
ytXRdCLFwCQRNyQLY0cvjwBDNwa2wFD9h9sEBZ9N6U+chgx1pa0Yisa7JVjSJk0Ut15HhRuea8Hg
ASlSXAt10UoLr2B0YI7lFV18VgpdhFdtIeqvmQryBN0wcGPogkQZdj9lMXkdFIKxGrCRKOwwDL2n
whW55zSvok+VGCq7QReHeIunqAlspUVhZZFjPPUQ+YiNM0Zuc0sBPHpqcED6f9SdSXbkSNZet1Ib
QP7om6nDWzr7npzgMMgI9IABMBgMGGkb2p5WoovMkpQR1aRqJg3rVCTpdIdb89737kUXzM0fRQ8c
pnskDMXMtBmVjI1pW/mrZ4foyB3bb+e9tejhK7WMtth401A+RmHlzKemkeFLbyxwmJcI1U+dG+6j
QnP7oocK5NUo/KDFDBkwM9shNzlW6VJGjM+KGn0rdA+1MUUH9W5YitfUoo4Yy6wNR6iVQ5hiVPK0
JMFuLRXTbcZ0tQx+3R0CmSYApioHFMOkCRtt3EVMR3D2PU6hzMWlm0KMeJstP3tzjA5QUj9o2zsh
UmXJHxk6+D4wfnRJ+Zc3bQYeemVCnwX9bi7ppZFOst45RRB+FKZLOaJMqRjEkilo9q0hB3sg3Up+
C8TE0Hadl+6L6uf+Y4KyfsWorv/eEaoPzq2CTrUZVdDdlvY42aCHfGVtzFAO92mCYCe2wdIVsT3M
AsgmOlxr0wrAx9tgVnW4U4NgdBoAMWdMuqHE+E2Hwl1a8svwzYSob0dRfyttXeGTUO3XiEj0JavG
QscLma9zKvr63RLu8EKI13hCaex+UvVDB5EsbVjEPtXcbhcEyjxluUuNyc+VO+/csQETYzqjo+Mm
U+aNjJbJjwdKH4+hnBUQP8DMt4PKBTg0HhJ/31ntQIs886uzwwP0A7ckg4s6NQZz409Jy6dVOinU
Fcd5VHM0vxqhCQwpGkbwLIAF4UdWwPKB5gadvbPnwqv3nLzSYt9SQwLBrrLltWLHRVS1GMOB452x
jkCWQUMRbhQynlx3ea4r1Z1Tuuf5znAEQ96Baos4sHRQHv1IdbsepjYsRGobLlXrZAY+mPbRvZFF
y3hhEp95IT2zePtGOcZV11b+u9EUWp64OaG9TXKRbzkqy7s8DCt3PyQyPZVLB2GXFHLI7DZo63Jv
MFIDWd7mxr1fhqW6goHnfa/8UN/7XbOsfjnVI27lLYDcXsset6S9VI9GF2bPhnLdG3sa4FOmMxZy
JlhqKFmyysP3xdLddV3wfaRkW6fRjrh06+3r3qovFPjMIBaIRqNdDlQoxHegg2Ijfcyvm7zFuruF
49Ewb8c9nffOU943qlXwRrNi0c9sQn5wGIdZoRq1jEbvLcOGXWjbtW72GorVrT1nq2Ng9LzH0VLD
soWnCOUIIft4PSx1rflAhgaNth2kLqYCA1Kfy5ce+rNYiGtPdWeZ27ADUB+YWfqVSw96X1Bl8m0c
huF2cUR61zaN8W4TPPix+AXMxk5XI4kjq662PDhluTOroQfPBCLxe444GGtvu1TZTYcQlmmEZZ4f
irpmFEWKIv0E1Fz/EDxa81ZzbEItA79IbXTmR/zdUj3bchyQkRh2tSkGXTy63eB/UOACw+OM9XTN
4IH1I9F1c2OgUtS7cJ7bj6njS70Zy8H5BoJf6ONIX0dsyqms3rOqm2DrGhiCUk2naZs7XVtfyDwf
P53ELcqNgE0An63SJvDyYb7yihaWHOhQnlqf2cs9LgHL3CW652daqeGAYjWiqQSumqu7rEiMOyLa
xsdsLtP12vV5n9pEsUfUjvXcqLAG4VUDVo9tf8mcPdAw8mCZp4HvuktH8LgqM3TqTT1+UmyQj5OG
gQSEs1EPCADdzyxz2BH0NPV8QSur+0jhErA0Fgk7iWfVNltzU+UsywNaB2WOnhXTpUkgrpkAks5L
g+ERz5YECeWYMql37TwgoYATCEqyLKLytgd696WcJjlpLYfPrC8xDUFtr4Fcc/JbNqK3JQZadsEI
v87I8m3p5xQ6+puofNHvHXaiBt8jh01D9/57VJXVCqMTGLGc0RWceB1DvVsloPAVhAk1XSFz2DD8
UF2WQQGlNgsmyHFzO/W8O8E0hNTkyvIJ+gLrTSQNALQJ40LJxuxY+WIbPh3wTY3bBYIzmB5vScps
71UaMQUM7RRMXDZ3CIC0aJbtvM7bgcyCsLgJg2WFR5UWvxXytZ3tXV/UU8z67j0n4eLNRx8QxoNt
cKjfpZhkTBAqLloySEXpqpBABbXBPq3eAfPyV/SwEtoDDKpgiF2lo5ZF1w1fhiFBZiEBEfbbsVH8
AS6joiB3c1WviIy0NcmpRuMTiIngayAk3m+RTVoOb8sQYXwupvCzmhr7pet0cHbVXLzTjO1vDICo
n3pqxaeRwRmN6fxBXWX0G8wX+35x1TVGgoS0EKWx6ecMQ5SbcwSy7TGf90mJIG2PcQZL4YKWFFFM
ps2t6g10SbaFJRRxVwtaSmLGFNJCKzGUPRUIjEEhiw7kNFTpHIUGufok/FJNPIdDmjBHWJUAUBkR
s5IQKRJfef7aScn8045KN9hEuiuNfanatn2LqE8CGTE6cuQoeWwgc6ZPN+/ktYlh35ZpZbRb9Np9
seINZ9zufssDglgj8c+tIdpnhgaWcltSBOp3g8TmwsgR0eTLIGnz5KjV4o/baW4hdZOldILDYjXO
SwH5bNwb7tKm234BLXs7hQ5oEgZvqwkJJCio8qBInblb+N4RikafpTSg7zJU3kpsG1ZIX2EW53FA
uQw7t5+KbIxzA+LvfShay9i5eHGCV93V6WNQ6n6KiYz1JZYE0fvpiVynsTyHKJz9G0loejmJpluq
C/Csi9qU+cgJI845uldno/JbJPIjjLODVuZc3mVOpi7SwpjBDTumYV4oztv2hVd7pfxyMw6akCd7
owROy+Wg2o1tDTyvGWUBR3EMcwYQCQZH0IDM3Ey3mRIqvwCMG85vKYPmiT4SLu2E2LhOMkcXTP/U
wyUAEg5/LCnu+FBxxhnPWmWze+dI9kqkScz69Dt+tlPs5zadoqelrph1mzBFABxkmaCNxLEniaeV
2fvQIpysn8IJv25Bgdos05dgDLW5kTjoAJE3eiWius1Y5WygHtcG/qUXnga3U92mwRZuci1gYGlT
ilpmdH+bwoJ/WPbw1oHDmtQTaNzu84At89DXrNWPuBAGdTkudeZfBDm8l0PRysTczl0eqCfLKpfl
FgGqj0wurbRgHhCeCcq2TdoEmfoeJvC1NkUu4HoBu6uRx00yM54De8irm47SV70LkLJ74HqFl5gX
FIydaK/gNOfvEl59XXMu4upixYELCyr25rR/bie3nnfpyEzCY5g6xsjqQQd421WJqx9yFQm32+hU
ISBWadu+DiN4QU4KmVXunWTpOe3BAORSNkiWNUfolF/MxwebTYwGR6ooSDoLs0shh2thNorvj2l7
VbdXQMuWs0yos/+gBkEJ0NGFY3/4TdOHV9hzpLoXYeU5B9nnQKJ0OnTqmcZhsB4BprqaX2ZLqgY3
BN7w/qbGAxyQZjPwxcWIFHqufVHeyi+zDEuOa7L3Kqr2XnbdFgwOxk3rVKdW5Wo52YXhgeJT1lDP
28zommqfZ1lZoLGBPH81TEWgbi1TtwjdfHd8CxRT/TcO4oBw4/S9OX7BE/CaXegp9aILm2U6DCa3
27phD6corZbonmCs1eCRyP02plzhZrsOompzGLvMgnDpyoBbReR6vblfdK8DCfNdh9mOWmInONZ1
iwp+JG1goXkZDI54al6cp0QDJYwRbs7zfpRlnt7XKDicrYTyg8N0WaANmLVj1pvIcAvNVGSh7EfJ
hwhOksMkJNWkaMxvFuJh/xh06eRIOB0oUg5Lp9vqbgbJ3GNTG2R9VRZhkl9xteU44eVTo4++Dsb+
iq08qW7gZ0feIx9Ibb8AglRYTIykDD8FzMF8HzG0lp/SEUv9Jncmx9jLqRc/Erygr1awQJpLjH4M
Tv7spTUaGtsrjiqd0vsIwBCAYZe8ctyZzlSdU6MrW2CcGHI2I+GLC1LoDnod2LM8aAFP3S3m23ne
WJDoMd+FuWbFaabER0jIAQn3cDFGe9kzQ1iBYPM2uhhL0cWtntU3PSPCu0U+MiTfcpbr7AIbpBOe
BzWH5YsuKWic88Kcm8vMGWzvWvGKl2t8DdN0Ba4ZoxAnpH5sdpxn3Sp2M4ZFj8LUPPfDJFz/Nqu9
oOj5ndqBnFsvaf3sjcCO35ei099zPXlec2wSfs99kMo5iZm7s+pdbdWYwMN+YcHi/BPOT2OGuuPH
nJpOmR5zGQ3WrW9W9TPVbpTaejSTW1c03NMRGCS7URRQEninih8pX6VohxYhdPZIZgUs50yObIRz
GZ4r6q/yHPUmV/eKsZ6LhCowxC2Nl8v3eo+vwIB4YNd5GbIeZmzsH3KymO+iuMCOMPBGfnqYsbmE
DYG+LdAkwDAFID5tWr9EtVEOwBn3/DzG7Wwj9V653rbLYRl19WQ5uEZRG4UuJjvk4glyX1xec5Fi
HW9Vaw+HAW6BteHyUY0HhHbgu50lsLNdr8rgx9IXBzXbrTjANVOX7WghgRJRNr6zKdfTZrGmZNjN
VFGMjS6L8gwKEszYyIY77XIbyIkFoPmbM+SNfWyL9fvdmx2OhLDAp7onjT1v82QKHolfUEGA/5Dc
y6yiVpd5k93HRTerT3+y/C8dpE0VG0ov90LWM/U10+qugt4JeFJh0r3IvsDjF3hMAXY4cJZYIkP+
gJzfDvsuVxptcFghHukNU2D5W7MJKQTvfP4KgoEx29jJE7+IDd8rP7yl9i7tKJmWONJjZO48s1AP
VEc6a+cWVv8AIWtxMRwsK9KLFsjzYjgVs75APzmfMEn31odRAMB3cnHvzXk5QJV1hPmjw5Xi7rRF
Pz+eJ2j9R9B0tCQBuIrvfHAV6qvZaFUMEyd9D73KoCjg9lCEQT8Vr5gb8QkGtmTTTEEfv7eDVTp7
oYw5QdmhjLepwdeOrrctLesoPVIZO5QonD4KLohjDI/TsjZKK6SumR5curvAcr8FTtHWyBcSvDGj
rr8Pdk7CAdTbqzVhIotJNBm8YMfgUJ5xXXgCIzOVG5ziHgibZtVMRaDcHs28T7KNBGhJxmpWP7KG
4k48i3JB54Hi96t3UkDKaFWnGwfLBpQdTsVULkNZlihYmvE8u571ZXjFqnOOgvHRmir3DsOaw7mC
yntwrEZzhXqPtbAu7GrKmm0ELv6rkWXQclHt81dgkkHJXYcD/9YozAWVIjUXaO59pN6SsLS6klsC
5wwXhjuSd2AOlR2cF6d3BCy21Z6QOhZ1MxYWyeW3jto3SOZ9i5GApmRMxz3lbuZIxYUUre6y7dEq
17iAQrOnD5CG2IzcCQcGZaQJsRZqCR/q9JxgYe3IS6nEjXAVZgVI9oiBo1sOQcKg4JlQ0+dQOHzv
cs1vhmSXAqQK2a+ZXuuZ0JASb+updCcjRIOXF/6OIen8hwGGzosR+3mvGvXzsE3qEXuyW46TgSHE
ojjcdarPrpVK8nKXsKRNV3lYAdWWdVhNcdlDt8MxJcQlZ8QOJUOtQisuTJDwrtORBQzAD6o4Z9Hj
ginHbtzCqXbCtbIUfE/HBA4yudLaPkYeab6z2/eAZPK0HT5mgmrUGZWw8li6EsFSI51BbkoiIRNc
jAllZ0aVhWqM51YPwqzm+towshAlQxbl7zyMgPFCttrfaa/Jwcnwe51U50tjF1Lkb1g4ODvEOrVW
ansLQPYwRcxK7pIEY+9+HNycqw6iGW+bSg3Du3A6fFuU1DH7hgh1qQFrJOGcXFvrOuprFJNdKnsX
HbmN5mUkQ9nsDKPP5TaIJK4hjL5ZfzQSTI0AxA3v+5hLg1t7RpFqG4Vpej/RoHlADntBCQoMOT+e
4cMuTwaxaTG5WRt39GCGm8qq+52wI4Vod0QstbU7V+EvLBff3Clvzn/UqguR+mA5z04VRJvUx8CL
U+WhT8qVpLvGHbfT4ATXBL64mfjE6b6HdVJxx+eYeBa1iRvWWXBGQ23nxLiVjq3u5Rg4T3w9ehn3
hN8uy761vE1tVOM1/C1qGEZdKsIfhrlrvUKkW2vK+fpQ8Xoq7Na2eRZC8y0Bk5IjCpopB2UOI1hg
v4uqOuSW5r/WRbP2VJeCKrjVBh7g/Sw3jW1YJZR1qZQYD32BG4TNvTU/rST3Qw45us/w88pKH3I6
H+HGVogTdUMF4IpAlDlyUxhnYvy2is5Yr7rlXE8cxGMuvmZzFHJFp89Ny1qVhkP4FIrIYPsT6910
YTpRpvc0NbL6tueWcZ0HnPq3gWtQJUrm9lMYgZvGNYDLH1HXLY8ezUzw4c3goHDu8uoyLxXxCrxf
K/rNy16p5sHVKkes80ESejkbGm8y9aR5uNHjuDgb1nwORabOynMvqy7a0bPkuEur+YKVc3lFJyKb
Dak28htZx2J/oJxqHKXGfbRpddRTtDKmPvuj0/cfURj/f2P8Br/TXelB/9efOcI/MRavPqqP+eNv
55FV8X/8t/8+lOv/osH98fXxt//62/HjW1t/5H87DbgUv4Y/84P/98/+OwnY9X9z6a3Z9Jojj7o/
2a4/SMAEKn+DqUgQkL4bidE1o/J3EqPr/Aa1hQYxA4kAETyfZtzfScD8X87aHAxhurCorwHQ//U3
3P7R3waj/C9nH9fW5f/pghOOJoW4zhnTCfYjUpe/pLMo0/aV3Zj9k5+sU2zmea2DisHftugF+I/3
ZS24D89/kS2wfhkD/uMXM93M8ChMC4jqv/T7iRKSsJeOfBLZvOtxMdC7e+K8B+t3oKPBydqgwwrn
Wl11KRUljg4VbhVq4LXjxQQwcIeV28EdLlyAf3ZWvxcEsbIcdgKLEmT3XVWwt5jiNHXidmq/WbV3
mOnd+al3V1coWcU3bGd7v6sv3XbZDbX/SLb2KvJBUUXesit1e/IbfysXfXAK/y2QNdBwN3o0pRlQ
4mOLTqbiW+aKgzlU10xEYBvNP5zUY0/pw8cU/FHaizcw0E90yk9OJ7dVnn9lTcKWnd75vb5X/ljS
2xVRTNPoeqqCxxxi9fojB9mfaPkUm8GYTmUf3kyRSui+JlQkbXSnCMq05M0qh/2I3VSPxkVhu9wv
fZfKdHmJD/ZzFgrR0MStxSi+smws9mU54VSdxGuUJDvhLO8a2gDgeyPbo1ve24tCXOI8mW57q12G
NwMHWrp0/esRiBDlrHKLqGwbMHmwOqxRtA4XQvjbxq0vLUY0VpeOm0OKp7r2p6/e3x/bP1OZf0+G
//KcrkMajPyFpArIvfzc6O+Grh7pdfRPZjhsTe2dM2/YR92863Lvbl5Lp44/3dhF/qj89JxF1c7t
8R1UwTVt1a3MxIOQSIdQBm+WfHilkPNcgU2UXEkywzvS39wWmODgsXOFdo9Bbd8tuOPyJDrNncOw
VVtdN353i0zvueb+k2V87IWPh6Z/tRjgZeRsM6b63DVNbFD1o9VS7hae4ralZ6+Q82hrvDe99QFH
9JqnuNarTMVV5R3KzAcXVr0HIdK3yrvshknFyqjfJ1XH9QhMh9vzdpzFW+Vhn1DldWB7R4p7d5Ff
3wK8vywqfZM6+kZ0HSD8ZMuozrkr3acsb49OZD8pDl6W5ASd1LcBXxOdudel3e8DV1+p9NMN8NfX
9W265gtoFFRwSTqLJ8SSe6eCY9aQD+zDy2xJ/iIlQujkHxcgkBDM72KuZhza++WDRS3UM6vqD0+9
GT0KP3osKE2GKBDnsX/tzQZnq6Vvcu3thCyuJN1H0bf3CY5dF/aNh52Jwde+Ky7zMNqZbboXtPxt
YV+J1Y7QiFs/MR5Ba23zKrhcNemjg/6xWsqNYWmsc93J097BDdQVzbPT7KlYBoyZC/mSsBIOCbZt
xz0wULwtgvnMph0Lv6Ux068XcCAdxbckqy4n5bsbk7nfrpme+7DYitHhFeldm9c7f1gdh3IfYb9w
UhYrjrEzCETFQbiT2M30+taLWwUtafbGKxFx4hHEkUzUdKxCraTVLoar1FE3NWTsgjozPtez3S87
Ixv2qJau6sg+NCLjumrVcUfLkq8EcN3oOuueXV/dJJM4tuUXSaQNjAfENwHN7c/e5k+wjQs+hItx
EMfBa2+LrFUb2fon4bDyJ8btv/8mOz8HvX5f+MmXMEvMdhOt2fSfv8lF4Ne+l4vhiff6itoYXEbv
kM4e99Pm2HXzDWi0Y5ikd1WQ3Iog2hmFOEiDK5jmbeThoHby5hb1LnJpumVVexSLj5Kw3/eue0x8
Nx6m8nptrel2fBnCBlOI88QF/nP9lth8bznN7XtfkV2JTn4bXvdR9BcRnn/2N64T4gzKEX9iWPrn
v5EgQgdpZ5FPWRF0MfeMw2TjSsEEzr2w+Iu18fehiF/XRkYYmN4nbfWPgU0FqsIQFAif3FZS7m/3
pHC2DrXxID3LzntKgulMFOCy5+apG8xiY00nQHHDhq6/+/cfr//r95kBt/UPZryBJoLr/Dq053hl
GjgMATxNtL4pnZ2MyN5U66baNf6lCpFtCU4ZlXvoA/eohDhCfI+FR2+c75NZojFs/Wvuy9cS6S7r
9QWFg8sWF7VumtuiSc8dKypH+RNZ2CtbtbdkmW5zr39xl/SsmC1qcvupNtS9L/kzm3l8IQh+Td3h
ua+cSzor+7RIvyBxHFTqbZFQX5mVt3XK/PvArg3M82Yo+CUcgeqweShn2pRdSlN1DrohDpP5mRkF
7JeJeEtr587lHwC8Z523jcfB9C+1gyMOy+ZffMjrE/Pnz5hQKWlwgvRMYTI+Za1P3J+CbnTNXErf
vK2+4Rx7dnGnSv746P6jc/z/ndHjX/6r/wdtHitA6V8f8vc5Zsnm66fjO//BHyd3x/pt5a6BRwoA
NXJS5fD8x8ndNn9jygVw8MrSov23hij/fnIPzN+YdCDZ7K8DWmDOOe7//eTuRb+R6IPpw2QrlCLG
ZP6Tk/vvUPE/PRKwPBi1Yd6GsQpeHYMPPz8So1tOWSYjsqtN4D2DPu9UTG+SikgxWVO4oV2xPM0E
dkcSi6tooM0tQirmYrYvKe22v4Kp/bMXRE1gHdvirQLL8UuAcEoBxUgfDzTFWqOKl8w37tPUwQvl
5t30MROBUczRsHgArQtxa3IaaF8wi5cftSntvxr9+2evh2Fl+obkl3/XnPz8BolBz1O4xv5Nw5Pf
LILFgG3V5BWUng2z2IOLWt4DYYcdjU/Dp+NuaOuu7mj5b1OMZG78p0frnx1i+X0/fWBc2+Bwct2y
oWgwpPvz6zF75h1QqXnbrKkt7J/tQvjB9ieMnT4FCWtTNVq3e78MQ+SpZWvt+ihJ5eHfv4qfc8/M
OfsUcsi/MUII9Yh898+vYujtwQlFSC9Kqu7FtTUu0IYbxhgjU7axUckpfVixWfm+IoBWHv/TX0+u
lenk3/l+AVTBn3+9JDoyM7/rbFHUpdSCmQdh0IXSJDWs0bevMoULMja8lkNOVuFP+ouF1Fqfwj9/
CrBwEHv7K5yOyzNx3p9fwBQtDrOSARc83qQPGgiuselCSmabqJfTa5hjJWUPmdcCue/NDiepQDwq
CklEAJxoeFO56f5V5vcfnlVeFdPnIU887w70vF8C4Z5Og2SKtLnDnGG/lmZLvX91LjrboDZJ5KTd
3H3TIiMg3k3r8zHaFWk1KxpIddHs8/7iBAML7tcHhdmwdWrQJhAMvP8fgIFLD3teDiJEkmUgK8vN
3jJj8JuTeTmaU6juWAdSa0tGIr3T5lw/1LM2aUr7a1I6FFX6DUf6krL5U7zfeEI17qarSyJImivY
ezY3/pp2Qzr/wOrkyh3ar3S5SOfCoOMxSus5HGYuM0Ux2vmB5nU2IbwNALaNuKFBM5JTQbruR8ab
nuryByXQFm9bF9bDKWPx9TnpEp/fgiVy5VYZZUQPMPepZcZGMFUvPrG8ZltEXWHEE7FldTWP0k93
fth5FqunWxkoaxbTxYFcrOeUcnWcyDTvui1tC9PYpJ3DUDEBruChjvowjN1q9nQsFxlBNkOptsI6
F6IKCllzTRs6+SqiJLpbAlfi3gEqpzdmOwrjhTRCoGM7nIofZjXSEXXRIqZxm4a8dC7gMiUak863
lUjah1HTYNxiK8VMXEQ2UtK6xTXOQ9sqyqkzVVSUPmpoDpx86mw/SlsmJFPy37tZCyEo+ks9CiAS
hXK7jH2QH6Ncmx/aGFV06BgCJFLD4lHGBILG8pzM7tBuwMzjbVIYmOeN4wzhre7s0uP67Mz23h77
pN4MI1OM24zhL0ZNyfCl8ZSQ7omrxXIfc8znZDIZPwBWXzMnRTo5iaytqsuxo1Ri57dJYzVcX3zt
fiePH22WiT45HQBa1r6uPxdtk4brZFB8mUZ/0aDCMW4XlYidAKGhtm7QyYlMg9AdDbeqobFdNwgC
JYYicVvVs5lvi2Qh6OIKaeMDKmzUgrp1dezaJMcIN/U8MK2S02kchTVfpvnyCSQwenMsv+9285wO
BtAGEBhJO3Zx7sz30Fgdsql+mg6xtrUtHyrXrPayoWoSDqjAjeINSiC0+6BMcZ1HHg9wT8f7PjOG
DttyG4zeR0r85hXKO5dWz0y/l/7cwGbEKUEMRd9A/5trCudkorcVs74UrR1H4S9I1zhgG5UxQL0j
qaZlQ07xUUTYV2H/Bgng3yaJzUQ82qUeUDZ15MX22VJoPyYVvp8oDjunbCZzulnJgEc6B+s+VDik
xQR7jytqcCNBKS5SWRlXLJdU1s2sPhieeqoyAAtDWAlE7bnk40ezGcb4uUD6WZLm1VTeR+5gvdRm
sXgXnuHq8kDcoiGYV9lHvgYHcyJkoYiFkLGwcIebz6mVXc1BvXywytV3U2cMH2YezBkzQHV9T+ZD
LNQ3XONeadeZD15KptmUxquozPnoeMlIlW9aEKVjVuZfXLVlQ/2HCk6wnomw29TOxiwr1gUgb7vE
T42WFC0ZKK9CW9tNA7kuenrkfac8PQXd/JpE0mj3pb2YyAGn7Eov5Rt1IHrt9rQf8P2SLKiPnT0f
5mGSK6z9mGTirLBmqeTUJaMZV002gWWuuv6UDLbBAq+HW4p5ZBZAc9cE9UkuxCZRVWna05YoLLj3
MqyZEidbmz+J0TJ4q4Oe8LnR1Q9tqbFudwTuiZdita0VTRvQgzvUt9xJguGY5nZy2VLXeC+i2vkI
Utt/UmOtT6jsb6PRPUVVcMqj5ZbV4dKsgcGm7mNZls1uJm3z0lX02NN1rcgq64Od6ZAVrHiml5Xx
ZOb7NKHYkWb+0cM3Gos+3yx1cD0Y9WdEsMpUmXi1CStfR162TDuTqzl/rmtulH5STkQRB36mjENz
GG+DaASJkoTpwYjENp+ZhHK9/GISSXLEThpetHR9honAVWHNpzCScTaZycbJPafYzVbb2pcDUvDk
pUZdehtVKU4xf2R2+7yE9Vzdmap9aZPWffBF1S+PlhDBtZ6a5tOZjI+G7vFN17EYeIVt51cyLKfx
C9KN1ZyJW0bZdWCCOXitHGcKtqndsgeGSpQW7hDbuBciQ/ZuYIr0iSYNThUDw2G2yp3LIj9wHyy/
8z6Pl5QITbErVanhsylb7Xud4R9pDUu9REHLpHzAG15tzGnIdouygn1D8pMNUGVPqR9lZ0U3kgnJ
3BicjeVPkuYl1ee9Vwq6tAXomqMjUWtmVm46VxPFvB91MvqwJk1nAnvhyy52mV34IG9TkFdOp3Cf
5qm3Y+5N7IWhZXLhp8KMtsLPw/suVM29ZziaptOc5eE2IB2znd0R7NAYNCzHSzY/GXJUFQ+fmsKD
z+N3izmdWrxTicza4KgX11afVUvstJJzDVTPfU+OlvzgbIn0QtFRP4lwGV9HWA9kQDoC0rEKpoIM
eRIRzxqkZ8djmPrcJdJhODtu7qUfek4J9kkvm+77xluWLemj8GqMyuyEmIxZyyGShFhD+qjyOJk2
EQc2TTSf8HeIFxMS7NiduXCI9rp1rOR1ScLMxki7JqOU5IS39aSH9zyTTXU9FKUPRJ7z4YZhwf6r
6F2SWGU/vrT5tNqrS+euR0cQZ0uObLSwuv4sLeLBHV8KnLVsgvk2LSFM00ncOJW/FDsmpAwN/r4k
K9ipbDJuCdHOw94dTDM9CMaKdl3vF9+Lwl7iIaNFbjoL1HxjXJo9BXu2wOnImAdnrA05Paab68r3
NpUGq24bAXlq98TiPfPkEyw2B6s99XjfUyLICQw6+xCpJYj2lmjKo7AyeVlRWqNJb+RCBXsC6kLf
QfMUeyY82J8MUUZbVeTGXqeFf9164tLu3qvRbhBiZ/WTJFl2zmyyraU7Yns3kl278ibcYQ+MlAgy
bQ0s7h/RWDY8TlE81dbe9nHOWu0NEQ6xwzFyOf5P6s5jOXIl27K/Uh/QKIMW00DooNbkBJZMZgIO
4YA74FBf3yuqa/C6zPqZ9aAHPbw3FckA3M/ZZ+91UHinRFb7eV2fcMPnW1EQdunq2dvm+CBZ/Jd7
Wx3jrV/LX6GH2RnPdWjVF14w9871Svs9zK+JnJAytDnVnZ87J7uvrtPv3i7Oaiijetq4uOWGFGtx
tM6AMRK2F26muMCidyvqqW2fCjS26cGWdpP8JAELq3N8DsWc/IUQWtj3de3Y4zs7kdnJWrLyQu3n
YlIB+8Vls8Z73YcT1trVgpbiLTGLrvshxzKw55te1IedU9Jcy8rCI3zSW6OZ76Sv1ASu6Mod9VkR
XP5ZpWz9TWOyZXjC+VHWG1VHeCwiAUtz09UFxhyrqJ8yP/rgeuvNhqfgjXB9/s524iqN8XXdhGVu
741y+/sA3/ZL1199RNmQcUKxuB5LbrVfWB2YKsS5+36au59smsq0SdS3GtzmZ+5qjt0OrQuciTyF
Y5Q8EkVObpOh8zfYMMZNnU1ywzLgfFu3C899kc3Y1/r4PCS++bOYtuDbmgn4+L4BWU9A7B0jLWvP
+7h9TrqZ7NPq3hFkQJBGodgskt3Hssn74+S6U75xpih/tqfZfet8kRxNMY27OYjmAz1jfcEpP93X
BRJmw1B7E8hZPIvcdxgM5uN+te0bz1/te07o4DGgqrhukKw+EgOK3JgQQolo2Gzddu78GAaWsykT
/TbIXqSUmuOu79nRa/Mlb53ebk+R9IZLKXW/xSHj3jNcVztbeseuysWBI8r61NF0x3GwcLSwQzO1
cQw2QOwrup6s6Yp3TtfLPKgwre2s38QEHxpK3+GbsVay7RFJykjKnUOecl+4CWZmhZrfLdWvTnav
uOX9C3fWncpwESAwTXgxg/ipjGW+t64fSNi10YGoJYvK+1C8Zyp7cBhE7eZ/rX5viyfmY9FucYMX
7qNiTwg0f+zmbtnWESYn6fn9L0yD8w4Djjoktqp+4sqXZ9Zr0vZeBWOGPyQByqsPYerOvorlpa4H
i+QAKe3yuhSznQaLYJlpXjVGuYNJzEPVTs4d4ZPw1ywJ0Zmxde77wqu/qbv+mtLdtb7geIvXizcn
8Xaux/5S9OYU1CI6ACxrP0llvAbOUG2EKW/rnPVWztD7z03sZDSPS75baMXa1DYTWXHD7vmCLvnG
Z0q2Kdt8ubVLNo86rrmsK2QaJtqa4t9JBVuix9Fb2elafTulz7yb3lHYzYuW5kXHiqWdcTu8FLPH
/w8ycZaO98v1p62ZRX3rFeIe7Xrea12pG87C+kidkyESm/XQr9Zp8ew3+kUMUIzeLMOr1JCo4ZO5
jhc/1pyNnUviMaDDgua2t2GWiHdZ+8ckwXqU+UF7QwLwUxHYSuNS57cyL2qyhjOVV9cz1WiHXejb
3qbJKL9svShWUA1mM/Y4OUUb/chrHAYf2ruaR8bORZoo4Gzx5LMpNOenWYIy3wRWESDI1Y957wnc
hLisieJdQit5aSVxsQRH5j7pMKyGDmVwOM2nRmbq2a2zN6DJzTFgN+qGMZd7yIwm6aYyZndmqVN3
tJhvDRQride0u1FXw72029ugwaDvrj4+MNtXl1X/9fju2yn6Ci3np0qaF4MrDi9AfK5bi9z4iH3f
ot5KyWxkO3dcxi8SQGJHKvCnW7tUJviuc6lPSbxOGx0zFKxmtR1dm4JVnlcGf+RwHrORQSh+AVMH
JxGrS4Cj0exz7dF4eqa7VGXt4P+rjkQLGNKQ37GJG7OWu7G0fEhIe6SZkOGrbgOFid3VhzFTF5Yn
ql3PXRrsW/YBowfkur5dx/qgfZKb5HwjbEgWcxbVZH+XK26i9nS9WQp9atXY4W7rmbAKlVxisT6i
28kTodXN4DASwfmbP2DaSA3r8DZOtfBSJClTVH5dVLjUbDLYS3uPQfceQ/KjQjzYxLHQ57mp14Oo
Cu/sLarZyILn0VX2ExbJ9TFs16+1Dd+mLDrmkXxZivE+tFlElckF36MzHD2tkk0QrvG9UzS7oHf+
uuvyUHXLDkz2qWxV6k6sD5qxrzlzf6KpuHExfmKME8VjjP2vH9W5CmdcGoH7WOs3ndd3w3ysVf26
tPMt1qTdNJT7zv/jLdYvy23p+Xpqa2Kc9CG6a+4DUZ30jEfUIjsxWRwvDoZSt8FlOu7aSRwySRh4
nIeftYg/m8pO7ZjheUKDOwbTbvUuVrnejiSU3jiorCfF2gpc/NE65ne5SPLiJ1lHL7vXqgqsF8ST
SqYd1luZBnW89KlDKIPFvKaKyz1ktWC56eKg94mZFJ57RKYV85EfDAaB3MqultOJWYDc49kvAejM
OD3DF9Utoapoi0yf0bp5KAQE0ZYuuVV+Ww+3XUlMDapuNzEgc5nK+zEGkshSH8ESqO49Ul2b3ecT
+bqPLJuj5tXOq4xb0QoqnthxcjHnG3cehqOThc1dTiwo30aqKobT0LBlmt8ZubKjicgt8UdktHxD
ZL78XAHCU/0btIQfngJsdet2XqfXUVjDJvMyDLwy937NuN24VZupOSHKONSOVBTbOSznX90SnW17
ws1tOqIv2Wh2TTBkf1Fcr5bRTJIlLe0CY4mhoGj04xAu4X7JXGhnQ4a2jf8xU3Vy63vFdM+b7R6r
Oazv8d2RVQutnV3Y8lft5PIlmUUuU1VWeosgBp0jt159K/a/XEqf0v5eRTFztBfPevL8Xa7YF1BX
itcuFsNXmJdPZWewDnPnka7uz7pPvH3shI++DANyRiJJ3agE1MKm2EgeB6LVDlusf3VTH20bDLj7
xUYuSirnIVs9VW/LofubdNXtRGn4BKabkOjg9+6LDjFwymTdy1YEKZEE4rzTqo6wYAbULrEjm6Bh
HZn8nNcwP5PBr0BVkLoIQ5YmKgLxyH9NYG/KobXSeYjO9YCpx4ngdXr5b4uHjNECLXMZPkCFZBNP
ptd+A/8tI1tjcDCG8QeRZiwMRnODTMfScT6H6prhzwVhe5ZvVBcRsvOj8eRDH3Qdg3Esnptyca/U
AnMZLMgZ4GCYqHriOZRWvZnZ6pgbah0CMv1G4KzmCLX2pHsewDNkd/5o1A1RK1h2bHry8+QhD2Y+
ByLvuFZKy5zbmvRxQpOIGGmpUx4yT53GKiPhUIhUZa74UKu2j248vPh6YBttMZvTynaSW2fyjrS6
88HpUG5Jg+ktGk/0EE05ApwePINTJdF3i1VYv4r4GjZgEL7N8T1x94/ervaVoVQuA+dQ9QipWcIl
n1QBnNxFEPdrxu0oA2Kia2S8nTu4Xy2mTdQHumW19Kc1Cp4IZjDI9gKLpK4bvXhUJ5IfOC384MvX
Ok6KI68WZ/I6kk0fOf1EKNKiiP2jPcRb18KVj6S7XDpKri2bUCzoTRLDd9FOt+yKCvZBwB6MFvpB
3sQ3cza1RwRP0qJ0HYT/R+r3bK7OYTm2h36xh03MgsYNaD91l6FJHq5pyBueQzI2WNzZEebm86te
ouchcXIkudCn4lnrX6J3H4dE7xtGhNueVeZjak9NfDRRYY5wv78CWs7J9nCng1C61Eldvvckg3dq
FHeZ7KazVVqIn0ztWR1Q3Vh2Y31i3a73GBg/66i493JvN0pzXyDHpaYLpkMQ+pfe0LlQl7eHzm2e
iWN4dx2p5NRE/NTwQ5NCkdT1YC+KLbMACYyGJQXzUn9GUxMQYoSpr5O2xuyDhDOGWzZhukex0s6U
IW96CSrjGCT93WrLP8odZizm8YzQr7qNx9MhquY7Lv3ilAnOH1rxm9APfP6rZrFfTDOCNlRdrgI9
AYPwV7BAyaXJuEgh7pa2PKpk7HZunyclwQK2yuFRsm/WSu9XBiHIk8STY3nbxKves3933MtGOvRD
tLTLmryrRd9POnnzWIcwY4/PxCWTlWhT8vwHVRgCRwxgDrL0f3HlqNcsGd+XmTFtbFvyGnZ+SKjN
UCiXOj/6ltendZaPxLrxQzd2+BueJJZ0k9Xfti7slJBJuA1hMe/0koTXpuA6ismcnbHVnhR0efB7
XRxDBNXbxqzJrg+5lJc6vHhd4x9qOZ6GsIw2ocD1zaK5gpX0Q7LLuunVd9VnEUcvbgtaw4oKOv1y
fVxGvRt96R14YSmAemc62OGkzk0YHX0YhB/kjMuHoW2HbccmLWXWr7ZtsC531U8oA6IJLKycfafZ
WzLhQpjxtY9Jm+0CNuWipdl3in01mxkVY6vDNvpwtGPtGYtHKcBXBxNjlC59Fx3C1UreEnqrrbsO
886Tvv1QyeyCpnDPrnEnJewSps1o6z2+en54NbthHeuzzJ16NzUGnSPL3oi0TiQ1Mjt/bcfgvkda
2ikjpoPjZeo11ro8q+KaNwzyXO/ZZVPvVVBPh2rkaCY3Ee+ktfAxZJpcVAF9YmgIMPrJ+EePkZPK
UggoOAknfkd9VMpavZQkcCkm3L8VkYitOwwLmWS4IrjKKZMI6TdavLaxOo/W+GCy7KZrJ48xSmzd
YQr4o3JfXzo/eiWhdbIbfeYz2AZZN5yaqYqeQbv89Rxx7GhRaVYMMRtCqIyN4oBiQUyGBNn6ZaEC
btjuZjYBc+9NFgTzph2W4tbNxx6iRNacpzCQp3g00d2UkfNQAO7mot8NJpk71ACB80pRXDI5chhI
5WhnzKDmQyf75Axmszom+WLSaOCnMOFH7zZq6BdCFiOHmVcSCwhdYgT54D1QBvtvvgHUByOwPFMj
T9hziuGiWcpDdjOwkl0w0rUz4lEXd9YcBPxuSpDiprI5FpzF1K+lwPRe5xSwMSdlF09PDtkbWh5P
b9aWPUrz4JANb4U77EwukyNS0ZnOpCLmOSJi8oHuQs+uDsKNsXbO63VOEYd3bkerNHnZrp/Zt8zm
qGI7kLrauzXVEvG86lKbIToFmovRpijZkmM5zyRbj46PGoco85xFTv5n1KOCTQhE2p9rKk43lz/X
ZZOXaOlf45a5F+E99PKaFX/R1Sxh98h9QH3uKrTkLRUZAlpt1/e8NvmTV3r70SLVhMfMO09WdbAr
8uuhTwRs6uhofJ4VsjNeYW9ta751Wlud2UjEdBb/rFkNy28s/1F2NqUMhWdKoXAecEu3Q/lrcJZ7
J5qZXIQNR6OmgqeVJuH6w/wzSCHCXXx7QZ2bpEcPxnziEHjJ72ggLmRMvbdz7t5oqaLULZP1mOfJ
cIowSe5K4gg8ApIJStWv+ledB9lh9MLbNu5uc3xgRxqc9rVRDFU5qH7XrjXu1tgYOvWpumXVy1Oc
caXLqX6UeVNcBP30vpivPDxN0ASMwxZt/2OUuiRMmC+nVlbqEYFa37XJ0h8WU8GHsrCI+GqIbjnI
eHcsUWxN6TNUJHcLOsSiA/XyqxtgNncxXdIdUIpjxFd9GrMSn6RPXYgT7i+ggihl5w3+btZOUm2P
I9awYToUgVCnlajK1gOQhA9RTgVLw5Zi36zZsR3t6r71mxIpzutfXEPFVozlK5WJl05j3N07ZYmg
BT6EskbXKaodJuMEF2lmON1MMHVbDn6QTlXS3Vh+tJ40pxA7s3gTzRrJg2Qb3lGM1hXgRQDlpi8b
ZxfnrbkZ175y93gye6bSrVBbDamHYVk2iXabhCzUw3QfTH9ahBxOB1fMN4QQ8Wa0tWeesc0YCsjM
0YCisHY458ZefGvXL0PysJZhLvdNOTDVQkIbn4eoEc/lWHY1deNV4Qw02TN+4DXWe1y0Mi0901tp
X+c5MX4/R+/KGjcXdJTMzq63efuxKi1+25aVfGHlUe9xSGWy4S9L4pT9skG0YZRJOYXikNDS2t4b
Vfv80S9XLodxTFykLHhSPSWFnY23xKLpp6PARGxx62xd//ToFdN9hVb8o+grOsp4Ml77KY5q+9Lr
SjIlLj3Kb7EgZiESZcwTPTsDq4V/hKxfgzc7WEph75UMEkSpXog4LXA5faLmjOg+VjDDvoCKdGky
JsA4YSaBuEu6521eQ96VNiiK/FKXpJxRfrui3bnF5NyPXjR/JY0m3EdOvGPzqoL7kQrXcry9NaGx
X0Kywp8eZSUQUqXib1mHjcTylbfvZhxXgwugKH66yti/83Z0ip0cQj/hJQnZzJfISJ8BVtHoL/36
4zP44nmpGvVHOsJ7ZHBWf9VWwVMJELl1YAuMTXny9ApGQlXK9bbUe93vfDAcXE2uY2QaoV0gKFNM
MjzLq6sVzG7hOdqc7H9Ha4rqc6iG0d7n6xAfbRoEv3fuuqB5jtuFHU4FS45IRV+P1q4aHpKSwpXw
lVf/csAwEbt0DLEQPhZM8l2OGLxbJVrqpQauEWyicFk/RFFeA+ldb8WngjFetBm5c16nYkqWI8OK
jIKxAF+BrpjBqAuCaGR61BmeF36m6jlQPrBk6ZP23vRLrMwpkfXo7NYa+1BX4AxJ0T2nGK02ukLv
UCTm3RDKmhCcxlux9SuwdcSCUO0dLTGwtzEh/ZPprqVbpAmfbJTD/p9UNHOVQS2LUh0lzhcWBYzk
WZGM8UYkDZ6GvJz675xcy7oRsmGY4fQ+0kSu4gSJZOn7dMF6/SRFTauUQzQALAS2fUjXeVblE5Yy
cnWTHeq7MVn9+GS5yLyeS759MxsQEVur8TpoEU0B9QHQQvgE05nXy66n/i5eAsIgYnLKz2rS43sR
MRS3x8CjAM4FHLO+CAB1sKaKUVXnkzdhUOoPZ9/OHVBQwEko7Q1N/XaNiqJOJx0kbwQWnE8p6GHA
7bQq368wBP52nfBwSofT+hmAxih4/7HaNrHHucNvjtJpbfWLbpgEpiqP2DVRjk5NHBNKHk8sghwA
t0ZAtlslEYZaD6ralzwRL86sx0tUWHC2sJl7/c4vVKu3YaRC+u88ipIbZt74yjlPwvW27MhwYoUR
GCuCXjvPko7prkp8N9uUTRIvKTtKEmtXyjb+cQZPMezMDTsiySpojsvJ/Gt2aYkeI0wBA3uFuHYa
O4OS0qGbM10XSd9yewTOtzblNO3AX8DiQqx1xwNReGPo/qeipB0cqIOl1QP9cmz2QuNF5nnHT26m
36xh7t1dpxMdbFdS61DjwIoB4gurCWXYwWu3hUOAw4KKMlM8A07M+KZGLAOFVSbkjzzpviCaWBFV
aejds0SEM33xKzgeU+RYICrmkeHTOMNFTFfV+z+SLuJc9hm0L7OKYMMX6EE/62qH7dSCBDrZeyZN
/G0EuoiR1tlm8vorvThY1BuxHAesy5rUyWZW0cKkk2UfnwS/r8SD3pYroYzOPPl+WX73KprfFZJF
z0rKuFlhBg4JddFKkcp8sTaGrE3r/WorG4rdlA3ljr1FhGPJ8FgBp1DVENnKaxTSyg/CmBeORFeR
U5Lt+7y0eQl0wp+JDfPKQlbOBwKuzaCFbjzclYUTEuVuYmYrDIktwD4RaZytMZzk2IdUSIYj0+VX
1TAF3rSly2ePu4Rn0eOwvi/6JeRjdGL9ssCEqYifNPwLoWMY1fUdSmYrRufRyq2oOWcyi0FiFkPL
lmXVQqMiPBg6p1Whym2iXFD9IoCRXkXZ0RZTQhd1P3ALGEoEv4OVEXqVtNuoMQAFVZKHFJgKTEyR
5HSb5DL494JxgK25Nj00M2afyBE1n3q/7diEyTCR/M93bOKMIW85LhssQsuyybDjBCBWPRRwIoNM
/pMh8PSR726pdmEHAPJYWSHBtjKw4GEl9E075qRRc5z5PJ8JELFFKi4dNMESlIu3+R8qd5euhzHI
2KvK3vxF4nMbCCUVe2qkjtxxZo+fdty0xZ6lw2Rw7Nrxfk/xzDcbOazhSy3Xp9MIx97r9v+9UfVf
+PP/ahTlR0FyG4ozTmtmesl/WDLJDi1Zywh8t0h3wdBgJbLFtOeHFKTelcGFWkEdMVQtn3akr+0G
kZCBpjsqXv/7r+U/UppcDtCjbNzeMNMD/KH/kZkJKqoPJsp6l+GRSFLbG2CZZo2K3JQlhFeDoV6d
ZCMDTZzPWtuKS84lLvS/TKH/DxIC/7/lga8LK/7PKYGnP535rsXvf7R//zEUf/7BmCFv/2tm4PrH
/532jf+JtTgkSIvRmrTbNRnw77Sv80+HqY9D2BVvPLkBIhz/zgx4/7xmhiHGseDdcV3PwZP978yA
FfyTrO81KRV7/wr8Jv83mYEo+t8hvzEM4ySyAZO7/JVhGHr/8SS5VuiEpe72IS6JrZczQL1N3MXz
bma1KnkD6Y0+IqYpQBQh0jqfsTTqj+ukok9DZnUYKw3ye7qyabO8smWImeVrQMEnxzZsaZwWHB4c
QM3z0hCIRrgqVbur+kW8ubWZkpSefF6Iy5Ccv7b12V8ZVIgyi2P8l578PrTGIjK3A1Vsm644X7yj
iRNwUxFa0bjzkcZdZuXgMLdzks9vULqS5mTG3lne40ir5ewsdOQYflsIB0o47PKilc7TMQAtAvnO
cpDSV519+YMAMAeYpM43ZdfobrOuQAc3toBeTaPb4BosZCBuE2shMxe6pkM7cBYMHKOxqu8GXePL
Dpk1prMXLN2GIy55W0WJpA1paNnnczLcVbHsOGXBM/5tURlxOQAen9LEJ2I3zROKN0sL64eideJ2
53Vui4Oyy12xW33WUO5ynJRw1MDWzUxq4u6FUktrviWxENr0WO218VH5nychQjuVMoAmPgVtu5s0
38zWcTg4IHgJEx/szuiDwMjw1QOZBj0Vyoh4JOWgxHkvtorBNQ2+YQH9piZEB3PM7nDHA3FjCXmi
9VMb5mLZ9GIAlqVx7SDgrJF3I6/rsA420zWgJg6Mnq1TxGZOPZloZ69txp8HV4WOwmgfluUTRdgQ
Pq2NmgRdqT32p8VYUXfqTalE2vhuVYA+WxOgPs5CDAJzNThkFwc58nqHWSoNtRXodEQF6hCZBSTc
gFUWFq5UYQ83VZ2Y4QaKodXsAbd1MzhVbcfb2PWkOtPwWh8YaqzyO8YB3O8Kvg61NbgPyw3JDeA8
yqnG4gjFWpXbZvbzOJXKW9tdPShnSBvPsw3wowJrcS88pqWQT5dup2AaA/NoJthO0XhV5DHJCAfX
6aByxowtGto+Z5hBEHex+vKsq8l6F41Csy5EFPgbXF+5uBGd50RPwqjevAa1WxbbuRuW6RNOC+vm
ixpo4gt92FTeInD253mKxuYiBHLLXT7XyXSvhwQHs5rmPt53q+RmwsXtZR/DFbX4l6/bag/JImJn
2/MABXtucEcgxLht9xhMIxHm3F6AgxXkpfEFLFOA9bDIB3Fyyrijn2sLs26bcFH1XaCbKL6vpV5X
XpbZYuhMt5mQUA9s51AkS/A3CuQw0QYJSR8QsPQrtauy93ZaNHW7V2NYOLsqmJriOHuDXR4SjFZt
Gq/NrG/zbETgqTPoyXfkZjm5shxr8U8LCrDDapMZukJHBGiu80yfDsKgBMqdLVG4UXaNUFL0tT2c
WmsIC6Kj1191vbYSR5aTq+YW8k9fYhPUfXvnOpw8x5nDojj1PeugjvUgmeaBoWuysy7gcx8k9Gqs
cj1dYRoZB85KBQXMYrVyUThb1txApq7bWvjPPvAyOMvCn4MtSaT4zU8qvhw+ff6QjHBJYSEe1baI
WzoqN9J/1ZIFf5dqdjokgaV9t6frv94g2HRbRkuaSszO2BlgQL1ApfSzLuN8s/nVMQTDyzM0VHwS
PmQQRRFZ7318nfduMDjjJllxvRbjav90mEvUdUVJx6bKrCz0BvuF+AOOIbqrGHgwFQEg847ZX/8d
CIvhefZ9/XeZreBv6ToS5hgJTHxaNJ+8rARw32Onj92UyE77k7Uuj08ddLykUuJy3pis06Tz14AW
oVuXT+w6YE0K4gt0T+6M9lfiK6y3Ili7hSAWHp6TS8DEv0qTmsU3cVya/YpR922yadduHDDeLx1Y
w+owBRCTTqO+rqnnwmD4B7fX+4CsUXnWEbcuO+82WjgWY2hp2huzVDa4YTmbNfVLHjZ0mWZ8Zce3
90dMfmUT7DDL0xj1sAyz2c6nNEdtfSmKIDiFmRuofd5aWXL0nT67HQm0/2hT4wNdnBCTBu4J0NoD
m2cWJrCmxTPq1cMNhPFApk4CfWJfYN25MxM8LaAyAZj9pgH2O3ruQPKKC2eCH1aYOyOKlYAyMLL7
rACFt++tGsQ3iREA03IBUbd1KMvlRWVsQMD6iW6r+OdJAzSIfXskGfeS5TPUhsgxzvXbbyR1f2ds
EK5uK0+JmlH68Xy6BTNfEV8y8EVXQaWzv3xMit2Oieb63XFkIt24voUDq2lRevpiiknQCVW/rbZm
mmYrXBJI4Ppz8OKcyfjkSEzAWXVHZkm+g1mbsDZZ7odlzyznzny3eTCh6rEjtgnzt1mZLNoxxWPM
7ArdvDqDKtHUIJJxy8SQc7cVJpqTLvGeWAd/sWyLyBj+4RrfhCLpMHYuRrAO2pqzrUKg2wxBvejH
zWRr7+cpHB/HSBKLKAM6HUogsF0h7KdmU8ZTfE8ZMGjk/4LwTC4VFxyu5OpazTsZMqTLyAOqFFPB
Zhb6aXCz9hujGZmsIgTUBTXRw1wMsRygbde0Ga16Gc3YHR3hvPuT1L9rCT0u9bUvEORDtPl8uPbv
Yyvmp8jz7W+UAPFai4R4jIyFYiXJjBV3FwOk8w7ANjAq1x4/WcRCejS3gl2ZqUB/xcJOvlcT1C9u
3gYXXKreW5vUptoyU2h/gsgFeNrg/ko2XTt7iit0FkCrE7xVm1oH/rviJFZbTIQE/6oQ1FuriSmm
Jnb7hkEaV0daOmP/W0RRX6Tu3PKw2rJLZhpGMnZHYlYwONAQ6XUje5ifLVF3Ll1SU45byy/HB+WO
vr8DWpf/wXSVL+d6GYtPmU+mwZ+CPTvtqKUoBZclRgseQvxPBrz7bzQf8hiFtvyHYZoJA0V5i2kz
gTLJjMabeQidES5VaucQY3bY5fHDrFxH57azmJ3iUoSsjlRSAQ/sMtAAdVI+tKhqwIgVL21qXy9U
CJRBhxEVQ+inCBiE4kq8TjESCyafhuoYH/Sk/I6RZ1vO4HBGECJelqtoH4DOqbZe0NW3bOhsq73j
t9OTj4xa75aqyh6YMTIiSxis+Zu4DXtwT9QqaL+OyD8sK/f+arsA9GXbJWYnFxA/b0NuNa+UftM9
RnX05L7CCZF0CxCxAVQnvy3zeJOXAipJqlhuWu/7TuD6K5DDsF/qSf4i8quak288xJ+x7uNpg+U9
+gLh67+BlzQkYjHHgVHnJwomIWbImRTs9MDxgjcl7Yceh7x25uVPOZgJjL0x6JKhWJ7aoO5/e3WC
KoSVa/yI2p4LBMAPMtmSXNctUDZTqYrQnYkCInShRDA2etC9JX7HLC74dOJynjY9VYO/rThiqbTZ
LdTtZuYj+GLhxLsXtCf9mMOGZ2lEwx6OjbmSFtLaUyFexSL6BAo4UnbZYfEDzjNCwS7H9dWxi/Z1
JdbmbzMdAGGxi96GmJXp7qcSkWGb1TJxDSVjS/8813ns4X4x9MkirpavsonwBDDN9xER0fwYQgey
ecoNF9sGEzeAPxqU6m5G5wJnYBeqoGIj4bCJF4YGCNy5/5u5LnpAHrTjx8AaDSyhpdP9ngaN7wlu
MK4szRK5dae54tCnWK0NgFThXkuXuWPglumFEy0ObOu99YcsfOqDvvjWSTN+LeuUP5AEq9bHIOyv
cIN1msIN20z4RKEZMhfDuiIfl2TIWkyfEp9rYTPoSCE1ZDdatAwvXJJn5z6IxwoT3YyAZLxVY5IM
8APDncKADQWxZoqLGfy36Gb7TwHXGy9oMof4vNd8vgHGwbnSV9OMKrR4E6GZ0K33ITstn8twEb+F
dGhLlqye3iDAm3fiVerbHWfsIyX381trtKuw7A7Vc9/WGXRMyVUBU2ms3ssVEYgRC49OaihVcWol
7t0CagOfX8jOGEL5TnBwh3j8jLylmq4CXI2obBHM3IyK0gXcGib4qPOK76Sla9hYwoCFzxdGsfgD
/eEX/H7xbcGZ++5Ji3ywpgPdrracGNxjFJQ3DpZF3AyVlk9N/D/ZO4/lyJEsyv7KWO9RBjgcaosQ
JIM6KZLkBsakgHRo6V8/B1E93Zms6UrrfZvVKotkRCDgDn/v3XtuXr9Q4BTjpvSn4doBiP8UoPMT
DGEDlsbTgCWy5zFAAcfkXNFaNqTKH/I5cB/MElq6SbxoTacvdZ608GODEpi5OmwLX2f7WCbDt7bK
J7qKHHgulwnvjp7m+TsqEP3DI5wl2lHTdx9D4jTTnhtLHVCKE7bSFGOGHCiLUL/HnfSyzdSZ4xNk
uOqFnpazJn70VhamVjL4qN4U80hgywXn5pnH7U7nKFp7YbfTVQCWpd4wmQv8w6B6PEXLxGF0Mkhg
JYkSbS6VGE4nbccyIzRy7RMLFBLrBqYI1IEWyrgjdfmHcvJjik9RWFdzUuKMgXRYfUdsyHkdjAV2
ClQV8VuXj1aLGiXJrzkWC3E10LznyDNgYNpFeV/pOzlRT4VBDEOP3acH/m+LpRNbwbZdbtpUs3AT
t0ZNj/bdGs55qLq7qNEoQdOh8mqUvxwVd+BVq+gyYDBkh02OtPibtR5Y+aE5MQFy9hmnKcxBeLE2
mBwxLE24QKOdrXUsvqfOnELn8VHOc/HyXl0cO0n/66n9w6Fh+p97apvX+uP/PH607x8/N9LW3/mz
kWYI8QeaBCYutmfDKQgkrao/O2mGcFYEHpnwQFHwK5n80j87aZb3B30tkwEP3DzH5Gz0r06aJf8g
uX7tpAWOEJ7pWP9NJ02unIJ/d4fh+Dl0hhkCCVyxYD7kihn4CcgSK1dMjuxiajLDOcuJBAEDjNru
2akreRhzbb/U2IXFpmhtRjNJ0wPuz217X8a+eq2s7JBg0CO/2ajc7ZwVHSOrVc7h1r18lX4lzgff
VDUPRIan6AABjeOAXXzcqJZxTW05pVvKNfWdGcVwYcxI5ipmLs0Ibeu0tQLj+9BUPoFO1XKSDNL5
QT6S8QpUnkdSbU07aeZYD1xtr2Og5YwG5cTZWaQPP32pN39ekJ/BbWK9Dr9cJ0QrR+pFsLZFpf0F
N1EtWdEwNP+krS0ebJPMma5oZqSBGMY3Mi5Uy7OW0j92OHqznIc3ZwmCiYwhz6pCI47XM2XGqCjz
xPiIoVItYTvOMJ2N5LIqqrrYZYaJXL9H8hGFFv6BXZlL/ecy/Y+cxP/v5/CALTqBKQLoLl8APPbY
xZ4zVZ9NnSTfmNZ+4OBaTohJIRQJWgYG7Oq9rWe6AoinT+IxYXi6WmP7pTNo+WH+IIHI+hEV0XiI
HPT2gTIvxmwSZ0RRtud5Ocobu0yys9iq0t9Q1tb39uU7IL0b7Ii/kiMd6wvyorXJWe+C+LNUkYIq
5ssLyLL9ZulHcbFWWb9DbPzaZGZtkBgJz2IdVfCt0vL+dW3oCRw2eZIfzOafjNx54IhkIejL+tO+
KotzfGa4K6oUY01dce/P6jejmyNp5tcPHFieawpAVJ4rSbX69Q0o8oHafq4+Uob0FocJVOzh0GXN
exXBRddF1BDb0o1nrtE7KQJXc/lB1zGpN8wxl9fJahIkli1yXDyV107p4XwedNG8jNFY8NhcPPLk
zL7GS6OM9Hz0hVvuKsszHp2q3k8JZr1tCpqqQ/zBYTXINPOYbPQhc2V59UpKRXNvYHjOAUb79flv
Vtyv3A6ufsDe5DsOkBUrcBzzy4cnUg2Qe9K/2SMSs7AS7nJYDG96aueGybSmu70nZ5LgL3OGuSMp
CtYdIequCr9w7xI3QWc0Dx0XLqeTyXO5zKgGlnr47hpmf5W4Uuv97Pi3rt85j3MyT1f8E3PTpMFF
Mg3VGSC69tJyqvR+9v1bz4N++fef8S83dGAJ7mPKQw57K2/o1++XJbLmSzo/6sZDRQShGNG/AYg5
Rj5cc8QM//7ljlORX+4nXo//LATxwLcc7wu0ZuWFC7w05N4E85MT4Zte8jTflkWPAGaAvfdq54F3
Ohr6POmjetnkUfdNgBtugQ6zK5GyNV44pkC8glg+fmvxDDzployKMCeJ6WCYPlW/5fn9sEH+lTJe
ER3JZc14LzwhANT08YR4od6qItEN0BAPGSMqfLFpDXu0QydoD4GdDp+sf+vacUckulmLAvjvL8Rf
by0LYBDGMjdASCz9LyNRJelmzkq/TUE0bqFZQKfgapGZ0AI9C5kM8Hz5zUuuA6kvl95nKfMw9xmR
mfbKm/vpOZukqddToL+ZReufBXmvt6Lw4q2TR8Hvtq2/PNJZL2yTfMVwvVg4Xz4dD2tliLZ7W4Lx
yW1RoyDj6IpnC4JGpoMq37gxPvvchfpMwegVL2mboUKU+OJ+81bE+lT89VMfbzbTESZv6C9pxRjh
gIGKgGDJ2XzOF636cAhkeyMyzteg3Ws4lMm8gNCOkOxTcMTGU4KO7ElkUFtK4oquoT5T0VvmoLlD
5/LDQRzgh4WTjiSzjNFwOjKvWAVIbXkuotRm5mMnIOtFFLm8pPLa33yT64Hty4eymW5ybYOA+Sf3
7a9fpZlqv2Ea9VrkArOcW8zuu9m1etOyzK/HhdzOkAQLzjnk76HsZuV8zEzUmDfhQN5CsEAh2Vp5
EALKy+4ZEHkXKDNo3vQIZH5A61g+F2zKkk6KRmOWaHEnu6K7yuMFy+Vsj49NFYlrA8oNE0TrNI+a
9BZhMc0wLAOjYsrmcwFMAogtNOBVeSqWYXkm0aIlr2EpHsy6d85diBbnskY7aRUeKWjWmM0BxODV
JoKgJLu1XLvvcIuMzAz/fvmJv96hNigzrJFcALzW5nrb/LQY7LHvpi4Wq1M3oBqitbmGWs4h8kW9
8kdX3FKHjpDucDCrcxS085mHHnaT66w4ZKqNQSyOXv+J5LhDYs6DPMycMbqMeTB+EvYKW7dVudog
LiXz0ei76vb4Ef5X7vxjrRD+ptxJXt9/LnTWn/6z0BH2HywIOGQ8sQPTFysh95+KAfuPlXUM8dEG
KcjG/a8yh9+R7E/8muT/upx0/lXmeH9IabE/828cUm10Bf9dmbMuyn/vRCgFeFs00Pij6+4IOO7X
W64iKU02lnugSdsQM4HtWk3Ii5OgPvOjxNr4ObumifSoV/m9HVTJbRrRTNEYoxJmP7TGE1qzwT1m
JEeeui5EgX2qaNyc66GczXMcA8037I96YntFibbPZONEYaFXCxigHpXW+64tRfuQWAPsF7yM5AeF
GINTwBB17IxIdAt3yReYYWl17mTt1HVnMA9MhapNtwaeRXM8lWnM5GFDMQKoqJa0Wxi8lTcAw9uT
UpnwPWZpnjDOtZOTyYAHg37GDQf8SVs3x0VrqYrQZRpmpXkFhNWK6BGXwrwoaeg/6bEK1Gle9Jb7
5AMzeo17KEVM30Ydmk0pblwhaQQv+Jjaq5pwmW1bRA9DmeD2Rxrntd0q23Es47vNn9jmZNTb3+iQ
6/aqyVVlPLUtc3paWEj96X1gtgc9Zdd0uTB9N8UF5wHcDzQglX1dtomffDONZWCygzS7rN/n1Mk+
8BiamYMmM5fzlqGqjO+IH+ydb47RyvKZ4DXG1gva2k3NxvJumeBvNMkj1Y8Eed5nXyxy3ZoHILSE
hRTuNTuiedpF+FhDF9coSrrOGS59RS+IEwhOntDohLhuujQyTrULZBxeVWktuBvM6YNRYl7fFpFL
omQY95Pn70Qc1/dNGjBrNYDjmIuPAQB+yi19zvx0WhhjOv2yIEXkfL8DmJXYd7TLOhMDiifVvOes
ENMbL+rADeRmyqO54vrRB/1s+6HCBzcTXx2RIVnMqi/COGGnPa/sYALE7LaEjFASiQatFx3xlr4h
Q9Mgwb5HRIvGwVBGNZc3VjC6BkcWZDnJSvjnHM0Y/drSnheKN9vrdjh0XON8SF1VnMyR64M+6t3h
oElsSg5uVOMQaCLgOVsMsn27j3xa06ceJIHyTJvJ9Ipz9DNRzCnmtC/xPHrDHTlskJKyCY41VjOQ
T7VbXyxYxq4Mpbp9T8Y9bmAiR67ggmMZnSNtXEaJ4eFKI/35DlU3UYiVs7TrgHu8jZN6uc5cz9kS
oDcbMBqa4XaqSsvbzJ3AKc8oIH60GKScigTTO7N9VsauWxQTuHEAOCGjtrgTQHhZSX3SnNWNkLeY
2erXuIzdZ3wZEnaBRzQ4FT+FXkgIqnYgYcXGEuqisuszh2TTfOtjVTcgygUrS6Aji/aC7kb/3WUe
cD8vjbzyc644yvkm6vqzRZA71jwwl8jS+T0RM0A3+iO9RCq+npMNFhVpMNHE8ITAq1rawy5aGlxk
HFPtxO5Q3qp54DbFtJ0HBTSctpx968Q20WF4EOCnWL9wOusmqDYdZd5d0CEvJtY3SFDY1LEBlmeN
fNWVOsuDjrnyJ1MXG19DaOSRBxerU1jGLsy5zGoGM3Xlj225I4d5YrZF7rAdqPPIH5CShL5LyFQT
gjjv5b4tW5ND52xPcg/CrVyh8R4XH/2Imd9HscnbvLQn7BjTo4IdtsCZ8lvPEsx1k8JE2tMZqO1j
yDfNxh0ZFDGvKCFIVTF5ahi8YI0mrzKIu/IxwK3hPutCVvk9cZLTvMccUbWXnLDTFhxFp0ljyZPW
InRhIn/7ZrXlTiiccKCEfT6pbdlaEzrj1nFfh4aoFPbqxjtlmi1PenInw6oy1UvCl0txMhvhxNXf
Jk5RH+ilG3f+QnJVCeAzZWKd5Xt3Znugx1qizeIPXWqnaQ9+7vrfkhK+zALbDr3ICk+gpByMk2Ag
osWbp+7ZtomhV60I6LvbetiOU6GIVhsZYZmkVJ3MKigek8XxruN+4fBMQgyxfVVngsiOvVAlnjwr
+8K4Htx6ovUrcqxspXuy1LF/ZpJKTHbhMjsv40KAVc+MfquGSW/NlX+BJqS6CNjVDabYernPWydB
GFo4/U5ljr2NxlWlLwSADFGiEQ0lhNW9hBqPrSyxHpxcfdOkd4VVrIYDw/lPVxrWPaMLj8mUz8y5
hH54FiR1+VgsmavOF671SWR7P3orb9qXJGZDPqDSHZv3iCZPdVmn1YycJiO+KHSZ2j5S5CMfzyue
uc8pXICKIXOJwHH19svocm4LGTMd67JXx3VRRuFyyuOLtsxLfw/PAC8uC4Q0t4lbJuTw6Y30umhK
bghDKm9nbyEloSVrKawGt7yCej6bW1lKxF7Cx9OyJ/4Zt7Zlxv5lkequxJbFntqopT9BfIVzpO3J
jcNea2yaQC03vaOlxr/JQAsdOBnEZ25TFC5pCgu5eIaqmBtbcEs0I/eTwq79F2fQgLQmiZ6BZOns
ViEXv4gAd33rWyzcmw6GUxualmBCn/qlgc/EcV4mXKGohtDM7Al4R76lnSW/mxk0uvg3k/51hLKT
xqeAUAi4zXSa6zcsDmtibh5P3n4h28c/idJ0OQfrJS5UjXWEkWoKtdwzks8FO/wCCwZm0LpDDoP6
k6T/v6P0P2jN/91Rmq6u+pG+/nycXn/jn3MD1/0DLrZDw8BDyW87AUXSP+cGvvWHB5MBnje+FQbG
Lo3J/zc4IIrHd9aGGf0zwan33ydqQ/5B1UryLUWXCUr6vzxSf6mC11M+onIwvxaTA1J8vjQ0LM5t
3B4Ve1QRnCz2vrWJYzN/BxT+0iFbXwXCrSRQxOJVrDV06OdKESbPVPhDp/Z0C/eln19Ms3eCQOQK
69K3n67+zZ+1wM8tfmvti/y7ROCl0N67vG+qEXj/zEV+fS1/ACbE2DPfyypLmu9Lhxxt35fVhDIs
N1RzhfCZYFRcAVHzqWp/du/czqGAyKnO58eaboWLnh9XbncOGqAfT6t5wOAtl16Ojyrg5LGTI8aQ
PxfQf+zp/+WboEft+o5FW0nSzjK/tMU14v+G7A1INMFDUZAaL8I8v//NxfnSC18vDnchMZaWIOmI
8dOvFwdmVxNpHRFSaaTv9GJPS62vHOhUyzzvW11uy4ip7GRtTf2b7+WvH89jQMZncwTTM3u92X++
BawgGBExwvryNS6lC5rGqJfitOvPB9e2tn//OVlUX+6BAJcCy44mpZTspb++WAUMJBFunu3TisDQ
7YKGEC2aZ6fz7u9f6K+fKuATOTY9MRqyrKJfX2jqRENKW8MLIbZwFejQ0V41kVp7m79/pb8sIQ93
v4/UVsApoDH4pfJlgRmlXy8GVBnOG4yWRXDAfYaq+Xcr6OvFc6Fv8x9Ycor5wP/a40QUpAl1nNI9
qaeccjbaMf7Lr4ceOQ4Wn9AVvhu2vi9fD09tmyLOyHcIhFdjlqaJRpbOb74bwlu+3u40P7mxzDW2
bPXNfHWqeATId0VAbzyKoD6R0kkG7LXblf2q7moUfrqQAtJT6LipoELSQnS3nR2Ds7vRZ9M9ApMc
vq9qTXOfOyaDkyJOunHTBpQ1m9qb3M9+oQxjc7XOHBrwJrO2zvphJ5WX7HChmzeZazNWSjwMW9vF
T+q9D+2dUARJ/G0oG4GOtqhkFUPYEqsKILGHPkyW0bl3W3oMq4rfOo0VU6zzRhtBD6tncOadOyzI
s3LAwFEIktfU5x4BzmLLzC5em9JmMz9mjR0BmcjtYL6z3Xj15CSIL3oaEYhNQr/oE3hLivqDN5KP
tyRvWWJLSkp2U+TuAOlGywCiVzrdI0jijdZAfTEhzASD0/Vti9dmoOsOP7EgoDGPmDK4Q+xcNviC
uh3tSIkBvfYIsXKHorNOuJh4GNDvRyAPFWA1vr2y3hb2iGi4NzjSho5Zj+/Y2xHKBubkXbn1MJa7
ccJ2hyU5dW/HOtP4PTJtqr1DPlZBY3WsrkreVL1Zn7SwBm1q+DSJIaNGgAWgrLd9Pe1TQFgdPw1H
fgPRDPSF9nC+AhGc8ouKYvCGHIIJhfbSM9PQgQ1Hu5cC7JBUTVkflqLm1SZgeT02N7O2N27tllYI
fL1+aexFpeLUWjy4SrFZeJ8C/RgufZ0BkRq8AXHvmHVVT8BtRnNJWRK7WJ61RswyM6Ib4nmifpd4
IFnSswLTb5yh9Kub10xQV69D6T7deUawNLhq7ToILb3Ml7g1YVxNTdCjbPZHfJxD5hDr3MmMJI6A
yfRzkusSoRN8thbOhq3uPD9bQ0npx8+7pM598pVRsBbbmqD4ZZOl5Rq6CybrIcYugEAV4Z6+GBfJ
sXNCPZ2eQh6I/B3K/BlbLh2fLmyavN47ViXWSDu41iToEkBVQK/D4Esh3bCatP3dg7X9SAB98b6y
pV69ykQVU/WDsje9gwaBvolRnU52at2xprVz2gJWtXYZP/2qqMuAt/KQfCOHmUxcaHbjJ/eWbrao
sSXiNRgKKdCBnljhTnQmIrHZSbyzvpRYGCGUG842w5CgwoHbaWFW1OH+HSazeQ6caub2Do6RmsTw
+Q+NcFheTb+GbjbHAE7R1Gm/mRCDmqGJFc/fJoKkzrqIwFaMxwDP5RjmaTNou84c3mloTmvcZ2zM
RH/OMU9/PHG2+QbvIEXHxPThDu+cs5LJ1vhQcYwSBckLYBqzk29vGmoNEsD+jB49xpBGx0hS4xhP
mq1JpQwvCC01vBnkyppkWh9DTWNDmmg51qhTtaaeAs8CFuEtyA87Lv2Fo4gi3lRO3z8Mthi/+ccA
VV2iN6cWWoNVmzVjtTNq5IQMTM0PQcYv9ajXeVdZzfkFdkRATGtsNPN8RzFu4G6yGEUmZ00iCHbN
ljT7JK3ZM3cil1gtud9wGjTHSFhrXONhnWNUbDXHQM7aY4TscoyTDcyhqQG3qcPci/nOQb53C7Ge
In88xtGOazJtbKwhtfUxsBYIN/Q/iPeA3EYeOCXOGEHArVumHTPgY/AtKdTWlejSGvbkMRp3Zj5F
wN0xMpcMALy8PN6J0oUPxZ3OPJyI3bhqG73zj9G7yzGGFyM1kbyQcjHxt0hmwAwfY3vx7EcnXbyS
uPtjsK+9Zvyi4yNhL5CGBojn5equYEXhsp4aDMb+1A7TJhubns20UintqXENE9Z6DRZGDNu9xgNS
md2sZGGfg3apxCnN7xmKZ534H9M6rENv16GXzLKGAGN/WcOMHXsNNh4xiX8PujoAF3KMPgaaX18U
bS2szXAMR86OQcnIzKLpcjoGKDd4PZKrIfaRnkk1jMg4fRu32MIMuNv2mZBPcQlwdmNPQ/pJUEXi
7ljpkR8OxwBnWY5+vM2Owc4wGQndWQg3s8NlRC9YkxwAWgA7qBE6WAZuimNQ9HQMjSZEIHWpasmS
pheWuhsOXSMzfLnGTbsJ5LtQHGOoy3QgkhoULE3rbPYG9qfFZNZedRCWNxRMTbXp1mRr9xhyndgW
gdfQNhikGYMjoDmtmdhsKKhno/qYlW38Mzo7XXO048GeqxVDDv8+cdAbb+uoYYbZrQnc1TGMG+gh
xpJBxyWPtTWuO5ldMlrEMcYbHQhzQbGme1fDONzTFoAyoTmpvmcBOeCBv/IZ0ZPSoRKubdArskgN
B6uikk0tJvtdH2PFJ47SzSYjEw6uxjF+fKaLd482hOgyEtZsufVtTHGhPcWwuhCFfCxegNQZIyON
oa6OZ2CnY8sBgonbclIB9wJUMDjVD7iTPthmcz2W4FJEWGH3EzCkxa2XNSG7s6xdcQxan/9MXbfd
0XiGlKQRZhyD2Zm2lC8GQRE0VdI1up07LnvqJRji0HQbzhz4jrKXkfDrNaF7jX/nk9QfowujlhSN
NSC+p9c3oxhvtNxhkKHVNIquCb1JEjXTHWPmpalJnFc2pHnD6OCaUNAMj4VY4+mhLxBV72Sk1mc8
aEkaWLPso3kg1j6SctYbd02796gaXmUKK5LeL4NbFgNioPfMROkddgZtayLTfczdVysjGG091ggi
TFORvgL8JKDEZkmdDW02kEOe1c73IocQvCn6PrlseoW31GsD/W2h0V9svMlyCWxPACA4k2g3yDMJ
/ewzJ/pWFTTeuQgTkaqus2zN2PbTfWrlTg9nHYviqY5aBLYAGChfL5ogGV7GhgtyS+PJ+9SULnS7
bVeJbTH1ajjp4BVYsOJAGJxo9gr4XpMtL8h25jwoWnxtmxrOj96Z1D8PQe/X+sQ2YucpH/qZGQJC
+WRfMcZxQqAQywSOQPtLKDtvvilGCNubXMnmLYa8AirNgL69dWZbfDbJQquO2O+g3LlocmlkQQO6
GCwnw9WBx/bgTIXDFocnvYfa1/uwTzlHYDXIMDGNjDCI+QC9AjQLluFn5Netu0+GEkp72tfLniiN
6MYcIw4xi7WoR8JbBusmJYUnj0+jZWqbz75JjQXc/2iDm+FgZB7w0RlvWln92p0mwB4oC8f+6aRW
iwT3A+ZshBSvkny6HBGc1Ve2iqP8duwHtz/tEjwYJ7k7IVzpmmh6AoIRyB2weOYAfdWWy0nT+nAz
CYC35QYBIaM87I6Mu1DdeOktVHkOjEtRmibRGxbUlUxB098KO07ekNr4H6Sc8ziK5yqxTuBR5fKx
X8c3G+VJ81nyTuMzoma0eWljerUOtCFSCT0lgKW4yUUn+NrzuOy7844ZUBVsFE/qCy1YNgrnixqD
Hcgzg4DQzHJyqw0tn/yDXY5F4sco8AfsdA/prm9j+Wg7kiDNnOqGLmjKEPUyy9hkTxkHRC0kk8Gx
sABbPOLnLQIgZMZ5agwp6bKF1X/vnTFZNoImKl1Ej378U+4PWF/cQhfxicDzFF+P42hPpwb5h4wp
y9pTmAtQdu5RLo/TwQ0qTsgWw7TpILumLU88su7Zd2QUFGyoUXDf+wA8nsq4XJ4MHO3BCVx3Tx/m
0jDfAlBGTagyc5pO3Wgk07wjhXYExJEkk3OS6dhMzxoEPOQMKSAcO/A7i3VLTT56VwySMCOOYvXS
mH2Ll9jzxxiQdVlYkkmmyVgIZLXyMCMTm/Ih4rycT9qWIw7pPiJCs2BprKllyXP5GpCOEidT3tm3
kHUl0RyY7szvo247Cd4ELu4U1kSYOHDqzMF9TrEBWls92a6LmY+lcdmZA7tvP9hd+xo0Uy922K/A
1eRuSS4kVAsZ37TFQn+ah/kwESFt5j6ROsWMc3WCnEJIsDA4SSrQYpvScDuWDl33YoMeEjY8JVyO
1xtmW7RpccKPO/YRP33GP1MoZrXVMnybZ2NSlwjw0+E6UBbgeVcZ1erlLr270mz1tzEY/BsUeHZ1
olyzfXOUp4eDM9p5cVtl9vTdXIpR7wamt8Hp0qneuhxMKGI7KCnMwgyHieSzmBYZn+ajqGDKqIG5
UgxR1PrWMw99UZVIyabwI1IN8MAXB6mpjK46k29q6/FtmgePub67nxDVWtcjs0l9Nqq24jxNADN4
iTQwCqvYzgjXxG40CMChEJgBqvqQrghW8HL5btu50RzwXiVAVQc91dM5aUipsQWzC2YoMUcesPGC
VPPKtUm0D22j417D2RnHO4tQBucaJ60Vn3dZonGcpYJ0IUgEq6Uaa996uDEjXA2ABslKONiiABxY
SZOHIjlZ4w8ZuRw/Utt/jIwFtUDauOMDgc3NcOfUNSqXAh7eRx1RK+910HRvwvCN1fK/6EMBCicn
rXfQd1U91qSnkK7w0Zt4ErbSUIX9rjq40Y/tlKmnpUmSdKt1Wl8GKaBArLC5B2qmncC0SBoH7/7S
z9mZMsv0U3S6MRh91U71JCr8rlvHB8R9XqnWeDY4RQVnc1NhVMQPq8aTFFWfe14Oc8yChhjzIEvS
xTb5JKb2RvoieSicIq4OVu4V+Vmp+gwmjDn635tSN9/HOurHPcUpI+feMRsALL5kJDc6BqrC2JRY
sdyRqB0wxHUTn64blLruR/BVG9HWWJ3JccHmv4CBuCgUu0eYZAVmmoLnCp8NF4fH8b6yHgiIAdRk
8MfvcjPmKZ/kTtdfSmt2y7u5w0h9Y66DpEOmdd9dQGfAzR3aLoSai9qQ1Q/U/B59lL4e3Z0qKRa2
saqx9PWIQ8o9MtbkVlEp9GHpVbTNZYrlBLbpAjdvhExl7Jpm8huaPSOZfV2FjQx7fLJY52lMmfrG
ySxnteC0ijctvvz+YrGc8mYoEh8LYowxC44FWhc0uUtbvnVt7N4wD1PRSdbPfsOxQ1ifdFyWFWLQ
9VhX/AyFSwYNxCRDDc/BzuYB27MH2FjrOOVTWfMkFjBqxpIM8gSCqHHac9jEWupyUgnjZRqzre9F
EHngGWU3i6haEgkGTFtOOBrKTZ69BE3EkthGdjrGhjBBMuncgR7nmN3Bi3tkKItRx+jlxeL2G87p
mHx8UGjzZhYoDbawCieSNum3v3R4pnL4jJwowjkf7Edkc/rZLYR4moimis98L7PQ05oLC8yIMwOG
dAzba1MDmChulrmUrACbNOuRGR3gRJnAxZJ5FgcbLvpSbCPDFWhE6FSYZzH1E1kRDMneqsBm/caN
ii9FOoD26gh6W3ZDg/fmdBlz5yZqDe8l0kn0zc2iKDqXiUHCFUP87EQnBsw0ieGh3eZwpYF9GTXZ
di1V+wF91NxDdOiTm3RscEI7Y6kPSRzUBvbccpUg2TOFMmk4E4kqRUcjD/N3SxhdTkqebEow5YmY
xhdrKPHsj56+i7Ad8satmRA7Ug4swlKyaXytZT3/sHPltNuE7uQYjirtzqymAC+uLRYRsKOqeWC4
Yz4jh4E20AkHlFc9zg0/7BE3HsIM7F0mPlygC7+FsRHOdZMhEvYX68b2ysbfGhn4TUBzTX03YeC4
beNEXZPaPCOBQAbwFJAsgQKmmktYjV1C/KOZRN5NbQNEQDrgxd/axvPI/k6M5R38X1eEJG+4lyD/
OOcjPaKZR4KTe5UWUe+cjK5KDELMBqPDk6lbjAxwhm4mhzDF3QxMAaDdbHymsaKK8hM7NnYVXigB
Mk0S2mblpk9rlYB4+MrICWFtJX1JZZ/QGuC8EtOT6WoLjSYVVDAdWD564Uuy2Fm6UnoABFwlL5yB
dJo13LvGj4vUvEUYkXoChVWAxMxoYly4gkMD5x43SJgqJdOLpUDqbZqygotMoAGQuFbIuypyvZdh
dL3VWCD5cjn2NJ8eqjEyL0q8hcRGRrQbRN/HH9kou7egbdp6p4Yk/XTtaqE/bU2EGuFxfm4SU10H
8CNr8IpOfz0L1BTr86n7KEGNP48Djs5tXmVLQZvadW4r32eoX6OYZwNQ3hC2YtDo0wJjYHtwJ8cM
ZTEly7kbLdVTT6/VBHFSmId01aJuxiLiqIYA139jnI0bn8BEfe4CcszB49XBgQm/g8iFA4GCYkBk
wI4HNucObQ/BEz06erZ+0BUvLmiGtWotrZmTCRrajcyHnHw9RF5v3ZKXCwKiCj2VP0cNYZEOTa7Q
c0Gf8F0uKOq8eSx/EIcUnKEMHLMNsgFaJHYxY0bUS4nHNIU1zOquOCm31NjpdownjtDmANx3Ayu0
SA5BNao74dG5GDKXBz6OWe8+i+V0P5DlgI0nzpzdwNHS2s7apj60exVAGK+K8R2AOkj+xptWsUL8
mkDh5azfGdkdqESxwwksD24bx/sG0wzhpKOBaRvuCJoXNGXTd4/DXERxm2XXyveDZ1T56rOOpu4U
OT2SIHrKPXRE0zM2a1UJYHMfu+7gbginm64rarF7nYzFNR226KJ3SCYKG8grLwLzQ7f3eEoesMJ6
744J6Q6HpLSrc5nVbDK6yjQBMr15Hpe+dWlMqIY3hlHod4N0sjykOds9xXoenquBFFUQ+9nyGuTk
rFFGrhqmVOJApZAvUuwiDkppxy6QW4DO7V4thm8sWs+ePwMaFvy1bJgf5jG3Qeiinl+jnmECyH5k
4bHu2nozs0Xqra676kXiztc4eyOMk/QnSGmTzeTd2QPlK0+1erhURqJJbyg4TIQIhd2Co7SPcG7o
q+asmDui36KxVe++2XiPpuUHSziMi7pPkdo8iJ5OxtaSs0JbvKAM4fCVYfCfIwCe21L2JoOQPI2u
+mUVPJKAZFdo8crgBa0o0QOGj/R8Y2ur+WbDF/8Rc36CE91ma4PCyMoPDU7vAchm++RMc8nKlMkH
HUq2uIipf7UdA9leECtXvilGakT6VXjRQ6C+9hkUg6wBqFemDxkIfwJDKuF9k3FGBZzqCOm53dus
xtj0C2vvkDJLGIo7eR6S9MmGBdxYqOfLlDPCBvWbfMct0GtMxsH/Ze/MduzGtS37L/WuC4miOqBQ
QGn30Tpsh7sXwV2q73t9fQ35npMngk47rvVcTwkDGZQ2xUUuknONmX9bOOggVkdnEbu0QgHi224E
CLtpIlT1TpC2XymqmATvN5S3GP1RzQZ5kyVqwdSs9xdgTnBwYCbC0aDcvzkkQATIcFLWcg2eBTFn
i+HVWANy3KedATSjw2PkwUF1+rjoFXU3BFHwBXRTVyBeBLTFhZaDh54lpH4/m4X1UYo1KWM56230
k8ZInTdihxYp7RhxCV9O2urHyB6tXm/HIkRP6KFggUpO8Q6G0QfLYRRlku+RgcU6fgU9Sss4iK18
n9GJFEAXsL9wV2gF7I48ANQ/2XNLhfhQRdhfrKiec4f3agu5hu3ILbO/LfzfX9mqF6mOiaSJa06q
Mz3w76ZS+tQ7VaQnHiWB2pLNB6jG4gzz690fPoTCI4QOghtGqj/ZHz6/gdZSu8HPITdIrUZxHqFA
3Ke4jZz/9Cmw4Bx0IqgHJDepyu1zwnyGyToYNoHs+jZBcPw6BJd0+sOnwKhjWoAwhz7Vdizlt3jZ
2A4dVaSHAosdf0THuKtdbg3+/CnUfXDDjXqGgq31Tv9J2QI3ARRsdkUO44H7JtIWLt13otP1l67s
VXEAIExugwAluoLSYN1Rvn83wkIPRMPPGeDIgTQqdouEqcPoe8nM/aehxqM8RoJpGJz6uGpN5YD3
Wdlo9FwkrPpR43ryDmnr8oIG4eenmDpfiH6DPykd1S29drvBgGVG0WFZBx+QJDh30tG04++/z9ot
TwU8DqcQXNwLC50K/7XXt3jyfZKW8mZjsZKD1WXLW31shltOkZyLy9bggPp2fKFE8edfxfNWXQxV
CroUjvI8wPAkYbmd4N7QcLgzJ2w60Oq8MBn846+yLUQKliMprlPGNiw5Ex2JTGBc69oB6Ft1Bo+R
4KLR4tvXmub+972oyqAYeBBDbReZGAPjR+n5016cqyWznNR09/m6Ik1S3ukjomybLR83D9o9atfw
hZ+ojnceiZgNPcePqjyqq5QPF4sswoDB2pfwAc+llnP50LXWnjrr4oVf9/OjGIfovHQSDNfm8z1/
lNYus4001NprAvKurCs0GSHX2tMA6Pr3HakOD+Qpa1nnWtpvotNzFD0Zy449gxSSMOQiDk2jxrX3
DTUo3R8G1/ociZqP4b8GgFCek81mGXpBDIZmNM2z5ZAQlpMjXpjIfx4WFI168KJZdynuMRS9X4U7
iQ2HHvHzRFEHC7JD2o1O+5hC2P7UZwVXWWY/6X/ciSaVjGgZ3RV54PzgFzyNaaxtgnHmXLGwqUnm
dM241MjEX5g5DDXI/lvehomQI5hAhCpdstq2SErhxUfT/4TR7g3e2rtxN+zLnXdYTuFb7wQH7oXv
9mNYP52vfjyUNd4x0E05iD2fj0W9MWw8ZMiWysNyhOB5gMJ35e6ra+sKPc7j70ejWBVl6tPgi7JK
miAnoLc+f5pNgYvO+ImP9cH6Ou3j1+F52b9GmLKPL+RSezikh8j/q/Er/83D759tqFG3/lLPWott
TSkslFXPn2167CE6DICObI+5OWrfOef4MFxV7+pLfrEe8Ga5guH/wi/+8dF+/sX/fio6rudPlTCa
dTBY8XHclT4Z/Xk9lfUXP9g7r8ND/FjvEZis+ba/7Lrb4IDwBbn6Dkb2sT1jM/KquB2vkwdMyI/u
4fc9YqoCsx89QuG3IdfcS6jcDYdz38RctXIUOpzNI6DJo3slduPZPaR32gftQ3zd3QcVd82+fBXc
y6O41i76frwp35avmit5ZsfyQqiJn77SqhT0TOZhEz2vq86NOHMYMMiQJoSf5RUO63uI8HvK1lBA
7sJrVEQ7NkSn+VjcYYn9eXmMDvN1cqqvX1rHlfJs1jlWU9NE7AeTRJjqd9MwmQKamWmH6Vjs85Pt
U16+z16IPjXiyatM01pl1AIfOI50ng+OqI8Epz0zgtYdkM5X2bl8YcL8efqnCz3Sa3R55Nnq9B8n
bDycJZWQMZvhCrtUDCzG5k9zkB/fak2rWKhJD9SotqY0EgDh5H5AF87prj7ssqSZTr8frv/wW1Ze
CE6sbOogliirpjXW1rjCKPfoC/WjVibNWweL5u+/f4r6SfgtqG9ZwJgKyQXULDHuOK7ru8rc2w2m
1vYSGMfYowiM+1Brn+tx/er3z/t5SWNH4ph0HfJmkNbKEFjKFu7VxK/iIFHcx/jUnHqrbt8GhaO9
WlIkB5HrclTw+6eqUYZgf5UYU1zJWkN/KvOwBxA4HLLIJL8yQPOH3NIFsBv9YoAb+uNR/7+04n8Z
rG6/rlL+v034veji4vPT2or1T/5VW2GZ/8XkAqicdVdCYDKZgf5VW+GY/2VhzEXkknc4Ntuvv2sr
NEHdBRJ08keGzbpB48/+5psDOOeL2uQomELpNpPr//nfzyT8rfLvp7UIz+ONB0lOUqhTUlcssG9B
iYXQIcz694CjvwT9uycd8eq/V7//QcvqDjmzQr2TPS2jOEbXgJqmcV8Y2L94aWudzp+kaPFCfUM9
mSkW1g7XyNqrDEuDjW0ruW3VY/0apMF6bW0ut3rjseZQf/zCWvCrN1emNe6RnTaDmXgwhqNeWjsM
Rg/buluZWrB0BZ7rYhizAEe+Wgq932fp7L3Z1vr6e570uMAyFWVDmR2qsXF2oDiXva3J99saV+Yn
Z8atkWO+lCPt1D6jHvlMgelL+c+vepzoevrmC/RAWTt6djDb2g/C5SZuwj9ad/+OnbWU6mnTdG9V
QV9LD23YirvWKvqvJvr2aeNYUULTqcd6tLMCTBdI+Gvoo8Zt4Gp3m/pcKvmx1Tmyb2bePRJf6wqi
cPhnm9G/e0UqwRnYNp7LicjQgID+rzDTWa/9t0WnVKIzHlr8aEsnPcRVfR8AOjmDuNGP2/pECU5y
1BLVIIegDcaeX5cmDy9tIrzLttaVAJUZKpxyaLOD9QH7dc63tzWrRGZAQR76ZZod2wqhr1GDUQYa
tq1xJTIL8s0apfFa/YLGPxxB7Q3QKLc1rkTmkBpdVcdNdhicsIXEHQe70e3rjd2tBGdUgEcNR2Za
DCROXovOm4vXF8k8RPh/9nv/GeNKaC45RS5hu2QHbIXyPcZIBaWrXbft1U0lNrHLQBBW0nqV3LT9
27J6gWr3i6lwzUGezlcSx59k0XAoi8Vwi68U3HX0/5s+pqkEpm0uEXUQnBm60rxwC5h/pv7e/LSt
cSUwa9tt22k0V99LO/3U2DiOciHTFNvi3lQic1kT/VhyqopU8LiMJVtdfLtO295dic8M5ZoR6nSM
yLKSo4giPQ9299L5/a8+qRKgqE507szzYN80lY/GaieGb9veW4lO20Elji9Ccmh7yXVYjyqNestt
bSuxWXRLoiEfig9upWMTUn2KjGTc2LYSmkZgOTWG88mBI1lJPVV75s6/2m96cfVknMthLhkbXjwd
w6vchIqcJenDtraV6By4+cy5EWGQ06xuFo9t/q/C92dJ//8gFVfPawvULR58sOTQYCN86UznSm8m
Z1v0CCU4U1SfsmlpPI8S37L2jXy1rUOUsJxa2TY569lhzsZdJJi80fgZ24bJD47ck4S2hcYxA0Fn
mNR4IrSRLg+2Nz9ue3MlKrNAq4oUfcbBThA5nQIcLKyPDmXd1bbsTQXCOU7ZVVGXJYcIu2NXex81
5savqYQmAIZ+wpo+OZTafNWFFfZt7fJ2W7cooVlZUdKjE4soWhm/AJO7Cayq3pYsq9Xi1OdhYxNR
ejCYk/2aqolHaYXiBZbtL2ZZ9coyALAbm/B6DqER3RYUCN7E+thuW5V/QAKejEQRSiPBD4gaXNgD
e7MoPrIhirYNc/UYLaAeMHWp2ztA6ygOrtZ6PnLZbWu+epqFyB1ypkHjVfwR0grGp/q2DGi1dXua
qVDtkiShKTGzQkzoN5Xhsd00yo2fUwnPrhlDrdcYK1P4mbUCCFKPa8mmMa5eLKJ+NsCPrV8zEyVO
0d27NvTcbRvO9XzpabeMAyVMArPeg4NbYQLLv9y4IquwOurNSGlnPuWILwi0Pai/MAm2xaaq+4BG
ILsIxfghd2tw1Gjo4bFp47axosIokmTVgWkiOmBtgQhyDJPVBWbYlr6paFNrGHqqrWgd9NodHh/f
qWx/6Xz2F9OKyhvGfiAYRJRHhwZjQB+94CFd2mBjpyurJ9ZrI7pexLR2LdBKG0jIjLyOtoWQytMU
DZRLfebVXQ32c/XKrj5sih9diU3Q0UsXhhAJzFjDZWn0hodhdN2NrYvnARSWYzFiwsUKhD8dRDdg
idviXldCs5kDj9p2WqYkBWG0iaSM449tfaKsm2BN50xbVwiU3AYXInhi9VN+u6Vxbkyfd0lVu2ZW
UmN3KNFDUPU2ILZz/0xe9u99Miqb543jILeqpGsax1VwPuXDpjUTLtDzdh1R9hAi++hAYdBNlWW3
y3DY1h1KNqs37jJRpM0bZ1Cx/XbTUgng/fkLF3LskZw3rMPudLGN7toMov22N1bWSq/uCjeKBiJm
sa/y8dac4z9SHf3n6ymxiMxDHyfJolBHeE9GZvtY9EW6aQYBHP28RyaQuqkz8QnLTL5p3FvYjpuC
HACN0rI0HdSYLDdyhnV8KKKNg04JQ4N6z6ZpCUNDGl9nbtIWZLWbQtxylSjsPBtZdc6wm6qgPwUp
7Ay4cS+pnv55oYFx/7xHVnOqVp/WQV1qzWERJdVMvbZpofkJYmXmmAmVdUHjYVF9dtzKuAGTQ1XE
puGtOhJkVFUM1KNHFL0srj9E06kLNXPjuythWYUdZXiIdg9W2tTvF/yg7KPpAK3ZFkGuEptYX6Va
Elas8FnykFLHQpHAeVu/KMFZDg6q+pb4yXPjHGVAAOI83XY0iz7p+YDBmJ3KxXENzvzkyPkeh61t
y4164z4nJroEQXCahXtOqbQ76eaUbNq8cqP//LXTHHdUCiK5sesE8nQnXGY47dy4bxyMjhKmjZ5T
+xbxAMz1lmv45t8S4K2vN31RR4nSvloqU4w685bx1nIoBZrsbUuEKgyhhlaMcp0RBR7olNPhSI2J
yrYAVaXDTl3G2jTROFUv5yi+pVB1U+6NfcTzz5m5KJ1NKAWH1G1fZa5mHG3E+Rv7RAlNZ14MbC57
/DO9DiqArhc3NRcR29IIlVVo6xRG5t0CsTtpwn0zyOIyI2nZ2LoSnmlhJCxFFMSFQ5WD4e2WCx45
88ZuV9ZPx6m6yehiZsJgHHYUxs2HyE5ewtGt/fvz1QnCq+cfNdVcHNA9SAoQgPtzA+rrCJJn44Su
ovv0INeolaUk3V19jz0LwBj4125bv9tKhFLVW9VlSM90fartEUflu9kw5LbZy1aSWjQ6mr4YiX20
4RgcTBHYl8Z001ebZhdValcFSYEIxbWOwRQTq7qLvi60N+YvaqFCOUdiQjRrH3O80R9qWZsXvMTT
bVOMKrPXyRQh8sC/7/qpf7AAOZ2zCPzHtp5RVtIYgSL6sIKa/d61oRx17odc9v22BW9V9zw9s2ny
BYx/n9nHYhbJWUsj89XKUXrY9u5qrGKC3FELbB9L6FogBtL8dhSWti19UcVBWqGZNaQpvmrSu6Vf
2TWKmM7Str28qhDS2wCynEbzKLEp49JcY5+74TaREBKr5x3vAO6gFpZBM9bRw4orvakGd9y2n1vd
955+VTduYZrEfFWOJsODBj3MT8Xgbut3S9mEWroBuzVkFrPkVL+1cHn8KypjZ1s0Wcqy2rd9ACaA
GdgD4r4PSm/wHS/Ots2RlrKual06NFXHu5sRQHoKr7SdkcXhtlXbUmJ1SuYIH9rQPsIgNA7InWzq
hd1tV1nWijJ++lUTwNSmC3n+mOtddKSSmNQjs61t+0dVLiRRYyWNZNXuklQc28HsgB/mW4e7sq4C
9jKCpoyI1UbOp2nRMUYIzeHLpnlGlQsNblEtFuYMx7wHkZVCzthNxov+d7/ICVTJEDYhdZs4UFMs
a4AvpcXubhFzum1dVTVDnmjaIhp0+2jMWn83UdPkg/7UXm/rGSVWa5ICeJCsfCUEovukSL9QNaxt
Otv+qV6jDg2vaDPHWod7sYfXPxwsWWbbEj2phKoFr6uo+4Ek1ZKvhNPEt5Y92ttGu1QiVRu80baG
FmJWa8/7rALwVS3tn5Vh/n00pRYzJEZtaKuy+zgaRXijxwZs+qU0t8nMQPI+nwjmNnK7emC4u3Zn
7YaAOuFS4jqxbcgooToYveg7oVnH2Q3i754s5Qlye1lva16VD4W4QKAp5iSDI1LjUA/WfBmNoXph
0f5x2fQPCbyqIiqoFRVZSte3/egdjBLOU2Lq/dkJ5Erws+AIUNx0mfvm2jPATjVpIt6mpPgbZzpV
ajSyXai0krU3WPrkQwkc9a9Mjvm2kPupElqOUd7nhnXsiza9aiIrRHpZuS+sX2t+8E+dp6y9WQ2I
ooXSfUwGrbh0IO+SXaLnVIS32BHt02Fu9lk3htuST9VDFrxdzy6LiTWSmn2QrYgPaFbFbtM4VkvY
Bisocwdpw9FwKU7XrRbrIGltPFf8YVX65F6c0uHIxkzFPmptmJ9LyJL+YlXLC8P4F0uOivmPVlm9
A4HiOFuzzS5Oc8+O6267DaIE7vn8YUAXisOENEXvclykqta+HoHEvd3U7z+pkLBwBENNmtJROAnI
ZPTOTRc725JPoeTNYDsZyRoJXNINkIm0xGm+VyF28C+EwC96XhUjTY7djNZM++08C+m7uAmcwONp
07bpT9UjTVqVFmx12eiGVffe1dv4BtOk4fz7vv9FAP+oaHsyKtEhrrhaRmVrpkMIXnNYdp5Xeve5
CSgNYsUCQhua+rYQU2VKA8f0iXBS52iKCnsk2VR35Wgk23a+QlmjUSYsbhFwShVmNYDUREY7jjPk
tp2AKlKyMVmc9Iq8a+bu/LEAau4jMpBvfv8hfjWMlCXaYsDMciK/aMHWXXO11h0X4OmbBFaWCpHA
prlJVwz2EW5uZuyKpmzrHXOQGWxLj1S9ksHNcxYy9RzrXCzvejeQf0ED2nikoQqWJIqfaoBrdkQA
7R1cUX2IrWzeFsCqYAlP8nEYLIfGB4DaA45F99i5Zy8E2C++q6pYyoGE4+Ln8l2F0b0atNnYOewi
t+0FVMmSq1ugUjGUOgIRLYNLgL/Km44o0LaN+Z+ES1SyVLrIvaPV9J4fUOxz1ObC2TholHhNatm7
GKh6GAYm5l2eYYTuwZT8sCmiVOmSTC0X7pvrHV1on3utd7zHEJLhtlRE1S61OuVfRm96R0fWyQV+
8+q3Ng3bZjJVv1QE5dK7mu2RE6aIgCwz/4qrQvl9U8+oAqYZSbg39BiQtbY2v0MYhRNmMoT5ti2k
qmCynQhqOXQmGEai7vbWAuVw5wXevO2wStUwNVhZTADfAyjKCRTkIrdfgbwct13kqyqm3AymBJu+
4DgbjdjHdov9o6zabZONriTMpW4nduuUAeclFhopDt59mBPDxtbXSejJal7GllcCj/GOZtpxKpDr
2rnCrnDjd1XCNUypB0UBE3AoXjSvq8SBWN9p20rywLQ8f/ccO0Q3TJvgGFWk9eBHzLuu6AHGbhvz
yvoaR4GXu9EQHOtSx6ABjubnHEjql22tKwlyY7Zz2ItCO8Yjoj17SMTRGrg/3NK6VDVNzuSVQSJb
7RjBCX4ETohlCLCub9tad593PNR7AAJdrh2DfJ4OPedup7HTjE1zvFSlTXmhYergZcExbLNspzVz
+soxU/PrtndXTqtmOPfTekl2zMxM3EaGVr/F+/ol0sEaNj/vbqWqcsKCNe+A9mrHoR6mD2IK06vA
0ZdNO3O52tM9DVbpwIRNe6YxjMDEcaySuzjItx0oSU+JVbyZjbotx+DoWFp1MOYp8KclijalBVIV
O8F0KyotHbSjHKzq0OEnfAK7v+3yTaqCJ+xKOc9cLA3ruCxcLnVW1W+wU6rMjW+vBGuYd2abhaZ2
NKA0IdgYx8rYiT7WtwWUKn5KIIMYNQcH67G7vYdsEbw3ZRxvCyhV/JRauGW3EVMNeOL6Oprn5CLD
6aX94C+GvGrhRxYgnNm1mIXnPrsIiqXewefPX9rMrnH5DxGlqp+AbQ/hXI6gWqLeCncBuKMTJU79
MYXZCy6xtJ0/I6f9+0hVqngSJGhulstJO86tM+KragqqS8p2t2niUZVQcWnr3AItTMnmZF7pMpQY
E8/ZpuQS1tDzqSFGC+VpeRie2tEa5RVQEfux5Eyn2bRtAJL3vP3IK8GQg+48db0RHGFsAHiu2o2z
g6qJ6jQhOUgr21OZgvjv4ToXwFDj5a9tXa+Er+ytKDaobD453tTsu8hq9/hLJNsmB1USlUSzZsc4
2Z9gU3b7qMzGU51Y28p6SMWed3wQeVqAs0JwAiQLQVgkmv0dR8tw01mXVIVROtL+CAY2uH+h6QW+
Ylxw22kzbRz1qjZqaOuyDFyAA04ldX8QQ38D1C7cNipVfdRiek4M6ak5t30ntX2VhRVYhijfVhcL
IOR55ydebZR0eH2e6jCH71v2uwjW67YZQZVI1cDydAyBrXOV4OeKEqB6SLH32bQrAbL2/N3LtB8Z
l5MGgat6P49W8T1zxvbjpohylNy4wb5uzOO8ugymzD5ZRlJ9A139kvjS/nET/w+z/k8aqV4XMwZC
1QWDPzO8tjjoCoyT04GXKm7wce+11bilTfTryi0deZuOo+aehGHOwfcR9JSJUWORNBgq621Z9Ykf
aYvW3WoSU/Nip6Wz6RwdW4uSL3UxAu52hA5iz9fm3BZXUdmnFZ97CTDATWLMM75oEw5Mwl+kPRof
nfVPJhLIuF5e29PcZDiOeHF+60ROUlxZIRD9j33R1/jbV2U7NW/0uu6zapfOXScTnx8RhF80MRph
AHoZNO43bdS6cdlNHmYNjwFX/HDfpdSiZleVcxPcl4ZMppu8mxa72bXG4HbAkvM0eF0NEApuS31x
F22foPlMXjs1vO4B13Rc3539XM1W8y5rmiw6UTNQVBcPFxjLD7shH+Cw6VmGZaET9Ut9WRrpIfrH
o6v+IKrMLO7c0vCgi4+NtLsbdBKiznfjiI/6t1xWRn3HbVetf8i7bBD6HqO4mN0XkCrXAd0n8OLg
x3bYUfaXgTbret/WkAe/LJluRVjXu3USV7vZnAK8cdAcC6wCIxc5f4NveqJXhzAYg/IumYvOgmZv
tbTgWpqG0U2G14w1H0KXpeg+aYs0ufPEMmRnj70JKHju4sr5CFXaza4X142zh2TKq1HsWeDL5RRZ
s9Xetr3JfZQf4+k9vFnwYegyDPwcG0SdNS1hdY50w9I+5mY3t4Ufowp0In+Y0I6UnLBM1jj6mDWN
uBqgRzQB4FL4Npvm9ZxglbxzdAN3SuxjCsdKTvB5srDd1QtmM9zjFG5gxztQoLL6PGAONj5iZOVG
j3Vg1UNDWTiwkxgDEDwKnJ1mhmZ0sfvSsj/FrciSvzro40tyRAi+iAJHQ40/29nRkEznZOJXGZg7
Bm2GlySl8YaOt4/Dcw+FF4cBMTGWvfuX3oars2iMwQcVgLXbFzDwMB+ywE9Hi7l8xRd21r5J3clA
N0urq3dRArT6ACuunorrYk7XAHPqLqoPFBOXuBBFRTl407WMS9NojgmY3a44aB6Tpr6zejPiDt9x
43z8Ljhv6F/jSpC0H3Edq/TvmLaJ7IjxhInfyJjUftho7fseM8zTgMnHBYx8s7fTya78xhqmCJqo
JMx1rAM6GJ9O3H01WnryW520ogrp4tyYcZsqcueGOudWvHbr2qGcl91l9pDbdnw14kHwyhNeJr/V
fdVeNQglbkzRmzuzdvB2tgFEGLHBoh7HQfJGpsYYfoP1bspT6HiRs+DMOUV1cDtl2M3djF06y7EH
mx54afihjxiD6a1cIk/EV8Xc5ASPXeJT+K5lMpHlocEVL4726BzH8ipLwnnAJahMwqTey2wGRW9r
ert818wgbB7bwam8xO8ijst1vClktzxERsDqvc9YSIxil41Omiw+k4021X6JwDGujoNM80acHX0A
LXSi/hDjIT+HUFP/RS1YhZtYCL2jq1CMA/FwcVGdXYEeqsem8GNcdIFrHidyv8zbQZtJYZu3hdeH
nr9ostZr7DVhC30AuTZ7rxtRjPZHc9a6UGBohw6HdxuHUf6VdY1ZPsRR69Yf8E8swZBLTGD7u0BP
xPR5DIdkNZ6b9So+ZYE1NCCF8PDsQcn3UR4b2JDZGAswgzZmKm7SwdAHYzUtrTkJa9wAs+hdJrTW
+ABjfNYPjkxt+RdGl0TdpYXVWmaQ97nSOMIFbZu7ekj6osQuaxpWbxzYYG8iqvj1L3zWfsSHaXKt
OIeCp4/eq6mCqz8d8R4bsm9LMtXap6aLOoMhCiYaxqAWFpPoT2lddRp2P+g0w3sb45UaTxpr0S8w
/jtWF8fGctHX6jH4NqfZED2Ayh/7+zKoLXGia3ClxoYox1s1cTH2eSQt6JPUz9w0D2HZtti1Xtxa
LjWgPs8dcT3gImx1ocTrvBDjzumzPnxkd1x2Zxw72vFDm42y0Ha1FWOnhtHmVHfjrhonfXjoa2al
W+yRspXhgn5kZ0BVTPdhtnhujktIaTw4kex6v8jmWCR+Jccpe68Fvb2UD+wEEq5TGljqSXU9O9Xi
HEajraZrrjQ1vCqEKNr+hDjbkHDcOUnLXLyF8Mj4YmWTjC0fe44Rp9GobmSV+H0EPCalkD+M7hOn
x8MmC4JJfgYmlRX5fhmSzsD3LneayvYLQRvvWxdK/T3eIklZnGC3R6l7KoyhcfWDERpafC3KQm/n
e4wSUlHsvHYW4XJrLgvfyq+NLmtijjpnPdD3pdBy8PSFnTpFsaurdSvud4upVQ9V57b4MQXzMov6
sIwcCRYQ9C3gqvdZPYYfA620SCCAlIvpu8Fvx3nRMUUyfJPj6CHomlqjwGNHm4ruLAWOAPiw6tjT
+DDcRve13htIVkOvjQfP54qKA4C/4mAZ5vqIn+viPTJf6iL2B4lv1lEXdt/bp8auhjTxiyIS8xd8
UarmOhDprF8ltbOMb4tsaYdbqc8lTsZdncaWSSayMAesnjIjM9LjNLYMkJ1o8YpsdkA7u7jcYdWU
T+9YAxLtU+/Mjgj9BBsj5xRiRhx9T7ysaPCn6IEfn2RpRq6xqzNsmG6wh3JD3A16vCfaXWxUZXye
iynWvb034Cs34CXK5PR61JyBqVnKWhavMDWx+0vgTZ39sOipPoTgLWJrwZITh5Wi3TX0CW5CRmg6
67a2wIE1jcKSIiL83c3sDeZRLPx+aUVW90mbxiH8XiWBbCtkwPnY4yGB7CD56KUVUBFfG7PEfG8M
HobaOEOUbHf8APc6rfSnaPWfO7RLgQeczzcwZ0yUMjkn15Y9NPZrbqFN7028WHXW8SWEUXNka9dx
wWEZxOvIt7HLrq5cGVjJuwxfvuKrI2IMnHxZmBMTReYBHsZqMiwHLJxjO4vfh3MYNFirYRUvcGms
rAAwbxslQeyzrkXiXZvVMTYd8aBHGh1od1ggMBBjJzxZMVmv2MXgEuGBZFhyGVRxgAvpybcaNtF+
nONjdomivqUH03kybshQpPvOzJgaj9VirMSpYoEm9mEuzTQ9TjWuYCmmklxnfMwXr2wfeBULA8mg
z/L2esSGUrzCccfVfM+ebMN38qIvd5qHq0SG0yK4qddlgJnoxZiyTByxIy9K0vOh9B47fE0bChzb
cP4YLFjC9f4caWbe4fajl/JWW4iJB31OqsT0q9pb0tJHm29lGBcmWYc+t55LLF9YNIYiX6GuMpbp
wfTa0PmOkVhqVH6FsQP/f55wk3y2chap91jUOs7VlLil9SE0mE++LiUd9pA2nTXcR2VuDneTRv5y
FWS4Fro+m+3RvcKFqOn+MqqlGA5Q1B2r94feiMpzMJhJ/yGtwFW8wUUmi14PI44wpV9Sljy/S+M2
rc/cDUej4bs6RkLvYMPipbTkeKcbB7MZJnv0BReW49vUqwXpP9Y3lXWZ62SMnXMeJhllpnGk9dgx
BlVvfce2LbFYXtMwfzcyidA/nN/FFn0waQFfgXiu6+tpybPls15VycPMxgwz1V5rKGbuev3VVPaU
mJhxE3uPuAIlQ75jP9VYt1rqpelHTNOj5D7lyEIcG0wL9c9hWxOTu9QKPIsaLGP1pIRg8B2jT817
mKnan9hqjZpunQsdpsuFC3G3e1tmoou+YLHi8vOZ6tP53hmLLCfasrkrbkNtTnpfhNFYfDAnkk6/
qmxHvyRVWNU3jR5N5glbvzR9a0Ebz3GaS2eRn/EKRhiokdu9673Bru77YBjSU5t0mlb7g1642tsI
AzrxPUU31p9Y+eoJD3YxGz7LosOoNBLR7vVuSPSbRuJa+a6oikwyZ7tWhWNv71aPGJRxekkvLwRB
u+AzgBO8TUb2oLVjx0F1nwZFchisWkvh/g6d81oL20lcNUMonTM28VlGCcLkZXdmtnqz+Dm+Ofbb
yZsna1cWTV+y2oRB6y920vbXuj5G9muQb/mQ7oDfZl2ImNvt5eu0023MEEcJ7usoF8fST1WbuzgF
Ve0QtntKkeWIMSa+NzeryfFw5bihgfFd2+NplJjE5tXqORoglF1+mF/FRn0TDKm+4h/7Mk6v41yO
GXIXY0y7iz53vbvHnqrI7gb0Ze2ljxZueu0oKzE+7nk3++wUFP3cTRTWmje5ztXJ3rJxqDsmE2Ve
Doa07qJfB42dll9DO3fbD72DQPXeyEyJ691IKZJ9H1Zt2hyatmuGG3sUdnWRQd0x2xs9nm+xbIzp
hkpReBC+nXTS+5SWcTUd3XgZircp8QtkIVmM+tSYbH7u7aGVFUmVy60iJmlCePltlhZiuRtsuhgX
wl6bdJFcrDnE1Hs/2EFcxDv8HB0PNKOwNXPTRaFUS66sHClumcjwMrEWwlLJS9xzc26vP206bFGL
rmoREFEDtvTZpNfXXPLrd2lRptsuldSiK5F3vUOGtFwszMn8sTXqtzMlAJtUhlItusI0rqkLsxzx
eY2NKxFlyfs1V37h3RWM+t9H9mrVVWKZaRlqUXopo8Cyw4O0l3XPJpvgYiG30n3KmpJw3/0/9s5k
yW0l6dLv0nuUAQgAASx6A85kMkcpNWzClFcS5jEwP31/JPu3usprVWm9b7Myma6KmcQQ4eF+/Pg5
nm2w7OdicbcmKsa/sHqnyEqryL1PWEgdwCpJFwrYTh20c2g4LQ4PYeIzZrh2+sLnA7p2IrWzmyqo
wzSrbRnmeWxEZyOQpT5GQ2LFLGtN7yztMev7YG39h/bH+8GvVpIlRuk0HgJJ4bAd2qCb9lpZ4+/K
7Cwc5JA0+ahn/B86Od67HsLUZMIY9KwPA+JoxjFPqsDAECSxzGodVAtwTegq7NHXoA6GDxRKE3EO
YQFahgt0tphzyFkx6o3ldka7xfBNt/ugELZ75w3KyFZ1yYxcv3G6zAhgSjdtXup7qn6PVKzr6h4/
QBVpXbcPcCJHJhXwf6VsgIveHC8UuoqRQ5VRTm+S1Ogzd5NPVSrXdhvPY7oaiTs23tCRPe2GqLXG
T0Wl6YGEuTcUF8XvXOVmRhlL4Y5NNDLhADbNEul4ZWIuWK3tEQ2gTREZkx6Ojj8Fw33he1Gf3Wej
Hstkfd3O/18pHKVw8OD/LBV+KH9W5S+d/PhTKpyfuWmFox7xL5OVImymMSXZdPA/UuGB+y8bnwLT
F5htX3yn6IaUFcX2//5f7r+8i5Z9ALFfWg72PPBk/kco3DL/FeDsBNnEwh5G2o73/yIULq7o9r9R
aaxbbfAMftHFscHH++jd7BvukWZJSeGdnVTMWgckwW1vrJu5hUNTedhuhhVwW32JGckQ9hiXoj3U
jDb+mYXj6Q1urYZ3tElkijBBwWVeZ5MP6lg685DjuIqY6Mrwox580XHMZRvFjnqLF63jNRbj0VvK
OR4Qq7Wrw6yaCieERAIGdvAFrAC9bLolM6jhgsqs3yQQcbuRuB3Z4ZjEEzZvs99hv1MHY/xCtaK6
FZiPQKLY85OLYyP3v+wTq+/zT5f7MHGSyzptr7jJ0n+JfJW+XlJh660eMdVYzkNHGDphmZ4vr/GY
a+MlDTITtInZlKc+SBm93TgSha1T5OJL4oaKno0wcRcdzOJki9TE7IgRwtJz1zapQna2Cr7rxRU9
YTZB1q5dm415+ZEs8ebi1OYBtX3opqnl7ZQRO/a3EUu16onL5F+8Jk+dU+Y0s7t2stbOzuSEZvt1
BK31T20lI+dFdXHwrdeGwhmeajppQ2y0IFgpkC+00NA/H/tfoqjm6ozqvSXKlYAYpQ7SE6II3a5N
zI1ppCZnTmZl05MoPKd5i5uuqh7E7GT1WY25le0GLAKtLyAa0Rcqhsx4jE3tdPsuHoXe1unk6q3C
Jaz/BXiG1eHCf5zAg7z05DF3Ph6gB/FUiwIJyAdjWdL0V1CNpnNeLF3q3QisNu0yIAbvW2Mko/Ey
Ksdr3komerIHl6os2I0Vb/KExSAVH5lYWmwLkY3qZUhV80o9HRcH3KytdlPhK5ht4yyzs2SVQA0j
T6f+mFbCdGv3niJ/7n/lSc27LiPTy34KEz+2u7h3nPQHzzlennTsAfXyYjWOzau8xnwKaq/ORrmS
DR6631on6j21SsuZhZZlTjLNWKibdfVQpPViP3AYBPG+tBVQp0LcPthFSRerlRsrSpzQYpcXJxAx
njiHgxZgN3EeP0IV4uENZVXGazdnL4Rg9cHDrKOhPGVYNQ0hwvMeqoV2kX8xByy5ed9lHuwZTBZo
F2OeyIbyU6M7eI0b9TSeDO528JlNOQ287e659l0SJGrDwVobHCRfCpVV/a50hmBr1cKPz5diyN7J
KY5pHWDUa92NMA+dndUtvGZMH/kzSepieU3dssMI0ozq+6lFQP18u+hSYwe86wGYM5pJE3/Pp2Yx
X/3ejmU4orf+6Hg1sBSYPm/B9DDYXU/Ms2Nk7XUTD24wl/6XdV2Rkd2P5WlRUjXfKmaQpqe5zBO1
6e0kM/alHGfv6KXzaHzXWZz8rPIpDsLcjJz0uYxyBarRu4lhidAr8TA9RQbdhSe+yr7Uq0OdbNpL
oyiMaxpl2LFlUyjwAJ/WXcfkIlc1i3zHfGpkbtJsrDxcI1NDRofKS9Ll9Xan2eQU0xPO2aJ5q0V0
Wf+e1ZlHyAYmB3Gqze8D+b99R4YxjvSvUh6VIwruXeFZWpzSqsN2fi4dJXYBOpLezp8xC/06dYP+
3EYBtpKu6elTqRw7OzHuUtKwYJq4ONGji/tDEuEpfabBU01HnTtd8KmKWqR2pD2Y3aFhfPTJVIl2
MDj26mzTuS4Lz7IWydOBwOeM2z4L/GpLn9X2dktPQN4aiiLlrUxqVlFvZLVi41OwAoJaVYhb8tI/
JmP/c6ntKn5OGjxfjxRAmJ22tNf0PnBTScXcN2I32hb4PLNmRDArWIzmeXaiJP7RLyK2dnqeSEiX
3rZ+APTnY4BveltOT3nKXR3oUbGWGfomjjpjMLN5upQe29EZ3aQ/enYdA0va+PS24IiRleWhi7YL
gdiaGyN+nVJ3QqKCKnO6H6RKowhbcVkCYC8OheZj2g79cOf6E6VvmHV2whcLMQ0nxJh1WawawAmE
wdPMcO8i+q3eDjSf9zMY3tRusDTFTrsw5CTCNpm9htCUCaJAIjv+jHIDW9gQY3C72WkNnLthSXrB
xsG1+nMB+GOETleX29vHGxy69fa2y+Z2ZnVgVJvnL8m0dN7ptu86AuDMiJ6VRKt4pp3xVNaNjMBq
3W75jIgN3nd1Xnf9/Ty1mfmEu1rOaYvzurirdMLvI4J0E3ijUt0UDes6AII6R34TNMa6N6fBfwr6
IOq/lR1evA8LCEN2Nke/qCiDvcSXqxpOl9rHzoBvezjJhvdz2/xDhnM9TnzX3wiay8K8/V1jaW+8
zJzqHKkZzcJwSXArCSETZfWdNSPTdr6Fq/x68OWBny2vt20SDYojeMK+fZy3c1NeNvSUpX5EQqxp
2vUwnIax6G9Z7X9UWLav40t/y45823EdPCGli9od1kXvueLlEiGsTmvjFGuVCKD5sc4+55Ezpc+O
NNvlWNFwirC7LYJsy5HI0ohjuLwuLaXMeU3MthXryHeyZAPwOJB9MF9crjIxgNmvmgyu7GpgiUk8
xJABbhGJD1wsd0ekaUH8em8dMWTev9W24wRfDajqI+ceNr0F9q7JkdWzvDgVUSwd5M+6ctpt4+b3
yNsW+JwANaVO9jwly1esxo0NQ/bmiuXfQYZ0V/Sh762q+pIvgtXpYTjtWls7i7dVkTyyk1aTzOxQ
+zQ7aGPf543x1NfkBtl8BG/Hzbub3VURBU8moORZ9C5RLrD7sPacYbWoOTtabrAdlx7N1z6h+7bH
nFdPG1OYz0rJcjdUvXNUBLeVW06KHjsAW+hnSER2zmEphkNZet+9enzVFQw8NU0zCqzWs+UMZwPh
stC1l45szsOb3ZP5ynQ6J4wtT//CrrS3dmPkJt56tJfoMVfl0P1lyspN7xHRxND+lrJYke93L0Xd
3LdltvVmDxBwys+TlI+ydPY03M5OGT9ghmysElpgu7qe3/o2O3mThV144P9Kp+AHbtDtU6Pzaee2
TrIW6YiPZx/QURO9xoA4jS9fV4fW0H02m3Fa5xd+gcge46F9MZbkMY+rnwKcIowaqcMuF5/aeFjR
1jFCb4xPgYiO/tg8GirQRy/vj7YFpWka0r9i+JtT067Qji63Ahke8NjmnoPpPoEdEs6ZfIym+btn
eC/TkuhTLYdqV0WLj9OiLV6zXv/yx+y4eI6/mSMQYjt3X3FOp52e680S9z8jmrW26PtVTwMpnKbx
t62WJw9ba0pQ/0ksxZGh1A3wmnqpExJCY/4qO0ys67oH6M6W4+gu9jptmqGjd24n+U4PnFwUqxSz
bOh7S/k7M5Un7Zo/8fYa7shBcIZMU4dxvPEc9cu2cNJzXOMAnmq1rCHOTOsChZCdlvJH6li/lrx+
ot5/YZLy6zzylMIyU5W5SSwaeYCB26lwVyZ4M3U14i0xeGSTvGE1bycs8rYCHdVi0TsowwsnO8CP
Wqk86dRdRfc5OE50xeRD3ipFwJy75M4JDF3e21iu4oOIC9BeCEL1xkCxDOqQbXR4urtdMpLilWO7
rUXXfZdpkZ6LiN7Kyledpz7AVK7zd/+OVEyzXjwgA+xhqeQsieX4nxQpFrhV9103bbNkkM4+tQLf
O1Zj3o5YTDOgs2/MSHjlevYq1W4C07Cbt2XxVLQzxsTGwHnsGQ+ossVFQN2bYjBhp+y/6ll1WAji
K6/2npM63Y4GMWnGsExt+hl/ezq8dVB7431ULbP/ERZ2YQT+eVd4ClKiOUjaXyz9KIT/zhI326Tt
gITHbVPC1N8sqeuP66JVqbm2iMzNtzE2LononEw0MOg4yJWLzLn6keZLGtE0yHLDile2ZwXevpgT
ywOznki2OkyKsjOSpuRpUmrxaw5ysy9DCR7e3M3YCg1rP41J0eLaLAOaI5nV7K1lWdqzMjCB+FJr
XekHsp1h3DG/yAH4Nxzh8XaTf5f3v045/XHvloVXtC8CaER4p75X6egWCEvWYEx0n2iOrjMGUORx
gREw7i8ElhzdC47yrZK+6+whc5PdYmNto0EyQyP7aD7/H2/C830HF+aLgZkrMcX8803IXgdNVLc2
SWlvVq9CiBKOWU4LYouzH9cR510aH7IiNYaVTjxVfcAsfCdRwAr3AgtNK9v0eC4up/GfV9BJMHdy
Y3eHSEDkfZ2NgB0d4ohrtHSo4oHNrJr6G4KYvhcyMlx059tiT3AuNY5LNFvV+MG2sy444h8vCeZT
IC0ikx0AprznnHYGdj2WlSUII8AM+qs3aCv/bOLxki/jzRrtopbMjaa0ss1HJQaZ7pWziPKuKHPT
2ekamskBfQcWcZtVZfXBkNg/FxEmgXgxOy7ID8a01+v/20yUBblkTBnd2JlF4OhPnSwXTYlclemK
c8KtgxB3alt/cmekHK0wyjpfPjVeYM4n6U6SAa0PVjVI2LsHBmh1sbTEptN3gvc7Oi3ATGjTJ7tb
mYvfBDsnLXyS3jit2G++W/IwrLroor9USQcwbJZuaX4DsenlzgYnIZv+4KIuS+fPtygktpFBIOh4
yH8wh5PMMWxF63VXwUC076Up4/FAAy6vHpqRxt0GS8Ym+nHLgxs+4qHW7qjuwChF8fHl/HNRYa+L
pyjIoJCXd/fnSm8rQCKbTt8u8QVRb47auN7WYynOpKntsDIpyDWuU31OT3jVsDabN2+hf3BulMVV
9ZFg/d2S5sV3wKA+eF7/fInYT0K+MZkKAoZ8/xJtihjbNct8l8HCbFaQFTk6Yj2aD2WaaBBDf/T1
0e9HDttbQUO3034s3GBQz1blLMUHlO93iTrBAUKPy6qyPJsw5b1/ZFLhxYrEabObW4mhWEDnPA8z
Ry9PzQztKlTN0mgyiiS6yymrCSLXmhbG75DD/zAr5HmVW+TbvPDnGOZBZ6hd2mqOhwJf7FWnU2T8
Jr+z5AH2S32oIHWauxLiaLKK/EmY+9qhZxZaWScNmLBF1e50p+JtG+Vt+QE9/12P6Hq71Bcc97aN
cTdb+88VQg94nEYgm12ZDYU+dgE5xaGwma7cxlU1VYe0NKD1BlXJvvJMP5+eqqxhXw2Ue+26wigS
AJWhh2RdBKndbyxTTd6qssdlr6fGq9a1xFFlFxRVkB2YMS2jrYG4G1yArKXIiZoOenAY22axHOrM
cIqfCAaLjxTBr9Pnf2xM3zEZ0BAi8Dh1zH9MiSVRVHVLm+47LwrqZ7pWor9r6c4UYQmtNjvRdg8u
zCstuu9KB8m4UmKu8/tZ4Lb3aWrtOf3RtHS9Nin4mWwxpJeFwky9qV6NiHve9YhgNR9MJ70/FgKb
SwaMcXHLZqdwMP/5fqIWUpAs7P4YpTVLaOql9p6CKDIhBTdW0G4G/H3thyox2TkI62Q1tuSW+wz6
I74NdpKY6wyCOPwj0M+Ptu87K2/J1aEf5tDZwB6ZixTv4ou7CJwOncE++t54KUCtqiiOQYPahUxo
M62Xcgm64y0oS93Qj4rJFIl2EFLkocyb6nNLYJ52gZ/Yxqkg+XEPftkDRS3+nMv15Iqu3Y/5MmRP
qd3U2Uue+9X3MlJJ9MGjtt/F7sAWUhCK6GKgzCLl+2kekL/FcsnsjrcDJTPMCwpmjkV7duwJTFtU
S5Mc5ynodFi3fe+Hnsot/1BjHYJtLgQXLhvWXHYP9OQD+Fqte0LA3HbxEG7bNKzyiMUXUq8a1W+Q
KDr/duZYH9ogXlL0fy92DukAMh1TMZ6wMFLnFPlz0XhMgtWRF0yM0TI3uiGeD3A9hPbtra2FdY/x
ImXZXI5i3iektOUzqF3ffyTv/y5nuF4HA2N0lnBsxhX6vSSEGkuvHzAQ2cZe4zl70m1b7Eqt2uS5
J1W3VnkCzHmWcLQp0tLW0qcBFtihlomP9tF/P2uuoih/fyquaQoOXIIcDFWPJObPp9LX/uIVUeNu
R6Zpf5tKTsamceviwR4jPFcbZODmncdYVPkAj3iEKWTHVanB4oIpX06dC6Fkp5Cn7A6ANRxI0hgv
Sf9UE9/SNLngr3oR971Xz/1ZWUWq7/HS7MuXAnPxRqwtyoD5Ppjrpn4DkP3QZO9dYusTJbARxoPb
ooDzKeDebccepi1sqlRtiaxl8lxD6J1ow1mR/lwPpttsGahW42cb6tfwPKmBZDvLddJ9SnXdNg9I
B8/TB/SMd+Uk1wR32IaZ65mcDngdXzKAv+WNg+EP/dx5KS4P6aS2NREeqnWhjXETFFn7hHtsKVfm
gom3B+pl26uJoahsWwHt2l9TZkrq357bBtGZcQ4ed6QzcjvUvVC/6ROSqtWFqUc/sclxMbrVlHjd
U5qO+Mu7HgBtcEFj//tiuiqC/LGYeNjSM/kFNoKQJFh/3hbkJy0M06x2wTVaedKov+nrCmn8mjXd
DTXceSxJE/ur1fsEx9Q2aW5NumWdcFD4D6kf1PNxjkENd/NEdAv7a6vlgyt9Hwxcz7Wp6G0Lp2iB
J8a7RdHCIDMVVdSuqDCo3HSxQSOr8gE9v0E4qONVwmHfrStrqWCUJv6Qgz8Mpn5SjJtHUOkc6wT/
MZBcHpDSDukCO5QZPkYoVtJceqDZRHsv7aFKEM5cUsgP7uDPJJElJIkg1xhCmkiP+d2zLopcecj6
LTu/jR3abF7ONyWNlccHX7pN8p02KtlJ6c1+RYEkHPncOZWxbM3YaaK1jLrsx3+/pCvD5I/XLy84
gkuMcnxpmteD8W+rum1gFcaIU+7gWLAob3HWrDoZPeLy5mWfq7xIISMPI4t5M9QidjlWWrFSCSZq
zOXlYt9M/VBFvAojh8La+RzgQ20BtrhD4w/PNTA9MTPIl7YMm6hPps+3+ngqp4gF7dsZsT2aDOHs
l2VkVw1BUaowaKeRchZEhX+SBHnygsllPzjzBYW4fVEUX7CXrk/4ipZ0hz5nMfEZOWHZsPYi9JqP
Hfw67zgCEJB32HMXrOgBm2p9Cx8EmpndNQKnTZ/d6w8gSMVHB41H1KOrtBJ3dEv69LmyUz9+BL5U
gLM1IwznJU+MJLxtaENZXIQ7DZ39cItJsQEz5fPcRxekxo0XFZ1gCqYKS5eOu/EE2Nw2D2L1kSjl
u3yGleY7Dv9zJAQCtvf7uWoVOYDkSWvs6jmHX1fV0yKYcDFpNnvmzBMz5obeXEFPJNs4hqyyjdeI
JLBCDcd82nTNyIeWnP7wkx6MNj7VA3K6q/G66xk5UTCAssgZkPRjcHhjpFnWfoozCZDUKuvDauaa
gP2xTgO2vImVlmTrEO7ezWrWJSwfwiygnRXJ4Xm0qFpXZuVHYpOIqiKDiczLbEUE9NmFZgTtmqGL
S4RF3FAMz35Fy+rI9BSOthehKwnZgLYj70tbADbUk6w4x21oVUKHZx1L15ujuz52rXqN+LyuQ/u6
EFtv4PNMfHRR6AOVjlsxilxtyuuya8vcMA4y01F231s9O8oXZqrpynqd/RJN/uB+0JER18H1vz8a
jy4MWTWsFZt63YT+8sfBtGhp4H2Qqd2MaeLyehntUzugT+OLqfGxOjTMvTNyh9qvs7frJI3uaWPw
L+bc8/I9Rmmycz8mhQLij73ikakbT69pPXTncgjqpAl5eAzIOlNM5yOhBcOM5eQv+aG5NnVdJUZ3
36sJyFDbkX7DucgRm8pV/tOtQ1ktNWGNwpJvTUaL71sS/7IZndmdn9XS6ZlN7UZ649Zm9a0yE3pk
zuhzeVmvWIL2ZPF3+Mk017s+AB/JeE5Eyq7mhdFZ5V8cVRfTm32RS3PCNMrKiK5RkvXOtmF8sTjd
IkIydbRMKYw5yMBDu+ybVYy6OVvexO9g2g/fvBAOstm8NaYv+YprNtyVY7K8MlDgj6fCVNq/zy15
OQVp1MfruRrAP0BmSPdvX9MxU6Q5VmIqhRT7Nhq9TOzxobiS8CTMCeWBb51Abv9hjgpq1Ftd6ouC
F+ZhVs4X130cQ6a59r2DOOCouEG+lH9T/8u4cgQYGmz0N2V3/NgIrXp6Sq992DyOye5MQGSmD/Cf
L8rT7ZsXSOS2sY6deZrysLkyVG7N8tty7Y2A25IgyfpY+KpustVsOImZgCJ3trWDGk2xO8qGJ1rb
y4WYl8dcmiWGGMZLlszdlhEgLiTIm7JaNX45xk80LyTDlX4warbZyFiPv/Kcbhoe8qhr6qfBLiFs
lp0XOJt6nGWnQqgvl8Vs16DQa9cVFi2+KJsW+3eBhfn8OTdjT65jCeHkAPeX5SFveI/r8zrNzOWp
rieSMvmF4QsFcwuJ8YlJYWMg+YUhPqx5+713JwzhOXkoLmJGG0HWcJmPizBmfbvhA1mjiI4wfC70
gx6dgW+3J4XnxSWNjrOlWPXFcOGawJ/6lhhCdG8x5/lXp9dpf8w7S9DlXBZeSGPP/C4GW7hcfUUo
PCu5tG6XkgoVbMEqWeCjjmmT+ZMtlufGk632wpypyk3p2UA4VLBBuTeLPgIlNDoN+aWamcTf0M5h
f6FGzIaRdVF/i6ax3gvs1eLH22pR5ST9ewD6+i8zL5L2oWNiDFDHntXwUuZjob85hj9RxhVM08Dd
UtzLaZmI9mz/6ymBh4Nl/CzT0V1ldpslr8xxMt7b1OZYhogZeGo/Ki9FymMcYf8zF9uXRzmgdLqO
KEDdDaShMdkxw8QG/L8RcrAFb89zEQQK4yruin1tR9L+NCngqi3z3UTxqUTmy+V0inlOOIleqhbV
XjbIbQ3D5eLmo3Hk5pmyiYAge+aPnVekbpk1GpT1CO58qefpYcyfxpK19BSh+kJb1/XF7K07xCk+
e8s8RE/WOA5euxYZC/ZNmgyBr1glrvP7lgDDEGDI1y9nukle7oOE4ah2uJ2l7TXYQhjMXZ6rK1el
31JV3R6ekwCDr5I4siZiQwO/o3I0zRisMS6Uk6lgJG+VL7HBLEqTzGeJuIvx0s4Mzd7bFBbyCb+y
TJxizyEDmxSnZbxKES6YvtOkklXPYB+Eyi/FNWbJ1sX/whpoHDNcN3pEHC8ojeVe8HsF56JdL683
Xk52pX0lfW/5Z3ge1V/ol9rV2aSD7PJxv18rZaEpAwR7Wa1o+1Bj106A88OKafQm3ntsB/dI70k4
blhbGdNKoaX1nKyCvCOyRm3uFju8hXrzTmYYQtKu7ZtpR6Tw9I5x3bk81UIW1T5grDoncMi4cVdp
gttg29gDLUug4XZ9izl5ry8h0BUsohsFUElPmWc3adp64ztyrnYuR8F3EJ8ZZDLvg+VnIrGSmhhw
ddS0733ZmaFPjM2PUbtAs259iCHh1DnFuIP0nNo7hvIXkEHfrJwVRUXQrif6vGIPtkiCg81TyeRW
VpfFcIf3vJXshMNeOM2u4oSjIcxKtew07Q82koCcEglTlRBwGH2HIoO8p7kz6djEDmNkBkFEiVaU
XwY0gek9m1X7rRAplFDLHQyYAsxExRcSzDBAiewoh/s5clnx6cD8XQxOU4bwLi6bNp11vRka5NOw
lr1GAy8pOSZZx9djkj+ob61qo2Ycud/8ADteZq+I8dMTnApRfUmYme93CyNcbKNR9q4drfPBN+RT
jgCQKu/BeyEsmgUCOo9wjxr5HNzeBWKrnGWZ5XPgNVVJr33rw/OBd2QXMvN/S8SVkOMSXd7ML4ym
Ew1jC4BhFcu+AF6aLb24nEusBAaTr8cq0PolO72mKbcUwr2G+xsNbjTry9UTyM17BZt+eMKYKE+3
ReNmzvPAsensGr9tP8L7yaJJq/6edgGqk5ICwNgisHzzvZ6Q7pib7plBPkRO6efzqimsarA4/808
i1bOhcHy7HUWWSc15wjOqqwI3GBM5aWQubYob1CoFrm2H0ZbUCvccI227IFCjSht09/10lLCFG7R
vmVySup7im3/xRFW0xyiqRHfMnrvPt+XkbBnixiyg03QhZIb9KS3mTIt9XJRMOzuq8yiNKkchzIl
GJz6e+JZjBbRSsn69e1a0I2+1GL4LMB2vWJd6G7RPAeTMNyvIHHOPUqXkaSou1wW3jLe8JzZqECv
6wbuzQZJPT9ZL24Qt+E4mqJ7MlRFYofmEpsCPMQZntW1ijOXmKuREvuPX1J5wvidLlj0bhz+TF44
aGGV3i4ny7xZffa66FItZQXlpQq8yxNdEnAiRiMv1eLcxzwAxHSWdpc5ctovkdMEI/QE061evVpP
2bPEyGs4MSJCv3TjepCpfwOIXtr+136ybGw5btqFG95qE8m7ryZ6pOVvPG1I8m6vDBENjp7WJZQA
97UgCBwkXXAMUoPnMQyGYjChmdRn5oy5tsKd+XgJWdB+uMHcel4mZteQC/bkK/WSv5zzAauV72ZX
kHS2THUxqhslaFKXsny0ushztq5pfIWKGASHW+XcODWLxQxivuLCfOhObmEXlCJCc1beCur5Wkoj
lMui0+joGGfVA+HGYXcF2m9n72gsF4CJKaH4FC+R9bNjUhfLLcYcxd4rYe2G5NkGKhRCNoQYQRg4
QKPSzVtnA4U+wzUO5n0hYglbjoY0t+ZfS/WijOdivzDvNrwWhkfNhBhJNm/Haio1TEl5kQ9JQQDc
rUx6P3mJ2s4HYDUhv50xWKqMHIZxnHpf7XSkxtbX1r5Ig4EBnmxO5kOuugtVdxy4Ns/+ktPkPlhl
Wm+8xbZfmLXHY7JfGASUKMJHypHbtIpRn+8cUhfF1Afcr7YIxK/INuKVBtrYjLVhrLFIkXj+CgQ1
MiM+Fclc33H6LqvOjng1mQP5u4bY3OVuB5Wty6bHRNk+g72ujg4kC9GGgWB17yby1wLtZVv4bbcZ
rOk5Yzr7Dcmh+S5vtP+yRBMOYWMwHRvXU6c4mswz3iARR6bpMCXXgtQvxXJPSYJbi5b9U63ncWWa
8wy9z6jQKyK4yrPlJu26VxXDqXW/mfhlx7xMhnUX9CaUy6W3wiDK4+86LZajTFoyGyu3N+XstGcr
XmIvhHbsfLWHxHzjzBtXhSmDFRoAYlsaRnyux8bZ66ZD+kRMzi612MqMZo7la+/M88Ftmk8ZpyP1
MFX0mpohPRGO51PFAb0dwE/uW2CK3VyqYk1N7GwmI2IadUrRkUjM/vsIfLPS5uw/qcZIvzLAPhwc
0PwopEDqV2qm6OpFb67Ra5ofdGswxq0DEldtTMfMwrotXrAt5ZQb100rkPUBNjYRSUDLbAnmXKyF
Ley1WQrnL4Kwi0gIpKWjYaf9ltaYfjI6Oz4EgtaXyRDemmPnS1NU0YOP9Og2ECD4hNu7ykgei6Wv
TyAq00alMxUJAlXLyzws5dacafmiD+Zdhsk0vqxtr+BbJeIzDvXmihos2QrLiN6WMUP3crTyz301
/TJVPkGQc/ZJ6pc/mFY15/UowbZe6rmN7dWs3C9MgUZ714qZWQtKog3PWTvreiqWsNXj45JetSqC
ElWF0l4HUep3G8DSZdcjEeBtKE7Sdj1PDDIyE+7nq5YBuk9YV0DKs7Ml2FZRLQ49/xcs5gQDRZc+
aY9MLPMkxLdFe5AGBWDvsMTtHv6N/O4amqLMKoJ9UBm/WmFGR5263krJZj6XBvJGtuEY36vMST9D
CoBAjicY86xp+oXRLlmHc26XJ0fZEUhC/6PoSnQTRIXEA4XiGpYhw2hd1zMyI4m8ZSWYmK7txOhX
S4Wig/Rb+VRRLI7reOr7ZyDbaNWMAU8+t/8PY+e1G7eydd0nIsBYZN02O0tqJUuWfEM4bDNnFtPT
f4NN/8CxDNj/zcE+ezu0msWqVWvNOabcha5nhDToZPGfoWC6DLH9mKRG8CNPCFVzKrA4pTLGN9WH
4DMAFchdaThD9Vnpqfk5gJCxk4NUYsP6Sj65QAVuS7JpbuxOewqSgGdPROa2ShHZQra411yzKI8m
hVHOPU3TgZpWiZ83GhOa0LaTAwQ5ADeZll6sCskk0/D5Da+T42N30ndN784vjkqyG5HJgLdbNMfJ
He1dY2jZbSUg+qRaJY+umCFqJE6uWr9KHLAVRZbxH0Fr1D/z0A3vO2mLrWHUzTkPxasd19aDRUWS
QYLZ2HbR7pi7D76n0tnP3GDa1tb0jGIqeKePOPKwQTRMqdE+l2gdHwLsO9gkpvAhmvQHu04bHwBJ
c0qGirtO25GCq4rlKwoRNzEd7SG0pO2h98p4W039MwyU6NHqxH9eP43sR708OYEzHS3GjsdApbCF
OMVcP02y8Qtkjn2Lvv52iGPbN8vR+CpqYzY3nSKiseBm5tMADD9Z1sxu7wAT2nRDbr7Wzmxcwlrv
Xwqyp14kJ/VTboWZBWRhKC9RL2AewCr5jhexOODWipHB1waiRzc9VIZECSgQo3pOaflO3E+fx9QZ
NixJkfmQtbxPZiTCfRAEoT+znVBlhckXGXbz57li/r9M17IdGDmHFSVl/AYuhiG6jbEaT6m7KcFP
nGxEIHvypYZnJbw7L7amk1W09QOXp+7eGdC0dDPNaBa3de+ACNuMfVQdmHhP8WZu3P4WHoCEPoCI
Uzat+aqSJtrreGO/q8wrTn1Zlj/IPPNucFyWdObMsdk3C+mk0lV84Vpi+1C9vT21SednWl9vrDjq
uw2e9s4P7fxr3uj5LYHxk7bxAqndalNjb9KeHmjW5snBjIb8oMuRG9hY9ReFNhv1ciTvijAKP9td
I+mC8Y0oN9Hf03Cu/VpG84G3YfqSJjCF/KhI3V1a64O+4U1GCpJn7vchMy+xCor3AiAHl+fBgP/U
lLLzKS9tP1eK3qkN9IERTZ/sjSQ3vjphSF0XEPWSDaY2QxvQGqaanmr1TYIbfdg4rrbonCN1n1pZ
91Zj/HzMMkJcdkZXxyHt8LTbk3zgPdOP8nZlpY6w1e1DQDXzWY9pQGIK2WVT7vqDN863SEilXxjg
t0yCWjcck9Ujp2N7xEwybUXelbcptehGWdAeMGXlew4dUAFWtpe5iHw7Qn85OjOTjc6wj5hVkgPf
00VDhvLJSCuU5wHSlYtWxYzZZ9WjKdFrWEk1WoJcde9Oq9RBuXZ74rIvQXxF1lnkqODTqHqHbuEc
9GGat7EjAOwQ5tSejXz8gk5N3FFTXKaBfWEKAaxyoT9VEZidvHYpnSk/fbCH7bHDJfCVmwyytym5
gDNrfZukWzwy+rSXLQNMgHD6lhLA3VoihOdVBtkFZbzuM+vK7sq+1S6sy4bKpxvVphPzpRlDo+OM
M+Nik5RD+xN7XnHwyKTFzxgGXNdAfL1NlvHdCRP9s8i1V2GmX1SprCOJQTnYsqGpXlSWwNtye7Lf
MRgVX9NUFUdEIt6jnZYCxoYToydOm31RZ6BWXAI45qgc7nO7pi00evH3oAqdgwwM+hexg4Ummbxs
D60jOHEwFpe0mUaG+UujGFrJbRmpC2p3fTPhUrxBbNBeMseObrwsTJ5k15PPC4TJ3KRjI58BsjTT
Men7+G6hvT7wZ6VnLuyWL2LxrmHO8gu8JBQTBOyB/2tAD+mFmjeOHCkvR8M4NXYPyY3GO55yO34y
YlFfaJQD66qBc9HE2NY1sveOVqYPNkV/MMWkP7YlXR2tbvL7htbLmc5/zSvCNmIxCnths5nvEuTU
G3AS76AEaWm0Try1EZsI+rmblj4XhtAqY0VPuBm4RrZ1kO9psSg/dOidc/GK6NViONx3VUJrFNta
f4oTaGJ+4s3PSVnm3w3RaO9FrvMDFLm8QWQXf7K4bOc+vG3lJwY3hKIPhqPCrfYWVFN8UE5ffJEM
V+8Gp+5vZ4QyWyb3UHZaEv1qSFD1ZsI4h00/H/QdrSoBIMwLm8OQo4+v4uCOria1HzflF7AJ2V0+
MpzkcWhIN728vTipg/AhgCSTxcO5txHQa3XJOnXj+8GZqi9jgT01C0X+BpUHREpM3ZDWA8aDeEDt
bvGuuN4EqHFKEUv05o2Youo8zx0nWJfdOdylXrERtmdds4otVbr7rda8CFZA4Fz6KMH5qcXt1wU1
/K7ZkQnrju8JRY0uMQ+EEwlPfOB6tDRQTXmMISDT3acJBd+lpeo6FIHmncTgebeNimd2SxNhQ97M
N6bXNpsqhqKmu1ZzY2a4rMzMRmGfGOJmkoXcAjH8rtOwfRKFrbdkjqpgy0hl2sqhDLEazvAHjdzL
zomuGdugAZaAD7/fhQQK4bPUre0wp28NrGGGEW11E7KJFWRYFN22MzueodXLl9wEXyhiZOHgZZzu
bKSJsaPDTLtnJgzngZSK5FNqutozekMuMrVWeZtMRfZ+TNR03ztlf6tHjX3wgrRS73Nqz9vArDlE
IQHt8o5qr7L07mxHZR09pSonGjCEmxfm7esU695BxK65HbroB0yY7iUb8+Qr0hy5bUPCfdBnmb6b
ivjkDrm207h2x5spgEDWu0ptbbfCw0P6xLSbhTacI9ub0l2YZsUnJ60kk9qrE6C1dM4+ME60T/Ke
VfskW3gn31SPBvW+0TKZs19rhQOkx7JwaIZFzY7KsJpP78RpHBwamcriMlyFdTqwgvxhSOda31d9
7+XoQj192CLNDPtdFLhluRtmurjExRd4NK0qM+JtZ8do3RSXpOyTopWDpvyqGpmHMdBu4kX5u8H1
mXh7XNjLim+jydA/aTTLXgyzTXB7a41WvNSjA61ijO1a7IpR96rXfJi027a3uVPDM2E+38iSlkrD
dHp8oXtCP8CKnRIOuprlacawGx5iq4vEvVZH0joHKU2Xk5sk2Q+TL2nXtAz7t2XjxPpNaI18aZLU
RUaqLBXzYDL0Ky7rBD72UmYyaVVjIlxUobSOUMzSjOoSNLrn0ipEeRiiOCyeuxEBx71GlCvOjGu7
aJ2vuuEouGFEyajdq7bLkA+MVlhgtCp7gKZpXRTWPiQIE8gm9sB3om+aYEGDLM/y2oXJvLan+QyR
veJLLrLxrSmp13+O1/7RfBXujxmW3Pu1QzI6EZWc1qAAuO05Vu2jyCfWgdLHyTpLr+7FvdWXNLeg
QtLHy2oTybufu1cDENHF2o0YsAw+V7PuNreeUY27kfg0E1YJtonixYGEOJ9Q51oEYLkx6oiGSxCq
hesjWp96J1y+ISBYzGcXByqtpuw6vUaqSncuTvTpK2FFZXJZBp/jTUxhM7fs/IpfafaCZpEWT239
Xx7ROKooocf2dqQY1I5WKB0QGdqIuk0mEX/aKsGEzx04b8akFg1GRqc7+AfVeeE8fGigug73cMRH
lmOgq/uo54Ejpym6hr/GyHrIKXYXZlnTH2RfMSjBix1UTBDn3LvtbRoOd5zp7ffYBSl6TJM4d2kr
OlZ1DgoH/tGGmllndiXpOyJizVB03DcQUfVjwy4UHQASMk76u37mgxzXEwjC9EX1beuCvukfXWCF
mTYHWtCfKA3QR8dO0D+PgkS8G5aiOWJXV9DOsDPnJ4Px7H8a+NBs0yysRt8L9QxfKJXDNlWwdGAL
VV1CM00Naj/PrKDtpFlaqf1D83WN5/utdS1Mg0+OeswQDhaSD1K2RroT5EYpfsniZx3HzmdbNOYe
jXYFD00LneKOiJQyvElA7njnqHbH4a7XpXJ9r8bhRdszm50d8+dPFU7HItzIOki1vcsFoLy3606b
XzMeIwfR1b2gaxUND8bGxZcUKZxvRjM3kYFZdnmDFRJCAtqkJrKwcaau9Z0Jr1X9F3q6Rivoqhv4
x3NbbFK/fQVMSZE9GQC2EGVBB/hdNGH0rVtpQ1GcpZgsroJWmp3hICSfWt0YshfXxuRuD+UQ7WZZ
xPERx3xoXLhE4/8gqi4ufskOK4OW/RNar+F+bbj//XP+7jFiebkWxgc6uCjfUL99fEd4ejksxKg4
20axeHuca1PfSBoZ72LTiuFYR1kx3XdNzW76/yWNXtSkv39T0Fhc3YFPhhpT/rFYEkPnzCuLExdP
13vRyfvqQFvME+fltcXMLVH2T4XNNY3a5tr2jjGs2sdorgzzRxyH1mt73dIyrAHeWy7Cwa78BD7v
UN5wAx4mTqJ41g+AeBq4zdnkWiRtLqr0VWFS05udbP/vX+3vzKXlq/VcyRDMMIlakc4fRubUTIXF
zfVUM+gB0RB3vcvVamjEuW0oD16Cnuz5f7mP/pgaeYYuLVRMvHaMjewP9r3QSiLboYdEv00zna8D
uOjqXTP7RS1nGRGDfVFqp1yVotxN0ax7+7bjWopGZXBOfZSXHa3PKTlEGMa5liuz3yKzsIab0rIy
UItBYfzLSPnHPu05Dm+LZK/Gw+Z9jON0RW5mAMlCqAITfvVVJ5oIWaud50Y6U0kozFvYmRz3+ZxG
D3HKuOUfTwsQ0Md16GFIQq/CJzAM549vLnUpYaBt6icHkLBzY2B/kFsA8l2L84Tu0FODKl28tUWh
M4QwakZT59XasAoQ1zFbQiMfreIqDaugsvKcr4rF9dTT4IQhBkQnAWjg1ySjLIqa6OjCiyTm7EXd
mFwLDHo1jI7YukS9h1nE7VzXGEOf17qhaSpqjkYm/A00sIR+wjtVID2VsIIRVHXVgyU1YT7jMnS1
QxKZ0PUYmQ4PfAnKfGBu1QS79XOGBMlRUHkdFZqBXYWBjpWP4TMwCcQNllXpn0dbqBHhEuGmN7kZ
2+oFMqHW7tZhDIUJdQWOliL5yQiOPiyTYTt3zpg1vAErs54GjFjD1nloiEjJvmYDrWg/UVEb3Wkt
vpZ1/BI6+POfKhGFA/N7YQcPYBCMQxXTkJ78Is/dcq+n/Zzetbi/Nd+B4cwNNMDpXx464VAgrzW2
yaln3lcKp+Iu6QNmdjJ1IgMNTTDqDywrs4Gtw13/vhExP3UYxjNAi6EhPfFudaoaoyYBf171n5qs
4ajSgHG8W9mLZDyUVCwTw3babfywsRPz+9bNc2oHijitCCGmDwJs9hvvPK1xa5HogSde5lKd7fFn
r3XsOmTkvkLBTOo3v8ZTsF13ne7E055Wv57562iX4ABeY4oNfs36e1eF6VoeYjCnPMTHyePLOoeF
sj5KSxjslatgdHRHlgvygqB5I3TV1Pc5fSuh72CEd5A4s8CojvSul8nidaZmeDG1K5HRoXZIvTky
d0YrcgjyYaUnrE1++u16fahrjEOtP0NyySqaRnb9pEOHjneujXrgLgqzIoAmYCbyMMvcdg8xiID0
hjK8UGecqKp9NnIuep+8URTj+1DNqeND0cD2n9c2rhE9CaznIGtH7ZRBtDrR45SPzHgcMW7WBx2O
gDv23NQ190h+k50v8wxO4tumwVNzZyVuY71aaZO63o4HpqK7SLaWOqUd2lPgMdVUJz8F1YfzVhij
OZzSmeCpu0gXit7cKtqdi4T3Pq5V796HURygtiqQMWwNt5LdziyczDyyAsbmGNSuqg/AgLQk3sSF
nA7c5AuUXuMYN0e67GH/vF4NhIsCFsVGu8ycyyhlNu5kIAKO+vVdXIvjNGoXkX6ET7d/mvlM4G8d
WVcMJdZ5bAQZlc0bnlD3GVEQrwLE3qRL/lHcXU3Qv53XnouVlMpuUZoL8Hu/VzaU85UXD7Z1onCT
3zxlk4kIRbM7lhZhA8zocdpbAl4mvR/iHU6FSy8usYom2+lW0StyhfXBOMDJih+YC9KhLEOW10uB
zXDcjvUIm2yhC+XnyeK9eSq0LkifgLOnNVPTdswOtYYg7d5aXGRbmDW0g9zekN/tuujcg9V0bfRO
M6RCjQfgiBlCOZAyvMnq3Em2ohD2tNWVNAKCPDIoGDWzV2Fteidv9UsUxSLaVUHtpU8Z9XXthyzn
4lSh/WSqOpqjOFdTMFb+Uk8RMhDGtY/CiMAGQD7ikjVJJQ5/LyT+ONKxWpkk5uIb49RyPxZIebgo
YkXvnMpRG99jfU4HFF0G7I2KO918MNhpln7C2LX/UO87f5SH0kBYY+IEgJpHjfihkPfMOUkn7Kin
9bHy7tfQz6fgOzpnUNRdmVbf6jSLY0ZI1G4Y78KnwKIbS7u8nw2m4hg6dxVjqQOou8Hwy76koiiX
f9HFUWk/lP3sql1XMN3YiDwTW9ZWVGwa+BbJLfEIFrr/iWzoc2u7mRP7Ku6U4ecDYYd3YQQr+SnR
kHyI0rW6jYvysNnybnTPIZ0Qbu3MvSbfxWpN1Werxz6o5dcubfX4ZPYEr8P4ZDI4FiYDZw3NFwny
UYkWMdGHoNuxX+SfBJmuvY+HaG42zaTyYTuSWnI3BGxcZw8+k4/1AXWsPYu48YN5DNSWobxNJIOR
9t+8TKqT21TNP+xCmJU+1itES0iDXEp3Ofwp+X5/D2FHhFrYZdGZjBlEGTpSJAJCXIUac7LyCTbR
GKJ4gprZ65BN3a6+8IUjfqS3k43+ZNfWPZFHpKKVkTHrSOG4M+4EGBBgMkYeOEdTVo6xlQGjLmQE
87297LvnhEWfHNALLQjwetTLz+AA5YXWGyLYgdqIPikFFrX1IHVEsI3RfKYzKyClC55tesjsLHuZ
WnawswlnuyIzo39BahS+O3AhlhxtXGSfoWWwXqB1ucNtJ6Lpxu7JndhIhveGz2HcdgwwM7c/FnIe
h43NrOMZIr6U9MfrBiSxo/PjRDqm44NDQOwl6RqRb6XtdWpPqjMfEOiWWcArQfni1zZpFAGdEtq3
WjTsQytwLS6Qdiuc11ANc3DpOwigeNPqSTtFBsTjC657r/CVynVzH5asniCN5243hIDPbhpsK2o/
1PrCBs15P05lLLvNNJdlss20LHFIg4p4VRQM8eQZY++isQb/DStr0pgaZnU/QagjYuu7Z+bJpZiC
KXto8LmYuOMzOQPWyFBzx0H2aMiIkri2GpuahH4G0xYE5D9SQXDPtphQMxw1/u28JXkTDpuBZADQ
4VUHjkrTi8GTJJDz4Lm4zSm3xiy8W8XlRS3m+lZYTvNLXx8KivX7SWRO/Q17pYLDhxl9owey+mmZ
aajtMsWZe+qaRDtSvYnuvnXz1i9cJYZ92QZk/NhaUU4n0WfDg4YGrffjHgQ+czuvH/YBKazDMZjY
Eu/KMV70MqPI6SDV00tXaCF7i6mm6R/1P7feP94nz+LOpnOw4SN2P2I5W8ym/VjEjG6u8unZMJLi
ti6zJLlVY4p0WWZezoxndc6tlL2GG/38iiJm4adZzJSAj1lFWd6Nk6mr15q+ET6f0IzpI4rEQxJc
uB7Wyg27xThdVE6jJIPpYdETRoCwyN3nK4HMcdtKnLIhNOyLdeVUtldWxVr7a7kA6SWvyn0bvxdq
7hj2Q2xvrD4L+/+qiLHsExRLS72Xva36c97ndbLT5wXS3PcZ8n/dg7JwU7YDys0wCAe8biLP0W46
YMqAjlmzNvHDOsyhTtxWKSeyKl8+rUI/Zz8YAH/q740d6epOp2uB/j2wMrbIq6lPoKxmB8Ik3LVf
Uu4ftGxEGSPpZz9DoNc0tvclhfLDqpq5lR1WM8ZqUlgNCxVhMAvXk0jeFv8iG8FNxjvT/j+3xbXr
E7kequNQwgjbeZA+0ex6pVZ9cqTotG3OIkCvSvdXAxM/R5Y/ZwE2C4x9lHsYsVExrt2jKWAEt03b
dkoWjTF/i9ajzDys5ozV5mKv4InV+L/yHtZPTe3Dcy9T7L0lV7pFlos11jYvZuVq3W7VJ68Py3K4
hsV+1Qik/RwSbXVq6cxlPrJwczxynaSFtVlpgSnZKO07HL4snzaTkfOmbEq4fO17GoNvOiQEhLDx
rXylMaGD+xDTtPX2xmr/XKF+dNdpPrRtg7OFSaeEZAwAS4v/s6qAplgxT0aQ+55lov3I3Dkrxo3u
DDOBOEWTQIPjvxspC0oNLcCoxaMg7QWdkrsu32TqBnzz0kqYjmyUjlbgvrPdSN5b0SCx815Jm6Jh
THPW4biWuwq3qDgAT02xOcSOWqwAizEAPF4hmMxsUB0v/2/ijo6q/dqZm5oEOfS6ZVVXq81SsvGL
VotogRLW9ptsaL1TGObc7yj1Gu41/uxEXbHvSvAT6Yb6WWLPaLW0jdAzL9yiFY04O3PNX6zR+8Yu
24kyf/dQEpmPmrcsq2j9HjVsp/yqrKx5AEpVJs+6q0a+ITOcIv089pbh3K2+SztzPVTsupoQLWJu
YItgJLP8jgmDptdzhpj27DdYnZOzXSsEI5FWoQHJAY3X+xwHjXswFKrX4xh2JGZ0mltnd+vyXxFJ
QuYuzgJwqlr4w8yVPT/xwnTZQbTd5G7sMq7kro21qX0ccFkjcki4q51KgmvadqNxvy6/lWHeJAet
bHpG0qapFoODFc982imtFlwqtbXdPEvSUJ5SK4zzu4iNe7O+nqu3KG2V8ZrqWux+C6Ia5MWQ05J7
4ibicmMKbZQuh2ooRm0zISC3buqU95PINm22qJ3dqd9xx+hCLL91PB/VVffedVPpbSlbVHwKnWWt
DQFslhsCWyf1qACMbsC16ExRaWrNu3y5gO9dk5vKfn0XWukUy7g3hcyx5Bn4yoWpskGijnyJ3WDZ
ZOVYvYsrLGV1TsAH4tPjE1W1T9iKZV5+OSpoI6C1T4yZ15aRgBE+t57q1ZEsMzsG5V45Zu4XdFrm
BzjJ8B2pRkZomHRkqjdslInxiakH9dn655VuwyEAqjLw3htr6vE9agAqHxGXGvMBSRT6/tUzX/Q2
zyPPetp8y1LpxtMvJIQXVtBGkqTL/TTIzIq/Ei3FO/1A4K2yU3PwIhszJB2lD8O7Gvz8VhDcAYLY
kOm0XSG4lbAYxbdERGUM9m2hgaBYkJPLDzq/4pCU5bGgbWec9TiA8UFxa3a38KV5HmXWpOEWbmtC
BlYz9Z/ZIjx5+vXOXm086z+vHoUobQ1z75FwlL/wbOpgb5pAZ3dhNUjtvG60WZfOPwmrG6qtVtIy
2jH10NQN7VrmqilmqsRHXZ6ZNyUjWG/TI/PkQNIntAmwGRpaU2sn19MZpJQYHhh3RZtk0PG3ZL2J
LdUL3Z6drhyQKYFhXigcc2kukN6wNAVzsz7ob5yqtZbX9Mrd7N2SL9RNXH53Ys8ciqAYlgMSvDCG
E31OsHobBVq9c3JFYAhvANdJhAkHq6Xjjn32CkDHd/V1ux8jEm3u15e4I5LYAyvtduI4VTPnpszY
Gc99VVukA0qzbADbLKOq4DMjV47oFVyJEHDmh1B6jh8LLXpA37B0PPXQXdGyOB3t7E7QALe6nXNl
0ORevCQMOdnEN1FVDIoOSUXAW7VZtzfPIZQKQ4TXdhxbwdXndv1yMNEt3kJX58Otfs5hSiEgEONi
oLrRiMD4xz3X+KMDS/efVjAYBMy4iCc+3Da7Em2SkZQZF3+KDzpQARsEOZWk7dJ6a9jfLQSo6h58
8Kh+UoYwBSZKMKK4cqqcBcGUqy/9cfJapo9XasM6MP7Hffzj58QDq5s2/kuu5NKxPzasdSKShCWs
5rxye0cUL7hg8XqpAzt+hQ3YcJpHEqBh/cDdVLRKmDhgGwC2cfRUgulnLQpwuzDMSqHjNltatXlI
ypyck60GASLaaVdGMd2iaDh0mp5N+3A2O/NYglSgnah3VnHApBnsrUToKSlb7QRosQx171zqXKh5
oxfTX49yLdqSH10GpPW1qqz3OsFXtFOV4OzIxoSBfAqZ6CXJq4AlXWd2IkkFLPpDW5Hr+JSEVM64
TGzuXzEGmnGX9SmRXmzq9O13DTbpCvOsG8izEtzdXleI1nJ1wpW7orfXsnaiRYo79rqLVF2wbKqr
g2HMFXXBip4tDE+zt8oALYRPKZzbLfzfuj6YestxixaaU3m88m9/sbdctvmDikvWa32tLzwqP5hc
VwNlxt0n8WNbVmT8IYmZ/uGPNj7ew6XOEA3ruIDS5xmG+cEevZQCuiWC+rw2aRdkY05KMeRcOiVi
9PalVgfdHqljF2/KEcn5hhOxi/Z0OoruUHpoErer7ePv6/SauPG/nTpJZ0ZKLqGWgOUkP95oFFr1
PB9z64xQDinzJAeoqmtBeGUf+CF2Y++oLFdFPpyzDtpZYFZfq0rwMq1O5rXssjqzMhYgv12/2ogf
vL2uF9pmPZ5HKn/4P4MzyXNYcf+hSYM4+aFcJnOALCuWHwpJfbwhHdGYPmPDQSacwstnCVVpIvpn
09PiTwFOF2uzOovB1rN2ErenYdojpYgP0PPD/DbVMZBw2wloEjwyzUM1HiMnTLheLgcrBib+F+LJ
IlPCgPojakFMI5gu9Oxeg9zxzNVRvtdCEcvZIh87T+REXAxZFOVPA4d3uGmpLb/jRZvDXV7PfA/R
FaEvMIFPcLdwGB7AoDe3TqomGp8TRuVjOTjE9XCxm9/+/ggZ9H+4lTLGQ77Apqi7DqOpj/O8zqqr
dm4qqK6mxnUAiyEn0HofW93aabMQ0yAkzaTGubIK94ZiYneflC2HUUgOsjgg7yzykwPv+KeW9qED
LFgG844dspwe4iRApbOB0wFutjKz9nOW5KMDAlwsEVIx1otbqYvC3SWViwlAy5223+DTAyjMqGh5
bbXEGXbJwM9B7lhmB/e8bBaVkpJ6eBuEZFr4EtmU6TPLastjP5ZEhUbeQtpbS55fXBKta6pvVOP5
dKYvNR919ntIIBm5gBs7m7t+1xDwZ1/0jFMeKFyyEKHWDWS9isV9bcSQjBkcf1ot9aqILHCPcLbv
EUJNwDTTTqJH85gAbdYGyICeP/LzIM5/sLwQqjpXRDzYxhHlpqPNEaEvNs0gDX4LttOmUWK3XgNR
p81fWU24L21wd+RFeKLJt72JZeIbnAvKixijOVekYLF4he3AP4fL9v4LDtc2Qf0zsYbMuQji3U4u
QTd4IcHEPbqEjRXEmS6ufjzGzLb4YOFMgmoaDeOGW8vyZOG/B6Qz6KQxav2IKFTHBG3sQURtDTPT
33o3rAM0k9KESkdVcdLmxkwOXuREdAUN7i63pNdgp//7wl2iVH6b6tOzBqMoBO1qh46KXNb1/3Bf
osyAAVbZ3lkHa0HbI615n8mB41a3ggpIpeLxD11OXHOIqmUx2o7S/lJ2RZl/U4XzbbU6rwO4KeCb
9VWwgJajYLpNbNsNfOaMsbUdpz69jUnPe05UPgc+PUZj3OJHXk4FPO33EZuFsfNy7he+ISs87G0e
m/5qD23ddqmz0aCKQ204+omswGq6VIHrfDGcTEIv7EMjOtOSM7BgafUs/3GC/PlVuRwgDtgRqKY6
o67fvyoSMsOAFBbtTOsYE+TqZ6TzNY13dTAkl0Z0KBUmMp2ZNOIb+Sc36APK0YPyupQ0zBcQjoIt
/QMu2VST0Ks2uyEHLx9Pkyvrtzb0IiBBE7OW+yTMBss3PMumbU+/gEwP6Lf90Up60AxqPX9Jo0h3
mRvr0aHN3RHHymqszWwjuCnryjS2ndHQL1wLzzCbDXVnTkwNN12j0vDIgrZNbjzO8Aq32sgO2ZUe
szrI/7487T8ObSof1CYwF5i08sd+KDXBPAzwhglWHuyQ5VkZDglfeT5Eal+z9XuPDvbrRzzFvJiw
5NW4Y0oqxjc9xxgDzMOVMPgX/F235QreYD+uTaI6ZiuijTynqpwf1z8ZHaAgoHWoiXlQV7JI6DgZ
RxizHnz9fjPSBn2de2Q+PrmVfJ2THZtyq5G8vg17x3xf24IWTRK1T6WBDD8rnMY92Xpv3ekqC407
U7IsW4ZCVq091zFhpvwsMabKMNRY1isJwspK3WDKMTr/qtt/5wGyfFC4WOgPkBHpHstoEXj8z7uO
FsUzSr1BtXw1jGp1zOawWd3A6zg+UaGx8BWrIfDBui6gpvWxkm3MSPvvD/ejngTdla0zodTp0Nk2
l4nfP87A1obleCrx3QMivKTmOCenQTYLrL42fsgQJ60fLozRo8KFCXWemN7+6e8fwlpW0G/FFwtM
YBGTvNtgUD7Kf6xQBzuhBe15zSqRNb3AU0iqEPjYJGoXtf5QBVuYQu101qoJxRK+6QpfQK8ibRf3
zNH9Lqe0wM1gc5OwxtywmIIs5VSEsZdGgYqNZWLTd/F+rYgMLGeMouKuPqhaTRw7TeVuC+Jpy/1c
0o45ONgbMkyTKXfUlbIyLb2Q8EqbXOuKv38Rfw6qiLqCzEklCjFqCdj68DyYao4SXfhwVmytt4Ok
ynmo5tqFjK4NE2Y5s888ZqnRVNBX6RnwIQttQvo5kowY8xmqZ2Ue13wiIrPw42/yRL5LRxv6V9uk
efHCZcge98yc9Xt0meQ0MhKa2yPG+tS4YQoNeQDzMWzhFYzD29aoW8S2Eg7RUMBHxmhXLzCClbRj
D+SL+nUTZPJGQT1465il6Tt8yhiMaRIluh9OSd1/B8kn6rPwtL6AwFsALactV3P+W4vQUHjh3isJ
e34JStLI+cMn0mfjSC+mH12ljybG6GDSPG6vKUUGCAvNOjG6p6QC50LP060dYDmrHKUdLRrhayuh
zQMqOaQ/yVcvdieOuevmm17bHcKp6pmj3Wli9ElxWfs6aoZ8K1B8ToeIJBR+zkyVBebPAjHlUbOd
uNilYU2Xpudz6fj+E9xP0tTSszdWk7anKmL1Qqns5U3sujNOvrVJrUVj7lIA5gFF0qqStXidsI20
di1eIcwM4cUEHwzfxxBa7HvEEgH21PHm3gTckRYDD0aDHRCEwEaxip3d10rBEL5vjdq+jR1auYTK
xFND6I6WHfvEJhewkxUnfe4WnUnsGM1cYK6CGSbRT9k+JewQ4p0uNaC6V4QU/Ndi3s4k+DxKsrq7
QzwLq/w/6s6rN25ty9Z/5WK/czdzAPoc4JIVVKpSlm3ZL4RlS8xpMS7++v6ocp9rlQypT79d7A0D
jqxiWJxrzjG+cV4DB6JZBBzkRjaiTM9QcpWU87KNqVtToGPnWdt5xvY4LNFprMNHwIpinuVqkn6S
ozbnq2MzabT6mWQlMU7Y/0IC/y4qfSrzb8Q+98kdfcLC8MsCktgVIpzhA9mf/qaGgKxoAYtfdggL
B/fkGWMmnrMgesN5GJGme55XbXNjoXi+J2aXNr9Sm2NyNmVdrnzt3JKJJBmQcuKa1CQx2aPk9U6Q
bq6sQHNoPT4k3Bw0wyNuTlRXbb2iE5wV1+okq2vkKu6wO77da10dZEDgp7UK09K+MREcblpXr4pt
xeE+gQTglSZcQK53768r5pu3juGwv2X0berUTa598goX+mj0ThZq56NCbs5u7rK62rLKMhdt2DF8
mVyeBzwUeGq4dWUhcHbq+nwh6rHHtlHNJA3T2VroZNzQ/aGgg6/6sVFm/aaVSnQOpMqd17Xlusz4
8YJ9OxbxyL6XrspLB1LYOtVYCz+TlBwLKIm7nblvf4Esy4HS4cKTET/OKsiuK6J503taS0ZFNIys
KyJKOro/a0TzLWZJeB/fyFOW4U9uO2d+kOPYtVdtVlTKB+PONwRUz3AWZTmPHvUPottlGvrbOxuV
LfssBUVqJlzEZhBXyZ8rcCETv2BXSJwsY6IYnQAk8CuDHVWfIoRM2qODPSV9Prol3r+ib8tQ9qJ0
UgiDBiv4VuhijLHZTkVoYnNb6sqQBj8dgoTeA8PXNA3jfQq0ILk5NsiPhLbjcPQYGFi/YODUifHQ
gdjn7jpVpy66hRnURvuqk7FxT9IwuyB/qop+3Ye27DeA+dv6qzlpjfOpKtJ5YMuUGRUqklGJDoRV
Ofl6dEbGzihepuqD2ulUJu7RPQSQuWzvvSXk4UTEQeoFyhKK83M0t4icnQ4lysWsF6j0juSQ90/x
y2V9VZWYiI1ZI7jgpgbI/GSdANTXtXTfPTJkjIlOsje1g3eds2bfVC4CB1LWotGhjVN9j3XULQH9
ap1VhcrNehyHmsKczg2Bh1tiEElqfP/j6ctd9/rjkeC4KI2QHhr0007uypEs+DFzXe/cKBJjzeRC
LffuqDuZ7yhtKzbypdXU6Q7mE5R746Ugyo8oXdvukDOL0PIOkRl5+qFImnrawaMJ411bOppKpn0f
GvYaNAFLs1fW4ILgGSyba3hh83yYdWM0NxEaD+deZiFwhfe/25sV2mJx1hddweLmME6bcYZd8MZw
EFIfjTXxC/xmoiCGVDf3rnLFI4bkL5/LyVpXclT6w/sfwFuu7auTS6opE2/LpDa2bNJoXj/yDUGo
HRuUZj9KUfxklJtOdwneuHRFyErzcNRaum5jN1v7JVeLgeJsH1gzo+FieslXG1XFRLYc5k26U4FN
Am54qTyOW3piBlhqDapvEvrcipURQQj7qqmuVROXNhdo1yWMR3ZQDZv8k8Lf3Qqp6vIyHAZK8lR9
mGtrRClUK+SK7sKxS7sAi005BXQnKXxFAw/ujlaYWbe+rkVZlwQ0jyhm27ovvb1rTMjDdENGxkZD
PJIxpI0m4hEGw8LkwBR8l4RR426tTOZ2jxB7jMfVce7RphNyAQo7+gEQWJeuWmeickngWJH7myIL
uHBnaTwVYZF4a8PoS6L7ckqoNURPaLDHHpRKxnC/Y9BChT6+4Btpu7ALq166qkbNFnsvSHksv6b4
7dFQHWMR1JRbkQefH5lIlzNgWl5Q/Z59JQUT2fXxfLaAK784gyk8H70MAmpDqghMMG4M8pEJnaiJ
EhR2/KVnqP4w9OFYbY4DJ+EqsRJETk0EuB11ngJBYExV2Kzd3Me3x88ZtjXtqdmw83Q7KQoLXz3I
djpLpnSZfbcS1VQJYWWq+itbSL394BF5Ax73bEIHll71YgcgT+pkdUoBqEizsvJ9FE/syvNYZ3B6
DOCzo9LLlghZLQHiV+P6wsxa886CIKr1T8fNdjV7bMVNvNw/xqawte0vhcDLKDXrNEbbTENYAYNj
Ta3qC9TKREMLkaMWarg/ThGKOKb61l9gR+8/hG9WgUU6q2PR8FQ6PaQBvH4GY3VAJAIEct+VWqxg
izXzm3ggwWObqJCYHiLGidqZU/QGAucXkNb7x3/7AuBhYP232LJbrEanp5iNOS9YaU50ZEzE0k4c
Iju3eBWEPHMLcbxNix6KInvQnElaA9y9jS3vqp7JSb9xFxTwOWlPlAn9C4L5g4/3Zo1ifWRkYWt0
oVS06icvgDAUwIjA2JwPL+Oc4z71GIChwsut7jpMtzvMgum4gkSJeLGw1PTyGC4XWxrwOjLGi/MC
ed50MCxi49ZSJjNzN7VMIQfotNrP5Uuj5Xit3/8Cb6xvnrNkJWmuRjgO6MvTVtokJ3dUkJbvjcjK
81WrKxFPjr6E8xa5qo0bUeeOcVm/jKFx0MmO1rY5QjNzq7z9eYQ8Rnk2oMWw8vC8yCphXf9qmb1I
7xTMCMrdUQjGXjmf78OiI8UuUdxObPFeMA0hK4GlTKkMa98i6TBpJMxJelWIRllg8MukbCZ/FhNo
OzmP75+C5RZ+9ZphGOB6wMeZOGlYs0/qcr1I0IS7wtqndMSgApZ1Xq41fZGn+sehbD8ohXmD6URr
Pyin3tw+jLxMkks488um8vT26QkpbGbhKCS7Vub4DKE6767o4ap0Tg1u7DZos4m3bBIlZrmKc35s
yY2cE+uDl+3b3QkdSuxMPOU6FS017esHPa21suoEFaQCEUlclrFTRgeIV1W2oe+jwjEvLHf4Zpnc
pzdDyjYaFgEqDeVnUzaobBbvLMkltsisG4UoNHqUL2+Ro5gkz9m3LSbHNJGBPsETOCtVIPsIxLg1
7KqyvoYdDm5VtxSoInTFiW0Y2Eitk9ykiVsMdayfo9AGB1M5ipPhD3a9dNOalXwgnUAlewb6JE54
0V8PGnC9XWcparlSJnx4FyyY7OcsmfLSOxqI37+F3s5Ul6klZS8RoOxluZten73ahedqd7O3txtv
WaGTvC8O8CZFttMmOyGgt/duWzyo2kqnjX/fdETBByW9iOowFGYJ4AgJsu1/8LHeVOsUpliJXZuB
6ktX8/XHyqRl0TF0wr2hONhiWqr6KkDuST67ZLaMLiJP++5Rh00U3ZRKbZMHnNbGvdFPPP9m5PRY
w5wwc7oLrkxhbtAVs5K6jdXh/Hj/w76d/vJRVQ1T3wLt1ujNvv6wQzINiHOy5jCGU59+Bn80OMjs
hpK2PjV+Zh+Oc17rRWR33E296KKoGFg87Jcc6+Myc8RG/5LhvJQrx7mi9qvDnzFpUQwtlVtYlY5A
6x9n+SXh6EIEA0CB8KyPk3FcGV7UzAv+JWwwitCRRQNJlymoWu382MKKG1S4O4tPVx9aA0TzBvVZ
DFphrAb5NKpNxp4dD99TSVhTv5p1F8SsGorwYIC+aVa8tSig0Od0IzreCCIRk6Sk28lstuV2njwV
6BHzVLptqjmOAAJHMNW64sQZiQNFm29sBQ9aYHglu03ezkkwpDyEvhnFinqhI1bWC19Xm7Y/WCN8
oACaKnUpmlka+AnUpI9UMcbJBJi2OleQCRFRTMSksZy8vo5tEpfYjRR9f7xQadXb6XlE46a/Mt0h
sklXAQoRMMtcqldYLPS1vDH/NoOyJGcC5rMbqCloG7D0EAp2BJGn+aWdtFZ9wxIs7o4icVKKedKc
TM0Wjo3XYprFxlQ/Gj1l5flxp1S8NDSMNonIsGejMuHTtdTvR53tMY3eHqNyvpqLCZmJQDmm33W5
Hdr7wqBR9FHX62S559QQIsfrBp+1RWFlnCwTsCe6TsliZ08rQym2MNaN7SxbF5ErAkdDO9Noo2tX
R7p7MYaac9k68RCtUnYd2uYoqQaOR4+cOUJNWpHhKuDTybdx7QOtJMaXkwF/JuAxjk18tCamcjlM
Dee+dGdtJXKNXykH7LSrItSQOCKbH6KDdBr9XNXUDqpbVIwKJ9MCCRy8POP/8Souuf3nf/LzHwwd
gQnE3clP/3lfFfz/n8vf+defef03/nmR/BCESD137/6p7VN1+b14ak//0Kt/maP/+nSr7933Vz9Z
l13SyZv+Scjbp7bPu5dPET1Vy5/8n/7m/3l6+VfuZf30j79+VD1p1/xrUVKVf/36rd3Pf/xFIMFv
i+Hy7//6zeUL/OMvtD7l0/c3f+Hpe9v94y/F+dumA7IkuTGf1j13MQKMTy+/pVl/qw64As/ByEkJ
Z1K+w7PuYg6p/83e3dZfGjV0JpbmVVvh+/vHX87fmkcTh/crpmsqa8f467+/+vWxMDpeM07Fr5+/
CiHVeZ7/X/3Efbz8S5AeDLqbLp7o5SX0W2cu7aaoRyxwoYhRfJ9gQUaB6BpwfDbojXGlJoV5bWmt
Tg+XWXm/1jGwzDubnv0TSsBCYmek+/xvzaiPH4rITZ4Ch/9t+3RGXZSNqhPUPEtZ3xW5Yn2tR5l7
Kyy62TfPizCVjrn3wPtR0443+at7/PcT8tpH/+vQPOmcDJWphXNyPhYSW0iI50VZp8om8krrwNQE
qywwjutOavEH5eufDkcB78BdpkuCxu/16cf3jEskTy9ck6mCH8ei+JE2SfktxFO9GpzC+fnbrfmH
6/26pjh+vd+Pt9wOv11uI1VsYO7phabP8drN1HpnN626dVN++v6RXr9Ifh2J/Q19X8I8aGa/PlKc
YE+RWKcJTO0uUiUrdpDqP5pEvN7g/joIc0+XmABqrtOD4OUGbNkmFxVRBlvJbvtZNIk4yLTNd3rY
QTlq7JFl09Y/+Hav3wW/Dsz+E//ry9N7ch6RBqolxMCLCBWVgevNNDaoGqNbd7bc23Lqh/0ELyTA
j71ANisYeP+Ls7uQWtBPowk9lQF6DrWWpXL8jBzsWiTjlqG/+PefBczarDHEO5gWjInXlzCzXBpi
VXyRuIn1o1elstWQId9MWRZf6LXort//TidTgpeTSjOeDGJYVBz0NPRSZ4ZCLzG6SCdR7cVUKw9V
opNVjzDrxtVxo3qyaLcSoRhuB4R5GwJoc3JzxlJu3v8of3hMeByX/3gsqfRPLu8A31NVQ1xpxI8E
XZ2bqxBSJH2xavjgHP/hSEyT6IygH8D8+qLI++2B7MH/lmhyDgOhJw/GlKQ74c02Rr40PXv/O708
DCdL/cJhZXdIN95kz/P6chowaKIhM4APddWnjlP5zakz97H2srk/h6xof3ZCjAZBHxfZd0uppnqF
S8O9ef9j/OHJQS7Ht10SnQzvxWj62xeerMQqa1s76HWPUcRqHRng9zEvcODX60Kd5wupRQVOoLzY
FbnZfhAk+4cFd+G/0DahW8Keb7kevx2+mEFYDoZxqKLMPdOlBz8zj50VxmOxoaKKdu9/2z+d9EW7
vYieYKXwnn19vN4zY968+sHU7Mb1CzbYCOodr4JJinv2YRyM6SBit/9CQ0U7A3hifBEpKN73P8Yf
1slXn2JZrH/71iz0CMNr/WDlNa/2UMbNM2EWyDZQ+vllKoetrLx62xm4Mt8/8h9eAyZ5AhajNgZA
rn7yGrDLjL3YrB06+M7nWadbZ/hE9I9CJP/wFOEZh3vE1oWX6alpvRtFqNa1dlBCtVuH1qBj+irU
oNXK7gO5z0nC4MsixTxFN9Db0DGkFnt9KiFCDdgUtYNH09wOhliyl4b1PN60Gv5on3dNdCERSO4S
XeoMstvsYKVKAw+1sJp7Z6yqSwsz9OWEjjj2dUu48n9xsUnmM9iuuEtP6OSWc8s2RmQxHbRayMMI
y2StlV5+rSejvZX0um9nR0RPYeXUH93sy7L4eoXBo0AnjJxWSiftdMxLQDpAXsXeE5qeXYV5kq7o
fPVr8AztVsW1Si6GNP3ErvAua1N+MzWOvasHu17XvCI/1Mov99bpx0Ejv6R+Ixgj7vL1pWI4M1au
a+0HWDqbUGb9RcQo5S4pan1lO8ADhOP0Z54mh9WsjdomgY74+f3b/w/vNJohBqmvlLFLj/bkYqQx
Cs6qdPaKkbQXSMKdgx6F0PThvpO74JS3XjIlZyCFmUImpQiK0iiv7WpsPnjP/OG+fTkTyIA4Gahl
Tx5EoOLQs3tzHxZt+jNEtrOKrGmnZaW96geZ1wEcMzokoLfOQCokz54mhgcXuuEKVPu8A3MASIhh
0KU7SvOjh2o5CydXaulaLlsk5JG0kF5fKS1B++jYxt7SE5ocHjl1K0zX5k7vpx5P2fdQnfM1tVW5
MmEHrYs+1Jcoun7PpiRu/MoYJDu0/zjZKP2+DzhpCi7POZ11hKU270rwNc7J+YrI8yKYQd13tWG7
/jSZ+fWctET2dJQcUV3ntxJmLnb8ltk1LioXZ8UuHCp5E4soNj4oSP7wHlk+DqoaVjnGVqcD3Xok
nzx2DAaGWbQVJIyA/Z800+8n0hjmqqvvTVNWtxNsl5VZl6Qs8Ip5/5QsF+HNRWJORoNoWfyW7erv
L5G+s0ynBRwfDZG5kbHHEEHr1WyFMRjTTDn2N6KP1O2otV/BW5kfvEhOZkm/LggHhnNGdi37s9eH
T0qzV3NH26egeM5wxiVbvHTOBj+zepMLT/umTa548oqYBTnDRribvHznpK7pwxDvVkXhdR90hJYv
/PqEWBQQjBGZdFOynq4vkHLI5pxT+JTV/F0VGvfrzNTIBz1lArIitnfh+CDxskPRr96/GG/fq0u/
dVlSOBXkPp2M9oBGEJ3lpXtXq9PbbowlIWR69vj+QU48css55yiIdjSN+aGDX+71OaeXWevNHO/R
8lWXEvDMThRKFgxiSPh+BMtAlMYbjs8dGMVk4o6ojUCi0J5WeW/MXyvAeZD93SZav//J/nDqedUs
g02MRrRDTm6GPKxzW/DBODv62VRpxSUd3mQTTmQwuCX8f7QbZYAI44P1/PW4aTkh6I+pXXUObvNi
OTntWWdAVUI879qZm6+myhVdwHStLNdxj+pyRbM54oYbI3Qi73/jly3d67uNfe5S4VC/84I9/cqd
i7p8nmKm+VZ1QHqt+sWYdIGVap9bLCtBZ2vNupjJgRsaez+OwtpYOLI3ClsJpq0iuxZNkQS5FXZ3
jtlceaTz3cwINy+KBj1EM0Q/hNrfQ0g1zmUapusSSneA+09B9BumH9QKb+twRhp4+BhuUKKwxr6+
sxzBkCXpnXO9WZ6PXMBQmePQ2Aqr8aq1gQrkg33H2wdmOSBzHlZPdlz2yZXjdin02QSi53jROurd
ZpPB1/3gLfuHb8VTyTTFItOV3c3JQdDcMLlOrfNC0cLrwVkm3A0hCwSBabn0R7Lw7t6/K94Wvg6F
HjBDHtBlUT55QMtsFJQe4ryTTbLy2gnaf6zZG8VCb/v+kZilnix39KcoeekVct34gm/632UOzT63
1zqc627TRJZeBfDiyi8qEc9l4AIGqn07LOYv2PdgXM3cdPraGY2h3NltaF/oxENgK1Ja40yFIK2f
tVIXMerpJkYfZ8v0ShvbpFilpQvh2/GmkGgOSR4ECdmgZtW2uZMmGS+B2degdNsmNz6PIs8Og9F5
P9pmcaQ6Wlx/10BbdH4HAm9cm5iPxjXCp/yHqHuH5JUQvASyDS29rLlcPfvdrvU2eg82B4NEYa09
c1bgFBHg+KOLUPeRnjm2q9I1xOwnVcs4tZ8YyPpjnWfXDiPJjCgFo//Bwy+em3ye9lkF/YI/O2YA
d/I+f25rTJirmOy4pwrY9C27U/W5LSf9xkhGcP9xLZwxiHAsPZbI0qKVks1z7TtsJ76nlU2IJ1GV
4Tez0OTE2DUnBSgc1XRfZmZ20+d56/pw1JR7GgB6vA2Xia0P1rWd9jjYqjEQmFJIncIUjys3XGI5
lDDl5FU52SN1j8O/98qA6Sb5N2x+PnUVTlo/nmycJw0xWMPaIUFXQ1YkU3uTx+KL3vflsPK0bmw2
aRw1zboxw5gUCwNpoS+71EkC3RYEo1CtWc9YVcS5OuT2A9iCjuEcL0rXx4/FX6na2TMDNZESRx+s
PwIB3IUBqphzsgKb4LVBp+YDOS8QtRhA2UB9dQtaio/KCyId/mIDZrrhjmd4rYzC75p4kbsYSVEF
VmOFSBEGtJ2oSRIYbkqiX5PnocRb5mvjeZcKeG2alE0EWz+h2Mtqwedp1DaP1iHUoiqAF4ataPCy
vFr3bVxugbq4P6wUp2tQwoEr0AcyAcVXXw6feQwYpk8qE2vfswToKEOYxKRAufxKVaXXPitP+NhD
iOSSQG7sfVK5sl2vO+Izi+I0ofefjPsC0c5D3DbA8TP0+D/tkvesb8WNeStyQ3cIcq6SflXArpWc
Q3VeulSo4rk7pXU3qqby1Y0NDt9ncZMGtZ0jB3QbojyHhP0y2GZ0r2fRAH33nASUKvHjLKU9AKd8
ht7cMamHz5/JHzXju8ZviC3QfS2qtG1C6JPi185MNEwOlM5bRYQiq4GmxHDkW26efm8SdplgEyf4
Em1/1ZRbstLIfJLCGkFMioJCCcBRWgS14xJQkxcF8IVGdmHJBahISiHUdHjEb+KoPliy+JszW1DX
NGnkKl4Nxl4m6RBb0uZKoEZmmn7mRu5tP8JzcFVTDMZBUhUav+DG5sHIvbEhBtqKmp1WWcbZJDAL
+aFF+up6lkpRwL8vxb7CHNEEFRd5WCeuGj6aNtM4LOuqm0EXaytrhdiLCEu9qruvoQvz8Mohy+/W
mnQ9D5oQWLBPikWKpsFww8/Yx+FZNEiATL8b1dpd5WbCQhOOfZMhMASqsCLMYCKKunbVYtUlQ59R
ZakVkMDWdoo1r0rvR80E0Vznc+g6aMccEOKZrBXDJxGG0Wmaa1T8c8qag6vYfYwak6GkpCH+Y4am
cE4Un3vP5DHzfAh8guCaLFsmmOGsi7Vo7KENsizSnUDr6/aO+FJHrHJBg8DvNJfcNDIFWKHzBnur
79RLgZ0AtPyU9CSSB9pYlQREZVAp/F4r5eVcKPMnw21ZdiLm12dRWs0um7pReXYIkpbAkO1E821r
Um5gB/ehb0tK7CCVLLx+prfDRS+XkD7or9WNbbTkIy0k0S+qNoxfLV3oF5wpCytG7KafuADDbRQ6
6p2e4GgJXMRYMiig6FfrqqhMoEt26kFbM6bW8ycPKvFGjxLnzmNL6/gEofZ20BqpvmDH5q9eT+nl
d2Sm9+CtPK3wMwteHSFltRqtqmRsbJBWQNxX0uSdEoBhN35a7pgA/CyBrEm+YX222Hjv0AzVX9pk
1h8HtZp+TOjs7LUdK8Unh/3rNSRL77Nim+Ml9DcXQk1BRMi6bOF/+qkZzUgH8ilJVjAXwmzTJaN6
o8ZWnZPU53FlPGciokzUCBv8JGq12acgV64rV+949XX5eJZASvrCDFl7og0L25YRmvRtdbJvq9AK
oRdg0WGmRo19QEiisbcWc+JsKetJuRjGmbckBs4wWkFUb55HlerwjFV3qEjM1YBZ1S6a1hXMrazw
0UU62F96kVXnrWWND94Ij2E9JKhAdiqdoIcG1fyw4rnq0UfgzhF76cbKvVQca600vRFv8RxGnZ/P
OI18vSzzTwTCeKiSiLq/gseW5wRT12gBUjDXGvgwgnyDwi1SbvpeageKFpr1qTIRi0EoBKu2hTXP
8jslXBQV01g9gSiEF2BVvHEDOZsClKewvGEHWak8Bz55GDQWvKtkZKDyZNmAd7AP9eh24Q/051OH
wDiIEwOTk6lhrQF/hzxUNSKWdCOrjW+mUmTNimJoJvG3NICuL7yBr5kgw2PU23KAG2OUJSwhTbkt
86KBvafr2U+XGRmEoRgG88bNTYekWwgkIaSfor9lyw2kg4PnSlD3VvGjxbs9bkxHDO3FKKFN7qLc
s8+IDVpAHZgUDRa03PoRk4Fxiaa6/jEmAnTNUPbZjVk4ymOFNGagn1KaxapVaiF8FE60gDQzNxEX
xU3DguOld4bdTZcFqzyTLOp1Xgp9J0gwDhHj+3OTq+cqu5H5HOzIqHwpKmvKtmoYw6AMx7pEqVCK
kMhdK1TMC431h5pQsqG4Nk1tUAMDDnsW+aoXIoqeuKOIXkvL3Fhndafqvk4kHg9snlaaH/f0zNcx
yKHPhJpQUwxNQoxlxChqDcpGPLSNloaryHGidCMcNMmJKuyfNskUBBcBOyvo4CT6T7N3xhsMegIg
gJ4TyWhawobT6WisgEWU1UA3C9X1DUhlvKRc6mikJ4tEHCl2rfr42wGSN65hPcRKEh9kZBN8OUfy
jlh56x7kuWntFLL6eItywzt+oUJ5XLvdNFgBANF636l4SlaOQZ8fKL98ssTYEd2BYPx+auPp3nMj
I4GP5bL+zXrokN6u1uEVZEnUnB4ZWuFtY4loZFmyUKPrtoW6aTTmNoG24tbEyzmpp22WwvpCoVao
gyktl3cP4K0bQLfxtwIAJGGas3nh6ha4VC3v4i21PGvKOLZu6mP80i8VbxzmDQDTTEXfaajf9KoS
EwGFqjutU5bfC6sfhvvZUotml6qw5c4abE83uVU5WxaZpNymsjbndQQamZEDxkli+5DsP4WxWtwi
SwV8axKt4ncR1qmVCgVuRGEOOiSAJEZGlJnKZgb949TeZi46JQYJOWraWlezbKbE7b1nYplq0k/C
tshWRKZw+aRXdBrZJaYebWrPjGwSyztAXGo/Q8uSKBNJhh/yT1igwnaT8co3g0Fpu6/EHSnCN1un
KfZuGEmAaV0itYDeqPUzlVX6vUumIqFvzDVZ2ZrbPlLoemqAdikC+yY7Wj5DbXBNklmhiuoBsTVr
DKopHLjKaK+blsGU70QDbxOYwvMz6GwCe1Q7jL7UyahdMDqev03ulH02SZA8dwkaEkGtj/LWK4Q7
BGST9Vt7ypzR1+qZ/B1PDgRE0TsNz4yhvR8qaNeGgoMxSDJKLuDEurIuKcCMi4lTdEOmXYLrMLHc
A29dMx7YrbXUH1al4CEl/auY4oXBWC15yMN9aUaq7bOdhonjjln3WJjV8FUS0HBbcGvlq9LrYKlD
XavKlQcO2T5jkSUPrZWamgVzmjd7xjBwWj16zsvYqRYaq7c5/UQoy02xGLAucMrW+N7advhq0FlU
/FSL9J/EzgJgHuHXbGoIwJxmowvvFGlVeRBhDbhkGp0/OzPoXKKMZ/Oh0i2C1ZQE2F2ATpD09iSd
pnGF13kaz4STufCB9aaN/aoRsOzobIP5UPKpoZnoTZ29MupJmIGCA7dAiKHKA7bvnvtqCK1sE5Yh
yFCAjsXKatLoiZaWMxCFhxWIDF5lerAFqWeYe9TwGZGWvrMMGdL5YlX6ukwmLuMOYfiOqzCuWeXL
aB3r+vTZEzzgLZETV26U98jLx87cJi3wyFVoZ9Dw43zZ4OgABG4Rwmn0XekybZzGnQBue4N9MWco
WiGsuCA5hkZifMn66DEWrUpq9+IdXHmYf/AvmRH/nKflpOyOZdr7tl4o1z1kwM5vIvY6K7Y+4/Oc
CaXfAAVFj49EBPJHU3rO15JfuZBj0962Q65dg7XvmAboWWH6jR16D23PArKp287RfHgrqIuh6hfI
FeGRPyBhkg2vcUbgm9FQi2fyMZX7JnVTzmiPS5ZSCju3D9c0WQpUzc0Cjyg9uA9GTry6k1LHrYtx
XPIEC4w1lmBmuxGoY10ee5KA2D85YqkHTUrwtoytAd+llY5ru5pmL+j62Ptm6oLMUDoydcYrB0Qo
YGGvCkTjJggzVVFfzqz/ij/1CTtN4NfyawcIzwjyboKmMFape492S4iNFuvRp5fmyi/x2vWxjXei
pTv56f9QN3dVP5EXJZ6euovv9f8H4jk6ZP8au7yRzv3f/PF7mTCZOerwFrEdf/6onNO1v5lyoBta
GtDOMtv9b+Gc5v2tM5XBvYNAmvQRm1bfL92ciW6OrrAL1I34osV1+i/dnOH9TemDUkhFWeZoSFr+
Hd3c674bLVh3aT7T/DeZVzG0Wiahvw3Um75JWPCAaIYIMG+yssuJLRxSZV3l9VR+1Po1XvcVOZzH
rmPhTCAV4fO/WJl+Pxw5eyaTnzjoRGU+zF6XPKpOw84aplt14Spm321Gt0xgthb6+EinwWVnHunD
pUzRy5xh0ArpXfVWejWFMsrXUdz23gocdnpj9vTCVnFnJ2oQGh7eNrDdFYPIetwNPTKnIPGsTPMn
OoMPGXwlokHJcZ78wdaFBLquVanv6GnxmXK7wGMsUuMGlW917Y3FwGdpSCSIsoT10uxyc1gppps8
COhXu9GBdu/HGN3doDXTkQIzqWtc1KLUeWyzUP/mIX5vAslM4TM0R1sLVC2nNzBhCYZkYMHwC2al
M4jitulXBJhIh0vQBtWXFpfRvhqZjpA8L9Kz1JCgxtko0zyiZ9WTTYxFQQFR0jTXw+Do0VpD4Dc8
pU5Gulynzd23qPKsq5iulrGRk7AeXMjD0h8Eqm9aPfpoB8pcNp8JGGCGO+k1I7eYcvbgZBj7AWHz
K7xolIa2jxd+SbyJDCywbuQeWiUSARrC6kIGUmb1u0lcq+brseZ+0ZH8srOfuuKxKGQCxhrfTuL3
TduSIsaghhdP5Gk3OIYLg+hWNBwrB7zNDUwsW/GbsS+6wOiTBeXqmAMTucnu+6AchbvnrqWMdYX0
7lE9xTX3i0tUV1TWbE5sxbG/0fMz4eJgDf6uFDAogpw0v4g4FRkTTSpkcy0JOHhMxdgzffRmtCp0
oSYLiX2LONnEovIJRauYg2wGRzeQbhZvaZBINajGEag2hFaK6tJMaRab9nA1hHE+++2AXQjyFf0V
S/GcDeF52rQ1OlM8JbValWtTp2uY6dwyB7i3oxfowrV/RmATNEC3Ur0vI71lt8wKPa9lPbTqmaYS
BxBr+dA/mCM6e1+XwJnYJ2PyXufUUd9QQ0y0BiaaDGBehYorvnEStgW91C0/NKFV7grZmvnONnMJ
JH0otOdMxxsWEK9SGij6E/0zhs7iU67O9te0qdKJhG92w74ah2m3ylzZGv6k5TWgTVs2d1GCsYQd
O6FIG4qwEdE81eoUKElCBS6gzD5DtNEdkh6jDATwBMfdH2YDdARNyNjwLTOjM6yQFFSwK7GM5y4E
T0q0pceuVmHzuER6dVMFhjVunbW+eJj8CsJPHMDL94gIhz6d7LpKrbvVUIZQbTFxI8a3qpoNWpFB
mtR0rVgX8OlpQhhDPwdGKAzqWA3BflDXinsnnKT7L/bOYzlyJEvXr3Jt9iiDFluEDipQJpkbGJnM
hBYO5QCe/n6orulmxiRJG65nU2VFFhEIB/y4+/nVcw1Ym3BVcNhN7KICkFNHjLxOe74hozZxoo05
R8ZPaVgFJNB6ctotx3PSc2Z6n9YRH9voLibaTm5wr2jKrZWI7keO8yxKiqFQjYtuatkHVmjzJZ3G
uI98o0VRQfs+t7/PtgKwm2VJCYcM6vJN5OH+ulKbfAgsL7e0zSxcXaytzHCK9f+t2N20rMCLI9j7
S/Zd/PP/7Z6Ll99X7eVv/iG8a8ZfaCpNbIg4JkKN0PjVfxPe7b9AksH7KHf8Dlz53ws3f+XS+7YW
BRuwGSvOvxdufrWkKuJc4KAmpeP0v1q4ebtPYCw2E8C3bAUWHw8LStrvSzeZLmAoeX6tj4lkHk2p
+73Exe7awH6LEFHizMr6Ckf7zrtzsKMPV2MrvDuVtvXrTJBf62N5mh7nGnt+tu5u/g1ZtDty0Ei9
Q95WxrcBHYq6g0RjsvdO5pvKnjMSBWp0l0fRKI5yLpxCTfdy6pP7vlPF90aT7rCb9VF2W4uWibhI
lFhVaQnmkVg1qAc6elDDtY1TgE5ojXC/e4lL/taQQPtdUThojEOBHjheDTPxBWYiCUGwcauWvj7I
lrSDODQ3tpeUBDU25Iyvpp5EKn9y6XRu6rlsui2X5IxTI74mEUXAm3ArNfzRzjlwOk4dtEXBkmLA
01KrwnVq4F3oTS5NFG80p5ImriiGbWvjabDC4R/TEytjRSDCXTr1qhuGtMRkdhzuauyTLrueU5vP
4mARLN9jO72aTfhjfmM1RuaDuI14R3dCSQ+GGRMMjCcOffXOK75lKf5Ia4na8xuefjlOcShUsZUZ
EUXhdY9ryGbGWLJcG8ZAg81xG+cywQIc4RW98donbEUdkeylGZZE2Helqwil37inGxVPK2Ly9NVA
TMCrRTMn2npmTdJGlDTgbgI9Ja0nXBDV1VRL8sisnBXJdwvViejx9xxl3FGZ7zp2Xar20Oo0C/2+
zgb+iizWbq+Bw7HWLZGAtLD08AgJcOy2TlgQY53VXkEhRMd6CdjQHgs8i3NspyOApYLel7tpq04n
hX3ErwUBLq7W/9po/t8x5L+WuNb3i5pfIVJ5Ln87iCx/8c9JxPsL3h6K1IX5Ad1EhWzyr4rGSQSj
MRUKELRTHZtmfvPPSUTRnL8W/RxlZqE7s6ujDv4j4SHp5S829IuAB2IgjCrL+9+cRaBvn9Q0tEJo
gghAhYekoWH8W9X35nwg3S5Sm47NN/uucVg3RtNmL0jocR0xc02qmL0Rh7d2QsjuV8qk0loFmsRb
PmCDDMZgCWUi9ViLUt51BkG9SAqFbFCkNlG4xarIs/BI1/P+nPCszDuqHZXPd8eh7e6BZogDNOYm
+pb02tju7RkQ78KTUf5MV09gWD/EmucXyuA+G3gE0/jx+iAcXfPZSY14k4Vt9pg4lbW1pR37Iouz
J4TKkP2ssHjxPLkYrCXuehHKXCqRlzyGI5Gt6Jp+0afX9mYfx1t7KJ1fSYv42xR9HjQ5jV8Yqt3G
VMeCUZia3DeaNA7cifq8mnishGnbCql+cHmoCs6k+H2vmHf6WIurBjvwYp2LKrrux8g9K7zE2s32
PF46JRqAdk7h+qY9+ystHoxLDeekgSjZ0X5FrPnkYVe1clQC0kLZaEGLALbyHRlWbOXnckNnqMI4
ohfjDh+pAuoO1tLktfao82sbYKF1wuRFKzFQDJ38zqrL+FDGY3TnLbxDOstutDds6S5eA+59Mqj8
XUOLbWO54S8iUZ6gmWcUeJzKebz9EemyucKAC0uq2KM/beN2WeCfeW8bcqtI3IeQr6NGpBWHfTS2
XLFdWtsKN62zrk6KHQ8Nw36jbe+zTmgciLSLpMruEwOsuZvcxluzlkZQ9gmnBsLh+FCFQ/HaDPgI
Kk0+77EHoFYpbR5f2JJ+oQ8xoKKvg0IYtorJ4gjOckULcDy2Dk8LV28Whwrh94HIbPqHHNRuPXuI
6bZq5loz02xTL/HaHtYZW9gjYtVPqnUkn6DzU3eYEOOwwx8Sj89rL1GrzT4IU+KPWbrDlkQ7tMbk
rN3BuCibWVnbmTede8K+tEBtzti4D0Cqk0KuJiGgXa5HF6Eu67sydYpLGKfp62yyRfWnti8OOYjt
bqRxvaGjKh4A6dUbDoUkPXtEKcFHEOt2NtIdns/WuiNX8FLYGi8gEtuGYQsSkFL6goCvsTKLY4nt
/bYpinP2DPW+jDSOVJi4sxeQNREDOuuEyPSah1CQ3YIFUOun1gTHumEJjr24vUPJo90IReq7NI3w
MU+mez3xFqjDsIkFYpFb3NaPfWFpZ9hsYLama9+lYaaHrjAIVCPicyJMI7dWeMjA7qShceWWOMRj
lZGuiTAmKNFTd/OsFlcdAAlHvBQr71mEV+QWDJc0ZfqLmeA47LYLz3ytIpPdxsKIh8qQnAlorFvN
aR+1Ros2WJC6/uRM5QVt326FkOIhQkcwnkXRcpyBH9C525GnfoxUKNTEMk/1AYuzuzIUoHpe3Djb
sI/GR5KXQ39O8PGfBE+brMT8uzvSDgxT/qxryobXZuxW1RwxrUYtW4eqdYV2t/ATHI7XJRkWbFtK
iDRK06SHsLFB8sIo/ybt3jgKqZlnGYzgldZmxrHSwo3qNK/6kL0kWu0EYurjLV3xZNXW+IRA66ja
hxGDr2nXeNRGtjdZsSeiOYpKv8sU2b8QMRgPy9yyumoN2A4dBmfE2Fy3kaXtvUEtn5dYI/qPbI5E
atoX2BYRCZbmKlyWOBHajdMuSHDNqDXZJhsc7Xy2IkqNbrQ4RwMoj/H12EZ0SrQIkpEhtWpdDvnW
qPqLcYj3LWfAvd7UhzzPrpS5z/2Qd21Pxoy20wpjnSXTA5qhI16NKL6b7FxNBlw+nRfTrI/sBbc1
FNAUsI5As2mv5vEldkPhaqjy287oRgw46KQSm6gKYNIcp16NCFCifwgp2+cEabrO9MNMblUyxBXX
ehJk+OF8uYV5vqsGHXyKjkM6r9y82GDR5dOCPatTur1mfjYUxlmIQdrSaw4JXJ1jcZjSeofX6aVL
L5iWz6oevE2BNRO9+6vJmHD/7mHyxNSKQeekjD1B12L+hGHUSm3bo2JZwteMeokXDG+MdKQS6PuM
lacvw3NJ70Yxp6ADJho71byjmnk43JLk4bNsmcR/6Em8csqMXogDm40DhTRATGtjoxfxtaDtsRnc
8goIGPVReoteftvkza4hammNHai+t3Aav8xzK35F+j3PxyST2rXWsLpCN1oIaKF9L/So8TaZlt1z
XIr3OfChj9EXZhBYDnSrgcq5bWRSbDkAKxtcCuG0RUDsVuf90ktR7IYC0GoutXPgHZg91A/UBrM/
cD5YDdPcH4h5egnHtLsAqGtXY98Yh0zE4ZWNj/paOEYDLF0dRxe+2Bh3KIKR0W29FB+9CWDWlmQ2
JnULotfUa62K8bv1rgiimVY9fXjYV261FjjAbarQERvpLnO3G17DubrQkvFA+6J/mUuDGeFdFQYk
wRAz3W1kVreWGt5a9KSgdCnPXWpHyKnoOFm5DV5gGwC49TbOxVamyqU2qvNF7iAuS3OJ40l/xExq
yV6kfORj9A2qTLQeMSTsp/YYhe21GhnnAnL7rAw5qRlGSJNMLb4RsZKs2TLIfSey8kKUk/MsYU0f
cwCvXdiFLWEq3phsDZH3vux67SkG2aptKjaUsKjfOAUoNg4o7q9WQ4FF6lmxAYHOHuNeVZ6kM1+w
bHDw7DF09cPKM38CaBztUtUPHYSbDVVPrkqLYxZShe/hoLubSO21jSXVXPq9k0Osit0n0netFaEY
t9DldD9NqXccxAmanIahXlcNR0BpVkVgk7zkq7SLU4NVKKnnbyGnDlKI8isYh349WMr3bm6pegbU
xQa1oJzTY942h0EqT1qSbF1V9KvYJe5oFPkqbY1ray70yyI1zguS0/xC15SdgrXhBrMNiI/SvIhm
eTOr2U1veYDMtcb7CxKew1PtKwIuvewXCLJBM1Wx16HRZX6UzLsU8sc+ozO7jtmX+t4w2ezgOsg5
Qp3u24SGWJaz68IxVsJTMp5crfgFr0XfiiJ1Cbqpz2yw45UsxDc7TcDfBxwwG+R/YLNFs7XrzEjW
g6kKvlPc1Bd1OOZHODca3VR5BzxHR7Qwn0NXG/1EtPMhG9Rx7SxH2kG7IevhKsWBA8qX0CY0fE4b
tFBxt1kXcwKdunwtQsXeZW5WvcIibfKVpsbTvaZ2HgFHcCierRY3+sHNDVrzUUGbsFSm82ocO9Jc
2Lt5iSnUFbzXBwKMyAlwpbFOZ30+THjve34vxazstcwryK3D9HMftpay7nqA/E3CM12CyYZJPea2
mFaCwBrIJrGA85aSsH5dEiAOXyXiA/XZvQrTrLlA4FHTPh7Dy8ge5wDd67xAB2KWtNeIJoauK76r
eNiBSEbaAVfontVoHA4iVnnRdKDfUFPcc8zcLL/RZ95tR8mMXQHYumWX7UC+Th8xxB1gOGiztmsH
UztDN2c+tpNgd5PnNgacltiOSUHYd5wE9AkJRRjHl1H22j4D0i2DqOvUeg3Y4A4P0PyUdEe4i0PR
Vmx5nOGXjDt1SKtL8lOnMxwCFMv2tXFSB7rnSLHaXTpWs/Y6Wng2K14Sjxdah9gAKNG9CSHnyb2X
5FOxNtHW3MeuyoSxMFB7HjwRP+RGOA8rcGPrvHZiRTq+OXRyVxC03bwaSoZKSmYKD3/ChCrflBMe
0ke1LxL7oqrIXj+jVjfKjjJO1qSSwIX1m6TiMDG5oCOreeiwbvXVSQ27XQNzQt3qTisseuyYE30r
R+G2N9BveSTx2IzKzdimTb3HZMLMMLwqdQihGADaYoNfvOIc5z6p9cdsrDVzT7c2UegmkTWw7uOy
/T6Otdv6hHwkzTob0ig+OCw7ekD7o6O44m1S9pycOJD5YrbTfjPDe6iZsFEMVAQB5cVUw+JO6Eoz
HGybSnMrhiLUUbe5LNOOsDN5Xk49XRjPmTIxsMw2w3MJXwCfqLA3k2uiIor6aMTQtQ5zQ6bZfiBW
EJoQhkLHDEZHfyZD9tYGORdVY2imPwNBFL4RddG6KRVOLWmV/JzKIToYnZa95HHpreNZH65DpbMO
BMbbQVy4gA/9nGx5PgopUzjhh4O9hBNWBBfRsomDEVvwuySCnunE9H+0gwuHj3ze2YaC0uIm75AZ
nSvkQA9bPdPsQ2i0zl5kztpI2+qKZQNKXsnxtYibxzQnosgGWIKByNuTQety8Je+6ZOkq1Zm5V1m
cigesWd+DtvW3QODPJSjgU2RAvOyNyst0EMR34aqfZsX3GdTF/c4J4KChx0xbOLoFZFHoL0M8Pld
S6SvW+hhpBY2Ibdr3LU6TDizLnytzR+kXdfbKRkxW/QI/1Mr83qqjKem8I4cCcIVBqkEEmJnrGfd
z66yN2M1PUjpXcop/Rb2k0mfrh87GgbpA4/6CXZ1AE7D2U4RzzkuJF12sMruR6pW+8KezvEStzDO
bp/slAcwequim9dm7KwGW2rgFPCFYHb6aaw86KV6g//ENh60q54kvIUQfgw9+VP1atuvAegvdaW9
JY0Fsyu1CCJT3sDPvdAEiEmL1o2M7uECKs9Z6OgBir3Ir9Tul6fTCRHYaYfEaBtGzC50YPtejZtE
0dkYi+F6rvLHyXO/cxSXeyML8cEwyG62OQ4xDcmn2C2LYJnsCxJTwsK3bRiULkuZYWxyMn0pvgPI
h/097+azmNARX3jDOpxbcwuzfjdzwIhy9wXWB3vy6UDX+2lhcpSDTJ6muB0hACcH+EhPuZv+MLFH
P9PU8jsNj8PUCD+iSK5JVZ43elU8QFtUN7057OCmPivAZWsQQ2h4NtjgoErTnwwik1kFcRi/dGpz
GFeDPj/De8LPuEy576FYSaJND/2oM5dVsk3smbDfllvWuRLUxCf85SBnc0pFyZi/NomyRVqp+gYF
faVrKX4W6rnrKGu85iC30f4u6dLizK4aN9JJ70uc49p02AnLaq6TAWmI4zLKLiEzHvHX7G5dpBYz
P89qJGNul9/WSrvvkpbzC9E+qX5LTtglGfSXaTYScivDe2zYNqQfrR19vjS8DN/9Afmle4wH9VCR
6Z3Mzd6Z7X3TiHzdtIgaMBGNZFvuVF2e4S+8b8Lp6PYdB/nsPtfVFebtG/KzDyVxobqLqWso86MG
IU8bzITcIe3YkTxFTARsfQUffWys6j75OZqIqDMxY81udkcMWjeR7t3A8Gn38cQEZ50H/o/NjdAy
y2fir/KpCdxZca8GW1zRNIHR3T6mbfIasjGcWaLXxFiHl4lh9ueqpG/PKv7UxJNx5tV6uVdh9zcx
FSMdSm2NcYrERErxAuIDsLNPS9r0amtvOEc9jKNmrEwoA34ix2xthB0kvDjS6Q3UZ/A+kVR18H4z
IqnyQr21ifJzU1hWNvaySXhnZdZ2lp5300cxTQoCm8h+UVejJmhqeFj3GSuHlg54h3nU6HJbAy6u
Wafs6ebAI8/1jW5at93Me0umBGtbtBaKOAN4M7fZRPOIHsd1aPRHOlmcu2lJ7mc8QMeQ0Il0gE9c
kJ6pOlsdmx1IitbLbMaPreIdHewgaC4xURKHZO6sJJnYWDWqdxAR5WppgUe2cyQukawdPMTKGldB
bxO5+d4cVQVDo8umEueFFJkvJ8505Ob5WBWsM0K7SzN8xefMh4/vw/ty2U1065QAwIcmquGyRd8A
cnhj213Lkl1xZsQhJaBek0HerKWVrp2OfXzhGMoFrrE3YehtCWfYTN1NXjsH0JN7VZ/Xw1zc6Aw4
HG3UHZzWSvboGltSPdvaDsRidcZF0YGO68MyMzmbzyRSA+SwhxDPbgx7coruGslRPMnR3WiLVoTs
GLRPqtgTbv8TLeJ+1uZfboOyr88SP23snDkNY9x2KpgO4C0wLy4ijVtv4a4buX1DXAna3RQ8obRo
AKqd8BNHvA6iPMpMfs/S+AIp07Yj18gmGx0P0ScNO1wrrNmsEDgYqWW16hUZwFXdlFZ3NpVE1LPn
cHrkVZX5MM5h52da8i0tsqtBaxBstWewUC9xnHQurILaYS2JmU1ml74Twi6YrKepMa8yC/PKSR99
DTiQip930DC1AxuJh7oiBg5OgN9XTzTPDqR070IQFx9KinEIQ3mueq26IjiHzaXCkXDs9XuijtZd
AWccnSaKg2y8SGGc+TBlbpEQPLmZ6ZE8p25b2U6+lqhknBrWsbNKbavpkbFL0Z7nGioXa2iR1fS9
e9BiCOdsRDBxZ0Mp6khuc5Oedok4nMNW3RzrAgZ2GZfxil7eS88jWCeedHbSbvfsB5+yFtKKFjcb
Oxfhmi1pvRpa77pI8/sy7D356HGMYiubmBP0iu2c5zIXXDWpQns9wlDlYe6Jf1Ny9bZo4yLXNopb
k/6lrJykMQyg87jMtrBq9Hqt12S1bSV6xJs2didjC26YVKhz5gzGfZia93OBwRLPw7acjSlt7Q5X
2LhYDdCLYo5wVf3UsFfPtwkVtuXIJcPXygnlgH6ys34BKDo31TzIGwFoldGCVEbmObsnx4ePTI2I
chM7TcSAc7uxo6Z+kkakwSJoCHviJOWWizZbZpdzKpUbIa360QIURLJG+rFYQdmYHr2wHThnt/GU
bLOINvwqjakT5Cy6yb0+QpX027A1kKsY0iFtZyzncJ8JwWP0oD/zRtQQvQUB27PTHlKvQj3PYzdG
pFFtT/e+dJUdYRPFdz01u2vpNvOVNmZRvCo19rz/UlL+H8r2X9riX/Y+zHa5mNv9v7OqObHLW/7q
X1CbZqh/wevDUxPAfzHn/zd5AKTsLw2TL5y+sKZ09MUT7r9JfxAEVIKP2Keij/Q08z/cAQP7PSyS
YVljkaWS3aH/b4C231E2RcecyoTaf6rzl0OS1Ci6oxvPKdK9iCJtF7uzevlmLP6hgL51nHjv6iea
YYcYIbUNhXKNfOip6GAoT/m8/dq1GbS3NMVW611Ay4KufplecdJy1y2ObV+8+In22OjqThT6EF6X
efq9hiR5KKNq2HztzpfReoNowmfPrSTkzltJWhNA6xnZYsYnxMrfWZz/eaDAtm8v7lmzWXdKHt2Y
1MUNwrTqOS9VVIxDoX+ic3/vqZ6wTCSfQKoSH6FNPfbnMts6uRpefG1weOHf3r+LZdcYpW54PeM2
tA5NVtxOff742u+NzYnvSUs24jwliXdNuLFK4Db6D0ujse3G6ifvze8eDv8e/QVof3v3HR2uubRN
9xokjiYtp9d9Y7W0/rGbuBqz0IQ2378oKLF2H3+ld57Fqa9cjkvS2OU4maV9D8s794jiMD9zXXrv
4ifT1/IQdJVI5+kg28TpDPkKC/VvH9/430PyH++H/wzVyfzNUB32TtsP1+ibNqTWbySJnG540LsH
d76v0KMDNKbZVSbSjVKyu4v2ef8jDA9Ot+WflfcjRK3+8c3oy4f+6WZO5ruotNac8QC57kNChWu5
naMzpbiR6QVeoWvLeMG/D105WIJ+GNxHR2Z+yZTNBWHF6nlBDuo//xKDtfw/hNH58eAAm8HvqX4Z
offJnS5Usz/e6UnxUN0mRMoyDNeGEh8M42VyBXzNLRLQM0iGZFH5BSgzwcLrWdCDrle62flOPpJd
RlYNhMNPRmyZ7H8asZM6s2QXYYGAKkotJkjHno8VNWyhDu9gRmjmlH6Q7mNIkBc5utXoMz4VTQgN
+Bkv69Ak9bGDNGQfMhQoOlQi9ZMR+tvO9E93ttzxm/JakBye9EqdXMPZIhKvcQ5yVB9dYbIBhpjb
5epKNpXux3V9ixakh2g+lNchHaDBbc45ffxKau88qYtHz0hu9Em56OFlgDXeox7/2fTIY7XxKMm+
4FCLSY1y4fRNxPmvPXShcW/L5iUr1LUM7WWPNX6nb7gBu4EwF5/BsV4luHg30Ozieb5EhHjLvuCI
I+MOHeCZEkdg5epxGTFk+Wt2iJft0O9mU7umV/c94TRS1hq9C12Aoza7mCC2xMb0QCjuFpHJesrp
iils3OmJNVYKrR4TA7LJj1ZSHx2UU+0gztwcLFsrb/BS2OKbWEKoCINJ2F+sgic1XEPsihF7JgJ9
YIGDhzzCoOvjXZ/rxQWtEPMK2jkNij795Jm/V6hOC/vIrhpLAr4DwS160mw53HxtsT7Ng1uQT9Pj
tBGYkhdiRhuk1/XTx5PondtWl1XkzZsKZpW5uGuIQAi6erEdXrpucvPxtd9Z69ST2o3wr0hrxxKB
protcYyjFV+neZNepcL2iq+N+7KlffsFUHpODuKNFt68d92b+ZEgnODj+39vbE4qstO0mtcKRwSK
oDEw59VNn3rm+uOLvzc4y4e+GXjFWqAVI2qDwXOJe7YyhW5ypu4y8P4vvjcn9XG0XK+GDdMAqk/B
rCgjxCAgsY/v/73B0X+//94jmGcg/DWQDusNgrJmLxsOvV+7+sn0RaaZtrjPtkE+5k8OPHkc8X9+
7dInE7XwOOaqcd8EmocSLZzmwFSN+pM16c+jgq7u91FxcJzvCPgQaPg0c4V0MlmVhfOluYrY6veL
p4ZSVqbXiSAbvR/zouarEvWTvdB7N34yV3O0RjjZJF1QtO6ubGS9BlEpPinG7138f8zRqYWIxMV1
L0TGqM9LqOZnfpTvXfxkliKVInDacKkyoon3g21YtBqBgz9+W5YH9z9XctNbPvXNNC2GIrNk0naB
15s0B+dqO+TZrcjSMy2ff0kzOQJooIegafyJ/d173+dk1rYgfYD5y2DV2S/ep5VRovL/+Nu8d+2T
SeuR85dJs2sCvcHBKEYT4FefWgn+rc7701idTNpOT9woqZU6GDqnfMaQVXkCpCafdggxgRE0ArNF
0paXQr/EDg8wDe0xiIWl3bBlEFflYIVbvPD6+3G2jctcdTUfgxdnDaWSUN98kueAzq+Z3Zq+PWj2
+muDclIQoIg640ibNqhd92c0wl/rh+6Ta//5MGae5rYgHQobryt4mE6m7AuivmFKOg+qOWxsmTfn
SItwfgFtOHzpu7gnJWLuZOGVOBAE4ElIBeENaB18gq9d/KRGkNIUloS2sdRO4JpK43T0IKnNH1/9
zwsiUszfZ5pmEHue91MXWDAT1tFsFWem7HDQgGPwpQUdPczvH9GnFumudtYEsVJxYkCKt3Hscv6k
VLwzudzl529KRSiMGhMDtw2cbiIB22pfEbJ9dtjRlkn0h8nlnpQFUPSpSJJGBFhhmwe1q7SzTiY/
lkgV3xBo/NNxUA6uG2cXU4u8s00NgVud433x252UjsoB/4AI2QRz0d5UdXNGQuOvj5/8ewN3Ujcq
JTWbpui6oHLMH7Vqvqrt8Prxpe3l9v40bCeTm7gkow/dpAnSauwPmoDllBokQNodmRM+InUwTzwT
cJJxvtkx9FAp4ARnFKujQpriyo5hgHlzmOG05/W3Di5CF4SihVu0ixWnG2jMCvGSq7qAOlURkoTO
yIaYUqveLo+tOzFAdNdmzLGUwtU3AyRkP8YzDw8U5M2D1hX7Lm/bNbRAY+sSQLmCMSWu3cmqD7gT
YEdk9wl2Idh7QCZo17gsIhNGYM/JL4y3xpTptxVi1scwk9NRExgPy0JOm8lVf0C+S7Hvd9L1lLW1
P0sNpAYtGFCJ9+hgR7GRuttB+YBcgb3aCxGbAioTmPHHg//Oc3VOJkQrlXyayA4KugLodCK2CV1l
8Umle2dhdk7mgx3XrjlkQx2MUVLgCwWglajlT6yG6Tm4JXzcFCtCX0s5ecxVHH2yMX2nSjnL7byZ
5EODqwa+HXVAKSeNNgTQVzw8WiC4fPIJ743aSQnXsRvMbFetgyUISyHwya90qBsfP5KlmP5hOjgn
JRw5FdoB1awDWvHQDL0GWwvPwZYhVqaDNinZJ0/nvS9xUszHhV6Pi3kbtLW46pvwO5jm3cdf4b0n
cFLExyQr3ElIEci4gJXYGMVNqc7VprUzdf3xR7x39ye1bpohozrJVAdqrJ7LenpNM/fbx5d+7+5P
al1TT3oqI/ZISGj0s66vdX/qbfXC4nD8yTN+7yNOSl6PjZajTp2NJb3qndetMuwNp6lhcrrjlzrk
5mnydK/0zkRmrB3YNQ6A6BPvkTV8lrr451f0NBZldmyRDDXXVvKm9/u0uajbr3X2zVOX2mySPawG
rp3mMPV2BHV+/FTfeWEW9OxtVcD+Bu8cM7ODfOgO5H0/R4b3tT2LffK66+NoC+xm7MBJPBBoVOtQ
4dvsize+fKE35axBIh4iUrUCEWvq2qtGEzPd+BP/+fdG5aREG3IcMJ0p7MBSqpSYoO4yBJT+5M6X
ivWHSvb3gv/2zkfR6X1b24FQh/pSEtG8irwm2fc465P4Z0pf4Jq2/vj5vjOlFvn022HC8bhx2sGw
AncU48qDEwmNq1EusYortx9/xHuDdTJrFc/LdIs8IiSDaP5t8aDo3s8vXRo55G93HyUSq4xm4iEL
MrQjtdW2o6WJT8bmnRu3TtYr1+7iLB16bnxC2KW55S16xK8tI9bpchV7qjASuwnKtPLxsEGYU5uP
H4/K3xkpf3iDrJNJCyHDjVPkicGYnkOz2EGwWOXjVi/vwhjiSH0xJhb2kLux+KkbL7nxTTXnMwPG
XZv6y3+JYzLDAwk/qXt/42V/up+TmY6naDVlaeEEbog1JDa1LtJoDX7V5BGyHp4DVJj9lUNaezZc
4v23QkKIbYm5G7EIFguIIeD7fDw47z3U5edvZpdMMRW1bdinbA62VW5hmIID1xcvflIXSrNLao6S
VRC61oVTiSOpcJ9V4ndgNNPSf7/zmCBkielsEUBMlD+sOO0P2Fo+05xPtvWMy4YuIIyOSf2CDvHO
1OqHulTdm3GaCRqzehjGEaId/FqTzWCDW1WDlqyNWpcwrczoGjNlY9V2rrOvoO4krYp4fNS/AzZc
GAId1teG/6TejID/FtLMMlDU+Jeu40Tkubgof3zx5f3+03t2UmnmorIFhlBFIMgArKYORgQHO8wG
imc9kl+bueZJzZEgSMkgZR440fjc45lmy4ePb/+dV/M0JwOKUWUIZSiQOKM/89IgJa3gk6H529j9
D2NjnhScpItnEc9jvli3dYd4nLXb2qjSC13ByK3Ok+iA2R6CNs+FqNhFynhZGl1+M/fotloMy7cY
+aFokqn9EifVcO4apbqNSOlBVkOySi+1O0sf9W3YyZ9jY3R4JlcSbYTFqaVIvobIm+ZJZYswMu6w
D2fwoeU1Oky07IvNMvOkSCUz4jE8qbOAWbSznfLB6vJPCvJ7D/ak5jiuxck177Igc8ufXu09avYn
pfW9K58UHFWOGmKaKg2ixsIzp7WbTax8Flf+3sVPCo7lNK6JoikJil4WGy0S2hpNxmeTdWFZ/Wm2
/v3zN5XYKBWrnjHACgpnO0wESTiS5th12R+A3PGw8Fl8N2r1jDgGXddPfAx2ZHVwsj8ssEmmzSSj
o4zGzR3xr4uo1CoI1IUrH8p4VWm3zNPVHN9lkPDd+hvEBvbIfmbot+EgNtgJb/ikzn3EHhCZzvZf
H6tF/4TfvpsL+t7gndQiqSp6ii1uHoyz+pJVlFZV+Wwyv3Nt46QEgUZrqZFVWdAMFVj5uCXucPel
GrQ47bxdHhMvi2ySBbMgFBEKr/aq7r9WN08TUIyI2LJsLpa6ScvHxbI6GvP7r931SVkg1DyLJ8su
Agt9jRlgDvu1657UBDTCpSZxTg2MIdfXHrSyA1bVzvZrV18e75sJkIVE/HDg5OrV/+fsPJbcRrIF
+kWIABIJtyVAz6pi+ZI2iJJUAhLeJdzXv8N+mwnF9HREr2ZCo6FImMyb15zT3iWx/iAv9/7vPvqP
daGq2zIvO1lezTVngFHnzd4o8n/S7f7d8/fHwpA6NZP2o8iva9DVNCLn9zIWQfTvvvofEUIDepSp
CJ1dlyJ5t9y0D/sZosi/+/A/3sp4nRBErMwCLg2dzgnd7LZX/7vb+acBPZcm/W9EtVcLL/l2nHwi
riAWh3/1zf/sJV3JOiXwH8qrbOV7mVU/EA3/UynQ+isF8V+ig5s2+j8fxRioR67dSl1NwYyhN114
7R33jbXWaX047IDnymM/H29r9LwO23R4d8nFYioMGTaCw8oRuzQwCMGE00yOYEWY+l92/sInFCSG
7cK5CD7FhThiu/pA7ncjy+VoWxcmWCOa58Okfq85fbqs7UgTINF3m25ljvOlqZxDrY+jubst1T0U
48bM9vzJymNhTOaR/aO1IZ243+e69mj8v+N/BI5HgGBvBn/54ce/TP/Vgv0i5QOH3Qubgb36vzrG
xt00YvU3uFl+7YJLSG/bQq0Z6E8lcICX1huecT9sZn6Iap6y8sgc2cZIv6ASc39/QrD969/hI+n8
jgxmWcfsjr+G3njL93CYPPBLUrjl/1/GHqJBZ+8HefOwHZu+D8vxnt+WxV96bHZcEHaz0WxgkshI
KzMqvXhTde1pgNsMU58fe9vjFoC55Vg81JbGeNsyjE2nZfMunCM24YvmWGOVimkj953vkJBfSYry
IKyPrgd3WznflCzPcTVsS1RGrpluQbhs+uFO4JOngJQmycYlg6p7qMmmtZ1XQdcbVHsuIRPyIYcy
be5050Z882H4lmHvMKflDJwyKlLaB5sob4633yj0h5+7dyQBbjMrUfsvkwp/HZL+Y+1MJ8q9gedk
1z5L1MaKne9J74b/+1W7PfT/7WX4Y9UHcQpCsOEY4Q3TizeIiQqURsZyGyJRXTqEaoFl8r//rb9Z
Sv8EtPrM3HYjPSHXPE0uo1O/gh7/B3Pt3330H3tAm7dNXuk+v7o6lUcfbMJGzsxH/Lsv/sce0Gjo
TcntqEvF5qOc5rt8KP8hB2vdvuF/uwF/bAEtRWtUELa6Vjz76ZyGVjedeMFS7TA6tbtFPH3+OPHo
wSJJV+veGt7+96/6u1v/x/5QzENVzEjLrr5d/KbmZVzjoG9eStfPf9vKCe59vfxTf9ff/cw/+5m7
JZZus7rq6sugPU+oTJiuj5nmjxXpD23Md5WfqTDJ4CZIBnxW3kkrODY2Y8gVL/4RTqb1D9vL3/zw
P1udcWgWRVeU1dXM6uaOeYjifuj94kOZMmDVXJKtzor+3z071h+7jZ8b0l2XrLo68/TZFv4HE6uf
//sG3uLU//Lo/NXZ+x/rQjHYKzzYPLtaCROVZeAxQp6PjDwPtjqaeRcwuV8skbBE/e+OYNYfq4UH
FTKGvV9cRYWIggYXqo3Fvyw0/mm7A0YtSodi6TWf6m9V1XyCe/n+v6/U3ywPfz2V/3GlbFDvhi9B
nrX58ma543fynf/wMP3dR/+xNjBQlg+ZFNl18My3uM/eW+iM/y6C+6uL4D++dp313cA4X3EFdPQe
54xPtsM/BHA3+t5/fXj+ePut2K91EUh17TxRniA/gHdzSog9YKS3KdKuZGNUPtXl2mjBhE3Loyc9
lB0BmO0o1QrNWZ2KTZEZZWQs7bidgPBuVRK0EUkF64C7Sm7kmLi7nB8RTcKq8iiN2/gffsDfHan/
7KfteoAzFvSzq4YljmNpV7GSZNTKK2hZc/VIPLPQUMF/mECA85F6AqHW5L4DVN9mzvUWUa0MErGr
9+tV5C9Necpmg1+U7/kzDtWDW25z5FJEa2kHGJTQYfTj8BZtKft7CaqlHyMbHAgD7QfwPKb+GPU/
7At/81j92dGLuMdsnIxfR+Crlr31Ty+Z8Py/Wf7+bOjtgrqbyI4y8m416fOiGr0jebq+Mk7p38gS
LkKOAJ2aVZpbCwsQA88C1V+KbXaPxXwKabeOiXC6CgPBEMO1ms3yLRcp+QoDhQIztFYZqX7q7nEE
kfSu4X2MHnPvtkZkR2FtvJ9rJ7/YFq1hbeMMB+wzNVOx7mDthmbKz9NQ9SCZSnECkEQkgvJm3KX0
HHKHpPGKRfjJhPLlzID2BsxX9sygLEwoZzPcnDQQ0ztGzZs1C+MK1FdVgfeplLIvRhrYRPJLvQM3
Yr/KSa5oYKp8CxlC/Tbwen76weR+jfXYfKVwtB5WeKbQz4J8G6x8CVq4HUgPln6PO5VseUO8TTt7
gFQbX4ToNMxLTBM/4Jy5ONqZ4WPYsx/RBf/IEBtuQb8AU0TleciGdD7RZwe4vRLZhWGiZM805qfy
OwCH04h5RpZfzKwnb+mafgvqpnhvS+mcpejj/SRlv3PMBiogbqdmU9nT+FAxCryfhlkfFle7AOxS
J1wt5Z1k3zMcDQYtyqfVCME1vRUKmUMGjzcyirh940zkVaSnG/dTtpZ8yIbuke06xCgjD0srky2f
XW0sc1iYWNcWf4Gq9FQj1MiaGr8QUqGHOO/Vg2qYhk/0AChSZd+nuSm3S84yspTBehhLdO8dOLAw
N/v+2cg83tNG/qZxSO59kVQPfCydHp3xqgsaqvNkpktwTDSXalQLLAiFk09nrvEjGwIR2ZVG0d2r
4WBbrbFJVlvvVOkJ8HDpeEjyyjpm0uLuzF2dbMSwJEezKnDvwFr8Zk6OzRi7DI5ZNZv7Adrlplgw
I47QxLdm5zpXw9fVj7RKbCvsaQja1bgATrGLk4P+bqIyb1leiqqA4mcaKfl9O1gkvgEXYgx2RDqT
nAaMxBDQgdQPnFq0BfQMFpaN3c8psvUSsIc+doNMvgY3rrdjXNg/ZCI74C15XP/IR53tAsPptkik
zX0dCz+CTt7ezyrLQFMs4rV0ejsPeyMePrPC9o7V1CTbHtg747+mw5i3HvvfGJp5QmszP/nM232i
dsIzsHC61GO+UCs28r1uF7Eb8fiFCucU+A5Q8L4DL30zwjU5rEXfHLuq1p+x0zmnZvLgK9w8DrwR
kA9gdx4RHnPg1Ryp7BZIifhwEINg2jx23ZRG5exOh1Z5K6MyQfC4wKA5VcFqf+tNZd9Zq/YBsSxY
FjUvJqFnkYBwWobHtG8AFrCb7M3JBxMA2Lh8s8bKvjiG7Pa1GiUVM2DB4HMK+8vJfbRIGdrzHQ0m
/bnTpGtInCrrPoWhFR9GCxErp+o5P6+47AyypBkgGy2qB78182CLLJneUccp3xAhZvuSiZpXwKWy
Z3qrrUHCpsidAqsE+FMDob+RKhigWlNgRZu2K9dnBtLdEDbH+qt3ViZW/KJZ3GhwZnPZ1VnNEILv
l0B6XN9g+xGy7h9tt0luioAZQAx8stsHOfpNBzlJrbybfjedweKBf26m20zY+hHqgrsdwSCvW0wP
PTicdsJkAJkTakSZhVO6MjoIV+++FSXU7KG2t06jma6SXl9GayKqU6agL5QOv6aC/7/pbrPh1uQz
7bOk9qVc++Hc9paxLeuOJGbtmzjUZQ0I1JuTbXBTmZskCKM5c81tD+QNPBLGAVXZMTnsjq6M3Ku/
smFYP5H39BsHkMsGG3MI8ieM8Y5u1urSTCizUDzQVFbxwMPQzg3vkPUQvD0jmaLFRT8TKwd+CzAi
UUWCWtoPf2z1vheJeDJTd1k2LBUyYraAWbpmEDvb6XOAHGOxnYXdbbWj5dZwhbMtLCg38FiIXxHG
hU0KUspX8DEjmfWDe2/1tQgd/uv3AUrd+wQc9pLQintoPT1D2oj9/Hlsg/gxHdRI1qQDP45sEPah
CFJjU8Y384WszHlTZtRskFo49JUV+DiVa33aizP8WErQSX5ltfeD38aE6kl5kgC7jnY6k0GwKi9s
a96j3mlhJfW2++Auqp83uYtAAv5V9VzFIjml3VjtczHKrRmU1avRdtUBrZq6R0Nb/s5SlzG9GSRp
fwOaq95+4FfZYVrO01ccL8vjSJNzODTB+ANpir8DJWW8y8EyjhMoxm+6tAqeLg39zwZXyFw5gtDM
/G6p7KdZeg9pVkqgdpb9WNTYKOUC7s2x9LRTBWw9wQYAfXLc+H0F3gMiUuT6MMWlN+tIa+dzlQv6
b1huoS/mAiYINQwfsGvEAGd5R5vc8NCXsHa90tKHjpn2F0yuBisiQLcmTZ1tZxPRtbmBguMmm0qH
2Am154UGsepmKfnzxP5sEG4auoR87v0F9mkeiWJ+mpVrAoOtXf5eYNwxL98dS3pio6JxfELVmQ4X
sQva4ojKQ+3L7vY74GjtIM1Yez8Zm2/g+as9IDLvvjPicRfkjfk0uQAmKNdBGJWxTS+vCVNGTbri
34czTARigsZtAtve1b1VEF1pQx082xNp1GpQPfEKUF7NS7dDzzohGQ7c3WL737pR/6y1kewX0HFb
XIBsXkTsN9SnERW2j3exmctTbgYuR2ZvjmGj32DpuU6Zi6vlsEX6FezGKvlCP4mJBpWU3ARdhZxe
lUZRMi+puhd3gVk2EP/DEQywvgC13fdBvewFl/MbbkBrm92GMZVlrCfbGj0/bCbGRBv8UMexaO0L
zWpPUgG8lsppN6s04o3NxDKtDe3XLZS9ZzJXwzERMPdSb0icjY8JMqpFMkR92oFLMnMdKqdx9oYd
yyM85yn0al7iUiNQK9k6TmUt4AhVrnEujOAjXTP3WClpXMpmek1MeKUm7b3HsYVz6AZZEiFz/d0t
o3fIh/oN/j9sGyI3cqU5DSHd6hiv0siMT1KeZuh5o3vqHK+4opPJMAwEN6TQLnV8/a3nC4a9xB+r
DLCzft3Gr66eusvKfgltJHkNquWZ1WOK0JyNry3kqZ++ynMknvN6FLjDdrbPMs0rivTY82fehj5Q
e7vogz1QlBLuIq5lNHG2uFTTWO/aCi/IbI+MBgfdgNnNQqGoiQwDhmGb3nMvNTg9SK9uTsIRE15G
MAI1t6tg8zrd/BWUBbhkkC3p7ZJBCUD/O8dMpzE63iAJ9AhhAg5Nhg90dHKK+7YX/cVtZ8LdxBr1
dcW3+1J3HQSeRCj7ZypMC4J4l5zHtXkgSBQvAELfxj6Lw4k+/2iBGhxBnSmfsrwmtKBBZIttJ3jo
4k5/gdmcTnDJf7tBY24ByIrX1cWpB5pG1ocpEdYhddeGVv7Muytqix7m2CTVXut0ucQtZ4iwKtL2
tkm3NxnCAjqU+YWAcSq8iK1pbFk7q29YpmCOuXmeR6ZUOYtfzgB1Fvg7rfr7pU2887rU6rt062zP
VLOLzKUsIk+ly2H2y98k7TnQYGA95yy0Z81IyW4eXDOK4+qrcDzgyFwj6EZwfBdb8NJbhHiNGDva
TK1l12XOCl/nptrWeM2l5RaQvW3WQZlKyrQT/GCt159pvC5LWPsI3BZDBWqbO/gtOWSB8w06CFph
Kme1UuEeoOU1Hzgy/UuGKm8XELUwi5v/rFvkk81St8hxEqid1GRo3YJLyCh5ZRJOdIE4T+lNBuuX
Dcwvhnlrb5kRAOZf0pzcR9vulq0mI7ubK68dNro3ypegkSUzDyWpdL73L92U41HFN+egyLzdDNto
DxqiPLbI5wlwdbULzIC+9mFqvkHOtL/f3Imh7a3gD0mHI0JV84Fhuj4yxknvyybuL5OyElSKa3Wn
Zwss2zDCjI7Rhow0wYeZq4N7PdrytauH5uIMHTB5av+bYOCRSpig2PgpKxtMJkj8fZpugU6hcjeW
LszGOrnPNSILwF0+lB9IU67dVG/+1KwECq55MfkK26JXLv3mhMDu0qUwb4vu3kpBw7Gq0YIlMYLL
uU5BXktgcJ7On7OFb0Cq3DsyM5Mq7p0RvPeDwcF1HqtvZT9ANPLrxH9rB2/INvNiMdTtmMNdF0/r
Q0G0EcK9kr9XEgko4NOumjm4xv0LAFIR+jiHfyVxbh2sHuBW5tGa4s8IQC38SzvluB+1nvwQS7K5
kYHxG7MM2EvXtXewfSRrauBhBmdMGgA+G15aJOU5kdo9L7VpRU0dZOepsKsDPw/UUVLeqkKDezIr
iz6WphI/6jl77ypmvDqOCJxnMuthWvvAwKVUDQdH9b/pKfgEhYbbeJmKdNuuwa8pTtW2tNJmU6A7
PvQ9wK+habhQujfvOfoirgcZE+Zd6+xQuVIM1/3yMGpWt6WZ63DKkuWJs1PwtAhDhWmWwhsyJhUB
JHJDxhzcqIIeSNlpFbsOKufGln59V90OIY7QwbabK/OI+cTd2obqTrXvrZvAwu1e+JzhWYU41cGC
rUKfp++p6et0GzPRQIvP6PEmuPZzZbcjBCZNrcfuakbUBFJGny683WAhk0RA2oUisNu3bJ5p1GAh
BwStfifJDSU9YEpMJ9+KGEsqdlYgULpW+obmdq3tlDEKXIk52yTj3NyPolM9S3LzO8XP+1HkKjmz
UXqvdQsd0nAgUeVTKzcWHIH9msRxKI2O4+Kq62Mq/OUe4XsconuUeztwlvuYT93P5rgeCAvayPLp
e4xXJMmNXmo4cdb0SFGWi1+nxqGHdvhraW03MkxqamUTrFe1UO8Zq/JnWSjj0S1GY9t0tfvqr9hS
G+Ltc0u6F4EWp4e5jBdkFisBh+2rnQSbHzId69xIWMndWsj4cbwB5EfcPJeSyISwvkjVna4t+8kS
Q7wDUBkfk3btmP9zxtelyJK9BZR2N8oRzlc7feA8Z46ur8gudZ5PZdIDfsgGBclO6XNMDWGjFs+7
R4Fx65ms/Lve1NVlmB3gxm6w4ExAw3xYLHoMKlRrPBdVtUcSDZk9GdWHQAcQVZ7jXUl3SGAG+nus
JMN8jVt+a1ynx91WPnWjfBDjEgC7giLpDyq775m/A0E3iaubttcal40LYm6WJ7NOdR8B28MzMHvo
d4fWx74MjG/11AeQulCYCM7MYf3iyPVRpDFks6L8DZlMhZ32IuXNZgQ0TWAdb2vkae783YxrmKDM
fYNTXFRoC8x/A/vcC+XnJBrI3Ox61eTbOp1HpoBGdVkcg7kjg1c5cQeAqkH2uYgUh6egI4Ld7yv2
PEFurJjw93Fw1XhST2S2HnPa7kiO4NtQOcb6WgwQ5wuioq1OYVcUunBeOtGJE1TemaPNdFjmVj9Z
62zsCvWjMTmA+vRQ7qHwXzkPeQdO2mPo3XhEGsFgliYPEjtsKLseqatw5/ehN71feU/Si3eu8Z9y
Ss1nkRniKZWQ811bl29dl8hrPHTmxrNbJIoYi7Zpgnl2gSp7IlNi3Svksdva9GKajW5uVeiXqTzH
ksK9H4Ohz2fsxnntLuc4zVU0wWV5Lckv3JmEpr8ynZE4MiBVjcMCLTvt7/I6e+WaqaiQza9isFry
R4HeTiWA0KUe3pbBfyYguwIP4JxsiU8VFC+gWLMj3bseVNoJO2Ds+JxrY7aaeSLtsNj3HFOAzyft
Xcn6Ek/4ndZpLY5dz/uJttrL7rQy+ovBEA8Jhmq+DoW/fPdm+xZkdFY4ZArh0gz9HveL6oNLoDO5
ySu4xdkYa/4/zoIhdnF3hE8mzkpFdjvQ6ZsVpJGZ+RfUHPZ2GNwP13FepXTmN5vH9aCsugO0nrov
5PaB/lbpsHcHJZCkxD6304lirfd175e/dKIttem8qeYxNOtTilduN1WDeZC17YYcBoCxLu4MPb2i
32QDuzAPp8Z+NGxjY1a+v7Wxbu4NiCgnw+5BDHCAj+pSJTsyVg06wkAeyq4BRNKVzk76wP5QTKfb
gjgoQj/jwZuVS4jvqnxv08A9aaTfG506EYnh7H4VgAk9L+PQYCYns+mhIPfpgY1n2lWM3110lhuP
q2izV0DI1oY7HZxxh7dbHQxEAYZ48OCih5Pj8Hrh2YwAWmYh0cBPtBOksmuJFbhaHli33Khl87xr
V3nWcX3xLGVdmqSlm6IaQRtapfEQ28vnePOQlg1BiuOZWKnnstgbMset2aw/3Vvaifa+Z6/TQdgM
GcZrv8Mkwb2Gr9H9tLr2w0hvfYimuh9nevuob6ykRa3HuSjPwkbOQ1LybS09OC1NsGmFB5if6SDR
60uHmiPseEw2fS8ufQ1qPw/GHveF9RNJDel6TGNUcQgYR4Ozgf4+kj6xiUGtOX6UTsApfS1RVZSd
ekcYCgy6rdKHhgPFcVpqcYYi54SD57sh8nlGz5r05K3i5CKqRpOyb21nb5Hm9Kz2NW2Ff/UrDBK1
MP1TGwzoFwXnvNngxCcMfECjDzjadfXOdIOjSuEPpykAXi/naTadqX+kozT7aelhIxvzlSeCLRAP
ZBg7g7exhHmYBrBYQGqI9Q7uWFxWM/ns7fjUFvV9W7rZpjTms1of+9WNPHPeK7Qg1CMm2jscI4nQ
33U7KcWhFWsZegYGt7a6xX0f9AM/2wpU9riw0i/l07jGJ9838oOXwujHZUYCJF+3rR2cBza4AQ3L
QjNwUsH1X3nmN2nZPWSNfemMSpy8Ur9SLb0C0zlb8fzYY5e9QVYZD8gdGZbFOh3Gcbom9D6h8QBS
vuA6ueZ5gFl5XsdnP3FJgav1I6lEs1PGZ9dkn6tNIl+CNwhdh0pIm08Mii4euH6vc3845XqqYY4f
UkSbG5XxqKSEaTdPZtG8aZ29FBS5usF7LSTiih6HwGxU37y8/Ur6gtZpNou4AkrLGOZFsdEbnrLu
jCp5oqYSruX6KDBAHIUAPT4IqmdruyT0AKVvs6F/Z6ONg4l21yaYOQB1T6QL8n3mTniq1god5zxe
ONNdiskcomq1DjONr2Gex6Bk+yC/S2HU3nspX9+a1i2cd8Q4qDumqgS0WqXB8zqYKY1DXDOLggMm
FbpgB1mEbevg8dPPjl6qUKsYTlRQRgGWJHtKm4PKE9phRYmeO6+KTVXo4R1m/LKVaQzOoE8veWse
PHP9YIzK3E4WYRIxnj7Aiw/CsYhJPC3zXdPQrWvNPzo5HAgkDRDRZbgW2U+3C8bTOqSaxFd38Odq
XzUK76m6cD4/Owt7fzykzUts2efW++U44r02u5NtgmufHwgNkMqQDHGDXJ2zbKANmFw855oJVVjo
Vr16r9zqZz+xXAQWghRbfUzx4J3l7I8nfyDJJ5LWvitF/UTy1tnQo/6Sk1LfdNN66ocOD6LB3LNh
TUYovOmbEqwurT3c3dzehTNc5VKf+jr5RrKz3qjgM6hqcl9NmNIn3246q7yYmJt2nbKsY9qJIZzs
uzwGazwqpllGLR6EQX990lndbW3Kjq1mOCNY3/Gq9Bs5NfuFTpYKkFWoKZ6FnmwwzFYChPKa7JLk
GYrJ2TKu1sS5dva/s9zfxShS+wKTz2oR7el1uINkTbq1mL8SGeh9WrNELNL4ndsYH4TbHhlKOXLk
qY60dmXUVnTxA71YYZxGa/GdPfMwGZnrNQEnTyNYQQm7cHICeRtJiS5eGyMgt+z5NgTbGYEbzWte
970X06/eoBZFWdN+TMX4Gt9eVTcoaqoGnnWorUYSrBiIuChPk5FFpfaVM7FutPoe+xejJi0RBMf9
/IWE/hcuseZgMEbauqmIirx5NGeOv8KB2quYy8Rx6Wzt0f1GLtwFVWv97ovgyaVf0KqgwSUp/F/y
me3Wjuty38Y/1Dhz4kEaYsxdT+Yxf18s5YeyKO+q4ELDuBma47jNe95ZY8R54i3Ok0FNayyaL038
ZwqgZl5stUSyFU1xi3kjxsNsp0fdGJApjY57LjS6gITD1TqlBTM55XnkEo2Lxummzrk2zx5KS3DC
5njAxvR8285EO5813uqH2Z2fmI3Zpvaw96R+B3/ubSpvCH6B9tybLhtezEGIIvjPpLS8CCfyV4a7
wSwdMtB+ja+nZ0JtgX1mFFe/S57MliN3Y1ceVcj5nLkI+fw6u1nkDmVjxPB7qvTOUSLbB2J4m/rO
Cxe3uqOoWbAMURexR0gmMQE12ZkfNah6pdlbV8oUOul8GGrZN1Jd5MbcNAeFR2VNa6xlho0aaKy2
rosXcx3KZ2POX0zH5vr097ZDR0TcfB94PsO+HV78PsMRWOmV8dL1e2sFPwqVfxdB/4Oi4gqhWDSh
Vc1VxAaDNzurn/UqLpn5y5KdR5rUyQ6SNuqLnvJisyYDpOwqkK8zwfrW7tOTBQ4PBRJVjMyw26el
dRxg8BgH1MDRKVUjtWZS4nFGnciw2uKXwtiNt8R8b0ZjiAwMM2G7lGXorHSjtdhLQ09UzZNOOTgl
nNU4Sy7dO6fApxhs1D5vbHo6vTlnVVrkwY+NDtHqiCpKWvnB1eObUxv9vRmreLv6Fr2nOBB2WBbm
50K2+Vs6ZiSGZdo/+x6puDRNpjtKfe7WmH332dOj99jU+lubyoX4w7cgHKT1ep1r3IkcbeRzaSik
1hT1n7ykJkjzZjjq+Qzip/N3QmhCFDf1Psx1bPde2Vdca9by2Jzsp7appu1foWrQ5okdMdqjLw1b
4MVSFe2D/VK/2Estt46TPdU+LnQDAu2GU0kVIRIPHid39c+irVhJQE9tlFSfzK5W+5IgOXTXCXaB
Rd2KlgOxp6iwUGt2ksPali9LqzBFWPb4WHTOzdxcYWnTAPrSmuR3guhrMPq7kdDg7DaeCg0GFQ61
EedRbumYsaNmPqxTvVstnt4lzQzMdnbywYqNv0z336cV2OamHqihBMzqRo5Ti63pJi3yi0YejVmI
rdLlEkJeOBel6MMqE8F9kQSCTGCsmTJhVu4ltWR1EWJVAEnAUHr58ii0R9k/N5mws60MLKOTsVHG
QPKKzH6gE2F+TFvj1m5j/rYH7ldeOfaLtKsCY/lApbHTazSXxns7UxuYhqLjNEFVfgriZ9RNpO1G
Fs4m5PWwAa7rbInILxivYDJILM0MNfMAZUSHvVMctNDtwRrJGZBddJ0Iafh6nlMu4rg43TGJJ55k
zw8SEUm2+KjvpXqp8n451Y7RRMXkTFdQ2KQc5OSFfVxUBFKGeps0KEzELsGjmKYXsgvmpqNuLlnP
Y31YRxXcz6ufXMQwlDt8SDQQTFO3H1W7PvpiQqa9OICxGlvFd/MwZ0d3VvZnq+QarXEgLioTdOMP
kiJWI2+bgpNif1ccRXKKanvKvDb3DEL6WclYkYaNfYxDbvkr7iUsIPTqBIg0jghawlcz/jG1cX50
A+cmw8LANAktL/CjVwcSYFb+REWUPPCXGxmmrbm+uSN+lbwY6rvF7c0nD7HOd5kL+zTf7GtrGjfv
0p/sH9THXJpe4nKXUboL6ediryBjKiO1Lukdmc8EE10i7iu/g41umyUZZJdkqmLk9SKqed5TAEu3
jfKYl8v7/tjpgnTeMvp7ys72e1ea1nXkphzFUA3njujmJSeSfwrarPuVjGLxGJVXdmSWJublvKEB
36KnBes0maOpxbdpaKw0JM1+SyMt99ZKujWc43oawzHOSXwXcVBFdZYX8GFag0z+oGPOcywz9FNn
u0zTh7Cx0EGd1jHP7ufGW3/ZazXwjnTgO8dGf3YmPhi0bsEhX2DfO7mq90kSyy+een0ZE1nuaFj0
n9Zx6EPf5oGnylSmC/lox/mWiDS96zq/2uXjyhHfquHrbijJSuay6mFO94uX8h2m1O2jpVfdZbLn
9Dogtbx4fWJEJdLXLcD1XWZmVOtIhvp7hNBUCy3bo+Gtnf1PLd2StDGJa6X1jS9QrpZBglqI7647
IyTwq3r5iguaQSkUUidNquRzNLzpaJq29+K1BSYi35NTJEQ/U69h4aUCTY6PbIBrjjwAAWnA2kfz
wpNrZVV/n3ncTPrgpP/pUGZ9pB5afQrlTr/rYCR/ncUk2ITvXIfOY6Fv5+T37Mr8SQ2lF3kaNxEl
lekUpLx6RVdTybHsbFdKwtyE7f5SyJ6Rm2U6F0jWjoUr6ZWYc7d9X2s2n6D4P+bOZEluJMuyvxIS
e4RgUgAqUlkLA2CTu5lP9HEDcTpJxTzPX1/HyGzpIDMzomvXIpkLhg/mBgNU9b137r2fY+Wq7tK5
yfea2Uz+1LT4sUobU3s3Cyew9jDCrp6ukoZQoJo8pO1efGYu9pTV7Jwys7lLiMvLZVo/kphENpyi
q0F+UFc4H7aaaC0R4LFXE5Fn0mQdTrO+3ZpGRi6g6HWfzG7SOHO4nYhu97uuSXUWeAaRnTMbdLsT
UgD12r0ZLBtjk6Z91fq2aTcpZQoLY7yKr3aRj4jaaLak6RjDXyXu3WRwUCNSmIS3mtHJLelLDIWJ
yX7ouhowINFABCTfTcXGen/BtbfdXKxbi1gsJt6qOtSoVIPYEyZZ4g31OuEZVwQjxu9pxiRSj/Nn
RbrUpmQ50Mio6IgpaoyyeXOVUz1PXJjQFTNbBKpi7NQAf5YRmIY07TLbNXH3PmUtMWF2+5Z47rxD
Md3dZs3U+ZzDzb2JX+U5tx3ryc36bm8npIQRXEd/aq457ndiochpDXIqoj50xxy+Q+STX6w1jJqK
mYcbnGibankzxeLsFp2UDUY5HvWz54ZuulhBmRoZDD5D41VO81Z6GkPjSfanbs0cBPcMiFSE8bIx
WT3x6e7wpY6g6kiIkP4A7rNJcpQsK9mzO4uI5V2mq+xEAORYEI5gqZ1p2dyZSSkCp5NPIvF4HNik
89fYatubavY+nF5vr81JsTJ0pc72YuaPLPxjGDs0PvtPOtZPD/ZS0y9oK5I3iCDckO6UXS00yq5L
k9F5X46aT7fnW1EQRg+/VVxPU9pwxk1x4pym/mGCymS4LqYnMUekyk46Qw6MwZEhZ3RrLOJTT6uZ
kQEfmZSDEc+/k2O+Z+JHdSPs9pVnwD2s9TIHlG3Ffi46/TXzovG4xBMzZRdiqSMU+zFtNfjNrL7n
TFaT924WXL9Yu5lENwcmZGkAl2ZQ/eUZs0YQ2CQifw0bS4prRe6XnQJytvb6NqiJPLDRsXg22jJ0
46oKe6+laKtreQb1T7e9y5FaY8TtR07+JfZqbzdKOldxrBd7Sx+hIhyCUBz2IjIY4YOuxmpKr+vZ
Nu8Tc7EPczVHO0uLXqKoN3eE5WjXczyY72Td8s+mX64zdxSHGHH2ztaT+JC1Vburq1HdZzPNgc04
Ce2cNOPk26M1fvRFulS8N/tBzmaDy/C4QtXESb1zSbF7bNrxw7MG0GFK/luVp0vNeNkzrgmRTf1F
MJZqSDo52iA+dVB0Q/ueVdHMRzhQTORSfmSDUV7lne3c4s4Jjp9pL4Na8uu+YTZp2mYRkoEo2dDH
/qgj2dvR+ltI+tCGgHTa0u/Xfn2xVEzGI1k6vmUv3UPRyvZTM5HQOLWWfcCI0wwmNojXZCq3cG6b
sa1G+iexbyegFpo+3NNNpxfeWfZm0NrmJiLeN0xMxyS3xe353VXV+n0RsyYa5g1ToC+KoV1oj8m4
reMG/rc4MA0PJm+JN/balcd6xfYonvTx05gvTaiNS/IpWUHFXGUOHx6NKjpva3skjViE7hLxT5Uw
huAgcYkrtJ/40e4o2Hj3+Dl/xLCTXM9+3DlRkr+vuOE9TqQobVkYouuWvJarEugTmwlLhs6K2GEx
sv7dAK540+zOc3hyuigoRv1p4F3tuLr2faSqllBsj+DEuh2SsKnWJojmLlCz1oRLWURXxojBmNmb
ywPyyAXnONsK3CUv71qjBoDKakh4s/HSGyU9sccEjQN4awxH6IX5fhVNFaTz0gej2chTx2TqmXqZ
MjO2reJDm2OEdlFNMVQz0d3LweyvU2NcbiijH12rWHZYqApMg9XQXCtjeqxXiluzWRt/tLz3MREk
YOOCDQpDd5npY8Y8EhYSjeE9zjlvIq0+vEil9AMSmqxYNNC7cOrpG8lKzH+yYlhYVEmPoWAtWfAp
NPDo0z+bbkTkZCXSg13LGkEbc8OIwEpFvl7SmXOL+Tv/Oc8rbU9Uc7b3LMc9a3H5pk0L5OeKM93e
kUl1XSTkIAM0Lge37lLGy3XJEFbcWZmT3BpRxZiLwJ27pVvnT4mLNV3NyA6hHWPzuMimXZZqb/ns
pSTstWIvauYn2cUxcodXorrKPREHTEatwFIsDliNjs0ZavlxIQxx19p1fihxy/THckW+vYpXAb9y
lRSj9SI8mJQ0HmPibaInJ58/J1j2BVlR2CFUBBLAiluqjazovsq8vS7O0wp14ST1m+YUybnx2vJe
tA4bpdcGECzGmmioBeMVZ3pYd8UAY+OQdrjmpCETZ/S5ZkH22d2/pZ6z7cVONXe61fVns6+6s4Mm
cR0cFUakA4eeiuVJzxcCro0yMOqRjm+XeuxdQ8luS/MuL1zqnLKwvA/Z4L+26V2QKhJ9CNCy9G47
Jw1ufDQrwl6AfpJSR83iJC9jV+U+JQBWO3rkagGor/NAknx7Y3ZZfNuAQbymSbV+M5eq/EQIVodC
dDDuoTsyFiLCdPVLLJGmxvRZaOStutB+K2dkbQlA7WEzNeKGB60+apIykGgrM7/r8xmgiMZtw+yP
yOLP0kQVC7NThzUk1p7YvhI6m5BerbIVUHBu+NCvbB9TZe8WFKnMubT6NqY/d5ilmeyXKuJ2jo3u
Gjfwdw8w1x8KNRPCPZF8tQ5EPI5KTQ8D4N0O4osda8qjUMIifmr0Kg842i/7OkqVb9Bwv44TXZHq
qNP2GalyHIYqm+/WtJFGb8Ig/u1g6AYn5Z7I89A1NJqJ2arJm2nmOD6pVO4ktN2XhkkrRfkK7kSu
ediNSfnUOHYFgNjSEfEHXaaBcBpzh3hA965iL2OIl1NhnLKlI/cBnWUCc+OIu8Ql8vFi7dBTU3zr
aOafBztN0kA5o/fNLT1AtQF6J2IuuouK1TnrCHA4UCXlw1SYJrb3kt5kny6fJUDqsSIFmcE2TcRR
oMKJ0jF9HMGnaEuN01Xf1uAQEbFOW7PFV8sgE4g3AvirLbI9dQCrNORToAOVu/euXgCWaCMpyTNM
H0cVfVebzQstyHhHD5VfqiDH13j8gpVI8Vnqc3+mEo8eC7pbO9ms1bFas5kNLaE0qblD28RZ9tRF
pm9YRXuUQ5kEA+XR05qspDZ0Y89GZOChGTvq6FRZdxzbCQ2Am0J0zKYYd15WqHMZlfJ9HOnttU4X
kRw9t/s44zhTjdVMZgVzjuM6jeYepcbI6dXhQCMp1OIFiJK4qjWlSew1r62w13BmMdyQezxfu6SJ
YQiDRHovOD+Qk8CMk/RneKNYkPhpanPi211VvdC0Lu7nDvijSrTo6hLsGroWE9/VUMlDXw7T9TxA
U+IlilSmoDKx+lEyCSNUzjXih1hvop1epkzlCuMVnGZI/Yzd0LPaaA8oW+3KKTIOfe3CcdnKSjeV
cuwHS3nN9QI3x83fZn7Dg0SHR1xy8phrxZFDP1+bCdbFOfiZpzw9Rzb0KaVy8dRLjAY25uQsdHG8
Lg7lYE03ZhOpN8XX/dQbqY1Tds+qjnDvWJLhaBReGnY4A4e1VESkTVT7uaC3oTBkw8iKRZeu/YOA
aA+wzWSaqJLmc0dSBgVBOu0VvLZvaMtwNRorovVkyg6lJBE7WeX8zRURz4JkC92x/9R+xV7OiHUi
REPrRqQoXbqqEBUOC3OX5DRs1PLceSje6RJ/rPowhKMFX6lbaolJGiZr0Xaat9hsGF6CGYXgOybH
zlwRXEqzjqumUHa4zfxlEmu9UaT9ggyPcZBOSbxreALPOnHcyG71/oXBcR5WGULQlZL1oC+ec8xr
L4UniMq3LMtfR0On3RmziNguWo6oWl41rVpRxNgCJLzT/Bqg9z5DuIBynkzUzSJckcGQkFHjqIHH
wW68HxLT/1Vm2qeq4H//dfmZj6pe0CDF/X//10//2n2tzu/F1+7Xb/rpZ7r//v5l9bUK3vv3n/4R
lvSiljsSSpb7r92Q//j9//zO/9cv/vb1+2/5tNRf//E7BHPZX36bSqqSmLPvXzp8+cfvpkCW+J+z
0lgzyD6Nf3tKWpWUvx26/L380v3LL/gRm6Y59h+mCzLqORZdDYOEtN9/m752/T9+v3zJoy71XMM0
hGfqFirsfwanGd4fLln1nm55FkgdIMDvv3WMkuJ//M6XLN01sPD3XN2zJYaC3y81l+L2hz6Xq/gf
zXOcn4SYguOI5zi4POnCkZ4u9F+0tcvatvXcOYCjNuWQPc10ZTuEc+sOz/Rvf7pM/3ztP8eoXX7X
j7/oclV/vBb9HGRn0haGeXlPf7bA0Lt8zS/gbtCXgkwMpVL4K70OZdw9/fUrmRf967+8lOcJIT1b
t53LB/rnlyLFSsoo4W0xJ/JLJuWj91SiQwiMxc62RcvMeh5Jxs4iLYim+mVxZ7qk+m2cqOqtsL5R
tmmGnYZCIwoHBK2L4HUsKzMJoLbIw0mDv/6Df1ZF/rg00sGikRGh7Xm/mhSkHgjKNBkyGJaLRKUD
DbcuU0h3Wt1NDaQaMKWxw79+UftfrpJjclN6tq0L1xXS+OUq5XkicE0vJG1KTwAfVnfkL3/LTZnf
OXN7ArMEgdem6hQn2uzPlhHajAMZESBuRNwVNAj5ksS7A4vNQEmpEjswTaijemQSn6HMMIwFQsAR
mwUyDUSnbHxPyTeIlg0zx+phap27eezmsLeZaS0cNMk/9mL4lWSXCcbs0cWcgw744retxMJa1TQw
ESV2reZbMxDaX18S499cEptGy+UWdeFYxS/3aDvNakqynqByb0CV4RbCxyf7S4kBEtM42w2GTr0U
gE0+TPu1HsljTrIinQbl7P7mT/lZI8094VCGCzBtafEnmZeF48/38AJeCcRWy0Cn4qF/UNCqJUt0
kxYeA/8m7SmUdEk1TRY6wi6j63t/sVuAouZ5Gp32b0wu/mWl+OXP+WWlkDanyWysZCA16FNKNubu
Vit9a3hiwJ/+2FX+47r0swL5x5vnvrQMV+omQ4RfDLiSWVHbEG8TNE2U05jqx1DVzt9FGDqXO/yn
dYI3ZbOIslIw52Eh/PkaF3a95EYyyiDXaIc3nbRPNKOPwlt3y+xZxzoGsIgMcVzcegkuWpdY7DuH
DK64crudMxf3tWWWfpqP+7J0vyANBSeXpyE3otM6cfrXEIfCGIxhXSXAWBrzRk7kG0mC1cpkFLDs
sRXGzcCU5ap2yNlauwzKh8jnjUzqKqwnjo5O0Z+NJfCMZDg0qiiCKK7aoNDcnanDynQD5jr23LWX
vvC7pqdfsnJ6VUpvrj2693SIV6huvd0IyXKSJY8jpdjGcxBMOphS+rxYHGalxyhzLKu/WWW+2xz8
eo2FzW3sGobnGOKXGyeec8ZIWS4Dl1FAuMx+laoVD3tR7XuhfaJWhrpAUrd1FuRsrgqWcamCZMyO
Zp9//uuH6mfTih+3FWudKxwAK4vk0Z8/b1fWQ+9FkRfgvMcwsZucTXFh2/UPielRx+gSYF7/m3v5
376oZ4Bhe5Zu/kuwj75OBesDL1qq27HvJbgsZYfdNqc1IdTDy3BHVenrX7/Tf7uSIS9EWwBsroOS
/fxWy0l37bFJ2dnFcOiQ8oTeMmMywAy/GjXJXHl4cyuYwLFy3xZSY66KUey9Tov/5u1/9+f49Qbg
6eIQZAkpsAf9+S+JeqJv6kER4tlONNsK0MRIRzofuxzn9YbB6yotxgtqbo9Rm84QYb0Xmq52rjmQ
HD3g8Yrg7Xlu07+xz/huAvzrn8ZtyebnXZZZ/Zf7IQMuUyw+Ht5arxYTqZt8OS8ZNeHkbHVPMvCU
er2rbOtAePPqRMvJHpD2jCIZwrQQfZAptieDHtFitpDMtXztCqy28o6c5tSid9x2ftxRx8Mh8duA
GH23dPyLhI44z1PjTV5YF9rrnCwBc/wLuvLO7IvG7MLdwUQTsm4vJwAxi/mZP1RJuuk1VJqTE78L
w0GCsS7brjLWa7TwjVvOvlYU5qZU3ZWmU5dMhZb6ORdaqRlJ5NJAf1NFg7WSvJfZfxM89O82CdcU
gqOuZVhcoZ8/ahHDNwyR6wVTKnGpGHDF8vrQ7JPHBFrvx8ryv6o8TslHW3XVt/7XuuKn4uOm/lo+
9O3Xr/3pvf71O/9/rEAu3qh/UYFQayfl+2/b9676qe64/NiPusP8g5JDcqZ3pcGn8ae4Zk38waHC
1KWHBpXnSr+sHP+n7BB/0OuXUjqWBaKgO3zpn2WH/MOmunR1dKbIh5jXuv+bssNwv1to/t9Hz2U5
IP7Z4v/Ssjgbil+23jyLEdo2JtQ+rUOjHxtY+kJaX3sNq+4RMQr9fmhNp5TOrhgz87VU6bbBjkqT
PERmQcOOxqwRMnIJpUtVMWnxwDATpTsEHIK7iGm4YnbUMr9hb5HJvs5X+oOLsjd91OpB36UVKOxj
2/bHZSKuNTfRFeUeLfOhk84VvdEHBMI7iiKcPCIV3STVzLgCkawO44a7lDrVTIFDj1bTjTfag19J
jba6luTlZmj7+5bQrKBeortlWZ6jcgzQ2ft9Q7BqHE1bx4jUs0yi0scs4hrIADNf+ONgWh3zpZhh
0uj4QVc3dsKpwJqZXTXA/nr3SL9D3Ey9aUEa6jQYnOJbgTAujJiH3upAXd+Elrwh3skDk4D4i4Fk
ekBO2YUFL3oDqW8zmp2yO0eXxqFgwOiXshsfE7e4aCiZ0hxFpPQ1ZDcX97a68NtK3NUJ2vjaeZNj
bnyZ0/wS4pTOxRSURq3fLTOhfqzddnSNwro2eFV7PTX9ap1IDudcQT/T2SpA/28kBkCkxQy4Qnhq
DwPpulCvlYe6HnGa2d2qzHSf8yayPAw91uW2avLibPFUxEwS6mXDGMw6dMIjyoMWf3liH/0m+zxB
sM8lHFlxJqBlIV3kNDgvXCaOMk52DtP7yfLTEoqc3l+SEpA2sRoPTEcCCHv5Qsq8N3/uOhUFGlUY
/JfV2X4/IjSjw6v089i6d2iB7RDaISG7lsSVfqOlDtInpjtcuya7rpK1DSuygvpNm6OTns3cuRkl
nwZKDzSRfbLeRBeA2tQLTp3oL86XJGRYzWI5QoY+uVNpZsfEtMtdZdj7saIB55G2sIXBfivyOKgc
Xff7eU2eE4T5wVqVkmwital1ceE0rCAy3YMno/VmaZ34uKxmqPgWS93VOvnKxVCeo8m+tjP9Os3c
DeO2TdovLxjEn9SK95CXXJUDth/g9rQisSYrUBEkCulgqe3jxQhiomhrz6UX22I8NYrm5LrZjTW6
u7wAr88ieKvuk0sjXOhmjl7MxJlhnM8k7vi9c+it+7F6aAQj0hF5uPmRWfRF0aZytH7RsQ24H7Lh
JhqJ2bWbHcvRsG05MeiIY/PW3uhLdFIWBisXZJJ+1KZOzbAvixFyyNsnSRrt84s3cYtHttKQXSR1
eeCjIoBvvsI+xPcc1+QoJAxI4MUgM8E6pElM89cW662Ied04BejTCuWGDcY+Dzw21waOqcrcePpb
knmPsV761ip2i5cg3ZUHi3kFZj2HpU9vTK/yEXv5S7te2Tby9uSbzaqCkxm5P1YyPzI/dfCPRGWb
Njub7CoGGG0Yxe4jJ3g41K4QrHPdW6SbxnWcArPPdOsrzI7ztMaqJkUKP+jNS91MX7RIRmHD08hY
d7ia5wJlV34um+49T5Kdoc3rvreMz0tJMvkJNZwVEEo47HCHi/K7KtOjIKOtm+CthDBSQizqS2Jt
gELPPbJYOq04l+Op0FpbcHwtSMcsvupoqaMmydNWPSqJXhwFw1Y1mU+gA1I/jvld/qCy+Gui6Z/L
hUtlMJO4K9bJZ/Ia1hE2pgSNI+91B+3eXiKsTNf2Xtf06B4pEIIgZWpn5mhoAKOcKROGWXI8iWjJ
gJE1xDx1hT0ENNBBqdp4kobZbaqiq160ComAabcRqdurvKfj3X23sn7P2k6ebCvZqgh03O3NNWzr
zgAwQqxhCPvkmPDCGOf7oBcvOSY8mzlPZyDBkYzlUb9ukzQ5xlYtj54iAAn3tfo6MhdvE+cyTGvP
7+rik5FPt3kz4g5RgwuvfX7dRGV6gxEoa3/86C48GZUO+F9UWzt7T7CtFrF6IDEI+LnSv3qJs1dO
dES8gitWhlQxYVexnPlKjU19IWs+UIGdvGz4KGZ0nZSNYHUVdj6G8dFoZFdOdgpcbKALGrL6WDG8
hkjKjA0oYR02mdRDdJd0r2EP4DQR7ucWJIg1mJMfRxC6IDEfkaFnWyjl48xg6cs45d5OVOUXvIiP
UDj6lihIv0A9gkp7gDaKwzQqziikb5pGj0nIBqEbYfAyFxFZw1AiGzel/WTMT+v62gnLbzJUKlzl
tpw2l5utc6tnOU7Xectu1tN364d5TwQk7M/Oyhi6O+b67HqoOLRXp+32QwNKZ8+flDa1G6xbEePL
kRHFvKmEuxt0xug5rlnVfFiVw2NgOr7tjreqr28sNVzhFrUiSyk/u1Bwm8TrTuaqw+u3h6m0g6XM
Txg0PUZN/BLZcPvjcMy4eSs8DVSfXpUOU8ESvSGKtreojc9OUR/sZQVJPq3u8Jws2tHUrE8Er6G1
I+nFleVXhDRN58Zb5v7ZhpgWuPfF/uZEQPap2EXmO3VF4KWasdGVQnkHx2OJl6X7Vrj5fizUyUGO
DOfLCqyn5yo3mDK2TFe85DbFW8KESJS0OnA0YXAmFp3H20Ru1PVbYv1OsXU1WVHKJ//R6LCdoBFm
VwcpM5BhMVYu+cS8GrAKCf3FcSuehRUupnGS0bhrCo1wQGImc0LkNQQ9qbFsoD42cfccz+rKWp6X
Kd4hLt3O84LQiuleqk/1UTdndBxqvEfQsR/X+W6MUUSvsgyHSH7hYQ3iztpFOYAnisrlgHOT7ieT
9sWpCbCTcssF87k1fHDJQ0VOu7de8mWxJBq1QHc+Ca19b2N9Z6UwmSwXSk8aHrz2HOFDoJf9vdky
LrJyn1RLxtsphKIkuh3NMsEwPgJ1DE+yk9cx+FnzAonsVy93znPZMYpZtkOz7FE4bbHQD9aYcUte
VoGeY3WWHpQ7ekG+AmbacSvhrC0+XkTjMkMaCTtg1va1a5vXy8WjQDfU3eAOj9VkAVZOr2sxBAX5
KHtrLNyrudNS3qhcjn2BQNQ+wMQy6yyCeUA5wdM0d2kwZjZCN4yP5ZidWybNm3Jy75yxoOMzTCmO
0OLE5A5rwcTFeN+8V3VEIWh29wgaN2M/3mp4B6yzEYh4OrRrjKsBRsLm1O2MGd5sgt+wOoSmpggA
uPGEwbsBPSL1o23P4x6rwRdJb+jTWNplaIlOXsmLSNwZdR1GTROfaFu/GNUnuc7nvrYeqmoOxGhu
Bw0vLa+5ckyTgf+EZbXJSdOWAcrcY7/QfwJXsFvz3kvG/Wwmb5Pu3fZDsdUkoJsWxKu+M5NoM3Dt
YTOvi8mD67bH7ar3+BaYxBjYCKpwbEFYIwu/7R+bEvO/FfMbzqTbrMYuQme3lnEUErZA2VwEIE9b
d3m2L0S3budYOAqMnbxjXmEU0CT7ccDcQUdyFi4Cmatee4FIi1CT5odqP5dkQO84osfcSngvFObw
xCz6FXHPGzn10VG4OVaGJkuAwXphps9ogcJEOgfD5ZBY4vWFORwDFoIkDWGyYyQZ9gJu9N6LEeeI
/GwBqXAqoU+ACrvowsiaMOMlKq04FVZ0thVI21uJWMazb/Ks242ldhBd89oxNy9ypBTIObRafwPp
32Y67QJIo0mtYaZXIb7ySJmASxq93VZoTnFSzFC85O+4h+xAikIv4QOhLcfkAZsbkt+cZIfwZD9b
gGGm5OaZAOVrc1eWWrRLKnaN1A6bXDhhVrnRrkdl1NjRvdu80ahe/NIr3e1q31tegRlYo3mYbXlb
cBR6nIsPaoRZno4xnOuiRna2kYD2zgbGCXn21JCli/R+L7vqKU5pzmn5Z2l0vm28d659u9juZ0N9
5Loz71DI4+qYHgfj2apMDCNW7hnrU0Ks+LZYXXZr5gh4dZQcKLtmU5WN9RZHRvTqqYYNFBvgRttM
5rLDBXDYJBd/sKZtH9rZjZ7wTaBDl5hqOXVzLbZEEHF2cPrq0A+KDRMEGkM1zlWWwiQlL50ry84+
a8J6ISMTKFTh6a20yy1JA7tTya25wLnPqGjBaR6M2d1WFRI5OXXPZhPfT0CUz6mefUkve2mUXWtI
GxgO4x2U3Iml10OzTs7RoH/pGu3YJoWFDgZnAMKOCa/+0tiTv3ALydk7AdoBxdphl2eaz1V0N7pe
7dj5w1Fp14qtFGE5ZZ6JF9+ppFt4riUGvksnTE6leQvvOebpQB8sTYv2TIWrYeokrQNSILwuerPb
Sq+MX3rHzd6YrYMHlyvWofbF1IcAT7+vtfVNU33jTyM+D45neKcRwGVPR76qfMOsx47hGt22Pl+1
a8v08imwtIEgZTSfRRUYxWp/Q+tbjxs3Ladzhk7uRolWQ4u5gi3AgzZ4UKluwEFeGS3xv4hVJsjn
xKyN64rz7dTsygxlmtxfcly9IOozJZ4KvXBa3xOjQiNeL9opclSyS2YJ04OSdoPXIeeOlaP3Lb6Y
UP0LS64fD1Fylok1UXRr/aGH7tuMHWzPJstj4+iZ7QobkytcGduVIO5NXdlGwMUyxo02ohYKR9oe
tDY4WDwPrKMMxQjW5HiSa85+tbyxw+4/mmY/Xy+6L4QEM1IBZS8LWSw2AnjCMQ+TweLN4bTfQ5HU
9tlt6tzcYImXHFb6t96mU4vaL63bXknsdhndsxNgXKSVHMkq9MZ6o7ijs8LG46qcK/cc9cADzEtx
g8r54h7PPkx92hirHEUe52bwLgpBLLsXL5w6bUpvPEMTzrbNunX9JKCDwMJmoVE5Snw+Fmkkh6Kh
TAvwPViemrKKra1j8yy12XI5diqcJ1JE81dq1dnA3Au/BaJFZJjx4bEt64ferVL4lsoVbWbt0zXT
G2tD9JxRn7TRQqmA8oYLdYhKWebX6TTrGCS2Bj5MIBUGpHrjzm57ztFGTyQkuM78kA4iN75SuMXu
VxTWLD9TV9rHWETO/FIk+O71vb3udcMpBs5g8+TPrZfszbVyjPvGJosUEdtgXKGglaxMydwsO4RB
ebQT8MbJZrI5WSOGLi/rWY1RSPrdgs6BmRTBOM/phMLa8TgSwL8g1MKju0CzlXYnpxtJnZUZ5Ko/
Zpn4XAkLZK3sZT8co7kU5Zbsi+jQCitGid7Mo9gVKuKst/QCtLwadPemnj0ifB1paPdOhytlWcvh
s8lo8W4x5u5r1XNCyWVGok9bx7u5XLpjrY/Vaw0NyDw8EyYyHh2O1B9kxLi2yBcT0q4u+11prs19
nKT1cUwjdQewFcWB16wOMOKs2q2TkN5QLviXiyZOXhKkHSgzc3iOTm9DW5/cS+QBYjfSJyLqh0wZ
X/EelQcxZvIBYYR33yQ47Jj9IO6Q8SF0ZIRlHNuuHnBpKYR87qdU3DXlZF7K7TSb4II6NMVOg3c0
lHS6HB3o0cunj7vPBjsoeUvdJHw0/+mhM0DamtgFXxLRxYVlhq14Jje1/6a3Hvf6FOkLHqQxToeu
Zd3gHKFtse02rwpbUS8QoqHHdLtI60QgatTFwVkXVrq51UGlRK7Mh4zl8kVSNh9To1IPKPY4j9hT
J2lhjXTZBIfxc5GYF9sQ/Aw2RRIxnFmiWb2XeIztxoKamMRh4yNzc4DxfjSKpzRbBO1FxXA8rePq
vFpG+9XAsZb7KMf9qk6/aWDw3KjTOlY7s+/YYrjODNM82KJcpzlasr5waFf1cJ82BTJmq1P2q1V1
UbvBNNbBrANg7dmYa04zyu02S22NBi0fg/Jttc2+5vZy6Vc02MrR6yMP6pFe67TAdiGzNWSrMLew
OSTbN5bDONLILXtX6xZuGdYw5Nth7ro97TfrIGYlblsDMcAGH5iDtb7F7f3UYv8aMTq7puOJ0c78
4I5Wcmx4Co+Ws1pbkMWLQZKqOD5rRvLVyFaOODNUxJHEE4V1gWc/TFZJgQAivjGxtvs06zExArSe
u60axHzKB2VTttb3K54xZ0Pggln2lnclRuorrnd/Z7HCcOxAQDDNn6yMzgBgcr3PJXS+3VdMMmLE
gzCtJPWltT5fZZZB3wXjZPxEcKNrrIK7G/WEP4qITmp/HqYY2pbtFENXHqs80NvspUGigeZsMyG6
nOXVXKgvpZ3vOvwRNY42Lv4HhVyIIrU5VCBr/x/2zmy7bVxbu0/EPUiQBMlbWZIl2U4cp88NRxKn
SIJ93zz9mar/NDF2UvkPrs8YdZmCIRALzcK35pdt8QGd9HgPhzYG1qqcm8arkf/nVUP1FIlmp+6m
B6+e44sHKoTLT+4+82BsfVSJm5ZUvMzyA7gbTvgOeE1sp4bsk+zV3YoP3bdlK9MHagzcv5CgX5+a
wXPctY3IPxX1uv4oKI787HiDd8F+lTfktDtA68pnomgNutNEJUV0HgoLAHqJFwZlOU5XpudJRuJT
EVTq2R389HWeb+53b5OtYlG2skOQe8V7W7rOZ4mRySu3R1AHk6u3viZdC1AssJZzmubjO4daUwU2
IJperyLZQB8PMel2e5DfVOfxQJxxjOUf3Y7+bJ/sxZPPaEuD+5QTEiAskU9fu8EjPTEP7WvKQctT
2Pr2bbZZAXeuYAMybu8st3qzLOSFxvhuXSGLFkOKzocyhk9rVzq3eEWLG1THFQjr1wlb4D5uoITJ
iDqoOMkiZInusWcxpcwR1mPBaU1F15BcMgw1tvZhQrpBzrkNAXIld6SzkJ27lBt7heOgJ/5bXBlh
BbQth6VyT42w0ueBSsEdkN67AdNqKr3G4VTHEq/5zff2ixXcBxGZ+sSPKEbuuczCCj71CPM4K6Rs
7BO1VB6c/BpkpPDUrfSkuq9hq+8ozJMHWa/bI2aIPDt2P9S07FXZc1dpFZesqrqMpOBvxLTAM3KS
yzSUH8AFUOnful+DdRSHhuLfoxw5FkDETcIqPiNTJBEzy/eOZOJ3U0z9WaXItFgUi5DLOqzjwJEu
RIlPYrd7LRv/7TTD/ybr2NSsq/E3EVZ3PELAHxq2W7u2PrcNmUsKj7AxYhpHDSx9VJq7YXSDQzg9
K+AjFRetU1MBwFiH6U2cyBZaFOMyoWNH7jx9XCgnIY79VyRt1AeOn/lt7U/TgeX9Ns6wQoatkdPM
+hS6Cq5PfUyKtD5OU1QfPKdeT7VLVQ/iPucckeQ9rVU3fV4FtXJCUviXuYn1WPio/uvbfuwuCSld
qv+53AAgeePk0XCcEnWHqCs5DdsCly7Mtw3O2BDcLGWe7PMCaHfvidduJ0kPZ9BhcmKpDju2twro
cXYTzt/DbcZNVmJPtC3N2REez83kC+cgd56KdDgMNn4BAi4bcI32wCvMlzWsV7JsDScmKCNeTsq8
jdpjPAve0Dx/frTCjunBOexmsGR+g2ifCHQWHKiGU+GRc1Qp9RPzzIzJi+UVTwkDa51Ux6Ici/uy
y5u3UWw/RFHvnEf4jb2z3otkeV6W4NI27V24BfeqUR+ocifVNw9vOcFTzITf25vGCZbnhMSdUGn3
qp9C64uCA/Za2nlBjgITJNbd8eAXRXEXQrri8MGPmcd6eyNF/m0YoZ5RZ7dLeVXcRxEUwrDPE95z
kldll773SN5jsUJ9Eyl+C5etAGEaopo3PA2eKOYDSoO7AY5A7E48iwNlP+V9d+it8TX1lYdmUZ+G
aQverHjCQKqs3qi+9b/WyxQ++ZQQbLwwMW2X3C7u4ApxrFiE927hJnBToG48zBsCeggWR9clj1ny
unI7DcVwPwfuRZDEu5ns+VUf9+MHXJvT17EFUZ/38Sen2ki5DeFyMzYLaq5p3aArhl/blufEa2Gi
eEAgSFann2IoIB4JMWc/FPYXHOedU+XAv8kiQSJwvp3dxDnWo/sOh3hrv1xlFSCBh28LMMmdHJAX
wc98cjNKE6rtPnTkk9U73wQliAVLYkgSkC96QT++E9HbvOK1Bhvo3TCL8xpbd0nunQX0Q+TdX5p1
Br093c1WOXAQ76j4uXL5+410YtMUpNRZ2KMCUkPf2N/dqdpTVk9Fq2qf0b0B5snvQHK/LmBhr+jh
d6T25S23pfUkUzs9TqL4sJJ8nFLhvh/L6DKSyKvyGZhp+XdakEBYUtF/WFbVf6TAn5J8XlvCtG9u
Ooyrj5C3/bugaz+rJL3zasUjAS/boFKxKzgGS4vBwMo7kW3Pn4I++NiX9Vuus8V7fk5JKfJM3VB4
xpqV4iAyxguK9FEl965/gedzp0ggPc6AjI/j6r9W2bMormwc1ZOXoWLoGFTVzcKF8HM2CXA93eK/
nrJ5eM6SeZSHXsFao6rymknPoHtTi4lt4w42bTpRkuBFb8rqWu+Yh0v0IeEKYt3xMm69dqFxf64T
3/9qX3NuBb2U/KNrPIWNjSqSc1vXHyBOtBQDgFrei2odOMJURQ8kBwSxL2ayznE/vRZcT/Zhk9oP
jpT5htyRhyivsLfv1FAKcnCy/MFhNOH9UE2wt4qRBaxwkuQucXm0JBn8wwa81HMOyoZ6vgXoI27S
QarP7jiv80PsuSvJzZ5KTx4OFypSajiRfysf/k8EggwdodTvRSAfsh9D9bV8of+4/h//T/+B0Pxf
Hlc9hHc+EhCurP8lO3ds8S8HxbeH4pvX/SBCi/yf8g/h/gv0uO3wHyk9ZFH/I/8IkX9cpWvkyYLI
Rwoi/jfyj5fqTl4AvMBjbv0tx/zJWgjVyVpvRb2ACpb7Nfhqre4fFF2/aVn3qV+og+2KppgvKc7d
1Gh8t9rEwMaJTusm9Q32PHFtVcsFZB7PRq3zlHPU/4NI7nf9vgrDfxoRlDgsj4XCfM1PyfnXJSld
jpM/TYxfCO9/17imbosghYWzSGdy0uN95BQ5nDDuumaNa7LOkBRD3Y30nAfU+OjmJJeABpgYoF4H
/fqTfhqXhcuZ3Yp+giNXBKCkcQSxVxEY9t192XqSpWoI+YgXyniBfzZdfBfl67w3Gxmi6Oe+r/Ga
yXiT11fDBnJfcYCS/Icv+lJS+t8BdI33n5ueczBbcb5Ol0LUtjhNXHX72418WfuVQ8vG4WGNQZzi
EGDdeZUnTD+2VimwhJsiX7SMlyqbf6ScTJ26fzYaLU+TDAoBagfN5HhZkG3Fb/ytKs54hCTzH6SJ
vwkC3fM9GuA3q6Gh64P10DvsvMv0zqzrWvA6ozNWgROMlzYIQK2VoIgfPeoeDXuuhW9v+XYwtu14
GZNGYT0VYoqElNUsBq7SwZ+nUkLOI7UR1l7aFpBOX8lkX8TbG7ORuX6Mn8K3aXh33xK63kUuVaFr
7DTfkCDnX/+5+esI/I+G8L/DwNPiF+FwJBtyWxeRWKTGrILkx+iW5RN08LXfx35mn//5L/1u9mix
HI5Tp8ooHS9uaw+30VC3UEYRApi1roWzWAcwhh2/AyAaz/XCnXYU5OzNGtdiVhaxUwCvHi6wmrPH
sizbB8pP/1AV8ptx0Q3Sm3wM/UxU46UMogfElPUlxzbrlVHPdYv00C/sUVISebFQeT6pIh3f8QZm
dlJwtaBd7M0Ner9nWFQKEjWs7CPZYxP7a/YtV4vZLBxw5wAAc6nA6GS3rcqy1wv+U4b7oqtFLTCh
eO5thqbqO4FjaEBCpB2/m427FrXYm+DgAlDr0rgyorTUWT/BvRR/2Lt+N2W0oB2iCah0zmRv0nG8
mUFPc3dsH/+569ev94sVwdXiVBTwPmaS1xfV+fNfPEeLu6rZgkdMIgW5yRHh2BHDEt9wpLTABXbR
cs1jU7GnBF5t+teyqchsUXC1uO14aIYuQdxiMHXnRggeRPP2n0fpN59Ar6qa0Yp0TRMOF0hOAB6n
8wrVw6zp64nlpxUfJ6CKthMOPZLaInCRn/1unc2GRDdPT0l2TjwoDJdhtPOHzcmXW7D4zUezrmsx
OzoxrsQq6S9Rd4umeyeAoZi1rEWrLxR5okF0F+tKT+/nfZwFe7OmtVitUNyLtLK6C86Cr8cle1+H
juGn1AJ14VJp8fRKr6HtUR8l36ULL3dm/dYC1U5Ft5bdAKDHih7coofe1xXvzdrWotJLEjgpwdpd
CtUeZbzsV0xzzJrWgnJQvYDSSCZtq/qPLlJ7a+gvRk3rJtV106AMy+j1kDoP5VDc8rRhttfpntN+
2uRr7DvDxW3E85yTorVmw15fF+Kf4n0LBjQV+HlewIijDIfiURtO7Wvq4uems4j3LkdWpNOD+mvk
DE8thcpm0+/vWrWfut106wJBsukuS+oFh7nO29sxpQzB7FNqQdlQcAhzkEFxAax6+NGOShh+Si0o
sdihRrzKuwvv8QEPA9Yzicy/zLqtxaQvA1y9JcsUSdkv6Vq/UXVntunrtX+8StZwy5LuwtjwWvaD
ShDDL6lFZOOGfh9ex5oSnV3tfidZYPYVdY9nBKGQKhuWKNxGn1MMH3go6L8ZDbXusLzOFDGObt1d
xLLwxl+OP7CzMdttdIvl0MNm7wrVvASruB0C55AXk9mWoNdJyr5xyCjCza1n+3Hq5Ke45I3on4fk
Gta/OLrpCIoGBxkIqCxSy1i3+Oy2Ba85UVG2PyhkhKYF568zu1jYWnyulYcfiuN3Fxy/HvxefKGW
8emff8W1iV/9Ci0+I8BEgDQY/L7B6TVqcP61LISeZq2Ll0ti0lMzsAwOW3JEIUvYv16n3iy9aWub
5rxFnopKDhIboFJMFOZ815dj84eP+7th0aK0VggMlthqL6uzUkk07ty4MArTINISR2XkO8C92Caa
wC52S+R1O6sWH0wGPIi04ywHzrGXMNjJ31HYsbzlMLs3a1nbOPtos3IkM92layiEAHdXBwbu7ZLC
z2uA/bS3JRirhKhiGGuJUxWazHd1wTvpP3fb/+X85g3gZeP2hE+EXOb+AqGfiregcVuqayRV/B9i
HAje//Nf+fV0CXTmRdS1A1aMDI5aklMuIbKGseG4awEqsORB3RS1F4UN0LRUp4nzuFmvtejMe9at
QYTtxe6f0bshljWchVps2pvs7Xqjz1C771svP2UNahGzTmuR6Y1q8qs6YKiRQ+7mCYvzXJkd4Sgl
fjlbKm+ea9zC2EKnTZ3aNYBdwvOr0W4UhFpwAtbCYC5ivNGWQ7lzYeblZp8y1KLTQvUypzUjDhyS
EhBrny2xUSqRysmXY8LgotOAWn8Bf3Q7FO69w5XT6FuGWnDmaHvnpZEMyCL3qn9LZbfheHgvO+3M
yRikLUPd4yzWhOGxUpbR1oCjycumRXCFa2aMh4snQI3LMtluw6a1gATU5rNA+e1lLHI4cSxXMJPN
hloLyZZ39BzzNnrN8j2K4n6dUsMJokVkpua2UtLFrmxT4slzx3XXuUqYtR5oIenwvhWI0GMtcaEA
Ol3wro/+dBm8Rse/H36CQAvIgFr1LRlJHELWlu3RG0kKr4uDP4W3BNHzhOss/CjbQ2Vm9BWAEbzY
6jqK+3M0LcSSRF7v4WTi4Kpu1rYep3G7IreZu0vebeqwxSHeXJ0yS65AonnZ83Z0LImovL3My3op
Q7yCqGc267gWq6ty7MD1aLoelzd2Jd5GmfwDH+vaxK8+sBareLJFzpg7jDc+vxLRaVxaR7Nea7EK
XnOkTJwzOWTwAf9k4NXHIY0XaRawgRawc93N8TL0rI3lFqG65konJ9Mh10O2A61mRXl7cTbl3URZ
3u8D+C9mi6/UQrZzAggIZdOCq8YEZwmuxWjYlxqNu9Ri1hs3tHopIYTb4sWPiFVoVqXZVJRafHLZ
z8W0sf9HWKCI/WZ3nXOLWVW9GP4BLUixkUHWWvJVuRrdtJQQN7Vr2LQWoVbcB9RkEEYB/tC8WDxS
tmC2BkstQuOxwXg4Ui3D0t4p7DV54j2YfU4tQnsoarMamIm9Ze8jiZ9ZVb4xa1qL0MVyOpHgy3iB
zI8xV1Og2KXgqPpu1rwWoHAXlB8XK1KJMnOeltRfTv0W+j/MWtciNBR48KWq5UCnxA/VpZ+sMDTL
ZQe66GjdBilGp2gveR9/lRZi1mw0bVsLzywtrHr2mYWUlVDxgBJRjI3ZDP+bivXTRdGeRll7kg9a
w1sQh2iJgNtR2RhOZjPG16KzHcK5EhELV37VpDpTeQv302y66Di5zEKBj58N21A/v8Iy+uy10uhR
G4X8y725dlsq95yEI5IlPnZ+eBmnP90rrkv2LzZQXwvPFDC9FTcdStyuj+tX5VAteDRS6Ygx3+iA
g2uRqn5Q0xCoA1VcA8wQt+8nwx+mRTD6EbcIi7q9ZJgW5UG13QA7MxNTBbomifKqbpj66yPXEOEQ
22DOuAHKNApfXw/fCIcV0Q3tpWxX6qzDD5wtPxk1rQuPlCsW8JqkpqJ6s/9Cmhvst662/pQwuU6a
X3xxXXc0bf3q9u3IHQTHjsHm6FtivmgWwZ62v8Z9A2eoYljWPn2c4uZzagOaNhsXLXghO6Rp1TBZ
EHCexrh6vw3CLEOla44ksr524InksrjVYUmTuyHsn8x6rcXuYG2Yk28Vw+1S149JPZYro2GCR9cb
VVNWuFZ3PfrigNVwiCn7znC0xcs1p28wd8kDrqqZ7X8SU3DMi9Es6j1tY4V1T021M3PVSLzT5FPs
sOK3bdhvLTALMunI6gKOjyJ5BNnz0OehUZY+0LVFcB4wyciInA0Pd/wGWhy/HPub0TzRtUWcY7xq
u97fI+oXKO6j0tdBBvefsvT/T37tfynTAl1d5C0Q1+eKfMmAq3UWy108O2aHx3+TFrXC6ZzrudRz
XGpMemwLKRMw+5y6rshzKC6bXHbs3p3jHcTmH6XcDNMxrhabLQCA0cXR7iKC/Cl2MexucsO5ou2r
GPI6VRLQ9NJllybmsN4nT2YzRbyMzILKTkn6ublEQ/xBLOpJTK5h01pk4mbjzkNM0Iejuo/H/gMw
PsP0hS4fWmA9TJRfcGmcumfWgPu2rMzO0rp8qBd5TrUvMU9R4q3EKKcMG7MsgNCOu3XWh8EykMGU
W34IgP3h0fLW6Dvq4qFl6weFdRs8IjU8L13wKtk8w71S5wlTruVnEYWtF+/qvZ1Yr1CVm0Wk0K+h
A17dYUhEOtX0JmjSpyiyTmYjosVj2Kyu2FwWWHe036eefb9Jw3gUWjziwmi721Q2l6C132P0N1BW
SrmcWb+1iBwWMav8uqFRvXJcOxqnKM3wPURoMYlbbUu1XsedpQ6tw7g50Se8Knuzw6bQtksn9imJ
6dgXfC++xfn5dcqLq9Go6Pqh0m2RnCdtc8G66vMU2m8rqzBSoAe6fmjyl8mNNrYc4UPRU5W1UMK8
pmYx72iHWK9Z5EBpH+cTKypAqo0RCG5pNsd1ERHnB8fNlN9c5Fi9DYfo3ZAun80GXIvMlKUpzXqu
/VD2KewOq/0qsfE2a1yLzWAU6lrM12J0N+HzAlFsRzH/waxxLToDq5jq6pp8xiLu0Odij7u14cfU
YlNRx7RaHQk5v4cMweMiUAgbFZRZx7XgnLFVHCgLxZsoL3ps/KJH7D8NUy26DUbVj34fJyyH4+gi
kYfvnWVYkhv1XBcTSTBEGAfxPZd+OSaeet8l/VuzprU9E05MNUUZpwjppc1OBPKtk0xGqpBA1xIl
+JRIf+TGo2bI+PDDNyguQ2s2yXU5UVZYaTzVfXPJiJvZTr/7M15qZqOiRedsx6rYKF6/sMM52Q5r
sqTcD0nc/CmVc43EX1zsdRERfp1enDZec4ljYKnr9E45yuyZxdbicy4pni2vWW2rTQFhpmOyt5bW
NZyKWoimhR/gq+22l7T1733bPQdYppoNuhafyDZcqygod1tqeDhtkz5nU5marVq2tnfGENvkECyc
KbqCOv0JCm9ktGpJXUNUeaoFboKGaOoENos2HsDW6htlO2Cxv7xAbHAGLeyrOXgW6j7cYFGlyugu
KK81vD9LfUhoW34F0YEcjVrBfPR3tTCsjsRc72XjiVxHqgRYbMdhVLh2tI+bH5k9x+EP/7Lxzt78
YrUVGm2ACGVbPwnb+moyCaUuHnLX0XJbyTruQX6Fz5Y5Nz1v3kZTXEZabBYRVLg8ve6drgf3bHg/
Bf57s45rgcmV23WFxNyyzaK3E/687dx+MGtaD0whRIWMFWMNF9SbA+pwCo3CkmLyl18S7FTQbh4v
TgX8oIdwtp1jNadmeTGpK4gwGYpmu4AiOwoLq2zMEK3go9GY6PKhpStlXVqsJwomTQ9l01KL2Zjo
8qFiaClfHRLysuDrbpYUoAs0LrNpoguIHLvGSlowvye7+OziLuklntF2jznOy2/ZrXYI4Imcb+SW
e2D8T9MWG11PZKgdaIEKtQKpHQcgYMvf3LSEPVxnuWHrWlQ6cT9H1CFylQ0351gG7au1G3yz3SHU
4pISdIEDFwf9RLyJRHrr9YVhy1pYBh5MTTWxfudtM5+aHjSurH2xN5vgWmRGibPmXcNEieR4W03b
3eK0t0ZN6yqiuJhb1eEnedl8BbjGfhPlkdEVWeoioq1aJRJqNCaRqv9alvxYRWapPKnLhbCcDn13
YoENQF4fh63fbvOunIyumjjYvgweDISaOqp41QDxcu801gUD0Hdmw63FZRalyBtbRBq+FDuJI+8q
zWqDZKDFZWxPAE5BPF+61NuBhTwQnmZbZaAFJXswvMiFSZJIiQuzdRfbZkvgFVDy87mHeoCkaiw+
5JoNn8vIafZ4fiSG3daCMnLCemgqwh0+Nsz94t6z/6T9vJ7L/v3OIAMtIskSFtTq8fy7tdhAfimR
xX7BZb3vjjYuFNspCnv7cbU9jFiMJo4uHSLJHodxxkCFkffYJuKhdmqzJVcXDqWRREYYR82lqq9G
hEp8KfCeNVu6dOFQ7AEV3hyS7oGMD0UFDTtYjZ4KpNTClK1ijOuefvd9t7d7KGKRC0PRbLy1QA2w
aSigEjdUqGZ/VZP7fmhBwf5z29c2fjF5dNVQkqbRPKdefWns9IqX7p4mV8mP8TqbLepSi1cKS0oR
LQHm6i4GEMAuv6pJ/Sm78pupf7WU+jlkySNk6+qQIi8DAWgff4EfTVbjmYgj3pDeJHlrPcZ1bbhC
SC2Is7jrVD2hJnJBgjlQ04JxMMqGSp1eNIxVk0QjKcUtaqjuKbtiV2WTWYmP1MVEddZlcc+svIBR
dP9KbXtE+jPDl/7nSXRd1n8xiXSKkeN2PH2Q376s/ri+t+MFSBeoTrOw1RVFbtHKLnAqhmaW9Rmc
OP7hpZofzfquRe5iNUuxTTzy+VNf8fAEWHcS/Wx2l9YFRVtOVdjgcdNIp4X6Kv/RciezJUcXFEVc
/GccMUlbzg6o7cFrsWWR6faH3fDvt6BffVQtcCvfTVSVRbiygNfMaTlfXw1oEyDLLxNk9TAY63fk
YtunLnXs95UasKiSXhk8h16Z36WDG6hjhd3tXecl1ns8qNpl57PHvsmGvP6chwWmhm1mL8+D5VvN
kU0R11uHo+vdZLW0NTVTfNWRQyw0+9TaaoFrUeOVzlaRvWvvurZ5UHX0h3TMNe3yq8HSVoZ+3iro
um1+qdnX05ssS5J72NXR3TYLnIuyqaifKDuM4VXKujDbLHX9kmhLvESyjqt9PahPAL9xINjy9k9G
lr+Jal3DlC3z5M3FFJ05F/5IIyzta+u70ZfQ9UtFVFddlNO0Jx4Q2Xeb2Yjo0iWQVcOUdbSbLAV2
NURFkZkdejxtnZhiJ5M9F8KzrdLwzXUHfsv1qvxiNiDaFl/V4xolktY7OLnLirFf9mzW8vXr/qTH
dIDUFnCAGWrsj5YY6qlZuTsmrC9bjtXcRDKuo3PVHyy7wC3GrPxaelqgilRi79PTsu82uH2F9yCW
DWeIFqiQvP12rGnaidTR7bc9iWWzLdzTzuFpk3nUBjH5cKBPsETl9Tjcyvlg9B114ZK/9lkiRBud
82Rz9vZUPU5VaJZil7pwScXjVsmAxj2r2wX+UWItZNbt68ntp+mXpIXbLxS9nYPK3fthu5vVO7OW
tYD0t07guFDxJXN1A7IEI2+jN1ip65WUWuZw6mt5DjwfavAANNkBTG44IlpAekNsFUGpArTFOG2E
+AHtNnyszQ4crhaUaMRjTAk7eVa+n90FGEYdqq3N/nAouPbxF9ucTkJa/MCSRdDIczS4+YOoi/hd
2y6mU1yLzai1hNcv0j+HWKBMvnNscV40myxabKqumJdtAreNnfJe1F+ybjNL0Oi6pSwKw7l3rraT
GCzX8XO7GZ6qddmShwsPLgAFLQ9Rs08850k5TXg0GhBduATlq8i72PPPap5ex9vygD/5W7OmtcBc
3U21DhDhM/bbCQSxuMSQQBpeZXTpUlLJDB/N2T+XvvsWP8zHrvefzDquRaaDBZxv5zTN2eTcQafv
PLOzuq5cmicsHFFH+Czea3Zy+nE8xQX2gGb9Fi/X2E4EykHg4p9ZV9JjYNnDfqjL1EjpK3XtUr8q
t8c/xD9PEaWdgX/xBzNBFx6YLzs+z2gV/Wr0z80c7WMrwtzJbKHSdUuJ1ypny1b/vDpheQjVaB8i
rCbMBlyXLjUYksY5YG4WKr85FHXm3ticsgxb17ZMi+RpL2amIeVK9/WoPtabZ7Y76MIl7Cq8tC+J
+n4M1VeujMF8M/cKTrzRTNQJSPkwtxBQHbre4ALkctE7dYNj+E218NzSUGKUY/nnDGyTwvX0xqsw
qjHrubZvhsWEzEDQeJ20EPIRdGF2OknD1sXLiR61slaOE/pnbKoBoXhtjJHHkCXKrCBE6igk6i0x
pEo774zD6n7C6EmI6MZsZLQgLWonxBSysM99HN84Tnx2Z2F2GNf1Syva6pnSCvucTRRaLuomFZHZ
hq+zkBowfkXVJ/a5tdq3jSje4TRqJKSRunypBOKfN+m0nUUpPkDngJKXz2YTRRcvSXdqhmAL1zNA
anyMsujjHCxvjD6kzkLKy27asOzczjElkTg8Btn0rs9LMwaA1KVLVa4W4apgOctRPsiqPPSRbXYg
16VLa9r4sDO25RzV9inF5nMoSsMpqEXmFls5fs4LvW5BS85r9I5KZbOjoU4/wtbaCRNnXM6L36SH
Jk/a4xAHtVliXVcuUQYZQSfDRBp7tt04FIcqjY2WcV9XLslodno2zvlcXS0UeXnMd93qfTKZhr6u
XKoluTE7i+YzddCogPyHGuNHs6a1nTMWzZBumK2cSdTvgz4948ZmNNpIkl6u4GNTjH2GfcY569ed
h/2R5T+addp/2XINa24JnHg8K7kcVBgfp/iHWcvahqm8FVu30RuZIfP8JP3AP4WNa1bVQxH/y34X
tVsubmqP58lpg30KpODgzmYAAbxvtMZHNuNMTeO5wJ2o9J2HxLDUyY+0W6ZU3oIbYDKdG3d81Y/1
HiWa0c7g66qlyW0Tz2/r6dyWPQ56eX62ivAvo4+pa5baeWmLFXL1OfWD89xZ+6STRhuDr2uWsCgM
AUozAxcP0EFRrdUxtQfL6Mzp67Ilf1HO0NnOiPDMnTA6jvxdEg3O3mxYtLgsWwXf1F7Gc1ZZT5ua
j1kuv5k1rQVmAOxg8W01njGwPceiehNuxQezprXIXD3KnTJ/GM/gsR5jEX0QlZkM39fJRxA8p5Er
xHhu8uK2mNdTYAhq8XXJUq/SdZktel0IO9lVgbhLiuC72YhoUekUmBHnDo5aQn5K7PmAa6jRSdAP
tfNrhUGWH8qIlqmExx/9tvX/hCa6TrJ/T4fhhfNylRJVgfHgOGMDVjdrdAjKLsDUOO7E54SHbqzD
e0+Z5Zl8XcG0DLNt19HIYu5md1hTXrA/Njp0+rqCCWP4KAV2MJyjvLmJKSWwO2HYtBae8eY2q6i9
4byqOX7f2012H5eBGaiF/evl+EvZBmxCeCW7Ja7zIIODO3epV7MtXxcxBemkRuVnrLjVlZsQ7fMk
M1txdRGTa3vh7IJhP8+DvHWj/h4g5NEokHQVU83bKyhpq8etOdoFXXxq8sDoJujrtKMt5xHMndPh
LL+E08GtDZvVAhTzZBU1RTacncm68QN1Xsb4vdFg6EqlKFCsfqQ3sBEMgLSoE2ifPylnrmv1L4Jf
lyq53jLZKQ6JZ+xY47uZKDpZUvVmu6auVSoX2cy4E/XnTvnv8WUrd/hXjmZRqauV8LJqbZTywzmx
eIweu+x9k3aD0Y2Kau6XQYl2wo3AhfXnMCqPKghOavGNUpG+LlZK00BlU4Id4OYUb5Xo9n6xmGVQ
fF2nZC0uDg9YN53LSfzlKOdLPTpm+ULklC+HRGLgHapi6M+i/uEv+T6PMrPjj65I8ouxFfHAYMf1
doNE4wjSxGzf1BVJMy6gTXed0EnZzyc55t3BD4f+D4vr9Ur2i+jRFUmRVTljAIyBrVO5lxnF8te2
Kf0EAUPWeofB6hNn57ZQlc3mvK5RsldMHaa+6c9pYm+7JhzbG0xs/iD/+M1aoEuUyqH1rHAq+nNl
bc2xkarZB1VZmV0rdOJRbg1LKTumD+5A9n3hBOzSnSEz2NclSil14Nhcdt05cjDOS8vyk4/1p9kk
0kVKfiXgqIu2O9dR8KpSb7JEvjVa2nXoUbK0g0c9Tnd2cxzWI/c5T2uzDIWvheuQZktXKZruakqU
WCyx3saQ2Kzf2kF37pdZNUCaz6Vldfuu7uy9LMzo8r6uCJoLp862xuvOjgP/prDvh74225B0NZAb
uuE8jXV3DtdwbwfxrirNXsR9XQ00RzaoJK/szlkdH7fmh7Bjs+mn64HsJQSzbQPCdIS7BxhwEw6G
9yxdDyS3TKQWCKZzl1e7MVpwSK3MDkQ6yWgt65zypK09l3WSfArnJXvc7ER8M5qAnnb3jOo0jHE4
a88JDBa/iHflYngk0hVB4bCm1ZjT9Bymwz5fR3UTNM1iOAO1sKzH2gJiS+uto27zejwhDTfK1GJB
+nKDBt2XJFFSlOx1Ythj9VKd0hEZsdmIawfc5lpv5m5VcnZQA3GUexM2Zg96vq4KyubSz2J7UUhV
HNTCcVXMH8p+K804yr4uDGI5ieM+pf1pmJ19u+VfRqswzCD+G88oDV0Q+5Z/mvroMqzuLgAYaDTk
Os8ozcqtm7wsONXWuJ/FgmtCAdPIrHH/5WxZYZCMVuPJk9e7uw3lkXTMYlOHGdlD5rVtlk2nNpu8
Y5gm2+2whpPZYVHXBiGO7ILET6ZTbsl7K00P0dSYJbF1YVAd9o4/kMQ+4a4540EfPYg4M3s99V0t
Oot57gXSzumUdeu7DheSXWNFhud+HWkUWSVZif46KGOCc1wQniGSG/ZcFwe5uJZ58xKNpwij9H0o
ZnlD/82SCLo+qIzTySqWgMbj+C3omo/xbHbg1MVBXdlU/Vq508kqmhtHpftgCswCU4caOWm7Wuks
Rm6F6X4SIfqgr0ZRqQuDxs4pJ0+u08n21efCKo9z3hmOh7ZlskmuXVrP08lvl7tmyo7RZkb/83Vl
UMMznkjTdjpNqoyPUWI5u8n7D+a+rMlSHM3yr7TV85Ctja2tq8wGuIvvHuEeW77IPCLcEQgQAgSC
Xz/nRmZPZdyq7py6T2O5WIQvXBDSt57vHMMuS5jZmcuEbAmt0eKYj4OPC0vqD3KzHy5b7rNDObca
dRXr5uM00TtWliDvZfQyzAFGPX+2sIi956ZzMzZgaO/TNDaoNg+XmapzaFDckcpYpefjMm45PujA
4/myfXKOCxoHosNK42VuLQmymJldEG4XllLPGY2CuZa9Jc18NCPaHKveoh1Y8L9f9DbPgUGQpphD
h3nko/H2sLVRhkW6zOucY4JIMhnUyXHpONR5M1Z5X14muxLSs3MpB7raWOPS3m/7dD6RbKQXvkr+
8w4cnCUgFsfJgZDrlJmu/pCQob4sgKBnx9Ji1CscfDcfu5rkIXe7LrowpjoHAtUhKWeK/47pIt/Q
vMqVjV4v2yNnh7ISab11Ew4O38TeEDNnCartly3JORSoa9dxqGs1H1tTPzH91QTxRbD88BwJZDuT
stFgsTnx8AnhobTTZYH9ORKIgA7W1AsWuxpBeNOoA2aVLkt2zoFARoAEjKKVDBn2LosgBxKBX+Oi
93iOAxooTopu6/lYVluh46upN5c593MIUMNmw+YgcEevoOLuVAah4svaGucQIGKH1ZIO1q886W5W
Caadtwt1V0Jydh7Tso40LXHfaTp8bbbwaW7W+sLVPvOTcUMC4ORxbcVvHU1ysm0XXvnsPDZUbRFB
onB0/Zqt8rVPPl2yQcQ5/GcqVRROHhsEeJoCSO5saexFzgA6Sj+bVdJHahi7xB2tDyOQgQClOOkx
uPDqp2LzH4ZNVKKj0p3C7ZFSVwCc8knMjb9oucU5AuiUYMfLgFsf+Xro/XpYzGUMdOKct4jGjPkY
umpHdHhtZk7UMWl52aEU58xFYxVLFDe4Ow5Cp7lrN/vOp8v4J9HUD1/7j4V8cQ4DSqcN6ZIh45Gg
IkuOZFVDcK/61Mk8pHMjn5qa1gm6kMOiDuBsGCDWEy7zcBhSb+pDQ9pKZGRNvb5Xm7dLBUHMRlxW
WhTnOCI5hxEMqB+PtOE3Ye0LMFtdZOzEOY4omUky1OmIS6cLy5YwuNIYn79wJ5+d7aotw7kKlvGo
idv5Gh8AotnLaLLEOZQoKrlTrRzGY9l1bRHOa7uDYjq/yN+KczSRlDFpgfk5BcGxRejUiqXEnO8k
L4rMxDmeqK5bpSnpcPd4s1dVbdVtOi3RZbGZOCdCculSQiu0Go92/gAepzvt6ouSMXHOgxQ2iJ3m
pRmPPZWgPaT0Dbp+Xy8y2edESLMOQtlCaPO49e0XEZY1WiKXybSJc0TRbLhQMdPjMRmrY9UkVUbt
ZRBFcQ4p2rbW6gQzCUc/9yyzdl4zEKsml5ns5Mz3GlJWfqN4l4CD6yyO+WkAfbuMiUacA4vcbM04
Way5g1/ISipNPiXh20Uv9Bxa5Go5gywdty5D9ZlMyxUfgj9pvZ6yo39isc+RRDOrNjULiftmZSE8
P6bxZdOH4hxJNLVTu0QjtgqjRuTQl6L5BkHPy5bkDEtElr4JK5jYo5zMF+PLR9iwPzk+4X+zJKev
/yFwmJeIlUnSoCqViu4G7ELdtUv5SjBXOsa/Xnb7p9fxh8+gGIQjEwlxjLo4yZZu/Cbn/rKStPgH
QFEFPdmmZ/AXYX1g4xffJZd5onM8Ebx7gAFSXJmka5nXnOQEyiaXHdBzRFE59bTvNlxcxfZO2gat
F3tRS16csyJFXhsTYmr6GIk+KNpIPwSlvKzwIM5xRS1G1gey8PHYnHq3mPv+ta30hVHsObBo4ss2
VL0Yj2td3YmhzYepucwFnaOKpAVfTswp9mBZVSiUKpmDyu0y4URxDitSAzeboViVpJ+OneIFcvqL
GnTiHFQUmaBuA4CKjmnVHGTU5UkbXYRXgtL4z+eSGF9FK2jbIAwWYI5izlR1WW9BnGOKQj8mDQhH
sE08zQAHSaKLat3iHFDEosHqIcCFZyg/3QVlWmVjHV1G2STOQUV16hLCmRuPsWyXsph625VZr3oM
yFxkCs+hRQzsngl4CU9vs8/70H3g/LIZXvEPuKKwt2tlEfA3vmUFU/64uFRdZq7OMUR2iHvoRiPk
bxtxWKY0Uym5bIOfI4gC2mDuq8GleRNfo4RSqP4yfU1xDh+SIBfZZj5jgweputOyxZo3aI1e9C7P
4UMn2DboPUl3FLyk1ypwat8mU3LZ4TzHD22tSAdqLa5eqYpkphlNm/u2tJfxU4hzGFEYrF0dNn13
lF3bZBYxXL+Wl3n8cxxRO7HBSm3Hoxu2DMCwG12pD5et+llkq+oxHS1t7RHil26/qHDLAwLBgMuu
fpZ9rqgPTkOT+mOVogAemseoni5zy+cwoo0H4aD7zR9nH1QF2LaGnTfkwrT5HEkErO+oomH1R9Mk
H0uUfbMu9Jf5znMskdTQM6DMrkcI+Y0gtprZYUz1ZQws4hxONDAxoOMq/bGN16nNgOngbZ7adXm9
6JWeY4pUZ8BB5fFKA9yyW+pdZP8MI/LPoZziHFBkNHWVn/FK0Xid31K8XrEru2X4ZqxowBYGQvH6
Y7DF7bi77Fn4zx5786Rf45T4YzS9D8YARE+XvgV2duWuLQVwov4YapdNrsmm8DJZAnEOMQpWAXby
BKuklvGhjumBXqiLI86Jh+J1C9qpov6IFAMkjmZrsmq4MBE9RxiVQoL9fRz8UYpKf0C+HrhsHRj/
s6yOkh+VoX+SkJ6DjOrWYgJXp/2xw/CzeIY0sbqeozkIb9WEAdr3oGuj/fNY6gpavOumR/Pio4Wv
4FmTfTO3WYWuV2ehvyzMdg21GlDq+K1UwxNto9De0KFx1fUw23W6H9eySneaYAb6agKV11B0DQvd
1TpFS3InoFJGd53kkHWYwxIsD5kM0/KzCEKW5M0GE1A00pqhGMMI8po8DZrlOFUoADwK5oJwryci
ykPkgZt6XPpE5Fu4er9Dp/J6bpn4iCDKfRXETHfhx/5dt1PvkeKrsUz2I9DO3xw+bc1DiIVER/D6
gd2IJyR5C9CPBCUOzEYJ0oMqLvd8NcI80ZrNb5sHnRp45VrLIYsC+Ygr43nYfqfdhq5XGDStOao6
rrePda8av5+SKFj3McZOhyuMMDXJTTCms70L27Djv4IWfXVHDqmFKk+iqf4wlmtY5jIEJDF31PTN
VVsu5XDfgjV0fY7WMawKbTDgl+sy7aIcygQhYJwdV8017YXvc9LpVTygw1wtWSpZkH5dsejDFThq
HSQxm5TXn6raS3IVLJgfLHykpnafRC0r85SjP7CLYh88LOGmxA78DGuSC+Fk9LBWVfd+YXVtdqVy
nXhnQDmBu5m67kRHZhKS23JsksxPdaf3BIw3/EErNjS5Ba88+lPbDJZW1bUYv4n1AsD/IlwZ5GkX
m6nYPFDoOVkmCqZ1KyNQNlFhzCFJAbDLrEi3j8sIuFZW86QP8oXoUmTb6mKNx19JumtHV9Z54gf3
yTUNBa+nIos78DAK4tcNDFb8yGVPywOn0G3PXM+h9xOAvsnl0gbLdUxkDPJuQGbKfLM9e8HHjGAT
jJv5Gol+H2Xgf+zHz65ORp2hlBanxyocyQwiIoZKuhc4RdnU8cg9ulSsUmUjK+ctq1vD1yL0Muj2
TidrlY8leIQhfrNtMjedwdz0wuNk3A09A2xWNERWOUuULveNHIUvKEDML0td+jkLiDHQ5ehqJ4uE
6HR+tk7En1A4kKrolzAdslYucjmM+HJzdAmftqxqrEge0DqIxgy0yIs5yDbBn63ycaiyILLN1GQa
BD++GJxT62e6pgo4PnDf1+Y1rtIhLUjVOn7bgArzlW2VJ4cgCfy3ARIqv66lZs806XSEmkUVDO9l
qTcCgplo2W5CtYCQMa/F0NPdJFkkHpd2DcnelW3TXa1OMnNQS6xtNoZufrCza7o9zhZ3uQmH/vtS
CVTOJSi03RH6QUF9CNa5/JRGGOHuHREWFJZDG39YQhNc6xlfySqwusSfpj5pm34HrszG6N0yzqJ5
V0Wy6d7QzaPRDrQyLHHAEkseXfuJg0Iy6+YyVF2u0RbqeRYRXq05HnYd7nuwMMwHGwiW3PZLf9oD
QVzCLJV9ideFvFA+YYytok/aBVUH0dJRUpv1tkQVLarb/kNHCam+J5a35fcRKhS2IINEiF1VTdTe
VKDv9lddRLfmYRvq6GPjdcBzTeYl3A9GufEe1jTwuaicifbonMYsA/2ibj9gfISnH0pD5XXSo6+P
kWg5ltd95KO3xrEW6F0Rd8td13UIF1g7j59AW+uguqZc/TY18/RolJdx1vY4UUE+bky3T7XbAlnQ
DTFGBoa2hRcV4iV7ID32BAkildz7VJbkoANny12NUC3IbRKXfBdjyqwsxqQKTKbiMQx2dRAsL1GX
dPbK6K3gG2xHtqDfeVre9yyd4WsSBJBKikzJFfTCw8NWjru+Gt/pYEi3HUxCjDsstYR17hIpyH5q
JKFXAdoWhhYcEy4f7RqiXkajMX0ZKI9vEm6Wu2gIanOdxlXLDyE0Lthe4BBMd3CA1+3a5xZUkM5X
d+kSVRhZqcV2l0SdvUVZC96dAzfC8jXuZL03Ol5Utgp0XDIc0PRXMHau96kSTZyD2vkLq236PUxt
+ZX1pO/e9XG1YSdUVNE8IlVSeEs1HCLIMkG9tkpwFjKoYOmm+irmZD8L7a67jtgdGlCqALlPtzOT
PFTeHwWpTREqlOvHmB8GTkmW0vVBtn7IuNzaLAU5XKZA8YR9Wb9DGOGyBpO4ufPBkm3gJNBpvBUy
jlwmTWxua8buPNVFGA+f5RLMe0bqqnAQRCqgUn67xcOKUp5OgmKCqlsh2znNlQnmNKPg0Tv4EvxX
sM5NfJcmzbNbBwd77r/GUk57kLOKIpr18hzPpSlsDcpuMAsMNk+h/eewbZMS5if0/hqMdiyDCNOz
FsggAlh4uLbuw5oEsIelTTOBl5sDQ0EzQdc7usoDrf1dOg9kB9p7D/3UVuVTrKt8Hcl9E7kvWMZo
Z8HceEQh66sScttxvhSAtcqiXes36JFUu8Cho5xA6AwBgG/2yqvD2kqblymZctI7uBVHH0mbPLg1
vuY9sIJVCIgPhoW7LC7doRU2ve1Fc1cqvxRRtL5ruqHX+8oHX4SHQ9Clvpnm7Y6W0mSSjh/MopPr
MUqGXblEb7qa76VGuzjvsIZhYyacBONzS5JbpJzbyQOAlt3PBiaoCyZIYDE5INriIR/3ikc6S7ya
c9aoIBe9fV/GMj6ySYIT3ZB3AkMkoEFpcq5Yn2k3ZHVP8DtxhymEGbjfXRMKfYViRVRmdMGMiUbR
ORu6JnyEXn0MT1MWeCDZFRs0PVXWx9v4yCSN3paonMoinSv2XBnu1sLODRo9lNW6vqUhDVE7mB1d
76E2FBcL6aQ6yKRROsfzUZaHQVvSfYzKlL8mhtO7iATKZEJiFjXzg0m+mTXsir7mQXKVNGX0qW/b
0Gd8nfxn6ERGZJ8Otvy0NM0yIubDXOh1ykTisTMH8DLLvto+pALdp10CYtC8XTv2CfIwZsiGuho+
xb2Vb4NE5/SmbR1Wx2mcKRwnG0Nwuqo3OBAUyu6jwDfr+6FLZXcdS5Kw/cAkAeK6DSax6+nQiiJp
Ogm0U7eU92NYju7QcKF/bbdJnxDrSnQAIitsK9aP64L+7Jq6Qk4N7lVgXKZ5x9OKfhtjiMt9UIY0
LmM9iq2okS72M2la6xBUJVVzrMq++2imVfRfzBQvb1ME1FI2RBxI/gERMXq/S0dFAVJwljzOqjVm
x1wDnjrdrY0+xlBoeiJUlHrXG4UNaV2CcU5ZTZBQVS4eHqZlkRtCk2HS0KHyrnvsbS/rvHUdpzAs
NZkyVFjDcZ+O3UazQcvV5hh6pg8WVP/6yYJuYnwYRkLsviduVPualogNU46p43zxDNPAeIpu2s89
rwthCDkiaGbpWiAVvAXN2wj8M6XXoPUY4xswtDPEY+G2DbsGduYTYXzz38O1BNzTzDaYDkMPXu4C
c8G1fKehTsqvLE9EiaWoI57NM1UqJzFrYVci6bMF77M5huDZBlex15jsC2Vd9++Cznf1A6VRVxUh
Ql6aTQa0UI/IW6ASLsZNJDup9CO4FitMNZEErnSb13UrXKyim9qLUF0nVE7A10SxU4ABjkmZzfVm
n7xLhhdhQYp3aICjD/Kohmx6LrRa3kyQKJYpzAZ/6NYANJydjRp5BIc/opLIY4iimCfE7llgkuFm
qk2w03DkL8Lx8Hm0gb6O4hQJRd35a5hCqu5DPok503r24jpVshZIAWZQgotte9NzOH5EVpfEWdMP
Jc8HRo6slGoX6KWdijlIrDhwEXifm1lQ/26i9bTm3DRzAVuXfN6cLsEUDlXiDmes7z4HJE78rm0Q
C9xaWN7tQSNczRxEF/dl1BnylUwj33IkO3V3mIJVm92WUvleJCKtdlsQzPQ69kKkN7J36zOUJ9Ub
euuzzEdruupgEW7V6CctlhabaG6nuV3YQ6NPgVHnSijugCvRfE9ZLaLHWIpt16/dGOfo/h09KD19
NkJz02RlIO7CYUuRIUI4poOUSbmOKLQJLgoXCUlyVWmNeCzm4Ttb9cF7PcwKnmjS8btkiZV72MKx
Hx4XurZfu6XzDHPFRgXZqhjc0zjyAYy7/cbuw07Nj9Woe+i/L9VnVa/efi5pZOaclxgz42kSBAUO
AJgCZDOeLPxqhxTWPpmG3G/LUB0WvbHrOZmqGux1m/D5aJALE3A3NZ8R1DVR1glWQ0wdN/K0pWn9
Giq1vEO5nH+o4nAxO7VN6mqEAC6CpClaGxzIKCDXFZA/Re3pvCvjSR0VOnWZ8hur96RzvrzR8+jl
fTUQ+cHO4QO0skVmGIYmmZrULoYGPc+XChC+XcR9pW/Gni9gTmv4BJ49uWLKRfap2k1eyPre1XwL
DpBFIbcsGZZP5cKDuy6IxVTwqDEoIWAkKT5uA/KKHbWcD3flyNRXX3dKZwSR7LIbQuqSm4i28XFN
dQM0FZst+tw0Uv2uD23wcdVUZCgixHmXhM3B8daeoA3f+pncC9dDxyNIog0xRRMHRRdTLg+ytGOd
zXJL36VLs72Y0Mhrusj5XitkglnqW1rfJfDh61eoz67zblvhAw9TN/dHT7fy175zq9nZJe7gbZTv
531XUtI/oCaHpHxmCA+hPiq/I4dunvQ4AWlbbdHRJvP8NMBYXrGVl9EN8VOlH1HGb19l0qY279U6
Fcz69pqHJeIbPQz3UypBwAYyYJixPhX8swVuS2QMrInbzvrN3E99PcldGS7xA4Wq6nQs5YS0tF1J
+A0n+1SsIfEavB+sbxwS2rS/7RrfH0PmxOcReMwW8VU6L7uWmgG7Ck6xzvRYpVcRaFRFttaxCXKf
2pndSB3KtLBxd3IJTfVEK3OvZ8ELrbfrelttVoc9eQ85xu22J352d4wn/nmDr7C7Ri4YMR9AhLCz
1MTRVe+8Z9eddPGzGiFbhkVXrc6hrEN/xaoJfl1x3W0E0H7LuhFWZ1x9US52foxEDDta0WB8p1RS
QnFYtemNaZZXgD6j7WXEfPtrx2aw+aKIpzOt1jX3AYhgD4tcV5KtBNOHXTzdkM3vQtHQate2yt+V
rD76sn1c21EsKE6w+ArOHzAfMASSLswDzEN9X2VCj/O6jU8VZU7nmDiCiAht6GivRJuAVz4ZxfY+
2DpHM9cI9gLsvP4yM8fFkbTwSfnMQ2/39YpBKN1A80GubLkb3Twg/NImOLgQ9Y58GZZNXRNwS7ub
dURTNhcDY/1toEmCxV8UedYlmcf7NBRpvGdAgdonwKTNmLfL2rrnqTLVG5oMkynggmeUYUzZ4yob
pndAAenC+jbwWH/GffQYmtY0e2M36P0KN6zhMQSClGUyBWt5tlRUPNQJM2E+w7DfESOXF1U1bXyI
dQ/QD6xQDZZtEDbSoi4r0+/BWzR+EcqjywvRO1ibCTwbOjeCwvNB3w1nuXeKRcc+7mZ9Va0441eY
RemfYp3S8KYfqgabWpiqmDvR1VkLh6YyhPJ9er1yx0yGPo9DgEtapz4lJzXaAj4Dsi7hCvmxvdCt
GIthaNNmH/NurO5NaSSyHjZH/c5Nav46gY6L5HRm6DPOKnFJTm2VPIEMrZa5DaKwuiUcFY1nJAHp
esUdX+kzK6Fb/D1WQOnfL4me3HUIMBs72LlshsekbXv+upWdVgcQ/Mm3eYKE7Q1Ftr7h5OohfKAV
CgSFGqoqeCzZBoqQjCo0InDSx2SAE6UY7y3c2iKd9gryCh8h0BSDCWZi4T1HdZO1WQCrIx5Z2JFr
0tXxXCyxbXnmCBbjpsZwDD/ULLV6L1qs4Mel1SPb+dKvophj6I3kepna7rObVlg3tLisf6CoB76g
E2LXTCaalDnI0ydZgAV2fmo5lK4KI7sIiJ0F6XQGJ6I+Ra6G/JWTASoHbnI9gt1opP29huwbK+QS
x9WT70jQ5xivJEveD5ufHmNX213bOaSNSEFavZdJRdM3VJHCZdfFTWjRtUKgnY2oR/XvgW6de9Bo
4heumoRETGelcWreyxh1zM+WlkrQDOULDHfgkPHgwZoAhrYdVQIOnaBLqzWLRTvOtxpBlvJZNDMm
X0qepipLidBDNkEL60Vp/BkRUh0uWdtueA7Q6g8vKHpHkKpHL3TKy3rAC2q7eBuOCz6gKYwnGNqr
EUtHL8RA2+bY9OEYvk+XdpG7qMQez9gam0fSkEl/S4YApE99U5d1Ua9ExUAUMIx8jEUrOi9+HcMt
SL/x2fQoPMzW1TsgfwOkT62eRB6bkaSZRyi+XoYiPZ8NnrjSdSVNfxyhp3ns0iF5QK1MXNiNOZ8P
HmhPDWmH/phMxBdNp022dep3ZYx//+b/o3w1j7/1Lsa//Sf+/g0MX0NVqunsr397Ni3+/c/T7/zf
n/n5N/52eDX3L+3reP5DP/0Orvv75xYv08tPf9l1UzWt79zrsL5/HV0z/bg+7vD0k/+v3/y31x9X
eV7717/+5Ztx3XS6Gixi95ffv3X1/a9/OeEp/v2Pl//9e6f7/+tf8rUf3Hj+868v4/TXv3DxC5gF
Q56CaiHkyLgB31tef3yH/cKilKEhREPB0ujUF+rMMCn8UvgLpHbTkFDCY2TmJ0jRaGACf7texATB
b8VJTAlw7f91Xz+9mL+/qH/rXPtoqm4a//qXHyzmf+89xSwk+FxBkItRxkh6juY2qZjpKKstb8Ge
PKAngfg+IzVoBvIZwMCnIZznd4Ee6G3aC/l1Ue2gMviMAbFhJDHsN4wMGa3oP9TULzZHiDchiov6
z6OMW4fclsbTztZTP6BDUqlu3zGNOao/LPfvj/XHx8BK/QHSeXqKmLAULSFKwgSi7Ged0aGPFzTT
Awro/QrcWIXQKRjrMK83YQsTl7uxrWEr3Jd//WM5IVGM/3H49DM0Qup7dI6alOZruaLiJgs8WsZI
+7D57bqf57tlQGn/f/7MEyTz5xcWkz9+5lmr1oOJkPfT6TOJv4KoX5ihx4A2hGV/gt74MSR7/klY
TcFYEmKLnqOVyFDFEDusGSI7Hs55a1CtLiroNSOw7ObgeVpTcdOqNV4z42ztUKaa0H9E+XGHICO6
CQID4tWQIC2ZNUOXpVc8NQhdnL6ihtEXErZBmHm+OdRBoY302PORNVlPZ938CYrzxzE7XzcacVTa
SIJDGP7DADbaZKwzNfAi41g2hQdDmswImh1Fyin1OxQOEEjLzsUehIYccl9Ba7fP6YbC8QGs9A0k
rWZ6J2W3LfsB7MYgMi/t/KrEihOj1wgpUhAHEuqZThiHALRH/kJ/PCI7Pa3QTF9NukfBZ4OuIURy
eoMukjyt0nJar7RcUF8BWDYTHa9QMv6xtONplavTelsNn4d60Ok1LKAE2QkIDNMiEklJMt7zBoPl
qhWvaw1NY+RlBBpmYLZAtosSkreQXDEBegibf0NzslxyhQ+hO7WIZcu2KeVvGsW6IFtaOmE8nQVo
Uc5MCqRCfJa+wPSKqG9HNaAosbUezheiaL4puK2jNQsFHyF6UW6M7mIq4FL8yhGtaEbL+gmltmtb
QhEagg1svl46hHM02ny46whCaLTwWv+pC2ODOIixdsJAuHvfDG57X/cifFa1Ueudgjb2+EhKsDQX
ExKx920zmSvl53XehxukyL6HG8KE3eLrKkGNNPX+3uvWIv5cgsruoG2zvjeJ2cpcRWuKfT1OEj3r
RvMwa0Q96HxF2BBnyYQUL3duoHOB4nhz5cIWyVJbVnrMDNk4goxEJ0cQbMZfGHITFNOIGb/w5DTq
uwTh8swwOX/N0KdrD/glbJAG7JgYu55a0ESsKGA8RVFQopogS/amJAaTMlhi/mqqMATfSM24zTA2
4V5EmCwf4bQXkbsK77kpbZsA9GgI2pwhkCd5QHmK/sRsh5sWL83nvG2bFVWyfpEHbUmVh8kQ2Rw8
MvbzeDLPM4CCNo9ORjs6mW+U6GDJu5NRNyODfQdPi/wqT0Z/PJl/VGKmp/+FRqHVkx1YvqVBuuvL
HoPYJYEadwRCbhQdiA+SIkJAhLp4pNPnqm5Rvv2frd+PqemfjFIUo5JF4yiJgCWJzuOjBaMUi4pL
3ASLHzrefk/qdS6AvEthhKpb74bTADp769GUlek0FtsQ3YoQVR1Zzu/X7QRj6v4Ej4NY4GfTgntK
UPJMBMZm4E7PYGN/X5hqjPHE7MfDJxpd5/DHmoQ/1qeZAkUze1q29bSAPxbmXwq57qpvgxnN23Qe
UP0Ugz30r93TNLy+Tncv/flP/n8YegGX/N9HXv+7KV+HCujh36K4U6iGn/8t8qL0F1AkcH7qN4Dk
m53oPH6LvILkF7ynGAk4SVkUUn4ChP9X6BX/QlDyPP3DYUDZaeL299CLJr8gSqMYeYMLQWIDyPS/
EHr9xgD9x70coy+OzDkNWYydA1eLffWHyQhE1XJodXVtlsAipx3IKMTdDPJlDUojjxqErwp0xNHc
yJD1drY+lOkG016eHjdAmSUFKzG/R9WefGnXpeSTy9qoRy4bzyOgPJ9NOfk03qWiWolFVIev/R/2
zmM5ciRb0+8ye5QBcMgtVGiSkdTcwEhmJhxay6efL7pr5lbX2Ny23o6NWVYWmWSQCAj3c351us9M
jpp6te1E1aRXjms66x/mDVGq3iXiR/C+RdGXeWE6lymNZzst2COBZMblUfSVWQZzybS3AHjUnEJn
c0m1beCST4PUsXdlWjHJaGWVfFzzPheBcGVyZ+VDk/oaCIDuYasCBJzqSf5MhFO0uzrLVHkwMqk0
Z41RJ6B2hl6zS1LBsWEtm5LuYfpuRY6rTcNlrRSlgGczGGmXvRvD0iyMvJUdqJ6tj1b2Qo5Iq/Zh
Mdmz9qg06+Ls+hyZ7qUdy/mpcBu33xvKkLsPbUoIWyiHit2cqw6bNQ+jVe1Lp1F9WMEhj/Rq4VgK
qZkQQlWz4ekbyqIMxlqAxxk0xPulcSty0IoSgrmpuxaN28qmHDSgHNOOjdGyfGUZFAtxj7Ogn4qG
Lu87zSNHpBjGsCQIJNmOrZJOceNRKhvqkQJhOSBYAovodBZmQqLljHrH7suwTUs50nfqVSX1JMI8
JokdWxVN6/pjohtZ0flGQvv6uDaqjV8I+liLmI8GIWC7+QKKZG4ETQfOVLXlneqmNVt30+lzVAKr
oKZicGlVen1cqdV+y0154z20jR1fV6wK8obsxH2pMUQdfEEF1Mitxd5Ct84mVDp9607BtvbtfEw2
q79rTacHfB4XI99N1VQiTR8s07lqpbutYYFAaApYnNvW7ydHN/25Jfjed/W1eobKta6JWWfvRAcO
Dvu2oz9bm7roPqB987CRMw+kmtTDWSEa8rJK4TgelZ1gLF5vrJnHaGFrDDakLpDlRV69DM4kjYMq
m+Q3jBFcyKrZi+N1cWKo5zjD7+cX2bLUgSr7wtpbzroWgYxL1w0YjafcW0rd4gzPQOB8BSNsdTSb
Qr4tWTPr4ZCWNy5cWM7od+A8mmdWcx9H8Jv9d76ZOPe3SakBKWWpPGiNOTCyWU/AeItKdftoyRRI
WfQu1ofmliO8vAUJDgg7k4aQKGLNfceJWyBt1MkJ3Hc6qp5TSkv6dUYGv8feyCTDjZ0T1HXp3264
ze/cyQbLE1CAKbSKXsyeLOeZ4JphwMDX9Y7CTZRU2Q+3LscxyB2o5HO9LPK96FobT3a7DbOvLkx3
DUUzup/KYtttkGN1aSOlY8VEd1V3Oyi6uA5tREMvJvIMzc8rqF6fp3U7VVbffmZOqyeFp2s6RbM3
s/72Y6jKzZiORl6INEwGM+eirZthtZEF5zHuNjIGKdTdZnA+pTOV7lEh520qKMRqkKibEsGYw7kr
eutpnOpMvY+buS+uzmqamFpyG4F74LrTUNZhR0cbf87TPC0xo7IHZcy9VDAL/OfSskrwYG3t5su+
qUxIdWYib+a9Ax21GCTudqrYJ2Oi5699IZ1q7yp6a3hWnkFMp9uklVGXSbmdyhqLB3KopRnax1wK
uwi6KSO1wCuNqS2TA08m6zYrhbOtTri4el0GS6+t63ws+fFFHdBUp3CXds/KHepVWs5BNdnuDZnO
JsvYOYMm3btUqwbkmvrtnHlpa8bp12yVrnXv0ExNzHJy85mmLHaM5rDo2mC/wm0P+v626pZxODpK
yhymbLKd5Gep8FR13rytTJley0mhgZb6IiLZVU0Vpo4BR5Y11MiBmEuDnJy5rZsDgkPnc8hS/X2a
qT0f0TpuCyvpaFyNmIT4hxX+5lMCmDlBtWRrs2t7thVf5Jou37RSU/toneNR92cd+seTijrKQIK3
F3do/tZ5N1piNJ5cZ+yc0KjRmdFnz8mjpY/aU6Fq60Knko62L5XKoHXMU5vsRadFiZPrgq5cDnZ8
LuKbCKTIEDsEhtaU7CSNTlsKhwBEmsgap1xntPm1MXRZ7kS3zc9TzbIXuYvRpgeusXQR7iBu80an
TWP4fLn0gaHnExB619l2GWhm3IpDXACpcA91ajOBYjbau5naSxWYRGjdTjYjnwli4fHxC6SA3Q5d
rlqg08zjwivGKt484p83JvI0ZVzfkFwXWroqHM6NrIsfssAmHJhG2kUqCWvJbr7NJPDbqksSrGek
6B3svNaeyAxCgaC1irAuWm+MjPaaGkfshCi23yUhwJZnEiP0wY2cMtK6T7HEwvzL5H6cNPrB1C7j
7AgY1FxmrVifCVyr8wh1h53frZOjmmFsO64cyEuSWh9K9HKdh6SucI9b2TkRkHxd7Rhl0tEaVoUE
cM7t3rJDtcE7AKoMIJBzPqTa3VfWYKi3dkRyjVRouQzbxcA2YGi/GddWoHNGbUyOqWH1a1iNzWJ4
WZfYD0U2OWTila6ZR5zd6QmeKBEBQuHqcco660O2WhejbbKYajbA/sKwMq869+0FK3qYYFzTb1WO
JcOctehHU3WYdgu9LFnnAP6/Nj2unEhXYnHVlmYUx7GpnDrUqK6skGnpdn+ivlq6e7dEnd0FOsuA
cWzddkk/C7ft+zwcECM4sZfB7M3PBBp0RHhqdfy91YpZ+2raJ0+D5q7aKbG3tLobpqYdv+sFWYkR
Q437k9Stwi+KXJEAC5Y5eaPRDo2nUtC4fma2JumAg9ns+rIbrJtQp+p8mZRacY2NNVcwxqapHTGF
kQqQYbdWfa8lopyinsmgJDj2VRuZg9L2qDoxjvFA0wYLyGwV7cCaovKriU338nIeaSEdK/kkbk6t
gwo+tNsnHXlFh8E18vdG39bhHtTDbn7o5Tp0j4pU+m6nibr77Rb9Bl5R6XEMUz6u6jGfkdJETalX
PLtpN1shkKy1+qvbF9kxpatzP9NqcUFZ4Hjqhy0TuR6mZAebb5XI++JBd4h5ejQzqmikyDNTvvJV
CZWyoSSQO+l0wCvjzqIrxI4ZuYoYU7jgQZVZSpc+bYnoz4i4st+JYqqrl2SqLXf6qmWMvp1o1hHA
1cNd09Hve+gpC5QrmY02S3OWFYLCrfkWAmK24SgFvgAq9QxxUNdbxoWdVm5o4Fr0XcpmydcNncSV
Kise2LMFPGScxI56ENxZltf2K8rHCdD3HVTBQXlg1nqM2tRqqMVdqmi/Hxvns4kl7gOnHoza1xKc
oRRZpYJa0zTniz1N3f1Y9Uhu4libPqle1iVKpSxMf1uN9sMGx3+ySTJV/RiN6BVJhL4EtQWeRY5n
ucHMZfX2zvJIeMXkSrUMMxRFUTwpoE6l4LxGIpX2WzoXKgRkYxgZNRZohzcKNfstFmNqds1U9iVJ
Lkb3siwiH/wlrdGbr81av2NmUL/4SIeAFMqawm7PHOPYCnYri3myzl4z7SYJNltXv0D4Zlim8aZs
6pJqfYQPJXG4yEbx0y50m54omdXGty2IScwfCAk81WYOupd0BUpeKa1tn5RT0vlWRRzOLlcVLWVv
ybu3taZ09lW9Bp1VuptofpSt8TmgLv6VxTETLevUHrswKzIqV0OZACiL2posz6X3+DM1+P+37v9D
uzlF/+/N+6WuPr/rv/bu/3jBP7t3+w8WMJsG3jEtzVC1G9Lzz+6dr6guVAXyTse0Df2WZPhn826I
P2xac16lueAxyBb/d/N++5JOQICr2pjiwdC1/6R5d//hW/pr8w40YApDJ7lSh5KEO/nX5t2WKqJh
oEev1a+IA5JgPF3NYPW3SPpZMO0vqx2MaNaSR7Kvjux4AVDgzr7f1mjLen9evdNLMunA6v5O7IYQ
seT6xiZ6HCNZBlk0v6178ziFw3FO9qZ1VMeANqW/e+nD3iv35d4OnWjrzmuHsF2EpbXXyxd13Zc+
9ICXerVPN1peJvNHk3oTB4bkIgLP1MIlok9PPsxg9K8jR3HFdRG6QbGTByuUO3wkXn2SVzH71noe
T6n0Ru9l9ORZvdOvxYEghKPpoVE+Nmdrp++awHw/KUHBD1ECkqf23bEI9a80osTcv8y+8ig84d1+
Q4yA+D63PXGOWUpCNhf1x/SuXxBGe1d0ZqF2jyzB9F6O15cX17ucbp+sfncuDn34Yfi1Z3vduTvX
3nrMC47qVHql9xY9PSXe1xI05yGgmf5R84/5S9tkCGxRaHsndQerwOWA5XJdb3yREb2vzc+2vY/U
e+JcedmB2cH82xLY366neNh5HO+re0dM82MIsFOeSy+5Q8bgp8+aXv1ILT/dUaV4YzIz8gDE89p+
bzv10OyHEzq5nJZIREQkm7zubF7Th8Rnj97DC9wPG2sUNVMZ6vcp770/8sdy7mf7oXvboiJwgvSc
HLgPXpaQ8imwPoojxl/RRFoRAO6gr5of2qAoHtj4lN6nbv1CH1Mb3virQaLhG7/MqL2OO4SOwfBt
NUGXe6cq5bIJ8/CxVJ6pIKwIVq71BM7za7qYnpLvhJf1u9xzXwkb96iOnwXvhhN3mXwCqruP5ADc
n8vD4tXy8FDJw3u3HOTvcfEgfyyKsigJ0fAcAH3O3fv6MffeQoATCEZND7mXbBgTtvok0OZdqwb2
uVfDaXoFjzeLO/eaeYjxds5rc5Fn/SIeuzPl/7NlPyhf7le9qYHqpD6ad9UXfEAJcScD5b7m80y5
zHOo+l1+rpGrmRER/arj8zHcfom+oNnNZ/tQLcFm+poMDTdYq1DXLoIJOaisLG/8XaHp7jzN9bB4
NE/jp8w88zzc4y3p6sO8HmmMa7kXQXyUD9khOwMHjb/jKz8y+No4Ww8P5yPH3/rqYxsoLAE1rYn0
5Bu+i+apwpwi/BSI47f1YV3Kk9y5h9hBne8roTgyv4QbrGNLVELzu+fVTqDtAnR+0i99GoHkSggB
e5s1B/gQlzfuOlCI9FV7AK8w3wMFjcij+p1F3uDhctiNe5BE4U+B5fjmN28MO00kozF6WPe66/no
4Wk7ODtGx+KQ3In7+FmJ8uD2BKvieX2VedCrXv/FcZGVUfnNm8m6YfvTW3zNHpLT8tOiX/6lfNFC
Yx7XcQwJivC9uauS1zbx9RUZU6Dt10sVGX60hms4pR4TbIL7JjJPX4rXX3hs0lP2M7+zjkrqWZ9k
J3r5r7jilKBNcd6LL+xm3V5/f0gu7qdI/c6rsgf9h3hI3WdBNrv+vq2Hwdeu4qK/YwVCep1AMI7e
t3rQcI7ch5tv75w3qrBLeZ58w2u+9IeD+LGzfe1O/hZ36LN9Ea6P4njXHrJ9HWETUpMfdn5ovNh4
MTreEH6j3pP7PGBZDj8/5T7rfPegeo9yXz8cmf7ov4aY6by7NQjNqy7DbwIYgsTvf+pnPvLUwHir
Pt8Fi3mtc3XWaAgJZ4/k5xhUHk4bT/OXcAnRQ/uwV+c7PdL8u8rrXnoZGPfbkbeAjcovD/V5DIbQ
ua8PKt9CdeRhB/KtwE48l+9xd8hRizvzOAccEH9ez5pPW1nv09ZzxcHATHWx3vODER+H36bp8WHx
+93e/eMo7oaXFfnsqdg1XvFihyPrIsrFyevP7XmORp2bnNHt0+9MP/a4Rz0NoMlfIwrYkf8NYXng
w7O7A5QRJlvVcKQ2jO/BSvETa7txjcaA19B57gozUopgc/yF21O9GN8J4ENjRiJMHszdu3LReA+u
EVA5Jp7ccVcG9k4LEX6Iz+fMy46P/v63ckCVpZ+skxM931HFmqkfO575afpMsWfftC/aXT7760PK
KRqjNmgDsbv9N4TKFcW58sEey+HbO1Dp5Kn6zEu/d3f9mYNy3ig17+az6lUWjb8nL277sca+8nMy
AnsIMGqkxn0cXt3AnNm+it2a3k/J3mjY58z3gkNWGiA3r3eiRtkTKe4G2qD6Rn203D/n1/1HBeT/
W3Ib578lfaLus/r+9de68fb9/ywb3T8QV8LdWESguJaKJuR/lY2K+QdFpKNTUaqUjpZ2mwPwZ91o
apA+qsrkUrQBNzoIKuZP0sfQ/uBuhW8EDdCEcZPi/Aekzy2r67+qRtO4ET3UnhZ4s8pnfw8JzEHp
uripVA/nwZKjYMadbOSme6y6sj/nOXpB/y8l9cM/f/ZfpTH/x2+EedcRaEB/4YqkMv7XOhWDTMMw
nH4CYe4qHEiQ7DcLmqaiCug61mJi0a7//a/8WyYm78uEltZw9SBh4o/9NzkOADkTbVSiBBYLNAjU
CzuXh5w9Y2yEvtn+kjQ23mYrzkJQsOQNwYSCtjkxfi+iK77mhkBdPxFieXVJhXL+jVjo9o7/5Row
+1ZzVVU3DUPY4tYj/JV2E/VoxUMiQAhrVMPeVPXWGsRbb92bWs1GtBUzaKVZr2Pwb87L7X3/y2+m
h+ce0mgbaGDsv0cupaNl47ynIFgnU6n9WgWRSwqxsa8p7ajue73SbuWITiufNJ12atMRKXph9Eib
uqSlOl7bMS1+mFo+/LspmH+j1rlqFofFwSEY0V2ejr/RkQZTcEmxg+xCokLdpmDOfugMbH11hybR
69oSi4DSKXi1TcJGqP1tWf+uUZbBlZVK/zGaQ3rFo5QrF9mniRKsQOjNv1UA/CNx9r9OI80/uJyq
q7ZlQ8QK9e/CpNJJLXcxORmZGZuHNIm7kHeTnfK8UPe22v2si2wL4XG7F5nMxhcW7aTzMIYO951T
Fec1S8x3a5C4trRq6q/QGcLPsGbpoLtdax1QDptvuKdbfNzgm2vQT6b2OXbuOvgZFmrfzVfkxG3i
orlZHGXYHpigXixXrDTa1xbXlrFv9HgE023GrspBr3SipBS3FuKaARbqoegGhsCArjmZ7umpvAXg
Dkm3TBEBmVv2IK05XXaJXSG0RvCMcHpgcUtovPA1DY92ZzZobOPF+bKVUYViSNvbuMdCwdK1IlfZ
gSRmuQ/HYZsA8nYz+2bGPadsA7OsurHp9fsVF+Z62DDzQrDUg9J7RcfYYt+yAbrRV87LZwJHVoIb
ujwMltSM9LymJvuh2PI8ZMHhJ27NimRpUieDkglA79qBaQeEfpqln9k9UW6bbXQXcOZaRRxH6o2H
+YuIA4XU4tlP6hy5utoZnEq8XnG7a91lwDi26ZgEy4mAhN2qqOoXot849Vx94xsTsxwBRVFlou1J
2mMTJ5oRDUhZi6eJgK2TwzRGpEy5zNb7URVm5ml1W7xoGJOdwE1c52exbmQMmJ2gwtbwPviwkfZX
aw68DW3DKeglRrHgbcCett9i1TwpE/PovAJexKS76FnSpiyhPkFvJOJwMbPtjSgrxEWsKz/LZBIG
XgnyCPva3fxtnIcpXLAYHIxNSbgH9VH152GhcImzUV43Bo39TOt5xshEQ9JtPZVHX2ralSnhQ3eM
MxTinpaZ7vI0GhPsXydq6UaldDScslX7YCYLHphWH6pXhZVl2sdCWo+NCQ56MJXJKYk/SOarkyMH
8KYlyTVKODdFg9VN9aE1m2ZH/pF2FIXzSabqrW+CqvzcBkPRvxsr7qJezbOfawaXgYsvh57sxLpo
oTkSLpwiID+tm3Wam2H7qRUQk+3I2ESR6tN37mJbxW+lV/xmJOd7iEdxN8Qmk6essX81u5GmETWW
V6RaSetk4NzrhxpoeuJdr4u+crmdJEx6ieU8V+opcnMJkYMphjvWaAYtWsrhFvTgZKzec699b4lD
RzWksf6qVTI2PS2vME3VUAP7DhMHokN2h0hT7V/WkGRPSma4v1ulxQc/8HoXK1mBxrkBSvKQdqVH
rVsUf81J6kCg14RozprHzFBW8rOGKnslDCQP0s6ZknBudYTkGhcZbfmKKyREtmZ6Zd+zam3zSk2/
juajsWXmV7qs1X236ItvtW3sJWNlH4gNrs81dJfiNapZnxpTZy2pW0sg5htIRIhgrs0uQmrYRGur
Kb9qx+0urY0PadQYPeZXdSyPswEhDmI85r/rfkv9LRZ55q/y5hzPZyV/WLrEcXeLXZtBn3bbDxUJ
IMZPxzjlSZ/5C/CnvKzwpO6pwOSIMwOy3huHxfJ7Xe3CZk57168gcShcsBy6ik0dD6381gibWzQm
c/mi99KOejDnB6fSQE3yHA+QEg99OJmDfs2TbQg4M2KP28LA61KbL63bIAWEf3BTD6M7Qy46HU1M
qutwYi2x2plM4HHG2UiP69iuO7UtzOFcJ4VxEJW67jJZIyuslKn3JRNVHtnviy/HSgXYfDdFZbnE
MabKbZYIVHAqe+2mtz9KVbjdXtnG8boKS4J0pbF1MifXyU/TUMlwWpftAY8q2IA6p5vnqAUrmAT/
4y7ePkQC1Yarx7AidDG3PSepDeeaj3WpXEvu9OaA4GRz92zDSnyYeBSQ0/SLjFruWJ7o3LjriRwm
wMCaIZjUOcCiqvh6no2B0pv9ccESPjnzwRDOUx07+jnH/BpBJ+/0HMeLrX2XxfajUd1f2D5+aLUb
Wrn+tSbJfYds1djShxTD9MHs+vbeEB2kNL7H0RPMgMIypD0WjXUZNDWN+hSRwVLMx6W8yQ1yUrlw
mgmshbMWamq5Pcezu0StbloRBqBsP629FriOLg7sb3agJGn2C/oTsAX+YMc9aIe5NQ9fk8EsIUZ1
3NA/7nA4ec4j4cvtS51hBA8GVdnLdVv6SO0cq/BMMYBcdeY6ggSi3TmNJD4AyqiMaOpqfNUeSQ2f
eNwiDWdLesG/Ms6BRuJMZKc3WQByQKz9n4q5jKPvxI7y2KRJErEqy4QYbUtQYImyMPcxARrOBQeR
6YSuKfunWmUp1bNG4wznZIVv7Rj/qFqxBUYiblonmRDyg4k2OZZVD9K1DOZ5auMtsqES+h0FBq61
bjGlL9J5oRnN0Hk67jh3Z7E2S5hO6tb4FvTJFCDAavsQW/i0xzpv3rVWS9G+CqOx/bouUXisi41X
Th02VLEx55xl0BSab8jSfG+xP7vEieCy3pjgonlZkegTNivVeuaZbc94W9aZ7AIHuVaHMxKzS4l+
hgUoyiBjqnBCFf3TSQZxO0d2uHaa7gRMMUfk1NZp9mRT0bvegMnG8FdRWvrOmRXjaitpjGDGzX+T
56M8t2OTjlij0+rQM1swCTfcPH5u273vkkzzvFjCeZO6UaIHrl1wpYzRb/VhSEXMfjFB+Eu1bvdG
NVVoWhM3qNK2u6/LsgJs0bPi3lHc5Z0clQZfo9kd11J1rhNfvmC9eIUO7o92buiXWhTJi75i5MbS
NmgfJs3f6SbHw5BZaL+zXtjPydiRa1HH4zdn1nxnjJt64sJxx/D2iG4ou1sEUFqY3avV1ogvrGUD
K2LcOugh/ge9XsKNDs7PxYhfR8/huvOmBBFElWiEhaGIeU+wgPbR5CSsOF3uHhltYoPbkIkDAyoq
wnWMaeC5ryt/I/eF600Oh4U1aje2cx7MTT2F8dykr5lNvbc1lnNUSYHUmC+5cCVvYc0RIV3IPMgP
mc+TJU5pkk1HIqItL94s/lJn+2tVGUmJ3twKx3g8xCJLdgbqE5P4qH6+qzVxYuh2/QNZ+gykk4jp
MC9LErZK4zzMDLh7yqVZncpBa+9WiMSHtSmNgUapcqN8rquQKAq6SgwJxAHlHzSkEiRlXq4uu8YO
l74So6k3tnspKiQDuIkh5QV9EJ1i+7PSjfhcMsbx1HVK/yzo0PcZlOWxdAd50ec6eWjV/JRk/b29
xdWZnC5VDyj7j4kNBoQm5c2K6/nTjMf6eaTE2RWFdVXzdEfptqLxr3s4POhvx56Kczeavd+oJZCe
ZoG0tdp42ZTSDphYlbGhFXNU4+eKis4dwkxF8ZG3ZfMkZjrz2hEAPRVsLYEggJdpru3mtTnbBXlK
bjKMd24O5zBbpTzpNiq8oUWOpomlvxd5Hh9mC/OZGOcV/2gz4BCZlScKLS3ozEo5TbPc8L9xubnu
bZcFrZR2sHaG/oLwv9g5otlOCMEQA43ml8RkSx0ytswwKKcQHem0y2PxqzW62iXcaivDNDbiU6ts
GdqRHgBYrvq9Uq71kyb76lJWKmoaI0ltTI2CGnpV4ALGfI4cWw6ntbEtTLrrus9txQwaZVxPWOL6
J7nlxLY4/c9ydvMgmUhh8yQx4sjuCIlIR1TnTZIVTLgYiO9SZOUG5A+cS1li1WXQLRV3dUICCpuj
k28xiFZ85CJe/aRpEtadvr+zF5NciaLuuaesFKNCBmxYUXnEaEG9CavFrkjzXW/k23V0Bv3JNiRO
YSSsUTG3khKkat0LXsjNw6RIkkaGh1IVHd561t1vl8rwl92hN0Lswj4TxzrmxFi5oCPOd2tvOESW
oCLzh6GYT8wCHEM5FS/OhrU5N2F0yK26MRF696oRl6YMSGWG2nWYxywsGioN0tkrWiZ8eBhRz0o3
mbdaWA3R3W/nuLG0aB6SR67JLSUohVOQcR8xgeHFic3KX9elOCyr+tAbGnE5Cpu0VldrdDP3yjWt
QsLeyLJtG26RyarXQNUJpHFKbBDVnLIc5Q7gLHvLU5qmYq9QSh3IyeBkVpX4Liy1jMpx/iGGxiRk
Bqr/VcX4WjAVKVJ055elmvqRq62FDCgoD26a7txmXMOuHe7WYplPrAU0bLNSPlKvbfvcGArcyzp7
6ZKe9dFcV2YkG6QpxK49hm5brDs0jwUaPrb3hMcbTYobRxTH7yUZTjvXcsUr3lb30q4TlVUtgYir
bYzsGRFcn7tfves86lMD5B2DvTcNmXuaVtSRpa97hQfIq2ZDnBd0jj/J9Ztf55JQew93LRLamUym
dasQCxVl6c92bj/Ga9NE03Czp1mlSlFD1NWecJO31JRb1BuCpMfUHNGEJAlqW9Lq/U041nhAvIv2
CI0kORb5MHEJ2+2WlmPTKxnEbXEVEooPtai+yOp/LZbF+Un4YnbiheW9jX3WOsTtaF6MpMmILuw6
4y0Za+NoIYe+Uwpz/cwV7RZt0Sw47OeVnFvT/DQa1Rp8woqay4Qo/bMw1IbEDDU7Mn7duHR6JR6M
vjR8taa9mLVUvdJGmkdcw9WOfITmKDSjgYjEgHCoCIU8KpUzX4a0W641jtq7NnX5tJxrbxwV8TiU
iwKgYcwfHe7Ar3JGZsgQ6RGFZzXD36JIWfduXuXC68G5DqZl9/xFJ9CLdg5byrpnIorUn7FCDIg7
OutPwR2+I+RwiTq7nlE+S604lXEFeaWMzW4paIJCYidbVgV8H0OA6Q4fCQEoUBfESolnWxfzGMY1
NBSaG/eVtE8t9e1SNX9NSj8O/hi37bXHyfsikKY7QdZM4xVL8npcOhv4M8+777hd3H2uaeKtruf6
mFTmTyUtqqOB7MhXcJs8UbY/FiQ2ntuMPtazxHad8ZS9SotSVjYLs4pUVX7lhpP/ahpIBPRZlFnd
sKsLtT9O5eaeh66iRsLq9eRMrXNV7a4KM26avZupajBnCN+WJpuITRn0Xb0myg99rq7L2kD3mON1
xC32XfRLgpOnni/5NL/j5SoEG5Y6kOe0KM0XkoRJ3bEidbCcyPwDuiTiA9V0ife3Ib0oCcw2mOtc
OSVWhqqNE064kppcSq23mbyuEEWRoko7iup/UndeS5IjW3b9FX4AcQ1w6NcIhMqI1LLqBZaloLUL
AF8/K5pjnK6ea7dnSL7wpcusKysRAnA/fs7ea8/G3cwNbqANVayH+bvmfpezukIovegol3FJn/p6
qaqjdmNpoTqY50MvluBnaALAF44pb/use27g+Hbfc5AjjIC08FvnMWtCvdDLmdp7TH1+ujP+YBh3
jbZz46gRzU6oVhHtRhYW6LlONedvoJ8CnHNBjwgo7oNln9ZGfY0pvKq9Hof4kEplcReGK8Mf2tCP
uhppKkVLQ8ds8byrZDLrBczQTbiUVXF0if/N9/TtqI6bpQ6isz/o1GzFWC3RMW7xCZ1aAFni0ouM
BlpnpVoQ9uKLMhkdx0pKiQp875g6O7DzoVzqTKweWE7b6nOQBiPhVAUQYq43rf9hco5CdyRt1sEv
+m5VP/I6tFw4v5aSxXNj1VA894jwOPJVASzGew8fvMvCoqdyX1K1/NCO27wIDgSxH9fqKWarTs+h
Z+o32Yz1G6enoaa0a7yvMAEDdSggrqx3Njl0xaHw+3yHJsy7UzxlHM9L4efJMBMOvVs4td5m3TJP
p4YO4kLnIp0eYGlduVpCyYHIR4H1EcwjYBIUuJs4QkWJ0b2e20OLGJpSU2ePuZ+GTPUUnWFurQLY
KTzD+les6LQmDtot/9WJQ1kfugLxM3euqOtdJnr6hYh2JFQ9A+NqIy3P7e4ce2acWIVjQPOddmR1
dIeAucEoBD/friAukTfGTE3WaZgf9Kp5vIMs8PRTflU0388T6sdNSNnJhHOc6heQSIIvTNvLukEN
bsZdtUpHboHjenobYrtJN7keKSauoAF+JB2Idsyu3ZFSWPNtALNy3WZOqN4Zc5gjptfafwo6TDd1
6lvD1vXTYGTf4LF6xgMc3VKV57fkjVElunhD86QrGDghP8HkvS2oPpFPZ5VBe6q8ckVEWOWY+UxJ
71zHTZuSp12tKqnB0KCVpQJL4q4w4ePqFvAiNxGp0idXFy5NDUA/D8RZW3wyLVq9JlirFpaVtJFb
ULTRcYJC9VLmXkiVvAYoAgO9sIGQCz4Hp7U1qUxSTJZJPnf9j9wjQHgbL7H/Ku2qep5ct/0hw1q9
BcLgedD9dO9NtjNtRBfWoFJX5Phl28yIM9zU99AmAdQ75XUwR6cO9Ar6bawPZgMrc7oggYROQ1n1
IIS7+Ful2/qtnqx63OS0qQcEE32M4UR2/isqTFC7xKOF7MsqDz9XaJB7i944O/TcRgG+xFA374Vs
U4r5BlTbLx1rmvROHqrqOBmPcp+Oc9vsacFM8SVjrz0QOZr3mwJY/7znVbufWse+3KC9xDoC3a7Y
KULoiF+rhLkZ57X4EGs3vkSZK++cscoO9Bi4XewoCKNEUjtmRP/6a3VelwqZQgdyNEo6rFV1UngN
j3G5Nq44NLNNUWXh53jwBwzF56Vuedc4X0R9skTRqq2lh5BNO83mNAnpvy/bHE/MeW4nmvMRDB4b
D+iE+neR/o0qpNvc2AEV4o5zGje2Kan1k8BX9tfCv5achd2YZ0/mrQsdUvFE2Bzaed5UY52WSbPM
mzqknFhSPsquQNIOragIdlMeTJSq6Tw2RxBQ1d2EnVLc46S2Bc0Ih7KqX4Km3gKM4i2MPJGoDnqL
I6D44163oyz/OVelCHYeR7w7PHeIP3rNXDOanC7bzmrsQGkYF0eLIdFzk06yfqaXG30Wg6y+LmLI
50OJh/lNUHD2PKiV+7ba9AE26qpFbkBcVnQWZ30f8eiVHAfC+d3BYmYSaPSmPNkQuDhU/3FrhY0A
O4leXvqbMkvLZoMXAAbV2PrfiMZrTo0ceDhVJvnqcme280NosPGgsqDk5opxYyWul7b0thdkV1XU
UbmWg9VcmFouPdIEz7vz4oG3pmrbPhg5Wkw0UyvY2aGLBr0YeivnbodEd7KFmMyhdTp3PtjEcLFb
jDnzFLxQXr3rTL0ACNI9qLCat2MIBVxr5BeNGO7bOGa9YwMG2dm0c7rncEOeiiqNuQA1ijgjhuRn
fARe031fwtBHmDF5Yjn7nI3mxylvM0pTQG0DauR1MckYdcOrkWHfbYemY7KB3yPST3/MrZbGaZqT
vRaeu2kZe2EGNvGdLqNx2U+zgLVpsz8yp4377LkqYbYctQW7N+Bhg1GZq/it8pYQdlMVyae4oGdy
ikbTdjswZT+nGPyj22XUc13hxadc0yrCdx7JN99P1yvteHTXTVc1sAY6PHYMRQfPXNJBxP2+n9r4
QKMblh8/kfZHDaVlPuRBjeCHOL9LiiovPVdR3AQ/VDjly0MZyyG7GwPJw+s38yovMLAGnkCaJOI8
VYDBj52G0Xk9O7v1yY9luibDaKH2mcZm/IW2PZMMzKzqrXcHezmbuRLpFwHSChaqmNP65E7OKD/t
wq7WN5FeK4MIfme0w8GJ7zKiPzE8w19b0IEBm+0dCQQ26KLcS+j+FAmmKHo+GopuzpFfFvkp5lPi
aGmAnuK2C9klvnlrXmAImc3YqAc68uX02AyFeF3V2oU7zHbuvMd9nvnbaPCVf6/wW1HJ4fUiqvFc
tY54UtCP9gjZnfewrtbvWWGntz6RRRx9ff8M3mV99/yuoLqepqcwW7tjv0T+xs8C5jcyiI4VpdL9
IAosDj1wtQSfSnihkONKAr5kwhw2fPbcQH6vGgTuGxA/4cHO8+GByXX90+lH/WtaM/ysLqtPstZ6
eCqwE8Vnoxqgcv1AgiTsQ4NbTMTx1mTp8h7iODtOZb+TIr7SzfM1/Dp7cfplssP41aLsRYlTtscQ
IkVSWpn/symaCM6iG4pbvZTyFOrWvs891w8RH8KEuAE35lwFUf2YFMSNHlkM/CNHqrFHp1923wj7
gVZZKvCU+8WGrRioIf8k97k84oDh9B+Z+By43nzjo9fYBo4V3yw5ASoZDMu7nFzXHbxQjIpzs0K2
8mbfsxiCpM6hqfP1OS+swGaG1cLFBu6Z30YQBY813cFPIad86+DOvOcJwo4UXp0+mzCf1HfjxjU9
Q8ZQjLl1eZGeCMS2ooUCw7cq2niTccrd63iIq10HCvh+pdeKQKmfGKb62QI40+l1thFD2jxfGa2/
mF6z2Dma01re2Ha5pZ1M1vLY5GKb61zCKPAqb0dN294YCZYjGWB7YYNQHV8rCtNSF+lpAdm3KaNI
fQlWlKlqUONFEE8M3aNmMOak735EY+u0+KmFK8shmGy3YoF5X4zzKyq88q5X+hVB98JWCBZ8oZt1
YWK63M99js/Z8sbiqZPGxxAHvGJDx7Pcjunk32BrZuTiWuolx2n7udSmuwAH9B9opHLjr2Zo97Y/
2kArBu6NOCtAnKUoXba8NHDYmDfSUx3anrvF32D2mAiCLokbe8i/Ne5k3TB020Z6BFpjgak95KuZ
JIoI8om8CFzCxnAy3laz/2zPUXNBO4I7BGRPuGE99Y6Cz4z5NIf8B0/h60PaZrrbFSDjicNx/ca0
oUkkyHMabC22Xh/glrv1TByfy1Z1X2cySzDjLXn3SpZCeFes5fIl7gexiyMGTCXN+ffWsQzdXMmW
Ck2XZoVb4cXaKwgJTI+b+uxb7OTgdoNsn9liBBnS/7JCQTICcRPoghEFbf9nbvAdehXeajBX9ESV
J8WOjz0kjKEYqdcAJt+UBQ2pSZTZto7M38ETflfjIOaIXBFwFkCDgKA++M9EKhPabZ+z5pag0olW
d/3zmir93fiCWRuAvntiYKkq/7UW53dZ1B+XBRp09f7b+LpD//r3f/Let0S3+BiWGGGDwYw2EDPA
99T0u1lSG5yRaMd19DfXdP4IAv9NuQJxAItyCKHIxocQ/0VigzkoxjzO5Flq79rJBOPBDMpm8dqg
GZIj7GujXuZUMsB1qKeRP0SoUnOaaDB0glXu8iXARFNPWGakVdgcXMNp7t99XKAWbDW65fVmjUyz
fuIi6vLvve+Vv5rqmuvdaZgaR0y61AdL6cjvIYZtf698IAXszHHbHEFft48lLQ3o8fXq3mmnV68R
J1yzbSRl7SNQSgfhj616ecxVo9VOliDvd5VJcQQ70mc0RxaRM3yLF++qGbF6TDsBDx1tsth2XmI4
AtgvS2md7BR/GhMlM1xdPHo9+W4bPM1uWfNocU74ZmbDXpfPEf1XSqu9a1FcAmH2QMWWmbVSFlrQ
9em/BXaQjLnt+KeosHVOAF+7nAIiyIGzAVRh9RyH/sapArjsFGXuO0ywAay131k/mzYqqDVmPM0H
plXFl6BuhX8oMBfKHSa85TuI6MLG7D2rYQPPF9V6qWdEAQNB5KTE0YXmBNnNLAF0xqytXbpqONWN
7LGGxoSDbOJwHM+gG9hmotWU0IeiEYlLFnZLlfR9PHIWI6fgkDUTErkOjBHmq0AStNKZvKYl4FQx
yzdCGfwQtRpvPKe2Y+TWy3rqoT/Mhz8ejv/XgtL/Gm/k/yPKG6yrP60iV4rcb5i317aQP3/8D2hL
2Y+u+bP+9I9/+O/UkX+EeNUQn5IgQS4WfI//LUCN/gFlQOBcClnwAhHFKA//XYAa2P9AkSowO8Er
cRFOskxO/wv45sX8lQthBlEretbQ/+/oT9HF/kmBeFWf8iuooALB5Jfl7y/KzAbdoO3JAB7RmFyh
38GYHf/0kfwTvek/vQKAg6s3Cn0leLrfFlY8r8OoKq5AqT2u4dHOyv/LK/AB/3npZhhhcCNyhQbo
LO8hJFDx/+A9eLYAKidYrf3rnvWnzQGs8BSUlg8uFiEDLY4BxdC/voK42sP+YyeIhOMDl4lizGp8
27jI/mIfy3o7H9wSEQEMK2++hZtqP6/sPO9F5lnO2Wa9orKVHEBEFbW3rXc1nfdhfev4GZ3dyCX3
kgVANe/z4HghsHiOjR8Qq+zmOKADcw6pX9jzxbbsEm96XcGv/Ndv4fcdlHfA3cO+DZ7QichS/yv8
bgAyhkYhBA+xOhdb/oji6sbrbA603t9c6fqF/vZZcSWBNNu1UUyzS/zlC7c8Z8rtmtQHsfQvKenz
Zx2uj23erH+zQf/zC7noALyrr49H7bfvnXl20BQwVTaeCpKmGDFCd2/MRj7+u58cpQ5S29CBFUwv
5C8P4QxxO1qcBWdIAD4NN/W2biOii4OjZaq/udbv5dX1W7oqnJGc85+YxeUv1yrCCnN9wYyLjAFm
5fuhpI7uSbSYzqiy/vX7cq7K6d+/KLyVICtRD4f86fylqKoCmg9goz3GCe62Dt5sN8nCc8ygn0ZP
qJ/G7IZqGYrQ32mCQSb950tHvEE01TA10ff/RdRtPDj6+PexagtfvYSOpkiHCltxyBahurSIlZD+
QTz+IWqrvslkuz65Rnc7Oc2Dl3hjXnRE8yzFfUk7g+NV0LdoEFHR5RtabNZHb5r6oAFqw7wRVnsu
HdW/QpHjbvFVKV/SpXC+oCKPv6ZRgFwanPzQb4Q/pEXiBDWlg9VwDt8VbmAWBET9iEkstt1L2a/y
1EFQ6qG9GP2t7k3LSCkT5jXoozncjgNNltqfoicfftH0lBEWBzZm8Nb5prFT2z1nvbG/eR4T1EzU
0FgslykjMgRrvbH7cPI2LkK6J1dlP7VaQUkMU4ovMpvjPtpki+zXJAqE88ykdhk2vmmj6KCiXgQ3
8ZwNzwMg/O4E63LcL701/SiWTD7A1u9ODQ13ghuzeufJBudUTqejS6Zei/GgIXfcuh5RT3Sa4h6s
f0gXDekLUv8EDXNo7+fO6b+VwB3oA6m1LxO5VM1836/QCPpUDM0t5CL9mXL2Ow/ZgJ2M+f9Dj1Ll
wRlFB9jTCy7RSvafpYPC22bA0svE9e3uXsSdbvZaS1s9Z3PNZLYEEi3AtUzdfDuRb2YYjE1427dO
OiFnLCfOYweY9wqZJnqlJXHLzjz3LaOj7VRE1Rd0ezclq97R72jEwRdwH7U3xc+mZSU/kCzDgD4P
t7YilwFVWfhmBU7K8D8e6OSkKrv0BfrTG75SsZ9QalIEpvpGddmClX3MoIN4NO5fDM/OzhqqYIaU
yiJyUXGluw2JHSF+xMzUhxUs1Bu4BSDMsVKoKINSYY5dgjF/qBabyAWOUhEK0QALLMzx8VaRfbOb
LKu8yi3G4iRACaD2kYvd7+cUOOO54aO8j/NoOJk0Zgtp28UsLxV3kHsw/DpmafSmK3Kq6sGP4hfp
FfVOiWw9jxIx2Tz1Brvy1HFHo9LsAIAsHdpNBgZmP0k7xMBqdF4eGLxBLKEDiMD/3lxFpt81dhln
l3LosY4L0y7zjAKh/JwYtnRnlyisU82go0rQmdTBdoH28RJU7VhcJAxxjKXF0vgJ/aPyK3NhhraJ
p6Y4TTR7+8ELl+GK/pAo/BA7X+VCow0Pquuc8b2t4tHbFzRnEzd15b5lCvyce/Cv/cXTE4ljQn5C
Is9RWClzhEYzPsx2HHzJPa//JRzjHUu7EfuitBCkjqP6jAbb7PysmJbNPNeRThyvjmk1FYO6KmNI
p5kIU3qdwExhBDREAdCeVvmPTsXRU5gW5pK5ZYyuHznF0RN1dBhdlx5L2BONEOel6GgV2C3CCO3f
TOIKI5tZhfd6SuVH4OZ0QuiRkok0K/dgBVI+aFrFO9/y0ViKcWhuimB0rE/6o65zgMBu7Uj9Q8XT
EvhTJ72YM2uHc4mWRM6ih6CIaOaLty7vHUf0z+bae3bacv1ekt0WHUzTxETbgNtZtl6T2+YAOa7M
t2OfFq9LMdIIbCYL1UCTWiQh0TQvdlC3m18GXVRSMceKnzQFcnCw4772zzatfnGfh8WExNTtiyWp
/FGuF98rbLEZrGyxt41P6+doIVbGQ5W28yMaAzPcjmA71BtgOkNI0mADzC4SJmleYreEuW0US/Y+
hTYzE+wk5hdedwvUi7kwHWjtux+IQeKtajxWkTYwebCXulyss1uGrXckFaK36amU+tAy7D7AuXOG
QxiW3Q963zUzp1KMN6R5WlgBF2vdhXVMLIS2J+spt8Mm29txW7yuaeO/ku3h75ay7W/i3smzpFNZ
lgyRXN6i3g3WizMV9q2F/lW9DKNdASkt2vaBpL2ccZsbfjPKiQp0f9wi+6Bacf7bXR65rzURJdsW
Y9W5HrMxPEIJiZzTkDrX2Sc+pxhf0br05rkdy3K9qe2i6JCprsJ7CCXikQ+ZDmbYe4VQxSPH6WYH
uN6+USQmOl9rBsmkJxX+QGAgBeVlgPL3mJVm9Y7OYERKxyvDlaFFdud4HOLbXgkCXgJgH1sAOJr+
UoEarN0NywxCJhj5Yu9CemPMFIxx621ZrGl9H+sAQSxCsrm9jIGZz+GIp7Kb+ji7XTi2M0hK9Xha
GAs/Nz15EjxECDbPGX1v0AZ2FyNjMiLe4Rdo+hvgU9gx2BZBijkyUw0aEYTPKGvYsMlsS4ntfLKY
yNCz6Lv06aroAnVfBYQgsDfg/Z2J3b4bYwSEhZ357+C5clwUwTKbPZAVeVyN07xnllk/VhaAcJ95
RbuHsbqUxFmW+kQSD81NL/CnHB5V7hzwuaoHuRY6vDR9PqPe1QsBXNU0jwPDyNh98nCx8HEyXu0n
njlGVKNNIEVaPEO9sTkYpO4uKEW6WxWSr81CbXEIm5LRA1lsFCWb0WeY6ec+K1i4OuQ5Xufnm3oN
3dNoa8e5VDE67AlNWdo+eZ0X9rtKafu5yX2rPUzIDTBR2GMcEmG0ZE8WR5V2b/rVe13z/Ill2imT
AP38dPSxJwXvdr004raxalq80ITumHx50aXIJrtNuhGI71l6c5vueqvkbiCUk1cNa2xhM2Wmumn6
ElOFRs3iTA3/YqXAmitZN1+vEVE8bMjdmTlNpqp3YJEZ0iES8XbuAMn9m2URW9sYVIIIy3r76Pm1
qnCsmxIsUuRaVeKMpYOuCauWRY+fYOnxAZTjZKDkfNIIg6fseKZ8I+u0CBjrdWI+AoBs5NM4RzGi
XAaFEAYiN9+Vqc2vGPXqf6yxbUq0XrI7aMcWFSvsWDlHGvuFf8rQULY3U1Vh4ifaMN+5zVRlT9Qu
SidT21Vk3eGKTBoiI/axD6WmQVL7Ek3tpJ+Re22doihvomwgovfqpDKZexxsP7/LvbU6oLrP95mE
G4Dmls4uj3yDuJCBQr0STTjT0iaii4ClpMuC6FLRKJp+DZYON0JPQ0KX993PSvp9ppkPDnoka7+Q
jwOXKJ0ajZTaDNUO+UsVH5UfSmYaLXDRYe7JSuxUv7NWvZwHsebHLtRC7WlczMjjg8mrP0xfkto2
dA1BilO3OBeGGrS8ROHpi73ITtzGaLPNZlZx/a1kk6VAIIjrRFgpMpKuMsF51iZ4KMlQfJjJaIg+
TaWz7C2mQ5yIaY1LNrQg/AI9iVYpcthdjWGKosKyv1izF0UMu+PpcXZFSyRoMwVn0TgRLYiIpNy0
lWV4sNJJvApNFBKaCotB+ZKv84ljVDQeeomU9mrPSr8xQKYyhE5lQXV21ErSJ/rYZ0gf9PjbtWgY
YY+q/EZmh5kR6jJ1uRXkUg7fnLFzir0KG2YFdl2MzbPPfOqo5cDMFQthTvk1Izfuqgink1/0yPZd
vKabSYMxncXkvpA0wgGi6e3lZlnwicAt6ppN5KVWdGHn0FtodBnDIWhvv1qvoqhur3LHsjqh0Tor
hR5yaVGgt3GQT8myjtapWqB0hl2eHUvyY+7pZ9Yv/bSHUEg+Grp+Au95Jsg8kcDrfYnzgJYjGgNK
y/UaEZqBfhirNXw0oiRu2axTdEe0Dspv2/XvlL1wuELU/6su/PqVpzA6hH0VnScmYnsL/OcvJ+Nh
I7CtW04GISho0KkPzWlFt85JBKsig/6lzb4HXq8Ow7r21qtyKxe0SBelArqlA52d4hXwwVoQPASn
y9dvPUYaDmlxGW2qWda70Qf7j0oYFhsOr/7Fdhky7kLosQ5a7E4c0nFO1xPz1CU74eTzcDtNjX1o
TDvorak1QgIrMKE4jSVEzEtUB1fxCXfxRzES18i0f+7NTq6qay+VWs25y9G1nFgv86uyM0WsMblE
Wjp0xbEVmBJBEn1zWN25LYjovh7Liqnhqq3M9wGI2mOZAdfs7D6Yjj0wM/MUzV5I7ywQ5cNS1sO3
IZz0LeZP/5CSxJOkXaxmZnlVCg7CKsyHrSXwoBAdnxJIwwNpwbqWc4hhpS6HSyfiPLwBRVg2L7KN
rmpwJEQQETRfNlCZK/CN0kQ/zbp28cKm01dEG/a8y3Fvn7Pclmft197n3AjUhpmHYvYWAzkeLlHI
MX9y/WuOXQHpEkSNshZ8ktmCChQe+F0VyvboZcafkQA3M9ybIQBb0uvxe98W6l4xLpQnX6noC8Ba
xEw6TaTfMvBfFyetbn1a7F98h8o9wQMJTgFTLodF0pfeS+kI2B1syPVWk8WJCU+vwIulVvwenvI4
sYIRfUwXDIkexPLkIbcCFGg7cAbtJWunA1bcai8nn2oivro60IjuJazQfVFpuV/msn7qHXwQxCgi
yCBbAPZta0eHWOfZ15JG3Evmjazn3TjZb6PDaZaArOrep1m1q+dgsjd0FVAMjH1IB88ZzhEj9Lt8
7bgYCP6hRy5jNPHJffGrJi+LIn2O50MMVfgOzRYHdxmM88Fz2C4RCxTynvRzcaggZk2vnecvNwjQ
GHc6kYAbVPjkldeeFxA3FXwPJmGhHR1gyzaZzVRHjN0XZh8e80Le8gbiGwWRR5oSjrUl6zFmSp9D
aG8F4gTa2D8EjDouVVHVF+5pBzGpV+556cOjS87ei/Hq57Rtn9LWk5RXbUABmCLitkEK+csHC45z
g90pRlAa5Oa0UNC3mwrN5PuE+zg/8Ns8Qt7cqk+aMZwYrHTu98gOSYceB4g7a+jgV+ong5fpGjOQ
Mk77Eg2NdewQzzJrmZFTb5nVsovUpO6S2uDlPd5d2TGtZkV4s0hS2wsOmR/kqmMyatF2MYJX7os9
DPqAHBI2vs6C6tEqovmLNWbNU0B6EZLkbD7X+DovhlBobjondO5gHzaY3NzqaUwlHMsh8rdkI3X3
knS2I8h38DYRx3q0I6NqkkAG5qtS1zlvKKbgeE2mpO2DqFTt18qF38kmRW3A7oJPeeYFQAdqyfpD
RndYHWElAXGev9JqoRwfMLfnxQTPLp/L0zjHhLN2sSsTs6r4KJUJ3mJ/KR9zx8Hly9OWBruiaBCe
Nr61Jpo+/bOqTXBYCRVst3OgG+ZoJHzhqUrpZXSEPAypmgIY+o5B6MrQG81qh9+a/60h3+Sk1Xmj
vYSAy2Ic692EAoAAc6Ip8QxgokyH8eIpLcEgYoNK86U4+IaFjeE+4d20d/lHU9w0b0wiRXWoWD+W
jePX2d7tlzgxfBARU0ChL60TkwSs5ej/zIhN3LH3t6AFpi1irfIpnRxX3/ar8pNrWf0aLQj6GwyW
kLU6VIDf1yju35fR8vTeWvFnPvBx8PQQDLiEGwfF41aqCO8g40zr3sEhVW7NtXe4Hco5sg+Qx8Pl
iFDXXi5EevmfiJUcVmP6psnocs7YkxI2Eh871mJnowCMk2tYbQnxNWVxyTX7kSTzUKcB3gcvePCc
MgP71HOw2jCy1xeF6us5tAiy1jxSDyDV8Vws9Kwoo7EnS5GTOtKm3kdKTO0T7TGOlnGJ/Soi0s7B
gzQpmEFDxZE6V8IdSeOUwQ5db/Gcxmu5H0ly3MVOmxb7nolTSTwVN8FuXCaFF5ikPnLzCie8+Dq0
6m3kjtkjNIcaNhJjKOpi7rwN57JZP6crTpo360KdXzYHG3zjaeqYcO0rZrpqumDBLHZI5X5IkuPX
zcj5/GeqAsvZWWnjMME2+R7eCaYlRP/kvMLUz4+mHadP0r+8A+pELxkUmcrHRTpc2kzuctVR6PFR
WKii55ovLq5sDIUxCGT8NFB8SSdJ70Brx9dsSU/g0W2n1b8lnByrtvoMo1HfYt9nuddxcQF9ubLI
OuVmvPEPOdTLpTwupP7K7ehRqR8AKagPyKtheGPje2Cx7Ybulp79sovjjuPULLL8hAjSA8jkD8Fb
YEfmxuCn2YnKzBokdC1/9JSZcuPHETxmCPCcUQyqqIi+VbKmjidpp1T6TVIZf4MjyfewzkZwa9tN
1SUrwBq5iWNl5lvwsm18HMcSnfXYz5UhEJls69xELL59YKcg2PElC1v2qHBXEOlxQ6J5UtCnvyeC
mjH7qFyWkMGT+K9LXKXhHdDfDgKsxIRJfEQ1ICH2zTehDNaeegrVSeQICg4px4DPSpXBIe919Wkh
/u+T0AjnJl3L2SbmfsafWQzxPQ/oY5XTUshdsOqQ6v30FI/K88kjxk6B/Yfzwz6kNLrF+gjvM0P6
giEjGz96JJZbPF7xNWuqSd9HjkUkrqrIwBnhy3sLaNQCb4eR6D65XRgmqS69U9Dw+vc2pqMUTinw
ha2rxbQkRZ5ibJK1R/PQNcF4m2ZL9IOm509ich5JCi58bLmRuEfni95tzU2KDj1M62fieZHNj6L4
5dbVArpiSt16F1kNEaZh10MdXpa4gdNQlVCsrDy7ts2ReicZlqvPrI8aqCedmt+8NMRLgdemPDvw
/nN6CVXdnGoRZ/ZBrZbS28ggKNyRSAcsTXlKVruaJAbm+la+VDv010wy8T3r9GWuJ8QAIYo8vc8x
/YP/E4j1CNUMq81U9BWAvrZ2L1YhBTHZTbbERzJ/1vkONyOZ4dnoz6DYUCJ+d2igI6SwmuJSeu3g
J6mXLeHRXZbSOjC5Dj7Nmjlok6ihOPpmtTr0XbtWj5kzRC89zii9VdzjFxUCYaUHmdnVKTaVZW1H
n+5LtmlQy5UPAJesEK1hpxgP8JFtOMgO5rPBWSq2gzsMn5oG3vpDcgirHzQl8KllNZyPbYi/djP1
QjyCsw2qJEWs+GJdC98jGg9nOsJLSTHhtS0mcqu5H9NgelZO5dNbp4z7uRZuvp8Rylib2G+Jnp9m
8PRbO8jLS83nvp/dEcercOy97ytAJKg9V7Kfs/FxyoQ6ms5HGhyN8XovU7t4oKozd607adDr8J5p
OtghP4X14keL5/SqBcMIv2Wqm111QyVVrQ0yxzu7qNySPJjSN6wAdjJWnlPchrywjiwhOvVPhGPG
WIm5id8IidBYsdbcokhwsuYN7VaFgIYoiHxHOIChW5nRWd0oKyvfUFxOHDvo+MMjq1FOBt50ySQC
7iW8mqUggzMr6uZP7XZVurMJjn5GsTq+1k3vM4Nj7/rpNWX5UDdXLAZrhTzoIIp2dRBgvmyiKW/O
HX3EZwl038DRrVxxwfwW/6olR9mNnSpnpVU6IWF27XUp9jikADn+G2nntey4sazpFxpEFDwwl/Tk
4vK2+wbRFt57PP350PvE1iLIIaI1FwqpQxIL5bMyf+MNGXxHt7KjXZcAe1miWe3tkzgE8FgkTboN
3TD/gi+ifuvAR9oLu2qfBUx37tkIepDzy84yRBGQiN4E9k/UAGAgFDgrG5EWoYDcuRG6vSJFijOU
xa9SbkH8NV1g4ZqKFYgKCzH23gNcjoq1X0e80kTBeqb6bL+SLrxvUIJxZJ3jFSEH6AIt701mMR3W
FdSmfSxnwehdVu3K1DBvNbPsUS9JSJYchaPZ7oZbOQvIIJI729cBTumYpMftnVblSbNOagzFyR+G
0IRQipbcG8Be1BLjBJSx5jgkAZlxhNWpu4fRvUgsASWV4tGqdgPP4SPhxuPwQmULeYsi2wmqi0+o
e7SMqMXKM+wM2rzF7v5KSRCKOc6vaJmwUrW1X8gdoWYyKC+42sGrMhNiwpDcJEPFO27TkTQNt4GJ
Z8kqyS0eaq1f9MFBlhvzQw4V/0aCxd/fF2mFErXeqbmyTDz54NpB669gAeYKTq5+/j2U88TfFAWC
WO9ZRl1jkdut52+LTOXaBSSYru2iMSkE4Wn6Lc95A3t20IWP2KTk9Myq3OgBTJj16EPTSQ5R0ONA
hlmn9DqUmbgXLi7cCxGTUdIhWQvMwAZsrQbgrYQ8ttHdxtlgvqtizJFDzDKQTUoi48hacjZEVGKD
IFOdHLpK1r4TezJCI9ir2FEPe03LeqDmgx+2iYwOdJ6tAiu0AjjmBspLTlAmLxVVltOl0w817dVY
Z1Fccg3qB7h+LAxrtIeIjEZ6S50u3wUmV+oi9qP++2g5fOubZRB+DTN8BJTYV6TntjQiyi5whQaS
e6b63FaWNCYmnXIVYrIYocBUtMFYn2r2VQxGdzfAeS62LiajL4EO6HMVtV33WvVgwzNo+MeePPYj
9fbga1LlxQ7TyrjYmyOybIcxg/pd7nQFtQWbPGbs9Gax1qIyeE7kPrdQ6A7TYUWOgqJW0CmEuYYr
5FWmgS59rlLHxFDWigbeyo2FwgWQBxS+o6IEHtsmbiTWYWUavyVAMtG+Ap1OMSfmlFyCRobuUxNJ
fM8o8uANADXbeyqdmGjFsBFagcEM6H2B7Vj72jRB7K+czk9eyxavi7UoLfLtVOMlLMdQyUg3Q2NL
3mPlVBlFMj8sv6jQbveZIMeowf0BOBhEw5tfqsjDlV347GdWrewVcnV3imqACybvAbs/yP0O7fSs
zcSxal3Zvwt1VECePLgWvCFZYOaNzr29j+Ne9g8B5WheqB5TsOgtBac1w4LwE7Y4gKilbTyiW0Q9
p4WJ8ACQv3xGFJ8sqyE1mX9wKiN7dF25q4+tosA6B4z+xSAaQk6uc0hGBsJXUbpX5Z910WDpUrsI
qizdghtmqXB5dzfSgHnLUtZcfCQQqvcfVBcluD0cyTx9z4FJ30W+IXibu2H0nggACwshl9VLhfba
S2/AMllocHCoCvjpwRrYfOhOSAo+Rmo9wgQHnhTLOIfUBEWpjo+k+aJHvl2SVyPBVvsR9nVx06Ai
9CAbRCcK9vZvWd57t6k+Kn9Qm1/JAPUPBlkUwWxSYoCXXUi9u+0NHT3iXo2sIgEUHpjdUxBUlEgR
X1MegTArP6Eo2zDBfLXZ4INuKV98AkEyokhyRAsqk+auZNPsCz2oj5TkzK8gTa0b1dL0O0MuRL5C
0coJt22Bhx7vQl/d4GskHiE4NthKGOBhY7/XXp0y4phtak4ls8prD70Nr6OoGZfyTqk13lzg46Eb
Dq1rr3WqGL+5t7APHLLCWjl6EH0r66K4jXA1fYAOg05Y60hJCr0ox706QfG/RWKqyuqnXMmVB2xZ
/I0fN90dCuXKB+QP+Wh0sr7OM34K/HLtLBE609FewP9iFSkt8kxl2rNKYFRCiRMGttENnJsDNaLu
nbxRsiF8FsMi7rPqBm0E99bUM/NNYGS16gqlvsta3vi+G1IOjShW83yRXTL9Ud8lBKYgBH6ylZw1
PD37IShqslVQFNe5a6gbbCDEPS6P2LxkUWWtYs6U91oQ4WM2BKPf0S1Eih1PiX87LgHg0W8t8N6u
paA860Qcyjsi9Shcem0g9lELfQDb8/armvhuggTYqFkE57FQHzwfP/gdsL/kgPWysevg4aAohGsI
K1pI8VMPEIJiZ5AHv4TiDF8U2GAQZm3Q9TvSl/1rPkBuvvWoDzIWWpyhlqHWGoRh21d/qWzDLc7v
qLKoVYDMbyKF0ZPrWiQhqiyTn3CUClaxXUowiHw0JzaeRFHUjqtIWbq+ar3Cx4B9YDS1Cfc0wJpw
1cQxrKpAHZK9Y0ONX8W1mUmIrxNSLCMqiLskcofopfextCF72R4Vgjt70YcccpuUe+0GmGAtb6Mh
Th50/IZue0dW0cFI5NLljSMwVTTGids4JZH1PWlPy/3aDLnCRkHQiCoYFYbV6FFwW/ullKxq0Wnq
m9I1EgaYPcqLTi7pxB/KACVLt3JWry2BWx6kQUb0140lNMogfHoUfIcIfTm4aVvOi/DB6UyM5UK3
Cp+8GnoUmZbuRtfN4ZVivFve+UJ2ArKJqrujOuq+ZHiPbZW2Du5cGWkxtJ5kF+gJwXqwMROJFy1v
fPbFwIBBXCSExgBOAk3dd17xA+uNNobYVDVfMabi0HJyL34o08ruVoCWcdQgEZ6iJxGK5Kmm1Set
T+Ibh2PsjneMcY+iWPEoo/cVoBCYUMdo4nJjO+iOOBY2mKjnZTCnxthwE6SlZq7R4EMD39MQZI91
PX2iwkYeOOe3oIPpGtwU7prmUBlGfd/mDXBIzHZUd1PoFjzCjkQDrjIO2lhANOr0QQ005bZLwJff
AMVDL081fDJeViHSB6lKQgo/DVsFHIDPgyMv7t1C09kbbbINCHJuZMcbvjlF2D4XiNpRnx/09ljY
9VCus9h17KVuEmVtMhtM6ELOomZPIlt5Mwi/3+GC9mTsdZUyhJYjM5k6Q0SuLHLSh44UwFqDTYau
MVbxhzb0CxtdCVEcE4i4GK97ltZuSyJwMhyVhG47Zu6UxUQU3gdNbTkbYgXZItWEyukyBTqE0EAb
eP0zOIOo+CD2KfDAiHNvB002/F1CYpG2sa023kOBTq2ys2LL/Y64o432vpZa8Xqs9KJnYljdqPqo
B08cACHgJpFycyAMtC2GSnk10VSkjgipkbEWX8AAIkCBrkLVKQjXO8T73Nktb9gBOopOWTXiQI6b
wKFehDXN1k6FtVY7TPMwTeXmhxytHzGa0o6h4BBZxiDoXtXM1d40VZir0FS8n5bCp+wKrcuQcKpR
1uSxKJOi4os776a3SvRkQQQaG982sGlrwea5yxBIdvaGBpz10+0HLHqTNiWfBIwR1Qbi9y5coqAo
3/Z2QUwjW23/USVagGxfon7LraaUwIsl1lcP8FO1VPMsxnzPcK2fKCbZNoc7lRhyqS2OT6grCg4t
qaBg5AXxfVD1Lm5C4DVwfzX7DC2VwLIfyWUCD0FRx39usJPL7kI0nFo2YKATqmht1tzjlTQcPLnp
fghu1F9qmnv9EpNlTpzUVsYVHljdh5LJ2nOfw8CjEO/7zm6My0yqh+SYNiS2DUyrlUQOjsDVEmXh
xJYsVj5ku4+Cx+RN0HlhsUc62MHJgiO6R8iXevOqjZXxjHYbkgdxBeWdmBL/yqUC0S5cD4NDEjx0
pfINIrz23UuI75eYEztcI1yq1cFHG8XYU17vHqtQglH2f6puSGpUKNEF8UMV/7NKll40tPRg6ZOK
fgrrxNrKRh0c+85tvylBlZOMFWLGzvsc/osgMwhWWzaIn4Q2wZCiS9KUXo3/oVI+9T6YBrasbQ77
6yjZC4hcqpJwp5GV1rGMnSC/Ub9yJDRhKNijkiWkJx+dEzu9o7abaQ/XmzrF4v8B/9qaYtqA8XVd
IKxwimcGuJVFZUxqdxi1DIXzEqbO4/UmLoyZbQqDJI9Kf4Q1gUyzd6SuDmlCzR4z8yUZMLedQWWf
A80toQmhAjzTYUEoEwhz6KXAZTy89kBir3KJuDrcCvC0A9qW1ztjnYGILaFrMvc4IuEyUuCn45Xk
pmo7Pj4a/ZhdJavX+oLHwc7ofsTWwbdncctnLACDIVOU0dsIuDk8q9MG0wxOkHB7DZMMLFHJHSKL
khRb374NfNQk1g2FX2MGpX0+YyM+WoPYgEa3IaYgd8WlpGkDmkPd/0lJ612TVBu1Xl8fyfOVhyQJ
NusycGzTwNz2tGMZRot+YRA8y/Z9V79V1vH678vjpJ9AzZkgVhwUBCgtBlv2tAH0Pnh1FOjbaWW9
zEcVjfQ90I1l0VPdVZCPlTJpoTbflPKt5F1MahF9KvP2+lecrRfoCHA3OCwUhGaU0WD4hCeSxuC/
kQ3mKaTfp15GAFc99YGBvY8kPyh5sKKmcHe9zT8g+knPmTwhG7LQLWZwdKP+RE4xIhtQpieTIw/s
uyJ/z6ClL0qtfSyl9Ajfc0058I7KHClKvQAAqVUPnaUuSzU8JvmwK10XsZ7uaearLswHX6XqHAYM
BkSD068qyp7yFXyfhVN9TzPtRhB96YGGj0x6axn10sW8SErqV1uJ7lFFpkSgflc0eYbtcHFCbMFT
HaKlqliTCUFQjsJ+B6w2j4Fi4h5s29Gizd0VKY4dFotLgEE/rvf87Dgf18CnJsdP+jQdStFTyE9o
Eq+0TCfVIbxFS9WtLlqImzN792xbTRqbzH2nu4CgWxprwMlwYVPRNHlIXO/R2QFBI+wsU8c3W1WY
zNMeAZTsgzpR0WdFIJKawTZDGD2P1L891k3IbCZ8Ng4I27KNyQ52TamqpEpF8Vi3HvpE/DYsnaxI
XL4Og5m+/W2fbE1w6XKyGxg5aJM+ZbGaS5WOzjmc2a1MsOSqzRureObCPV9/NGOrKmbwKur05niV
fVoMaeUqTTXYzsKU36oAmb2llgAVALZcf5iZvrzeqfOlRyAhw7YZuT3QfCadaiWY+nbukkej1YXm
1/vGadZhFz+G9rBukmGmvfHrT08e2oPqCF9b8Pfp7vLR0IkxbsXGK/3eGPIdYkVPCerXWuLeXO/Z
WUvELqwJOgUt3MB0/XQcMToGIh2gKuKV5iP/Zbpzm4ICXKCi11KJmZU47pqTfnEFKzhBEGDAvoTL
dtqaKLqiBpnHFq6XpfYs679bqCKJoPhnruPmI2na9fX+jTNz1qI2GhjYcD316Rar8zhGFJwWcUoc
ifbrWv8FG/pvN7KlEF7qrHe2MqS2Sb9IMPUKEGd1UXR3XfZFLxxe4zNX4IWZog2LudKIYoQ2Ofep
Y2WW5poEZdLR4vmuFQczeu/rt+sDJivnI0ZHKBCNrHn87SdRc4MLqCVHCnEmiiJHVQB+yc2820fw
xW/QUv/tqAjF5y5ZpqxJdmEPL6tAhmGtBE43szrP9t1oLGiQJbVI8hHgjKf0p13eImqFSJWMtpDC
49sEKby1Yk19UdG92/P4JQWh1clMxHM+0KomYAHrpg2jgkfpaaNaTR6HQgc19wodkuKHIoaNEx4d
4+X6SJ93TkWohSUDcxBM4ZRs6fZ6PhSVAhSIwW5GE2Nfv4kBXqAMn9m/rzd2qVOsTU0YOOPQ7qRT
sdpgo45WzCKMsgdInnu4kQAAETJWpN31ps6OZh5BnCQKDj+GAet27PenSQth1uD5mmBoG4Wr1Hkr
EQbhzQ6eolwn1Q9qgtfbO9/iqs6NBcca3yBO6LHrn9pDJEXN1MAzF0OjFTfCQR6MomF66CTUeq83
dX5+0RR+mAJaJMpa9mRv+KXhajqCRrzPrXAvk/lDyKrHVLw3UuAIwjdQSu6bGwrjb7iFNDPHzLjc
Tw8zBHSsP3xmHDbPVkzX9CEYhRpfR2wFDAk2W3643kH57J1EZPm5iclgZrJVmzKlRpL+coJqk9Sv
9D6t9wXoryWqselalZOfIYJqyzaJ7tVa5H97941fYEMH573G5adMviCOHAfpQL5AJkG8jBv5mBop
t3v/ESF8cb27F3YFHDpdNXj06rwqJpEReOGeJB5RXlShbYcYjX0bx9yy5f9nO+OZ+2mJFlIDlRH7
C85UEHjyrUNR2y8tpD9mLolLK8SWkXexCZTH3MdpQ7kThW4tU4hFEuwxz9wfgSnN9OXCdoOPxzUn
8xqUOR9Pm2i9EMBbxKtoNAZYlPhk6Aoaup6ez6z2c5KzxcR8ammyEjqYr5aXMmq1BjHHRwb0Z+j9
QskSOGOMSgh5ivpbCQYV847r60K+cIbRNEKkKBPBK9EnnQxqyLqganhvyi++e0/hTxO7vHxola2g
rIY7T9ocBNqs8NeKJw81Jv+mtjfINQ/pt5lvuTzg/3zLZBg0lAMdf1w8fEufbt3qLhVfHQQNVP0I
O9FAQaV7jpwbJ8DSKMSGYtP3M1fihWVFRGAogMwMFtf0SpQbQ02NguHICoFFS51xYQGhuN7RC5sR
/2FuDOQ5yDZM3/g1aFGI0+RwYcb8VlJ9A5D3F4S6dW78rxH0j+7/ur/Sh/8cmf9vqzZCXp4ndAUb
HFJCGM5N9mPutrmWhaqxoDz03vj9Y1bqCLhFP5wwq2e6dT59RIZIEZGA1Ek9TXOdEpKAOQIgrGJV
2ua59QP5S8jI9pe/HT2a4SGkYJFsyqDKTrdl34AT6hFiWphVc/RwOwGevvbTfs3rcyYx8ueTT++h
8WhBekRQoDZhk562ZWtSmWeNZ3Hj9eJb61ftG8RM1HuTKD5ohQ0WLKMSsHcVVWrfoyrLg42KPnCx
JmNuvWtq1QWU/zAD4JUYtv2SzJy/NyVXu4+YGOfOKbL2VyRA2R7hJYCVN420xK0o1gl8q4Eiw4ba
WvS7R8Ifjtzg62+R2lqPhaX6B5ZRVxGbts1L5hWQXDrVwOFJy5Joq6kBzlLwEopX0xjcl9KvAggR
WbVHybX+5Zho2UFo6IKZQ/P8PPmT7EQPhnCPm3uyh1G87NXcBysS5999SmkBcuV+uRzyuyDYI6J3
fS2cR5bj69Ei5aiYrO8/l/yn64agFmserSIPZA07VXUeqeQt5Lq51bjd1MH56xtbQ/dCIQlpybxb
rclyEAbcYRnleN6QSNDWa11F5w0BOPxlr/fr/Bji11WbSrtpwi8TkzWu6EVT6kGIwUL6RdVuAmNm
li79Pi9hUmtsCiK8SZCc2VAU3RSKUz+k3ysq3kNrvl3vwvkhpyHl8k8Tk7GSAqmB/UATAgIOlcpF
0JpLE7NZYPXXW7rQGVBV5ObU8ZJWlckVNgBnD8wytTh3sMBWkFhR55q40JmTJiarGnvttoXQZUHQ
xGQ2DhFSR2et3Q3w+9dlKrqX6136UxaYHDxkfGRicBaASY3i9OBJE1CztYUOI5g1FOOzQ4ajHXm6
UdWQgBhfE5G/oIKAZU23tDwoImlyk8KXMSEfyErweP17zveZMVpvkhSCLmMjn3j6OXYxBJFvSg6k
HO1J01xopAUs8XIXDN6HNcgzD53zGaXfcC0oKZg6CIjJjLphhuxcLSRKwr5zDErzdztUw8zhfn5d
jboyPEfJMIy578nrjRqFk7rgxBZa881PBehzcyOp6cxMno8crRjA9EkIWVxXk50WZhCMO9/Dqh37
uCpLtg7E3E4y7UWDji2kPWt7faoudUvleiR9IsQYYpxO1VAnfSPJUE3N9AVVxjvPx5jamDugzjeE
TY0CV08TZK+KO+tpK/BzQrdwbWoiZoOBfZ3420TOUG5wwydTb+WZsOz8OTo2Z3FQGajGnL20I0cy
KytHlcWznIXqfIDDXIcl+6/udirHpKGjCW54+ur6WJ5P3mmzk10ICgtJDoAYy6DuDgDTNpD2Dhba
EF1XbTgQZpJA51PHiT8665L84omvTJpD4CCBwej5S+DEhzIXkNv69iZTpJmU8oV2uCqJCRE3ojat
TpaI5uhlLhcUtAIrXOjQfWpxDKOP62M3fuzpCTbex/80MrnCYIr1fURAu+x8JOplN9vX6I5rLbEA
4WHk/Pa64vl6kxfeUTbFds4MViauuNPovfGxRujrzueh5j96rbLRYFF1hfghy+5jFzYAhcU7+FyS
ejnK6uHMrX22XFCbRGTGltkPWJmp4yr+FI3UcNCjZiQAt6LBerU1f9gJ4ui5WstLmQrVKsqT/vV6
n8/mcmwTYAFPt/G+tSbnCxYXdRUYOBsWgZKvDR0xIc5lf+22bIvrTSlnKRPaIqSjtVHelFLpaf+8
wNKBM2CR0rubQUa+JwFfPbw5ESI04VsddSChj1DAbrxoHOplDNKt2xoxNKNQ7KX6rnB+meZeb2eu
C+Xsvhg/DDdt6jACG+TpITsUfRvmGrZOQwJvlaQYZnZLOykB+oI9i2/DPvWNJahTEPDoJWObkqaK
/uBFirQWflFjcOKjN38oOIRQvUW6ZwVQUXlsQUU2q6LpMzjiUifdWOieaUs5jCBEIxNAvJ7HufpR
m8iRbyhN4ql4fczPzlkbDWYGHJ1G6lpn1cfIUZpOEkWwzEjhHHlUDSucJbAIHBqxk33X2P2L9ki+
s3HJ/FEqOZ3isBiwrzIAQ9ledFCqL6gcIwixEdpM4H5h2VJmp1pBiMuGmT6B/QieA6JG9KvP79iZ
P9CK2bqSNXP7Xhq+MbHObaiwQczJjmS+B4/bKMBO8Kus/2yajaH+zLyZo+5yK7rMGuSpbU0rgb4P
/7v2gcO7Yo9R7YBagts9+M3P63Nzacw0XgRUA4lZOLxP5yaIKq5Bx/aXAbfEVvL1GIEgzcdmwQ/S
meBIGSf65Phm4Y3PA24injtnez0gZ5+aPuYliteKN9QlUAdOvEDGU0gA2uzBjCI2KCnie5m05iYB
y/kawTE7xuB6zQfo1Vm8bAYin+1oXw+IUJTOzxKxhJfBc6MfplnqO0QUgLX2jWV+0YJU/vb340Xm
A1tv0qtkzSc57LxmP7bC8Ze1hhm7B7jdTnco9PyLLfq5mcmWSRQnJM9LM4DgIPjv3Eos9TCEpfl2
vT+XlpmhkQ43qMBTpR2vn0/Xi63lyHOh8YyolAkiIOk07R3Tl/yJh676YzA8DsDrLV640GiHkIu8
DmtbTC6X0g5UJhKFdF4jUJREI90yed9xE6lgP4hk3ZJfmgn1LvTyP49eHj+8ff7c8Z96iYWKlPPk
B47ZImSYoxLNO6C34p3TxjNx0FxTkxDFGsiR5CFJijB9y2CBgb0FcfyBlcL1YbywcU+6NBlGBGUr
XU1oBzDryi3LtVn5u3r4a01TMuHIphKUY+lA/DFZH1hGFFoBBpuRs1a1XNw5MNPRKttc7412fjJo
Ns9OA6QhAmvmpBm1KdIgqEd6XvDeGjgWqc/XG7gwXGPdySIwJfdGjeZ0nWdOFnoGBtNLRB5++xXO
O6h0gOKduYIuLO6x/IsgFKcbr9rJvhWoX3qSAcgUxYUjiTXqFIiTJT8pe8EZ6me20nlsCkRuLCXI
ArXmMTI+7VWByl7YJyE+B5DJ0L6QsdU19iLhkNyYCgpzNdqLxdpL/n7x0a5GEpQIAsHOSTeH3Esc
KYNwAeN+qYb6Ki0lJFTl9fVJu3RhAAiVycGQt5BJXZz2zyg7W4+LJFw2EVFXhtGe/2hbr9rok4WI
Dioq/jp3Dqq7bdI3VAI667lAwbP5lmU32gjkX3f1Pdnc6591YbGSrBOgc4iOwc9MRh2KfK770NbY
4ltImJDoy5mJvbSMWEVMKRxCFCUmh4g95F2O+0e4xBNp0UPeKu8rytwohpRzwIhLG8Pi8pc5icdr
eRLNuKZhuIgUoK3jZrvRWcYNUadPxUyPLjczJnzGp4U+jc0GVytVi4Nx6abD0qC2q4eYO6n312fm
UiucU1wuoIl5t0w6ozieDZgCKHxbHvVR0msIEZGY6cqF6afSQtwsU9tCOXyy+PMwz7Bc+WORVu90
6IHM30zEfKEfdAHzhTGTZHCYnK77enBrNSrox+A0bx4W4SUwJhGZf5sbAPw6IiiYf8ukJD/tSVcl
daCaAN4reyXXhwGxf9PqZ7bLhRvxpJXJYu7R3R6agFYwiIKbgd0UUqe9BCRQzDwmLw0bqspgXihL
Ae6cTD+ax3JvZX4EES/cY8C90tAZcSp/e32VnWUhxmFj47NBiZzOIhgVG0Ktqrxo6WgF1qLoQlAd
P/R2jcYEA5nl1aquf/+bNgGtAr4mizM9cbF/cnoXs50lOrL4sRMR7zP5EVdwTMAfkFa73tqF8wdl
/DHTQn1/LFqerj8y37qRqmG0xE72RvDOjhvMOGsuToCyZjNz+V+aNvJ9JDgsUrQ4Epy2ljv4gMCT
ipbugG24TkLY0tdKOfP6uLQMxwQO2uzymKCa9KnWkYSwJUQKcJ/djrm3IM4WLfIPiHPORAEXO/Sp
qfFTPoWbvgav1jZoSi3slwgaerTIcHFZFUZffL0+U5cOI2qjnHUEG8zYpFd+g3+jJtMU4oJ7qzfv
EbCaWQxzTUx60+te42YOTSD0Yj9h5RqQQnTdp+sduTw9/3RkXJKfxgy/GEsebFqxWmkx8CbQqII9
qdK/uFopWY+4TSBPFMwnZwQSP2LAGT1Cxkp7HoEyje3sBsVD8jW8VSVrLn936bD41J45eTD2SHJG
mBOxcTOIkjjqpRjcuGgJKvkXx0GA2ne3Xhpuro/mxVZH9w5y2yR6piEKDrB6iYUdBrlpdKC2mEW/
FLlbwNyJVXlZWzPNnQOfOBIpC/y3vXENfZo9pcXeR8ppD23dZY+yloR0m6yJpds/t/p9TIZdR6ko
WF/v5jncctLuZPlrMmovOFRElEuHLSorWv7Yq2i+bSt6C9wjLfslqkmbutwj3n298YuH5Kc+T/YF
LooI5ce0TdWElYNgoMCPuo9cvC9a+ILx3wc3J2M82SFaZ3NapWNflaMro6ZaoswIOfl6ry7uw0+9
GlfWp5lE3t6ti3Hl9Db6xHr1tS1rKDhuALByzsfiD7hwkhAyLDLrsHuIqMGNnjYWVZHblBopfFyh
Morf6Hjl5o9kzPH6zguOUvVCQ98MwQxV7AXCWME3xzAQw/to0pnzZ1wpZ59i2doIMAAHOX0gNgq4
rxrDMUoL5a/YQnihhjUeWe7M3XBxfD+1M1k1Ktp75PTpsqSgVTgoS6lC1mT4imDkv4hTWXpkQ0ny
grucBJFuTsoDI3DWp9TbC4yzEN+w05lGLg0bERD4cGCrF7BNquhidNhRHEXdCAHhW/ROb+rKevv7
VUngY1P6AcRgTbl1ZtbgCV830TIMjOTFEH20L1CEPHqKrb7pcfh+vblLD2vD5uUFFIgICBOU04Xp
NaMqod8jk4o2c1PtycOmDY5biLAcatwkc/M2wtHV2Vxvd/zZ6SLkLTbGXswZZMXTZlMcNZraxV2Y
1XBEkknbhmUvFiLVywerOnjRW1enaKjOouTGHz5tGMCoTBJBIadJ3DdpOLfxmPNVPCVcpHBRNavM
o+R1H1KpottCSQPPb+sdpfDhvWqzflUFvbYsQ//JVdWvrey+qVYR3klGP2zDBhEOF9bMzFvlPArh
+xgZaNJcp2L6gIwkUWK5ibJJrr5U2XubfFwf+vMb8/T3J+deEpdYKniYkqTyNpTeTAWNs8co3mLh
nbn1X++a08Ymy0sLEm3IyMcvnGglXA9hUHejoSZ0vUsXbkcWMKcZLyGcvrQpGkEpq4bKIokDoO24
z73p4VdVfZWSbpHrx1B5zdubstmg26bgzD3T9oX5GotMQPawFhvrMadLOTGbNMpVjI0V+YscriJn
FL5F+/S3qS9BORUlmpt6u7bbVycsN459O5sM0M5307iPwC2MvA8K/ZNFLSGpa3UNixrO+hqZmBB9
rdw/VBqAHkgC0n2NDm8TsI2NJe5UyyTddMp6qBEPX7Xag5ItS2+XE/L2Dqr4Lf4c2wbqcPfcIu8h
RlJ0uMx1b9Na2rJ3kDoNnrVi1yeoKFs49ZXfIBytQum2yr7G2q+yeLate83eBr3YukApqHBE8XNt
HpJkLtt5IR477fpkNfu+6QxJRNchvKP4huo2uUi3X3gaNNcVENRVHzzpqMBcn/ULm+hkxCeTHnSd
JEUtzTb9pm6pkjOOz7zUWWzukYf4TKwyM8HqJLZG3Tm0SpfmUoRAK4j/IjqEHVIxzVKR8UPqfwqk
Ia938fzCOxnZKc7Bz/BllpIG12HceNwMKWRwmD4OJ9ebUZTzE3m8BHihkP4ZiSCn+8fpcT/H72BU
SOqWSFDC23xOol+2fpDrR9OUFkhsD7gy9u9tEaLQt1HUn+TvUdU10PlqFxKJyUy9bbttibKaJGUz
0e+fK3dyZZx84CTkd2LIHAiPjvbLDL51CFBhTbSY5tjz6LzUv6JeXozys6b7MPhf0wyMcLyosFtI
OnvZ+whF2Y/A6+Bh3FvINBbmnVIa366P4znoDVUBHho6EGLVJP04OQTIVogeU3lW/6CsJBMn4lf8
q3NvqYAxwnF3pZlPFilySnl2/k6+vO5+oh8yM1oXV82nr5jsRxyNEbpx+AoBu0BzfuZgPRN0rWc6
e3HRfGpmsv+EhXJR5LQ6vr+2+pQMshjRPvoNHrIFrCi7WtTpQBDlKFQoUKJc17WDT+9ovlOqvjXz
YLkQ3jP2hgzxEbAzzKnp2At7yFCX1BdR/ogBkVfsVS1CazxemPaqtj/M9Itg/nkZ89c3vUNp1v7S
FuCGXq4PzJ+j/myxfvqSyfjDgVFVteRLymZAgW1XA+lNwlHo/GAj249GsYwenKTci/JJiI073HX9
qyY5K1wha7LWQdAvlPpQUO4orXWsVzjBqItOq6BpfSD7xVsz217/5gsx6Dh6IwvY0JERnWLSUY5q
TbvtdYDBH46Cj88XSfUWRaltO/AiTjMsK3AkIOPlaubwubhambJRMAN9ienFiVyVkTb+oC8Q404X
NRbMCAU2PxGvjWZW7PlraOzjPy1N5sW1HEdTC1oCAcE7BV6Kt6mQkjJqY6ZPcy1NtoYSM2lOSEuu
KlYON/eQkDuNHrR6Job/g6g7X2v/7dP0VkLD1jJ7j1PQz52VhaiJwj9Gh6xGbtF/rKVgrXBUuvJy
kO5ksVXUg+vfaDZR0VtkfyDyY1oDf/ja9reUwyH73id2vAzydaq8Efn29uPMQrs43WMGEXIcJdg/
2/jTk99QIwfkBB9sSM5d56HrW5io65o8yzt1EyraphMDmRwT5TL7a+j8KAr86DDP2g52s0JNa+aw
vLzyP33Q5NwYPC3vYLjpi8QYNmmfLWVRLTz7WGL7jj8OGZ2bUjy0lYEF099f75SoRq4J44Fe/mSZ
xEostX7MQYHvBfkq6dZponUVZTOAhEtdpB2TOsVYRjqD8EplCFLZ5ELodDznJfw0sEtHmSPukbtF
iVPa8P86Wwc+JnKM3LBx2AOWaaxopsPyeE9PluuofzJmX8i/W1NuK54EfeDFHDMBguedq65SW35T
K2OldOnSTvVnx233qLMebYSWEXR6NFr53te0jd6EMyn6y6Py6VvGb/20EuvQRoVPZ/TrMSmibzHR
EsZtilwHUrlquyxEfMBesI5ntsCFHXAyBuO//9Suk8MsTIAnYTkR7COz3fhDsk6rvy8cWzrUCDrI
kUfpeLKuIyAIsj92LwwOaCov7WqmGnB5AD+1MDlP5QZnUJHQkdi+c833Tt2X8S5s39XuMU4PoBY1
5dimc0tojLPPltCnViebBqyS62GoSihovsrDuyM520gcpOShwC+kAlUG1m8uu3VxytQRhmXAM6du
dDplesUj2ujpqWawLxxtFyPSnSb2zBt6HLCzrn1qZjKgBYY5vTk2g3/VMmu3Hq5TCYJvTyn8N7SY
Z47iMaq/1txkJAn6FdTxuKVCvEPjjRTcAhD33V84KZH4QLiZm3GZJj9lDVvpdibiuD6kppg8p6Ig
juQq4thVSw89S3GPWPdtE1n/ZrP9d0hNIZ/OHDZ2pNwi+pjpT2V1Hxgfg/N0fRwvnmmfmhjj5E/7
OfWFJ+qOWQsHaSFaFLmlmRbmxmryPAvTSqBTQQu1523Vjrdu5x4w4Fv/D2nnsSQ3rGzbL2IEvZmS
ZdobtVqmJwxZeu/59W9RL+5RFZq3GDpXAw2kiEoCSACJzJ17Xx7I4sWiP4CxAQdCs+CCQT8fSFDR
hm/LLElTa3C1ohll3ytVCw7mVjK3MBprUTIxwFIeJWejQbwlWENIwWhiVgZNnH76bYTqVd5eVcXo
mTFU6s6jPENiNRKTWCnNn0fZao72+OJ0aLD9dPQHWftZWD8lbaerT06b75qi2OnDrWR9s83aS1p1
I6ZbO+7OPngJ+k7XGbWtFM1R7q5EbR7VeCIhU7Q/NIc+VP4jAZSfRZ9g0s5vw2mOPGmQH+2wSze+
Y2WVzj5DWCUSXbwyYWN0w4pEhGoi2hhXXX+dwP4FP0tfQpceb3XFL0eB4BpnRoWTKchUG61KjGbz
PieRNeSTW0f5Hpio10HbJ2uvtrXJBLdszndWCRH/5NRU+HzOZ1wvRi03RxzSGGq3uYlTODslgN07
+yG1HvOp/q2b2YfalK4vb4S1XCbH/H8M28LhFPRamjLLy1vyYzd8VdTffxgd7Y9Ffd3GwHxmeP1u
KyTHOmPjDvgD9X8/aMLCJRcjv8shWF2h+IizGG47ltk+tJ1qh6CNfKf48Fb0kF25aT4MHiyvL2Ga
wTA7zKGHpIdKJAeAS7G2zreV04fJ+PtBwtqHateQ2GQyTFr5s/7rAM6pzzeOuBX0nX1mRVxr06x6
f8JKzF3XI+kRTZ/oKOfa22n2txqG2DB3yZ1aBUTHsjcnUHvnCCROL2Xc7uATLtovqkMGNXXn+cuG
P6w74lJZX1qpHTEP1+R5mZUTa1J0r+N0m2rXWnro6TsakZ+aAIXfZroHm95ls2tpOebkr1n13P+T
mUYjB8Frd3BIMi5ikyGPu2jfggOrm50Nh23hf+tjyLtqeiupElkesHYXNvJU+gCNsmp58LvFpCdb
+7bZ+r5l4d95Kn1exETycm+IJxForiqUmBVTH3aL2GrS9qhvP6FO3SRfp3nDRd4zPdAbtfSV/Y89
wRGlIkjRj2A64mi8IpmiRIMbKoeyRLXwJipfe/vFMO6hXA/HjpTkPWogSEn/isddpDyb5SbpxTL9
l8YvuKw5m5nSx8vyGF/ybr6u0/mAtKrbRa+q5CXdp0lXyWp8rCa+aOOuXku6n06GCPWAkMwYFVqJ
yba2BDd3qV8eTP/epyCW8VwqfzohjCIb6Yb/xaojk2RbsFN/7siTO1Dieq6tVjPcOf3qpLJr5F+g
1nat6tW0r6ux8SzrRdKljcGKjkZDIRQ+9A0QKqgEJ0L808sDLYuSDY5FvoZy3xvAJBh3mvKp7j8U
xcYBLOZuMPCHTQT8tirDfSbEJVqNDniPJqHXd0AIO/iAVadzncTYa+kWDkm8y5fBLGYow4LxfUce
Z8AQnpMXgCY4l/3aK6akgJYfxaSGyAf2oONszdF1UOfpRli8MkiT9kKYLmj2gXBQGCQqr9UibZN4
IxwBLluu25Gs/YIyTXyDjrziXj7JVs1BNAWvBgAx/c/hf+I2dVcgWg01N9f3m16BrC72ulx5ylbm
+0/26HRLMqH0llC1XS5Oh3Ti+YkZwE27yB7SrlkDCTLRakJCMA/dmYqQBv/9l8B/bXLoyj+r1pGa
SkFoO+5t83h5vO/yHOJ3LBNyMuA2GR258/kOM/ZdW/UPKdJf2RPnpF7ewy3h53dW5GXKHuUc147u
HGkju/FuywgTIZzNzQxiflL5AB1BdW+wAxesNKoNEfJIcrKHf31fq8bGPl1x57PZFw5oH6EpI4Z5
lVQe0tDlTQ2BRxoepP5KGr9enuFVU9yNFJPp7XrH+tP4TqdWDjsHEnUyWsdS3ad1tFP7ne9vHAiL
z7zzKZqwwLYBhTVF57WTwtKDmiLG6DwizJr1n+etVMq6CeC2sC0CPBBfqbGs9zn60WCj0QP+I+T7
Ow2+XJ6xd0HtH58ESfw/RoRoIqxDtAtNXi1yQysbhSG52Uta0H3Jeifdm3asXwXJLL/kYxof0rIc
7hRnyoq9NTT5TYKS6lb+QXw4ix8kHOtVqM5lpMuMWt1ZsleHQBTsneHfWsgshs9OdF3BFd85O8So
IsOrla0PEBMg//8DLK5JqnUA+IXkgNom+mxlfIAVo6SpeJm015DVk+8R1ixQLECYyampnVOw/6Eb
G9Hdu7tUtC6shzTpk4EgLG1I8jFsH2aIWNXoO4j4Yfgs24e0PjT1xojX/ezvgIUZR6iu6vOaAWv+
W5p8mMr7TP992c1WN6bz14SQVS0qeUZtChNUYeX6B9i2zH7sZ8AMW7jxrcEs/39yxuoZaghpwfxp
8fRQdG+SIx/Uze6j1YP0ZDzCSe4kmpZAwo+VlpcnEqn6cUCUlacQDNqWs3FsLyHj+7Pm7+wJx3bh
5IlhLLM3zk/IG+jOg2nejfkxAlDS3lDGubxYa1NIKy7tTnDrLSy951NoalWKmK+TeGX5HA3fgpgq
xFbeZMPGn21wskyoJSrZ0GMDcW4q0ihkIx9IxvvySNYijJORiIGpSh1vMCusZKn2UR20fdfu5H5I
XEXb2ENrDkG2D4SPjkIvHVPncwYAAtqskJoeGIOgPmTUJ6YvHdKknXE7+MfLw1qdvBNjwm5SUsMc
ewVjgz/szeA5phG47r9fNrI6dydGlo84WSGfg4jgDCMWt4/a32fmAcVsVA63TrzV0VBchtfCWBr5
BHez2zxAppybtAQ3UvwY+8GdEIM2lH1dqXs7fEkplypItM6519W7SXsMx2/1Fgnp6nD/fsUfkoiT
4QKi6iOp5CvymM6Wb6Nxo6HavcW9uGYF9mTCeigXeMAIbuI4XKVmAhQf2h892Tn2gzTu7K0s6tqM
EuUur2/q9oYjzKgJtVuDbmHqNQF6TM7XBrjoEG9AK/6kYsVTCfYf2Ad4NCwKA+cOMsE/IDuLFUWm
ftil1SJtkRb2VaJW1Ow5hhPKIXNa74PE7u5tey73cjxMxf1oWg10VnZqV78GiW49IHBF4KjeHIdo
AQep+ktuUhTGANgChyuMXK4O0OYXqMDbWdve9b02ysc0M0YChFov9Z2u5cEW2fXqNEKaSLPgAvgU
G9OrEIXrqQGPLVXOwxCpnkLrdhsk+3/faCSQ/mNGiI9TxFuK1mQeJ1/rXW1AW9EqXJg3HuMuvfq/
2RI8Q09IuUs9tvr8q53e5sl9Wj50W0DW1SCGyAl+KJJj2rsUbYDgXKOxhJ5pxL866DAquXNR2eTh
rKOFWz9B1bgrYNKrt0CfaxsMsrSFntzC+0XOijRXFamLWLNKUXe5v88UIDJQqP0roeYSppF0YpA0
L/JIEq7kslSgybcYYVUH3aGMrd9paegbD+S1UBimcJuUCpYA0Z/vML/TQwksOu/FormNAOkGebhx
b63OFwoQC2cY7AtiDtPsw66aZ/oVUUlOduP4Viu1a4409I/VVhfm2nCQ7QLkQUcf+RphzpBmKqpp
4kZJkBSzi+c+fbrs3asGFgZpHbopeB2EyN12ekNKUwZjLKDf7jpuf/w3Bqifo1nI+S22QDpBPAaO
TgskvII/yXQhexZuaUq8qygtroVQAYl+1h7Ce2HVi1rNqjpGCW5s/KMS7R2VZEC2Qx9VMz4F8SLs
c7fI5ELx9t+M7q9hIazoy4D22JSWS6vKv9GX5umBugE6WXO307EJd4bSpIiBh4wtUL/C07PTxr1k
G4fJ2IiQlnNMvJtAm1NGhOKYN7rgCZRKLDueAa7UluIjpvVjrMl3DJ/rPn5yxsCEjjq9k2ENuDyD
q8MDwAQ1HoRSjtjNnJmO3vo9ZqcehjCl0nZJbKFjr33KpZ+XTa27CXc7nagmHXZiXRaa9Cw3l16s
vtQ807+zisfJhBbvWtV+FdWVYTxL6ker37hAlj36bmIXZgnSrhBUi7g8HUJaAjlGaCIDqoLOyX9W
4Hvt5KgPh8sjXN3NyItxVJAcBK1yfvoVeh9alYqpquWV1Sj1lR/EW3XTLSPCcxtOn5xLHiOwuX0a
fPmjBTv05XGsThnnHnJcS3wpSotJk+UgAMmpNEndryqIrksIc8FGX9nDW1VvdTKvPUSgSPyPNWFA
msxbeyjYYYiRE0jL3Z7Mp4sUHKwgn/3eeVCMz5fHt5rWpMkLoDgwGLpKlgk4CZ0RbJSySMIkuk7P
w5x5KAm+ohn8KZeRzaO/xMjRkc1LZHi0L5oz7dRO33V2ubdQTb/8Letz/fdThFjK7+MpTSuOMMcY
vEoiinpA0rYz2n06bphamWiAI7TqLWAFXsqCezaomaNii+eg17QrG1TEd6FxZVrZLrDfkEO+PLAt
a8KyRp3d9oinsu94L5vzaxV8GQOVAgRPJufGzK8um1s5yOiINBkYZEVcQkKc2JS1MasDjXvgQY6k
3zrpp9F+QDt548BcOacR6qC5gPiXhniRPUYfaymqs6WpjmJZ/dEcYLO4yfUrJUWTS+X1XG6kbdfm
USFlqy69SBDQCgOzsw5EuM+pmc5PY+WF+Xir7pGt3/dts9FmueKLEKOSiEZvCEIQkb1Plsw6kJd2
zga55pE7ykX+Dx/JAtdPrCfzn/FoBA4YXPSNNDAC8Cac78M5KEY/QRLUi2G57yTbbaksDOyzf/eN
EzOihkbdqKXRLmZ8Quy4uS8bzy9V+pY2zv+1Gw5pGIdqGP3jwMmEHVY5RteWM42dc1mDuoWiGLad
XK1up1R/lsYmerajSfvhV2Z7mHIa2MPY7EJXD5Gk3th+a37KzFKUYynZE8KnIMusIEyqck2Mb5H8
BgVnOi+46BuD/nKncaOtHNyqn54YFPb73PhVVJgYLKAp6VJkzl9RI3bVAnH67E0JN/b72osNrPHf
AQpBpxTaatYiG8QT/K60G7A1LcwvS5wLb+RBkjmwKds41bfLvrQ1zOV6Prk6wEFlYx8yTNq2nquC
gyY0PxWhfZSc+alCG27IN6Giy1CEEOZsqEIMavijrzW5lnql+mss9yNqzvp14NxZzrWlPzrta5cd
KiNFxv168DeeW6tngg11C5CRRWtUuCq7oZ2LoGCaWzmAoOCqtbRDb3syvUfDFtvIO8zQn/OA9ymK
QXS401x7PrlJMPq9FDG5mlnKpKijZj8ME0CRTM9o2fB/6EFc0ls7qDcwDb5ISHLvBqs1PRLADpd4
mF1fXu210VM9RzSJ2jLPNOGAcgZ0BIxcZ+Z9G1kDCLLiY9wcbCk5Vtl8vGzsHU5mGf6JNTGjV8Ra
0JaRQX4qf+wURNirugLV/czh5YWFvhuyeJfX6n0VHkplp3rWtRl9LOM7DmlU2BFiiJ/GnbRT4o0P
Wwk5+a6lHL2ISkBCeb4sErJcpNSYhZHyZFKVj1wNGxO9dn2D1aSvlreqDcvIuQkn8cNaapfdnERW
spv6BCjQZA3X6E5WEUrLTvtyebZXD5BTk8snnexkvWsTldCTuHMhBKy+9d2rOe8HhfL65xGBYIQE
pa+Xba5OJHuIycKfdJE4FALFIIlrRpkODgqPzd3gb+HuVicSTVbySbzGHRHMpPhKMgPFQJW9uZPT
W2v8IKlHZ3i+PJDVfcGb36CMrCDjJyyXXWh1ZRbLvgjyp0STbqqwepls2I677iFEQP6yudV5Q/XD
hB9I42UlmJPbYGgz8M+e1lXNbWMWzp05b9ElLD8inrJ44H+MCP5QxiQGwx4jhjHunKRypTjZVerG
/bHudjBDUh1nt+MI526XEnflcQIrQq9nz/Wg0E9ZXkdDeCXBJjwn+lVXOreD8ctytkKC/8U07x4C
FBJOYnusiboREsgOMXKn7droqyKhOFerhz70vbHLjpnxNhTjMVC2yj9rTrkwY4F7g6vKEAvUfUWR
2M6B8M1RHT92QUN+U56T+6pXEFUN2mbjpbO2lCRxwT8BC6IXUDiwyNkaEkgrkilQLPrd9cztEP66
7JOrwd6pkcVpT8+PcW7kIcRILzmOO5YQnAfSPjWY2ngRYB6PMxmwPHaeR8tB2CP6+X/8AGFXFFT3
pDTjAwIpO+j50Zq/Bv6DPh3bJth39bMqf7S131STL9td24yn4xb2SVO3mp1pLKYRF+g0HG1z3F22
sBZjLVQeHJFAMnn5nM9sHSiB1jQT2x0eWE3ZK/1rLB116aqDBjmlh/SyuTXvJDmEUO2CBSR3c27O
mH1obkOOTEUBKjJ4cQtPR/xWSNH+sqG1mTs1JITITWnkAZgVyPfL/KWb849aPm+MZc3zqUguGGTu
6nc0e5Hup5rdE0GF7RebfHL1lP83D/tTE8soT/zekNu0yv68LIZXbkuLnnTelF4XeG31VG1xR68u
zsmABCd3EkeuIp/FmZIbpe6RuYCAzo7dcSvI2TIkuPUoxWrXJ8xc7N8o9muf3tfNByvciHPW1oc0
MTUQGlPekzeN8WzPpm+zZ1O7cHvpa1lWV0OQb9zPa55mAsdEYJd+A3q4z9fID2Vj1i2OBjuJ0ev2
lY5uCiV+vezPa3m0P6LVC9c6BKJiQVVuYyvvEGVEd0R66yrtqEoabTayN0EzO4whHKzfNTiQq6k+
OF2wD9hSdhl4aWdv+P3qaYzwAGz5sMwbaDSfj1grzYHiXsaRP7e0qUf96CYj9Vi9AFtfoNnuAJKs
aJmPXLp1vGLe6pVeDiUxfDj9AGFbmE6VZla+5LsIG/LukFi3Oep4IASCTN53RcF7ybs8/2sue2pS
2BuGP8RBGVCbd+rxELXfm+hYDNpubr9ftrMGuWOd/06usDeM3JkiayFMnIwxgu88d8sBbkurvgla
SM5ojdpZ7XdtTo7DkO9jNYKc55+7aJbX0elHCIGTjlCBPSwT3GS+m6qk79HNtH/Nxo/K/D6F92i1
eIl+bLr/IgGHdN8fjdClSCvMsq1NYUKxniNVia8CCyWowr9T45fW3sXm97jfXZ7stdD61Jww11VB
VCZR7PGCcP6cT9W+10364MkuLnk45V9Vev/M6qISyDGBppr4tovaKHbsBmpHVK52U7UryodZhm5n
iwJmdVg87DRqz4tCirA/w2guOj3CTpW9LJuir46jEuzs6t7eSiOsmoKUbiGbBhMm3udlnYVmHVcc
BbKCzt+VJu0yBAH8b9G/SsIvk7eUs2hQNsk+i/XhaLLHFnQ9kUO7bw0IZZ775FE2B89S7pp2Y7ev
XR2nxpao6eTeVaKkDEILY3nf5Mc+VmTE9nRo1jr0si/74JYpIQBLkrnSMwVT2vBgTT9S6YlofcPG
2uEFcxoRngoxNGAVYTgNddUixiHKrnKTrvDAm7hILLnOfzWaE0tC2EWXjTM7BZaCliZQjd4y/6Hv
v16esrXj/3Q4gn/HVa/LRY4RQ4/oOv7QVJGrGEdF+ZhNlduMj1W1v2xxdQIRP0Rth1zzO6YuLpsA
iTGy9WP4oBeHUr6O0o9w7v3frAheNwGq7sYKK2WOCJ4SSG9zOt9EivqYhv7WJb6shHCHLqT1vNgY
DweScNSGYCSU2CZ/DknovqYtboBYz6xSt4MCLZWudYRMuX6Mm4BGUV9VPMOuN75h5e3BJ8AyAZ8F
aSxxS48lgI9y+QRY11Rr39e70rju4Q+UrR/9Jrpu5ahayo9A/0msQW8sbDS1GYtmXl4EmdHD7iQd
kK/7qJvjFe0At1lgbjWwLEGIOMFMLN0yS8UV5Of5ppuVeuw0jdUE1LcfTHtPhv6yv6wcHQvEbhEt
hxofFt1zC3nTpFOtUR8LpbcyeMim0Y3TjZz0lg3BJ/U0kq2swsY8QJ9lvyWWdKfY4+HySFb219lI
hLUZosTQghJPqOOC7n4vra4j7UWBi+r/Ygfu+vMZm2H/VSB7h2Nb791CfgQQ0cWltw2SXlt8cgJk
1/lrYfo/N6RSZay0mmf1XAOscrt6KhPI7RRn5ysoI4LtLMJin3WVs/fJiV+Hwzhcj8AY4NrR8iud
FgaAUKZFiGurIb2qUnOcwzA+YK37RTuOHLl1WOWwbjo+soB1TAIyGmeIm7MpAfjbsuusq45KBjik
otH2SVqqriHN42d/mOWvcdAEd05UTm9jkFr+cz44pIb0OJ4/DLIVHO1UMX/6UTI/WalKW6hk9/mx
LMt8AAAWDLE3j0iIHWu/tfo7p06k6qA1iRIe686yPzn0XH6W6krTIC0swq/lZCuRKwU+Aml2q/ZX
1ATzwxDXsbNx1a2dKaCiQPnxKAfqJVx1c8kNmClkS/283bXGsSZyLfWrsbor9X1mf7jsT2u749Sa
er7MQdxFU6xizaoGytF0qbWha5PXuGxmbXucmhG8qUlmPGfCjAKHXvac+B/67ke1Wfta5kY8sWD1
ARxHeAojp3Al1L4ROhpkjF5T/Si1nZodNf0xCVFQKW+l+AiGyKmeTPP58uDWnpP0iv81u4z+JNga
WqSxeAqQ3NN+9jAOFdmHFDkas98bRu/K+mMj7Vu4EbZA3e+o9wgpF85elZOTqhOIzXPDdjW3Epis
zEPK7odevM39eAAZFfSvXdLcmMG0t3kLLHojI702ifHMLXo9h8XNpFnHy5OwcjmdfYowB21tp5Rk
+BR9UEy4kI2dZJTgltvA64rkWi22qH5WYigGzuW0oEdlS+RJ8E0/j/RsyLy0MF+KFC0au0w8I/Mf
Oqn4TWnhqpmal1K3f14e6Bow/NSwyJNgZEoySEqPTloxX/tySpxjZ5bXSnp7L5s9TCVlnsS38dxY
xU0SSv6tbKURrbVlE/72J02WvDYxFfLqWf8kq1N8FWc26pY6fHQqrf9++zVMjPFTH1CSd2M9rG7C
oTduJllOn+SYuzgPig1o6ZoLE5BS6wHDZaCDKXhSHMxNG/Yj4Cap7z0fQLtsNwangv4VgZZkX9fJ
R5IxT0Z6nKtEc5VxS39j5SQCRgLwboEdAe8QjgggjbOkRXJGLJB91rTw6DTWJ1PZgqutnEQoqC55
HxINRMPi8TrEo2lUrN40zK5JOYO2ty48ZiArLvvJu879ZXNSx1BUoDjygh8735yNMlAMs6fMq9Sv
I29LHUr1Xa3ssvmml19hxYMYMgyvtGp0UxoZZO0xja7D4ErWPJV/u/w172d3yVXzcIeFi7vFFKIg
OY1nCf/hNqaJqwivuin30vGfT3n4iA10jgCM400iu00X9pY2gi1AZoQ0b7QbjTdV/TRuNY6+D03O
zQhHDfGKVjUFZjIoDwb9YXKSjdl6f5gtFgi0TVh64DYW4lIjnSIlM7BQaN1+kl/zeQek/5jOUFNd
X16YtcFoi2i4Dp0EauhC4Gias8/KQFSKol371OYRdd42yzYGtOKMFEM1wGgYAfIm6h1ZgWEh9YUZ
c3o10EUNleyTM+R0pqQvTgP0ni6dVOpRtq4hHVlkMAO3NaKXVn3Ru/jeVz6OVulJ2mZD6Psre+mM
MqngoPMD9bxw8FDo0/RarjIvyB10WTVo6SJrfiRn68L9si9nmH6m72OfHdIGLJTxcnn6V8qc5/YF
Z4oDyejNts6oRziHvurdapIQk1XCh9n/XTfRYZJ0erOI7MetbNqal1FJ4vZaZCHZN+cHRFGASJnz
hjXh8Rr192q2W2IVf7ydk61Sz/tjj2H+tSWiRaKBZuAwwpY2t2Bn4VAZb7Xo1t4Cdq2OiU43yhYL
J7mYIYR/jyyzSRhAH5OryAVtMYduekjbt1w6bizdquuc2Fq21knYNfZ60yUWtnhGEiL/khVC5CvT
Lzzd+j6Tao70QwEAafx42fDKGHkUASbjfIBxRCxkqI4dNZZe5EDVfge55Ko5FyWtg/GNtam/smqL
Bz/uQfKQP+djlIY6y+OuRBdZbaicHVX1KJfwuzed2/57aROIM3BOrBgASMVosmynSg2mClvN0VTu
Z6Som1Fx525j/lYqQeeGhD1XalNtpiOGuuw2Ce/n8jhqP1V7P5KutDq3z2+pfsjqp6K4tpt9lzxf
Xr/3kSPmdapq3M5wG4pZm9xw0oDYMPd8YwALRRc8MtPDUpm0XvKm9OD5TrY6Nlb235lN4f7VOObV
TMfmrKcHJz4omX9laTdGu1Xb2hqccKggjWbE5UjjmYb8JqyODGpyu+SHYvi7Vu+9SD5E9tfLE/r+
yXo2obqQlCDmmFAUYXC5Rfbrpm12s/42Nzpvbm+M6+t/t8ZFhnQaYQwt3MuWOdn20yj39LkovMOL
aK/RvZvUdxI5t6QaD1U3AK7oNm7PtU14alFYPMPoItSSEf2UlPLYjN+kjN5k2zxEYeZKm1HUqjWV
ByWFj4WNTdjyAN7iMKkZXzsWuym3YKoB6T8VOzWgz2brzQzRD/N1/mgmq24T+ZPlQcpCE0Y3J204
Kx3CphJU4sOxT0v/yxw03Xgwi9qyD8OUNhCAlmi7HackdW7hJoavOqlD5ZOSgbezpVK/TmXfih7m
IbB/54Wifu9qyb+RIjO4ntLJOiBFHX20gwFAalOk9cs8z+PRyqvySZZQwDMnVf+SD1V9LJxST1D5
K33fQ3hXfovGNnozlRjqmKGUzM8kJPOF9TlXZVcdx6rfVWmCHlYV2b12NAdJfxmSuHMeEycv4l07
x23uztY4QjWu9WV/7QQZZP5ZEttf1M6WcviV1b7ed+k0d7BJZc6vsvCB6reBERR735d0be9MsjIe
60SOLW9qyARCzIHu8D7vq7I6BBV8xteSpff2B9UJm8j1I2Ucr3U/sywv6pssuZEpsDN9XVCBzNTG
YxzqTvvoR2nQXptpFVy1jjlhwhmzryFtxY8wzpW6FxWNZRxyO228WbUnf1faEhVTiNloWTdsZIOH
OUAmNs3S0Tpmmu7vfbUOQy8fAusuLiqr8HAy0nCgZXnuGFya8Mek+vSznRclwLQ0aU8re8iKnsLB
V9rrKZZbKHtyy6ndSJrSl2JwzEdVLcdoP4JDv1cnyR9dI0xHNBEqR+pdM9Lzr71mRNDfOOVgeNM8
KwdQOdp3UgKm/ZxCs14f2jDmg42maff6DJTnEKcyMWibhOWjNet593EuxqLzMqfMq71jZU5z3Zat
/F1Wuuko+yHCH8YUB+Tk6tgabuu4tr+GeoDyZQyH8lGem4kKHn0YrySvo8qLs6J97ocS0rquAP7q
tBY0T5Yq5T+G0hh+9qFZfSmmQb7XeaJfVUZg3XZSkoFJD3rL2kFBZ2duKJvztZOW0sfEabIPzthX
3Q6ksbXTsrC61bsgDqCos9SXMs3qg1+p07xvp4IO72YIkk+FUldPdaGlpus7Q3Nlxz39jQ29jnBX
zr3/zcii8UdRSY3tUV6dj9T/ZajTLVpHdvHomLT4xLDOUQ2l2w+tqfxbNsfJlRlL2qdK6Rxjl9p+
8Yv0V6N7NOvC1xsW2Uzz+GB9C0JDnQFG+cVzVBvlsbYNtdoroWU9VvDsIemRyHPs9pFDDqKTAyvY
Iw82kLbR/PibLSlqR0oU18S7ua0Ss8uHw2CEC15CifL7NGv9AbmbdGjdWQ4ogJi8ze6lMZnkQ86W
/W5OShK4SdYr5caD893FA32NZtgayEhe8rxsz68Cf1CHvusUCdSGh47hwpYYmqoXy/d2/Ez25/LF
8+6ptlhD0hCcIKfku9g2jIy8SX2sSc63JqPhUn+7bODd3Y0Bmi/gQkKWljfhclKf3Gw9ex1dOJRH
cuDz1F369qEpPsUTcpBormTNVTls8clsmRRmMM0GcksqF0wwvaUgFqDDL/DKFMz4t942PGeLD+Nd
IkIYoxC0q93c9jk1GHccH2z1oKkFmYLj5Xl8F2wJNoQ3pT8Hc2aF2AgJ6vzg4AxQI467St+IRNYc
gjQSqVeKFriEEImAzocvP8JOXX5Mtcyryw2HWJ+svwaEq9lM2mnOisXA+EKKUVGeNzkVt8awOMiJ
z7XGpMVJiwk7DA7oFbmzvuVjGybEjqpCiUnTLtPUhKarB59kZ2Md1qeJLhB1SaDQFH0+Bn9UzR71
dsYQNy7c8nX9QTU/XPap97CmxalswAd0ttD/LC623sK+Co4SIwg+BRXUXPVudm77zot1yzWtx1Cq
3aqDELTZydWGR69OIc2nYE4hkYGH8nyESpCYCZoRkmv591X2aDcbRdLVHXPy+4KjBX3fx13G70sT
zeNav59sV57v060O8q1xCN5WmVpgTMvuL+rUzZQrX94CvrxP6LBOC5jbWvrG6WoQNj998eM8jKzT
CDm1adC76gbxQ6152nRdGrvYf6j+uSi7mARuoAOe5DDQBP8zm6qtegI8FKMeWtmdlI86kMbKuLrs
gmuTd2pGcIIsIoyLVMzI6lcLliez/3XZwIoX0AdCZVennAJGRDCgjmWIjBEdeVXzqlBQqXaTfj06
ny5bWdmtWMGLFygDDD7C+0aLl+aMepbcVN/nVDjCOqG8HG6EBiuTRSrDRL2AJC4oEcHTYBa1tC5H
MjN2Xh3rWQ43SMvejYJ8LWoe9LQYMHVTSjjfkeFCDQ6YNfR06SEZbhNzr/n/ut6YYH4WljIIOZw/
6nsnR3Mf0E1TD3lISEd3zgdd2/j9ZTnPHn7L75N3RfvMMC0gGOdDkHo5iLKhCL1W+63UL0N7M4RE
bLsw2jD0zq8EQ8JcBY6PzwUlimDFTMf8TWS96elerv91yRFYgdcN0CBYPt7NgvtqWS5ndT7ATKH+
bqNd128BYlbGcWbAPp+wrI0Vc6L7xjOsx9k/0EBYAoDcqpWvLAslMJbboChA+5LguYlPlG+0i5Xq
PvURT1ev2r7w0KUZt47jFSc+NWWKiZvRKTRlxBTMe3px7Jqb3t64WdZGQ9SskW1bWuDF4zgtQn3o
Wo1F0X/opWvnt35DtxSVhmTDy97teJb/1NKyeifbJVdNHrQmlgrUEeOcyukWYdHKdJEzZFFAelF1
F+tb7TD0id4YoZfx3EhedXMf1xuF2BUXwwTNGPC7LtRmgg+DlfHt1oddJdV+2brLc8qt4g8FQsmX
D+FVOzTuL/gBbi1L2Pu2PTiFVTokfaRdrHlxsDPtx3mrtWplSSiegTckr6Rq9OicL0kXaWpkzl3k
IeemSB+j7PXyKLZ+X1jyXu3yMFP4/TI5NNlTW/6+/PvvZ4l6OKlG/c977N0JHIWDozV1AAgqVtsr
x28floTNofdLCI6ldkvkfdXcAvkB3gc9hbj4HNXj7MRQqVTT3mwKyDYPEbs+kDYOyvd7kmIg7YQM
jQ1J7u98WZp0RpSw8xPa/R+VsAEtcxjKp05tDuXw7fIMLofV+R2DKSTPTEr7gJrEumNSGQAYdEwh
nOg8J7k8Pg9pcztPSX1V9E3kqdPwXWum8TYhB3LZ9nvvUGBKYxphD0LAQASIDoE2SrXNdEKb5flW
vm+2+o2WA18cnc7dRSgACJQC6/lEBnFlprm5UMMY3d6SDNex2tukjD631uT1VNosMlb/xaB4a1Jb
44BgaOcmY62LQlg36KKpnmK7dNstIM/ainF7wklBDZ9MhGCgt9Qs/tO+YVRIP8Uon+xG5wkokRyT
KR1IYe0uj+j9qUoOZ0ExcQrRgqwL8WCfxbVjV4Ch/fxpptBePXdbL9D3j7elFMlZBy2BDqeL+H4q
1aL7f6SdV5PcuJKFfxEj6M0ry1d7K7VeGC1H7z1//X7Uxr2qYnOLod6IeZqeqSSABJDIzHNOZvYu
/KX+F8NZibAsN/vORXvahfD4vgEUnyOxoaPmWe4uD+/jpj43PQkasqqTEP7GtGx0h04CM65DyvA4
/HPj+vkQjUnySIqqtqskDw5iM7L18IuXZNtqqeb60TnOBjO9NgrHb4Mxp7kaJHqr6S2DLeWxtDob
taZXV0Kss2hJeloLB9ZHF8HsGBLBG0cr8vQeydqSHKXK2JwIkpBgV6Svzj9X6Mb5I3vAnQsl18fu
6txthGa0kVt6s2816xfY+LtK6LM9ccf2slPMDuivsamQRWMpIbEKxjzl1xAfBArJ6oLffXwInw9o
2n9keBovZAUbqnDtqOtGvw6Mhtyusi3kYylthuyHLHy9PK5ZZz8Z18QJvWCwesnBpuXLybqIghut
6VXexamwAYK8BH9amsbJ+RuLTtIZKdpEovLgOfd5Q6/hAqBrycR4yZxElZ4VeIPh+qyU+Z2AjIYN
23AXItePCg7jUo0s+HSJjZ3V40ecGAF+qamtxjg060ZAtjS/SVW7qu1O2TvRQfOfDeRAXdFGxD7X
7tQILJktVwsv2o89gJOvGBf35CusRMkg0eArOkQhFVv2OluG7jt897q7GBnq1lnrSHY2S6fzrNOc
jH4SjngFqlRZid0+eJJ1NH/2UOSvKddc9s3ZDYEZi+aUsbI67Q4uhxp6Fgc7gkqaTmUckg7rnkNl
1QF54I2teqK0FkrlCIfrZePjGM4jBTBFdJLRgWea3EKTRx2oZK2XZGyHuXkEbLuOyHy1nfJNT42D
Wy851Hhn/t/m1ClMoDPMPO1ldMoiwjvjV9ZJa9ex1fIxAw1dJMXaS7dx0h5ab+Eyn1vLv+Nkts99
SPfFspddDCfIseWKfnD9YmvI9HvD73p5SmcvdRVtHB6XhJcfLvWoLrs68bFlUo2xG2WwzXpA7iNa
91TAtKzbjP++KJXbUIr2fOt6MBdI0Gb3zOk3TG53+g2qJGr5BsEInGcytO1VrCe8qYa0WSUizDut
4A47SPT6Y+bLxV3cFbuK59cC8+j/MRkAaf63RjV9m0rIopEX4UNEnRayat3U+8D4IVTbUNu6qp3C
u9AySeTauqXjazwCPzgb3QMjJejYYzhZ81wJfAjbUo5It79VhBykhrMQAMy6FWgXjeekOvLGnruV
3FtWDNU90+x/g4wzVH5aI3vGgpW5sx4gF8JEVPBpv5hcJ4HQKUKaFWOYoR1rPd17Naiy/vuC344/
M50v0GIcQgbNRx+ET4wo8yUzGCPChiO2c8zXxBDisedBhImh1l97WTfpwW6/d1n6tSyNh1x1YKyK
lRenUpWFk2n2WIS5FfgaKTMSD5Pjt4kELqWClpawjDeO4jzSf7mvhhwtRzTmHP9BreON1sUbN1qI
Fv5k5D7MBAUblRQnnScfljVEJEGB924VZveF3u38Qv0e9aEdV4+DVK0l1/uFEs2Ywm0o4TXZWxVw
A7WFfCi1kBhNtnXr7fLqjBt2+kmsiUlKV+efKfymN8o8p3Y/vo1RhWoeYqXfQdNiO053m4LRd8Il
pp053z61OImZMoRo+n7AYhYMOXqG6roUozeflIm22O0z5+GntiYeLgnV0MkttkICaav1bSN7zdqF
22furjs1MgmZCk3wSsnCSM/xGwS57bsQ3h0dj3fP5vJqzb1HTk1NzoU0qmoPWtZwVdI3XCYbhBAN
/5sTumsZHbzere2sXjjy500ig0F3PyeRMrnJgzbzw0ZndKKTYylYFaF86C3RrnXr1tHhFozvQmFY
kCOYO2MN9Q92HH4ZWDfPD0AhLrTekzgAFRWogGHe+u5SfDS3bON4gE6N6adpM0WaiT5E7BVXt270
2X3cNy0NyRwY2tqPMphu3Ao54ZJGoYWLfM4p0bRCNYLkPY/0yQFUZDG3qNggY9Lfhcq2Qrqs/cwF
AiEh14elqlSFJqsmVl2b+FqLcGv9Lgy3rvfiWy/6UgJvdiRQZckUBE0KxZObkC6zPuIWwTdM/6mu
m9egAE3XDgteP3vZ04RiQFlFGvoDtATEpOOKXU94Z91o3kYPr9pk2xf06dyL2iaVNgrvA/1aap4v
b7fZ8Z3YnRxVXifVXusN4/GRbK0wOCj5YxoL28tW5o7g09FNfD1w/cGNR0U1z1CzVaEYv0aje4sm
s5WcJcbWz2ppnSfJQrfFvF36e6jrwYIz3dlam+RKSZkf4rF45cfmVWPo634Q7hwhsRNJ2Or678sj
ndvVbOb/WJw2zjpV7DcKWNiVkrorM7i16qWe7tnb/dTExCV52Ki57mLCNB3YE9hZG8+9d9svmb6i
siSjuuhUCxt67oj8AwKSqCTDrDHZbI6WaeUQaLhJQxVZe4PldNWF7VqhockvumOlxtdi2x8uT+aC
1elk0qDRhaAvGWl3N2Soi9zL3msh3JfqvshX+VKz1txeOBnkNG1pKVYdgoehEzgAfnjlKYCkvU/s
hFMbk/2G7miquzI21LBE3NXWVPh//QBI8rGv0MxcMLc0pMnG62Mz7HMRc4b3HoFJSbrNohDRn2tk
EmDpOPxY+B9bdaYVASV0q7zkDl3VcJn7W0lu3DealvUfPoCDrZVKyVOXmuGt0VXFsOoLV7ijsEtF
rA3d9trLo+iq0kw45i97z8zYR45uGUFSCJlJFJ9fsGYClLzi5Ury5eC4x9LobLNZ5KwYC6rTwY+J
AB6rsMBYU8gPYrn0gTbkx9o2164FM5fv3Vi7CnOp24difewbuV0Tvtx0UL3bXpAOC8OcOXFGVh0A
rLBjANyfHAe0ZoISMgj2BwWsKYx5XBaXJ3LuxMEEmoswY2j0xU2uc3fInUpziclS/cqq9l25MdNV
ZLypngj6cNe1PIQXisxzi0d5EarUkfn8A+VnpCtxpaZjxClcR/pOIO4EPH95XDPHi35qQz93kEIS
aVaqEs7qfA2bTueuh/jG8V9g0oVnpP5EKIEOBdVHIHFjpDmZRXqnXb1WeIv60lH1jln3zfQXYsrZ
WaOhlacfng8c9nxEca76njdgwpRw+R9tfNNXC49LOORmPH6Mk0fedkrAU+aeKuiKHvIHqBgFP38Z
NWy/a2LYvKJ0lcFe6sjfojKxDo4fCLdGElTHIJbiTQCYbe+kondwg6J6UztHfM+D1NmLkjtsA0Fz
eVXoqbJLG9fZIhVQH2nSblQa/ZPhLewhZdTdLvLtplPFDG5ks1jHfVDfVH4krvtSz1Z+Wcs3ZW8I
d0XudBWCXv2wy6XcfZcDKbrR4zp7cLKyu1YDv7qPhKLmtellkHOGsQWDWl26a1eUv5tDCL9+opaO
jJRlVj3Xte9v1Krxb9NmIITukO6qVhnFUfhHPAM60wHdrddKh3+MiWsfm2xwD5KWSxvLIdCx69pU
917WpRnp5ry49hVl/DInODRID63lvE6QO1c9+J2ttN3mulZsRegvYv6juNua9LNfg2Pw3ZU4eMqL
Gw3msdXLDlqaLlH8jaNGfWarsahey5no7N3Wopk7K8WytGsmcduiJ7jWaNECt6zHwr6pIx+KAa2x
toHe+Lt4sPSvceXFRzKPwnNAa/e3wTGduzJr1Y0geUoNzkhVItunEKqu0ZBWaSkUQ+mLMsjWOtLq
/mige/K1jgr5l5r64n1rRMEmpaOcgBmoVLQWkjT6Eod6m0NBn0Y/E0frjgFaHK+B1DSHNJEG+tv7
+Ib/vb7xTBPATGQoN47QS78ISryD2cnBjexr+bpIBz+zc1K9X6xc1h/axLUCVNsLJQM4aEbt1old
N9pBgCEfUrmsHsJAybegaa1qFShKf6TXq/1mNJ64wRpIJ813kl0LqLfgQtaiexNI2W3k5EGGYMV4
hiPD8+SGcfKYJoOeroPMyw51mudvrqp7ll1UjvcWpJ7e2VINIubKlzLrJaA1chsMUXZ0alF5TupM
cQ4oVvuQmcrDg9QqCcCVXlsJjmA8aEbuHCqp1MRdozqKu8nr3JFsPSHnulKDsG92UVl2D1HW9I3d
RZZz3WpCDEJSqPeOnwlAIbo8/V4lAQ1yjg89ku452pMraWWyTowmek4DtXuSYYP8ZmUQX7uRJVZ2
kAXJc6I0+bsWkVEA/6gDDPBCL//StHn5pNWabwEYUhRkGtT4ymw7dzPUcFNEadk+y3kvF7YrFOnv
rmm7jUQt8VnWfYB4kUmhyI7lFOL62Le8JyV00Cv0Na+1XYLzZ7mXhW3q1Ipni6kY0e7vdO2rUrjt
wQF7gdVW16/aTHZuXaViA6ei1rGL6GP04qy5attQfOtperLlMFf5dCA0MQTiqXEbFzywYfvSukPu
+AJHh16EPSKkQ3FUCyG874OhTm30sfJDaNAsnWi1vHG0wSvIPmgdGLQg/ElLV/uSGVZ9iM3IoqZN
AvAu4Y2WgKz01lmRFu+u6Xi3nIb1Wiji/rsRy/l2UCGeU5qk8+zSyOAQGvrevfIbn9DV6nVnl6tB
/NRxXG/FoJQbG0PuAbBUvqXHI7xRszR4FJze2+ueorEdQrhcTN2rNq6CCAjYpmYLjWX4BqZGsNXe
qzfQ7Bh7qHKaztZdrVkXRW+Q9JNk2kHgfHa3am+gYqvm7cYPEnWTNqHW7jJdL6yVGavaYEN/UFp2
C1VmtZa9MvJ4lBUUhrUMVmm7gQdxAzFJpawMIDobXQqjZzNQSJEkZScMHGFa0a/ACQ7ZyhLL8DfK
FmDAuzSvXvPUcja9UmRvhupU+8aLwi38MeWb4goVQB1wVYVQV5vCKLK1Mk46tGfZoykOcgwnQGja
hhGmDzQFGNduZZVXSPsMBwlPRP9A8JaEeebqAPCa/r3mJuGjB1AK8UHQTY3yOPhbkUKEZLzJ1heR
WvKgg62zw36rLskhzYZzY6vgyIFCJnlitqD/KZXGOjLsSjkKFlGx1FQ5G/acWBi/4KQo6NaZ7MKp
Q0W37r9l0s9RGMQCnaQrZIT8H1YU3avVElvFbAypijBIWCTKNTTvzq3mpRHUnUDUEI5tj/5Ba7Z1
7NtoqfnevvO/OOrPIF94jM9FKqT1DLoUSaoQc53b9EsPuvWxdp06t75vt/q2ynZteeMsverm4q5T
Q5MpRYWut5qxpCwUz3XxVXEP9ZJE6pxfnJoYP+Fk1YLcKTx/XLXBOHSxBku78u91cZ0MF085+rtG
qvZzCylNbKo8Ft+s9qrtd4a1sbSFgvQYUU8fS+h6gH6HrUX/0MItlXEpSs1Yrx3M69aMjpUfopTr
o30try8H93NLcmJq2o9RGEaZxRGjccwnU71H5VVaauv9SMEB6/GpjcnTC+zpkFgeNmBRXcGaSYyY
2kjM26Ha7x1YCmTY4rxGR20HTLMCfVoMeVQi2WHQ7XsURTuebJX4zaBD4PLoFyZ62jpkGmHulGMb
ReFuLOW1rUktHN2lRqg5n0QWBagebcASb8Nzj9GbqIShhqenXPwOi2evePnEKMbUK+wmyGZMtfsI
g0qnL3nOxNYmz+0KhAkUtWay1D056yscEXT+mzAlTEW9WjkgexHyvlWcoyz8yhuo5hZqDEsmJieE
qPV50HaYqM0nq/GBR6zFJYnXJRvj30+OiDQsGlM1eTOb6e883ITpXZc9fmZF/s7Uhycz7GNZyzAy
4rVc+2Km35x41RZLBYRZzzpZkclb2Zdkz9U17CQoVikvQbOQGF6aqsltJOS8kByVqcrjTY48aqm9
Sv8sKDKeDidjmJynQSjDg5kxhqo8BvWXwnoKnYfLy7EwTX8u3ZMVt5yETvACE2DtvQixoOITdwIs
nmNXKgk7YrBzl+rFGsxvTJEqlo4+0qfc2OI/S0yN80TYBgQPDmprWqMXgb/nVsUu72M6Wdp7U3io
tRuX5nV94VSciwdOLU02YU7g7CWAk1a9uFO9vVuYtqo/QFue/nsH7DgmHb1ROKjHnM/5vMlS5uRJ
gKVGgtjgdlC3TfuZtQcPRQ8+yVd6zM9NFB1ia5JDpb3KbjQrtav4M3v9rwFtMoYoqVLd9MbTvXkB
IK57V6mz05cgS7M7kfYpwNH0XTNd58MwRD/Jy3pMwhm71t0KeWgHSxf13G0ISzIYDOpAMINP4sA0
G4DCthTXPODksbsN9d6GXlAKNpe341wVTz81NHEwZOULNa5GQ2WVXZNVCo8JWY2NUZXlPWhPZ1U0
0F03uv6tE6VyrQ/aNtJ9ZQU3+lLEPefs3Mt//JDysTwJTqJKGdJBZusa4VaUO6D0j654VSGD2EkL
ace5Y+jU1KSokWRyTmIFU2Mzr688tAgKXZ7ZeQuw7o1IMNBtk3NIiRBXCMbcaVXusvRWaRY206yH
kML/z+9P7gMrgV6w6Pj9PPkZ1MHaTUiXWMZG8ZeI8P/wck1jYJ52AI4IHen3nzgjjkhRC/LFldno
iGtqPH6EreZCCUvSqhoM+rwMW3bR0grTa5qVb3uzPQxlTWqssQPoyxUI1PzW2tfSbe1YZL4W5mLu
fXj6gRMnBplWD/U4F7XwxdTvPf0YexsvRdX4mGd7Zan7YnbqT+ZjcgCQdNQseMwoLVIRK/3K1rMe
WOHeJUN02YnmjprTgU2Cl8QKgI30DCygW1J5qYRbUVw4AWb9dJSKoDGBwsXUT1sh0WCDoOMikK+9
UCL8Xir/zm7rvxam0Hs/iayUpg4aBdBZicrn0tgm0deovBagFrk8XwuDsSbb2rH0os1lBuP52T4N
/Gs0APeXTcwvyX/na/pCLxW57wJn5K/R612qtCTWEjsyooVlWZq0iUvnTVioksPK98CHIcQwElgB
w7XaPLVBtDBrS0Ma/34Sk/UZBLDwD3JtVupaT19iHVy3uTBv83v077xNzkNHlHzDKpk3N9iLdIAW
5U3f3uQ6ARSaY9LOUraXF2r+arMAkiPZAPPC9K2XBX3YqmrNdeJf+/HR6e4iGo9l6Qu8SjUMZKqt
SitKwTYvxc/s27E1i+S7AnRvMqNJN4QkqDHtlcek9lYimX5vSf9pdtlOjExmtFGTXtDHnWuZu8DY
FXFJP/5C7Wx2Q53YmNwyeeIP2qBho4NrJhkJDeoF51uyMAkKYePKfEHAAnNpO0K6apY6amc9j8of
0C7jj2TMuXunqFrpaUzbVWIGzwFHqh3HaE1CQa2vDLjbYLnpHymdvNP+dfiED45KuCBpZQB6H1ru
w7YMzKqjgqq5D7GpAOx5bsucZHZ23ZTGKunEh6L7PlSvNMVvVOGfmYZ5qUCsRqA6IoaND3kCAd2z
QmLscSCF8N4bvbhXG0H7CZVUeG2aqfRyecRzTslUI/wNukGkGft8sju/lUYOZ5zSs6UQLYzkbnD7
he01dzieGplci9ju/EzFiKf88A0qOvtIy3hKPpf16+XhjL80DX1OLU32GNRuvdvUhMdZB2UpPGGg
i1YyVSKlertsaWniJjuNm0SPqMQQL1rvrrs3wifD2Fw2MbcRRvQ7JLfwg/CCOV8bWc7z0ofSbZU4
74aP3hcF6IySpGi31rsibHP3+2WD82P6r8FpN5QZ1bQTlxiUU2WjdzQsICMeUwW9bGZ+kf6akc/H
laWaVMjJuEjhVk82qrpOoidF/cRBdTJ700e/lkAfX+dYUYqvcbBrsoVM89xBePr7499PbmEDkHqH
8BpPkg5BR8Sqg6VbaXb9x9sQXgrgrtPncROUEVyWEo3KxlNR9augey1ElWoihdCD31MmWgIKz25U
Gl7BMwC/B117Pia3Sg1yVli0pGvfAYwSbBO3tdtaIm7eXvaC2fk7sTXxAhnuf00rmD8P+Keg0zS/
cBZ8pIwdD9MTC5N3UGL2iVp0WMhpyQyOWfGUuo+FukryXU2FmNg5OEruFmJ+QF2rJFl4Uc4GNIb2
R+OBJpYPAY3TwhlZO3ig4EnQ9sVG07+ovkDFuQjMFGC0k1D66/LHyNDjOx0EVLoamxBuJMB9UGqr
brEw57MbHLwGUAVIbj4w9huyS63dUfii5imQN2V7rKyFQ2vJxLj5T7aFElt97kcq7cyBcRvWcKkl
wW1SLJGTz+6Nk5FMDnpO38b0B8yUTVRdaUabEoxIx6Dz9XWpBUfTimh7DNwrNU+XXnmzu+TE9uRc
bqva1xoYR1elksKrtC3Cp9TbwYkD/uUTe+SvpSkDdxCUjekWWPIqzS5U0a7k/59HTHe8oaSGUaRY
iFTC0Wwr0/GjxgulidmtfjKMyVa3OimjfwW3a6RXyGHl7unyNM0uiKnA2AQ4ivbB0SdPfC4JAiS7
cmpREG3YogbH/zqATdK5pwh22dKf4vg0wCCy5Z3AwQLuYDKUMJKCSBmRHFAD2I5y1TS/Iwf6w1sB
Mbsq3bTK3ojfeucm0+4pyV22PjdOYkOgTypSXuAtzsfp6EISIOLNPAble+HRXN59o7vsrtOelbBc
2MhzOwzoKaAmwAkquaRzY9CJgr4YO/1kVYTr5yoOvneKaWvpykuumnBdVr8uj27WILQvIDrg5tSm
rD8C4sVy5lSkacz0qi/fSpgqzO7WM9vV4LjPQ9yvEbdfmNJxFB/WE4SgyKLSCjotSRs8+4xEAkcS
qrDXoTnTXPWLHFCzRqD9ot2CJmb40s+n0jK7mtQib+lCLbelMxxyT9yVrr65PIGzDSWwviPhBiqP
PObk+i5aeaT8G18PfnTTF3cDRNdeUd7CqLah2XXr5d49wsuPfVBC5/t+2frcJgerDPcUaCCTpPD5
IHVrSPTcIsjPUW8Vuusm/XnZwOwsQt1NMYJKMHnUcwOhrOadqHCdGs6wGyt3mSBuXddc8Ijxgvrg
ESdmJheYqKCbbIxxiWyAz5Jp0423dfCkfgL1DNPg3+FMNrOUSvDQ0gi6cojpfPpwwvg9lwDwLdWk
ZvfViaHJS8U3Hb3OIM9ZpTK6GNa7Sh9n9FSpd7WxTlJ/X5qfKOmZ9HHpHB6U1ac0ellbW2KRk6x3
w2M/fBX1vVR8orqKkjolewIsTZ5eW4ICi04gkLCxgmBldDBUcEUuJULnPPrUyOSs18MBHqIEI7BR
34t6/WAlj5ddesnC5GBQlCROEcBkz6D5JXV3WrSwFLMxKLU7bYSwSZw9k1glFHvfbQt2ZWl+EVPA
Qle9/CTUL4H3AFu8dyPckEwbPvPCO7E6fbl4xJ6RNj7423CgPea1Kgw7M9eLch6j60736qmdyYHn
FmLbQQ8VrqRcT3a+3D803ZdisO714UcMoM82wu+XV2zuEDq1OPWJJFTSMGUzhRrIhFEbpX4M/1l4
lYfLqZGJW8RyKbuFw7AaaweDrI2UOPyjyhId5dxJd2pm9M6TsCk1ylbpDMxkvMCirrdj/XvV7jNx
AWkx25l3amhycqu9BNH5CM5DYHrl9u+Dw4LdONkjYqEozaGeockEVJ8o6YHzhXyPpDJQ8WkGwArc
oJTH6zBqxGOVGLfNoirJuNwTB8SENZJtQkP1QfTJ0dK2owEfE0Z+m4/P5Gywfa+240ABKpOTrDka
SrJuta+d+1XOlmgUZpaQiqJu6kBYwKhOGRz0ppZiX+YSESENa9NdQJeG+E1bIsee8fozM5M7EfSv
q4YGZqqKLvCqu6vU/HeViOvLm2tmO5+ZmVyJVT3kjT+CKaMyuEFCCly2HT50hnVTpI5NL8rCVT9z
Mxq8g6miAb39WEsLJEHMg5KrPtDzV1VON17923MAnrdPuBRNxd8tv919YownNie3saAKrZZX8nhk
rYvhqQgfbFvJfDuoFkrms2vGO4G4VoeRcEoMmJVF7PqjobaHpdP0ts0QH/PBXSARWTIzGY/SFa7R
ipjpql2u3wflNvL2l6dsXPYPmwxhTp4+CNUSMZ2fU5WTI45o6hyHLc36/sYqyOKA0ont6hM1GnT3
6BGBknlkoZxcKBbEwARlmOq8dl3re6WrV9FS/mB2ymgU4dcQJ4e/6Xw8ZayAk9BMsjBg6SL5padH
U3MXbv65vSSJtNoSijNtU2yi63ay4KJLAahD2jkeqfBAhbBO7ddWY4F66Ugk+unCSs2NTAIjCHEi
od8HTF3Q6h6gGbgvvQptOKuI87VhNe3WV4aF4c0dfKeWJifSMBg6yASG51nIV9TqddJYBxfeQW6a
w2X3mxuUTL2dxk3oRj48hOE6cSIrJCmadUhaizDJBfqmL6yFfPKcl8s679BRcI9X3MTLc6O2otQn
E2OFCdI9O4RvPfNKN+w+2F4e0NzcnVqa3PtoZQ5AvBlQImyh9rB143tjbRrl6bKZmeAWvtC/Axrn
9SS8kARZdPkrZrThzmitXZouaXnMj2Qk6mQraR/49RGwQbdQIbEUJ797MOLWF6PetEt6g7MOAFfU
f6xMjjg/lJTcG7OmdXaf1oceTpJu4VaYMwGVDYkd4M0jxfn5XPlxbNXtiH6v+ttOexWgpxXLhdtu
ycbk2Cm6tuCuw4apblX3aytBX7Ykgjl36lA7tSDTRxwQIP/5OLpIDuER4zbwg+F7FnvXjYJcmxJs
I9hHtdy0Tbhj7ct+NneLj3iCMS9GM/g0BtLSImjRXcJmk4GyvQ04sPM4tSHhXenZBggmwt2XTc7t
1VOTk+VqMjlyM5G9msfGLX0fK7mNfzSZtIktc9sY8cKxujTCycqpBZ1pjs6s9mmWriq1e3cyoTxE
Tfk1bcQ30Ro1p3zrNqYfbGFy5xf07+ROfB+V0bCLMiZ3MBCzEjMSV3CyNGt0H9671HkTU+kGAYCF
Noa5fU3OEUpj8oDclJNrGCkWuc+E8Sxsr3g2KF1oD/6qcH5fXsa5hBl9VMjnAEsBCT7t+1BBMnbA
2zk/ZP1GDPVVH+lrpIB3uRBcxeFbZcYHDSCi5vZ7V6t/XDY/60VjIosMKpwGUyZgvWmaAhpkgvf0
RxXGOI6/ld2GK+09FoKFhZyd0hNjk0Nf0UTfgRaMpAzEepn+Gg7hwSqRbxE+E1Xzc/8d1uQM0IDi
BXrBsHoPRLVoXhmJQVxo7OsuvQsqcV14lW0Oi62xSyMc/35y3yR8Ehx52PWCbC9HxSrQalsD1QFZ
1k3X9yva5e7dBj6YQNw7dfUUZ/qd4SNBJVTRLg9rW1qkqZxdYl2EPWiEscPFdP5NwGmjoq3H7UPm
OvK2Fpzp6hquA3uJIW52o55Ymoy+NQpoMDxGr3bfVMWOo31EMUQK1o6boPqx4Lqzd8mJtcmJlPZQ
ECjjuHwoTMT+q0OeVEI99fIGWbIyOXy8NtQELRo9SaMfdQP00yYaWzAye7ieDGX8+4nbKJVWe1I/
LlFdfVWs6tqr9XXjvIKG26i6v/G994Re3csjm6tNj0oj/3GMqYpC0HhBno1WOy3aKr5/gK5yJTXJ
pjGqPdEz5ZVgDSvGY9MoW0/INqb7LgrufeQdLn/JwhxPtc2rXNAd0H5jGlpeq54MMaa/y4QliZ25
YBBFBx4GMAbCljw50Y2ozDQr5M3jIk3YBvoexPruMyP5a0I+X0g6nn1o7znhysY9BoZHM6n36gzD
gpnZY+ZkJMq5mVSpUrPqGYnau4eizG6k5lFK4F7s9AXPnCs20gOHbrAKBIMuoMmkIfZYCopnERVC
Soea26A9RnDFKa+G+rUbtrVzp7V2ojawP2zKJcTpovXJfHqEqqVaMFCZ3FKqPuje0TNXbXYFwW9U
fweSzX6Egr2RabNqN5cXc/Y4Oxn6ZJZLo83rYnwjpz4UZcFq0HeuX6/d+CWxbHUJnjeXoTyb6cnt
6Lpe5sW88lbecKs1m4w2V63ZDX5BXPWoCI+RvO6Char4rCONHY7jhlA+YBsFK2pFK8Vm5niHpEAR
kxpuYgq7miFens3Za2hk9ALhr5KtnDhS02tx78i8ljUPNV/iVKFWdxEvjEH9yrW1cKTMDWzsT7eQ
1oHQZ1qG7FNX1QQ1JeBXjNIuwuhnlVvNSnZ13x5k7eXy2OZKHNQ8RaAVmqHJSCqcb0g3Rf9S1DBH
p5q6K8PsuirzdK1VbneAEUnf1bryo/Lz0u7MOl0rHfz9mTM8xXq2xAc/d5hyqNMeoPI1H8hg5bhS
OqKsaBVE1lGt85WaGzfR4itrxl2pfI3PUWQJkCadMhNWgdvIptKQRPQfzeQ9ax5SqHp7BHJ0qvOb
UkCOy1jwoY+rik1SY7THKsizTMuvgil7fupgM4hXUvk0Mn+k+iFtl/iuluyMfz+5jw25DlCUJKXe
G6uqfuqTrTHcFeqXy16zZGXcMSdWsqCFSt9kNFqE8KkJaEt6UkUq48+X7Xz0iHHWcE+aXEXLmDpn
7nuoHFTjaKKntnlIxLt8ibT/4+Y+NzE5uzwtGyxrNNEZ313jIBVrN6Wd4fewVAX4eIeDORFldN7+
qJhN208qGEuEfuwV7rIHt7AeRbNeyFnPWkBdRiXPNmqjTGMxKfAc3yEhXxerKviiKv985I50nkgh
QpA3CqFMVr32sr7s/iTfjZdS2SoOYHrnLgESdHnV57zr1M4kcJW7hB68ltSXHq/dKLJdA0YlikHq
wnjm5ovSE8UfEkfQpk3O9boicMt0MlOFdSenv6JWXl0eyAwVF085ZmrknR6ToKN/n+yTAiRE0ieE
h7WW2WX3LKL26RnxyP5iF+mNZf1W9eChUuptGDyITbmnwPFcy8palArotFLOiHzpWTDj8Bod0SNp
OeUbqDcm31SjcAaUn5BVj66cob4qfGmn5Nq2x/f7Yal6OWcOHRFcnxwgbjOZgjSF46E1WMyiHLK3
3nAgiokHhEVXaRSVkR30kgqvSY12Y4LKu2uramPYQ2e0RxeBkI1VD9GogdynyFbX5kipFTTli0MS
6V5LG3VJoG3ue6mT6AjMqrRGTLvhHNShySMzPT3vCdsJxbUwdEfTT687ofqZ+PWSj4ww3fP6jILs
HOrDsoorUnA9X48e2dzONcdAUSjQSCjFdavU12C71sbQr4vcIo0Tg7ttd7QyLq3O+OMfjOMLKpwf
I0XhxDjInVKoB0KbrrHWRSvuBdHaGiKdtJq2FWpUvf2WkId2Wvm5ydyFRNXMBtTYfQiVjWqetCWd
Dz3hrBlihxhOc7+3nmnL5dIjYOYooZHrT+EBGgxAoucWosbtcqVxyNo6G9U75NJVB0NS8vXyPp+5
ps6sTLZUl3gS/IvMYmMcig6IbX5nmZvLNmYeFApGRqoc9hHprslklcXgD0VJdSjRum0I2MB2XUta
GZXU7yorDJFhaMN1lMLE3QVVd0unGckbqdWOZVw/NNXQL3zR3E7BdTWIAceE9bRGpvhOq9IAGK0K
+TeVBDs2bx1RuK+tllpFt14Y/pyn4qIQefKik3GZ85VUmpKy9vikySQHpZS4vLZg+tp4eZq/Nb4e
bIkU7ip3MG5hvL4JTMFAESJccNg/kzzdLywAEqcS+5UerfOvcDTT6xoHQoou09sKiHCsiCtXj9Xn
+n84u64dyXVd+0UGbMtBfrVdqXMO82JM2O0c5Gx//V2aizNdpRFKmAYGGxtooGhKFEWRi4vGku3S
Ye6+A8VXJZeAcMHm0ixHldJAj/nBdbP2aSY5eKp6zbW+0zEmIfhs1wE3W5lf6Gypkk2+auie63qn
e2oTA0SeNAcfWVf1yyZenfLZdHqb09gYT3pvaR9RW7v7YrD1ZzuK2L7olzLMEmu9SlKrRCEkihI/
Bi/a3RC3swqn9PcrE1uPuAzROsIaRxxjkM94d5tjVQTURLuX6d5V9s8eVYTcaMHOSbazCsMoyThD
IvgB+F3Cy/LC8mejY02Di8fKsGw8ek/isBpeK/cpGb9j1l2KFIxzbSknN8qON+4CFGZB0Q66TOHk
TYW52BghUQRTAnJVg091yW+d1lJgAWS+CgMoweQB3fgD5dS2pgJ8eekMIHQxeKByO6TNt4y+Oe72
/EmSHVtgXTDS2uEORUxZTXVLBrT2FIFFp405FwfHy8Oks/yCvMezpbjepGt3JE1Ig6yjOWZZC2n9
CgJx09wU7h2bFSsnFwJafDT0cDiKsEFmks+x62Hs4FxOP6fZme+oOz7XWV8rqsxyA8ToDFTnUJxF
Z9HpHmVA8LQTf5zX0QTI6Y9uAbDmcvX8eEZhcGO6FyMaUxsVTTTfetHtWB7BYcMcIzRwCqZBrd6N
nBKr6PTP6/A4NxdxBu4BP9ee9XZvqJ4qkqQAGgGA0gfjErh9UU8/VXPA7L4SIDrYSP+MtvWZBHoe
Rummz303eyNFEEOqc0Ob3XnblAUEx3KFyD8zk0qbKPSkXb9L3Xk/Laq2MJn58ycSFhNlq79SqW0/
9WYBolPemd10BzbtF1Zy2HDtrIp3jMwsj0UJtp/XMUBvCIADGmPyVOzsqV34ell84UAfixFuxjhb
2NomEBOhp7iZ7+b8zSvrIFp+JWDPPL9BMpcPKBEG9njw+ZYIU+fJ/q6aepw0dGp4D17m+Z5930aP
A2ZLO6o8vymzBwfOHpOOCFjMRH9vMG1kLeExD2CcveF7zaO5Yuc2Grvvohe0gmvW9RB/X+qgpHuS
f3TNTeI2KNzs6HipW79ajfll81is+8oJ00pFwSMzpuPvE+zVYR3J7RjhACijM90fl23r3pPuR58q
Ao/fkGzRA+DGA3kNHqu4hQTHQ1raGYmNlWjNBCiuXbGgmOGzpPX7/J45S5gYxM/7alPUuHyLbw0B
G1BQsJ82ucjnl4qCcnQOdOd+jhUeXhqYHn+aYOaD2RBUebEIrLwEGRUWf4PMUJuFxHvKyq2ThWO+
rzF/LS7D6t87sAjaLSEecClQLYlPCMaQ80AiCvOCwXWO1KkfWcGkGpcnc7/HQvjNffSMz7vGq9Bf
iADAeO973+53brklydNk78vo1lThI2SBwLE4wfsytthxukCcY2cBdXyL3MzolfNUjyOZ9eKlr2My
ABK/KPCeqjUsmu0YNbwtyUc0HB7a9SEBL51lfC9UpBsSv4Hr8jeMGOA2pPRORaEvNitTC6LS7NGJ
W3Rzgo+4vo1BtUgC9IOd91KS/TqRJuzXlJlxoc2QhnkpK6vR8J0AVmz5jumX1jfw7ALxonCMEl9/
IlLYswx9yJU9QqTZko3eD+FUX+sqw5Bs2IkQwd2sU5ZFLQ+m4qn0WXGBeiOW1QfT+sgUIZUp3TGc
J7TMItOHGsvpjpVVZhXWwteweEznw5Te9BVBj15oxxurekozK0jGX131K3WuonXvkjacLMcn+paC
ijw99PG2jYrQGDZorArmYgDR5hYRRY7JeMnt5P37JYhiyefnCksD/zhUZorfbwFR8IBdMtqdy35M
Gt24v85bl4RWlE9a+JQlRGMtRYvOyqOUiP2o7bDTXlNkQ73ez5ODvmzadNuQK8/YmPVdD3KmpQqY
+eDZb0WZ7BrVFSRzv0dfg/nRpxuFyWXRpOv4Gg/LjLpqjAGwgZ3rfjceQEzuR9Pb0M47276rynCa
v1BwgHh0zTkELzO0vZ+KB3k16WYemkbsbvaezBUIkfpiThQXoPR8fYoRe3m1NdK8LoWYqntL2ymM
m33Fqq8c4iMhgkO0LS2ZgWrCUmrfOvBiD+nGUfEEy3wTh2XxtgoXBFTCuTKGeSpyXpVOnB9FdFgL
DIk8tC64ZvPLun6dX84bq2zd0NaLcX/IGQHJLGyP3uuA98YLzt2y0ejepo/rF65g3jn8PxHi1jTm
hEntDUS07LqI35mz0SrF6ZZrgYHlaG9FrklMNYE+fu2JNuH6WPeL9apnV62qmUwqAoUTR0eWEI2m
wr4ko2m0qwstxvkRIOglv0LR9fxeyAqPoOH7lCE4qcXGrAuMGYF9tW/rNwsp9y7Q7P/M9Nsw3he4
Fu2hVMiUq4V3Dlqi8IIUs4as6QerBo4qsNtDHH+kSB6R7+fVkt0UqDb9ESHctpGh0xKZeJC0RptJ
2yMIt8Osulm9jdkp3t8qbYRN8pa4SKwBojxMXI+N/ZR+Azr6vDr8N4RIG5v0qY6wSfmwTJ2hQwZL
Fz8tfMt9WWjpe8YlUdWH+MqcEyUcTsNlbWQ0EDXVPw3toug+mhkPxd15hWSveeTLDJPDoxEki4+2
NZswCQWzn4IF0R0gkxjZYvjRMF66zAkis8VLrrlxKdktdnSduPF9whQNpzKnd/wFgok0AMGCiwFf
QOhhXP5zxieToEJ9AQ6emm5TXaUxd9TCwqKxzDbBSYZubpCXnl5Ko7cm82TYyBO2GKOS+EX67Nab
IrqYrdWfvVeCDHKPt+O/3x9oPwBoHi34mPAj9tXmbc8isIj+dlOUhmW/G+fN+c2UrCT6avgcKUy0
8sChcKpZU7rNzFINbwOWBj3dOvouIT6Kb76dhgi0MlXKS2KjxwJ/+7Sjt49jYr5EM0fYOivzi6wB
lPiwDlcZUZSiJEf7RI5w9446etGt0kOyBIPXqYsE9ux3X7jgT4QIT1W3GeyqQlgaJOiF8qKAeK+T
ipJZ4j/AHoA0JEeXwBL4348WLHe0tSS5UwSoil519YDpVdllP6Wbmrdvjpli3STe90Sc4K5AiIP5
HDpsrjB/5Sz1U9PwC22DmecUa6lqClVJE8yvtQdEAhWkmU7YZt8BxPStdj/noW3e58PHeVv/2yQs
1O7geBBa4hHiCKrpeuRUg4uRFG7HkL3AEMPRr+rteSF/2zeEoAyOAdQoiYP64XS77LVEAXSOUX5F
MdoaQqaleJ0+uNrhvJy/Dy7kEKDIUOtFuCS+p7I1rvUmhRzD+MhBXIthZuzVxMi/EeRN7hQktiJi
/tsOTwUKW1XoU21gHDAUizZttR+9i65/xzAr5Zg2SVL8WBKIwk+XEHCRZqp6SLLb3jo4mB24R+Ep
3bp9FF8bJMu2qYeJGE3Z1r+sxIkfEoMmO2fw8qfzayxVGbN0+fQKZDXEQk3Uei0p9RSIT3bdAXVc
mPfUfZ/tkLWKUyfdzSNJ3KqODnlpZ3pbuZCUT03oIYpjDkZ9zQB67pPpdbTurV4R+kjt9Eii4Fao
FaERnEAieLjrabOaLjCtt1HzhUIrdhM1NpQ38aLD5XmqmjUnFWbqQpDuBqkT2EbnjyMI2nS/HT4i
60FPn2bvBtD4r+zdH7GWYESYrpvFTsX1M0A/BJIv7c7xNpW30SdFakPqVj4VFDEPRtyCeaCGJM3a
2MX1tN4Zy9t5ZSSR/skiWsJFY2ha4w5JAjQ1p6aoNyWqQv3aYdxcCmjs85j52nIYVVQBKs2EsEdP
XX1cDGg2mmuoAVs4z9+iVUVzp5LCk/ZHth95VWk33EBScplkjwNmmueq2aBSa4erBE8TRW7SEqy9
acs6Wj3IYLZfrZlPgToFP0CCjNf5nZK6jCNBwh2Te1UfGfwgz8irW9rPmF17ZLO2PlMNjpK4DMcA
2wpxTQPYVhF3pUVD4a1ujOBw2tjV7ZiGvfs41jeALuR16Jb/buUY4AMUrY2qAYoGwgpmCYlHmqdI
mGRXrnFX2G/lv0c6KMkciRDWLgXtZjYtSPzn1V1v3rXjM6uDdbk1h3+/ylD7gUPCLY3StdjfyQbU
PtwRSBMa3RX6Y8YCSgOLYNT9sj9vDrKDeyJKWDZgz6jbOFg2Wnz02puDQdhB3Sx+N1wb7MXIruNo
ULwaJLZ+IlJYxkKzLHD1QjtkqSfjbdV3rXdVqUrI/FdOn0S8fva5hoJbH5e8WxcKxTzj1zJ+x+y7
yHtgyUOR7iNTYXtSjcB+xtM1vDQj+qFh6hLM/UP5GPnHEXiMtMMgwysyKHZL4okwa+BTjuCJ8mk0
Sd5DTrzemnYYNU+jCnbFf0JcNiwazhBqIcAfCfZQ9TSpzQiY9MgEGlP/IKrsmVwAuM1A3YYcnfig
IxRvY3dFfy8GhmGsvPm42rWi218qAkkzXvAGqlFEGOaJYU9Qmp/TX3Xz4KAd5vypke03z8r9T4Bw
2yW9Yc5rVSLJVN7r8NRmfusWD4lqHrBsu4/FCGbVZmzEvQ09ku6wVi8u87NIYVGS64APmfqjiWBR
SdzFyZxDE1q/aOm7h2HqGLeZL7lfqOgIpbuCkdyUEj79Q5zKTXNrMjodZXs7vbL6JuhKptgWlQRB
mRyhW11zsAoGHBFkQRrVuDjphhypwP9+FAm0fYPSgAcAmJY8p9YTWcDlOyl2RCoDuB7exYVagpi8
iqO1YvkM8FU932paSOsrUn6cN1/ZzYzy8R8R3LyP1CjauMutBiKa5QZjVQcvtICcbK6ZhnHJDGNZ
VQ1FMl9sUsBtURJFblxMygLXhnFBBHWGZNkypwtNzB0ullBzruCfGchuz+snNeojcYJ+PeZ3gGQG
4mh7NRn71H1xSbi0+0YFJ5bv1adegrOcRgoGohWChvmbk+0YsrOW4hkk1QX1ft6LxQEowjVGmVei
WwR1PtI8Tc1zmhysGKDXxyz7QsxhfgoS5xOyYRrKksHx68t+LJ8QwxdNMAKF6Si6EKSLdiRISEDE
JgWEF+jWwEletaL20YiJkYAKE5B6aA8lANCwoP1EtDgdaPkMBA8wceJbqGy1NNQHNOkqommpxzkS
I1ia0WeZkcQQY+r3mvbGtPC8JUvDM2CfscWcAB2h7elRrTMnqyKOP2IrBsNpySXN8pCk5t5Ipkt9
upmrChA1s2J+5XWKwoBsDQmCAE5Cyv8JsnuQM5O1gunN9LbOC9/O9pMG7OvhvI4yewDYid9ByBBS
kXMw6UeydhT2UBs7M/pvXG4XV5UHlaVsEJ3/ESJSDIJ6fwD5BoQMTQCcWmjS68h9t9ydZwcGQBPV
Q+btOtWQRZl5HEsVTX0hQEZwqV11mWIUZ/PvfWkWYMgwC1g6OOXE3EVrjmuzNjCPftacIbDcrNsR
9G6ygLm5A3bQQfdKhU1K9+tTppi4AEiiyymXyervpXtg9H0YtudNQm72RzKEhWPTCBavFTIM55B0
hj+1NgBWd0V/tyJr2UVhrW10c3NequxaJHh9g/sPjRhAC5+etZmsBmoQEBr1GL7iAy6cjWDo0xhG
zPR0Z0+mGTZdk15rfYTk4lIau/MfIPP1fIADZ/XBU0LElxeFRslQ4AMsBBYF2TAcusgrfK14MStF
mCE93LxahFQz0s063+WjGEAvyTB63oDXeZuGa1ZtMPSa+ZhPjKjJVjWDSk3mSJjgJte6KqKZoe6n
N3eLFfbTc04VJiNdO4+PHgRomFOKneqjxYlbVMUEi2EV2Dk036Xf8cwE0BVNe4mtuF6kpvIpTRx6
xRzWA2gGhZbUekzo+9q+xd56j0zwpV5R3JzoTrFUSF6pNzkSap6qWMRMM2MDKpZAh/IQavxCThKN
cuiLRncLYjUxU1iWDWanJ1DLyj7Iqvnr5BPb96pnW9VKId+uT0mCLijhzEnHLWLQ0a7T+Y4XkPR+
HFHje//CoUIPO4odNi5R8b2JaW4x6Z0ZeQBAhNz+Bt0lI30CinyMVENiZWb+G0OOcrrBSdlON8jJ
6ZKSEhu0ghQgb6YNG/A2NF/OKyQ7uWAAQksjHrc8vXYqpdbtCgybC95R7veMfMzAArPotnMUj2jZ
DqFTDU0G6HUCL6DggodumOI2wbrF2tUQH3Tzppguzfp+cBS1cundfCxJsAUdYIoh6fkOGc1ubb3L
rAe2jFQE3ErNEBojWjVqtjPRtjF33a/GfvvCgkJDIG2QlfhrqvPQ0nXtPb6gILb1NCuM2aaH54g/
zsuRmseRHP5KOnK5VNMK1JR1rCi9zOxLK9tqneJulvkl61MEEYoK+exgDnIKVebxdfGQ1J33GZh6
Y/KxoD5lLje6alyq1BoBs7GBIXJQ6hPMxKWLORkRlCpR67KWwDE+EjDvm6ki0paaIxK7FOBMIB1s
QU65pIOZ2TCSfN2jENukT9q06ZpbW5U3lCrEH6nQB0GV6AOLIe7qODNhjYV2cNoP6o0/vQIEey1T
nDCVJMHu2yJKl6iFpMm8BxGcVb4SPjMszjfn7e435k3M6WHs7x+VhMAGL2GgXiMDKjF6vY61T5w2
GKvsuemshzYfrlK9AYXpk9m8VGlyhx44X0vXzUTfLbzPlqbdrE4auCw7WKOKUEi1CPzSOzoUQ2Ez
x2L4NhDcdt6msa71JGy1h/NLIEtAIB2MaX2I7HATCNYTM28yjRH4GDp/K4aPcQzW7KCzi6UJpl/n
RcluaXDEgQkeoZVNxbKHtWTGRMGCF+TzbW3cggXBPy9AumJHAoQVy4nWLDmDAOYUYUaulj4sGNmO
X8k+Hisi3GauWY+lM0COnX5Ly9W3jXsj/3FeF+mpPtKF63q0++j+B1STy1iG0s/yt7mJg9xI0B7/
QFUlbOm6oaHRwmANijnYwr05xSNegAtktQ2YLN/mztcxqURVkpRa2pEUwcljfsaEpDc8cIKj42Sb
PvKBxBr0OxptLfp0fvmk7v5IGP/70fLpcTERgwPdUv06AvC7A/Z86xlPSRx07Z6lilBKsYLiI7py
NQCjl98X5dtQ7+YGUKynWEXrLb0mEa9x4N5vZpxTpYymxhyoesWjWaO71QALsdNfR717OL920nN6
JEZwCXaKOkQEWrEgwQDsFHO4zdfzAqSPWDDJ/1FE8O+MkDK3wOYQrOaHNeg+a/eT92JZDyZ7TYBa
wgAqWqt8vfREHQkVfP2cjBhrn0Oo3cC3Iy+E+DDM08RHcBwS9xeGUW2T6mFwEKF673OaBNrwWuvV
04h2aZbV4H2ens8vhNRsjj5JcFjaoMd2E+OTxmzCs+yxadAX8dBqu/NiZBuKrjlg0DgBAsglTu2m
bPpyrHsHuRAzTEFuVK6rIgaRKXIkwRY21Itzpy1TCgnj66yHs3tvuG/gVDuvh0qKsINRhsUizIVP
LP6bwRER534/f+u9j/NiZMcMtTGbN3agwVdMLDtT3WUzgzIl8hsoxdjWdsUUgvNC+JqLkceREDGp
TM1GT8wWQhjadsr40WOhl92DC6rLLrs6C5tRRVss87/HEoVjrZuxh/51SHQYaIuDwcQJMP2lupp+
5ZWqpKVYQ1cwCOoNo7lMEKbVT/kQzuMzUbhcQ2oNHod3oaABLKdgDX2vWe0yICdkt92TiwbM/byY
W5etbyDwzP18otNu7tolTEHydUGd4m2qGdJ/2cZLf4Je4soupy2Z114BCJP5GT5GAuMk+LgMV1hn
zxysROcgeDpqyHWkIIWIkKj6njl+r5psKlvmY1nCMrdAEmolJvcFDZt81PyDtf1pqVBSsoU+FiIs
NK7tmC4cal8tgCXERlgX402pgUr4SyVwZKNNFMLwuAYBwqmnQmhCky6ecTEYoQ2y4qT6fv7YSTfn
SADX9TguyGjsuSUExAaaAQE9J0PqR+NLbW2MSjVbUeZ3wVHiYgACaN6IyPQ2UGvR09niBctvzfST
Tdvzysh2//j3BWVYMlhuHBG8XtYkiEkXJu5TP6v6RmRLdiyF//1oySoUYaISLYBBnR1GexfpaAsd
g4LiNfT4BX1A6YHGA9xVSNufSiqmssZkZtxTi5UFrNuSIdqarsJvSDflU8jv2ORYHTsazU6HkAhN
Y9TdJaOqN1N2XlxgTokJU0YPgKBGhWFK9ZzhmiJsv2JAXOVX80P2FbTIkRQqJDQq10bG04QeZrwt
jY8Z9C7nd0NCrYtHDp9CR/E+BLJc0GMYbPiXBRIcVBYq64B3qDPcpvMOTFg0OjTtK05o3u+aGCNz
cF7xEjr/BfKF/PMBf3H7alrWAkbN019J0FI/cp7r7m0eD+fFSI/Rp54iDUqsp5gh10FPw0h8iruh
ePRUoYv0EHmciZ3TeWIGy6lpRwvpQH+Cx3xlvtjto50e9OpQd5tMhVKS3fIgYP8jSPQJZr3EWYLU
CTJO5nQ9Tc+Ltrf6t7bcW6pKifQoHckSXnRTnVXF4kJWhlLMCqKJJlXcpQptxK2pzdnqFoplM8vE
73KUL67ocMX60Mq/FY6izi8ThrmLmLiCXCeyQsI9t8aeVQzcM8x5vU1NMxhc+zCs7b4zPNA6zH7f
NopCsvSM8YGrAIDwtiyxnZH0UZpGBeKkOg0iovsojxCSghbqNmIHm/pp9B8CNz9jN7l55eZhrxqY
IX2LHX8B3+Qjf6jRdjTSEV8Q1zfmHK5xaE/bprhO4uuW7eLsIcLb5PyBk8tEooFnzzEuQMwEAYXS
9ynGtAQlGhImC2Wbu7S509rLxOlARoiO9jr30bmtEMs3UIy5fxOIAvzAqSKEm6ygtCorB2K9imi/
mnztkAPGZIRh1spD1XEwKfB3O4bGqsDNMoLo2JzWD52uOr4Mhc5xmL4ClAHpHtJhIKJBa4vgZBly
FJW3ootLA5fZEt0w+tEoiR5lB/VIiHjnzch7W5OHZifaDZidqqOKpVhbmX/jBRHQ86PXyROfmHYO
kp24T0s8zRK/jn8OYFvJvV9Vc6dsuJC56yNRYq7FsBY6pWlcBnNchBiPcpXOSWjOkyIHrRIjhPFD
ttZ5a0JM1D505LVoCQ6jikRHdsMd6yLE72a1Ln0ZJWVgaRuaXDj0FkFVNik2R7r9n5sjwlWKZXVH
TYcqeI34LiO+qwJLqvQQnEikG6VeGZBg5/dTifwXZFien3ylDOuB9Q/81NxjiiFJTvWaNS2Ik7W4
fclc7641NEzlnS/R1brrzH5/3mNIF+5TnBiA5GWa2WsEqx7tYTcb8/2KG+G8CKmZcbYEPpANTEqC
mTlGZI9xCRFd85OgDTVPNlP8fl6GZHdcPtkQow+Am8R75NTFD04X20xrSoxCWiJwnzR5c5/UGvlh
4tU8+NNsT8reIW65gq+lhs3nayPLx5k9T2Vi+m9ERgt8WlaZ+ZkGh2pfRajODy7qv0Gz5j4dkr1R
3JG232KYieKKkdzlJ+KFg6WPZoYRzi2W1dpqyC+Dk20MPSB3iX6ra4ooRXafnUjjF8/RHdqhiSjP
U0gj5KHHe2ztN+Dn9N3kZSC4bJChuIr6L5zqE6HCmbMXUO32JlY4aW6beEIApoq/TdUmClFrTGhd
agX00rT7yN52dEOSOLT0azt6y7VNWml++4uU2jZLNkn6mmQDx0Xi2Ru4AMWll5PzU4/fF/ZEx2hz
3qbla+7YmAbze2aoyNKA/reSgSOxBG7tpQTTwPjdXrdTQ3dl+2StIYwPCGGVWUtOKx4cAB2CuR3Z
QTG3oy9WxAw+rTaa/Yy8OPV11m/PKya5SX935wMPjByIKzasF5pOZuKC/aEzyc6df5rFdom7YK52
s2pIo8QvnIgSLIgB00SdGqISIyw0wED3XrVbVCyTEid6IkUwIjSp9x7cTBnQfDebtx044s+vmHRT
ELD/b8W4mkenD+PearNJISAzwZT9nI7bJFVgjWVIDAAJUfYG4tT8u/kjSVpQMo9oOHBTfYMOGsxf
25T5jzwKU+OKoDEo3xYpBqTpqjyxzM5PJAvOWyMFSNUIb3Vg95jkWpehnv1ANgGM0GkTtrGvfA9L
RaJBDZSPKAkjGyPEyYaXRQUZkVntB7/onmq07g5gmOz9fhn8rBzQsYhQIvznXQT0+VOoqKdOsyXn
4MlqvaudO934cOaf50X8brgXLqVjGWLSvRt7ezJ0yCDN9GQP7CKLFj8Dyr5DX1fek7AnH23x5hiP
eu0z56qck41BUeOlvp6j9dBODunobJcSowGcZzPSMe/sZ4r+W4BX/NGu7ubJvs3QNn7+uyXn9OSz
xbs0HRPD7vDZI56CZr2djBcvDbVK4VIldybuamAYdQQiSKsLBzW2kqjpFmByF2e1XlLPK7/FsA5Q
tFkkucSpQATRV05bYzESUBOfV/JvNwF+fPDQIkoBQ/xf7FFTwUp0jqdABxSPtX5ZFQrt/vYS/8+/
z0XY6EcTtCvHJm2jDL/foeDisTjI9Hzr6W/ntZAgSiAGgCnky5Bvh6xTZ8TLmjYG4YGEIX1owfWZ
b3WymzGtLI6Bzr2115CNvutd9QF7si2/DwLMrG22q8pjydTFvFoAxzEbCxQUgs30SWNkiwl1Wf1f
nTtX/aLtlsFUINQkEQI4ijFrGpQMgCChDnOq7qrrg9bo8E5I04F1LCn79m6pzTH39aIHpLBnKwbl
1KTDYJUCLYBrabQkNNK0vjPwrL5Fob5L0VbpdU5IpsjcTF07zhigPpSVr2E6ZO33LE+eInfonqa1
xuIRPad7M8pU9xTfmVPnAFUAcgMnA3Ixruj12FAWjpW1eIlbMZ4vDSagFl4BWnWNUp+Z5dXSFgjl
CnSaZdoXsCuQjjAZjKqAmAIzdrqQmjF7mBGBw1cXH7FzGaW7MXq1y91585RaxZEUwSow5GLMbN5h
QruHPA+NFkQXxvN5GX8HMABUoYvNcjBIlEO2TzUZOkDtGzJyMG5zZw72deKRnROtuDlqn2qR4t6Q
+Q3eXoqh1hjOTMUyYMeIFhsDVGqBafZa0zeT7+cVkkpAqgqXP58F8ZfniGqwjSb8ZnKdrWdF4JBQ
NP5Il+xIghDBLAyV0iaHhLm+H0EiPT3q2aWXd76nmiX8t4/H5nic3ATc2Ab+I2xONGKgpAkgbrbe
AAKps32UbKrJtymmOm7Or5uEj/BE2F9Y8DaK24rDslsWlub1tOxKtqH5xoj3jrWdSVh3t2Ua1tGe
EtUAXZmlHynq8afNUVCI8SOACnBFdXbVIhXu7WPVYDeZwzgWIbz6msSLImOFiKEIh/kA1gB4d4wC
yLytRoNONRNckivmy4lLBY957J74pJ6rPLcqgHOCuNl2/Z2+vpnZnna3S4LRD/9Rciisb402oaSP
aW/6985WZMRk5wDeCbcn4HsIDPmSHy1pxJw4Gwj0LUFzgt4dfzQV7kkqweXwJhPEOACznkrQ16bJ
TYcjj0jnG+W1nqp4uSQMaHAVWEWQcnEOdfEAtEzTGUa5AFpqo550WS4PhrfX8uu439ROGHu5zzog
JPBPkeqXnbwjweJhyN0x7scRgoFK97SdQX5k/Y2xPHfNhfHvAMUTJcUxddmCs99wJZu43nbL92Y1
L7QkDc+fb5VG4hFjVeEsHLWdgETNWW+L6hKhb+T80Ps98GMKabIDfbx+wmkbgPfocp3rhKK9+63r
L7Lp/bxCMjeMVjGd92G7gNgJzrFpbFDq9uj8oZGFWmeb/peOpuZPNQamJHO8bkAXo2IdkS0iUmSc
tR2YPkoFk5+1hKQeR3CU+WPfg7s80PTn2vAX72JSkSJJltDgXO2/Wz/RcCzoB7pEo9YcyOo9JMRM
y3lqemfdFi7oDc+vpMQ1GuAXQGqbzxNEC/PpQY51TOadwGcQpBh5aSzpTVzfATF9oxnNRUNuEp1s
qY1w8LxUCR0vAqdPsX+VBuYBIYIN/5HO3h6tVb43u2GcvpDF3Guac9E1T22cXI5JF+IeB5GD5QUL
5l1kKyZKuc9WluytwQosQ/HwJJJdxofBrNDjjwhCRIK0cTbWbgXjpTU6G7Qhzi8Su9bNoPDS7AUP
yfWdeoV3SMkw7TNrycN26KfJb8wek177NfLZmievVdvod1VkZlGoT71d7KMuH8CiPM39RTWTGeNF
F4eErpk0v4ZsjKfQ1Mr5VwEG5/+SCGzEnTUvsz+ljvnDHVv7UE1LfrnEdJgD3NXrw+C1BoxCz9+j
jqUHtLl0WwDUuvJKqwbvOtfHWlF0/fttiy1DUxpwEngtYTbaqaUUWW9YSYMav9Fd4KmgkV9LfV1E
qq6q3/MBhOgeneKor/FmJzRSC5Ev3rxjzxILtb+xrfQgSZLxGms6faSD1u11awBZhZM38w9aWcNN
NU8oYehj3myiIdIuapT074q8RlK3B6nfc5ta+R0rtOFH42mrYklkxgJeIBtIec4LLBpLPOgWRoeg
Du0uWrrTnNXcOMw7NE3bHghBAmihNPKX2hr//YLHfCzgUfn9iMm8wl7g3YpE/u/6aHcPqkLfdTbn
D6hss48FCD68t+KeajD0AAQnyJjUWuNHqR5k/55LQuMvgnVOvIj/ER25xkY2pLwcRR22GYb8piKD
P4yt4kqXhCsgaICXw2uREzgIL52qHFk25RNS0HQKUw2Hdg7OL5jkRsKDEDSB6GizMG1KuB2mBBPx
xhaKmEvQgkYcY60HE2SYo98aRCFLsjmoQtsOoD58qo1YJRx1qynGCJXopPbH6ls73/b1JlPNzZKs
GaQgKYFF41N6BBvLbS816cKlVO8Ovc5UNQvV7wtPqWQZ17Hg1WE6V76ubeK5UqyTSoKw65meOX1p
QoPKzA/OmO3rZn9+1+U78blG3EEcBdqsSQq2LtCBVfHWIyCEmV8dZF//vaELA1woMm58njHnujmV
Y49Gk4wl5JTG/WrPfky/9+TGyxLFiknijhM5fEWP9MFUqW4BhKtEw+TdMl5306s2vJ9fMkmC/lQX
4aTkTmR28wgZa/yQRQCGl5vKzfx42vfrtdnep9VB974vX/BoJ6oJ5uaASlRLKTdnC5M9OxQ2kXGL
rolqq1RLKBpdUi+9N0C9iD7azW0bzz7Jw/NrqJIhmN1Sr1Fp9pDRxg8r3ddTACSzKkSTnh7kCdGt
iEcsuHZObWGgZhpbHRaMecCg26EH0rHF55k1V39ewC2QvrTFYxdh4CYQukPxhK7T82pKyhswFR5z
YxA8EjoiJ1ndMUCma5j9wLbEvR/LLaAL25kFUen5OqB/+nxV/Du5rI2pmjz6xoFDll2IiF0nX5fW
cBGalnu08oFvhXZhO27O6yYJHY6liICF1ispKLggxW7fqia01ms6Nn7ewYNso/LtvDCZvXDkPW8b
4zS2gk2ujZHXVAeqqGjDtsX4IRe50ocvyAAJg4GbyeKv9lNzmRDleMyDuaTVRxVf9SBaUd3iUjUI
LjzMrkR0LsJ166nNpnSGOXCkQsLRf8jUqwj/ZWbvfQoR0bozTdxsXSGkb54ilM3TryS87GMJ4koh
RFmyEqdX+z/SzmtXbmTZtl9EgN68stzyVloyL4Sklui959ffkTr3SFUsooil07s3+kGAojIZGRkZ
MWPOsnBpSprtjbfG+byUjoAqANgMi7zo0px+jXS0ONM98JtGuZOHbdt96ay9Fl+P/ds/fHadRzil
ICBlv9XAjm4MKG1TOGn57KZ8NXlbv7r21I+XTSzdGIJLBNTlb9nv+Yls86aTmwnkjZJ8KaQb3j/b
vNuN5otn7W3nEKu/LHmfWyul3oW7HasoVbGLCjLwsy00gtYz6eYSyBGVUBHMDr2rkodYvoZJEd97
9uDBEBPh8K7RV5ufHCVpk1pNY3AEZrvLtdL1bKbZmIEZgH8pOxAZIGolUFM90tpT/P3y7i74+4n1
WZrXxbEs2UA0wLUObmY/KOXK+hb3kQEbZjlom5jz/lZidXVD1ZzlEbBj6dcwvEjBfbB2WSwEBwz8
NTNbRxNoTVg5mNH8O4QWu+DK8Pb/sFVHJmZZ2KRKdunHKXhGqHr7Ggyw/+GyhbVFiI91dJqkCp5j
TewVJQg3d34FHcplxUorcKnaz+AODy6eXJSJ589WmKpiCXIxYBhorxUhT7uAsQHNzbIHHtzYg30b
3uMi/zi0H701wNdCxenEuvCXozWinttFkozDpV10qB3rVe7KW0GX5WsmYCzmwYcUR6wPl7d2ISKe
mJ3dgWES+TymWPSkvdTeXWLcD8oXrfqqrU1Ynn9D3oEWHCo62uD01mb5Q1r30APKVkQzVQ7cuC0f
UlNyEzlYiU/n+yiaC1DqIVjAG/DsTdC0ZZONZkz3rnb19r4YXvty3PTatYyGBcK+78fZCpAJtlAP
5hTMC/JDkZpJUVjxhiaypHyMgxep/nL5Iy3t3ZGJeendaM3M8XJMFMA4K/2z1prbetxeNnIe8X6D
ZbisbK5hZD9OHXCE5rvvB1SpS6vfmVG97ddyiPOQhwWbkULezvQ556WyVJfMTA5RMLc6t5CuDXXX
adBwdW+XF7JgBgV2UTZhLEA49+lC8LK0c1qQA2n70XButQEV+A+tsvImXLIC5h1uOxpZ1DfENzs6
r4Y0mkrs+VhJPIZHSu8lkduHfpLqa0X2pKvLazo/pjYvjr/WxK85shZbRjRJGrLsWVjGrl58G7Lk
g+p/sSf1amx+XTa24G6wuEKkwDmCdVubBfQoKgKvLHFnJ/ehUfg2gJoyi9fLRhbczRafiCFTUL3Q
RZ2uCDByk1uCpWyA1cNwSWWsZ25K+7/LZhbCwW+ebVsIbYNInIWdMXBSpRRQMMvbx9PnAB6gKGT0
a5sre3C/FIrWhiZpwvHTTzMXGy+n4gWmRIWufJbJBpOUOoEPl6xW2PXkyro3Migie0/gIvl6VsCT
2w2Y4t9YdtdunT7o3VKxyap5IzN3IFGdqTd6L/XQTU91f933kv6WejWpSCh3xVVUaPG07TSiqZya
TXBo+wStgY7IeldXfXtHBbl6KJXRb28LK9SfzMnkvE3jtFebMbg11VT+qo65fTuEdn3d4l4hw2Mp
gVmfdIXmYRxLUAz5jvkrlfNhP+n2+D2URuM5r730NaCT9amI7fZWd+Jhb2DjubBBfRRZpgbbdHC6
Gz0xzc9dGcDuFI+B4qZGmE3buiul+zwEyzzJSe1vxkruvglGz3oPAVp+3ZoTYbvqrfSpz6pmuqXL
2ntPDqDSR0Zd7G7TQ5XYuEMW5NeWEYxvRVsFeyvsYALNFfgBKGiahyDU0ArwbOjOt347MgA0qYH0
mKiZ/DkuJ+85b+qQ/olllNdpJ0VbPa0U2itR1rrUrYLsNivi/IbPqPk7zYnHn2qp5imsaXH6Abqi
gnc2hOH7rK7DX3VTJupesqqMN7FltTHvcr/97EdR+V21puJXF9jRd7QatF3ltzrKGlmi3elBTfWt
MT3Jvezx509oSmKyIMqzQEmA9zg9WCH3VCCVUCWr6bTRoX5QpeYwRfIhhJnZ69KfkbTWt1o6y1Qk
hNy1Ax/bvCZieL6lZymHTIv3Jtijdng/uI5FHVmYxfQiS6y8EWSpPuqxUjK6fXZ9edvW1iC29SjC
NqPS6uPvQIF71eHDoD5fNrCQX8JQpHFZIHlFh2IeihqQqnnWjNQ2clX6anWW9SUL/L7alHZGddSB
/3Kfeo7PIUzNbnKbwAvVbROr6X+Vr0V8v7C+LcK+K7eXf9nS0uEaJT2D3Y5K/SzeJ7439L4OLqJv
P0pK55rBSp9h4a5k5X8NiB9wtLd21cS5+pvXqFffYhUWRwAYxljcZOqKpbWlzJzfCO00soS6YkU3
A/BFsSobtXQ5WjxJeXfD4E0T4HQtoRMSngU0gUC1Va03B4rDwFj5IotG6CuSTmKLdvepEd1KwqJH
Yn0j2c9dvU/araGtmFj6JtCw/jExexg6gFVNL6JJVw9fY8PcRi1g7KyngblGbrm2mJl7yXmbF73E
YurxSqluahLyNRDCQnpkU9AhQQL2AMBntl9hN6odcU+AELI9pIP79GC+BvAq6977mVxhQzgyNdu3
IZfTeJSoUHpFeIXeaZb4e6PZNvJ9ELw/6TsxNdu4QbH8LvaYbM0Hb9uY4RaC1SR/02WI3CVzczkI
LF0bkGjCaYxODTj2mbHSz7u2dtjCvtiEdegWATJ5V6hQuQaSydGaUyy635G5WUiolVgfMwlzY+q5
Ybcd5V9e53bJ2+VVLfkeaSb1FVVXzxupkJy1RmKAGAnQPgCPYIPZUKY1aqYVK3PZ2DHzZTMcyWUj
yKbs4MnUX8w14uSlDTtayXzOLp2qqYx/q58Whnnotbii6q/cTzDi0SvyotfLG7dmbubm4YjCeZ2w
cZr2I7F+ZGSzBTNDQfTpsp2FZgbEfeQMtOxpDwPePw11Fcep8lom5Dvu3dTYOMZLq74qI4WPcBvk
+2Zc7xsu+bpAbIBwR8QOItRTm04Axbqfg6XQ8kzM8mm3edu+tn2R7pTqoaOFIzkrmIilCOVAws8S
ZceiR31qkvSx16weqgGp19udpD0ZcetB1pDJ14VdfgbXvdapWrT4mwoAWjChaX1q0WwbvS5jwm4+
JhbdNgXB4bgPla9q7EnBptRLLzmkQ5uu1NEWrmAwU5pp2dRCoByevbj4xFls9nRVssC4ztt7yysP
l31m4bj9DwejCTCLhtRsZVKCFLreUviW4zjdGRO0kmZVD0AxrJ//YIlnMFMIjhgCna1lKhyTOjBR
Ksqph6jPrXUo1HJ32cjShjF4LihjmEY5q6grkx1UcUXf1TBHd2AAS1sTHllwBefYwsz5rAklGFkb
yYpoyUdPkbxXtKs0vcvHf8jTBbCX9ijICDitxKc7yvTibMhGexSQSoXx0dbZFMGPy7u1EJhoP9KJ
ArMOumgOIo77yCq0QmNgQ7lR+5tM3432r9xYe8Wr4tOePuJFdxXoDaTxFv+bfXojSdsxFClFPeb5
vmwhp806p5pcKzNMf2s5gX0fymnw4DtBm2+rPC0f+j5JXsNJC2+SVE3zg8d0d+SWZavvVNNLXkWl
/E6NBnh7VcTZrwZ/sMq7vCicg8JceO3WfV97bpQzgrUzw3BUKSGExmviQCSzoR1iXkd1XVa8gBQp
W0kIFxcMMhq2ZMrf9ryr7I2x71W0CnjEGfJu7DNvo9e1dN03wmDZjDtV7fWDMbb9oepKe3P5u54f
anaa6RU4jmmXnomKohvah3FBgxHiknLfWLH/2R6BjmRe9X4JdkwJXCcwHqDo88g4OJESZRGdxqTt
RtdSsvA6KEzbZXBnjSnk3FtBwTAGC++Xo6k8jk/PA4UaKe8T5m2DsahvIecNn53YsX9UWj7ejP2w
RgGzaI8UGIAAYFzo8k/tkeo4Zt0xSloUj6VGYwml42486IW08rkWDVlgu1D/MzV1Tvvhq2ZpZXFH
0xmo4xgqPF/DB7R5drVevlz2jPP4yB7+NTWfLPIKPZenBlOjCeNfnT2ObfHlsokl59NhcqGtaWvO
WZwv9ZRzV2Ci7/xt6mlPMYp8QTyuXFwLJQCWAkCbrh8oWlZ1+nna0KGml4x0W/p9O72Eya0Uvfnq
tcGsd4iQZnk7oZoePRQJ4MwPl9e4tI3QGQitbW4aSq6ntmVJsrowNmgXI96cttkmDfeXLSztoi1g
4GRUQBfPykCtkXsmoXgTFm8ov03q8+p5WjAhgr4NzZGgJpx3d0Y/zqupYo6zj6/kFBmD6Sokqbq8
joWdIiukncNX0rlhtNOdso28DAtbgQxkVDZtvGOaZMXCwukBMU/xQOANZP49tZCWDBEGXpBtsuze
Cx7C8t5yfvXqyvtxYR1i3gvJAOYBGeacBQMkM7MmzuJs0yP3qH821zRwFj4GwRPJaS57WiDzOJrV
bTMy0ZNtCnh2+3irZo9au6K/uHArmUAN+BSiOIXvnu6Umni6ScUr25TKQUk/9PYhtz7p5rVsvHgG
+ilM917++IuLArMh5AKAvKvi7XCUwSgxuHW/x2AX3RnGW2B9iRkv+7/ZmC1qjGW/zW1sTNmj1z5S
wI7C18smFr/932XM5QKqYaoBemNCn8a9oiRXIzMD7zfBgAQnhP8z2SV28minrF7PSugkso3EKGto
WlTs439YxbGJWbysQyug2oOJZKpch7nnbuWxcv4SJOOmMoCPOWR585BlGh1EXmWVbcw8dPXsQ/SZ
NisVj61J32b4fnnDlnyZ3BXKMAEIQ1vsdMNwOSdpqyZDDutx7BBTZqxapsNmwkZ4GD3zIK+JmC05
MwtEeIiJAQjrZ5GsjYLcKfKOOGOGrOcmjb61a7S8S7Hs2IbwxCM3qLRK4pGGDSlzw19d/Un2t1Gw
4ggLW2dRDBVq6BSn6O6fGgl61RsqqefSMm4lM3LT4NVkKjJwXMW8RUGqnFbijvCsWfoPwJNMAKYm
Gta/nwdHq+prFbnJceRbOa+TdKujJmButAYIxrhGPbbwkZje4MXs6FwHZ9I8tt5l5ONytqnaEUJx
Hpv6h3JY69GcWRHsASaTs4JZkatzdpRkmRkdcjSAiE3MRNO2UDLXCg+XPXzNyCx4loXiNN6AEcMD
7g3bmJb9g/SaICgQfLQ4NGCSeY4rK6TNwwBDQaRSete2vV9sLi/jzKV/W8AGHVwxCD67OJu2KBic
owE+lM42K7e286IkzkZeiQcLu0WCweA3ot2izC/+/MjHvLwqSKMLnphlgygrc03jJ//dSRlj+Yj+
UjDhq5P+zdYi1XlgVELPKgu0Z5TBtkaGGJ+/EkeXlnJsRT1dypj0Xht5wgpoSlOWD0rYPmrWGlpp
0YzGflEB0Hkpzi7ObuDdaE6M5XWJcdcM2r0FlERN2/e7MRrJZGgCRyTm8WarmSTVrAzRsaD8bQE7
KzWXftJlJzu7evgwENSQ01DBUsifTo2oeZnx6DSBiBrGvnfCHVOah94H2ZNEL4PUb4NgjYvnLIrO
TM5iQGQXpTU09C7SUGfCehcW33yv2cbM3enJXq8OUF5dXqT4G0/CKHkBb2xRCQTjAS/E6SKtKTcL
o6Fva9s1ObsFWU2xg8XhYE72S+elV5fNnWNihT3RVlDgLqYONfP2wINyuRU6XT1VxzbZFSZN/EMe
bXLrYxy/KcpzEHx2/JvLZpdWyWCkjqYQKQT4wdNVkiP3IQACSifVjR/QrhEd5Nt6cNy8WyFyWghN
1KLoO9LPYK7KmXtNFidTmWPKVOXrVPPu2iSGz6j81TrN8+VVLZkSPRMZrBZXxvyxqmd53Rsd3mKY
nezWStHe28HY3BV1KbmNP/5DpGKE0qH+RANKVGdOd7FX7VrxBCF0pZo72q+QW1M8ezcEHA8BNS2Q
8qSsZy9IBzAH3kOZC459axtbvuVOSfYcKglzqFm+H7Ps8+V9XPIOENNibeJ2nz+TSqvqkkrIMdid
8TMZh4OKJvPkV7Ub2fG+NtfoxNbszXKleqhBVgXYK9Lwlxw0SJQONwMF+Voqn83q3enL7w39u7zZ
ER+z3CqTmA21M3h3pQ+I9u7zcHd5DxcCvwWMmWSfJgp58iyRzfLRgQyPNQyxel1qz01n7MDfvf/e
P7Ey2zk/bas4EuX+IVD3cuV9bpvyXpt++GG10g5aWg/1QAEeJJmhPHjq69o0RtEUjUTi7iXpHQbL
JDdYC74LNwzFOarw/ENRd37168xhVx4cRDBFKdtA/iSHn7w6cjOvfi5DBF5X4sWiOQsnB/gGbn+u
XjgOAWADMQldT8WNFd8l2n9VX+7MnwVt8m6NCEZ8i/nNAssBSQCJDbs4i7lw1Ldy3ZFxxI7zQ0pg
dszCFSjxUgAkPdN4PJGmQYh1+pE4RCi518RaqkTXcptt2378ykuEGStj5Z5c8gfyJ4tHmqhKz5+G
oQJYL7Pom0TWFchCcNFXtZqslB3OCVg4qsdWZpeHqYdp5ghFtibR0/+kyTBvvEGrnuC7Gj8q0mQx
R24WB3osCbVJq76NCqohblZFzqPq9N2rme7Ufo2+/rwFPPtZs8PghKPhBSaLl2DzSfoD8x7mtPGN
AJWtbV5qGz041Gv3wJK30kPiqoH2S1d/ZxJHybcCAa81wUu4KarmOjS16yls77xkuBo5il7V3sR6
9f6MT7St/picJcldbo5e5mMSlg630U13sH803hb81Y7GYhaunMelEyIwvBTpdXgD5pM6bVJMWSIY
AxTHe9LgJx/Kj5ej8uIBYQgatVLxdp1jRlTfyJyxEhZAJYc3nZwq0WHQlDJwo8LwvjVBV/zLHlJu
ggREdObm7/JuHDvdF2CiJgsPrSV/zuTiJi8oOVjqfTPCKpiuadQsrlLUOWHngkJzHmmCchqMiBmJ
jUVTQJ9k6BOzWz13mMYwVqoOi/krH0sENQyeQfFUK4qRTOXu9pqEAdne1bnzLH8fxT8Gy5W0h9J7
tdS9bq2EhsX4wzHgIOgCwjl78QS0uadYF13V2nIRknkCsrf3kJa57DBLqQn1wv81MwfK1Pboq604
dHLl7/zmTaJZUOb7YJxQPF4JqUufjfIt34uyETwusyX5hqSg9SkSvQFkUe3Z/zllb22kZgggp4kP
l1e2GMQYi9N55NA24O1xeln4TmfT6ONrma32EFYvuW0hT533h8Tw9+qUfBkmAxGLx8hcm3hZXOiR
5VlY8Rr0bWoDnwmT9HMvf5pi7bmgOLuhobW/vMolN6GWSMODxJn62CwNs8ou8/wIU3FpxG5h6L+c
Jr2hsbYmv7UUu2ibElIsavDKnMswbDR0AgfmJ+nCf8lLJ3C1VV7fxX2DLoJHFFcu3+70i0XtkPZZ
g43MAk+MPHoegafXVcgbV96Hi87BW58SDxFLzISemoI0Z5z6iY6z2TS2coMmTQ8wpilV2dURNgCw
3kW17Zq9Gj/ojRG8qIHa3tpA299fp6HSCHEer3JGnueHwgiL1nYkfkhcNR/JpxlyU6NtBp3sSpxe
XDLoKlFBE03HeXcgMpQgsUuiJmnwjWZHvhsjvuzVwVev6/+bHPUtSLWNmmdPCs+hy256/mV5tBKq
2W8KRWcENIbWG31BrrOh+7brTWQp8q0P42WWvVw2dB7PMAR8ja6neE3OM0St641Wc+hPePVdZn4d
Ut9Nsise5HRGVtZ0fvROTYk1H+UrkH0V2qBjShnR2HN2Tk6yuHahrxmZZWKdYdSlIlo66Jr49XdH
6tz43YIBgI7pfXDNUBVicm4WQ5j9qOTBp5QfM4VjJt1VaiV7TVorBS0sBfgRKQITWgSseeNwVEgq
C4WqelZb3+jKHyyPgOwX/so1s2JnTsmMZG+OVOuEr6WjGxTSvpaGnWeswY4XzcD9JG5n8pA5Ilxy
ulGqS5NdG71uI9u57TpmDutX670/WCl0WZi5poQEpcD8HeeXFZEqgfU/NAs3tXe2tYmjezsPt3b1
1SyCvc2E0PTusRURlEBgUHtRAMHZM9czwzqIvBCrdpJ8gCnqTS1Ie2QJvTYmggxG31Lf2V0+vgtx
QgygmYKTErKluY90mh8l7RTmDALJ+077noz9YSIjH1EQumzpvPKKI/61NPcSL8z9ehiw1NgfmXMh
J9lJnrGbhq+GSq63K9d682sGZ+lI0uQecC4MBnXpWj0Z40PUM/H2KbTsXS19ttbw44t7CQMa03oC
AzK/WVpLb42hjvONAopxDJ4HddzKnttZKyny+buNnfxjh1bCaRys8kIuPJOFRYpG5fqT7kwbL9pI
xufU+WRLawI354mIwpKgGMIpWZc220drCvrArwgjpXmrjoWrQYN92TUWTjaEUoLQli6ASKtOFzSU
CYUGJnw3hU06MMp9tIsbiFxQcVojSF9aDLVjEwSyOGfzFyEdtURKVIt2ul+4hvG0mlL9TuBPqzLI
7IkpaCIIKMJ5otNWQHIrj1M8GHXmFp5xa6VGs5fG6DGQpce01o0bT+3vFEm6se3qWlLzj2U53Req
70MIzymsgyd6SDppc3eTI4jjSWRkvqx1KyfynEiV6xoMuOj/k6ewJ6f73lcdEKY4yBkVMveFkl7J
gWCOl7dFh1raAEI68jby8MOfjG2k+IJ3b6XcuPDloRpg3ppaGQWzedugLjw6kKMk8AA3fme5fvUC
zdXh3e6FEUZoEc4BQDM/l2mSlmkx+gQC8jCvlg8mHPyrSnoL6R5tDx7HPO0sYDPzZLqNykzRYszk
Q7zL2o/WKKCyzXA1lYJcp92OyFApBSKIRr2Way7uI89KYZ2cYj7xSBpYaqGBbT2CIWtoNkOh3CbB
GiRg4fQIwPkfMyICHmdgWQUnU4uZMKe/k5gPTbAmw74QtUVLUAdRSe4K+8mpCbtEVyiVCG5m9aJ7
D132GZqdZnix68+6ftV6K7nLQrkBSaUjeyLYHi2pGRvbG8Mo30zlNq8e4tENKX4r23660aWvjuY2
/Uepu3q/R1LE13iGALEinTk1ymRunhYA+ehPyI+jlt+o/nCvWO8GctGIo3nFMJiM86vzsg2Mk6At
E0QdjWTcVc14XVb1Fqzvyn205BUaEqNgrQDZndWh+8gOShIivIKRFa3+SfL//u3SiRCqCkCIVtws
X1YjBgQ6s8a75Q+KcaMhMZCsrGHpAIGxE6NfYITwvtMv4jGgndM5xe0QBskqU3COuKuXw5Jz07QH
Kgj6lOtudpX6pp07FETYKfO2ZfQEThOlf46Dbeb9rPptmq8ksguZAgARMcsGGQRFc7HqI+dOuqpi
PJ2hZw2KTqsdXLV/bvKn0A7dJArdck1Fa2EXGUAUXVkZzBoZ9Kk9aeyMkqdNvokzMb1r/+h8bhdN
XUMPLnicaFwCGxE3OcW6UzuZphReEMoil6ykm6lXYV3ujDXmziUrdGEpQrJ/3JGz3bPjkt1Lxhy5
kdsBfem1kc0Fb2AgmDcG7Lngx+f1MrW1IF8L+PulalfI1FJj2qEflPoOGn/VP4xrMLVFe6JLSYIK
scO84wZAxegbmV2z8uGmdYYDpXjXdH5p1neSFsj6rAON4/eOIxPiTHT+IGZzZC742Sb2XVb2MTkO
N1NzZfk9quNrBE+//45ZyiWohxVBJEX1dp5F6K0W5DDf5huf6gM8EUl4Hcr3DSkxUpndR3V07ekJ
iR8//Ja0h256DNYC+pKrHP8C9dQhY2PohjLT843qTdIN2l/qo14aP94dBk+WOYtRlRYrbCTLjGJ5
J/FfxJCuLfjHLptZeMb87sGBzge1wkDW6VpGRx7h3haHizyiKeyNMiAzEj6WDAFdtrQULkS37/9b
+p1RHYUno5rCMEiVfJNo01WqQ0/iRLupN18um1laELNr9J1omVDonO1bEitl1FIA2/gUny3H/z5U
4b1Mygt50lo6sWCLTiksK4J+Hr+fbR7gxjTRfGypUXHbtv7TNJoHq0pR57D3cdxcydqTAr42KVWY
zR9U5dU0qzu/NtxS+17F8crSl9Kb498z3+Km5N1dt/yeyfA+5Z2y0yvlxiiymygOnmpKGwlASIuE
lXZTAKfIissuXEBQDCJiBN0KEK95yOk7dYz7BnRiVjtuqlwPygaBwUQNN6lEWvfl8ode8CebeC0Q
cCCEGKk99dzJ9KsxhbYM/TGUno3DmHybupV4tmZjdtINL48TxwuKTRVm7uQdstHflqtDhItudLSS
mcv6ZTHISs1K9PhgN18kBouSbRDtLu/XmhUR1Y7OX1A4TMi2rMVEDM4HrXDNu0+1P1y2srxjpiDW
QCMZPv5TK7YyRRZuWGwStNkVBuqTkO7T/rKR5aX8MTKXDQiGtpenSnx66T7TH1PrKho3Q7sCh1h0
ZwoHTC4xonemyFVmlhcNFhsm1RppR3NdaOVdC+k2Y/vqple8g9qvVXuWtk9UXpgxIdcBiX26fUlk
xXDCMqRt2xGlT+dOTrOD0ygfL2/gwg0GKwslQEI+huawwTIuI2UsSnzBVO9RGz7k3vfLFsTLbXZL
w6MnJMYgqhakUKcLCfq6VSuN5NCywxRqNYgC4qBPd3kyvSpKWLxA9pCuxL9zm/D1MvcLJz5yeNq8
0j6lktE4OilWE24754uuoQVw0+tfW3nz3sVhCKZoMaRDwJvH/dBTtLbOSXOK9vNgfvGqa799q9Sb
aW1y8/w7nRiaB/Q6h6kq6bkzleqzFROy19TkxXE8/UwogJv0i3nLQRA7r5DVejflTWOSZQy3U/Nk
Zgcp+FT5V2V/W6i3fr2C5lz6QsfmxME+ikG5n0Vt1WIuKcbNKF9DsXzwwq/ScNVEa+ifRVuM/gFD
BMtEs+rUVjchKc9J4zKU3xo7utKN6TnXqp1UtS6tpZVc4Pzgiol2gdSDRI7/zvzdkJrIz8VN0fep
a1n73v7oFbvLbnce9oQNeGhhN0Crbc40kEedPeY9asxt/tMYX8roLhjBgaw8jpd8Dog2g64khnRF
ZvumKOg6apawojybXkhJ5PnyMs7jKnrgBFWeB78jw2yrWrkssqKMik2ebc0CVc4fvv6oRdcpKq3x
GlpzyQuOjYkfc+RxaZkHbQu70MaedDeMrw3r2TAK15Kv67UX15ILAKcE1AZAD4jX7OqD3bbPjICN
K5HiSKqD0IMzgjXGgUUrQl2CO0nQCc52L6hyg7pxUqBJ9Tw6sJ05L5K1Rs665Glc4X+MzHbNLnuJ
SIuRicOZX9fhj0m5kZU1zbfFj0OTgXyRWgw6vacfJyuK2opDzNixcZsysXvF0xQWU3/4arXmvep7
6coRWrSIDDR9UlopgK9PLQZGkBmyx/3qpf+JK7a2NqV0LfXFtskPl918cQ//mAITcGqq07OmjvIc
dxivoL4r+8J1DNK6FTOL/nBkZnZcTc8o27bHjJfszO5LG7wU4dvllSxumomaCeVFdFLnGDT0JfQK
rE2xUdXnLto3xo3seKBHNuYahG9xMQQfGcwz0WFehAkYru+1lMX0dbgvRm0TAfEZkCe/vKDFT3Nk
Rvz5UVBI0t42EbcsNnGbUhvbDOFuVEy3yf8hlIpxl/9djtjYIzvMiCYqnPs8HxAi1lr7LZv8f/n8
RyZmJ5XamI9WDiY6/8UIH0PncRpW6orLn//vKmZnptadtjSEI0NitQ/82zY+lPBWBDqyM6tPauGu
84TkaMvmqT18HH1d6hhrs4DB1F4MDUwHyfhqtva2sdJdN+nb0mwjKGq6q3hy/m/7Oc8aTIupLrjB
fofXVv3Q6QevXitornj5XFJHTeAlsAtsJJWztYJHuXFcaw0/s+Ljc6xqaeYoZ6sYUfyt0+w6e2+o
N9ZaUWfRN5hAAvhEFQQl3lMP1+QxCJQBK33xAwmQctx1yXPi+RsrXsvnFncNPDEsH8ypkdadmgp0
q4bHuSDQyR+0cpekP621WLqYmRyZEKnR0XmN/KTRbI/VmNmbnX0flG+xs+nsV7tXXRA1l4PQ8tb9
Xc8sCFmdlOS9zhuskqBACtttMAyMxLq98T033i7bWlvYLErUvt/JJbw7m6AyrujddMMnA+yHon1R
i/tO/YdcmEmFP19qFjBolceVr2NNzfTviTWGLi3LPWoq15dXtVDvIpP8a2g+9A8+uaD5zhY2/q7y
PhjZ1qJ/OEVXQ7vNzas8JLoHV568hh4WCzgLUkd2Z3fupAywGTPJuvGq+K1zomtn+GB4wiajaU60
UahGl9W/pM1HRme1qNyb6sCPMdr21T5Vn4uyR9j1oNZfenSa0/7H5c1dOW7zNhzw6DKWxXHLWvDD
DIVWTfGSSNbKqta2cnbk4Oo1pi7FjJz/MKJN0dxY8MSNzlXQb0bHrdcy27VliT8/OuJ+UgTSoGHP
GwGkPuT5B7V8vbxzSw+oY6+cHeyuTIrSESam/nUYv2vjyn28gD04dftZ0B1szzejDgP20LxNo/Si
OJFbKMEzVDvooRi3YfZYJIwIpObaiRNJ6yXPnwWSylZLOQoxber5m5a2d1Hi31rWeJPo4U3lyJup
yOClNnfGIK/Ey+UYRv6JRAoTV7+DwdGXy5hzbbWG4BxJ+iaRf8hRcAjSaa+gN5NW0T2jtyvVikVf
4WoD8Mpz7gzirjEhMCSROHEGCgFlv8sUHd6XNfTu4kVwZGZ2sFGyrJxoZE+bsNuntr2p+vCxgwo5
1X4GztpI+eI2MgxKaRbIBa3I0wNgVo3WMSRJXtAIIs1447SHBj43eXLV/FPcuZcPw/Li/pqb3do6
PP417O6ct/xNAgxjf6rz7VTvtbV38dq6ZoGE2p/nDzWG2vhVzpikummG20Z/lOQbXf/5f1vULIgw
Lyblqei0j+03Sz9kUNgNd0p470Tby4bWFjULJQKY2uo5hhpouuyHyPvoePBlveTZ3aD+S1ihfyNA
sCRShi5+zNEBc2RPT2OG9DdBaF/nwSdZMzZROm5MK4DqiAbL8EP2k1fPWWvpilXMg4qoQzNzCF8o
5Cmnhg2zNtqpx3AYyteD5NwSPp+jyrzvgmDtsC3dN8e2ZouERjDL5YwoMqjxIfC3ff7cTldUbHaO
5PqBDuGa/Q9H4Nik+ElH+6qnflEmIcurk1+pfSu1v4YG2RQPjt41kuslfxEPZwgpwQDRFzs1VbVd
MySweWymeG95TNh+Ve07b8z3qrq1/TXW7sWL6NjcLJakuaUVbY25kpzS0q+TQHVh8LZ9mmXOnZ3v
ivRna5orh2LRXY4WOQ8pQdJYhSY+oXRvD4cup2wIosFcoxNbCv/Hq5tFFC1nOK2hRrXJ+6+xvJGD
p3hcyZTFX3Hm+dTekVWkWQat2On3ojXS+mbJDZPb+UNXeC9kXCtX9pqJWQjJ0Oy186YiwSq8O07/
rqzXHoGLGyUmQtCAEBPrMwenYFSGKDUBPGJISgm+1PLgRmsUcosH94+RMxw0RS6kOwZCoTWOX6fm
Q+gE1yHF3OF7Lb1GofJsQ/x2Ofoubh0oMVqZgq15Du7NABLYyGpTJhq/Vs6TvjbbuejIR3//7NMM
cjZ2kkixQ9O8sp3wMYjpk/u5tPPGtbrGsi3wv1z6QvNg9o3MoAvhQmYt9DsT11Lrp7Fvryo9PJTB
Wnts2R/+2NJnlc/WGhI1NrAlF7zLik//M7qzElVXFjTHU8kkn1aYYMRImHZMXJtB//ZjGKyc0MWI
alAKRx7IYlJ1FuIyqW5GW8PMKLC8fhJsghSpNGMIN5MzuEWcXPW8+i473kLSBIMRs0KwmoKxPMOw
ZEYUgGnPmQ3ZwRWvd9B1uFW+lZy3y4aWXtCCXYzpMRi3GL+dBaAY9g8zNR0AW0a708f0ICXT3kNQ
M6mmq0b/SUP6waBEFY3/j7Qr241bB7JfJECUREl8ldRtt7d4d5IXIatE7fv29XOYwdx000QT8SC5
CHANuFRksVis5Rz3JqO6CrtKT7TqoFlRTK3i31P3527mXM0Z+lWcsR0jG3Q1OzLnLBjzegC1jFVF
ZgqYqPM6K041mtDRYYrqNyYQ5B41qxqrNSYoPxXxWADG9fu8YtzyvAwF8oCFzlWR9/2DuSsnsqeN
9m45ohbkrs59OaElCNKGax+sR1fGCn4pYzHukW/yrgmigNDasm8Y3kXzkDvlAU8A75z9O2iP+CS0
vWJyHaOCcqm3WS2zXGzoPdEftH3KkzwC/jBWfQ1il2lcp8IFnAiTXNuIQqvZuBAGyGe0zRh0DS1A
TAVGun4/v9SKewGSUKvECw2PKPmsVC2SLqxHdNWtEzjp0mQKCs6NiKzGoV053XcFIwFAYn4NS/18
XrbCB53IFqZ2FNmBd28E9hHqV8bmhpiZ8ayoGeydo+NbUJ2TYx2lU7pmSBH2DQowydrfeYh32urC
bjqwpQAYtr48r5RqQUFLgHkWAKmhl0ISlg5bZxULlBp7sOq2tgWwLNNdXsHlQ5EFrX7yAkDBdTdl
L2Y3lpo3t2pJ0X3mAzYSw0dAI5SWdAGI67gYaN/bmi7Itm64p0PfRpxWfbhty6iRp1pajAZRAelg
C6zgU3mYfpsSJ4e2LcYZp/GV9VdjfEmSWz5ojoQqWsbMyH+i5Jm4rS4dyh34BGehcUDoFK51+pkO
bphb8Vs+dge0Kf5YG+uwmh94HZ/Ilh4GVU+RAUbyCw+67H4CUXdCySej7sJ8KoJm87xgosb9eUNS
baVA/wSKBEESRX6M+FnrN7OoVI/465qhEb8QnkdrovEAiisaHc5/5VinW4gCaD9lNuT48RzdVlFd
YXipvTfyvW/tzqukFGXborUU8GdoQj4V5RljPtoUzqYGimHCywugabUgw+nIJXWufd2cglKcgMfA
GsLFyX1GMW1K+qe6MpoJv2w3lwAyBo0ya1mvd6xkJCp4fNsU4M07r6c4ZdK7BLBVSA4BORuYEnKT
gd1amKVcEfU05ScBzwM8XVPHaqFU7kiG+PmR88zyyo7NGTKWzPs+TPl1zHmIgPsJkdHBS7vANrzo
vFoqkR7gaAWXFRjd5QaxqZxbfxMtkDN5NoyQJV+87dDPzyXqO9q3uMqPHguTLod6tGJwiKPzxENT
Szr9dDLAuKIp0rS/FUYaxPM1p//crgoaSzzCUKhHxg2zDKdL2qR8MjMh0iDbfiHD1Tbw/Ti7+/PL
qBglhBxLjHyYWEjghp7K2cZ27Vtxu1szmDLtp4SjSgZUE/RYR1byAzUYPPwNP6KlbkpDtahAdBU9
dzgOVMbMy8wM/eUNzrqJYhkIq3clfzG919G9SrzHyuboSvjAHf8HTgUzIQKKXbogMACXZL2BNSWp
9TRicnEsrV2K8ZMO/JWadVVk13HU8YD+X1ly8dtfUnSN5FhXJ/+ZAou3jOMqRCPVS5fwHa/qgzUs
bWA27JNvJq/nhasuQoF6iO4yYHO+K6+iyjP1o4nbiRUTPOkjw72PPqOAGUlYNZrGCJ0w6WxsG+Z3
MgJhk/2DJRfWUERF9ta2uwW85+f1Er9KdmXHekkBRbf1mNAV7WwTebWKb8Dk+MDvR60TTZRIqGPg
4PQsJOaQ+A3D7+9Z+UTS6btVGtFHRDB0YIDPAIiKkojG7GxWo6oEQNGoAHyiCa6y8xJU/l60Qwoi
Gw+zzPKBjodpzpDrCj1zCGkVrD1wgHVjMyrveyxEuqeBCmn7nUjz2uyl9Q5lEVmbj3kxOyyXT+WP
8xopt/1II/t0W4CBtLa0gjBrMQIC7BCHaDZeuWYeJowBb4M2Z7lVG4lk7lkdsjdrgt4hDE/zMCle
SNZ/SA7GIXEqAc4n7w2YOnBaRIeP76fzhYk4eJejnToipNflHZQ7xABfC0+HqE0Ohg0zy4uewv8w
s9sN7lXGIzr8ok0emNWzHT/++xYJ8AS0aqMl4N2kNtsA+Ft5eNU069uADI6hSy+oduivAAw3ndrA
2m5+WfgQ4M7fPCjRelepzmfrZEgnJ0UdtK8yyFjdPcsebHqHSPf8Oqni6GM1pHPTmKOJLDtEzNNN
mgGx7NCMkdNr/KROEenAUGCyW6MNKZ3d78s234ObOSiHTmPNKs8PIAbE0Gj5xDNTfMZR1OcZFhtm
4QQE6ZEfpOwlR2Nk7v6o2O/zy6ZU6EiSWNYjSRkbV8S2kNQAm90Frm7pXhS9JuJSJnqO9RH6Hklp
MfK0NjOWbeLbA/WNYG5xb6Ykcp38ZSJDlLIBG7eituVGzjZMQVXzfVFkd1276D5GFT8cf4x0UawO
7a01g8qLz15nzL/xrd4XgDfy6vRqcZwALuQCA7RRWn6gdUoAbPzfvvrSWUvx1Bsd0W6W8Ntl+d4C
B2veAVRiBfM1efp/7aw8WF2lsT9g1BipXy89VAlgLCt0T406KBSNAfnSuXNJtW61h9XELGtnlYEz
JgHYi8/ronK5x+smRULV5LYuF/2OdL0nVmhND0P/aOU3aXeodO2oOlnS2SumlmxLL/ZomW+q0Q26
DLTrU7+bsvQ+mxi4/iaNesqkh0A3Aiwa3rDw8qfno2uHem1FSx3GdeJDsdrlHuv42SuTQwaGZLyG
MgfjivNrzdiV2a7N/p/XF889vPcQ1KCwLT+hJz9O7RqtS2FSp3BnP+bax3EM6XzhTFeZ7jZQqQtx
jos6NrLLSKufqlu0c8ZcUAuHfmrcOQSRPB2QSuLhALaQHEBwa+ruVrMPzLW4PK+pwlxPREv+rnC6
oe8KaFqS26zZFe1rFWtEKJw3RKAB0/7DtyZntSu3ifkimjmy9iEbI8PZZWwfT9eDrelFUOoCyi4M
UiAJCBrY02Wc1pxQ7mEZJ/fSWq/S+jWbn88vl1KXIxHSwSsMN8ljDhEV32XjbQtQPgCZbcsl0+H9
ioWXXiCY4vqrjGQTWzezJW+wMYAYLfnV2nxdEvTRfz+vjyLgRX4fxSLB4oIuCumgeXnVpZsHi2MU
FHio4Aw6Vk3VpvyV8K4Cm1ucLWSEBNO4n5Ybvz+UcfTvSgC6BKASOEQChuF034GfYk2bqLZRu4uR
ksVYJ+LfUhPqqDbkSIqciPWa0TabGZH76HwenLC0rqvsbdguzuui8Lag7PxPFzn96cTlaKQcumQM
IIkA21+ui2xvZG/Mvqu2h/PCVHsjht6RXxbgr/KIhj9i6hwIFujdWTsL2Sa3D+atSXcepuA0q6cy
NPhyFPshCb14UsRrjHjqwK2L0s4c9dtwvZq6YrVq6VDQwYvaA/4fbPrUDKifTqUFsM4wBRg2aJhB
6VtfWEgmZTV7cNLvvl0ezq+fyhsAkkx0sWPqFhCapxIHhL4zOMpQBliAMTi1gWU80iIJ6GoEnGoG
i3XCpMCitdHMUBARA1c7EDGH63LVb9l+JYDF1lx/YqVk33Osl+RIRfOHn4t5p2m5MwHnBpqnIM52
ZRn18YBu8HsDQfj5pVSZ4rFIybF2cz6t04CIGJ1WV3nFPg+YMbadVFdjVRkJbAR5caDhox1UMpJp
w+MkMXCKFzQyWvlr670ytGd6B8Iv41QTWqvX8T9hMpBzPZRr7VkQ1iTp5VxUmLwcL8H9dOBOFRje
9stylzHwDVM3K6LyVUdaypPaqZnNbia6vmvqB2P7siRWsPFbwBJrto1o1tOSrHKMMYI7CRVnq/mW
EqcLzJ6Gdb7eeM2yK007ysz00+J/Md04qv0Xw2wust4KBnf+ZDXPyeKgygPWNVAufcCgBJwkALSQ
mXjXhmMbhd14OJuLm1z2PRw2H363W6fx18pTidTnHyBdQSB16gJIj65Y24ALdc3nPn4a7E9ddbH9
TNa3D6hjAdiOCNjId/O1M2sno93gP3NEvisehMzDHKKuLK7UBlEAmJwFOKFcCgCZfZm2DqSYbv6A
bwlzsCzFwHYpi/pqILpLQdVIgia2v/Ik69nqbYMrQziFZ60VdObPLf1aL6AsH509CjG3G1mfY/PF
67vQLXTo2cpDciRc8nL5YkxFnkxwqGZx7dOn0oyf8nTbe1jZD2zekSTJuTU22UAehGWt80u0a6zZ
11E3EaFUhok5SyAz2BhRP7XDZpknp6+gDE9/dnbkV3veYypfB/yjdNN/xcjhSZPzknY5xJg9Rmaa
OlzEOMlHju6REMkq2MAmi3ciyJ6f2vmy6B+z5PCBHTkSIe29URcJqIShB6FQAHxGVoqOZY1zVC0W
MJPxpoMvBl24tCdJmY+xXUNI3d6Ab6Frb1Id64Ly6YjCDxyQQPEDxN7pvvPGLHJvMRH0+D/G9TlJ
vQA8DBizvBvhJ5YssLInv/xAeQQI7X+lCj9ylL/Cw2Vl4H3BxQbigMEMXbRBn98ghT1DITz90QcK
Ska5n6RFIR1nE37VWayX3MbrhNvJ93Gh6O4YdDkbhdtDT5dDkJUniL3lOG5e3c0depxPg/zEMHPk
rvnBqNbIp31gZz/Oa6awihNhknV7S0KsdIawsrgalw6xRzDPmkqZcvWOFJLMG5wmm00mPLk39MRs
1otVPOYYSE2Nn+d1UQQ4J7pIjm3uDbNv8Bd09MsL5n333rBelqyNOp/drqP9AgTznZvpzE+3hOLn
R+bnbhab5lLsF8qNLlobyhoQmRoXIb5dCoJPdJNOlu+PCZBYoVsCLIPSB3fzoGsj0ukhHaMRKbyl
SKBHttjXaMLHGAGDIjqmbkWMdqKJ+PnRcqWgn6nBaAhr8C7c4cYf9ktnifMU0KEMa41NqNcNqIWA
sMSzSL6JhpKUlPXw3s1aR3Z/3XIdKZEqbIBC/4mQbyHad75os0bWIg3GOWDkZqEhMFs8gCkveTCS
EOVBVydW7SX+SpUObsomYyA1pBYtDXr7oSy/NMvNlC5BsmjOr2YNPen82gvP+1ZkslyAy8/rhW/o
LnL1yf2rjPiCI5uojalueiYk4G3nz8GS7ObsoswF+D+AnC/m6vK8q9CtnnRmOUppy1ZCIEB0MXu3
bfd8zsORR7P99bwk9an6q5p0cOeKlV1pQhJgnNcRGScSVETT4K26d09MUDq6rVP1w8hFILSijzNy
+VtXfR0w6TeZX6ssWq1g0qEu6YxCOsYYhUJ/sgO9bPI6xl+1aTTduknhCmknIJUv+P0DS78Z63wJ
FLG3oaH789ujWzq56DOAHGHahHE3iYPBnz1QlvoE+I6AN01v3SqqrCuqg8RSXogAUQXILUV76Ps8
Jy7/2IIL9Ock4qV5sJGi8YwfHlrzz6un3KX/JL3Ld3aEm+U4QtLaYbqoq4Om/4h9H0mQnpy1542j
Kdx5BzRYb/oB5qREh0qkvDKOZMi+zm/7rLPFHpVfWnB7J3coUy/FgFF59JxqlkzpGgQouYe+aKDN
S66BGLPXYlAWZ8l6sEkRED9a+puRf2qMi/ObozTxI0mSazBZNo65I05t/2jSiJo71ug8g9oA/moj
eQY7sXi9zdBmNhAzTDvDHnaVtSPNELQkrLsZbCGAjkbv22tefqmncB41J0z3BZKjAEQfwssBWvb1
T9f+gTLn+VVU3h1Hqyg5iq1gW1wuQsPqNZkfGQFVxn08Pi80KnvwMjS6JmiNgTCpTEy3KnYqsOSF
CQDZPDOMt3BOgP+VhpOuXKETJR0ud+6sbSTCFpEyM8R+febr5ym/ojokUp0k6YjZmFaZvV5Img10
rV5zIw1JH7jLj8XXHDCl9wP2MZpXgRGJ1OfpZd9uK0BeMeEZmv6bMYAowv0+0Pte15urPF1HYuTT
ZfGiT0SOavO+YTZkmm/cWJNRVZr2kQjpcA3+REZPPJ5m/ykdfq/O4bxp61SQjg7NWhfQvFgpq8oC
M08ic7yw49//PyHS+Vmd1p8nsU7W5IJVrMQI/4WdfP5/CZFv2bLrsgFPZTzNcA9l1m4zaOBxHRab
Zr3kl3M3oRDfiwQe8V5S5ytPLooPAElhw/8zXl+KhVsfnZi+CHsw4x3S6ZVPbdjVNzm/IRilO79o
qh7lE2HC/o7CYoNbae61EJY032Jw88TDHG3N73h5ztNub2Y22G3N3cBY1Lblnrrll/MfoLx3j5SV
jtAwELfYxOMpmb86zYsB0Oupc/cFISgwuX5Q5bmObVLjHGQMyjqd4tkXV/3QAO0/DVi8A9JUYOia
OnSmIh0tz606sgjVrPXgL1E5v2lR3nUipIM1dJtj4uaDqbC9tzxWxXdtt7VGhJzvbyvfWMfkz2o9
F+M96x8drvFxahHoGhd1RYSsso8r7Lk1xZlatzFIs8s8fkEf0Xk7U14+9l8Z0maMrhUvxIcMXqwv
vBwCvjj7fImDpqm/VI6uF1lp1ijNA4ML+MHIDJweq7ajaIWycdd5GGUAyFjAxv3U8ahtrtLsYOoS
yEqTRqHZQYMo5j4c6Wrt4i1nqwdx3PzirFd+e0jrsPQ/clccSZF8Bc0L5OKrFQfHvkHrjLm8pYZG
hDDYdzkojNSAnBV6oLn2dN3mrrDcMkGetcCAmXlJ8l0P7EFrifrkwvGWYMvfztuF0vaOBEr+pxst
I7cN6FT4q3XjIkQJ45GiZGGuOowXnSjJzDe/ybNl29BPwfKHrUpDnnjXxaKZ1FOawpFCkqFbsOk+
GSHFLS58G7jO96V5R3VN6gp6CdEr9nejZM/jAvN9YRAzb0mEmcPC7AI3vWub3VK/ThjJ5teYOeHx
9dQ/rhkgD/bsQ28bTwwoAQ9FYG5KtuIAcHN2RU4eyXJ7uaHrV1fnNpT2eCRDWk0bRXOHIi0q3k+p
HZXld2/4Nmw7Ev9snV2rGypVbt6ROGlVeyMZzC6GSo7zma4/iPXssmttQkIZU3rAMwcgJqoAMhqh
vxa0rsTe9esSTu33NNbYoNLSjwRIqzY7qcMbDwK64SIvrwDQBKiT8+dW5WDxXAeWovDpqBGfbj7m
R43UT+Dx7LWuHpt0uGIUnSHbmNGrATMmd4kJmgDL6XUEoqotQgeZjzYitPG+43a1lmqhrFrgMNxH
z3tAo9JiXee6F61qBW1gjtsYQrcwaiQZAsh7jKZNbXG8rCgG3k9CNxDh2RfnV1FhCYLwD/AJGOn1
UXU6XcUeiMMG90GbbmI0FNAtsRkAlU0HXCQOouTUT6RI98bEWm8ZXUjBfPt90wATtS32ALx/6pHC
dpHDPq+UYu3AeGMDiEIgxgBm+lSpdCgKx18EMfuY7uqu/2EPS+gapiZlrRRjIwEJ2mtwc8ovAQ/g
yUAKAOn1lDWfqwkt7aS7ZzpgDVXnPNKcAmQcxgabE59xFKB73C2pk4KOOvYruvPbPHtcivzzPMzj
jtvjTRk3d3nmvtXoBwymzb2Nk9IOzGFrgyVu2SHvqQ5jRrWfFniURQ8YCEVkLIFpsjBK3IItWvRQ
zqzegmpwSeAh3g1Bp5QGmauDY1OKFOg/mLbHesuoduniJWASLMtwWfZsvIpph/++rmBJbXQt+qp0
Ldjv/sqSgimHu1PmOpC1AqC1TC+rKQt6Hprb3bBFtv2wAlmgM3bnjdZS+JUTqZLVuiBQr/ulAFJB
mQuolsXLbi1S91/j2F9v/YHbn0js0l/xvPjNPhlGEGkWrhkfEpNMD/NaVCgxWKRFzXMxD4xM3RT2
XY8yXmOPBNyeBiM/0j5xdzNP4FgGtGAvQWHZzWWc8+QlrZy1iFpjSPc8nqgmhatw1xjLwolE1yAm
buVeUpvUs2EIOOSNgmLNfhrZAfCEqXMxe7fVpGkcVJ3MY2FS8D0nsFxjhDAMx1pWMBud+Ytgpvlx
NHjx5fy+6WRJ27ZyI6/bHLLs5HFwDg25iPPwIyJEyyqalh1Ptn2rsTEZMeK4FfT3Ut2DAV5Lb6XU
AuGcoGXHMLY8yD6yOuNzBydj0vUin80AVQWkNXUNSKpsA3qsQPENclN0qsmpDasYc2v8s1q8DtbV
+Z5UP8qxuLEwozeuxc+OeCFxspCW+eUGBpkk5/fnF5OIDZEvI1tQnuJmoC6V/WlemAPpbLFhYCLY
gUfmzWTGvKcM4w5tkYFYmjpPZudj5sLk1wvlxhcvKx5LMro7gKUYms1VObbjzxFu4ci9l7QhfBO+
dLLTYAYNQr7d0SEk+VXJns+rrvIw0JtgpAyXE4gJTkVVmHhP+zwrQ8wgYfZhTOIwrvDeIWse49XT
G4Ou5qqUCLwikKOiYxDX8alE06/m3BYSM/vXQHYzCvDtdunqyik6MZLDjsEyO5MGYvL6Ls6iJr4d
M5iXDjZAbb0ggENV0MUtxMReHu3VOBc579u8DJPcy/ZTUwcZy26ydX1m41taFbddMYatyd9G19hX
xXag1ufzW6i0FjTxCmANT/S9nX7BlPTl5FBcTYMDXoZX2HKw1Bcd/1nqGmp0kqSYDfSUYNoSl2A3
0Ijln02czN6rr/g4H5p41mSAVHEoLBPMOiABwO0g6WUk69TZ4vJDMLwEZb6sUTc6un4GlZdzRMiC
rjFAIL0zx5U7oHqssHptlOUvC4ZpzS06v0PK6MFxTDEABI5RU27DRcuq57QGglwzAejQ1bK+jv6+
2258oP2BC4J4kaebEFb1JIPo5q9MyYkkPAbbCYNMC+RHNYgJ4cWab5N9Z8f71oo291PahiucnPG5
tcICaBS1GQ3lwa0PrNaF3wqyb8ysoiqF2WiBxiQfE1b14sGOr5nr64QF1PkVLw9NFhhxMFtPbhxs
yY6A06b7RPNru45izLe2V+O4a+YvBd/V2f78lqiMC829/0ugAro96S1F4tLobNKX4TgtU2CK4HRo
6l4zi6VyQg4aH8EKD9sCxNbp0WRLjQC9GMuQmr+2/nPjesDC8zFP/4EmS1zUgJ9lDvKKSPidChrz
vl+oM5dowD4w7PfG733dLLXqpMDRoTsQ9KFA8JEcd8/9esRMThlWK730aHvr1eTSIL0mUBMrL9/F
wF/FSwn4KAKJ5VSVOS/qpGBoyZr7ivFgm4n5aQLU3VVntmVkd4P5MI3WeFWug+mGa5lWb+dNQ6mn
LXYLVUIbf04/AAxOfHNHfIDRHpLpixlflLrtUkW+GND7T4T4+dGl0Tb2ilcdRLRliiNws7k7vkXJ
ZKIHzgda4e4DGgGdBE96rCr+nIqz29zu/U6Im6zQKdltutDdyrfH82KUWh2Jka7csUX/wtDC2oHI
B6Rqr+uCynhz+2dmHBptz6/4be/s5EiaZCdWwq3NmSENj/qh+LwBTiotX3Dvps3b4O/q2gz8X2Z7
AAxjcF7PP5HvOdHSPWhufdzVK9azSS8s82rqdim7rYywbC+SIvLb4qIzr9ymC3rnR+zvUucLRpLj
8Z7rEPlV/gVvboHr7lGM6EobS1s0uFIfa2Bkoon7sqkjnryyTfNQU50IBGtAjQTPPN4c0olgc9Gu
BIwQ4PwmF91C9n6f7tbY1pip8poEERyGjS1wTKFCcmqnCXWnfu7EJbECSWdXzin9bUzdmAdrbGXx
nvEx3gFVdngsEK56uEsM7qCtzbN18LIqjT2ga4hpXYwjywM9JBtGL84nmPK8Z/bXqgxMQ9dvrTou
xzIkA87RnNemm7gckmjzgty6tApgV9Z7gA64H+jjxVw1Ml9gVxObKC3tCKRQXIZQqNtwPYxWFmRj
9gHHeSxDjjhKY0EgChmxjwkjsECSg9Wn372y/0jm51iSZJAoM3hGUuG6K577+s4dPi3brZl94k/n
D7pyh44WTXLTpT+3aOzGDsX5U9I7QQEmaScC1drmXCDi1rgVpc3hNY/HGGL5d8yYHR3coSBi7ode
+9lFYT24OsQElb8AqOr/ifhzAI/uHWu1u3ZuxbrNb9v80+oj0oWlbhpMFVsdS5G8ksWt3B5nKDKA
G9sa+wBAFuc3RrVUaPTErDN4WE1gCp46Cpo3SDdSglDEvqGYOi3Re6pLg6vikD9ZcLxi8P6QOZPY
giG0HoVHFESQU7zYMJVZpmNgNUmwNBdDlUfZvDuvltIBHsuULha3yokLLwh/nmyBU90MSYeJ2muz
3M9r2Cd3gNBA59x5oWKtpMvMF3S5JrVNEPvJd4gxJFmH5ni8E9ADPQnUsvJXtqKq2n23dSAIf9IJ
p8IoIHRFrg+VXIwLSm6IJsVYeRNGMkeKujSGIV1/CtZ8N3kuuPF++sD5m+nnhqwBS1LEyft8LYOc
/baz7bZEemjsL53lhnlPg3lw/cdkrMBJWkQeYHd0zZ/v10V8KgNPNvafghL91MZMztZmK/GpRb/j
8yMpv+DxNpl4oyy/zu/Au/MC/F3BTQq/bAL9Qn6C9gwQuH3qFuAmBXN8uzlDkBebjgH13ZkRUhgV
6VZ4mHf7jLn3xq04ShMYd9+u+rp/WZgFerjKffl3dUBKaQHT3kb1SM7nTfYQ52xDtGCmybcSqbLN
SsLzIt45Zugi4LyQ80eFisjNIdVg2AUyHkjmNl9W+2nYgHi9BCRJgoq/Und3Xppq5ZBNxTMOwxyW
JwME2FWz5hvtUKLi3SslyY2fdq8s0QH7KcwAAboY0jUxgsXkCiwBxxgvkxrRj2m/eWv/0COyPa+J
SoRFCcbxhNN890w0l3lcGI5UmDajGwKqdICn0aFhvTs4mPNzcLTxHgVc/rvUdMcxbwyogDIkBULw
+dmuhjChj4Zjh5utKSq/u9Agi8IUABHiCCJU6ZDyuJzYWjhYMx9JhN8Gicrtflxezy+bSooLEBxg
aFCkLZkwkKNrc6UzEl81Femb5SGzv2Ng6bapfHApbhpn/D4TDYUAMI58lDiiSE+cimqdxC0rD6I6
ADcv49VkoxJzyepLw7kmNFy2nYtkSTZ/ybxrNCz9u5542KN8R1GQAXbMqXA2Aq60mcoKeNx1mHoX
nn/AezJAOUMjSGWH4FGCAaKBGiPMUoTg2yCuZSsEobkrXLPxbkmch/O6qEUg3EUt0gLYqaSLVZtd
6gDFEBSyyaHpZ4xOTs2P8zJUdiGaifH2wjsBg7Sn65Wk4NUA7WqFAtZ3H+ks70sH+mLzn+nkYBPY
EhOWB0vHY08SM2b5zNwOq+Vc1y27LR0vwsi9Zk8UXu5EihTsotQx24RDStdgdp934CxwfpZVqam1
KNcM7xCsG5LVKPucKjNwmrF6gpjE/czBE1nEQdtH2hn+99NxYtH+k4PL6FRO4w41zWbIKao+MtqL
bflq11dbagWpC3JUdlcjO9GGhQ6xSHE1nciVTNtqWZFMsZDrDDtMrIXVxIKs8HfT4gSO/WgiT/DP
VggsYULR3wCMH2TNTjWtlpgPywAGF/guwJPVAR/mILZfY908nmLrTgSJI3fkBl305hN7haDeLson
j9vWAaXd+nrtmq85UKc1eilWkqEkhTYK6mF+XO4oGA1MjhMbTqJv8lfAm0VDMo4BxrGCzKxubSTl
YsfSyFSpCHokvI8RW/jvEiq5RwCMnI1VaC8usM6mYEojVoHlodVkhhWnDR7+DwS0uFbkLCef5q71
PbgO5Oiv/LJKA5egFmB7OqgXlUYIXj3LRG8X8iqSdbDVbKY5h0Yr3v0crLzswQYzSmdrVk6p0JEc
yThS03DciU/whbF3wUkSWl4Z5f22P2/sqguSHesj3cVLnCJTVUKfeKuiPN+AlbjvvZ27ho17BZb1
BQC/rRH1mOEct2tu/2uDj3grYeYRFoJAmsp1gwpgwmKovAoZpgmIke+s1dkRq348r6YihjoWI88t
xM5ICqOAmCTFMyj+Otvtk2PW0WCRy7rRGaNSmriIRQoRBUTJJ/OlXYzZ36AUzMJs6mvT+c75r2Tq
oxSvn/OqKS5mgD2jCoR6EHUc2SCJ0ZvoFIJqNq/ujdK+8dpv5yUoTfFIgmSKrbl2SckgwcumsEqm
YCPDI4gqNKaoVIRSQCWAhAeBu7RqA6/WcgILT9j7yYPpLU82103RicN58lz+8zIHG5SLFygDW8Cp
x605/ndZUxj7Ej/GoqeqfvaQ7HCawH+qqh0gLz3n1vtlApe/KoeL8+uoch0g4gG6sAhxLBmqvnL6
NqYrsNQz/1OGXFQ1/+DjLjY3jetQOXpbcLhBTR/o+NKR7mg5E4ujHSmzvVt0REdL7QbxmgeMFReT
TwJe6q4yotQNCQiGDWQe2IZOV7YAZ2I1O04FkEn7zUmWgws+ua9eYV83A72txt4NNyd9djvvkc/L
HNA8JYfOmc2ruGwP1OnsfTO0ZZAQ++X8qr+vLmDT0YmCsFhUoIBafvppqH8h7wimjLBt+4CmdjC7
TuBOqKbMS3aw6nhPZyBMGe0Y0CwPCbplaHWbY9pjQsv61M5BS3/TVjfXJlZEtkVc53j+UhxaS07d
wP7jOUsRUFeDF6FWCtV/501/UZOXaguN+rYpo/MroTrHHkXPJi5/BpZ0yfobzxhQOS+qkADN8LI1
CyfM7XS5re3C/YgorDuiJwb4RPksOz7v44pBubrbbtmKovRiPrve/HReo/eNm5DhQQq6eFHheNdo
hIKnW5oiKt1ACurl6cs08Nt++rXGP+15PvjpkAZ0NEPUcp8IX3YUKOmRYZmgmBmJJuBXbSiAyrGu
qINTKndLdw0lM19jPDVnEth9CNzDpN2DfSJGO97KnsdU4zBVZw5A7OBHxdUJTHb5HVOMlLtdAguy
kiAev3vevmq2kOt645SKHcmRXjJ+66WGXxtI208vw3I/VQeTYtQK5TF2S5p9M38glgOeIwC8hJtG
feX0wHJ4SSOeUxxYHxDjyK4bxhz0HdG4SdVxOBYjlvco/HaGIesJ+EGBM3Q/e3UwYMjC1/WDqXwx
XA+2SThGSy5+4xyUJRs5ztxyF6e3ZQfga++Smfuh2qU6Nm6lRkfCpI1Kza7uyyLD9eaYQdteW/yi
B3Ll+TOnCm6ONZI8fd4nPbrYoNHa7Q1vDCsMEab1zcBfrOkjBv5XH5m8ccLg3VwkEJWQL41/ueQP
nfXc6lhJlcfoSIp0P7hszpeeQgrzD6x5W5tP6DOfZs3lrzxESGnADvAGw9iVZG1JMWW8xGMvsZOI
jb9MiyPb+ub1wHIw+J7YZuivukBUZRACUYuBnwbPItnj86y2ys6DQSCK37GiDbIu2fk6lDhfZeTH
YqQAcSCAzTEYxBhIl7+MOZ3Q79zzIdtN1FufHEwFxntgVFc0QIvIWEYNYdM3XMlztDKSYIDPnwoj
REhA6kffMobXZSRcNDP1zEO7dAdTW1N0OrGu9r6X68YeJ7crGiQciP+UxRl7WFyA80xl3H9p8VtQ
jUXnxueiBSfvkNZJvk8MZxpQbAKMRkAwkpM+VKwYsChr3APLNWuBxW3ZZr53AHLV7Ea3LfLLvvOa
+yZutzLgWdEVwdgMXugttNm36FYokwGTrb1TV0WwpGPDghXVwDvWDWQLXHepfhrgBf28mvnAA/4/
pJ3HctxIsK6fCBHwZotGO3ojUpQ2CEqU4L3H098PuufMdIOIRmjOgtxmV6FMVuZvDECLNuIkvKV6
dSSRrgqv2ahhLutXUWsojmx44nNXtH1426iD/iD5idVvUVzovK3Ry/E9qseNA1LZ021fhXmmxiCX
YNeK7qvamlFzJddV4m3DTjHupTIpj75XGrs+bDmqXdMj0SkqMxEdawiNly4svNpumjbeS2Wd7RLV
zNNdaNUVPcZA7a7BQfbvruiHzabrhRyfITmPV9KEpa13unBmJ305diPefWyKhF5Z5d417pNBRcmM
vlw+sz43AskTaD1NisQUB/ClOt99VSiqvjRVL4f+Ps0OKOaF4m4oXlCktfPw2jWOinC4HHNx752E
nF0vvdlWRipQbikBHudy4VP7yB+9fPx2Oc7iHNJtpAsNWI2dfj40qyrGNo2JU/floQPtnxXhS6jo
T3nTrXyu5Wn8N9a8390PKca9U5151A+S+UMcHms12Azmu5pvx3FbRVilrxnBLDwtJiA13SKdKjqM
kdn5DK7DK4EEUwG0br3iIetuy/6n578P2SbUdkO1M4Iv7G4bHquc13YmO0H0Vsc/Lk/z5/P7/FfI
59MM78h0a59f0UbgG93ncoicVOw3ru90+Vc/2ATVymv18wIioqJNOORJVXg+7lSDyRr4dbqJIBfl
hbBTA/PYuWthFiq7xOEZQg9Zp5c5b8e5Xavn8Zhx/3X6s2ph8Nv65aH2rStdoUWcyFG38RWednVQ
HoMMZywEuc2/X1rTr9An+WSeaJAOz+fXlUAmSxGZfFK8BtavyB9spWRWhW9C8t4OdxCHh3GtQbM4
xSdB1fOgYuLGXqnyUXttPISS/lb7zS4r1ZW7f2HfMLip10ARHZbZvO4g0hl0M5RU0V9HVjC5K60v
Cfd9cm9ielFuk+o2cdcgwp/PhSkm/cJpSrn9ZtsG25zGakqWT5X8KqsIvfI71x1AEP66vDEW5/Ak
zmxjuJaVDbHB2MrqKot/1MlW6h4vh5g+w/lT+Xwos7VR4p8DOIWh1OXjKGZ2j3r45QhrkzVbCKZc
GZqfMogIDDWn9jEKzEcDAV+YNCuhFg+Sk/ma5vPk2ZHkZkgvhcGk5r1gfAiVbo89ymGu7Uo3neTa
FVo6fz86dtSEyccHBFOG85CWUjR9Z1LjlWsVv537IbhL22CnrImqLC2FkzhzAlrnV8og+sTxpfQa
z5ptrcfOGHsrZ8VamPnK7uNWbUTCNMiJWBCM/KR08mQNbL5QGidJhPKuYxg7qe3O4gDsygPRpO6Z
B91It6Rz1V3RerFy1BpTQi6hDIMtXCtKV2Yh3AVi0G6Vcki/m13SXsvV5AHZlUB/Ln/NxeGf/Cz5
/GsaSqmSQ/OzTLd9zlzpozJUx8ieL0dZWqang5/tOSmtxnxwmWSj+2rVOb518E6LRxAHvjiSob3R
Or8ccXFcJo9kqmFTjjGL6OVBlPsy9d8gMN1dWIjaVaa0Ef3FeE0ifOlAgSw1wWmATZITnk8hDm+1
l02hmka5Kd3sIUj1zeXRLJ75dKSmJYTNK2bn5zF8NwrrUaQJUKDG75Vw6A+yeKjbHcptkvUg675d
NysUn6VjjOkDB0/Jk0xpFlMQLIwVeiq/Wu/ZhlRv4nE4Jqq61dN65Wt9fvOhu0INe0K5EW0O5zIi
qyjHQE7p6iX2KDhj69mS/q2Ub9PuKi1fLs/m4sBOos0qG0bS1WOSEM2n1GXiOC7WFB0qO1uTyfnM
P8NSiMuShNMiGYLEev7ZhLGMq3Qa16CJSDXXO8VKnADQZV0Jm9CQnG74CoB7MxT9rRsbOxdfmL8f
Kz+A0heIrGn1nP+CJMlyTLG4i3y12rnJz8b0nQTgvWgFK9/wcymH05rSKZ1MLHQ/QfJGM7LyYOqt
B1V1S3Xc37uJ2Tj1gDCsNQ701zVf/nJ5dEu7HPyfxGVERFLb89HlrZVbgQjy19Ox3CqTuNp4Redu
m1z6dTnS0gk2IfMQKJgsMef6dEKKF4ElJBmtRaV9E4exK3E6lgwMryrVfM/0obrXAq8Ds0Vnkjch
yenKBC/m1obOBIsIqEzu2eej1YJW9/rIoA6euraidHRynwvL7tPv2nAfRPe5eq/r+7God5fHvjjL
OgUfrGApHc3h6ZJpNKrX6WRMwrugYirEUz71Vh4oC9V3iXQC1DBlbwOu5uy40Us3kTVgpBtD9u1y
2GfZQx8+6glln31X3VX6tSzvxkDddCQb0jdKD5dHufSFTYAFKusJdNz8uINWZKYAIidM0n1rdrsJ
bFs/aOaNEh67PrANo1y5e5dOPRpriECpbB3Gff49Tb6mVMWMuDffR4nXyUMCjr1Cf8roHa9ak31d
2KAcBLz9pgOJxujsKJCLLIeWVUyob7O4LgbVxCeu9BFWVkk9FCpN+7o2K3dllEuZDyePioeTha4t
UKzzYWah3MRJQtx02PXqfafZrdVAK255/eKqcmtpm8b8bdJCozfhSNpfS7FPzCrgoVBVIRWyfc/j
u4iwCF2NwlEiX3XBT7V49L2Py2tn6aA/iaHMAU2DobmaXhKjstRHWW7sBG+DXvwZatENYIQD7fTv
tTd8o7Rpy410zKM1AdKFxXT2C2aHA7Uc8mOTX5DhCWwhk1ZVd4jsXOt172gA7IYgXDuPph05e0nR
J/tjHwEX8BO2qYiVqBklNdsIuTfqe0Hryrdm9NzJBLCrn3wqt4+FKGjJTtYwerVdzfC8G8lTo4OR
Z62ya2JVvAots6tX9rK68MsURaEfqgHd5o18/sn1vs36bKoyaKG2F0ZzlwdrAKjFEOwluAeoZHwy
72n1JBqMgcMYOa1jIVPwBZBxeVUt5CkSHOvJYnJ6Nnx66DdDYY2NxpMhSQ5y4eHjd1MGsm357sqn
XIpEuW+SouNs+IQt1bMwjmSPEz4Iu02I/nRmXWnZoyf/lzjkeChWKNLUbT3/LmZsqhV3AN8lEa8l
8adYFIeq56QNtTV5lsUtqdIOp9eIiiClkvNYsqDkqm9Ek6rendu9UJSxRf8gxRFmKvdC9qI31412
lbQvvr6Ce17aiqeRZ/llm8pl4JdkJeJwaxS3UnqUJQHnvzvDf5HGw+VFspQVgLGfAEIGT51Ptkuh
6nvJIGbZJrfUGzWTn4b2i9XmW8/LdnlY27XS3YpidGMK5lUlud8uh18aKwBeTBSMqWb85yucFCCC
ptYarOWmW9t6HTTfljMFv2gTCzbxjcV6XXtr4lTLIyYT0afiO0Sj2e4W+kHxXY8R95H2pYfjKQyS
00t1tIl070aXOkgreK7mykZzPxJ1jXGwlKlgPMWzkjY54Jv5haK4vmS0Nbslq27MnFz+aHYV/eUB
6PfBtLamtbfcXYz4XEgtcBetac4tvQYlHS/WSaSDxHfOCiqtwK0aDNM3XXiU6EHVYAJU4bfP2aAL
h3g4qu4trkd//6XB7KLE8AeTMEfzAzr2Cn+6YKCfhzdRXSbY+NT5rZUgvt4Ed0bovreRVa/075eO
JogxyBPAWqB0P7/XlDKNA7nONmqh4FSc2oZOsgvoR4TrcXmECwkSIhB0VVHyBQI9Z7i6uVqKRgYt
rtV+Yg+yR8rOqXkXWnV5NJDJvxxt6SvyngDTQijquH9aFSdbp4ldlN4tnhSkPs9/TKxlrE7EaCuZ
BRnvQ2uJm7Zxdx4dyMuhF+b0LPLsaBQy/G666TFTuQ+dG27qFMRS7O0UY03mdOkUJhSX1+R3yXKd
5bjCMMJ4STgf6lG5UmnDcvPf+ILnKHm5jRLVTnJ/l5lPo+5fj52+r8S1EuniYA2Z44mKJZt2dlqk
Y1DIfspgR+E76LFKqOy8fqpoMF+e1IWTEFYIDQfE/xQ6z7ORNib9YvYkaa7UXJVmu+Wo3uiF9FNI
64OQ9MfYXbPbWECjTWZQXKg0tHg8zd8sam4YqP0SMwqOWnYItCvJ25fxgbdnah780UmMr5pwk1o7
OXzBLsrGO1cz7pu/Fs8lr+ZBgX4Kt7eKt+n5XdsoVu8LA78jpLoQ7VXli6HdmjjdRv61Fa/Zcyx+
0X+jaTP2QNsPRUCPnZnGmqAWv1JrcPpetfO1I2/pQKCYwfxScZukI8+H5cby0DXNyKNfrDcAK+i4
NE+plF/7SvTUW+Xj5RW0uFk4fGRYYFDo6Lacx6vEXgx4K2YbyRpA8OUYc+yiRrTV/BYNHAR83eDJ
TV8DE2274Mvl4Av5LJWqf2PL57Gx8JbEks45kEUPmHh4I/lrkNVpB8zeCyAmgQtS+0DEdF6/wOwr
900XBclYMLcmUABNHMgCg+PlkSzdzwC9JhgfLNYJrnI+FK2B567WdHSr0sr2geer9qgm3mNiepbT
an2895vsNjR0goOfqQY1tH1vIDH0tBf01etjmyXDSjL/56Kajx7I6B97Fyh+c9RAMpA0hA0ft6SS
38aS3eFlXWgfUDKvVXGisXMAq+9WoNu5Vu7VptwgqX4IkofS1A+RVtsuDdRQD65dU9/7sgCafq3N
tzx1mmIg3UGFSp3TVdqqCb3BYhWkLXby4VUTvYWuDZ4EieKXUM2PavAmVYot690XOYl3YVjapbhG
9FhaKCwPxLF5jpDczo5SPogURPTmNoECRydQpf4ADhlQelWupOrLkXj3mH+Yin9SzZM7mPpdETfT
EzZU5YMp+Yeqjbd6bOwvL8mlE4t2Le13jUowjPXzFdmLihDCUcXbB0BKXh2C6COATayuqRQsniAT
bprnALJJn8qU6QCDqw7hRWeF68pbH6efnSaWNYmE0L605mB8lRpJOiS+kd9URiXdmHopXatpjpae
ZHlrJ9p0FM8XvTWVX8CwQgKdF2ixaZYVbTKrqEq7DW7c7KMRfsv11kAtWd4X6T5e22dLU30acZbb
DH5eVtZkmxmm3wpxE8vUhYf7Tlnr9i/dDadxZo88N3HFrGqII8jxTigAnFn9RuirI2bbeKX4K8fH
UnZxGm62gjrFD/qgYyLj+m0sEQDIn7vgSRSczM3szNpdXq+SNh33nz4cTQOa/ZNo1TyzGMMkNFKF
O5YSCLjMpOz7cl8B+aq2bBn9qqzlQtl64Kl3A37Vr2Jeyg+CZg3KVW0kLb3KXOp3eqRg7dFQKPHA
wg3DozxkorFRRkWJHzh9in3epapxCNyof48kqAUbbfCUrT96HIOe6UXXVWFhcCHDFy2R5W8zf9tr
QnkVi5mwDaZlq6Syi7pPI0ofVi1WB7nqosERE0sInNYPU1Twete804QiBDEomfmD4qnil0KW4jdN
TFDiEiRzJMuvRE/cqIHkwkLM6vDYJJ1C3jpYyLNBoOM3mM1da7iKZsei4L1LZZA7VD3LZ6VQutwZ
mqLbNmEtfoe2wF5XxUCHFJR4vr7T/EK+8jqMg+067+p4k1Sd5u+rBHQA+MVJUEKK1YmSJR6sQkbP
s44bebStvAfkEfZpwdGEwP1VF/kWkoVeaH5kGHFshsawfkdeLh0TxQr2VAkGx4rhYV2Bp0fmqUan
zy4yJtn2qnAIHTz7mg0gQrwHG1FNfhX50Nzqo5VVSFiGboOWbIOSBt4s2u/Ecut3KagHcxN5Vfmz
qaT0OcM7yrW1YjCd2hSs37HG9D4ZmeHd4Z4hhhtviDN4Eep4o6JpvG3LCP8EiWs/7Sxz36au3ENx
r49J3YRXY9elRwpd8lGsKYMXfd4Ftpz6GN6WFStMKHslvdK0QUluUy0zt7LQBp6DbmOKEl3r3opy
LpSHAZ0hz4lkUbhNGtauPWRy9iaXA0gYF9CguimHsSicDuO17DHvQ/9aLwdF3RT5WMDc6YtiMirL
Km3bR763C31aDoI2Ss9q2Qcj+Gds2W1ZyWTpIdfaFFBnJzXerVCXyk3fydVWIQn+Ad+92KOtATY1
Z2UkK0+MxeN9InnQZ+NEVeZk47KsWT0JnsYh6mquvPeLW7n7FgV3SmSn4UHJfpejMyg3urnKfV84
EHjVUOOB8TnJt8/O1aytraKKyAwgCd9AEbvTvI8I0w/kXvYy4Yau3dEFvy6SwK5iAPBqtnIoLRyB
CGYB4wdWhoj3vI+QCuKY+HqTgdSQbHmz126aTmVXikg/rJnxLZzupML0M/lHKj4//uK8UpPBIC/I
ogoxBkrWLsISEaxGS46pxBqlEl1DLAjXtK2WAkN4gsAId037pM8hCbFWSbVAbasB9XuXJzr91MPg
fnGVYGU1Lc0nVRWECWVsOzjlz5OSfOg4rwsA026lUkcr1OxKEvsmtpG3RT+J46txRk+KUnts9G5N
2WYh86KTaYKGobaDKPsseq0MVTB2RFfxgq7EhovMPcbBmgvmQjqASiAEfZUnAWCGeRhKkWbu56QD
Ur0ttQMOFNzYX4y1p+JSeg9UgnyVmaQCMF+dg97nSu4FUP2Yq7eCPi3FuAEm0aYGjo5Fqu7xK/ww
GoBzd6qr2wOX3He3bdrCjj0vukk9ybj2q9Y6+J4OmJzb8FouO2UrqXFL0aLSI9eJ6o6+aKyjEi6X
rb/GzlkqSjFbIPzlCf8LCPh8UVhtkGpig6l1rlMt8Efbj9NtPH73ldSW/O/wZ+TYSVRpJb1ZWg2n
YWefKarSRC5DwjZat82TL8ow7OM1U8Dpt89yGqRVVB301QSlmSejdaxUQyuSHLfUqT3Fv4+8ZkVA
YS3EtBxP3xNZycb2CJEkEV/Y9R/lOvj7N8vUo6YphHTpVIE+j1EWotHGFRZSppg/pZXw7rnxDlOB
ldx9yig/zdZJmFlBoAniUq9NwmCgnsf3GRwFP7gNLTu2tkr7NdH3l3POhZOPYTEkCK06Ur+zJZAU
VA8TrULnfvCdLKvvw9HY1r0KEcF1jGRYuU0Ww6FxMfFap+7aLFw46oXeSOTvLtVWaYy3WqHDh0DS
S/Fv8zWXpIWzVqUH/U+02bqAh9EL4UC0Urgfu8qW5Y8quq21nU+HJl07jJY+HWwN2IPsYESeZitE
jVDf9LvJzUX/pRpby9j33e84/GJ1rlM0H7261mJfmkx0IAA4WSDhKFGdL0lV6ambe1EB2g5aZObm
9hirvd1E4WbwjWHT6M2Py6tl4cCgOkAOCy9+yodmny/x+8zKJomGLAMq1uv3nqftZbJj+3KcpZGR
Hiq825FA/qQuZA6DEbDXANhW23a8RlvUhkfjlySHa5TP5VD00jh90YOYA2sVF2GDMQZAZZRvmSgC
R3sZwPXl7mFYq9cuLRAd/tj/hJpja/UgIo+SgKrD4JLLu04vHHnUNwa7Lzbfk8qp15RXllJXPti/
IWdLJGhSRGx6Qho46xX5i0XeJvbJVhWiB1Codjaxa+l2TQ4X4j62rE3nyisYo4VkYIJNIadvkXTQ
UjpfprQq2zIcmeEYw9QA5WpLKG9rQTya4KYvr5u1UNOBcHIRxEIrK8IkC1T0xcEsNEcgca37CMbe
ypWzdLSAy4dxgQEbX3S2E5R+sEpzAH4atunWxZ7AkYXsWei7bWgkWzMWtn2frVxBS9fcaczZcWZ4
oe63ITFjvO3TUqFC+Hx5/pb2t4HcgEodEnTFfDO44PrUagC3mGsuYouxHfUA7swV7dzFufs3ynwf
pPDR2rEDlzw2FsUK4TWIrLsJvisY+B156r711jzQlrbeycDmNf6sziV9jABc6/5XPX4w3d9yfwyq
7Rg/+Mmz3v66PI+L6/BkhLNbPKwDWQymcL57a/ZolW3H8nVVp39xPZxEUc5Xe6DRTVSmeSwNOhdd
SEE98pWV3bt0Pp7O3PQjTrZURt9H6iyCQLa25f4gNR+l+qgFP3Vt+x8mbZKtAyxncu7PhtOETW1I
GZPW0hQIxdpRggN2SZb7ejnO4vI7iTMbUVhZDc1oRqRMy62Jfpq5uOmkcBfF1jfNVa/yKPovp8VJ
yNlpYaSdFo4jIZOawqjr+P5TNSCdSQtR++m3a03uxeUHSxm+HUANulrn32zwKjOWjelw8gQ7bu9y
kGht8KhFay2DxcUBFGLi9aFbNt9Wo9sOspgQqIq/asmtEO+gKm9Sa1tQT/oPX+0k1GxLpZTkjF4h
1CDciJFsy0mzjeMrj9pIFN1oa33lxb11Em62GJVA8UWrnKZQLHaR71573Zqj+Gc7CkQmKDj8M3uz
hZgEVhKoDTF6671QHgdMxf3eNoerGmX/cQdnD13DOD/U4QFHuI0evHTWk14/DKi1VcKXy/O7mCqc
/prZGgUvij68yq/BEKspr+nm2QaI0bby7Fy/tkjBZBH28bWfbldlMP50fObPHiAg2AUihQGJcZan
CDreUGY1IHtgyt8ihUpT0d0JDbmJFO0HK7PHtHT68juMbxjY7ppZ4XJ8ijJIfpCnAGw/3zEtPdEu
EGB6NJJ+VJQW47LYTpsXUW9tNVGQmoT7m7jvql6+qeLK6bDU/wMjC7ufPv6kVzcbfaY0LShSRt92
X7tUd1y5dAZzUkEvXl1LPlLm3eZ9xNLot56GqV1HzqHXN2Wy6kqydHSc/pTZNgNQi79MzUSkFkx3
fytav3iZiYV3WFlu05jmX/w00GzGa1jsEyeLVM0g/Y1eFRPfgNyusi9622DhuC+ovoS0Dfy1HtJS
tWXyOZlYqrAzEKk8/9jACqK2sJhuT8lslAI0/UMRHxNpG+IBEYX3/nCX/AcM5lnM6VI6uUZHlZ3V
FMQsKOQXWzkYlNjRw6QDOBL036BUdE+XZ3jpmjsd5ZQSnUT0xyBPWomIaFaGwnWUo8WQ2X6/UcTb
MF6rVE+nw+fP+b9zClniPJorFUMo53xOI8X8KKsOOZB2w/p1eUxL982/Y/qMZRhLwMvTmIa+2WRu
QTaCL17wnFgMc1xrai4eibivQWSjgGVac4BNLEt61uCEtNF8vHfGjSg+amps58YXU/8BZjfOBjtQ
3zL3vklX9sfyPvwn9BxtU/WCFpkDoeui33XyLmkaJ8EXLPgPugqTn9QfLBOnz6fuhlH2EKZkIiXZ
q+/uymEje7ey2NmSchWHjjFuxlVX5MXNfxJzthuMcYxTKSOmTukgMnaxSH2YWn+4E7RrHWVSd6sL
TiC9X14+S6SIs7HO9kTQmkITS8RNk3ZTWseyvtN0DndcHm9AdIpC7VDV87NdI9uuvrZHFr8pgHIw
TZPfkzK7YSU6gSAPwcfHWfnSdOFj0HWbzn+NhTVZqcXdeBJp+iUne7/u2xhhayJlbuzkvu8ocIVz
Id1ens+lAVE/ZvUowE8RsD0Pk0ltD3AHrmIsQH8wwhBin8c5mqrq90hqVp6/i9FAbmIDwZ86b8OZ
RZlIgghVSJBJmVwFhKi/SYTiEWnIzeWBLc0f3MF/Qs3Wp5LLMRo/hPIFeMmRUtN8hvPt5Lq2vxzp
T4F1fnCehprNoaGlftsmhMrS60r+LlsPen7XFDd+/jPCRnX8LkqvknuQ269Z9IQClbXm47p0pp78
gD82ZSdrhSasXtFSJvXJPpLkSjRvJmdJU35IgrXu09KVdBpqlue0hatWFgj5TTUavyP/NUoDO9Nb
JxdYOCBSWzVemd7FD0mhEngk2K9PwutCqAtR1bp8yFQ7gi5+aXLfKdr/wOQAaftvmFnWpJg+PTSV
MGSR13Wm7kZCBL12ANu34gW2MIfwqpFB1AFCw4uczSHOrP/zuVRBIz0bimzbiQkmGJ7xEFJVc7Sy
h8rWVuVKPrHwIkLHDZqgSYeWouI01afrBHl8P0n8bKNlgfAEUN9yGplj5fJ+mJb7bDvQNKQTO1ni
oSc12w5jobhZovAwRkNEbxwxQDIEWaHvJhWOGC8gqVzhW8tL40KUn8o9bpW4nc7GVWQtFcNigr3B
KlCgQMdNi04utnSNhjSBdsASYhvIqh1pwlFBctAwvK1WB/t6DO3S66hcdY6rd9tRN76ImWSbZkwl
NUKIKXLy1NpEcuRcnqSFk1DDK41DcFKVoWJy/imGHvepPgfUmFYVNp5kI6Edhx9J/Xg5ztJa06C+
8gfX5ZNDodGmAlUs+vF9vdcwnHT9owcCEfUctT4Y7OP/W7jZqZtJ5Sga4xTOe8ks35asu7C9992X
tGvtVWX/pWcAqtbAAnG5BTs+J9gmeRH0lahDY+6cGIs5q7bDSHIqGaivXWnHMbvN1miZS19uUu4G
1MGR9KmL6MmN1vtxB9mhdGol3qTxr3T40olrPLmFQ/2PQvj/xpkdSGj90l2Q2EaaeWhRAdJtTVBt
adzE+Sr6cXqpzbcsJ+vkn6HIvADmq9Hry1INiGVID736IPSosLU22nhN3aIqv4Nwn+U7tJcQs92b
a6XWxc9ogFqbiK5TG3OaipNzKdGNUE+G/s8ircWfUfHd0HZyi7IlrlHoGjT7uF/ZF0tHxmnI2UL1
a7dPK52vqFflZhyt50QRVk7bxQ94MqrZOejrytBpLSGEwr8pNHQaESJty+BWi+Kv7ars5FIBhC3+
zyxas/ebrMdVbtbMolF0H6V/b2BUEvvePTWwq1xpngXP3FkUKmv1rfpPMKez6LNLzcqsesgtRutX
x6jYFmEPkvFJaD5c79X0b7L8WTK3pfIlV1dyyqUXwVnk2UYJBFlOB5PI2FQ4QomQT+3faHp4X+rZ
S5XHu6F7gvi2F7zWicLnQXmV2jUJvdXJn9VCIkUfsi5n8qPiI3YfQTQ6tbVJwvv2jxtDOvIW+1qt
2fwunkXIF+NuAjBeml+1w+CJfaoS1ZectH42qge324XpykJeukPQtv3fKHMB0AncmAkaUTSVO73h
dt2N0kHWvsuVXXZfLt8gC9kDRQERejCUTLxvZrsmMIYU0j9HkWVCvIn2ev46WMJzKaY29CvsO2Q7
1vyVDslK0PlTXYVx9P+Z7m3mZO2L5l6HPCh9jXrpjeEFtp6uXP/TgTo7cCc4HrQGJD/IBGe7BZk5
ywOAR44kPeYoTcnlcWjXWvALq+MsyGxjaImeuLVCkLF/qHmlxxYSDeRg2sqlvzaY2doPBFMCUTDF
MX/4ZbepUNEy/95/CQAjAL/pjfqHTXl+R6QF5pkYWbAI440av9KPM8ftoKExmq99nMV5g7jE9U4x
5ZOghSWDqs5EQuXu/dj+Krpnw3vW6r9/BTCgf6NMN9TJpTdGdJRigSiCQaE0tgtzq7vbovnmKQUt
/JUFt3THouMsQevXuSPE+b6i0+1V8hTOSO5L70enFFhUv+raozEepG7bNcgQrKyLhQuQAq1hQI4H
T0PF5HyEgI5NNZ6SwVircXBFzcbYZoCdzZtCDVbGt7SDDU5BALakZEAJz2Nh3ZrJrjnhTvEezqKj
Jb342ZvZ97ZW/xyVbckJfPmgWlolLA9kq0iYgO/MDqqh0GMv7IioAVgUancjqGg0jK4jQ1H6P4Wa
v+/pOURaEU2hhG4T9dFBkL8q0PLHzFzrYyyPiieUhT09PcFZKlZ5spv3npZthrqMP1LY4j/MXBLe
QGrnz5Uhu1gsZ7F3DQg/vonH0bjRBxmPBkmy/CMgHwNlEgsd3cc2TaQG/2e/aB1RSdqV/G3hTgLe
IEvWBPWl3TSb/Vzr+wp6BJhm2rEUV/XqQctaO4YapmQ+gm/fLn+CpbU82W7BhCXnV63ZWerpTd7m
FfH8urCjDNWXbz3puC4+mMF/oKyAmII/gr0N0qPz5oagllmjTGMbi1L62sv+sJWN/LZEtdYBnHaH
l0JwYPArmI6lZ7SBbsakzMFT8dN+9WMFemgIslgrdffVTMXhCSiH9DwGvSxtlDauv3W6Eh1kNdF+
F1pjvcNebbdV2yih3dPzOapppb2x473B1uvEfDLDSIv2QqZ2naMXre9vy1aPvmq+gHK9rlQOOjrS
b29UqHdIkietPWwWbiasX6gX04+kJjG3Mms9H6f6ARdpJGPvMi+7iVMFMIzx9wcdaiOAL+n7oRE0
B71DWjQRm45yauF2DMdDlJ+pfVvRD6VbWfYLxxynKee3MQlWyJ9ohmnqZ2ow8eEKG0JrPmDMVl2V
PUXUfp9k/pHvcXnhL2W2hIQSB90eHvscUGQKZZkX2DhCOv0tRntOWltqAjtONm0f7SLrW5a9espr
mK6ICixxtE8DzzFGfd5EYq0QWEVgsgBSXwlOaD1o7rsct3bRQbi5soo9mrGBhYPxQ2m8Bd63Mbur
1rgFS93ds58yu136Gk+cRuenCEK50ZDZ6iT624mjie+hUW2U8iAnN97oQBT3ECwBG5v+B71JNLPx
0QTyD6prTqk2FBf2lQJA2kUoI9TufV+3xWzllFvKErhF2TLQWCe9zdmxKhu1nLj6hPSmSNbtYvnd
TfbmtJDLXThclVgP6caqtvT0Mp1lw5MEJDaU0MjApU7b+CQVcnN+ShdNiOnsm6zeylbsaPpjLj/K
cu/4/VWlbgEOXF7XCxfIWczpIjyJqRponqsmuE0Bzs0Yw/gf3qdOgRbHUMiA8AO6uRxxcRWdDnN2
t/ZD5/WGOoUst2K2y9R9Mu4npIRkHHKptoP8aHm3quXUBRYij7n1evkHLA95EllgBfFknn1cHhh5
3MZQIUXxNs+cqn4ya7rn4xbESMqRfTna0rucGf4n3PxRFQVFlLsSXzUU/Y0iHzLrbmiPTbEREkyB
IfS5+msuHmg4J/pHX6pr8ZdX1b/xZ5s2Q3cB4jrD9cYjjkJq8DWHYyduhuDFVw49hsxeuBJz6b45
HfIsS+gC7gZ5mmFZfvTbX+J4pza/L0/r0g1wGmKWVOdtG4+9yKz6sPMzUFSitNMAQVjJAQutcvqy
KzfAQuqDGzHkaEhAKDnOEWJCJ1ndqACKH60ruItia9pW+SNw98bqN1sKRW0VhSJAxson8zGrTFR3
8Lp80wvfs9TRRrBU0VaBLdePa8C3hUwX+vokaQ1vBwWO2fJQa81EcLqHNpHQl09veI9vw/BnWxwu
f7ClMxW5ceonnG08TuZJiNSKuotsAfdYo+F9nBoqVDE1VpGsr2rcz4ZK5EbpLTG90QUTzm4SNl3s
FF6frDRKFqf35JdMB8TJmYferiq2iohHud8/VuPPLHirQQYMEb3Rce3SXJxfCwUxdNhUlO1n82tq
ilci2wAyaMRdxTUE1UGM+i2zjDchBjB0eZYXopEWofwBJQ9ZoLm0lRggZGNmYYEkZPLVzOv2IAdm
uTU6Xril74r7y+EWNjpIeAMKIIep9sn0yffawCwseBtiOJp2U0SguSQZn8ZaXVOfXBoZzTrs5TVk
EHANPf9oAcarFp5Cxeb/kXZePVKrTdf+RZacw6ndcXJiBjixYADnnP3r38t8+h66PVZbsPcB0lZL
U6471l21ai1Jyfd+mW7Ttj32gXGom2ol5JpSDrN7GEgDzQa82pHIm5dTmq6j6FhhygzrQ2L0e99Y
o+ZbGjhaQih8svGkD0wtri+Iha4gURvWPJNRN/mBrBV6KqPx8/IMLW07GCOQPOVAoXVhHsoUJN3y
vOwKsC8gn8XmGkDF1mrdYy4ae7Eu7yK5QFoz30mu+WPF9rS25wNpQDVL4I++MXmX8zmjatOEvjEW
juwO29odt1kdQzjW7vSivO10n3u+shMBorNE26eDH65kQxY2+jSJJK+Ag8LiN7vpyyataa0XC651
Kpx+XvS20rV3lHn8rRoKiS0ajbS97PTSzJ7YnF/30GSwKFup4GJCWcn4KvIYSmOIoi+bWdoOE8ut
PLF10F00O8MSWvgEw5WnjilrL3b9eyFpB20sD7oi7S6bWnr6IFfDZWRyfhHJzLdeacXqqJGOyzrZ
SYFTqq268UB30tq/iUSgrU2xSdrXiKiibb2VM2bhpj+zPvPU7AGLeQXWq6Y3thBS088RdLsuV4GW
BMLgcJbfD5CvOWMtiSsraHH70L6NkiSoCDLys+ObJsbRoHTOEvLDBx3RaXIq/c5yi2/SIF+FrrJv
AG03vuXZHBsrwfnSJNNAMBGfgN2jq/Z8/6RmOZilZRQO76Hbruqf4El9EjzxczFaXy5P8tKyPTH1
exxO7sRhyE0wLCam6pxe6iFN7sNW9x29VNdysEvHq0l5k8I/4wrn2blX8lCbCrh+Lg0SoTzlvnSq
9n7Zm98JgPnJY4GDMICqTkq+s2lLYDQch0jOJxm1Qt2IxfU4/GiiQxwrdlp99mv9Wvc+DfnR7Z8L
6Udo5U4R3wr5LhkPRrpXB0CY29zbI67VKcfLH/dxVmWIdQi6YA2CdXxO/1j1mqdmLZ3eEl1ziHM1
iecM8ntoPf2DHWQoEX6nisQNfT7OvdUqLbVAuHyQYdcoRoQdRStY9FblBRY9wiV6yH6L/s7OeV/I
S7cLEPejXx3lwifYeQb3vk++XXbo48KhReh3ZnsCHED8c+6Q1SOcabrkl+ou1tGBruGwcN21FvYl
Z9gJJNF/k9nO49SqEbSq9HlZtHkfXxOOCrdZKdPbC77RG7pqpf7xceNN2VtKazSHTlnV2SxJLrwl
o0uqoTRc4qZmrzWGo2drDFJLYwd79sT3qdCPOm9Xhi9FieKUR3dvHBL3hxx/vjw30yl8vuFwg4Zy
fKFLh6j2fG5QO20HPaFBOdGgZrTdBAII/xo6MztUj2rz87K1ZW/+WJt+PzmtJMkNlDjCWtBp21GE
tDU2NpdNfLx2cAhaC0tSNeop811aWMrgjRnvIrFR7oTY3ErZF6t/MuRXeWygLWl4+hVr/GmXjX7A
niuxWehazcOvEw5Vs/O1/QC9UJ/sAx0QCunGfK07aGH5Taq43G0wRZNnn77oZCTN3g+ttlfIOVUF
Mgs7YRQ30ark1IIVQF60hejq1K1gzRa523fZ4DWEu7GWbPSsp4lXIB8ROvIQvg2h/tJmr5oQbyL3
kc6Wd2Ttr2kSKS1lU8C/dXlipSn7MFuqZx8z/X7ictWRDXen2NuyHgWE4vIaruNgE3EF2rX5ljbZ
dQt0wxqFbdzd9v2wcowtDAYPQfLIXH50CM47dOQeyuUw6wvoAs0X3msehPpt5URVvBa5fYx/ZZUa
J+VbCLOh5Z4Ne5ZLQUA5rnSyAWW8FqFUOx/Fh8Lw3jW9uY+KyFhBECxsTKCVMAYAbaZuMy8BaDU6
mnJZlyzg8QbE2nWdFtvL87cwfPASANKmv4p9OX/QdIEWmKEsw26YveTDU5zuh7/Hk0w0i+wKqIpg
ZJ3v/VEzo8KNtNKBhGDTQ1wCsS6UyN7fS8pih+r3hG2Da3I+WkETt14XY6eARRwWc1c5FMHRFHaX
R2zhRpuefzrXy0QhOK+WlCkPUdobS8cTbvT0SS4OIzqJa30eS/PCzkYUUSTogin3fFtZMOf1haGW
7O2Gxj7z0NTWLujUv85wMGYs5QkkR1uoMbtoIk9NqAQyZsmIrMaj4RY2/bsmubF/GLQTO7MrZkjg
48587LiJsvMn9QFD/wQ1WGpnw0q+YeHUP3NpGtmTAymINCU0G0wN0AnoqNN2mrXJCpiypfa11N/j
El3rNWKjhbz0+UBOq+bEqlCnytiWWB1B+8CyZ8k/BwmiMg6izDbUI0x5PI7rWgZBf4Sg7PLwLhwU
AAZQgAPcOZXVZkdTaVVlGqZuSR0ldMDngIz++wmkAdOgDsmdI33QOE7IZ+j9VKhKEUQZgMMZX8L4
ORhX4oQlRwh56INRTB7Jc06IVo6aPEuDygmKmgYgpyOMuzxUCxuLwO2PhdkDGF2IERJALOTWUati
W6gAuf2LFxypHEWTvKk4WwyFkisdDKmVE7fKpqK8Ja1pai7cRZzXfyzMjgehb8S+yLHQWQ9BvBVS
2PBAKbt2qqwUmJYs0fFCYhLad5Bz04ydLGyl71nWkGs6Q3Jd1uSdCCJ+ZMGmdg+XJ2bN0Gxi6ibx
gzLDkMUK6yS0NHnOUk8CnbBW9lxorqG7WjZIQajT3afNbFG4h4y4Kyp09joE3D4X2Z0uwFL4rg0b
uJ3r7l1V38fqjte6opU20O/GXFmHSyv95BP0GbC2SMpGHAY+YQRf3uqParaSl1+4p+BKoKavEzpM
KOjziRPELI1Qiq6cWpLtjrCldG1ZKm268C9P3MKBe2poXlI3haFqIhNPxAGoNyz212pwNb2OeRlr
6k7xV9IRa/bkc8eyTJBaT8deEx7SfFOqhGC7RHMkwc6TX8baYlk6ME7GcX5Fmho4Ka1mHEekHUSa
zb979QpAas3E9PvJHqtqpVJRWmeqYOHuXxPpLl5DXCyvhgnITXZL4g12bqIrwihIA7yYMAbFTeNt
fWXfr4kQLS5qlfoXDTpAqOYiClSeDGFscKQPRRDTiW2tFWAXLMARBncFUTGIlTlqLYpKNy7koXB0
AnAbcM4GCvFqJSqatv/sTUNJjSZbeHy49OZvCtWIxjq01AL5unIj6Psy+kw5YUQNMW/u/TVk6JJL
ZJV4VJhUFT7giYpY1cfSJ4Onx+L4rNfFp8G3yr9PjJCG+WNkduLRcpEiRUXyswtKG9WEq1pXuTD0
w+WzYGHkJqiFNFViphLJ7NApQlcKUzSmHRrcfBRVDUA2KBHaaZrdF6VlPrlqUbwEcaGtGF44FEjK
oXvD44wXmjbbQnXru40J1MIJxKNnbhvrodT3UnhbRF+rGiaQx8t+LlxWZ+ZmN7zq4b6hTu11g75t
xG0k5NuwKIn2NuiFrCzHhQWCWgdNaDqwVxILM9881cqbxGqJLYtjm0RODJrksjsLp8OZhZk7Rhxr
qJP1uJMDHEkjpwqf1OQ2q/rNZUNL43bqyvT7yUnndxCfon1OoCo+Vl1mpx7q8sW1lMHETBffZWNr
Xs3WfK4j0JuJXek0o1DcJ37Ubxuh8B7z0XoU01pe8W3hFGeDTdUjhM6mE/DctwGRuXzQMNdaj2ly
LIMfVruyEpaGbyLaUykTQz4wB3G2RdQngzyWToWurWZ3zaGLwBg9t3/fnUFnxomhmS+u7ALmjDBk
hgdkYULxwWg3arMZ/Ce/XQlUlpb3H1tEzOfjZjZtCAARW3X/HHRX5j+kOCg4QR/FrTd19c3ihcHz
+15vFI4Gr6RG+RbS+y4KK6mahbIevSUo67BFydV8oEjrar8YCdnZQt7G7TdxlWw83a7EV7n+XMdb
s78BfTVavy4v8aU1d2J1HnslcJfJ1eSbmf3IY+1NLuWtWaWf/5uV2fOyy2IrTzp8I4zcR7RGJHF2
pZhrPIhLlwdtxFOhiTITVfbzheBaKaRCKs4Y4q8sPnTJ05hFdlvaY8dAfr/s0wJwbmoG+mNtdubJ
vopGWYA1ysL6Vz/qBsPu5TT+0bPuH2rJ0xwtrbIbA6DmkXJ/tRWFOHBQKK+Ofpjom66szW0d5T8u
f9jilAKS/J1EnnRnzkdBCWK17iyd70oeuugupnlYfPoHE5AZoeahkVqam2jN2DOjBNe1ERniNqLb
vsrtxHVXgo7f0dgskKJuCEJpIvmljXq2cIJMSYdEH7i5Innb1m8Nr4LGlzdhaO264l02LLtoG6fP
AaKI7W2tDKrdFeOuar6M5kPsl0dBUq9IOdxrorvJrTXN16Wj5/T7lPOx7nxDLtyQLtsseqvV22QN
prW0ok///mT/5LrL1FCNVJWjTeboUZLjWLcbw78Kwwe3BVy3kvlaWjmn1mb7B/kFIZRBLdCQ9XUo
p5TAq7YG91y6U09tzHaN3phjV+SMGJxuYfSi8L6LNvKwskAXgAIy5U/A6BPZJGXn2cR48Or3SYwr
o/zaeQZdmMcSMGtmHGHa0KsrlUxosfYMW/Lt1OhstipLKUxXY7V27ac4etFi3ki3/9Clh2sEqhNr
NMH+HMIWGE2bQNGPlTzaBkVCV1v7OqZ/L3t5bmZ265mJ6YpRwUQhHDVmG2tA8mUcYdUabPQnbVVZ
ucWXp+zEr9mU0SNbdeLvlTHUaEGCa9HCG94CN4kSbrpJaCSG5DsDGG0V7f7vD7TTMZ3NnOyDY1dE
xtQVH4PmS9Tsy/7qsoml0OvUxGxzCbKRjWIkEUX08VNryvaAVn1llC8l3RHUA1bSbksnE0DnqcYH
nccH1FwxClpQuZjTY+HnEHbfUwRJLnu0dFzwnKC+AOM/JZPZ4dx5boumCrd6UJhvAdx5Uqbfmr62
YmYpNU6j3h87s5Uo0bJXlDF2/CT4VBWfgsY66kMMocLgKMNbPwp7uW2eq6Dbet0kBxg45hB/uuzs
0vvw9CNmq1M1EinoxOnKG5T7xvXRsaq2YazeCLp3RWlkq6FekWH+stm1MZ4tzDaSNfi9MRuVik2e
x84lUFf68bKVNedma1MJsho8J1bK2DFxo/+koMquABv5FkfXLsXfy/YWD8qTGZ1dAmKmR4VvTPbU
re9uADal1huNXf9ghQYrluZELDMXXE5jX0QhnbdiqtyI/V7zNl1zq0grse1i4E43KahKinnkSmfx
VuAZdCBOzgTZa6nKdnBV/jL0jSHfQ2tgxJu+/TasacYuHiYnNqe44SQu8OpKMYYcm6gyReGvXmvs
bnizwrt6ldVwKQRB2xlMMR2GIDBm7kHkbZAEZvdp5m2Z3jb+bane1/mrMj6CO/z7GTu1NXOrkYVx
aDJsqbFv+/o2dzcq+ltCt7Le13ya9sPJ8EGpFGQ6ElSO38TbrDeRVPoR6DIkBTVd9YpDlLL9T57N
cahIozRF6U2jmN9n3k+j/RSAgbXWAJJL62Kq9oP+gkSfy/TcMcR1xU4wqCJqtLya8Z3eXY3wrbr1
tZzvL3u0dDKdmprNVa/GfdbomEIPys2+icZR837+NxOzaUozQKW8mYl0JLhfggchfy/6v4fuTlCM
/w3Z/AVsVWqUuNK05oJG3YYifLBShRpAQMHyXrJc0bns1OLaA15AvozWXfIW51Ok17kJfm16nvXy
60hnqzPq/abshmsxTmm7UN7o6FyxuXTewsVBuEgBbsqrn9u0VF/yyo7ybpLBOjed6DVKDptYfb7s
27IdwPoKFT8AWzPfPJiWVNohSsdKuyPS7CGqnZbgOfmwsvimPzR/FwLZJAKmLWfChJ07BI4hrKqR
QSzab1UOLFChwXrfR1voj5R0K61J8y7uqxN7swsryVOvk3vsyeMh62xF3nj1F0O6TfO/xhhTk5Cg
d5iEag3UZc4dkxNBiusgrJxMIjjcdvWtiwSYfPzbecIKLAEyoSE54TkSKVEjTR7GGJXzkJazG7C3
Zb8R1p56HwcNtBOJ/EnKnmT+XNRDVq2QbnuVKna5QbwYma8khwPzIV/rmvx4FJ0bms1OZ3o+OBiF
qpHyDjF5whu5+n55xJZMAI5WycuS1fzQpSiZAOuF1qxY0jeV9Etv37M1tp4VE/Ne2t5qoloeMSEP
x1A7KuIeXd3LXkzR4vm2mSZiws6TTAGHPc3Yyb2XC8Ug1pJJgixAlKOmIO9lKymbJS9OTcyuBU8J
xX4EJw/kDKqs3DtAxLItmvSvX1N4oogiiSHoLqQPAFclruus5kQLleQnnfoQl9MadAtE6MlXRHQF
ZYpGlwfv45mDSVUB60z9UKVz7nzw1AEKcYgmCRrAF8Te3Wjp+7ZF3PLo+4pdl3ayViT6eJyeWVRm
iW23gD28aacrlmb2rNj2RfAVwcWbUW/X+rk+3kqYgvQPdg0yh+Tmz52TGzMK3OlWgqvlOvLqJz0h
qycU+kvfuU+N2G4yffh0eUAXeunPjc7WSiUWUK+KXBeGNz60OWwMifluhqNjGV8Hw0ClMtgNpRmD
8RIe9ay6Qy9lLxqfxNjdWGp7lWrGLo+8lWfD4go+GYrZPBegh1w34aukety5TXnXgwDO/GLF+8UR
53Akg6xwLc876FQzaBqzZ6Mk/Ve9Vm0V3QbkNuHuGPtDZQgrq3fpMOaVMmXFaWj/wHBdi3AghiZe
xcmXWkl3plQ8JuOvtFWuaXRfiTcWfTsxJp+vpsLSPYPaLemUCs2aNDpE1VG00Ei5ruqjZK5RkyzO
2Ik55dxc6ZWBVpYM5ei6dtcilaOJTh+slWjWvJq9xRtBF4XWZY/0tWULyjc/2AjiNyl8a81rQ/hx
eXMs7v0TnyafT47qFj16KyA9RLuIbPeBvCnqH16fHmMSfv/N0uz2rIS0DMQpltLTX1lEhVO2o+ol
Nf8eB8Nu52QBk0oDDCJc5x7RC6kaoWQRsymqTfL2ru5j26+iw2V3Fu+4EzOzWaKPk7Aq52bI60jc
uFkgHaA4ULaXrSyvhT/OzKYnDVSxMhuc0asb+vR2ivG57Y55vdcFpzC/XDa2vBbgpwcrhECzOAvf
tT4dLVdgfUOn7AgN4Y1e2Uph2H769yzATBJUVeZUcZmCw/NJKvReUlyd0ZMDSGj1J6V4M3oBTqen
KJUcae1OXTqVePDTyEirDWi6+TAqI8U8n3A3LTU7Ku9KlDmy/HFoP5drjIxLgwgQWqFzj26iD6Lt
qdoMZpgS82YevZlt6cn3shwG+zTXHuDMql8uz9nSMpzqkHBWQfMPbP18ICe0jJrU3kTDEm4T2bsb
vH532cTC4AFjwhmQwyhrzecq07zSHEOQqJbwGLS3oWJLRr7RSV+YwcpyX0hyTS3lvBpoGaFEPX9w
lRk3WZYzUX4I3er4buXCBrlFOw+GXUAaw1AgKBa7gSTY+JRqa7gwHieM1yx0peOSriyaNSAOnlc9
wsxMBi2KQFzK1Pi1MPS/GN4QbaW6E0dE5qLoJXWFbisqXnYUAiV5rzNTd1pon5/h5RJfUK0Y77yB
MmyUCvXODAONt48p3HRK2d41tdTRWaBlrIhciYp3Ovarz1HcK45WSflnoPym7/RSLkB1k/XfRUHQ
nqrCNO7K2HIhoEz8A6jC/mfQ6IkCmTqQbRMZI2SSRlH/pfd1Vm2U2JeP+dgL284b4+Mo+kYCIWcE
s6Ma+eFN4VbULyWrKURba2t52Az9oBuADdS0syM9s+Q9NOgqDV1jovrbUMrRca1EowJd2/ndNkZW
Zmu4bvurbXqrsn0j9APHChtLcVw0UY6DpPTXoSQkN1WcdC9mNOavlVB8ol37AVPtoc9SA3y2OI6t
XRsWVJC+nEzSUrKyC9ou/toYtemMUh4/NWS7D15lSXQvyNBEpj35f3AEQZlvVT3qWhC/or5XtVjZ
6qEYHqU4lbexxLNWR2Hyik0jQBtQVkehbIsrrW3N4wD6oiVx1fvbuhWa+j1yG8m7grAvBp6Z5CZK
9XqQbQu1NJSrzu9lp46yxLKVHmJiJ4lL5EioAufPahmExK0RdzTy6a9JXsKeI1jWrm9dQAGFoTe2
qVbi134I4Q5qkNzQN6rlgQWUQjfc0e1Nr2aRt95zM1a1+RzHfTM4LQ01b2lXJ4dchSnb0cck2sG7
NPwQDQ8oTUl7/zYRovYT4kKWvJFSV8/2Y6FiUy41/w2BxMK8Ur3CeiHoTg4DhAmya3saKkx5r+Wd
DW8Y7Rqp1NQ3vZwb6RVlHFVFt0cWt2kh+pmdWZQZbSVFDd7OUsugaTXIc/Zgl7W7Jk3V1yDxIhfx
rDS9EhJRPORuVB56mtIdsxxzTvY4V6knRLKR2pHnvmitIm1aGFxuG6Xud5S15avKT4uDK9TWjdLF
gYxtL0K2Q6y9Qx134RPEy+MRnDop77EPpG3mwl2u9qNnl7nVwjmlaZ23yWOjPSIajw5AH/TSphgV
6ZcStLDcVG1AENXKvWvrXu/eKIIQP4tG1v20xibYDtYYPQ5dVh88r+xfpDgO2YGhOV5HaehuEk9T
HotKEpwggT/CVvB5pxVtBHBU8MqvUFUHsm0kufdFDkNyoXmQm92Dm6bJFRhQgfyoWMePaldZz7Vc
eA8JWIMv3VANxk6MFGs/drKbHkZDqG58KTa45rXA2yZ1pD+2eYzEdWcKsXRTi3H+pNG/cS0Levgr
0wgR7W60SCOratVtTS9tLFuPzLZ7rrs0dsKwqK/00Rg2WpKE24geoWHtuF647JB9gmthokZDHnkW
a3WWkWhmlXAsNKm4EUZIrPvEMTLfIR+z427/pBU/VdRJbZ+Ds7Gjq++Dl23S7FYT+++Xr6mFDj9e
6CcfM4vIKlHMKy+abt7Yg6zgJUmTTWh87XtlMzber6x4LzztxncJOmv4pqq1t+3i5XX6AbMoI0aG
3Uz7Kd3VhVdh2myaIt2klQzIVEW8SDqoar3VY3+TUA6AmOdtZQCW7i78J1MxsRXDnXgeCwhCEYJU
4e7Sy++Rr278yt8pafU1l36M3hjYFnWOWs+8TZz7/E+/EoosLgbyFQaBL6+/eR4OsBnSWwagaqDB
95rbfGerXLXpVUrFY8XTKSMxv6WBXv3P1PQpJ6+WTEDfoG5AiQt5sQmsrRgW24wWHNRhh/ZVD/a9
f9XIKxH/QixOr+z0hoZrB42H2fBGYqy6pIMJIrkCtbF7RRrvMI4ijFCp4eRl9CSsNY0uhV40tECl
QvM25Hez6M73BGGMG0wGVeB0CDB7sg8N39GNnXpNR2UhkpRQiSL7KPF2UeY89G3qV2quDIReynvt
dbax1m20tD5ODUzjezJpHINykZkYaOoioCtRTe7Szv0cI27PmzAuNpcXybTb5mtEocMOqsjfGe7Z
dIHq4PYGOOak7XPZvfrhm6evZAcXh+yPiXlvjD8IQy50mOiVfqP31aYq9//JiXl4n7qj2ukyFpry
u9keGuPTP9Q4UI+Y5DioB1DmmPO8KCA4hiiSeEEEPiAfxEOyorIFSfqcyvlN69ePo4+edNGtVcSW
9pMy8YyhGkjP1rylN1JiOr5FuXLaSoI64LuYbAnXBH/cVvFLL64AX5dWHx1uFgJhUJGxws9XH+J1
TaVMV1UkvaA5E4/fBeO6XzuZlqwgbyPBw8V+JdNwbqXxeWaKCvMVpvcVrZ1ubxcKV/rfIxsUgMJ/
7Mz2kpZbdRdEIt7A+CxmxqEa45uMwDFOxZVS0dIiRxPepPts2knzQmIvlIi/+kwT1/9NbI43MKwc
/n6Vw8nIvTE90nnGno/a0IoqVzcVHKExPJrMUmNT9IHrpDKFo38wNS11stDw68wP8c4qozg2rClI
qOygv0rTn8hUXbaxOGK0qE+KezSta9PvJwfdIMVNYYUC7vQPkajZrryCYVs62vQTA7Px8nwvaOvB
rRyPKjJdVLZadHa8JkawgDxms9AcCrCYfyhdn/uhB0HhZ5E+NbCJxaFKI/I1Wj0MG8EPhaOfdfVN
OBbkQnNFSyTHM9XweSzE6lPWoZniJlJ/yJQxvc1L+PFXQs+lMT79ttkGqEezhEuQJVOmLajV/pgJ
3e7yNC4gBSf/0VSa6Iqo3s9ukEIMA6UzobiNRpW3ofIsFV862T9EiO/lKWWn5Geei4+t5q+EssvO
/c/wXMwEKLRZBQMD74bSrjP8XSqtCYtN3z6/HU98m1N612PmS7mu0S2Yiq91Lh88t9qPhu/khurZ
UeFBsqw/VLn65fKgLi3dU7uzF0OslGioibiWCA9F/L0Qroz802UTS2cwqNVJhxaBVnS4zpctYgm9
abhMG21PBo9M7V4HNCJ+vmxlcY5OrMwWYAPFRpQNWOmCH2Z+bNZwL4t/n1uZo3fCVv5+bJwcIqOe
clJm7PFWfhW6m0hcWd2LE6HD/0nFnGameZq8BL5j9DJl4KZEz07o7aF4bEdxJem/bMUwoJvl2uX1
cT4XXedzPnR4MVRPWbcthocyWrnYF02QKeTqINiDpfvchCeZdVt3nLbF8Dt8uQMoD+lV9S+r6sTM
bL7NMeHvGnhShEdNjehCOKj6q5is1LUXF++JmdmAWbFINiPxwM0MhyS/iYxjIyDc41xevNPHftj9
f6yos4pvZwXpGHtYkQ1nDG/E8itMSpZ0NPuttEaFvOgRkD7+Q7sGGM35/EA+qfdKFdROKN0EI80q
YXQMyx90Iq5AkRcTAGju/X9Lc680EkUmhzZeDU6T70z9WsvfpOHNT49RmhEmHevwMUGj2VurDC6O
54ll+dzHllSDV6cRDZw+dIlPSX2jNK99c5eEN33x9+A7riUItyaCT8B3850b09Kpp+AlAbPelwgj
iw9lZwuobq/dsYs7a4pjJwYC0gnT7ydHEEFFmIQuMxfASV6pkt1Z31v/eHkpLp5zJ0am5XNiJNLL
urFCJk3QXFvqn8gZXTYw7f/5Wp8qTXDHiBMQbvaGjvI2gQmbuRl5O9eD74xefJv1luPl1T41ypU3
4dJyPzU3WwperQC8yzHXhK4dq96uKX8zDK6hjtfcmk2OaJa10iTYscxviX9F+9UQk5Q9NOHu8vgt
rYJTh2YTZDWd1tU1hjSKw3CfZf5e7ta4wxeYLhRohKbW7ynv/BHdXCUN7M/T8ZpuPSEjN3/txW+l
eoTFsAmvRf9JUG142QL1JpRfotRx/ZWgemlAT79gdsCLLl1WXc0X1Ml9PDyT2bTJsZMMsq0w+Idr
kRIDG4smTHIusyjIEKNkNHvO32C4l4UfRbJT1tI5S9N2amLadyf7SiirVhYmE0MmPaYhUry6u6sh
z7u8OhaTnqd2ZuswQuomb1Ls1Nbeir81wpbWTi/7pWi0yaUbf3AS675fU+BeOHBZJoqMjBi0mh8E
IUYURAkIsCqVhS1J39sGSmHIB6Xn3qU42KzsgYVNfWZutqnbLKAqIBFjQOtNFbfYgDg8tIBAiaBW
BnThPDwzNVsaIyGZ2elTONMm27KOrrxK316eszVvZkujbAVDGWpMtMn9KL0N0rM5Pqf/EJfhCMzd
JoIdTNXs3i861dKzkWuq754pDmjBMa1XpmXphXZqY45ck1CeSuucG2ow4w0I4I3lJTZc9F9qI7Nl
r9jWMD+h4APB2vB4eRCXXsdntmf3yoA8h6V12BbVz2G+7aKrOD9kwetYbCv/k6cdauV5KI5dvlHF
R0VfOUEWTqsz67MVGSm+qhY9o5t4quOLP0r0ZiPfs91MfM3yNVaWNWvzRWnFfhxNMRx8FZLyU20R
2E5bW0yuKTKvjOv05bP7muc2QczUUqkCGz4/uJQwl1vTxTNtKO60QrgRSXF1tfdQUJcDQ/8lS6mB
19JTF7n3phogkvD58icsHJ1nXzC7CbLEFCwpwtuwb1HaMzuJwlspQRpUrDWdLQ7sibOzTQKfT9KI
Kc42gXbtC94uV7UrxWrtSI7pQ/vxL46RFOeGheJ+HjmK3ujHKfTdjlYc4TgcM4qp+8smlh36Y2J2
tsQBIulCjwmJenVv2Hk0kmK4idp9GL1eNrV4B0xIDfq1J+712aIUKYcHpYapIT4gvCgq1+jQqfI2
SJ9yvVjZb8vbHao3UDCToN+czJRFUHSyGHOcIUZcAf7L9KluP9rh0N7GWmVrAEdl3dvqgefEkmxn
yGY32juYmpWIeXGIT75ktvV9X+qrsZ0iTBCdHZI5Kc10NBSVm85fOWDXTM1mU5Q7q9Z9nBYMBAx1
kFl1tCnLxg7bn3CkrI3xQllPRjTgf2M8iyXyEC5yLcfcILz1CJA2dFNPxMUeTEAvlv5Aw4IdrNFu
LN6GJjRN6KeTZ5lDjoRR1pusxKjbRPZAnsLU80faB6Rsjed38Vw5sTR9yUlIpmkF/W0qljzyXwE9
CsB2RGPl/bFsBGYXRLpNAEyzEyUwqzrSxKR2uprwxMx3YWXufHFNymJ51P5nZn7zRlUvjJGBmZ7+
emGTug9QCnXWSm5nzcrsjjVpSvX7OGXEooM2/KqthzDdeNbfq1kSSU5sOP9vzJTZjjJBvwwSDTEO
V099FKvgXWjT4i2Nwp9Sq/jby+fWmlOzcyuJa9OKXIbOjX7pw9YKXiAKiL3dZSvT1vxwjVoUvKb2
fTABs72kGZVp+QPv6tjzla2a695GHYJ/CiVPrEy+nizpoLd8QCqcRQHiSDzh9jKCVi4qcMCVLvuz
eNpbKq/4qRJOU8m5pSxOAkWaTj3dQExIplQER+u3mqVh3QtApP+btVkIMKqNT6aJFdGX9XXVFj9j
A+Ro3kog+hQRgcdOD+zEsrKVI3BxbZx4Odu9TaQC7piSFeXwnCd0B4LpScd9LCvOZQenPzRfHlAY
IcjAxUknxmw4VaNt6jRgZ6UmsKgabdossAdZ2EYkAMWx2iSm5XRKfLhsdmkWYd2jkR98JezHs7Vf
BKoHNwFrv+7vrMTxy2dPOnrJdz8f7DJck6ZcfB+cmpvdXxnkWa3YYs7w4T7T7ow0tDPx4CoPWvcp
CHZJ46TRPyydU5uzjdfmEF3GMTa9Gr1h9ZiWsd1rd0QGovForgEElt7f8sS9b0xMgzpn2Pm+6Hs6
0k0tIw8UfKIdQan3lUC607ND5WZisIbZsDc3hrdWvf8tMvtxBf0xPN/6XeHqQo7h1k2nDHJofsvy
TwXPSgFBQbNgfyjCcagju9Fz8KTlJtOafZsoe+SKbctqdm4ebsRU2enCGl305PSlb5ut7rqovFQR
WN0jqVHZfUr1z2G/soOWYiMQEyhFgZ6gzDuzUZboxJYDNgSfpqzBSgW78ruW8nXcbMHD3aE0260w
50iL++fE6OxcahNjFHsvJ0Iysk9h3+0Nv9nkoHaDINvRnOi0Krjp4ksuBteh9kuJxltV+hSLgq1A
jJZCG6sq403ppvvL+3p5GZ582OzgEnWv6VvI6hylh4dWeJMb8iP7eHhXtcBOYczIbw3QYM3xst3F
iUawayIMRW5tjrdIQ97AwJMZjz49aEZ9kE2PSvVaMW75IKGcyJkF6uJDwg6gaALwjk3dloODoJ1D
u/u2pndMo0cHmsoX1c82rQGQ9P9I+67tOHJY2y+qtSqHV1bqqJysl1qWbFXOub7+bmruGXez6zTv
+NqSbI89AgMIgCCw9xJxlnbNkdOXzP8RzdgwdUT6y6I2rNeHXVzXW3B9cFR5fRX/iGBsSDFSOOsU
m2ehKBdklDAhKamQ8P+bzfojhjkxVYGysgwJGztOJ6e1EjfTW3cEXvN1Mauu7WTBmDOCN7reaKlr
M+Ottnhm+WDB+KeHpAdD5KbndU/yFo/V/A6AJuWM/ckkpx2Pun7Qp1/XZ8RRAbbOLEmC0apofCqU
T5Nyy43iVr8/sCA1NE+jFosFJQWqL6LFhU6huO2ax9raXB//qtUC2Q0AgtAYA+TBcx8FhpjSyFqc
0k5MD2OqE0VKHrXqSVerTaNn+2Hi9VHT73jhAE4kMjpQ57pYWzIk6vNWB587ig2EjVb+AkLF9amt
7v6JIGb3R0sMUQYAQZF527caaC5RVcRD51mdDQpq0VREn+pZV5OOi5CA/hgmYISDybNpK87Ap4rE
NxEIw90icvZrLQqVTJT8gH8MJQJsu5Tal0FQ5g2d1KZVX03J0S28HXBs96pWANcQwSdoUVCUd64V
QhmACkXH0oV65jTdSJKshvdEY0S4KaKGCCXnCrG6jH8EsmU1UVdWcT5CYF36pnzTNG5X/hbNJ4mH
c8QTxFxbQ8EEf2lNZyaAp6JzgGmWph+yZFsL59Fq7eQqBrCyQdRHcSPo35/cv8I2s2rDHFApJKO1
d3Bli/d8vyYB7/YoeaYA0zi/5xIqYElaVoF2FbyA2EuFvoK/qJlEBQrGj+Ym0N7qTCCptpKySAEk
WOlghyOK2pwIkawwctzPqhNHVQsg5oEOYl40siXdkAT1CPwGS3oxMuSNf+vGYUifUvkl0Zwo3Q28
jBZVYcYMaQgWANmEOyscOKMIQdPm0VSDsX7Sn0tglOS3lerjkmWaEZJbtybPUKxYI9z08XwKPHBw
zbFJSlkG2JsuAd9ZrPPBnyxAFaNmfYBfynjPwit6AYACBZle3DxQPkzPwInmZXEVD2hORQenJXpm
Nf9cVJGj3KuzORHBGPEiHmD5NIiQ2pqALNjpxtuBB/GyYutMgBiBMgTGDs3BzBbpdZ8ocQUhi4K7
YYjGZEwn9fDOcN1RrGkfBOGmAGBspDFYJxtKudKi1YyiDO0mEGHgwWZQfQU9WQIpUHqTHavo8brM
tT1CvhHqjoZ81DwzcwNIRpWkQw8YZjP3iqDaIovBsalrgT+m9UcGkztbtAi1+ylkpBUwBkAyq6CX
vKDdcV7TOQv6sxYn6rwo/O95ThQUAbzGQlER/Adrl6yiii1zbADNdxMEv+PpseSxja+qBgrLUGmN
Q3WRrBAnEGLOeOW1u+qptiQSKp9GlsDMvlzfpjU9B9ncv3IYIx4VMTq0OsgpKztVwJp+I3WcCH+t
NgoV3LKOPAGKeVGUfH5cBSPOJpAOQvvy8n5JgmoTAO2jWRQwOYhquAHt3eI3YlUcSinagoPthzUC
+7BYwvzh+mzV1WVFVwYlwcS7DZsDktRCCaR0Av54NoUZaS2jfRnLKLwzsqn6nNUC3ZbJWBlgZdC1
1BnawryJ0ki3lR5NjaDkSooNvnnpF6mB1v4azukwme1ogDpOD0sSL8tdSDmGY6GafGAO1ocqCrtn
DfCVDcqkq1EkYqjFd2hpaO8jQU8fTWsBZcwsI/k7zcZLbI1S5URA6rqPg1SCFjeAXJ4SYJTKyW3Z
02tEUM0mGCqG2CvTufwaI2EOCZodRDcENtadVNSIZmqpl3cyADj+ooAE2wlQMsq+aYFf53w7gSBU
hqIJlcEL/CGTGl8UikMQhn9hgfF8D/gmUGNi2IyR16Yw16tkoQB2xm0FdJYZL8FEA8fjdZ1YM45g
g0L2Cm+hJtBvmPkstTQORo75TMkQenhoDTwwS9ZObQz1YxO2M1nCUrblTBqJDuBwV0bNydP1QaxE
bRZS5ZQtGy4UT4rnaxoFU5UBVQhokSWCbOUxqVIC/OdhfJ7CmWM2V87AmSzGaqpBNKjzDFmCtbMa
X4u6I/gsM0PgxNircpAXQbyDIPuCZzQZ8Oi1hFjXOJLN+1nGO6EmAFjK0oGAsOha8Xx9DVc8DmDS
kBSDpuM8sRQQxZTG6FTGvCzQ244KSiFH3vV+xVqeiaBTPgk8hg5gfTNggu0RXGkJeK8taXa6gUcH
vy4GmSUEU3CgbFwQxqZUzlT11eajydFVHDwmwu/rq7UCOUtR5f4IYdQgDyOtTaga1MZ3tgJ9QlP6
VohbSXpWMl8DOEo14CXvpkdxFU83Vu5fEI7QFHApqERjmwuXSMiK9Bu7Wm9B/bYZ2xzA+TepvtMj
p0Wn/fXJrsTCFnDcRXRFgk4cq3q+b/kA6t65oSpfjdsgUX1pmt7xFrAvw+GgqoUtLupWU8aX62K/
ERuYGBxyaXEu4n70cjByR6GjOGHQlwKYKWb5DI8ELM7cW6xl05oSUWZ0+CfxR6h9iXX3aM4yieTk
FabXyTUgx6D6pGjeU3C5q+24qQCYl8kDJ6+7pmzI4iP+pIB5aFc8X5sMtb5irWFt5C7ej3hYL8tp
Nxmv15dibQdOpTAnJ17MokffNQ5nW403KoBJgX5qpkpLRD1etmLRpg+paPmhEeR2NY1318Wv2QZw
g4KcDehQEoz8+SSrIBTQTIQTlUyt38nljaL9xY0BvV1/RDCRVDYkuaLTQ6uJ8f0g5g9JNNq0Buz6
TNa2C+eG9pYigNFYoBx1btPF6AtcTBoLVTSLJ1fL1spnjhhj7YRS6mZc5tC6qLArVhvB0MhqCWKY
SKpLklk4OsDI0EZHzNNG84ZI0z1zqKdHs6+GmyrLUicDeBz+kYBBkliMu5kYYtTKJJk6IPkAprh0
RK0RZruJkvQO9LvKETASyMOCL/xW7pJoIoEoTodgMJadmgQ5gK/lJCS1FdSvXWABaCuS8o50ehcf
xrZZ7i11rJ7axFp2Ax7LnaGrFpPEuQ6AjxL8VCFRqipJbMTXKKkFAs7wqWhZOLilXJYboZAsJ5yi
4M4c5RoeXjZGDwSsBRBs1cFX6slKiNyaDVJC0V0zADBaRHSwFYpgm5aCvDUEcEEbUokKWjNwlrGy
8M5tzbdAGl58VRPUg1bjekKirC9zcFvW5kLasTA/80lVNvPSLi9zo0s5GY2kulMWZNgJcEG6gMyA
8XHRzzk8Tdkk+X2dpz+EMJYAdhDreLUUQCjMsZGrcZAJ9mkJLgcst+yNTbaEtsgM3KRQHmccwDVd
3fTg79iqyAG94G08AKZG0U9OJUzmjWT2SUEmFCBxwr61k3o6CsYtZUhCVqOGUYzWcphSA6BMvX/9
CK3ZIlMHMCj6C0FUzzKTjwinW3VoYJVNCYx1Ee7eVQhrVHlCVn6UYoneN3Nb6bzU5lqQZwKnFUy/
MqqH2QcjywJepNIiQ1JIBzm2SyFEnWiB1OOmEnkJp7Xg61QWk7/I+2TKjQHLWBk1oF/6LPeA7fbU
ZXXz0FrCXzAbKGhS/DM3xtPFOOdCX0JetGQTibMOdZOzcDDj+HcaZcfZiCoHKB6FKxZATKmNsfm6
vqlrdhHfQEeFHNQXuaFzC1/OAJLJOgxAqgdchhSrdIN5/AiElleQumYZAeeF1Boyx7Sb91ySOtVl
gkAQrkwNXotsGGyrRhFup+C1WwNrhIiy8EYD9sn1Ca5pz6lYZkeTsioDhebX6sag6dbYcNQUMUKB
LA6PJnrtEJ7KYnazaJpWSwQsJuD5SFZgQ6vN9dmsb9e/i8hyFKItV2gTyLFj80YHoPs47pv047qM
tTNwMgsWT8vsRWsJOqxYWHzFjUBwD0EFRnjb1QOn/YsniTFaQDYAqDZdrw79f+U82Or4qJju3HLC
GI4OsLzasPrKPOWYkdmErrF4pZU6y+LU4yOQpTj+gDcnqiMnd50CtVVDl2KHxDwmvTWRqAKwplu3
nPv3qhzgnqHiGv2mKnsV6EOrU2RqFZUucsrCabRjpZrEkDgaty4HiXDkWXENYLWhHmaAElU0C4Vs
+NB/NYCrUjV3Cr7+Quvoi/n/lcPoQlOiKUUxsG6SnHmWXh9ELXhJMnMHh8aD/eHNiQlrw7ye28xA
Almzgg8dyR8Soh6kbTKTjKXx8P83MUYhZjRR1e2IiQnQuhwQWHrqVvJTEPF815p/BkvgvyvImnJ5
TrNehaB0KojRTy5gVolovSzKbLdxepc3FUDka05SlyeVrvWJvuMaEmnoD4d9TXZjJjqVfgAhLJkl
IKzkiCO9qMu96yu6epxPJsp4EjEaDRFUabjnD7KD2x2Jpf4xLWpEyYLdlby+e562MB4k7psBTXAQ
l2kzUYKtPgBcDPwyPGLEVTmAdwcnFaqAL+g0xrkspHlGWt7MsqMVRY6GdiIBGS294NF+rq7giShm
SrmeWgNgBOkzDaK5n/q0QX0HaAcKu9H/oiDdQiYST50AfAdkDeMUe9kcq7yAodIUMF3P5U8jyna1
LANTC+6xUSeOwVp73jgVyNY5a4bQF4MIr4KL9Vas1J0et/s2FLdF/wYqxVtd04kU6ciaFzbqLDnK
ueqhcQ2WwPIrWXjnOD8P9ZSVoBHGLmZC5SS1AkDGj0ALOFHNqq6cSGE2sMzlsu8SSBnxyIGE60GM
Eq9PceHUSs4BX73goAYEmFa41CLnxNgVE5mHJswhS+hcecicVI4RfDsyEPwalZihM4UKUf+ik9lC
shxXaMBW0kz2+TrKvV7n2YjHonoOvEkfKyKB7EsXOk4eZ9V+/ZHD0q/MkTAGuUBfclILNGLvSFSP
RU8G00+CwdaaT81S3ev2i24Om946mdoFnL8pF5qgQGSGDbNwzsFEmdtt/Z5IBfI6nP3jSWMc62JW
FPUWC6nSusrHUHjQrWOkPkbo2lU5UAi8xWQc66gXulqIkKUPtbsIzlx43YLQ/gWILzUgHlNuFzJP
IuNd00qgZWWQKM2J12mDk1ihOy6SE/bZNpjy5yyebvWex6RJv+21LWTOhISWrMEsITYEL1ZeZ3h5
0jiB5FrhqIXYDsCAaIHH+wqzmHJhwLrEyILGwiEaXpr6rWv3SuhI8iYpkVMAe663LBkJkntTjIgO
YHNtb/RbpQJRbGxf19lVs3YyGGadmzhvhznDhAf9Ie9nt0r3yFFzhKyu6okQZlUzZUy0scaM03Sn
NBOwR/4C0A4vmDJ6hlSU7F9w3xnYqqwbkG0UsITS8KtVAyIWBMA5nN1bXa8TQdSAn4RFqaqgVLqG
IBQvkRLNl6HyIukc23UpRAWCp4gEtIxkOdhhzoU06FkDMBY1JOpoC0Psl72Ky430n7flXAxjQfAQ
HSqpgr03ZXlwC1MM3DnuMue6hl26tHMpjLoLqAICKgwmYy6ykycvTRaTOvgYtfe/kQP4bVqAjHcc
Ro45VVqS6Yh91A4sHYG2W5CFIcrY+YDt47FqX5onTAp4HygfAUYj6BXOd0imMMqTivx9DzWI5kcF
XbiGEwEYAUDYuMnj1HIU7/IMnUtkNiuPFD0NMxH+TF9ucMchnRXeX1/BVbX7BuTTQXujWYxuD8ZU
GuA/xyFSso+iGNVX9MAEfpBaPNCbyzgV1FQqihppATeegphgKquEZZJmFe8PabkDjNfQodYCmfH6
B952rk/q0k1CFEijTA34U7osMwZuEeu27ycN1lbaNc2rpD9JyRY8ybMCa8RZwJWQ6lwYY+hiUQ5L
YYEwOXMk9ahoANCIiWh6Q4MWi8cmcBcefdTqUp7Mj9m0eQQVehzrCMOzgSh9TBaAbSP+GIINFzZ0
bS0VHS0uFh5CdJ0NcFDmEAylYGDbSjIJCpkspOaHGjAug9M3+/z1+tatRPy0mPKPPEbni9hQq8SA
vCJ97lSSiTd59Y4bhm2VR2Em0+SZvd1aHIO1draRvUX1HqJTvFQyyjlVkxClGQD2EGEECZDlLXD/
uFJkkbTayOKzqW6vz3Pt3AG+DJDJwCFB8Rsd0IlPAenHks41BHZo1G7ejfJlCn5dF7HyvK2KJzLY
BGOtyZXcNQJ9Q28el2Jx+v4nWLzfVZq5mKU7qVL3lQaWe3P0azRIpcsrig05Dmel9Ol8FIzZTLI4
wjAw03Gs7Er7qIPiPp9KTwoKOwY33hgiXD4IQuw3Qw+M8YzzmrJ2WE5XgVGotJS0HN1BNI613Lqq
yKK+LtJBS+6MiZObXNOiU1GMOyqRMKyNFlMVkZ9uqoaEhqP0v5TWQ0CXthtj+BvjcyqRsXSlpiRG
u0BiOj8ltQ/077DMiQCCiG54bo3QjUS7Ef97bvx8SxmTNzVweguVOhnPJTJuKs+v8xaSMXBmLmlt
S9ld2mKJCKBJQQ46kLaID4NSuooSvBQo4VwK7eH6kVkzdqfLyZgBoQ2qCnW9MHY6KIZ08DV0xOiA
Lh39TpJt/N9v/nQdcQ83JFQMo0zo3AgsXZ20aA7DzSP/GrsBF35SWE4uPV+f1bqt+SOGURK8SA+S
QU9AtyQbkE8c1U51RbnmRLBrQd/pbBitABREKLYKxIjtQzFSp6R4RWUbib65Pp//xaT8mRCjHkod
zAmwuVEqhoT8lHWuFr/qiyMbvjKiNcyj10TNXiIHj7yc0GLVPwEPHP0ZKFGjNDPne2ZOrVQuagjg
yUwbf+epOvl6uiTbojJMvDLmwfAgVGr7ugxq7QxNX+5UvOa6TZIL3vVlWDVseHQGcBdgsMDcez4S
IarS1EwxEkH8DcqosfEqYV/mtLqSM2meJEaBaIFWEuWQZFqhXRpuUT2V4ltYR25ZpRx/sXr0T2bF
aFGIJIDaVxFymZmHZij0mdfqjOKhiuRajLbzVyl+ub6OqxEc6g7/XUhGneCdBWPRoU6a4YOSUehd
EYQBiW4HjTP099aMO3rPWdJ153wilDE1Vh3EfWdgTZXq3kA1oKjts/Y1WyS3lUKvaDp0KCDtco8y
18bapbwKSN6WUkt4En8omd7HRoNlzkHvHCVPFCgG1xhVdY2Y8zL43QN9nmCBmTuZKhPrBJM2xGmL
qRpN78TjApkQtiTPdarbjfUjV0CSUY37Tkv9WtZ/GOBHEAGuPUzjQRy+BFTPw3ZuM/HTkiIbbzC+
Mgl+EgcPdZPsu7a0M4vHnbqCiEcHTTELEZyB9ofRw1qZgWHbgXZJkw5wePao90SNNktyg2MOblMT
Fc7D9ADKYn18Gq2dLr4aPQ+PYNUfnQyCURKpXoYGGwWEe5RJE3l8x+U0BiXM7PRiDRzU1pl6zeCo
5qq7OBHKbFcs52mZRRCaNkSpMXO8SVY8mjhg3EPDLrXi3wVmr9M9aO7NQYOYqk8N4Pdk9Yx+fX1B
ZXyEmpRKnZEHi+T0TorGYrSNMep2bR9HLUnyuP+tSomqkjSYrQ8RFLR7oNhbR7HLzY6EhaXO98sU
dD/KIa0P0tAGaG0ztPYB6EK9N4OKLPLkMbUwsTw1SViLi2FHAMsF84uZ1bsw0boNikeUfWnUyCrV
gnQ/AUn1sWz6GMkmUGdtgqgyX/N2DHZpE6L4vByD3pn7Chk7ZVxuCsPK/KQxNN+sl9itBRDujWZf
HPKkNRwkxxpnRo/fcyNouGXoVhjvMhQF3YIX3fgJxD/zmPdL1ZPWMOXEWaIcyewOlSyvSjSlnhYY
olOgyhOkgWjfH6tW+RF3aX9XtlKcOxaa1PF6thTO0uXRk5AMOsmi3LzrsmE2SIoylo4sc6D44KnW
CtQ9zvqniBXbR3VIW3eNXkQBsVWBcbm2omljWngsQ7WaAahTSmzTW1bzYi7D/ASGgfrOnKbotkUv
5s4cUmlbownHzcZB/Iprebgvy0b8AaIrawuWC3zHwGxyr5oNbPgyS922QQp9F6bAaQMKZKg4yKmb
zwCO6I5RPesVYC/F4lcAih4PHE99YIeoqdhIZl7lcHVZo+76ZJZ0IkedVXipOaMJtAkCDVB0QdpP
BElseSZmIksP89SG92ogR7TZIwtuWvBs3eHqB2ZXvTbzd6MJg5aUSVjFWPhGMAHFbVgbUS3UOzFI
u10EUIWjpXcUrEY0ExcgBPOXUqmWLaTzqPjXPdOqLwSNp6oDIBqdGoyHnzMoMhA7wBXclSrp5vqo
q4vpBv34M0/Mz7TpD0aBUWvlvL0ueT3MsZBA+S5EA4TFuX+IawWcSlOOvkOp9QKlTe3StH6mUa16
jTKEaBoVYIrxDE7EDFgTgoS7eVkWnLsb9bwXNuJkFKxn7prSFJGutpFKvgGwma8K2yX362R0rs93
1R2eCGIM7QCsXwE5ccBx132PmuTsZzWlX5oo/OhjkwwLjxFxNeZAMbZCS7VMEwnF8/UVstQCulIC
uNNxr0jf+D2N8SgZbteFCBadYTomhvvfJ0mZJCi7Hz7ZDgsVHTZ9NkOm2HxQ/rdRe9UBq2P2rxrv
/Xt9fshtgCHeBGQQe7UJIzCIoQgDbETiUzgBlmKvZcdJ6B0TBVuG6sUgDpIkzgTXXAqAmVGBDMIE
6YL4erDisBq6AuwSS0E04NZGXexWuPBcX8dVMaiXBbCECEFsCVLYz3k9BIhnymXTpDDewlHuvq7L
oCE1q/naiQwm5MZtQrEUGTJCo6o9qUH7dw0KN86CrZ2vUyl0pidRYDDPSl9LkDKMDbACa9DqpvYo
O80UcsL6dYVQcM3FQxcS9mwHXKwXVSIIEKWNjbuMGhlhQ+Ea7bott1rd6aRA5iJqTAc0SLzj9m0p
T5dTAhAXWulR+47wEMTXTEwzGUI51jG8V+WMduviscCZHIEIBAUnbmlHDqimbR2fuLPZnTvZoyPZ
AUmISCpbcEYSuIajOT1nVb6hzS7GJWt4bEEDvnTxpiBkoTgKpjWS2qXjGpzBQRG23WJcC/kzLsOO
bcR69uyNzj+jSp3CDp3ANhzTrjjG8AJbCDdbEV1LaDAGqtFl9Yo0wjciBzMRc97GGZFCp7EI7Ib+
2HrSTbAR8r1OeqzQc0Qef/EWRWa1khXP3E0GMRlKUG9MRIgIGHzke9Owi+37bWkjtlMAfUribeBV
m8/BzkhBKnIzky/gF9i8JwsAtTHHEHDYtExaRkSB1CfuuecHpM6XdlDqRCeO4+wd5+jsj/idRz88
j3jbLSH45eh5Hn5HtsTvyNb3yYOPL//zA1fX4oM8EB9/vcWvD/h3+Lcu/Xt8semHjR8O/WLbxLHv
750NPvYbyHLoF3za+KD/hP5T+gfn1/7l/mX/a185Ff603+Pj157+LxjnnqMR352GZ3qKXl9RRNkP
tEGRJYvdEi0qxCnLTaKRkrz/o5zKbecYZHZjEvuDh+pxJ7d/j15tm4obPC67zB/3I+nJS+WI5OuX
aaOz0Jl3Amds0oW64ORQwhGQ7onAZ9MZI5bJU5OXQhbZ+7ecpCSkS/35arv2PadM8wKEFGcUsAUq
1EFH0zVknWtDBPyEQCusyJb9xsGm+/6hdTKC/bhu/L9B8c+X+1wQY/1HRZ7SOQ4AuEvyb5MFcFFo
t+4q+JOCSdLPHD/3b2/O0XKPtx7ZTnTi/t2nSg4qqR3NrVzN/SR3iBwJHlLIq+8+2pv7X7/2PDqs
C+NOb8gA/FZQVwTuZSzR+cL0E/qz5Ra5oOozUW00k+GSNOzmt/Fj+pFxvO/FLkD9oIsW6imw6dgI
Zr+BBiMNiwCSyzfvw9v+vvt0bx5Drmm+LNmgpTTg3MJjEEiRjYuHL6FS+mjJY/tFI9hrQg5YXWK7
G45WfT+xnm42nQ9iFjBwge+YAuqeL54cyFkp48Zhw7wcvbfjPz88WJUjjAv9+MdQUGNBLYZP7ccW
/51+fv9wXeIW5HCwYTbuN1/3G2d/D+Pw62VzXS8vHAOGCl5ynTII0ZZWkXGjed1palD2IEO0WxtG
L/62WPaG16z4/TTFrAmQvtCdCcwipAhYfy2OZZ7mMxafWjPYWkzaJZxTtrbDgI+TkOcBzw9iAibo
bxQrz+sYZIgp2e9f9s7x3fNfcXxeXc4WSzSav5jOiSTGfIpFKAVWBEn74xHbBtv0FxuDtl8J0TYo
i8FIfq5DcWmVSRsvVIDjvB2938SHOtgbjq39RuNlJ3Iqh5mINORllJaQc3x//3h6egoRpjzB8NBg
ZcHv8SeIdg+uvXn8quzHr8eR0J9fM5lJRH/hvIB9l5xejgjAHoDSRB8tC8DYoEsQ1JkSNIUel+0t
XDJ8JBzlZgNHeX2ZLzOZ0H+UFPwrjLqik3h5NOAFtZoKg/uH43+Al8dUN9RBXxd14QLoUQOqtgkE
9m9nw1wQRWQq5s4C7yiNOmi0saXHnp5/GgJ8hwM8metreSJTPp9eaKVT39YdZKLam+ALYOjw9QWz
TRGB/vZf/bvD3eHgcjbxMtnKTJZxrH09yJGYQjAsYEk878n/Yd/wjMrqeT9dUsbQGqEkV01Mp+cc
DWLBet750NRnnppcvk8x02E8lB5njYTeTwh6c7ytT254Ei7uM9/aoSNER6kEymnYPjolKQsknP7Z
qb1B3kAI7joenH/lfn6bSntDzwCn/HT9+J+IZY5/qgR5vkgQS/UjJW+9/faC3lW4g9nuHHp/QUTo
PRB4Shp1dIg6iP8KANbvO1VGcMnDT6w/xzF9Y4ddWIGTgTGOyQQn8AJ0hX9OC5TIOX5/wcGhh4d6
VLhKeljpF3zFjwN+/T5M38E3VgvHmHOG6Xm5Miq2Hlmog7oXz0ZFR4YB/eO96SjoWOglwP32pLwR
KFSl2RGg3R/FUACfQBzDrEtZWpmmNui0pIK/7yn0qkJvIa+Y/Y29o2bSufd4Qc13LulMMLo7NSBe
WLjboqpRYSxllxRCEpkKHFJJbkMSktzO7YH8xu8WMuFrSKMpF2MgGIp/uLMftg/+1nUxpK+v+1+I
uLYebA8uOXvche5fXvb3m558hbiL/+LGrxfpPxlxANBwgAmL8B6FQOeGrxZ0LekFMQWnF1negq+W
KJvlI/sIt+U2eahI46dPszN+8PgnLh0K+hYs0HWjAAAd7UjKnQsWMrStT+gXpd7rFv706Ym6FKzB
40wQVW14+/KdmzrfFzR+mUjCgOwVjAEsHRxo9ErVjPPc9pLH/Iirs73Z3++dL8vZ8HqYLoM4xG8I
azE1QJIAkISZXBCpHfpEZYHo/vIZb7Ktt2x+K76wq15i+wMkG7ZO8IphA56Kd0egDuNsmjR0RECA
yA4YigiIztd11CNd0AcDop9l/21w0pdsO46+5Kfbwm83Ncf+XNxBZUYeo+51ofWiXEHe4EmP0tvw
JtsPqR20jnx3GA/ywXBE3+CYl/9FKEri0VxBszWUz+EkGmnUXkjGEEKzzDZC5z2+Xw7D5rMFdclX
sYe19fDM8lzzgln2vv3PXP+IZSKTOLBiEEBBrCXb88N9/iXaAJu2Y3E//nidnXz7jBoWbgU9tVQX
O4pNRZIMMB3oOT6fbC/ifC50sotF6p32Kfuzbx7rr855uksyMt9GWGMkqkjyLO5197olv7jgfs/5
RDoTGdVWu9QqALfJrJEFZQ8vcG4ApQpcwZdfeZDD331Fl3PF8wDu1TJOKqO9ZR6jxgRoRCQ51F/1
iwzTme31reRPD+XbtAOKll2DeJDwzNGqYATRODi4rCD7zAhu02DoKwGCc2A1uKKL5pnaL/baQ0bG
w+yZnnU/biY/cbmZNqqr7JRPJTMWWDCCQA5Uur2YG5F3lafedYSEhzZ0dGKS53ZT+PfKVrvj7e13
d+2ZaIB7gFxbA5sjElyA2TrXrAG0QoBEz5E/mpBMDTfWrULQMeQEHmAPvXifut0+v1ftEGlhQJq/
3I0+8ORhvQqS37W30IF94Ko3N4tf2OVWJqHznHHudzKdPjvG71OOOzGK3S+Kp5e2zZSyB4Oio79M
xHDBTeoqN+8V4i3U/PndId4Ndr6NSHKj3WcP1jZ3YAZ84al0tS3nMFyENSAPgGFHHTctuseN83zB
LHQNiGWlRvbkGTKJWyK7gVO5bejPMhGwhssvjsQLc85IZLQjtFB1lYGMxG4EL34RUHFo13axDw81
joP6qf0/5MCpc2JW/GySTOTUgZgGFdgQ2e8K4VjlEPjbsidbfItzcGMRKXfQE+Vfn+jlDUwFJTAC
AUvB0mrY8fOlVQR9GYpJj+zBqW9CYhBzZ9zmD0AfsEcv+dId1BkgC54eipsvxR3JTWaLxLzJyc+R
hB/XB3OZ7WEGwzg1vNK3WleClHpG7lGj3W3qTAAqeQDl2UfnBh7QT2q7xCuETPSSBP+5boiRz+w6
+gTkul2wGDPynjlpbxpPdrOn0s4fuo20WfxnoAx4GQG/itPdAKJr128K2+KUNV4aRQzDBNAQHsOR
X7noJmhCBLhxh6RX99lqZEBl+Dbeh665jT6WG/FW80M7j1zX2kq8g0Z3m9HBM8kX2oDyiXqA5NYt
MzK8qV+9v9y2BPUx2lF4rw9tjFPOM4iXcRvCNUkCDA4S6iCzZZVQnAc9EcBVZicHxUm2uTu6lout
FxC0K37yFT4Zx8G0AW3kTJ+93XfkuuKtnILzATCKF1t6rgRoLabXTE/YLDGRDuZXd3j7ZXrzbnLC
/bRXv2RXJai4KvbpkwqAJVvc3XR4TgwIgLp5I7pwT1gSGsSifw/n0hCZEWXZUqX9gDgrUuzRRTO8
kMEUjz8XYjodiCLJ7CXkJX1CJBLav0RQpXJGcBH+0AFQmFzA1UEFv2/mJ7Geak5CamgYwBDjCFIb
oN6GdyPhxh6Xdu9cEDPTWk2yTAbfpq09ZgcDTAukzki1j7e5/Sp/yp5pkYDj3S7TP8zkGIeS5gVw
hnXIxGPHk7gTbfVHj/X8bd7GdoPsYf5R8ESurSfga9DQgiiHBlnnhtboaqEaRITK+vt0i9aWGk9Y
8PfDJvQNC2+ti+uOzgytyh2eMq3YVVTD4XaC6xfdTJ1xLabeTFJsdpmdbpKeTI+FZ9kos3NbAJza
Ap6grd+Lbi/H0JsAlrXnva+uLveJfPbeICZxpagT5IPD6d7Y6g3cqeksdumP7nah9X6S/Xj9SK8Y
0bM5s7Un8TQkfaTSq0lJUElP0p3xBp7hj9SuPydM3oncyQ1eqyMvsrwstMWZBU4RghU0nWkwZ+c7
3cUyOk2WEG9TB+VX4y1v+U7dKscGLs1FHUpB+s31ua7YzzOJ7PomXYtDhGI4W5xt9b3cTE5yOx/D
h2GTkfw42bDednEvevEzyJ6MHZct5SKbcT5jdq2LRArEWIf8aCvcWo8h7r71S+KkB/NpDt1lY6Sk
sOsn+WYROFbq8krKiKbW5cRMTVL0fzj7jt3mmabZKyLAHLaMIpUl5w3hyCTmzKv/awwcPNKIMM/3
brwxoOaQMz0dqquSxBfI0p1uw8Yr5GpG9D1qeouB9X1vDh6/RhZhCg9/v/NfIojbqxLktUgMFbTq
oXRBn+eL38oMf6kSQ3SiZxF3E9a4ybcCUqU1Y0E0xtU2gynCaaPqYU66//ACLmN38KIH/6X8Ehf2
wMwZw/MQcmAiM42YnXJpYMCZJOkC2Jx/FE+cnXuB1WlAcPA24gU7MYteN5ayhPvOqMgjKkcDFrU3
9Ch+C+BXb78CHyHXaVliCGdQSYyOBBiJ+Jo72m6CK3uqNyDnWwjS7ovqxCYP6iIUBAAb+T1+VzZj
P1S4eigTOJPOZB+HSO90ESAaVccG36h7Fl6UWTc20ABLm+0+K4Bp8NcRVQ6ibELFh3mWiKAhxjtG
bUWPVoHFv/qb1tYcAIdPmK1fmO66w6UAYQAxL/C1oiOMr6ryt5tbEC9D1ScMiYXhS+zqpXH3kFZS
DdmJD7IJBDHS5JfGk3XNKX4yozC0R6j4oLAWLSHd7gsSeBYM26DGSmh+7xjY6rgWai7+fRbewBSo
FOjZCsh0iF7so4+/D9d9P4MyRrnQvAKNfZ7CWAjw+ar6Sr3EUAzxkzVja3CWSIxntxRibgSeKH2g
m0mdHZEty8Bn4ET4Y4UI9OJ+REawxSRWijSIP/h27Wa5oe6C/dJIzX1UQN7qP8vUjtKqKQx8OUyM
6mKDrv8n2LCf1VPsKAs5xe80P+WubgxRbzTTksivQhgC1YR2zp/syUENDfG1qMtf6VY6Ibcwqh2o
EeVd9bgkcj5zG2OdgJ2RoTOIbtI8l7XCVLxY4INu81OzVw9igYpHaQi+oRmBEb/lh3HduzLqeM8L
W4m8wbuFX1mmzpCkhbkWkq3UvKiSvmcmnXNkU1D0/BOiHKNd6ZFZr6OP2OkyYzGhIr/+l3XiUa6c
VcRAlS5EZ8IonwB4DFZ7Dtx+T71ZeIwT2YuB1pyDAnYB+QJCTBT5qe3UCRewWzXwjfIxfUc+v5tW
DFCGrY1hxtYo3pfYNWcvgGuD1LZKLpIa8CkM9gYH5crDtDp0a0xJHAQHRVl2s+iC7/MirAt07SKy
InR5WMpgfEkluUtx7frHeA/QP9xQ50FhjLeEL/+0sHdI6kF/PRmEvAThAPUC2t+Pci4OfAx/3xoQ
IghTo91lNkgArdKU960LGdyf6KE9q0tX3H1KxON6+2eXWmQ3KSFTRLCbAeq2aw7oaAxerH+xGx41
IA5+frEhNXdMrkzSwzF+7zdJqOG9XtxpI6wFszS0nWYUVuTWn+wnryubcSXh1J6mhVtuLnK5Xi3N
CBHXvVhDqSExkidtIx4HU7N9xMv9a7P27YvXnUZ9ySZ5gfcfFtoDGgFv8bTD51o5GqRLmxjTS78r
jWSTHCZPMKIl50Mujjs7JFAA5oeIeVG5bRcriRTGsFOjuj2dUcq3I694zgorwCDaenTLc/wI4SNE
bO7fe/e+74Yr9BdJpggAdNwRb6W+xk9ZMyBWMXonOl1MyQaHwkp+sqFLZHRb+SWyQ2wq1a43j6Ne
r4y/H2AuMr95AGrtgxSpuRzgAQZzC7DzZ7Su3O9kI7vxTkDRVs50b4n2a9Em5f8EPhoauezh/7Zh
p6NFpe1jW3aiY/YsbVFXZBwMj3NWBFzowmpJN4j+0gphGYYUAtHYpY6sKAdSzZDVlgqpV1qymW6Y
b8nrH9r1Yslk7lZBGRyOFyzhyOup1lQyIMUcywnxild1Bri4Tf6rUo0OEW/Q6FxsVvbC8uY8oaJA
2gnRKGS76EC/rwpu5BUhMU4XTZf2qL+/1nqTrdi1cEzNyuJPML5aOqazYYOKjjVkOuANZfqtZmIS
TlFOrpejZotOfppWhEHUbazNaCqIivUN2HEwkLwULs2sVxEAAyQdXRkxIVWtKYYuTdhYSlAgao3L
V7GJTqP3wKArNqwku0J1SvGQ3u55PdsFNrM+kqxjKXa5n1jEqgECByYUomLgNqWiBxm0CuzQyaSS
gG3svvEo0Jul5b/VzmhhFk1/2vKeYEsW/OWkP6fYBp0XmA3aV0ysgy7t3bcCI9yOzhKt5Uw6AMJn
stshcyaDwYQKq6AnwoBHgIF7eSp4K3gUPtjX0eTlrRggD1zYfffuGmB4FY0KaLGiFEk315WUGSs/
l0m5rn5q31NL+BDM8CvHGCKQ+RUg2F/gnn9utup6SQ5vphEGNS3CFwoyQTyFTFz8VQSHEqhWYkQq
Mdb4CKjZoR3gjF7l1qjHYwjvMTJQF92AUXzHvFV6bhVOvEGNHHOUVrDgZO6GN7B2oAFBpojhDcjn
0agRriaVFh/PIuzfIkN4qa0zSltOaz18EhhJdPpMawvFe1KzLVCwNaNNoV+8/BzYkyVYyiFzVGvh
29yflOtnAiL09v2wIxf0Pan99NDR0XsLvDlW83Fh9cNoFkCFR3gTa2a15HD5+xgJ5UzCdArKJUCY
aTXJocSMW65FF6N6Sd5Fo8oA/eqeMENqBxthp5e9Ierhu9fiXdUepN5+fti3xfoHcQO3Xh8PoUBD
CNsTVJO0mxjBO6UObXwxOOiKYFzbUT32HeXr5Cl3LussNCZv+Blqm9cX3vp9oI/pTNI9hlNGLZuG
38aZEClqg9Z1vuPWqcMbUNZmAH+TMKmO0aEp1oeFyciZIuOtSfpu5ZQW7CEwyTuZG50eMjfA1NAz
mWAqfvCtnXDHHbk3AdNLFQadvv5e8bx5jUxTETa0O6nDKlNL8TL16A/s2dAIToQUEi96p1nTLjIi
N3jQHFBg9Sap7Pq73P0PVXS8gKsnoLyxwrApA7mqC7rQnC2dwwew7Ham6JVOsS5joDQMxTOCV/al
0rXlG/j+zgePI5I63LICkEYKOYdXfigKQTrIV1g/s/K3+TtT68NJrCzo65oSxqH1dLGOfR+8wiKw
VCz0e7DRfptmVxZTbpz6msMHZ4/ykXMRUPHH+jsFRmElnxvFZB59YOuMCCnJoleZO1g4WgiaiYwP
YHK3qw1T8gZE6YLAOXvBhtuHnQ02EDNoTHxok40hF2HkH4sJ9OyaNcjvIMsk3HF0GFeMwhQKZM3p
WrG7F6i76Sy0KmJ9PGR6fZAc+dya75juXgqX574vJiNlcsdhvTR0M5OiQM1D9L+gyGQNuhDoPur1
k9PayRcqE8ni510ySDluGYJyAZvBYLxpfzLX97p1E+hQc59+WGhk6EulLn7OoIKJNhTNEbjejQyI
udZWWsmjjwnWLVs5a3oEzRVQLuiHjf78PBk6YPyWrK8WpzFnL4tr09RnjdMezK4DTAv7NjXrE2Mw
O/S9nGBLcvnSLQxLH6zg3JvZo7gJgCj523vNBLIII/+tnVb0zlRQY08MdzHUN+4c7PInzsQFHZ+/
mbf6wB09SJXr1XapsT5T2MQWJjqnAvAspJl7e4zyoPeDzEfrGHXUEuNbP8w+Qiu7sLM1j3R3o1g9
rE+WvAu9RdQO+XH6cgT3MtT1QBKCFJh66Vyf12pZB6mByalO07HmTbKFbELiJmbstIH+9zueuyEQ
i2KySQY5OQTOqEgtlS9Vh0ouRM2MyUYlwQi84Ltahc/BsfjA1hZOaqHzXzx8B/wWoFOZmzz//Qwz
tQykDCImNzFXBYVPmkBBiCQwmah4htFjv8XXkjR4MRlnJA+S0a5BVGFBjHJpqHpudyEoRHkBwm5k
bpLKVsKYaTKGB2RosEeLf/ffeGtCRJjmdvCd7YDK3GuotbrxccmJ3FeNRGB6ITOKoVUNchLUJ678
YBJK0thFT4Id9UrRZTfYgKhdXfi4M0uU0DuXZQRa6DihaHO7k5tLxpWXpkTAM+rSA5p9JvuUev5G
2YIIE5X6bfqVGen64i0GmvfbGJYRdBDEHnJuuuLI+ZDhEis0kmOXf/PfMRC5AU7yrKGZ55v5S4eD
u+p7TBl46V7chd+LfvP+JUOPFkUksMJrKDDcleaYFBmYiJu/3NVHFkPKjxoASr3zddlK5haiP6Gp
OM/cSg9c8Jxj8LJANzIzVDT4Md++WCm8v5oRdwLLTUJPBJ40b3ABPVZNzHE1xy0swJWs8g2YaYu1
vwp4NKJQJMwcOLmlo3Uf8iLSR1tdI11OtMWoHRClBZAy4Lgx+GP7hM1tCRDuM1l38nIbAp7sQ71a
OMz3wQAR1YasJcDyAEHScPKu70uIbfkXY3TQ1L7ovJGflPVl7x8AzfrJAj2JdB6wEcZcgjzP3JXE
NOHqwBAFuKCoxYpC0vhJAsfNnaWz6IkWY8Uf4vFD2nUoeBuJi5n0djWmOiJfwQBfmNMv+dNfgPOt
/759BirejdkIbEkankH6FIAB8nFdk05rxOtsaLUf8lLVe2af36yZZHxX8WYYXcIuDnFfhG67zTG5
Y/obSLohWPAynTsyzvjcAh/zJDw0rwtf+j6ZvF0q5UAZqOJdRB5LrV5ArOdGqtk9Y6QZxEvkQxvN
KbGXNtfMMQKwnCWCHWipond/u9oGOtrVGGE7VyCG8N3iY8L0W6lDRkAP9pJRbNnTwGAabmGlM6fo
xiz5CFcvOWaEGPO2KmBIDuLb1WAHul6tB6N9Kc/lerHteB/zARbwb5W02+aYcphKHkFmrQcOcHRY
H9o2O5ybWE8dH/fxC5QgzPB0FrzKuMQmIYmPly6PuZ11/RTkKa8WnQ9t0fgh3vWEuomebCEEaoRn
zfrmXXANYdimKPV2vR6WttX8ywaETiZJlEa346AkoCYVJJQxcNKZ0qrdpQbzniJj83VSLl0MgWaP
LFH9/X8Gqfu4xXAqX3PERzrcxfad4SE4AsA/GRwGX/4LjA5fF8TaJFtiMSJB7eEWXLDB6MNBtsbw
2eA7prpiYxPr/DkCrqs4DsaSctVMx/HWJrWB1QxE73KAozrY4k+y7i0AyZx8c9mVLqAItuQuXXjk
ndFu8HqR1Du9SE0lKx0Msk5wSh+jTeIOVmGwp79P5uwe/fcuf6Pbqz0qFVEo9xXMdLZit7Fe2xKW
0y1sySUr1L0SZ+HICSV5e5+TGRz9DZ/j+hLcv9ey8Mp+b7ertaAl7DeXHlbije+AVOa5NqGdZy95
l5ki9M1e+O2BXdlpObEJ4gF2xCMHZ9asKwtc4S9A/hz/XtDMrvsNcAHGRhUeEErqgvA5rSnCTkXD
kEMWpRZG+qMBpFoLZCpHeWO28jkx89XfVmeiAFglfGgIA1QUBaivRerOYVT6aCpZ2QNKz0Zqxyi+
aZuLW8vA5WcrIXtSnMI49rqG6rS2WUzi7j8l5vuxZE2CxryC0d9b18nWvAYpnRRBgJ6ekieu0wMr
5gwEAnrkRY4PNhIBAI5tZwV2eoZ269+vYCahurVPnu/qE5eXia81AUjd1ptszrzY4iu3G21evzyq
2y/FeV+oM86gN28M0uewZacKVHcw6L9JnN6DRvupW3O6ZknbFoW/H/RVltZ4H2cSsXakyiwaDQQd
c7vGmB2ZShrwmSuTOceHctedY8WUN+Dx6fTJ0d44IzFL3xCkRa8zUxkBnwk+L3TPUdpEPf3WdpeW
ZRg0LcqK5w6B++YlN5QJoFERVAu7bh2BgklCQao020P6EVoqtiBqQ8LSK7jvIuAxSHoDpmMofKpU
dVPo/SFXGySSmm9Lrc5vR+MjNZBP8gctM4Vj6UYblFXdJa87UyFBhRHXF0IwDayHdHun06Qq7AsU
dVt06JWVdv7G4M0nXkGFcAzgM4dd9WttVbz0mrl0s8xtbtD6gGhRBdIPAzj0hy9TlWM0vPzoXXuA
7oCsTxvZRKoZoDKDKKnDpI1qL6Hr7meASU0GA8ioNZKcnTYrt0MAWkkUOdXOHC1xG5q8K5jZerQv
JoFlq2YI4KieZ5BtNDPHfPcM1VqY7J/BpN8+BBXtR0ohVSI7kuQKiSRO1oe29s16G2ECWtuqevmV
fG94PdkXprpw1f4u8PZKv7VN77ayUjuVg21sOLADim9vaK++fkqeukdoqMtHTLe9pcf8odlNH3IE
PniDs/z3Bdd2n3TcPgXlWqGzkkFLBE8BSNhrCaW+QS8+0sdN98T8qCvx1CTo2P1tk59xNRjdxWw+
jhvixF8AxZU7FaIImqkTizIKtEP2JWS7nQa0dMr+IVb0T1YPf+SH50pnNKOyQHtposEKlFyLPSjv
2nW8BN+egSWiEoydD7waB+SlQrl3uZGUJPTFFEl9Dz5PfdiorpU4iYOZIzC4YPyTwX7o9anVHxln
cQ7k/hPAPEqkOBDQc4L7ufV+YtSNcsrJOPLSOulNINjsTh+O0XY6Nhe9ZOx3fnF0ewbVS6rfaG2g
KDqDhZwKKW+kUgI/gV7rrYcubhPr0CtCotsCkrkHIx8A1MVKAPFdNaLNnBpAv0JKHfHg4hz5fUB4
+zD87RtIJgh7Xmo8DLwuEHxxhywhgKdrDrGN78++KCdgYUEBGBm7hat2Jry5tU25v1bNIi7JYLt7
SX5Gz+QCq9TFQ/v6qX5NzoAkrVn1G1nR46Pi5CQZX0yH77Pw20egvFCL6aOiIt8it7Sz8NJhekDY
Sg6Gy43BYrZH/lgsMQXcIxhRwwJiAupsKFOjsnf7xlsAiPqgylHaaZyRjBrWW7jefV1byWFYMjaz
PsA0oPeCHY57nr7efR9URVmuQCBwVzvhswheyQ3f6uz5kLyEVhCvEDvXS5f5zJ66MUq5V54J00xN
YRSkXU6w4nQV0qCr+rV4Vrb8it9LELUHA0O6hoZmukQWcB+wot8Af6KSeSceYKzb16to01D4qZpi
8MJ3ym3sql4AkfAP/hAYwzF7ikzJjV6T5+gcO0t1pLkdjQEvaKqhXcoBLE8lxAOmNvu6KHFxGtkD
qLUxiSNxZntB6ayOMURLZliTTeCoIMu7WHDzz5mzGEvdVx1wqaPlAmwjoMCYp7x9A11TXbKGwUOU
1iW04kP6qG5Yl4e6kEcmFTgI0vyHEPbWJn2XoTeRMxJsVhvlDLpCMuElnURM0qdgEEX6Z6h7xcsM
9n8vGt4apj43CMIjbQgrlLuPl0Nnkg7bq7TmUaFVXcXC+JOtPXFP3dY3JPPvu3Qm+0QhGj5cRb0M
IFJ6EAWjyoSCBLK3/iPrFWeZmOPtUsUE0Li0q2ecBorecBug7EM6SOefUdqNoBcZUYqE0hx60sy7
1pkAHaHOv7iuGZ9xY4vaP8yUxOArhy2gj9NdulW/QptgyHmb3xvoNmzZD3ZBVm8mvyZF/X/row4O
l5cj33OwmVshujs5bsbQJBRgwjbcNbqnLla3l1ZJ7ViG5ciEINqACu7dT/YpCdBGGl0gYU0NbKKc
cfFad6mZNJNd3qyTlhfO006SmwHrhJpQbaFlBo0KQzxn69g8KMcatJJ/b9L7MTUJDCZk8gIj/vBJ
dH5TX8Qp5rUoR4Qt2czuYzDT91qv0OEua90ZP6vnEzmb2XqT7EHz8XRmHkKveANvqvP3k9x/YjwJ
AKQgswNiijRUbt1S0hVaWVQXoI9XTOOoRxY0yPxrI+myKYLDpXOSz4UA436MCCZRNcHqCUco8Jy3
JhutTwZ1gPT8tA83g925kJgwuLd8I36CaHnJFZFQ6SaroKxR5wZktj52MKw1NmLqFWDHDreu1tMO
48wDoruF93m3gYk5TSaRJCjZAA26XZyCBKpl0zI3BA4EAQ0IgCb9FwMmQyp303mT8Y7Ecqnje58w
wyzKUbjekKnjdqE+oy9VvF8NPYpPbrxXtw/yF+9i3M9jUQDDDF5tGjhTTLSwj++R3b9mAUhCN45k
zOLtascsUMKq6LB79ugAd2ZAeCnUB8QyiaNs8031JK/KteYuMYHcUwNQhqk9JBVMnxVpi73qvA0w
PO2zTY/tawvnXE++i00JT4WmXIPAJtbLZ8azWkCG30cAgiV3MV6/C2+ox6E2mQyVoICV8ThNbUkr
5Qys51oGFwp/LnKztgcLE5erchPtk2cDWmILe27GOii60YBHCx48tSIVscehEsgptOYN+VF9UzaE
jrk2/IMW6bgh0EQyJ4/ndGar2hgkW7A9s99vbFM7oIyrsWxL2AZb+U/6VG0uB2ENNJqKZWuFMRlC
qReP7POCWfKz1KkGN5EMTAk2Hmqg1DGD5BVKvwXMMmsZrDfcRllPa81ivmtzhKKAzq4X+873KwVU
hyBKQcgEyIFMXU0h10eD0uUF6eLYrRft8l3+iG+7QlkKoWyC8ap2pTwsLJTkurcLJVbBac2xPGpC
dIjhh82Fu0Cu0CiQaaFB95qtUdreYk7NhP7R19/W7hN/FKCurVFuJGmGGiRIJfoo4yq1QOj1RPiO
lF3nVavE1R5B9mV1VoMxOcGpTpFZLFaWyUm5Wy8ZZyAC8RjxonJ/Oc7zSEybAoVe0L6Teo/slttq
FQDn6MKsFw869xq7i5/3/hAhLUGVFx8Y3V/ocOPBrmow3QVNhg7OzBiPEvjmj+A0yT05Bt4vdbNn
tEm9zBnNxPUB3V7yH/cgKYIdRxiJoVOUm4EVujWeFWzKXpIUKnn7PMJcweAmzngoX0RbPsv6e/GD
QpeVW0C3O5hLWmoM/XYEqZeOFiQWDxYKqP/SHdELe6kzUcDWbj3CFDAeEbLriQiBIyBHWNdfjWZm
xY/q8/+OwMPCryyrlOuaEm0KAmJZ2qe7y76xAT+0Dpk9QJcIYxXkUNUf3bYqdWkpI5v54EhIeaCH
MbYOEAv1wS8p09U8tJyh4AfZcLTAs3fBalHcXKxnEWdEvV6EOyoGV4D2AxMAeZKrrZVEsnzJQ64w
xO3oBadxFyHEY9zATWGtXUpK7l0jVCT+WaODWSWHXFPIsIVx2YSYeig2oR1tkWvagTM5klMt5tcz
AR0sgqUYc09oyWIQ/XZ9KjMpPbQlydGZzHF3wbTyV2WNtv8cvjH2ItE/+Tn6daqgUsAiIUwB7Nmt
uaCJL3x/aQuo5VgcBj+Rw0eP7EHySfK+KZY4Yu7r0hLw7UAO4nIFKISn7UGxus4gWYM9agsrUNxa
ogE1qTXzCNan/hVzDQb/AIm0beH4VlLpyUf6kyzuoZmvev0QdzirSh7SVoZfHALUHiOLBahslWHi
CYwaIm+Ue+ZhAJ1IYy7cCDN7l8QVUMhkVVKgpi5ajOCUl2SCXQXdtlWfYszsjT8gxjxwu9KMn1kX
0gdkqAXziphyy0q9XC9i7ZYegor2Qj/PuLjFF2hsbsPZfgKkMm/1P6kBBSjZJUgDH13m7Im1j8FH
7T0tvARy7VE77vol/NIOXx3gUVCKXJtgP95A7cfhThFGaoaDmugV+vWoTGYogj7ztn+Kn+VnVu9X
/K41NPNRcFIzXdwLMwcAkR7K1IDbAxRPDxqmclanQzqi3X2qn2pon0A4alMeGDSDD+KuXkzKZ+7k
G3uUk8atmal9DnvMSj2OFruNPCE3L88FRqs4N3ZiLzlIxhJ+VpgJuNALg8gGaPDAuEHDWKcx7iSh
BfIM5F8imFs48F0h0LI+ORNVM7s9BpbgKaAVQYFH1WMvdhHpW+kKArrusB6tzIEQq3XmN+U5w+TX
33tiJnHGM/17OoU6GEU6KXJa4unkYxVa3JoH5KUzIMKe26Od7XyLNX/+NjkXJdyYJD7iahuKUi4X
dQ+TyvklsiYXfLZvvBHuN5xBRvx9PQ11cRPZArr+f5teXC11AqVJq+qSh+n2R3mYXrr9B8IwBzow
3iF1BiNZ4jmbSWjxeqFSRpi5MON3N1THEcyhmGCtgRk+ACIeh/rlZ7RKa4+5++feDM4c6jQuxAQh
+bNQoP+dAKcOPMYn0fbHpYb2O+1tFc0PwkpuUaC3LgCQgEzI+sU5bDoe0HHJful1zlb2ka7tGL12
2g5A49x4DS0BHK2qPqw5CwzDO9Xsc33VvIz4KN3T5Pj6sTD9bWgtOKj7ti3A3kSRR+XIVC5KK7c7
I4mDCJAbPG/yhDLSZFYfmJ9A8vXdOgm4ON1wIx0AE7Dalbz736ugMA6MO+hiyTQo4sdb40ISM1Uq
AeeOGag3BkxmH4NsSpWNqz/ThcPfO/G+mA9rmP4FmTihhUGL/taaIstZGAcdekEVTjtELEtd0bvX
l9whvCnyV+4oCmbQwKrEbCbDk77G1dIU/0zkKCuQuSGRI5B2NDWC2A0ZH3QQWa9eUpQ7QmRlseef
RgwHWQurJe+O2ogq0AAgHQShFThaqNAxuiRBG1U+JhcM0ejOvQhKXn2EQNtTtG5cwU5RUMpOGqj1
0Rg9aK7mtBnm3GQdGr41AEB/P86cG7h+HHpgRs79JKsYLTWyjerI6KYEVrL1V6gthGvBi86LQJCZ
sOfGIBVaBv1YFnmM9Udg/wVfHGbNjs1KganhyQcrRuF8LSzxrk8jIXb+98Zlyq9PfeoLXQKLvdFA
0FIHU4IX2wdM6qJRwjuJ+be9Oad+Y4+6XMO279W0hL3GbDbCZuoMTU/Qc8/2osG+52B/hTqjucMn
DlHWwV77D6795gGoA5WFVS7X+e8D1Nuat7HHZPsz8J5xqfqKzkKBGsxd/+uqEUxqcFbEXSAtoik4
orjNOyVBRDUanFk9o3Vy+sBJxvA+EqIQ3vTgYWbj0ELYbqkXee9B4DQArEKaC3QVfBblrzgNU6u9
0lTYxPwbYe6MrM/XGPP5kQWuPBu0CXoGT/nYQ+Xs+L+rj8A6KFUxuoKyP/5QJRZRZUKJ79vKqHF9
gXxoB3oemEXrMdh2hvAk4CxjaDd9WCWLw373mRp6X6gjYQoKg1hkZOfWeQa9PDBCXlcGvwV1GViF
VTcxnvOX3E3sJd81b4ygSEBDh1FsGtA0CH4rRg3eM4N66LTSDBIppO5koZ+0WnRNdzkCWdqVNWob
hxclmGQNSyst2Qs8Rg/3FzOKdHn/Kq6zeOHY3rcZKXPUJsLES8lxaOoi563MAggFqFkoF4z8oGJk
/H1Y7ttTlC359qvJXAygYgtbvddaH8M6cTAX8EKw44w97BerQXd3DmWO2qGc2ILDiiyteWmt8V1Z
dyBzAuxMBLFHcG6c6vG4eCbvOqmUTaq4iuqT2nM5bKrHdBWapBc2GuEG4jxCCrqCBhSdg4P4irUz
Zyl4uvP4xLYIimPS/4LwB+WBe0yS1WMF29yn9pW82/6WR9OxtQeUr73cXfycd9kkZY/aqVLUsklB
Pqe4ZQAs6hGqEB60EvztqHkReszGuGxVI3P+3kd3YQtll9qyTT9qKVPCLjjHbDXWP06Sw/5/zB/M
r48E75iSgkIDtX8ukFcKOa2Dh/N4p/1Ot2AFAZotBcFRZXXvkfseeu0aU1J/L+8+OPld3z+71B7S
MkGIxRijKoR7QiYKkP6m+qgsDqCh7KI/Hpfm0oVZn4NeACeDsgrbh/qS3QQMaxbBl5PoTNvU1p5z
R2N/evGhGkDmapQd726jx29ZH1/BgKAHthOuI7Bvag+Pi7VU4gZuYkWsH1LLBE8EZJFEC2Ayeczl
SSZWoCHHoGu0mhCXirp0xCh33qMFWG5YENVMh5ZdclBzpxfTLZgTAzMACoHUzgpFtIDqka3Qzu7U
VXFAVGhY8h5NCnYhWpld45Ul8v+rFDhioYmRDrBUWp1oIPjWM21hNfcRGXmPCIkArCeEb79IwSsb
iZqKta/I8H+fA/Q2kWI4CsAdsqtuwOw5of0R6rtez8H4oLj8Qog9bx0BggSfhOlsunwLXa20bAd8
xdHjU7MTjAIJnME52MGn3gGvhqSHjAXzVkjYzjWMFpuLs1n3jSDyDgC9BgCTx6AYzXHUZlHIJTmG
eOVt/a6eghTA9wgVjvFTsTG8/S5MuvBWWcEDC6xa8RnZWrfwGeZuPahtQhudbCqiKXr7qQs+QF2y
jWojRX3eLvYY7LWlLfvVoANVgD6J1/7DnX5jkdpcCj+2Wp3B4m/WD4rR/qABC9qAhq1a6j7cD4UR
NeGr5VGZXVoMMogXQqiwO/IxNFsrNpkLyMbPo6N8LXjGmfMJtiwOWF5UsvFGqRtuSusLW0EZEjcc
1gNxlVTHXh4wYidvp9cFYzNOEakq4MMwhTYeDe8YIrksAnAeI1nS9qw1gS4QjIUQ5HmP9djB0V2w
R9w65fZu7FHXTeKL2STwKSA7AEYfRYcwi9uYUUB5ymw1vbGEI7l4Cj3fRD/Sw4J14uL/sk5dOkPQ
l/KUwXpr5CSB2H10Novmu2qy5/yrMsLvBYMztzgqomC8Ad8UABe0KgPP8OXE8DlUuLcAfvee7EjW
/rBHP6BYQVDNuegeRoFblCL+wyAjkTy+sk0dkKmqFL7RYDs/djr6AYa/T5zO+mkVfaklOvdVr01R
XxUi9/ylD4sazOnZJtw3K2bLHJeavnNuDguCiC2LCiNGfikrjdLwADuXxMoEJpsGtDLo5YPpxa1W
r6Gdv2hb/iE8jesYwUzykYwLm/eex+z3jf57AMoLVOnUDhpLHgCY2PEoA5ukOgNEntgvgK/0ygpt
QN+BT+U8UOLaCrSFQmfYa/oTCPutha1FVkvvZRSYFbQUQCKAMtutx02qqJwitgJ4BcEL/C4qau0u
hOMNCJeBuIrMFmSCrLP0recyRdAI/jNMHaKMgfhVPcAwpl8ml8XlzgI2RTiscICj4j+oW5DX/s8g
zcDSBXUMcXkYfAu8utS/M53Hd5+AoxxNFvUOMDctvNs5F3xtkfiRq6BCGsq0lThYjDes0X77D5c1
8waanZ2w1K+8B2VRi6NO6UXG/KXUkLdphy5Qv15mpo4GLBQWl2C0GlIaK/5ZPP29wt90/n73YGIK
fHjoldKtfAl9wkZWsJW1s+wpa+EZbBBGrR8wg4h3y9qF8YytbFwQj7Mr1uRel9qEsxEDti7KG6iX
AqVDXXOhNlzYVsXCZQdFACP+CoGr3kUHxrxYmD51l2Ccs3f4tUHqo7axCt57dEbIGCbKsr3+/Mrr
9Xlc5csqiuTh717v1eKocKguEbJWPmzlFutbMubiEp1FIxq0m8+Er4k0fw7+4bM4BVaDTD1BX5r9
31uBAKwiKgTgCiIawBpSJ3XwQw4aOBOiU8d30p/JbtYfE+JTxQKu/BwcCkcMEFb8vbXuJ/JgVZLI
JwXzJxAUdNkqUyafS4QKiNEclDZWuu2dARta0jMIsGFyn0XNG2d2ifDjHhhDDINVBU0g8PXeYb6E
MhnqLkMqoPDGsC497sQYkSW7IPGcjq3beSkEDYZX7mtJ9GruEANFqmrg1WRZtMBIlHXlL4YqJ/Qn
IwnABzuG1lywuuAYi43hr8QzIEleKCKcahezaLKPqH0GMLQGfhUASvG+qX0mIr+KxolDFm0qoK80
97UTKZbOC1ax9S0VbpkQIy+GwzNxFJDQqIiCxha1STrpUuWhUf0LzApnkPddbOVF0Ez/XNuTMbqI
3Ox6NBd21cx1BwUHsBZCGJToy1N+Mp84NtEYBKSsU58ILw8minHzZrq48jdo5Zqsya6R4S04ytnd
jIgVeDKwygF+RHmNcUJXP20GUv+ZXoBzFz5iVPJ2kdc8y25zLE5yoHPfi7CZmcAR403ATCq8RCZR
qNsd6r+9MhYKqohbbdeDVf85WRWraFt5l0fOqKHq5QYH3/K/tXaVfCw65zvQAo7StXnKcwh1WLMa
Md/Z+Q6zN+BmzD5wCQLIWK/CfCmwuneXAvRAENYhgybsY1RgNfbcNKSdUCONZhCX8/hbI7gSdryn
2YjzcqcWcCnFwAl7iouSTG2gMLPkQH4br7enCY8BmJIGmCqLGjj10uWOVRsmwY+zmF4tDdQQbMHp
8CjgKlq1gGSFIHNPnAwOm4GKhuSy4IIVt/9hzwFnD5wsoSPDs9BC4eI4+T07qLURPFWfssVhumIv
O2i7/B9p17EcOQ4lvwgR9OZKV05V8vbCaEnd9B60X79J7c40C2IUYjWhQytahySAhwfgmczfuptv
Y/Bwi/uRQ9e8ch6fgzJLHqkmKLFnUPoxoklQt6ZtfRXhxGo8sPKexi1nQ393XWd4LFljW0qzUCDw
nsqdAWn37JZYIgKcV88mEob0KB5vLyN+31LngIyTHrMCeqUpAPV7+ZmiZQLExw85Xybk++XxHIe5
2AzCRON2BE68q1EGfNWhX8ID6cIDrMgtdqOHbJXh5l+vPz/yeJHFlVfKOT7jsQIt8JVmXsje9RGV
V07Ui18zFx7rMEDOar5u6LBiYRftTn+GG+lagnBa9O5jiXkx15X42Pm3MOdTIeSx7FN8S/DUuogs
g4MbHVHQTgPpavzevJRPZBOf7sNjb8cbHvfHyoXgHJ05M0x1VNVkXolxr7n+xkgtE5VGIrop57Z4
4yN5JbfGlhuZmg2JcSNoF8VlAO9+BCRNxpuRbBiJROFGtLfcoaDZuK6fxVPpZrvis8K9npee/e6s
wWaLe5aIcwpJSvaaN5pSRdTMnC+bw4sOHaXMPVBcqhV7Ak3lTD/he+BCeIQ7tcbCqvc5Jwy6NtGL
L0AO8fz+Y/aVPCQTvoBsUWReucfMpe/oatikoFwvPvyH5qZ/rt+4jTQr5wZwkZSWUZmMICzjsFVd
aeucYIGRm32DRhq0ht6gsxns7ivwr26zxOaejN/vIfNk/4Vk3KQcTFOf+BiqYHc7cRu0jnbTUVTa
izZ51UA5EO+lE7kRtlw+39laWbMClQ1+5pZUdOieT7KklmMoUx/Rh81wJT2ijjB2wB6zxXG0QXAZ
RAT39aY/PP2/vSbG+xeV2cGT0Q1jHJAGXal5aHWH+A/6f9EsYomfl4FW4grzzP5FYnZrnmtNEikY
X4ay3BN9yRHDJm6BpjuIxNINl2d09oOX5pNZydrwS13sgAd5uZOK51nlvnRQBNj594L3q9lylUxW
DoazATJ+QdGGqOt0AMofYArIjpNgS73VvjQPwcQV11vJeYP3EM8v9CngGvktoY/6Q2SiKyzcmDr0
pdlIr7g+HI1rFVVWnJVbs0wdPZK4qM61CmwuC7pmlTllAQXrYHAn33cOisrpVfwCtd07RXFbqAfS
X6BW4l0heLiMxUS5JidBAlzxI3HDp9yJoLksgdRbR0mbLZ2UNwRdhc3cJv+TEaOaHQwgMyudybxx
Q01qjTHVccbuyyvxs4E0JlyQ8IjysuD3FTlOv1IwQMs8ro+1SxrqHLGs6B5EnoWtss3jqhdAcg0T
uh680K5QTncSbiCl9FF55q7dciVsV/K0MCPUz6FBG/rWIG899zokVTulr6Bx2v4yWrfq3GEP3kx5
k+4jUJYjlwUCHHBry6+cGV5z7UtcZm3FvI5FrZ5x9/1GvyZ3ON6ORWvTI3WpTV95AqArb3gMdOYT
Qak26jLZOm25FntdaCNqmx+jYpnP4b14lx2TWaJvsHvwhRKksYRD4Qi6xRnrylV4ZuNHMwY4ZdCN
ysyxEIdNX1eAbnSw9wh7P0cZ2+SON+Al2xr36VEureya+8xYuzeAlAxF6Qiro22C8UdykVeJOmGK
Kag6EUe2/Ptg9xoeTb4IzexLWV+7gFKYC0LcG2bgTxhhiSoVBPxO6nvyuziO1+BKHz3FU28ST3gL
XkN+FdWqIf0d5bd1HXu5aOdRzm1SiHJCVEI/5dvXR98uDvy1XPVJCzjmlSF2E02hSIhJRXeUCCk3
OzpCRsmW72aVaf0qPWY/oNyf9ecRxUUKHO2OiFKcb1KpHlBTLMUUKX1QVEMYeatagzMcehHEpHjF
q28t9ENAsHw73HBsd+0+tIRmXhvlYKY5RC0obiXqh+TmBaJQySw9fo3uPPMWUu+bAFVkvptzneHK
AQ7vO0t4IPiFlzuzbUQp7KVBBPS4x5XBP4peA6IFnHQ3SL+re2Wb3saby8P9KlhmDBmY6JyCXC3q
NtiaPFMcErGLgEkf5iRwgZ7lEje/ACKXuH+6cwvJ4GYesiB77YQ/XIVWf5Bv+G0e8+a89CGMnVUJ
SrD6FB+iXqf2U3JIQyvTbIk6BvRqUKm5/QW92soiD/mjvAt5zGMrHutsGphVL4Y6MftingYPwrwg
OnhpBrvbxo55J95RN7R0hJzty3P/vW7eQHkiigtQ7QCidNB5n1t5ZJQJJLRSmNo+vzrivO1u4hsI
aTzAxkH9ZYGN32s/iXMb47n3A2wRewwiRiCmN1TmOOq1XJDiMaN2VUPKPdmijeBPBGHI7Kre5tvc
sG+ke2OOtoIFbzveXUb/Svmziz1nSb4ucuizZTx1po9BMIYU76vcCm1hr+01bHVthIDuTCid7NRj
753i/esNVOLAQ3wPAXInPaibysvBtQhmcS5J0EphLuoT/n4T69JLoa9rWWuQuLp+IW6wl8EdWtym
z2itA19D/Az2Wvc2ESz1pjoEDsrt0fF2eVrW7iZffIuzfBsa6dnNmNRlLmcmtMvAAaXsZZAjhzPb
Woc4C5iCbmRLwt3vMuZaROMMk9l3Y+p3tWYA8z0AJfDV8CzcjDfCS+W8ggYFZZDwuE64Vw6Y9S2X
SXTlcDkDZ3ZAb8qxaebdHNCY+1wK1x/tZEMg2NRDVkW0InD4GtyI0urGm3kt/5lnZrcHYLHwywSw
ZDtBO021in2SIOPbfFxVD8o1lNIc7agjAi9xs82rDneJzTh5OuLGO8qYb/la9CZk0nHxfb/TUPGp
OeJeuBGuTVveKGCKSJ7vIdJq/YCuA35n+QnM3u9yWveaj0+QjrIIE6Pu3WQNHrG/tl7uZS/lRt/L
oI24bGvr8w5xKghfapDpZl/8Q6eMTdBh3kHfBtNq4Fdbq3uRwY2iI65THmKIFODlD0JR3/7ZEQNh
LKQgAD1XDJ77WzFP+zgShq/oiuhU2xGu7x2zfvjIn0rrNzIQD6MFonk7fTK4ucu18w2aYGg6gGCT
iQKlc3Ctq+ukmgAuz9xCpoW07XX2C3oBtnqL070Gr1FnF6811Ltn0fQdZ+rXDrglPGPyfRVFmTbM
YwcFycfwkhxjdA2XdgCVBAgXJb9mkfrs+vMy7KpT1SEIMfOCzMWMTExCj+QeBP5IhNTgWL/tEKnU
r3PQipa7ZNuD5kdGilxN4OHQRY2mmtgFR0j4qHBJSr47GjAbgEkWqgkyCDTZHG7bFBIqK5FKleDR
XjzhfoBwVQGL0xwzQYl3/xLY7Tto0C6P/+sgOz/oznEZ7yo2UWKMGlZXtx6MfXo13TTudN15t+CS
wv+1kMVo8d86SPCtB9XFneO52RCUOqpu7dJt/CTaqLTHGVhcFdin/TOXdGP+gktfyNilURR1W8rz
F16Hm/ABfHyQ6zPAd4UvOJQoCQQXwt6wpDuImYQgput4p95XFor9AoR0cNGHkMlM0ne+M5RkbMte
QuGjfn2tvaLwflM7oNiwalRD2fRQqhZS7LvC/sAl1PoDHTnBSxzipfBPvPLBFXtVkLj7+y2MvaZB
gKJIEd+C/DPC+ijh+P1mQprA/4SbhG/C7Rf/alY9E2+qO8IPUKyUdZ99AtvuXWhdFacqPgGJ4Qyd
QBJE2bXde+1k76olf46gRCmffTJ3DiEPDz4UlLX0r/LdB/qwvWKX2r2TOLyG468NcmGRTMaQlQkb
KxHwVdIxukNn8xvIyZK973zkVrSRrgskMZ975KtHD09e3jZauaSczwljpFnYFGY3L4uxeW9hg9vw
Hjnk6RaVU68TOkvjW4Rs9Cv92j/p8yLxWJm/O29UBsgg2kO+XkdogzHRSTSTtupDUIWRK4WOjjwm
L+gHeoxJ+ib6mPgU7SmUmw74HmAFLF5mM6XG7LqYa7KatEJVaqicLeutL1uJuOkgeQtSL8nWJhSc
wJui8ueyy/p+UABzTtELSNbCVTIpCKUdSS7NlcGmfKdKTp2N8NKc02gVY2bPQBgXPwKznENWTWZR
YlypFhwqaSN15bYsf18eyEp9FEayQGGOvJgadUp7oEQzseqIPoQiuav84bpRDFv06w6B+dpRZnnI
Wn1AXx6v6OF7KOH8A+ZpWFTR+CVCzEUGq6XJ+KKhoWeYog8il1uhrayaFpyVWzvjluNljFTNxK7v
fIw3Dze0e4qGZxo9ddy44vfQ1zyqWXrKRP8i8oLMqLIwE4s2wTupTT4nwfjMpNEFZbMlN8FVp3x0
eFFGLWqUWjnaKxKKvTOQpudVAz0CLYzBe/dZGuIxQnecQnOOIinn4wwmLpfrGo0CH1PeT1YVHSZj
A1o0U0XuWoACNq/Ycd2OUa0Kj6BDfJKxY8mkjR/MU5Ebo1Xm6CUlxU7Jc04pw6r3wa31HxjGkAdF
7FEqBZi4e6bldTvh8qx4RmrYI1oZJ1uPG/fy3uENjLHckYp+FXZAFLLJpgZ0roxRtAs6VByb5QEx
NhuEWqmIzTyD+mOinlDQbpUxr7xrdf6QNcKzTpyjiYzFKnpSRmKDKnkfjNpN8tzHp2CMncb/NUUb
FRnsRuORSK/uRXTxGJAtAK8VS0qUlm2r+XOdfKR6RmVs+gYq88exFb0fLJSBtA3awMBrrDMLldBR
mooEOGoz2pOyCyfRbUniXkZZdWQLFGaVMkOp9Rh9HKBEL6/yZky9gJJXnaIeT5La2yKIefEpHiJz
ChWyL3VDmaPkoPW9on2tVNTAC7jwtMFeipPd5fGteo3F+JhbH3qmY62tgNZVOyI+xvVe7cPbqe6d
AiqvshFtLuPxRscYZJ5NXRzVwEubwct0+abUGksxUjei8WkopJSzy9at8V8rYb2iQaVU1yNYSSei
gnN4qJs/lf45kLvLw1o/cf/OI0tcghrKKC5z4FBTemsSkKbUcU4OUAO/krIMTRvDoLk52FdtocxQ
UiF1fwgteaQGvNFK5wdUE8FXifNoa+JJhlOierZNISOg8+IZq8uIZjnsO1QGg6PpHMiUtEwyRyxj
WB6zyhuSW7FE3LZ+Dv3t5ZldNdAFEnMC9EQ382kAkik9UQHz6OWIIuS11SaGBZqKn9jL3FM6c5yg
nZPxKgrpUxp18zpWQIpEJ4OwIZ2ko5b2nMzz6mItoBjXEtdJKZQgBbBRu3BvSP1rrI523mu7WjU5
o1o9axZQjE9pYpJDKAyTqATI45gamubbd8XgqpF9T0PigrTAYbxJrEBe96t5KAdF1OTkeKlIYenk
sI0qfaCQy6E3k2Gr1LlsJLypZLxKoodDW9SYykpWLCqZhZXWoMKFXkufqzyXslJHPI8Szcdzm/X8
67nxV1lRQpgTaGo8/E6RMxKk4NoYgh3Nohc/z9BL3rR/YuglJSZ6qAzoiMSNE1e+A1HeZwWhmMuj
n/HYB+rie1hymI7oedm3aNnKEUISUVdtKKDiCjVXLTyiOanpgr3qBzMOwkEVdIAo81VkxqJIkary
kNfAFNDjDOFsVylGZypBpS0pnED9Sv2LIizBGLNKO1KgdgkdLll1kLuDoNlKdNVnTqE/gp4mRYI/
4t1iVgK255jMIuOdRiFxPzeIifs8us4oJrJ0aHyfyJbWOkpxDIRtErvIXfn0OBpbsd+H9E6P3Fo7
RAEvDrC2gxdTwKZoCBnlUE7xOY0avPVJ86lJyaYcfE42cPamrCkhBAQ+D2g0gqGFcX9iGRRyVAAm
1tvNoOWvojHdXrbWtaNjCcG4PTOQEYBHvbCtxI3VKIcGh/9EbsTkyRd+/Tcoxkg1kxo6FbEx6ka0
wuy2IZVX6geV5HZTcGZufYH+zhxjo7QJ/SyFwLcNR2QL4CAgqNBUOM+hdZBZogfiy2gpYAaUDKYR
NQS7LmnQLRmHdhb4h1LOOUu0duZqoAj6B4YZSx2lhV9Ncz4wPw71g0aalyY/FSn1NAguhyD34ZxP
q9enJSKz2yZZyYWYArHNBzsstuZvDE4+jaW1j4g9jXbb5d4PjAMdGajA/N/m7HMvTnEPpe3c+ygE
KHBDzy7RezelJ1N8oDKPDH91Xy3A5r8v4iFlGuQBApt4FJWyO/QRrJHY4P+3/dLrAtESO1cRnwrz
tqoRInlqwWHPey+tz/HiG5i9HeRTOpg1Bqxplum/DcpdmOBAdhWCE6x0/b62DOW60V8vzzMXl9nw
pa6Het8At54SC0qCQndbgEJO8kqofJE0s0oNiV7FEXEzuAy9ul0WI2a2S551JM5HIJetmwrQANCG
Tcd70awv7aybhIsTdMnnO9FiaUk/CQUJ5pTiJDgNhZqPTNuXywNZKRbEaQS5iH9AmIt9b9ZUNwdU
DYjmNWSCqfRsmpuaXGXKqYsgbfNsSpuGnozig/JoOVadwQKaueqTKlFIh3CPLaNco1UFa4oeSIgy
tlqwNUgBEl3leIO1+wxCB6gDR3mk/q1EQi3zWAimuUSifBi7IzUtPfL8EgUZMoSJ6dYoXM70rkWb
F4js6doZUtqMORA7fUMlVytuxmSy/A56fyG1ZLw2mtISUl4d+Kp9guEXxe1z6y772JBFE/l4FbCm
8JRHtRsJqHwJui1ndKsWuoBhNuBAzaTXCuSeDfJBW6vSr+DCLcOvbAL+bfB71/o9qO6E2JXCt6Aa
LLXQOafjDPHtXrH4BGYnDnKYpnE4p7+rzBFC1UuUu1EZbuqWc3StT6kJjVYFxO7fAl5xbUBCbUBO
ryBXzXCb+Mc82F2ez/Xp/BeCpaUO2rwq2hYQVY6cuV46ffqT2CDUTP4ZBdsmn4k+5ILnUajoUKyT
wgnGQ8hltFi1eigcgGUG5OiGwuxsIRDTiBhASZPwFb9vxNrY1nrpxv50zFV502u3OUR08JYoOAfi
qlNZQDPnIURlsynq8BJKxadyCC0z7aw+anet/yr3b001cfbAqktZ4M1ms3DSVSiqcd/NE2pOG3ka
NlIvuGUhWZnZXQeVtpnzElEqOpdNhTdMZudlQzfIwgwrmeSJ+O9dWoUWlUevkN/ELnN7qeQEFVYf
p5CFAS0tckzIKjOL2oZKZtIJMxtJ0AWWhkdxKo+RWG4MA6Vc4mMkoku+N38nI3KVPiSVLZM8ox/X
MhqIU2u9d3kGVjcLBBYEFB9AIIdtoFKGaGxj1UAHeTVsUqm9G0JeSm32Hd98y78QIKg9X9uuxBN/
CgGB8pJePeE5GCcbQ/Hk4SdObAHEnvStqmfmgBpcX/PtyIeIEQ2tMpm2ecgLO6+6sQUUc95LRlpE
wryKHd122q3RP1ORd8yuP6sXIIyp5BqdhJFiPHoWID4qWz0KjxJ0A/jUjnOX6q40BxQaXraOC8zs
/twHqX8ozi3JAiQA/cCa0OSubDuUP9WDNWpbuTpV+k9OhsVoGRdgdEVixASgueToRLH8YKM3Hefq
srpuX2qPiImiSp4BkfM0G4x53fLE2A4RWBlGzdVF2b68q1ZNfgHD+JVK0kYj1gADZQirLd/rAqx7
M0ND7Pn+wAFbPbsXYMzZDa13vahHgFVjbo3pqQQB3Bj8aoqJ4y15QLM3XThpLRBrvDoBFOU3cb8B
qZ6lI9EXcRKlvDWaz4oFjFrC/ycxDEFA008WZPehMHpZ1dxfXqN1GDB2gh0c+VG2ohX0yWGGpmiw
W8pQLZBHZAbuB0n8kcH9RWEcRZ6UdYC0BBgAqboVzfBhrKJNnJucwMPqQQZmw38Gw7iKNtLToDVM
+FhEUqZwo/i5q0Zbigd6FTgTLx7AmzvGQRi13yttAbigOIUSmPg6KO7yKlt4Y2L2KsJfoakNmLoM
sV6nRuUHKvGm7FeUGuAaFBKEp6qsl105ndqHy7ax/ibGUYWmPugRglHk3AaVloS0732QfVBXhShe
69IQJU7FqSz2JnWgPt2iliAYeGOeJ+7bWfkX96vaaGH7eTBVY5dgzJOIZmZUKvgD7wKyeqtcQDCn
5NgRmqYiIKBn7BCMotS3GhytFNvJkNgjqn2hrB7wBKx4I2M2gp5DyyntYDIq0XdD2T5Ndbq5vGqr
VrkYGbMJVC1qG6HBopnFsc5yFNc86LDOyyCrN9UFCGP6YLMwyDhiHAjqWwrZNfCCtSRbDRZMG6CC
vp/I9jIkb+qYjZD2Qpa3EiBz30dMPd1D9uXtMsSqa1+MijmwNNlHFtaAz61Q5ZvXx9wvNq12jCDb
8RMgGSzjkqzKaK4831ixFva+IhNwvOj9jZjFgS3l6G0cIBNhKM+XsVZPYdDI/IPFLFVdNSnVTNhD
ph4QNRjE2pGpI6OrA3Q6l6HWreIvFLNETYoqmLwElCi3V3Iw2rFyN2TgXxDa4L2r0x2a2d2+9CXO
dK6b/F9cZt0UIYEsbILplODjW/DzacFjMPScBM+qJ15MJHPDkNGA5Mvz6AzFoeldqUQoWoOmo+qV
tekGoXd5MteN8e+g5s9ZOMGp7VpTzDCoNHA7JMi6ciM3b4rGqxzl4TBOXkz7zqgEDEtCoc0wP/2q
CEm55L4tYp7Xnb3qd8f+z5hAAHo+ptwgmR8ZwDLDx6jfgYtTTkBZ2NpTD+G85H4y/wzCQ6FQju9Y
4YtAZPLftUO37TnwQLRUmzIARw2oN+M/jW8GnjEIFsWFpErIJivvu260zA6iLBH62TrfkzoIKsqQ
VOj0u0GpbsZM4GW8L5sUyHTPPyunutJ0KdaYxo+0O6jGLS3CfZw+adpbUmucbbK+PUEbJkJnDuKz
jNeRxbGEli/OvDoVwJtodwW61+UGAlG7If81ovbKDDkeYdW4dDSw6SICOHhqnA9wSHxJimo4bQQu
LT10G/rayL8rjfPmXY88L3Dm71hsFtKOcdz4GJpe7cp8l0VgrPpI623W3Y7iRpRw1n7W7WOV3o6K
71zeqKuLuMBm/IJiVBLV5jNdrraphlJ0qOwgp98aXhs4Qtv/xyll/AI0nsRYpIALst9VdFJKu4IU
tMoZ1OppuxgU4xUaM9bSUgZKl0w7VW0/xVbi3NYv2wYSuedrlgqxWeYRIKIKHWzwawQxXnKTVt7l
9Vk9HUBdAMpqAZIeEmODhtlJNM4CpD6G4kgU+ahlwpNW63eXYdZvywscxgZpWCatL8PHyP0zkoOi
7MYQ2xLBQxi4Qu0QqCv5VtgKnF29bvsLXMb+pJE0TTsBt0aRWt1Ve3+SLTweHT+HEGECkljzV5OH
H2UMJqYKXRNtc6XrKLe+PP7V5Vx8BmOXsj/lck9nX5a2+1IpDw3K5LIBfTxk4kCtXmkWUIxxZqZa
9nh9Qaog+1RhOHWMx13pNf0z2Bq3/2lYLOF60iR+Ls9vyqD2gjCygWWOtqBwrp6rTgQSWRoUi9H9
ZzCLqCiDFus9jLQaN0rzG7VPZZE5keCo9LEWGs7uXj0JFmjMWpmtnlB9wFoJ/ZtUP2rdQTKfej9E
le8hL72Rtpw9yANkVixpfKIUxTy8PLYCSEORo1hLVl2cMtlVNVfmhYNW/dffEbJNOmoYotZYQpcE
MgrWiEjDFNOHy5axXnyzwGAuFX6DAqp8wKCEVLg1ox49g2nRWUUmgfkhHU5VH18LtPmo5R414Mr0
2PjTjswZrTq6jmoxtOs6jd0ilX0775Dsgkh3ZsWmTzhHxroH/Ne42N4gH4StaljhQ2Nh2hMkMdJS
OQUVFJUuzwgPh7lggNQlLmMdZoWY4lb2C7fSGwt6EByY9b2iz1FSZF/BnsgcHJpSoGwNw9G1x06b
rCZzWgrKCzCtDbeCxhUxX721ggAAlA8gAgBl5Dle0OuDnyiwpTSxU320ivYqQ453CB8G8MjlWxM1
yATdIjmv827ViBfA898Xt5ogMklazJ1mo15tyNBvel4HzKrTXiAwZ2MaZioOdkzlAK66fPJKzXcS
fVsoPMqZVZf91WOKCTTw6D0fih7H5lD0MI08vFMrN0JBhYA7kuJGHe8gWrXCBRQza/4gdUKez1DV
LTozLK0RrCyIOR6Nh8LMXBaEoAiY35wkujKR+I9QzZnzer1W3SaKl0FUChL4b3W+YY9aMHTtoKBC
ROg8uhpjuwBrs9xcm6kbJ6BJlTnn0AorkQImUrSzzQonINtlNleZdkmW6ICkuZUc1bvxRntoTtKN
74Hv9gXkObhi7II/uGJc9h1rm3qBy56zUp3ksfgVEpl2BviiURgb30jBoRWdMb69jLXaLLkEYzw3
eLySDteyuYXTtKBgH0ANCOSFlnaT7bNNeTAnCzq96WPlBU4C+WIfvCqXP2FtPyy/QDrfD0hpypGm
wHymwWvjwzgiRvJg1I4m/roMtJrGWiIxOw88jbnUB0CS4gNccju2jiwcVBWVI/K21rwKLC4VL3jx
XaAV5+ISldmEhtEFUkcww41VHCdcOu+F2BoCC6H48Jk++ncHOje0R84v3w14uVaZZ0zM5pSmJBI6
kFxBLDH0/AftJn5uHN2NwFA5bgIs6G3sGI5i1zv1rnLIGzqGdxuQg8K6S7vZ4hAHYTjoVLfya+0J
t+QQ8W7ta65dRwMnmH0gjq6wjLupNk5JnKEXUB9OfjTYI/fYWnNQOkS25vYHVYTw0rmF1XlGU2HE
4ZH7ljqihi3b+NxGhNXHxxKFWecajdBoPQYK+lwFcKzr6RFSr0r4KbdI7KfEM0W3Eh4nYdObnjoK
Lse6533CRpSW+MxKpz6hQqYDP5VRAtoEGwH1X2palFspFlCJnezDjm6UMrFLvDJJ3O9QaPST9Nby
I+ZTdnFOK8h0ojwSHyEWtz0BjzOKFLOcl3hcfWAuYdg3As2InCWwajzJa8Nrmqupf9KIhu7mlyZ+
FIqtWu2q6e7yFK9dEZaozFuBlAOqyucmWaUi+2TSD336h4jpczOSz8tIPItljp66E4o8NzA+fbxR
xcexu6f+n/8EwT4L4jZtcz3AYKRksqVIsn158qY0dy7D8JaKpWucDDNU236eNMUjeJHjutMau1q6
7lS3Fz9j8VCIjqBlu8u4nBlkL/pBOHSiEAI2UF9q5M068VaVni9jrPvWf/0KextWjbgpsxKrFPUo
We0qhDvIi2H0h1qV3mPjvjGi7WXEdV/5F5HxMaOZ1KniA7Gujr6AizZ4Qng3rVUM1DaCjhEM6N8K
kvLGaNDEOxtGG54Ks0d4xFSK9uPySFbnTvwSE0KZl8rOnYAKoD6dmTSkSnNGYo3C0U9HRyKyU2nX
AbJ1/w2PmbksmMYknjvsk+quVq79xEvGq9h4zfzbQas5N7hV41sMjnHFuhDFiTCTIYzdhPL7XZ00
VphwSvJWvdEChHG1SdD1SHkDxO8rF03fthCZeH8b1yj04Jgdb7EYd6sFeSwlAqAKFPmbKFlx6fQ+
DveydCCUk1tanTtppnnTwbDyLTSv02YsUx/XJejZq2O/F0EeUvHoydevvQsUxhxyRSoJqihRYnsM
r+vttEX2apcdS7B0xBYSt5Aoc+RdbpNj5gmZBZVRV+Ks34oOEC6Gi29grIS2ClHqBFug+7iWce9+
Qk3f58uDpILTpnI6W93oUKYfn6FGb8v7SQXhn8L5htXqw+U3MEaE2OiQNQHmoQWdlZP1tno3HJoN
6ATfq4/wVnaTEsxXlehe3o3rl+LF2BmLSnNp1JoKuGDMNAhUvIcD3Uqf/icoU5BbEjzJqt6RJb0G
p7msuz8gET6f+9niF/cUX1GSxIyAr94fzQwXcf+qRzl1DOTRMu7ag38nnfzJCt4vD3x10y7GzRzs
sdaUqjYrJ8ZgS0OUBsomxG14SSAOytdDaDE6PUHXA0q4cTDV77F/UFM7iTtrqjgv5Pljv904/w7m
6+hfwEhq44MUb57EILPTUP8t4yVjiqElyH+mUMDjSkDcllcxu+qMFqjzPXiBChHDOuxGoLblJ/EV
J022PuRGR+NBQ9wwarzLK7bKs7TYIl/3/gVeUGYmaef46WhXtq7jday/4B+0yeontYFs4qvwTm3h
jlzlG/qoxHZ6S67GzeWv4HjFLzrGxUdQsOTBY8FuKhF7pRe9QrGhxPSTc2sxtYxHKsB73YWz3VR1
bvlaZQvt77ZVfnIUL1AYn5PW+VymABQh/mhEt2mdKvxQE3dMKivm6o+vhSyXy8d4GpUMdabPXpZ0
jTXq6GW+EXQn6lqnbZwQgTe19HT6hA5Qjo/jLRnjYqS2EiANgWHSdoOAw5D+Rik1Z8F4e4FxJ6hM
L6CCCwxTsvrppc922bQxUOsH/Ulv0jiRGs5+Z4vR1LGO2m5euMxwSetGEH7KsQXj3SR19mgeBsKx
et4x/fX3hdmXBmw+qrF46Q7l29IeCrflFT2YbmpFx8aLrUa270bvMd10+95Sodp8edut3oX/muqX
b1jgo/nARy4TIyYJdQNdRyiQ415m8/vuQ1XJBHc/eAdZXp6uJaqsSLhaGcVTG+5080CrpzB1dZkz
FB4Qc+NRB1IV2Uy5VIL3bPhUhhM6N9PeaX9URgM+hn+HxHgRreuzcECzsC0UH+g1x800Ra614DXw
rq+NoSNDCFpi9J2dnwNjLAtiqs1UQyhxzYwExUi7y6u/vrv+IjA7eBRCaTI0WN8kxtYYVThdCtvX
lauuIFYaqE7T65wjVV13V38xmR1tzOm6aiavi/LqOZF0PPHSHDKfZppt9aZUcMAGmaSCajUZX6NW
ydBajC57LdUJOMYjIr9L7dR8tAP6qWrFGK6EfijfFBqmd2iuVMBlBfYhC5UA0TabGlSulugkq1pq
/EFZof/UjsL4DulKqG1Vg+IEchj5Tj1U0i6UyvTDKM3kqHdBd9THMdih/w1EmJQeGxqps8CNMjiV
KUcfnTFCWSox1e2kN8rvUKhi6G0kGQJCRHVjebgXSj3bJJV6Lw/E3CqFBA5HEt0UZkQ4q7gegYCV
/J+hsJQyoz/pqAfAlILkgqDCf5isLG5tVX6pIIdIrqbiEQkzs+ORZq8fAH9xmdB6PoaihMqxOew4
gQeFWH6q2cnPzuy/KMx1iOhpDlolbIMK1GZqa/udF/q/L2+E9SmUwdgmQCJhZs0532tBZSpJPgKk
je+DaSP0j5O6SXDTQ1NGFnmkea/nMrafnG4LVOaioMzqzfUAVL/5FVVPkRiDAu9Aup2c3CcqL+6x
ulwLNMafpHqkgucaaIS8RvKHgharSXf/40SyLmUo4sA3ARKXt357LZmnQSisttiPodMgHJ8Xdo9E
S8nLe696f9mceQxBAQJqsfMFLEMzTScKWiy99jfTMNhZFJ7aPjjV+vhLb7KfnGoLOGblQMuo160E
/ppAfFUqaySRpcuWklwN3BldK19Hy/G/I2OWTat70yAEIzNjaaeR2AqNbWm+ElzERf2QhOgDVlxs
vMsLuXYVQtRqFj0FRbTwJQS3uBhUIA0k+cxzNw6ZVTepN+bJ/5B2Zbt168ryiwRIlEhRrxrW4Nmx
4yEvQuwkmudZX39LwT3bWjTPErYP8hYDq0Sy2Ww2u6ucoejABZTvwyA+TFmD5nL1+TysbBn5osON
KkIQOYl1izk0jCBvB8l4v8Gpat73NE5sXja45VnXKl5Gz8PJtsQaTogZ/NCkijoCLlHvh7TxGv49
brfcpOyUXYMIpmnW3JqLHiBB8RsSFlHi9iloFcCoUFwSn22EQdriD8WAC/09eNFl2qImIMBF6TyU
owWOEZaEdur/HLiNomVX90E/9Nih8K6Bohgaha2ptX3t7QsTCkLtBR3cAGLWM1WMMuYFGshN8gt+
1onm53brVi6dzxWGsGhVRvU6WXgykpCgP2Y/BOifixGqv5Lul7FFISU1EQ5KSRQyGAx1raeOhetJ
EdABOz3XkbkJQSv0NtJi4+IhC/WQjf4PiHiCJwMod5WFOrAqmqcwp7scZeZfWZkPCOGwZuWs5J2C
cTRl5IVISVVT67D+13kU6f61VKJBRQ5EiKLxWXprRVGMtem1pzZxCIthAniABXG02acbpi41hBWY
4ISRjJlJkQDM6h98dqdxdL7TN3SqutQ8hu0XuvTghS2UlkMmBKI4p4bgd3lp+toiFkDKfWDWdjxS
L082NtDyzeLuXaMsu3vld0GNSgvaYAMV1o2PegRm7hNyF6cbMDL3vobRT2G6YZwnY2G0COb8kLbG
vulRW6nzXZkQuwNvcz7eqtoWK5psL61RhZ1rJX5gDd2CSl6t7g9pL4j1eN4At+ZP9H5QdmmIBoiu
HZEzs/C4U3LyOubgddK+nceSDmfpqTX4wlmgCidzbqZZ2xvgkBhgCarGLwaDvtbg0j0PIx0S3jf+
uh9wGwowZVvEk9YBhuK+huot664rjT96UOxRcrs/jyXZv+AuJYuNIxaENvSpXdRxZFSoI0bTGj/c
EqgsDf2NHm0R1i3rLBj5CYqwcfPJKMB/0KDfpT6Uc2vXW0eExLwBAMkzFSThBKo6p8OY2BRNiQ8A
mjRuhubFWTNAXfo419Bi9JX3sMnshvsbLzsSfwReW2KhGgwkTqpIhmX5IdODukVPmQkPrvr2yIx7
swztOL9qr0q6VdskMYwTvOV7Vr5iClALgqII1KX1O1ANxE1xSLPj3CQb4/qbfP20XquBCWdgHjKW
NiGANLRcGEdKnJbtk8ZLrCdz2JEqR0PPYYz3dO7stuMISLfKwCVbbT1UkeIEQRodSoIvmKbrFBVU
hB+S/HDe9mXlUycggofPlobieVm/RJk8f0RtS2zZ0dhcNRayEGaMgqrQDrXhoUD4tbHJ/ws4GntB
o0YoKt5PFxPVFvM0kA4tBbhMU/RYKnyXRs+58dAohe2bR+hH2ZCcPD9m6UZBleZ/UAXfopQpGVSz
RzNNt9MCNycOAtWdWu2Dwi4zvCFv8ejLF/IDULBZtNXlmTJjmHVzjWYWa3SqcSOYkk4lCq1Ahsmg
Zfup4GoyTL8MygHmqkbtzWiFo6tWEwTtNR0KahbaWMG136EDCs9h1JgZuL6KLUIE2Ti1RXaeggiT
IRw6Xc6MtZOSDDN6CRBq+wFBv+JNWPw8v3oyb70GEWxGSVETNvfTUv4aOGPykpK9CpEu0xnqjXNB
1lWnraEEQ2lVELX5KcbDRg9F/WN5H9HnsHwY272FpvCh9NLkOkzfdHU/d4chdVA1GkUu2SJvk/m8
9XcI9tNGXOXQQITPA0VIqT/l6uQi54BS+nFja0hXEEoai/4zimTFq0yCtyJU0hOMWKcgd99NRHHK
Ynd+BWU1uChF+UARQqLQKsPUSIES08zVGnec3rh60auXYbX36WVvQn6JXEXJtWY6Y/dKkz/+/NZs
1XAusyY6+PVXCNY6lao6tB2ahPXIM1FAOBROV1G7DU1QKCNv2W5kF6RzC01fUA1A4QU9Nae7g3HT
TxUTePNslW7aUDzqmOQnbelW9lCXxRrQl6WLvuyibCtApXEVJmWICaYQj6y80aU2nsmcBDLQiY2X
HSiKD9Cv72I7/VMfpl10FT//hp76LbmJXG2Pw+w5hdK9etgidJXPwT8fJlZBI69TdeOAD6v4Q+KH
tj4fE33jziJzEGgAhWqyai63MWFdZ32Y0jTX0RBeP1UqfEQMhowLOnsa2WoIkc3zGkrwRdEE+cpZ
x3DaxlPxWJGAIuD8XtlCEFxQVrXpkMxAKKCD0miVnWw9IUlPjvUgBO8Sj2MWGT0govgIFozQ8Ibs
Z6geYghNKxd+c6VtUTjJrACaBH+FnhlH1uZ0J0BiPptibbECY6dyr0KHwRbE32dLcXcTsA8sogQI
icWuSN8IcXOIYQUQb71ods3estzmPdo/T263g/qv6zs+eDfszLRREO1t1b/LXPYaXrAMpchoOi1D
jEAvqsJPIzI2jYto3jj3pTiI9SH1oHEd9n46lZwNqOCKMMxpvI2Ya8RvrLil5OG8FUoXbIUiOGyV
KMPC3wqHDSY8phxYgDLyrR46Wa01QjLwRZhQHKIQyjsdy0DSzuwL5Awtnt0o6r5GcyV/8oOnbrZ1
Wlwm1l0GfIPv0B1ibe00GTyBnAxHHg9XKLDRnsKnEwtCrZhQvLgo9AzuaN6b4TMd30n+qFR2OLso
6eHYFPot2SLjkmzzJX3EUcqOXL5GhR3RmLh/QpETJaCq8ouXlRs0dIsVS4axEKVDDQ93XVzYTsfX
JX3TThZDvq3sS1ub6A6iOffnDUVyphKyZPQQOiATagnjUAeNJXUPsWYaclCUejMIK2r+p4u8BsLU
Ed+dh5NY/wmc4LpYCM6CaNGGVgZwbin8WldG9O8gpqfj4TzU36NJcCgQrURwyXToIyP1cTp9Iejc
a99C9f1wUaDrYnDA0mJTSH253UWx72O01xTeG4r8bPqtdyDYC0nBwH3P3ORKd1TbRKfF+S+SzfXq
g8SzVLFSY5gNfNDcodT792SGLlx2CGqXPrgu6+kLF2JMgIEaAPSUQgtM2J59QNE2lwNPW2S/odRr
uBj1e/MSHqzEfh0yuzDtZHLOj/KvLuXnef+AFXwPqXukJ8Hx4jxlHggtApDP7iGpZPtH4y66mg/W
rr9M7dG2POsHni4z+6d1/NkcwGen28GuebsBQ1q7mxzfO/9hsigW82GCbwJXVx1a4acGEbQRyLJ9
fJj/XdmVV4HbvoO+krv+VeBpIFxaWsmc7PgFiqUTWHIK6wepos0LC3DQQLxS723+fH5gshLWEwRh
oXV1oH1lAmF87139gB7Gm+Imfmm+R47/QJEDtoMH46VEOIkaBPci9BL7z//4CcKiZ2VCgzSAOjRE
Wm3Qcr1pV4ZbfL/Lrt9fy2u6H559ByutuNym7nS5RVktK1E6mQIhhrRIEOCdB1OgHK7H2+wPd9B8
wg78+P5S7NHp5ee28sN44A/W3ryf7F/nhy+7eJ7AL35vleQaaxQPGRGGT29vucP2/ZvmjqinDe4h
slhCjVl3QNG4xV4jOeUh8YWGKpSC4DQSPZwFlaoymxPwS/teU+4oiZAdT52RuXikUdtrJbhASYUa
OxyVkT+i0Bu3HgKkZ7BuGnhHI9CawEPs6cCn0iyZCfEXZ25xudZbO1ENG04ZzTl7XT8W1i1v7ADE
7Fl+M/Obcuv+KztQUEZrYPxUR/+asKeVEWpWRgf8gV7y2A3iY24FyAc/nV/gLRhhDw8MndiNivX1
0V07V8UV2sDflTr8prVbWhIydVOic4Mz0OKYKL0XhhSCO1ujiy2Bs9xp3XDv33MvPY6P/FHb64f+
cvymXOd/HugvRB07HCW7BtrPo9M8b+0qucdcfYow7DpuQAGhYHYTaAC7Pe7AuJrGu8yp0DvpjGjh
tPu9upsvzOP5+ZbdcZaYR0P1GJiBkLw4tatxQtuQZsSYhBYyZea4V4jltBBRHcYMzRzRdIsE6080
rXqk2SK0kcVdSI0bsCvcxD89ZYD+SK+qCduKBGjv+d37384PTrZtGQQRQTfFVFymxJhrohaINTCr
JJym0Q7Kwgx2oxakUCzLgso7j7b8mngcr9GEkCsOqmaqRqClbXvM0V/bNro38d5JIhBRhK/n0aRz
h6GhFFAFbYj42tSYkO7qhqKFy4lclCpdjWq6cYOSJfqhCw2eWFRA/c2gntpGEBcTFELL1imKyYbq
lD1D6tSquZf4xWWf5xf+AFkKIzqYtWHPTecUGjRua90hlF6cHy6ROQYUPoJuHy4ILIPC0Uv6LND7
rm5BIMK9cmwdw/Ivsyndj/540FKyy/N0Zw4PWsGcTNX3aTcdQQ5uVxxKADS+gkyfE0IDsgMtU+f/
iPOfCR61aFeCCje9niI+gMkhxQOruRGmSXcYKCsQH+vUwAki7LDEIKESqPhyrXoxhyvNskn7WkL+
MryjpT3ml0zdFNVe/IVoi2vMZTZXxyTzaa2qDTCDJrEjvE7nuuIEg5fpyk4tbkfrWktT2+pQUbPr
vpA+JGtwYduFqU/GeAJ4Nyjf2ya+YPyx0VovRi/k6Fe2Mb2dNw5pVLBGFLdezmkztstwoeTFkQsK
89cEiUtmuCxg9lC5OnRLwOmpgzSrae1U3UO2JU9/D9Olaf3e+JrFFM9NvnAfwvtJGqgjvgbqn641
XrWoskmoS0Zv9hPP9O+q/EVVMjA0PVfpb4U/bOBLSsSIiSQfg0M38GgrbBWaaHUVkg7zTx5rRENG
+IRbOiFHCnVsc2clqI/ZesOVXbnWmEJYakSaVo5G3zpN+hD2Ox5dTApkXPQdtCLtItjwTBJXa3ET
V2k80Gl4XRO2FDXVMDdVlKNlTWq3ivVQ1Rx6ntBCjX705daD57JewnqeoAmbqfa1mgXRUnKXBzCa
6wwM677pFuxbMjR20lwb+sapLEdEjhviZUsVqjA+lGoZedIgtjSjFApeSMkZzzH67LtMfxi6P+gX
BDvbVv2CzN1buLLhGo+6FpT5CXYTG3HfMoqaIEhRNvSGgG2dkNw2ak8djiT1lDl1DAV1mz9pV0D2
4Vjph/OmKznUTr5AsKJwGnQlsDDTulm85E1ZHq2W1BtHidR4VsMUJteIBiUolhKuqA+OQRA5jN7X
LHLwkrRrjS8U9WJIePZDbzEOLkN0BnFrZuOMpbQi1TPJ7PDoWYuix7bguymG1WrlhvEs3//JXD8Q
qcCuh7BNi/tuqR5DbWFJ0oPfBE6yqQEiXyvU76CpGVejvz55dcQozOBDEaOwUMGVzC6V+Ye6pY8m
cSqYuw8Iwa37RC8HstTBqXF+QGIUBMO7pewgD9wRhGxEeTlvflLLsAhUfSxwS8F1np6a+hihgGxR
l1Nyu1f0XePf1tGep46eT+55KPlmW2EJpt7nFoSfBmCZc6HeTW15bUXsvputfdmjUlMnygMxIpBo
IaNsj0063UEWXfcqGl50aRbftjzLvm980zK+T5az+iZhZ1h9OfRWhG/ys/gJyp8/MrW8SdPk3R+e
MjwAJuBfHhR/T5PYng3wufnBO2GQoD7/HZJQz+KrzxD8bVHQLuZLySpE3XqLXmgQk/PHJ3NLL12O
Q1GaAzUek4u9SHOTF3inAk4UOFzdm0FyLNBstVkdLgtPMKAPIGGtDdqPkd5hXnv+robdnk0tUqK+
+T0I84OevjIL8oygUNGn1s2a54b0dx21nqEzZWt5chNP6Cu1thgjpJtr9VHCYhd4wB/VEB+lUpuY
VwbixIbvM/PJb9gORa4biyr1Sis4YVEVRemUmmCyuwm579Yde7dAPc1XLAerueiBQfZTiDwHFZKf
Y4xyv6p0oHy0A1G4TVF8lWgbZ4h88j6ABM9UxMzvpxh6eUn+y6DznRndg/WV5m43vev+sOHR5Yb6
gSacIfUQNhFKTbEhdB03V1u1mr2i1TeWuuGVlh/67AD+ARKPjiID7x7NUEIbRq8Nsuap6mZtBqLr
5yp0TZ5cgonu/IrJOvJxNCJe5Qg9IDImLFnio3LxbyHynI2HEeJeGsoZchAxp0Zxk4AdUmHljtNf
XfeH5r8JemZxE4Sgq+WyLtv4GJmNrr9FWNWZkirJM5w3zRDndo36AXeo9NA1ojA5nB+3bEnXUMKS
lrRIeWwAKhmCY9pr4HjrjhByByvYFmP/xqjENtapK0cyLoL3VFOuiwoZf50cmLnxviU90FYjEntX
YTVpYfqA8ZV030XGs1Kg4pu2nhKA76slTqKhkm1g+0WhaOpjz4zwbmgYdjRs6dbJdie8OvT5QKuB
VKmQ2OPq0CkVhRk3weCkEHNkrek0Fr0a2rdIGx8GSE1ueJ7FTMWdAzZFVFZwZNI+qakMiFLqcJFX
1Sf9u1VDN6Ap4hSgeeVWOpncINgS75Kv6wckOY1W/NJHb9UiuWvyynQCZeZeHQ3QP+3p1gPXMmGf
RqcxvG+Z2KiqeFJm2qBEpo4JBSHUdRT8skD0S9Rur0JYKk7+mDRGFAgZRNIdC7Xf8H7L6fgJHGlf
xlD0vCSfT8fJtVjXhwrg5RTvoph+S/p5I8EvncoVhLDxSTzGajHDwXYs2aGs/6CmqVuEWy3yslQQ
SEQ/hiLsej3HKqWLI4/TKz38PoQhioLvG+Im1QULQaWgvijoivuCq9GRsyfQXVuuIafzl1dWZjUN
DkXW4a6T+bs87vYmtOUUHm4UGEm92gpKMMmOMrTJGoAKOfPGcbLjacCrs3ULme6786OS7nG8yeg4
51GiLrZoJtCKxbsrplJJHUSraFTPQXiAmKrO3igPvjSHH2hC9FIHSWOkS2Dha9eM4wkzPlphhKzO
RlwhdSOrUQm2DhlE1UwnjGoKsv0YgjSl/GOpzcUYPveQwT0/hfLV+hiUYPVFWFQkXbqzlBa0rNZ1
Yr61/nDbbJm9LKqwVoMSrJ7kUZsQaNM4/RRZbhX4CR6j2/vWHF4CMtx00xA5AfpPLlMWG1srJwVH
bQeezixj6QY9tf4epUiqlgGcgr9BKd1xfFeao5VFdtE8pOWfTXpY6ax+AIpq92Wgo+GuAmCh7Yfq
Z9e6VvKcqVu9ijIOasta4QjbGq+wla82YGJrXWyBwIsOvtuhFNc2bLr/qVxPbnM7e5kbPChXzDtv
OVJ/ucIW9nlv9fFkFgs2VN5pGu9MYh0zfetQlQeHKxzhQj5TiFDmHXCSn4bHLohncI9+K71pl3+r
wCeKw24PRtONKFj2GncytcJ9LRhwmePlAvtUeGnoKgffM66HJ+N3ts8PUwqRKKf+A/0tuuHUpPP6
Vx3TQBnwp0IrNJtFhe8DmJNrS0NDZuVOZr01vGV1Ph2oKxRh9RTSRrq2WE5c72lzSyHXk6FIfG5c
iBWUQeEF077C3QwHktU/nrcc6e5YYQsrmmdmH5UKsIPWuJxSgKjVFVhP9nXEDuehpL50BSWsIngk
QEoeACpXhr0CohgyxVBMQ8ECS1FxSL+fh9tau+Xvq3zYWPpll+aA06zXUrsvlrrpLWe2NXvL31cY
NEXSCElSzF4d4Wi4z9pDYF7wL7TXoEAND3+qjnouPHmdwjSt3oY8UXEK5Zep4tble7jJxCZ5pECj
CcV7GAoa8U/AqNq+zDhBVEfbZ413F8NQ1u4wv85Kc41GdK+fy5dce0zy4uH8OkkDhxWwcOpFTY7f
XAKHCAk+q3KKGY6k9e0BdVEshrgwo194rVgPVTiCMsqjifElVFHR+DoScwcixtHv77VqqRVTN0ju
Frv+tL0/BigeQGGuhmG/xCpxixaFLvjZT2jEOj+JWxjC4ZNDvsAChzFYTrFquBn4tjqp0waI1NpX
AxH81JS21OgagHRdCQYrlTo+4d5sagi/iq1gSFZgA4Ncuq5RxYdiV2H/Vk2lTWTCtFXxoZj3UXEX
+6+o8TaCx1ZHAnJ6JvTYxXdleGy2HvNlhCMn4MLGHoa2yKOlFdZIvYReGuQ6YM8UtAqjneJBrbrS
qM37jdNGGhqBhFoziEoQWQojnqvSbIoIoLmSPY8huhviyB0I8Upq2E3DoIwYO2qm7M7bjnywK1xh
sGMT8pEtceeMEp8pwjMtC2yfT95YPIGbw9GmpxzKYAV/oslWhmsTXPA7XZPqJoiAELokPWoXrov8
xqTvEJFyI/OiM/eV7wb1wd9Kj0hteTVmwesowRxY4KOGDyBeE/P7qmM29audZj6dn13pMbQCEpyN
StWhbkMAhWZ4nHCZ5Eq+W8hdzsNsjOfvTXd1EsUtjceSLjCj5dvVMD6H+mwreN3Xum7jnrK1Zn//
vgILEwPv+hXAYvJHK71Rd/zg6OM5v1IsZxp2arcbG1Aeb+Ws5YEgOrop+oYZ2FkFN1dkWdCaAWL5
th7sAIxJyRigk0DZcz2z9bo4kHTC/9dHQ409AxOtzOZDiga41Hqa9N9l1h3PT/t/mYqPLxJ8Ylmj
XXKq0f3dl/dgnxj62z5Fv194QcGvb+p7BW8lrPWsYCOYkhV5Q7/jA1gI3BoIx9CcYyrm6rUO9H3L
iD2O7JZNBjpwTK9UAluL79tsuuj5iBc79UjD7KirD3oaXljUf6zY28Bf84aAZpHATMKL3sRD0kDC
fVtov5u09oIgsatCU+2+wdvHwhgyVFtqXdKwcDUQISwkzEroRDGQtL/r22MQv1coEzJUNxinjdWS
O9iPORMcbO2XveUvd8+KQIDzofHHvVrea+2tgTuFYuLZ5fG8ecg3/weg4FmDWk2ZMcA6SsMH/ZB1
aFQNLZqjdx5m0wpFJ5qjQ7bvl32R3UKyo+Igs8nsQEXx1zFJnKzrXDBBD9rma8FiZaexDYUoMQUp
F9rYkNsVZrS0UM1HVATAZXTV+NHeNy4YLB7Xly5+S5DWGmOnz6/GzK273saz5cbAP08w8LWlVRHl
kqopPjAprNcbPEojAK9Am9Mgv7VL1EsjIq5fcTejk2MWd7UKncXcmZtvFPTeaXirTv+eRvH0O4Tj
hKDNvwsrfEfYzuUOyZUB/COgoDXy+tYv4sgGI9W0Oz946dihsI1cnUoRNAgeYJhJEiRURzhm3aTG
Iageky2e6uWzPy0vymA5NXDDVkUttH5u8Aw6oRHHZyXeCKDpQKFbwg005YTEtfyrBn0tGyeZbFgo
P9UX6XCk78VaIoWYMCgDwxqnGwYe2GzaBePv81P3OVzGCbLCEPblyKwAdfMGLlShwxWYzWb91dYo
hB0ZTVXqj8viZKHTI0c/3VTpy/lBLB8pLs56EILNdcgMWIoCCDO/VcwOZFIeC67a5l/nkE/nSghg
BqyHtmwzZ6yu9fFXgYaG7J7rG08a8hVBkQGyLKAGYAJKNrEhmFKsSEcGuw12Sbux5PLZ+gdApKjw
o4lPagKAcnqo6+VdPfQfSO9vWO/nIwazBY12EKRxsHuJNVuBCS0ha5ktvw90iOqiF2u259Knv1jc
5c8BVZJfUEhsH2c/hoJ7kyb+xi1COtC/3U+aqqPrSpjJPDYGtTAwUBKEaBM/ZqrdmImdbbGTSi2c
AgCKWEgZmEIsNppVNjWg10QD3Q/eo7nHB6EPuz9v45+DA0znCkQIr1hoKlW7gBjpnkd38/CQ9k84
dOyuazZWTmqBKyjBnRaBr6WzASjuXzG0beZd5pwfjNQ2VgjLF6zCZlThslLpgTAYL1l0GCE9ON1o
5feGHYz4pRg2HtFkzltDRzH8N3bUJ4aEdmxqqPNZCKyKx1wHYwlavuvwV1i+G+aPKD+eH5x0+lZo
4uDQcDgg/Mer1nSo0jel3EjaSCcP3XwLiypgxPxUoifBEPQKzK1/boMrXb1JSoTW1qtpvMSgRh/e
z49Hat6LNjMybqDLEy/jea9OGZ+D1ol7A+qJmt2UMcq1twKHLRjhJKrNzMqGEjApPRoWOgF1OIWt
I5VIF2c1GOE0mmNG+LQMpt4VN2CuOAY/aGA3FE1/XvpEndxhN5fzL/3BdIcXjnbA2KmvwBh7fkol
JQnYzZbBFxZQhIxiH6Je6TOq5yL0CqQuuRjd6Ad7RYv7wbezqwSqjZ71qJQboPKhf2AKHoQrvRFW
FhpvEaGy/pH8+2qO0zEJbqNulViLffx+qF/V5YFZ360tDnm5jXwMQdhaWWQNisEBwfiNQo8BT+xN
HkXpqWFxHOZMX3LAwqnR82iGYgwwsmohxfmJjNPC29L8+z5oioY5uCXQf7HlnDz1gWrSjTj4ls69
nsGlz0n/kPo8HJywROrJ9sMJhnne7GQWsIYULGCu9EAJMnRU5cNzX16o1vfzvy+buvXvCxYwJ1qZ
9QS/rzWHsv8z6FBvn/Z9tpXjlZ2FBPccYIGY5VN55KRpMdqq4AHV0dWG0Kbk0KtHjpL31D+cH5LM
4tZQgsUpYQ6Zpwr+otSRx5kTVw+fKx65/xvK8hWr81DpWRvELVBAqZNpvYN3WQYyra+AgFyFLSw+
KJg5BZk7YrHWWoYCeRcIaBhgRwu3Op2lJoBevf+ACKF4HaAaJwgBEqFladYjl6EjNUk0iIw/nh+O
FMlEvxUavVQGwtPT4ZASab1Yw/4xjUUN8zYeD77q9VtyVZLKGMSuCGAXpl/Inf7Nzq/WZkymiERI
zDq9aTgVNZ9iCNEa+lzbaHG3odPmTBmam/1gx5qtsm/Zhl1jC9bHp1YvBrylOySfnY7Wd7OlbVw3
ZNEEqB84zkQkE02R4SgI5zCHvSx1HaishXh07xoNiGozqtC9r0ZQmKr9xCW8BsXb0G28CMm2F85A
GAxYXwx43NNF7E3im3OEWMmELA4PwLld8iuft1+4Cei4Si0NeiBBELlxu1SxDMScCMl8j6C9LOgL
twUtl1XtzhuldDwfQCI/bjUVQ1gyAOlqA5lfrfbbhzwrBxW3OWhfbuxouW2u4IQzBLnIYsoKxNEs
Gm3oi9pprB74iBA3NSHhEuVOa6E8drztynnrliALqpFxQf8IMi5g3xaWTs81XxsjjvsdEk6G9a0s
Q5A7VldhQlxD+9WCp+f83Mq8PooP0AKk4j6nis1jptWNRpsvXp8Ota22YQBJwSg/kAq8sz2eiaqX
/w1Q3H2cJXpbA9BKC2SF/wRMteMCUaLZ29QYn8+jyfY6WjChvwq1NfDJCHEHqvOqQe9wWzVGEKZy
hoeDLdVw6QyCCARFaSaCT3Gvm7Ma69linRoZ3Zx5E03sGn354NhvH86P5m+YJOZk0ASMtzsE6iAW
FExTxSUhTZsW0eDROrQv5FoH/Z09vgw3iQMSMfLOj8NuvmH29/ya3U530+0rim8P1sEEBwj6er3z
3yOb3fXnCKFPNczqHJb4nGURR7/Aq/DTeQQJ/wRF/enHiIUNERWZTqCh3Dr6jt741+CcuGtd82De
ZBfdq+L2F+U1s6GPg1FmV7nXboUqsgNxjS+Ya0uaChVlwDdAypmmVzy68QvFLfBWcX6kEub2ZaQc
Si94j17W99RrxylqOZsBLZXYpi8KTsBkyl02giqL+fs0wyW+ayHeh7YydJGiKMRVi26rdlTq+0xU
5YM2F9R8eHE5/YjU1+bKaHCFipPuwqfRMWPcjutu1xFQIaSB3U93cQiuwvDX+eHLfPwaWAhx8Bpf
4UIH4DHI7S465GhhbcfjeRDZYppwrhpD/hfvCsIUq6VVJ4whlFbM/eyDvmTP2RudNzycpLRgOfPB
NYEUHYSfRe6OpBsMowMljqMFdwzys2ird6IkPfRac+yT9hDR6YGVr+jbdeYgR5+4dkHycKO0VDpW
C1EpymVB4iVmPBWFEAXVxyDwaFMH5blxEdhZ7UFw8Pycyk4s8wNHTHyOudpwlNjAYvL4mx7FXqWV
P2ZfdXsS2GX1a4q26vVkwRXHJlAN9JGgwlnw6cacoYFiBE2BH+mQTNHn7FAXyA7Go3+n68X1OPSh
QwrFd4hGtmSZZN4eFfGLKsaSORQPaOhhNHE9gYdBp2/xcNdnv+fBGZvdOHxhXiFzAOEsE2XAuphn
Rd+CEiQEjofx57I5xvFrE70n5Wunvm/xZkje99DHYIDshqI6GFcUwcnGQ95NOP4xo8gpd/1uwqPW
sNPCW43uuLbjBHpJ5JlsJSylCZs1ruBcxyTRFRVkbI5q7H6Nzr1yaOod//FNeeK1FzVe/bThZaSr
R0FwsTR84p/g3tic4jlmaZXnKTpz6ZWh2rr2U42/h1u0i7Ltx1dIgj9L6VDwaEHC/ceGfF2p/hwS
x9giHZf6mjWOsBmC0dRHvuDkLUpltUNvp3Z+od+3yL+51V3lO/Tx/IbfGNnfI2R1dfOH+P/nMFqa
8dEyWzwXCZSmsm/ncSRtlLBKpCIg5wOSOSKm8+bGLEDNPOLo3TNHO2iPu8KBQBi/1X4ED7MT76s7
sHkM9vx6Hlh2FK1xhaimXaTmCz7AKpu3oD+CQy6wduchyPIbYiC3xhB2XK+mepEowOh3KbHJE5TD
3fHIj43rPxSP2uDmjg6uPOoGP1PnEg0IzlfSPesvEPZeGpuKrqSY3ZmQu2RWd2C8chgqOmZ+11f1
cWPAW5MqHL0TNduJjRiw+cD2hae9KxCphthocIO+imlwNTd1oz3yTZ09T7bxEuznC3TPvodPfLeV
GPovs78E7ODYRKu+MPttZAZsDuHE1T3dFXt/f8wcptnmTrupnAasbp7hNlf6b+2IZud8H+/Zd/aF
OzqYqP75BGH6x9mH3CTFsdnFFyh/JezIt1i7pRsVQkpw66oB8UXB2WWNoVVqsYyy/NXVfyyjh17O
A+v/nF9aqU9dwQieLhmrEkXdgEF1d9O/gTvCL64LMkLzfDM8lWOBFtRCAzdogQQrSuZknEMfWAH0
BtIOT50MlTY/24A6bEDVABscJCpwr0x+tyxyzam/tmjjzrVxrcR8p6R3Y5Bs+ENpzAxL+uejlnVY
OUSjyXy/VyscKpBy7iCMoGSONR0nSGyzl7k6cPVG38rTLebxyX+AC0pHMScmQ6xeVWtrKnSCkzPj
6n2SsQfs568EICsIYVh6mCjjVCEoILnu1bEzaHs1QUtNcJyUizDf8kdSB7GCE6y16axWCRcKIx0Z
l6FHQ3eKRCDU1b5grSsYwVoHVmpj52PiWKIdgmZXxKqL7IijjG651ckoHRKSOPAyiDStv4SeK8MI
EIfGfQnD0BpwoVbMNlrvKwpxkDlAZh6sYAZBXCxMHMvrtEVUisc37U+ouw0ycbqxi3xHAXFuFjsh
A63L4fwsyszP0pb3HDTkaZ8KJc15ZBWnWKwyAwljrd+kQ73hIGXeaw0hnMJKBXbdKsKwlAjdpuFt
Gts5uJ308vv5ochcyhpHOAuiCoRdkJhDAIUqBt7c5o03j/n/kfZdy7XrSJa/UlHvrCYBGnCiqyOG
bntteffC0NE5ogfoDb5+Fu/UdEvUDnGm56UibklHSbhEInPlWk4s/HZNqnPN1MLnV0RoWaPDVEa4
B1rgsibo43Xr9pgn7z+P6mJJ9vOwFp6y5pkJSmA8H5RtNzktcdip3em+7ZJzeYA+opc7mav5crNn
5/j2IXUfIm/toTafpaWT+vwNCw9S1N3Qqe28MzvuF9wfpAiGznYM7aBEQET+/nnMa9O7OAgVWDcm
wWAOdOv3yky9A+pQ/E8TyDTzDSvZ/Gzv4g4FQSjSQxrOwjJXog2VpEqH0FuvAkmPpX5i0Ztc2zQX
J/GTlYXDsu0kL0iHtFBSbAbWbxUF6rjhYWwKv2TX0Sr3+Pxg+LZon+wtHhS8QptA2GNU4ABkHxaS
Bs/UU2/oExRJo94pI1d5nDx1S66qoA3CU3T386xecppwlXiJAl4ErqHFxu0pJM3jCeNVULzIQNeU
6K65Jut30X99MrLYmdFkxspfkxqKxFPJUwK+4p+HcTGdB6Eb00IX6gxhW/gVmUGnZAznh5lyrsQ1
jwCjBl71PdF/1/3ZBEteeYqUTabe/2z44vx9srtwMiHRZBbPB7+RESRFUMe1EBitPc4u7pJPVhar
pNR90UvkZd2KX+nijz4dSVc40EWKSg6KtNwX5uvP47p42j5ZXCzZKMrK5uW8L5q9nb4k/SlqXoy1
K/uCFbCHAp8AyCuY75flkF4tVdkSWClDxU0tGuSDcDJ27rVk5UV0odkVJj6ZWixUlEF8yeJ4EY1g
Eb/Tekduk5PcKCf9uq6dYhe508F+0VaKdhfcySy8gn4/lPhnjrKvwWrZKB2NBuQmwUDFUE2CPLbs
YkfXZmVeH0q9P6/ahd34xdxikC0dcmvIYK4kx0K51dKtptz+bEJbG9JiLwL1NrBqTrfWxu2Ajpva
K/pTl3tgLEWK0Nf6j1YPanZQ2U3dHwx+3STnJvI6OLZ4ZXYvvSwxXrSVoSqKJsdlhllrVEORA+rn
pRdd0TNkpu7Em+7eJsf+2G7j2y4oIJS9zY4cRZp9/NCsKWxduAS/fMDimPAQol5Ghg8YwyAcgzL2
Yvult6/KeK1gsTrWxX1bV2qSJwZM0chDEx14pSJH/x0Hf7LjexqkT0Lzkl10Dd32Y+ck9+XmbS1H
ujbYxd3ImABM1MbKd4U36J4eNU5d+En0StPHnzfZmqXFrZhbYmq5ibHqk9uHhyrfT/ltM92FydrF
MZ+Ixf37eQGX7ZzAE1A9rWGpJlC4f22zlbj6UrJXg6qzjheDwRDCL4bS6CUJ9VktAUIpRnhGV8OY
BxUNJD9Mo4fBAWriSn2tuUq/cEzBpY5DAUZfDbDeRe0yjpqmzFFsBvM09Wr4N8h0owKTtiDIHfyc
hU6auZFtbovyEPUnJT6AHWoyDia9Goxnc7hJeOKQCUzV0SYLvVT0Psrvg3rIZDAIz5J4AFFn0ncp
Cw9dCAZjNvo9QIgob7vN+NiD36Vt30g3F9NcCypCZXaY6rPVqsEYoxwNBAMUhdc84IWdQ8ChroHh
DqEAWd4oyMsIoUgDcQA8YAQVHhBvZK6NKp6x1ul/aYY/m1o4WzFA0zUns6nkCAmcJnbpkDoJtAEi
zyxXPPtFY+giNTX0khK0in29SCI5gJeQwlje2w5IKAMVBLCt9qwMR9FdpWUb/HwCL9zMs6H/tLdw
bF0z8QRPUTyelEfVAsMvuY/AXCc7/2c7a+NaeDVoatKyMedxGcCNghyQkXdhbKiMN6XFdmyVSuqC
Qaqh/R5US3gsfWOhVEjMQtByd64G4tWo3CXydYLEAK/OieavqZFfmEWA1BhD7coAY+fy+i+4VUk7
skFub4TuVD5MoUSCIBj4yu64cO9/sbPYiqVGY71Rrc7l9nnMTrl2n6xJB1xwlF9MLDYgldROaIV5
a0PdJXRwzf9GCwJFDAgaKiRQUTNebAUiqRnxGJOlx91Ty6XXl/EtT1dihovj+GRl3h+fskS9xhQz
UWElg3+jLcRj1tqsLi7GJwsLj58qsU1KCQtV8aesfAp+SQ3Z0p/PzYqRpQiPbgga4YB07gj8S2vs
BqbD866g9FfmaqlMxYqqt3SBkaidcY574kELwPt5HJfKTp9XnS4ST3WN1mMU9jqwYchTYh6NKXMH
EEu2E/XKhB9nxBmPBzzGVQe9I6h3cxfd9F7cg3xyUDfhcNdma+WCeYkWUcGXj1qE7bxPeWsrmN2i
e2DirpquouiQNwcUp7TM77ubnyfhopv4rx3zl6zipz2ZhmrPUzLvyWTY9AlEjpInyIuG2Urz19p6
Ls5w19usKe35DGfpdVdXh4Lf/zySNQuLa0NUkc1GFRbQFBPyDWm1lX1/Kf3/ZWkWXsJMcgnNMsxV
bqj3LE1Th8mBOZ09XY+94tsZC8ZEOG1za6Pd+efRrRpfOI84kprBhhAHQr0vwhqAYLfqzoW8hkLb
mNruoBy4QlasXtyMyHrh6kfp4VvxoamZGelK3LsFPFbI/URHWzewzyOaBN/MW/W/0VtHod8JAnjg
TMk3lUQ26k0JHd8enaj9R1GL+xG5sE7jngpM5sqEkgsH7bOtxYQOLSNFlSW9qx0bdBVHTnYs36xT
ePdAbut3sdJDdYFxAEivT0NbuGYWgmZO4zDXv6tXyaN1l11NfyrbKQ/W5FLfM3aPxk205uLUnwe5
5H0tLZJDJwVW8Tr1h4++cIyTvotzJwbVyoqxS67k0wi/kXNqpVD5CFuod3o8rVwJZFt6y/TNzyt3
6f75bGde2E8uKzbSPGtT2CmovTNz/RCDZm6Y1hJEa2YWjrjT4poW7WzGUF027FNk19aS95dAHZ93
hTE7tU9jQSupNXWzEWWLmsSmfk7v+VHz+EE863ep6SQrbvjinfd58hZ+GB1Vap/Ni9Twx+gNsr+v
rdc4ip8AWNkajvKnPJD7HuD8m/zx/2/ZFv4ZfjOvkxqWKX0f2COhjVOpDz/bWB3ewkX3U6Yp6rw3
zBMFyOlVc9pDsp/pmwcMSTzL/XideVBnIRu29txecSjGwqHg1jbjsYJtlMerwtHOOurxjjmrZPgv
KtAF1kqMdAFVNcPTIMWHxkIIoS473MMJHV1lqwHzXCZ425+LfJ+l0BDzSNF4SXo3VScebrtuU02e
Ul2l2cpJvJBhmD8A9ItoPkB9egmvkCPIb3IO0LUNSHnW515RQkMbUCtIL4dQTt1NsQltFL9YY57U
rHk2v8ZJX00vTo5gEVBXFvqjM/MQWShNFqDL3WbDDhrain0uxLGungXd1NajbTg92mgU4VP1j6a9
mXijGI46ZjdAiTp2pPoUPJnDiVXhVvaZa5X3yJJAhKAQtWcDR9mUvdPWr+BhcNv2HElIZ5RbSmLU
KXe93gSQYpmaYyMzFGpemVR8pdXBOhBoZJtKvyx2RrUXCverYceVTZjuTC6dtthJBsb4Td3fZeMp
pODr406URl7Bf0fJIQKTpYmoohCeLa/z9MwJuoECqMCX5Xbk5xQ6i1OgtohX+SPI79Rwm1pbZj+K
8gY0b5A2OOTTDWhsLC3zWL21qjvWBkVGnbI/GuY+jW5McVT6h9h6slH3l8esPgiI31XZzhK3Rbbh
zVs43KNuwu07q98K07GmDbSrOc6P2oNULXlvdBBVnAcZoBXFT0BNUjyrzYuwEtBdh5Ba8DPzFEPK
Tnvg6Z0i3ugE4ZwQnBaQIjMjTNeEmpq+bxTPTt6JMFw9elGnK8ggKGXidiikkD7dFizA9nNT8RBW
W/DcyvajrdzUPqrhGWmsvnlg2a8BTD7g0+qreUIO0L7m9uhmfRDpfqM2OwW9FS34Dw1yzungqIJt
WPYM0FBQJD54dNfu+++h09yaOku86CrKQsu238KIwtqIuxmT42o7a1cHrdf5iZMfG6dVHfWankBp
62OH3akRGmVXHOEF8yZyUbpta5DXhSL614ulyg3R1TNaMD2iRdYd3Mzl51p1QufpzoRwJ9+/o3D0
1PjVysAvSGmi6vDJ8uJgmmIyrRqX2l8oIfQL7StHPkHCtEDo6t5avnUq/eY4beOd5ZVeuoF8LSh6
vLWb4IJ/+PIZi4su7hvRRgM+g7hgHIPp0DM3cMZDIJ4fwAHv2J51zJxn+/fPM/89Cvo6/MU1B5Ei
0ENYqJeBUCouXkuwgpWl09G18c3fv/B/X8a3uOnUrACDkoH6VeEUV7pLD3GQYZyV129aPzw0285d
SyldKGR9HdvihitiSuyWYU6LRyhx7XhQQerYR/7Re2tPV/nGcNeoB9ZGuYiacwq+nb9gvJa9p2io
G6+osv15wS7dop9m0lbnGPpTDBZPJTqV6vmomNEv1dhKle9KcMA2wxsqTp6dj2/tQBwri0FvzNBl
g860Ielv5rbMnz/lghbe5wn+xuht2zkp7bkkj2DwxoZYTMB3qZddhd6vbDN68ha3moMyi9MEzOnd
IQDo39sbqXP384d828Q2BUgcmFyKpgJg4BeHZ1DiKVdJiDBqqgPCKreCc22sE5lufzb0bX1hCP2h
gFaYoLZDH9zXubdzmZcmhJuQeANtuckhN+RTEvxs5PsKL6wsziTpqczHBlZArgqOb4n4zBEpGH8B
wd1Rl0NnFsWrYsUTro1tcUJ5ORRWVKWDq4ibNr0vjWBY47b85uQWA1scSGQslUbtMDAlVdVdnlXF
k22kwE1DTdhE3/0kTlaX5h9Kl44rycxLWwRtTBZ678G9zZavvSwFVqaX+YCa4EZt0BBGHof6QOjz
ytqt2Zmj7k+nU+oEvMITZtFGcOdpY2Buoj15AT9gdGR3/LY8GKdsZ7jNGiry+9tsnlwCwTSUcoyZ
/+Sr5ciS9mAnGYQmdjh6O0t1nmqn9+kGPRr+3Lvkrgx1vpO/uPSFwcVqdlHVJXUHg+apPSZID29s
17ixXodg3MR7drWak/iWHVgYXHhXxZj4YMUwWBnB6Am3d4gG7XpXDzgUNlac2/fq/Vdrf2W4Pq1k
x3PRgzkJTTSedmab/l3kTjP5xJ0faXJjnhtER7HbvmE3Tdu1y+viacSDAPyvAFF+6wibNCE4kcUA
dBXgrf12mFNZhrk2yIvblUISVJ/bRPVlJcFsmVXamFZEXN0HdDRc01eO1b78FV5bfo2cyFVxHQXt
muDu5c0KeSTUL+Z4b6kF0THZRSaDXVSX3vUbgOyD0Mt/kXvpGm517n6t7NX52H3bq5/szT//tJiG
QvI2jsXgWgRwlhbKmw51kw16Fb1BdTo8AVdm9jsIYd4+nywuIlqrC3OzUDBC9hpNToVkdQBazt5J
A9PTJqc5T561UXZoFtl+jK71Wu6VY7rS7T/Hrt9GDeJsDewzmOklELDOy4YJOjuj/KhrH6z78/O0
Xh7kJwMLFwB42QBmUjj0djSB+BZOpaduqrJb3gGq2pU2QC+o59fogZt05KFj6Keh0j3E26hMXRAR
OMQMHVtW56EcdhmjjjbUd8zoke9TkrVXxvdYf16TT5+7cCB9xrJKJfMVZ+7M1+EN4mdmEN+V29vS
abbsvQjk4KV7uh9dzfRGd/Lu/p9hMF8/wV5Eb1TRxzo3MGOF3FXqq9LdsMS12RNHt83Pi3Nx8ZFl
gcIkzvU3Yea0N6okbeC/JApeXJZX46iuJVQuug+wSIDzDU25Blts8pFbeKPOHhnE3gZay6+6q8A4
gJN2emmd6N7Yt+DTd5OgDn4e25rdxaMtDeuMQswDGzshO72UR5SqQf05+XH8/rOly7P4XyNcRHzQ
lzBkG8ESs5+S5FFP/J///nxClkcUUBfgXoAgQOS6AJ9YTRmD36vCloyMTYPMR3htj7cD32g8vyrW
MB+XRvPZ2sINFmYp4yaHtcl+6qJAtGvApzUDiw1hWokxarMBk93NtBD99ufpmoOYb9MFChGUeAyg
dZbUHhqZQP3X1wPoWX7Bo9Lea5IAnS125P5s6GIQPhN2/csSWxxUMaLF1spgKaFq7/I4Rto5S09F
9Bu6MUFEKBCmeevx3n4aEo6eON4+qj06GwwmrsK8Wdnx32G7cBxgPNUhNQyw6TfuFMgZVbTn+J7s
Q3M022uBLGoccbwCUglZkVZdeQ5cOmI2AwoIMlE2YDSLcFJPKKi3qmZwo7CD+MexpAU6bXzReH9N
9L+9j/8j+iOu//fiNf/x7/jvd1GilhKB9Pvrf/7HufzD/3adv73/af59/of/+YuL39v8EVdvxfdf
+vJv8Mf/ZRzP+Lcv/+HzNmmnm+5PPd3+abq8/evv4zPn3/y//eHf/vz1V+6n8s8///4uOt7Ofy1K
BP/7v360+/3Pv8/76d8+//l//Wz+/n/+/X92TVsnb8t/8OetafFPrX8AhgYeTUhKo03fhMsY/sw/
sP+ByP4vcTfoMdtzp/Df/8YFWNT/+Xfd/gfYsWbcLviIIdU8ExI3oFmYf2T+A1EketIpWqhxDYCa
8/9815fV+a/V+hsoHq9Fwtvmn38nAJl8OYOQ70LPN5CAAOrA3nwO8fNPsVQaJVDlkCA4Vu0+3Deg
i7RzcOYP1nMYxVZArWpv181GpRtaqtsEyDpfH1+tJO3cnuSmm2s8vreNCe0fKNZmD0MqfKWqQEk0
OkN8PxEkLuIY2RMqXLugkaslhgmSLBQNcjIG0CxuJqp7mt7ueq33a7TemiIG63eL5zL6YjubOSR7
bhtDHKn9q667/UQYoBFzX+dYZ2A8SjwRZV6Kx3U0lvvR7HMHEK8T58Q1GpDi26rLIRyoIfdpT26u
WLuqkLMsmjzHAxguQkk3JCSVO4wQ4bGQQa9Pg2I7tVS8Ikv3aj69jNrQgqEi24B3IKgUMAvywtGb
8LmflC3JWkiupciwGiGKua+CN0487MFQ0AJ2WCbs2cx8HSLyHX3p+O+y1Bw+QnqrI96UEbq17MLr
G5I5jdns6059qHJIAjXDQ5fp7zKGlEhmZw9C7snEoNma2QHL0M3TINBNuXAVOh7sTNlaINDSNTvo
9CzaD6SWrp3GW324pWO4H2IOsdsKSp/s3rLPVlVjnAYDplVzRzGe6zRGMgKaVpuMx45MrfimSs2g
jtWtQiFgQIqjOr5CAgTFOZBYI9HPqntNSbqTGorHFq0/CA5fC1v46sCetBZSm2r1QvRy34IUUdR3
aTwLqyeRI6Mhd4q4BVow0nMnBOF9Lohv2b8kU05ZIw9tDh3XckSqVg57iL0wL5vorgf1TI9mrcd6
5j4fikI6qVr7LAVaSk53eFNVv2TVDX9Y+RSiTcAYp7c6S70oZNfIQ1zXBK/p6kaD4rMCDIOSh55N
kSgtilK4RWnVqWMV8kgAvWtq/R7Ou3kcO/4w5RnAqwUvtomAVmCVhkjyqyrYW6HFNVINvaDUs3jv
GvzBsJg/aKdE5jfELA9mqKCEK4XbImqLU/sq1JAFLyKvAfdIkRo3pR0+CoEpnSowre11xI1NlqPN
3dwMothBMdkxo1Np7kIzdSlIcNVY346K8CKlc2pSPDAyuob1O40KV4hDZhXnpojB2Ft6zDgYpAum
vj8QUzi23dyT2L5L8ncZHaIpfSDlAb96MmnW+aTXPbN/lcUvu7kxdUTNcQfOn01nl16sjU6UHZBC
c8ZO4Pu16TAo7S8ttFDHqkakz25Cgv8fkWJa1aFbN0hzIUcxgX6JV8lDNanXtUyfpohdqVIPJMnR
QwtNSxvUcmPlMmufM54f7UQ6lY36lxndlNaOjvkOPUIznZm2LRphoh2XVQ5JodFF+qhzSjpulUb5
GBMrORgsvday+kSr7mNIkle0hcW+nMBIG0lrE8dAwvb0ygbDodMpSQWMgDG9g4YmepZlyW6GXPBN
HvLWU+E3fE61+1jv+70c0axXANUW1BXXwR2n4WjVAPKmCusdbtfXpDHuaipuMzacMrvepHnKPzI5
GY/oSRg0p4t0pyLhvQEUCbcVBwtWJs0teo4Co4n3kdps+1g5dRAlqaG5VFvNq+wZUhGI78CO+EvL
620etod6Uu7ClqWgW3vRkUpII3AxjKyPAp43nauwSfOjjg2eruixW0V+VL2FwMpEgluu6MmZ04+h
AoI9NcfnTj8IKd287PonRtvI780o/j2EEPpEOgpQHllP9rQFgZ6vhuAJo1bNS6eQ6uvQZdZRq+PQ
jTkToM9oW9/KVHvTcGzTioHCO2sMxWuqc5Y2k5dGOkpMYRsBdVg9F4Tdx1qtblJbQQdzJdX3vmLU
tUWuo5WomnzTANateiJW9ZxaueGE4XNd7JXaZrdV8rtscpzn3HKzKnUmHLJ02+NwlKPDTU+xzom6
18FJ0dmblr6L2m0jHI0SHrKCLJjYFVH/aqZF7IUs3OYR3WeNGmTYhqXAlqVvCeLCOOI+TSYXVCZO
NuReCFodMeqnfECZO5QRSpqQh5ueG/gzYikvqkw9sEiDCKPQIVsnheUDx285ExtutZD56VAfCZPH
skhvY8O8A5YQ7WZqLvIDtKqurDJ5bUbwusTdeGQYXo/3dV/fJeTYGJDeCx1sEqJKT7IbhgJlkSRe
NMwtJ8zroCOk31XwrxVR3ViNXvW08cgsQdNmm0iM7mBDJdMEVkzsmvrYRM9hW70qDQ51te+p5Rh5
5XQFMouahWJv7sXQhcuU6KrqW4h5KidjzF8Sa9yZ1UOR18+snAB4F9OBaXYOITI6+Vy1arBmg2W1
NPMgtlvryiwB7ddBeh/3NepvLUoWYJw6KkN2Q2B7p0uw6hRRJLflKCESd8WjYWPFNhTTY2gAMEeg
mB9N9m8dBYCoIh5jNeihDLD+xTlUgPvkMKbVrkMNPCoRZqDLzzVE3+9sjsRhkqeTV+rZi1DEfTjw
X3qOVtQabbdDEXpFStwCO1iRkCNvRX/XcS2IM/abjJnpkUj/3Zr2U6vZKNZF7V7HyXeihoD9vKjN
YCKacggVyGBwA1vF5qh8WxCoyV9GU4HDGyX1wdzj6EP+rEXTuBsrwOMrAhV2psjUKTAYtb+vxnQn
bBvdUUoCrR7bT6362aDFvaKFkO+SWlC1ZRBXoe30STW5pcyTjQ5XBV2GAE2iQSZQwpb0UJoj2m82
HU1d0ZWoIXWPrdnvrELH5JcVSC4SiQonQWQihZ8x7YBE5LlLd7pGUkcdiLqpLMxONTkmz/YchfY8
s5xQHw4J3yA6EB1NdrjEoLPchEGag9CqgEY2SL9FTZBpU/70FLQhtuXZU3KjFdUdXhY3k9KdiTne
KmhvHmlYvFDowOedeZdV7YuqfhQF3XTiQ5vofmgOWvQWGR2Yh/luUAHsVQbABfJN1tbwCMdSRVjH
T3F56tlrSPZq/6jhRIdcRzLVH0pI1DxxG/AGddpm6daW8LKAyk5x7yn2IwWqlg1vTQGFx3oMSHaV
4B/2Y+RiObF2ujeqxn2agzxajNtBi3FdFK/pHOC1KidPyO54JDRcQZnDALc0ICSxJQOLkOqyDprM
XSgPOqrS3aUD2K+SOnZEmH6oDEepyw6RPhwTgUyaVfdXabzTdOsw5hP4+woVGZzKSzr9ve4q1x5V
HZGM2GqtEqg0gtctt2Vuc5eUiVcZXMMRvjEzgvBt/MXLajvIDoXkXnE1RvYkMXc5SESEKsfAMMUD
2pH9llW3WnMiNbZBTG665MMCs4LU0BYi1H0Tkz2V/NrWSOLJgsVO3Wbw891jFaFTEGo/YRJqkCMK
fW4MQZnYjzokiRKETldKnpSF24Sa22RwnDSe8Is6VJujvhhNx5wqsPuCMBBrkTLBglbt0OOAGuqp
K0bQzeT0wwzlgxgwBI2CnSXurFs7peHWnAY8KVJyLaoRRcbixijrX8g4Q+50xJqYozgkqXKbc/t1
nFpfasqZ1Nq5nbLdIH4bovJCAw+HItbFPlcHvANGtzHSu04+cD1y7BoTKpodzWwvloQ6lmAnNW/2
Wl0/tjpaI+3pyYiHx8wipzzRDrgn3IEgrhHqoaKql5D4RICcJwqYRzTZoUG6ItDF6Qf47BFFRKsI
ONGDOE4JHDEpwYSGDiNT9Usd6t3SRPK41txCdPdpI7e2knl46NxPmHJlKLymgFNJJT/2nDCvadEs
ZPbtAytGxLqdGvtDKjepXk6OGhlemaJckeAVgP73d4Su9YvJ4f+zUVOvogJdsn3S840EvReUT2rQ
/OHSNbww5XoNajow7SlKdbDCMtlGBNqc6KYAiQg1djlgQEkb3uWmjK7zUeFu39TlQy1reNxYFIN1
VqYxO48yRWenVqqB3vPCs4HMkVLVEUtvQjSaIhnDPJPbgdXlCP0rTEbMlaeRifBaIXjq9ZQ4uWzH
YArpTta03FqdcT8qyhVjAKdi52BHlmJkQa2geomCIGpEXG4Fw7NP9J3PrFh5imf5qJRb4ati2tep
qtQOMRCxayQ7T6klAzJkDcqTLZgQMojHA87ml0LsMzu8tWqqohGiBDuQAMkT59d1H2bQ+vkNRXA/
r1ugnvSS+lWSoU+34G+amabXSRo1vzVDIsmcs9wF07U7JAjdKkqlO1izkJdQmmNr6WCkb8Bm2CSJ
WyWdfTRbXGR1pDgAiyt7o9fviQIlWGoy4eZ4aRmcg/GVvPWkoYHgXbVNdKJ4QzXYjmzMwrH6mu4Q
/2xKtPEMJdLuk4pW6MaWDIsUlLzWHFOeW8CoEqu+aVSA0RD+xUBHaVn/25KVg/atDv24EbSFtA+T
5UcuzbOFznTotI8u6SwX0OTIbzUFrz+RmK4ceHweuWw2Qscbt22xbKHkplsaRQNIGEURzYCATqs2
r2VNnodau6Ul2U6NdRRV5beUn8Ej0Byy5KPS2UutdtvBtj54AnQBz/7UPagGmvANvKdbUrwDRBYN
2iPVmrs61++NsYj34RS/K5b5ZtTNqyiaF0vpbhOK0Ss6ORdxnQNBZr6VEY6CmviTHSNkHttdQ0qP
ispJkt8FHvGH2ASejIUa+CV7CqW8BiW4qcscAcEw2SCQSDv5VKsGcqlKgqh9ypFVKK8UMBw6jbwh
5Rhvaf5aal0EWapeOInRnoVVmb6RQ9rd7JqTzJv4yko5dYyJzUWUQILOQKrqY4MrpMmL+2Z+Eibd
r3gEqZiFVD4cjTl6rE03ZGz3Ioqech7fCWSMQ6O5KgkgozmCqVL+7pPOobh43bjWII+XxV7V4roe
0V2dTYM/MdVT83SDV/ltXvZBm+kZ8hnTG+iV91Yd9keLRR9o2SNalB7yqr/mav/bbs3Kw8ri0Q8a
BnQZPDNpBaoZl65tUQTt3Oc1e67TAhOkstbhpQ2CUCtC9c2LUu01SdvrJA63hgRvynyRELNCo2Wa
+8iT47EaeTmR+1y3N3UDvclR24O0+qAOnaPm3YNB0KocFxbgNVbQM83LQEuWQL7RSqhrIJQErd3k
gGZkW7ejY0XID3WUPMk0goy5jvSG1uCZXTr10O7iDgSUlvVGKbga227fJbgJ23LXUaQ0xlDJHbvL
KmdCAS1CiDr1oXZNS3rVssJtqfKIrGDvCqWscOOmTHVihK1g7ym7IxpzY4Si466HjjperWnbPiEi
6o52Rd5B+uu0ikS3E0I/FqPZGgBF46qfhhFSGOWo7WI6JVeDNQcnCo1NkMmVbLyxhiiPPNSBh5u0
QZEM2Yw7WgHymap0em5Lsh9KNAWNQNk5bR9zkHg1vyrT8O3xdzrqXla093EyXvUJ/SO4DlFGMVRX
ES2V0jX0enqIQnPIkJAqkGiqcPPqfgc9VRR38joKrLQS2xQQjtsq5Ad8NjBIanPHJ6ygxCHx2wHo
uJGO51604GafNUswg9QszzlWXrGRQRbVKVaRsi9MMOa2jP8v6r5sSW4cy/KLkAYSIEG80knfIjxW
KRa9wCRFBDeAJLgC/Po53pXTnZVmXTP11NaW+ZCWCsnl7iR471mzBBGhGZ+un/mmswR2jQIBi6Uu
XxQ6txIOWGZeo+g2Aphzt2wd3QVYkVnt33qdnIbeg/3no4VIer12sHVPkCRUt7N3PhdVu1+TIDyY
yZ03hody44RLo7ZuvtkBhbHGLxSMY3lNj2oSlwEKSivjfptuzKOgnx7q2e/FFaVoBccmclwnkall
2QeGFnuqisbmlcNlPy1FfIdDvnlNQgB7NXYBnNfvs4drrgDBHE2xOQxRVaYApf3dHI3uO9TQ/ifR
tPhqWoCd85015FjZ4jdDL/ah6JlK5ybqdkmJZQugyFn3EC2T+LwgkzrAHt2B8uoXSK/m6HkW5Y5O
7tiIOD4s7DQ6/sUqYB+NJ7mJqkfXtXtWQ/iqCixk0m6Xcu5fCaMnQ4anFTdxutjyaaRohipU9DWV
w+E6o7B4zRW9LesbAkdbF/Mdj8ZDMOhvCfvNJthRdJ9LPj/JdvGZsZCJzutHiAiafWi70zI0N5Uw
+hhu6qnm9oKOwwN1gKb8gv+7TLj0QYdiSNDV02DoxQjp9rRYeEosg7dLvY+1uw2nJ8Q42rhFI+5w
Uiou7gFMxVEBnFMf+tpFqRA2+LGNfkROXtTmC62z3uo7PrpLpX717NnPPNgt0V01sDff50P0FgKW
A6TnNrNLlvqucmS34alEppJkpEXVuh0XjCLbGzCPM8rojkEABESw4Cw6PP10gF0gsM+LItjfquid
UHRfIN8IRbIY0IHSp0mTPFXoWq6n+Id30YTntszjIax2wWTQOVPbmzr6NhYii3CWTXjEzsASWsip
dReckxhgTwUAaKT1saB+RzDshQZREmHITwW2Hi/DXbguyFHyySsKRgZ0uSYpWlMMNukOHPpi03Z6
H8n9CFDaF2kCgWeMB4+P3MFD8hyPCKpFalaXbkoWGS3c+tZCKkBE8XW9q2LkndHWHshA3yaNA3hp
t6cenZic6fPaZkN7Ag56HkV0ikuakqhCb9ABnFiDa8cp+jib7kfDUZm8LBDX9voEkz1u6Om5ux4V
5FsXy6zboMTEB1+76bIs/GDp9XCWh9b9Bpn4Y0So/abekI98jYBdffJZY8MhAD8bxCuYrYTsjx5i
MZ8bN+1LgwarvAmfS/cZmp86efMaDYzlB47sGzkseTCHyFhDaO13IBrUVIceUDvlWwZM4W7U0X4c
sTIEwR2XZA+TACC1drwxxVeP4KEmMJcB6SRdQQ8JEqOU9/C2WZ61EQjBKtqBvUtVf430K19F3Oyx
5OID5NCAlT/KkJ1abU5kedBwH8EKMB8Hw48VQdtoFD9E7XPCfuqZIU2gzJcufDIaC/3AyWFG9EvK
hwaio+ZGYWdLMTDkQawzx4as3YBQW2gJ4m39ZXjx0QV4Crqxf9BJmNW2eIyW5LzhxLNtddLJBmLC
lO15QMJQH5RpbF/tcteCBVHrS8CqfV98OXAJtkHYw2u73q/w2kjz0nmHDxf+jXgzDxuZ6Xnl7Ym4
p2YBFeFGKJbdlOsmOfNquaVDB0C4yBb2Vm3TqerXbzr8oVe0LC3iaRn5ofZtGrsyC9RNEb3zKjki
SKcG5yK+z1EH2b1pb3lTHSqrb7rpXskZEaRVCbyJHC1yBYPOYUuEMlo9V7WCmi+GOJIcWOj3dVTk
G2j7JkR0Ak/g+H2wpdhtROEh+LTyb+28pWjgNpe4yovpxxyePcDeCcL7Ers3JK0rGjzpGRxPMNxi
j+LBjekvG6Ija4CT5blBJmq1nUhxbjEdl3XeYFCs8rZ90ds9pD/7COoOPMLr2747u0Ica8wPpfvG
l/qyVrmmMEMohWvnLHuWVk2RJdZmGpfMdS3kpDtW24diLpO1e9RoNbXuNUHIRxGimUaPF+DL3XqF
nbe7IMIKubI9bYsHcLm5DtihZseSV3eDvUQNGKyucTsU5GUVkLUqQelHFJ6Eje4thiX1iuM/VaLN
qUUKzU2kLzGGT3LsEKPl9qwK0q7/dO0LG19DlVchnn+9eLIGPxp0F1UBDgn1US8xaoebMjXkZQjq
fKpAdCxwhVge5sl28D07dmuPhOMZ5M7dEOK6LQ5Wru+sftzGzLckBbyS8rq/bVu03s07wMMTw8FS
4YwK91xuGXfBr2BLnkvRFulgHiTGBxAVoD+SCKy4uCEhsVlhDChAbi6LrmVaSvHq/crybpuPDdYv
jE95020nhGOlYAqyMajTEl+itt2Ma46KPGFKHD0Ijbrf4AspkxAH3gy+psTDRwdwgiXmxGGiiSd9
2weAbPUMQ83UIR6+v59K9XONux8MpV7bNL9Co2Nf60W3CFSVGAqDpr94Obw37g09BWNKxxHiwup2
QNAtmxtgPfOumvs8KbOJJgjmuW/UlF4hcunhvxEExzFK0f29QrRN4H9Q/VSNcKaQPp9tV32HB+re
C37rrTLolTi4EA1THqztFfT91oCKsNsY5aaGk2QGsdbjJ/3PFVF4aIsOXmx9h2qDFEN6uhGbd7hK
PYM+DzEhbHkIxt8rI6eqG05h8lNO1VMNHDasHhRF0KgYcrH5QxFNOUaFtelg3jz5OS/VW7jetNEz
cO67wTBM4NOGrAdEsUcUMNRop+dN1+WOTOxdRmum5Xuy9Ld9zGBpAs9mVZUKVNs6cFy13i7Us4+2
+MUBH2czkEoZOmj8laj2VrR3QAwY0Kgejhq+3C4Uf8mRVshkjo4mGpv7FgKi93hT8b7x4QPusCmv
wZTkyNJIgElIggAvjptKgAca5/cG1tASaS5Ms8fClLATxdWnQnbmqMOLXIrtXDlUPDTF0Y5sADTX
HouEwC1S43q26LRKAYhmxIvjIqAEbq816P1AfnVE3rUbmFxC+Z1uZHKTVNPybdn4z5jiPocl6CkA
PuTk8DVP9uRrRVLfFBOIL2D+EgAlQhrBijj3KGVNf04RiY/jNifneMBSuSEGLfrpQbWnkgcOYBFA
lmKJzUlIfxlnZvMAicNZqwoo3iD3eCSRetpm7B9zVH6XYcF2wCIReap6mF7MWBxrE7BHE+yVZCUG
7Pu1tLi2yAo9esV+ynKrAKRC8MhAgNxbnEppMvn12IUcRHqBgqFXrIYSl5DcbuqgmA7JKsnZ2DmI
8tgXzV4AfM+4GY69cK+Fw7dhV+5yPryua3IkZfRTsmjfxBxUNg9fCrphCQv3o17TJtzu48WewBHv
i8Tuh7E89SG9nSS9EyUCyGskwSAA2J3rjab9LMtb1ww00xuhB4kr6UHE/iboiiVJdVsUp7aJ9J72
ApXmC/pNXsO553WOfqjhMI48LJHQV4sZixILCU6V4lvVzD2sF2MJ+LIp8bpZ7evDGmu4ath0JiyK
c/A47GbmeE8jeAegtFOj1E4lVbRXqu8OI22fIha2T10AilR6Je77IrQH1tYT/GlV+F2M/aVZDcux
bHa7TaxDGvTYbpYeDWmmA1ixIWjv2QJ3yYHpBw+rpqjPQaHxdIS1AGz1jFwcqCbCyj/axYIl55CQ
7vsQ2zHlQB0MC54b1f+ekzlo7loF2flOFx17h0fAfi1XmLeA9nPXr8CaoOMfvraKXr2J2/yJexDV
r4rN91s3iJw1A/AVU4MO7omFfioMoGXwCxarjeCPAB+D/GdQFC4Hmfmx9B69bqUOH4ZYvCCGYYN5
EVZBiDf25dyyd5DuoKa7fr6fQ1gXOQ1werRrkCEhT+8j1Eu9FU2JUVdP648kCT/L1vLp2MZrdAs5
E/s5FKC9CygePjHHrpAqWgz3NIDmZCVHqSbTXgWpwNricsb0sbXHlfL2NiaAnTp1xHcx4Wx00bm1
w+e0BP19JEvsjiAk8dR1YtfjAQW0BwWMmO5WekKiI+ybI9q0Au2jt6WVttsF4yi/aOXQa8ApWQ6h
HvYAPtYor+rOZyV2mkNfEiC/CioskRZgtLAJa68/By6a53lS/dPSuhEUytZl1br9mFRr9tRs+lPW
XTVkI6AikLFLz/BMrtr6cZwLkZINAxxqfCW+ZIn9bkkajAcm3Em7hu9BO4f3lqrwfcJqc+qbyFzC
dbOHcIjCO4MVAnNOj7mqwwMGKSd1ECAiA74qQOAKDKhWNsZ9HXS3dS0BEK5lcuitq3KetAO+twGU
imr6+NDSC5xn6FKZHU8++mgxOThtOmQx9C33tGvlLz2Q4FBvRORLP0QXhbLSPRrMyRkYNUYpPE/v
x4W4V7E4vwuHMH4YAz/uY70gAzruo/hmGJi8SxomEJAzQQvDsFgwdEfr1NnVYqmIl196LaLhUBGC
zUVpNKazoaXnYUzw/AyL4CmYCpNiRBNdriQIXexgPusq0gGbayZQfWwa0Q9d8AGwsC8eZkDAOVbN
5aGJ3bUrJiHgpQOx7iXkWpcoAB9csAY1eXGFbQ5QOzyqRVTsSE9fE6W2YW9N5Y7c6OQHSlmKZQfz
3AajHK3IU9hA+CME+aDKOAANXn2YgYepaUE7odQugDG47lqAFEreyQK4yaDlnE21SPC1VNEpGKMH
p6zBU7MNqlz1TQFwIw6wLHYieOVasQdAPHKAsqjXwV3cNDNJa6UQogm8f9dARpITktQQIaLE5Bbo
BhDwOloywaMsQbtJxnydPIoe5lWHToYbOtRL3q0QDRUihuMXgrYnpV312GPLQJiyuasxTkL2saqv
qh/8mqKBMbn0XfXgZO8PZYMmmnag+1kwULlqA07co860WvribW0EP9dr9IogHHuPwjD3EIbThuM6
ZDneVojPWqkjYKTpxjYqeLsehfsIRur7sG/995Uu+BJwTTyh0yQ6+KHH73UVriI+0BPnnf8WzzFw
F2cCTIWQ0VRAKB4pvKqPwKp6FD0NvlrThC4yzsq1HkRaEx71mZ4MrMrbXiUrT402641q/HRGbaXF
HVGQzKGk55NXNXiaCE7nrgfvi3sItIrFzpOiwcd/1GvpL4DkfnUzOPMx6Q9yW8AlTw0AGe229k50
sG+k0Hl73Ifoui6Hhh5jF+ISXtnBS2hnRpmchEBQ0JgIu+uoPVts2499y+cLaEu+D6zzF1idPYzg
GvdYPbSZTGT85FQbX8Jkne/9Ermj6WzzknQ1MKceheMzhApuvmPgSWyqKoroO/zSg5tctS+veOwU
lk/eDOze47udkb1EWE6KUBx16V6qOtGPUSzn24UL9doRT4G5NW8BoIadIWOQbc51KNAxe7lwlL4s
Q58pTI3fZTS/yZAmeb9e4dHO6/klWVkpUoTqxC618QRAaRNTfxysi3aRa8JLXXNw/0VH9xh/wCRp
D86Fg6rcQJHeI0QfwiwDIAhc8o1rVnY32njYDc32A1gPIJpudb+UQh471w7qizWeAaKHQe76YYPb
Hlz61eOgwrx3RmMXpwp8sYFlaGlFlYtVtxkGhgkPDQwibTP2ez8vJwM8D10lAZaYTf0IiybgOLBj
yIZk71SGovvmZ9Diq1MhpAXMwOWB4r+rAsO6FWENBVQnkzXqsy2C5NYD+LNQ12SIf4aWp9YZlZ3Y
UbrSMy7Q5igR7PrLNBLiTNCS95BxMLzQIA56K2PwPEFI7mhY4n13zVFN8wAcpnDxia4LaCDHEFyw
eTSr4GrDdl6NSJuEb756miBtxIiZLF1e92F1nDB/pHjZ5FXrYTxaaOuQ2Vwt+FqKJBAQbY9hibQQ
Ydx92MzwlxPo2O4E1cHDsLbuVIeqhuRznrcdF2P92mNHgOrLVmHWB4X7Wo2t7rne4l0XL0Cnm9KN
wC6kO0P/Ck6nxJ+HNtpoW4LbJOntQ8O9+jU6gY+ui2esR5qgAWrqtq9G6+4sN+qbXBQEXAFbrhys
K35AgxHdE5zk+xAw1DlclgpZtDIqH4lv23wrgulmnQGUr+UUHDe3jO9TgWzjQkaYppnun+RsqwuQ
rC43a4gpunTvGvsD7sSOADOcIPP4Niu3femmNheJtoZ9pzdpUlRkVVj4BIokKbR/W+eG3HsAFzKM
oI7Vpd+yYbPQsZo1Ge5dIY+ubsyuxyPpBF8VersQ6gcxkmsvduxbpGt4f+86CHqGSjwpMJR7FPTU
7yUcMTE0r9t0M5O5y4iL84GU2w+rXP9tnCQEWnUH0lU4yNtHXFSpq+gAmG4SN2gRgURxfUQaHUDD
EXIE6oc7bWt2mNpwvndUgaGuGiG/D/HcI5FBI7TLBDYn3Tw+MgRp551bNJ5CwuAknbYNarakhYBp
88nd1kJ2hXuG3JYs4L+GAh8mLN0Fnp+FBdHeAsxLQA6lCpmPj1sNDzRbYrpB4hPX7c4JHBFNVAev
OEx+zeAVTyCGZcoBMOTrSvy+rVx9Ub7GPaKKGvfCGm3rz1h6+ZgUF61AfpQ3MnpQpjTnYpDjh3Uc
Tyd1a5vtAEQ7FfGEEWBQ214E16f5Rm5sAbSSI1deuptoge5wmFIacIhqzQ1vqymbBhlhnVSbw02f
sGIAEwS0AQNK9BusBH/Hk0MdoFbUiAnqRPRbWqJeZtOWRw04A/w5SHqX6oESDPZ1nIke7r5M6xau
Vm6HXZiUBxMMx6KpXihAwHmXbCh8S9g5EQQBpC3wvWEFfdwN20kLDaSmABZTgfYMPXq8UERNmg29
rPML6fArrMSrhcDyI/8P/9if8vt/Upf/p6T/79r/b53Bv/9S9n+pfg/d2H1N//KnDv97zAHhVTP/
37sD4BGofv2zO+A/fsc/7AFh9Af6wwVqUSWHEB+dYf/XHxAEfwi06cACD38zQB4O5f6f/gASxH9I
7MR4krAEQWU8htHoT4MACRP8GnKhkwjNwBFyaqJ/xyFwdUT9xaKD7rnrP8jwgIFBUlDw/2wPwMIt
Ax9CUgmfTvA4uunHGIDJi5vk/2WUj/9u0gkQgSlkFIQw/cDnxuO/WRFGKGM8SqgteGHIJMi82v1K
8dK1NiBzplaBGIo0CBPL5/iOLrrMIYBbn4VR7c8eMoO7jq5FaufSnBITNUfMIlAghXhc6TL8REQS
P/a9e606yeB0GMlDNYdTxpEO8NDggHhnUCg/AyK5KwPI/yMXyXyMlk+PVfE6gSQ+VRK4FtYRhg+E
G0zbU6Ug3eYkgVBCLfEC+fX0sIR2+lRMNVjlI/ErgVbwUEk+4iFLRrgW6rNePNupzv7Hxm8kqisG
nqsW5gCfGCioGGU7gxmJZd5X9nmwwoMB41yWoHAVrEKxmYrPrWg2l2FdwYgWjl3WICgXw0cFmwXE
+M+GQF8U5MIUICafZRmzMkiOnQHXGGdsjrgGZSJRYTHtF9j1xXoWLiHrm8f6Cgx1raFckCtiS+8H
yeTD0gTzbw3we8Z3Y9B5oWnLfo7OBi4v6MxPUMwC8+MdKrjSbpzIu1Q+ftyM6j5mKC+egtnLBJH3
FcTmKKlEfEi9+ujHtNlYnnRvIpnKMsRnHaydLM5RycSbx+5IUjfVmMvalbrzDLS02AdDjLgkhfAd
zHLY9tchrmKoNUcLQRVS2mFGKYetB9U/JTr1Aa1ew26sAdpg2qFpoaGrTAuL6f/c9aj1TWGLbFCo
q+c5ygvTcMwbeOEua4fIYu1DBHG3x6BfnsXck21HAN4BotqG9gVyOz/t8R6mbzWNINQBNgZNVkXn
+CsBdOmzTS+YVIppBWwPXI5hAISAGwqlTUDey+kY8pT5K6jTNYK9jvVSwisTVAIUmWkhsVQj0IKh
0uFH0jdkO0gxyteJCYLcQGDQLQj0UpId8BVYkrtykOdtrYADGcExqbOlikbYXq5XLtqcut9A/fQ9
p8oOWQ05od2LVRgLkq4Lrj892Y+tiUEkLUI1MPMgzDfO1kbPQxYO3C6gNKSfisdxWj3OAxxGvh8/
myHhgNCmcn3nmoRt2hrizn2omy1ncQn4IBnjEI9KojEytGRGFamNPMwfYprMz7hmzZsfIOXJNAvA
/PlgwYdjJKM2T5qxgB5MNVD0IcUWs/SgRPHIINL4jWui4qd+VBQfrl4g76CiBmITaed/DSUpeT5h
L9f7mrfArpoZc2CKy8cAB6bkGZBfk2Qr8ifvt4ADWa9GphFCULstPMgO10y6+mJ9NEsVCwiJYlAg
E57WUJ9zNr3U3Tx/H+EYEKepa8Cr4eSKkN4iiF9St0ZomI3XDqJQR8fPFlq5K3RfzSCW5OyPk1kw
qJOOR4jLpUtYP9DFrR8IFgMUXHbACyC3a2F0KiFBeigCW71RlH0Ub6yW7MMF0fw70JN+GlRpWHYN
5oY7gCywUfRUANVrFlNgZSR4o5iofc99YGAv9PH4oPoVch2MEyVQ48hUUNXNxfCEYMwESm4YfEJ4
jrDSN8wUVV4bAiPPNtjeZbPCXpgPkwZkTI3r5nvK/Yb7xbhJYEFSYMwTVs3lfiirocuhHkB0WakW
EZ4lyOH+ZFmAi2IpQSkd5XQVbQZ1Hb7NoDcZ1JZyORSOQ3VPbHu9kUJOiyunAeZKyNUj062FOCLd
QmrJt5ANxW9grsjIQV9CmYCBlAuUZmZSeVew9S2pLOgsOEMAA7tkg7qvCgmmTviHxuR1bKBc21G4
zG+jucM5UOIvO+Dm1ctLOxQazUk0QE62lpGBr8uBCvlMhqA1XxbcufvVqbA2WRNaG2GsDuB3h44V
GNjj2KGhIQIn0mooNMoFXcy51z1dnyVZi+oOMeMByNFVXB0FrRmvvpRIlS0YegTjCASoWKwVkEkP
iB+5x+cckJNJSIelCzLIHkXb+PPVsQTbPN8Uped4S45rvUC9HRaKfdWk6c1xgie2mdNxWghUyJg/
vdh3lpEVKAPWngq7+QwTTFZgasWJhMTz8fsqqR+RodZQk7wI72uoJ/uitk+95SvLEh+G27H1UccP
amSYOFdmFxwlkwpx+NnGVNA5BH18jHTIxQOZam2jdA07oIt4wM5vJigb6IWgk2VQytQNsCR1DXf1
FkbJXdzVMwJfTbta/tSMuDuOCL6dxYloI4FsGcQs1h9sDax89WM8UcjTZKR0Bg+HrX9vyxRO3/o5
XsKLN8KZSxT1gc2cgZtgwD3ZifIWNhIJlc7SG/WdgmhYMkn5Uh7COuqwHFTjsOUNMaDKV8/ivEx0
VV5w/q7r57RRU2dLU5jocW0ou3UlztcboKorNuEGKw0+odi1T42UZDqXpYp/Y6QvEILYyatFcNSt
yKZtLOeH2bPwVxSsxfw1gN4rf3IOA96Fz9oWt11ci/DU0NbU0KhSiVS9FccohbOk9RaY69I7rFz9
AKVXtCt5sfEz3fyHiwxPnYPbUNaVuYsJwbiAKcWE2eCv0j0jt+g46x4hvrUZNc86j+4zcNRzmiy+
y7yKimPEHXjguH1fGwtaWZmoh4dAg11Xpb7DzOC+oo7q3E84tlJcneOet3CpBDWmJDMgInBoTLkP
Z8h+d/0S4cwlPc+XZbUnuGT1gY3gfDzEcrchMRqCkm57aZu6hGEKDj3IIS3alcepQTfDVCGakEfk
0gYOMaUhwijiSq5AtSIohRFu2QtxhI5vvQ2Ccd0vo/jofbMcy2lCAwPFSdIUCq7N2Rb7enIf20ym
QxzCazerBnG0aze/2tpBCw+sCHU8ZXAcYl6/tWup3l1jkNOI91rG2ZK0El+yDgGoArnEQy70GC4J
anjTApKlfVxHR66LMOfYJT0YujnEBd2jZTodEJGSKS5BQYEq+S1V/AuXyfjgeEB2bBIW7lI+XwY2
I6MG8nJYDhM95CWbtwff6SbDydefbWyjA+oJyO+C89ukdFNmSXPVzTA0ncbXBmVrG8TF+uF5ieeu
2FViJhSn2IAW8rH8moETwvYosR5CyAJzpKyiu8kNZBdy/dIMWqWrI1AdjSt9QjvRFQnm4mTBs6R1
2ZrnXgFeVEFiL9NUD1DARBh+DI3BjRV0X1K54jjF+DR1qj97xP/iycaxjceaVrfBFD67SRZ50JWQ
5hZlBEkKAEYM3vZtqHpoWKZvjWrrncS4/EvPFO7feF2hMgpWaKFcGz01op3vxqiJ7viiQf/DRgt7
4gbRX1vBiTR080FU1L9oQDEWhiT+I8JAmy5z7E5tyxAGyCnYpCzZcAtnE0nin7NU4oE5PMSFHKNL
vIUGAuv1RbjBvAMsxdOimdlZOwEo19juw8oQUbLj1J3hFtWnttTP0gZ+V64t5r1JQeS3GVDwNUA+
sRsrTlaovOLvsrJwJ/C+7D6Dro3rnNXx8BWOYXXqeKiyEEIZiR6NlQJVauT1SGcVKHMyzUDjadPg
Jqunz80kc9a2I4GnEcPo2rc/CIVsicfgDSClik7RJB0gKbbSPJz8/FUDqPwzVOHf2vf//5b5ayLA
8zR8fk6Xn/3f1/7r6/0VT/jz9f8n7f7hNUD7v9/onzsozf620V9/xz82+ij4gwcM8SkSlb9w9bP/
dPxz+geA9gANHBTbORg1BHb8udFj2cdpRZkUAZX4L/Zfjn8S/BHHIUUDPVrewghB6+LfWeivS/R/
LfSCsUAECAUNGDZ6RPfGfwsNUWj5A2cGCQzCgkNEl4ZDyrewf//LB/InFPTXYIF/zpv481Wwx4ex
xErP6d9eJURWDcgvUFmxrsdbkozFCQLtALRXAReI8OL5X78eZr5/el9IrBHXsjGYU8OQwRJ+/dT/
mmOgmmlbFcDOFNRtDb+QGv3mgFu3hlXQl3sykVRQi5wzjH79NT4fYS32jKlegTPlE07EcteaeHoc
eGugeQscl3vO8URMDk2CbotwN8kWK99uwbAEEX9V1VDSZVUiEZqUwXTLQJo44RXyQ5pCAylO157M
y3CYqqCG091vVyYRnOQsBPQvfVSJ9WZYIN3/HQQ9JJWpwxWCqjZDuZAIa6fMwf6sJXZz3OWJNDF7
BzgPiiqzFeUA8B2F90zByaAlNgnBhQDHHMoqMcCQW13gEADjxtRb5Ndpg/8fbmK2c2PA6HEaKvzc
VXJCkaLHbcxwYiybAGLdNqyDRGdZW+9oFgniEihHgeIXCryoQD1yGsEaCjU/XUVzAnQf84wOLIZ1
unTwPePJWBkAKCn+LlC1JoDiFWSm5TBDtt4AKccpmGgyPCZDRcuzmRcALrrBG8fOBzWSuYGUS7+C
NrXxqahlgx2k34KuhxlcBMWPsaBmPCEa0GP6EIMJuy9fT8O3wACrPpE6rqBUwwo3ZN4C9YBdM1jx
JIaOkHzTZoakpWgLKEtrEVf1R1fgGN7FlAiKoAtHYHSHzGfY96qX5e+1CRP22XYb78DzTlsAlwz0
muZmwiJDQM8gmhoLfMuX5FcDY2UDs5yfyj0H8AQEqGk7u5JdrDsnbyu+iggeb4hEbhx3i3nqN0K6
cyxagjHD0KWH1c8Wluhb5tr/w96ZLEeOZFn2izQFkwKKrcEGmhnn0ckNxOkMxzwDiuHr6yAiO8ud
Ee0hUbtq6U1KpLiQoBkAVX3v3XvuMDzUUWu4Vxi1y+Z+RmEi0EvmmUEUrjHaZ87UfobDLRET/ZjM
ykosWALHUqE62102M3pipiBQ5JNqn3ScOpBqRY3LkCGuB/x7RVlXZ5FWPltkImXfH805M1oUvnlR
OXBABrdud06UaGZCGPPqOEVZh8F5H7VTt7z6mLgQxrWZMxhgmzs3C/A4OdkVjujUv8V9Y/nXbdTX
gjpXZcWDSKgNryVFjvnotHiaMlrcpTiKcCkuZtLENpg+/CA2EWDtSu0kHDzcMczL60SrIrnSycxB
arHntZCc6G01VzpycKUHVOU+DXNvpHo7KLXUM5wPepunlDnjfD0vDuXh4NWuuR27QQ9IgaNlifPt
0jRjah6Stkvo3FO5tK9+03XjXaSNEKD5gm1QP7QZ9RXVl2goUHBr59lbJdOiPwudZeopjZTrsfos
ZtiH24G2BTPE2U2ZiAXx4BTNcj/qidkMVqJhiir94BSOaOsHWlR24l+zZlUrO2G0ony4C4VfTsO5
Qa3Uqvelb3q5HEsrDtvHoa4cMT80SLIQMiU2olK3amsXga32Isp7dzE4XFV+23Q7L3XTFZ6aagaM
Y+zGboDGZcQDUbGU+jdSmWwDSL7ajMpAcFpBcZ8hHEf3adfRnpI/bA9e13vGjY+zLT0tohRgUrte
0YVRMhQXU884b9umIsGWKIyhProsHOaTyASH1TJPPCRKygudU9bX7bmMjCrbZg63Y+MJMw2D3HFW
sAkhUWRzB8tSl75zAekuIvLLbjs6jpulQpKRviLDmVv/rGdkevkd9ut2JBpWF2FMK4wMSEqaX+8r
P++W7CpqpewQ5m7QmHbV57ghNFVDbysj3tAujdpdUQzIxvFFJi//g+soUxI7YliMB9Y2/A8UHrZ9
o88dem5VRpdxU2Pfekir1t/8+jI/b8v/3iQ5sAMeYrdkZPbzZbwUEwmNoRg7hmAYuBTTuTEa0ACy
vXTgXfxdT3/9ff992Fi/PsMwIda5qPg8ixjAn68XVl40LVQlG3uBRLEkoIo2i6xoq3pmhwSR4W5F
p+cr6rS/g1J+Hlxwac4ErCLwfbl1nwMOK2Omf5jxjPX0BtA2ZPm+bxAMGEY7bn/9rf75IeFD2oiW
HapN27dWxNIPN4/NWhZacikC7CbOOfTcwkH9HcPsz9/l+kFQrzgeB0GmOz9fZZjnvPPIhwMusCBW
bSZ8t+iG5BcHoUyAEGcV4sH70XZe7H//gP//pA/Yi5v1i5M+VNiv2c9H/d9/5N/DO+tfEh6JCaV6
ZbkxjfvP8M79l+LBMwCicrtMf511/Tfci9M3gIz1pGoynuOH/j27czxGfjy1wFuxDq3H9H9y0ucH
f34JVriXC/WN5cR2XCoOb31yf3gyu44DSM5aEoQckeLXMK4QHpW+oY2d0CQ4BzXu+W5DHCYO5daW
+YdKQwSng7n19FBdjElG5MPsh8R8iNxShyW007dZJ+WRjmvzWo0MzJPCRKVZhNNzkXZ20BrLo6wl
jTqUyttuqovHRbTyMGoiEWZam7/lfZ2etZPFX0ZPL/dpm25LODaXBekVF0aTTTuv1eU3i3b8Fv2I
fq7J19yoRoq7sEZAUKcepbHyumYvvbG4sIwZMycKnxNvwntrPGOLI9P7LYdflqTOtzGltZPdxs5z
jfLtrlp0s4O2oY9L1AXuMDofdWQXD4DEphsIFMmwbSurh8xiyvdo1tb94FXLnZfG7pcShnC5RSpR
HKwIQE6Rju5dmkfu0dduf8LBmXMyVv2ptlXgSSSZWFgQ7QypuggrKBicCrBVR4a7w/4CxWGU4Rdf
W8516DQYLGp6RhOyCkcZ+2Km8WeAjkFVnj5xcEFFIhpGVzvXiKdLnKLjuUDOuV8HBdvBieJLrIjh
IXRzbOfym5lJtIKjOd2WnpyutI3/JswsNKgOmsnKSRAR1Oa2tw08enWY0s70ny3mRsHUGuo80B8P
vBxLgRt13akK2wm5Tndy4WVx1nc+hOJjJy2QROWWj0IKeeXHuBqHqp8OnnTLy8mqcaKykb+MS0mf
zZVt0Lid+5Tir2tAGNAcRi0tGs++rDiQHsIkgRqn5tVxWWIpmsvmW5hicEfiZl9kchE4r4pwZ7d2
9XUont2uJqlVpu1d0aTZ1i7Mq2mhfz/aQI61339H2TaLDadn86aYw9WMUfVXE3/gTjRDB51gMc7L
JJE4Vw6DFEVNEExaFxdeFpUHvQztZgbOQMmHYsYcvfGZioz/yxDxxe6WJ8mg4GxwCj1jkIW0XOJp
s6QYt1FeBdjz13YRaB7Ehc6mlm2PtHWyxlM4InJnHOu80bVsDl08w6Noa+NqiZtpZ/fJctCcnHfO
7IY3aUWzrfYVE4K+wUS1Fen0WlqASCiRhhvwTtSWep6orvv5xeBHyD9JELwXa8xjR/vtIpx7dHqJ
GQW6kR7j3MmFSZb51XPpLHMAGHPelKqAh72gg4/ohJ3oErioWBe8lUkSPhXUIWjiuvlsMd3eZ8Jv
v/UOIpXRdBe++N58ciJ7dXMmBnMaqfCj5bV5NKkK91GavY5eT6e2p7VHTWfs8ii9nzhz6Y2B8O+D
x+irz8gCrdA0nOKRI4LdKfjKM75jY3SqoKuX8hBjtQ46o4r2HCveFhXTUDdm4e/mkaIN/X68L3TT
nGHf+8dRZnh1QTPhfEEXiI7HYynKBLOIeOluyrFuH6ApaVRmVcG4jfQiK4GWJk2nOIcWODk+nP/I
AbohrLjFz0Rvha9JzLQ1QkscB/TyG6sCdVCOg/M1LjEvVjbpOv5EAm9uIguUcd6clVVb1D2WtYty
B75cdUX5k7xarrrvquxVJN0AkSJDMofp5zKOo/gosuhhmRF81657Q9s1Wc04q78VgaE1TjZzDD1s
8y4Dc9eons4+SgfBZIm/p+IOVmN2CZMNPFHkeO9ONs9PU4fWa1M43kPZdRnSLCM6h2Eod+mA3wMI
l4tlyQcDV64a6XFmGa5qbRypyRg9pu+JdeE4QLtmzFticN4iceG6aLrcysL3n3n7qW7eOck71b6I
x0v8VtlF3MBP3JRi1Tr32XJjK8wXY20fMzHuSL/EbKzB0yDy6Lek4dEaAmyw1/XYHtucFrjfjS8C
1dfOMIogkWlQGiGjhBzaRRulty51N/B8RMpWps+RaZXHwQVLPdAEgATUPTgquZlNNwkqqclCsTOY
xhmGzXFIohcj7LFYWeKta5Z+w2gPTGCR2vvWJWtQh19KSd/bGvuLdrZ8vJH+BbKVkyGt/sFb0j1D
rOEgRnrGfbPvI2GcPZ//CucIP7IRuWC65oYyeRSnyfa/24BDpJUxOUUABikq+mr49MIwTZjXadLU
J8eFSucVEgUa1olvvW7SLSPzCqpT3W+sGAWBK7NLkTFj31ihKzcYr7j7c/29tbLXuNbRzhGF9SgY
XO6NnCZUP42/JQ7FHG1HDoZOmF8slpCviZuoS9pf3g5gzczMzjkjv1aYw3RDrcZaRUibPFXs6cdU
MdeIlqy5VPVwNc3tfPJWwYpt3vGS7U03HqngE5yCHt5FlaU3VMbwg5oevKyFhnWGH0J2SWQSG6JV
fpg0rYK9W9OVSfIq/u7rUD9JE/pL7oxwwBbbuK7G/K3qLPsQGZF3dDF64Btsv2vwX3tacShZJ79S
D1lNJm9JXzXomiQ602YUB0rVzmGQCRE0FKG8bxbpXEf+UN/SDMV50ZfzAcRBcS/7zDiMhe+ehqUP
rwql3H3TUL0ukOLOsRnOR5GMGG3GrmeilYonQ8cQRatx3DMUZdvrF6rDjZE4qJgjjB4bxKndb476
fRo+g/pqkWYHTPOX9yyUHtVu75z8EnZXXgq0A8sw3KaaThWY2/GjrO0qw6PnROfUyKMrTDZq54o+
iGCneVZu752CmepgGPsctObR6Od671nDFtHNg6Qp8JGNDl8se/cxN+ziUtu93g0d1qTQoKnEADz3
NnnuYlqyRXgzAcO+YFg0bbG0qAudK9pqYuHMp/AC+md8hmcXwELmiL3bUGvYXmDXsgkyIzxlyYCU
tLxo/fQ8YLzFg8jiPQK32MdpfiUp55IIvFela7z/zLm2uO0Qjw75ZaUKZ9905SEb4Dj4YX1Hpebd
DSEu26kYq70bzd+EIX6n+i1dCWNyvp37c4ISzKySA9iXrZdGDOY6eyen6spIymtFnRl0Yj73EkxU
xYN8GGT7gs7gSnskplWF3LhGiwhibIMFQ3BY9F997IKByLQ4WB2ReRXZokZ+gdThmM8LLAvPwAfk
f4txom7jlIeYd2SfFBwARQthMFbRjsCM90a89XUZkxoPKfNKsZVt7WUV7Pjz/TzLexW2e3dFVaxt
132eOpfpkD1BHVxxeThllMfRK6rOCn3AISlv/BnNNkKJQwelczNXRRukHWOjfjYKTLb6ozWtcWuP
PS1ZAZXRRlw022obeRzEN6HMjsTTfau0jzQJVu5wVXD+3kC0THcwDRCLQEps9dlG/at7yIlhznjN
8FhkYnqTY47jDJORhSuA1O7ZgTwXmY+Z8C7MFCfEQlFxE8b9RzxO5ynuNeiZwt0R5QFAy95lxvBm
l9VD1ecfuo2+h0A1RoAHcYkyp6YX3iZrJxye69YGZBGG4xAsdVFcCsOt97bmBExr7nKee39rGsXJ
iaw9WBeMl/GQYJHjkA2OlXFiJhVSihQZudRYi20o3volhn2CesVsnpc52qMwucaLw2YJogHSF/py
O3+iHYtNrG6eIwQp6bTVE+vpLIv+borSLXCgYz9ADzOZCN8IWLW4pFk26ff79Tt+VvycpQDIYCaX
DPQDxUGnRiQ0T8NF2zYE7STWzuxVSRtbBhMw0OtSlu1JmKXEgxyRqMBT53+pmxILSCGs7/mSyrcc
esNUiSCeixPHfm4qzJUmIoyEGUuQT/V1xmNIkYG/XuaMV8s4cmNWf6+FwOcv+2ho8qBCZ+FajrO3
G2/ZzQbygDYpxfXIaHXbu+Y7n+6UC3FV6B6lsdvpG4wE6qlXruaPmTBWtjLkULSoXSNoiWf8Wrp8
rdxkxdC9mCkEcSYTN4U5QE1c8uqAWkychcTlQWJNcdX4kctQySg2HFzqg1VhtOrr+5kmpSSZMunV
Vppw/VJUihYKNQhmus83uY8Gi1u4GO58qWhVdnNP0Lp1zRTiVCcN9qyoTE6dSg6zTl/ntq9u0h7J
TZXpE/MNVqZZZ/tshFs1qusE/dK5czTj37YxrziTAHsaAc2UNhE+eXU1e8NbhjVj70zLFV1xNjz0
t0dsoT2G2zE9Do26ZQsAaryE537sq10Oke7FCfE46mb8rSTTiLKH/pXThyfanRz0gZTBjNSaI387
HarYvoqT7r5v8nRPOenyOiOAGL3kyyrS6Rf8t5vCbQkRNHr3C6iTiCrdZ20TDsQc0b/nqM0CJOV8
rtz29j6yx26qHp28eC6NjKXcd79r03+wquye3RDNN8wq3tOjcpdqg4POeMp5ztEQOrzHyJACBPxs
uo4fbpaRv7P2V5V8v9wV4whvqcy/4llB4x7PDBlSlwOE6pOdkSzWN6TGh5Jyvk/SPBgh3BhleCqz
Kt8KkyUsUjW8WVkXLyZIFM92zFMnsbBhoGUXJsLLS71nqFPMKHx5yioVNLl/GVsjZzXfno403WEk
LiyqSyzu9eyC7pXyKlfejgUs3HYCg8kMWmbXh95ryNPHXuPmV23lzjudWN96a3jmYIQJxiDrZoHV
JUECl84rtGDU9KjtdSFXkGiILMyi2R+bxouTeViDHWZWkQKF0GBWoRSqnit/wQ8EMvjKdhPiEdl8
8dSo+jeVFPOpsxvcMs4wU9Dl5H5KOXwMqYnMlNcU4FPnQzLC2Ah5WKn+SnodgoQmR5+lFyBbaT17
X8sCdSEaE4DdRZ7hRkmL8ItYtP2yYNxiApIIOIdEm6CQIMMkGtBu2RHUhbjwjy3C1idr4B0Li85G
tONOCJFRPaa3szZjtiooJZNfyJdC5KOzH/zkC8AqugMLqzRDUGsFyRnzfO029sxpuyyf3MZ5G4C0
MWtDANVUlgyyGtqInjkal0K3gYqsKLBij9TOxHGO5QA8yesr786C/70xsso4suolj6V00z0Vnrj2
we9A8lmlLTJ0umu4caBmlCG+jkxr7wamqUHv9PK7KKj5smU2r3wcEY9NF5UXWIQYHkoJyajhJd1o
mTYviZ4YWxpLduRlRGod4XFGbQKHOloUNLXOKcIHk5kEMaNYEHZuzdBsbKv0behcg8qrlRcytlKe
sk7cV3CTztjhEnRG1PRtXcqdXThYMrJQ7SMjBAqTEg7aV0mOI8RLw01N4sYdozIOji2TLn8yq3Mu
OhiTdue+I9f2zubQ+Se+RSRVsecBZO80F106XkRt2zlMh4VtfCodkj9rBflwIxSqyjQChj/6Nn7R
YVTnLJsUxjmN2L0THoLOePKIr5cZ4VVx3ey0p4TYlGGnzzk8/Vd3hrbEmI14Hi3zrddkzSmLfLFt
C7M7WuXksR9l4Z7QqPTJdaKvDU28O4bVX5EREt3ogKFowOYdZRjZTJzh9I8xy1W2Qq+5hc6OKANO
fhXMdizydnFVcELZJga9unA5QpWlRQICoqC8d5d9VqyBzvGjo3yoZHDq6mkwP+TgKThwow+pWcLa
FI26kHVdH+JyMI6+L+3XskGUVoY5lB3oSCKyOVXSVBO3ZYcBP3BWGKAwuuSiFY7/rTKq+sIfYC/U
w5zs+8oaDm4b1/GuJ1jtCRuW+2B2aPVT4bNceRhtyjKy75eVmahXeuI4tdGtCOkvsN2LrVmo9qLx
Jn07mWNz51i198Lykr/4WiaPEUSKa8OY4kNldfY9QlwWgdwUtDBJsD8uiZk/l417bTmR4E+YynHB
0RWOD1nO5DtQpsOQeyT1oAxkkhbX5lTbL7aMaVqppog3SeRQfsGPxataNubNZDMtZvY6Z5dZNbQe
zBeRHjxvrm4j+Kr3Di0begIyH15HZoIoWxOJiZZ9K8JkQAchZuCdBVIJw6THZKNLw9zVn3NUR38M
lv7RhOB/m8oHb8uvev9XX+eq73/7KdVj/Yk/Wv8Ovp31iSSeQ/27Vf/vXA/+xTBRKq9oBcu2nB9U
PsK0/uXaruQnLYZFqHzQxfwf3w7/hvKH+Z+xBlrT4P1Hvp1Pkz4u7HqMonDnEOTJJ/0U+CIaU1s2
iwj7hh8fUurry8GNs73M7G+wUYqLH76av9D7fBqBcTnlchHC3Rl2KMP9NJxypoRG9lD7m74LYUUj
VaQQSdrg11f5PaXvh3niH5dhnIHYh1ThP0WDxpgYUEaQqYH41915uolO2Sr8t/lY5xliH4rkjvAN
AZQNP4PS10zJre2v/wrn56nKelMVsZMOWUJYt1bf1s9TlXZqjGGiawlrp63eU6B/d0t2WFLAz1VV
yQ/EBRS9FVjhAsfDZjFjvU/pyrQolbP6ttTL8pI2bhGES8YPlqaZfQc4XN83HFLue52lwVL12SVu
IWbBRpWbZ5NXGC1rh7Q+9tmdhqmFGaf1xLxFVGmAaj3MdqlRcKDA9f2hWmafWzfxuP7odvsqsoa3
uCzHN8D+t45fh1DacxN8U1ztfVWMjx6ejQC7drot0FksAYyDNv7j/v2jVeL/UcWgjTHu/z5HfPxa
Ll/Ln+eITHL/s5gY/1rngBJhLHo5y5W8zX+EBFn+v3jaUGKQ+8YQm3XjP3NEsaoJXc7TPhJDRnuw
6PiF/1lNcA/yfBJqywJku/ySfzJK/PR6r4N018KN6KNONHxCc39+4nWSWTgE8A/xsmXFzod5sk+a
cooOP3wrf7GMfFq1uI7HO4Vw0jMcf52s/nwdxiIL9pwB39P6qHtGGn3rVCjenWWpXrJGZX8MtlGU
/nX+0Z8/l2ci8Pg9SJYpvc/y/uN8FPEjsr9qBIU/oQMaikGBEaFH9c8/Fadqln1P2qzI3MMfrxJ3
tl8YPkK1ZBbWnewaiCa+lcQ3mVrAT6mOA+Gvr/hphWJRspgv83jwwDim/Cy/zCynU7iPOTs5nJs2
VJJ0+eyUvgFY0+lv1v6/u9inLxHw/oJLgvvVmGqeDpiL7acssg249VPU/NM7xs5p8QxKifQbuQyP
/E/fZW8Y5SBhVth1I+7S2itJw5B/l0j4Fx+JVd5UHk1f25Bq/fcf5uZmAVzJYoABYXNOcRPZJB9m
aDA7lKd/s6f96RHkA6EUMFGHMal3fx/h/3ipJLfB21J/xz3jMsmHCXipx795sf7qKg6SGBYMm1XG
+/QCI3mUNABmHI61Y9J5hZtnhjI9/fqxs9db/cP+vD53FpQPJlfIfl33s1vYEl7hGUaWM32PVb1F
u+XmBCfUddwfCqnplkMx090VhpDmKyO1dL7MEDZC62hWYSHIjrZ9tCbe9qDs/KaEWDgg+wcRlF/N
pclA0OxDin9dqSgKmMm68oDBaRrgHeH+AXtoVIKN34y+j11ihwy3l2r1CKT+Vzf3iLlYSjtZghJy
+b2fGlAEkmRZ6J0MlfeKxwQD5K+/kvV5/PyNrMpubrDJ+ul+OoexGkQd/AomInOm0DYyTWMaU+V3
gHOyexeCHGgrmmkdORSgL0Ti3/z6D/iLO496DaGJYa9CkM9/QN9pV5mMQulwYeuwyC5ijoke9ddX
+YsXxl51MGhafBvF16clDh2l0IRYk3DWDMy4tUVuaG/oLWoO99uvL/WnPYIlzZCGSWCjYeGCX5/B
H16Y1MUPJJmrbpysLT+o1XBJwmvF7Ou2dvJQytCS17++5F98h47B22kTTI+eTH66iaKekipRXNI0
Uz4iul1y69T8N9vE56tY8DCZj3prYYC95XPkd2LjT7VN3J5tLcxsO8gEJH3rjVpt/9nHYe7LLZJM
KjlsrI/Fz99gmwHWjkUKopfp3clcJAN7yMoP//wqfxwaFFWQdNb7+MN9qibgOLGg16585tXDwNjG
Vjr5mwfvz18aYikEmo7DVWyewJ+vUowmmh8LWSHBIQXpNi7qJZ2L219/lvUG//gWWya6Prab1X3B
aeyz9i71k6GJEgZJfrfUd4lZFFvC++YPs/iwBpxaZWztfn1F6f7pk7EvoGFkq1sv63KA++n7Kyc3
khzdV7tCixQDkCATgxg/OLkXtYkCC2Kx++JgG8A3BAMMqyp7PYkTErzgUtSDszGNHO8rPtt+2GnD
7NSWaDUFAKxthmKXOPaoGKmkcL9bmD7vnY/CJTALqy0Ccl2y73gasQcibGppnVYIcNGsrJkfPpQ0
2G4QavOTRGOJlatGYUyWy6LQzqcWqSwwyEnUWDyHlpRtjw/Sn9AMdNyg/TDHFsDtCFEac1x7vGit
0rU3VQ9gL0AHH7a7fGy632aUyljtR8tdW9cjSTNzDTUMa7xes7jYNI1gCk3asXWYx19yhfR5R3JT
iptRNXW1zRuzHXYd014Iy7GJdBc9fBQDrsOBfCK0HE9AXrKPMX8x6edVWiGqLJBpA/xe4ng/JGFr
XCmUI+9ODd/uyTdQMjO1GBG7bEKkN1UVYAfG3bGNAL0u8BTmijguaVTeixUjuOYvnFhzvaVM6iCZ
Tbm2u5qxgkEwjY8LG1ERMNgdk8AlMCAEfziWihCvQSmxDWuc5ki59eSRQ2ATAeDXJaR2HgI670q7
732M2AKySxF+9SpNsxYJNTAiW6r53s9d8TFlJqPHoSiaRz3QQHqvgeo8OhxJkqDvGjoBlWuODxEx
3dGxTkfYxAyUi2XXClA1T40qcXEokZhfereL38RcGyibfKt+bRjJhMyNeq+LtumIEQTLQ1bDoy1h
Wm6EVYxOAByCoambxnmMnxMLJplrmhnO3hmEfutLbdRvHkEGDoJEJ4yJmKI8OAxLTWeaDj+iWrDt
ttiLLqKULbolxG+Zjql1cOIG5bqPaeNNVGYHq91dIRFTHPGc+5lt3wOHY4JSpmgRPpxEMM/uihDa
rZJ4n6D+5lEfCB/h9T4DAXTL926mL2g6TeMbPsi8f4JO0HUXA6aZNLBqUZpo1GfvSzRhct9Guk5B
bMwJGHCs9eK99InUOK4yM2eTFho3pDTGDJA4qCf6/l1Se9/JfSqIZ+tsJ/3WeWTrXOvKgH1tJZWd
nJTf9OllMwwozpzY1fU7vJACQnXZDguJONqNlwvJG19/NEaNK5bjYutu52GZcJG7ZsIs3SfoE5JI
gVhwdGdYlVrG6AAzE4r1phwcZMJxMzjdtpmL5skk8Yy0BeAb5dmftKLF7RMDgjwygXPb6mhNR3Hq
BLA2dVTHRCvJCmhIDtkVzqGzCzR9246iVkxBlVQGz7ivIS+QZyAdRuiyAezuOz6W6YhyrwuifqkQ
kEbWsUi9abhlyYm7vQVcJkaCFteyBxSRhrJ97Tx7oD/XJoDLMpNZAN5sbze5fqQQFrVlsmTPqcrQ
tE0jeWQaOjTkkDp1SJXYeGYaRf5uQbeCuElbLX6S8+IWaGEmkKlfQ75WhQWrHaZdXVv+ox+xa26i
ZKBTPs5980yyIs2XsUAXhPvAzksA3blm7uS4LSD11bsRIM+jF+UI20RiIFtOqrTQyYPraNeQMU4O
onUhel+22wHdxfAx0nzJA1s3Q3fuM6Btm5JTqgG7X0fhlRNxTt3VWYKdu26MGNjWUjQxpuwUCR8B
c0TbGLpLr8VUsWVLe5TjLu0Zux0TBR40YExKLJc1wmrJsYPXpMOY/PUAPFmzGVIXD/0k1XhvuBFl
TFOFzXRwZdh0m8EisyOY64w0T7eujTuAMUuInHEkWYVHLbpN3by4SVJeAk7TYfLA7wDONw4Tnm+Y
sF12rnLF2gyzswrhP7ijCsZUxeZx6Yyp3DPgI0Nc2FaxgT5QfAGu6YWBCUTst75psMOVoyWpVAku
ICtJgSY42ZUK34XyGDvWVBKw3HBrCczkgkG8NUBH6dM4e0TX0A97BEsNEyhG/xWdR6GvxBiW1qEn
cFZTjSjCIWRU4L72WFWee8SIiFjT1nqciL0vt7WpY71pm4hSoiM6yyQ6dE0UYusk9tKwEggWwqre
iqoHQbDYZnP0mwQTtdVRCaHsGVitEYIvz8LjNL4nNyRGAuP245mXQ2LuNsr6ykk91D7tYAzGbrHC
Dtu+AeRwQ5aunaG6ZZy3sXsZPRH0ImUAAqH9PUnNiX+DiqzbJ/5MWR3bQns5D5BI5Zclptd67sGc
D2eyOIs6KEymjbuhHUoCY1bL0JvDjw1bs2u8+mh24AaCVWGGf94dHIxecY8NO20MK3oA3ypjhmCR
KgOvtcCKYZ7IjKuOsXK3TbSLqrkCMtPxgGZWdVJgylA3182QMVZtxHDw6agY+4XAqeU4p76vL5kS
2+kZOiOA0glNd4rMzAf7IxGNOQAQtczGY9GyJ+89H8rH84AXkWlsb/G/BJbK8LoGLVISTpcBDr30
O68Bloo/qlN3Mmrq9h1dOzbqMQ2H/lDaUG4vInYHch1YmJOLpTNnDO1ZTXgAqNMQ6IjfxE8tUICG
u+qi0VroMjHiT1KBoDD0Rb6qlxj9uhA7UY/OPYFPjePCghTIe7pTmtfsRl5v4XZHl4IrUpYuNI2e
s5P9mBj2YCP0LfENlTm1/0UJuQkBj9ALWCdLDtYxHQ0yv6TIoEY0pFATGWazhpKNwFmtdDP2MIpk
ZLB5AsH6JH0SvjfJxKFsjoVcCF/1R1Ii6AFet6ROpzvNsQW8xcK+dRiyKgWAO3m4IllmVaCSOHry
6O7yTLJShGdsT8RZ8u4jzxRGjemcnc7HSuUy5W1oFBGGbRYhudxY2J5iwwT8sdidJEIblyaTyxlm
5abKG/FMDjPviMpzbEWppEO/Z2/AJZsnQh6ctm8uoVGFNA1jiJagYyd7CLS05+eh0ySZNI0ikMpv
gSVx0xDsNshKdr3rhsZOhxYhhFT1Sz99N11LvobIhPTjFE8EQxgh589AxArACnlLtNdHjn4vNlq7
b4lkxHeZ1ejuCd8qFcsaRrn5ZI8gkQOnFNmhAsxDLKFMUBgjRMYELHOm7cFQd/5T2uZglXI/Tshr
QTf7JR1W1rvHVsr5c2qtYi/KwaPjEFY2Tr4C6XPk2KCxutYkCyZvPYp6onIYPnYaLQODEWYam0oM
vOmyiuVj7qbVO7DUMT00Eda3Q8uKStRstvTORoF+93aWD0Dqzivp66CKg2txTdoRe6CZTfnOHhBd
BmVuNaeF2CJiGOzKfHT7irCQeMlKhDVIOkDwT/7vGzGIBzg1LQHTk0Ozrm0xNG6oCZCu0I2xP4am
9axNmSCI2JhxYdr4FKv6Swu1asHGvQA+SsoM7nuiWrRwyL4lXFsjZiui/M+8Xemp7m6weci3liZo
KlBlbKaIlE3gT5pn0kLY0GHCGIwIbL6b5mdNbaP2sgP2vekdzWAUTth89+tSyv7cMaCQwjdFcehi
A0N6/qlGNCSHU3NBCy96Dj0nh5djzVcKwxnXAXK4fRL3wj+M9gwpY9FCooFFjnC7mD1ROg2SkGw/
kw0GyLvM0eWpqSBL0kGWW93mhjTLe0d3WgUxFduyV5FILWYzKdTtSpR6t0yshneU2shfCrg/PeIu
l5G98V/snUlX3Mje5r9L79VHc0jbnCAN2MbYVJU3OnbdW5qHkELjp+9fpFR9TXIPvNXrXmEMpKRQ
DP/hGYJEfEUDzEGtofLFIeib+Jn+/AQy1IlCVE1TC6PknHlxY0QwQncUkhBXKtuxH/54e4xeDxEI
Hh9WoAgpqyBE8DLZRPWoiWKAatAuLJibmCncRiHc1Z2H+sy3wp37r29f8LpgRJ3QDgIA84JuoY1S
/ssLDjgzmrQJK8IxE0dyoy0PJB3EyfWirHdqBP/lWjRU0VyA/84F3aviVBS3jSS8rneUipwTKCNo
wIkcb0JThP+0tGLDOQfvCi1Mkx/tq0pRWEVph1IU3c+g+T2EPfUwAwh9Z+xeVwbwi0AekchBd36u
WV2ZDEvpDxOBSdJnf5WZnXxuy2Y8v/2G/ttVhI0Mu14zvriu34CEILUhydklYTHcWmmOzRWojJu3
r2K9fjn68ympoLBne6a4mgieb+ah14HodgAC1seOAjI+gyhg1pCYWs/YB/0MKQd3BVfgKYpMs/mU
kcstR3J2Ve/seXbte44mhALm3prFObHiHA1Y5Ij/+dtlUVp+QBGQvprl6CH7paTlIMTikk0z8EJ9
gTtlnJGnEu+0U/7buAc2Ih0UUimlX5cBrQE6mGrgSfiAICWBbdPCjW7ACr1Tmn418uhzcLBxIZ+u
G8JuL58mBw8jW8QAwGcrdTLQPc53qQywTXNHPA3efs+vL0aHU/fadA/CtK87UhjyULnylhZpy6U9
LoCm9kUfPLd2bR7evtKrWh0bGFxcGNOuBmFc7yy224qUnhS8RCfud+5cj2eOs+xTmtQx6uspGIU+
NI9vX/TVS9O7JiItlNl1D8e7Gss4aHu7C+gepGUTHdy0rE/oKdXrVf5///x/vd0+3/+ofvzrx69I
nP/0zg1PY2qolNJfYe+9dLq35rlhuTSQN9pt4PxvXg6KN7q2zr+08M3ftFsUdmCK0+hDpoQf/DPg
je5R/6dW7NLFY5rTrKddEGpl36vTppwBW1duEAOFjStAIs1CC8Y8clYE5Oh5JeO40uK2kfxpTN4y
4WOe2EU1nfKm6dNndCYhB+6Qjgwk8tKlRS3n0CvcDWtU4Kcxm8+DoWIUyFqH6iGhouqDEKh2EAHw
ukVPo+vSG3R/JLILDU4FTrOPY1GzqxZxj5bbMUvGgvuKmdDcV0x9NQkBJ2eOj6UH8vP28KGcsJLA
r5P2gXh0RvJBAajHGsS/iIWs+ptrRfruKlSn+EC/rU0uTeVtIEOiJgJud+9xDCrKH10eiScDfljX
AUuMlGndLfiO9+Imj7Ty5SmwQoDDD3HVZM2/WjpZ/Xha1FhP4pC5fSTEXkawg224KqkxDPfBVFQM
Qq4U3p33blbDUMIYyaWUcoOnhckttBJpb+MGWwrLoJJLvMmvpH2f8thJZnvy59ur/2WTT79yQfbh
QrWm2U6Uf/XK21x56ByN7fPitKhVnB3PjZbxg5mNA+UxSXaqkqMNiWoez3VfL83yZKh8VNktOZbn
5++cIHqzeTEDPQ5UuhUUeYlDOFZfbuypl5CYTlP0Dftnn6kxZQh64MtHpmuUWjJZD9UwJmWTPBp2
0fjD/ZT2+FS+s+dbL7dixoVYm46zDlUcRuf6hFmCMc1Ip8Q3Uee1V34c2q4ashsyj9R3H0NeSOTv
4p75iGWdnS+SEr8hB4uplc6BO86nCMkkvgyjrmseyp76oPUJNZMZubtyKlDcqWluxDmc3sjJH4Iy
t/x30oeXoTEPgYaXxZECdINNgnD15WiCzXGl8hoIlLbMEggWJPEMo9sjUoyfidNJZ/gQGlVXkyy8
Pa/oMl2/SgGKA4oHU8uiVWdfRRxla7l9sjjxN7/0EX7+2g9lLqAbdj52ATcR1B8uLtJBrwG3bokF
4QR1QygfqsXrKgf76EVbWCRprFfqAD58GXd9V1t6XgBTbeGOJpbIwk91XxLX3vh9pbeTEQ1iPtNv
5UxWaOs0hdh8WIbwjwhO59TgG4qcpaAM3xYVnjpeDyIXTzXmdbjrmizy5Wm2a08v3K4ruE1MfAWf
HDpNz74zDy09tSMkc70qjTTVe1KEYwEvX/f7+M12mHLVoWAYUFWl4gTkHf9hW+C2By/i8imD9PVH
mypLeS4SW72xTA1yuMMHioixfjy6c/wsS0PW/VR3kou76Ca5yZ9RWvQjXQEHa5sGK4nKlD/ZRBE8
PlXdwk59XMwuwUQ8KkACHqwGrSr8WVrK2Q6GKOBHmvSMOjB6HUBR0pxXghZlPESPDbAG3/hRrxtk
IWLJy5ukgiLwx2Ap9D2Pzlwx3r+ZkCwy6x5ppTrPb7PIrjPqOLDpFr3BLvBrYuoayGCZx8CNGp4r
RBjHeHIHpXc1OiL6PiVUReOpajrm6qH2RJzQsZhp5FmnGaUoLKvTHnHAcAeBtu/MYwOlUv70M2Xw
mraPQsVMzf4nb91RJxXX05eyxOrqKOO8G+IbL8VU3f6KboF+ucDOraz4TQ1jEOS7XIxI+XzI6W3p
GybE8vs7hBlgmT7iOBYzpG+vDe/Vpisow9JoIOoisrTNq6WRUCBCTClQz3Xv0gsATLmAGKFPetnz
DDg4DJk/5AuTZqwyiy+4Co3c3fYrTornicT1qlQGoH4IBMgN1TYqUDdqFO34NLQRKmPU7tucWYU0
uV5lTQsm74a0OKY1O+VO67lPmTV5aZzuzLBrau9J1XCEly/mlHXxl3HKvMm/h5A1mxayaXYjKdXS
59cHqE3ekj/UsFW5wPoN+B09v+t1tlvDbLUQhINM79meOxg4KnlpOTAP2tmTaNg3Vl2YjU8rAZ/u
5LfttLMmpEkpV8ZN1od71H5MvLiNZq54HxyPGc9KnBxH0EvdLIZTWmVJb4v7uA/a7k8TCQMWrgXF
ijPWsRZEzw8Ab2Xn64ZvHIVIIVlLNYHqsSoH40Ur0ovaQxsdnNvbb/oK9QsSWtsZAPYwHTIWduKr
N92UrsOe5OVPwkeDjQZtNMxko3bF5LT3mSf0EEWuiwXmnmoXliU7OnmJBQZldkZ25aWWsHT/4ekG
6oDGlYbYAUOxXwd6S9pAMprT9pun7JGHX4Zafyk6GVFKVZRvmy9svkHNfq1MXIb+DItQ4IE1YcKU
GH/OpjK1UYw19Y5/Q7F9kMEe7sPA6VJOlaJpI9uItPeBqrXvnmG811169/bgXh3RAEHAa5kiAN4Q
Ch+9mpen2+SNRt/Y0n7CegEfK3y4aCWm2S4ntpXZqYoyaoNn2xjV2Ny0M3UJ++vbd3AVrXAHrGOL
eoljmnoxX6VOS9tanlZPforrKhfeb6M5TR7N39AqmfII4tMv3iV+q3jX2GjptytE6WBe/E/vg/oD
5QbSe88FhX81ErnEYtaXsnla90bbQ5shv2Xlc+yfFMBXXgvkjVAvCFY94Qi9dx33vn0bV+EGWQyI
HO1+AewD7O71ZM/yXrWJ73S8EIoLJT50VmjA8kJovbKDv3yFZnN+l7mTEPHD25d+9Sa4MJGOcE2m
AqNwFTcuM5gPys/NU2KkUKc+s1kINinM5wy+bJuPUyFJXp+dZBjm5yiyvKJ+ZwQInV9GPeighRq0
CjqJ6ck7vXoVYxHUKFuEzVOdAHS3PjrrAoODzdu7LRQqItZNAESF5bYFMSWVVXjyCeyZkaZS5S0O
Eg0Yq7Fl54ZJbJj2KUdegpAe+6LbeJdnWj/YIZBMuvNYzBEszDGZPPxHEtlQO/+Kl2DdZ58UhPHa
OAJxo2ZzxurAzf07uxp0oDFGri9/ekagA4cWeo7RHpA+j9P2Swy2nlncmG2fzR/IkDCe2DVGRNB5
yhLT5lbSNR1TIegXAiF/HPVJtW7/GaL58idq5DrI6cJRIqY6eJOTRje5ZepDw7LT2PFx64KTEdJH
75b6WzUttB/urGpxOePXE7A2WzRgkDyUueJnOc7l3Kxbe6RadwtixU5zMi0UE6zfDM8rtE1oraCz
RwUosnavsphnPHmOIqe5b5tyaTUhPYrMFE88rK4gNrl5M8iDC2AkQxKo6H04vEvmG803xgXDpsOS
6pd9Ip/MuQWaIgm3gFOejllGBKo8Y4e1uEgwP3aqlJ8ttmLHu4HcpM+rZlhMbiXtF5cbKwJvIQ30
gzbhw7xpTvgVe01VKZNjCkin+PIHFsuaiQIBXieTxGx6gCMkp/loov+UGLFMLEKqQSFUjc1aNsAz
u+Wg15FVNRIuEIs2U8gXe51RXeXrm1bAWzlPi4YT3jxCPGQLPRIQ6LPamhBeJyifErttT0vKWCUn
JJjmGCxmVbp5Mfw+CTuf47u+r1PV7+0iE5E8pugnGY8msIElP3VDpca/ZCQu0bulZsYItc46w6Qw
g/ri7OMKLrf7aMQ0PgFpYMTX7cW6NBblL+xPasmdRpnYnMPsMO7LJW5T2ghxN0sQmqlBl/4vlANa
e9iBt3TC7tEt1DKJD20Y6rgtQyNIxLdlUBU1UhjhkLJ3PBuuuQzyg5FxLFkY7JoZQTaSoI7Zn0BX
xMudX+NZ1Xwso3kK5ydWzFLjNEBTMYKRZBZokBC+2q5cEM+NSGXLs7WuJ1MoxXhSRgczfMgGp+Y5
CdPgPB2oSedcSMStThS27GZ737RYdHhUreGU6wn9KdupbPSG3rlDMeNZeLuG0P9w90SA2zapDGNK
RxfgOlWTgM1GBJGSL+v5QcWA0M7hiaZHb8ROjrYj7WTuHaZeQh5Zi4G1/fY9vDo8AqGPDSghMCtp
xl+dpTIV+Dm2xvBo2n0xPSZm7ecAp0kmno3KIdc5VWFScKy9fdkr8WVODa5GnGaCyUfuGRD8yygi
aHAYqWn7PsFJWxaQhElSJSAHSfel+lYGXg8uk7b9mAN3rnuLwyWLMTNQhyKLGa/TYHoemZWyB4zf
9jSCutE9Q6OMhXnDLHayHySWei9Y0lE19SdMJFveIxawVsjGTQucSMqJoxzgQrAItOoefXsJwKnM
ll6pXg5wbXnCYcntThHFWh1Uj6Teumd9iR/jIZkIKrfbgo4fcuy7maV3BCQTwrZ9wuHWtsFpgGKD
+G5VXWbOu7YKOxf8T0RET282W7Bng/2VVmYbvXM+X4bxl8IOlTD0LGnJEA7D7qDT8XKYM78cvTRU
7RcaimEQ31hlmIaoVsV2MxlHjLXBUj1YMung6lpWIrXLrRD57N2FeM4vyNTgQdzHt2OzsKiOJTq+
QXOy4pH84LazPYeRSpbM0q2eaolUtjcsMG1f4tnDdGknMxODwBu7cdvcOsWJoL2+x1YJfNxNygmB
W1XhRE5ivpPqXRHuiIaYWLRu6ayZVGAASb98bssHxBX7Rf8lrBbfan/gsNISTiPY27OsaHtz0Z0F
lZsJUqWzrd9j7S5We0jZ1oKvaooxYcXTGw1XhawI8lfPaI6Y/ELdTKPIDuYcSQWBVtC/Lo/Z+sGu
kWRZ+wF4/uSOxxCxXvRVfEjQi0TrycIK6JgoIK352QfRwnQph04y2AqBEH0CQF5O3X9LEEeTd2ct
KXcSN82UYOacUskaP0AinPPiaBp5C9oO8C2Ql32T2BCDy52MzLBPH+EIUx+9pZASDsZJEORggyu7
sLe0yRHHeo/m8wS1gws3CkahfnYEx00EmikaVe8kY9f5Ank26oagraGb2Z64rm5ngCFw9erDR8dF
K635ncJJPj0ukIvZ0nRoyCGZZIPHaAD20Svq7a3meoej4IzQEBVFT2crr6L0GogvfOgyeGSxFQsK
N5ctdXYKwRSwEwyg0j15ElvvP76u40GqQjVX89+ua6oIGvkp/kruo+kaXNdtkNdG/M6u9TEEOI1t
RRTo0L5bAryqAML7o5uAsr1PP1BXU6+29CJJq6kdUbQY4KO2PCMOsQ6CZmtWwDmQgMOqS9rExnGm
6NF4n2VBagzOLENNpqOSAOysPdcJRm0zeDXCzd+p5ATj2L+TQWlR018Lz/S9LcQjTFggPt12TsOX
6zSczLIHVZ48TthNkozD/NcTwW39LvhOqJXF4UFLXbTfsqGjNLav4nnK/iTN7kkptowPKeBwwV41
VUVWHRwUfeR4aBuhB/rtd3pVQeJ2STfBOjC6Afj663ynk2YWTFXpffbmeWIj8dNEzyI8N2a+ay7n
czpKNFk8u0fM/cZs05gDPLediPTv7Zt5NbFtWFPwikM9q01x3UPQ0ZiqaWk8AiNPWUsm2DzWkuN1
gmt1AVrNj101psvz29e1Xo+CK1ySTiE8ltar6koYT6C1WpedRkhDnfFh1VXuqpokXlm28nSVdqnr
Hv8sQnxkEh+30BZAuj4wVNhFRF2odur8xbNS5NL3W+GzbKRPJzawJl1vtoc57tOPVpwsajlgzVQT
n7lIFXrpX28/lHbgfDkTHeggYBe0ywVh2fVyDd05WUDTDo9b4TsE4uZ/6i2J9NsxFQsg19uBmjEy
X1Xuyzy+TSu7Q1HLNwsdlsTdKHkaiA8WEfdAeljUzGOqgl+WBtCWsaf47TsGMKKOCsHOcacQ4X8J
gqvAZ6JMkL5BGBC4jnPjKkCD6tsAQMk0jmtMZo+oH5LLgPLmS0vt7PKFmkP3R7KA1KEELDq4mkcx
m03h3Piornj4T1a+OVTHIk+QaPvQy0EZT3DFC1f93F7HMg+68Lf0IPQodXZV7ZAlulYd83Bxgf/D
aVjL/xQyS2bzVrIvpoQjENZRU9YBKWrDmXJfgFTixiDb4x9xQzoNM1ztmjwAQXeOS7OpLZKNiaRj
LwYrTdp/etrQjtWcK1rqgLhezU20HHG1EojFDCg3sSaXmmTxZ5FEoQ7cmlSPobCKSJ27NMeI8R9f
Xi8KFBTAp3CeB3qW/YL3INYCEdoNzeNWMXZthJfSPfRJtFuh0upOoov0AHeBnikv/Z3rX+BCvwZ8
tseuj9aA7jDCvb4OfBLlZpm1yOFzjPMG2WSGZYYuRYNsyPq9N2I7HB64nYUUWFLZ4QXai8scOULe
qMndthTYsEddnu3ZkPnPCCVhXny1tl62rGmuQ+YSmOQWhzGFzBwsbMO7XHWbWaVb6FZSG/eqRMtM
DFWJP6ipelyLFcAbbCAoBbBrpBCOqwQP6LcX9auNyqfkCgWPtjRteus69JgKvN07euSfty2KrM/l
lW+Bu0NVQP7MQcfime1XDrMFGalqegRi+G6e5V1tLyhFahwQnTkALRDsrw7lyML7JJ6L6WtZKQOI
PXsZ18AkqmCrDgPm49uP/qoEjnELTyNg0dGMDKmUvpyJo+H5cY3gzNfEjVLHAYlFExRTrJkiISFj
jZDgjxF92wicqQLXvyvY64oJxR5KQdDGECbmy9s39SrrozfKEOh4kBbM6yOrmwoF2alMvsZhrHeS
2ckdjvucViXh7xqgjfTipkdscBgTBOZ0gLRczhmONVxCvGQe9clLKYhhBFJKEaNLDf321o2yjJ1y
eRYZBonNDWwy2/4ix4guP4gw2BzJYQ1AJbEzq7Dzka193NqHqdPpae6XJVOigLoM4zHp8PPBqhJd
L+QIhRmJexlWypz3sYEhz6HDL4SlDSGhJ72setQesREe5aWchGwyqx91YIvbC+Av8WVaa6Rvj+x1
LMCip3cP7gGLJiBa1zYNvbJSM6Qd87Ql8GUrFGbyqTmg4ISHI+5FCH7q1f72dV+emp7upoGXAidL
PwAM1XUMYjdzGkSinj4DhA0nTL0imlzFMz2oMgee83/1Lz6ve9ivBlGUtV+sIQ2Wsm2BSA3rCL+t
V3V/RL1szSkUnxNYm/ABcwrM+OQlXtO01cFLgAPXt6WtdFkw9xDrPcdxgwTlPvJ6/aUpoppfjGgf
88Ycs52Mp7WuM1gO+qz76NIn9SIwM94euBg5PG/Z9f3vvt07/F/GLkO2R9VX54+9QhgvuQOp32fO
BzU6k2mjRRnqj+JoXLiNgC6E8WR19L/avZX1/fA8Wmm2TMchW5oM4yaDCmKEkNPlRg2EK3kwMdn6
j6PYFMXHpCB1h/w0thTAD82y0Grb5ZSF8KqaJqcLuebaX63oH7XRyWvjMES1ch2Ikaxomn8D2gjY
dW9bqjedTzTIccX5gPq+7/cnnN88V975qLl1y2NMVZkHqFwpOxekTg5z6pB2+GGVxyQkYQLsLQcA
5LfIReqDbCB+98tbD6t5N6Gh59PE3CM+YmonP28auOsEummf38c0U3lhi66hmueEMGCJIB75mF0h
Se8WqIcqwlYq10kxUnt9jGg6+98jeJrcCnRnjzZZTjWKI2l7B8jhUEDcEWLJKvqyrePQzH1qz1U+
dklzlI6zOM7H3lTIpu3DEhn+7uzk1gIYw2hjfX8LxVDgTlZYjGVEQAuZ4LtvTPqRqY6O6Hp3JqVh
55DAa+HNs9XrQKJG2vfvKWQQKfFi7MoKe+MYqdmdS3iYXt7iOV67kkF0rQY5xtuuL5zSuM3RfeY/
tz4RAvoWKrmpSdg93YKXoHF2iHtINPEDPr8AE3ZthMKdfZPP6dCLj40ppyn5mkR22bXPNuqmXL2h
Gs5oNKL3xvlMs5aZeU4bqed7Ebj6Z4Mzh+5epY2y7rcgBWAFIdMDltnSuzUQ1EOZET0QP/2ECSCU
+UOfeg1/+s56vhxB/4lVWM8g62nDE69ZnFV0QV4eUVwdNNBU1J/RNKBCdFgAKCHE15ZwdBDxq+qJ
0NFRPk2M/QrG2FAbwYrPmpMeI2JKwugzEuPYfhNL8WyATgkQNYuYOtD7HN/A+HMrTAMOoRUP1rMo
MU4KKcjVBzIcDKtRdUzAdpynpjMZXexHfd1GQiWaA2HDv4VmQnF0QpqQ3hAbMvv9siL2PD6C30uG
DrmunRWlE47Vidsa6L42NMTjG0S9c5qlNHJCUh/yBodWRBDNBX9WGoOumheq0+2DrYGPVjJ8Z7XD
pQVp7FOWVk0kjjSpxwY9NsvCJ/LvP5xtWDXBPlLM2HIv5SBmiR3q4vLFc1y0u1CUwmHtty2Mi51m
KJvT5GBCAyXHYNYDpFlDvMTOdcK6doI24I0dRBpcAxY3aj8tTQ5YTVtrNwBUqgxiFHfprF2OukvS
urxr9U6MwYY/6+BxiyG7JY6MFP4sZmrU1Ng7yzr+5PuqbJmdTTgoejRb/LiBQjKvcxf5GYKmZ8nb
fO50k8qW0KrVgSTHaaODB+XJTG8oEcz8+YZtidbgFbkhh5e4NfA2hJHdEC5x7pu0SJq9k0SA83bK
lH72RwcFtKmOdudBKDpXOQGM2G99g5ApNyMSuRjgFt4RQaEWdn2yUalhQ3QEDUwql9fBmpson9hL
xZ+quKaLeORkCqr6xKnECBw7qhEMEU1FveksBT2kj9tqDnFFLYPd3LGZlWc7kEjf7xqz7/t7BakR
ORTfy/hbRm6i0uwM2vo9aZPluQONQehFQZbKV1/A1PMO49zqK+ju4fQoXABA4GFCLO/BYEG11vMi
ynTXpqFeWLoITRJFIqfaU3EEYNW3+kP8viFJ3eVdYpHr2IpgrHTLnI+S7CNUJqpA6MwMyXIMWD8D
KtToPZBRDqEStmq6eGGMJoUgsugL+IxEi3vMTFb7J1YKffZdRZ4839siBBB7h7Alytk3xVBcIG5T
7MzA/+MpSvtdPg2E2KfebnSdz/Q6EjBzTEj2HxEXHfKnZgQce17DwKmE75SdUg1QqWm5gdVZTn0b
lzVktLV/kCsgZul+7o2OrvHEa2ju1ri1cU39+B5mgHxGULZ+Wn8YRra++tAOJXlFbeAKOaKmslDP
wIN7KXVw22WoW+ElmPtsK67ZzPwf1reEETSsL9WwrVbZSmzj8tvOwjxGnOGo62BWTbbJKSUmWSUH
SthFeFthvhPOHzKrvZSe1hsWSC1xW6oNNIqoAyvJNRHe6fTA2V0k3F1ZFUVLCJvUMyL5HmYFBnLJ
mRPH/SfPRD56uAkQ5i7sky0Tl+LxmLu69p2KKea+5nXwegyPObnzNJ/ifi/AIKbGyU4LDMJvoH7O
lO1Uz8/sW0RqxzB+TIcRp5CzndV+ck5AJnPGN0vfcwEm5cSQmoYLF/6GzV8SGszYjMifQ0OTFl2B
1IyNtn1u/UZX4LYDLXCGSuZ3s4gqbsyq2V/t220wAaa48AkCWkqLOrG6A9Z6uxg6Gtj+3Db7rkVH
mx+6ELBouNafItHS2g8LW7c6HOE33NcUlLpfCOWLGvN+Ur5ovsxpOfn+YU1i4E1qDAj7JVNs+6Yu
lo6/Jd3Vb12hgzgBd7tAeLZGSm7hk2PeWvj4YFrfo2nRJCfs4APzCRvgPCec8uxW96bQCqS3Xhu1
rJw7L7aqRCHAfemSbYsRpXuBdjQOcZhpH+rZ1OslXl/YhJowD71momFDXyi/bftC1y133TrX+mFx
zyN+7mVwZ7uLP2BKXuNUqg+m7cAohlF3ECwFevQ0FCYb0olCb4ogRpdkTvREA8MazQ+SCvPsH40G
uAJubusTeyMaujhp9BPox49owuotiWQwV/a+9vu++llctpGRZcl+wDHQTNNnzmQhcBliu16i4K5o
OMDwD0pi2m271CyT/ENjG65sDgUw8yH8qMhHmJNq8PT7ygIf7ajHcS0QGbPU8CkEtEKdlge0HIES
jbymZxPnzhw9jq1XMwymLjpv3T97mT02VkqJusxssaHQZqpCXFHQhqevxDveMMh52+u9x8jpd4Kp
5hm5iW30FmV0PHIMe78/L00XfAaJ4WG6M1b6dix4tTw3SpnsDWVEbZQ6jRh7i1hDVNI2j7VVgPEE
nxsNEEdLA/V2LHFcO8iaJxHzysxjDtVxro45IhGi//B35ZrqIPcd4U3DM+VR2+gFvTYn8JXXG5NT
FdaMe4E/hT9QTrLZnew8dP2d8mcJRz7rOsGoWtjZ+0MGM/+yzEZo9Ibj7dKxXSg3oe3SonL7ueHX
SEnxdL+s5SFIffqvaZ3rGexQ7cc6JUXUlvsFPmsCem1xr+a7bU2KhR66ZhcWScv/NkOY6qmfmZxE
J5GS7sbhjkgg6c/S60HlBvmkK6T5LEu2gpinZQtZM/s2HcImv/MJyWT1OQoXvWFJC0Or8mEid+Jn
W2S2NW0MKGdDidiLnRXB8wxDUZ0TQjne0HY/5Xqm2ZdG4RQZbuN82d5XX4CxAYiGlAopEhmhoTfs
hI6kpk1g6eGq01gi06MeNrBYETtSb5MrgmxoEj1BR5jsfGgdSml4SCkCXv13PJoUkSKUM/KHZEC8
9XG6lK6SNtZ4gXGtQnRgo5nTbM+XQWbr57sgi+thvMeecmmz22Yi5YE9LXyKQXu8gbNxvPHhQPEp
DXLGzIZYt8V/FqSG8uccLigtgBW9LJPtAVVAv4lZY+JhC9SyqPS20AF7kD+3LYYCNgvACTNdANuO
y6gY9ZWBDLmM/rZjl/3o88grJCFfi7ayCfQqslOEMoD3+wBMq8+DW2UcgkNd6mVnrc2WosASWQtI
Vzp/69cDsq1q/RYAO+n4Zetcp22k+xHxkmhY6JY8yhyaXnn0qkE3KWLoA3xX+wQOLPOs1Kd/H3T6
GNhaifm6Ay6X2mF7qSfNa3dzcfvLrBNiBqEte4dC/ck2AkToDl4/anzi1gDN7DhhfuaTS+0LuyZ9
r+UEbZverFR6iRZF0nDsC78YWKml6+m/9unuL8/pFHWRd+7YNc0JZfg8AreyPfc2ibbB2Fa259a6
492tLbJgEjjJ/J07b5twKFiGzk4RiPkosYzU8QljLEDLYp/YAMnO9lAwfqdxDf6QWFw4uGePmll9
N+HeK4p7ry3zEeVKT0bjv6nGslkeiihSxLQ22hL+d5f/JJZdyylyiBynO+aQY9BnrxRyZMYuduGF
2wePw4OiREAJTG+6fRHwZ1GvX40dU3T93un2jtwhB4iY1W4IxMhFmNUteatbR5UKH8ZUZrqUUTkO
n9h6hf4SuikgNmqgbjT9cAZArN81tJQHcwL070rAWQG3SKeK21UIL9rFAbhMIXH0gu3cfCv6VJds
HPQxuF3MyPTMXSsIBBAd32w1A7Qj9G80baMP/j5NdZlKuZGuHr6dWV9nE7RU6QJQbzbti5P0Va05
Kdq2qlTtfBxTjpkaBx8xZeqAzAVrERaKnjkdNoB1CtpuyNDaWOfd23fxsu9P5xvwNa6UwgaLDVv0
wrH/pRXS6no3gvLLR4ztNC527Y6aBcEfrXhOJiLstfsvEjRi32v7v6z9c3kbqAFJuLBAO9ivKpPD
gOZN6QbTR7tydX8OjyrBSG8tAIpUxF1xWprcRoiWmL6bUlz2hv9By1QreP/SXeRu6MnA9LIcF4tP
27muzwIwwR4w8TKSUSZ0+VAoUu9RHlJqHKaxxznRycbj0NQ1FQAM3XlRSdrovJz2jYYebTk4+MFI
ZJ/pOhP+7hL+jsg2jHINbMwuoNVYXOCgPYbz6Y8e1cty+JJjeMKc23CjKWVFHwcOylHze22HV6MO
zEPrrWolT5biRaLul5cuTNRRsHyzHwIkYfrztl/mCVsAuealP55Ngw47kTm5ELTWzjjgL70q3p6B
L4viDDpNenoN0NExSCU6uFoHGXhU2XnR8JB4k8bZI/yoN4w1CVzG9LL/VqMm4bx94VcLEAo8sqmk
dpTFkfG8KmzZKoCiFrr9A+qcOspCGAcBjbuthdsjVtN+2wLAIe3DxP13vCZrb9/G9fNrbAVHOsRw
7UP9Cq3Qj9bQxeVYPMA+WquWic9roISdEhKxQCAVHLZZ//aVrZeUVlqvGtABtJ9WLF0BcV3QkEMa
g+mNjPuk7HTdoBARye4xyBDf0aaUnLs/wXrqtggGcbrA0AdSH8IsWn2Uu5GIo69oc2Xg2d++t+sp
CvGCsfBY0uFFmfPq5fjdAgxAROb9VlZBUUcHSwr7SnVep+hYxWxSWzeo9H19Gnv/k03qMhN+LYHa
tIoBqyDVTbMWrJ5+hb+sl9bXjEzXbu/zAX9zsLnrmAC5HMwvc6yk2x96SwnzR5H7OpyxnLayfsge
5kOMhC1EGMrQMdK6GTJvReK8pyp5PZW1IrgX2MhyMpVwGr9qI3LMDAD2Q/HwNylunagNmou8pjrI
yJOCFJvCB0iqQJqspfS4zbdfmTZNeLF9+uixhGYgWMraVP0a0kQoMOhq7vyQtXXB2TzIrg7ah3AI
i+g5RtoHZytlzND4HpeVCbiRm1Mf7DjiwnQA3Y9KeAiW3TSLNOu/mkjF+Y/EsGAzYQ7WWQNQi6An
RIcLPRu6I17HARjvEcU79mFKm3RyXCBbjPgWvUucd9mvoYFqoOlWLa3jaVDg5itqvPInOAgAYn/j
NbY9XUJK4iP7EabmiMLU4OGIGAQ1HOaDDKSNEFhuQshemA9BQBS6bRZ+Qd0J4cXQQ44GYp9osesy
6H1q87A809TMIZ819cwcpIHBEha5fV/e5E6toQ5x0OmZXKAymZhH4RHLImnmOZ1SH1qZgFY7UgVJ
zOe33571ag5BFWLNAcilkmWRe76c5Mh4JO5Ip/BhqxI36+MT+pEQ46Xqm/gTOMVYIDvktTSFIKyt
UOzt4JIrJTXPen2M4eajkfuLqzR0cOXAbY9d0paqv5mTHZvjQaITFb3XhLzuQUL7B97B7gEDCZDQ
9XpAtbShAGy29ySDjVf9CTc/caoTRCCyo42DubHlFhyduE+onKSj65aXDEIjmN4Z3+tIyw/x7WCZ
Oj5oQ4b6ahPBdojyEXPqfsSSckkwiGlVk5/BVbjGU0CcTaApAEaXv9tsYkzYCXVrkk8VT6MRfpyE
i53XsSJSEFiJygvVbyxqnfAA9w2C7+TQTnde2FCZRTArI0Od3n6Gl/AI4jOQKj60LvSutXPANWwF
/y6vFbTa7sViqBZgQBeVTnwwEJhkm/l/ig6Q3xCOh8gTBEHo2tbVqNEzkeTkXnm/NRS3CF6u8Tk6
AinJgvQBOtvvYDOu3xfbGMYBIaQlEGcOFKqX6yEfpAZujM19mmSCzbIk+fa//339QgAU/SzCTnfe
ImuAJH779mC/uj6Q8MDxLuGo675SUqqKOVFzYCV3GzViZFPTOfUL1lZpeQAfztKGGfweSunVDfCa
ATzBDIHJZXLEvBwAn/Kxj6RBhx8c+qTsgO4lyd4Ov9hQurLG/CslDFakIsVvbw+AfrW/nrpYzoAJ
B7nAuYZs9vUizqfRhYoaz3cZG+TyNQj6LjglnR9R5OGmW6M7+TZk4XcWqn0dFREJchaEIJGIDJlz
V8+de87gLGXd3sEsQlIV9+am/j+UndeO3Ei2Rb+IAL15TVu+VDIltV4IlaSmZ9C7r78rGFGDGQ3Q
g/vUaEHKTJLBiHP22WZ9jYiKxfpQDdNrzDKcr4PVyak2741sd+HLy9Yli+1c4t9tPtK49gFEve2I
VAbI74K9nES79LSeTkCeUswmK9YQQiw8hq+Tw/HYyXwHBF9MVSUj4p9v65+VFfRYFjYkU7h3VP9/
NjmxFzeLsK38foiIjpenLoaNwQFbgI5Mz7EuiGR71355K2OStxER3WTKHhtC4/94yH9uKaTuUPe7
0luLLfu/WpGZ0J/EGQhjCHY6D1FZDLVUZadgwH+++P/+OnYupncIISHFUtL955omn95jhrl5d9iS
BABluS3RXrecKGAHt/3fDS4RRn8sYwoHmhs2Maw7TAQ1f3xl38cL6ZlDe6cJwPmuV1ySqtmwSpzl
rE3q6KfyHk9KlHTHrvZ7t3myx2Frygsi6djs7t0GnsT0oNFKLajyEljrYCtRB6C6lDEok2YWiXjG
0c8VKLs+eNs4lPHB51PlwbDCy0AZF69yhNXMvew5qFTk2i39Sg7H0pjZDSIsaB2ggjsfv1QUL2+c
5DgryCo5SB9SpAge/nY7Y0rUs+wQchiDQLMiLsHIMlWHkhErmGVOuCozR5/wEH8NrEyWpiwo+Uak
3ZRt5rHEsxZPcCp9WEGY5MqDbKoNKdDbglr+UJQtEpbs0MbxJbopEDjcAUtOzSgvSbpEvEuk+hxb
YeBfhaTF3iZfOBGHGwVWF5cSOlQdRSlbwLc1qchUCjvDTYbD3BndSrpnhSInus3bDcG5AmdMc565
7pwZyeZcvASJ/Qd1s3SzorfjXGmMNXCmhwViIUn+VaMt4Jqyu7N3zEdhw4BrEifeOahm7Zlrfo1R
B67WUVHmdCcY2pG8mUE7SamynoUKd5YeH9kOMv87z063BW7tZu5LGbKS0DiAcLpUZsCYzd9UyGF+
6DYcQH4M7pyjK/OSEktDpFoewqIq5SrBRrN9udaWzQ00RlsKIuEHdPWl4bUicruymzm6z4j5GT/n
eEQgBWS+4G3RSZVWyIFqCjGThMuKeSj2AIlzzDvXBShsUfr/gPiUBceBgYtPGqLZyKYvydClvo7r
kDKxZuphJJDpIWZiG2d5AJtnURZIcg78EQjmUOSmd+2SWs5VayCFCO91C6nOt01NNXBPH5znpPDR
BZ80CK+hLlsNzjUMHY/QEt+q0p1kaQYE4T51ZjvjztluGEl+mbuV3+W0ZL3/rmBxYpeR5lvqvS58
zvbKbH0cfwJmWO4rQ/FpfMYep2rsi2E0xvoauNtiDM+o96TfjLe5cmxcIJkns5qPsfry1Ks5sJ4Q
4C4g+ZdIivZpU0jqELcQvJrFSq/sW5SFTS6Y5gTMHbeLJgOwG7IXkBwQ+d30EoTFQPaiRtjZeSXW
0qldQBdw0eq72dcqdK38RS3r0cdc+7XYX9zJBGNPTtsU2iRxToMpl6EiK8QG846bxrCNqThOitmj
WvUCUSgLU3E6c9vOPRMuJr4W26lpY48ZAao6Ob/Qii4/J/K3O5u4BI9AuGWapAhFu3h6CgonmSF6
aT5nvaQctvpK1RILVx8ZmFkyy0aauTgb3i8KTVWvehFGofF18jpcayO1denZn+Ph9sv2t6srh53H
au56S32btGdAl5dSJlJwVPHdamoC1AsuoYH7MiRb91VTV13Yw8Cm2Nkk5usyUF0wO9OuB0nSDp+a
yg7Ss3C8SZqpqyGHmlD54SKhznHeSh4gaI28Q9uCzgJ2AncmSk5qirbZpmDc4CrRVNWOkq8UMcDg
70uaYPumjX6Gmcmud+rgObHBr/syDYDaYVuklhyytFbqpY9eJvwNvxm1UWZ1HLKJVriT8zIWIjUJ
sqsjbMvdQ2S4sFRIDJAv26w+b592dM66hl/wCOPpHuJ8jYWHhT9YGKtAcZjUo3lf2/uu13MX2OQD
uPHcMrVTItTg51lhJ+lIHLLyFCD0Vs681PhekwoURcatO3loJIucDE+jvx9uCjrSs3Zn7wH19qBA
RlJ+5SvoUgnxXH1FDenAflmXddvHZZkcm4ZAodeoNYioh/RGEz/KSAupibEgfHD1ahNHC+1SpeN0
IFvIVPXy79rLffr+r8W2C4Dmdet57yfctPn7jgIu9FiuVhVlUpqsLf2ATHORoIe9lemWfcz7NYcr
pI85NxioaeaQLAXIPwr7KcSww+UKV183Ry6NifR1DkyHMoNhVaEsiga1rzRWCZPvMsoJtHGGk0jk
BSyHQc46qdMZ6H1r4lFi9aUNg40yQf2fpQD8RX27qt3gE8nGQQP4BcYQrKOCDZWnG481eySaVEko
CpQ6h46zsh5zI1zNh9bfR23N0ITfO9RV6deE4XKNg68jjN9l7odaaV2WkzzV9VBS5gRwIGpImzgP
yklp5wB9Ix+lM8BkT6xYLb+KmNAZyMAQ4gHUxUlUFw7xFHAABUENO4W9d7EAA2xqML+mWgh568Mj
UhxsdU8+AODYn0fTxIznPCjiulq2kfIh0JWAPu4xTGIHuM1ae4QJiE/cVkfHpBWoyxmZVg4e22Un
5PPlCfHD9YasC0e90AEDJGZP2rwE6xWdifzJnLJZdYilV61ydqxoSZGBqQFyrAYdlA2TZa9xR1VU
aY4XEh1JN4rmRG6ZaA7limFixnvn1bZHoYWHn9xnnXwYWTBQY9Ll08D8eRCnTIl2OmXPFNt0c4Jo
Agaf2GM4SZWeNPcEEpisKonl3j+R+pBP5ESX2GiVDpLup7lhTTvRdYSKxWNyFPCrembUvPnqPIps
XOJfDDjBDGDU7qSKp06Vh7BD5G6hJ7+JmrNj3QT3RU1+9fLcsp3j2BJR/0jKhixIFVDVq8oW3rGP
e96Ukp0Dqw5GEneSTR7c6zavuC6IF0YoXYHUaibfQ3bj6HTlHcwlwVlmZE8O3M6uhzsW3IZD3Yrs
kpmx775V6mELH67565DjioCTQQrH8MXxTTlwd6Yk6afPcTLVnkCTIAX/mDBKOhgtgCQcKEaPke8g
vadG0iA0VQmRkHtqYzLiUk0f9Qx+7b2SkJYsRv+VHsfelRMfLXbJFQfNorzg17d96bXigzmTXQXr
LGOUAOOtgFH7fpP0OwZtfutGItizrcSqV/k4GMk8FNYxwZiChPc2n3Yki1OyIBt8YjOaj6vJIJcp
vSI1OqXHepXfwwccgjUpy4F9aicO6Oq1WAy5ciyOZFaOvslagsgJjR72KOlm6fLUKwoRgtR6CM80
IYtoMG8tkz7/65/7yT8xCswPsfdkkoIlIn42f2IUm+cvIkvq8q4qG8jZELFVPb/JefGqJllaZvL/
+mKUQrTwwDPA/h7Dqz+huLJwhjYUW0pkQdqGbyudQgDJv8GBBSeK1lhIc6k5Ktjm//mL/xyGAPHT
0IYuczOmHu5/sWANI8QMs6rTm3pem9C9BVgd/OQuwmMGCjcUhzEIrxt2vRY8mm1M+5Kw9Gx1cLPx
OVM7m2hAubUMJs4jxTOMwHFuPvzzj/xzksv4NgwBsZ0A5opMePuj6V5huwRBMzlXTUxSdMRF28V1
uYR8zXBpSuOC7UyTEjoSL8RGflqGqSG5XJSYvGUHu+qA8juRGSI5QpqDa3yoWAYOPpHKp69Nq7LE
dygrjRp7ea8rFyyGqFSd9Fxh5wKOq7YUchr5qH++TGuHP/8NI2N2bmGzjegAf1LkjH9Ock2oPazN
yb6Qyr6RA0h1Urt45kWR1WJjN2Bp0OI0lVH7H7c5WmIigKIwFc+28pHzHSpu+segs4w3a2RTwZhq
H6hoWzzNxwbfhIIr/bGrLj2Z+IAYwzFNN9E9dsyyCQWogjR1c3SzptR91HNJsAIRiJFHZzePQ4pF
IZ3LykaooGvoU3Jw7k4y94V8HahrHO7yjHjTvkCibOrWOMKx26zp2mCp02fMdHqveRSUgUV1BfTt
7R8YjMJdOK9e5QSvxRZ7iGwD1xj74hxPG4zg+9aOqauv24jHwRNsrLWigYGp05QkDBaZyK/lisX7
oyW7bni3XmTM3QmCThOtT2vXh06DHDqTqIFnhFsCjXbC8HS9NXu0b8vJmePMKM661vL6PlyMr+uK
fZA49k6HM+tBIDQ2PruzaZJCQMdHYNClwP/GDq5Z6JXs9fOKGACh9TasZXLOpr5nLLBzDCo1UYlR
OgU/sdtJ82tCC9IC2hU14rxT1w4zy25TRpx6mjbDcc5Rehsr7/BpWvqgJVrTWenkj+yMsD5vK2yL
xu4zvKENaZTZRphZvMC9yrMWtyQRmD12v2NT/BjTZTbfqH7t8HZsOotwpmKJy5H5FpQHJmfavVM1
TUQqjjyQrohHIu7JXpP2SUqroC1NdS1g8EgpE1TfNm1CCpyHopHV9IQQiAS+xpg9QgBtKrzpl3qR
krxm3pcG/ozMwF9xPetOsyMmbOzy0Mhf/8crhg3EfwJ4YMCAwGzt2FC7UAb+HIwh2SNKzmq820kQ
uTcdYLImIv9sQavEF5OdML4J8MfxmG6Woi6jrsG3w46Dm7nECvW0WEsGHjagbjyRh+E/zPPQgM2N
VvK5LEkEgrVfJfOjHVR9f0wX178zuQcjLzPnZVLcQXYFxyuOZTT05mkkNWtMr5VdGOI5L7DVuTMa
XK+uI7KI7JSKbCIFq1jzi+NlMyo42+o+YoOQiXPbDGZ57LbQW9EG+PZ868PhLC+CVApCpeIkGI7Z
sEBIPVlDsVj3UVQ3T0awYtBvovYJiJtL59NMN7iR6UUQLOiMiO4SD0UNnjp18IBpQB2dZ9jE5Nyw
E3wq69F6HDt3mlGmOPZ3y4+yu3Lxev8ASpQ/dVU0nrohs16XakkOxdD98NO0fTUsu3gqXWOxDtvg
QgI5MC2Mqwm7rxRj0gfgKmbhp8Vztyw65k5X9eYDGhzjVzQlzhV/w4pQt3Q7w2tOjoHXhzdcq3U2
jZQ9SIB/fPYxVTn0EEAw6oq2h2GLSf+IymD9YpbudmGq74rjZJX985S1zYfYabrHBN3NpVgH7+MQ
Gs41jkxxFnkjnQwBD+4Z5tVXk87hZIHdSmuZ4BHnoeSmwdD0s9l43l+rHaZf4n7oXlY6tIcE+7Hb
sic0lojV3j0RtmZRL83b2V9yF9YTuYy3pjOM96SbLM/C7omwmrv8XOSujW3ZRCoMxK71VxPOxScC
4OYPlWsOd5iUpU9zQCod3KS8PZdVt92jqIo+4bpV3llJ7H0IYUcTaYebK0laZXhvQn79Unpj9yXC
1u4K48Y4gpPEN143NpwmgG5H4CLDBTQN3Rt38utPzTDX4ig5+BdnnYwfCYl3D5FoQDxoGj/BzLah
2XfOdQ6E/WgTGXSat2n7XXSxeEv8DG+eNTZOYio6QKnYerNwULsJxFrcOJm3Pm+2MTz6Sd9crXSa
blNSLQ9OvK3wybMwP2adcD/gVBwuZ3yOa77Fis8Gvet907jrIQ/DLriEZRH/DdP4NfLF+GZxvF3h
KUaHAqMHRF4e+2FWmJ9dNuCzsRThs5cEwY2zkd13dHouAFjY+xxSzCOdn9HZnkQo6h9jlZOUgzJa
PLA0aROiZuY9sQlsYxzJK0OI3UOCwcyPJXONu9buUH/R7tx6bCcvQmRISPHTesVjZiMeZcp/pHWR
lcfZrmHPe3MNUhJbiJqxgoMlPDnoUOeyfmNDrZyDzX/yAwdPAbaEJI8ITKP9thrBePHQrN4WYzOy
Z5AY9IJF4fAyc9gwje/r64jN1SEEhv5EOiUMybgSVlEcjWxK6ZDBz4nBLZOq/8sKhvoppVg7GzNT
51M8BWZ2SIDmzug/X+ccP8BlFF/TzR5ucbT/OfXOK3lyC97fxXIxxqA4bpHdXmh8GuPWGtoiegCr
q264sNI5Uh41T1QUaXRhtBkTmNXaHMmpAb6DdK1he61B7g8Mq8wfMCiW4xx5829QC+MvIyHIG5pm
RqoRv6r85W+1d5OnhnsvtrX9jmzNuCtoaXi53OWRDKf5bsz6HMaH75HAl4ftXzNnx721ev4XbOra
lypuTfdUp8Vw8UmdfbWtvupOBPR0d8HgBbj1UxD/NgjmJNFwbAb8PWyMxM6p12eP7eKMmNrEfXNq
Ck8mygaojsNvDO3Do913RHTX3OG7carskylmqOmb338UmLidRztPswsohvkxYRIwHeqwirkgwV4C
mfcjcnzjxcID7rdwVrafKHMeUGbk2YEbb97N+KGdQ2esPiPPBGVbtvBH7IiEsHaTDEAhKSoH7kLz
yYpy75IvFq7sBKCW10SE2XfXH/ubwFjTN7eHP+DGQ4Ajykx36G92eVjiOubVRHJ7weCvvcvsjFi9
qpLBaUV8yrMm+xU2aXuk8A1fOpA07OHc5KYMt4WGvh8Q1tjJfbVNzX2brU/88J9571c/280iFirB
JVAUDnt36wxn6LkZ/4oZ3V3hDtEToiX3vGbkwDvtnFQHb86aU+4Z3oPbLP4haMzveOu490uxBMco
ZROqAGOIYeDdPWVdU37bXDvF+9sTPdybIbpp3Kn77ONBhJNaUWRPRmLYRw5h8bHulunGj4zt1mQ3
u87rGt+4fHd+CibX+JiG04S5H7hneVnyIquvpA+m+W/FrgcllIziLQtxiig2S3qGZFsrgTglGWs2
CrXsmOEwThVpR0mGXku3i8pZQqEe2nZEs9rIjIWf9FEz2Qs2FPo5BXuGQ5ECHKLLwyD1POD+V0bH
pUzmLXsNEM5Sx+ZkQPBXPOVpRXElm1I1z9vwixnrg9mMCKcOgAjM55aM0JivsRdVy/QOtGw11A7K
flRptxE5Uu5Pjb0yusAKlExFXG0JKp2m7RF2TdLddDHjDdypEhl1w1vn1095NQ7TeEgib8jPI2Z+
6dnoO6c7GUYNoGHE9Rr+NrFcje+wrLcqREwFJZ5BvsF8aRm/1y/u3Mb5NyIUxUACLXY62UfMPGPL
ApgtStu8Z+i7eP4V+4OkzYiBymvMjmcM9Ndz7Nep/7CMAUjpthIuh7XpnHNwHTDfkHKofmHipiec
eVQi0RstKp2TQoyi3Qmt3bZmjWC8ZNXwG8Phgsz7AUGC9+vdhM5uQnwhHaDBu8n1KbHCQDTXuIgZ
soO7FcROzpgExCfD3cyC1AurqD9oV/5qYzQueBwJs0E1JYkgwIX0ICm3MUgnq/+bnlXSbMx1lu3C
4lUSikF3gfb4SZXGmWlIGE2PF2D1Iwc9oFJr+xdtIacVXVHslr5/jgmlrLsnainQ8lmLmdTgxBnt
rcqPW2j0a3LF4avhO9Vg0diwELxV+KAcguBftc9KNFcYGpLkr7LOJUUM7riUlqqRRKr+TI9jtPBK
zGQ32zepOUv8TTHPVR+h5RBK6DopIVib1RJiowuS0LU573ZLgdLA6BmS+jWFE/Jsa0Vc1uihnuxM
lpycIRiN61JuPuFi3abB5E3GLbM+hwzhKODWiCvd99rZz/EkOvH3QNxSl9/TFyNFO0xMgM3mbkuI
4JiONkLQBhULPvS85CqzosaqvYdhmCq9VCgYiyNzNElh9og+hIECaB1bBnbgnT3ByMDxvEASetWq
EdGGUo1JiCRwrx6BKrzON0NuupYQDnaVMpJPbLqD4UwoWWH9xsA9EYws47D2AlYPAcqvavglmQhp
eEuzjtXoQZAYgi3BNm8Yr1wt0RHJ9Y60tq69LJA+AmOyscXb0eNJKX0n295gQxuiAL491OS+sja0
AEaDyGTeyzlMLRo5g3rn8KrH9A7LMqwGQK1isTGSmtJIPlDyvrfSe8gLtwH/06hjsLPUtZSWzkLC
hv6SWkt+rWb01tQ+cdGtVIPYQvJTXBu9F7K8mlEgc+7eYACGtlQuRzKbGZGsysFw3BiYCBRFc5pU
0nCmdb9gBSh9Iwf4M2Z6zHI6B9Rm3hKOGDfugjs9h9aiP7+dJnqUxY1SszmU+Kotrwu+YP2blnGK
KEMVqJkVPahUxq+Y+3btMTzZ+Qgp4SZkRTqdb3zJ2RbMzyYOvg27c5Tm1QVp6TR9p2vLftTSZXhm
Xh5ZxUczLUcshxenA0zrO8I9X9MtycuHzMfc/dLRj/kvai8ZfCb7DNR2XH1IyJD+YXiIRtMD89t/
IenqpdNjRi3EmJQsrpoyeUftcmCj0EJnrbGedpY4CU0syboZ5bweGwc0bZAlKh9THsU77nhrve9z
sFjRT5FSSr8V3iAb/U5R1/RLu4sjFArUxwQ8kk/dlnIQNDSI1D9Wq4irH42NRdl4AFBbVvOwuhgq
Z6SOSVBRWxEpjg0WxvLnIGCftutahTBi4qB2G/rB3depiWZIH+oWdUXRVBKsD9eYtUD7uHxTk1Gr
FwSYcpR1kvuw7TaRan6gTuwCohUbV7248rS3w10h7wCo8IdzbO6D0Z2prvZofcyvAQObJipW53fv
wduokHmTDPCitcsogyTPRY2B7DWQgQIlzqz2ckogV3uf1VaGMbFU1ulpuJo79wpAMbFHhF4wK95+
NfTyL477qCMmtAdWlxLbg3vJn2gtq3xTmwl3ufFZm+90FYIZcpcVvxPgR2oG1TIBNpPHj2gbefHK
ipjEA3n8aM2GqO1FMAyZbFJ+T3oj9qEL8LYjEZa0H/j2UhmTETzNj4tgNfO41HoZ1Ngtz2ZJXnAI
39pe/WnFy/52WRl34QZaAABX1POiyMlU1VOvdskRW9xOfil3AqBBWfOoCeraRFJHVEMGIODZKkXG
Tq91A8qH8d1ndY3lXHdCRctBNiuihXpuWgSlH7YS9gnM7vnctkvkduPPsTyes2pXVAQi2AcC+wQS
94SRHa/G5M/Ajh5Ba0Txu1s7dLuZg7sV09jdxETXOuMZ0xhRlnfAn2HbXa2etCvm0ZG/LDhW+hWL
/4p7V2GiWg1Ac6Y74uil6nDCWhSK/QgjATuhQ+GUqHhv9ExM04Mdt5PzHHjRsipFou+kzbGsy2b4
2ZeWGO1PTudWbnbyzGkN5otlrdICzMQakjujZuhiiqQW5J1DRwEvp+cl5eOLvx85RtnLg1a5NiQ0
oFISufOstaaRklh+Km6E8gZijiArgGafhsXQELlXpnLLVIcXUzIf+bQj9bQMEpVp3yS2OkAxhnGH
aG7gc2Amdydw9uWnbTslzh3MTWqdKwbP5WkyaClP0A7IYHoiE4PW9JQ46RIUJ52LoLVcUYhvhf0l
x+uojKDd7m+yXsaKoFin0+DEj0lmLBucIPyORfu9t+BSnQVhMNN6YnzuchW60iH0Uz7/rDICZ3gj
8WRfXjtdLUmEYGkXEVSj6uwHPWHx96ZLWrGHyduuYdZGAEoTlykGBPYoclPSN7DoCObGAYYyk38m
xk6+oXmcysFatgTymG263QW0Z3rCLeyMHKscnCj7HH4gHkgsl3Q32R3daEZurWkSeg6taUIMPuXA
XSv2tPuDNnwzenxHkSspr1PNy2lQDvCYHdekdXkpCiyrnCdB0Uc4Xp2jjEAUzBHMv0tEtWG3VeTl
CES/kEkgSwMzThj4DRAmuUW1jyETASYD1RFubQtSY5ItC0hdIM6wEitipvYyWlMLEXmSJnQ7GU5G
1Pm7ox1hWDwJS8VLtRQt/DAlk1EnImGd0oPBQHbBL9Ciaa+v5LB6JQuIOWS+uoXd/SgKb/cbUKUt
IEzHA1SMTNGtpEY/6TXTES3OxgCZR9rdDHGHe/41jGJmDNcMedYuDq8px6jK5GujSGRhacqXTN9X
rL/lmwK5QL6GSzzIt9ec2U68Q9Rj42Gelq6Zq+qozjagdMm1WAEj53PgmFstoC06Ob6oes3ozgOz
/70B6XGBJId+3/YzZYepSZbkSkihrW6TVmx8e+tUIy5m/qE60kT0kp825OnAPVOHvH6nyYNT105P
nF9aZbi3WgHxM5xxMa4vF+UKoDdsQ+nNuXjpH6DTwypFQtBsnUDRG8LVkbuunrG6K7E+HbJZPhED
kN06Eo2tPHL0lg0TSe7to4mHGxROJQovc2xNvJPylYTQ4DZXSFfObN02e/Wt2YFG45CcdJ9mFjvf
ecSxjItRN1otuQiGIvdI/ZGtaEHK88VWevv3p6mYk0nXy4dvugt40wECOCXU1uMcgfx+lEJUTOg5
qldQvNHwD+sWwdw8mPi41Q3Z3BGocwPkZGI6pmi06jk4QygfuuI2dWEiNbyKXZ2oklsf5BG9E18V
KQsG/X/AB/IRaY4W5Fl5QFu9l4ZELoRu4mFtoV6Ktkc5lV/eLcIVgwMjH7lcayWKTxX9t8NNnQoK
3iZhtNiaYoeeX/RPHpoFCEATLhWNMMUYh0ekuV6KwkPKgVzq6hzwFaABRrlnem2bJCz1Tivvvbku
0i5C3kxJWFHqcHiEcquNkDlwvxNbyE5Mh9hNViBxFPy+pLfG1mGqgL0q8AYWwtO4yIexskXzYQIE
m0/RZuTaS0I3vZsHW4Ifobz2R6W2Hwka4TNluyZ/y17D6GpximbIeidp6gsxbojnpIdyo0jWyo2B
QBm5+Q97xaZAm8QJQTCPHuhgQOwCxw3PhmZU+g9oe4PKYNniqrD7cs6LLXkoqtjVRzfZnFSZrtJv
tSn5UZRhilgKl5zqvgXVYMH4OzSieIjaREVVUf3ODq5UpZ+4jaRC5mqnKPJxasBGKW9i485SMV4Y
39H/aGaMPhcYte1omVrr+t4ZqbPIvW2HW/Qbp2rNBUoI16HtGjQbBMaHpK6q8ilGW92+QTOn5Q/Y
yOTjVXCXmTU7TKbOUJ0DYDbFVFPgFb2x9RiOpmPxhFWNuc3H1lwii6pHtjMi7yRhTZXazBQk7UYr
35wtbFZpy2ViQQT1V56mSLplGWtBb5cnk8LnPCeXNXERWyxzxVHkIF+lr3NCJtOr9tnQrhbwQuX+
rlqBUO3y+lajo5DHedoW8qkH/k7mD5Y4tZfHEDjRd4++SrC0bGp576RNcjQjUlNE9QZE1IGsSxT+
pRogY4E48EjGDZHeFwbOswj1IVL1tlQiv7tS/HvYAqS1/aVTpER4RvIW9U6BALNmvgdttT5jIy4l
3O86XUUkoheTtb5u8KUqmr/yzvNRfEReU7pEtRw0hEmc44qNFDEBaFirnfOmIZcmyYfAJppgMS+p
b8jzUPP31EJWZtIEuQ3cPAyY5DNRakDqRA/KvGP0vTZZ6lBc948V27d4QRBRrc9li7N7eFCM1a3r
JHlWy3306ajyYHRAgjZty1raFOsMj3HrpjurqahVLqjduolEHCORtE+97wWzkBxD7VTVKk7fO691
r9ES9Ja85RpPETR1sqzsJvmq6lbJ8WdZNggVBKM3K21npbUOtarchBdKR7AUcgsFlW0O0v+CXC4n
7DlI0Zc1VygL8hdhtCblBZYXpsOCk0pcgDHpX9tHGVrsZ02XZbIsLyjx18Xsrnj7h9Z6AqOTvtol
VCLeS8Xq9WXzz+1TBlvEbrHqwMZ41A6ufVwVLzHiqYsi1ytYQLM11UsU5ED/NKWtK8uMzvSlwQ8a
e/mpQVUz3jlpmnPbspVxUPe7yEbr1sBLNy7X24hIp/VUhcmkrGI2VUlBo9zBKwR/8jPNcOQf9Kqs
0fILg+TQgInYkONZfFSykHjDecu+mb0hoHTUvaTmlKv6wNpb/HGETpic09Zyh+IT250szPFcljc8
NF35SK2VwQhgKCGiYQzLI0Alq/fxtEScw18ckO6BSijrAq3tdl1ZRDcFKXTiAN1Nbu6ahq5fiiDB
x+8tAtPl7dOE51gZa/SKGtrV6RrwZhZOX1BXKQKtctHS/PJo6ZPxXIUDmj/mTnspqiFnzbqX4lwe
Yapubqica2YFHtaKdKkdBGbUC655FHPdr9OrkQLy0lGGtWUtd5tFrAthE35VjttjA+1/8Z6Qi2E9
J7HSLW7K9PfSmdRQl6Co7fzjUMCu8a+p7U9eiMTJSkZihgIslQ8eKPI4HnN/WNvfid2IaTmhYNyK
J1ptqzz5DSjc+LXHrsQNTzaCF+xkvW1zgnMTAw5dtylo/JNEo6zHPsfW635qIUWl16ikE/+wptPo
3NZrLcrXmmX0t2cw1n0t/TGaLnjtbsw182r1geOhTt2JuR2/mU3biSdUcXF1jSd+HywqB0a34L3D
8cs7Y4LgXsH80vHD0rG2LpUdr+a1Eea83du4wpwKkdsw6oUdUBckbL/QTdxIrIcBlfd4MucF/pfT
p/Nd502+AKmhv7Me6q2uZwReTe5fMLeJcP+xt1nch1m5md3F7aNhEIcxJP8su7jlbJDFlAljfDRI
BSjXI9xcGP2HjBHgYhy8Op4LBzMps3YCprUGHoHHcevmFapTmPcToWQQy9zlKDKSfvJDRq4U/O2U
/cE/mbwGDoJ61/QeYmjGtjgYaTEF0R1OUdngH5zJMpftNDGzmp9L4VfdD+HVsFqiKfXme1Sko7hg
5GvXJNGV5k2GHQXOzqhdnhuidJvbFsTTfYzKXhj3nsAH82fIptz8bEzfz8FAEbau36sNvlNxTsdl
cqdDD828ARnG7eDNL2dmThiQf0WGwvjq4GnLrZ3dzBKRlHqPgzsdwBr9LTvMY+CI795GeSUlbgto
mw7NUcBhYCWJ8QAzxvY/QJLhzhw6N1qFQz5FwSwKq3+GUNlaee5NIt1O1wNzTeneoLZlAxIL+6om
f+tCWZX4SoWQId2YvoYg7TQHqkQSiZQEXpX9jK2ilZQvu2JTL6jXi0dFJ1Yfkqv5JbvfxOGsPsWy
toBrIlOJqY6eZeSVM4e8YbwH8XpSJGV94CjIU41IY5yf9r0Zfy0WawCT3jyOAigb/j/WJwTF2Nvm
fYmntjPD58XdaiM8F4PF8CLLAtkibRZMv989KVECGvFeiP6rZ5PF0WK17G492gvxeWjCuH7LhsKP
f80kxCOQNCezehnKwcVXopfaRnW1q8ad9j9S7PpsnTMQZq80B5thUF++Bpxk61mALo4hNo9Gsjgn
bGklPlEoj5xsr0oSLtKGw0E2dVY/eGPehNd1GaBmxqZN4t5za41Jic6XaTRpOKNHO9ETT2zNPSUF
6ttn36nj7dtI4UEmmQ+RcjqiDAMvODtDgTLkh13auWVcRV9muMN9DHo+PmhvoPpY0XSfdiPbn4GW
ck1FhBl2liWEVh7bZsKdeqlMrzmPXdu1B0hTtoGUjTjSp2aJWshP65zklABeWFwwvuou3jCn5TUa
VuhJ+AEEEcT11P5UmEZrPvUorE6T1y6MjMryrwLx6ivm3cWNsMPxJ4fP0JyCzWQAG3kx2p015UvL
IB3uARFxvO+mZv49ZWBwN/R14mMKivlU5ZNzF+bTdB7niBdxAF92fzWkF9ennmDK7ppO5fKzc6GU
HcLNnrPj3I/NW5s0+LOscIBOqLqDTx1i5Xt8UN0HTDwcBr9znq4X26vaJ99b8jfo4u0zu1vJU87d
FFCucr6kTWfcBDH7PIrRdbqxS2tGi02TbX6HFs2uVjZi+Eotn9z1PPyyO8RidIJTAtfz1gb9/oXy
YrnDjDWF9dFFUBEYQXDziqa33xhBFN6jTZtXY/4959YxZaDdHrouAyG3/Mm/JgGV3iFjrOXfet6W
FYhcwiSHDGb3b1tdwUBKbN/BLY35HTyKEhOS1UaIZedm+0h0AtPiOijt4pTTIDG3a8VtUGXOKbec
+SGPE+tbaIrgO65D2c8sLcY7mI/O87xYrLLIjy9RY5vwl0r3zp77IjwODFCXg23G3R1WG+IvzjZO
hgnR0l+G5daXNOG9o9X7MsK8/xbTD5FGPecfajOqLoM9RFfPM5eLg+v+d7uy09c48/yjFxXZZTa2
+GOaw90JZrtkEjvayxFLl/apdh221MxIpxMMu6q9OlWQ/VqEYX3qwz5dzsVkdj/hvi7BCWYjAKCb
GlNzaIqEnSXGxfLYduggyV7CO6s0iuYpHJauP5ujXVWnKaodiKZmNl2Ric8/8ohe7FQnvXm03XiC
GLK49znGzI8eZ/z9lozwBtPV+2TVbXkZ85jgeJz6b7G7S+BEDvMc38LdHJMz+5L4FI5r8oDZax+e
Gyq4lznJ5l92MyR0b1PIRN7Jm747cSHOJ0emnn4wF2KJmETnoXlscER+5GsRrSbx/3F2Zrtxa1m2
/ZWL88687JtCZT6wiWB06iXbeiEkS2Lfb7Zff0e4zq2yZEOuKiBxkIZsMcggN9dea84x1007ivJ7
IYGYvsvskcRv/sXGPs8H3lLemU+VJFdRKEujOdw7C2Im42RPs4WjkO336ph3hs03NOfe+a+k8RaA
OoJeBOsMUDE5SUOiDvRr6kjRgnWhFYzPUpTzJX6oXJzUCQvJDnlOo+zoo+XK87KQQ5B5tjPZxkOM
zyIbXEvhaWNtUWkZC38mPru8lGW1hJaEYhRkf+nni2Q6q4YFkAi97DIlEAAlkWBHQz24B/7D+73o
lskvq2iwTrOcyUyia1mWj9MSM9qtRnysW3VJ16sa9IjlyrnRX6WZg8edGAM1cToEikjS3ExmwB4u
2OlqsiSYFflknQgMM0Pcyjtug0K7yobCWP8YZ/heJwxRBUqHRnvBQqQiWx/DMoGQLIqBkivUflgW
/94gCt5wf8eB/t/v87/Fr/XfKRv9v/6dP3+vG/pCcSI+/PFfd3XJ//79/G/+8++8/xf/OqXfu7pH
mfDp39q+1hdP5Wv/8S+9+80c/e9P5z+Jp3d/CCqRiuV6eO2Wm1dSEcSPT8F5nP/mf/eH/+f1x2+5
W5rXf/71nchrcf5tcVpXf/39o93LP/9SIU79ZxjJ+df//bPz5//nX+5TFRdPL6998vHfvD714p9/
Oeo/wDCYpoxlB4OIdna2oBbkJ7b9D1nF02JaDMzOeAxsPlXdiYRDmv/A1UhfEHyDThDtGe/Q1/gV
+JH8D8NinbVtw0ANYKt//f8zf/cN/tc3+nNuynsjEcEKMIH49QZaXfKofoGtlLFKJSM5abhmtb7p
Z2z/IIssD1kjOj06KpufLs3fx//5eO+pFLwC4djLhk6ZBYFS+4VKAdokJ4O4isMlsmceoD6608ek
3C3oUE+EqclHluTI/fyg7+kb/3FQUmgUBQy27ejKGSD2E0dN7Wk0jjXiQNEa0rEn7QzQsqm5Ev/3
D+f3nnLy41AgY5AWMlXCWvSRRcZ2g6GHqaYhJUF2dBjb4+tG8hLJeb5BVKm7qbD67Y//R297uv/8
TD8c3uYkYRkaMsAPhti/JoyBiZsKSpAwF8PgTngdN3hxpCs16aXFbetudW2GBRdZatO3pPGy/fz4
yodLzQcAxmYo4HMsi8LsR8bTT5c6n0YjGkzyGHAm8iXns3o/9FL6mI9p6Scso+DKukQ/NGrrx0U7
bNuyMoQXz6qJkpnZzi3TpHlrK8P0dULxEf8hkujD/f7j86mqTDQRLXFs3x+IdcCQWVUKuQ1bzCJu
UVYjKobZDO1inAMRV9IfHGEfWIdnBAsePdlWGGrYdFE+OsKkTthixFISSiuHdXVlUBWXMzPtQI5q
/Sap2+wm63I/l5OI7oYqIpdRxXKc6SaL4POv50MAnAWkj2TGHwsOAEp25B/8aeVg1R09eozfaq+v
6Jhjh6rKYnTdqoo1uxr+nCP2o/oribIvZlqJbT+Za0DNrWfuENnJjbZG8iOzbALbtRl3vFdpqf4Q
i6HZdUsyMyFqLKq6WSg2IiibB44MkfRY4qnalYk9FZ7KxmCDuC06IbqUHz8/xQ85UP9xio7Kq/eM
UjXUj09gI4RSp1Vaoj+dbFwcOOk1XzDvuUeakXvI4eaHmjYRCp5BcS7koiFnEQv1sRv0fptHhtjV
ZdQ/QzaUrmDsF7dYE+RHpqYm9qusuM1ypflm10a0gzaSvWhKIbx6FerTsGKRphoQE6WsOmoPet/L
aJirtT9NJVuLNnaKP1jx3puE/j5bhq+mYpL3iEHy/dIm0TfN8boW4UpB55oDJrwebIv3+UX9+NRw
22D1o3ZCDurAYjsvOz891baBvXMGohVaeRd/lRLuHJrrO3pHxqudk430+eE+LiI/DndO/2Ehg8D2
g5T10+GsuW+TFblRqAF5OeV1uueDEc6kzeMfloMPr6Pz88CL4fyG5ZYxMTa9PzFa41WssY0MJxzP
JxCD831GZOftKrX9ftDS4rZUkvTm89P7uEifD6pAsyMODLanrH64mrDfHJm2axkKXcTPIsNXFFh5
y5OYGbWinYWT2sNCYBp7W4AObmew0/j8I/zuCht8CLy0OlA95/yF/3SFUU6S94fdK+xqS/JTWAvc
NwNZ1x5F9J9yxn97MJN9OkhVbiL7fA//dDC1RIquYtsKl5SWeS7x0o0Y1BycWG/vPj+v332fuJPP
VZFiqM5HX2plp23fAgPiTU9cOrggTGD9PO0ltbX3upZXB3gC5h+Ieb/7Pq0z09ZywL+YHz3RrZ0X
wIbMJkxbedxqJCreJC26JW+2iuiUrQvfYTqpc+EujKR7t6Ar+b+4j6E6G5aBK/zMNXt/idfehupu
k+utJ7IZslU3dxNw96BO++sylhTUiGrxp3fb775Xx8SETpmKG/gjsA66t4bEm5soznTnIkKwq+Ad
bFGwn6WgfyiszjfJfzmOfyx0jN9BQfIaNa1fgIwNlSIqBLsO0bth0Ci7+7H/49v6NwchYelMhiMa
W7U/2uoZRXXGWibcPuyGM1dpJAfrFc3R//kCp8KqVYBQ65zVxytX9CvmY2lqQmzH+kOe9j2WU3yC
jIa1qvnDvXH+7j9cOfUHT/LsKKU0+1DydAQij/MsupBKRd3iekoB28u82VfTLg+J1EpX0VCPNLQk
8w9A1N9dTzanRE5yshYQuve3pZSxFIq56kL4xJLfjfoz0NM5+PyZ/83LiReFrUAtNNWzMf39QUaN
CZnIsYA0pArc6ikHEOlkbWs2M25SCPH98+N9INb+uBUBg/LAU0nxVvxozK0NGaMyRq9QbrFnePpo
GSKgi8ijrYsaSuSZ9HqlWJBa8JRFsR/hdzouKtx9F5Gkne1q1q5TFaX982B2wzML1qi7CUaEzZSa
0jHSRfPt8w/9m2dV4+OqFl11mfjj88L50xq8ojjO1UqqQvx3OloFXOdgZsywMsBwf36o3yyHgL0d
Ayo0lJ5f1qI6WdpiRawWRnRxKwJ7suxYIlwALoMhZCDad6dqQsSeMdTGcbLL+A+oiN+dK0eHnE2y
LTed9v5cB3m1JgkPYVjq8eCWgjNUEOFeDmntXHx+rr95tjSThxiosmZZv+ws2R+b51qlDHVKxv1M
TPC+N1dKY1tetYcYI0bmg8vAK93+8bXzm3edZoJMPidKW7++wwFhtdYsW2XYSgbLLxrVhzWe+30s
pnTTA7WmoYtA4w/Fy2+eNt5xSJB5onmff9xAId6fk6XASymJSn+oaLBd4bhr72ytzsIM3cIfVq9z
r+Xj8qWxk9UcndvXoRx8/23GBrHiBVqyEGV7aYbzMkbMEGjSvvESsO55ITqSOyD9v18ZvVw51eT0
LkGD40g8S9a+NbpS3E6Zyi6gqxZrKzVCs/1lSp4NPaX2xw8waR7PLZBwG+FsoCXtGNat2t+xsjRf
Pr9hfnNvMlBEWHIuUBgxfnhRw9fphV6BtlIbScLuhjfOt9pI+iIyZbz8Hx/rXBBwZ54J8uw93185
fOqNTbYExa0pxb5QpnWzdlK/hQ/0p7bHb04LDhKPAFpyDvmxw7LIragWdSnCHx2PXrZmD/Gt5GME
y8LPz+oD2PS8/AJFUGkzUOmYGqXe+9MqU+R88hzxUpmxmLnC1Cb6BSZO7a6QHyuhroaPIbVeL0Wx
UHQNi22+yEle3PbSVOFN5j67WuwR673VlDhvGEIEfCVAPghLe/7806rqL7evDsv5jJFWZV725ocv
odVBHy0JDZES8fahmbTmqbAK6UjYa9LjFEzjZ0Sh3Z2Abji5uRJJXt2pBO1aSXuZrXrsJcg3rrta
5GfWSXpTF8PoJ0Qx7c10tK8nu5q3yFWhGURmeZhMYg0/P4UPYeHnC84Gk8qWFRWx1y/rKVF4ElW9
XYUkxOQAumqnIeu4ZyCNTvZYsvxcSNiX/VwwFZJjmvUFyOI/fAgu2rsrSdPiHDMA4t+Q8Tny1X8o
Joi8XJo0VurQEsTy4UZq4+RyqvQOdG3WBGkmDZcWqxPghunBynLUJOChZd+Yk/RNzeuHuauzlhxw
R9wOeKV4GMi9ifN6Du2lY4BDgOtBF8UlGj0fJ2/DJMTYAgJ5npIU/ud4oHnjd/140ybxU7Uk96Z1
vr20eReXzpaEPGJppdxyzaiq0OYc5KpAIW4xzh/81GnCsU0CPakuG6U7xma27RuQD3Ppjc4j+jEf
20JY5dn1Mo0HkLbrrl4Lf02mb13TMjtaLxeaGJmPonkHhMJyc3mglbLs1q59sGHZ4Pj3GsM+Ipvz
YqfbifQ8VFEDIQiIjYvd2JevQyQFctlt9T7bVQZ5zNb4TRO9Z6e8jmleQIuhf5N7IpMCCZykC+E0
ROd6wPYZylMfB3rHfMsZK0AtQvMwBj4OSk0/YHXudDny8ZbCWnBz6hliQhkjJv1FKpQ4rFbpuBjJ
jd45qVsV1bcqw+Q9EO9uRM+a1V4vC7GShvOVlobPMHBjGUemzy+4FriI8V27QGHQ1YvGWjdKexnH
6mG0u2/zQoPFHGhNFXi6pnxLQnGwlEQOMsSP4igYYDZ00BUgh7buJIx9UzXbtL2ZmkMvG19H8wXr
3eiS+nFpV+mmW170WiKIjda0ZzbqHlTJqz28raq2H3rMtYvqwx/eFjjeAZrsrMwIzKo/pA4UkUWz
HxpFKc+j+y20DGauNWKtOt8jELgpBhFaRQpeto7vGNdvuIuRnOiuRnymi6UC5512DnUYua7LeFkM
5j26KkbX2f3Q9R5GBB8l3K6EsdqbyncRFxtDGm1fmaMLq2PW3Jv3Td6/qEk3u5mFNV6K9a1lMPkz
s2CGrCDJyAqwV7rdIj8aZX0BO4PyNJK2gJ97Btf4EZkGeA4uQCmTdrR9vEQzjmuvbZFFuENlHmJh
nrQZrFI9zR6c8H3bFSpsjGwzOveWkMlJ129tmGmuVFQnh0GRn+czDAktc62U0G+t+6bn9XdmEaCT
Exh/vS8KJ3FNtTykVnrClkawejkFs1KmLsvkPYqQW3kqr7FtfV+Vdruy1/BE9NrxcDWdAoyOZ/t7
quQHbOx+M2YPmfy1cnIv5zFJs3lLKPYDhJhQcvpnjdeGC3XZK9vkjbHuLoJ8okn1SzKaRzXq/LLj
IsypL49dII2jjgzePgzLcEyGEaFhtKvzjmlzX3QHTC24iMQJ1MG9UzEUro27whg16NGkRZ5XEKfl
d6jbDFaXJo03FW9FNDUx+oJpV8s/FF9upds7mZ6sPCQ3KxewQfVasI4Mduq4hOJM/jiOzTeEDKLc
FnWilV4/03Zkt9gM7aaLmhOS7W/YPFyryIIKWQ+WopsUnd1CDpnttwiioDgHvXl2n/fMeJHpsOE0
uRscRAIAW28L4NoesM2LsmueR3kqHuy+DdhSbFrZebKq8ah3ww3JKlgFTqYlJK8c9SnMRNzw8awt
Cjo3r8SxWtbSi5mwxtJAYjFe8NbN9ZdSUu6AeF4YCR+4icPVCIcWkjLKk9pfe9xVYkaflVzL+YtS
M+htxq+9IxGHPl8vQmya0vqasayi6XCjpf5erxQANQmfvmKtmIK0xPhirJayw2MbNVu7PjRdV1xC
/Kk2iKQtLy97oBRaaUQBktH+Lh4JNWHBidVLSDl85gVQ1QqliPbttsWq92wkRQYhJjJTX+BY4NGH
0zOsmbWPnNy6Rz42utbA6RFY4gRSO4eRqvTB3CpwD9G7F7dIISUgFcQZuSIrxlerX2/WvHqTFaxg
/WKtQYKHN11yZ/AaM1bpqg7rkzx30s7IZHA3hIJeFKq0BqhCmju0oy9OxBOi4SgM6S1DbEZFod/z
iBbo1YrE3KlOP55aW1qHbaHgP4pYZi9j2I4hQC4gJ1MVSXdtvaRf4XiquLXk1AwTkF1vSKGbwHYE
iyHi2UUcjbRw7tJWiy6roi8oXfSqDlS7sxuvQR6zEQ1R2IG0ZjpC/CYtMZeP4lQXNBhoREfjk9Nq
ubwZRyPxoLg99vVsPC8rB0clWC7fullPd33WSkNA1y7fDrjwCtcG7R5UU5/dsIMrBP358RtldPld
mcW8Y9yiHQughw9ODNphMQZxMok0huBE3B7f0ZQ8lXp021s88GVRQuLWV0ffIK6sTTeTlPmyn0rL
zWZ4WVAZ1mFE0tI7ml+kRb1JMD0ROZXmvooE0rNrub6SUFQcU5oYX1JSpX3M/uneFhGyMa2SNxUp
cqfFKSudBVHY38g36wCVntceyeR9Oo1f0W+iYiolmIma8ZJ1o7GJxKyFJYYon43CrT7XT5YQZVix
KbgVIInujMzSwh61pDuogF3duivHC7R4OpJGjDgBYHFeZ12rPrN97q8TLW/BPur5nqmOuovJK7+H
/y0hrUCdJEdJYJbZ3RqNmY8kTewZ3XVAUKSp8KsMSouprBMKbtsM0h5knVfnM9QtIPZpgmEmWzaR
0ppubmfILdAilqiBIGsMgSCKteVtV7CbB54rIgQafeGxn9kqaM+e5zbN2Xbr9gYWxnpmtxleUyXQ
M1YbccZaxMdhbWUf3ch4ShJNEy5SytGPCZPZrStIfxdLun3QdBRjVaoProLC9nGcMur2yh58nN9D
73GPKztyMho0oaMmPdhLcgKrtX7p5qXZznOqvKZtUr2h2I7vJYTOz2t7HUkWJB9BEb1VnCHGeqRn
lzPq3qNVpYnMgiEgwtP0rRGgt/zZmrClTiWLS3rmBxHZ9QwHaEbWH8/AcCT5pteLmHJIUoOxmKrd
0szrHlqV5TqdwY5oahRqRzGqr+ZQyh71auT38iw20G6/9LLGwFSqWubS3Xwm8o2JvBxyS59Qz8YN
l6uum4GapLXuo0kavoDBYbOP7nwMjAVN0IYO4hjOQl2+2xYyem+d2djmk9wWgdXgTHYB+oHPiRft
cgGxCdam1M/x0s76ZUhVJTSqWfVnDKTNVapVEqVtO0NnzJZ0W8hqEmTpWD5AxrcPswxPte2413x9
XGe/0tAqYwictN4DKS22CRiUgHjrNIRUNO4NJ+rvJDDe5JwaBp7YWFabKwOmmuShYIYgn5eRvoll
4K2B0hO6AHIHIsCGrbFznEs0XfKwUkXHjXZnNA6lEt9zvuPLA/NUD824jfOyfDHp196OuqY99xXZ
Amf3zqoXr4yptMBKrUM+nUlxo++Qtnvdayy+MzQ9D4Rl7RWFbN22SukcBJgx14pNspKNaWQxT7Q2
ejLH3rkUTVbtp3ps94ABJIj3hjx8NadyPimkfXvGmByMLi7CEoaMVylavtE6XtSLA3hWQfy45bEd
NpakDsG66pyroQ5o8EdpA0FW3yEbO79B2E4+TghKcq9lUnOb9oOTfy2kjGLZUkWoYNsPuPGbEkHs
8mpIDQLpudB3S7E03wx2JVuG29m12hjdtkeJfFuoxhSUlpS8LDqkF4RyRdC21VaoanE9WPpD3wGp
kaVp8tfpXB8meHlYvZBn9d6QZ5xpxIThm17o+gl5drwvtcH0IFIiUYbomeyMRZOBfzPOyzy8YOLQ
6F16V5WVkrtdL+XHc7Vw2S5mV+8HYRhqwD8wfBWKCV9CUsTXq55hncSeF5RSzZsNwmrGRzLSOxWe
3AYv7nzX1ZK9BW81BraBnsBSwQTqo+K4VhMz9KxSYd+uVm0uPvOtCA6o2dh3CUa0a3BNTesR/J2k
20koNCqQ3L8mchejM9fgG1ZLm16bioGruUxaxSVMPabScBr0kJQoXP3iqMtSuDB5fibhxdnN5Zgx
zNGNcWuice78ZOyKI6yA/iWJ2iTx1saIV7/QkcB6cCwhecVWqgYzdZBXxkX1VkiDctGYiXGPNNBQ
XaGM8ZHgXFSCaYOa13ZQjfv9YDZmAJ57uB5Rm4YrOuOdWsarCwNYPSwYxslfNpOLZtHOt/awHrqS
05T6mk7Z3JgKOyQFyaiuPfW0hDybwtxbJADzLsmQuT+ZBXuX1ihvZArZQDeSBmlO064HFqzXRHOq
YKVaOfRV3IZ1NlZP4xxzw1ux39TSuBPCAahqt+ORIO2cPadWXFJyQWtTZDT7c535ja49Y3rtvsid
wd5kHZSvaW9LIVm+D0qjrJ6dQ4RjkCYLfG+WRtq3QxVblzlKPScLgZIlQTxOZJJXhhSm0+L4ilKd
eWTiQp2mumRBcEwKT3VxR4P3vsQQ31tY9m9RVJTbLO6S0ypwIPPjsQLvNGqXeZ5oN1o+rRdSs9C6
mBzirQfLuemaqL/tkGbgCVehUtVn7sckL/aOex/wnNZJviAG+GHOaGmjM8+wcmF9AmnNJeqtfKFX
kg0E1phdaHWA67T8K28/VvFKjZU7HVceHaCFjSsDU5oISlylp7g3dwoXeS/365OdqJ2r9YJI6D6X
Q4WEanIssIHAVZS7GwqcN7yM9eO4VuxDku7LEM3dN6tznmkrjN5isQYS5RlOuZGypVEewZrUVxrr
wjnLbb2xcvFAGHu0yVQpvU6GtUjdJouxqZJb6JZqtXrKYE7+0CFIGUh9Aa8iypNs9k6gm6INIkgG
BxyAxiapARUg8/eQWHY7nU3eiX7UFiYgkewgQpVN2a7xlw71+m4paQFo5R0pY+wbegHKqJIWD4hJ
dXS0cjg/A8RBRPrzkCIENavZDByV/1BsIi1t0m8pVNQ9O1xgoZ0ZhZm9EouI5SGQsl7azN1EW8Es
HRaDuQ9USLMUmt1pyYbOxZP/4MgjGxXNGPa4LHCNku9se4qSZrmrmKlD3wFUFtxE8z6DIIVgWmrx
alhKo/O4KY7Xk1ocVPiiT1khEk9Z6xFRvSRt1xTnBmEakDftubycMwOnB7awrVXNt0MdGRscBbgE
h7T8MkzxuJ1mfQ7UerprnVll3t8YD0Wa5oCN4yno8yk/xUQQ+XIaAhtc9oXcyDu1mOSLDqzZNqnr
IVTa2HZFaac+gY79fmWT9x1wurwRWH8g/FsUZ4M93+v64nhc/8azGj3Zo/cZgirRHlM2q/6MkSQo
BFHck4LOHbRo2JE8j9Up5a2oFLQghJRWFwQPN+RvG0OgTq1+adeatVOS4rvSp+JB4IsLWdHHfdQJ
JqcELAT6YMTP02JkrklyBZIYLX+gVzPAVDTrayc106/qiKS8NYBDlrZ2gFXb+4gGuzN4d9xLo1I5
YVrRVq71uQmWRuv57grwqRBHqjfiR1Pk/U3PgrJNBibtqRzKapdcOCZgQB1ANPJjOl5SMrT7bqGa
TsZo3FhKLft8ZYUH4gKZriGgXU72VuOa0iJSzp6JkUKJsHspzY3AyBDj57ZK8TkvvrQU3aacyCLR
eqe5mfMCzGrKWjiVeReg/NU9x2LtMdnD+FlR1iczn5GOyzZ7ZifNK/APbbuR0JptAP1rkatT2GPe
yfLxtBRtemWZo3mgXd9tFlNbuU/NfWctduU7uGMvFbK6LnE+SaFEVbezc+xlCzyQTQ9V5QaWinA5
wAQ8wu5cFFwdKLbZDgupR5CAoJpFpZXBXK5HSDTP8iKb5wik8RoCxsVYUeCP0vqityLDHYNFMq0c
V51U9a1ORtxVbbVcr5ZRbFS6pV81soAOQLBX1V3mASqpjBw8GtXq2DIG9BOjuhBApJBFwOTr5S9V
no+X0lAXPvpvyVUbU3jwZaawIHaIvazIr5sRghgmR9mVhfKkF41GXy/Sh70yqlDJ4PFtZTWF5JfN
uKbwkD0QwZoFRZZ+zwkxOgKzNQ0Qn6vlWSmDOH1Eg40lqnwZqa02YAOznaI22dWU1bWvqqy5lkyx
ghuCUbFHqqD+qI+57CIOl4JIUct7iSy1g92b9iaPiAmLF8Vk0BsNrjrHyyXqwWc7bhZ/WFMF21Vi
PedtU3vsm5SQbFP9bjDY8lal2fgKvXPaLcAY3ZR8U14f2fpoQUfylUasxNmn8X3tOEclH2hKY3jd
TrhsLmBaVvekJeAxwWHlj42W7ydkUTR0FpmOvGremWO0Xeqp3zkkW2xrZ+yexBCLQO7mi7rAKyNV
3NzG4DTXZlwa3+WifVD1qTqOldXAwp3hJ9lzunfKyNxkVm/5ZCep02Y2++EIM7e/XXIxeUPJ/tGb
YG4WbnPmS2vRknvYTt5WUPGo7iWI23CIPAgD5V6OGLHRC2vmjdASdSOX+OmyMgtrgO9Bg1XdUyXN
Adva02XLhjxU4Sq/gUzUj1JkKUBLopOUauJWM3M6bSvNm1KzZb+HPPSiRXHtkYLVUx3w5DmJbZSu
hUbkKkMphriT1fGLlc7T1tCb/ZAn7YWIJ9rGxfzo5N1rAmVtY0EOxTrbgfxZHXnrEI++n8fa1MFt
m+Mrgw9ooRJ+p/sM6/iXws66F6N9w6HPXtOo5VCNmBbQeis9C3LhN3w1qa9q5rDvxknf5+08Xq0q
aTkuREoRqJHTh1Gm2LQ7RWxu5VLRvfm8l2+SuKaVZ0Y3YNFbMmHWIkxFld3ydp09talgnkKBhs2b
nwPhLL3eFLXgScqlFcgrQhwKxjpvHqNymumtiYhOFMRLMaQJl1VZ9prlPHe6quy7yYm2OQmnDwwp
rculmp1z9Jd8NDQnPoL2zzy0a7Wz6fDfy+zQu2TaJOwwFJcyWuI9ajT17OpLl4+B2dbojAzQAoWn
xJ0c84HahkAGdaHfBk+FJb2eVnhrxnRHy7ja1Awtd1aeXyWY0gkhpgRPVgY6+pIz1QGosAETkO+Q
j8q8OOzmgVDMBZJ91M6xxwbvh+UzXjam6PKZwNlBWWhWJ0owpOkNPSuGw7BFRbNQDoK3aSijZ9PX
zJVcEEYyGw4zXUR2H22VLB0u4Mnjv0lWHVa15SmIcj2zhU40pE9jtQ6uDgU8ZPaUbhSHYKLVhOEV
ybQnWmc4TJoThcWkX3VTTYJB11F+JmpzL48wvGE6qO4aDakUkI42f2FOnnolzrvgjGB6w7taPZGf
lV1n0rjQc89ijKo4exUz1k5YFdSvlWnlLAtU2sBQSzV7beJY2VqR/ug0cB8np1LdAQ/BTpHzYmdJ
yiGujS84gCrcVyCB03a4rxX64oWujaFT9r1vtPoakC0ovmHdMTEJRpMIGl1n/e0r3dhOJGfd0jbN
oTsNOKCaYjjN6JP3TZQum0TVk0d6/XHuTl1CZ7kfG6YcUR8QScuUzU5B246tTWyCNPomFd9+4C49
UBnUYd1YTgijV/I6Yer7slxlaliB/y2xaTHbtXroErPH/TRbV44TM7ufHO7CmpQgD0RkszFxQG/Y
TqkbYorE9Rql5tUMzctdEzo62LaHcy1mHHrMtBRtuTY8nYkbsAqcWbdxIZbqrSy0VIJmGpsvKcK2
1KV+6a6AxvHC6BgyCeqGfQSR+sTLmuEdOQOHVpgNUytFssJBzcsdMUaqSggi/Z3W6KOvq5VAnLNG
eWfXsfKg0GPaYDUaHSqJZGBpHVe2yKiSHrsIsTnwYrFRZGcOUjDU+I77CShmZWVfZFvrbpVOby9i
MFq8CLNpjb2ZleyMZJc603Xgz0GWgzP7FNekKHidOcKsWux4PmFRtnyNudt3MF0SDw8mynw5D6SA
XU6XqyR113WUq4ciqpq7TIlzqolqYS/IJCFoE3M8kE4oZx5UiyHHREkki7vmivIypUV3zOKpfJZL
s3ZAvc7Z1bgkdOTltUnNYykqigC7rbNjDyOgJt51sEnsnFP1i56O7RvO5k54MCWrg5rZvJjnzLIl
V6rU6Kqa0oFXLzvuo4xxqz11VgUeWZkMM2xb2XpZ4BcfV9bFt3ghJuRAHWaGioZZ0iU1LYm8wVFG
2TMIRT40ZoUDPe2l9k6KE/3BKUrxXa6ahm5hFGfEd+FRvyCoSX4cenn013Lk4w6ZlB6x7Re3QES0
h8LJ2zdd1+VHvmTLZaTqdAH2ev2M+G0aH7FKbHuOKfBx9pqEZAudub3p2dLRv8/VMMJQftsUXX9B
ZLpW8mZMF0yZaq2fkr5EtjCBv6Be0mmS+8lwdohAMLuvVhvtfFuXWDb0H59Li0bDwzAvg6Yo8/Zb
v8yG46b5yH8bwYo3VVgcB8VyLjWkTidjSMh9J1Q9CrEpzvd1hD9+O5WLs8+6dW1d1Rzy9hRXFlx2
tLFpf5sxOQ5jeE7xFkN0+5aOY9LfjlmTKxu9zIBbZ8z3/bHWiltmlXG+K7ATQkViAKv5MtOw1FvL
6oxDdXQ6G2DBeICw+fp9z7SVF0KCfr5cFI1wwKg8WFNf3AL/FdtmKGcjENbABemXnkuqIM+NKf8b
Rd9wl2bKBu0ElUXZo+LJGV0NbhPT3YCouRa3tDTir7Th2UFDD9E3gzJB5u6tfk//HPBSmRUP8pzh
B3QMMACFVIst1Gdgg9MgLpRlXvamAbTz4KD8uaAhy6/PoUywaiNesYXz/9g7j+22tSzafhFqIIcu
ABIMipbl1MFwkAEc5By+/k36vlclo0RxFNuv66pLkcCJe681F+OUG314O5UMTIBFOppsp6++mgUn
E0eI6NbCprEN60HsbFDcMNTJkPoBZkXcGLNoAZtgDxk2MFb5ziLmgrRJKVoOXoUMoaTHOJdPVk5f
30sIz8j9DvoZLfjQQLICLQ/xtxYmNz2l8U9UBJLEa5KqYbHI2ul76Rj1RwGq+6cYQtWiRKdJ3yUV
hb5RavVHqpoSlzsciX5ipxASMLuMz42sNZ9rh4JFCqiWCMXIvLO0aALVnjq3ZWNyPqgzYjKgbgP/
wuVt7lDQcB4P1ZNwNKuifitigbq6NVRPniTOlR0LKUALqcu9ieJs6mF0RM6uKXPU+moV0jzoNVuL
gt4a5S9Vlia2l3WoNalgMbKAA+qfbCr0BXgVjRdRg9lwzUbOeJmpqI5DglMDkFUbfkDvx75LMTi/
h1Uo+fVgxzAWnOzB6aBMb5WQuqpLDlX3c+F9UwDN52mDmG2OD4gVjU9anTMIaIV+hZpr/oJmIm7i
KlIpQ84jy4PcIYDvJN3K3Yyb+YndnYiZHoPM5MnKk1RXVIve+6C3nI8x5H90OQ4jUKpI3QPzSedo
2+qEjPiDMDQSS4hbx7LqKPmOGtX4LNmJ2Mlo3e4JQsyeogQdRzYycNkWwtvYMrOn2bDqjymBSe0h
MVrrF5edMffLgcAr/GO4UTgQLBJ+BankZEa+gRpwjo7EttSBd3oLdcQv2byonLPKSm33BM3HH9iK
atMnbTsUe3Puxa6xyc8gCUQgWR1pcXyD7Mv4pnt1hw6lC2ajhI9XZay66Rx9oTvF47QUdS7ux9ae
OXTE0bKR6RiR23jSMPWIIX9XclSqmxKwSEezQmMInyLJ6YBWXHTu7JPjp5jbdHvSNRpcsotC3Sjp
yHrPH+FDgQF8hmxAWXh01Oap02ZctyIU3VacVuaCDWDrLNN0Ixth5DmgiT4USTHROVK6acOhnh0o
NfmfqTjj3BXFfAsJreEZYAF5aC0SQb+lWZMlXCFjkyIqdfVThYqXNOVZF5RFzGWoyXPTxuIuzOw+
7qYhqDss7bJUlXunlORDt8S8Cza5yvR4wRS5raYllBm3N+v5QoYJK3wS3meGyRqZLBrrnIFpH95u
LWmfuFLKQSYQ9hiRFH9oGN/3JCSGtyNORaj6xrCTIoVmGamrxBTCGqVgDvWqO1pD2c6+VZzitgBV
ADybczmb3bJkwKkD1AJvmMUQqCo9Vx80GYdtmSppENOuQYHTLzYEhpSVpLBs1O0YsnC6dH39caoU
5mJB6OU94VgDiRRM/bB2JC/V8qb2x6Zs6Ii0xoHwL4OOvY3CVFUq46PO6Ca2RcojzmWl8T1jQ+GU
rCz1DnzOrYCXN9zQCmXL6kz8JoWOAYLDg9jh6dZ2vZhAf0UGQwWo3ORVNp0PhF3sF9jfx2dyZUzO
jQ2bFAQptLbanD1x0JKEy7GHwdsJhx5lXNlq7BFGyYbJ6VA9co3v72ec7O5YxYgi4rbF0SUm5YEa
1X2v6BxYCllxTRQTHjEfuGGqSTr0/dgeKE3wa4yYZA2P0ri0m7KaI2BuDazxBNAsjz2Xo4ES9dTK
R+Hw7u6IkcFAI43U2DaACBPpFuUBNnEJuIHhkuRt/KM+/v9+7At+bNSUr9SD/2XIvv2efQdRj1fh
H3f3ycL95z/5x4+tKM6/VOhGeJFJMXT+ZBiOf/zYjvMvLrZINfGunuz0Jzfd//VjW//SWI4oxuPX
1hxFOSlc23/82PK/MGKr2DhweCsUpohl/F8c2erfpgkJT8jJlm0rK30jpIGY0mao7aWuxD+MVrl2
CbXIP1hzPx47Z6a+VtAI/2ySnE5JHzyBa6AV2i+RrTxO9DC54nfNjSQ0e0+YriHQXOUTHK+uU2+h
U9jfK5hk+1im1LcJ7ZwmEFeNxdXHpEv2I9rJS9rtkxT3P9aT//yUlUSXiybnLb3X95RDW8OdhV29
tEQkDS50C6reeIo08M94HXo/1VrjJkLjqHqhrSAjnSBFvADJtrn4mzXSvhNb2xWiQ+VROGp2G3KH
/jpKtn3nTLP9jXedBSSkFaanVVP+3V6WpPWnIa+/ziP9kx6A7Od+sPWbBaLZ4dXIevjnt7z2s/9t
dvjPL1z5Kcaxa+XFEMY+jZ3Movu1dD9VHfaFJ2io/BBamaFHohfpYley4SgRKzReEOb+Lbr+z99e
KeKRNFHfxVWw1zgEPDh4VL7W0A6/DEC3pAt/42+5/3/+xkq2HEoVsSbtuDC4tOmnpc0wjRpJfrLQ
cB6dMpky7/0H+cfU+dZYOU2HV86UgpN6IujZ7xOe3m8OKvaHJmzk565RbdbewZp3FVzI3DflUXrM
Jse6TwmUpJjZRPIzPGn5WRl6+8c4xMPOrtOKenenO8JrKpUIP0lu541e2sovumHjTThl4OXe/+rn
JuzKZ1LKJE9GyYCRKjECcOkHXZGP1320+vdD6ZuxAbm2cAbj8BPFxU5Jqwsj99y3PsmsXz1vku4K
nVMGZ2C1vucI90FGFHLdt145zYgQxjGh1XzrNvXzufa18n8ylP17OMqrtdHSuUjEUBEpWyZUCxcE
js3mqi+9thM4JpoGPediqEqA+zXTy+T+wjp45lHLq0WC1rG6wOHvAgMdHNGIG5uLxHXferUG5EWe
4FY0MHPU2mNMZZAeyZUPZDX1W+ry8LpjTsK284NiMGqs+n9yaP3nNZ4e1KuxV0yjrQvtNKxJB+Xc
tVhEPKtZ+xFed/T7uiezmpVTD/0hzPkbXUzVzTX02vnOtSu/8p2uZmYmBsUcOdcR5eeYKLUaMvJq
pbzyta4mZ+HYGdoABFSnYvBiE7CFZui657KanG2m5xRrK4AOeA2iiAruotdP13w2NtO/32trjqic
Jq6MdJaf8grAuTxsr/vo1VEC10cxDgh7Ag3oVilHXis1Fx72aRr+985jOavpuZCLh8CCakCajvPn
EI7dDhmb8ykjVewAgVl8gI4xXHBHvr0WWGvHfSNmYosWZtWYUw9WIjCL+oXfce6jVxNWp+oVqVHE
I4K6WIw6kZXJVaP9n4zaVxN2YIKqldO0AYm/rm0KFw/Cde9V+3vI5FWoq0kD/FjWrE+dPHzB/nPB
//b22YVr/d8fPdMVtmzUyYEVE0ik4QlwuzIs9omT1B4dIWl33U9YTVahDhiwypA1eJ4zzwxpPxI+
PV35VlfzNS5GM9eJzQrUOiYz9mX8H93u/28V5pb/9/Oh0GyjC3baoFab2Q3pTOXDfMk1dmYwroEk
VZFkOc3HNqAr7VWigvxmXbcU2Kv5iq4c6XBVQ08ywKokle74yUB75Kq3aZ9G06uhrlBjRaZptoG5
2Me0moJMcq46F2Go+/ujp1JjENIkCxyDqGOijQ7Y+S7dBs498NO/v/re8dhnc4n3PJCdAWhx789R
f9UpFHrZ3x/dRnE0DkPfBoaSf3Jq/UcVplc+7dUcrakdFxTx2kA16BXZtteo43Uryx8f4asHUpMB
jpqMF5lK0qZSv9qzeeUAXE1J8q+KmCJSG9iFtqeouGnnDxcG39s3ZstazUkJ+dNUlIztAaqGX9oh
ByPOud4ICPVRhnV906JpcjxaaWQwpLHQ75W2FnghI/LfsIulPf3JyPiC3Mv+GuemDNwKbzFhVdZD
iR4p9tKksr7H4Sx9SEBu7oi8F89yW3aIkmjUG+kpMtwZ9oh3JT9CpL1t6jQLelyLuypORtlNZCX/
1ah6jrt8nnejaoHdlbDOkHJEdxVx0km/KPoXZGV2AfsJPBK1ctX6OJlYR0Inkz8Qw1V2rmxL3Qe1
6wlVbktzvOqEY1mro4I8pHOD8KUNusjwwgxwa2NeN1yt1dIDWT+nEcNMqBz7Q1jKH+RQvfKjV+sO
xFHJHE/DNUz2cHZ9E03HhUHFNH3jfGOtlh1UvWEHaxorYrVUrpH0P2JLvvJZr1YdpSqh+lhZG4gU
gZjSpq3rhP3TdV9c+3vdwfgzLS05MoFWhsdSTw6lGl63Z6/JK0vVhy2wfsZIj32x1W3hp2B1N9d9
8dWJIF4Ku+hjZrG1qBthzselDa8cJqu1B6oEMpaBQ83Sazh3FA/p/HXL2tpYjXloSinpt0Ef2RSu
TX/ES/v+A1FOX++NMbimsUkEWtVAJNoAflr8PVxosDpohWiRhM7HjLUAl9tiD3dKJtpDLrhNaXJY
X/fMTlXj11vj1DYozRHpY4dQxiPmWkTCMAWv2x3N1cQV9LbJG5kZpbKDyfxmrK6cuGtmAHtuPJeo
FYMeMhm9H8+JtCvf9WreJj16cGTUbaDoyUe5UHAaJOOVD2Q1bcNcTvssZU9XdOk+SeQgx/v7/jg6
fb23htHquJDiG5kEKsSgUJuHrBw2hOWJC2P03GevJm3eTtA4T197QoZXR3i1X6770qspa1vKsnTG
yPNwJp+8XBcuzXXf2VgdF2CqF2FLnypoxW1Nh1Cr2wtL2Gn0vvGkjdUmqigSXKpC7/Yads5Nh4TL
N+Y238aWNt1XADmvuw+vgUSmrCx4gXmjNLk1Nw2HR1sQ0fD+kz+hdd/8Fau5qUpF1Wd1xNxcFnOT
WtOyobYSUt/DpypX6BTUapYPTdFYyD2nZtsbOng2w5RRldeXAHFnRpax2oCrSdPzWcv/TIjbGO2h
GyYXf+O5Dz/9+6tjLm6DimhLdrIlQwSXdw+VEl+4QKvnHt9qJkcp4jNdYR/rRsI9UZuI7K6cYvIA
zTTcJnTPZHfBibhBwE3naBzSTT1V0t5OWuepNofm65yYxaGunBbUmOk8WMSKcJblUdTRVHuylpUb
2CYqbFCiNHILqMT7b/7cUzn9oldPZbaFWls537zmKMVx9mTYvvKjV+tEVpIOSbOHMdXZm9n5Rqn7
yk9eLRQzQPzOJGsqyDtc9LTvY1ftugs11zNPRF8tFQr0P2ewUq5DrXlLEuOTbvdXXmzXNCP0cZlm
g78IGpAvtF2KwGzNX1e9SX21eWdRrQp9ZsSc2vEDKlXvFDh+3RPXV+sDFjejNibsE019yuyYBoLC
6C9dOGSuSHH/rrCsyUs1hnBBz6nfoxHWN3aGHnnopa+zLTvbVu2TgzJRJwpFKh/7XG3vE80gD5zY
DI+ExhlGZd3vyQi1dwrRfMdBG1W0i4TpzkJTrjsbraGV3AVHm8SrHpdyowEQilNvZlG+8HxPL+mN
XURfLSAhKQimWS1qMC/WdBgaI98LqavuOwOvkoQMcnEdpVMv7Fnn/pr696QHn5cSXySrQeO0/R2y
IfPGmRL9dlbs9haY6qkNOFrTBfbbuQm1WgeIIMU1JKjR61ZpH9R+cPw+5A29P+xPe8NbT261FiDS
QoZrKNoeSVsV1HIn7yNSJ/x5iMcf7/+JMz9AW60ImF6lthhsJcAXjS4rT38lQ3HdaqOtjg9gUPtM
irm6Ecz7O0qqLyf6zXVfe7UgkKbuVEnBNUXKtrb8os5XPo7VWmAQgET/DzTmXOTfOOWkd3ZS2Vc+
j9URoAMgjdqt1+CjgKzpCmIxkTRdmGXnXuTp319tdsS1GDShuIHkZXWkrOu2wg6ue9irCSxwlVaA
OxCj4EOATkRh+2lIjOuaUYSb/f3NcXSGZodTOoC/cjdycfBr/BoXppBy7rmsZihGLnJkZaEFWuaI
vWVyobRtYlL6EvdLiiGb2lqX/BSc/J7q2kyCAm/k0Skq/KPjKG1aTBAHtkoQsNc9zdWk1lpU06OT
aUGXIIeBJABAI+7273/4mRVjjZOOcpWdQxXtPkagR9YLYJRHq1/kT7aeZM/v/40zK+waeUriGMF1
ElCxQpWzoDbq7MPpDIeVdx43IC7ggkGEf3r/j515fX8g9q+GNV6lghCnSAvmJoL9NAYheYXvf/SZ
2426musFkWg0K001YIY7pE0KEoxkcacQDrgpyLm5MALP/YLVrNdAEDZZq6tBpum/ZdBptM+uWwX/
qMdePRzc0qMo+qEJlCqXD8aihL4By+DKL76a9s1skqbZ4PsxJUqoQ+oZ46W4mnPDdDXllRET+VzZ
dSBL5Yl503aHmBCO73U0SFd++9W8D9VumckRxsNsD4h1p3rZjIp1Cd6snR7CG1vzmg6d6mO2EBRe
QxbWTONGDKb0nJcZnIZYQo8UE4n4yQkT7YErX3IjDQtmWgFD1V0iXXtollM4rQEa9xb7SvtbISFj
O4dRc9fHuXzP+aTYUjvM9wTffRWxE29z0FHwW2ZAbgLm3LbXi3i7mLN20wtrvi1Mp8SfMZWfT4RJ
T6B8+CynCg52J0V++/6EOTOS16LEysilegaeEEBBSgLVSY8k/16nNLH+HJ9fjeWiMZIljqc6QG4i
XCiLpquG1qX2/goY+u9T+J9/f/Xx/YglFOJ6uacXbB5SFKEbAQb5ODdZHGRzxmLpxEqxuGA6QoJR
llB9xJZN2gWZEccQgfHiqxy7ixvkoKGrxho0FAco01aYBWSL657wakkirwV76JLUQd2etp4Mv7PR
Vs2V72+1EnUJ5p64i9WAzHSw9BLeCUVKLxVxzmwLfzbgV084tpW2Q/WtBhb8w+1CMvtD3LJLmGB7
HpEjWs/a1Baf339QZxaQNWMWNikdzhEuZsY7+Txghj9mcz09yEgUL5x6TqfUN2b4n3LSq98DAzau
Erhpe5FKOjgCyDi5OomPraxn+2qcuPcP5J7GCnlv7/+oc09wtWRZIleHLlHkPTmxqXDrFMamm0+V
tjlJOtH2l8tH+L71xYvv6cjx1k9cHUUEnjenH8wFrM2AfQ73so4HQE729Tg4wqcbF+LgVqMDFJrC
7wcZxGI/hF5F9kiQw8o8Qg4pN4kTkpw3ApKJFfEy1mCh3Aw+1EaGw/Q1GgvFLaWluyO9th63Mkko
N1MST5/0cDTv1YF8Za/Ns+bBacLoviuRkxLdaQPhktLbmRye1l2aMMRrb46e2Umy58zRyd2RfOt6
qfS1sTcAcITO9v3XcO7GvhYYllIcyjq6H6xtzD5vcdLodyMtBniKPJa+MYuifdEoso9VUX3RMVDc
muPSPcWVk8JRMauHmN0M9KveeeM0zptEj3BOhGkc/+5wuV03nddiRVGV3Nww7+zN072a3uFtkSvR
hYPkmcPRWq4YyxTWsR/2+x5GGIxPW7uNiLD7VukFlVPCWa/bpuXViofJVgaLP/X7kVC8E/168mdK
SRde5ZkdS16teCQDkmc6Zf0+UnCow5+BKIdWmGCz94fKmTVCPv3dV2vEqKaqU/Ztvy8BveE/bXX5
rqua9DGeFyyGpVZupsWZqVbhgL/w2k838zcmrbw6llVjp9VR0fcYj630h6bEReWqpZ16Uxk5fp5n
zs+0HXHNSHUeHueiiqoLf/nc01T//rUh6sywZLPb41f8NtXmrdQDFX3/Sa4ysv69Qcurxc/J83qa
4AnuscSGvefIYjgCksl+6hhDt1Ee9ZPfy07oE4csB2luGiCcqvF714VoFN7/Eud+4Go9dDjV6XYi
FwEz9cvAEuXTFesu/cLTY/rvF0fY3t+Pz4GzqoHh6fZjrVEzBgot8NypfmUrNCIa/H87s0maI2TG
BrhgW/iGVqKZKooydYca4sb7v/LMWQh7yd9fhANjHPeZUgR53kkb5PvKzm7AvboxUgx/xkYC4wCK
NqQWVmojDuFpzeW2jUs1QF2f+TlsYBfLVePTM+/8nGxvyMRzdKF3+Pbmbq61mBqavaJKxiKI7AbG
JJHDPlwoAOlqpl94038OCm+9jNW600GbwruYDPsx5Khsh63a+Vlh8BCMojboRwz2QZuRSYjZxjM6
DoITOtQb8KttzEvpB+2pmRDYXDIQnJkAprNaq7K0Go02ptk21MnygvMu/oQNSSFprZlGX48IJ6Yo
RdIzs4Og+QrT3ZgDUZTCRL5kwHh7PTOd08R4tZ4VBPgMRhPP+6b7Qho0jJsZ+Nvsk0CudlYwdsWF
jt/bRx1zHcvRDiHxkpqu7NJFCuSl77dEr8kgpEy4F0ucbKySoNj3x/u54bRatiKADKD/WmWnpnO3
re1lPGQQOn18D5cCKt7eLQGS/v3cliWntKc38o6IdcgiobJgg7Y/5QZCBhqM4eb9X/L2+kSy1erP
WBR1uqWEYDdrnjUBCo4urb9nPnqtA7WyZsKxzkcPieQDXJ3s6+405loEavf93BA5kwVgd5t93YJf
B2CvXVjMzgyktQ4UoW2dD8mcBSTIVaObmicHVtI0+h21/nkXZY7sQLusfr3/Bs6tG2tlaKw3lQYX
IQto3ppBmw7Wr3Aam0+mycllEmkIMw3qbTImyCn4fzb7bNJEYJYGOeVxnhDo6NSX1owzI3utJV30
xo7wFI+BBFrJ6hZWicyfwkutlDOCHaLx/h5vYwv1Lg7bLJBlTdrG4+nYrdkNKJMpjwA9QH2qArkv
wgeJS3C6rbpm+B3XxnipMXXGB2muVacZwBKJWuwYZCPp2GShk+AxuC0EAjOcN455n0XZpqmLe22c
92gMN3TFtk66oFMIfdWKflNpJRFCOnbyxqqjTVbgngzbW1yXPn7ugwHd5/2RcW4grlYZzTCjzFTK
LBjIevFTQymxOiZGQdUM9vsiL/OdbUYXe9vntou1sjWRNTgtS5MFjp7Zrd+TS/lTHbXyp7REHTdI
tPpe2DnGT8Oxll/KqCghXClBJpAytM2FZfxPGfaNbdRerUjEp8S5AGQRzKYKtJQIbnHIskL4kErE
D649UWCmQtkjV/MXoi8KawlGiFxuXNQRCZJ9VQD8h+Qn6YDb6pGoe7NPwM3qkai3hVZpzxZB7RjI
uIqmU09yee1U9adOmsInMcuU0uRJeTHKbqr991/kmUm1Vt9WZUTySzWTRksajGdxMtqIEq65Mrfd
7v0/cWa7WItTa0nVzaaT+8CEawwZT+33i5GlN9YUy3eSXSUXVqvTPH3j7ayVqpjf5SIN4z5II+N7
B7L+azLV9vN1P2J1gkoBqFZaYw1wy7SEoKkCJIZhlX2AQSd70Nu5u6rHSl7Z36vQRJoWMHiHkW61
W9M2fDAgm/d/w7kHdPr3V+cdp8ibBYBVHiSy6ackOmTGhX3p3CevbmlCT5JJM+QukGRruHHikwu5
nZfrjjRr5ao+LtQH5ZRwAsjuQd8MBSubWm7Loblk+j1zFLRWR5qGZd2ewpg/EbX5vcgrawsDDHV4
uyzLDcB34yDrYe5l5jheeNHnZt5qMZGkVqs6IGDBuNgV6jtTAZmDv/kIELf+8P4bPzP11vpWtpFi
SqWwC7LFCndLlhm3iVFGECYnwA5pTria+/5fOrd7ruWurRKFUdtjCW6GtlQ9TeqXTQeJ9qhzsdrM
IXyuvih39CgOdvUZaNl1NRVzLXUNyYkLHavJUXJM8h7WFFlCRrtcN2fWUtdQH9uaglPBdKzvljr7
LuT5+/uP7MykWWtdCwDfplkMRTBGrcaWP8mHXjSXXsi5T19N9ggQJ7gyidu9oVQe0BcdcXP8+f2v
fmbsmqv5Xgo5HJOYO2sSDdbtopO3FLW68VSnmvLt/T9Bwt7b67m5OmNY0shdwuTiLkjDMd1FEz35
DIkybythpvvYUaJPYZamG5l8jrtKqcQxjfoaZDNGDV8Zu/Ez5IjeTZ41oFhUVTXpvkz7BJ5iXH6T
7bTbWqmTqy7Y/tQFjWdvYQx3LwKk3l0ejlwLTihEUMnOtjZlWHut4iwvmC1oeSWCAbHRqCMUro69
XiaEpIfJZEjDLzGLaatrxvAZyvb0qEaSRB1YFX4bi3bXNeEMZ66sazeWYi2I4Oo99a3FItBmy66l
9NjWn8M5lN1pGON7e2p6itXFPMNPNZJdrdcnQhAao7sC4BMD8uOwzDIk7VylbS8DEf6cOD1haAqE
0mPfSE3ljqSqyNzSImkXU7++4+5Dokxvps8wbMM7Etqnp0Im5ygZdJ3oDXnWNzHC3ciVx0F+Utsp
9200jc+082NIg/RtyB8a+1tITc3GVFWTFI2YGIk8jsStAQVjF8KO1QD8OYV3utjbNCRhXoD2aNXj
0hhN6xqlpO0cSKd7SguW7xRpQqBuPIGcitr5JUtj9ZDkGTxJJ5Z6wyV8dLRh/OSO+WgQQ+qOU5fT
OAJA95ARovUz7BVxzOXTiTjH73A7jXoZeWk9xM+GlmeECORMZXQCqsl5R1YN38wkWDpSnBPsZpMm
5Yq2JojLysxjL/TYK6ZeIhjaAPafkiGrum1udRvHSDW/H+NyR8Es9e1aG2EK1gCOJ6OiiQARbm8k
dGxqvHpFfdSbTKsgrGbQlFT4lYWbFOGiuaEClt03esDYgMVKgNh9R8SBK9lEuzHaJoTTBLHCeo3b
+eOpS/hBpdppHccW9OejxQ95CavB/p4TO1QBYJOMPTfb4S6z5Ji/CmAkkOIhUzYGAhxB3D33dQLg
otqLSKRQvNoCcejblOS+ZWlEUpNlZdUzubjGra0s+q6YzerjAufHG+BSewp8WBhFgxy7lONN0jty
NLKm2Xd6MHLt/a6oYVu7g5g7uB/NaPqkw9eFmzWgvTxrKWTDMxJbd9umBSk0MDFyGh+5sbOnuvWo
UyjHbtEaYqRUYg0mL+ma/GbELOWVgOK0bVNRv/Mh5NvW7wrCeUw1pepdc0qneBdDg/VD+GM7ci5h
souoaLaOpEQDzedhEolb98mwnTO58FoxVtvKtKc7eG3JznTq2K/S3iGzlczsrtcA3pPvYdt+VktA
j+1BkDOnZHZynxiydevoteZWjkmukiO1kTeXyclo5AzZDkhhduzjaam2YQph02uaNPmZEBHT3BUV
tmoA6dLwIwE8VwSWaGHjjnb6M8Oxe8hqU01uiTyCbK+aSi1/ajvnt5yLGHw+WwVwnCGcYr8lu+h+
Kmexk8ZZfamh3dw3uinuDVUVHvDIHCTrHC1kA6jSrLiA/mqaq9jJP4kube4p6tWPfP3m1xDZINUl
+vZPo+RkH405g+hh2mNJ6hrcho5hQKqbMiv7EiLYqVdWH4x+asApjlrtWrrOJ8N/Jopi4ER/E0kg
fNR6Vj7Sw7fvy2poNxEgug+DzqWN2mpqPZ7iULwoAZfog5uM/bKEvAW+kcNdW1d+W0/NIVOSBo51
X3O4tuBiElXvF9M0PCWNAutKX+RHyrHWJqGC5+qVVPSuNEgmkHLegYlieYcBob53pCl+IQdG2gIF
N1/IrLB+IqrhDBzF+Q+ltFgD5EQXJ5R04Q2xxq1ZyYf7uij1bWhGZe6TZcUGYKVAutJoITBTqpoD
8OSCjPFlOjpjlT7KAKU3pt1U20a2YIvNhq4AbM+bO42ilWXUJ9knRN6bEd2NmRWbJhVkGXKBxLZe
aJtiWQio69MhvGl0e/jlkGvgQwtn5a4NAOswKv0aClzudhow0s1kl8QhtAagX3ka7lu56XdqWRVP
pdBUbiYs/8RJTLq2LUWZAxbDVxPIQDs1loIl/WwDePpYJx19GscqSUss7ZhsmiUunuOqK2h8siK6
SRTGDx1hhqWLXkVsmFDEQLVzQyrGktxN01RHLqVLsmhHq/k9DBRl6FWjpZWWUN93ZmUAtEzY6U5I
1ye9zrgAhkZmfVf7VivcmXgUMuUIXFjIr7mtHVu7Kbsq+dTZ+cTONUi1RxJD+Uz0VHWwZ9uofFld
iEgBggi5rCzVmqyeHmkWq2WWgOGO4vjBUFOz9HtiMUfPgN78oMcjjbbFAFV4Qk1urSjVvWJU27tm
iaxbueEbx2TuqV6U6cXtklbs6sJo84dy0TBRhIrzMCnkfcSQoipXNmzBMSDRNvDNmtuWaoir47ea
3GYg98Arapk0RuLnviFhQTZiGc3P2dbTW2AF05ckEv1B6tPouxOGWuA4QvlYAw3fjEY02ngJBYYG
q+4idxGj+iI3VnSY1Vh9AeRW7nQOFx86sk59HXY9UEq1pBkxaMFkWqB1M7ssnmkENgSzdNouhEi9
1UvFDopC2MfGocNgWy3nlCkh+ZcTHFWSTHYV4hrHu7KG5ProOAvRCHqpMzbMOHWynW0aKcyq1B6l
XyYKQ38C2NoF4iSMc3Wjsf2EA9njFDnps2aH1fcJMewxiofuqaYS9MySqnZsdkox+ZXj5MTiKS3L
b5ZAwi5fUkMjI3Zg9xmICHadThU3otM6X4MlCvjdicwbcgRGmHhVOD3BQ280T29Z3DNwwYekzsbH
WZ0A84uY2MsimuyXXkm1TS+boX0YxZgfi5KDGVw+p47giJY9LftGJ7XCAdvx2CUzWT11asr3qZDL
HwRKSF+6trY+dC3JJsqkmnuSfHAJw+Y99kTjWMTXwp/30IY2n3QgXzaVQodzlqZM8zdwTHRWFmey
Uq8xiuGbUJ1oM1kE8XLWFCBBySipag+YlMFJQK8fomyGWk7kjRE0lTNjhW7qozyG8y5p0vSe8LC6
2Ea6TtaGKjUjVL8xqjxCiia4omZ6MJvhU1/amn/q+UJYnazypjCsE2y/K4wfsoJYEXthqf/qojrS
PBG2hnKiuPdbWeE6mCijfStxpH/OyUe97WW1eK51Ke+3DdDqapuCTaXQb5Gr3c/AAWoAiYVLqksS
u22FCsWt7ArPddsCGiPSJCHlL+5DYR8m09DEL0JA4i3nK0plZVZKR2KZc8MFZiDAN+LuzlyhL4FK
FqUTtMyuklhDIfKgg+0JkV1X8g2cY86chB3Et5bTTIGgecQAFXExuI42GAcUjsVPyWgoBJqV9CPR
Jin2oyzmOCtJ4XAL+0nypdhKB4+DZ5K4mqQQhQn3xM8NO2s3Gbq11k3CjNsMrrh6ZHczWpMOfTxs
MPwiXe3iTHmOFt34FVWQ2ZzOJvEjiuvxwSS191nUswrIFrSri9BtdpcSgKPbUiM+6DNr+dLpaEYn
VJFWZlHK7cAp3qiSon2W547MHNY65PqdfAtZfjrxWGMH/FuqZZVHsxaHKMTQ0uuHNLW2kQoBEhJl
HkE3H8nFyGKCBBd7G9lt+pI1Yx2MM/GonD+ZSY3oN0Y6v4D+m5wPKNRN/f+wd2bLkSPblf0XvaMa
DjjggJkks455YATH4PQCY5JMzLNj/HqtqMrbt2611GqZ6aXN+q1YyYwkI+Dux8/Ze6+dXbWNTUxl
635MQQdgDWqbsLY6kWZOhJhRe8t5TgRvnxmnZyJaKyyqjNoHlqQDlyoqsNZDd/HJssRHFhlFiE4m
rlrw41cYH9VaJIzz2Ok8PIeZWBYOUVbrifppWPt+7SDpw+KsN22nj1au6maL8W7+dByXJPz/8y1S
2M71TvrvtAXdv7R2PPIwaxZJtJtqg19smsvsWDCDPsPI6DaxUNO601Z3IJ3ee++GpLVJoe76PQMV
vbEjYFtey7JXah7NZV23FXipq71fOB2TjiwixbxOBHXCpMae28YUJjyt6aSajZiN7MQbMgBLMGBU
LwE3MMlMtehvcOlpA2opSMeFbZOoYAVkWWxwECR3cVpWP1LDJmgZ9iRR4WVJoRC10gArHFiopWw9
d09WWaTPUTCGJNYbXrMqOQHeoWv7HTq6edgTgZojk/Tka5BL856F190ULXeDRewhZNJiHFiExDTf
dKObzmQi0itaOuyiBMlN7pQcIuB+bO4C0EXm0tBOAVzdI4PwL1njDk8GO8zT4AbRThkKjmLtSTSh
ioyVZCUCh4dLufU+h0tzQrZwrUCrvHaXwxzxHqfX7y0ZSbzWhOUWy3LMx58NycI/iXscAiDKrntj
xVKpU4Dp5FgOon3HQWRNy9gvQb451vQATIXNJ6wpaAG6OmOwtsESfdjJbO2AvJhv5Mtmr76D5LwZ
oB5uKjA0F6JqxbvVW9xZwe5ubCeobyUbXbzqUzxi151hIDg7qoFfZx6p0B6hr3U7Jw0jNz08F17p
32vHnp65Jz8HA2ZlAGdp+unXvbOvPYL9c6+T56Sd4FjH9sRHmBFcTU0uXYQHQLaehsl1QEeyH5/G
LDGZ5TiBwCNRmg3F7gARL/TtbGmhQMkW5VzRKs9NffRKMT6aLgnjI2a/U8YdpV1Ejkicpa65669K
aV9bHL05ktmahq65GWBWHxG6MSaiKHhzSMh/mbw8EQszcNV7AMbXXk60Q0CsYvVbGDEduz0jCfQ8
uZ8Zz8rQTgZowFbIdivzeuWTnkyO5LSnW6DGhGF0nRlcDA36YE96X3fuGQEOkNV8SaFFcAjX5dKE
VkEHJIfkiNnvFSpXdg8lUxzLLG8OY8q3LUaCvW9BDHD99gR3dytuVb5WeSffayWgiVo85PAHQiM8
R9pI+eyTMTg6c13sA8ORd7YcU2cJnmNAUki45y1SJKKUM0PsGmGNN6Gw1S2hXfEFqbBH/HRSssAq
Q0z7ITEU8dUqvm9iasNVz+32jXS27KxcAj1Taj8aF633QwHQeTSTIVha/ZS9q8KGsEXuV/GEJ6Va
E7HarKBr2t2iQb9HchStXThVVZsEi3woZbgiJb2699BSfuJ3Co6M0+MEij24VZ/q+dBPdU5pWmW7
plXTkkm+9+kHfvDk1JWmG1DN/rqLJntPmrgQy7TKxdPYye5Wi3h+ZkttFook0FeSB9Qrp3P7DCt3
rlfXYc+dXxhBy8RpsM4gReBvV5EJSIq6Wq96crB2AOCFte44dn38r0X0AwRcvZmEU2/YyQXEnlyC
MMrDwvpph23/jFLSsVd1LbznUSLDIrQf1zFZr/0PJ8kc+GlIBtYg0qZ8Uap6ehmVYYTIxGjRQAH3
X/y5Hr+9WnDB7ynaQOiE4qwtbX2NZt8uJh1hH89cD3qdZkZqc2Bz1Vdj4F9iGTuffqezI7ktbkyi
S108lVYqL6XdZdRMY3NWVec/yqof+EmG2P9BkHO5ahovPjSzVhvcj5TACVjQcNEUWfDtmGk9k1I2
6E2JrBx+fMKZuq6cK1+amar7gFGVUoE8vPHnGBnurhJtx10hleuaPvjJSJvskoyxgo8z6fhZ0m5P
1myD041BYlZArWnTHAkgI+NCs+OaO4XRtcaiLq2RU9CsCPUe6hxOAQFt0LAQvXsnMvTjeFtx9WrX
PZ2CSwM9bZdE1xokbWx76VkFVy0nmOyYMiJObqxQzN+6Jvo9bWuHRk8B9MNPk/ZRtnC8FhGcWb5V
BOMlgl90ams9n0YZXLFvYzbtezsnU5Th1oQrl9pjxVtU3dKwiW+sAXwAuLlEgWaHsOrCbWvtpzwb
OeCGPB45qRydi1UylFAFfGbFvBJCtpPl9vMmLqPggH+r+KG61F0KszBB6ulwiqhYXVuAjp/C7ZSC
blqCJbB3XmHox6KGBLtAZ+LtBtcfZyTppX2XSjlv0AXJ26JQ+T6rWvpTZRmZLqyTRryWFkoeEAAF
/azUnxYTPr0l5oRgp3DK7214FQ99laY3RVy2hOyZ+T7Np4LhWxTfzNPg7qYogMBSpBkjJzPdgxs2
j01nVrdNb4pdpKuKdPBSqg+SsoctayCboMIkE7IJjRxYezWX+3HOZuqHEsgXcd3lJu6oGcLYV4dZ
Wt5yMGSzagZyyLmGzY/CzavLSI44Kg/HCxaTG0fvidtZMZd7HuSus8LyNi4L2gtgiU2c5a6IN61d
e/GetJTizKGG+1NQ39CAY76crJ1oBKASNJn14UI0PNSmJw+EKnUH1WEUG+UcZkv66PZr4fECZWDM
XGOu5DeHLHUJ5zEa8w0xCdTRuT2swn7Oz0VO5aCEsi7Q9wIapJUlqhWPor8HH+i95o5PlVEytT8b
aQ1GpC/rdJMiFP7OgsZ9iDV3I3MW830bWWrPpSzmcQZQwWfkzNMeTet4VYf3KExAqitke/gfubbV
54bY9nUHJmZTG6346ushvksMbzhMbka/utJhf5uyRt8aWsYgW5EnKURkm9nuir3Ms25ip8IMOpoz
aU+Nx/0d6/XezDP4IJFt7mDnkPPkm3qtaw3tESzfUtvOsOlApsLWyvyXjp/pEU5P++hbBVRcy4Rd
xPBlR/JLvXZH9g0vbT48KHqXrDZLMqkzsu/RdMhgmZiR+dA2tXkufRhNxLg3B05sTrXWtyg+6kx2
5UpW1vAxO8K4g4AxxesMi8+69MNgxXiENPtojP23XqHJWc5mKMnun2WwdmkCwonth9p6iN1Ed09T
33RcPwJzVutpUmofOMkE1a9yImsRmTqUC4Vqk5KxlHWy9ZxRqIUqunHfNYVF1FFeCvsgB918lEoa
1aMaVQx9sMk/898/+nwoQhemb51xzpGh3y8iKbik9FNvPHYh2Jcls8dSXnzDtrv12KEHWNuZ5Lpl
6njXOroDnBrIxzKi+yXmqJ4XpvTjm9Tzi03vMdRYuEMKpdCVEJtXM+I28CZp+WaXot8EVm+cqATE
41h4zhJGV7JuvXpcU551K49ewClXkXkzVTHkMSPyXzsVKtCGU7+Lc/rWqknGnaQZSYsgzj9xoQNI
Lor8Ietq7zbzdL0Vc56+TNwTW+q1prpMXdrepXGhXxRsn3eDUIhtbrnNi+c7jyAUSximkbOvRIxC
RnCWHORY9x91TR2t6uQcRb71bmm2HLpVxjIRffTejSWjnXqYNsbcT6+Ni+pAVnQZFyG75q2KPXhD
uvUYsXS9tZeNFV4Y0PgXoatiAxiPYWIrcYCpapInpgaIsVxiYK9EwHy6T51GfoVa1q+OB5N4Yeho
5vQmHXkNZyu+zKBWH5IxLL9pvHNWjRMUv7XdMSiIm865BUzKc9HQBIGzBGa2XGnyRW4howWnVjSx
sy41rL2pAcNI98+oDyqyTDo4SGfYBEMxHmbDsg5cq7sz1snoxm+R9yCyGgHpmL7REIwypHciNr0H
xgTBMcfPxK0pFN5DOQ7+Hu5wtcpEGr2A7R7f5hkIV2vPDe050W36xLJhTUz2eMHg2i7oOkTPpdHU
h84QMGhyyItD1ULhosXzxf+DDAad4i4DnXoCHNWuZBPVKxLpk68wdAKaI26yUqFHEkEXhvuI53ar
7RQzDBNW+PZx5RzsvouOtZn7lHmByhbZGM+nKmcDWUbwTc+KhvQM8baAHo4tKV5XzNXy9UhoBDkI
sz0vAVH1y9as8o84iMxD1Wj46o3v3hRTJW6SJsZ00nhQL8nGfoydmEgVFTFE4Lxs0reqCiGHw0Wv
9l0LOo3eQTAwnKCguGfWRjxnoWISZJtBLqo8abnIMEjY0EpQH05jwOQeSnU3Il70EZ6lCeKmqm4G
EhWT4guilGIexLYeRUHxNjAp3QFSdlYRnbMZ+kiNFXNSWUzyXQLHAtef5b/Tf3FPoZqrle5HZvLB
yKQmGeor2641py2tkfQF5CP4benVzWpQbkJEbK62Rprar8Tp8VDMWYIgiUdYbHgWYzR3OW0Qifz0
ytxLRig+1xkiNBbj4EcmxZMcpvbe4927rSojXtfGNG0H2UUfXLqTS2dH6as3dvGncAK2JhrloEIi
Row0ucfiJBOr5uHJZnDSU+CcXKtI1nMRWyTl6uBx6kd80xVlN8TKFor4BPBCThMLDMHDigMp3vmp
4f7kESz2QHTRf3U+7kGeh2NIW3Q92F5tLIe0sJYymKan2rf0TRuJtuRgZmawjGe/2VKGvnPr7K+J
PXNE5ajMw2zFihsb7azQK4FLW0aybGlGnvJEszS1CMpdJPI05Y4qvHOjB1GDb+4EFJIu28469zdI
NMWBqJrpfWql/66sUbOS3DwmkrqOKgGSYBrfbH/23bXBL3cbK0KEuDgVazu2h3MzWLgxbYCL+5Tz
wlvnYa7vvZAixBRdt45Cx39I8EnuB2lzVgBDOEmyY47EZzanYWzHA5O6/FI7I3eLFGshM153Y4nr
iUFUEQzRSEBWisiwT2HwTk3NtN+ap601DeHW8jLzOeTYZajvCMwSJPMAVoHmBrSyhzHn0335SkkT
IXyxShgBqiLceZMY9zld7XpRGBRlnQf1hla8uOujIl5QPBXgSUPzgPc62o38Mnd+VgBIJloy3k5d
YB8T7o9o8TKuSPmY+QenYS9jIg/VmQbYnYGIz1oY9Vy9w3k170MdiAOhx2KfmUKfAtuxbh0HfmZW
lAOQHjDVSBNcLXfabtzntMv1mxTC+jE0CaBWJ8RI6+nppYA+aB874cdgeiZwsQtUaP2JzZ3OiZQc
zPBsFiOfx9toET6xbQNH8Hnw0zYbB8n/dz+1JMx1cYEmsWblZL5zze7O/OEpz/181ULALHYGeZu0
efL+YY6UJxa05mC6y55YRtfxjjrtxL6RJVDYK0yNKdTwZiuIU5WBD1ebyUifQBqbQKO3DAiD+4SV
wPC8EaDjGIeVK7eygp+jE/hr8jfi73L2aCLLxCjpsvXepi9TYS3Htu82gNzlJ8jGYmdDmDuBywmp
ravSfi8Tx1oXjFnvBEBRbGYgJ88FjZqdqSzjJur68cytoCK5S9LtjoB23yIABZ3hTUb93BEzxFM+
gV5vYsPddiIcbsywTzLgz4W9nOMyvcW4F3br2HNtHisIKhWtdAbEECjLslqMpu7BdMcNo7G8sssX
tj/syxxh+9zN5gZCKS0MAgXLR6QXYuXMVgXMITa4MgNZWnLOuxcfdaUL2NK9drQmxhETP/0j+Lj8
waEfe67zylyn8+zc21DWmDtk4YECMD4wkovWfHrpBScDrUnhWA+TTFsegCyfHtj82j11qE97UqRf
c6cBD6OzWHbMHjFrzZl4MPBLPaROGX+FRS6PNdaLz7S7dr2dcXYeoYilNHTDauPJyVvQ0gu+SPH4
EapGr2uzp+4FgrsKKCMANbUB3fXcvi7ebmtiLGYEx3y/ift0w1NNBzDJ21UsKmvDHZl7WwKQilKu
CJ9R8PnecvQ0s/wgGZ4ITh7vSK/Ff5w56F6aLjN3xHBZK8sj8sRgEaHaYHq/TdWgV36aZ2dI2uEN
IMX0YSSilC68KxPmhmMPEl6Lx5hU8GAZ5dJZ1oL+fZx48VOc58M5M92rgLiiHz+yfTy44KLW7BPz
OhrT3NsBck1y+DEVGyeB2t/C9dQeHrfRrOHNxtFx8tNgUbL/AwofqxbSFG2v1ZDSf4G1RsoP+QR6
x2YXmVzbzJwcz8DoT3nhkmLbDm5oYlaz1MVlWnhBWhKcuRfAxasj4yUw9LCxg8LY0ewbdjYwRXvR
z3VySGhHcnCU/vg8+kP6EiFM2JeVaE4Z2R43olHO2Suwxy2Bu2Xr0A0DY8GMHblnAZMrXVRunL6z
qbrtg9UFebwa3MSHKM1hvCIvt7B/FE3YrDKzZEBaEI6rZ6ulIdYTc7XMAVuZq0aXP7yk7uUiZdyw
BfEWPLkD+qhbbWAxEf0Qt09gDA0fdmEMTRMLW1Js+2py+DvCttzwkX9j/Kno+4Pr1MCwCpS0Cchu
P+TEneMXi1043FAq60+BIOdWGC5dl5LlSSKGGoqYex3/+LMmOO9EimayaKTRLwvcmwsst2pRcrgu
kYLX+xEp7dFlSsYnLRybEb8cTkbjREutWtdZ15br57s5SIP0SLE6psOSOBEVhPvrB5YZi4AFu2JK
xg2aOw2JBCnsxgVGnvBUOyooHoQdl5egrjJ4n03kFyusKpiIojJp4DKSafBFrdWZVBjNBIeto1HA
vDKlxdyrgMurnSubb28GiqApcidjCTS378AB4UWzkjy4DMUEdrpWrjNsXXMshkNYpyBRQyLljPeS
/swO8u7VMqj7L3Q8Ur0VCdOBReRXxu/wTSfhxAuhjPI+SbllBKE+68n0zDUhuSntBavM5q2wEOuD
O+4kyLbGup0ZC9FFSSNzWrhVKNdayuYIHNf9sJyWoRAENhC89gzNIkBRdJ9OgfvU5iUKkwhRk+2I
caWGbjrkHjZp6V+1HxBih6XHFka1L1sHZDjdu4KLJfFpWWiKrem5GUOmKCnAMjsA6014u5sKIyE6
m2J44wPzNk3X2If86piqUc3+GCaNK8+mZXYO1CCDHeXuaK5z2YMMVZP+ps9bvMWh6zw6pt1YiwRd
1ZGRDtq4tGXXrgxnXjVdSIGOvNfJzlk8jj9rOfq7kqYMvXFCL37E5kyx31phtG1ayzzh4GpXLU06
DmUv9LcJD/a7T+xlvex9Q66SoOreMd6ltxGSrkce5ejcZqn5ZvWltyjtcTxZgTPdCnt0YQwMU7MC
THWlFE/uo2e0xpKTw/2Z6XDeyKSsOXtL82ku527D+h+XtptYN5Ly9lvqa2dJeWb+UnlTx0PF1Jq3
lu6qCgvvANmr/zTSmGF0G2mmzLQIlE6ZKAdlVe4QzdQfPTKco9Em+ii96CczqOBmIv5BLBhzhq+4
jIAKp3kCq1rHKUAEM1HOR+XcyXRnFOQfQHlzJMPTZhENbs4vIaojPQL/0Fgehta8HyheIq9MUAk5
YXjEwDJ/DV40MYUUmG1oqT+2kLtucvwBX05n5G+SUSPp3EA/+2WPR2EhmNAcGx6RDUV0vO4Nw79n
AfoPgBqD27qT7bKjwNuMkyhWWTPRviacGyp2y9WxpDHVqCc/qZK7yiiLj8HI6IDOQcn8J9Dlfcb9
RC4HXHL2H76H/25W3fa7PH/k3+0/X1/4E89FgwRJ/+s/ftn+8XX4XV7Zb//wxbrQ6HXuu+9mevhu
mR7+6z/zQr++8//2D39x456m6vtf/umz7Ap9fbWQPuI/IOWusX7/48+v/+vvXX+Bf/mnm/j7M9Lf
Rau/4//97/2BooM3Z1vC85VjMnMmKhFn0S8U3W+M9GDASWkp6ZtMJv4Xik4q8HUkqtP0cT30b1cn
wC8UHX9kOo5Hy0JYpms6hCb+7ee7+2MKzFv3x/vx6+s/s81+zyf9+7BYmYJ5vUn70/f4d6T8fZj8
J6tEZw6+azYoNVAZIsSiU31keI98mK1tCHS3CZ3MPiNjox6UtJjscYY/XTCVMM3OfYK/rVd1IbvT
XLZym849xV/4A+PaKwP7BkVpDjvVdW7ZC4cVt/YFsrybK7SHnlHzkrqDT5HuWfu0UtXCS6pJI1hJ
hnVlO761qOMAwjzJVKzUrEKr0+O3yLNgGaO6vxhswjHbutpXSZYvsJiAtA29AgVcJqFComPgZtlC
qonuDKPsF57JsCwVAzuvncRbOv3RxoeIuQ3qRD1IVtbq98fhv3tFnOLPpmzLn/of18Dvn+PfF8j/
Q+sGt8l/vGr+Z/FVNg3ege/fF/IV3cj3/wI3/sb2jYLI58lX3Duuvrg/Vov4TVoghn1fQnvxbc9C
9vAL3Cit37idKWHyR8pmufFyf1st1m8SP871hai6MIs6/5XV8jtW5k+rhQUHadCStnJ9V5jWXxM1
LUaKGrVxAlGlNH/EfaLu0KqNVL8zSF6TMUTbZOU+0Mq79CrTNC5r41o33dSAe7bMmNe+npYj35Pk
U3+rJEI42Y/x89jIfhmzja/DGcq4L1GTE173mZvNO9OKftUb031QZf1WIfCmpexHy9kq4XS7c7c0
2wKwaiib9waFcw0eohrmZFWU9hFpzMV0I3tT6On6oDdH4eXGsh6LS+WK7jwPyTfYBiZyiGgp9ldm
NuQv9dT367ae1MGy4KbZlp5Qewu1TozWoxEx6k9pmA/8KPmppwwdyqFZc1q34CuZxzfVZN2Gsxdv
cgHCsmjBXKRXNA9Dpn4VGPCq00EfdcORCMukWM+eO2/00IRrbsBfpZyDFRJ4FquTU9RF/VOSVQ92
WH0h9HuRoLB5p2PnpzHS5SF05omui9xxZ9r5pZXtDMy4yyqv5sPce8Uf8QX/f03/Z2ehwLj1H6/q
/ed39lF8/XlVi+vf+GNdI+367Xq6kPpg/UKy/m1hG5b8zeEY9PwrdxXV7NU3+Wtlu+5vriCR27O4
ttiWabMd/FrZrv0bdkpL4Qx0JDfT/9LC/j3j7O8LG1Ap24PJmnZZ3BzTf7XgiBnAVtfKaJ11rb9C
i6JPOfSqQ4V9/gtZQnN0AzfaFh294sVcjOWtxPGCPDfr82NUesNGIS08K5NOG2riMTxqVef3Km0Q
6JW2tQ8JWYv+E6uWdVV0/eNPjerckp5DDcF2+VcjqMPUbQQTjXJJpPU5tg0yJLiIZvtsSrhRQWK/
pJ6s91qm4bn3uvLLiKXxI9TJ1C7DLsEG4xlWeJv7Zn+hF+HvEokJRjeldUyEMj7Kts/fjbZxPsaU
TtSfno9/p/b4S1DJ9U0nGNyEwUwBxF3yr1FcYi6HmFLbWLWT7R3RQ+NcsMj2OXKRcp78zp4fprlI
XoLCsdAKuPHtMI/4nAZKh2c3a9JtbNfkxQi326Vj1WzDaDRuTUJl/rP0Vd7Mv77VlrieMXScYK0K
668RGqbVMslEsrEKbTSpWw4qUX6IsIryL1QwQXWnGua9J+TeVnG22msziCmdyUdRDY25JqQtYhDo
QQW+00GWYfwwEG42q7lrmXdT0uTiHCnuapfC8Nt8xeXBQTFpd96yDmYn3ttIXctd0g8SjHcQWOZR
iL4psFDHLsooBiwVame0yMXBwUHu7Yn0qxqkjn0XrKrCS5wbu0VptIhwDjovWaCwZ6Pn0etEjXpm
wOcxLLHHqHy0Iug3eWFWl2SITOS6BpBYBHJCPiLa8cROSFL31iPKqRlZZV9e5JwgPJkZRS3GpJnf
4sIov8O26h/nxEKkI2jy3qRzRDmZIYEerQD/ShJ0aK1qH1s93fb7yNbDj1LUnYWcqvFfGlmYe9/G
XI+fw5Z3ugq6j7xtTcLhyAYuo7S0CXkN82HhunXTHpl+NifZF/UrvdNh12hnDtYYy9xLysX1JnYH
ae20Kqb7zIy9h1Er48HRZf46F13z6taOPmZx4O6K0Y4+ewKsh6Wy0/l1rnJ5RmqSrUuK+XcTEWix
ZXAbHoxRmTeDmbibLMqixyjqq3tgBM68YF5m7SKaS7eVToIDF4T5yAUvuiUACA2/DlNrpZI5K5kI
B9OZPnbGrF0kJ2W3+cmMbXHOZ1ng5xmzIF11Km8ucqico0JZf04ChFem6pA/Iqw9Vqbh3yToQhhU
GRazfzALb2VRWQ+uP3UdfrPOOcadGhnUTZa+ppDXW29I4mlRT3m39RNsTW7fuwci3sDXj6AVnpEL
l8nWD3I0O55ZV+Ma47PRnAyEHe597ETuiwKuuKssYzh2jquYr5reBwT54bZHiH+nJh6xzTjTWzwG
WprTQ9a08SOYFm/N0A+Zz+B3j4NqzVed9Mgvk6KlvyyuRtGG/PDdqJpqr9rOwBXIxe15ZjN4Lt24
UYtq9KzvuU98fxUhct+arK5oGaaakn8YPKRoYR7XGzPygo+xrK1DmRhcaEq8E8e+UsEW9Eq9qSZ7
0DeNDPRDIYMRTE0zhBu/ndIdaIPiJvXbmlS8gTHA2u+vc+jWQje2J0RY5Ctm79kNcpHmha1tWumm
IY/UVgncKFMcmx48kBekc7HjfcbXpVEwo4RCDuWtGo/5PDmhhe8/1JUf/Rwpgux1pVvcL93MnPI2
8CfuOjoc6hNRpOFD2Tn9kfQxS6yseQzXRiCSn/iMmBeTYpmfphyTn25b675HpvgexV31o+Rz2CZt
lH8iG2GkoArxApENkZOdkmjSA68IFp0xNp8ay86P2h7De0HKo9yQYp8caC7ZZ7NSMf1BM6t2uY6D
W514JfKparolzNnb1LUsbsKoSd6Fo+N6wQi4iRejCvXB9dx+27mi+iHRCJDAGQ1TsnGGcX4NfN/e
MdvJniCimQU+oczOFo3rIZyMrDS792rHfnKUoy8ku1Ub2cwZfZAi7I/NkFQ72xqCp7IWGU22PjAO
ReTqWxSU7T0QSO+MwFR/tEzVb4hKaBF7igrWuhPswnjO3mPlkhsS9Qa7nRvm73VfXb20odWThJQU
fr/LBDC/lRQ6qncKvuHa8NA2LFps3Wsyh5ReeLgP7tw2CvxlprphH8SOZ+4SFDOXmAuluUxFT+ZO
VU7Dyo3L4FBlwvm4+twuw6B1t7Bq07lBFRJstXbqg0yd+DhEmEf6QFfTsiatylq6orG7TWvYgklw
n7V70x3rRz4hj/lOHPTZwpp1m22muQ8eMsQBx8EkSqrOwEjqLiqfhDGPNz1e2Psi8wyMEUnuHQMj
UBiK+u5HXBR+tRqdODqMalYLqw/9NVu+0MtQh6TrhZlxyy7U6iO6RijBYzSGb2FjyU2LhHRYpmUs
DwYOjQ3MHptlGabOPpG6wKvqm+JcMYXcdEM4PPsa57dFACbu02AIcSKFtbsqBq+/TSTByUYTY+Wx
RuKgV60s0ke8A1JeASTOtiOa2l+W2rX2uYlFjQmuqJ4NWdpqac8SZg1T1fwx5zdGGER37lKmcX5f
kzpwmKMeNl0zlYpjseyjLQYRREhWHjxNdc1xVDWINybTSW/aLkoxvpfVixOFAmWxMRQXjGEE4pD6
0oPhG4z7fkrbfcdnbNzNSrcvrtREVrrkM3p9V0KkY6hoiSa8jyc391ZdioJgjPNiXSNL3I+FVTzo
yaIHbnbZWdtD+5iRcvptWQpFEFkh1dIw6XT6RoCLlftfTDtmdmgFS2PYdUER3UXMtzYFjdiDwIU4
Hc3INpyFZvNdkX0QnkJRGTezYbdH7QftQ2a0VBnci6Nh1bppd6NFF/RL3Kt05RncJJsAlwlDpxEV
wzqtnPhMVz3bZmndnRojkWucJvG5bsriWFrY1uzUEieMTJaFkm/UT3Yk3PmYullwIjWA7HV3Mp+6
sAjkqoyb8EmRYDktMkOHD63CIjnYPT5BTw44dJDd3VRYqNAMBwWKvdosnE3OgPGuGoTYFzjbIgQ7
gb1uHSFy2jy2xIQ9EBhzwKhNSu/YD+3OyA0f/mtQ4e9j/bMNzYWfPjVmrDbKjeVx8kbrucFacLSx
ke0I8GxeDGX0pCj0aOFnL0/1UrG3k/BUp/mTKVtjPyJ0Dje9mJNn/rM7kf9YblBuCnOZ50n3Yntz
f4y9sNwLNOFYT+2OAxnjcMBpYZTZaUQ89mjlTnwI7KQ6/ht157UbubZl2V/pD7i8oDePTRMKI4W8
fSEkpUTvPb++R+S91aXkyTyqIlBAN3BwXGYyqB17bbPWnGMlc5bXNm53ZNthm0UHGPGoJzkl7aZM
U89CnAlU73M1ciR5mN8HDgV3SSmWL74YkP00ifsdbMjBI88ui9iT1WLPjjFuy9QSBnBJ4bwPcV0j
bxJH5aZP0YsLVal5QyVpG8Q7wVUhz8qWYcUiZiHYfKxqXb0qeTuv9WX8qVOHuM5Gh2qck9ywrpoc
jpsQScJOUS3rTAm1YCM2WX/k1dPbslPHEYS1MH9ayhBvLEWqbk1NKDZCV6jndQVBFfVN95LAfThv
szS/VNmhj2TxpNLGfNbzAVmuncmD3P/A7loeChQu2wIT1z7VqjbzKFn5V5UkWofKhzWAPgB1b49/
XnLUSM09f+7mS9JMwZuUtydNZw4vu0yECynJOUxMJ70N0ryioZ+lEWkulrnoyTCF4kqOEgr5cHcH
uwa19zr6khyjKTa4Q6nYAam4J8aW2kd1mEEVch2skNWqRUmPYaU+TJOcvAv6ZHh+7xd7ancZ/qG8
l+8av2lNHORpJt4abAZHsWDLbOtZf9GyYX7Oh7LXD7GqmCVO1pBztNADog275lIOs5M8oUsvQsTS
DzritHPFDMt7dWxFRCbitO1nXd31ImvwGZq+ekdz0Oagthmw354WBFw6/Oya4qeJ9BLyGwYrwffq
sQiNwxynYCgRXqMMKcXxxjRz4y1uYiPexCjD37QwKi9xvUlUTsrxpWF9eR/r0Tijc015wFQjIpIF
ouC1SU/9g6pN+MptCI0h9uT+OQEced4llbLpLQM4amB21bPoN8kBo2xhOFVmJbsRNcdBFEyBEzNp
5rTOqsqd87Q7pmqaODhFfHTQA0De40xnhysxRC3mTlmoxJypA2JXNtoLmhiWNQoKq3oI8XNstVnt
jmY8iiJcb5pCnHeUxnaVYmGijM34UdZmVpcybMQ3wZCSHV3JPjKFn76dffEmCjrrOCRNHHgk4qN9
1KjtPpeyhnxbFblRXs236YzTrqkyXNGWXwamSw+UUdn71iA+V5hk8m0B5yK6JduF94P+MS86XoJz
uUvExFOFkVRArEgDVvFOvCR/JYEvy7I6dEinxe8CueqSDHpmvRcDvdlsM1GMg5oaSnEsRLM6jznK
Ubwu0KiImBfPOhUhFYZqqX7VUjJ8nqrp/a4Tq/bTb4zuNU6H5tBEY/+cE7ySJ6CaFbchqq4NfARx
xxV0vC0Mpq4t6Gb2BnVh2MtFUF9JKKvuClXKP/XIag/ZUGdoxiXoxqlQSdehFGLNGfgqPEEVTPAF
ggn5dJoy9azsNIXVQNZvR2MSIxfw3PhCxZ+aqzZliWPoFJwHrqbFMZY5oLr4LMWCAlYW5gedY29k
N6bcI1nNLS70ZB850nf4oYeimjW7r+X0fKqpeW5jdAgvue7n7xl3BsnW4RW8JOZYnklwBz6Mcs6f
ImEqjp2sIOYILBkFuSkPG4s//YDZXUBvW+oY4LJWTPfIOhHSY0/PPCkxq2tZz2KDJpyRv+0mhBrO
1Bj5m0LvjSuVmixl2ym7LiFB/cAFW96hvZHv22ScK8cPxN5wePOOpnf0BfiMAiW8AvTKyS4gV/Qu
5IYKpGgSlFfZCFRmjSpqHjQyxUuNRr5JlaAozkQ/MqmdNIO2CeqMXabohOOs+/JZg55jm8gVrjax
mc3XrlILOjigLBjssm9Qj8R50WBCi9WbKq2ijS6o5ZUAfBfa9swdgVsah2eb1HaZg97OcKpEhTZv
uNYLl2qFWQQbQq7d4qBQercK9U53gG5wD8qm1OSO3SPGmRU18uJcT8vbuk/BVehVFbPrYlTBOUAi
KXBm/oEsvFWQtSg09booEnZVbMOWGLryUE9YVgX84WxazQNbuXVBPZb+fCSKhE0VJNWhkyvpFQaM
8DrKGNDkbjLukKAGR2suq32PQOwSI/m0F/yJjLOV1+N53KTZWVbmFpc4C2lUNLWSQs/kQb3xabJ8
KHSE06WRjFc4rBI0k0NXDDbJPg3BNp0BD+LUm09hCofHlQXZukAsND9UXO63SVXUV10dGe99ONX3
VVMIFt7OYJZdVCnDyaAa+Fvw6o9mrSFa0af5MASwx5q2kfaNEulPtVzKaLRU379VyNw/IbMut2g8
usYV66y4FkVN2JU9qFgtg8Dn0eKOzFEe9iyRsdH4x66sqgd620inTULNK5vMmrEpyPhF16MK4tgd
QHKgSq6yJ10YhsRRlXnc0mh6vtaNrr7gWNi/SZkFBYgGI/p1wO7JVjPmOwVP50vFBeBJy+fsMbUK
cTO1lgBBIKo3eTLmt91QdIabArTaq2FQVxs4LrrmTkIyHkqVJtN2OQ2cw8RRVy4TXQk2iRmV50Nr
MFkQpuHxKUISOXs/5nxh++VkmLYU4M/YIJeIay8BsCG4LYvYm9F2w0Uk9xGqmIaLW2QkOEIxZmWK
GwltJRzDDraFGxRScghiZHV2ZaTJlYy3YdcNAwcrqU9l5VKQc+ar2QzWIaQ52XRT+qkQu53A9PkI
KmuObvAmQ2BBn6kFhZfqJCp2cp3N8iFDR5dc0U1VmS4nJCp15gyqpPtbGqcExXsaBy1Fx5DVy4mU
kxxVrIQcfajg1+bTPwq5LCxDV0sPoX4NP3Qsy8fKR8/v/iPVA7g1nYwXstbHC/yNxhWdzFXDGSJN
u/lHVmsIl2Y2pEbSBDxQVnBVN/QDT7mv3Opq19w2CkLC3Eer9TMp+9+qbvzXypGX5UdOKvjjo714
LZeFy19K+/+P1PI10ud/rl9cvL6/Fv/r9n8DnPvPuiSnyf+oYFAg+Cfsq1OVQKGNCC6T/yhgnH6F
6oShGwbpT0s7FSn+Xb+Q5X/KkkpFw6J0YZkkuv9v/YJfkkS2QJAEig4LjFrjom7/d3X834JrDQvJ
AHnrL/X7IBnNssKNezB6lfbrR5Ki96MCgCPCWHflax6r/WPXb4YDkOfEUp6/jNFvcvjKiU32nyWI
f3HdT5+7AKOJodq0clMgQpw2cwfE5lYcimMe3EuhuRVJXlxq2Gd8ivY6VpnGGLcGp2TR69iX2m3K
bxBT09GhjJGs6+DE0DjIKfTL4USCUc0tYtozM3nuEifJg0OnzvY0vv39u8vmiTz4u5c//VBfBs2g
O0YWkyo/JFjIxI9Ye0ujF0lB4J46cf6sjZuqfM+lT/oJ9u+Svg0Ddx6uTgwHazxa09VgQexJj8Jz
9MZ/YaFDtred5XNJPr9ohX2V3RrJfUJn0jrbyAqdLe0hcPIGNMa+eKk+E3VyKXWEu2KLXeAif2lC
O7bVDeSbTX02bX1Pc4EDeRQM3NkVbO18tiM78AIPAImDecZNvPxSsN8MmzIodyQ7PMcDOTmt6hX+
I9UiLrMbOb2ThyO4qLja+dKzXh7T9D4f9xnIXOUe46c9iN6QPtJGkRtfZ5sYLSbNTTun6S9FpLFc
fhV3SvcvjW4X+wTDZXSJS7K6EaBUN1t9stuCvzZaI258/9hOlpvQ2pTfoSCSu6zwcfgc+rZpTRLg
HjYV5V5XanSn9DdxvVer8yE7qu1Dle8T5FHaljQd9AJJ3Y49ItlL89Sn+Uzsd0r/Qy8mdmS767dZ
seEenkxAqNACc5QB2MHyn21F1SvfQre7J9OkJTfhfKFdpNpGtTPVS+nefdMMwOjs0htLpyV9dKHD
b2gnV60vLfBZQAz2RehKJzfaCM7sedBpVTTY/av6Lr53Cop0hwyqDUqLHnyCLVEKggWMO+NmNBzf
Z/urHP298C/NNzVMn/OzhoFt9J0wbofb6GmUgZRb0iOyWFsMjo1/NjXICCtnRmOYDBVq4xCDs9sI
FxyNpeKQJb4zRa+6zCbp1Gep5jJOIXQVl3xPrNuKgXVnyz0hz13lYeZvlifHG/AMGnDIhw7Dq5Ic
dZ3j7UPTb6qNvKGkv+OguU/vra281zbWRtuInuViqBMR77zl0TfIT+l3PM7T8nCqXH6JsFGXsrDF
x3YQbtMrf1/tcY9eKkftQtnnx/GY7/ML6Sr7prHAbzu7nD5tQRiNx1pRxYRPy8+7B+ySV1xuXsLb
4Ezz4mN9zJ6nW0BUF+axWPmJy467MiageQhNOi1dinsMvg/zrjoLL5ML/dy8BG92FM/1LQ0Ijsrd
3y9aEtqV369ay068fTp0EvLe7qBcVhXyREiONjJ86dE6Rvtxp+/TO9oWhL2dPUx7aVdtdW/ecDne
qHuaX+/5f5vaVXbNPj+33rmln9dXlKc20SG/wlyppZu02Yb+RQsGHK4VabHSDtxKstVhI8PFkL2A
5iOcdUQ7mRyj5ULvhdBvkIiTiAbgYXckYZzhOhrdVEYUTHHJ7WIn9iQPqKXh9KJzfiw21wZt2BOq
XTutdbSn8lw+A8xTjedtfy3Wjkhdpj3T9K3U7DnrDwe/OU/BoKNqprzwOeWuwI/9QLvd6XPMnBmr
VWHrn3rh0J6I0/+1eCFipMht87W6qY7W4a45UxDZUkqTHKAyyUW7xYNE8rx7AhI1XcGs8DcZQEgc
BHzkjg+4xA4s2eTCaSrpkoFWY1cg4cRSQi+bdtsFG1M+q7J9V31YrL5F+Wk9Jc17Wj63yoOcfwbi
rja2Zrwd3+WL4SCQG4E24kqIZc8yqmzBtkP7/yG+xRfKLvqkX6SauvV78DY/DwZUQRfcVPY2XonX
D2hmguIwJi+IpYPMRaQr6Fv+Ba8GOmY/3WL+5l9KnLsMy6dBSfU9OmIa2Qbb6kGpri31tI8oDl8S
9avDdEDUOjzqN+INoJRdeKc8dV5iR5uQkEwvim3nkMV5aN0fXEBdfZO4wSW9vRVbGlgeNxalAXS/
zBUanLD2RjZd5N10k5zlW+0CXJqtOvNGviblS23GU+zKS44Fnm2nPO83JPAuxc/w6hC4qNmdyOWL
sgc+PnaMXfpUedZlR2GfyWfjp1ds1Rsu2PR2JNk2kW3u+RHLnWWHXMiZ/C47N1mdR6TFx+ClSc5a
6zpQWJMfGuIguMtDmG1pYcNZmPI38YMc4k35XD8zCSr+Ii8T0x7XrZutaTmqx/TUPAyEmhN8ips8
96L79KBDND15EXHA3Wl14ISXUjXZxb2GMRQuP1yc3OkGW7oRp1uTm+61eGUObKU35OyVG3EnXNev
8VG7rp6k6+nSPBc8VmhPOZe9yqEbs9vasTvbd9DttsWN8GRstPPTYApO6Pj7l3YHp5E/UTm5S5uS
TXJBpy77WXL0TXenb9ozIEPbavM8Ou+jZ24osf+I0SY/t6/RVXr0b7unvnZQqQB10a+SPQy709Mw
KOznPXuWC14QQMZrcmpaSvnVwQ0qjzg3POmN/ji5iz8H4Jt+QDTN5Y5SgEJ4OioabBmD0Q3zbmQP
jrxc5TRnW7a1wb18INrUHxBkiifRwlZ9MOnvxUnRoQ2fU6a2vmluywvdd/uJhjx25gpnxTmROJ9l
iKK9MuQudq55wpEiivBQvBib9rynptiRdneHzwFll7WbmPjyhdCfNcpGxEuobEZrI5seF/nkRfWC
rbpXNjGnJX0nPUqPVBu9FjutbeIY3kkbZG+77lgd9X32IBzmq+G6fyc3MtbbBjcXqVOqfZQimckV
flU7fo9LNyMvZAcBjCIbxWhlYgraAdBCGBv1bmSdm8jsK3vo3Ga8hgiEIGFur2Q6QwJTkhtcVjCQ
qN1eUe4fJ28+GyVvGPflY37LFfaANzLZF+WDLD2XxpuVvOjCo/EUzMlzIxrbCqpcJIZU7u3mLpg+
Qbli14zv0+uUEkyTp28YWbyWJis4kcXTSjls4wtwAhxQQ7QhNLWjBtPbQ2qHP4Sn/q6/sh77tMwc
spYvhdycG9YG75orJHC9Iosvnhv1R/ZhPhs38pV4NV1m82h3nPdS239vX4Pn9qa/Dp4AgqVDeybq
vSePkBVwzoKBKKCqVNU2bR0/egnSMw19PcrbroQrBtj4XsXBjHIxdyOOUPVNDiOlvTU/2h8Yxjg1
w8NM+vPu2F6qz/oth5xuelIFnVw31qtR3uG9tifWiNGwp9couuz7s6DfWYCQgo16U/yI/QO2Oj22
y1vzQezfkuYHVE/hKXton9RrkRnXa+gd4a2kVKkd603uXKqXCIQRIDpF5pShU/YPGBD8nLqJLdGa
b+T0Wfqu0Y/nJUdhXEcXVvMDaJuWwC1wywHsi1Mpu/AejaZXVIgJHlXXuNAGF1MaDELyF+ww0BR0
6yajgucflJbKBp6Py44ai+jVB07PmNz0c5SMl9Wtv6ErQviAiafDrATAjf5Ak0PXHsyybclRzyPD
VcbOyEGU3rz9gU4dZDAH1Rv7ezA081nkiM/sbvxo/jkExWv/PfgRYoHDu/BQ5ldT9qyfzAo06Zkc
AQiKutEgEhsup0w8qCLsQclWWCCQ2XxkXDJo5SzdzNY1QhmjcVjn+E7jT8p5JF7O22ucdHK5DetX
RTmk/nmmvlkqaR5X13aNueduJ9X3UY0tPIN9OGwpuaUj9kI3Hh2/cDXpoMSHMX2TQlL9MtuzngHj
dMLkIUNWqo8/Iv+ObdPgAAM97HJ6YG28phbfEPXCQemOWndMrlUvukletcvySSle0qe+tIvH6La4
VO79ObCl9iFG5bpDRX4jvVyxJnmtU95HoEi8suKmFaZQJggzACreiXUSOOD/cD2r1tYcgPOCMs4x
i0uPiOcOgSTZYt874m5i1zubvYQsjZ1O2+ktKK7lW40WNfTXDbmeDPlddxvyNLQDj9KFeFdRgLJL
eKATOGkK6w6Xy/F6eFcojqbAlJG+k/fZzVB1nW7DhEzeC4+GtBSnHo07c9NckZeOzwqEVFwTWju5
bV+gp0TiRpDPrJMn5a4uD9RmLBBJYNrcpNnGW8QBb1Bu03uK9yRzb/Pr9EPAEn7BDA8w63AOwwv1
Fn3G5+NzmCDmtfX78Dx59I+AQgXFHjXc6Fu4r/OP6tHiTIatszwdbGR5Wxl2Cu6M7Ru/0wYFGT+r
6FCp/EdEHS4u/IRMNi5IG6c63caVrW7G18KT7qj3oQmRxE4+MFNaHZAcgGIXArYsf19zXWqaB3l0
ARSUmwEHHBI3D0alKA5nJX0RVOFZql67NPWGLrtI1YmyNhiep6GuvbH4/Hn8/h9Ijx1f+yj/LP5/
SIydGk79OTF29ZpETfv6q7/l9Ef+pew1jH+aigHqSyKXZf5Lovsvxb4u/tM0qURjebEk8lsn0e2/
82IKJhb+CCZekSZhWDlIW/1b1ysr/zREDJJA7EzcLyK/9N/Ii53SX8sMD50S1MX9E4JmmOhzrnuF
CHIotbilDHP6DWvxTw9fXDd1Pe3GxOfhkpA9IBW9l9X6mw4gf3i0crr7fbk3t4WiJrGVaRT04DyP
MdZWK571lU9HaP316eB9I5L4he6ZOtQI1TooUZPaXybHbzKCf3pzbE5fnz1NJhipPtC9rhdeMtaJ
QOTose7ZpyzDl1EJYVUmficAXJHVWyjNr83QrfsulZPu98ujA1U49QPKdA+OHLKtwdcoomAmWvfi
p8H68nSlbwREp8wUv0SdEBgFkgQ0xOsevkjBKqVmTKhNKB/WWYChT/uslK501j18kSK1rGHokpQh
h3CKWTcTaNOZCysHfRGdhkxt0Gx91bO6Ak0VulEoVR0o/XXvvojPJgj1HvSJ5mlZ9+z36IPpN7Xq
0fIiPosBLmJGodszYMbbWouPE339umcvojOt05zm843mwbgBoYtp1q7r9mPdwxfh6cfd6Nd+wfcp
5T/itDqPsupq3aMX0cksQfhzWrOCCfNuarpD43+TZztF4W+Wcdxbv8TPrFKkl8WYNJ7SCnarhPMl
Tn/s2Yn/TX+3PyxbPzvUfYnQUAmFGDYgdRIadBuicAiGH+uGZRGedPGz5kEMNU8a9H2t9a9l0K5b
x+VFcPZ9CCs/DTTPysRhlyEzhp0iX65770VwQsOt/FT0R69X1HN9zrZZ1XrrHr0IzHkYNLE4xT08
VXKH8j4Rh+2qR/80+Hz5HiW/i0S0KLAOELTsA0No0KQZ8f26py9CU9XkXsQgzizxp0e1q4+6pq4b
k58mmS8vjtakQxMYTZ4gyj/mE/9LE6Tnda+9iMwwQfU8dsFE341x2gATw9qkqN91rP5D6EiL4ASd
qFdB34xequlXvqWdzVF1t+7FTx/5ZVCEvJ0rAE1c5kr5ftBU7n5m7K579iIuUzVRArpGjF5UaWis
tCMKs/26Ry/iMpv1TkgjOsN3EWRFRDjHdLB+rHv2IiwnJbPQgHG7z3HT42vuoZJ0r+uevYhLbK8h
BLlxZD2BLVAZ1qeQzevGRFzsmIDYYC+0/eTV4vBRCs1DoHzTOOs0GX6zOYiLoKQvhjRbMaNdS9mx
K7qjCCx53RFCXGyXEkJjxB/16IELpKlCpHd3Hfq4deu3uIhLvZ4wepVYauA7vKeaekt39292zD8N
yiIoazjjUwKNxJOBrNhiKO2B15vrDoXi6UO/hGU/SxiT+mL0/G44k5CrQdVyV01BcRGVCW0AhM4q
J08R5Gs0rzSCDdfNbnERlamPPA67ARua0ZGK0yIQWlT01733IixjWr/C26onD976E4q4Ay3c1u0M
4iIqA0hBqXmaJUkupK7Vc5E1c5J3a16c6/av3yXgHb/BRjZ5ZtDTkAcKJNyqflVo/qUVvZLLmYli
jiHvhF2UK09BvO4MgZ/41/cOhKRXBYkJntBv0atzUmcKyq91g7IIzDjBdyMoWDrSsn0SkbfZnSh+
01T395H510bw1RzWqsGSUtQjahBDAZifrNvUcKn+OipVAemjKtnU9Km8aYPwqUv0VdOQdM2vj46l
uvdDxtlTOMzeCE3UP8ZpvWq50n8CF76sKJWiJKpJ/y0P3uadNupw+b5rev+n8V5E5hgXRmME2Wmf
TzIQh+aHqq38KheRqeajjtUuHT1jANBElltKv6vz/+Gtlw3bQ0U3RfokjjhecgpSZXYXJvPdqtm9
bNmOOQvjYsSI4CWZvbSVnDSFgbbu4Yu45CR48qknnH1q4zMeW8lOWzD26x6+iMuh7Y0kUCLmIBJV
Ww/y1wob77pnL3bMUK7CgT5W2LggWCoJLQSbaNX5G7Hfr6EDCkxJQ3wJXjQLHwB931VxXhc4yw7q
IY3nDTR4E+7tXnR9g0JjJUQ364ZksWP20lS2GrcHz8ynG3RsdOtIkm+kQX+a4IuwrNNMLiOJrQGy
QbUZNX3YydkgrDqhECu/jrghtnVs+kzxNhQtLxi6FIFyHq3bHpY9xI0kFpQyBjgNh0B8TqXWevX9
YditGvVl+/BYH6XMbLTRmwsNZEt8Y7TrwmfJiWgVqcNKpJFVFtpNNESKXSvCumybbixiE+BNJdYz
gyKX6jUQPzer82/uDqdH/PWED7/p129TkONej8Rq8sQOkHQveiKIAMjJrhRF7rpBX4SoGqVJM52A
nGMVQhrF3mZK6+aisdg4dSiwXSDw9oFMI1Sh7O5Rv6/bgYxFhAajHOByKfAPdqXgqQnF+V4TPtaN
ySJEE7Ge9KSoZ69QqJfWw0tVrrr46MYiPAGGh3IvK6zjQ/ojbY0P7rLxugPtz+7KX44SoWgCKx7n
0ROz4rmQfbxjb6vGY9nxe5pxllmzz9ZGx8ImzmnqHaybIyc43NcbVSrWtHGZWa8a+ss4o9VgqKjX
5cQQmf/6cAUH3QSHfPbmaLoN8vJWbM11h8JlS28jhNltlMLk5WW2VXP9tlHLdYuVvozIrNRpI1Kj
kGoFTlg+DZfl1e+9iMkefKuv9cRkBRQCUMOdRQevdbNkEZLh3EKB1sTJ0+b+kUPzHuz1ylmyCMgi
Fc3BApDuzZlxGwf661wYK1cpfRGSdG+a6G6hj14tjB1iL6O2o1C9XzUm2uKSGcyY+xOxlD2tHA+j
KV7PVrcqcQ+b59fJPUW0SBZVZiAA4zuhov1I0PXaugHXFmEZF0GllqM8ebQ7piGAvBWC9mbdkCyC
Um/NqBAzHi3l8lOkjremmonrlsCfsMcvS2AUWmoia4TOKEcZWpP4aJjd47r3XoRlLzYKuPGJy0M0
oXSdnwFWV+tCR1tEpWXRvmJMyFNbE2jyIOvtiYvPuvdehCVcejWn46DMTpmiuuq3pRJ+s1KdZsNv
jidLkbtu0tC31FHwiHGqQAP0nbyWtgaaNoPQh+W3NowWMSrXExgHIOqeoaTPA2o1etP+WDU8SyG7
38qJOM9MR5GLtz6q97NuPq179CJCDbEZJwMolAf99QYHoUPT05WPXsRnoHe9aZlkCwOxuwx0y02h
Pq1760V8xmo0NU3EW5dROdC2MSa/VKxLi53gsl93+xoadxMm8QykvRzdGOf2Li+E6ZvT8ikSfzMd
l3DKtAl6MzVqVkRhap8xRTRAC6Lmm8n+p6cvYnSkJ7UErIIdX5feIcgFIGn013VjvohRNdOGsj2d
lMssu+7on4MQ01q3bi2VQCPgvFG3KGeS56QZclL1tLXO1y246iIwm1agjTILomf0xoVc9k6gKOv2
t6USCFAJwMGcMRnQUk69Xtp1k6xbE5VFZA4wQwcAohxo09vcrF5p37Mu46EsApP9vvENhRYDdIcP
juqUB8++Tq+9v58npzj5zQxXFrEp03tepG3ahNchbAo3CNPxMtXm9qYJrTB0//5D/jDRl4qgiZbo
RmtS1vRB5Ni9WLxjpVq3uJyIz18XACj7WVoN5Jdlkbbikok78LsU2Z/GZhGfeaiJABXZQ80mLnaa
Fjk9SnpYV/665eWnE/TL4aIraj2FZEaqtkhuQ1m4nyfzx7ohX5xvDRz5IAUBTCqQ6uiMR3dhAYjm
2bqnL4IUOI8alHQO8dKw+bAirXbSGfP8qocvBUHqkDaCb3FREcOysv05vw/E+Jvp/oeZeMIaf50t
TWwqUzqdZmJkXQ8p/TJHfWX5R14EKo0M8mLSWV4sge4JUqi/D3oWrTs+y8s4jeXUMDVePAtPDI8R
z0uzUgyoLzVBbdcVUjCRwPbhrWGlbM+qJlNXfp2LAA0Fq+1DmmKCmR/oUpYB9ekVYd1EPBGsv36f
8WDQpEhjcdTM6lBOCMFLc+WjFztoWCo1R8Rw9tpJehVq4RhP8rqE7U8I7Ze4bxqpLXqdNWsAP0Q7
HS+r+6t1wbOITMiZ8Cfpk8tyWDqV1e37JH5Y9eilHojuGnIEwoorM23/HE1X8FnJ4brk+08f6pch
aWlqOyqUrL3aTy7BwB1rbeUqu5QDBSmg+zxntCs9fpNOPUNE7XrdkCyiEiUdCLGKty5Dn1ag0xYm
4LrU9VIKBGxrKgpjGD1pQg09dQcUDuu2HWkRkbrejwb9OYhImt9Ckzp2sbVZNyCLeCz8JurMKad/
pKBg7I6UA8z2la+9CEihLhBFRhp0r6p3stG/bQDrrnvtxW7pZw3ICYlYp2sPoAR/DndmN6xbuk8E
769rVDEJRltaFku3JpzR8GhbCYG36r2XSqCqLEarDlm4B3Usj7RQkndpNa5bSpZiIDp7xpKKyNUD
YIZLLJsAOuXf2b3/sBEv1UBcIIB3GyCPjQrvTp0f/OLf3JU/NuL406MXQTmGVHurWuHYptAKG/38
J0DvdZuZuLhumjGtc9qKOVgO2rEFJWkhaPj771I+zYffHMWXUiBFNGGulqQNNT0JZtzeKTCIHDbp
XlTV5rZXU/HCmEfzmobzjj6lw4VkdvNjqMrDQbRy+bGM527a9KOidmdjn5cXgzw0l4qoC9x0WtGn
o2AdXk+DKBSrhK2wXH6d2pYxwMUOKfXog3+eav0+sKRvpvYfDt9LiREF5LJqRUaafkbxQw16DKNm
ZdLJWc6L8psP+dNUWcR90bbNCIuGDzGUR1X2D1qZb//+6/zToxdRL/u9XiPU671YSh/kut35CUbP
Nc/WlkKjKSzzMlWy3putt7LSr9t53TVWsxbn40GiPN3SMMmbMsmjiz1N9OJVA6ItVUbpWGN/AO5G
v7zkvKwUEtj6qpMJFqhfp6GAbUynkRgXe4EGUnIVgV8xhlV7g2YtQj40WuKlmUsP9jZObd9MbTw/
6/xDP11bXzeHKByCNmkZlUrMss3sB65oJvI3R9jTz//XFUVb6ozkFGw2rb/gsyBAv7GK/hFovJPI
BkTY2lpVN6WF0K+D3xh+VaC8BMo1tBH4G7+1juQ/a21VjGrWIkb9yYryRq5KPBygZfohw9CsTevE
htrJhPd1/AsrbiBF16XX+Elkp0Z7VqTR3aowXQqPpnnSJDnhzUXsyIkob/K4eln36EWczv0gRSOE
S1aA1C6AbEClXXU5oUHDryOSCUEkVShUvDhtNOiBtUX/thFV7bo3X8SqXwOz5cVVdIaG6g4ksp1M
kJXNuqcvgrWiVV+b0ZXAg3f7KMcjrVylddVwrJS/DswMeJ7e6JhyZrE+l8LahEOgrvw+FxvpFJSa
mZsJRqWki70+jBonHbWVD19EKByfamrrXPNCTYcuQnfxWitWXVNoOvProASGOvaGyaAM9fze9PnO
iMx1C+9SeFSpSpUk5owJShDwgA8N7vgGuOaqmfIX4VGmpHXU8PRITjxhivf0qP5m2f391q8tVUdF
5M9G3E0anlATbCX8onGdT/Yv7WmkxjBG1cduGlpdY4eB9eEb7NTrhmQRmjFmNsmseW+xCyBDGBe9
sjIul7Kj2peaRElwbSq1LHgVTXJDA5j7uvdeBKaaVm2X9aXu/R/Ozq3HTlzbwr8IycY2mFdgrbqs
uqdSSfoFJenEgA02F3P79WfU1n7osDsnEorUkVoRRRlfpuccc3xgYsEprwo/zLCdOzgou5Wpt3CB
KqPGw5178xP9tLXTsYhorziaurB2AJBgQ5mr1y6imUqOlTpEvFuWVRVNBHzZ6BS1oPWu8KHgwhzL
6Im95IhvcRQ2A1q30EK8ZWzQH0MLesqhj7nXHIlNaRUVMSahIoASk/MGI49jj94dmjMOByE6QOkX
ZLFuxh7efmIow2O77F53hI9JJq7w4ksxvSGx/8n10cdjL75bmOUk1lAgbXta5nhKYwufpz4+dh7v
ZUfgOrpl5SY6VXAkJ2t3MV18cLx363JeZQ0v9Bn96zFVp6nXz6MJ6bH9O9qtS7h0Gj9ZjInegksF
DELqODl0rcXI/nqolURAie7x4kRuoHIi4b7a4FgbuIh2SzOuVMO3ahGnFf5LUdw+iMYeytgA8vbr
e49gBjWqmuD0NNu7YgtOMOh/OTQF97KjMtBFtEHCfAI2GT6L2FAUeOXHJspeeDQqY4aSY0jE3L8V
nlzBLfj52HvvotnI+XXlbBYndOfALjPIFiBkjk1BsVuWsSehnieMiVyh021q8jaVjft87MXFr9+y
mAdZmhjfsl/g6SO0gb2dG49N8L3FLYzJ22nR6LkPOnnfrMnrfNCIQOyFRwT9d7ZppujUeHtV19VT
JeWx4F7slmVQxSSAyPrdKcDBNlTQKEG3qS1vj434bmEqBQPs+n2Kr3w8i4WYU6Dosf5EsffTXAIa
D3bFu/PgLRxb2OkE/ljhUewFRxT6+Wo0uHCvBQdVENnlqUmOSeihsPp1Hgo5EliQY6p4IOteq0pE
V4Qod+y05/vlGWKcBfzIT5QuD4wb+Kkfu5jw3eKkC+QYWETRKej97bbO16BAHYvb9pqjAQCGgdU+
OnET3oMFdYIs7eB47I5MgiJbJd9zJzGP7HXIhurcL92xewnfHZkWfrnhsJXRyYTqUvj6VcPz79Da
eTfl/mcapVGAYsRjhfheBI9Aoa1pDUJNduzhu4VJ3/seixYhSlxt1VUyqBswK+KDI747MycbL0Ho
MOJttJissUv1ba2C5Fh0tZcclbbHNs7h+eJcGWcCJMInlN6KYx90Lzpyli6lIhh1Wq/iXCDd9+i1
Fd8ODfteeFT4icMeF9OlcizMBqldytfh2PLc644AmCgX4MHAx7LF9yWmPgXI59h82cuNXIgyVaVw
ZQNvcoElt27RVSj+dGt7P4D/Jam6FxwtPIhRRsGG2HBW3m9VrdDr2zA2wRRycsciObZbqp3jHX4H
NJzqonwoO6CByHCo0i72oqOo1g0Oi/ddoId9b9OrKZuB1jgWyr0b9/9zIwDaGrlfhylpgBHC23cm
88vGj0UAbLdYXYuHj6DKnnQvbqsxel3a+Muh2b5XHelGxWsPBOeJTRF/qEk9P0wghBwb9L3uqEaX
VWI0piST4svUbleuHY7la/eyozowCFpauISNPXB5pgoRLTp7MOm51x3FiwNTh2FY0DsLU8lRgxUc
bQfHfBfj9tZM44KW8JMvPPz5wwUKWLmVx3bHvQ9R0LchQJtIr5QA9SKOuY7EMRmZ2MuOzFwFMzN4
cfGeVaGlHlDYp8eqkmLvRTQvqh8Sh5xqFPG04lsIbKEqjl1a9tojDqgl8A8IRBPFVV6E9KuxB+tw
/6ls/0PEUy9RuUUL7uTFOl0orNmK9U99i+8B0L/sunvxURkI/9+pkjRAFLKfcAl9ObTy99IjsyQq
KEK8tY6K5hyX1XegnaNjw70XH3WKuUkYhpkybjdJBf0o5f910Pyt0OE3J9F/SAH/GG4RrE0DRTMs
lJYS9rNbW9zhdKrOdpqO2ZOIvQppCXHdly3GBgRRkYY6Hm+TfuyPRY17IZJMlgjAVNC6tC8ewCq6
WSJ5LL74D9zlH2NTdjpkwYZHSxKj7U1+q5vpkIYUJbxfjzgaQwVXxRgTUDruJyT64sLpY6EL3R2f
BKDF1seoSgRAJt8C7CvPQrfH7E/EXolUwoijhD+oOJlAvi0tEiEJNOXHZvpei9Qq0Qh07qCgYlZz
Ax4s5NKVHI5Nlb0YKakL3oTvW0tSsa9Kzz06GMPu4MN3t9AZ7HVbjXh4Kce8GtlF6j8py36zRve+
RK7ySsGZFf7pGrwjuP+Gw/elDaRN2TjSg5v6XpYEXGFXhAN+yqzq+q5vYenLF3PMH0bshUnW1n1X
h5iUC1vXzE/RnKtQ/CHS/d0A7SJdC6U6aXpskPAhbl/W8ntcR7kZAFE9tLvvdUQmdkjLF+8vr/yH
yHU34E0dC1/IbrFyXgSNmt5ziy6EN38X3tQyGQ4up12o2ytaALWnxGl07X0CGFLJ5PORIQFl9tcN
DBrvxi0R3rtqQYQYurFLkQc8lFrkewVRZ6F0XFvkcgvo1U5NS27bAMT2Y2++W6g17cZxtviYLhhv
O0dfIpMc6/SET/Kvo0JCPgWWB3CDS6qHiCvwsv4+9ta7MHczw0ZG8r6pS/7iRXMPSqw+NE343qUo
pEoOnCNNvJQuTmvffVpWfyz453v90BL0PTr1MSTTvH4ox/Imse5Y0pLvZUOCB65bA7z4sGwpQIAf
AqsPzu/duqSUw5ljxm4Yt+G7NHY7B3ARPHRC871giPGiVUC/8pOU8JyKSHDybtiOfc29YoiW3SKL
FjOlL8rnqfGAg9GPhybh3qkIN2duRY91CTHCy0rIcKrRIfSHJNq/b+J8rxnSuoEcAYIVJInDT0VY
pmiFu2r67diyl7ulCXF2OfU9/EGjclxhudCOL47N+lCoCEulXxf+2HWTK0Z80dEsPJ9UAsFWGf6J
pPXvFxdkgn99ehCRVpP3oWl09wLm4U1EjhUs+N6wKGiHGSR3LCGtAQ6qS/GkpkQenIrhr++dKATQ
1Yzb89SZ27o1b1t5TLzG95qhYIFkWSf4nL4B4qraZpct8XRs8e9VQy2fTE97xHIO5FNAfS9ryw4l
cfheMhQFFre5GKEKs1sLjEets1qsPw6tz71oyNQgNycM7x0m+l51n1vOPhx78u7Q1BGZtvr9Dier
MY9BJobMcT4miAfD89dpQiQD/ht5ipOjwX3Tvi3cvR577d2yxB5LgAdleHISfav7+Me8xd+OPXq3
Jidq+NzDj/SE3rQESL9xOk0HHcr43qPISOZBnObvsXj8girUeaj6Y679fK8Y8tMUlXYIsRFOLYG2
R4cpBPiHBCx8rxkqk2laIo9RUYJkvB0fwTM+toHvFUNjWPUqXCk/bdEGbfbYPw/LeKhsy/eCIVKW
PZMM412NAL44x9KVATh0aKbsfYq49Lodq/eTR3f9c62ZeZXrWBx9/G5pBpOmY+EwLnXDskqH901y
LBHP905F/aR8Q6F9wH6yWsAHQTQAZR6ywWPnw143NCQBnOA4CKHrNj/wocyTUh7bZ/d2RbTnm5as
R0nOgwxmt/J7CVr5sQ+6u25uIkE9lWHEm7B8mEhELpLa6OBU3J2ZU0dJQha8uI/ihzGQH+A9fjr2
3ruYVpgiJL2HsHka9UTSUXX+po6X+k/dR78JU/bSIRGtSkQFpF/xML2ZENS4GPyIY3NlLx7aIkin
mxJqxKWQp46ph2I+5trG99Ih+L4GLe9QG3bdFN5GviAZ5c36h+X/ftb8b9aZ702LxiDS4+x66ATD
Etyn2rEfKqxslSZjWR77snsVUel7+DkBCQITgFmCuQ4+bhDbP/wCv/mse/siUq4b7ppQQRDT8Xsb
wJIYDSfHuj35XkZk5QqbEY/hQfrssmr2Lema9uCb7xbqQKO6qgZUQDvRy4xoedPXdsoPraa9koig
/tkkBsHtOkT5VBZ1xnU0HZzt+6UKmoYsyXuHg6agjtVDhX4kr+Zju+NeSdQMw9R0YQfig6/ORDUf
tu1YKw/fC4ncRIMZZjooJRZSp6pqbFqsx+xV+V5IpBujKDZdCHKSdcyk2YZ8kOA8Hvqi/yMkWsgy
zTE4GFGsAGgDFDU6VjDn/6Mk6pAe1poiXRYZkNNo9Pc8HpsqeyVR081aqxnykKZOunQztT4ZFRwr
gPK9e9Gqoi5ZZIydhc9lykh1CUZ/zKWD78VErdHxqiiJTi18ph94q/wJYLn+2Orf64loOHgmFoqn
h2OfkmoC8bZ/OTZVdutza5fawUg5gkpuXW7jbZRptVT9sRhg71/UiZLVrHkP0fvvYZ18NvIYeoTv
tUTd0kaq695VyWvx1UTlgNRZecyLiu+lRLh7Nt1mDXJmaoNQNq7W/i6IluTjoTHfa4kSFzS6R30I
7YEQs5BRXMO6wx1bRXstkYuAd2uL7r2EwK7gV3ryf+yg/M35uZcSFU62BlUzXEK9KO63ZvwmWaGP
3Yr2SqIRwYWmHrEo811wItb/HOy4XR0b8d352U2DGoteI8nik+pUR10N9UZyzI6G70VEult0n0g8
vW2GXNccbGp7sL2Z/4+GaCztij9IPW0UNGfKvrByOqSW4XsFkbVeJ5HHhc6N5KK78KtU+tiI7xVE
FESgRLznEWlRPL0/OhLz+dDH3MuHEpW0ZOywk49LkktX3yvujmU/9/Ihw9ooELPE1byYxmxBKJQY
0h3bxvfqITs0vts69Nm0un4q2u5+/tM97jeR+d6ySKkhibZ6Q2ReMXICnU5880OAbM5WzsnrsVF/
3xT+oSFYbUGCAFesEyQPN8XAgBtGHvTYs3fLMyBz43RT4ouWenw2eqNXkEO1f4iG5L/fW/YKorbp
BCtaXM5NsdR3resLoNYnCCzRaBEAK27C+M4A8flzcRE7mJzaK4vGppjqblK4Wg/N3faegylgzfaH
Pf69NvkvN7G9tKiPGBBtFY5VNA+T16YXDRxwIfLQaTjx2OfdvIggbfttsFlRxBx+hywYjk2EvfjI
rk0yVDJgMAtWcQbG6ls3CvaHb/U+m/7lN9vLj0iFluKpwbdyYfTJ9qPOKC2OOT/zvfyI+d7wRBXs
tAyzTreYh7lJfHxsee8FSCisB9W6YhKLmjxyt4XX0drxYxvTXnoEc+alSEa8erf2N5OD3rOgxw7e
ve5oWVreBrR+r/ggwYTpOj9DL2z+YIjwm8W3lx4BUyMTV4OhvaCxoT1VksqPRFuUfKexApETRybp
znFrVtQ9fCP7Y0fbXpdEBrsAFYkUTuK5ACuEB8ldQduBHJyou7iZoB4JjgdWQVRPLm0dBXaa6mP7
4V6atCXDSOLCxCfmmvB14r5+rKa+ro/N1L04iVVE6aDCZIqjMhuU3NLB0YOlsr02KXRjOCuFgTHz
XOdryW6dKg9mE/ZGSVEUJEaueDhN6u5MgubruK3HdEN8r07CHSvop+B9YytlcWXat4HZ9lg4tNck
TZCVuHLFcVAkw7PVTfNINaGHNHhIM/96NA/vm3ulDCimZELsGcm/3vtw/v+j+Tehxd7UaLF0NZok
0PeVnf8GDlFNUgTmHctHZ9YP//8P+c2uv5clDdqVmgQYHR0sbwigx5S29NgFd69LIgPaiNYJ2zKJ
ep01FYTJrRFHZ/tOmBSRJrHLgM0zEkylFraX5z5s6j8M/r+PC9trkxbWVNEIghUil/lbWOg7mKT/
Yf+i9D+hyP+etWwvTlKJ3IiakIhGZ4gs7tQQDWNayToMUj96FadV30QvlfK6zGhkhb1uLVusuwqn
0U9b6tYNxqqQq9Qrxf9boLWvOS1vKh+vP9eqjZMUmladK5X4m8mO4XouRaDH3K0tNKIruOMe3tce
Hl5iDlo4n/gqTovINW92qyN5SuZqafJ6mwqdhb4tvolpdW1eaT1/XIjT6h6isNinhezKLlvXyb/M
67TFP0PdFCVsfWrd37a2mR9XsNbQx1BqGd3BYmhTd5uIRnnRQVsqsEW3vn1DTSieL+tcW9ukMxVj
saWy790COjUBpS1exgZefqDyyOUM3vGmoVq0FLIuZorxGuxMXV3ZGWmJT8MarskVkOUmzPqhL9RH
wPW6p8YiHH/cpDAm1Sxqq9uE8Jo8tHVPWZY45BjvAls285Pou3ZhaQmzEoFpRW2CVJUBQrPJjDZs
uvN9slR/zfjY7katOvIUrT1RXz0HDOiTuzLcPLxwqCexffbcK4diGoV4Ng39PNHn3pN2uEGcpWTa
LFYOwLCYdTsD+QkSci76wgwnXior/hrbYO7itK99aNZ8IPEgJWyo9TDDht43Ovk+u66gP2F/33ev
LIYe5c4ZMbePAY+D5NLPQdI8erlN+AByAmc9BUp3akWGJup1e39JFFeaLIbWvHydai/so6qFrHnG
O3CQXNqM1I53MHiP5JsOe5QD/KC3oryuCUYZyv1KnWW5FdalEbQ3L8oLOj+OTYOrYdyWU53NzdwO
fyd2Lnp/GrsWhuus74YL9KdyZIh5hIwImlCX6UNb1Mj2wjrH0FdTlCzMnVUy7wdH6jzYGoqvLjgB
Oq3ltszINtcbkubN+NDFYfegporDp041yZeCS6duIxn3iL+HQvUbfqGgNojIO26zSDbvg+OuLEaB
5ozO/ZCPWlSfyGbtcMWSJrhFnqgPkDwrG3Jae8efaNfQm1FOrMvaxtZhStfGx2fLlJZpwsH4TWVn
AC5MuChsOk0GGUMDz/0vTdXOayqVVDRtAlQR9ED6KwlywRnGWPEXNOSikub6zWZtOVYm58XcrymV
jbvq3cw+z320inQQzmnIRys55wDQKn/lBGd/8zXuP25z+Q38NPICjIiugeuttyIXMVf22nYO+fOp
31RKJpG8slUMeZtE83IeYERRPiwqCc4BLPfbGwi/hi9dR9Vt5cvya6gp3kxrGLFlZo5mdjMmRWVf
XAC2UlZSuJ3km2m6JKWuSfrnbpX62Vh0MKf9XNCnpdCyzIeaEJlHRtZAajX2xiabey5cgDB6FUEx
5WM7vJihi67XGOijfGHx3J+Dpl3deezpOp8Q1widwgTB/+hVy8g9KbUtU2gDuvqiGo/qhkXrznzT
1tpmfRGY9pptRTucqGXrcA+95k0r5/4H3ZS1V42q8yGYlMJe07Ebben41pYc/xy55G7MamTwn0v0
ScsUt2L2FA2JMbcA4whUaVU9iDPji/ygO6r9hQ8OTRqldbM+e79VwZ01tR+uAQJZLq0BxzaVDn45
2aRYOD+FrIZ7G+s2c276dVmA5CXr9tG1crmKkb2+q3hZtzllaP0UHNfNu2SLDMmWaLXoY7N6uDPR
HLU/+9m08VkJHy9pomUfpoFtq+W5S0pkqRXbGvyXo5cUtRktKVDlotD52rQTtBpLUm0vVpQzy+Hv
ip4n4vvtBYW1OID3f+L0F5+McF4GqmxiedWW830B3SVKj3JczGleQ7ZmsoJJT6p9pP1VZQygo6lg
k0kZenAvlJXsPDV1/5asgMzNay/7605Da3nbr+vaP81N6wpUAyC/jJ6dXWt/j/OoEPfDmKwf18TR
6hxsaIm9qmWAbvhMdwy8KtBDop8qjgZ09iaEFWjUqnRyazxs025a2KZqndaqYy73I/yJ7sepSirw
eiipL5hR3X0pqwoNx3OjUBcDQ+W0diWdn9t3fNUjE7VlmdeO/sVjeIIh0dIoOJa/O1p8lC7uSnNh
SsYih8EfKSr4IYw0r7gkp9GqnzXkwG9IpW452gQw0csk6bIghssYAjcePxtUEz5Fg52+J5tZupTW
Pk6yIinEjauYg6X7vNzzgfiXquYyymwPszana3YZpmlqUz7b5oK7tMpGNDhl1Blyw4c2uSx2G0k+
ywiIOYl/VH9xQ+n+4uisfNLWlUud8sJFNucW8/4F0p2BX/dsI226xAMpz7XRSZ3Vs5lE3oU++kKL
JELOMxiXLcOq5kFqQ9/RNywqX+RLooPuTpmthLlZvdmzHoqKX0EAU7sUU2+4GD7AYJtstL4pGciu
WSA98OQwRYuvbVlvYwaTgL68ljqJ74H36nxqq8AsV6KsK37Lqok6n/VLv45z2pN1YI9OlzHP5hYk
mTzRRj2bDpjy3A2kelVhP5iUFDMbs6E2Y9p6cJrSPor0/BDUSeyzakj0jW1N01yWON7M1RjrYHgJ
Q7r5DEIJFGKYQhii5Fqxs5QusNdVXce4k3vepHBg+buhU9ueeyHqIU+Eord6sXV1JQEW6U52JlVu
IjlkjE8IqQYt7KcJ2NkpHQecA+lKzRcj++RSoVc3hcvnU607EEYrVofY7dHcoPNyoXI4h4g60gWL
sUjZSnFQT0TWD4spm7QieiaANE/Xo1bhOZ5pnDJLWYqfZPM+KR4XX31eHXiubBHseqkmifuxi1CN
ZCPOMs9reKMGCxTDzyPxjbgtfClUNi1u8Pfj1hdTFg0KpBvXlUF0Zq5D459C81XoUwQyar6hpI27
zIxNrdMl3BZ9djIauwc2ld5n49gwdW03DbfXpUrK+HaMEZOkXecm/3MNjUhSvhkw1yYzmDkfilma
vOtUSLKKIn6AMfZC+k+yLIIh76gsfG4VCIp4oWV4RQbDVdkGV+C7Hn5v0zUTxfT37CWcQywvSJXN
GrPpEsVd8oBc2VZcBQIB1pWxg1hfk743AnM5nEnWqnFtnrpyYp+dcCHWyBpYRClJEXSZhLlmg4pl
aKt8GGC+dcUC9IefWZFwegNIn0lyJolSLwpdKeShScQWpwgJ1HXT0iDECDTh+CBDUjR5Oc9FkjmT
0E8+DhaNrEgV6fY68MAfpm2F2DVLRNWwB4PacZnpakBHxLQM+nEKRxSoSo72+jTaIKK6FkmpzaUr
JX1F1nSKM+yb7VUcUvlYLysZ8zpy1fCy0X5+wXuTb0wWsKuzaEevbsgGK/kU9pty+r5NqwxPwCwj
g7I047zmdVwN8RvaPqP+OsLX13HWxzRR33wzAlm5VaifpWppk1ch7VLDrraMyCkArbTK1mAk7Vm1
8A3NfT/69QL3H99nXLVhlxsPjzFwqyS5q1S7TIiAB9NeGjgQfYKHhSRpgFB8TeGDEGP7jN3yNQnb
hZYo/89zez1M2KCvBzO29jT0Gn1LeNcpAfi7FiVkazh6T551gXnEPq6XD9aj++OyrWVQpeGy6uZm
WeAZmvcxYDp5Ab68zOkYcp5tNOr4dTWHEvvNFJbwUh7HdbymWwTbyblGWPWGb87EBYjnpv/hWhyh
VyLiW/dVh2j8yFhE1fK0inKlz2wKfHmCgUsh87YmzTmCwPGzDen4UDKc/XlIOy9wY2hGKNMZ2j1z
w7tiy5PWen/thqVmueR1G9wkJXRQzwhGmc9AQKz6j7LZnLvX8OFCxDW1Cy6l5difCZ780BYbgsym
KZn5WIei8Xd1K+LkcwAIvf08hQ2JHukyzvJ6pZK9Tkwwh3lm3KOdelFd9wCviByhNdVZByP29rR4
mDlnkKWT5AdjUH3ZtKLbDEHW6oO7II6K8ZY7JKSzzXTGYcU4u6VdLRJoK2OIoeJbzPoE4w9rleCx
IkURPAHYg3CgLgKsoLRzdRkZNLrgO53ZStYZSW3YUqU0Gj2Bkpz3r3w0ESYdOnoX+8VZX8/fE9gD
Ft9HXdDt72TCzB1+hiEWKnmH6Jke19RERkXmTUh8usZ2Yaehe2d3VVUyX7we+jo3C06vVPcKF1xV
jdVX3kTR50LSpDzDoG2UAhzvGCsA+ftZnX2DM3PNWYC/C7izaz8vl4LPnV2fKNCD5ZolE9OTy7EX
lC0+qpcwq6hxcbJ5WA+4wYzlGsIwDdWh5AQD1kHnrNLrkMGgPiQpNBLKYVdY4N8w4cL9Nmm0AyM9
iKaxJs4RNhK4cEdxAZlmKiez8s80rFmMSMPSIOOlqdTjRGemfmCb7dp8TjCXzqXvYnkjxeRggy+S
pU++JGUfDi++RJbgpbWxM9kgolbhpqE8CK+GYfOLsY8WJ0GpqhJIb0a23eOzRtVlA0bjQ9hGVX1F
JzZ1j8HAaJhP2GHqW2u7+QPIlEBputaX/NlVekJ0inwB+eEF4/QUEzR9XUNuMm1Zj5B7+jCsA5lS
sTWNuV2HuZiuyoEyFCC28Cc0FzNJZ6uWrwTy7g/SKw+hfuCGHp6TnrW5sZ67SzzP1Y+2XYvBpUMI
1yeE8FZjFlKw5/R5NiSu8VvKdFKDe2ictNdYhP5zSUwhUzZ5eR1Gm/xZkxhX1oiYWGQr0tjDiekq
NvcjvoqrU9155A/TdWysSbd6ZvgSfhNPwBKjHWnd+JISfN58HkY+5aHowqcoGcP2wlBIYYh9cLyl
yrSih7TO+BCmsAMOPSAJE3YOO7hdnhIXMv19oar1Jzg+DhzcuZImWFsIsKEoxMxMy1h1OHiFEY9h
Au7YkwBwxGYMCcI223BRNnm1jUN52ZZKDNjfTMlSyFjRvlvhDjreMFhr36/eqzoFpGiWdwNfe9yh
AsuqIQXuM/okzCD/ZktAxi+EDsPyWMbokToj3Qa7z9CKAr/C0gogmqAbKrMIhPBnPKITd5MM5Ih9
iFKPIYe/F5xem67W1ySaG5CsvbQRy+AqQN8oQfYpXWAC8EHTGJkZsDYK3DSXyMobnDdo9OKQsdwg
52mjq8ZrliCng+b4jARdX6GIi20OFhzTgmtA5AjPu8JCYeQb1RWXnrYbENE0LsIMVzz5MpddEqck
mWWbOTlUnyPYVd2MtujDTIWN/Fh4CR1r55LytVNd9En7WIuMEl19RWPO9kHCvx9Jk5XAG251V7j9
8CSdSpY8IbkWoHnRTWOUBbNub/CT1ie2suCE3VU/a1WPISKmZW4yX8jhSqhlJDdNvULgioYaWmRO
C+Ak6glwnfOGWECd4XXsFA47D6LRXGDfvA362ZYf1Lsu8y+nHWKdEIly/hNdk6r80ED9jAw6xVGF
xI3E/aEqkHF70Mlo7oZVkFPtA7isVBiT7tT3tZYv8CwlcxYHIbbeAkdX63NUN0WR9x4RfodZFlDk
1ALTp2JBOinblrKBJzDSJKkAtF0n9iEU8fpxDrW/VkaS9TIq2/bfh4UUODGacVS3wTo0aFIjsmLJ
lNboeHhaCGMmS3TXdCl6F4LgiXVreT+yUpJMjS6+2eQSFDdDu8Ce2epCVR8bBbbZEzJ5Xt7VcSiT
zFdKPZM4BNWnYpt/BZVdd0DBFXa9X3CzvmHd3F3WIuQ+wwUKJjCiwGk64l6mn1poA7/Rxpgq1zHC
k9SKKvnAwH68RaXSwWXITz1Czala3pCsaRFGB+hDxP2mtuMl6OMIdbN+Xj+VPqzvyq1pbWqSon5w
k21+GhrHXYtkBMWWUaxmay7NhFvfZeplUqd+o37JVr3gsi9aE8C7R+CbXcnaTEOZwuWkKj7EQjl5
CeqgujVOmznruV6C27Dw3mE04/EHEG9apcKPZZzSja/dFYcH0Bcvl2XKEMwVj1U4h3e8SJ69L6Ht
gx+ZXHLsndv9wCoX3hnUIH+gzzl+lugP/7L+H3Pn1Rs3lub9rzLoe/YensMI7MwFyQoq5WBb9g3h
JOac+en3V27vjlX2WG/r6sUMGjAkFYvkSc8/PQ4VxqGM9Tzct3ouzJ0wrGXY0YSj7b2+mZI7E/fY
rdGHceO1ob28x1VmP8pyKg9Zr8qNKMftEgO4mOXnSYkh94yumx4FkKeHeIEjG2Qqy2clriKKzGsF
EE4/pg4GdzNyhnob6+t81rCB3mJx6LSzwprBSnMrnG6xb66HsbPNxFtCNz9E9e5zvU5ev9A9azbE
FNi73sX571tHSDjW0+he5lH8qDsMrsRJSqQlhjns6OyHa6pFXVb7fZHxKlKaxFwtUS6vrGhdPoag
fW8KM+yul9rt9b1b6m9dsXjL1D6Z0fiw5rkOwtxH0SE116wG+zPjc7OJ4zNejObVnWUx4/OpWIK+
a6fC4/Gbb0JtncfA4gTd+oOWJ0g5ANqe1Mq5l9mgAKPps+feuVTO14k7ONeaSouOrWeJOk9n2DJP
uyW/TcU0j9u1Vka2iZMFAHYURvOeJhtCsn0rBUxfaLe6q/VnuhI9nTfCqfxsmOvy1VnGWoBELmbD
vlA4TyVBVV8Mc0z5U6sZMz9k8Q0BP8DogSRjeS8jkGocUNPwvpFlIb2pVHjN87btw6By7bT1ZGSG
MyfEZb4Y5jlJfROg/gGRgpoJStHKiMq0mz6AE9bldrQa5ysTS+4ta70qNVVcuameXaq1HTPPqtVw
3VhudMmabX/KClpFv0CK/yde58TpQuxu39VmgmrZHuUZ1sLFV/Azr6J31al3OxfgGzIrIfQZ4trI
mSuX2vvXMHXqtP9DlNRJM6bwXWAq+3RkOdLl9LpOHuon+3ZIKzSHSO/NOOs+DUGvqsh4lRBVnZq3
bR0fZKWO33sVGBYSUIs17F4Xm6dO7du90VV2laO3zlc1eQ5qUX0JX0XuqtOOD9UqWLRS/Nta3z3Q
Yuu6sqkmX/c2T9jLYi0tUIriaFnINPJJnU0SDi+JaL8JSH7BL576t9ek79NkNHDkFoAk+yESk+1p
bqwZuwLQ5aYElFi8yoXV9504sd9opJqMgW6Szu01RRYPwUAww/Hv80JupzqUr8vVVqf+72Y0kqqj
efBmno8rVU0H8WQdtFeZEtSpAVxX1RKHnNo2hG7qzj6xxHqQHcPvVQJIdeoAR7aeuhWE5maarDsR
Xkg3fXzVgDh1fy9LCrIXr8ivjM5bI+tGs+Tr1rxT6zd8Js6PklUpisJP9VS811vnJYXff1hPT73f
Q2nnoYr5bDMK33XO6qf261rxKUc+11YkXZKb6cwUibXyg1lAnUbjh9c97BMJkWInV0QEkGxW0tLB
nCwF7/71dZ99MrNV38QuIATu7EJ+XeH03EafX7dqnDq/YStxxjRHn6atfaJZXB/oUW68So2mTp3f
FNJzoUycmsTgpEEKXvMW1rZ53TZgn2y8yljAq7vjIBz08EIHGavV+toPt54PFXpkDlORVagyh+7K
WlJf1t2rcmTUaccIQiPheSxcVEY/vwXJppN6/O5VI8U+zqkfdL1ODzWr6TiownZRN0kWG960RsPr
FpRT/zdMvOWucYzdXoM5nBrtzE7j10UxKftkbpqTEAR41SR4KagAqDL2C2Cc1z2Xk9k5RnNor+R4
ocFz344NFCh48Cs/+2R2FjMR/RAr7Omt3Of2sMlL/XV7z6kBfLTWJrQdvjbUwXYq0w9uVn181RM5
tX+35Gha5jFhz1bD6k8qW/ZJ160vCJL+wxp+2jHCWdCyRCE5j+ngdjQObwOd7hQv7JjH+f2Lo8ip
/9sENiS7F1NMPg1UKZEKaajaihmlj6qRIYCiplm9Lyx9/t5L67+eBRJ2//pv/v25qoGoaNJ08s9/
PVQF///v49/83+88/4t/7b5WVx+Lr93pLz37Gz73+3WDj/3HZ/+gYTBy2Vu0B8vd145uiN8+P/pa
HX/z//WH//j67VMelvrrP//4XA1lf/y0KKnKP77/6OzLP/+QR9Pff/34+d9/eLyBf/7xpgUA/bj8
9BdfP3b9P//QTPWnsE3TtmxHSsmAYdZOX//6kfMnhZjt2koAlVviWACUiLxj/kyJP6EXkMBZ0rYc
ExHAH//oKiCF48+MP/kbh/DC7x9q/fG/3+7mr7f/1wvhaXz/9z/KobipKLS7f/7xXOlo4WuGOwMB
tnThCIKujqL7HxbEyupHw5g0CY5fivddDhQ2rFHz0Is5fsnR91wV/f1aujBgLrgt93S2kjyUqKTJ
UOKWNtah0EpuRmk7WzR/w26ItOE+S6vBN1vosh/eyS/u8vk0+35lrqmDUFk8OvX8Lp1ZNQUtjNUm
ixpiBcwi9mqQ0d9f5FtC47/n2/erKG7QcWwQsFODkT5yyq4JKaQh1phcDSUQytS02kNtaDSYQ6wB
CAK0tnhxDkxn5tm7ZF1u43mIXtg4f/lSf/giJ6t5YQzoKCu+SGI6950ze2U4XmZ/b+3639sFseN/
Bj2fT9Z10jsTy9ByRURYVAWNaV5o8/xSo6Fv/qafH+q/r3Ly6qZcn2JnYtBMvvBV0PnVpeYnu9E3
dzr/1Vt/2uq+9OhD7/eBcwuf5Ref4B4OyrPPXkIZTp+szRSxXJtmgbZ0XeP0gJz2S1cmYYmpQouy
gybz/AriVx05y3Lz++F0OmZtS+m6q1vI6xyTyX6cTT/MTEN1EWw2PbdFgqQfvwvjpu9fKuIJmX62
S8CFWoosHVtnyJJ8Z5yeEsWgrTS54jpZO6eg+toSr3tZDUvnGTEG350xgpftUMsYn5BTuasnLbDa
D30EuZt5tnD68cwVAiTKnCZBw0BkBPWOcncGhR9RGRjQkcK4NnMti3xEN3rit26MSEMYnQ7tI6Xd
nbcQcR3SwQrhJw4DCyWnStEgGcsi6HOYjlkOaJ7LY9MSnswZOxgCpaRarpzYvkUKcEFOJfQK6Dqe
ey1rbL9zo1nnWMDxI5icYXljT31lwTg3hhMQl9vn++T4310N+e/u43au03slyxoGaMK6BsBIpmGg
sWe+DZshDK8HNUTubkCTAZO0mKPmSS3R0s9IZQ3hDVOtv8coGmrM8Fpkmyg0cTFqRa29xQmCFih2
uzlAT9elu94wkhZZoxNBPqxmLH2yMI3d2rhF6qV0ISq9KLQ6BEJLCkAQh+rxqBpIUEBAocyABID/
q6Zd5qtdZdAtvfPFqOZav3bzaGh8t4966c1jCHEW53oybMxBaJeJoTvNbnK6kZapCAS/uCKF9djZ
2MXPI1rtugE8ShduNeU0YpPNff4RV7OJxRssfdmid5OQ2GgHkUSj290UU1dqfh1G+o1sZRJ6lrU4
N03ZlTf9pOzbVs+sTyZzhIDyvM/v3DHWR480mt70kkwhLAkXax3heZfuKZ5VOwQmpMDgtXNRFF5t
xNNDBkgye4s1rdAstI52vFhvWt0ba5l/Zv+0EA3oY/M+QZ5Y+PT1ih+KSHNKj63A+KxBZKDLK5D2
MGGjxosxJ9gb0s2j3IMryd8bLqpBb4B8i/wJWeZTZrXLZRMm4ecoqrubuFhXCKGEdG5f2sN4PaHM
frfkgmU8qqPoOlGKPtl0t3VuMSfqEBZlN9awAdp4P49982Xq6qQ+W8JpPrYy1loDcF2L360NrssA
XUY1ek4yERZl6G1+1ddJD93YOP3FoEag9dHqxls50LfQQ105XalIzYlvjMlw38qsTwKUPN0bB0XZ
WTtYbeHJ3LbQWgphsvsISO1kKQwUYckobpcYNw9sQFuHPsKQIfbWVVO6j3qovJZam6AoyG1tL6Cg
YIqGRA1el+nqi60boziv3EJcaoS1f5C1avQdw8y5npqxTHmY/dT7g52LD5Z7DLpEakMZUZW1ceeG
I/MyrInAxjhgfbOygE22FRYLnn56XYb18oYhlX+JI7gQ+oMutHCoYRxZZLQmvUsjnceUGqF+h4Mn
0ZE08Rr8hpAjy1+rzroMzcLI0Yao/nEZneKyRlRiBgkj5q4o53r0V5zoX0sIL7D5VGWM28UxBh6O
qNlSykZae4MOheembqwtwog0N/eZZHJ7ZlWjFdNlqYqNkdmARks7dVCLcoBuoQdPEwf6umSDL+Ma
wfVkwkjEujneIKgx5iB3nOarENoweJaSSeQtmj5fmAPujIska3q6XMZTsmztxF6zbddEYKCT6dJV
t7FC0/DK0ZQVdCcT4bZO6/LIYlRLt6frVBMGEqGVc4CLb1tvNRtkeKE1C2OHYKZdL/RWs9+6azFI
f6VH2H3cGSLelZ0SsR8mR3V1oyszJ4UmbdfLOkrHm1WL5VFujQWGptvdtRnB1qFO6Ox5X4TQt5u1
7szGhxdr0r1YlmbyVZvPam+gb2g8pBPwmpGFWMVfWfsYzW7s3pvwY1HQ5JBafilKYe2sdkpZBltL
Q+5Y6PO4k26EqsvoVTj50VIl2BMiSRU9E8iFPL5Z2YE6uxbCW1qrRMU91EW9dTLbnjZZIoZmn/XO
9EBrX7RhXZxPd1ZbJ8KPQ8L8z1fJc0YZvcwdG0GcO/vSGDgaqXU2b2Y5QU7V9kzQH26EYvLXMmma
AG1g7G4Ls5LauT5IxARFWo1rAN2poXRu6zccMDH0OPE4Xgk4dovM5zR3NkLwBILKAf3a5Ej/eo9c
GDeGbe31BtVDCuBoZpXTbqrIzEu/QleUbyg9Zf9gZTrkGhunemfOzWzvjXma3TvNCnlgWlk2SE0I
hpr9Ma7DyWN+mZXPzKFardm3x7MhSSDDh4pqA7oSNyBkVp9esqymCKTb2jozFlntRR2t97pdJzSm
GkPzHh8JlqQ2lCVH06VpA3Mghs/r59g0+QiZt+mF44zTU91ldh60RdrUfsF+jjRjLbt+Zyet0R1y
ZD1GcFx2ak9wb423lLZ8F3Of1wsirse+L+vlQos1bLvk76KxCVNDXTSqi1kGE7vPtm2Yfe+y+7cK
1Mvkc1t11VN/Wn4+q1iv66/lfd9+/dpffqxPf/P/w0L1iCH85zp1Ey11/2OVevz1v4pUZf3puNKh
AJQ6PLI8Vkd/1ajS+BPLqmE7JI4o6oljhtT3ElXpf1q2bpoOgksdltrkj75XqFL/k6OxDhOg25ap
K670NwrU50WjLTmfmtaxwrDRyKFrOIIcPxyDHY4kpMKhpSWowKOQ26MEOqCT9Rh2npF32yZ5+OHB
vFgsfr+iy+Gbq8L+nnZprIvYiduVLCG06udKYF4IX8rO+OZp/XdV8+0apO9QBPMEOeCfGoWXHCF5
W4aRH7af4+4aQN+Lrfq8toBrIi0wELfKyi+Wp9/f2s/XZanhTZusO8AHxilLlQzDgvmQ65Y9PoSw
2mmtDvHonFtqg6ePbvH1LXLhnWO9APsfX9OzG3bIIdQVoZ2WzSM9TcjoQUSjZZGZXxlVyLG0JUXV
rjf5OD5UmLgCWw9N//c3+9PI4ZKu40geMUJcaZxUwTTDdIpo4JJdvXzqUGcc7BSdVDxoN6Ow39Dc
3L3rjoLqv31Zl2u67hG3+W5A/GHAEkbV2EgdYr+iHMGopstP2MC6TThnZ1M2Bco9GJOtff79VZ9X
iwwoWH1pook1TAmkc/pi0WxrTbZEqZ9rRoefQu9zDqhOMb+AKQJ+nb5HBpC0JNWpyas8mY5WlFtt
15QkyiD+byp9O1MDVqI8n5aXukk8L0yPt2QKzh2WsDnBsy6dQFNWNEIN0FsXVShOzfWKwoMj3wtv
6+fndrwIzkOCQgXw/Mn91IhKEHNqKW11k23S26HfofJ4oZT/5Z2A/UlluS4q35OLFDOmnGFUKfrL
isoK3b83rzV1lYiD3w+DX10JrITV3LBp2Hga+hClbsqBFDYmj4XP2un3FbCIo71wQ796aoZpsl0Y
knFwXPx/XJTtKnUMyTEFEV/8YJvtPWLkFy5xQqT/9fppUMDcJUkYadrJQ9MmfajFzJsZO0CeLFTy
Jg+baj+21f0qiiAqaU6J2HA41o5utm/dheqsHMSdbEeEQnNvcmgMl+qFL/aLRywBZQg+sh2lrFOL
daHpKiJGIPVXJFESw9IxVsXg4P37N/ktWeT5immy+zjsfS6gJVXj82fci1rvO+pAX83Tp9a1523U
pw+C7MJAZKa2kaL66tqV9d5Ee4kbzkpaTzZDd0hMkV2gpkz2RjqbZ41RU5IN6qkfVOtNuYqDVQzi
y++/7vFtnH5bCWHsMsjhoU671hG9Z+SugeZ3Xe7z+YsdXuW+vF3Um99f5tvG+NN1yLCwCDRxLObT
86eiu+voZrPKfHO0DkM9TtupKeYrpwpTjTKiGxv0qugAvUXOk+Wpud0TCQZ6oUXRbtEyDODkYb6w
KP6803BussHqOBE5EtvH8y9V1GiKF2y6fgWAgEY1upnd8WPW7wfzrC8mbV82CMZ//yR+MQxRSbmM
QcEBzP1pdTyaNdlfcA4YNkYoB5QnKQ9h1f8t8vjbNGRPYTVxuDXrpxVlTmhxIEQDwkScaISwOJy2
ReWEd7+/ndMVhdZD7NEskeycROWeHohS7Dv6UDB+6iXSrt1YhcEwye6FmzndvU6vcvwWP+zNKx0n
VVHGR7iskQEuORtd7WqdS4rgTV60wwsD4/QlnV7v+PMfrhcLtFcjfhk4jUtDP1+bt/pLD+6Xl4BR
AZTmxG2dEjhWhY+0Rw1IdteFVa5e4SRehXnu96/nhNuwJXdiEBLCtHMNabK/PL8TmWVDlpaCeYcd
7aJTmrXLw3p+P9rkswnRdh+7rhPbBJxsLuYbcN3EW6thfaknzuk68+176ELYx+mmfrrdOV8oZJ0F
B0kXg9hQimNWY/mjs1UvcYKjFXphzHzbM39ccv66pOKQ7rhC4g5/fuuOOSkThW3mEzY174y6CG+L
YS6BWBSehGRM78PONYMlC1HDK6SmSpPbOYtvMj1CM5xerWWzBwnVcT099E34QubPLwYAwaSQMCyv
OsTEyRgzV4P6xJj4evQ8/qw5KttWbsdWGIaz9cIweOlax/n1w3huHFWZWGCIs2hwnwn1xVrc7ZxU
L9zScRH/6Yn/cEsnT1xYxRRPKyf3idiOi6isD1kS0qrUuF7c5G6RsfT6avhoE5sW/H6c/2IZIvv2
WL1yVoODP7nymmS9qSmiU0xLG7y5tbLzVjovrak/zyZ2L+kKnWLoeJunrRPYg0UfJXiTyIFDwFsU
+4WyD5BR+GZtbds0elNN0d4NywPkyy7HIfX7+/ypEOTozpxGmezCQIOYn6yEkVa0dJgzWn+Ooi92
b1zlKr8XFXLRoYiv9bZ/EIMMugT4rw3Pfn/xn0bRybVPRmxfja7IurH1W/V5wr0OhwJp9FJIzbfQ
q2ej6OQyJ4NVryfMUZTyfjMtG9se9khJP/bAHJ4l64OFGz0bl6Pq/UyhTvHwGQPhduPu9zd7HDE/
fQsbiNOkoFHmaYGR2Q1m6Y5X3ZODiPH1kGjahgSye3JUNmGF0PzvX++4DjhHNRDIycnDdexwybAh
t36MkY4lY0fkWWAxpiwTTXj1wtV++ZBtKbk7F/yIQur5ihBr49h1Ee+ymWDQ6uQQmyMcSHIgmv1W
T93LGvQVn4R9USehJEXHkeC2L63Rpwew42i2DSH4r20b+MeffwscY9MwHSHVFV3k8NB3WLrwZXX2
NUSg0b4tEavV97mhqmY752Nt3v3+of+0bFAIQ/qzYADn8FBP6qGym7W17zl7Zut0wVOOPLp1/E0E
5VhsswEhJgHQAJI7uUdc70UlcWn79Zy/N83Bj+r4xundO0tUj334Uu79L2/ph8vJ5490ymK1xhFQ
M1aYwVuz5jCPw/3vH9txBp7MjWe3dPLYZseIARtgWthZTc+a2gCydjOGzEbWhBcOzJDnP12Pwlhx
eAH6UqBup3MjNDUnzotYI6SgId+D4CIddFvX2qdhtRZ8ZjTH1ILO0rJwQ/5gdV9Reppebw2m8uoV
gooGOl1qWr5D6sK1E+HjB9Em4ugqSfXSPtQLdoEKb4y53svVnq/ySdcel1LY5yQ/rNmHrmvCOLB6
o7ouanPl1BanI8Eievukd86wx0ff3jj2UgBOO4m8DgVetjcuISoECADtXxwpAPuoXe9szX5jO6K4
nWSMoTCR3dFoPLnae91NumrXTV112wrCNXQdBx9O9nF+KyY5ciBZneXaEAUObQuqQzQyfErYVh+j
nOwkWen2VWqbuBOzvt4bWfYE8r8aZx0hJpNHVLy+QDSgEgro4Bz7fWvAdS95FFk7CAUr8Y9m/GaH
TIIyrHWzjzlhKdvE1eWhBO+d8ByJGOizi8dHUbuyJzCovGhcN018XcghPCMtUd1kfbrNZR+fE6MS
Hkh+Gbd5hlJbNq31TmjZ2u7NRRcXQi+NWxchbUDI1r0FE37VIIY6m9a4k0HWOlu6zW/DJi3DM71z
bT+UVYyanOCfvVZhX/zUkVZQ+P1QTdtxMPqgUIl93Y69vOnDrB42hVkoZFH2HOiLtg73UVjKN2Y/
dxOAVFLj4XZMtzgbnXI917Oa/J5GFjy4gogSYr48rW1mmkaJmAiW5TAZaQ+xNHiNI5odWbD2o1Xl
3VMrerVZxvZS76KjTH8NYrGQozXXhce4zL05n58cq+B8H2cF5GpcQmk3BZlEy0GKSSNF3rC+1MUS
46gtIy9LcWNqCbHh9mpDxEkjUldNIbMb3dbELe+rv0anTjKf26yfTBqsE+dRkuxGHhTP2SitysNt
eFBu+aTGeeEs69xUR1Sp0no/SsnGmCpD+mUjjHdZt36yVWK9T8kVvtC7qd6E5fELJllNHppVnyWV
veq+FWlnspZP2KhaBBy4jbwiSzZ1NHsks3hanr2h5XWOIak6c0YN0ctg3IXxV3fpIPRFtGiPM6FZ
S8U7ZllCGbOoh1W1lT9BBx/sGisyv6TtC3uZDu1xu9fW0Dmv+VUzrAeJx4skG1KnFn8d4oowBqFv
U328ttjn/M5a9P1UACDk0zmBMZs1Fw+5asYOE6UT+WZ0BL3G0Wtg4D+UHUeXDkss6cnNZwz76abB
33/p6jomCOira5y16ss0D2KFl46NQ9h+IOv/HFhOn9BolJH7aM/EGIbFdd6v2N8e63AzDfr0pmJ4
lLfSieeKgJmh3JZ5MuzjjowGJmaZ3U/4sx1P6I28H8QTvcLzQDhDYMXkROfx+1XKj3RI4RSrixYG
nTBQXn2PmMIxz7u0y990oZEEekPTBxDyODv0LGzNCA84aM12wAzxmcxPa5s0nXtWRKwKm2guPJHp
ly3i7IjIlyXGDhW55ld7TM4RD+JijLaIIzZr3zGByPKLHWsuiB0xe7Kw5Dr6SicdGB3222jM68CS
+pFmJgIRGniTkMdKHevw99O6Q320N7DAlat7FpNQYAj3gznILXqYoGd7yNdkOxqlT4rau9nOApEm
XI6cAT3vv2BIhldcxJ6mDZveqDfWTNTDsE8VbbjNCmnEhNE/DNgGCMCopn4/1pZ610z6HJRl98g6
FrikQI0HsUQHSl3s72J9spzeNxKMqnVuv+3rebxKLZaFiP7yXrNmc71lV9I/wdzSy8WS1xrj4mC0
xnopyMBrtkmqJkLLVsomujR1n7u0+Yx++XYVeb6n9XhUeLSYaq5rzJ6bUYNbxi/h3KuIN92ZRnyN
wY/cWmda1+3Qhs3dnPUr71vVaKQWKW4krnU0U0b2aV1tFtIl/OJ0eurRrdZ6K8oo368qvjToF97H
2tvSNB5hsv3aoX9W5Dg3lirnjd2pfbSszY2JfOuu0Wzl0dmV5ZVwvMSPmpkcfztCBXVmNnpbkC41
GyiwQCH1OUTDgunVIASC/YHMmXfEh0g/dIY03xRlM80HwpfKnTtGu3BmeoerNjwZRT3glV6SJX4o
+xIft8jmnaYV2kVk5aG1W7vCPu/LLNaCxVkdkoUK4zI35IEpF0FHV1rQktFUd6DdcTp7U+8UHtaN
z90wvxPjbNUH6AQS8ccp/IzAiSSocBbrbjXNm1yhH5hZUYPJqi4JNtT3HGoDxIwB1ULgZMvBMUyM
l/WmL0tfJoXhj0vs0/xz3tMNXPTIWMKjQgqjvW9x8niX5mVlHERetsZdFyn1tdUbDjj1NGw4wW5E
a10ivrgEINl1YbdZbZQGkRc2V+SIJR24IYy7n+ZxdZbnRtv5E6iL9Ejyv2uXdjjkcTuZnlBoI/TJ
SR+xoi/5oYOuRxRjNpEXF8RPtYs750xopqgZNrI9a82zNFLEg82ZeTDJhfAIRpTk7uCxJ9AqMle/
AZ/wGMwi9ftOZF65gOMAxhK3hiowniLspeNQcYN1078hm3E0OQs1DvKlMk62bmSv+zAa7ICDz+dI
qPJzV60jok29fmSl+gjSXYMh4iEM3NldbiOpTfvVKpqrXBtTm2QigbCpCxd1pamcED1iXpaWJSab
kBqgG/Dm1EHTvuiEj3mzVl3O9iKCylTpGy1rq8krxnTefwu6roAR0J0Is032srEHBB+RG12la+N8
aAj525HZT1SciExk8GQjTh1kXakPAflljennZEm5JS7l1HpEb2IFKtfo0CTH+aKX2plZN/czDcQ+
JLbZ73KUNtva0nSbpzcRn0eCzlVhFctNXNrHCCmXyJ2+uazRVc0liQkBcopiZ9eZ9PmtiJwY/NG+
zUqtKS0laiYsEFpWa70VZfGmM1O4jmaqRbA0bnpJrgVpPFEUPUay4oASJvi20cbs676MiZgw1/fo
Jq/KuXPSvRWpPYon30qIeNsVCxkeoiSSAYRovg2NcGeP1TkJoM1dFUdJsFCbk5xiZPsC3ecFIX5n
fSwI3kCqiKG0eE845tlU0kdp02S3Reg8lDUKITe03xUawibSArerWXcAgbMJvw0WqRnZWDxGK4/h
PO/GbFezIfgsYuFVlxkoW9bx2i3ie+cYqFUsyGT4pVF4dWkVd0ofCbTImDweZlBUVW5u3KWNzD3N
0sTBWKr23JFx94im544gy1sVzu+0Re0mO++jfZ6zxuT9xlQlzbvqMrI+ZtOqRhxAShUeucTpjUrY
XfrwrF2N8SbpyZtBgamFrpc5ZftpisvmHW2R2ruak+510+Fon7q1fhjW+pw+xkUbVFN9R9INCSR9
v6OppB1UVZ09rbHYDWE7P9a1XeR0VgGbbXLjbYzJLjCF/GgPydeiWGciTOeopsH90ahhD5dJKqed
PnMTFUk12zhL3ipVETaWDUUwzVrmhSMNiYYpP4/MyryO8lTuNAUZlUdW4XUD07JHpJVOmhko1oH7
hh6uGMzmOUNERoRNlXwkaJMUkdp+IlYBYKCvo+ticA5Wkm0IF9tSiPoWvLWBgmjXp+z+eaOqi0lX
5X6s3HFrOXG3t3SnZNd12sDVbDLWJiY9itnVZ/b5VWzdLDOBHZlsLu3cymGHsiYl16Lod25GLTvV
Odv0MbdlPFfmSMbo3IY7az4a+fX+acYP0HhiaZvOq3DX7zLVL5FvU4J8JrM39CZzkr7RxNMH2ia7
ARkenyw5j94QEjVZxd2d61YfSmIuNqOI1uKiadvJY8WgDZUM4wy1pD5cNjVHKrTV87XbllHgmPVc
bVPXmj1rEGNGBK+I4NzABlFZxeOm1q1tY8AsGQmrpz23bePPZF8+SRVrZ6iICVxIm9Rgk7QRrqGe
TTw8+IBQTVJtiOsV0L99utGT7lO5QG72YfIuQ8DlpRPnpyVpWLKJnKq3eTsYe2lHWQBpkYxelc1v
S8PNPEIFr6I5eyIhkN6UVl/mWzW5+XWSsCnuexbNmNyjiVOnTu6YDCxik6KAWVN+XCeiOA5UyGF0
Pq6yLi/mUi7HINRGlcWeTFayEMKjHIOCMpqDQSf7iFwTMhv2hBEgOMN/Vjb2MUF27i8zYspgvsLZ
7QNSLPlui+5m1l0LUqO2sCsjaY2LcM9McsD9WE4ruYNKpEMTTDDl7m40CsdEjtlrQYyDYzPki1re
oSGThh+ZE18g1dzOg6uJvLp3bHqIli7H0DKr1nccreZ0p6jl5l3hqPlJDXb9EclkG3lplpWchUyR
v1m60SZDc16WN0D5mdo19eJ+jWQ29sFo2PXFmKr4xibr7N61ouE9Gr+w3ERkZM0XNdmkB35T1z5M
kRMVuzRunbdIgsfFXyokj5+SpHZvqDEqluA6Veqa04c9vSWjpNygPXalFyba4rwdtagMr/+HuzPZ
khtH0vWr9AM083Aelk2nTzErFFJI2vBo5AyS4Myn74/KvrfCGV7hR9m7rkVuMivgAAGDwewf4qpv
XGDDo5PcoFpqR3dAelUrIDRVhKMCWYnEQ1W4jLUDWiePgyjnoyJqi7nIn5hEjJvYgusDg4VXlU+b
WxpI54raey5F33XXVJ6BEiqV4e2zzPL2CclXexhhqAfUchBFrqwIbLozh4hhZ97dZLbDLe32r4OW
XmOO0AbYtehA/RQYUz5RLfs+yEh+SGBi3FRyynlfaYIQ2JmoppStOX4ARGoN/b4Kn9CqSjDUSuyS
VzeIYCJBhTAYt8iOW67q47sSeF9q/kyi+r1M0fZDNFjXb3iHIx/MHwkinCUGda+p7ywMboMxQuxk
4cc6xSGeA8tCOwxmfa40WhDGCGLY4NqDRk/cGwzr3HonWm3bu8YsAhb6Lk/CayPBEhqVHEM+m86X
aUZSR8IXDI2pvIsSaeTvpITTcEiLzdBt5pltd9fGVvmuQlXMmR8YsPw06Fq1G/r0S5aS20ezxrvq
dg6fpYswabUxx+tpkemMU4tiXCrrXZya36huKJuhn0woDVLcoNx2E9dqe9vyhLNdH73LXWMPbedr
IbI3ClpxPhDWfQ8D9mdDgwBosjWHDnoZrnxaDCusjHM30Xvq5bXqeMajoWv1x0GvP1TXrmHLG6cr
c27Kir8uURflca205o1uoF+vbkrRBBGClJmu3eEKFQmiuY0SMfjRWNvlaoZ2DfB9X0chJeB5jmbO
mG5i5Ztux74txta323mjEmPF3PkpRIkJke1W07ZDL8BgTwhmJX2yUQex9VghxwBWX9GNPCJQV+fb
RNqFQgctQa07i5Ia4K8dv5vUwlB2pizj9rawlCuQx1+Qpxu/O1GeBWBuKwwJB8ONQb22vGQcYX8V
mUKFRZRUYCSld3HjZgmyfAqCnVudMxf0HnDpUs2n5i7K6pDqjRGC7QHVy9KjfLXt8FR6aqfxOuui
2AW7X30eM/XooNlCvmZ24wAmlx1/p0xoJNYdAlXgyart4Jg/G9PYF07z3NY8uQ4FuoIO9anYDhw6
k3eaEAai2Fa5zTgnTySg0WPrVTsrt81oG4JDPuoIWW/mQTXu3alp5C5XohpVNEhq45Npl6ZPnatG
mtMNEet0mq0atU+jDSvmW6chgYCMlEO5I7E2BhfzRp9BNpsIexPvxC52RKgcO0u5zbJG25WxvBrK
/q5HOJgym3fVKVV112E6I0pVC6bORRbPaue+glCsWFoEnGsw4o6NY2U3jmHMbdBGCltqFtZtVcuO
zkJffdXCIUVNibT6ykGdhuJBBriOysGobOI+H+97kREV3QSRyN4pf+V5nKfvBCr8772QFtBGa+Ym
8dVceS6zNL4ZFUcV95lQJzK8dgyPnVtLPfSljkOa76BljgyR1ag3BmgqdxuGZSNIFmJ2WR7NQYYC
ZbrLKFWUvjdn4inOvOE4x3b8XGLLJ25ghZQob2R5rW8jFGOQyQ/7CN1ufXKmK62KnszenpQt5sZz
65vjaP5Ss6kYtk3GY7BX9DToqI4eEWhsv4emPTw13Pk/clUiJpKXYYbWX02pz5y0gKjX3udpKo5C
rdq7VGm1Heq5801YK+gWe2gkHcK5d9pNmLWlYSNZoxtH10UzenI1egy7FKB9LXYUqJFte6xaJw5H
sqXZi4ca4e2KR+fnAUYWDyzFHJuKh1LjEN1hXAC6d7VdHM78CZqzmaIgJWWHtK7jquL9jyhd/EDy
ZH6g8P1gNLM4ZIVhXE9qY92PBe8frTOUgNtzSK+iNs+f0p49RflBK5tNofauyTOswBtLR3zcsQ9j
rlYD88+kPtfKV4xQlI2immFeIFg3QHP0OfvT4c9aB2y83+go20IMi578qu+k6SZE+3KQm6aVqGUj
Okn0tr2ncLzQ2lm3lpaB6NzZmq2jIuWtLUD1sW49s6dHQeug3Tgp7KdCS5+z2H7mbToEdJxawEho
3L89wXX/5fe4FsBsetGqAQfwtP8Sg7yOlBxIW49M416VUXZXoDl1Adyw7k4uo1igemwgUXCA18sY
tQpuxjnLGJv2xhDaBs5hvZsh5YrC7o9tj1z12/NaN39/j7g0KB3ohgCLVm2sNu7xaB9oGIriXpmu
PfQWYdlfGGTd6FkGofvpWUCcYV6vjbVIKQXovAUPmBypLvPW2no9fFBus7dnc24gj94nzU/TMl6J
OFW5jorPgrYwKRVHSrhPRSbvMvQDH5MwvdA3PzOYBSqBRqemga9cY9/SUTF1F4sD6BK8CUk6SLCb
Um44vRfW7xVAgQW0aB6bNoh7E4TAavch3jlF4MjZfZ88mFk7W34Ii23FtSAkZfFk51pHW7u0589M
kCDHFMEzAb9fTzCRXhSpIQ+ivIlFEDe1+jyGOlShLC+DsEyVCwt65owBroRVYFu8JsD3rM4YtViM
QNgmHmqRVGXVxu9QTH17i5wfxLaBZxNDrLX/lKWSKQxw+zaORgGirTNe5DEk8LdHObN0cJLBcwAI
tBd41OlUOtqoOCOxdMK9L/pHMfww40d5ybLw98F52bFlXzAMURDah7fQvk+HUVECzap0hPiV0xFL
s49NMnzNucjgkl4ZafoAcmdnqDmyjF3oO9I94Cl9o6MFT8Hpgy5YZqUxUe4tvQdnaP78NHIQAZ/S
I3fAE65iS9wWTQ0hr6bqpBWHSlCZXzx0jhIozgZNYe/w9qKvcUpLF1kH9emwWQEqr/24tcExSr3i
lLgQer1o2sDyu0ul5xvddBimFlFG+a3N8k9vD/saGrxwYjzbslQit8d77vQr2Prc9qFHN6oK0iNS
+jkP/F/hVXJI/PvR/wlPxu/s79K/qjbehSPzep+ZwLFd3mSmRrSxVkMjXwkW1JEEnarYc2sFYxtv
rMZ+DFv3wsE5O5RpwaIgInhwG05nOQo47/1SHimoPKPoqQJo0SSP+wt34HLKT/c0lxHQUy5Zz9LY
OafjCDpqXlMRw406DegEBzAKaWHPyDjEAZ5LS15+4bS+gjE7JC0GVGtAQRbYoLUblYv8FaRMsgo8
gA1/GrV9G2O2w8OLbrz6odEyLGqaQ0TrpFZ5JWfUCY32MU1pl769mV7N3rQJ8QvrC4aF/eoG6xWt
QRKVPWwlzNZ4h6fChm6kb0geh/kB56K3x3t1ZpbxLCIUPBWHFG6VuFm00lRZ6jQmtvlDew3XOABO
+Nzu3x7mVWLDMEtkXwD0nuE5q1Ag0O6lZMwLk4o7ntYWcgAgox4rS3kiAU42Ltp7/7sR9dNt5AnD
LXT6hBs7/yFzaAu5QouGPofS7tLLYiPLOr3YteATzQVzBOaX5JS7ZfmuL6CYYKHqNnK5/RFov9Ls
8M5oiqDiZUxRpowO+uztokrZxRih/J7nHzEo/49J/OiEln9Pnfwgkvbnj//4L/n1239si0R+bX82
L5mU+vJ//5tKadl/cTHyXVB/0bgdF//qv6mUlvaXBfQILiVX9PLpuDn/h0qp23+pEAEJpiRai+QH
f+7/USn1v+BZUUMHk7rAvgi3f0ClXC7nl1uG0EY5SFtggQ4UwHVSp4UqUhFqogeYGoh9EkvF1xJT
HtvxIndrdcqZ3jJJEnyOnsGTdXX8XIPHaSVBkOq03zYKFYUvUN/LQ9yqyQ1vEcWve1sGcxsbH3NM
6B5efKCHv+f071WNAMotIY1RF5QtUWB9+kEGFCV+a8h+wJ7YKoVabiotNgJDVhdhpuuD+PdY3FOM
wx2yxh4aFDZ0XRnNIK+9nVnMT15KxPGok4co60MUr/3ZodKBHm/nt3ry+e2psjnWH3Uh/aHbonJR
oq10GgdkL/FaKRSmGqPeUoS/y3kM/PYoq7v494LyGGVRdXXJPVbfMwMtPeMUBfVIiZObaczFF4Vx
2T+FeYMBVPf97fHWD5BlQE4POSavU5MQtwpvXgW3sCO/Cry2Hzd0J4ujklKd2sygt2SAe2/YbTDA
c3adrtu/hrn4kqil2FVCqz5c+C3LEq7ODb/FNEn1gHda692ETDYZYByZQdH3la/bTjCNyX1Y2EEU
9uHGmGcQUWFza/GbjyjLY/lX2l+iFIk+BT2Czds/58wpPvk1q3vGLcAT431nBBYl0GC2mq/wedUr
tQRfdiE3OLO3YPhpHtpksEs5x6d7qzWzdohGuRwjIEBjnb3Pq0a/oN13dj6sClxZAqS98NJfXmS5
A4VPCJ0vzZG9WpiAmxHZxAOmh9WFXXxpqNWmMslRRxuRgUB1YkQYnNjzna66baMm2779kc6unGew
bARbVJVWabJBsxFNcdcIqrFB3MFR6+vB6P5MjWoJc9CbOR0EOFeFjrvM90UOkKU9yCYHuxMk9tWj
KObpiExScUSs/tLT6vXSwRFg86tI1pnQs5YJvxgq5jOFgk5ZgK9W+JQgur6dyXc+Rk0o/0j7+e9Z
ke2TIS+MJmsda4BhpjUvtiqYBqfaxyVqJnYuxwtfaJUgsnZ8GsSr4XhwR3BJnE5osr1RxcWrCrjL
tZ92Y6Q3zWx7G9Vu1P2gA+LChig8vL0tXq/i6aCrYN2NTo2w+gDuDankj1C2Mf5KVejNWu7ZFzb7
6y24fCr0o9mGFuKDqy9W1vVoWtJugmIIQUWNNH1rQA4XBI5fXwxk19bv3QdJVfvNM3mxLwzNzQuU
R7C31BTtYDSVc1C5R3xjKFhGTbEuUIPOfDYLuiPvTwqW1N1WIcnC+CA2JEXquanp8Ii5RJ3fGavr
0RPTFVjGbuuF+A798XejGLYsIkwOA7rD6WZxAMZgCoVEdwa9G2wtoLe8lMjNAdC7MMEzC0qtyGNj
Ynyk6u7qfRTHdT9GQO0Xkm5/X1qye6/OiRuU1VjvFrz8JWHjM1ftIlVA3kn+Ar1t/ZJooqwZ9TqR
QabigKY3APa45GqcCvIBBHeYwMH37VJaXysHTDMODF37ztOG+h04Kbe/cL0tS3l62ZLqssaENIQi
qD2eLnUCyA+sDEV9KzdwCkJ/TBNbrW0zkMAiqh8bDFyAlY+obAHN0kBZvP2pz2ww4jIx2/aWhM5a
xYVeNDpdP8bHjjPcGUKpwLI1bZA32lc8uuJjDdPkwpxfhYWlbgd7xCXBV3V7XVQZ3EGDPtJ0OJWJ
dNv0NOkRBVKAF4ifb8/u9cdmKCK5TX6lExp+l5ZenNeqxUvTbooOpgVKY0Hh6OHeVUN0w/Dexs+y
Hsz9BJl6O0+N6SwgGUQUB7O7cvKhToK3f82ZeRs0VRZJEjQl0Cw4/daAyOa207EcbAtoFoC76kcr
15ZOa5leuFReHSvqLRrPH55RyzbXV5F3Fu4UKlaBHbcK+F8mqbOplGj8QDsWYj1d0E9vT+1V9GU8
yCZL58gjY143VuwFzQgkqQskjqTfs3HWdl4rLxWwf6/QyWlhGIMsYGkJEOXXnzPtwzCZrYFpVVl4
reG3CTsggxYJQFrXriZTSjT8OsDroxHvpjpKt7iYJ1dD5bYPBXqMoPS6yLyZ3TbZ/vkK4A1NrdhB
kYSy9OnHtfW8V2xhcJBpb131Bp4kc5lfUqp/9dC0VQLzkgIxBCK2yxZ7sZ+TLlSi3Job6LdJFdN5
nrObZM6iMKgoBe8NRU1vG0IqEmmhcgDb5CkXNvG6lmdQdTd50Dt8hyVsr/0wIpgpWhnSJI7iTN+i
iRRiiiXgI5S6dd3lNeIlGBanvopN+yf2qPfQDF2xdTMa7zpIlEOlWumFa/nssqBSx6osufs6ooAK
1Z1MdJyssEyqrVmpvBWmQW0pg8EeOahIzQNMUTGAE+p8GKBUmBeC2qtAyrIsQj+8Sxf9pnX+IXPX
wr1z2ZqpBqCd1cCwfMro66ver1nBEqlVZu3CMV+TtfkYNK6oO/OYMJAn0Zdf9WI/2B2SIVGJx2no
GKDD7kTZ3rqhEgg4ZRCzN3SdjgZqUmM8XafzDpDC0XB+9I0XNNiYWVG7wfLqghzv65XAwYrEj1Dn
0vVcq6XEnjbGKn7iAUit7iYbGv0OAcP6YTZJIZR0lvfO5FTf3j5+rwMeWxIiM7kERVasuU4XYqrF
0CE5qgYCYMD19CsDyQmTaMvVdqmafWZ+XJkLP95AIIBgdzpUMZgCx3tE9Kw0ke+MIu22Bv5G77Nc
WocwB5k1oyNzoWp/5ibj3kDOlkrPcoEYywK8+NKaiTZt7bKqeGK3QawL0Apz0xzafICcD5YpPhht
KHdVDFcqh4zzBVT4dNfq1Xx8e6lfX2P8AJPUiStm6aavljqqAMy3WTIHquzCTcyb+Tp0yubzIHP9
wlCvrxU0P8hNdD4qa/17UV5MGuXHJTObp2DMrfBHIcLko+iMz386H6i01Hk4iPS03TVlGZYCyHI4
KsGgdvJ9rVnVVgFE8z2TkDveHur1LmUo3gOLjCEla3udAdAgQx8zncCcyPxoNyYygIqWEL2b3Njg
suVd6iq9XsHlrkQzBWl1GlhrB4iBeZWd2k4BxqPqwZC1cqsPwKXfntf5UX4/vEwUkBfhvJebc1Aj
2cHJ4cgrGazBFKnMOS2y3T8YhUwZShHFqVcwh7nrk2FMmgnKE1lM0aT2dZdG44U9d+YbadwjS9t3
Kc+sxQqyBQNdODDLBn3UjziO2ke0dOtHE4JWoKGudWHtXh8nGmPUqak14puom6sX0Jh1aYFweRcg
ZaLQVFYUz5dmLhy/GMdLF+W5ycGlBuRA4xjW/Cp2gfilEN0oXaCEbRykAPZTNfqlqukDu+cS9uXM
ruCFxZtiCVnLLXW6K7TIlXY9uW1Qy9rj9dSasJXq7vD2rjizfstZ0lRbN+lBqKv1K7ueYqVidUFq
Rj8XbRDSHuNzS0ja/5OBFg0iHo/EitUmVzopDQ0fmKDH/faxHgQijRS+bsK5+/OIxG4A07Pc6DbF
wtOFU9yiT9xQ7QKUg6oHREiMLUyQ6v1YjZegL7/r9acp9VLl/tdYqwfgbMZ65Do8wGsUom96iVAj
iHdMszeJ0MJ3Rtv09g4VMK3Z9J6cBQlVNbb7GpnxBq5FU3qLGSC6Dq2FRuxmGuCEbNTOSa7bsZ0f
RyFH8TQoovoprV5HDSErJico5jK7pO2+FvkgGaKxa5N6sefo96ylyhQZp3GvlH1gTZG6jWOjue3G
FnFkgN1bGMveFnNj2EaFOSs3epOEB1zCqn+wHZcFRWEPiQSaX6ffrpt43k5IsgWlqdX7SCfrrVS7
21NMsi4MdeYwL1kfeY+7RPc1HmNqqxIVPjDkdV5nt8IwzHAzRUp1I/UCAGts1PaFWHV2RBoMC9hE
ZdOsNosl+AR91vaBSRHlmBh2hw4dUmh+1IXarZEh0fD2mTsTQtCeA98DfGDp5a1DyNzQ8MY6Fil5
+EAu2td+pNtp8PYoZ6YFzIN+0uIJQnNy+fcv0ow2N8OpH8wBa20oZ+mQd1d1lsoDdoIS/+m5uzDe
uZ1K0HeBX1CPZTVXB7xI9dTWyxYm7TT0fjTV3W6OdEwrkVN4mupc+VoY4EoDCrnDO3Bi3je3IxG6
kI1o5+ZNRxJMDbk6udyy+i/mrfZO1kgJ8XMyu9DyDTPubkYzj+8N4fbXi/AQvKYSMeR0BCWhzKav
Krq8bZUIsWssfo+Ll/ptJEaLCm8b73i5dxceE2ei+9KIUnlOgP6x9FV0n3i4qFmpDEHlTgnS6bYy
Hrxi0B6EGIbvb2+Dc5uNzc3p9QDkoe9yuhzeECkqKhFjoMYyRB4cYe96tKLdPxiFc0t/wUWXdn0r
YnHsLjQkeNdaFR7Q1yivKlwCLmyx5WCswjqBEKQETzCoa2uhmgRP7gFKDHj6aRIPuVobzoaOPe/y
1BnGvS374rEeR0THaat4F3pcr19IFClI18kxEMwExHm6kJiCm2NespCUK+bjVCXFTR7Bz4jmMNwP
OWSbTqvMb2+v69md4tBCBdekAhtdXc81oBF4euUYFG32LDsXhwm1hrqCEvz27ZHO7pMXI62m11Cr
TNWSkUQvZCAg6N/Gcz5cqGmcn4/JkxY5WPe18KZuCqq+kvlYOKfLqFMhakBc8B0MBz79gxmBt6eG
sSj6rE9ZimJvrQzEoww6+G4qVQZs1OrCjM6t21IApWix1N3XyWftjMR6C0sQc4AZrk3Aa7MKnY0/
n8vLUVZXBjLyTa0ZFevGM+x9X1vZN3XU44uCpUuMXp8wsKdcwEvDmJ7Q6SYfNHNS06gd2ADdAI3L
7QF7ima46qPCfR6kp12N8Jg+jRWMPB0J05uw7ZJrs5hc+8JhP1McWEpyaPyw++kkri3QejCiHkLI
QwCDIidSj8m2UOPnUXPkPrbFr95IAoGV+VXSNrNvj3i/Y8P9TxZ+gbmTkbiAWlZvi7QLY3Wc4QhI
r64OVq+1flk3xYXn2VqCa8nylt4Ucojc14v86um6O5XpYsjLkjcycq7nIsJ2h6zzjhuycQM9tNsr
XBcc5BUy8U1xcUgJ0Vb9pFOW+zr1lHUu3KLnzunL37O6y00EbQa8CobADd3Z7yQLQE+i2pY6AM4/
39omTAKLMjuA1HWlIstIJmhnDOjyGC0iKuYUoKcTXQhv564OroKlrsg70VrbKctucHsLRcIgJdOG
kjcXGbaRS//oHcpHhQh6L69u1KlBUcEIU9x4/nyW9Gp0KrmkfVwipx+YvitkTaiwQRl7xRWO1ID+
cBl+fHuUc5+NwKouVTyoIGsFcZm50B1DCL9eJ7QjRRsMdiIjcx+meSz+UBH7954lQlCy4DpUXzVU
+z6NGtx8oM9Qt9vNLsKHZezox9gF7v/2vM7U54kAYMGo0PE/YMuny6fXcda1LmUYaUzx11y3oAc6
+B8/Tb1nXWvliOjMmMIVxRkw/i7mKHycQEIpV3OrKc+D3pi13+D7lFyI/ueSAjbJAnPAOQeY3Onv
qrNaHVE5GKirqNgaRFjdq0PrwJnDP9ouEakxzcJ6ens1zmW4S3oL2wEVZfDHp4NGUZdAQCdIQ11O
tkncPHQKOt6dbX3WWuXj24Odu98clnwB+i49qlVegIkYLjQT558utn5l4Gfkq6nVXVjHc1NiAYmA
Ov/kyXs6pUnEAwrJPFYEDNLnQreyJ2SQI5SmYkTrNLX/J7MyEHOks+EA+VsO0otHQq/hLFMkfDdj
xOelFcUDcHz5/u2lOxdzHDDpNBDBHCDofzpIYk45bwyaJHWrzmh9aIWyjYYsp5Eh2y8o5HnbNDQa
31MH7Z+sJ1gOz3aQkGRBT4emTdmnuImNAQS0iBqsjK8W09x4W2BJE/uFWmQf3p7s2X1CG82mHAve
zFrdGDUqBj1eGWMwoE0QWPhBBkqfXDIQPxfgmBF4QotSHyXg03mBd9XdIUHfKQwLDbj06F3RkGqP
6kKpf3tC576eC/qLCEd5DNDt6VA5hiVQabMpcCNjuMsg+X0InVbA54+UbcF3P0aQ3D8JPbwkkH5u
KSk3I/4JYBHvltWRq1SnoU+skOyhT/YxKStjUxTCvPAIPTsKbXS+mQaOeN3bRcHMTvrcIKQ2MYot
3gC+fdBL75/cfJAulz7mgrxcU0Aq0hhhV9MYzN6obb3Bm/b2VNXB21/r/Gz+NcrqQEdRaedGxCiq
jXYAkor5Vps9+Q/egDSIyfVBS/FpVl+mjtj3qFUg/IJQ822XhFDVEXqjtq160kbcqFCCUM2HC3ii
s6UVj7SBocELEiNP92IlMAJUNdL/oTPVwbeQ7ngI8bH8QMy3D2E/9scGuO1+xmPxfsDH6SGf6wva
pWfzccg1ZBc8gvVX9DRz1ppSGzl7+RDqO7yh+n2PmfXXtAmT/TQL8wficMZnARNnM+ZNm/hR2loP
6Nr8oeHH78zj5S9ZBdZU2HaVxTNvLrvqrjUR60i9yPrCxz6zpUDrc+VRpqF5sk7ZrKo1o8QqeQbN
fRb7fWTMi35jpV34umfG4W3BK4dEiixn3WSvCk2viqZFxjRuihvkcvq9pH92Ic322CKrlx0NddR9
FyghzcflV7y48VI9rkUU51ow1LH+rsuceOfp2rjBGk/fdOEkr+aFE6iGMZqKWYUA5tsH9EymdDL+
6oDiFFdLy4i1wHQVydVgT98LFE/2EizWIZ8iK/Z1sC37t0c9c18ASaKmC5NggWetRpWxjLM4irTA
0zr1oVg8Nxwhp/fOoPz6ByNRciS1p8fGhjldX3fRd82hnwYD0vbXtdkhO5nVynvVaC/dTGc2DKgk
lwuQq9YFIXo6VDKkcPUTF+EHoHz+6NjDRi/jMHh7Quc+GC9swCzAMQDZrg6ZK61QSrjfQVSjeYSQ
YhM/Z9CuoGKalfE5tafU3UdCZOLCxXuugosry79GXrbyi61qZ01stx4cly7P8FrM4lhHYUhvt3OC
wNKmLEyxRwy62M7xgslJombaunZd7ZKk6/deaJsf9US5dsN2WyZuvYnMqPn+9uKc/QSwaBcg6RIP
Vz+xyQcMW6mDB/m4YCwRhtgmAGkurITuvd6/vCkW3iSNHzhJawyQ6nSIATdUpoWCwODBmeb602zo
vqnNn41JYOLqymxv9S5tSDHW8RPOjWUWNFqMTFzcheIO+VCtx0IoNJSDnLXWeuoSjFTuCUnidsQn
fOB53yMO2NeRq17VuACiCeqOrn2MDD1lUaV0osCOoqTalVntfQnHKsE9UYYlssrKZF0D0xinwzx3
ExUYdLujmyKOJ7CeHte+P4gJTYtCKlOGCxsQtsDhtEvMmkYQO2pK7QNPzqgBVNRoNnr9buNttSHH
whRRYAwYvSmMbiarmj8M5ZxS/BQz448uInq+25tDhLSqDNurDNHSdoM0uyXoE2VKyF8pW6Tp+Vbk
BV02RP7UhYUe1F5WfpZy7nS4kUYidg3WW4jkVKnlbBs83bzFQrmdd+gp9unG8eKI2cRT6Oz6IXX2
eVwMxZVe1e4QoMdrpFuJD0l33Rl1721oa6HCm4KDoGVoI/KXd3iHbyTVBvwxXS9BKNK2x2yjK4pZ
f1zIP9o+TZEXHvDZRe3YbeZ3ujVMEkj5OBsoEauIucZdMkw+/62D20CiJ886pSJ4WUZf35a1Un2y
rAbdX92RSFhDvOCvJRWGvUNsvBcUnlCICadauVJ6sijfa7r5UJmYG6NBOHmTD/wAQRorMtL+OtfR
FvGTvmkeGytBTBnzT/oGUUsjf593dpZuMBB1btBNhShthrM+7ptkVJ/1qECEFBkZ4y6JkDD2vZh7
50jZLjU2Tqs3KCWOcV7f1LC79F0BsaIIQqOrrz0DfzWOej7HFC+guG20sHfqQ++qVXevO0L5GFZ9
/wn9yC7bONBau2u3E/a3iS381XbFcC81gYBSMRe0/dVB93llqfYu69PhSTULNGVSUw5XTunCsQHl
pLUbLSrb1gOIXIwJez5y79S28ZTDkOA6/blzXfyN00k3Zn9AGV7hn3mBNm2vGr9GYeIWrKhGuu8V
qfwqka/HYVaDMYSbEXzkrSry6ZEQmnvbWczFs1UI2KRoFzbYrFZj/CVNK/doJEnxs2xk8jBgnJre
h4i6PGdJnbY+XkyajstyHKuBaxohvsFuAVa68FrsXoeoyZsjAsmN9HNrSp5Fj4wNCJUhLDFBnZUs
wC67Rq7PS+QPy4lLhKBzISo/dKr+S5vEQ3WokVjNtmj+Wc+xkqP+hWtcqOMM0hn3WYy2Js3lMd7F
4JiUbZt7WMHE5sQp7UVRdJjoepW6dSTqPWzm2bvPItTXfSXkhySQwyIfpjDmEIo3aT8kz6w74Rn9
t0iqirLRBwszYcvNzOcEPkXku8hlo50Vp0kWjGB/5Ba0muYePSTM1SDxXNI84Sm2sWmaOXnQOdzR
psZettv0IWSPjRuOAjokwq1Hz0xM008qYWhbKbsq8qWNDLmPGrTX4/iV5s27TkE2CA3PpMPzBU2p
CoNxjvutjZ6ptUlmiWOqq8Sy4/f3aNHVjRHLgGeT+KQPauP5XV+U6X7yJKdTV2PUanXkiHExG+xO
+jVE8DygmQKPJxFhC7TOM8S7EZ3x9woSQPquzmdZAC6wB82f0QYcgqLDl88PQUEj9LRgwKFwa8o7
xI4zpE5tXKl8UYf2fFX0jdBwncaxAdR1ZzUOADllVEKt+QZQUYzKOxURJHv2WyRmlfxDOWYupuw5
WhxNvPlPUcN4dEGnBX2TiDsqlxj7lniTWbpUKIbWXrO1E/Qg0jpP/QjPcgKLgi9X7egfplhL+ddI
pnxwQoGQcpiXiriQub0q+aHFgHAJYFyEKqCaryu2+KK7vRg9M0BR+T3LhQSpFk4oFKl5UPYh6aKQ
dWCE2Q+uqWyDwqCzKYFEY5hBsKm65sPvK/+PONP/N11nSV7+PXP6vwRQ268vudL8538zpbGWpfHF
WxiUwdKjWbRe/mZKa4uzLJWFpXjxGzLLv/kfprRi/sUDxPnNjlm4qLS//z9VWtHcv6hdU+EF+MRr
AcmzP+FK/+bO/evN4yJywTBAOpbeHN25dWuhxKGHAo+zQ/GpVfcynz0UXJGp5mDuXSPnQQDt6f3U
JKkVpMh5HkfFs4hM2JH/iBQbxRPBqf6KOj0cGrzhxk9yjhEds3qFAGrqZaDTUniWqVObm6ZNhzuz
tWP3Ou8A6G5Mr7dNXyPz+d5zWUjENlMPhfxCYL2JIrdF2SCdkNsjy/Xep9ZI0AADrI6YlpdTv+1J
DI19iICn96wmCti5WevMp9JCdHVnZnH4K0LUtAiyqBinLRfiAPOtyZOP05TW5TZREkZwkip9ciwx
OBtPsZDmLfM8R7sUemEa9FId02BE9c2kj66XyEhXtdovIKn2ozkk0XhVDZkotk3jJJlfR6XltSgw
DUN0i1JzvkfurSe3Gia3mjESQGCNHl2FVNuFx9Vpus2HJBTYTB07V+Bjr2pIQ1Uh8Wbbx0QVzn2m
OsMzxlhedSHdPk22+evAZF2dlxqQRcocHpv25bsDxc2263XtXiZTj25uDjnySpZdEx96dI+ThxfH
6OHvbfiS3w50gL/3YnsuFr68S0H3Q/sgx18j4uB6ZlA/um/QmKDx1AYiM8Jziq8QHJryMCcAdq88
xINr1NxtHdVybAHgekyzHLYxpn7XZTQaGCi08fA5lRixBDEfrW5+5m2HqvWniMRO7Ktcw8sw60qY
61Hrqnu3nfBSMCYNpUq7aUjRufTZe9HoSZpftYHaMsn5eGWAcsPRu8hJ5ESBq4inxUr7YLRa+eya
E75Sbt/i+ztT/UZVOjI1nGvr0Qu6ebAK9B4RP3wKB6NC6lOaBu81ZzbkTnUrGZhdQtN2rFpZHXJp
DNOVk9h9hexwYWg7C83gH2oRO58m9hZOXtKliCQms48PTaLah26WE+lLghvM3rJy62frxtbVYFWo
cg9kiOTfmZL0Xrutkfgbp0Cvq7Hqu02pT6nYpLFm3UtneZhIkld0WLO5+JbV82z6Ud2iyd6M0H8C
k0TN2Xtqga/8f7N3Jj2SK1eW/iuN2rPAmcZFbUj6GPMc+TZEZEaE0Tga5+HX1+cSuuu9VEMPvW8B
EgQNme500njvueeeD6JASCaqcuaIPEWLcjIrip+DnGS99ydfiXhjX8NMCDVK29hzm4p8ehaMPnBy
rnM8YhGEnGF0yo36zEirfcks137cNoTGGNgDueSLbsbbHt+hd+0PvOJjk6j7c89EL4yycizCq84u
8YBsoTu+ZWwzEtTbBRrmvOBznmnLodF4PP3X2wwk55R3xvjclSQqR4ZEtdhvZeG8bZNNeC1hjEBA
7Fz4wy6r+qCJC7fKLt9KFHRXfTsP58EQXAost8uTlqmt4kxq55JPOJjAAfBTLYfFcpUXkama9nEr
2kvuJlVKcHZYAbym+2KymjnOYpwy2FkZUppW+pC3fkbyWZ2ZKs7n1qx3o0VcPSxiZb0Wcmq/ZrkW
X5krxo3MhRFXrwHisT1r2VWnzjZGqCOiJ8+do287Dsx4rumrpjnaqA7ifvNu7dyu6zONam7thZMX
541VWjPu1817c8S2vMyG0OeKYd0O5+f8tQT2+Ka4inYSuF2ugce5qknk7BCUWG7VWMUaumK/K+2p
u/cBCoh4Lre63tHf5vAvRoHdaSDj5W6wNveXzzV+Yy24efQy2W1HzhW8QnZnFSJe13UyDpvsoBh5
7TiQsI6GIVhwUCJITNVA2+rsen4izrEa95pQmixyi1WNsUJwQWEeiSIr8Y4V+2EOxGnwt/a75JSp
o7ypZ4uBk9e9bMJAcK8du3u2smL58sYZ5WB2/P7kLZYhD3gewLesvBQBFS1YV9NVEqAfFkamd2Kd
Guri1U8f2Phy8mO+kfwbhRVIrrhZaUwj6ZPXmkx2I34KeyxvjJUQpCsS1cV3Ziv3zi39+SvbGt3t
jNbxiKzvSlog2XbwScq5rDdIC07xkm1jd0Pxv3yPFScfSIAqfYcBQ8o49wh7s9LSnFWbNdtPodvr
x1Vj0Y14ki797hiqNVmVDu6kWdgyKeXcBftyCIx6L1Ytf9XS1W9OVqxZNAQbMN7OsMsw2YQzzLE3
pdyEnPTq2DvbRNaq2YSPqagxJtWBMrlg0zLycVfXbJM6NduXlHckxXbhpl/+5vns1TIC9KMmLM01
dstJwBZwGjH+qpe6GGKjbfMqSrln+d/MfSUIivebB7NHRomyC4jjGJaVOTpQ4ze3OThNXdjbVUpA
mIizcaBv20zPmM7teIGelGCZjIS1ag+AYjUBuaG3Da6Kct2AB7mdfrBXPdcxoa/5lIjaVndb4M2g
AwDb3iy5wkWimWz8UUizEkdjLesvBV7A2zNrXV/YpUj9CDkEVTgTUBeGuu/hvNPz10kjc1t0h7p3
9G24TiAi/L5WZgmmYrUOZSE16cstidbnzKEgINu5ILEcrRIwxpgJ85UlXOsL5In49CqPq0oQPL5M
Zl3v9L42N3lqqG/0CDru1C/bEdOLItRScyHJ7xV9pWJbjHDTLOfSkdkUNy5nAB653eYD8YqkiTMu
KmAzyl3ptv0YCaVoqaaNLNVoXtoFLgMZvnY0pT7dxMQuoYoU04vnTEvjV5eH7o+QRd47/rzgrek6
81edpmmLktFrah8H7BYPqqjVZZuYLWKrMyeCv6XZrpHgwvcxO6P5Wx4g7hBmKj2VuNM0NzF56akJ
DqLy2h3NqfMz8yus4x5GYAq51caXaZgDkSRZU8eAeai0XPKnzSuvarxXaQ7qaeCG7+J09YqHrrA5
/QmETu9AQkEOzvFSp8maKX6nrCjnH1pOxI2PxsZ0b51TdBUILdXZW3i8IhFmroS1VRf3c96PvHrW
sKHpLbLh3mL1skLvtcpflVNrVCiKpe92Guv3YpKwaAqz7CM/l+JdTCO/vlUbpp9kaSUHusTG/ywz
j+hjseiVBhZAkr0ri8V/3rrS/xjkKH9UA09dVPdDAVGo6Nth75mA1GnMtwyPvoGuEil09iyZpnp6
Z0fKfx86zu59SCZwYIBwK9qlvCrmmaVE5DCJYcebzOa7stbA4lXGft7CY/ZHowPnl8cK44aAZxDP
H/gg8RLCvNoiqcoimK61CMpL2vmcdfe9CPN3orsJ99aqyI/wJOFnGF0Bmy+YsrqIl3Yq+32QjkW5
CwvBdkCfFgH8hBSNLE49WJSks2NVvfacZQsOATE3wxXKidZvq3RSN14MZUyPS1aHUK5AmD15hpPa
t7PRL+2xA0LIHVm79tLRczRb6i7x5LkDIq72O8/6WaetxJVn2nL16viyskh5xkpK7Y0HwAwMUaKR
TVuXlBvNJgdiEoXlufVgiqW814VkllXL2Zv3Yz3RNIDu6jb1U3lZ5h5XyUQ4bpo09a6ZdGHEp/Kz
L1AICp20ujf8ddZrbFBM2LFTel5WR2VZkKceV9SuhkPZrGwDv9HIEq8YQyNlT9Pst+zT7rzS2DPH
zoP7oss8/5MNBr6PSBkquDtSviuBZWkywzqyMnK8iXGf69COif5oFPnmdqeTpl34Fh6oFBoaaApr
cOiDsVUvfbhlXgkdQeTj67a2W/NCADoaY9kXZvrMOhKBPBwMm/KRs3gnHmUIuGmMvKoT9oNC4rKD
CANu5z+qjRZExiqDTZNFCL68Ro2aT5ssxVZkMPVSv+lfVkIUwpY8cp+AXXwWW7CzTOn2N0bWZPU1
865pvumDNhgaUuJFEeRRRl6JOKVu15p3Y+t6BTnEnjM/aI2C9WT3MDtuqk6WSHDOOr2Gxmby+AEl
9iNyrCly4K1UKKPk37zNiO7fvdXhfDKLbiL+nJAHwv5wK7z3lh7TnQfB/Kr1VwV3qkhRRC2n43VY
i954Nqiwl6jOzc3fqbTKLcq8AeUeSbc3OSjXDTcXxJ4D00nSfLSY7fcMi3ebdDADrGObueW2E83m
6VPoZaF9thgsmnGL16TZAZED1zfy2HJGDUFP6+quGzTpamnGu3YAnrsjYX8COdhRmCeqMlx9zp1K
KujPWn43l1yNKBM1Gj+J992j6VVqO65w2uydm5oU+CuIsPtFOHyy5iqfKuny7g5Svgi+E5qF2aUY
htQIU5Ahb/k4W974y85D53Oj+5Xvhtmq91J38kE2NdHXsmEJhP3intSvjdDrT9uc7Pw+baAx7Tw7
C8jhr9k+5as34AR9i9c33Ln+q+OWyCAtLOooug0vM7hCj5bCXEv6b+F1y4nw7fFlcZ3h1eM1mEeM
cWrEuEn5QdSofn4QTdPnJJbj5TlkvVMK2A+aCzabtXdn5UEhWJuS8tkkff8Hk5bOJ2A9BLex5Nop
921mZDxCmdx+bgGIuwh9uWwjIDioCRM4Jvdke7n41aaBfEh9taRJrjfeqX7HWiBKs2PyUsrJteER
sZZh//+ls2E9ff7Xf2Cf+VPXn3wMH//rqx7UsN5+VF//9R/P2YcqP+rPP8tn//i//FNAQwEgGxCl
C3XqH4mCzFj/KaCFwUUl8+3LnpyJiHbZR/7fUYPmf6KIcv9j2iGvgOro/+hn/GlYovANBSyLkQUO
Efr/IWrwd1OyYNHiEiZKqAcBFShPF1XmT3NYBi863BZjIP9XrfeePY038ARgOIBOhxCktUMTMTAy
GmPhmYuH13ECiOUqhzeYhFnjJHM3gBX60yX8vwgnFxnmf2QTEiJCh2V4pH+XTSOSKX4bf0MUyaa6
BPxZVGOaXtkq26zEHzMMU/ZaZdfwszRncKr6XYeocg99aW53//4z/FUq4sIj3ZhUVLwQmP8K97dL
EzQUvzDUloM0Ksc/SEdyxnl+ySO1apOv/+//ut8NQPx96G8XQRNXL47b362ERRiudt1mwcFd0n7c
TYHzXthsXSelssw/ZlXNd2UaXthY89TEIdA/uoNx6crj33wQ57eLzwfBPo1Vm4PVZw/2NwMeBE7h
raxfHUoJvj3h3Wjfu+AVP9MhtW7hPrpV7OSyaOGlbcsfpqHrp9LZsMyNg21VVA6UkImft8HfBdFc
Lvmfb4uANivEPM8WBlHQzMv/erdKXqd0osV0cEU4p8QsZb577HKmuX/zY/x+//EXIUdy89ElYUX8
/be3SIn1Xd2OB6vkL9xJyKnWftDCftva2fu2iwX6Zj6MMmkMt0qjdKjT7m/uv4vR7K9flkhREiFw
QZHdZf6+z41CDcxpqadDQz8iohzldRcgA9vYezpHXpsz9ol//9P/5ge5CP2XJXUM2AyD0Ep/u76z
h/dyzMzxoPpS/2CfsFJEDy1FEwtekVf8s8wSQbDX8jfGs3/9rpxk7D6xYMDAgE2bv/6wq6o2va1j
d3AGyBWgz0wOnAJgD3daCUMkkgoQx9/8yP/6bflx8QWDpmDt9V8WsGs4ty7Bo92BGT+aI0b6KqJe
mT/rsNOfdBZt3BYFUK1/f5Evppq//q6XzVek7oB/4PbjbP/zkSux9FrjkA8HCdHJidNq7L4Z7S3Z
Yc2lGg8B4WxhvI5S1PuQgfrfBc7ZHO1/+QjESpkES12ywbm5UJ5/T5hlMolqKTChrbWyIgaX79Yk
u7MzNeZNhn1Ez+0+QNRJHBU6xyVv5Vlkaa5Y+/SWKwieIERBkCZ2vjgPVLr9SQ5WeGwBWT4XWYG8
vtr60M/Fr4q+gpQRRwGFquedjeZJ3qqivu9KQlWKrLmT68rcO1sr7wzmWeeJGLb2mK0GfccEmYma
LFPGxxaWWzy1Mw8jSpiNGRn3w3ZVL05w6i2JuBwC/5Xwio7VQshSLwzS2LB9v2dUSid7cb7pGCxQ
ORtFOtoe26G5eCpMf9uzopqBAOaLmzK7Ryi5G3keT4qxDPIEI2D2R9v6D6sI34elcpNe+vZ1oWti
/Ge/bqFSsm/iO9NVg9R3DNOxplSvcGWL2RR0lYWN3u6E+dO0MEdC0zBBEI7N/A7tq9sR8rMlpTeq
PdJk3e6NbarVUw3ojwa7R3yNt2Cit4ukh04LXqYeWqx9jTXnBRH9dcMBhEfGCq+mQZAnvYp2nOjZ
gOjMIa2Fvryqc56sPEnzGj2F4Q9dDpTVrnfDe7x666rpgUQ2CD7HIIjOC3Bv7BcmxR5zpFb/KPgT
2Z1xZ5vWUgy5MG7KgHSJNqJmrbd7liY5ANnrnoq3tZ85lsuwqDKWydflvq8myz9cSGn+gazIXD24
3sC/x5ZItBcuU+GfVeY2xV75JHBxadhJo+F1mikAHGZuOBn4S1eudyvq3En++UZeLOZsB6+bTfd7
kBZ/rAWTaXpMDYs/BCuy/oHM5BMMPwbuaDKm80R65ZUmh1gpe86ZPM1hK5UjIeRvMtd83t6u+deO
BTlukrZQPaHIRN0laSX4eGE9m3ywNqxRJqJednV1u9WT1LGYVjeHfqlyEaf+EtRsNLST+8PxKw8K
pO2Q/qEAGB8bwWvj2qUnahONLUjcus3IHz0bhdns287suqseybs/1+bEvWzSu67XZdfrH+1YCDZ+
XKfFXcLzxoWiXGiS4tKJ1ua49+tcznEAibVPgL9368nDKfFoVYtTJqhgSOiV4Y/pHtrPYN9ZEgjU
kwyJ/nlQ7ujCQaBVqH8pw/raFGSReAg399Oa1BLewKLVdyTo2GM8uwF3nL+lQ8jOaok82aPaEbPg
wKZq3T77HnquU4QjXMmExCrt4ZLqNu8Rm3DdHA3JLDGuEFaCyFRO+l6Bsqcty+srKKQ2WZtLaexa
ZmB0WK13OYvov/uPUSptsgjEUOdYmubyHDAsgzRLhny670ywuAZmFyth/VQEZwJ4gaN7fiXl3dJM
DDlK/JvqGOQjBxkDF81gohqZ2gDJHaF+hQB8NWODronawmfXOE9D7pQhbLI59j1Vd2DyPKGPaTW5
9w5mV70v8DXpxA7N9Y+tkSCaRvygMoHJxPtLOyPvrFx5dqzd2WxAT2Urx7k3mOEczb0KD1hsqGNG
NlXSK5bHCK0EUZxKGnDX3nUELLaHRgS9l1iLgunCIKm68MNu6iGA7mmSwnhd0SvsLUOkj0VoGvvQ
a+o7yzL887SQ2B0PnlV914Ba4jYMizu7d+frLTQvaMMaxQbvlW+9NDoN86TJAwiAEuWKoRStb6wI
Ozwi9UosS8wHkj7HnBmPIgt3/qxKP1pLBhmREaRgkGG8OTSprvdzBfPIg9RWyx6llrH1mLp3yxzK
qwtoOWIt+BRou7slxjI8LHpj3GQb0sCqtpDLVCxpsKvczHkZkdyBkNrbAy/R/ijcOT/U09Dup7VN
y5NZZN6p0nTCRKPlx9CvDdI+FXpZANVwKuf51Bft+lNlq7N361Bd5aKWN421vZlWASsiHIGkKacO
ZOT123rYKj0/TRXDoHSlaYozRgHDgfknU1W1zXvDyin7eqoixvfs6mK5NKb6xMFX1Lti9vXCIWW6
XyPdCvgUP/goHPvN7P3p1tVbe8q8TSTeJi8RzSPTVIB5Lcug7mB8EJPN+dQP81VfWQQfipV0in0p
nTC9Va4hnmqj9e4LCQfZcgsmNxMCE/TiwB+vgI7z+sSfeo9NqZFxlefhe1c1fXYmyE/WDMR4tOI6
lPn1PDfOcLNgv/yFzjJ+aWqunQDE10fwQcVOg2vcpy1pa96Q+4JfHE+gE5brqWqsHvSUMWETUgIn
d9oY+mEe8/bIC8K6Xh0NMdwkgvSiftyqZRruwrxkkthsvLKm3LvnGuYo+b7cjVgYjlWu6iec7MyM
8VCeV1+bPx1vvoDhMr59RL1gJGFQWvdOPTRfs7bX3TqxJRjZDjlDu0IhW8ZlOOenIi+qJ9xu5X4m
XfAGZuVwsl0cQzbgTIqIAYNT2fTXYWHCdeOcEl9+4TqnvsUVGqc9DtKOdYa7gh3SkvvCMhBi4XPb
U7O6AFoz/VKUmGvlgJ5r5n5xj9NtU7u0d7NXc2ZY7dULUS2wGg9eT5Hgbk6SZf3nvGlm5zyddyZZ
FHcTMqTnA5Bu0hqzV7V4pOBChSFykFQyOvF65+dFfatWyzgFbl0mPvm8v6gE++uFiicZTY68OB2D
jHnM5NxZojtnQV+fLRtcZ2q3mMHEqCMhEaWieuDnjls9Fa/u6jHiqcOsuQ3soribm7m2o6aT00BZ
0c/7es1CpDoX7l7EpCwJs9Q6LbXDwGmtJk4+kCdTPU77oTd2Rsm0cpqKOzctrLfLphjTv+XZLvVL
Wc7Pg/BrAN8NKm++5R6z8LS/3VZ7O5tL65w9M32ld//Op3DXWfIzmAkCDjL7ZhyDi7OuZ+FRrDfL
lH14ckNprBiuua58UWCSGfPg9PPE9uK3453I0yqBxMID2enbHEn9hqk+Q+xuOU5eWN7Y/vgMyDLb
SwSduCEBplkF4vMip709j+X3WAyMiJZ81+Kx2FVG1pNTnGdRwHR25xoBbCB/OIWZNvnPgWe6ebfB
fvdn1lFa8xJkmb9Cxv3GjqFOzD5/4MAxzkONnduvqLQu7tlpyt5Ks/4IW4ZSiiWgGItRn/jkgbwu
TfmTI/iGU/2egQUpLmIsojEcjViFGKztqfb2m1N+Zev0psop32P0YRja9TcblBkYoaBGIT2uoP6G
cZ957r4uNpwegzx0HVNmziGF0WT5pcE5xj4aQzRy/iXhCtpYBMAI+E0YOKVDAmQwACmehcRs8P6e
t17eLvQnRwiUaxKE6VM1aj82VHicG+t2Mkw0WE196mLpOGLuZTzW5sVXqIw2oqYUESIG4c+mu70X
venhJemDmwXR4ogE8YDMr684PB3MhYipWzWZz5yJL/nqkmKSy3DPCL5EFJ0EbEIZLi9ei87uEwYW
pwa02tCF31L5xEauVmXGyxB8tHglkw0C2VKw3tLM9hJ1TfDLLux7rzaevBXDKnPbnB+/teIwT1+z
ybQiHgkMEaQS3RMycnS0uTc1XvxJc7QqZqGHzeg0o+ZFRgDAjRP7FOeVquRosaV0wrCN4WPwX/rV
vPiIcJ+2bXZcs22wQVGbYdKMK6HUVhOeSMu/DWYzRbgFaNZuZuVGZMAudDl6nSKGUevR2Rh0V/0T
CL701t6m7axbzP8jleh1vk35bhkdve9879XS+fo5OXN3wgjtPAa8BR7noTDOGDFIsnVEsSfBUz6z
GFQ/1fm27Rg8OO+TzrtfcBiaAHszBjZPTtsbTj3z0FcBFYZb/1yXAlx2z/X6qGr/teLNcreYeGcs
u/JjxsrTVVUu8ibvfRGbm23vxwb+tRybttrPKWmqbSffV1ZwLwqCG+tuRsNYjSbx/SqIszkzj4U1
sS1rd3htS+e2riz92A9YP72sPbh1SyR6U+VvwWQaMuorG6kcjN8t+k99V1vjfmgN57Zg5Sm2WRxH
Pc9M/7TM+QzgaxRNnHcU/aZF+s5WWQ/p2CQu0ZJ3ocgBU5jFd0cHS0b4bs4KSgBiOss7emamEQHw
rD5SrYUAIB2fZN4M5b6F2x4PjNbSyFll3SP6KNB6Yz/az5nqb9y5avcgPtfzMNYqHjpB02Kxnzhk
0r9dML5dNSrvn/Bf8DrS29Rj2fHX6nyZoP90VetCtApFBQ04WEYgunW/S7cuOOWEVKVxQ5ykFYm1
8WOyMDig50n6l4pS411hOhq7Rc4UfGlC91DiSjxOy1L9UbbV1scl75M0CVsrSJPO4CIg2hr9cPYQ
JSExt6Z9Y5ZDesbwN3MjKkc9kKQQUPaCTt8V2dg8T2aV14d0dSYsTxmu5WrJWE1g0DR7B1sv3r2h
HZkEmDCOVI8w63GjY5fHWVrfpeOi7wtzcet4zbyQ5oG7ekcX5WIsTI02GV1ql/06+a9zCWE9zrXs
zwxC2vd1ctstXibZ7kNqNedQolLgpsFxZmKOaOxTafViPqTbYuNS7vTM3ybWfecxxI2CEIvSilPg
Q1hT9xGOy3heKhHu2sxBZYKMGnF+4cSYfLjUvVGcKOu4BEVR7RRl+vew4j5IV8DmcMyBVIqGhg0n
xJz4xBlDkVedlTMGl3nONzHnvTYm8eW5hTrbi6p+CNl96j7oP/ha4kRJtUwxcPIQT4F/vNyq3OSi
N49GZnsxN6KJtcjyiHwegmuFYv8uyrzlzc6rB1OkINZ8U+7NXHg2n9QwDgEi+kOHFxeu64I0GhX1
JsZ9tZaDjvyx54XZVUZ/zOCFO6SRpuWrkvmyb+wl/7GZ6bLjvbzsW2wp5Gip0L7H/rHd+L3JOakn
+WKxoNxF41p6703eW9dVqptkyvX4aCxi/izWUX/QQt65iFoPbV9Px9ofbGb6OP5wc7OGULbuc9E0
+RPL/9tZjI73UqhgfTYXgbOKGTs7F1LFKK1LzP46weqmXT0RiGSe84xue8REGeVmPzONZqV6jluk
o4JxXY9BfGu67aAn+KGsLXnnKTNFkrETwvrhRt3pp3ApgBdnHlTRrdY2y1wyS/QcBrxZKw8zmfdr
nsSjsrVAp2EZozRWTd8S3hMLWkWb0yB7uoCwh86HvEbhjVdeBU/LvKQccWb7UwOxT7xWkerJvuz8
4Bm+OBPYzohV5h/Yp7bIqSYRY9fsor5L1+qwtB7deginc1evm3+XsYiADwrvlfSHmqUGNtJIV/cG
8gbbKWZZxhgOodOnn0HW93epDtwz0XM/h444m8Rm32bvVJWzC3Nz3ReyV8cp96vlKvTXbM9EmJUc
guJ2hD+86l4fh9GbYvL6D+D8mCYPWFScbAjfWIXfsdxyP3Pg3i6LczDd8Xq6eO6X8r6j+Jnl6B6H
YfhjbcAZOkttXyHbzm1suH4fLf9I6dIl3jEMzYAR3HqNBUESL5mwjnlrpj/Zm+Q4nnPreWKYSX4o
zCDL0jPuRlOWh1YtbEiglQT9bSdNMUeX6KDuaOFioH/3e0w7KSgTxlBlYRDt1vnshBQbd0LSbMjl
9wxaN1wRzRCG51W2VZpYpTmEeyZYRXZoSGGYToxg+/Iua0wiDnunCKorlgzH4qScXHxLyLfzmcF5
imOMvT+Mnsxhiz7Z2DGJhjq4Gj3MpLMq3ubaVYkyvCOL9Spe3P7K1c7PwtqyIVrUxWSdjE51zV4U
ICL7jCkn0WrZszXzauTFqdgY4m+Tf+VurhsXLHhcJ7UCtrk0soqGCUOAsqo70oLemXaUmFVW1rEG
zBaOiVsyDWmJRU42ZLZ+rUN449jpFbf+a52Vh2nOrruGkHnDgAqb9k0TZ15FAb08pq1DFmZp7jFb
POFD7SLGGh9Flbc0Kv591fCjuYv71G/hicjfeudodtpUXSLzDCn0+NT36ACnK+r08jar/J9sZBzy
JS/JOnTzg9nmj21rPA/eyIlV3MyiIrNSF8hi4fbWZuspIPY97i11rvr6c/W7BqWFAD/W5vY0SMzY
crYsL77SeDVHuPU9b7S2aq56Dpyd2TlV1I4dy5i8WSITzyplxfpusNoVua2v91Igzu3r2ifSKtTz
L2W1OsoRe82dshbG+EKk19iB/HPuIf65LLGHCqEnNbmg9lCQU0Ydra23Pg+fpJb2AVL9haDjxgQ+
+jfT5g2PY2PkVxN+r1jhOolqzy8+dKVx4W6ZMHwitt0C4CdLt8YOT9GyXSGe5G8o2836bRVmG76s
aZ7+ahw1SDwnus9u555eIypGy52uOiTakd6ZTdcYg2O/7q2gkp+5ge1oH7hNM967tQqGj9IZcYN5
9VYaVysRU/RzU9cQdGp0ORdAelZmxENOVxS1lZk2O5OKW5+KaXnp+vmxzox7S4yvaPhxg5H26JZd
kUDWADJJ0bCbPIFrbmIbLA2CvTnm+p3iR+ylOb9SIhb7vkNmnJrgETMcop1rdjel0V9nk/Tu/Xkt
nYMkdsWMQg88PMY3m4VSOVYP5MLle+jtVrgbWbV6Q7/libPD2cX7kvn5UVZpd517bnkiAhDupXJk
/iiD+vL9MvsPyaXUMBRCZqE+ZNtHb+obsvKlG55tszcgpBRyPGGcKi/+HqrNvkSTIB5OtUe38t8G
tg3Wq5HFVvscDpX7Yqr0C8V5uoVTE5xT7XhuzB4gnG2LOJ4aqvKlN1xZlFWTOb+ztFhEpLQOj4Ez
jnvpDPqkl87jNyrlHnkmv93KYHpkF318xAHt7XsCh9nF736tRK+f/NLIfqSc94wUDUPzuxfdEPXa
RJc2C08czCqUd6Uezm3ZrWi7LZp+PvSFH5dkFLJ8iTl/9uC78zBWx5HdlR/MlbdDMFrkrOOrSqwe
HnM5NT84H5ezQY90rHhjRcYqZc7TPshrO51sn4BcpgsjI7K7Wsow7pRlncPMQlIoO9zd1bSq8xaO
ej9VjndKwUmgOMk5jYnE9V9qtO/XdiQgSou0ZU+WwtcqK4oO0ddxayFiDnwhZogltny7Ucmk7K1I
8rAX3KDZfHZ4wyW2U7t7TDToFjpgImRUrDKSmkp0zy5XyyXlSs/0SpN/7aVT9WNR2/jUtstHuzTD
zpCp9zA6bLkW9Sqfl1lBDhvzx7Jeymtnq5fHnMVOKwo1XuwOi8WhXyrnc14WgMhZgFkU6f1mm/hv
TYWyO2OsOpcmi8PEz8nvHkvhla4b/WHw7ouyZlqujX78NSGAPqSVcYM/8MogrLXAtFNQDDbhmD26
HNJ7k0lIAimnPIqKXqnwWdeL1sYONB64prGSxcpfpdVuJMPZubMjUGM9lLxLb7FKBq+DutzybaHZ
qSZ4EEIKQcB4sXlNDOp9qdE+VsoepIvQYkOo+Kqyytopz89Obj8/kwpmHrXf+Q+KFc2DPWzhJ+uj
7ZsdauOKPer00JReGFeh76BIIJpqUKwkAlIWXgWd4/80fLk8BAW8WYl1F0vc6u2zqeH3aJohFuRN
II/afrSpsXsMUwFHMRvc785uxU5k7RrnvecmDhuXJ8ojQeJNVb1626RvR2+rMdSWS0xKrnvIpv9m
77x2I8fWLP0qg7luFug3CcwM0AwfIe+VN0SmUklPbnrz9PMx65wqZXSG1KXrxikUTjmKIrnd/6/1
rS5aNtKeOwxNcl/aHUHCedU9hZ0xbTp3KJZGZvYYmMLsXJRhd5ZoVXIzpuWt3tnhpm1srBEitle2
gUVZYYP3JSfm4JK33d9ADzDu+jpO+N10p7vv6OKYC7XQFXGBmCtaIVmnAEYbypNFxwEdReqQsqxP
nDwwTr3YSctxGc50TiimFTVLO0orzn8clJdmHHLYKMi18TLCXIZlbHT1i0rXSF0olW9f9LIcqNNI
RX4bDCV9hKASXbBE5dTlw+xlLHW9op/p6jcSTX6wdDOpZcs8HhLKNZaMd21HyZReXrCyxr5Z+0lJ
YKXa+Zcp9eGVDzLJs7Ra2bmJjVlWIIl+7nTpGgelDHpszTRPsmWfmskaf6x9LZNhZECJkiqk0M8j
fu9s15eBfbADBZHpVAjCjXKn3eSjFtyzTCnLiCAgLyNK2xutsnygozHeaLWJ5l9xWasyp7mPiz7Z
qXarnFuGGa9ju0XCXkatswbfIRYDJhRW0/HbqI+ckEWD6Yiq55mU/eBhEDI2VlpNa8Opx4UGVcjT
Ufh5HNBIuvKLYpek7KOcyeK44dMuzWWr3dY89EWSKeKSWrKJ0blr1vQ9o63p9oZnWiFda9VXVoxg
sWyr7HFw4uhF5SuPCG6iQIZJmlBQkMLL3pqmXeanwRWMpGKN42ellXG3pUNHgTH3DbaIQbulWmMv
BzZEC07VVEU7N1rjv3UWxFx1T7LK23M7MtU9lpJhQ0EBtyHHJwKGk2Q7W5x3U55whgsEBa7Od66R
QU0LU3TRGZ2D8Bwjplimfjc+1qFabKA01HMJ1SmeRGfjZEfiyL5KW9SRXTzFVl1rtHqbS+x52gXH
S+tHHI7NIo9sa+loUbNFdMFHaLfO11YrRqbs9iHuhVjlTmgXXs+XsEl9g2h407lLHZVSrJM9G5mA
p4prfhON9ncaWfmSXHZqha5NWPlYmLglMjRhSnhnWngdG6t0NpVTtE9tHXCepCsMYoBt8dSw4NDe
i+9CY4AapKRUzbLUyH5oMRlpRcohto6sdFfHKpsOa0BGn2pavkb8YeAAIlmb7U7V7oZpiu9TyiTT
stSygGOmXW61xh+vxhZZizeGTYdl3sS2bEoK1CsttGh+TLJK/UWX5PkOLoT8MjR1RhkHKUy0Eo16
3kXVFLN9zfpwMZfazrJ2QhIx+x9X7J2eMrOtd81sjqQvEPiXUVZyDq3a8dqi8LNTZd08SLIX6OpP
KNBXHMiixqMBYHtZGegqVA0O+T9ipPTB1m0dK9j0jtRYZMkiAk8JLmjRdEUPWMIID40TDN/JMXMp
PJWJsXP4jkgosjE8yKAdWZUG54eqBuN9EVrRwmgtba/5EAk8plxzFym8FDwGsfrUoIjzV02ZBl+L
JKOIXgT6JcmQ6nVoZP6qauBjHEY7CZZNIKcb1+4nzAiC5+9pMrQZFnWtwyFIBRNsTRveiHoGi1G3
4XbgE32yic16ScxernRa4x6d/6+hCF+Q5lOLxvNBMoMVq15t2CzdetAqzIlt4EWxMuz7Cg83GwGr
3GCN0A9Bkrj3qMb9YoG+3HqGMO1chU1W9wcZSnPfFZN58FOFE1GYiW9GllOkzQJrOyjxyHG+a5tz
jE8GATKh2R70stK3Krz1TZMGNCkMtLO8nsJ+FGWtLthM9AG537V/q6HcvsOfpFypyZBuKj1AHzzm
WYO5BiPRrg6DZjnx7EIvIRdYW4RzKWioY2OrFUpHcdVpODfBjFsUTIK7IEUSQBkvdQ+Vo4WLKu21
agFWq3mMYt+RNFNEdpnXQU0lfgwTonHHKtgOWoFWeLTc/qDJfCIUyVnmekrVk8rlxomonGywk2S6
J+nqGlCHFMOEPlAnDyKed1XB3O3jXCO2OKApvdp6t2Wfjo1LdXRemz3aOvuhri18lDsTdkuVRufG
bONLlfSWVQo3fenjMUF4jZGHGom8dRyXHa7i5Nrk1WXmXE8uvo4LKmDKoRYaSQEqZZXbtg+ijZ5l
Fdv7CEF/i4/urvZjyqSC6JE1ZchhWdSc2JhrAnyirMjudIlAgIEeNfboIeabqFKIslzLSMXgBpdl
uO8iYZCIkFsj5B/oRHsQj+m4MWgi0hnPg3zf+HQZvSwbdWgRqXvbdXTWwlKnSF1pTFFLZ2JRk0w2
9VKtC4M+O/CpitCtXZGbdrU2wtzRbrpWb78peRVdx4MtCGmpEE+xCWyE5Y29EV0WEfuhOimmlULX
AOmS0tEor/wcBupYNlPIfkCGq3hCzRXrNAuGoZ5ulKwetuBghsaz0oCn3415j/IG9XcZj/ZO5+DU
r1PD7jH0GeUSoRCjLI2VJqFsAPZCpG10UXdIBVCx+5s6afi98OWca6J5xBVjPWfuYIfeKHqOYUoY
bNmqTAfYs4GKRy2c7GXcDhHwJDdvGAlUTQJj0p8mbSQ2UDfOHYXCGp89iCE4HRclJxpOoqwlFD3g
sqxopeDfQt8yLmrbuLGzjPhQfpcHgXFrndAaWCMbQHBSaON1pk7heuqN71lkN9R+AXHQsayXBOvi
EuDrNELnNnY0fzsAM/ZMMl3P5NSsy6Z6EYPKaUBmtxZGhnvJZvc6NmjJqZrR3uimQ68+TGzBbjAr
lQhXZYqXmAMvrQplZpfus4Au0opzABU+r0ubAcWg3ZloMKqcTcHWHQBdoZ2v0K2kThdpy6iER4Jf
IOLvWE4pzF2bQ+u/H3roM49//p0sHCl3aZhL8vvAVcvuykRKXQCIY7tJ/bBMEQ/pJFjhfYTV4XtK
Gs2yxQST9Ypulv2qmb5kziBgHAHTlFE238lZEKUBfyn2o8V49IbERQqljszK8AfMcvjC2DbKb0o4
IAuyiU95dvREqVahkoXDvcJgqS8U2kPDoq9zaR1kVzPTTYa0/cOfepLUxSm2rVt2BEsxlKgxSJCr
6SxoVpx3sykLdesuSjg43mhxUrLzzH2nWRg/lUjqYHf5Bi84lDgxa/NWOV5B8E4Cj5SnucPY7hQa
y+VlxpqkX/qKCOmltbEun1vQLTunbHgMaJNUatBONvDZTvpcGQ9yZOa1rXo+vaGzvrGsFywRCTUP
bXC3gaEwiwZuI/hrcWH0MqNNIpt2VU015T8ki/qF31bqTWizQiIPC/sdhwT861KUwQtekf6O0yQx
D0x3u6HFsbSqKltHIxc29caoc/VJRrp7U/dNdBHFrH14uZy7IiqSnWmxw+2cKbzQ6iFa4O8pOZpE
6asczAQuAiyhzusLtuNZoKm7qJPjGjWA+bVvAbUX7Gzv2yziiF7rYj565rRH6ItN5ree0IwrAsjT
S1OYAVu+MT4ksd5f2F0GSMlphsegJxGdoKvWK0yGh0fzM9+WrXITFsnVpNi0+4UWlzvOOxOV26CR
D4SOPDUZxeHIHMqzrqEiPIymcdkQFLOqMP5/TePqCeOBvxFd5tz1RgetVXTJ3dj39gPNbn3FodNE
kSLkNmJX+aXF1rBKbXYujcSGumTmrM/0xkHDpNvRPgJWcI4XO1lG2GeTUKj0DpCfOUNTPVOh/Zq2
bXYokzTBVjY1z2EWXjvs7M401Xyq/WAKViZ7PKzbekoOi4oECiyFBz1LLKeJTZraztVrVx7sNIbm
hz57bXWpfhbrWbUIVbdWsYgrw58Y3X/EfLkrMv74P/N/81LIsYqCsPnpqvj7r/57WJjNazG7Qurj
S/1y5fr//fzHwWsxm0l++YvVT2PJdftajTevdZv+eRf/+jf/u//wX/aUu1FiT3kpWlxrXC0Ai/2r
RwVV8GkmzG1PJsNr9V+dLfxX/3a2/EEwrYlVA1Kh4YqZYfuns8X6w7UwTpCyaUPNnuk+fzlbTPGH
A0hbhZKOWBX9MaLsusDd/3//t2n94YAAIeQb6T2Cd1v/J84WGIm/iJwxB2C7geuJwtqEkq7aRzYG
A5h+qdFJ8Wg7hU+JCfUWeRI9U43TOoreUq0XLlKJRac3gddh/qLuqYirrEz9XTiVKhU/VwXDF9QX
bt3IWw4wX2TdFrvGb7VLbG7uIaHWd+aOeXceOA1xrjqpKOd5RDkvmmzzvGMhIORE38nAhdOUd3W3
p2zl7ByaNCsbmXtMG0rrD5bBobvFSrePq6ZZQ2GdngfBKOA859Q7TqPjIegM64AE7TZ3i+gcdoXc
GBRoXC7LQTdAjfrU+Nawol5Ur3Upr7Fu5p5LkNVSpB0NKNaPYCNG9k9pbRjLBD7HbOt2Na8KI2tT
6kbLLB+lwzVpQiYuWmLWA5fjfmOW5obzvNyLpumxheTGGsdo99KnQ7uuDPOVqqq+UotoNhSaxgLV
Vby3U6a3XkmpzRlVd67VQbenFphIL9c0ses7XWT03p2OOphBoCcCrPBJhST4Dc4YPDpJT7PL0nZh
adG4H+rMxJutDcozWaz6t6yNBa0oIyZI1y7d50Brkn0VjfK2bulDgxFJt12dpD8GKojbJO/Ww3zI
rUPcfV3BaTDEACuWOR3lplJzanNS3vdVPS3aygrO2SmJQx1aZBcRGdVtC45DE8LtFBcE+51FK6tp
R09XuTAiNWIxyoqNW6gxvPZYIXuAIwqtACWi6p5iMC1GWS9by/pRBKV96JCZeZNfTNdTZ1rXyKAj
xLJYYwsKmBunVKoNeJj60E1wN1ojsQFgd+k67YZ8K/oM6SYv9V5PSRfyay1ZAxNmU5nXcjEETrxE
5WwtS0PR7jRTRV1mlgASM1oTtgUycKadjFVI/YCq6EWfodNvEvGNigD/VlFYPLoUwskgHl0dQUPf
2GBDhF+DhC/hjwS9eZ7TgSOkBsh4KqgqCT/FEJlZgvb4lO3CrGy20rUQAPfuJus69YE8TufOJGpp
3WN+UHA0+yErDeDHprU7Eoti86lIOVlWRDSVyFH0/OC7OaZntR7bRVY4U7Ew61h7CtnX4pPoupeg
M8eFHxiY6rGH6staDtrOqa2GslgehRuOYj5/shroHSJa6XRyUy8SFrKhUaaeobNjBJjD/x15l53H
CUlbNUNv4xdOhy96hTu2bsLhW66H1l039V8ShbNcqiFV4fBzSIMuQxasaYQXW9qlaxK9VKejsult
YhgKGaprFC3wDzpbO6dMbS3yPJNbe3Apq/OhWYNX48cWnhzT9gHI2zTrxFVn5Vvtk2I3071OqN2S
IkG/rotsrQ5Dsc3RZy51tD4LW0ueCpQDK9TY/iNDtT3DzpBes0dkf+6KbYvlfGXr89c4ZZVxOZgU
w6MUnEwzRGslSpIrAFE+K3FDyTbph/aCKCKzXbkAphMvL8rkwdYHDtpO3142RideyyHUDqPTmlia
7Xo+7DTUIEqf0ok2qM1ZZpLquyKNSj9HkYNqMEPrUi4RaOcXIb71Qxhmlk93o9oUJhV+v52+KWy4
z0NZTN9LQdQBpAt73EjaYVRe7WGNi4OCxJS6rxrnf0QvdblRoMHv8zTrD/p8Jkq1cS3T5D5RTEtS
pIwrWohKm/VoDcADXUYFrAmk4W3yyGFDvSiIQogXsZJP1yDtzlFoUJ12Amo5OIB9DymWTxRNjQo3
RYJ5NxS2KXfUXPJN6Ce1JF1kWLHehB6O5r0ugn45jHPJx2K6SzkJTvSH9HRFKOYDkDD7MNFbvdNb
wgjd3jkLUN4gLkTLSdud516EMdQ/f+kXNLaXneIGu59xZkGn2l4gTRNxTWMu3aR7McqGFQub+85o
R3etaXoL04EvKGQftUgFVSMrRREHEGc6j+wYvFiUbYqsjtaumVO/rp7TOtvhk3kSaXphquGtjZYP
QkkQz+YBG3gg20pQi8GASCCRXzvfGEG+FMGZpc0fiWFUWzVK6xUHVEMugiEgFXtipow5k4xuazxB
JwzQmJmomuCSeMbgy7tZ7fElooKw4tw74Klq0wUOlZp601Q862n55HbjRdK7lzh/fK/qqu9NVVbr
Rm85H9mSlmWI3DIRw8WkUC4jG6PboRg8NIJj9WhSQYV/tabB8A3JsP/Y1DJcGnCMl0jcJ5ZtFw10
H8UkELstk1nYmjs/nusMcHlvaCDTZiMlYNl2iXOdkoPs1W1y1gK6hPHEAlyAiOyzrYly81ZSJ/5K
CCS6lBSR7WKIIn/X9Xk5FzEHZrs2fRz9ZNhT/pk2xB6D2yawcQF4tXhqJXWHZay11HFEYe80Hb2A
r0m51mx8OVC+DHGwEGZ/L8JUv5yRMdeVDIEKKNzqpQlCJF3Y9V534nHfi8B/oA1lxYeoKNOrwfdf
tL5P95XPImYXw3UgNONWIalz0w9TsQ7qxvJKIQU9AlQWTmOFz+UYAZArpaE8J0ogdyTLDDlYU2sn
yNXCEcD5oIgtCwCqizS1wP1lUf2+TEYV3lWQavI6gIDxlWLVFR4ftVuzraJ+GtLaP+cVA1VpBDlu
Pea+ByNRH+uCEYX+HPRClxaON6GojNsgXVOJD1Za1hr3uq8U24AWS7jI2XpyGpyxPGXFJsJDioA8
MJU2BzmHdVAa1QFejw/QM5UXYRV3N1VAwiOH9nIZKijHxgxA0KIwYIvp7qC8cI8pIkbER6wrnSMu
gtLXDgFN+7UbjDRgzWahW5W+MmhAn02hbWzCVKG+3OsATrzEpXrclv60pr+3UWqZb4suQ+QQa14i
UjfYdyacLYWOHNRdtD30dU3wqw2y9aKDMbLq/db8gseKTqEOvQk+g5agDbLF91xHtQwOYbzABhdS
5nCm/VBp1V3cOS1LiDZS3NAczv2aWl518ICbbSoo8w8MdmsbxjbM2Cj1tS8Q8KhjBo4GNVzJnE1B
C3MtfEe5hfjKxFX4tuI1OBYepioun+nyOepZ6vT+a2qU9FSI7MbqHUoxrXEQGDTmI/Glijrg+BhR
gIzNLpFFLUrsV3bs3JtF/aMyIOQ2tnHb0wNc0uqEI8uyn3lWI7OvriEBvKqI2TaJ1bgXlQl5EQya
8wDAVImX/FOFCp+20WgosiMJi1vTrKsNMD9rXXbJdGPFfCqlA/ah6btF3DZQ5sYqdthrwaQpMj1b
mhZYg4YXfokG69FkL4mFTfXXWSDC1UQo8SvoYLF0CDvatSMrqbBpyajI+1e8CYwM3TTdo9VoVnQO
0WpbHuxTSMQq7wY44lnushPLQE6Q6r3RsmeRo7ARUXRmWtNtUNkNIAyl+0oD9yJOGkgz4JJ27FOu
K7Ncp7a8IJj7ldYS9g5yeFX3NU+nm2gwXwCQbRTIFsiqJx2oDMd1p9+lKQkQEFpWw4gUfyKqVuRU
ZOtSmbFB9q4KbNaeIRhWTIQgryz29L2KoiWkqp5O3wZkNUyb/cgWzUX/skZXUd+MQ4lV04+KXu7i
tsiU60I0lriGX/0Ckzm+1hWjuRMAFFuaChhwcn0MrpUA2o8g9mJRCI7v02Bkt35mxB42u2nZ4rva
JzWE9H7qp0uXmq3q2S5wFLrCvn1wJpvavagChHKB0l8TWB6Ma2BayjK0K2QdgJ4nv/ew4I7nai+V
be3GoDbgV9CIoEpMmo0Z7hTQw1f4Uumic6ScLkzoGq+qWQUcuVA4RVZVXIR+0C0MEVlXJhXWlSDD
kW6ONsFE5Ly4adnlDBEdL3oaPE+kKquwLWc3Q1uFK8NMmYUzGW6T3s9XKfgSqmW8YCti/mHtNcpD
3FD21ejTnGeNCdk3esJ0yIOoAfLu8jFlB5HZmwrJK+2ZjKJlNcbalRxZXJFW3lCez4m0ewK2uGAx
aW9hnsBXbieypOA/rx0Hs3NgiT1NiB7GltFsyKfvrqlrn0G7usL1MNHLDMpHVamMmzL5yQKKqcwS
e3pul1O4MoFTLwRyhw3U0mBn6Qo9ftWdcHfY/qWIHP081AbYxJlt0nBt0erjSr2OkQDsKdT1u7Ym
hncYh3Pa3NeCQLwzs+mVXS+n9By+eOapKtCWlY1nFzpdRCLn1Azf27jQtn1L4BLCIb0AHkgWhRe1
Sn5mMex6z69r8FNQLe+F3jNkkZrcaGOfPLZDmujAYrrAXPVgl+8qSH8cHzIE/lwAKE4QmfwpiYLr
yNfzYTHYuYQr407LUGNGUFCuLYJwLhOZ+VNgmO6Fpph8bV2gdGdWHjn1Etn+U4X7cpVlyK9rP1X3
KDKnPT0/DqypsU0IVrsqu0pwjIyDq6n30daVeXZjWdSpUdZNC+RlAgiSPXyrOm1axo3CZzeqsvwu
ZVY8Wo2V9l4zMA95ASUGk8piuOgt33gYSkfbFDiHbrtyJEBCWNa6AZa1G8SUnEexecfHwOanbUZ1
Pyn0W1aVhLNQDEq5a1qfZqU6FqzPMe83nKFnnD/M+XeBUO4Pw2U2Ns5tFUj2hHpUO08ZH8ah7p2G
eoeU5y0aKtqW43hH+xwuYzso3/xppLKf19EPrbGdJ1sZcVLBrLv7j8LKsMO4Dm4VeqDz6Koh5/vG
lg6VhqdF/ao5cX/4j1bg76HQYXmq4XZbVG05rT93uJCxfRFHuPngBwfsFqJrjp3xhTZo45+I1f8p
331QvqNo+l75blvkwf86zH+6/c+bt2W/n//dvwp4mvkHYTT8jxWFgp0OieDfbGfjD8dUYZBQZSUT
U4eN8m80jf6HBXwDSK9qU/YDIfBXAU/X/8DpRRrZXPgT83/3Twp4v+JXFAAogm40P56y3lsiDcMY
SlunHrClIe3du3nKJuYD0MWpi88cijcX7wCQ5SVyw0OP9AF5/AOKzV3n6h+gO37llPx97/OPfXt5
0Ywiwel0cKnYz3pHCHhv3uLVn5iIt0ThX+ERf195/olvrkxrLobM0aoHlPrwSQevQ4QcT8WGWVqH
Zx11r+//oFO/wlxVffODgOmXuj/xgyrnXKvOBKGK71/41KPnu3l74aLVJz3SYR22ukIHzeSlusi+
p/37lz9130fokshwOqUv5wc0LG15L+TX9687D4Y32I6/n/xRGVmJI58ZXmoHzZzWwBn3Lm7FLlPW
RI5sgfBcthwLIC4ihw+2gDuvBL4pp3FRvMoz4hUuA83HMOkcaIudxzAtdHVv2ygmhl5+QO75FWjy
1y2aR1DrAld6x9ZNPXAYfBpxEkswvFPyw+UYrlnd5v0nceIJH/OJtLRDbVPwhLX8i1HFHg3a9y98
4sswj0Z8QIhHndaMeKE+jPTaKPtkzvn71z4xbuZOxNuvLhiQQts0lg6cLFfSWLF7RKb1IsJLFY0I
cuj3f8xPeMvfcJe/X8H8u70ZNoCSoGKmEyRP49Ue6kOZ0kPEyDoSpOZZfrYhNGNv0OnSinRfqNY6
0Np7srFWY0KR3alXPbsCtsZL7P+bNpdrRUyXIJSXiBKXCJk4wyggRfPz2OfoTvvA8/tqi6mM7kW6
6qSy1gGETqaCvsFdGB1i/OphGB9ly9ZlsA6+PEcWi/JxZmiGF6OaXxIoil2TE56e4j4YLnriagJc
w4a1LwqgimWy0oJmJajWMfEskXjuasRIddJfKO2Xzu2WdvW9wObSISAxKxuT0vdhiikHx4uJ1rxj
3sST4TVGdf3+Qz71nRzNgXkfQ9abYvUw5rdl9cWMz9DgfDA7kT7w22F+nE4ax12VtVAlDnaZeATM
eGZDNTIDQTnVMZqFHalHq8C8ikzO/3q4JoR3ZYzOEp3xQQ6gHQzMr6lyB35x6zTtPnFzDChhtlSC
GJjPR8G8vwKq/v7OjmZRlEMlrQe+566TK3iNcJw5YHyhQ4J8/2maHKol4oNnYs1z5+8+6qM5lWEJ
jUVp1IPh+I+cYqjGXtk1dFoEzJOr7Mb0FW4hQ8u6bAD7kENCkpgtDngaEBPRU0PFkrZo+1OkTAAz
ofPkOL6RLNgU7Y2KsBq5FX4G/tNcAHSE3I6IMt67Rol26Bksmxe2yplGpJAlf2hchBPlQrMxkgIf
SzBY5LRd9GFasH9dBOptrz0UxblvhJ7t3znJK8wCuAYfJRWfmgCPVgJfcdoedZN60BECx+iuqeu9
/2XrJy5tHM/gWjoNmaLxWgNrEYYwfSmeqsMqrPg9KQCQpaMhYCEgQKW6M245NCxGzVzq7bioQtpP
0+Mw61k1i+VFOwOFk9vBotXsVT5H4rx/l6ducp5j38xxdhEbJfv58YCVfhuYrGbKy/tXPrGAHafd
cdhrfQnD76CFZ4QorMAqRyiJ0Hdm2gf7gxOTh3G0EEi8eBGWWfXQKKzYD13/1VBe37/7U8/laO5P
wJgntKnY9VFK7baj9cGCe+qpzD/vzfOWqcxjSabhwWYaoVcDIGTwymrnNOHW/CjI+NRzOdrv2Wle
d1rND+n9q4JDW/lix/8ohfavuco4mqsKG91qEYwqrrRlbmwba/nB8z4xLxlH81Lplo5Qu0E9SCSW
WQytnBhAG1RArrq4x5ydiJ4BJnl6dR/FwMHwExfmXd80SyEpPCvQkcwUjAH5aVWyxXWwdmtrH5kZ
zPVqHfjGuptoM2VYTRNq2RUksPaK8LPrTlzooE/q7Cuy95Uy7nCLSHw/UbBy1bUMHs0g/mBPd+qj
OppskBgOwJwFm6JKWRvluiKz7IPH9/tZXT+aa2zA+hWJZPMh5SYez+a26PsXPvG9HqdJytBPMxN1
6SGjtdMjSlS7cBXa14MPDY2e8vs/5cSDmeGsb0cFestJ0f2EqZL6u05Q5e371z1190cTBOKtmBHH
BiCJdGgTZ1P8OI0/xoBwykz74AmduvejmcI0i8ZCBzzRPH5ptQOgnQ8WkFMXnv/+26kixveuZ6zU
FDE7yuTygxs+MTv83C29uW5Pw1cIYgoOdi3XNq53UtwvleCDOfnUXR9NEJAZq9oA7HjIGow/3doo
3A+ex6n7PpohAnjghZq406Hwb+taIXSAXTgU+c99KkdjE3pmYFZjxWYfX7hI7gb1KoSCErNm6/33
93/Gid9AOxqlEXrQVgzzz6i2jXkvEoAU1PLev/iJB68dreRRkWJgaBmpRb4sGaMfnfFPXfdobIZT
l5E2yHVb1IcL86Pt0anLHg1N2SA/xd0/HXoVLiRQjOXnHsPRcESmG4DP5XYbE0kGViL7g5Xv1Mub
f5E3w0ZBfWW184Vhz3XqtcYZzPhHidJ/Lao/I/XeXDptx6jvMCodcrkjvSgsbj73LI7GIoHesRLP
r45ASGOCz/PBSDz17o5HYoZrAGwe9xtuxA1U9c/d7tEQ1F3OIWXJZZPoPDIW3bT51HXVo2GXlGwS
0eYwJQXXg/Gl7F8/d92jEYeYgj6Yy4SUiq9Dch7G1eeer3o05NShL820YA51iEoPiAX55IM4GnNp
EE7IuszpYNq3+nTbfHSAne/rN2dK9WjMhQTc5gKu5CGW13bSXNNrohIWLNXKATcmPvlUjgYgEAc/
igt+SohOZ1T2Bb3jz71I49ehjdi+7KZaqjAjVvDjiVD73HWPxh+I24Q/DD7odAvfBq7D5657NP5a
RcZtaXLdkUNDC7/oc7tI9WgAGpMGfSlhviAlGd+2/7lDg3Yc0Nc3mdZOgIQPWY/5ZzsqH3wR8wD+
r98dSNlf35sT5oVTFjyHyf3aVz9M4iFHUlsNv1661Z0JXihqrj7zyAn/+/VHIdLHP1OJiXMypaT2
Tsu/vX/heYz87nc4GpNZ2UvRSMakSi4FEG/a/CwD1vr9q/9+pgb9cnTbGbhTTHPTgVAdaDzmIvzy
uQsfDcbYUA2ZCx59V61sASfukzd8NBSb3C6xaDtsTgVCIv0y+uwNH43F0dBtjY0Mc5+8MrJd2x4+
9yCOxmKFHiAWIe8vD8kPDWFexx983ae+jKPRWJlBbbjz7IEMFUUKfWT9Kkee9v59/9wX/ubDc45W
RSD1fUBS6YT8/AuQkqvQTYktg9cFSVETK9e6LzSyrZJ6ESh0gPHKBtpNqm1Gc20ocqGBxZsJZR/c
zfxL/e5ujoZy1EYFinLupibC0yciy5QIIbV9ixjUZWQ0cbRoxc1AXs77P/HEyHCOBjS2Qn5Clo5Y
UMOrUhaX1QeT/onX5hwN6KGrrFDCETuIdoMMzCv8yzBuPrjrUxc/Gs9wOunAz19bY2iLMk3Wjnob
KfoHb0GfP9rfvYWjUY3wzKjqCkiEXlFL6Qi9LYN1DrwhLL74dbRU0AIEOgrZsT3YcLUyC5WXES17
k6ApbKD4RkCYRxdFriwJ3EY9p+6bsfvg9k69MuPXyWyyodVmPUM4xJltxbth/Ojwd+rKR5MDakd8
f9U868AoQJEhPpjNTr2uo8kBKSypHwnXjbT9gPnMxBmrYsF7/xP+WR753es6miHKuBoBs3F56IOY
sGf/5oI8l0UiZ97htBli44cbP6owWePuWy7uTH1j9bym3F7mJZ5089CZ61E+mtOcFZwsbfzDUsdj
OgGtTo2drB8s5eb9u52//9/crDiab4CP1m7dZ+NBgqFLouu6l16mNQtTMz4YHCfe4nECAu2elqx3
dQTuRh5q+mNsPjfHHydZ4LmRIRHG44HE05GDyeeO1tpxGsikFUkwSqp2PX0SBWfkaFef2upr4mii
iFKcE0PM0x6LA0LyvPvgLZ56xvPff3NUNTRrZqaR0dAI1FkO4BZQMe9/IKcufTS8yzQjOgiUFlZB
D9ht+/i5y+q/3jF2TrDdqTUepnqpXwUfJbqcutujoa3Q8x01xxwPMJmsi09f9mhIu2hMu6T0h0N3
N0XdN8B7L+8/hhNT0Zz5/vbFSUsGTdXQaO2qbaw8Dw6ka+OjmKETD8M+Wr0hiBFD2A/jQUkX9Ayr
z20y7eM1emRrXORcdoBPDnPmU8cczT5eof0m4PVxWePMuomHz32+P0Pt34yMXlUiWZl8EHl4ZQnx
JVXyj5p01ondkX006irb+Neog/q30Lpnl6XZahZl4a/taadMYH/q4FqNAWwR7kE6A4YgdxU6/5+z
81iOHMm27RfBDFpMIUJHMKjFBMbMJKG1xte/FdmTungZpBkHXdZVXY1EAPDj7sf33uuj8XOnLUov
8e/JI1sVxd7CDgHQeuKAQ35I6medJNIJG3RDutJU5Hgcq+0Yj14e/8bVstWkaWP6G627Q7mqm3jA
sFmQJkCn0cMpgLoXvWyl2KLuZS15z7OIrLcm7V3Cbv1Yiy9ff73XPrBFbUDLDDKjH6a9apBb4Pjf
scn+ttj+MSvhT/0/w8KwwMxOgTjuA3Q1unEfhIGTSOIqG1584VaM/qTph5DdV8Oz1r8FLH9+9nsW
1QOeZOvnFTttU/DyfKNO/zNA42XGN3z+343/V1J27TktygceEDFXwU/uk/e+2Ew/nE20RfEwrJF4
R+1y2U+t2BEY//VTuLIk0BZlgxlPmtLLWwW8q7OYQzmv67/94WeH+9JSdqhkcwAPjdsu/CeFnBn1
m1bwpf7846PRFgUE71iu4yUcOdq+4Iwg9SCewIqn5a89+IKvH86VV6ktZnArbQEzjDQBpX4d9LZf
ul9f98pEoF3+vP/UqcoQm75WL+8yW+O1tuPcctTgu8Ola3e9GKggmLpMT7jrAgFHgbx8+/VdK5cL
/OuZLwYqngk0ZW3H4s4/SIFyK087bKvEOD+I4SMM4zXcL1fstVVaxGeyDskpPkmWsCJ9y46bagMG
baOp045QDKCviVeVnSsWxq0kaK5AuD+R20X+0ZWbOnrABevmUkPwFFlXQe1iEvrmpZLJcOV3LEa+
2kvkoQL55kBVd+dg8DqSyvBtOUP1J/YlMlJBmgYKx8MZ+QimB3YaQ1XoJtBIU9PWOmM7stpv6lNf
DkjSctdUO4K10k3CxF7rnoym3QejPaVYIJFulXJ+0PMD+U7wgSnYF/6xBNT0jwLXI05ejFK4V6V+
pcnZTZH8Etsno5O9ZiywEGpAWfWVQp76JWJkUn+X0SEMBRQt+qotziEIhHhlqtVR6mdcK+jDtG0O
Vbefb/uUmyTZvyB7vdYIOTcflTJz6/E9xf7di68ppPJGbDmKF9lT1o4wqfZoNI5pgprPHmftbJAT
BqN5rRHvl5s+SXdQRR79yXSAxnqJqJ1088lUDklhQSawoB8g7h/Wgg9/PRbPZqzjKRC8WpawEn2K
ugaA4E1pk3NDlIlSNd/U3GtvdFFzsZMR/XLZlprNIa53Y7wRxm+Ujpf6+o+PfikCRVxbaVNGoekT
FaHVnwpLfd4SZRbGKzzE7qRXu8GMvqkMV8rxUgzqK0kBcHwa94l/1jBsJMdLAnTbf/Njrl1+sZoj
t458fKAJeyKe7FqIvHJ6a6zI0Yf4m1n1Sl1eCkObrheT7lLvxXyv5sCAYDY3O8RnevLNb7hS3tRF
UZbzViDgg/LGQlfpyCT0vi5v1657+ef/KcoSJm4lKbluoq0I/s7ab+rNtesuyvGgyJ1GLhCNjWQ7
EvapfbOEvvYuF9U4L8uaFM9g2tOOco06R3yaOY167uhCfPMyr337i0JZC11P8jG3PlRPafWmCqc6
GWxFbOiSQ58nBL3ENPSzx78YwgUxoEIes8EfCX2TO3ONTOf2R5deqgC7qcIfHDbTHmZgAK7qu7Oa
K9+6slg7SbCLpvByphK1zVEapm1BUBo+T55OuhMF1f369v8Ku/5RgpYyPsBGLXk9VDdDOeQCKn/l
YBmVM4vnmaTYKS3WpfWrnc7kD9tmtFHUkXyHGw2X4AC4CDqX3U4rv5Zsca7cgaSvOrIcAGEPZUU6
YLsGSmeb+UeSHUGtkwRcw8tzTN1cfX3/13pkS43gqMM7MmtGVt6+wKq3K2ANcccOhUCHPPwVZwmT
BNQkWrRVeVuSvarfGuavugTkklfQ5NBsEo8kJ9Ue+IAtWBakhBXIEOI7b6XkKZtgoXxXga9MJcqi
vIyjYNZWy3GNSnBp6/ZrJf5ZC0tZFJhZ9YOi0i5SAMVBxkHA9tfPV7oMx399H4sKc0lATI0LtLMs
HwrzYP4pDqQCmoDm5lUpbYJk6xffrAGvPZ1F0Ym0IET2zqfop7u+83kBa50g/69/yF9nwr9+yKLe
9JLQFdBzmTwEWPT1O1m50fSZKocyfUiLLUGQvnJL9iQout9NcF+Uwy5t7oVklWmDDbPR6fXaIUPX
ttQjnb2NSYSx2HUbzIxYA0MSjkGZmFjZi6ewXqXpxfVPfoQsOTK2H8HysjJZM1cRvjl0HsxQFNSD
q8q7MH6KjNscZLexFsrvxPFXZgZlUfJa1Rj9CdjT3hLJKBGQav2s4C2liH4KPmWA1rkHiBJN57p/
+OYF/ftDWyoRzVAi9uSyzArqXyBfXEhA3736K1deLEz8Fl9cWF1KnPk7L87C8Pr1HZPceeXKl+nz
P9M6OblhN1tscEk3QrmKC7i+S4a3DJhuTp9sCt4CTgTS8u0WpEunuQS+peWTFLwpRGx3cuxUNDsM
fM6qHDnB9DlMVNf4JYXOgWsAmdqrNJAGn3okqBAvZ6uEWg5G78itBmtctfVAIvcTY8k4ffgCxNF9
GB/E7E4qj1pG9PlRnI+kH7XTR1tvSnUlCa+4WaP5LDQEjKTtQyOiPheF6WhKwZ1RE1Nu1tJzoibs
73a1/joNN0FySSd6a+tDrbtB/5ynVeT44CTnsvGy+ZMYf7UFsxkeZ32wIYTIIhHdkuZUiuHi6rVD
pQFQLCKFe4AgE5VneXiohru569wuOIv5/ZwfKn8rCqckhyBwKKubqbqP1b2u7OYINMwMoijcx1Vs
W8NNIpPRVD8m6r5U/jR4jXVpF03+Oop712z+kCfoiapxY1bN84TpKdSfQ6IHGuGWW1e7P1+/+Wvv
fVHH+0AZKvhq1PHQidtTJPysiv/9zv7zPZGjY2UFxvf9IGNGOc7fLSb+DqJ/FL+lJrTCDBIG4ciF
iVbgWNQWOssN/dsgE+xQA+dL9spL/Pzqr7T5IBgA8X77yWyTemaZz3r0oY3ZHaHMcHI20II3oXEv
xTX81dwtAgx2PxNGSX/9fP/5/aA7hzKSUGH4sA00Yy8G3wzVy6rpX79/UfwBMCkxPA2UJCkBEZEL
rAyYhjLuepEkju/2J9c+i0XNjSol6eqmpTRWnJ+7lP4ffW5LXSlkRkKgy4tSIDnE5Iz37tfXvdZ3
XmpKk1TP/yew6S/MPbgxlvEeAllkUZQLRNpKd2PwWzF+V9OOWE17boCQFbuMjI663hikklQNufUK
h5M9GcXzr3o60dJIyQhvKxFXk6vmJ6E5gWOryemSQ1v0Uy+SPwG2bfLsQzBLIlzzU1kT8SrtklEg
c2cG+9jbc/nY1Dcpadjd0QhuNOWE+d7StJ9NCdJiSrDwzUuZz3Kpqu4S+OI0ML5+pFc+AWkxI8T9
KCUqVOC9JHv6b/Luf3bZRcFRNF0RssvyjgAJyJEvPp2rn1358kP+M+QmMy2FTvA5LPktBNJpNOpv
RK9XVnNL0WvejfBmmgnFB+kYOYuQUH/ox/6b5/z3Tf1jREvy/73vMA8VoqxVmhlwK+vQ2KsDZqpU
lOlKtZBdPkiLd4jEaRwNqFmWpCy4xcwmxPfUEjhMzvabkUcfliD+rHb/XUD/50HOSNczTA7TPtPb
P8pzqKh/fvaGFlUFZEuiatIwo1wn28aVv9uMXPlUl7LZwJQjopi4bseGLHTDjx/drrjYuEYCx1Vx
gj5G1p9rcfdDUbK0FM0WSqZXQsHtZro9mqvu27OPy3P8x5ckLoZsL8YdUDduuAUTZxizbemPZqbY
ZX5IjN4O+s98YmvcunElOGp4SyPTiVWco+Ndbv4OYeX6wF1DTb4pYlwo6QtM0HvweA7x3S6zjJ/h
6JNgQki22BabBtFb/zLLp7k4BxWhNptOWs89/ab2ZmhelED8Zjt17f0uakYsp6JSlTww9Q3OczX8
rBRdIi3+WzCaaYznaOZxCclN0K/F5pvxc6XhIS42mvBiYqmVFM7x1ZtBm6AiFnT4iJOMVJNExvBn
o0lc1I1gUKYOMx5lSc7d3mhXjfHwsw9/scYomlkTS+MynsZN17iQOH923cX4FwgZnAuT60rioXsZ
vvM7/Pt5i0vR7qhAdpiNHnV7/QCWg/BIzkgfu8Armvuf3Li4lO8CnSl1MejobrfZsYMiI3TfLOf+
PbeIS7WuVk1IYWXuXVdeq5yUOOVA/NA3U8u/x41oLeqBouWq2VwuPmse+I5G/Oa61256MR7lUg1a
YInU8fhVtz5TjlNqMs5+9qwXozLyifkbZD6SCje2D/Tum5u+9jAWo9IQWTcbBaqHdqWOm7xc/+x2
F6NwtKZU1Dtu1/DfA6Kqgm/Oaq7d7mIMQnyurUruqHmkxYpeV/3wfhdj0JxHepliQtEjyrUhbPYb
MemV+12KdCcDY6dixJyZrP1z//ijh2suZ+BOI/dK56L9ofa+C/y4dqeXMvKf5c1gqdacqv+7UxqX
X9+pee2qi7HmNzl7AGkc9wMBV3FiXoji+q+BPNNCbXbw6Jzc37e6tIpTwEKE0EQZp5/Qo03zXBKG
BCm9WBfsMOJbAbFanh+r/CkrX1I12Aw51D+NZNdg+I1YzqsIiTCI3iLmzdHAMTupIu8aIg+06NGM
zjGOk3qr9SdFpoVyU8j9uis1x6if077aZgoHLPErChEnF2dlm4Qa8lc9lRwRa4wzimDGyOL0k2zb
F80uJDpSG6fy2LSnQc53JjAP/24caajsgX40KYDKpmtIZpSRumqBS+vdLf2IBLNiHwnepA8bmRnF
bgBqqdm8tYpha1n5Wg1gy+BbzgfrwQIXZZeAqjeFkv5oshHNRZGSOgh78cBrVlbB4/Tr69d87S1f
/vl/vh1y7EQltCKOX1bBcdp8fdHLJ/L/L9tEc1GZ1Ka0CKQNp70xW65K721uOcknsnD+zld2+bT/
9ScsipTW+ko1VEjIFV+HWyasRG10wTjaUfOQTi9f/4xrz2ZRsUCGTuoY88BhZh5/dhogmotylUi+
riYXrRqG9MeK/wQ/m9KXIl+hETVdpV+4j9XWy5Q7MuO+mWguH9g/HvZS3Ft1Qz2KOCX3bb3twI9U
tNOz+Dsp9ZWnvFT4okOSR6njvvMG8cC9iFvm69d37bYXBUw25ikkUhlrnPFWCfOtmcIDkSGffH35
a/e9GI6ZXzVDHvF1VPNNM53K7451rCtPezEiiYceE8Hn1NI3fadETUPz2klQ+2d+4gii6NZy5NXf
+VSvqPBEYzFWg66YdWg7jCQickvLbYs38EG2Jo7rIW3WatZDrde9sq5oHtE97s6J7/7sCS4GsaIX
A9Bjak9yR2v5m3nr7+niv77WxaitY8QwoMD5nsxgDxG8TQobTtxNTufPTyO3mupNrmpeSY2fILmJ
okBHDZAQ+o48X0/kIGfSK1dwhnydmE+ZeDMXuwSG9Ng/xSZQMtTzPkonX+p/Df170twnzUact10F
FMEwndr6IxjfReBJ1z6zRb2IM2XKFa2e94rEnnSnomwtSkAPRDVBc96jd1GT7ZTcoLLOGigE0m0k
3339fq4U2aVuOQ41rJkxq+IsPMK7tH0AbvIzLLbB/Nn5j7hUL0+aqbd8B4gvnua7ZPX1fV95ZEvt
cg2pOU0Vc9ynCe/S8HrA8z+78qKkFAHBzT6hwnszIWHeLtVvrnulVC0FzJXIQnM0aMhF7aGRXy5s
rlb8mS5QXCqYocxFZa6wQC61P518P2UPXz+Maze9qBwwyMW4TWcMjtOqNyVP7V5q1nVfX/zaO1zU
hiarh0kD2IsvGNy0G6nfLE2u3fSyOmRTXfYSTzrs1zTDwN2tLo2Mr2/6byv5H7VnycipIdi2ZBiy
1RsFe1Ykt80tNjtPNem1gN+cuoNSIQVulsluZ34K5K5jPUkaf632/a36bdTYlae3FA3HJvgWYLH0
pM0XoXjKftg2WKqGQbNIVoDgcC+XT415o3TfvG1Z/nvc9Y9HtxQMqwOqsbTIGVpab7fwzopf+nAI
xBez+T2gLsyUTdDfJKXl5MZ7HwbIRnaooMgErZ0uMey+34TBwSxHssqeB+PZ1HeD9MJMAElXWBNN
7DZA11ri1izxLDUHQ9kq/F+6M6C5qdOcTqnXc9GtBbQThb4h33XTEIbWhtDMw12q342qvyuhaUkA
9qzejkpok4pk+yNZK+pHoTVb2XgQavNUtKgo1RMtdo9Y+vUolms5IgXiAuoG8TuPspuU0BbPg5Rf
cLSun/uuKIBAFDa+wdZKL/F/m5Bq8mNhVS7QD48jZwervEu4d0ZjIpth05Be1gfDXViKK014ysuP
0gBde/k7az1YhpOCn5T9+zzY5a2/D33TG5XzPB8QNjt55RLXahvCsSiI2AeqNyhwUz8n4SCHkUPy
tBoHq1rNeJqDXRSFV/kf4vA+jCZUUzSfUvxZ8oj0voMfMXiCeLKyjXhhSVbFJrkQVKd6tEvwt/0k
bse5WU8AOHzhY8jG88Rqpso/K3GXtA1AlLfhoryNYNKEK42ztFh+zsq9NXxE4raJnuQidsSspNEY
upNwGs1+3cTaU+PfJWj465pIaYiGExMjfCm2lIDkZndIdFfrPoeidHO4eVosr0XtbMUXmNCpSgm5
Zrq3hwkavbVKAxFuW+0AKSD+uXZaC0b49DuJj2oprWVTcUrcD9JYugTmu6pxT9eMjpHdjObahw4M
+cmxOKeT5X0N1K9PPowqOqkz8Vm4OQflNJOACEwHnBMSaOs9HcERDO5QAxoMJdvoMo8FKnommGyV
5alerN5r8rmxHoLxoY8PPTgIwvf52/by3zVhFSJ9j9LV1J2K4rFMLn/N+Wv/YK07D8Q2h6e15QHn
cGNa5xn54IaxbuTaltlq9/2pR0wVcoSnn7J6X8kvLWSNkZPdMf805dcm+a00b6a57v3XyX+Vus+U
/82Q1gnpd5GROWkqHNPYiwkwn998eRNrSIUzJ+jPY3pTpic53bJTdQSeqQTmOJDQurj+cMyyYx15
g3hnRSTaY2aphJOPnCKGGSBON7RyVoFQbSozcJvspY+hdUPwUVi4129ZvM27+uinMOmTcSXK+aqt
0FfgewkFC9LDuMnUG+RWTiuctP44AM5swRVluKqzd1N7yKfCNZrUneruYSS9DMi3Q1DekS2I10Ig
C7jhZlfPgpMlz3Ox1dpx1Qf7DrgMAfFkd+/qvAefDY8iseyRwiNIvm1dzmarlUwtMrD7xQbMiwRV
No98iBMYlOC0QR/gWXBMuXHhOit+YkcMqzDtjlZ01tQbQzxnADR6F006x2JSFxKf8G7Ut5I8HgJV
vhtThCgwaoXkKaa1CtsIfK5jsE4w8/ukjTZWLbgkSHhkpOYCR8RonNLuLiv/1GNy1k1tF6eF7Svx
WlHufCgSaVLbhUBOCGckY6MgNocOnmnMhx1UoAfLmuyyAf9dvep1grkVCXp5YRuPjyn9lK6o4a7c
E81ra+pg19ZjB934MvzMALhOOEJMh0DTIvV7jwC+BJXhACTdcMzvQGnbd/iZFe2gI/Yv6kdVQlza
RJsx3WpYzw3QuXADqjFxa+XJ0u99+amL6pNM+iSIFEReoKWVcoW63iubtwC6ppo3L7U4/pKQpRqW
cByhV9n5nF7iM51CB3ZZd5tYTJ1Aabc1zYg+wYYglq8FKngA7uStM4sAFS/NS3xTslKbh6mC9tb5
K/icbj1HrpFrq3jaNmm7L9NVGKxagS6xvs7H+7nHmRp7ebdPm5dBvekqUE94+G+F/JkuqlDuNPYS
/BujldmK8JaHtwNfUOVbdEYuqbGZHaOqT5Qb8KG23N0HBcfycgAyfR3WnlncxAO9qqc4ulcZLGHe
clq/82Vrz/mYAzvA1ZO3sSh31GsL25mghDTpRNRtkleKdz04s5jJr1ceFePughYSUzcdMJ9VzwXc
qM4CjNpvh+BY5IUHnI7OWugZ8vgQKW95vZMEOrZh6WYCDTkcZgi1CKEVhrem/KPJW6VhP1VuC+22
hBo6N4yIAzk6m7jatOkvqd3F3FIR7NBLbfW+ZbO17zXZ9uOHYVoLfedO/hMiIqkAUqmC8ilXooH8
Kvo94rOzBsDgbtDcW9VLba6y8Ubod50cbdv2jsUms2g6Db9nVbL7OvZkQVinM1/Rq56/N7QpQqmm
T2fseqpsXJKpEG/lGGP1MQdzCm2TfU29CYrJzopVCiimi+0qp3qFbiOdpaRY5wTCVs288qEGSUHg
RdoZP+A2DU4zTey02QzCh06MIbodsWD0S/Q+a4dOIU0HjZC+AI9fnk9OmVn2pd7MRP/7TfvQMc83
t/AepgCgtjsmB0AOyF/WorJmPkY+5iQgjKLUFaV3UdyM8l5TH+fuRlKfpPSspB0nZLeVgIYLD3On
wjq76U1zJXEMRRRGzIw4hM9t4Nb5htMkch3uov5RYPqrTcLU25II5Lmmf8ufgfvDyoObIMAQEAv7
un0PeoGBCU69r7cyULMYbVkher3FmqzfGEV3NNPGrtvMUU2WBnN1I9d+ygd9SjOOIli4ZEnikjDs
BO2W8nwyyn1HdSrK0oGd44RWsxYGzZENOLYFyap578m447vy3hKCVdIf46FZW7lASF5nW9EKK9k5
ZPEcNnRoOfmNwk9xOibyPis+SIsUpHMa7toOhgq4ueoV7pUXNOeoogaPxzJ6miNScefaNRUPDLqj
Rq9N9hzLq2Qgca5bdVhszIQKFjDDd/HKIK6lGEQK+Gcdb/AqAZqO+IgMt6E9MFMBxmfLekiNzdye
KtiuFcDHtNsXVnaSyuGUBEi1yAYahehQESvWYhoRIuYXfTRoOnxgXl6PRXNXVpVT+r4bzek67Mvf
7YWa03kGP9q3aqfwq0M2ALQWb1kfUgrMFYIbPX2Xs8KOosidWsFtimYlyQ8IgOw8SJzZPPTaL1na
Zv7luSrnxgdzxBgCS7gHkeHqbN4jYQ3PjEjpdS6Wqzz5PTO/ZSxgZrbLClz1jI9YYZFdKeFqSDRX
nn4JTHA6gcBdfZqC94L1tEhIhRFuZp5yXkG00OabThO9HKYYA8AKu03QWMcWr5Oi/THqZpUYphcI
GMP8fAuYw1Zqy4EOx8gsNqn0Nualq8O3FEmCOEqtYvua7NVttJIi3eubTV0Dv0vxEwqXOIxd0h0T
vbuP9U9dPfv6XZKdWYO2TbOuiwGm+94CC69JlVPEG3JiHB1Omjx31He0vtkxlTQXcqmd6dpRLRK3
qVgeFvImK6cLJ35dwB6pK+BJFY4wTWJoFI5MeW5hyOUgx2pNXffan8Ei7m/i7KE3ymcFzvL4WE4v
rBk2vTi8wYPgj1f2AVAqVL8UtwEJ1++pXIuB5sVsBWf9NPaGDbvMGTs+RlbmJWjsKEudRr7Nh8Y1
tZKB0ToCCyro3DgNBvYE41oynsNMWc1dfuhz2OrhSMJTdVsTWBnW0lnVmHKGDr5RspeVnO2A4QXx
PqpcnzaflVpOA8QUjNx21FV2pIVtgW1Ua9NpIsMxxG1Vs1pMuEDGQ6kbV0tWszESLF2ep+6mKmEs
J80xMnInM8MNXghHIADD5KIGEo24JCtanznnMzdKmRx6Mr8VHvMszAcrR0Kmaq8pBbUmYUdiUTTL
ny1eP903bKvIts2w1Ua4duizR4tFPlk0spZ6SjbeJfOwzhmcZtGTw9IBKJ+hfodnUxqPc0v+hqKJ
Tpv/0Y3iRo72dfHeKL6nmzKT1+DqU7MxGqwm4akBCJ6Z+zIRbHKoPcL0aBthdSvWpBvb/mfvR67f
PnW6BYolX5FgvlcssNDbVHoOtXAdwlwaPUUZPZ/koV5ZA0f7AHHkdFbugddzw8AFcNPoh25oVwWA
a+PGULhxjH35gNviQk8qDU8f7mR5Wre0VwvRhKumr8ZIBlWXHSoYc8i+IsFk71i6sh5yPvbYsksM
9CeYOE6Fw4OVYxz4nhkUXjQbOFaHbW9Wnwbx4PbQUtqMrjmW5T0BLrYu33ZF9CtTw/NEpcEICWsv
miMHBUOWEY08HnKpZ3FHIrhE1Y6aMd9mZMu0SnGyzD28etA1qT3oOYp4sL+CufHLu6Y+DoFOdXyJ
rF9k85V2SZZnAqbdgOaqRS0+FKo4scBKJ52gccGFqgNHqsaVJBZuUivHgZgBCHvAnOR1CTcMw2TA
xKsN9yQpeqVJWrlfPAza+CAS4d2liUPTCW/jupHWqcofOAt2Mk4HSxi8fjBW4CLQCjjd4HtV2Nl6
/CAFqWvIljNN7CfYSw7xDPstcEfYVN38ZDQsCTJgnLq+sWKJCd0S1jk6yIxSCRnzLq7Hs6Uwu0pS
61aaD+0tcTItPM2qBbh+KybJ2ao+zUq1VTycjTK6M9u0Gbn5OKpOy2ZhMpuTOj3Myk0++Pu5lT0Z
JinUecu/ndmXh2G79i02wkHlyvCwQM2sc5CUZdwfykL9VAmmJ6i/Ks6tsjLyUyDtiIW2LelVjp76
8La3QttqD9QtBO11dKxiOhtVhxh6pZOur4vTgxDGju/LTlKkZ9psrB9Km5PetT5Zt0ocbvzJ2rZJ
cFSzYQU59k/CClXvw8NgPE19RbeMFYOV0YWZ7ahWVlYWOTnu2DyheOjCWrHCnYgaq+kn9uT0GIhu
Ix8adqVCCE8WwGeNLue8K90X9r5+UthpNAbnycNDZ8wgatj5G7OyDpRjr+PBvcTZF6Od6rUnW4Wt
maWTUO1kVbqJhPA4cGoMpE3Fzyiw0oECFmiyK0AAzib9bTQ/rTTcV01iS9GvNo8eOfCETklhKaRd
HjLDpZ1xMtX6oWn9NYo7dgtnsyhuyvA2Hu8uG1MnYzEcteBZh2Oac8ZsyEd9mBxTbVmezeyL9oFe
n0rYjNP8TjKiY+SKLeeCN5tvMe36gVFE6whJbhpySt7Pdsohcf5WpDjXL82c8K6t32M6NrqqsjJL
3Sr4BIBBaytwGsZaQ1b9pLyPaCNlus669ds3wnuz5wue1lpnbvSOrUqlHMJEcUsdps3FBVR70GHX
meXV3JkxfBaGbguNsdHKE818R+LVkya+DsxNmBu2nvaOJUQrne6b2qts8BkTkAFaE5v2eCk8WyVo
NgQWae2zr9cU2c+ZwtliqIn94JQJ/SZg0Zoq7CdgKNOEd+QIXHTZOKjT4Q/cXjojEvPYoLb3sbwx
qxPn2TiJSDfLP6Lq3Wr8fSS2a6li3pGmcxVmnpF+CvNay7SV7G+hiq7H0HLCuV6LfLWxwvpz1DYa
qwf2xpIye+E0U/NEZVsZJvvawo2zYJOl/Tm33nKJZgkNKU1TbNik1EzxBDLMbjEPNdAYIuMlm3ei
8dyj0gmEj2I609aYzHvNTbwh+lPL5sGiMZQYp6mxVglrqnxIMHq/ydp75u8GDrHqzdDm60ZdNTi9
hOSYsJLrm5c43xY0MaABa+LRh7/Xoowdwl85WcpxqIMvne06Ulfz/DmyYJnZXY7kcSvNIZEGr+Ls
JSZXScOzR4sN5fZwkw3Cc022ZZfkp5g6XaXwE7J0G1aYWqzZlmIUaeVt3o9uEil2wb50Ht2MnTby
70PQmwcjVDYZS7hMD6Cav2Vttxf9mzICAJ7fFIHpgvh1W+tdbVSCs6JjzKmgyP0Gos7T77etmtwI
GoTM/DMzewfcnNcDec+Lxk36HlRcBNrHp2P56M/+xjLXJsfHOmCfyEj3Wf1U5qCjZ9ZWhbbvTFw1
Is3c9rKP1I5VOO2sBkym4tQG8nQ9c4QUdUmTOWD5MNKrh3KkiFu1rYeNVxQjrSYJ/8MA3Lp3Rvjq
sokWFeZK1fMBVhLWF3xgrJzq4qPp8icjuKTTxzfBZHiiRtXQLVerfDcrB/7Vzg3jygnl4TCYfChZ
cgim0yind3E1nusxx2xPEYuFlSpF674Asss+ysqHTUKpqo03QJh2hQRG5XORRZYhQsTVqBv6c4u5
UBKk20q1njSCXehOPGI1d4h7P1az9Zjkw1ZtpGOr9sfJH9cNalqR5rYsbLOU5H16kJd/PVYFVuO5
Z4yQc3sBdrojgyFnj8lyLOiP7fRrvDNbZd+27as8oEaR2YV2/rAKZJ+ubqFhahfuw44WW40kTaI5
ooXyWazB9c71zARPLIPRR5thqn+LVrnO5NmtRHynmbrLJMFrCw04d/Y2++pe47hj0qCXJJ4cJQEm
KPz/Itj44nVs0EVX00n2JTfvDwU5HeOrYoB+9R+04CWorV1XJnvi7V7DmcptDet6nhwtZoDoz2YP
8Ub6rPrnCkSHGhreLMDRaX0vTEovk4ebpk5H29DDOzYlnE64fc5G3XoJIWgOYf4+Dqh39eI4VdpW
SmpCJUQhsWOj5bSXI142QgOFKImRwg98XxP8b8ExqoMgDQel5hlP98H0/zg7z964uTRN/5VBf17O
MJNnMN3AVrFykEqlYOkLIcsyc8789XtR3btj12tJO0IDb8OWxXB4whPusLelqz7kk60rH79a2bsL
rUVmEuaLGqcCG7kKNTPxSy3xc8HnvChPBjJujRR6BFHGfHSPN0Uw/sz1VY4BMcU2qm8VeYYosXAn
7/fFnVzeWGF2kopiISJ1m1YDJexiWaHs4+G3HfdnQbhaFWJb5iq5GTPMbgWaQfnMDJ666pxQuHCF
upVri8pmkc3q0iBmGjNH0vFP3Xg2voJU65Zema1V9aSPRx84vt3hS4xPw0KL8bX32hvDg8nSps/2
RM+NmqUvVPrLzXL6M34xS402cMH/1/QJpj9PhGc3GxcjwWCn2LMcplodpFPeg2ASF04ahRAxRlZS
nyDZeH9rM63Y1wQM1eifLCwWJcyJJcX42bsZAkOo0VSJPTdraC3mNZxcJ6KzE+26hCJMSSjda+W5
yqxV35WzDkCH28tLr6H+JK68QHNw05w1cjGvh+aMm8tzLqAglOm8SZ5c0Az9T6O8tdyXseGYlKxl
beSrQqccjNxHm/+w8tvC2iai5cytFmV36P10WTXBQmuuTGyNLf55Pr6SHS9aI982VbOqhO5EiQuN
QswIAHZ1g5XUoSjDlTc8pcPGN3b46c6SdC/M+0KuFnmnzLxRdiSqBqG8sGUIx4o6D0wLfYnnirmP
VetMoX2tCuLwjILxAJ1Coeus+KtAKr/hiX6fd0bMcuxWlL5uEnsr5evIwjO23gzG+CwTdpZ9jdYU
HEhv43ZrtyjWDf71fSov/YAqVdMsXcVYyiyEgcFu/B99lD4HVcIKix3J7Dhqf9hDj22mfR9oKE0K
KzrjzTxXIvD0Ev3vMVQPaMIsvQj7X3XbdjuOjQ0TfIU3/KbER7SP2p8mu1RW5etRufVwLzF5/oLR
H4KGEqNrOYOtP9d1C1guOAnPnGktZ7SRIqiVUUAax3Sdtja2u7Lu9OMJryBlLij39f2wSLVgj3DL
CduYfVdFe9sc136gblxJXsupTVan7/0gPSk0kuu6WrnkBG2iL4uoXest5iO0LZT44Gl30fCQhS8i
fAm7Z48jQEHeJNrX2nPWUWqvrzzj2JmnlpwtRS7YoxJJwUSS4kU0voTVgxgeouZnD+MqHY56u6aG
D1JQtpdUUDXfWJgYHkuHCRlSKh4szGt6ikqJa7p07aknm6qMkDdSve27U1QevBw73gNmoYFykIeX
Xp0kvc9MQ6fNo2UjSSd0QVO2plEO57ELux5j4m8+3M7KOrbGVTydgLeFH93glEsKkCziosXmV/+R
ZS+lscw1EI4VJ26/6DFm7YM5O5GNiIt/Nol3DYrwqY/Mp+cUONOPoL7QCNxaOgkYdFltq8XHKb0c
xHUkXZUN1aP0ILnazaiVe4MjzdPpBq5RJqf7tqoMmMNE/+O10W3c5Cc6pSCZ9o38okjeWtNYUN0h
DBeVdN8Hd2U/V5UtpYIU4aiom6Rqqp1qrHJNOEk2bEn/Y3v63rvG0o5ScKzqK0OHGE7Dl36aR/Vy
10XbtLG1x3BUVxCMdnH2pPZirzU3etUjx5zKCNKI5yZrrgzMBh3RPhvyfe0rSzKtpScCTA9xvKoX
af2dPf80emKtS9phUsiJm5PtPyQN2PbmTgruE/pF9dnOnTC3t7q/tQnN17r1Q+rOxmMabqSyWlSD
vqrko5JcoUdBW2NerewWxKm38Fw0eyrtdkiUecx+3LkF8/ao4VEcREer8hdopK9i1X00/ZPPjiAb
aPwQI9IwIPGzMVS2VuWGdAb74Xljnxsp3kga+Y/MjXLMmW5BaizkhqqkdM69H4mXvIgiW4yt2Mua
tzPVca/mdJ+rSpsXFvBeNFhj4nAR2AuD7Tsolib9R8xQAqoA54iUVE/DZVfjolPbzaL0gQT6mqO2
d1gDIhVc0XbeyfWLWnZLIIkzldJHTCHDSGSnVqRzn/+AgVVU1DJyfpKGd02Xne3mrMjS4mMkxnsA
iAugju57Vdl0ABXiypFSWvifyI+9d90JVvLyfBOkXvX3vyn/K+yTjPOP69rVshCH3PoaOP5SGUwO
AjkzBq4b0shs1vJXARsXGJ0UFzM1twFXDiV60nyiT7CV73D8ZOMCn+MlhdbXicShpJmbMHhqpXah
mApnLB1ZVV/1UTH3YnWZiFfb7c+xX81y6q+eKB0P1nv6Hav4T57lvW9yAemB6G/E4fSOhUFryom+
+KkvgHdt1Jl2lPFJ5OQ40MqiAf6luXmpLIV5u2iDJIE0pDhNuAg+w9JNc/sPCJpLDalAK+3IVaE4
c9ikRrLS7CNp+8yNx09wde9oVMtv+h2/zP5A9mqpDaQOIVPKdcW8GeuVlxNj0xxvlY0VyrNewoZQ
0zZkjLvAMBa6+uAOMWHoVSrorbTsw1RGFDc7ymV7VSefkDXefbSLBR+30Sj7HoinhKo3jrHQ1dfI
D3h5vo+aH/SgN0WzTus7AD+6echRUTcRspAKCyWHaBaTQ5AJYQy4d5Nb1fgag1e+1Kzic2QUEwRK
tYlDzRmz1K9NoWkp/PIhCjtpqkoGRF7Tmh3U1+Zr0uyyfrFfdFmZWeXIhfWVVM+w8fna817sFlYX
KbokTFQb1bmskYY6X7vuxdK3Sj0quqDkcQfV8QD2GpRBvnbpi+WPKZ6ajg1kxLTeyfEy6L+201+K
Uvk4CqReOww75WV8yH58/LDaO1Ddv0hSBapkGYPFdqwD0ALm0RqTIC3lk34MaFzHV0GiEQK6JyFN
PWu0QUr6i128z/VHWhCStNfDbUA0kYc4Y6k63rQ2/Dr8rMYfaYuybNcfp+58IItVq3yT3ee2uBGq
vDKlW99rwURtldFEgZjFlCg3H7/WxIr6w4729ra/THNLDX1FpeK/i7vzgFxJV7bYMVTdo5YXz0HO
K/pu/7Up+gYn/+VeQ2QkZlwwlazwaiyXln3/8Tu8czpd6kppqd6kih6w23v7LJxyhY+v+85uf6kq
ZepNjtwmY9NKGRsxRoySS2HJxgT8M43YNwrGn8b/YjdoQ1mTC4M1EKr+fExPabaX9dusfapjQZXR
pYG8abV9le2t+CmtrjjWs/ShkCSwbtGMKial63ieFS9J+ySks2s9BOojDuvmQMEWUw3M0Kupaymh
tONR2sniZVa8avRJMcM21Zzj/C6I7o3AgSYws2nZhGKloCBmFf68tg5qs7K6a5k6ovw9CE+G8iLG
R6rP89a/Uvrr0Zzs2K6TUhylcteHxyADdpAVNBmfcuo7ZlFee6m2czsQPN4NYlF2OWKzm517XXby
5L51twXUB7H1mk+I3+/RLd603n6ZZia8sDpskCWa5DlIBgE+0apBXnPoKfSb4B/F3PAUTDcyJycT
1im+C8//koaifOn0WfUikzqA5ru+OHjuuvuMpfDeJL/YLNXM030J/MCu+Wnf5p+c6e9tapdyVkMg
ZXZbwIRJ2wcDh1HQoJTH5kjH6R7k34pyXFMue09xlMGcyfKIyTQdCc9y8mrjRxuy/a5eGfFA0ZDB
pqthGerBy8ZvclBdCT0FbWCe7NR3kMdcKRSX+8DceOM68bS5nwT7gXpypO0T7FkC7TNy9ztjdSmm
Vetxl46RQkywRYSg+5oQjfwmwvfLxGorutmlz2WDI9244DPRlHfw8upFXDX5DURJwoxxDdpyP+Ak
rc3yi2ehepFNBVXXlAUCirtgRIZhkYTLj/fG9x56GvpfxkKREkjXOdf1vWQuWiodgEm6r9knym8I
9l+uLuPYkcgNuuXKC93Rr2Ubl/JKlaSmVdxDw7K+ubfm94/H4b2pdhEeRaZXSS0wnUmepAqd6osZ
l3qx3M2uytxuGoHx23j8TOzjnQPtUkkpaWwhdDchlhPFqhRA0sEgWTIwCbt2vjQel5pKesiG0sVa
v8ueGid9/dpFp5Dsl+kQIsgsBzaTrfxWWAuqOF+77MXCS8rAEnJGnAiKkTaX+ESe4b1RvlhyquGV
UqeqpHBas7YAACdePrcqbaXFn8kbvneLi9UXqQjE2iBxkZanKfHamqcQr3oRfSJe9E6oeyle1Mih
r0lKzf45dPvea2ci7nY25cxBvYYn97Uw/VLDKIz1zuwj5J/VBJj5WtTe8mvf9WJNqoXeNkOlQKu/
926lL07sywWpZzRsZVoEhuJuKOpDa//4ad/ZSS+FiEzXQz92ylaCaB0BciK+yvx08fHF39meLuWI
VIGrcAKReKrWdu1m0L42GpdyRPkQGlTGGeKqWg4TXvyTFOGdmXepRoSKQaEiITbgCgcouEa7PgIz
dyqGcOHq4yc3eWf1XBp6qmZke3XITSiLTrgO+gs6qC+t+tpBc6kRpBlYhngVsg5mUQUzU1ecDLjh
1z7oRb7gGbYSNTYf1HARhEP84ZOo+b2Jov6+xdqotSbDwDOrhtO9SOHq48d9M3v6Q34jX6xFve4M
EYmu38nQwgZkAUMwab23D5EYlvofo9eCeIRaVMHVGApH6mVYXBsTzKWszkzaWXEGmuvKVG0AwNA8
Cn8V5hpNz2TVjXd6Okyd/p1vq3PAkpNAqJb7dyLRF/ZgrrKRqqy2UszWoWA211HRcNPvEztCimSg
Ck8jSRaGDnsTzb5+jHe6XAPVPFdAuwOT/jmSyIn1TIt+oZBleZT6TFoufpyuxrjfqHW5qJH4s1NH
Gs197A0bEfLj5tWgmVrfjYq39CEntcl1haS/q9/YKsiERIXqfYeGHeiCT6IQw5rG80/jfLE9wcJX
FGLTDvn5Ghr7vdvfGeCNJACUmX3OBsbHfepCaaUKbTOIellH5XaoTHoYW6se6Mt368Q6pC7y++BT
deT3e0GrPJ+19o+pKhFl29KCTKRmq0mFpNcWETAAT94CFVx5OoQdfjqMV0X0I1SfoT7AcLhNaRym
+nqk99w3y14HxzJ6KBw6XZE4ATjvoHvJoH6hYjTXq2oWAxa2+h4e0FpXwmVEd2MElBTTqDd+YBxt
djuteWxjsUrsbmX4FElAaA/fM/V7iFlJ321CcBnKVR0vJQHuhp5toczLfNOrPynTzzuzuYuq9CqX
6t0Q0VRq6VTC/6+0bF4CKXPBmEQaMrDd/VCBlG6vByDzXsJIhEeLnlyuW2CkEEILEDWWmpvKL8CA
6evY1+f9IN1kNZjPZ0UZZg3JZu5ny2iM7nsswOPgPhv7RVbuNHOZyfTqkXRslNKx+GGX3I+4IXdG
d5IQZyh0flkNWhCykuxoAMabQZ2xDHLziBTWrM/XZl7PyuqEh8Y8DZqFpr/Exd4YDCc007nWKQ9p
VcBUBJPOU7WB9t3EiwC3qXUgsA7o2mYpj5hbw0lJ/OqmL/IJ/aUZ1c3Q1o4Nk6JRJQfcxqoPrsFN
W0m6iFHZtyRl3gXtpgWF71nxHGfJMcd5wh83EgQr/YjHnhMDRxdGhFeGPVd4BINbFyBZWg8o1tRg
XKi66+huuVHcatl2JmKnYqvA9hRuD6cqWfhWvW7otdWBv4gBK0RlvyrMn3XrLoNArNOCjpevvaQe
0GkIWh4NWjuRF2agOml8HkptUomZmxLqvmV8jNUfgXU9QGWgSDqnHAI0VWChl8xtq9nUvjEfJurh
6AIm+haL/GSPyDLRQTFmEnwESTqIsD7kNH6LfpHo37QhcXxtYuemzZpE6Jp62ZU9dntF3Cj+a+9B
2FSAJOQg241s3uu3ctdtRbSiokRf1F0Z4C249az3lnTpLGHOBRh0YEGiQiD70CkycLEUEGax6OLx
trEhBBXARmV9lvLF9PSh7B9kZiLQqJ4mgdu688TNgEols8qT5uUABxrnl1FYM617QPq4Cvx51EMx
SUCmjsmy07YyMAez9oGz0bXMQfvGkACes0iDVrgpQm3mWxpWiSj9JTAby30w9EuEoFAfXITROUps
gAOvrWbPMKlRqq2UovtAnahv+eCtOdeQDNLkGwNBA4g7aOCrKGhVxlOVJUufboYd3ibDTSUDMPfE
nI8BxmqnQhoWKXh7wTymGFlHD1JSIk6kwcVQ13FnnzxDnFtrB3wrAfacB9sOWf68X5qleWjYoK3q
mxTDCYygiwaVI+foNYeEVohu0TYBPRv70SKuv/UG67MBpoOee6u9Ito4V2UIWIPu5MZzAbq17u/r
Pl3JgUXv9RTZKGfaa8BBSh3NGx/7yIn82EbbbLxSOMKU4KFqQMWHz8LU13luAjcs18KSqc61swwq
ZwzwU5JZdBB+rszklEVM496Y2eD6ZbEexMG1cGyrLESjs3lb39kK6E0w9k4W+a9yGG89/5zQX2ct
TQdiZwCAsh70LmWLTBdj7T24dLtqYMGJSA6m92R7QOGZcDX4uQ6LmNkAaChnicr2fQjSI8VFJ4vG
a7OQ7xIw8UMCw7hP2ZdD8ZRI7Ih+H5WruDcds+7npUHt2Sizx7I1N628B5Tqw1ZHPgX2MCKkZrrU
gl3dflfKQxAfVPnR7vplmHEq9zQlq0k1t9upOsf+j6EuNlWuraLwBqzhYnDTAxnAXOe7obVfRmcj
R5YZGmAtwNfWNI/cZK1Y4lCqh7b8XtCR97p5jQODWSNl6OWLwd4YZT8rrLvafqK25IRB6xTmvZH8
1MxzGz5iHeboUEk8go4m/W7BYxgx31Er61SG13mFGL13Dsv7JFiyolady9WMODh40XDdYQsWSNuo
s8DSsQODwUVedU7HBSIeqKYorOAE29sqleddAnggqcJFE964Wb1rU3gaYHFMYN4F2E2TyIRkyhTi
0R1u5CgFhwuAxfNvvfHMYzgyoCPZbr9rrbsv5ZOk33XBqqYmDJWqD7pNLG0tl5qwOES0kHJA7JMS
UTJYL03GidO+ZnDzgiFeJk2/ry2oboL1W3xzhbLpfbqsFchOickayzJ8GXdm0KSbXG2loCcU7gjU
bozmUxE9YwpOL4MT3upSbDGr/SbK/ZaaaAuyL4YijoJScfLVZl1JhROwbcHJXXfaqsjHva08lvYP
0KIzNTYdK2tn/ghLEcpSDh6iDw24y1cYysxGCATdCNVSWhR6swOAF/SnMI8XOfrsZnTdpNA7Q3VX
Tai7nFCOplitQyG38nmc3kbKqUYlYKw7x860hewODlndjwS6pojGZeChH0F5fTjhLr7MoDwGmw5G
VVBfG+B9tAEvBPmuRcfQgnYRuofYfwF0auTttjNvQnb0sEsXHlmX3ViHMAK7Rd3bJQaB6kVFPovw
FOwgGVdb5KqUWVIEkK+XJfz0jj5uCXyGhTOWT2OxQ3iKmAFir5U9yBI60RTdJs3WRtobhXdTs8QH
MPN9tRTFQRjHsnTq4KRm41oON0PWzCt4T64H/lbK1prqzYFxcYJu3Xzlxhu1q+am6TsjC9+wQD5C
S7B1YMxKvtA55Ni+5KKZqXXGfgc4EsqN9qw3N11y48PUol6ZTUXd4JQDKUNeQpRiGUSEavZKMmF0
afI+iI+j9MTmCnaxczRijLy9GUI6it5Sdg8jx0xZnO3Rdjx1JfWz7saqDkU/ztypKyHvvPGkpreW
cm1E5QJn4JlOOzloDo31rYLBGG96NgCTwNJQxOwNQQ7zPuK7j8GTre7cCIJ8dXa7e1k++d73ttwF
4YMLCzlgLiTMP8045t53UcI64sLhbVYGkz00pzJbkw3JneYPZgSuZ1/78FV6C4QvrmGLBspemci3
fXzK6EBbyPQDSV3YiboRqrK0TfcGB+tFJHb4nthRucxzgOqquq8zf5OSJ7iAqbPYBGPE5xEDhfXi
PqueEvdcBXdKIrbQaVDP027dvvkmyfkuNhDmsF5Gsz+1GGViU4AnmpPiElZRqWmyW73G20MG8u9n
WxecpBYwAPCKA8k7A4WaVxAqW5ntcjhliYtlSj9r3eOA1WUOJqx4dpWbVs1mJZQFYcH01+8M1FyT
AF6pHO31/K6NV03/LYwGJ2u2aOZNrpoEeOCVdLYQRTukLEUtP2HRO2ORwRaH8YvPAYv9WQlvGg5i
ma8v7mBCYTNTd8+lu9Pon6rXFBYIjBcqkNt6PBj6Pmj7lW0LB7mMWt4N7LSJ/hTCCejFvW6/Kvjf
mUG28NrsxtK9uxRac4AmB4IhNZrpTuMCIvfZqyMyNQ8h7BV/qcTIHwz+KlFe3HpY2D0HJvjpeamv
dX81dAWc751Cuy82yRKrhyjMoA5HIMwa6N8IFrTVnS1VOznDI6jwa7JL012PBKJZU33zUZM2RQNb
yV/pAso//RQTtl5bg4hM6oUHPr/Si1uzERsE6I8d/HdrAP8ZO4mJhp8CRU0R8w5HpXBKWjuCBnjy
jXltQJP33ePEN+k4ouxl3Qu6WPW89OD1QsFPRn8J9acgWu6msAcPOiH1Sx9gbOr1jg29wKq2gbxX
s/ueUpMWD1AqxnnkErvCelBM+yYfMdWYvqcYVmm7rtpNQCitxsXPQI/XoavNIWfP7RLqgH4eSLYT
6jIS5KUx9hyoEYg7bIIGwLC57vttFdpXlp5AQQ0OmoaibAz8rqgXvrcKUSixq+TGVfRVDWfEK5uj
q2tbxPtWujsRjOybUbc3ViPvqpi5yG5ko1jcGY8S5Bg3ZXOqbjxg8GX51Jbu0kpAAd9iz5QP7n5I
rXMcdWvFBp+HYszH5Yw/VUmmg2zqov9SiIbfw0DALN4N0O9gD/vlJxXutxL8n47IixJ3p7Rmp6tF
v7Ob+o6N7OiiZ9ObRGsa8gnYgQ1EyXYCNNJ+RdSAk9qcQ8HajZJyFfX2Rq7Ge9/+GQrvKNyfH7/t
nyqT09tO9bNf3rYcRQHK3ES3LtZnEaHCBOTt8uyTGqLy3vWnv//l+npkt20R0/jKZc2pR/muQ0dH
xZWq+xlIZ69RaF9vlA48br3tOA+bITzG1rH41Kf2rSvxp1GfvvMvT4CSd2Yy/3hDqg0jPHR1SGBN
FAvwVlu3E3ATsGPMrnoMBwL4wBXnVKJywqT7Ot8BCO3RHrBV+QsV8WnAL4p7PnSpIKJ9vPOlldLd
jcEnVTj1rff9pxe9KO9ZZgrLgbNqB0V9VmBGS80K9t4aAMGZFBMKRboj+MHzIp6n9MbT4KWIUXRX
HHmszhmnyejrTgGVi3NgoUMo7kH3xylJ4qnNHzVPXxpms9RHfevn7cKXHnVw1JlmX4nsW5e388EL
FklyX4zWvIvgjOWbqtq7w31aFw4yQALeqFJflWE4T5DeKCnHFu61Zm9tdlL2s3lu7uHHFcVDJDcU
oVCAwXWnh3bFzh6mFQJ0ABzyRwQ1YhfO17ZugdbIDliJJrEIHCGTS/WDzybZw8vps2TKt+euVM0m
Ln7R5EQUz5FPoBgBZ0VmIq7hT/r2oTb7jaSDe5/0LBZ2vBfyAqqnPkLqK45+tqkGd25QSFPJ1nst
WYcoVkUEz1kN5VzZ6Hk0Q1EQJmc23IV15pSNv7GEjSTVo6VhI7RTW3xGSc+LbU45CmeiwHse+59p
5u1ySDGFD9YYxh9qJhH8bpC2qDtn2ADQTtqPY3Asg4DzGPYT52qnhKyYxPF62NId1D9v5S49Q0Gc
yeKDQxPtH0NdPaTZTy0r1rE9OHEzMeG3uX8blONj1BH+mHDsTGVBejbPA84cKG1VettGBzU6AKpE
CMkNl2L4riXKYpDDG6t+Ff6LrvpO3qFhmFgUCULykmhWqvK8T9dSflNbuTNq+c+uSte1NJLfPFr6
DtA11NB6n2jaAu0Pkl59jgLRrDWT6xHidQc3p2z7ZZe5N2kT7yGHvRlye378aNOE9+MMi9lvEcXU
ZqIioudpjSElF2uXKEd/PNTEj+Xg3RnSwxCWO5G+Wj4MVCNxeq1YDGDwm04cdV/b1p72PdDI1gE5
CPlVajV4urhQVQYSczm+5A8hHCfEuJp8KdCiSBP9OrTkT3oGf0RXTmv/olAum/h0u3lPYR8+j+lT
xDOzfRefI/+xy795fY2mkfc4IoCjQ7EXEQoaloSAUD2TOjAUOUSqCui/nckUcJ9T6QUf80+2j/dO
vYvacuWGClpONpk7KB+m4UA2/vEJ8wb9+sO+dKkA7ocQ2dFK6HZiONaV4kyxRlWiG1b81LtwlbId
1XAggjLFIhixM6jltaYsPFOadz6yKMHPUU1uIpe6p3suk8RJiI61XHUyKjchiY9kb+qmhY+DHFpA
pORL67LJIAyzibtnEbNs0mxp1vBt4Ix+/FbTmf2nl7qIEooobNkE3I4YsqVaeu4935FsoDM+rMDx
M2THO6enfRExIACdqogndbs6uktwWDaqvYDO+/ErvPPJ7YujX4wpKSdx8S6T16GH22U/fDI47135
4tC3PCXQqWh3u746NO2ZM/2TC/+pq8cCehNZ/+UsN4WWdalFh6BBFqN1RxTR0M/D5zmVnY8H5c3M
5k8f9uJ8Nqw0rqLR4MPCYMmjGgNQkzLhNkSqJQjvfHk1pDYnRzAXuj3/+KbvfWb19xAlHfGCGabX
Kv1nzZrifLiMSB98fPX3Bu1i17Ej30/Ghu/sGTIm7LterSHeor/X/fj4Bm8opj+N2cXmEbo1CGJD
I6Yxh+ns3QRlcIxy/bvi0ZzA8DHgrKyVF6vtKVbEx8T9ZpckmJMJIERD1KWcJkcwzRvWUU59Qs6+
CzPZ1PBMaVouy1ZZhGG8S8mNPn7i96pVlyrfBfm90uiMSZ2G14kxrIrEW4i626jmsMogpklKPquy
2EG9Hp0f9DjS7F5AEVIoa3vp2g67eWg+KSFYykzb0m+auT6o1HCeWd+9kPMoOheTVAmFTUUhhMLa
VoYj3KEG5VUIasmIurnRurLrheY/Ru5zZOQLGHLrfIjus6FfRwCO4+Bao52f4hbciCfX1eeVWKUB
4g9j/13v9RtcOal+aF+bKJcC5UMkfK9Al3+nxBnFnXjeo8aN4xu93H8h2P/jpf9P7zW7/uekqP7x
X/z5JcuHMvD8+uKP/zgEL2VWZT/r/5p+7f/9s99/6R/H5xbqe3b5b377Fa78rzs7z/Xzb3+AWRbU
w6l5LYcbGOlx/XZ5nnH6l/+/P/y317er3A7569//9pI1aT1dDSXN9G//+tHmB7wllu1//Hr5f/3s
+Jzwa/+7IVp9joPny195fa5qftkQ/67IAm6PZpnC0KaLda9vP1HUf6eMRLhoyaZs6JN+dJqVtf/3
v0n8jq7yq7qpCMvAJYYDosqat5/p2r9buqzz97ZQFEUDIfl/H+637/Pf3+vf0ia5zoK0hoTFTX45
57i1bJm6bWtwGXRbs7WLLX30XD2yjFbdR6jFBPICWQKTyhtljGNZ7CQ40b8Mzr/u/+v9ft+s/nk/
Q9dUSwiVVxAXW0qu66EhYYKzlxXdCeMn1J5KJVz52WeT/fc99183ErZqGAajZBoXp2BilUE/tJ66
Rzd/U1AAs23i9Pyzjeavw2fhUq5blsn/rEssTdzKmpElmb73+ra7rSktUJcPLCeKK+0TSWb9j7ey
hKKZhsy3v4gZrB6XQy8u9X3RqWhIWfHo9DqqCP/j72PpigoURVNk3TSnp/jlJG5xPlIUQ9P3KVUo
ir3GbeN1PqmOnRNAo3Xx8e3eMKz/fbS8fSbL0ISlqJqu6vpfcLk2eqa2aut7mJCNOpcSK7nLukwJ
SRB7dFhwArMxaTTKSYKua5HEjbzyuSkT5C9polQGVXoDsVBJR6tkEhmznpuwQ75PMWq0CUc/pB7c
1yMIZTn86RdU35wgVdtHL4BZf90OnViHeRQZi6jnh5+83kW08c/XM7GMNVjlis428PtwNlUn694I
x1oLZB8V1eKoRzQnfMmGAEw+3bvSVaI3T7lbjygektIWpa19UpJQpkV1McjCtNmAZFkxTb7u709h
Ir5j1i2DrAINdNReplleH0KbemM1IL0nFwsDTEIKw9ovx8+Cuj8NAvbULBGVOpTKf36/vZ5Zsltr
o7HXIw4ezcuHU6qgiVWNC72u430Q6jQ15cIRZriJoOVcGVZvfgLR+8NT2LJsw7nR2XmYbBdPUdtq
mNRBY+wBqRXfwI65a9myH9s2jNYBkM8Fxk7RoRlGRK6LOoeEFygossbS5uMp/5d1zCGgCw3/KSa9
BaT+99GApl1pnZ1JOzMC5jQIC4FUo/uM8vXXb85tDNliazJlFrN8Ee9qulJpldqgV4kHsTtueyv/
ISJpnGkUxn0Ehak3kOgXqGB55//5GxqKzKnCNiKsSw5XnylRV3qjtLOVbTn1+cynj2/we3LGqjI0
Q9Nsw7B1zeQEvYh8sxgFSFEJQbtam5I/46xL5TIo1dAJQ6Ivz44/cyf7y7l1ccuLr1bZ6GhXkSV2
1lVcPCrqnR3dVdrdx+/1lzPr4iYX36yLoIq1mSl2nvzUpc+Gsuni08e3+MN7EIeoqiwbCoNnXZy/
smZWkaQH/h6zSySebHS5G+LAU6t9Rov6wzz/7U4XH6mrwlRRR9/f/x/Szmw3biXp1k9EgPNwW6NU
LtmWtyUPN4Rsy5znmU9/Pmqf3maliCKsH+huNCDAUZmMjIyMWLFWo7iHDKb3Jui/XF/Mgh9MSZXJ
DWxTqRWnLwq7VfukCCFfyxv/yNj/rR15sMF75rvIzYc7yLNWG+FiKDV4qGmmbRLQuLBeMHzz+zEe
mrrIa0x65bEYum+laX28vqqljZubEFythba/yApMlBNjkWYBcsmNtTzsVd43rYOfT3RwDFJJwQiA
qabM3cY/Q3Xjeu3JlqDyguwLN0idd3bxT22v4Y2XXM9CGMDWZcWCX0oIwI08FGoMP+DZU+9kT528
TuruAxib37B/f+yILq7kTmi1RuefTeAveqeAQRiStarX5czlSwiacj5ij6PZNvCbyygux24ZwKfl
n5UPZrrP9E0zxB/acDhCHi7BcHh9SYtfa2ZNSCNgC7ZGatD+GXaKo9okJ6WUfyX+AMWXtqPEB5ww
3xqdtb9u9uVOvEgcJi+Z2RVyTubGWilysVv6n+QCphIq+h617nADXdfXthigHjKolJdUAhpo4d/5
8bPn3ySVC3XU964E5/Wza6HB8eo70BSbLtuHJqyi4OkqzYDjt94hQ7RRpBuvHN4Q6ea/Xajk1bLF
HHgs++e88w8g927Ywl0PGs1Inq5v01IYmlsSHLszarMxBnzBb+5LOX9fjP4vr/ziBT4kQE21Ukx6
mXV69VEsW6ZOZsqqLSqCtU4jdVBA+hAZ09qx0eH47VTfFfDO49B801r7M1TVdLe+SohiIfEbg6uh
UlHS8h+tXZOewvYejcWtZjGhatFhiFe8deEas6zZDxR23g0bH540h8ifxc5BJvV73/Twy+kojq14
6FKstGUSAYtHEa894WAEcm8qeaP45ziLKTbxyqbvqCe31z/wUuSaWxGOwdCavlsbPccgeGKm8q6T
vtcDNG/05q8bWlyOquJMhkqqLmbKYVwZEc9W/xzJn32ata26Njex9G3s/yzw/L+MW4EcjoyJs5SJ
GiFicsou79+Sx1h8C1XWdEdnAlD4Kk1WD2MZjP7ZVe69QbvJ5ALS/XzlQby4FFD0qsVzlXxQWEo2
yTbltUsIxvWl9jEfv3drw7WLNkyNno4qmyrSvJfbpZqZbAah6Z/DFCkPhDwrsA/F7vpXf/00Icza
MyvCfmnayAoLPzgjWgOXQK2ru8r0/NvRBRkVQCFmavnXPOi2lWd8M6o62Xta2a/8iqUoNv8RgpP3
hqe5Oowo57GHxrKIIe0dpiYt2GFgrpK3l7NurXyyaNOSeRtTU3Dkl42ZZVNuMMhF1PAJb5OhBWHX
b+wRVl/1w/Dp+hYvnuCZIfXyOxq92ZStNYWkFvSk9gQ6yeOSGoduZRfXDAkpfDi9Wtre9s+Z80/d
5jRTkWzVTnae76+vaNEzLV2TX16RPNouV8Td5mgdJQ5Y0x48+BbLAbKttQRgcTW2whNLnqo0L/RG
s+/TqIXWlVIYnENmMLwRpCwk1/FOr/2VS03Q7/s3n7Jt6p3G9D5XpzLpvO7UNyliONAYnFvNBOQw
zTEci+4u/RH5FCbSm54y+wa5VBmyQYcy/spnW9hNm3qXoVgaWTFVikvz6ByEAVyhLNR5qDW6Qeuh
ZOlFfmFDcA21lOu0N7Bh6tKRLNg6mUOwzw/1EN8MBdQL8S/J/jvKgZd9tRWDWKxQ/KAeIISWxlI7
ElUvONtudx8WAOhkgPZ/7Yq88/Fs1XR0gyLT5ea5VlNLVQohgNsYaC08SFo0sSqvuIjOvyKkPRdW
hPdkY0ph3WtMJflIIjQWCF7qZ9cXsmSC+pBiyib/5e66XAhYf7+XnTo4j/Zdk5YHj1mI6xYWDhQP
VereJhVc2zEFH3BaP/bqtAqAhj8G6l3XZ5989U6T45WS35I/ExpUzbE1ReEEX64E1sjKjwsDfzaf
9eST1D3U8Vqat/AooW/wx4ZwZrKKlgGDwMFZ98fm5EUajFeZDllokJ+S3PoCjDq6l+3iHp2ntefX
2vqEfQRwVkhNi+3K/uigO2p8q53f1z/Vy6S06HDz9QneMNoB8t6VGZwlJlbMo3FDE3RsgWIzEvGc
ACFH8EtvgNdMI1Zrm7vkKHPj0wbMIm+taujUdJB3RqC/h3RfGF+ChNGi6Of1VS7aoTtiKBqXv20J
dsxUkXxttLhGBqfbG1XwySxVKOfLSNsG/WonfNkcnL8UOGSaX4I5K9KlpFAJRxZwrQo5GbM+xUW6
C9S1DVxILah4O5pjqC+lGiEo9bpeNKVFtC0VSN6Ue5XOrgkgSu+nYYJ313dx6fq6sCacN2Vw3aIJ
sYaCjPUlgeWtjOFUReuM8dh3DRNZef/QZQQtVEYiqF0HfSWyLJ5GukKyRtqtamJBJ+3zyFUsIkvv
8cpWaQZsmwFFi1Ju9V05qczFhTbuyiHqjpmbV5+u78DigZyZFw4kdGBKrUzbLSFY0DB25UoPq8XL
lyxAPJK6bE79SkvVVUP4qGPi25LclFNYAzslfShQEwn6uzD5GnApMAFgPSjZLbnEjv7QSgNhoeJj
6wqkQA59MdUxBNdtZJNSkt8E58chqzZ+AA1zi45YhFI5LO3WG143F+amkzQLAFkYeklcYk7uYyY7
7uPyeQwf//6jzZckpPwe7EmW2mODuZcsewqa+8FY2bXFrEdXLHYNTKyj6sI6XGSgNXvALyufURYQ
fZn3ycvlXdhIvxo/P8vp6G5T+PKjNQaMZdMq/qI6050ums7hMlGy6YJKck+7Ncck2Dhd0zOzlNtH
S47bjecW5ZFqlQKZedUdzSTx1tY/Of4rl9VkOk6MOqiWLRRDQikOoLqXWb96Dyc6I15NsRtb7VcS
lHcae69J4+1UBNNyBNMYtO1ug1Re6eounU6eCv/9CKFCJddl6QV6j9qWcuegWyRX96tNmcXzoeum
ZVtTHi+WXW2jitq4zkgHSijGUtcxbw3TQyYjHo3bKEeDrYQoQzagOb/uxUuRXtfJcXTq2OSfwj0N
9h5RgxjDaIPIJ6XVj6GijFubcdud5Rk2ggCIEl23uZgc8FwwSKmJtrJISNTkQxvGTUG4RS2vKR6g
y1YRcIOhWJF2DtW1xn50mY0MlHhPjWTffrv+A5ZSVd3QKQGCHlGYGL0MD11tu43ZTjk302tWzTgo
3JHXTSw6zcyE4DR2GJhm2ZFwy9njmEOpLN9pZrHydlj0mj9GxCJO6ftwdfkYkZL8K7kW48k909VJ
Fdy3wc84XvGVpfwD50RY2DQ0WxGpmUawVuXg5KwpOY0DWiDxidqpn6zchosuaZLkgOyh2SuCT1pl
tAvXxCV7e9jUDnwKxvfYSHdKsH7uFpdkqTT26eNQBRPScCUOyyHusRX29pZJ622d/c7VYW90a6Fs
0SEsHngqH4yQLhw0p4vzOq8I5Rnqhr37C34KFeED492I8satg/QQraOACTbdhJNC35hpe+iGX2/w
ytmPEK7htLa4TBQOXhg++QAJ6+A0Bj+u21h0Smoe05MWZNTL0Mvs7k3sHBxfQGx2SJsM+6aH0t8v
Pnr+wUJ7elyxtrytf6wJN6TnAkst0PE7G9DmMP2ZILSFvtL1JS3Gi9mSxKs+1eMoiPl2NUM6EDx6
+ZtO8syCEJEsDRhNBgP/GeXd2vzkJYiQ+OMhbvut8whx5Ep0EiaP/q1sUKr57yMJ4anprbDs3ZaK
EXpEav8hQpItrD5kwe3U2GgCJKUyJt7lT4h9Hg202P2sRsADvcY1aMnK3opBJTKZvwsSVu6jahRa
9y56FNe/3qKL2LSbdR0gD1WWy2g/jpLjW/FAlAya3xVCYLejaXxNe0TnrhtaDCYzQ8LpKroCWUGT
Te2jJwVFk5jxdz9hIhCWwP+bJcHrFbfUwWJhKR0ZClezE40ImvYMwz5dN7T4dWZLEjzfTtOGObyO
gIGmOPMxz1GA2MJ1G2vfR/D9ATG4DEJ9nn/WQ+Jr6NH/UKI1PP+aEcHhAW9ami/jZjYfJXJ/0z9f
TeKWv7/hUAslr7Bt4fvLoV4leo+jJUp8hIhzIyW/BxkigmDF0ZYX88eQ8Pk1L4Xq2WPHrMJ8l2jP
9mDvJVhUrn+XxXvYJu0Foqkb6ksWNwvked1Z0CeRfPeeYb1TeRVvgORmm1Ax9mUcKO9sTwlXAtPy
yv7YFM5qFhfAFA1sNu2TjHQ6Hpf3+YqRxRsKNB1QWpMUQwwIuez5vLhHXhXZ7wihPBNJjeC5lbcl
4pipfHt9G5eWZKhc+GCSTdMRvSKFkjd0eofKNQMZxyJD0ih3w+5YIZK4YuqlpSC+l2iH6QbIZEql
IraraqKy0cHeAbAZbyoHCUsurSjeV352zPIj7FfTI7KLqn3UDjtrvDes5p+60U8V4luRxJj0WA/H
6+tfOhWGDmoZjBGQZUM43qrdjqhL8ZuCoN+Ryinp7xQqXQRCr9tZClUGWGIok5wJNyccii4c8rq3
4xA6sk+D95uWzvV/f8lr5v++EApD36UiJCUhxF7gVJhCVKJN5H3Jh2ZbckGm0e66vcUXOBhiYICK
IlP3Fgz6kaEXYz0tyOmQQykiNPwiE/XbPrNuvFyNNlXseNvCZDIt9/rk6+CABb3+I5acd0JrAXSi
HGiKY2qahUKnYbJoxXtUPRhe8pNkPl63sfThTBt+igniT5iZ/j6LMxFU+PWoZuE5jZOHitf+BrBT
/oZgRkg2NZU6ggyG9dJIERTDkA0p8qZVipSN7EPIArZl1+b5zypHsTFGQuANcYYGo2mTemiU9wSP
pF5bDtCshudBvvOqhxZymyj7pqA6miR3g7M2yjRdYeLhtyaEsMprRpfF6YAgdqi4I7p3tkPrMUcm
tPkWqjcMoQa9+1HJP/L+XPGORYumrqo6ItVkV5P3zL5cpslBLMVmeG6rPTlPZqe8W4Z6m+kepUz4
44r+a2HYh+v+IgytT8mrLmsg7EG205mjRXNptjLyJPcZvzkzPHXQkTRNGM7ZNj/cZyo0PfJd/bkY
jnq3BfEOTdVooh8OWMNbLZMvlFT5JYxJmDY/ZgLUXv6SwZcLDSQ8kJOOJ0Ed7MYbqXQ/mkNxKxsP
Xf88MEDbIRmiSRCNNOaKU78OSZinD6YoDs0qTYSmF7llDv5Y+WfuAua3mYKm/9sq5bbe1/o3ulgr
9l5nBMzOcM8TXxXKuC+DY7PvHVt5WjIu458Lq9oG7fcqR7K7+xmbBz9ZJc585c06KFue5VPvlatT
qFbHuZT4mQfoQGvzvZr8M36WLITvJWhQ/rq+p9PkA4cICAq4jQi4cRrf8qOMC1rSf0chSU58UqI1
lZbXR0WnywsIRlVVQoEYfxKlloIxoVRTB7QVkoeCOXXnaTCfJAjivjjdyot1wTMwZ1Da4tadupiX
jlnCl29UTKCdkeGgmyDtNPeL7h7UiDlpyB3aXytHUn39tS7sTX+feYYE/iGAaSE4K2Z8yF1l2+bG
bexbR1tpHzVQql7/e6y/oyXKsPFaxWGhnjht7p/VCsew9O0e1hjKGhJTzhaUptnoHlwrP1XBKYzc
O6cxmOlHTBx9RxVJ8Lw14D5aa5otXNj8jKmxwsyKrPOVLzeBQQ07M6bKh+lMHKnqVpe/D+HjEAfH
Kq4gBvw2QIbWamt32+tLmkMJgTmVY4aobHEMyE1kxXOy2EcBEuFOp93Q+qCruubCC0UDQNtA6yb4
O/U/0YcppwbGEIOtHodf8tFHxsIftpHuw6Y+qZtvHoxbNPLam1RCkHGlSbgQegizFMctEMM4tJhF
suMFVBpUlayfSj8Rpn4uy2cn/BiGP1d8eYosl/co33BmajrKM1+Gn1K3pQ5TRfcUDs+Z8T5IUMb2
PlnjUTdP0A9l2ZcVmwvnZ25TrILoo6XkNDs4r1G1qd77xk2QvQvdY/+jLj/5hr7hP7pDheu4Ynhp
sbR4qIpQlOQRLOwrFNxsd8/R8eOz3j7LxVP0XCGj5EXN1q4/67Z3SKS1x/iU+Ig7bDIzyadkUo5k
/XKH3Uwpm6Hn/dqX+6nw6k7KMnQd1HQlDC60lkHdzSwJuaUdVaPqTXUuhr23TLNJ1Ze0hJUs3msO
s5PbTELlVH7n5/5HFWZl3/nkDn/HU/CSrpCR0Whg7oFz+hI2Zv6ESPGIqiirbSVIZKHIzzeuBRzB
1BCxXfmcS6GAN8M0EUs4ZLjjcmcHF9XbRBkCRiqzra7VN3H+wUtogd4Uug4fi/2o6ExZWu4Ocqr9
1MVT4+jsh+O+VN2H6z9m4cpj3X9+i7D3pgoZRJPRN0sp6eXo5rrOU2Shqm1amxGirBCR39Xq89oG
TH+fbTbD2u303CYGK9GDk8MViuKk3T2/YWkwLTAFBGiLV8WllSo3DUYWHI7rqNyU9lGDt7WuzZ2t
l8+hvRt1bRs28s11o9N+iafGkmm/MGdEqil2ZLO0bUzZV6iNQDJ9aHPEpGGP+TuFv3+9dW5FuMTU
TPLsoqM4okrxsfbVm6a41zoKA2v986UgwOtIYXwG9Q2aPZd7mPRG27iNhHtQ6NoDHsuPmWH91jmA
B6Xy7JUsb3H3SJZ1JvpoaouzR/VoQLGf6czsDCBLxnvIIXfXv8/igqbROtJjg/kCwfWipgK3JxHD
k8LZasadImd7yTutVv+W8gx16lb9z5Cwc80gpWM/GVJ842wl/r7wVcTb21uq+Dulak14CfuDjNow
ZYFv/7dFCu7Ra4h81NM9jBRyOB6K+GMOWacCGeR1O4ufi3cVJSP6tLoh2LFzJtNcgzkN8qktoyFa
Mu6vW1hIkZkVYO5tejyZPGou/U+Lyy5mMAGcPfRfNDFdMmVT+QqJySGnHWz1K1ft9PlfHV/TUvhu
/A8w2Ut7g6S1IRN9KD/Vn8K231UeVOd/SQLz/4/vzIqwb5qRyqqUAQrvfqNcvbGse5D9Y/50fe+m
f+XaWoSsIScTZSyctfQq3NJxsYe/L+rf92EDIe/Kd1o8VrMVCd8pcVK6qSCMz9Db3CEAccpgGi++
qGH56fqiFg3BDkGJEsCNLKKom0hqlRq13HOBurFePCqDdgcnbe+VK7f0oifMDAm3B9ik0vCmt2Cl
5CTOyvQ8c4zvbloYK1fG4ndiVBEMkTMNDU6nbHYblkmuOGnEd2J4eztAyUKL7XMd0pPSM//39e1b
PE8zW9OqZ7YU0JD9GAKqsPRq/NClrnxMBvtDbSnPZWUF0IYNP0x5zFaO1eJXg8vDJlhQqBSPlVKp
ie43dPAtuc72lsfYQJa6/6S6wXy2H/ZviUsOtQLLZEAbqYLLVVajPOiFgbnYolAJlzE3MdNcKz6/
5CGUfW0ekpCe8H8urYylm1t5Hv+LX+MM19r9eohdMyIcrCCyk9aeICqRcqqNknHIOzNbI3FYiuMT
hl6DiYVHsVjcdfMCmLZDIaKytOIfpS2KjSGF2crrcKHxoYNU/WNG+Cyh1+j1kJL2KY6T3aRhoQFU
i7/HZZgc4tgJgcoiweKVY7Pvncbcu2ok71pX8nepaZr7FiG6TReb2o3iQ64f+qN3gt9jbSDqpewi
xs35z5yceXZGek81/0XQlOo2Mzta7vUeAmfqdsaNrZ8a2ICdaMtTrF4tQC2FAqpcpqXpFhoQIpmG
ZkAGEoxUaEgW3gGfs/elnu4to00ojfgf9FXOzcU0ZcrtbIWYOlVJLxfbDbSjvIFM0shzZ583UrZL
OvhupbSL9pFawsfZeOk2tXkQ5XWWfyuNLH1DqJ2YFMiW9JdDe/kb4rAzG99VuTyU70y5ORBo+9GP
vw98VKIZpAPYatmivnrqRWqnuhENLmsnq6dCg0eTV3P6nW68V620fpddaGZN2FXFyUw51QgNgSof
YKmWh4Esc7inwbFv6/wgld8TbSChafa2+nciSf9mF+wl1Xfg5+qrDrfbDrgWghfn3k12ClzZY7CW
+E1R59URmZkQjojUj9JgdQRYvegOkRocVOUd/NM3ofw50x7hKF9NzBZPxszi9PfZoawN1IG0kUWF
aMn0EmIkfrSD1QYFGf85VA7XvWUx6s6sCaE9kaF37ka8JQQ4OxblhynmNl751zMsBETgnCYz9rCJ
iFJfrmK3cviCaI+eivBHiADzevtjqiKL34r0HJTwVHvkQrzcuYbeeuzLVFdieMPrLNuGyefRBMVZ
m5vY0je21jEx7vMuDprjkNhrFcmlvaR6REtP46bURZE3xSz0IOt4Qhrq7xj4C5X7BtPXP9hCXsO/
zh5yG9PMEcOYpiWBnGYYKVv6OFqFeMoxDrUdL+Vd5sOomd5eN7hwAjBoObwhTUKnePmDJRgsV6FV
CS5qG7rhB13mplChFxucR8MITo18qq21Xt5CHgX8kcFjUNYqPFliqgi1eNGYRXguHQpGJtLbVRDd
1VLhQrWH4NH1NS58OaIIOGdQglAkGEJ/ItOjPtb76KVZH9MXy5U7JG6u21g41xc21EvvNMIUZLgb
hueartigu6fIGmCQvOuaxzKwd9eNLXrJVByHqokKvNgacztyE81rw/Ok4EpzF+mgwoAuWXUReM/k
7kkqvIxHpfl83e7SRmLTnCZX+HZi+puR2MtO3IVnp7ORXa7fUUNt+xXw6kISRxoKGxKYbYpPoq5f
ZbaN7HgYsVRwFc+ZtTbBuuR8wMEZuHMmxK8YrXqlMhjQssIzdCA2I+LBwQQzl7qfrm/WkkfMzQh3
S6WlLq8F+tVBDH1GfFDtW/UmKJOdHn69bmnJHeaWhDuFQkyhlQMLsoaD1JbpBsEZlJcK2j9wjNv7
WFujSV3bwukXzW6xVKeuLMt6eNacJ8O6M4N9O1G0r/HDrC1MeDQ41lBX5EDh2YPhu4O5RcrOU4Uh
eoyKEt21ciUYLvr3H88Qi+dhqxm15Wr490jfznKrbTWxvzXJ7+sfbCmvgvOL1hKjJhRoROjUGCHX
mEouWIYUTI2VfINj/lbuyvdhVv8s2kMrP5fPhk+RaJyIsq9bX9xVet2gBqFjog19+fFKFxmHSpPA
FsFLblU56uFKyhhwiFSXpe6LEQ6Zn/83k0IRAqIfd+wSTHaK8iFu/F2ProQSwiRQVbd6nKNUkb0h
IE8d/f+tUrhiYPJL81aNonNkhtvcN71DmWjZJusUCa2S+Cbp2mjF5KL7kANNr0O4NMROUz5CJVlO
sE813jc0XkNqYpW5UlpeNGLRCGCcBWIrkZupl6qc0QIK83rzBMrObx5WG1mLDsJjappYgbDFFE53
nPshdJm8Y4JO3UaoCZXyDzfnLQUQTb1R1+THl0/DzJ5wzCMJJd4ULbhzHoT3XtFtxvxkj3dKcGjV
CsUodZNot1H8LV9Taljcyz+GxUEoRypkBsk1qqTKbaozVWbae9rBH687/7IVwGDTlcl5E7bTrhO3
CnoTNAZFWAuBzxidAf143cjSrQlVnDzNlnB1WoK7Qx9mBXWCkdBQzlEZv2t19+m6iaV1TBAoKnzQ
LkBGexk3TNXvpqc+JRxQzUP6pDsPsIK9wQYELqDA+cWv2pepkWSNEQSko/VJYjYrGUokJIv9dStL
1xcI0f+sKJcrsb0WrgzTI86X96k27vsaZqvkZEjGyoXyMtwlPFomLOp/loRYa/YxImJZzUXpe+Wt
FBsoYwAtuqkbv9+XQY5en1Zb97IEo1uhJ+bHUI3vq677Zk3E0pI39sdM8YJNrtvZzh+CYiOPDcJ4
vgzhaml/sU2PgeWMGeVK8xwEJQMmsoLYP1p93ZxrwNZQB/JKab1qjeVh0R1IPidgMx1gEUXg5miz
VRQ9zyNyIlZc70mrA2vtsnrBk7zaQQYiGR9hKBU02OW30tyRx5IHMNWIDwBUT442bG09mZD75n5Q
wwc1/kfVJ5wquJ/y3jfDRyUstq35UUt/NLCDjx3qId17GFMT+x4Y9EFWHzxJ3Rrpvo7fS/AsbXDq
w3UPW6oRalMSC30pzVNyisufnaDtPsp+TpKZvwu75D5owWOO2a3hhzt5GM9D6N/VCaheJEedTetD
sJo1x6KqUB0LdqqlnYZA3bvFIL/hMTT/YcIpjjQzzFFe5oc1/bYP801wqnT35vryF6MRg56AXycu
E3H+rCjQ5nbQqwQZgEYfspXySixaPMEzA5NzzhJQvypQ3A0w0MU7eBH59qr6T+Q9Xl/G0kWozqwI
iXWp2A5fgNOrGu8tadcDMoXFr5QcKry/+GzXrS3VMIFVMv8MegOvEXetGW0Ivgs+DfmDpo7bzmJM
sE/AjXyq0DkslXc8W1s05q7bnU7QqxM2MyvsZeZKSjZ2lABKf2/DPaeTBU789lvFRwBIc7Zmj0aU
UqxBiJceSPPlTt949g2DLrDjaHqWa+4HGQAJC1OY+zEQXiMNvb7GRVsMkk6zChNnmxDxhwpA/WDw
JVvrFNfoFEbooZHl3FRIW0PDvLKli7FxZk4I+6FlBK1eUt9wvCc6AMxTP2TJylW5mDaB94aPDIgc
1OlCZHTKRDeyHgi26vbmVsn904gS9PjkMliaQCLh1cc8kR5hukzL8OEt+/mfbTH4p2ORtH2H7S7+
6A7VTa1XyP1Y6E4+O8Fb6jezhb6I+cwcxW+lMsstoO0STwdy+Tg7NqAP79NoTN4Ab4TyHpaVabCD
npgQt3XFz8qso7TyLjeKrZpDEyr3K2X1RWec2RBC8NhACZagIXWu5GaD5M92SJ7MMtx1sDzTmLn+
pRZdcWZs+vts8zgOQwb7bXhOrPyLIgV717B+yY65u25mOXgx5Al1BMPUsqhlYyLjWfslkze5Vm4G
I/6Qu8a7PDm1WXYrReP7PD3lzjb5sWJ2Orivgpc9sTRNvH80ni+X1zdyaiUjZgu32mWhtU3yB2Qf
6/Zzn8cbrc02Gt2g44iGyHXLi1ecTT7PJQC9wMvpnO2rxK0fjpDWQ1KO9JkV9P1t58rV8f9mRVie
qzDOWaqTFUgmEabNUc+NCF/XrSzepvTsJ25DGlhin1kvAHAnPVm3FvrqVAk2tmOMEG43+Ih8qcqb
zEGAQ7eOWqI5nY/Z1kVNb/iou4dnGVp97bcBwVD9OUyTN+zdVJMFz0Nf0LLFmG/qVtB1BOG4HunG
3g6+vr++b0tna25B+DqqF2qRqlbkptbPrKKp634oitW0YMnTQKwBFAEGMImWXW4XatFSLHXck2V1
YlKxRy4XnWNHCXY6uf+w7eM7JbmR5PKQep+S9H2KtPL1dS4FLEZg6BNAugeRhhCwhmhsURvgg+lw
B8PXDG9Qo+8b09ilgbkbjejhur3FfZ3Zm/4+cxA9dmqnTrAnJfYts61brcnvpGxYyVKXoPyM9mg6
U4xwktD+uLRTeHEQJz3DYE2LFLR153TDJi9OlHC2itVCG+bbCFE+eFq6k9Cfaj83a0zbyyv98wsE
Hw1COW/TgV9gp49NaRzGBP3RcI2BctGDkJWFxg6eBHjzLtfZqq1kRDWPEdvVfvieaW/9XBl3b/lo
f4wIHy1k4jl1p6E3nu5BoZ5s42ftpiufbHm//hgRcsbIqFKtG6fEKshvkIne5b1ys4oWXbTyAiKB
koxZ4+ldMPM/uy3CzJZJODKzYKK+gTaqapHCHiUpOVzftcWjxcDqRPEO9NQWXDBX0G7yQkz5irm3
vkpDhHzXjdF5e/1NewceA4efNIlE8sfYzwwKEOPU6pORH/0+QUarZKU8uXSVTKCP/xkRHFrTa4PA
T7rhqIG5UUbkBf1usA6anqTw7mhrgL3F/TPoFzELA/RCZNcJLLtE0kXGtU1JoVRUI0vZBf5BUqJy
lzo6xe2gS1be0EtDgego/7EqhGQkBvOxLmkUjFV5Uqtxayqo0inQxmTpfmydW2tod+qT3jqHPnB+
gex+b6FCboYfxyg8adL9hJaY2BquO9Oi3zK/RmUYeJoiVhrpqBbq6NjketRJIutY6t7WXuWDWLMi
LN6IqwqFcIfbQOaBQU/LeTCHtXrmoh/Rrn0R5GKETTDSeamckF5F50y1dzCeuTK0Rs6wHdsVh11e
zf8MITxzedbdjKmCQZLCl6pm1Oon2aoRfl2TX14zI5wLXi5yWLWsJ3f6neo5N6Ye7eJVMsqlisXU
5f532xgUvVyNXoXShB9g8thVD7TOPjKS6oTBtqnvpmEf8Norb5mldUHZxiw1k8CMoQlXS951fjHK
BBW/+8cfn4f2rgnWaoCLNujWUnUG6E7b7HJRapZHNqSlpFlpeONn+g0TjKHhr9xfS1sHcovJPlLS
aaz50ookWZXXRGF0DqphA5/oPqKTSlVYkdKtVIybMFzZuqXQZZD98nBBXdLQp2XPbhmNOTptdOsI
ZH0TbNJmcH95Y2Bt7aK1t7kDRbTqKm+Jl4BX4JWfgO5wzl4adfvYsdsuic66/jVPD1x1R+nR8LdB
mR+vB6PF/ZxZEjzD6NKyT70yOrttd5imu3z3UNotg9tEJKfovBtZWwuAyzZ5WDDjweirSP/QFp2a
aWMXnZsCwCMNruyY11p8OzoR2iJRj6i0rOyDKDRXEFCLz18IG/6zLMSrIXP7PIVY7zyUA8Nzigfe
cLhrGgXxpi0QGH+DjOyuDH8Ay1y5jZaOB6nDVNaCEoVxwstPmsYMnamZEcFWHX3p02G41YfoazCY
3kqoXFwkEy0OFAOoJJq6uEhEO7M4II/UOqQyXeMQ+Ns2yg7Gj0oz37X5Y9I5u8r+dd2Rls7JzKo4
nK0Ort0mOollptz59bs0l8AhIvd7QnBxZSuXbp25KSFKJ50KDVxIepnQeq/A7RTlXRV4NFcerq/p
BQEr1i3mloRALbEmOZpQLmWGDHyMxjJAjT55BsUTuRQtrPYQyfFGH+jnuN3XJjmG/Snrnsasfd+t
HdXpKL76MeARGCiGyYH28aUHNZaXWH5GNc8skQ+HRS3JD9fXu+SjMMb/Z0HY2IAWAzQKWIBtb9dE
1p6NXU3bl/2TCRvaLWSCryYQZNci4wt6MlzfOMbMemYykwBkhK6768Z2k2m9uqmb5p0Urw1DLjrp
zLRwCO1SCTJ3JI8v44NC/Pb6jZOU0BnX285cJaWYPsjrD/ZnocJdZVuJQaJN1us7D4D0tqYXHOoq
QoNKlY+Vfux6qNwc+UMdSisp5qKrMMZEB0pD3O0VCtINLdUzJoiM92S7vz1v5WAsnsDZvy+EmDxA
XSAqQRahY5CX5QcrPRpIkMOLurKQZUOTJNmkqEoCc+nzIVq7fTxQhNXVbN/HI8JDynFMDxJo4Ou+
v+ga5EdwpUw8SWLf3NBD8r4JxVQnyK6jhY6+6T6o7H2hGbtyDSC+eNJm1gRH9LUqomfFBkrOnWvT
QYfd2fx+fUWLe0fqQtcB/YdXMpGj6qRVC6vfWQ//qeWdpn0P4T5Y8YTpS7/y8f+MUFK+/EA2Cgl+
LvGYwdMkCHjhAFVNJrifaRLdSFq4ifu14v/SBDcsXbQm8QmmNsVBwNBN/bLTwGU1/efO+Chp5W4i
4QXFetBQ24SNoUeeycr3RqZZW7/eJmmxz2F5O+XJ3yt64JZQLIB5hsdaEWGKrhQqUV3xWwLYkOsx
uMteIhnUWfZbatlzU0I4yYeuiZqIF10o+8dKLjeVoqxkg4uHgDcpbEg8TF+BzmBy9Tuz5/2jVXeq
b+8gcN4U5riNg3CzSvK0aAwcFjhqRjHIiS5dx7GbVqpzjJWV/4g+aa2XB8lDLRRGkhwdgOunYfHE
vRBi4JOMwQtXucZdXSPcHVGtvHetaFumpxgBoutGFuMuslnAfQGXgVy9XFLZ5VVkWEHEcJ303Qit
4aPMMO6H60aWzjWQL9DtzFtA0Sz4AfOihRFpeXSWx3QTJncUkWqgI+DO02bF1NInYiAbGDFyzNS/
hDddZyS5FHZFdLaUnTxqxzT2d3Y8nHKKUki8HK4vbOkTWdREYA0BWMR763L3nCJujbQhlvSyuUky
pFVDZ9uma8+PxQRkbkdwhVQePInOMi2H+AzF6iQyv7WqLwUIHpi4Dopdbvr8uYrWAtfih+MFTpcA
Wm2ohS7X18ZxgtIlsSJtT1UHA1XxxU9+xWO4e8M+Mh4K/xZDsmAGLu2g2QkoNuCNDPdVHpV7ZiB8
Z03hZ9E1/h9p57UbuZJ06yciQG9uWb4or5ba3BBt6b3n05+POsBsFUUU0f0PsIEZDLaiMhkZGRmx
Yq13Rqb//927uPWzKJALXD1KaXaBs4ifpUivQP+eu3qNb/3tdTS/ZiDw+9+SZo7oJmnXNcMUK4Z9
KqC+p0HZ6W2kr3l10DP5ZhjN+1h81uNx43WPfg3SqipOzJiNvrwNvG9J+Zg0J5AalsTl/sTIWTNV
kPpCe7q+90v3IVB/9MUUyDbQ5bjcliCVXL1S2fs03ljCN1kXdlr9C4FB5BVOPFC8f4Gzvjc42xmz
q9RAb0DQiqW7ra18O+FZ02GlP734td8ta+a6tFiMPhCxUje/U0johegoWp+0cBvna4pfSzGUTjjv
AoUZfIrNlzuogJ8T+oHw1hruTys6tlX/8/o3Wowz7yzMLp7Q7aXaLKgCdHm2y8skhAor34S1Fuyu
G1o88MxA6ZBuUWOZD0P5SWUGlUztyAq/udT3ou7cuZDOrL34F7/OOzuzAy9mQedpAkUcKsp92yH/
4PSBA7nFIS9bdLg3bvzDl1+aJt0MvWN1+a0Reo9wjx/ToaeTUa1s8NrvmR2CsoA6tkYY+QZ2Tz88
dprxnE1S7EVz8OpgDRm1+DlJjCiX0UMmLbx0mAigvC60GUfOAhtfnMt2tLu1Od2lmtWEdKUqR1mF
O+rSCMqIVjf2Y0QTuftS+OqjElR7OoJ6tqWKtQ/B9a7kEktMgooJbzB1dRYHp8ylyTGa9N0YQ77x
TGXTCcc2ObuIkBo0dwtHz7KtqkLIxExMs9GNr3/vuaQxJi0oXugf3g5ZZw2JEKfYFh6EsT1ZGVPJ
cbNJxTWpn6Uz8p+lDw8ItNsqoRT5etJYnP1U2MNb3VnaA5m//X9ZE+j7y/2kZFQbuo4lK64Zqh7u
wV7dCkmzEYNojedzySffr2rmk1YUJYEvwKMUjOi1C99K86FPv//Det4KqMx6geaZ25CoBiWIqN/U
3UFVfcerbqOs2MRjtZJPLKJ7zXeWZiFZKwXBE+WW8zyYG0o3FvDXneVuBeakpEr/5XXDbdyXBytJ
HoZQ3iRG+mjE2cNEIiWN4rFC5TV+icJ273kSZXvjEHVf/W48DmJl2Uz9nXyhHm3wljyhxLW0a/kg
wbKlGShWoj4wC49d6sWwyfPz0258CTUFMvtDOfyUTH9japtKiByEbu+0xHR8r7YZ+VyJz4subtCJ
BJM/lX9n4bDJmryDi57DlLjRQQpN/dRmifKqjFJxVwr/IGVJpj4JufOqEhkZnZzzXWqGskUfIjmB
89EE3Kpio+/rlOlDCEnl43UfXMylmZBilB8GKtkwZk7Y6gPdYgFbmfvQCvlhNMxsk8X5M4Xws2gO
L6ZX7nS33StJ9XDd9lKi8N70zCtrv+7zoZCim5gJeBRBWnBKrbxWdV08yaZBsWt6o7Kvl5spAx4j
16Nur0HnykmmR7feEVnyEF7coFyovlpcMJdGRhdZvypzSW/T+jQa6cmPymPUNJUN3Gil0LW0bUAY
YEdBmpIyyiz7ySKlKoxU4CEsR88G5Vc5q8KVULu0ae9tzDxQroVU97tpPR6ssP1tPabb1Zx0cdOm
1MqEOIc50ZkRs0AvWostolLd72PvW07LwQ+afQhh6997mvXO0uzzDBafQnNNLCl/0D+wxfbPdQOL
+/XOwMzJ8kJ1Ix/hkptAPFDOsiOwH6spzNp+zfIJOG1Dl0ll7gvhVokpspS3Qwv5abr/h8UAbgAh
z4A8KJNLZ9Y6VJvEnMUwt5PROwdWvdpEWHTidzZm6RiYomiIfZwYtd62QrUGVdvrq1jcLVTQ+e4A
/Xl7Xq6irWomd5IovimibFdW9aFWHouo3nmM0V63tESiylsHtua3wbMPPCxM7XhFajWEmCrobNkn
oROEqNtKWgtffyN7kdN6rggJTClsVbf+ogzubYNOkaO1UbDNRNg4Da2zS1PQ/94xL37azDENoe9D
9IF4XbblpuvPdazbq1P5yxswoXOnqhm08rOQJHht0vQNeAhYa7ce0IHQe+nQzFY8O3NfadXq/Vkw
Wlv18k2gU19gWEe0/X8Qc+eCplSukWkAxFNnGWJgSK1oZFQZjFLY18LOiuSNkr1c/9wLZ/3CyOzG
HFLPfOs13Eyyh4GCoIUZ2bWxRg254L9MNDG6zDQF17I6+3Kx3wfkCEAIhNDYouAIzcFWwJVhzfv7
kwLhB/WOCZzJO2z29dxEq0pdwBK/Y1fAn+Q3+V4yHA0Sn+tbN/3mWRVItZinBbsO0Qy8xpdnEs0R
pRZq3tNUlBm/qtWzkYIdH4XqK5WjbNMGubdyOJe+1nuTszBg5XpSaxLVCOCfdu4OT7Eabr1Q2l5f
2dLXmsY1IfaaiGDmaVRUSl46SgNfq5M7u0UX81i0R7+517R4Tdl0IXYy7EV+OBE/8Yyafsv79DBt
40ZjyvUm9vXUTjVZ2/RWufZ8Xdi4Cysz/xPjHJlGeuakNPu+6e1okrHq11i+Fq2waUyDQAmPlNPl
WtD5KtAmDOMbFGn9enyiYW3WxUqiObnVzO00xHX/Z2S2FDn2g8REPfSmyIxuB3DlGRIAbeuHtWkH
ahbvaqExt+EYrjzwlhdHqXhiCUZBaJbghn7TgFKkSC1KfbAViwo9xK7bGs3fv09Y3392Zgc4Fiwv
0JFfvEnz8Gilr77R2VbWb4z2eN3LF84vhkDvTbOWgLdmh6krCzjFyjK+Qb/g6MJTspXVOzmWj60g
wXoY+afr9hY3kNGCN8lSiMJn9hSrKX2jTOFOS+Q979atgNpXbKy4x9IUKRwoKuF0AqXxXy6dkEn8
UY4rltWB+qez4NmIg++MSLz1GR0dGveuM390ofHFq91NPZ59HdgIPA7RJ1huYQp4MdO1lS/Ek4uf
NFu5ZvmaS3kjnui0W14sEZIfXDMttAfXt3jxk/639jnsR8pacxjaKr5p3ZfeVY9ShSy0kW3Sfp80
2Yr/LL3kYYJBLZHZ2Cldnh13X65qtjaPb7JBqF+bJA5PRScBbwJwtRGSJH00c7N5SqHd2Y1hFG6R
rPwOJ0n4WLSp9eX60he9S4codmJ8pq0zOzY6cgFZOOJdsMB9EsSC+8EQEf3xVu6GJRQSbzWIkXjN
o6wizz6mOcr1aAnssTvGnU2tqiHwaGlpq/kjHN17MKsHV20OLRzTrnhQoz8JPc7oOYofe3/F2ZcW
/e63zEFIythGcS/jWGHFo4uuu99nu9WpySWvem9llohNeH+UefjOYvRZyGxVtVGhVbSva03hpWPy
3s4swqpKlVSKyckVc2WXUC9PwmpTJC+06lZSl0XXpbFO7XiKgNCvXgaJOtQtTxDZuLZ4NKot3T9i
w6idpfAkV1tfeBaMXSRtwvb5upcuVWhIrf8zPMs3c6Xjags6Wp29C/HQuWt2o2Jn/V6v31pn4Ifs
tohXnHbRT95Zne1s3pSx55sNJzXUbQEs6STiuPpyWLQClaNBTQs8vTLbVK9KhqodC1IZqIC8Cp6+
bp3tYtEZadkC9BCB3s1ZoRntE0o94vhBGOkr5SHiTVDBfoJgWbwG3FoaF+ZqhFNrQjtJ9L8u3QT0
diK0aprcmGqzq2XpBB7j6I37Wn+GG8Ht2p1X7LTiW1j/wwcD6sirh6F24DXTLrzLCgMyXc8IquTG
ze86jyYVWvfxmpGlrZwsTJOuE3RhZkQrpUSvDCu5KQ39V9OJn9DZ2veJ/CkHKdSjb3Hd9z+YI2aC
E4Lph84N7BSz6yKNQl/XQ4+WV34viNK+qxrbim49RT3Uw19zvWOMdRHsJ2U2+A8vN9AU6sgM3K5z
XNlofxUiWrqS73tbqFQD347Mbm0y/+PJniwy/AxjHpatedUw8Mq0y0wsDrpVcDlkAgoKQVedasF8
1Yf+V94J1nkUy/auad30a6oYn/9+gwlmDKNO5+MDPK9LoeGsBb93kkahVPktTTU7toqDlTsiPfDr
xj4Ea56WYGo0XpnQEaJBf7nBZatFuRcZvWP0dxCn7yJVuwXLcQxSfcVvFixRrKesSCGAMuaHS04Y
+6RENMgZAHUNXbaxzGgnC5Gd+GswiiVTfDoI7ekPs5EzFx3Gymxg7BucHuy7VZzR0pmYD9Po9frm
TZtz8YYBMYSw5TSZyhQl2K7LzTOSTJeGsBkcOfzsFV/gTL/+95ecERovMHYTR4X4IXBZ9H8SJTIH
JyuDfez6tpoGyK7p92YMl34q7fTxs2CJO3C2h+uml5YGbHPKwahB8K6dLU0OO6WR+Fpu5Uq2FRTj
thPUtQt84UPBckiJinIcw4bzbK/upaCMatrnggV22Mi/+kN5KPwssEuKK9dXND0YZh8LtggqN/iF
hEDFzClkeYS6ofIGpysFcWsUuroNNCHYN37dvgpKEzr8T/dGRmRyc93yhwsVJjbKtuTWALBALs+e
Mv5oBMOQaL2TowPjS/Xki8Vfk6NNRpj2JnxRgGAO8fKDiYqQSbHsD47IjHxVaBuMyPLfPp4nI7Cl
8uDkEoCN9tJIOmZa1SvB4OR0yiWSc6vbILe+sl8LNwxVG9pC6lubfF5LyWRPLRvEAZxY/2kIe422
TRyfVQv4cLuGc5j8eO4VNGGnt48BAcC8refnXD11GIyOIgt7f9A+t2NyHpQ/oShvZHkjlS+NtQYI
XfJ6RQNnSO8L0MaceLak6TuWstU7fnXW3NvSfGpdigPRr+tut2SGWMt47TQ69oEuzwIVw0ky+FhA
OCTERe14yO+a3HC6ON1dt7UQLqa2F4xHb9R5czq5TFTLMirH0dHVOD3Rta2fsyI0nq5bWVoRHDZQ
SxHX+WazzLTqYz0LVW1wAr9C3Ve3xMdS0ZT7NiLOZ1Itr4C9lxxxYunlHwrYVLAv3d0L+1JJfHV0
qIpve+E+zNtfbWmXRrRvguL1+uKWgj2X8VSSgkOEJU6rf5csVmFjIWXqi04X1VAe7Xxp3KVMLhbK
q14dYv84hBuaJyuHbWFPsQoKBz5Ynfg0s1o3YSVA2SU6cgNDvRXvhB5irt9K8fd7CROfxDQwnFhc
Z1OQfLe6YTQo4uiNyIUiIcw1hOq3DILbfa775kGI1fheHN1i5RZbiPlTlR7U6yQMSxl9ZlTXgio1
5NEJ+kezavZu7ESSZluuxlvNt5nLvv4NFxzmwt7soTEMsVm6GQ7TaicjfuzqbmfJBz2+zet4ZWkL
lwoN9Kk1ALjXoGxzubRU04w0G5LBAYJzECoAqUm7Kzt3ZVJzwT14UxCnJsTUhHy9NFP3RZ0Oaj44
Qy+FduCWj0wShk3r1PlaW2zJ1JuGATQbJgnpzEOSKCqDNEkHp8k3UR29CCribVolb03mx69/p6XN
e29q5vSZMchkN5iKtScpkmxivjuuBKsFXwDqRQdH4ytN/BOXO6fxpBHrsB8cvclsSb1XfzYtrXSI
otZqWQvBl6hLMXviX+Uim3kdVHoIVEWERYgJbQFwojz+vr5fS7GJpJ2qHPn7G3TucjECAmVSr0os
xssfs+DB9Y7Mtebiqez+PwFyYJwj8dN1q0tfiXkU4tIkSyTOc1B8Eo5vXybca8Jgo+t6VJQosD2v
efwHQ+hWAGSCPODDWQqVUPE6g9XhDp5bEHzjjWatzR8vb6KGielxh53ZkTX1rhx0ge+ElNd2EP5E
7vduH9ynm+bUCnfDGsBiIfjRDpgIOKnGTZzzl9+s9qhQGUI8OjTHt54IzjGxBagRQvlcDsPZV4Td
9W1cOMDTJPykp8O4CxCSS4OumI1+XOWjo/YaOM4sewl8eu0ug5f7fJR/Xrf2kcKGkWPAUSbCYuQE
2Lw0Z8mebzR9NTpFoXZnxUA8r6ejtTGirjuS101k9GFhB8jWOlHQK0dktNN73Yj10g4Gq3aiZFzT
QVk4inRtSVBAzMINMB+IkSVUNeS6Hp208UWyRwgg2yL/6wE+Vk7+w8A20kgk4lPoeXeX1qLpqWLW
jY4UWggkRdBvxSLQ/To6KX22cgoX4hiavxMDEiUmRvhmL0Gh4YjrxsCS9N52q3TbDlAtEaKrcduM
P1Y+6kI+jrWJFQgxG6Lm7L5x+4KvXbG00qidXBaPjDkdC1f/NDQ/4/hec18Y7bhF+sUYt0XuFOJO
ZpK4SPa15W0S7SkRffEYKJF9/XctuTZVLwPAGhGWOHG54/6oj4z9NTwTlCdVvg270FbHu/DvOd2Q
4YaMiUkxxpHhbJyFcs+EWUXWOLN696Jazwad1yK+zco/ZNSvYaBuTOve1c+C+/fvIAy/KbjC1QxC
euZSHrqtEwMnZ7f6USBt7JGkme1G136X33zN9qH4ur6jHz80A3G0nbhPIJP5AOMfRAiCobIfHU1M
74gmtNEavmB+08hg2rtTmEvdNtaGlXT3450ymYWsGefSmcCaZYSdBd2nURM09PizoBxq63kMVgLT
x7iLCaCNFswWU4F7tpVlEzPE42MCQpxhCLZDp0CL8Gqhhym22d79azAlPjM1zJjwok6jzlO0xogr
QVM5oGIsy8dMpX9HHu5/k/Jgpaf9sSn7ZgqGCcqSiN18eCwMo9oTdEcn/5kW6SERmm2jVjdl3dt1
4W/hld9XXsoUi+/01V1XF4/JCDdDvMkar6Vp223UWFr5okuOhMOanBeQTvzn8mhG1EOkiZTIkZKv
APvtYd/Q2ZKPlXdTb8JsJXP8GOB5oHFEgfpO4IV5fKKsXrqRKrEDHaWCH8rfp/WMQzCXQGuJWacP
/FvwmOspkpyiAwZ3D2cL58JvXgUjWCktfozq2GEBgPGoepCQXO7aaKKLoxQBzz5ftkOp2VtWsGUm
whk8f+taK99o6dQBeWH8kJemTCfk0lo5aIlWm9OupeHWjfNtThekH1bp9KfweFnNYVWQn/CSBfHD
BXlpp8+1kouR956A++uBTQ0TkbkhhTW82Hb+r9Qqn6U+v+8i76AI0FysMhZO+3btF8y8ET9MXS5L
wlod7gW/upkigOVZ5yHak7vGYv0Kjcg+cLcwHUf1phfXMGqLe43aN/sMGESavzvcplK7tmYPxPzO
pOWaaTdCvTLCumgDckmuROoidIMu91kT2jivW965evc9HZ8YklitZy4dazJx1jENrYFLuzQhTtpM
de5yIenyreCP97Eb/WYA9VWRj67bfoIWzUBSYKVKsbQwHmy4KodjKklfWg2FuI06MRKdPKo2YXkr
yPcIbK6chsWlvTMySyYgr6BFroWi07fWa+41u6xv98zPbnJT3piRDAm0sU+y6HD9xl26l8hI6YSq
ILtY3eXaAnQC/awrUGEvP+nGgw4vrKLes7MhUtpD+fm6taWdZHaBEi7dAxpMs4Mgx/lA7wRrVt1/
qQTPEfrqBh2U0z+YmbJgWhVAJeet3aFQdZiPiGOaTD3H95BW+WwRYK5b+Zj+TYPnEP3TkqMdMm+x
Wk1aVKBpRccMjgPA/la5N6h+t9FKtWVp02AIgPeAZ6LFZM3lJypdxQvLqiX6h+VG9SHh8nxbCn/8
/WreW5l9mjJVkqLxOwqNj031W5qoFw/yGtR76YIhAFPIZACDfsG01HdvFIHvkg+DIjIGdJfy19Wm
2vTexmqH3XoVf+FWnmQhEf/g5FLOnD0F017mydkLrTNCyObUMKvbIRxcz9f37ePANBVMhLLhYiMs
0UaaHVx+u1iGg9s6ReIUxpcu3bsZpEw3pvxVkF7LYuuG5+G3+gDzY5I6AXPb8XBjPgfC2T+iYqdG
trtRfyjNtor313/awmP48qfNbtgwslLX9PlpNeOg423nhbaSbQ1rlyonH9Kxr130qCpH/wWHum76
LdjPrryLXZlF6ohPonQtpsvsFIgnxT1oKUUaW5bOWnVMws8qTfsvAoz6g7t3k03wKRMe8j3z+qUQ
29bTqFOX8G6i46juZOt3LR9K/aYcbz3+5cyW9/5L+JR7dloXx0o4pyYTcqPtpitH/G1u+NoyZj5k
Gl1bKq3VOhXDhcEZ3niTzqfcvdSSbkfUJA3DDnlvNv5+7DY+8my3VZLtPeEpCA8ROMAwO5n9Fy33
T6qjeV+k4iFNt5qa2nWuMnawjcdoozWokr2Ewp+q8+yA0d1w5W55q6NfW8bsatb93rCK3uscNX2g
xN3DaoUsn+4dpwn/0W432Yv/M7HLk+FuRyJMk9rRvZZtdL5C4cTwuvjHwLgTNpH3eTC3EHrWrb+N
wtdM3BS6U98Hj/3JO8s7lX6S1ezYNJvPUp6l5DnbZw9Cv5GHe/XRtB6T8CUS7nqoMu3uuX8tJDuI
7ts7PbIz2e6ZrZBvRPfeSrZQClj+ykZ8BP1Mh5XOPATHKHEwTXcZgPLBFKqeJ4cDrYeHgExS7fSy
GE9JkUEN2qeyE2ZxYnuKfh8PSfcpqRrosvphbZrvbbb+8ovIEsm0RB5DyxR6/csfIsVt0bRd0Dkj
7gJ8ZyNp7aeWylDZyJuxrB3zd4GIZ6mHdlZIu9jSd4p4soZvSKXZtOF3vWYPvLFqW4BBKUbUFyKU
41R+iX20fUXo9oRNfWj08mhONTCGkczEqSv9KK6xH62uZbapcpPJRW75nVMLZxjSjS/aUeBYZPeK
40VILJvAt3Z9f4TwL0AyK/Fhd6SIn50i6T68VwxbFY7BLmgPWbRx5W2b/cr2/pkCg6E8Zo1NGLfX
hIgWQiP7D3yC/IC6JM+Dy/0PFJ9cOU7AEDEOC4Ron8iH2gSVmG2m0pwg3VntuKuH5Guj3FS5dzvq
/lp55W0A8IMTAGOGRpyclhTs8keYYRmKSRN2tC4HYFPCA7wlKLL5D1mknVN4Q3O5BJpGpMmosg3y
Viw2rhsfMtl6aszx2W+Hnzyxb/3SROSwrW7bwj1SgnxCZIl93wSSsvWY4RD2FrTQ6djtamWvmI7R
PHUpYDdD33jCyhH7mBWxseANGB+RLZq/szsnF5U2ic20c1D/BmYTbrOkpUK4cykUXr9j3nLTD9v3
ztTsDOWlpBalV3Zcu/pT6aUML9EczfRHpqNfFC3YxqkAqg9haGW4bbv4Sxvl2/Sp9n/HVW0zdX9s
TdFulO9deVYSdSNr/UFOjiu/8mMawoZM7TLyA6r8c4Vq12vNrPLHzoFd3dgPQrtPU6naJp6ub1MB
CZZMcO9ABBKWI0jkBRQ4a7UNt0I1WHYRp9JmrASVs9E0+4LO5V5lHPfG91KGcPs03QWFaRPIEp6P
o86rodb3lazWT9eX8ZHimYkZiLcQlpgiKLOzl74KrJXJZKvqnAzyKEOGPKqBb0zItJM6todKO5nm
oR++q8LG8m9hQ96blp1KMJ1Kwykn2eii7zJ4oeu/6uOjCfZ2BnkYZmPYHFTD5Y+SQWBNW9s5nek+
pdahzh4lT903VXIE/FS0jj/WK0nVwufEJAM3Ogy8E8v2pcm+YO7KikRMRuVmDM/QUP3LotD4nsjp
EcOcS67ktdEJddx3Tsod7fuHWr4z5HhTtYeYBkpzzoYVEN7Crcg2UvCZpkipZ89ReKUl9F3csybJ
OIZZeCQ7udXuPPGu+lm+trG799YkL6bwOju6kDNNFIBA2WiOzHax8dQIMlqpc8zctZPhm+UK+yB5
Uvz21CTf2rUC2kJQujA3fdR3745BVociGlhgiz5ahsKy98sQbmDdWHGOj0+1Sdzuf8uaY//Sorcy
1Rg6Cj3HtrmregyudR0WbTBPRkULeBLDGZdrEfogRSoV9wAid44rHAM5qnQNVb7sExPkVZxmQBg3
vDRTMzsZMR3IUkjDW3k8Nl8sLdsZqWNGaKaLwDXzrzAibDrVXTkAb5CduXdM46mgsidk3jw5ise6
ymtX414s/Ec1PlT6ZyNuD2p6M4r3GqqljfejVG01ZNZdRhcT5Q/PaapDV34aph9nfRWtvace/54C
CglyRpyoKAG8pBE1C4JukLUQQMWA9oKnvPsjjN+G7vV6SFv6vOB9GE4EqPpRuFIUUsPLJUwM/fdK
vuuzg2o8XjexFDXfm5h9Wo3Bai6eqHea+NmwIlsPhcMY04/QD6V4qurj3w/ET/tGnXfqf0C1PYd0
VkrSGWGd9I6edExDFPdS/8MX2jumuQ7X17a4fVTIYdOBqwVg56XbyqGr1nKEJQ2qsrtY0GwpT1cS
j2l/5u4JHou+CrJ0eMLMC6J0jAPdSnungzWv29Gw2yTFp6h5uL6UFTNvyIF3QSsR+7TJdMy05lEo
n9vxflTvgHv936zMIvHgZYwvNwWL0b+I/cH3JTsqe6hiVg71FGI/btpEkwJoiL7U7KpODBhoXB5f
Tm+FdA7vJL1Y+SzTX/hogb+NLA/QrrnaQ+IJulpqee+YYBn018R7Lh4gaLFXq1iL8Ym5IqasAa7D
xjJbC9zwctFSwqQvykva8m5EZatUp/C+V8SNiZytOTym1smLP/v6D8v3gXHu3e4U1D8jL/3spS9h
397Vg3Ic1uAdi0f73S+bPWsKRvYyNW/wmfKzKgu2Eu9Gw5Z/psGjNwluDit7/nHYajrZ/xmc33iS
q6L6hSKMExan+KEcPLBGn/Vy77WfSulXEX9rpRbi+cd6tcS06FDvLM8ct0bJniEQsXc8M5O2hdAD
onIFZSU3WjyE76wol/EkkKUYUdWuZ8riWMq21E4f86yuRf3F6/b9Pk6rfXfYtSGLIq/BpUj/25Pc
fk3E+0ZCx9W1lVyfaiOZcK8gEH799C+FS3CXcACSz+q03S/NJm7ph8iB9U42wJrdH1o06brh6R+M
0MwHBMToGJYujfToaaZhpXClyWcrlzZF/Sgj/Pt/MzI7k37GsITmyr0TK69eY9qifqrTlYUsuZz2
biGz0xXmKrrBMjZM99kNfwhw9V5fxEfCZY7ThA8AukRFgAfV5VZ1pml2tSExRxW8MEdCwdo910ax
aRJta1bM+lS/mVRLh+e8KCmdi8yol409eF9XfsdCLKXTPP0Kch0LVOLl7yhdT61DQ+WTxQFyfq2m
5N9NM/DPoTzEaDHFmj7YQSdS1JViMXl2/VwFAx1KUn+KSsM6tiDq4q2gFmLERF1injUt7W8QQ2o8
yrT5Wu9x6ffyjJhSYrz5AwbBDM1YqFErICIDaEubRPiZFUV8QFlm2KSu5jvGqAiH67u0aHTyZ6gz
ARnMn0293IsBtDa9U7Qvcvfdqk5FrnK3/crV5+uWFo7phHgk6WfgbdK+u/wcLQR0cRdjKeoVdasW
vn4M5RKN2LqxVrKOhUVBJAQ1DLQBoGHnX95TcqFRRfpAENyJRQSearyBedQVbgc9+XR9WQuvQJpA
VIpQoQX1M8dyDlapuigh0Fhtxc8kvZQ6rbsJEqNkd2I4boFjr6S+C+EcFAW8xxM+GmVOebaRvN4A
Ykqik5aWt0/GyNqaMPiemtE6VpC4rXjIorlpI8nlga293Z7vorqfmmnWpSL9TqadFd6fQq0eItH8
7RnlWgBc+HCTAhf9dwWw5YfZ9cBMII7tYslRMxcKhnLj9+MGgbi9ro6fynrtgbj07ZjGgSMGlyS2
zoJ6kfuGXtOCZR5n3AfDsa5KaxuEws70jHNlpF8KXfp93V2WdnMaE2An6YQy2z37eIYnim5iik70
R0mUP0ldwKn1E7XiP/9gh09GRUkCtTnviddBaUB730hOAgdTNHwfna6W7OrvFeMppE2jiPgHExB0
Iy7XI8mFlkZ1Kzle5n8xrHzfjdqWyfUVJ1yAGE/oPeBtoIsVMtbZp8qqqNKpNkqOLOTjo6Yl9TYh
K91LvdTvTKs1dkNfV79NKxQgG2i9U6uZ/fb6ni5456QjMA1UadNgwuzqbOSo9wJBlhyT9lAdtfvY
zPem593Wlrzz16acltKpC3Oze1RSkcWCo0tyjFBEIVk75EaxVfsfhFArjg46F5COGFyf6nsfNvSV
a3z667OXCNYhM6LDQAN6zkDQD5JbpIzSO5mU2YbLlTe6h84yaVfe5vkhFtVfsZCvgNAWDiT3NVMZ
E64C1sFZA9+EYqFi9/Ha1P8E7X76OW2VkyB+yrR4r+j5Cihm6YNqNC2AWmNQm59/U0p912ppmNX0
6tKQ5q6b3wRFtE8qD1Z3zV3Bpi0tj9wLlN3EpCjOCQjkaJTFTE9kx/M3o0hBiFq/V9y2Hvwb5U1I
Ue/vHXaSPyMfg87mwyO/HoZGz+pWdrKxsSfOCutGi4NjQlc0kYO/f4SDIfmfsflTXx+73iyMSnaa
FrRKKxVOmPKeSYLAf6jbNdLohTSWIXJgWoAKdcbnZ5egr8dyZCByDEqBoTWyZhrWUDqtnPhlK4DD
8Uou+XnUEaPKbZCukZ2qq+mrBPofPQ3WNI0/EtpNzQiYaiYLMEa8Eeq+u2EBdYxNrTZ8JrTUcrus
w/EhFcvhgad5teNVwMs70XZejtRA7kLhK2Qwu4Q9fLl+z6Xse4VyzsVRt7la1riJ314280CA+JLF
1CoCc+QclxHeDPqxLOROdnx/ZEJQhnLQOkS6derQxkxix9WS703QOFX5KJqHtDBsb3wtkwP0vMzB
rQB1l04sU7qoHJJKQv03i4mCIIaJoBEgaHU31XeL2c8yO7joyOjRiqmlb09nG9VTCAtkqBMu1+17
o1ZlsiA5gJCbY4SvbeIIiOX1I7rUP9Wp83FA395L8+GwOC3zpG08XCyB2iobZfXYuX571Hq2NzBT
8WnkGbPNTO9z5vKdNfBNB+CfJ0hAP+mq3pwas+v35WBIO6kuin0vj96m7Fplo/KX7bB0QcmkcEGa
dSzvh87Ntky+xzvTBLmDWqF+bLVcs9O0kLZ1h3CgEiUnv5VctlX8UjW9uo+axN9dX/dSKDQh7noj
o0bddHZ+CyOL2m5UZadwQ//YmKLrqHke/VT96muXUC3UpdLc9nGprCRGi4Ype074S3pT89epH1lK
VnuW7IyCvi+hL0n9dJ9XqFJBDqF4wzmLpZWXz5In0WcD/kbqQm1vliMJQVP2vhorTNvKlu0F574C
YnB9P5de3VCvT/qP5Cbgt2dGqlTte+DX+BF63gClQqg+u50mfjbDHTrXdmbxInkNRcGOwz9AYlbM
L+S1HBaed8DHgITMlZ36zOV261zZEQRzBIKglp/duDDGjQoX3inJ8m7fivq4G02JhpwnFPvCM7Jz
5qnmVrOK51SACE2X6mjXBWl5U61i3Baen3Bcg08A2wupzDyMBZYg6rIQKo6Um+NTBihmJyu1dsiU
bq1+v+Ri/5n6MIoRDUNqKbGnOKOy05FT1NWTJbtg5rIT99aNvKZDu1TAfLc2suDLUNVFg17KEWtr
1Pw8FO3tkIj7TijueFfsQ97YuexISrwX9GHjdwVqRt+vf/7FFb+Bmif+POQGL38A4JSWKyRQKF2Y
/4+089qNXEm29hMRoDe3ZBlJVeqW1L5viLb03vPpz5c6+DEqFv8ies5cbAywNxSVmcHMMCvWKpiY
aL6WsrxTrfl7aSatG8/BMY+2mohrL5NIuZGCpksCKH5RUTBlf5SCmFwq0h6S0T76RuDpk/rOmX+3
X4LnqqWiPT4GVnlCgGk380MqazhOUC3UW1RFa2844jm8EzyTzHkty+l+4KAzNpO5WgLFYHz0G+lU
RaYX7dP+3dTJrlrKD3L5PjDv6uzFzP2nwP4u+8HG7bbyPhJMMNHGGTDfby22JLSCJtX0QTn5xTtO
+qkP/f00+8AQ/yTMQdw+9dUDEDSazB2JB3mJyM/HoRpKXyREhMuGAolfPh3tMvkymAYAQxCT5S5q
032qdkTTJ8sKdnkWPI918xTl7V7aLAWv5UwW/AkmHBTMhYIGv3TEfjLDrJDIWmq5+jyrn0Ldd/00
++D02d6YYJce7cB1gvG+1b6o+RYiYG334b8QVS5aRHjCpfUuMc3OoVR86iXpkE0PSpPsc1RHabAq
zsvG5q+8KlR/CMgQ0hbdosULGnMcdlom6knXemr6k8fcqBv+fo5rYKiZOyAVa7aTN7Whx+R05T9P
jCvd/g1rP0EQ+FATpyUK9dHleh2zixMdGpGTFdjtDhZ333OsNDjctvI6m7CIQIEeESzQeAXZsaxR
gp2LGAyNiPV7/6gEPxXL+KhROjZrevla+FCM9an3dyi23ctV7voUM7v5UJbl33BSjg63QjpEXhT8
LvLeG+fsXinDY1/J93Gw1SG8vggpXAliXrJmiEmWWXOql3ARJyRBbd0NBOv7KvgUtftGu5d9lKWs
P7e3ZsUcIQxjQYwb2vTbFz6g0fVW6pHYvAx60fRwKrc27mryu6hHrKIVvSxz2NKtWwEecsPRB6eG
RSWL6s/luStOmHP9KOopDcBhmz8zBJEyZ+cYMerID6b1OZ5/pdVvnaGFDD3opN2qxPx/foFBRsL0
FT3sxYsHINyRBiaSUS4aYq+ZC8Yq/XMn+38n+2em/A2l+EMwwFUhNX/8SOXtzb1+7I+3t/+6RiL2
gXlLkIIOBDGL730M0zygmK+ezE+ZYe1D4HdTdujQNOkc465KnqetsHnlgrs0ubjg87oIMpSTVSAt
HVDURKsO1jxrL3D9DHt7srKdHuv570bvskOdaqnXZpHtSl3579NYlz9EBIRvktYCXZKIi1Y9OVIs
HcY0rJ4mZ04Pet3Lz7e3eeUCwBZdJWYT+Pw58UtbpkRFrzBZdB3qh1jXAT/p0efY2eW94UnN+8h5
hpayQN+99AF8F2Am3Plza3qm/z4bD/b4y6LBBF0mSFwB0oaf7fYvXHkJL3/hYjeCIEzaulWp7BT+
bx1wcNAeNAc1LTCv/vhQph9URT9E8hffvs8gNCy8QHkXObPbKVs/ZdUpQa1SSCcIkJfokbBMnRah
ePUka83gDsN7VNPn4VyXthsbyr1q/67i8k4pjqOBBmR7qJWPU1Qd29AicDtMgJASzw42WtCvWOTL
O1wjTqMShUabEIlaHGGlllUhleRATdenH9UpavZ50I87eZofmQ6S3s9GjCQqwM2XuG8crpNc3get
8qz4VupCRPLN6tph5/im7VVFmO4iNO/vQqf5wX8EY6MpowGlflVaK6HZmObPRaJm77o27XYjTWNP
n7Ppvu+aLcqrtd0GiW+IYEuMzyzq+eIBNvtees1jh96lyDM9F4pTe7ZeSF5hm0+aE1i5W8iK41oU
pXe3PW/tBWCmSpSjRfFoyY6m21mrajP2zV7fVTRMwFvaZeQyACFNpls72RbiewVFC0MaNX+AQzz6
nOfia7Qky6/CXDtlZsfURy/XH0bwwbsuSsNfRm5NZ03vJzh1GnikjUJOvHLWzkGi1HdqGk27ug6c
H0PZKl4QVekfp4ARL0+r8CxVvrbxNYjvbuF2PMSk3rCSiAGqxTtBwT6NK6XXTnIwHytdhaau6tRd
NyadpwK9+OeaEaw4eDeS0AyHEYdebk0+9krcMT9Kj+yrqkf0Av/9xaEbS3cPyBb0O0sEUg+Lpx6k
g37y84bphGpX2barmc9m5HtB2t2lidt8ue1h10EtPByI/wg5LMDCS6xmkRW9VbaxfkIi2rjLNDl+
TDtmY7TQVjy5i+N92Zlb2vIr/R4wSTYUV2L2nQhjsZMS2m7kypFx0ifjq+/EjtsNfMr+B6tJvmhN
snPkYN/ppjvHWyQkK58UqRwdVtIoagLLSsro5E5l9LZ+cmqVISF9DvdxYYx7px/NQ5RIgL56KfpT
50G9cbriElx4q3jl0HqlK0lUtwjnfMvsbJ+k7pT2DvMSGc76uZ42XtProB3BCJIGAfLlw1jiGO1S
oVZDNfqU1FK8D6bIch2p0tzbXrO2iTQ6KJwDs6c9uLjvx0wq4ngyjJPc9qcBqnEr/DH692EQ7kum
5cpm/nDb4IqbEhvQ6AAvCQnmklCXG7rpyiIzBeokzw5ycozA9E9B5uXJuFG0XbNFoc1SKIobzIiI
xb+JfdSxCjqq8iZDKOoxQrRVqRRYX6WjhvywE369vbK1b+E18jF1QboBNvDSXKc0FT13NFKQYtLn
B6Pd59GxKLTQVZPnvrPPjr5jqtq7bfb6BCGqYUcB0zMhDG/LpdW6AipjTL51yvxhH+RKD4KGSNox
a1ceh52pIV3u1OOWvtG1e2LWQDmNEIYptyXRUOOEc0EmZ5/UOpkOpQJkLYmD+9trWynXXFpZvGGT
BGik0HP71FXhVy2AW12JXvgedr5dHLTGB4tXPQ1ftICptfAE6BO2it99HO3LceObv/Ylfgn3K/UT
CO+o4F5usyVVsSR3gX0qGcHMokcKtOXEwBhzg2GwcaTXr+GlLRHMvPFb32mq3uTePuVh/DTbIwkq
I3np+xJt843vf8VphS2KgQQnTC8vOcGY/dAro67tkyK2VOqjH1HSjJ6clMmuC2p6u0WtPgSZOcLK
YVmPZpUMX26f8poraYRE1GIAbIPQuVzumBSMNA+NDWlGD5iubQdwiLq+cYCrK4UglCF93BV+14Uv
MfCqo63e2acg/jCWpRtm0Fpr77MqB9yWHWO/cucAxZctOp6106QcAmMLmbgByuNyeaoFb1MZsMNF
lVX3tF/HZyOQH61wlB81c5A3vpk1c7rB/fpKoH8liJpIjZPD72q/Pk6S9H6ov0chiYSyVV5YO7a3
hhavoDNqxVRVk33qs9IjmYztLZT1mgXOSkxBQHlDM+hy5yK7HrIpNe1TlvitB9ao9koFZuHb7nf9
mgPCoq3HuC59nyuOzr41u7GuG+uE6lwxyt6E1mW6xaS9ZWTxNpSJA0Na1FqnGJqIppcFBfP/2cjy
RLQut/2yYyVp4KnlO+Axu2irtbuyEqqmpBWCSUdF2vLyUByFfFCdIAiaouBuSH0GZxKv0uvd7VNZ
edYIzflmqNG9jgVdmqnVYTAiKZNPJiM3TlC8L5nQ13d1qn8R8yNmM25gWla+G0akAdiDheXbWQpP
TvmczVw9AASto2l8tLxCq10n3kiw13aP8RTIlQh/romIcjkYuymb5RPxWH9nR+kuYQrnEI7/jrZG
4o9r4H8hiESSl/tnIUsityr7FxvF99qsvDx0nvp62LhV19ZDo07wAHKDXJXWwCWZauFjRksKN7Qe
w/hDZ3z6d1cQk4KiSIIv6OKaePMchmUil7rTyKesat2phrih3/flnz7/YrfuVlNQ3MaXsT3c5QJr
qInKKfH1pbGcQBt4DG4QvGv9x7YqdpVpQgv3sCWRvXK5wZMuaFO5dkjShT++WVWsBrMcW618ksyf
uv93KP45x2Uhb/7+4tlpFBUu54G/P0/v7OLHf/f3CRjo04r48/W5ffP7Neh4U7OCKqZD5ZZLk+HD
xKnvbh/9mnsJIJngViOZXoYGlZGFdRmDoU2KP6lWeSNNcyX/ddvI6pG/MbK4m31DYf45VFlJHyGA
3b/HjwMj/KHJ3wtYMm4bW7tm3q5ocUerTRAkfQtMF6zVUVN/5GPnJmayM7YQ42sXKFe0wRP9yiy7
8C9tMhGk5OhOsL4UTMV/HucXHZPmIdvKh1ddWYBYoeXjk1mycfkwvTpa43BXNzR9Ztf8L+gvXym4
8DMat4zhL45INwZlNjucOc+yH2qrv8hT9YC6TBpsjdWunQ8VG1EwE7oXyx59KBmzFdLbOpnaIdNd
oyKvcgukjm67wdrpiNuZLij8YfQeLr9+G1RNmBH5nIyOksm7Fsk4Co8KateyHLqDvhEUrn1HNDwF
Ep3chbLJpbkySsJCIxc+WT4s8jQj+W/2RfLt9qJWAA6vUD9eG1J72rqLmzqLQW8YViQaq9VjjkRP
BCs0gyX2oTUeTKdz2yhwlbp7aYvgPMrpzt+SLV3bV/j5HaEbScNzSWDlM4QR1fBRnyboSvTuc2E/
CS1peYLTZ1ekz7cXvGVt4ZazWZpIImdgz7LQrfVy3wTy4FKpsYMDRLx7oA3FRrS6dllRW0AlWZQY
QBBdnqScJ2mttAZhin/UGQqyh/4IaZFgjO4BHf/7+iA4JjPEH4BuLAJw1O+Snul5iLpKjnF0Th3F
BDuYdtAag85yjWgLzry6PMH9QK+ayt7SIrpOmjIWOKoKZFDNEDfMK1fL7ihlEmRuNcZX2nS89cBe
mOURUh9L+H02R4VjJHQmRsJyMDB8G7rX2h8HRdlNuorczR0dkD761XYbF8DaQrkyyQuRB2K5i6SX
565Tm6FWRLFohhyyCH4NpuSN05FY8HD7GNe+fkFya0GbIaZVF0+BEvZaNwXYMit/7yfG57wqvbbJ
Nlxz3Qw6Z3RwYLlZRjRCBGRKFGYZnOJZ69yG0xvSLW2WtfuZgxKs29ydpPGX/k+1q5KIEpXTEFTe
kBwDmNlr+2keNzDgK28abElAAQWL5zX3e26WMKGIQB2W4NkdadDcqUWj7m+fzMpqxDcsShLUJZhY
uFzNrCvTWOQjvH5dNu4DTW/22qy4fTDChVpKG9fVygGReFDCAsn6igC/tFYMhaGFA4GOHn+Irce5
eSnn4+0FrZuAKgLPhllg+Xz6ZDOd3/F8pkBsXDkwH3PE/LywajbOZ8vQ4gEd7SYpKxZ7Msu/XXQq
w+fJ2IigV01QehelKXQUlqXqli6nGom1THPOmPUDj4ubb23Yqp8xMAN/AEXqq7m0TIqkKBxC5aQp
fvuYTY5+T5/sy+1TWXUzMRGja1wDsrzYrAFYupEopXJK9aHdlb6ReJJu+HftzARh5AA3vG1v7V4V
oSAcL8wbXcOG58YZjKLLlZM8V939IEnzTjeq2KMOI1PIkcK9FWXGUUkqHL2PQUMrarnrpWELgbK2
clHVhDMZClfqi5cu3zoRAYkUEw+g9B2oj43jf+7znSl1L7eXLL7URd4It5YA2dBZpKm/CH1Gasa9
NVTKCTCMa5R3/sSDjLKHVZYHXf9029hK3CHaugC6NCFqv9TnLYNhGuWG7S0yRnBOkg1y0Pw+d+XO
1j539sa1sbaH3ObcTkD2BFxqsYdtzC2ZsbRecSXrZ5l9Hwz0gPP/4nN7Y2YZuqWDw0jfwNPf2F96
s/bk8EfmbCxl7ZQIZ2AeEpyg0LFdLmV27KqH4IyXUCvV3czYwN4wM+2eWlPq5lkZvJ9RGtnfPi2x
PxeuAcSKSAboHc1/miYL12iiWGY0zHZO6jy7qh/cD0H/te0Oo+Pc93rpRvPvIQk/3zZ6dXlRwhC3
Ck8kiBtwt5crRahS7+telU5SVryXqnvY314co9ngi70uqgszQOlEq1skM8twNC0zydF96ZRm1U5x
Ppq/9cqtQOcz8BEIkar7Md8o1K2sjJuMbhfChyDll7lgnszglHU5PCdgJhBJbvsZGbgNR9kyslgX
BM+qlkHpew7NxjUpz+D05cYTtrZ5dHCBRTMfRQVlqTPXR6kj5xYrGfJ31Ftd44tjfUvHQzA+tMXf
IJvQm/t3txA1VXBwiPUx2irW/aZqg+hgWbTZHJ6FAGbk1C5zWd7Yb3zKVzcGuR/dDpgvRfGBJ/TS
yhCElOlbMzwTYnmSnLglMmIKunb939tefvU9XxpaRtFybptSo2rhuY99EpMvWXT2YRYC5yhvQTqu
PYIsnbEQgSNkTVcXPHwfhVkb2TnC7ar52KYQqP7zHcgffmtkcTx9o5O8zhiRQv9BdrAgNQd0v2/v
2upSmNoUUQ2aDUs8pD8Zcd/Henae7R/62Hh5+pCHGydz3boVS3ljZLEUSFsTSjladrYCABLZsO8z
a1eXydfJ7h+dOFPcwa9dtdP34QTsSKs76JOqM8Akb6xL8PlbqeXaqk2R/rzq21FbuXRKfUaNJ1TC
6Dw632vZ8cT3VTEv++97+9aKsrCShE7R1FF0rs1PRlO6mfKhU7egL1tLWUQ1QqG3jIQRJ3iJ5NJT
pnZnRMHG/fTKv3D5cFE8pFdKkx/Hp6ZyuZZGjaKizuTs3PQpWscIACL7kuguHVO7Sx7lrtwXaIsx
a3lWii+R+UdL60PfZAcFMFmS/uFg7+RGv1ej0p3rYXd7p68vGVIn2nX8QuqOzOle/jpHDocSIEdx
LvUGHB/yfocOlUkvamHanbQuOt62dxWp0yN8a29xslZSBkpihcW5An+gz83O7/6PFhbHmqQdHJJD
UpzHJPBM80+0FTdeRyKXS1i8ar3sT6FhsAT6QH0nSFSwI/1RzOe6MHeUk/bmuBEXb+3aMvhJEqL9
Mi3OWmFAQv3YW/LGrq18DBfnsrhonKGoi85HaKVTjuPsnGbjwUiiDSjRqhG4c00kdSgLLOcgJyMK
g3Qsi/NELdqj4fW1L7lD/Lz+8+9eJt5msic+OLqRl16dRMiHWHNVnLNwFjTmUaS/Y3BiCw2x8vFY
PM0aGjLUHqDwuDTTtFBnR8QC50TaZ6X8XBXyX725B9q51V5fcQD2jFkPyDepyi4nrvKBibbezIuz
M+fFyTdD9eBEzefbu7ZyPKKBA+kENVFBmni5HBkgdalnenGO5aC5H5U6+AnPaOy21Dy2Lt+1rXtr
a7F1AwIZ1NOwFc2f5Kq+N4xvIy+ZDnvu7UWtxIeiU0TxgTuOBuiSH6ftJ0gze5NvBxXilHfUm5Pu
WNa1p2nprpczr6iC92loQqT4dNv2yk1xYXqxoWTiCB+qDv4uZDfxSnWXEsCFxb5NfztgORH2O3cR
/Dm37a4eJJKLTDwSYlFzvjxIX1MZae5xf3mwd375qYtDqCysfquMvuaVZLSUKRn/ol65WB/oKiSJ
ugmHaUP9QSuKcTel1RZt9HV4ygFCISNwjgiZL31ftWsj0f2gJOSgCSFlp9Hq3lFG+BUxJuU6urqR
jq3uHnBmXAVWDogKLndPKzo91yxOzY7Q/kqmudhLaW0fCjlUNw5qbQMRxRRFZVOwIi9jg6QzzFpL
yrNT+cdGbRij8o2Ohvy/+wMYBr5rgFuAfBeZBNXkjF9QlOfGfprMahcS2jcIzd62srIYskmBMwGU
QTYmzvFNVtRGqT1rVVuedfmoKjIW/otghUxZaNgyB0XyujiZsEXZJ6z76pxE5ZNdpKcinP/oavjH
yLV/fg+ZngYGTqgLqxCtosvFdGmW5IoTZec4/iEVX5Bu1q3n2/t17WeXJhaH32aAvPsizs40L8Y+
ckEJK/mn2zaubyBsgBKmygXJ8RXpyxxGfo8kQXZGvuDeN09V+KkaHu3gBckzGXEk+Z89DWgn3ylU
TFSG2LvLbVMT/kelMDuXDWzigXlKo0edwdjbq7reOd52g0lcpkBeDV1aseMiMKV8zM7jqO/H6aXX
891mYeF66zCC8C/atVQWeHgvjVQVl1plkkUO1ewVI6IHyDLM/d8oHD3GeIpjU2xRdF0/ipcmF/dp
O6mt1fWklLEhecrw2QKqw0ENW7XI1f1zkEGCkxpM4PJ9AF0QmaOsYmfQ9xnQe4eJ0k0g3cpqaD/S
RSbYo19iLPx7KnkcEtPKzmqZeuiAkWJkZKfyh82jur55uD3fWFrcb9OcyWVrYMnpvkTjozNsMT5c
GwCWoXHhMHWErOeyWqbakkLlYvKRDLpDzP0wRVsYnevNEuB6gQCjsgoCbHG1JXmoKWVTOCeUWveJ
9BkpT4b48odcLTc+0evxPQHIAMHA3DzwenKZS8eeZqWsNa3yadf+zltmSz5TLz7Mlu+q6DPP6l0v
PTBGJ9nTz5K0uGzPQX2vtdEetYV//Y5fxS6prsIHA0niYtFl7HSz1s+woUz2cC6tHvLbgXpu7chb
qg7XXzO0M9zksKMLuJUjTvjN4xTWMfi3pPWpWbfH0iarTuBPDfMfag6AOJuQa1Cfa/XLPy+QjRYF
ZMQ2GepcvCID7CsNyYB0KrV+p2rnKPiUo6l024j4I5cFBjIcxg0JVXh/aWdcLm0sHE0bWsp3le4f
HPiTuRGDyTlM4XekMm7bur45gESLKrXoTcKAtbgUbaOutLIPojM0Tj9T63uuPCe58fm2kZWvjUuD
Z4v3irmgJe9R3uY9nawEFnu7DXdzb6meFEZbPNor2+YQTQKyAaPErO1iKWraVfNE5ROYzSMT9++0
5l2sPytZ/6BPP28vSNx0lydEckj3DB09+HRpUV6ekJqFEBP4EpUmu99lIbSj89HXmgNSN15a/t1U
Xbw+JewxoilOia9qyebUhYSvc+hEZ92f7vRwPhuldHIYkr69rOUOitIn+TUzgELhkf97uaxIH2cr
SjqqdFGGmlojVTvNzvKDXEjEsVCJeTG78Y81BIZHqBwALQZTwD9ftY3efMhZHKQ6yVp8bvIHSfkk
Wgrt39vrWvofJoSYgSDlo8V11fVp/MjK1SRKzqHVBXCaBh8CI9sa+rvePATVBI8Ejo745rKHEA12
7CRTm5x94DE2fVvfUvdTP/wqIh+9qC3Ex9IlxJqYb4KuBSCGxbIWZ9VruWzAm3O2GmqMsUv1LbK+
3d635R37agPBHKEmhKsvGxZWZ0dx7YzJOUdYfILFH8SsOT4xGeuO3cesdvv6+79bZDaN94NQk0Rq
UYqbIfbLSjtJz2Wt/Kq7aH6KC314b5u5vKuaOr4PfXM6jtXQHJOq2WJAWX7WYr08JbB1kOUzf77w
f+j+5bqW4/SsO0xDx619V3bG19Yedt0wHrX5YTPQWdth8EeQVPJ1Q6+1eMXGutUjFWqXsz2rzY6Z
Nc3zh/agy5XlplISe0aqFfusltFoYbJ843u/ihxYMDkxoESuMUpeS9ic1EmdPRopqh6dTYAaVfXR
QBgNjUvKklYzlEe5Lat9opbdnVI68egGY+zc5+PYaW5u5tMeLu3+pWj99BRldfGSZnL0dNslVj5e
hj0tAdN8xZss7to+MPw405T0PKZWsk8lvf6eGlK9USO44uR43Qoh5sI4PDit5cguFDG5rVR2evY/
FeXf+D1YquJofoT4yn9MVK8cvfKPJt3dXtvKnSHwtACqiGH4xBYfsaP5tjorHH+p/K37P+E7VXrI
PsSfbltZcesLK4uoTO+sIqNhkZ6T/BQ0yKOWrmJ9hOukMlJX3qJwMBdv4/9u5H/WtPiEDa1FPiXW
0nObGaM3qHUAE4Ih7/1Ugy+0aYPd7dWtXIQ08hkm59OFQmAZXPRBkgA8UdPzVMCOxXv/kOkbjdu1
Y2JZsHiIKXz+2uVda6RJ1/AFpeeiK0MPoWDnkUQofMiV1Hoq1BSZuDreeBbXDg0EAZchoTRF4oVN
qjlRm2T4Y+c/TXvHnV1l/hVWf+M/t7dv5QaC0pwaDFmKTi1pYWeyw0q2alLvppeYJgsC/QWxguax
9PNqPw2ScU9VMnw3FdJPEHlbvZ1V64J5T+TJjKsvnEVKmK+EZCE7V2NygGF9csvqm1WB/az3PZIr
cxN+z5MNj1nzUIJraoEOZSuw35fHOehDBUbOpNrgo0tP8w6Sc7/+YO9v7+yaY/JCI0xMMA+tmfj3
bwKbPDLQEasxk7YPDdQGWvBYbvWTX7HjbyNR8bWhGw1+RuQLICYvjUR9oA9OVubnqXyKImQdA9mD
LTNunjXZlXM4jopD1tFI/l77KFWW7wsHJnlnX5uBO8TowPgawMrW8vIxet8MX5Xwzu/Dh3LeylLX
duPtDxXf2Jvd6Ep+fh83+VmDTJBOqDtrhznJNvb8+mhJMmD3sMSoAqT2C2+Wu2oapgRwjdp/Sl40
8t9ZSe9gEd16Lq6XI9jkeRVgSmOOfvl5tlUHMKuU8/OIGK4CM4ek/Ky62JXnwhPT5sYAiKQNPynJ
B1uWyLkT4G/ovHbGIZR+33a0lWdcEECjK4/XEjctk7h8YDpjMn1AGPWhy/f+uxQhvvl3lD3wcB/C
drjLZjVhrPdkj79LI3qutNqbzL9DdLj9S64vLX4IoS/bL0L5pUpCNdZxBd9Zfq6SpD4k2ozL2Vbt
KWnXHWUj1vZNaPr7PG+3wuGVg8eySJeFEjQU65fupc1pbKpxnJ+TWULZ91h1Xp26TXt/e4FrZmCF
ALspsP/Uuy7NZBIvhDxW+Vk20pQgGE5hvXis09CLtjLztb00CUQNIHmgrRVxdb75YJyJ8r9T8sGM
NdQhBqCurj9r/gmKFrAF1TdjS+V8JQQCes9DKijxgMQuEY2znU7AQcL8nFb3hlwdpOGPxcLi7+hD
aIgup8cUMrjgbCh3w8YA6BU0lnv4re1l8s5AjN+CXstRmP7lhMdGoX4ZfEurdudHblU8d+Ovoj8E
Wwpfm3YXF4Y/l3ESF9h1bPNgDc4ua56K8F55cPCjQvPmDmKp6XsBc/RtT1q7QJDLpFMkGixUCS+P
N1aLOe+nmk9FqmMvTPKY1iXlA6Uptlofa55E1wxMIPzcbPPCk0J9GhiaQbsvMmDzQ3dAOnaM/MOL
P8yHwmnjfWxaHTxHebXxuVzpdIljfWN6KU41ZNWcgjfNz4FpeFqif3LM7+1wUFAn7fX2XmlNF6jT
DIHXB2fakWoM40Okfhnr9NE36+PUPlGnvVOfzIqE4/YBXI1lLX/b4ugtPdIsZs85eudBtXaNcheE
oKEFMckhmJ4cBJM95DFHx7ttWGz35ZPNnpCwU7cUMEdjcYe0dWs6UjJwVeXHLiq8Yno/Z4cizY+h
W0EVVM/NhsVrXxPSExwF2DPqLMt2IZzao9pB+nKO0xlN5zo4+RAQuVJY3d1e2vX1+NYQddKFU9da
o+pJCxiot09+Yn0JYAGpddur5f1tS9dZobAkgIfI8Yh2xKUlqOIHUlc61U4X/iSl77w+zcKNQHHF
RS6tLFyk6cwubM0e2Inl8MK30Af8carKI4z2pmJ2Q6PeKx0MvtIe7uDGLQ19oyCyenSUGgVZKlD9
5USkoQ+zNIodtZxPVMdq5VFWP93eyuvshkXCwSl6CAZ5m9jqNw/NlGh6FXcyJloD5/uixB+cpvOi
+sGG+u22rVUHeWNLLPeNrdBvK7sMsNVCXaDtJyX0gmr/XyRsl0taBJt2YNdZNinF2Yz+2mFMPeMl
pWwgmZuD8dcf86WlxTU+dUmWl6kKMqMrjp2VP8bWWLsolLkqKL8+P/iT8n7Sgg2099aZLa70ZoB5
PzVZYD3rj6mv31lxvzOGO1IbNNs3EI/ra+TasJCkAjgvDvXNoTXKGIAbNDA2/vWj3wZyjojH4R9K
FnnW06gMG16yvrr/GFwcXz7Tip4qNlUxfiK/19iV19z7+nvz5bY3rn/fUHz9v5UtTs/seYZDGFvO
cXTuPhuS/XFq90P8far74zzcOcR4TtLdk0b06KpsGF+9wt4YX5yhmTqpQopQnoFs5m5UNokrGQkF
wBpQkxuY01dLmahxgnCy9nHiwOKkVdEX3zTjnZnF+YPdSnBbSdBJbvwycXlevlA4tRjtEmz89BMX
N4KhZY0TTVw6oX2M9K/I/Wr+6JkfmsFr5W8qUvd2efyvbCJHDQ+wLsZQLp3MSdF5bYyRm+Ewycbe
d7721QfVPpraizR8CuY/Y7Vx763tP0wt6PxSBWDMYHG5l4rS+H3GXTSX+VPoOI+tMu1vr2rty6GU
TWtWlI+uRkwHOR27IbfxL+uu5dMcslPYDd4gP2V+6obt90rfKButuvRbk4tvR5vhiYwzn33svsrt
6Cm1T6SnwCLvwDWdyRBHNjvdgTw1erGbl3Dy/5WjBloKtGD+s+jFR+UEVdRGugTyVD9Y7UOSGCFc
Do2bWNmJcsVu3uJ0EI/G0l1VUJsk/PBkGcvwRpcpL5o+S9bTu673vTC7o666EUOtvVwMvMIJBqia
SuAiahvnPLfHHjztaPxGSNNHwgXJmsDY+g6E1y0X87oQ0mhGX5cZptwH4UwbicAmSHe2+tXxUqXw
FFSUoUg/qj/74kMLQ+9tP12pIJCFkLryNNN3YXjp8uuTJ72spVkvzsFnSXqgF5e58UcZUow832nH
SRnd6rcfHarqWE3eqO+abuM2FE6xXLYuSrgM8Isy6+KN0bpRG9BYLM8p8Xebvo863UVJ18uio6o9
lsGWbO6aPfhASeKpVXCsi+PMhsbopUArz/bYfirqT3oRPebp17wMwXA6d2PTPt/e4jUnJeon0not
9C/xIEpplIVThNVZRSbp3aBO3X06WA9pPSl3ty1dAWTFB4hYi0gxaJkwRHV5mEo9J7kNcyzg8m+F
FHu+/TX2H2PfQsZdOpSV8RDnLS/axn266kRv7S6ejUa3ZzFEU4HiGg96tusz25McGO0/sasKvMwV
kj3B1yA9KC8w/pvF+zpovW7LlcQNt3Alur1Q2jFB7gi2osvl92aMvOnAz0icYcdAd4yYtgKfjCYE
NoqN2GjtvoWBCcUKEJ+vg/GX1pKpz6ZmxJpOMYi4mUp99G026JJa870cw4c4P0o2077JtJ+M9K6t
rI2fsLJewYkK/IfXmkbt4ttN9DTP7CFrzt3wItwXgZDpPlTex9B53vaslY+GJhXfDJAmwQSlXq41
0kN5Rt6oOQ/2u1Yad1r62Mitl88P9XjXhve3rV37seDOAu0Pro0eKXWpS3MIWIVJk5XhOQ2+q2m/
S+5s23PgxE5Vy41QaS7Ld76y4cVXT7YwqqjEIAAtSJcXuxlJSe4Y7RCe5URO9nOv5mdpAuBt9XXy
mGdq4TFZl3id1rxvkjnaqINdnSWVN1EwgXJN8CIugSVh6ptzMYpBxDSLzwOThF6iZ/7eqaz6IRgC
oYbZZRvx3lUgRAyEqh9jDwR84KkWH0w8lrqd5uCNClX2Kl/5Njb91njAysIAXgvUPpBves3i37/J
IbTEtme7ZPaR8/sQaZVrTk90jqVKf1K2RKLXHAfoFDxvCoEXScviAuw7ebKNXGEX4y91Z5L+vbOq
Y3oKkl16ytr5biz/bPiq+JMXl47YwzcmF3dfoPYSk7FiD8vxhQldGi+tF43GzpxaRjBJp6P20Pnj
szwiamF5s/4nS5Lj7V8hDurqR/CQi0kBlKyWE4x9E8/lpLLJTTi5aTZ7kfU8w9Nx28r1lSfW+sbM
wl+mpM1zCtecZXNUixqq4sJ10HZWoudo96h0u7x4qWcX8p//Ie3MeqNWujX8iyx5Hm7tnhI6JAEC
G24s2F/wPM/+9ecx0vnorvi0BWdr3yFldZVrWLXWO9wO/CYFE+IK50GhZoOEhD7sY/U1tHHjGnVv
iNysbjd24f8xQojbQKEQDjeEETqzHLT5DJMwsbEBiUrE0MmBIs+Zi49KrEQeYPKvSjn9W7RR5mmF
AzwmzD+hJWU+/fmYKc5YiNEiK/mGzpfU4ZhPFWMGg3FvRHvb7vfOMLvSRpy1MwBRQtSwNGu5PIW5
7RzsnprCDs9GUjbHrlC/WINebRw0b+4PPuBlEOEQiLNCibXJYDB18moOXvFvqSd4SaCAEZU7s+y2
IIFrK4ajlKTrl3qhJlxYXZNo0agyKkd+SqavjlV6lum16sfbH+ltF4GB/VLfgcjFTSwCh2wjMEF/
DdG56HehdaSs7cXxfS/j2/FxrtwJvOOTCiPgdti16eQBu2AeYTZASr0+UwM9ynMDDetzIp/C8UAp
2fpR+55cuEPxp6Kz9Drpq/6OJayPoQv9JMqIpRSlNyBtuwmFWluBlxGExRH4ozqNExEcqFUSXKq0
24BxrB2PS2940ZUEayCyTVJsHexp+Urw07zR/GYYpZc3f1qw/TVRv4MIF4Gs1oYkSwwjDF70jveS
XLlwYPa3P/36ZP2OInz61HfSfNKn6Dwnhht1z5sV1K0Awvf2dbOAlTEjHKAGiKQ+N3jD//+GIHxv
rW5bxsAQOosd4sBKjDaa9Gu7XyWZ4/DkNiSxut4fkqKEiWrzKSrF8ip12uexvXeab1W58TVWN+Ly
csZqF7iHyC3qDRQKqmzhe9v6HU4wnx3tsdE+cKrzulEe+mQ63Z671ZV8EVAY2SBPVmzyZD0r1ksA
iKKqHwZziwz4Rqtg2fPkhDLGI2BMkee9nj90+7NRbczonE6H4Xn+N9uZ1TvHv5/LZyPVz5P2mf56
8ij9G4QlVefd7TEu319MZi6jC0u8CVP0fOjQneXmu9bbENhl5Cse7OE1m/7mdKPoQuINHAhNGiGW
Exahkfv6stpNxy2SIdvBiTM3RrS2p7jCF40Wk5VgCiVOA6iNYpRadMb/6eQ48f2E8+/tSVtb8tBa
YAUCU1uKVdefLG+bzsBMIjpHsuzquEr/Y06fkVa/HWXljQTcRAO0qCPrBOL+Ospga5HaBj5RMKbM
XXKUAw7QHu0jzF3ceeo9LdwUJVxmR1wPl0GFoeEVZpS6SdBs+kb5cvBlF7TqF1N5NYPpQKPuzt+S
hVl9SCwVBBOED3J3IoQrMVD/L5owPlvjSJp7xIfNmiKUXEOap890DtwY6c5hq4LxxqRo2XnQOuG5
U8XgNSqcjUXTVFifs/Y1zsVIpzPQZapnYXlFDaMK3k9fJOWx8qt7dTFG9NQf2V1fHerX2PxEt3Rj
Ta197UWJB6EwWIBvgChq0zSRXDHx6vBSLXYhmk2b0KuR/kOiG0ApcrMbIdcO1IVwyl4B//gGzVMG
cRKB5onPWDvcmxjSWd0D+mRV6ByCp+zH7dW8mr1BV1p4qMswxeM7UrpOKro0Pvca4p2Z6Rlm+zPw
e3fScSZPqqflOtec5CHwv0bNFttn9bFB3VNZqkhgMEV0adiUiTQGTXyu2/EkD8/QOf+N8NAocL4b
XtraM3YvWzLbqxPMvCL7QtGVpsv1DoaFmZd9PMRnw/jszP4Jt+rcOev6d+murzdN2NeuqwXBjbYC
WSpVqutoKMg7SCD28bnIUm8MDxWiTl4VniJ7b971n0ftCDyy+NxYDyoVUVQDbn/g1QV8EX6ZjIva
Q2I5/mzgtHhWH/QJCxjokfmDZX0iFShNw6221tPaSXU5XOF2jkd7UBJ6Bee80V7j2DrmZXbX2k9+
YXq+ceeP7wPNVdOtLGRjlm31ephq35dz3zDMIIlcWfrW9491tZHdrq4bbhfKVIuQlS2sG1kvFi/T
KT4nxTHTn2dwnE7zQRsejOkRILR3+8OtXZgLw/1/owkfbh4qM09tRuTrWbdPDKvmHOy2qpprURbs
86I4tqxP4XM1ZUjrAcvNMw5w3sKk/2ORrOU4p6uBBAFWz4u07fWXMTA20fXI4TjTX7v0SSt/ZlvZ
0uqVcRlDvDK0GgHYxufr2xgPdaWHEfmh8NNjG0yn0p/vpa45RUP7jHnco+2E7/sBI6t03EnzdNSU
ah8o9svcPUpbef7asoS8oVFcQJTxjepZkzTyJGVBAse/3tXKMbMKL94inr5xaPw1xb+j/LrJL/a4
3vuNgaROclbquyj+qYzhybJPDvt9nPqnEaml0HQ8tS+9OAcrpA2nUPEyf8JhtHTTOfs0SJabd+1R
84vDXLa82/RTUkn7IK73raU9OnL94FfpRyfx3b6p9rdX+kreBvcEdh95IY8IUdOkVAZaQ1mLNFw5
AxZGN0ULPRVy6ZaC31pKA1uYHh/3Oa1SMdXN2lEfRwSbznJbnQo7fWxqbOH2DhIPyUun7Zoek5TU
2t0e38oiYP3DvodrBGPtzR6b0lo1syY6B1S06z48aCaIjmLeqGJthBEz7CnQk6bLWl4s7X3Yx7sF
X9QiqP7ng6EvwTsPwRvMcZYD5WKt8SE7JQbmfG5YP/tOft18fa8sB9oevyMs47yIUElO0eoNb+N0
zt+hT3yf2eOhrqfPcycfbg9m5UTHqRAdVmq6pLqiCrZfz7BmVR76arpP+mhnT4q2T8d518X70WzS
Y4/j1u2QKy87QvK0XDiFpFvCOygaUNlTHOZvGPc5SKk6GfZxBzbLyU8UfzYuka1owrVI9wRvPUmN
zq01j0c/sJydlDkg9LPxtTPwjcWSd+vpvJJxLDxk8HoksIuA8fX3a0q9VIOCl3NVqx/yITwoge9J
rXQaZ2VflVK0lAelcUusY3XZwAjlplk4faLeU6pmtW80BlWhePh3NOajo4a7IUkLL6GXf/sjrm01
GMKwxlk8VFeEN6BM5VG3E16aRiwf4+K+nZN9Vm20NtdyYwgdv6MIW22oeqCyMxMZ6t0RpuSh+B72
R9M+K9q3NDvmFk5BZugGzeQ1f+rfwZWCsMKisoIZKleLsEwxCpFMo6INp82vc/D85/gj4e8LuZSl
+U3bD/z9IPppyN82D5FlboQHM7saQCcwc25fUb6ntxvLmTDQPjdl9T0Loa+OqrMlor+25C6DCCla
a2RpYZTA5yLljpJqEurspye7+3l7ta1tYrqhqPcgagcNXggz4Y+Zpx1jGeOzWU9HOZBcFUAVbD8p
3spYfuHb3szcRTQhIwwTq/PthPJaHA5oxCh+0e6mMFDgMLZYm3Zqv8/kpP1UQLOarbpfkA3D+67L
jd2gZM1uyIcXO8FO/PYkrH7Q3z9LhMjZc11YQAWp+kWB5A2QIQ9JLdcbUdbOLpAx6DJzcjHZwrLs
u3xs267ii5b6xyJNDtLou5E6uGaHLrPulqp+326pSK58X8weYC+RJyKHJ7LZlTZUlhIEJxduD22f
vGua8qnroEO0C6QhDE63p3Ll9LqKJ1wKlp2NVVURj6/shnS7reBhqv7iPL6KIpyRIYTGIlSIUjoP
+ojx8E/Ukzpz4022OhaOKNBMy8yJmmM6yq6JXFG8xObulBrxnerK9saieMsNUhC0xgAINWsZbThH
mLAO5XAz0TmIm7iLD3kQ3TVSGDw1bbGf4khxoyQvDoVV/Ez6JDnHZkWlWAu+TLU23zVjt4Ux/IUX
ELYovwc9SOTDIAGIBQwzMCI9S7l+Aid9l5vVvRx8LxP/SxQlByc0XbPUjomW38G5g97j8ihy7fSA
JszRSpJF8P+rHJs/bi+q1UVMDRcjdWPhYgrHBlaZZStPDpdVWdz3qXqS596tQuNOQb69jovj7XDm
2/OdW2nRywKmsvQerpMMJTZaHwcOMje85+HNDLtU+0frn29HWTl0iEKeBqoMVIHo2V01uh53MyVQ
vLo73G4My4NguVVjXMlCr6II5zvAFDvXVQRVaufesgdPb7SjPz81cuwaaG+20UZisf6pfo9K+FSa
1cTk2BElGqN9F5vlS5J+K9Mn2UT2Oaw3MtCbg4OqKyQSmVLrPMypZsaaCvM+cSNw5fI/XfGYqKG3
+cT7pRrwZm8AfuHqx26KStT1wuh1eyzqinhOG0T7OLMqbFPCwpuqRHKnPo8/dWiH4AOVpPsqBtge
2NU/o9YMWGlHOopejY/OLlOvt9XPaaTiGYQIU8xRn3ksOsebx+G7kTYYVyn55xDlpZ2Vxf47ykW2
24QagkjJ5FNpm6Pps9OVvtcrQfg4D4Gyw/g58coqRb6y6iHPOGPh6aM5npUQzKuO8PteCQbJzfXa
BGuqaRsH2eqmAdVB0ROYDLoB13PDZrI7ygQxBM5nJThr0ymVexyb/mZvXoQR1rPZt7VZTIQJYn9f
ay/1YHmB+jTGn2/vztWz/3cc0WhADbRJ81XiWHiHjBE+zw8FNbnbQVY3CzUJg4MNgKF41urN0LUQ
einD1R+cVMZUo4OpYLvWq7kFp1wNZcGZX97VqB0JnycFBihFWKKc0VzRQBrkjeVmFtZv5X1l/s3J
xlOJdyiccVBp10tBnfvM1wfK/l1H1tokuoW1s/9ye+5WP9BFEGEhYE2f1ZZMkp+P71vj1Sjuyyjc
OF9WJw1PpsXW0oZQKkxawEubxIDMGIJaONfunCoulGS3kM/DlrfbWv0IoylgxRifkBAYwq0TlGjG
zJwuMOxjHX2j+b01VPIxwHdlF0xd5NEIf9DtSd9N3Vi6o62Uf7Hml1oisB6KqdSTrr+baYdlntT0
S6qg3eWJ6Vr5j0rb+G5rzW+4TswmNlQ0/sTmt1aBqg0RyTuXw7tUhvPHa/fctk9jl7qZWqG+C/ep
0D2NCU+y57izD4PRuqPxZOE/9+eLiAOX3jPA1GVvXI+4K2LTH0N+i4L84460uPKKNH3smy1ljLXV
CokePJED75xn43Ug5Ap9FRZ4dO5n9XX2c2evRVK3i9gX+9tDWnllcDktghAOem1vYbZFO4alhdSY
XyQvfdmdy+kxl+/CWfWa5p8ifJLmLSO2tWuYGfxlZLyIgAqzaIxdMtbNyMMmCQ7ZqXZyF2rgFKie
PwWuvwUiXLtpLsMJyzTM2kKtFYUnRmTdKU72CVMYqtNK5dZydPcXs/l7aKLof68W4Op6hmYXnwG9
ueGA+oSDQRsSGM9aOO/krQbiWtMUcC05BgUggMrimszbKornSObVMR4MJcHGndbdB1sZ97aTuWm8
C/GofqyiLW7gWj4KcRoZQRoKC9bueonmimr2OJGQZFdR8JOCQest9kh/ccZcRhEewSj8zEM/MDo0
S06ltivD+DC3W5Jxa0vkMorwqMpSRB46DNDPljp9UxtXU+d7KBpepG/1R9Y2Np1/KApcqryahLuu
YXGEuky+65MTn5os+wFoSfaQvv2LIgVMBPIrAC7c1qKIxFjZWe8vmY852+0+m5NwlzbVFnl/dRX8
jiKWkNUpsCRN51Uiaa+IlXmWIW2cuasvTFoWwH9plNhvVMPb3E8UraWyZVR7xz4G7aF4kaX3VYAs
xDunfe3Gu+k/IOOM6Z84yL109rLiTm2ebu/stbsdMXYOSZoNrPZlCV10ArRZ6lqrKkFBJXfREBzC
4q6K3vfmdNDCLXzS2nIE4cEJCXUICLBwYklWXbdlTSug97Nj33hfszTwot7cmNnVIaEqDeMchqki
aj7VVWumuEsD5KHWP8tny/gnqanAGF9r/3R79taWPRaSKF+g/Lhkr9ezl+HyFSYL4iof6w9mZXwI
i/ZkSK9/EYU6BBAOYFGQ166jTCF/tQUVfs5a9CN4WA0frWnLuX61AgO7ka7TL8FiR7i+uiGRmzGl
jzHW+4qShlZ1O8P5lJi2l+WOm04nJzua4RHoq5tr95JsHW4Pc215oIKCAinQHBux4ethJnIdq/3E
ZFp13AH6cg5YzEw7CPC1G0hBuEFxfxtuUbUiFVkwefTlhVmdO8nPSofMuR0rr2/hcFUDtrMPslFu
3J6rkTiHaTTY2ExZyyq62GNz51hBVYPX6AcqKWkH9liO6v0IEMb/U4cRqkMyNiZQYUCVQQcUj3xb
KvPGIFdPBnrSsaLFp7zIEOUzI8e1rcQ+/ulHu44nZHTzouPd9B1NDAkQmfNTy3+y/jehtm832hIG
ITf4A7wNREm1tq6CotfBhTC+73TYn/ImfS8F6RbkfaUhhFgdVWLuMY4QXeQR+bmd2XnAeJQ0d9Ug
9KxMdk0S4SqIyRmRRnLiU9oA4mi+d+VdW1r72xO6kvjwCxZVJtSfTe2Nmo6cNzrmaqyWNNq3dYkF
KulWvAuqjC0Zur4eej0WNXq1Nzab92vTjBUDL71lkt8YMxsWoy3HlkpSJ+2N+mR/LQHHUdUBvroL
p3/HaVcZvQfJWmMmugRehX8fZ+qXjTlYkqzrChNVYB6a4CIX3qHoASs7WTH4OV8hyFsgcbrXIFI9
JvulCWj6912PO3V3DueNh+7q16fSiWADQr6gMoWXLobtoCUldo8uGa5c/4v4yz4Mx6PqjIcuLB7i
Nn9Ko4Oq9ARPvxn5tOW88fbyYuQ8kRasIP1rERFal71fxaHM43Ma3qMWe1Cd5gc32hfUkh+aXv+6
MdPLKfdmpilP0ANFqFVThUO3m1FQcvB2PNdysQNfcR9JQ+BOpf3BeLFjr5G/1OOdAT3QTeQft2Ov
DnXpgILYY1+LtECLI933LYWtFu5sXKtRHMEM3JWizqu22ohv87mlrfA71nJEXxzBmTlrwWTpEM87
+9/W0d1IkT7cHs4yU29mEqTjIpPIZIqlpSmve56xfLmZC1Jrpb09Hose9oTyGkkPttS5RfHH6Qej
Yvqwx4J3woK9HpVmzpMcziYXi8H+ML8BX1fUbnd7XKuf6SLI8u8XUxfXRTnrpUUqnDnFPnbMYN87
sjs3SeyWVhu6dbUpjLR2Y9ITl39BVlUQ4Ncx6xijOykz4vOofs7l0LWTz9b4raD/+edjg4hLnUdD
dY+M8TpOBD2kVGtW/8hIdjSI+/PkGz0+c33kqUPyH6ClykbMlQoX5S1qw/ArlpvmTTrgh/2UOaAO
B+xVvozTkxmCUYkCT8sdb0zv7eo5szaoSWsTqtPgxKOIZcLqvB4o6m99r9lqfEbaQZI8P6a4JD3p
xZZ51tpiuYwjLJY5MZF7Rijx3I/1D7n42CTh0fkCueswSb6zkegvq0DccZBQaSUvhR7TFr4eXsLq
mA9Zcq7mb0PgI5I7uqX0sZPu1Tb0pvH19mJZuxwvwwlzWHIn0hjPgQAOhlsMzzY0kU2W2topchlE
mMDGwUMmrZcWZ+8Axn/yh3SnjM/GuHPsfYKnp7yJgVm7bC9DCpstl9pxrHNCBsUxr09x8BlWqNtT
3pHqL21zVIx/4ll/vj2Zqwvy4tsJ904Jw2zM2jThkQbpQPlgccMryuPcbTUX3qpGLDbJDl3cRQmR
TF8o6HSNmvjtXCRQVo61CbmiTd1gcCqXy/1xkqJjZJj7EV/eOrnDqvGgZPO++GjAh5jl4p3sdxtJ
xtoygpmFR/sCinvjtTAqaWtIRp2cJ/nB0l9ImDeRP2uT++s1TxUbqzVxyDre0NGYGsmZ95Or9D8X
qnbQmK6qbM3u2nKlik0N28KxFL7O9bmCqLkjVbOZnIvU1cO7oFfetXmALXXq1vm9NiefNiX8lz8p
7vqFSLz8t1g7CC+O3tImudH05FxroxuToW82OFfwOQt/c7nLeRhyXgoHS107/hBV1OPt4NHE2zSW
HhZk77DDPGJ+p5StJ2tUBV+APO6b4dCZG93j1SFysf+SaViAmtezWoXSWGYBN0TS2fkhLKWX3PG3
wO9r65D3xX+DCDtQD6MpgAREru/nB61O3NoavW0a5kaYX7fhRfoQNJXT2hqpfNqod8H4TB3ltL0O
V6PQxF8Y9YDRxOSrLJ3BVjKNwcyAuHLFRlAoV75LTrdF9li7dHhYA3CG5bvgL6+/Tel09BxsUpNS
Sr0BIeTQoQ2lGyFPMkc5dk0gu0EZbshure5opAKgELIcEWq8jhpEBtVhebm/67tJsvBOeZ47Plf1
V8NbVDSgwskQI4T6gcbnqvNleEB+TrFmnWDUGDFPg0g7ZMWE1MVWPrT66S4iCvtZBuqMGwRJbJVM
d1p17CZ0bYyN/Gf1q1m8ACAILNLdwiWwuBD5bc/6SMx/wNU1B8O/U4bPVcnlUz/dvtpWd+9S1NWo
ptkci9ffqg3TOqPiSkvWGtqnIFOlxyKruv3tKKsrAvQXRiIsxTf6/b2B3moV2pSv1MqjsO8BvEda
6qnYsi3X1s54KLoY2yH6sZBYrscjs+BnlYT8bDeD/bWVEmM3+ajW0pEN7/0FZRzPAe/VYD7HVax6
kFFCV9c7813ZS3tKbOZOTjP9VI3KSygpFuwoNT3g9pHeKZMGNcAv5x3eK/jMtKNxgE8iu3ZEqaWY
0w99Vg+ulXThTg/V8rGP+R3B2Cnou5TRaUyHyCtMgAlyYU57esrJsS+y8F3AX3a1mJa7A1l24wZf
Npt4Ay3qTzy+4JqRUlxPCMToyi6MefEWTT5Orf6RN7T5nCa4w1ZlEH4NpXrLznc95GIowLsBiKaw
fqNMSWQtximn3BVOcz9aX4P6VdKCu8F4ub2u1lYvegEOiF4qbhA5rgeXGEDZm4LB6ZUd0UpMPtV+
tTGBq08gug6/KAgQUsRyHlWOWumkCeMfWz2N7ZfEqZ9kutvOeKycU5YPrpxWbhd9uj22lRo3Z/NF
XOHOi/irUu+QO4SFVLqDnLzMmNI8lgYK5NkY5M9BHsSoKA7TbrAN6c5XlX/yQNF245SVd3Sc/lxy
hh+E8goAd6ptaAtez7bUNEqL+xZrOgaGWt+lGWjwbN8x+ttDXzsuSLexnZYxnubJdB0oCvUpcRor
OaMNJFNGVNrWtb6Hr7ejrGZOC0oE5s/iIyZKw6WGlcT90Cfn3vq33lMISfXuq5S3J3wfUPGhvDPZ
D0aP4CdKCVbq9vmWetDaSc9DnXo+ZyxoK2Fz9loP70X1Oa1w4YwhX9XoopTV5wnjysYkWSw2Znbt
/uJW5mENMZ5EWDjuKS1EupJh6qREaGU4cvQf0Kvvs2Trab0SR+FGxn2BthY+s0KcRu+t3HT69JyV
P4H5wBgoh41bcmWR0GICBU8A8L6iNmQQJYktmYtdUGodpv5hAbo28us2yGe5MoQTdGkA4gGHkRlt
XGE1Uh3ptbChoxXHL9Zwrw2TN9PVd1CClcNdbu7SyKuL/ZBiO/vvXyS+V8GXib7ISNEFmeOSfX9O
B/9YG/tBVo/2fLi9E1YO7KsgwtcaO+Q1zZIgRvmJYzuTPsjjF0S9nY139Fq7gOYj65zHhoEzoTCV
oS93VirBni8BKGsuSu9+Ar61/dyk+6Byy9S1zOwxszZA4WtL5TKskBSoptSkRkSD3IqtQzuCBktG
9ayY3XezD7cE5Fb2NGNETHN5wy8k7+svZvLBAs1gjIlq3sXNkVxbyYNDenKMQ2Md//zLcc+S2rOp
UQcQ+oJ65PtGuSA4GxzfYyxueOHum+I5kkcoyRs7bnVkF8GEr5elyAH4PbgJLZzeG1bzEHRfTavf
RXWFc1ZyGPQtZZ/VD4dsJbD9pb8gFs3sgMy/zEElxg3NyKms2mNnAujLa11xY8BZp9vTuR6PZxlO
uODIRRSkgwO37vTg+QLl7ttdHHNEjlvmLGv3OlUeup1LOZWcWNhtcjQGamMVPMqUz3JZ4v2AyUL0
Ua3+CfW7obsL1NBNU59E8rXST1n95fYY147my/BCzjTl0TSnfonaAaYSLqg9rC/mj/R8P9yOs5KJ
M8zF/4bHJ4mrsOlKbMcDsABgI7Wvumy80+L2VGeoWH+vlKc0zvZ9+8fWDgoilRchha0XgG+gTwMY
EsBSs4Pm96q39D0zs9oY29qBeRlIOJUDLZNmJeMTTnF9xMFiV2K21tr4oWlm5UroGtyey+WHi1fQ
ZTxhycyR5IPKXNYlXKdI/9DZ/7kdYH1R/P5YwqKQh85R/CVA+cnoQq8sPurGxiG8tR6W0+XiJqti
MFJ9xbrLOwSS0uhZ75qdLD9B/tSSFAmZn1q4VfFbHRaPEF6cJqIDhrAg/EpO/FlZykaN9WPy+8Tz
Ff9hHLdI0KvfRyMLWdiRCzj8emxGlRp23i6t2PHF7E6S8fEvPg/0BTwf0UtCnfT670dhV5Ds064b
oKFlBo0fGu1yXxxuh1krPwMZ/B1HyPB9eUokc6DyICmE8g9ZAj0YrP5PHhjHwVLpOlW6l9b2V2CH
rZs3T0YCPkQdz9lC3QTWffsHrZ3HFJ2XssHCPBW7rhJikpIx83ti56Upf7SkePrwpCcbecnqMrkI
I2yvLDCHFmIVBZd8DybWwzPNS9OtbvlWFGGPWaM+5WHBYDTE93aRZD53Ud67m/TQ1Y2GqB9rhTcN
xefrxcIK9eeZvYTAjO+8iyfH9rQM8dUqwaGi6Ib6WDuNfVeo1U5S6q1RriUJ3G1UNYE9IsUsJAlx
SAdDy+hSpum0r632LjJab2j6Q1Z+Uptj8eeEv6VC9juecM04I3wdSyKehV6RLiVeQZnMLL/cXojL
nIkH8GUU4SApykbJkdDjMjNH5tB5mBvn0Wzb+94pT3Hy50U5OvNwGJCtXcC9wnECds+ZYv4/1/os
e0UWjJ42KvPu9pjWChvUheBDoHLsYDwlhCmLgqaWzKlSGQUuuyep2NWqV9vDcTbz3ZSmO3j1O8hh
G8fM2q6+jCtstxKNGQk4AKjY7L3TH9usOTgQXCms3R7g2oa7jCOcmpIz5G2/jE9tUjeWvsuBvLcT
xf2LKPryfmeBQI8QFvxQIvI+GhJdZKc8DgCXzUzfbrWuLsCLKOIydxBnkGeEYwzls4ksT4uF4ZDK
+2J6bbSX2yNajYWOKoJrEI8ASF8fIBLQSn2imHamLWigFI/Ii5ZE8g732vhI2mOQiSfN8XbQtY8F
S3Q5tLiBFBHKHuS+wkLAllzRX6kyeWkPF+5vDnqd1H7RA0ScX4Rq+QwXR2264qOuvO8N+X3QGu/H
ydlID1fHAiRukTeieiW+yoJBG7uyLen1y9mCrEGhEq3/jb7bahC05yEeIQfPkK6/ktbrdCzlgbFQ
u6rex1mO10fk3f4qv7R2xIMPPXQuX6QTEMgR1oI8NXpjaVF6lmssz9N+Hrx6Vr4qUyE37uybPglC
RinZbML96He2B0K79AodBJHc+vd0YUpPs6b8GOuDBETQdNyAB9Cu12ZUR8Ye1tSkzZ9u/+q1Owge
MDgxmWsQeNr11LR9HAd9TdoXmO+67gU6+KPa9K7TL6pGr4NW72/HW/sUkJxhUS5y9Zyk1/EqOSiK
TqEFmuEfuOtxYHmnAVJwnTreskRZDwU9eKGzysBmr0PN6dApINO5XvGsazLLC9FIcrawlWsnNHrx
/42ynBAXuXqt0R9JdaI0ar6zE8S2p9Rzuu+z2X38i6njS5lMHgFF8FSjKiiHL2p4bfTdQKA9eN4s
4K0OBsoAtTtUTOiVXw/GTLtqSltuUyN+mZDktFDpNJ3nzUxkLe9CQ/C/cYQNqTtNIqkz11rWaXuj
jDxdqrxKQoxltL1wkj0HAaYx3JjA1VscHgsQCpgZi4fm9fCmKDCaaeCWm1BwDtPHAVmxoPTGfjiZ
eYSG279qYHnI/mzJqy5/+M3RQIoH/JT0HG+s68Blocb41HBip3GMU8JPDF3+4mpdHGL+N8KyGS6W
IahnvQ4bMtnRf4HT7+O8M3Sfby/AtcsOhAvtaoCdQAyEUTTU/6dIAjGYlPZhLgZ31B/94GjpoFlx
hL8dbHXKwNFQ+4CDAYj1ekChCQk8mLh/7EDGkTrLn4oi3aAK/FJWEL8Lf5qUjlYrp5IQxBrNemjr
mDaN8ezgw4iEZBPdH0b7u6Tu2+Kz/jHWPTn94tf7eHKNht4jy2Xclai7JGp+uD3ktfmFpMkCRQ4e
Vw1h93VSO09jCu6tl/N9nj2rfbGbnMS1s+dh00107XREz00DHYjhBR3B6/ktfERVkGdlSd7ho+5W
zgO0mo1vuLbNl822WCWh3iYm55PilP4Inf3ctZhDxQDds3Rf1rKb9ErNsNKdltEONqRxI/Da4gG+
tPizMY9Ufa8H15pJq1Q0Vs/ykH/M+WbDmNz9xce6CCEcYUmHmpvk8xCWbQ9B2o+K8RBr9SHHQHq0
NO//F0zYeZkNyUsyQG9o6SEZynMduFodHQJ9PKPasBFsLSW4nDzhKJG6UWlif4GKwK010nlnIu6Q
Dtne8t83ab5PVXV/e3i/FsKbfUhRnlryL069kIVkhVODAmjopzQ849x8yorOa6SM/EgOVelLbuZ1
7KY2tmKu3CmA/GKlaXfFVKg/9KxFCD5CBrGE0BF2/0Kcb56yKYlimBRTdChnOHaFXw+vgVNnkWs1
vvwpHK3IX6gO/lOXKrbP5u7r6EFK0nHjhbq60fB6B/UMmtsU0xAgS0nS4RZ9DjCU50kVtKdB2Sol
rAbREeuiuQ+6WlTW9oM5kKeJo0PyE1edAahXrqx/v/2ZVncV4Oalekcu/atJfHHHZFKam0YCoFQd
/OhdZM3TvhiNPxeIAx5nyYSxIYNiLHS9d2PbSSKcO3m+OS9J/N4Ka7cNN26y1ZFcxBAOPxmXQT2P
eHU0Q4awbpFLbhXZze72fK2d54vKHSYiAAHe6CuM0xROZgqIMo2yCQP0rvFSK5/vpH4u3kmDfFYN
mPK3Y64thMuYy79ffCOlk/O4aUFCVPlwmOXyIaO21NTjXw0NCjdsfxoJYtNaiZqmHgZgB6Gu7Xw7
3lWxvlPl/MnpZIx1NoQf1wZF5QVredCoqIkIg7LGPAjSlpdVVTyBQqdAYeyluNjfnrq1z4XSDG14
EFFcwEKUMtJyI+slps6AnQhZBjPD3HnXy9m5LLYMjVeHBGKN1tkCXn5z/c4R74UZgIiPAa+Cj/lg
uZ35NyO6CCJcg5Jp+jxJVe7fYvTiHmuU6DBrsBN9e6d1z7enb31EtK/AGC6ci+VtcbHyigkuQhWy
JHq5XmD0Y1S7/fgXL3lYbP8NsnzDiyBx4SQDWj+IAiOnEc/+MeqNnSFHG8t7ayzCfdRn89QENUDr
wYi9ErKPnTXHaIu8sXYKXQzmreqsgUFyxWBso/H6rkEdf6ORtDqORaOGzSOrbNXr6TIG3yh8a1nS
MXInzo84TlA+2UrzVqOYcKMgGC+IGeFNr+RVi40X4zDkn3n9EED0Il/fSOm2ggifpIxStBVTG7j/
gn03HhYzj02WxrJGxTwEnDFMPTBO6lsfeqw87CYDZJSFX7TuZ64dMfSrtrzZt6IIt48y2VEYDiHH
mfKQ7+pYIbN56vuN/bgeBbIVMBwqICIPuu55TOCFkJ4bIz+p4X3SOgctPTrF99v7fpn4t3P2O46w
xgI7QiisTNLz4uamOp5c4uwwIJtnYUGh/UiRi9i8v9cInYuqARePstytspAktBkiqxijpud8fpoX
rCEKaVJzl7beLwKr7Db6azl/qhDZqTR9f3vEq3UEHtrAmQDoAtpc1urFKWQmstI4MVXfUveR25bT
ox5N762+2Wcgm6bHzghcoBjklPnGwbTyUWmZ4kzEFQVsRqygz6ESTuNYped4ME688/WuOqTJKY+P
t4e4HsemEYz0B3rVwgirWSrjSqnT/yHtvJbsxpUu/USMoDe35DZlJZVsSzcMdUtF7z2ffj7onzln
bwqzOa1R3akiKgkgkQAyV6715JrKp9nsvo+Tc18u0UPFPXdnZ0vOXcb0X1ubmK43mbVUDrbGhjhY
JP3o60b6rs2zl2wGC9TsEfpI4i4IAdEPLrLOFMSul68wjKarTJZPjb+szuC76en27Em2xJWBzYhy
N++MuedwXyGHH45ISJ2j4t59B+riZLfd2dxTQZePiCQP7Udk7raUvXXbW1qui/Mqsn8quvWOBsyP
t8ckNUH/NEBCxHuoV15P2typYaOobPNyLu5G1zrF8w5mas+C+P3FrkI70QsbKA6fXGrXJDj7sN7x
NMkZQij87xg2Xh0ntlGA6MmfbP2loVyYtz/I2O8YkS0+uVOAbWRRBbz+ehhqq44mqXzwnOooGkjQ
+168OyE9KySAzOlFW9QPlh7f3V4f2Y69NLvxuXnp86kEAPYUh89q91MxyedA6RbtpTJlwY9r63/H
tzntZ9I9qa0zvlTQqIalDvFuTzfjaCXvcuttvmhvl8T7Vk6mTcEjLHbeApLsxJX5zT0g0sbB1GvM
t+HbNf84TpO/+sNSI5KMxG64Y00+qyTIeL8JKpiN1ydjF+e1gTUTcqy183XzoOQPpbUH45Z5JgEd
6SbAxjyoNqPKY6dzIhHX6a8gIGXOF4fki1vuBQqpHdHVJ3prGc/WOWuK2FCW5E+9+8mN3MPg3U/1
XhuAbCMLCXrEl+kqoTX5egdoi9KGSs9gDEUpD0VDtkpJrT3ZGtmxAa8s903kS0jmbzbz0pd6pcEI
+tRp9iGcXkL1XaM9tMV40PewlbIBEThIsjkqYixbgt5CmUqn6LX8yaur9gC+HX7pKlt28m6ytQGg
gfYwsCJ22MbXlFW3xiQEpZ0m+ewb4ddVTw65R5v87UghmziQ/MavTA4ah5u702LkdtzrjKbQHuo2
vQMQbkdnTXUCL9t7U8tmjmZLwA+sE/e0rV8bSdas1lg8dU10orwrshG3RyO1wHudOdN1+gI2o8l1
hRtoTEwXRDVKvfjlXvVYFgMQRv6Phc11vajH2TKygrpu973LiodyeFXzT5GT70Rw2fpf2tmsfzoY
3tSK00mMRNRwWvgCdh6EsrGAIAUlhqY2jraZLTcbliGjU/pJD42z0iIL3sWntf8WVnsNh1JLEH0C
YCfnaf4S3rk4zZuiap1BI9IY6ueqeedxL0+MxPcKZ8edZdMGSB6I/C8u821FOfb6EA3POX9y+ocu
Me5Zm2w3bsq87NLIxo+rts/qtGdvRrbF1f6h6/fYzaTDMOBP4x/i0Vv2iNQcwnEYsTDB6tTT/9lZ
P3fbJfeMbMK/EWmKrRfMlZmgVDm8iv3iTdPh9pbcs7K5ikzmGGUdjepPdRlVh3x0nWB2mw52itTb
iZmyWEb3kyV0DwUPjPiUCy/L1dBTyjUtnrx2tdGUbKcfXVS7fhyrystSlt9He9B3HE7q2eAXYGwT
VKfbPCE007S+5VlBnEY0mW7dNoOCsRwP9vTz9kTKLEF2p+MVqDv9psSRKLHSVCW9Y5qFGEcJm+QL
hC7QN+x0IQvv3TzhwT6KBkQQuULPZzOL4zKXtVUU4kE0T4/Z92p6BBUSDIbQTA120yyy3QTWnfo/
xHQQIm0iKkwMS2m4TYEbLv5qm/6wV6qW3RKpPBJ3KCpx1m3inN5B2Bq1jChrQn/ImmNp/5V8hXbJ
RUVsv4dLeimmZiaqV5BksomvZ7BYuRPURYW9sHvXFfFLRUonUuGIT23Fn/O/o/J1Sk4a3PT/3kUu
DW+msh1pZSw6DHdxe0aSzV+S8RQWL/kezkW2qaFnEMhiqBOY080I1XqdO2CQQJcZSRIsw8MYvd4e
jNyGqPmQ4jCwc23DsNLYBWZb0AcRrSchIxi0hvNqLVp0vG1J5vGCMwcPIZECj8i1JYg3a60cseTO
/QQmTBu5OVrgPrx2VqHQifrnIbSbu7XptW/rqO9l5qUjFYwGuAwXyq2/9JGSu2RUWTa3Dlw4Sqo1
MPcAULLwQRvzf4xsfENxJ2ImkiVPSTSdo2g+TONL4urvdvsLZVHYRrWK1hX4vbUtbCjPINxrrJAe
1xhx3fa5c6ERVhX/uHOwyOwQM0Q6Eyo9e4vfsXq7K93RJE7p0SEuP4XNq5mPp76DI2jcuY1JiLx1
Hf4tUcpwAEhsAZBjkYwJWhmicXd4ckYb5om2CtwSjZA+Pi5giIAwzOfJ+5l12Sme9Id+sP7y9Dlo
sj3iEOnAYadwOXRodLY2G0MNx2nQ07h8GtSHKTZOA0oLTvnYWx/Cyby/vTUktriGkFeFJZm61LbK
m1jz4jYq/LVK7dlvm0WF9SwqCjRlQTU6XVHBolXlO/tRk1oFgyOCJ83p1ubNaBVOnxhRmzyBcAvC
z5V1Kmx/9vxGf0sv29Ezknda+pwrIx3k3+aJJ7/2RauGY08vTLmnoyzZOAaZQZSDYHugnW6zcezJ
UwZrhDxX9/pTebK62LeVc9LstRjL7YhkLhGI2Lo5NUrLitVSh8x8DtPmBPSu89H7nI/gJqc7sKLN
zv6RnLtwV9DjAysxL8ztqago3bR6TPTTMoD8X7OwPAyzpe9YkcS2Kyub2aM7MXHoYEP6ePkwISYa
J6fSzne8VGoERmpRPwPUu82yTbXTxWY7oc7XlmdHf1fUdPXvsYZK1+fCiHDai9tlXZTc892RLBeg
5PRjaPxEHMH4908ycj6C3xWYG6zGG8+HD2+tNYeRjLrxkKnHn+sSuG22k8j6dafa3PGuzGxCSLJY
qDWGUL1HWRxk2kNmv01M5VxbSzD15gc4caBFfdHKT4t679FQ73XzIWy6g6m/gZ3Tb4/eTE/wd5Tn
0UdtjTv28pOSdffVlALGeWvdA3Y4DrVyDLtnd0/eQ7baUMEJWRrg1fBLXC9EUenR2JtQCCvDmUM9
yDLujL357x8ThugNhrgBVNxviZG50MhvCyulEYT5g7fCrvUu7L+Yzsd/H2IJ5OBAyapQMBF+d+FX
2uzAzj2QPbWsFUSDG/1o+0Q/rGGhnC1oUg6ukNK5bVM6hRc2N768xsqUdwODI5gHdvF91h6SP+Cu
oYEVyk/BOm6B+rsel9XPk67ndD2TZvT74plOwso5R6fbI5FFMZCLhGZeyqQyxN3/YvbGBdrBxKFF
PSlDP+/+jo3zbQOy6qJxaWFzO1Tmscv1UHRv29mZbOrJnnt/VD/menOcC4OC0UNrvZjjwXEqvxz/
fR0E6+6vNgIAY9vMSWS2o5rmdMw6TUQfQV7WhxhClx1/kAg/iz/Om4/oCTTN24RpOywbzoiWhkHl
ZKXfYEY70td3Vw9+5ptdguCU45NTLZcDNADvzemONK6djSeQxcg6HZbd/JfsCnD5QRvv8Yo57KII
JL0DD0ALMmrWgll3AhNJqHXeOT/kwxe9LfgQzK72Zg9acVyo8VCyxmiA1mF2WOklz8K/Yhehxmfj
ufx71qEzGU9QNp/mZ+29upwiTdAw5chZ3XY46cgvvmWzN5t0UVB9ZcVt++Cs/0wKDfzVXWX7dbZX
nZIxuYDshceFpDmUI9vmodwgxW1NNGCE6kuZumDrej/TnpXmIVycUxglKJocHO9jnRzn+m4RDffT
uJNvkMWiy2/YrHRMVcosBHfcEhUHwW9r2cGuDKvYpNsDj9cdyG7yzx6Qjusw4SXt0swr7RKw73Db
0fWHrnyYir9V42kcv9vhXpFA/L3f7HFnJsaKR92WoMZa69IrLSaWPGSTkCbOkbtEYYLOhtveIks2
QIWHcIDIb3AXNK5HFqV1qFDypT08G5Gde99oTiByuWFSB94Isotgxcvg/Y5ZERB+GyDkBLz9eRVw
j7w2WxhZ6iBtJEh1vVOz5gFCpWH7Y2p97SlLvWdv/aSV60O6cz+SkUDAUQb5gy2uAGTdru1qalwb
+QRHnqf/kyL7nBjV0bKQLqweyzg6tLFJhXXx+whWonX17aS742K98xyUru7FR2y8aQ7LJO0sWkdU
5wtl5GCiQQVg8X26xxMvO93IiAFxE9QocG9uRjvbECYI5eIwsX5WdTsFsZI6Oy4kSY+RPSHTrPHS
Ehxw10actHJTN0oJAo56v5gipe3PL9Gs0fEz+mG3M3my/Q7BvyOAgTjQ9vrmuEkqymdsxclIgrIJ
n708fw3bcC+oywIpzPKQX5ITZtdvzrTFjiIvU+lf6o32ztLGQ1E8rhChNIEWP+bLU9SUfmK/0b3P
8JW00ylX7btuRPzsY6TtlfNkC4n+CllpvohIu3HbuZrUFtIbml2NOrt3nT49JlGn7dzrZVEON0G+
DWZ7sFAbvyyr1Vjq2YSdfAzPca4cywREUNwd0En3+/Kha8aX1Kn/IICDjkNKjTZQbmEb/6G1DkgW
6bqneHQDOlWcOoPp73w74Mgm8NKI+P3FPU/TKlObQAI9re1LvX424z1KsV8cNduIdmlhs0ThytvP
qpi82Htb2cMhpMnAKqoHlYaY0ln9IhLvgALi6bh4m2bPCjcRuMCQvjzXRT+B1zR9niXwWSUPVuW8
SadjlK8n0zh3EO9o7V2vn5xkD+svc/LLr94seba0CuB1seRwDVfHaHb9MP+W5EGf/UFtjecJlEkw
S4D62cISaHCxssoj9NLFcBB3A4XsRK6d/mChwRWRq+RsAZZ1vdArvR9jFv4iQXXB5CSBku1kyWUB
CE7N/1jYLLTSaes890xZpYGumOzAjZ8q5Gduj0NuBWphno7iAr8ZxxCZeTF07Apndg4jXefiOTwv
O9tCFruhvf6Plc1YiiRsYs9iWxTrsx5aB2/6SXp6RGRB1w+lGv17XhGE9sDeU1yHfs/ZeFs1LbNZ
ePQ5JeUbUgPFnD0PECBQjI/+ZPoo1ZIJgw2TGsO1GyRtmJVdCDOM4CBYOPO86dM+o7D43t/2/IWV
zXgY6lo5gnQjHupjPiwv7ijy/Q9rtweLloVmka0gdSxod02xjy/il2Nnbe+ELFQOO3lJ3amxAiv/
C1RbbWZHbTySbLntgNLIcGFRuM6FxaR0IiVO2EhdNR5CXT8tHrJj7hjdVX38pQ33srZSV0QcDuFV
oe3524pVWdFkgnMmK1vPn+PWupvt7r4ss9pv8ig5TPjTOZ/TvSuwdKddGN4sYgwFwpyUnPO26GYY
nnXzJ3DRP/FHSJnhSxRyPVusbUIhPlxDiExCzzgD+sh4HXf2yx8sGZ3IFE2Ifr8p00Rh3IF4JWZQ
2/AHI72fv3jjyqlSnb1sj6JeVtOAJ5nML/y2pgDrXzuIWYZj1yvEQbdGvl5b7+Bc8Li/j5SHch89
vPhZfSh8eErzs2MfnT0yMMnmA30CuomR8i77RaFw4aBxZCialaMOkCo5j+uo/quJGyi0UDkOo2rn
kiI1BmQLsCpZNsR/rgfrDO2cZwrtapO6lIe5zceg6gvj4NKIjbo1ymC3l1JqD8ZGsLViPbcXviRz
rcmaerptZgPY+ag9FEsXqGt51JP4n9u2JBsAMBWSe7+E3N1f5ZSLiSwaV69VNh+VMIB1UT6TLqDT
42DWYbrzVtgztQkq3VKlsULb35MW8q5MBl+bU7/VsuPtEQnX28RlRFPEbYPucsEJeb1aSr6MxeAA
ym6ncSHZ5p6aePp624YkIhP5aYgyPZ4j6ABc24inqHRqC5i02SDNQl/Woxplx7U6Gp12rJLiK92h
vfJ626hs/qhYQmIPsTw9JZs9t6AUjXi5y3UNqGrWfsvJJSrK/W0jkkgspGfEu5yUHrCr65EVduuk
Pe+Mpz7qgszTT2r03nqI4QRWPq17CUrJMQOuQuwpGjRhx91MY7EMtqKuGKvKzwVUnck3Iw39KS0C
gAe3xyWdPHCkgNUEQ8lvjdx13ao0fDGutDL8KFTUM1X9IqjbZTncNiUd1YWpzZtGWXOeAjV+nlCG
U/tv0/R+cd+2g+M39d75JXN2IJhCkAw6BXLZ18s1jPWQFxPD8qL3ow0iBWrJ26ORJYmI8IJkw0XF
mx74axNpNsXOZBBqaRnwI6/harhQwV6CLFf8pFvPSfHDIvfnqXsoe1kcRGwaChFc43cdJGpZMWpS
tL12S/4xH2b0saqHJPWOyR+UhajS/teS+JKLKDgidTGkNs2uUd/WgZbYKCOGsx64Vq7ueIfMES9N
bcKTsbrpXFX0uDXxa128on7img+3l0w+b5zObCzyllsyitYuvLxyGI1qpkEFmaBTPZRVdEqGnWAh
8z6aqwUVEkyxiBlcT1trZEOalbAXj7BiwXehpMX59lB+4eK30RxyH16NHikfrk/XJrx6UuDqFg0p
ud8Z3VE/VlUAxiW6c9YPU/K6lvcp9RQkeSYEWOovPTwza9Dk31DQ8tOHNLqHED8GNr7zYbJlhDwH
FDdgQarUm2VcFqVvO5fvclwYPJSf8/8D27ZsesnLkgqmd4rAtfHKqTFmZ3Q8Akm5kMHXAPbspURl
4f7SxGYYYaSj2YZM5lNfpHeR/rykU2AjJVUWb8M0egiNUPU1MBtz87FvXb/5kFUHa3HOlZYdjPi9
lTy29V7xT/pNhBtWnYoSF7zrJV+MesxQygMi61TPuv0hXn5oafOol8ab1jDv4e/bA3GJUf7mZBQB
xV1LYGY3E52rqz7SxE87T/VO05pT7fwYRBaseLSLT7cdWlY2MQVUDGcmGc0xfj26WSk0O8poPw11
/NVM77guBEgO3CWqe86W7tDXJH6G53kxAzdJXspufuf27hcwQafbnyILEwwXRDXdFdCqbHavGWa1
PiuE18F4seLJ1+cvYw3nz/vbZmQE5Cb5PbI/PF0JfWIrXQRXrTXRVXFIRA+N+cGz2h9e1D+aOWoO
a/LRNQ9ZdiwjPwlb56C19t1t67J9yu2WS4ZoXyeGXBvvBqXQGyg6njLjHK5O0PTxaa6KnUNS5kC/
GLO5d1q80vVrK5GxGBZku0AvstG300YB21CCUQcyV4/mP3Gn7GRrpcOCEQLeHdaPIH9tUNOnCAoU
kyI8mUTR8d1433R3x0FuG7G25SFPyUIij5VQTXxUi4fJvtPcnXyaLMSBFP7f42Dqrseh2Osw5QJM
oIwPiE/4+/JS0qW5sLDxvjUOY9IZeJ+NmIRBxzc0SD+y4QHe3R0n2BvLJpamaoi6DHWJp9V9rqAw
X+KdaC17dVxM1i+0wcVGMscYtGfIUNbBJ1dbJafO8sdDubwa7od42LG2s/rbZOocK+ac6GJplEMT
1yfUa46NvQNRkCYSwM8KuBKJhN/oK9q4jO0oZX+qCtnnWfe9VUfJ1zmPHinydoHU6S8EAOO8eEkG
h6J2fkbn8ezaxej32V4xX7qEF1+z2cfurMf94uLxTjIiDT87783a2Kuc7xnZeGQ1ZZo3qwy5KrXj
0nxaCuV4O+jtWdicZ4Np9U3hYcErvxXTY6XuZSTlMf1ioja+DqwotqYBC4rxOR3MY5jeL+kAd/WR
XGsyPWjxeKiKNHDhHb89tv+Lx/yqzYnC5nYXtAmy6J4Q4J70rFeDcrBsPUiGbEiCei5K7eCq1WIR
hbNl8mF8nl5SzYWjOKsbCxSRqr0bdK1MzmEJR/3R6xPy0F5p7DXHyU5XUAPkn3m90PGzOedtbdVt
Q0B/2iwMwOH44XIKp+YwKj93JkQ45fb2cmlpc46rY2K40RJRUe7yILUB13jPqfJxft8Dsftker5m
s1egnTO0D7dNS8cI3zV6xgBByYVcR2+r83KlNAQLuV74SWpo/uh66G8bD8x+tJM+kl0L7Qtj4vcX
0c9AbHMcZrAtcbJ+W6bIuHfKWbxCYzVoRkg8Fpj+Tu7S7l31pWEX2l0ocsn2mNbGMGILrRUXFJ37
8G+Pe28yvV30p2g6tdHblNw0Kc7b0yod6YXBzYs7tzQFCWAMLt10hgGA7PebmeaWWOM5Z1mHeN15
MEpDvQsUhNQxaKztOq4NlEUkitlSr6lRPixa99nWQA3dHpY0kwC/sZhJsNnQbF+v4ERZaHEqzJRg
4NGhifV/quS8KLmvte8ATPpVQ8V0r/Qoc1I6oVk38JgktjYbMWz1sMg8nJSmjLZ/qesHrYr8Yfq8
MzrxLNluw0s7m2dLuqLK3qbYWcrPLcnhZzOoYz/JYYAKkjflQXX+hhre5li7bVg6PjA84u1i8arY
zKq3JmrqrMyq174AgfLmb5BTO8POQS228m+jAyJtQg0Kxm0LSlpAIERh0VMRshDOHAIbHkbvsEYo
XO5k6qQBHjQJeEIwoIxpE1UqGtTKwqB8Z3xwoCBwTxMlaTf5PGvaaXT1gMeTP1AUdQaTXoIgzJ6t
4nsByvj2vEpfag7NcqQLgSZoroi7FwEnVQt7TkOGrEGmX/+I7FNTH8chKP9K1G8t7RL2OvseoiqF
9bQaD3uZWBl4FHY8iiswc6M08tvTpUhy15pF2ag2gyH7x1xm36SLrpzuptciPU3wG0732vwwez92
hi5dbbpwBKKH7Pa221p1YzSAYso7ujv6OPNcfU3QhAMkoJh31aCe+uIMbkagKdnoQW++qH3jr0vt
C/KVPcYmWQAGoibIP+mdBq17vRClZ+RWnQuQSFa6ft6i4F15H5IeTjUvy6ZjmqONN1GWoY0m+7oz
FeL0/M3xL4xvTtesr9tWqSmFQnd1iFvto2l8HaMnis/3a2q+6YbGj4voWL3Ge1QO0o1NQwKKpKDJ
aT+8HjbXq6jqBwrmMMv07nPiIg/ydt5rlZNNrqgso8hHdpfX5LWVskpaGzUdwmM7PkZJ+aDXAyNr
PjaxzsHTf19b7S/FKP65Pa8yD7s0u4mWYbdS+F8xq597KoZRXRyVsPRDp3nul2FnK8vON6ppeDLk
3QK8cT3GxTaUul+Zyax+hVCugtrSSXbiv+zQpreBJlSxZ/XtLaEz8zhWuGnjGVFQGV85asyqPGTp
cYGhPav2JBBkujH0xAM5BoUrGtk2YVLVm+p/aua11QRJ9z1qIKxoOnS6Xry7IVdOdcyLtznCau53
S3LX6Lyu+vXo1u73OlZ3HvLSKabEDdodpg6yStdTPChqbiox62mYra9onzIDqJyzB4yRvjvoC0Dy
B/Af0XFzNZqWtNaRIGRPJBS574c+89XMAbA0Hsb0CMrdrIOkRHp755CVDg+Au+gzpjK2pW9B3MUq
4h7u1WJ0BUeINduHKdxxU+noABgj4Ez7GlY2o9O1Xs+NeqAeliTVo1siIp4ZkPx7oZre96ven3h4
GY9LzX9V7ldjauDa50n84fbelPXQkaKkeiDy21TmRGS6OPn6dkw9hSfV07i8i7JDm0zI6TWoUtw5
zrFaj5ZiPMND1azdISrjr7p5F5rPCmy+lSDI7aO7298jm/zLz9l4OoS7VkslHBYsJ70bQNmv86dS
2fMtWSCkIxRsKQhhwKybQL/2SjlNDadM0TlHx/u2zO1j5YDas2nU7KI3jt74TfUH/eWiD/U/Vjfh
N8/tfMkgh3yqnddCHwMXcMH62ZkNvyjWgAgZ3J5L2aECNImMG0wAHCubs3TpZrePdKjXvewTzdkn
lMDcJg4Gd+cWJ10ziFqArP5CsG3WLEq6MHIX4oFivsYK/ECQ+PX6XqJDaoWsMrhVGNi4/l47akS+
rR97yp9Vlz9bw08ySado/Xl7ymRHFVqn/zEiPuJiNyxN0TSDqFKbThcszasKPZT5bi0O5dTuRACp
D16Y2sxa2WXJoKYVIryT8UWjB7qwh+PcmvdOjs6Aat674XxM0t24KvWKC7ubAxJudTSdQFs9RV34
oycPayXzj9VWHleVOH57OqUH1//IPToQLlH/v57Pln4sJxKCMGN/NOMXdQ5U+11ZnNzxbRl9dyGP
d9dnx4kRA36O1L8iMn0V9/w533vYS72HZyEwy18fstnxVu3pkymK53WSBpr+Sbczv17Pt4crXHB7
f2QL0MfGm8bieX09Wi8DlBSNeI8WRQfaHkhl2jteI129CxOb1VvWcbGVEa+JuvhNa1sHp+1OsWP+
EHrGt0cjnbILU5sTKmwqcxrFaJLuVa0BIMY/673GBbkNOv2hMaOxcdtcbNWgtVUBf2rVMnCVn61b
+ZzpfzKQ/xrZrH3u9UU9sN+e3PVFUJ2r4/O47HVHSCOH/V8jm+A+FctiJkiUPFFlRSPtXCsfNcrX
KzJLVfT1TwYEPRaPNjIsW/y+ro4L4AWcoNXAjLWfasf022zH06RL40KFIthQAKgJZ78IhWNSTGMs
LihQ308+TUrjnTtX4QndJe//05T4lAtTU5VrWlgxd2H5uRyKw9S8LEDmb0+a+N7fNifFdSA0Njiu
bUfQ0iblEBoTCJPW+TSt7k9lt11Wms7wRKH3F90qfRzXAymc2DaLDu2KwoloiYzHN5pZPJZoVkT9
cEqK/l3PNqU58FmpMzKZRxt5cNAU8SEzoqfJDncyOdI1vPiezRoChB7D2Aa00YnqyvQCPVSdfb49
r5KIRDnd4L2OfBrJvk3Qa8uRcQ74STkMd7PqpmeIHqtDnDuLP6l7TI6yxq4rc5sAWOteNUYzy1jU
06lsCRfT39qqfnLV6YvQe4jz+8y5VzpUV4riCLnlIdF24okwsfEkGg7oYKEryQYQs1llZQ5Nu1zQ
ta9SxDkhfLeUIWjV9Yg247t0fonnf3+uXBncLGNmx+oCVxWANui6wWc4y9EMS3fHiiSCXVnZ7MIO
nRWzNBnWUr1Czl+fNDRJKTHUe6hNWbbrypJwqYv9zj1jSHtqY1BKvI/tlzqZDoPxvN5l1jso8w5m
habOcw/8dhh3gsD/xTTwJfFyhYd5s3ZwcLlq1sGym9gfMk7nqKbZhnflOdOSowuvAdznz+7yfrb1
N0Wzh/aV7EcGbtNqBgLS+62nrZxTUMUZ3PrrWByy/iED6Kbk729vSMnFkvo9uHAQvvBKGZtz261z
sNQuRbPkFTqU9iU0H3MLyev1See2V9g/b5v7BRP9bTv81565ueNBixy16kjPbFycpvI+fsru4pch
PwzTW7XNfNTgHfLU+seFfkGN1iNg990PzXob5kFpHaLJr+ej9lY5a3ttbpKID8qAjSpKciKRcO1m
M+hWJOkW3lvmK9nyyt0ZuXTD0KZBpUFHRuU39dx0YK1jkQaatcd4+pzAQR0fIusVpPIOLF3Wec5Y
uLqC3qGrytv4ba1HJAwS3o6aBgTty1QcNPOz3q/+0sIjV3yEuuWQm86TW0XBaJ/K+W1snZp2OCjc
tm37255AjfyDLNqkBX0TFZfNByV8aDx7fBDsQoiM2vUhe0Pn6SnSvw3l+zx/bByPEuEBVsXE/KQf
6uHbat7FEJx7xR/IflE7QIaDlfBo5BQLdRFPHDXO1iWhPWcGFmtZX729hJ90S10Y2Bw6a2topTfj
SWH3eXCX89TM94b7YDX/tKb7dTY+5zRE3N5W0lBxYXKzi7UUP6hHTJb5JzN5iNKR+pJxuG1EVqZj
a6B15VB2oMYvvuJi5ghRlZYW4MzLGmmUnMTpMfM856SrKOioXt+fgAWtfqTO1EJNJTyPWjLunDvS
yYUWEaYqSvzQ2Vx/Q2FPzUQ+lXhVfze+4EVHnomlCkDIWAPXebk9ZOnhzT6i1IKg7G+0Y6NqhFGB
+MwTHcxvM2s4oLjjd9OdNZYP2btZ7YedhZRGoQuDm40SqlXcGjPZkbF/joS0gLbn/tIJFAl9mmTI
4G0TpVlSa1bmIhQoOGDT/HsxBFoXlH/b2TEs6wANsJ0hyQ1agNBJLQGh3ET8tE55l4hOXsdCSLY2
n9J5PZppfowKJUitg6keY3MPEyDLmCI0r5OTpeOTRqDNLm/6NB7SKEY+SDCHN4WWBM5c24dBz8Nz
McD71a/GCtW2c24tL73TnaV9v3hRsuOv0k0DRh36WKC6nC+b64uj5h1VKOabU9U+a5V61IzX0ZpO
RfvSDt+08CnOdy7ZMieCol+8xEgtwPh9vUem0OvNGf7QJ1i+/bh51e2vt7eFrAIKQ8P/sQC5y7WF
flGH1u3oZKhHPzXL7/p0nB/VYfxaVuP93L/VKdzMn6PyU0Snw6qCAbd3dqb0bkbHKFlxAOBkTzaf
YDYdsUjI+tp9/TMby9p3Fu1EJ0yg9PPb3MnR3TxYMa2+0V0X6Q96qd/tzIKINdu7DNBVmtMRXSMf
vvGxJc3nOupImSpa/LlEfBBwyzFclaCw9Tu9VQMVLgmrhOUUApwZDoTb9mUb69L8ZpmRPWECXGIF
VCxQ2NR0fza+/kODrYL6gNoeDCfdOQJk58ylSfFJFyeAlqZWM9ci+g7fy8Q5iIJZtIuXlA6MnQuE
C+EqMLrXVpKyr9RFC0EPrbnfq7Sxxsd2+suIvqnVU2E1J0pJO29f6TY16C8V7QqQ8G9BjVnmZVbc
qWxTp+Ms+aufPUp0fyVFCOfvGvDECKf1pRin4PYiyvaq6KYSQGha07Z2nXjUm8Wh6yPKbEH2mJh7
zwjZkxsqMEFlxe1L3WbNxklb0MIlGtTes6GkfpF8HubG360XC2/f7oZLO9uTOdb7WIlImpbmfMj7
MAmM3OCGpQ/rcSEUc/HM9qpvsvP50qZ+7Sn9SvOWW5PbWrOT23yef7jVtwFp9MnPx+4PVopzBPEE
2p14zm8CDly/hjqlFJuG6lUJG9/e67mQbS4uyPwg6kGX4mYw3jy3irOS3lw/pN2zgi530nc7MUMm
IQ4oDwQHyAUN4aZN0EhVhO68nEdln/T6XRK6y2FJqv5QeqOCHqah3YGgg1OgTLzAGPPh4Ew9HLlW
Y/m629bf8hHNHM89VFEYBvR/iWN1aY9z1bpBiJ5m4OXRnjapbGI4PLk88NVU6jcTkw1GnCYqGmN0
1AYQArqub497IDTZRuQ0YYPQZk5X28Z9kyEE5BQn+VNOmlQbX8tqr9tb5qy8xdjmtOzgP5vjYu66
2oxV5CR4YAcKN8iii4LOfiaWCtTSLmeudNou7G2W2ix5hbi8owFhvrSFeRqrKdhN6MkGxf0Ndkmy
8jDEbHZFbI1WqTsdkhK67S8Z+12jDKzOR09tT0OV3plddffvQ+alyc1KWaPSVUgNQv4efSe5d1Bh
N75tQXq5uDSx8ThPpQmlDaeczpTROdvtBJBYjadHr2mic8n9HDrlfj3XKg10SlLzhDZwlyLOtReU
6tS9BmmZb15+zuZVkK+5MjgWI465swuU2/QHVVlRgoKDwKNx8jeuOjhIw7wYUaGxxkddf9EGSNmU
T7dnVXYQwUMAco6iKSIkYpQXl4cstto21MSkVl4wlpOfgtPQPKSudw5z2f0BrA1kp/R587TYrN7Q
GvUyliZyGiiOrPN6NtVvqfUtLq2HMK4O7eIc42zvXSX1GQIr7fCctNCZbIYHRFhRoFlF+AJyEXWy
XqpyCpLcRNDs4zSuR2P5UjhZ4KBQUMXTIfTAzd2eYNkJ7AFm9cgZwra4pSMgcI+htoZi3DAZicQ3
LY9lGvSz+7A45VHZFYuT7H4bmjYh1uSiDOxuQsxqTlWlz4gCt4rorXx06sNovl3WLLDhC9o7ICXj
gyyD/j8gu3C1bRv4w3KgYT9nXWP9Sc++lPM/7fe6erPuFSlkdhyBvNBIVtlAFTaOWmYOBS0boYzy
0QyfMtt6u3TdJ2uA+k3Xvt9eNNlLlaMY7JCQ+vudxSvzEtcZhbXOKXR/HbX6UHeoTWVt6lGo8z7m
XjE+TLnTBxUoXOSqzemcAXY83/4QyfaEZgUYLxAqcTHYjLqptVbVBgQNlLYJxvqfdTi43N+GvZY4
ye4ErU+SVVA+kVrfvCF6dI3Kea6Lp9YkfzT1/4u0M+uNG0m28C8iwH15JWuTVJIt23LbfiHctsx9
3/nr75e6mLGKIoqwB9OYfhDQUZHMjIyMOHGO29g31Y3meMoMN/VznvxFAgxEFI1SApzowSzCQRlH
2RgJ7YnYJAmVP0pltFMcMfmwRfe1dhxsCvVCmM0ixC2WEPGTwcp7Iz0X/l6S40MSq7lrmOFhKBwU
FKuMKpm6tX9E8F/k3S+0VhQXQKIAwr7crWouhYHtIzRgKUP8gIreV8VndtN3/NBxh7SA/b9MsoMP
ZvihC+byqNpj/jQmeQjj9DDvS03hFXd9L62kHsxECPoX8KNCauryN+kDom22j4BJHvTZYc7SzotC
zqnVq1v9+rXDSkL1EhPo1S5hFHWCwBRsAIjzzM9mPd328NfveBUce2mr87wGUCG0CsEhA2CIoy/c
KhUtUvooRy2lroeHPrT8vQ9AHOxPGOwNVYlORV7Y+4iWnzcpA01dgud+HAQP1FA3e2VAwyVM5eFu
nPPxIDebfO+rqwFKkMFPR/CPiL+/umNbLc9Qaa8z2itFcUyKUjsaeegcksJM97OhR+91389vrn/t
tcgB0EoAZgAnvnk7N/Dqzy1oKGB43UNgae+n6UttyoUr+1t89iuZkMkVB2kegGTBPnHpn5JGKE3k
bPayvjXMx7TYOsIrvqBcB9LyRYWSHOLSQK4FdjsHfOLS+NBHHyRYRxTFq/TT9SVb+U4W1StTh+GQ
rtsS6tRGDGwmysR3Crlm7IfUnl1jlNxJbW+q8cd1YyuLBsEeyQ5tJwgJ5MW2VfLMCcxQ4TTm7+L2
Psu39FXXDKBmwAuN+49Iu1i0scmTVInxpilKe59oiuS2TWsdr7uxElQsDY7AF8UdmOYXe3viy0/Q
qWXnrklcbZw9ZXyieLQRulZ9oR1KjwjuGdqBlxuAeTHG2nLmsx2d9lNNu3BPaVjdsLK2zRAwp9ZE
C4oxwMUl2GRjV9CDKhjN8787/ns/tA5DYp+C9C/0GGntUvkhQYORdTkFBE1ppFUziiZSWVl3td40
rhXq2SnSA21//QOtOEVbDRMC2EkxbfFMqWp7DHPJQfJGSnfMr8JiosF5B5PJdTtrqTYdDJC4VF0F
T/FivxlZXlpwFGRnUSP5IOmfO/Pfej7nhuwO0p3tzbDntu+ldrdhVzxmF1cts0dC51zg60leLvdG
OPriAtNQhyna0xQme73/4OTD3aAwWzkG936peLZ8b5nShuW1lRX6WfTp0fOBl+PScNA5PuV2NqV4
W7Q6PEXF1xF+KfXpuocrR4zMDxJdAMDoky/DUtCAuyu7KD+n6q9quGdkTAn/fKQQE3TUHKhkjTei
mt1MriJbWX4epW+59S2k6b85KbZyhoHkCwZpSGLf9lzCbLTD2Cxe3DDoRTRbZB2r3+OVgUUoKkp5
rGFzyM+1cw98b0a+oqrvN0uqa2Z48CAMi4iZCSjh8rPDp9TXphLnZ6W/K22kfZN/++BLVHy5/tVX
zVAoosRGXQrMwKUZaVLluuq6HClu7ZjtmwBv1NZztuaW1sYHmCb6r6GXIvyr7GSykqSWip5v3zmu
Zrd7DCIuHj1ylTf9nchGo6FyU+NTnO6iwxyYZ7txbmf4zPpn2fn0x27T1n1JWuhncz1eum3MSjm1
IYXxPP+m919984Nkvo+2JLJWjtSFlcWbICi7oVBy+lSpM9w6eyNBaqDc4o5aa18wlAeglMtECIku
Qi94ezWydIrTdBmLyXKHI2tZybJgFzaM4xyZrqrl5+sLuOoaNVmDaind8eVUSpyVShVDrHuO5GNY
Vm4svVfajVi/sjdhxoSTnZscksUl7RzdGMvKO0CSuj7t+iHwpqI4JODc/STcCLJimy+i+4WpxWlz
alCBlY2pSb434/4uSlvu/xse6J6UP4dNfgq2GP3FFrtmUnj/6kD4Wi43Ywvk0h6f4E8r7izLdBtj
3ilMTF7/WFveLXZ7WM+yKlmYKo29/3mqivexeZd332rzfZV89Z1yYzXX6hpwzwFvJdF1HFAjl75x
KPx6UsAhzs1jLKtuLTEnitDWrGu7KQxdXfDre6oV0JKq7A1O4bWt+dr44jzwcsgUteRbqmgJqoqr
aI9m9/P6iuorH++1jcV+4QURTEOODaUvdvDt7QKz2nBj3QS3Mbm1BjhvkXDEkD2Xg85rXpCKPTSB
3+x9RbJurjuytjUElgY9GDjFmL+//FIU27S87gyo1IQeiTN4QWjDuESVRP3StDdJ9yGfth5yWzbF
31/tfEme6rqpsFnQJoAnn2a+W8eHZupOTO928rOzNTa9dtaAW/NqhGaLh9fiAKgRGaWkOwAG1K9K
cY90wQkSL3KPNH7/F+v5ytLCNzKPni3hs/Oj0RuG0huNu7m5C5InNVdAq4pGyZ8/W3jg0S83SHxI
0pZTprkaRLZk0L5q6FgcFGV4HGo5+vMzLazwYIXUQzTKFvvRnNJq1FIEpOtqRAtDOsS9V2nGUe0V
twl+TB3Y/zG66z/7xs31NX17D2CZ2sLLC5Ni86LPZDZlxE1Dg0JX74c0FelWoz0xXXjdzAoo/9LO
wsN0jOR0VmmapZV8KoIvMTw1OkRkCXiKuv1HrZ4UUnCUyqZPcBr2uUUbQ0HFRio3iLzeHn1+CM9D
SuvI5TBtf3lAbKnWzDrDYTN70NrQM+an665uGFgicbXMqdG2L2jHWJXr59/iLSD6SlKCC2KYUGAb
RHX70oXE1rqstlhLNdRPSWMcyuZ9Lt/3+ft46tBfuk1HiEOnLQ4iEa4uL1XMCuQTbVzi2TKcTQbi
cr2COLSa7klO6p+q9D6Lsn0r27vNpv3qKiIbIzo/4mQs9ssYK0jkjMJYaLmW9J40c+PifnuV4Y4o
FgHlJdlaThjHvqGGc4iFJEQnE7BNBzC7KLaS8y0zwtFXAZlHH/gGYSajfSkmuJr8fjK6v3JGQDYE
4y7v2Usrca2oRufP/69BzowJ+G6Y8a9v7JWpD8iV2HKGeCrTwVlc/nFKmVaXYW3MHvTMnTiuDQnV
Q9wddfWb0Whe4LdeOCUMTAZgtDbO1WoIeW1+sZIJiJvIzzhY9uSRvT5k5kcVOWMKA1KquFm/k0rm
N7tvdmzsW7U6WdCQZhKE9ubmjOHbO0/QTFH+4W0HS+qSv8duCtvPdE6gfqzqH0FUM9/yHDPqsr3o
b2sjl6YWScQYpIYUV3gdI5fpV4cweJii5IC6g5dFu8LOXGXw8h/XP/Xa6Xvt3yLClL7Z9tOUpaKY
YOlPRb91rYr/wDKW0McB3kfKwPW68Kqq5UKWZzrvsswXtPZV9CEIngL9ZB7HJ0naOB1rkYvpfuI9
UkYMhi7cSWe5zPUJa1HQhwelZBzQnyTEOq0muTE7C9qGjokhy0p319dxw/ASTGnVWm7YAYYzUTw7
BcMuVX6MxtFIPoYgLK4bW7vKX3m5xDnFKSCKJgMH0xe2a+hPgRG4U57DJHC4bmg9EKj0w8UjFTLB
RcpnMe5qyWOfnifev0P7KwvahzK8b34U0q2q/ZA0pD79vYyoWQ8z2RZOZS2i0qXg5Ur5FZLsRRxQ
KysutRK8w5h9Y6Ikau7z8Nd1D1dNUGrl4qGRwD69DKfyDMONNqnpWTNu4vZBHg5y9fG6idWtQc9A
TEpQEF8mlmYsB2pQaVw/MB6E99rwq2aqLD9p1U/a1t51Y6v+vDK2OADzWNuzL5Abxhi4rY8YQOgN
W3K460aYIICVxEAGfrFoug85nd1hxAqfBCmJKX1u6n5r74nn7ZvIAavtf6ws9h7cyEoUq8BBLITk
om7X+SdNPw/G1976plm7qrU9JuiT9IOQury+isKBN6ZRnYRoCQQDYxKXu0IrkJKTfD5ZpHTjMZg1
3Z3sWtkpWQ0FU2VrWx32FTw4wZ+CLnnqy0lbbHWIl9shym2yZn3eQXyk9C70Zt3O0O4H5D65FzzU
gxzjMQkoOCQUy7eUdVe36atfID76q/RFYZ46kDp+gewNxj91ErhxfkxvqdFb8VaYXl/f394uNpBj
hgN3vM8raGa+Knwek4+Sz/xS/Pn6d1y7fBhSggIVgDm5zPI0WAZdwjbOzsaXsLoprF1j/ZNH03sj
eKe27V6tpMN1gy+NuuXOgQKEjwkIUgzoXq7iqBqMVKYhfQan1m+bQcvcVhOycn0/MHmcZIySmvOB
5Du66aYi3IMnlU5O23TvhqTUPKXoy9uh9aVPheN/z62so8RLMcGo0CnJgTq7OUMpe6HDcTTzzr5N
whqCa3107m0lcu5oiAc3131a+1gwPIviicWbfNnSSINCamhGp2fJbg6WBs6yjbxWTva1/edTWNDq
w/r4AqIj/xQh4dUe7I1oSEx4W85GM7pqDetQ5UryxjdafVUxQCho0GGjoStwaUXW0ZQLBJxlDlTf
m4cp2JV2/1XP58hziuF7nHTpQalTT9cziB76aX99Qdd/AI1+xpQAESMvcfkDIt0sm2qQ2P71jrni
+a7NDql+H2qP9j9J7vZfr9tby2EFruA/5haBNB7TCNABp42a5c86fVJ8tITUcm9m8a5tN0YnxeK9
OQAwcijAFGUo/hbGxhZWN8cCuKJJ3pwfpB9pMz7E9o1hx++mzP9nLLbI1lfdA3dMlY1WD3f55WpO
EJv1Tdhn5yRrd0F1J0QCHXBK+U4Kk7+4XiGqEmSNTAXJLy+XVxu07hJ1UhKAGkVVHyqp3MuFc1uU
W9fBuku/zSw2iDXzFMniTpgB3VWEx55RJxotO9Wfb6PZ3pIrXCk1020W+AYaipYo7l2uoRz6ME5Y
QMrU4vPYnmJoFOq8PukBoArZq/PiSJkvrL60zZYIytq189ry4tpR05DCqVlk5z7YNUa6k7OdEYzH
tpFu2Xboyz1ePwxruQujvSqFWu5adSmrqqRSrFY6+B6lecxNlE6j+6jYIuJZ+36vjSyW0xypS1k+
2yS1TiH8dHFc7IbOc5Jjl/05PIFPR2TWwVkCh1lCqhSzLvQuNMAMmJnu9cqUe7MECQNkj1tura6d
Cc3fCxnDm6loa24Uq+sHtqXWm3exMk+7QrZv1NzYSv7W7hywNgI9SvoHTeflfiw0GIen0gcnYJeu
1I27LvwsM5mblBuxeG37senxhb1A1FpsvziRewb7QfZExkGak93Qf5B1t3qy/Xxvd/2n65tv1a1X
1hbnOoQJC1I5oCRk5+N+jjTAoZ3ljaUVHnSLHPe6uRXnWD+FKjOAZjSGFubMeDDyWCcWN0hpTTMy
A/9CUaC2t3n1kCUbB2vFNyoktIFpAfLOX85MOkVXlEMnDnJ1mpozGPjQhJ7b3vhgK3uQshe3Jm3a
l1N8uTMSgEdBTnPqLIMAN2yv6m6NTfnulfMLApVoSAqCR0sxZG0y5slJ2H5UP8NA30vjNxMu5c78
BpZg4yOtYCJFfQTwKQpQGFxWSDqpYjioTvJzplLM1T7ZdnHIOp3AbxVnp9HPWvNLAtMrU8MOdPtX
IuvH8OhTygiVOy2ftn7PyruL4SlaIEzTCcHDRRLW5lOb6wAtqUPtwzF0bZvGqlTfC27nMHivp57m
7Lr+S+BAKpoqz9f37Mv81CKBwDydatrxwKkN/fID61I7jUEDxCFPomPp3w7DTSXd1aFEqa9/JPAc
gmbi9dd49djJnpE/DXIFjdn9aDITcWdIz7516JLj0D3kdLkH5bbXnnOeTJJ6F6nHrL2xtwbbVmbC
mMYQTQYQnJCgLmUo60yWunBu8nNl7dKImowZnFJH90CJhZ71MzPcMpj2kjIjY9q7/KpeRmPiIRnu
hVBfM1tHkuF3Q7OVT4u1erOW6D8A+dfRZlvCqeXR7MmogS1IahHsR/KkY6lX7Va5eCXOUJ8R+TpB
ht6WOE6vsqJO8RvdqBlicD6Gw20f/rDyr0gru4UWe6h81cN8NzbBO+d7XD+32XMY9R87tXYJr4gJ
nvra38jSVkKRqBcBaabPBmZv8XsGPpEF6EEQdiVem3a/ulk9zrH1YSi3rsQ1U/A9gqelRCZYPS9d
7/1o9itBdpZFyc4Ob1Qjdosx9px8q4vxoga3+JjM/5N0gvoiUixbh5Q7pXzo0JOMVHuX+o4npf9K
du4ZgfFgjT+bY2zwZJn6g621H0O/2YX+qdX6Q0CFhqWmoSkh0ff++nFd8/8FsUp1ToCfFksdS7ZZ
lzMEP3P9RfEP6FOY5ddxCze4EvQ5WOCiyUzBrS7rMRNDclSRmfGlEGjPpUvX0PU/XPdk1QYBGBpa
zWbMQbv8kmYN2gKqRmo+6idjPmdBBnXyRmxdWy0Biv2PjUVsm+Q086saGxQrXJ10LU4O7GI3mraQ
9isn3waAyNVP75AO3uK7cAT60gzp1UfFgx7B6AsT9PX1Wjv0ry2Iv7869L4DeCPLsDDNJ3mkdecc
mOXTZBdwCkoKf2GM5h1VCCorMKhcGrNykkSrE43QbxJ9ctdEodmQP8nWh2YrmK88YAnlEGWKtgjd
8sU3KtQ8sOccXEWeNu8svfnoBPJDalKEs2Pzk4K6JVBwkDfZ+Ou6jyub48Kw2KCvFhS13TKNSo6S
Goy7Rlcp8jQIjBiuLtcbAXLNR7INCIiR3hVY0ktTgT6jQt3DuzBztc/KjTP8LN9BQqY8aXLjpaZ6
uO7aCm6RUYrfBpcJVR0nVJGF0qXaaue6G+dTlyiSN6Hi4iUGda/GqSBWmsPsNqjtyY3KArJeaG5P
US8bnt1aQ7KTnBxufv70Yw4i7QTDzpZI0do7+OJ3Lt4dGmwQKL7ACGFn2jl0nsIqeh/7zl7z7yK4
vqncxVmw68bJtY0/z59hDybfAqjKZl7CFRKwlIkacokaSb5vFbTHlH9tmeK6KW1EOlWEssVNImgm
uRpt6CFAEl9+fj/PK6tUubRgwD6M1d6OW3c07B3sDSetudOyuwBOYSrCXmPnRxQAFOuQVz/y6NT6
zk4uj47pFSMVHuh1ptaNnfKL1m3hm1Yw6uyZ//7KN3QB7dQEqV/AdNhk+775yqPWnaZ3vdYdJFg7
wM78Ew7zl7y+afoHrUs2LraV8AYMCOUdYHaQzywbeupcSlWYgAdNxWDmo+lDfY5+KbrHga/tgBv8
j/YWOy8th0SaB75JG539VHU1VDAC56ZsM7en9Cv9lTm6pHD7UD14eZS8CjaRFCLoYLG4cCa4kv0k
aY1rAsWRYIeT1E9d0GxE8Bfh5jeb7mWARmDwuQUvN11JFMuNCRZCY6Dm3yeAKGMEzrX2tpbMXck0
s5afpvypjutTOsiHyLc8u5qfssm/8ZUP2XxGLwyWlvhdWxwK5xBo9ufrUWotAAs9Ka5NwfyzbNTZ
ZhVYdaQTpPqe7pyEKq5qtYdSnfbmrE0byMS1GMzSi+UnraM1eLkeYWl1agHR1zkpir2eanC+ctiz
50wL3ldIwTSN+jzn5um6jytZjvjmAEcENQzf4dJq2+ZM9YHcYADvk2TlyIycrPnLdRur6wjQWKAh
wSwtH7SFXIHtr8jWrPh725oCaSboGaItbrE1OySdTNyKLiHsoJe++FlQ/z+rhRrfloj/yFqAZtnB
DLae6Gux4LWhRbyU1EbLA5O0rQkRYquCT6P9CPder7fHsfb3WhMcr6+gyM6WZ4VhVETYKAgAjFrs
DVqbRd++oDL8pzHQ73P9Xu690rZuM+TA/sIWzBPM0gmRoyV/TiEPfdAqwOTsSId0auj2BRQNpfPQ
JtEJitctApXVO5am/n8NLrZg7bfplJngXFC3nqVDGupPivwvXGO7ovMQ+0X7ZedzzKFHue7pGpoB
NTWa/QhlUaVavqCgbTGaWAehVVtOcOolgSRqqhnpw06nOGtLx9z007s8qYI706zGfWz3j6ESoIhT
qca9wqDFRlRcO46IIuhizAZenGWtpbH60KnSAXhRAyzN+WUjNBVsZXurK06xW9QB+BcQ3suDUrWW
2XeaQmtXHx4GSKWL0doZfXarBCb/bo9q5OwaSb81useknQ9/s+yivwBkjUCnL94i+azl1jhYJO9B
Cnuvr/a7aorSvYxWiqsPVe8RlVpPT3J/F3ejDUx0zL3W5AXWd6V0FhrCG1thdd3Bg1MGMCHdXj6P
5Gws0sgQDf4udZPYQmDpW9JtMeKsHWO+LCLr7HYImxdPCdvJm64YBN1CU+1mGo17OS4d14+6+Fh1
2UOTbeSQawapQ7CPBIEFl+zlh3ZMuFP6HnRxE5v32fBVkW8pjOlzfWtGyc31zyp+/DJGvba12FSz
Y/rjLLCpTSjI/VVf2geTbm3cV6t715JpPcOpAoPwclKx0O10CBzObOxU5YG5tHgfhrZ/YOwXNv5p
GE+G3E17bVTyvZnOjuLmuV+fJzszj9cdXrsFBIoUrjFqz3zPy8XVinoy+xSIlz6XMJAIMa4Anp5D
HySjl2phC92Z82mI2n4jSKzdc2RoDKCCubd4IFwazoMKvTCfle61XzW1Tke/b7p4Z/+58jF3Dawy
gllcEcrOl3aQ/2lG3cfBvp3JP2w9OVFirXbtFGw9slddYvAUfSUIUXlUXZqaeh5vTcmlY2iRa9Tt
fYJKaJj84km+EX3WTjo1M+afBOcpUf/Skl7q/tB07J+s/sAMiBtBHatm01/EE9hANThP2BmUAy+t
MIbR5FVPp6Uggb4nk39qtdA6zU7gb1zXaytH+ka5UX3BSiyOuFqETmDYtFliEc4r1yoexvSHEW6A
51eX7ZWZxeme5rxHI48pfvo4avQrGAzX2YIZr7oiCrXUzYV82OLTjIWWtC/AEuQVQ7/c6faNBVlx
mH2/fnBXffltZ/mUo8+R13bO9Rc1tRAjCSEKLJON6LAWDnlN0zUSBFDGckqcwFQmXCSEQ0Vj7jLb
+Wy2636sr9dvE+Lvr95swyTlUpuDjin9Y+7bO119D/Za/gt0Hzn7bzOLvWyTmtVqjSepf5MrT51z
U/vP1z3ZWqxFKB3ruisCQLhnJbRdqaq8QLY2gub6R//txWJz+WnYSXolSIEUq/CiOtzZ4HNhzPqb
AOOQ3HDlIpVEx+zyqwALdALLx1CnJwdN/a4l5Y1i/7q+YGufnnYnM/swKlCREAv66tMXZpgHyQCg
gOPoWN8aQ3LDsdyNcbuxjcWyLG91McLMu9QBwrYMl5FZTv7sMKBvkhmmj1H/XXFormVeKP1Tj8Fe
Gf84ZQGgB54A2An/kLpcelYl9HqtgcOZjOaNNb2f7caVUZur1ORmqL/+6TIyTAOf2QtlBHWdxbdK
xoohvZxWa5PDnv5rKs7l8C1g8Pa6mbeLCGsPmTbQUago3yiByYWVOU5N73jQD5EpI5udHeq+5O6Z
PCswPYI7IhbT6brVlVRJkAVBcgDDB3K5y2liQxumIQupXEMcEkdHQ/ulDX7sgtrwJIYfEz1xx6jw
knk6y1sCe2+PG7Yp13HgIM5hBuXyM0apTO0kpRvAvXdTapD0DCNA+K3t+fYcXJpZhEC9iFrdLhkM
hL3YjTPEUilbKR9M+3B9LUWMuzwGl3YWMdA0KiWfGSk520O2TypwZcP9oLXeOH0a5C1a+PW1o6EH
3gXVrqWMjVLNcSwNIclQ/i5N3ylNy0zXH0+aC4eQ2AZfKZ6Bi3A4yfVc2krA3RHLH7TKce22uleH
rSrfuiv/NWMuspOql/xMljFj8q5Km/tSeTStn9e/zdoeINzCZKoDOCF7vNxqnWnJQwgj1lmOT/L3
5pvTBUzsP/9vRhbr1TaD3qcaRjKtd83hg5LByKcn3majbi1WmAznU/GnFwNn86U3Fe6UvRgiHMRW
Tm5G0AP986AYt5bEvF+memmWbdyNaysI0I8HuQrG4w3bkFKb1jgLrkorll1u+dIODlEf76BSvb6K
a9vhtaHFMdLMQR3UrKG21KRewmM0+klTYsObVSP0hS348cmKl2LSjjEzJSeMqCH0+Nlzqx43U9UV
G0gtUUCx+X+Bt7v8So2GwIvcyFDE6TGtkFvQQW7GI+n6cq18F4VmuqAPlLmClwSYNWrczF4CD8sH
6dEci53d2OD4vm4Olop0YRHeMCQ0awCGMMy92HR+b3e5ZAGiartRuEM7aCOPWAmgAs/E9CrvSdgL
FucHipo6HkpwdcAsEwa4yb28NLqvnODQbLFarn2c/9oSS3f5ccbJTPpY5uPkqbMf4n2r69uUqOtG
hPqMaBBCJ3NpJEhDpfdLEqPGtNozbLXpQap7mcJdH2xcPqumiNSgVCjhgIe/NBXnjASofZoLVpC2
zXZk4FG99ZhYMwJWmmF+0QRi9PbSSMScktbmMOME0WNbQdjcti4caH/8LqafAt+YYOBBuGZZyG6t
WJ8SQfMDmYpOsy69tbtf1w/NqiNUK2CxQr+FF/ilI0ksyXKpYSIqZ09CxyQTFJ/GRiRbO5qGKEFx
PYOmXPY04lzJ/JSSD88J5IkjDTTZI9I3VhxtrNjawYGUCyQR50dwVV26Y/VNpaeJmp+d4AOjfQ3c
AIJ7RmZsGXbc/fW1W/NKuETGzwdylgEntXi9WLUDnVCU38R67LHVFKS1w3kL0LvilirGYqi34hbw
50u3GPKGG7xk5GFOkf/tbpT8NMvRKUsNpv83ahcrXl3YWuwIeTJtKZSwNdzqU7RrZa+Bk3zrQ61Z
IcBRZSVgw6O48KhWG6mAgxwgapsHbiUFkdtWP2by8p0lZ/7Gl1qBGEJa9srcwql5isPEEjh5+VsT
IrDQfGiy+qBTX2rro159Msaf9A+1yQUiYQeMK0Oh1gxnh54YJ2QnTydpawVWTt7FT1okYllQxFkM
JuMc9ndwX83Du3CrXblyUWECJlg6fFwmy87FnNaaM9tiLmHK3CT4oNRP10/Aug+/DSxuwiJFSCYU
BixUK6DTzuv3g3P432wIJ1893iuGg6dGYuSgsz/2wdNg+26TbcSnlQFCsT9+OyIcfWVE6fQ+ZlCR
lTLMzoNJtf0I85fgaxgDb2SO5J1WBhA/mUiBzGlSwE4uK4dIb5ObdnRSNw5Vw+tQl/xw3fmtL7g4
JkEW2FYiFti2P+bTT6n/93/77y/ORSS3k+4jLXGm+L93jOauQ7LoL0xQLSBdIsmUl/X3HqBEICWC
RI5+lRrejs3WSVpdpFcWFovUa1Fu+ROsgUVXM+wvIwlxvO7D6j4nDQMlKfLXZfqizUEXmNIMiWX8
PRpv5fwbbFzXTYgfuUgqkUr6bWLhxKSNyHTWmOhKCKlKr1MP8seJcs51M2trRQ2HgU4KHc4bWhdd
bvq46sTERvddbr81m7O4a0v1ysCS1mXyu0GRI7JwRy+P0tDdZ6Z8HwfJr+t+bJlZPinMJIgH9GvP
em+5rXWvhJK3VQTdWCtdvQwK06Br0jiruII+rmJ/Uu2f151Y++ZQ14nRI1Wo7yxOX953htyLtcoH
9QSD2bMpPZQWU2PtvIWdXfWF/jGIRyYL3+hkKLluhaGML035eUS8pDC2OLfFfbXcwGJs9z8WFl9E
Kg1nFMyuZ3+ufuVQLbrMHhRV88nSv4zJ/WyFWxa3fFp8nzrr585ShU8pOtnpU9ptXQviN7/1SRM8
PjpVfWdxKLssViptsMR4XdrvaiV8dtR6NycNgr2mh5wQPCy7eDa+IBh1I/t/UUdj/AA0NWBkdOSW
4JJ8KudpZJaRtK8cXD8Mb6tev7Xyz/OgH2uZNv/1/bi+oL/tLW5ByNlJ3U1uwd54isvnvn+8/t9f
PbSC3J9HM7J4SyiD0UEdSzEA3lzpYMAnOsl36abMjTg0b76ZePhB/CSUdBa7QgtI+AsrYCBoiv+t
0tmdGRYzm1Oq6rutYtqKsKgOWTe4UwbFKA0ui8ZK0gVDG/HYHNKeqSJ9CsAbBvNptqfeUwzJ92Rm
rj7aLYMNoVbEh7ipHss4/trbUuuB/WfmMAgC9ABi55SA7WEkq4Ssx+nGrTfE6uLzIrbFL+aiWeSb
Y1roVp3l3MOBj9aB6MEb7rjFGXDNCoiD5SwPTNO6FIRYqbp/p/Kprx+6+i8uY4Z7YV6m+Ab8dhFo
9LwoYjus87Nv+w8Mm0XwXskhJA9bwLXV8OyQOYOeZRhm+ZgEqVrNUk5uPuj1QRkjNw8VAMX+HvTu
9YOxUsZUxTtITLTzPF5eBHLcMorQso2sFqBscLCHne3/lKYfgx2f6OhO1lbHYe2ov7a42A2pPQ1z
2UCDbMuSmzif/U0pgC2fljWsvhzqTMKCBMqk7t9XsE615m1lq25Tn/V2n8Rfr6/imk+id8MsFc0U
/re4r7MMwspZz8+l9azFjInF++sG1jY3D3BI0AjKprNsVjadYsZWSWiBZzz7aqVV7ZlWFp7jHmmW
66ZWWA6A+AG3Q3fp/+ndLp2xtNZvpZmDZMyM4xePTS4fgjjay+q5lJXHWZDDGs+ZvZVMr/mIc/Rj
qTnBdyj+/uolVMWFVTYh84tWNe3LOPSc6DmeN2beVowwf8qQCGRTJCNL1S4rjIdRDUHvWkZqfqzL
YDxoozbelm3vb93hK3kJFzj4H1ESQs1x8UYto7obGIWA6TPyD1UYvdNCUEdqu5ur42jd+sVIoJYH
iEaeVIYgLad/BO/n5vc2BNRtomSu6kT0SPxug+thJbxc/DCxnV+ttDn00IA49DkVxfkaIggT0Uo1
o/gUWxvhZQW6CUzj1RosPmo75VZodODVk246IL9QhfAgPHU2LNjaO0U7+eXZHNOdGe3HJL6d5y2g
5rqroIgg9+YALYmwCqOXU5+X4DnJG3cKfqkJE5zGjZp+uX5qVvcVNf7/2FlENQrZE+SL9HCzYfLf
tUOW3RjR9Il52C3Oh1VLsFgwHi6U0ZZwNtuYJWMoYRfWwEsbiHshQV2M5uG6PyvTzXy4V2YWIa2v
QNSWKnKJ5uwx2Rch7Sq7c+4fZqX/N+l1YkC1Bwd03wf6g1wMh6bsD/2A8k4mz3s76Dx52KLrXUmw
QLoBfhejNkD5FgcKMbhioj/CgZLt6ATRxS41xiezrh4zufs82uMWu/iqQZD+XPaiQr0Ubhv9oQpN
idGugKGVwtjJs1t87ZJhl2wNka3GileWFucElWiq1xWWpumTqnyS4sRVkCw1bSqB00EaPm183pUb
C0Ax1FWAUigtLD2LEycOq5hG+RDLsydXWbw3yiHcpZoceO2Y+u5YJe1OCf3RhVanv8n7oDrpJTS+
c5j865ftuAvr0t64fFY3N6NaYryFyeclc5w9qGNvCMHLJr8Fm+tWc+2q3cfrzq/EBGDbHB2kjOBF
WhIjwdbVl7HCnEM81c5Onx478coOyseQav3+uq2VdX5RYqASKpR1loDl3Mf8WBIXjFz7VtftKeya
jZGglSE9nhz0Spkkpo6DmctwHhd9L1s54Ip2rm4QcHH9nnTfhPwz8XKVBm71uUg+z1nhgqv6qg6x
F4zjzqJ4OCiFl0+UnNut37TyIS9+0+ItBOyeIrttM1qeaF/maD6ldML0LII02R3Gj5lquLnS7/r2
oa4b9pr8PVaLbzpxJtGjjYt45RRf/JZF2Gj9WJ3kAHBDEKb6DVhgy5WTqby1utJ301nKDmM2Dxtv
hdUPj/KawGwQPOzFR8mjsBzagY9SGXHjlWFDsqvI88317bWWrKGk9NvMwrchapzULvEtG55QiHJV
kgq5/mUHv3zZ9mom0EJLO0nV5kzGun82+E+SKZnR3stNVxZhNc86fLZSZKh01cZ2n6YRyOOyVZCw
6JX5DprP+p8Y5eCbshulB96jyV6SqsBTJD/27Ljp3OL/SDuzJamRZWs/kcw0D7dSDjWogCqgupsb
GXSD5nnW0/9f8NvprlTqpAyO2d5X7F2eEfLw8HBfvlYSBDspx6bnqf/9sNWOmH07B5xvYCZygaJA
fZin778xwsSRe2NE7M6bDGrUU61tbLa9D8NjGFpuP/9oI7C2dvTrEfHCkghmbyx1bToyYgO9+dQ/
1Ay2m8G9ne3RY22eEFJuxAmBMvHEvTSS9jXVFwH/6ZLAM/oThzRpvznZQ1F+ve2wm27zn6U174Ka
dwvfhQCvWOPD0r8ksblzJMRvXVVhKMD8u5Z16ynMhyTpEtaigH1OlYcctdHc+pDIn8RlIkgVGH29
vajt7WMeiKFs8B/rwo9ZItkezSBZFka/z0sbhM9tHpxDJ3DzfozPutonn2+b3PRyg2cFNTOHW2x1
/Eq1KfhepGe1/lcKfaCZgEzcwxpsDBzj5m+srKL4YtrzlE8mr6Ux8vXJK5PDWGTupMsMjkxMIeqt
Ky3tx56kYbSbyB3T1kXkEqaHqXpw8vYIS5Q7GqGnN9NBo0PdGYeiD3i89h8tpdibPd7Iovi9ot8D
pp9p7NWuDNMg2rv83riKXBO6mTH6W9MeMvnP7sm09t4Wm9/AJIFABUZgf1ZBIO4SltKLHMpunuSi
H89dr6KYNzo7jfE9Q+Lf38SAwZrkLi+5TOk1eYb1bHVkh+G848VbOFQdDCrXFWoKCgu7NINIru0k
DWbq4kGpC08p7tOi92B+4fAUsXkIu+NHq9hLsjdDAo/+n+O74I7E6XqzujLLq5ZsgfFd9Vm3widr
cHauhE23eGNh9TjLLMbYdOYi/N4p3UmzXDWWv8ThI8JwmWtH/qTvpT/C0a6C0BuLq4A6F0FczQK2
mUXSHYQeTMQNR4gwyMdCt42cO3O8TxT5sETZH20dfLodHG7vKKxvlzua6GompxbrbcziXu3yu7Le
KaNsptD/rg8d5EsLTJeSEgjSlXrU3H4JPzCE+r7TTVdP9mCC224JPhAaa+qUV9IbQyyV45Jiq6x7
r0mG81Cah2he7mHAQBJMGz3K1x8bp/8YNZEf9Xswtc3dhIiNWgw8NtaadMMeJUtSBNKznbPWVcFf
vhR1M327/c22gCLUvegawcQkqN9Wp8+BQ0LLEqbFqJh4Cz2KKVcOi0HGHKpeWT3S+u9QjNAf9PFT
3C3HdJCRto3uulRzaXSfZqW+bxIFXojYHyPz6+2ft7UJb3/dKg2pOig84olfJyMCErY2gzivty1s
3dsK6gQChm6TbqzCgNZDUVvVgFvz7D5EMjaJa+oJTIffcQnylhnuCj053La5dXG/tbkKDKlpFyXT
9Ox5+DUZdC9Mey+vPgVsZ9r+uG1r04+ZgwO8RwuBGfFVYjroWZNYaKj4lvaaA3zIa+e+DKe/0sGA
cdV80oej0sD2FRlf4rTcy1E2aKiAir0xL77wmzBrl0mU2+EMY/rgwtiTnmnKgL+uz0MtP3XdSyhF
h8kEcNQ81lSWizEa3IaHExSOh6hvToBPTg4pxhIsnl5IOyF68yEDXwfz5UKzAWDj5c9LU1NrSof3
RFlnXhZE3tC+KEbp5aH80tqK1wTBEQK4AB62ne8i9n0dq99aXsUyJWuZbFZlxszGxY2Z547Gd0X3
faq+19N3TVtcuaAvXj9K5DZKoB/bvaP/v6wdMDlErvDRrVl2ZDWEN4AxDL+XK8+qn0u7EDAfb5gX
b1FBwjnQ63SPTTzc3V77pv/zNhVMDHTn1wW1LjfGYQhHIdut+rlRnHU0QvqycS27PdcMl982t5XH
iKfw/5hbuWCmMKEWC6WVLHxhKuosRc/O7wAxaS/9Z2QVR5e4MRWYVXmYatDc1M5To3xV8ofcYbwL
Gu/bK9rcQCC/PwkfAFOszrRdjjWgbHxHbRwvHo+NkXiJ/KWixLDEOzfEnq3V7jG4bBeNeHHHxTFp
eVS032bJ7UnBTb3eE83buuARNP53YatdrNKJiC+MRflwkqwHW1FPgJS8jLNwewu34+IbU6urRYMp
KpQllccnNKdN+Ziqj4HBUHpSerP1jfRsSEDg1X5VDTtZzKY/MjbNo1fosa55VhcJ8jinICQqduR1
6DvEtTdWO0Y27zWeCICCyR/oQlwGNjtzSqXr2UlmJs92+NAm+SEdCLXBqRs+9Wrjdors3d7Tza/3
xqZwpTex3jIrtAZGbDrNfa5+QVfCZSjmzAzay28YYuvoFFrcLj8j2xtDoMRtKCBqLtBsms/lPAwk
KdUCI1XouF1f7uTVmx8MEV0EbkVTac31F3VhU3cjV2gGxwQTwUMM9c4ePc3PTOvqQgByQ8apk3Gu
SetMORnKTsiXjE526Oy2vw8smiwGGsd5b8MmlkF2hMj78nfSZjCuRO6gnGAAu1ugQpntvZr45sd0
uBoRgSNt+Fn+fbPHTSdnfe/gpU3/rm7zxbXL3tX15aglXNG3v+fWBsOtTVFBEFXSi710nNCAuCtQ
hUKI+kPH1DB8HnZPvAhU6/19a2TlnVBudG08GQybRdUBMbQccMPtZWyFyrcWVnmdMiaj2kXM9o5l
5qn9P8pwNiPN7WgQqQDybxvb+j4QwAmhGxoWwIsu92x2eE2GJFe0lEuvLuA0mub7NoLbjNNw29Tm
52HqXoPpElyWql6aqmgMkwTYDN2aideoh6K1DxBw/d+MrO603ILBKDLZPMP5XAytG8fHjPH+/5uR
1WWmB8poxZrFXOPwYEuKZxZPUrN3csRnvnI08HNCQI7Eak1JvPRJYjgLAwWDWX+iCOc1S/q57/WH
SZXPbVn9HdKuvL2uTc8DYPaTMwcFk5UzDOogpRpPOT+Oa98w6Whr93FF0wF4FqWw28Y2DxLT0FBO
0TMj3q/cQdODuu1gr1DkjstStsaznWjVzmWy6XRQ1wrOHWDUa6cbcq2IpClnXCB1Ck+w8Hu62Stc
mGNxvr2gzaPELK0g3hHzR6uyySQljtHITCY4TGBX+msThaepT10r2SFx217Tv4bWLcAObJUVlKDb
K/S4m2E6OuPndJdHaGc56+lDuK551CxM/xtWAPGo/a2xP0RZfczN8Hh747Y8ARZjkC2U0WDkWL+e
5jJrdYiX/LBbADqYep/+XZrSnsNtebfO3fuT0QbE7cpMNmh635tcD+M8PM4Sd2AVVt+jXnnR0cZi
eubj7WVtbSAhFUoDhrfAw60cnCHuMKxlhmfqpvEK+3uCpH0otadifL5taGsMg0X9Z2kVj3IL7OQo
t9Cz2KXtqTNMsZbTGs+tbkNcLtupV81Nd6+H6QB41Pnem0Ho9ZosebAc+YlUm14LA+BvnIe3v2oV
TaQ4iZHY5DxU2qtl/6PIX+nJRHn/GyccmTjBT83oIpLpl3FEHYscYaeOOIJOg9k9iHA/duFOtNqK
xowsCpVeE82XdSJsZjb6WypzBmoJE7CNanRffrG6+qFVpWPSUxiN91TGt/yHMwEcFKowvGj1tG+M
sCvsGZx22S+aGw0fVM32lD6T3anfC5N7ttTLTQQq0tmGQKHTqP+ziI99lhxCXuxBsBxuO+vWKaRK
xjAevX4VxqdLS6Q2pSzNKIdo6uQnhuIHiXSEfeCcZeapytKd9vnWAwaUCCzxYA91dZ0O60qjV3kH
9nDOndw1e/NdO8Eb6zxGhpAxOPP/enAmcydCb9DIgtUWegaAtiGlXD+t9SgzJylieseIKPtE3XMQ
t+8LXvG5rZ01g4LnUnh5mTzJ9fhoLoEbj+1vhB8HQUpkZxjhg4LwcqPVOYln1WK8x5nrh7G2/sgT
zavS4c6q91oUm95D4ResIJ8WtMilKXwyLRUDHG4By8fkjO8sYD/DbDzZu8nxhikh3KPDGQkPA7of
l6YKqIgcB9lJ3y5e7WbxoHU+1IVF0/fzbT/dNMRTDaQllA9A7y8NqUplQFjMF6yVJwQYPhT5j2J+
kEzr11+F8EqAVaRqDifrGi1ttHZK3Qq8ry7J9yGApVxuz78ziXVhZXXqan2KWnsowfhSV0qs5xjx
zqTcY/XcCJIXVlZRRFu6qIoE+HYYpPcDaCtT+qhKnehSFV18CKxuJ/ZvnTMsMgeEcIe4A1ZfqZrH
0YgrgTW3zN5FxA1GzWfTeJ0hu5GrY9mUbhkObi3/EY6hC5T8/raXbKRiBs5BRZwBY877yvNLp5CG
sZQ55/rkVvkPXgJ6uVOD2bOxeg+2Jo0FtcdGrsM/bz1rtu4av05XJriDaCfwTOfOWaMA4iyjIVYx
AZ6oP6yCWkHznEBad3u3ts6UCpU+ARnNSWD7l2eqX2p5qMus9JdYL8/9bFZukGvfK7l+D8NCs3PT
bFpDh53hSRpwmFtZg3TVgF8VSHa43Dcq/DZ1/bHXokNR9DsL2/pEKtcLVQ5KL84amF3LalWZgVT4
Zl0ei6B7oK76lA7ay+39E968ehIy0fSfmdX5Uu12KgwtKf1xyBDr/NHXeyRS2wuBAULwCvJqEnv6
plzTtxE8Un1aspBXDJjOZ3n4cXsRGzeyGMv618TKCayps5eYsRpfYdIIEYqhcZ1uoa98TOPp0Zr0
g1RXj1Juvt62u5UlU8gEzo6eA7ivNU6oKkioOstg3rVstLNTIYpWxVrvxkFXEHVtwhXJyXmaVON1
1CxmjSrLS4tEg6re0u/ptgmF9Rnin9s/bMtPmbmCF5YfJYZ/Lve8asZodChF+mo9nyHpJ4FfTrP2
VC57xZ4tsCV8lPCIiFSIa018/jefd1KGliQaP1US436269OS3mu1fbRGB7kDT6Z7N8bOHUPxXvjB
6YxTYI2HuYw/jPbkqc1HU9+DoWy5NDOCaHyyfMqDq4upmRnkDOOy9IvaqF270UMv0oNfZ97lbfnG
yurgNOOoloOGz01T2xBzGsNT0Slx7WCuTre/5uaVxJ3EvIuGdDvVjcs91spSjZWlKCmg/LBqxRsB
8FSx6LyNMsP+j5VyN6mPcwGu0rHuIXzeCXtbR5h3CtytjCmTIq12dB6LOu/6mh1tpUOcnZcmOETT
Tlq9Z2S1ocaUM2FpNaVfAuohn7Dn2oWs+vZWbhrh8YzwELREVI8vd9KRg1bLrAkj0TNvXK9unorh
12XNue7EPALXt1CLXyWUzpgvJVd45VdhW7pW9lQNyXfVYLAl+53rD9gJ9LM8FqGHFYHgzelrk7A3
u66u0DhDN6mQvs3q30oeP3Kwbm+ccLHVPUH01pkaJJ7AcKhdGpoTOZbatEPITUeN26mkk9SFD7ZF
qpyMByP/47a5je90YU6c8Tfrsrogp67Tlr7dz25QflVSGhu78pZbVlDFE50Nm0RlDRoMprxGMVTG
r0FCFl17Du9iI90ZLtoa+UEtnTcM30dnIEb8ijdrCeQIj56qym8l+zw6+oco/Fz18ZPJFNTSVoey
/AqA0CuSxm2D/AyWADHwbsfxN4Iiq/wpn8bMKYiCyx8BarnI4r6tfLus7sumeSj2WHA3PIRRFFno
w1OBpfl1aYEyeZ/1SVb5DaIPdfAu0s8h/JdaHrkBOjO3/WNjORRfufJpzGjoAa+WY6GNYFvZXPHU
V7TlgPfXX4wo4gly287WomjjoqTFqAIYpFVQGvU+WJZZJV44XYZkglrcm2ORnAaUBd2gYiLFXqI9
BfONxZFb0tJgdRAD2qtDndNoGge4Rnwjq46p4PRvE/U3JijZOiS+dTHIw2z75efqFNuQnMmpQGw7
9rmrpPQhjhzpQS+nducEbGyi+EpwQJEzW8aaB6xo5J4iJfX/mP/BaTIG7UGv+9g1F1M7FQWCRFbZ
aTuP4K1NxCBVIag84edebeLUOb2UB0UN+2/zVYoEMNcJzre9YyN+ADVmbpLKEzM6a2h1HBhyM0V6
DS/+k83Qc+NUzAz/BmEEc64wyiIRojrIAK6+1DCrrT3GDddJcmcvzfc8+Z0hOqgNmFyw+VKi+X9p
Q+sUo+m1qvHjwTyHlnRQ6vDY98Hd7Q0Tm355i7AIOL9pCJEvQ6R2aaYomxZS3pDXmhn6jf7FRFyx
yTt3iPcIl/YsrTctqTKuxagEqf3RSv7KA0ZBzPep9NftBV17GQviAPFpeIFwXi8XVEEbEPbc9b6U
okRhHYrUPNy2cO1j5LCQSXK3E/FgHLu0QHt27ioTC01wtlAq7bpXO9o5oJs2KHwJ9WA+zhq9KtcF
VbbQ4nJvnu34FfI0+LhvL2NrowCM/mti5WCG2rRhPZl8eVTRikGIIN82cP3BYVTgtAvXIlqvXUsv
5GjOdKX00xYlqMiUe1QzK1qcVZV4kzQuO3WiPXurLx8WhT7J9GJ8sww0z9br4H7Kpb8KGVSc1uTN
TsXm+okrlsdgKQMISEioYn/fJBF5IEVFry24gaSNhwJhEVfnTlDG5qgO/9Rad5iUUnKDedw5stfB
WxgWJP1ctWgcCN95Y3gIltjSAjJmMAM5whVFiDLsU9BGXpw+3/6EW2sUtVHBgMgIwZqbkOGJpC9U
LlvHavwcOhJ0GAN4Su38pML/XNqWa+5d8Nd+KcjOhVIECTRo5tW+lmmpceHJra9p3zv9qd3TH9jY
vou/v9q+Qk1Q/NP4++MU80B8F7hJ+L6M3dTe2bwNfyR2s23cRgBV1gOsgtXI0Ra1JcH7Z8ze4Qso
usDtupd5bS5ImIEvkDtvzfOb561hLVPQ+pFp3FUWo9afeqn0lnp4yIydnofYnMvrgo9D5RBuT3RT
rjCwJTTgiyrHHddF7JZMyusRmeVOCN80AueuqE+J8fFVKtmUEvqMOkZC9qtMXof+lLWvv+zZKBH8
Z2OVG0sKNBUol3bMqMuenSUPNci6CUrUOZaPUfVdG6E079R4J3vddG6UEaHf/JmnrJyvGfTAnOe8
Y2b6pSiex3GvtrfpdLxsNP48tZC10lxml0yrlG3ny/WHbAp4r08HItKkqsfbG7ixEnpfFi0nUdGB
+O0yCjVFLWto5PR+zGTrUUNr6b7tYmcnpm881Wj1CLw9XT3QHetLpJO6KHB6vffnYvEyJ3stI/tp
UJTTmHZo2o0vc5+/6EvxYMRnM31Q7Fdz+HJ7pddBEEgJ0AVB4MUbYB3oua7o2pjawMR3UBwjuqan
RFKp3qlj4DZqmh2jkLYjNL73xjTn97etX39QrIOgQTRQoa6wPt1dRabT1fbgM9HiDc7iZvKZ29at
zJ30fAPjTXOP+4QGB6xrpIOXX7SNg8ZuzWH0uzGpU+gIs/pB1gr7WEAB5sVL55wcJw88EKmNW02h
cpLktjzfXq4wchlg+BEg7HmTkPfSqrj8EbGSm0mHY/n5EhymkLndZHKlRt85hxu7SumMZhL+S59i
Xb+bgqCYjRGuIns8Jh/aUIwI+VFV7Ji5dh3xvIJXCn5a0mxD/Iw3V3VL6Tmz0kb2FaOWHyutX54i
iekEbci+dhb8guYst3d6Nn8EnKrt5Akbupg2nkMfVZScNWu9yGoZFnsqLcU3YEGYdfjYl09V9pT9
MyaH9NFZXmY1cVH/C/qTkT50L/yh8xx8Gn4U+sc0uJfN2NtjW7ned1uM7zl8WK5FDvblhuRqYTBJ
F6l+PLXVcW7kxnp2imSoPSMySkZpKgriO5Fqw7Gh0YF2QICo+dTrjtTQq9nQZQuM2tbgagyL5E7P
QJLtQsfl6rVzKDPrOC/JsTF/PUoCg4SdmGEhahXM1VyuN1SSrGwzRfG1XEIZITUNv427+tPtQ7Ox
q+APAI+QZAupxdXJrbNmABMbsqtFrNzLg9lIbskAjdtrPOlGZmR3YsX1KeVq+ZkJ0OhjhSIleePX
dbJMtlXNqs88lAo5jwkxx7esMZr8KZnK2N7x5J+VqsuoQPPA+Uk+QlPxqntSItwM+VKr+LJ5yGtP
txAUcCvtABEoGgPOuxxo/p5i89amvrW5yhDkJDCa0S6Vn1Pa1fihP5RG7cGmePvbbYQIKNTwSuA/
TLfb6uVWpjW5PsUYxbdyfWi8xeiU3MvKpuA5kaV16QERhKHYrrrlEEYLYym5BEnT7R9xnUKSEis/
y64MJ9NKvfwRcOfb0iQN/AhJUc9UM+zDBIHKSUka695Y4tPY6/HOsdyyKVJjGF54qTPCfWkTys9l
0mgK+NNs+7MZPc00UNxScxpIhWUfqeydRW7tNA1ih0QCxM6V9GmGELHewVrkF8X4dxQxwASvlJqD
6oJg6q5IUk8qW7dOmx3v3Tgs3AIcf25XOu9riKDSRGoTT8Q8gEnS0Z7G7mup5o7XJe0w7+RLG07L
ZLkQvlME0nvNIunkOfkfvKy+Locv3cDgaVofexN6CVKG2z5znQByq+lglqmhi6t05TPpKFXNAH0N
nKZ69LU2m+GkSo28s3nbVqjlgSPj3K+hQKERl4tCBPKBcsZuPlf9XVqNe+DUrU/Eo5o/hFvQuxHb
+iaejWNXjpmVaL6doQYta/0PPQo7rwa8dX9717YtifFB0H5Ur1e7VnHS0iTNNJS4jW/TaHycje6d
NOzJoG2a4dYn+SBzhuHlckF0DOlwZSjNt4sKs8QUOmdRxLirannZKVWJK2wVm1mLUAUlO+ZiX5XD
lkg2pDY0Vd8YsgewGJ5W/1E3spcPHzRJOvOfX95BmiZEDYVJBkQRV0urLUuNeqaU/X76q1gy12Hg
Rd3jM7h2OxqFeBygLyp8lr0yIutouMKeaUKXiPaaU81/JeaU7gSkTSOgSaiFC8pXe3XDlHGDP08h
RvS2lw91XdKZGe3Kjn/HEMyZHHKDgv8ahe/0aVUWRm0Kpq7aU4ucvCdciu6fX/0yfH5aWpA2E9aZ
Bbp0Onlp9ASdGRNNnjaXj61jDfXdMJMCuX1RK8nLr5vD72TaJdTgee9emuu7oGnLKLL8zGp6d7CG
j3pk35m/PlwPbOH/JwJigkxbmVn6eoRuMrb8SKp9YQVenV+uqjjAyyh4wTsupPhW3uZkQrRaCi3k
UePPPFoCGjHWP3Vm703nXF8PwhDUkj9rhwTtyy3TUZGcAzu16Pt8aVPpUwlZe46SnLL3bt8yZNBy
5GZAN85ei/Q0Yy8HVQRZo1k6XjjCxRcy6irD4bj3eW5bulKbGUGFyb3M54HP5ah2XzS7Oow93F32
3t16nbCQqPy7piuN76irHR6kWNKCJ6Vs3sFBUkntOyWseaTu8Klsr4qggKgHxJzrt/hYc4yXmv1T
kzjyilCNTk0Vfyjzsngs7Hbn4G4EIrA5Qg8I4B4l5dXB7aFo7XN5JGuIaJ66khK+WoAr/759Xjet
iJ4MeSYZ2HoSM05VIyjUWoWRI6lqt9DU5qyQ/H2/bUYclsv7CFn7n0hRto/ccuXjdaV0YZVDBdtZ
WXZIHCYFMknWvNpUpuNtU5srAnUOWQLQc+C9l8epjFWlGNuOzE6PBw/CwQFOAMveaTRsWxH6Y4QH
Arj49zfJCSSBi21HA+PvSe68QD+SnMwisg+313Ll3fAMErRhckZmlv+uiq7SCENUCE2J3+eh2wT6
S0vjrNW4zi39o1a2O1t35eCY48EKiS+YaLIU8RXfLMool26ag673UziWM+KPUzhejurM3qm92j0w
u4JJ0QEO93Mu8dJQMAGGSxS1R5BseIXrNqeIJe2JUf2MZxdOJ6yIHBV2CJLitdP16lyVYd8ufiNY
BT1Tm7OQSfRB/5ZBUtodjEQqtHeTZA/ZY5Ik/YujRbZzTgczs57KoNQNYHGavbjkO1F/aPXJ/Efr
KqM6BoYVf7Eh3/xUBrKCRPckgJRT2+vvtHFM+0MtKfVL3hQpjLxV6byWU6T9KOey/tvo1OV9ltjp
pyJVm+esm6VjFgZ5wgNaqz4OMFlS90JvrDxUSz++JNRS3495snSgxx2pPw6Udf9WizL9ls9B/CkJ
oqxwjaIqn4N00TOvWgzzSQPZGx1BeEacMcgT/oxSlUAfDKNMLyIa55O6tINzBkeXGad8KNP4k14W
UelqmTM/NXoj6acoViVmHg3tmxkkcudGwA/kJ6WOs+chh+r5XRFLvIsXeYbhKaoDGgNZPkqfQjlO
/1ysofwyWq11n8j1/CdenmbuUPEU8rSZuUA3Zon5oc3LQTlIQZkxLjr0/ceQ2oV8mmwtUQ65odSJ
13UFr4ws6trcrXvV/Nwu2tQf2yIpA5fz73yNYtQh7vppThzqZov03FRShLXejNtDaDRWg6hnAq3a
gvzPX3ERlst9z+aZaC+OWnc/T2Gu7Dz69KsUHLcTBSYadVwYIFUufTxWk6hVx2n0ETMroGyeBx6y
emmO0UlenDE7BIklv/QNBCtunjnxx67srPjIOFih89NLvoVSO0PLdin516DKJgAgaaICVk3YdUMp
moRdob52UJFBGI6ZbBvMm5lxbrlKanVP5BQy+zwzBOEFGnmfB2Wg/ER9Mj/C5F//DWqnqQ+OsnTf
JVjC00Mx2JBBGgb0o0ep6ZRPyCq3Z7Md++9NqfTSHQMneX+y2qGZzp3T9PNBA79euKBarJepHWX5
wIhRmB2HaZlL/lSLRoPb15oVe0VDxWgnSduIWDyoKFQIbLHIOC83OZmHKipMKtOjWTFZeja16DTU
36Vsj1r/uucBrJR5B0ZF6ODQ0lu9EW2pGCb46ihOJ6HyAgfE5DpQN5/mpJKPRQ6TRtxPXeLWhY2e
j0S86ANLOpUW+EwenuFx1Otkj51nI47aogvBFcGTCNTA5fJhIE/NTs8nnyfEzKUgwYFjmj9+9RJi
tI/tRZmC1txVvXzq+7bsY33xedieGGWBGrR76FszFzKsDpQ7v26OaiJPB+rDghv/ck3LYg56uYSy
XwIXfN+LzrZV4cE5iGVyrcXytHiSf/nm4yJiXosBQ3os1vqqyOzWGttJWmAATJwjzOP5XduU/YPR
6iUlRmOPaUDcpJdXk7DHJyMX5/2yxokO7VTyUSPZj5LY8sJQr56cQRoOxjxIO5nKdRwSdyzlTAI1
DFJrukFr1KjeqYnsy0Yw3xtm8VXt7PE8xQ5XDrC9d4WpdF6mSPXp9ofcODICB0sJlXseqO96wEqW
ijgsVW0B+117Tq0eZXu4G3vnuRccLbByqdOnoUvRjb6Py3ZyYyEcUAXJ8+3f8fPjrTYb+BHpDDSF
zAauPQo0TOsMXaH4OsmWN5SUz11rNAc3mYr6GNFJPfZVY3rEy8mbl7jynGRoT3ncIzyNnpqbj8P3
OrZ0r1e64jHvZelJlpflM5wi44mp/eZA3zdDTG5y7oo6qj4Wc925czEHJ/jP6nd2WHYfby/q+uRr
zPGQ4jKeSr3PFF/9TaomV7Fatcwm+do0v6vU+o+u0vb6cRtOylQvkFyZbwf4Y3USqxklAvKayV8Y
33hS1Sk44M/xN0vtnbvby7k2JdRvDN6mCHvSYlwFMlSX4zLSKtUv01p3HaOb76AsyT196qad8yD+
1KU3sB5uZGAsXHwwX1/uHMWriDU7mt/Icf2odu18lAfDfClyrX3kzjbFrGrnGZMZes4yD3vMvNdj
CtwihC4EmfkPOPHVTdI49GS0QNN8ZaLFB1Vd4MCPmn6T0LF15mNrV2d9ad1KHk9DKIi272/v9fYP
cKhtcTxZ7nrUyGYS1smpGAEtRG12Co9pP3mZXEOdvrwq8ucaSsDC0hhPt9/LYwvscO+hsfG5RT8b
56WrLPSILr9B3WN/HhRiUpkPnxuFyT2qILbuRUEA1vH2ejc+uLi6ea8LX6abc2mMgSKIffVO9nMZ
rjiy6AUunEHXT1bajq+jFAfHVh3SU2EluactTnm8bf86R6F8JFT4UBLG6dYjanY0SQHeJPtDqziP
xhwPR7NMWrJOM/tSFFK5ExquAz72DEH5g4QIL89VThQokrzUdAhoPCbmHXS5xUMY2BkyoerwIUuD
/J0UjPp7u4Qy7vZKr5u6KvvLPtP3ZMrpKlVQs8Ae7YGlZmrkBaXzPCfzawn7X9KPnpE4z1EZfWoT
iAv1PYzNxqoxLfimbXHbrK+5ONSjyZZYdS0X4sb2guGvMvF1M3Urq/Li9vxba/3PoPDxNxFYiwOK
RD0GnXp0pfqv1E5PjBO/tysJOtMWmHj8UNR14Y6WsmN74/iAHABFwDq519eaVQutCvQlKNqYuZ0f
1DRUvDQf6EcORrpj6ppflAFsoFGUh0QvBo+6XCYjvubEw1n1pxIm0cotIBS3oZ1cguwfOW7fIdVy
kNL6vqrjl3GJjuq3cRz+SJz2CDvbMUA3JUL+Ykl+MGN3DMc9gMzG4QKXQoEEPIUQGl5FEpuKWJWA
CfMNDe5Hs/Ti+ktS0GJr9sLIniXx72++N50uU64N6nEpNGzy8NSZ3SkwaHTvqThuGqINRXwU7AHr
u5ChY6edgkZljMx5NzZfkq5CX8twjT3h5I0jAw0JOT2AdoYT12O6HbPpST/TLOzz7wbSTI5CIWM4
xNFR08bj0u1Atq5TFrgDaBIR+UWDWVvFJSewrMHQQ803kq64C638M1fxHjXlxuVG35pFWWwea1o3
IJRUMiFQTgF3wKcOu3g/3oP1QKISHAnCAbGxHE1zau8asBL3dC7740ya9TTaTveZ1u2wUzO+XjST
ryIYCmkSQfd46TVdJOlD1KSy37YqvGjt0p7VekgPt4PRdUBA1wa0iZiDoSK5vuJScDOaNk2KD4v9
/WIGELP296G5kzld+wsJGtFGYwyGV/cakAC/l5TK0aL4qdoeYRY/1ZUhMFqPszx9DWr1WduTsb0+
CvQv6VmJsSJSy/VMWK47ozMwQ+XrQO+flaodDmkRmA+2CTJMGs3Ju72PG1+L3iwkgcDchJDlKjeU
CadaR83P19NUgTjVqt5D3qxMOxnJtRla8OSghjgNDl/s0ikyqUmHqJ10H94XA1Egaglln9s7i7l2
Cqw42BCIeFLNVQFqsfIimDpN9+0pqOGIlZRvnErnuW5b7Xh730TKeplT42BYo8IEuczV9EWbK0uc
ZInhS1WXnI0qJ9TLhYzeu6qd52SYXyOp37uattaHlD3YT9IcWhdil98E5CmwgrwoO8OPG33IIRtO
ErBqVDh1V2/LcI/Eauuj8WCnBY2HUB1f+UZZzH21jLXhL3lteDZSrqe+7aTT7Z3cWhRzZoK0ipcq
iOHLRTnQxCw1zJlQJxRuubx30vBOSdTDbStb34t3I1BunJzRrFVvCTqLzoDg3fRjOwbAOujZvZlp
450dlNGd01GMBtz6y3gOzhP7RmJKx4456dXSSt2cBlDDBiyE1XCwo2h65PlTubPidDv+uJGIClug
EVidGDtbfSxtNtJGDxzDr5l/PJf5LD1mDB3dMUnV+73VhPcFpc27WTI1Tx/V5DGfZmWPm2LjLqKD
B8GjQh+ZEcI1jCyehlAegoIWv1yQ8k4PnR4e9eIvSBJNOFogeHVDk8o5058frd2MeMOVqAtQqaRA
KuAM4t/fnI+qceQwWGQDAj4rRpglmg56NEcuiWW1s9+bpnhI0j8CsEYCfmkqnOC673sbkIEZ2fKj
oTFy/yGZ40x1HWmYtB3W7+ujaJPpAXFCaQ4G2TW6Jf9/nJ1Zj+NGsoV/EQHuyytFSbVItXRXd7X7
heiV+77z198v6wLjEiWIKBsYz9iGJ5TMyMjIiHNOpGlYId1jHqTC91/q1Gr+lKMvr6S+54sSVri3
hRCYYHKcLqqZTYnoKpuINNv1D7V3tF2q0W5xo6TpVg7kxRWRhkFIQaGWeuKprcKSjDSVUuvgtOFQ
u1SshmI3FLDmVy6Fi4bo9AqlRJ4Q1uIQKpVt5E3PTnGN5l9T38puZEkuV2jU5yhnAZgQFWnB6OYI
LtbTxPQbCpjbByNwim8ofoCzjRvpsR7q/q4bDPk+GGflLh+laRvDYN4lsZztmyzrPlVKeqvHccog
Yj/dWnHl722p17/LbdK+xuVUPlrhYHp93Sa/LVpbK3fzhV1HxgdRP7ZCsLRF6Hx3aqyh5l0bNT7Q
T8YOFwGFPDMzPhvptLLlF2IUhxPvEqx6g0fzIh/urJEOoKH6h5brS3EVOQy/mdzV6ZaiQPSrKoT6
aNhVvaeZfZjv7GQovvaJoawt+Vy5WLVJHUlU8Qhasss2QpEi8SfHoc2A4jj2ylgeX2opdFrPDpId
gAf/pmf2lpdkJFz1INXbdvIfosypHxFQSY5pYn/VawQ2UgL/0/Wb6sJ2kL7QxIXthsMupZtlpeud
tgtsFA7M6cUM6IoVWVA+z1QSVo7G+aXIYwukFIASMW1hSe5tO1HCycvkODjZxsx+aUgZ1qiIFqUD
h/3DwQUoKA9qpFHJqPnzqZtNWtB0RmFlx8J+ENQNZUaReuXBdf7tRLGb0hf1W+LUstLJUujrJCqj
7HMag9mo/NaVft6YwerEp7M8HZEoOmPIeHBuzvWfNRRetTAo0qPPZfqYJpGoK4YWAxmM+I6jszYa
/Kykx/uRXo14HQsN2yUdMZStrOiqtjjmmax/nqhPeL3eIZ4fDn9mvzU2gw4yWwk155PK1PmVHE3E
yJNsF+sk7lRxiQ/UxRcXQ1f5rVa3fXHsk0A/xvk8bxlrNe6bsP2TSAzsLUK53qByo3y+fhjOPFQY
FirmZBPcFcuukdYhFTpnTnEcK0E60rSgRLPJ9wPFnVQ6Fbtsbus/cTl+mFqAYQIUZVReYUJW9dRb
IwlUdK6E5bGbkfWGtyZvcafItdOhXTkY52FR2ALuBCiSCAzD9dRWbOTItWpZeTSqwffyunSgEZCm
KYWiPAFsDf/afazf+e0Yp64VROqT4oz5zfUv/fZiXu4xlzulCuQzIAAszudgByGd9LI8zkptfoZr
hqqdMYrmuaXxAeAMxcOU72S56D5nRodqTZQm0/NUtKk7O4l510qGtWt956cKqHM3O9NuhAGy8ZO2
/HH9t54dc/HBBA2PrgK1sGX0LqPecBgaXR4TP9a3qWo/5GTZ+zK3tZ/XLZ0lD1gSrGMuRk1MrVvU
AulpJArqwMVxdpTIqxiJiajtmK3E4fNgIk6XIKfbhioaUKcOENmNX0VmxSPc8NvEq/pcpbRZm9lz
28jxgOZ3a6zxSs6/IfhYDRgmCawoOCzeyrzFp5RTbTIXbw7mz3mVjKGL5oZUPZZjEa+xn87NwbQC
ZkXqqtu2s+RpGp02zOjA2AemNAL0segX2kfZASnsRnIYNB/GCQj4EyeK/weHW2xZhSr1uqmkybYO
gZpokcuMz7jfoecZBiuZ+aWF0VUSxDrKsWd4DFxmrpM8sg8jELMN6roIIgNVSj4PfshMqo+6IyDM
d8aEu75L1aithQbzhe1DB7LE5UVVuOYY2x+O9jzdAJEB0wH3gVTaqRUbOPOc9RLw3KpX99pco+SM
F0Gw0sPYHQaLZMFo9cKtNTNZgbecB3zSUGpRdBlED3+JQW58Rg0PRuggBzF6Ze/fR2NEX7p5mXtl
X0kvH/6eTCM0ATWCD0asY/E2CNqpGGIyxENXpZPlToacSpvWNhPnozk2I29446AHDghQlIxOP6lu
VwpvkLKAOZbcRBb3tdop0tZR15pCZ+64MLS4qc3K1vzcQOMuNXtPzf8Ww7NVRit3xVlUxAgvRCjX
QtcPNzldje9PTRgJ6YfCbGEhF8VLLnfZSu31opE3oA8lbVT7F75eh1Iq+TbaI10fAaQzgi56kFHX
yD96psRiUGNjb4SYzllkclJKRo6NXl8Q+bdDxmRlmqbNipWlX3Or49OkMcCJZHpKi3AbtplddzyN
7s1pUyrJputi14fqaU37Mbi97tVLH8AWADEII28D8uB7nW7PYE6WUYJou0/lJ7sdN5Vnta133cZb
T+Z9uvBmBII27XQKIAAYTo1MECyoVDjmfaAFqSeHcbDVCsffzrqVf+15F91VkxN8a3mw3s1AxPaB
NkcbG/Lbq9yZwbM51uk+H2zVk2MQR8ZoSZsx038VhaOhyx/rwdpkvrfYsfjJFKFJG5Aj4/Msn+il
Nk+1naX2PbCvbOPreXGroGy1oVtS75GEGr18qqttO1a2F9tR8mA2zbiXWjMPKNl1/l2h2tXWt4rw
wWoa/2hJUfHSykX7yWGg6g2W5dt5Dv3YQ9NG9toWSiXU6s5otroF/tcNFQCfK5FlmTuwDzBSBW8T
NCB1zcWBB3ybzeNs2vfQt3m47RW1uZW67wn1h+s7vmZokR+W8gSoAFj5fT/f01ffaIPmZtFj0n/9
D3a45gRCX9zcC++d1bxtIx07ljExM9fcOnn0vdSr7Thbu+umLhxKnm//mlpE5cnsCjkLbfseTbAn
HxVYq9q107E1ZFdVh5V4dun7OdwlEDBJsqnwnB4YNe0iDRaSc5/26LEPyHDfNjCKb+ype9CtSVn5
jOIzLZwdrrkYlcdXJDFZmJN7LfSVAnND7YxuYuadV6vRmrLA+ZmibC8gvwrsa3xwiWtJKBfFjlWF
h0GNymqD1rdfbvuw7V+boLeYgmIN6o8GdgJhaErDcTM2U9dt5FFtp01SON1LZ8t56NVoZgcuJWkN
EYSpSHTN1YJp/lmqYfEyFGqsbuc0AsxmMk3d32aFkpb3nY6ic6uWUSZ56gSvZFdEsaauhO4zMV9u
OJTteeaL+dFCqep055Spi3xLGYODE4Nt6O1nsMs3em2EDDyUGEr2va+YZ6UxcrTJXmf+Vozn6l2/
naQ1gNqZx57+FGvxHsmoDChFNASHVrrL5Jgsotqn6t4abBep3f0Hj8ebMfR1DJCwzhkuFTbqZITt
FByi9DXSpG0//e3DFwa83vfjt+umzq4sYUr0SKBSIhq87GFLzGYFczsHiAVXnurfjSC6pzU1s7MT
iH4JD2wiJU8tkb2c7qNjFEyvLKzoUGf2sfO/+kqyH5g4rHcrSewZhASPwZKghVKzAA0vfsm7PL13
HN8PsxEwjiLdG1YxbDVS2rbSis9DpU37ZCzGbaowm8EMlORpDO1mN4UoJQyh3e+hHqjP8gA2t1DI
4io9aJ58MsjHLtc+Fb1jfQKFicT89S04693wowXFUOTBQtJrSb2ZItCrlRbHhyr+HQYV05gmT531
PfymnYWyTDXdIz7p5a9Z+pxa80rZ86J5unOAgGnH0KpbuHYF/L+eZCNGq5u5qxVUHyYU3LVG70JV
gLQ3ElyMJ8P4J6hfu0b3whj8z/VPcOF0wRr99ycsHKRQksRIDJMpitOPIIZ81rq+5PWtvNE+ikQR
HxsvpCVOo0W8s049JBwtHTFuVutPN0P1d/RnN+i/Z0wVVYMvBtN1r6/s3PXhWvJlRQmW+2dJyB9y
DYlhtQsPSnSgF7Kp7cjLHWNrZD+vGzo/yNQSaOZSoaQ1TlX5dF2w8WW70LWQd74qENBuJn3JmhWI
yaXViHghHqhULmSxj++OV5zmbdenQXSoij+StAmec+e+rX98fCXA+mxQEdxwTPo7NZJUk6HGXRNx
CJtNWnopkw2Vaa0ucuFyAQ0KbZgzB30dxtOpGckKNMs3jQhY86ulZU9yUOwLK/xk18munJmVinh3
rX9zgnJ07bZ+nCfpr2CwSt3Ko+7SR2XbbB4PtBn5Uac/ZB6n0hGQBvSl7kr1baRoXXXuMK5JjVxy
EbyD0EhmQsK6eHSnURXCKR7igynFm3yI3M4Y3SBe0QO4tBwwO9AVAWfCilweML2QwlnX40Mgd65E
tIRb5vIW6fWVYH+WaNFrBoAEzJ6mFsXQRdCQlV4NAx/gZRO3T4WSDa6IsN51Z7y0mvdG1NPNAa2u
mPNYxwehZGyW7WOpFW7iPAe1/V+WI6aKO+Q8QqT81JKqV6PjJF18iK0sdmspfpSlYa06d1byhhsB
NQOCgoIWEuWXhZWxKsq6TvGBSe3HfR0qw3Z0ZsOrgVxRVrJ/TZImU+s20m2bj87WH5z4w8Geyw5o
hpA5Fup+i/tGV/0RgUE5PliREXqSY9/XsNe2oaz9nZrS8Eadi/r6Ll7yfIZfUumnl0JsXBwxFErq
0U+ET8bOnpfCfEMmmWxihpetLO6CvxB/aU+Bw4C9tWxfmKXcVUMeJCh+/S34fgRILak3gnrz4SWd
GFpsZBB2XanHUnww1HQL6u/OH4wDRNrtdTPL9hf+IhI3ILmIowjSxKlXBpD7+ixKEkaPO9W29PNg
cKfZ+WnGWbOhiBy6se0rLkPMhsBTy2G1dX1h605+wGLrZilixGJVJIdGkb8xcnzfycZjOkk3vmwO
7mjrD7GpvVZBdTN1DG2jNA3uJWZCexaj9DWmmewifqN51z/LpV/FA4+wQ3sCts/iV+UFGApIockh
rA3XGuNtOn+ySuOjL1c+PmVSugXUGlRjCS2qYo2x9i0fv1GaY1X9CLVHRY1uHF49H1/O27QWePO8
tZa8gahszEh2Upaj1VtFh1Bk/WyqD5fixHJ41eBOb1aWAbvTrMFvsuTQbU16V2H+RWn+FLCyvlxf
jfDJkxc4dig0CTgUcFjIAac+O2i9Ew81s6UllXGgdV8WZLLD9rqRSx7AhDJSFKFxfDaYPgtqrWmM
knDdfFPTr7F6U8d/r5u4FEuEXBV0KBATVPxO16FUmQ9FtMJE8JD5n8bktvM9c01g8tLXAlzEZUCz
BlL+YleqDp2z0SBiacVc/gFN32wYTWAWK4HxjKInIsl7O4ubtG7KApGBMDmU39IkdyWGECg5NHHf
lZFaqit572fpXVpWLvPlUit8yBV95TydPzP4CeQmQreKLssyAWqiImqMIU4OhXSYouxxTNuN2dwM
SYjk6xo8/IKD8H4n+xc6eVSEF9lWVzPzxoqV5JCNs9uaf4Mmd1PLWHHDCz4CjBicEN0N8Xhc+Egv
VeHg1xNf1f4pp60rBTsI33zWNeTOxeVQiwChTm/eXApxxYHdVc2ocrF1tasWwWae76Z8jflwwRkJ
c5xbHXfk4y2WM1R51MSWRSCyTfwj2MhN/R++GFtPdZ4uJUPlFn6YDoxoYextwsTWX9H83PcRF1rl
JvXnD59eQQ6A/YSrkeosildm7OsgoByWQuaoDSGE/GCjpXtEMVaO1qWt4egKlArlWeZUnMYJI9Dq
EeAS47AzlJb0Vwc2vPVRRRqOrwgSArEkyMRLNF/SV72f9Qy2N1B+DuytEzwq4bFK1/poFxIOcOSi
Zy06BWCJFosBPzs2GXaahIGZUbKt6+g2MSuvbQ59EdyFnX0H5HN/fbPEYVxcGQLjQ2rMRnGSFoc1
MWY5y3om2M/KUzK6jOcqgQDsfuvl63VDl84r8ZzHM8i/czHAXC4riVc8n7EPQH79ZFiB28vNZvWp
fskphNA0AG5BAFi2J3q5DjtnSrND08a/C8CdzQxa1mw+njlwn/9rZnFgpUYew0li9HbZGDd5Ht7O
6fTd0uO16+PScrgK38BQZENL96OV6mv5zCDxAf6L2wHf3CVDIOooRrdS5LgUgzi1NNGEbgwpxKkH
0vWgwaaIEd9abG4UH/Kqaa1VvC74AZAuMkdwCjxgl3F7DGrHGWYcrmmiTWhYrtSoG+qh9FxXosOl
QgcDogR4GXEaMRzjdD2WXdlpZ4/pIe7umP3nIjiopq8VsxlL2hO/5P5uin5mwQ/qzZVibKZ2Lahf
XKtgQPPoFCTkRYYR+3WhjYOWHgr5xiK5LNET9aNN8B+uKLT6oNQ45EsUp8TGvqtOKUphOD3SfWgr
ZvsCEQBKYFK4Ui4VDr2IFPA+daEYIZayZDR3ZgnkrvXTQ6KhVjrv51TZ1Npz63+V1qb0XAhK3LOw
DZmkTJ1qCcloK/o7RoIj5pBq3T4LYnRA4myfTfp4W3aknBnw92ME+P3jp1rAYJFToLJCtr4Ih7y3
VDXjj4OlM+b1T3eI+483VED6AhVCk0moTS3LHVrPcPswCMND1/4sQUDJBij07i6DNeCsqk1diB4U
VWik0NoUyN7FEUC4oDGleYoOc1hucuZ5ByjSTc8fDu1cV29CmOAMyHZP3Q95n0xNDD1CEf85mztP
Nv6ajIf5D90UAbH9145Y7Ds3j6xwmgedwqVlfDJ9y+ukH3HxCTzNSuC44OmEPyqkImrgg4sEBh3J
sUaxKkKgN97aZDBeZCgU5ZXEnbLk+9yXHx2GTo7xziJwjdOV6Y2ilaCwIlQ3043OC0GNPzHo0DXl
dGVtFx3if2s7U7wL0zLOldyn+Nv4tBYHmQWaP8bOWrlL1uws75KOCTt82eiQoeQ8aTFz+chr19iS
Z6h6PhyXPE84HSoXj+yF64Ed9hPDzuPDzMuKaQEPCpiELol2UqNvkjDb9vlERxiFJiB5jfnXKenq
++PvMRi/1NNaTnDBcfg19MBBVNL/Xm5jMjSGjMRfLCrrzfSMhs63qXkGdPbY2uPKRl6IkSe2FndL
HwRJlyrYSuRmm+o/tLze1LJ1IylHaGYe+enm+im/ZJB0nt7E2ztlyWfrnBjGhonBWpo3Uexvc8hs
dAp5QFQISaeeU80razx3Io0xQwqALwEo4LOeHgsY1f6oZNwDUmlvijBx2/bnuFYiPV+XMIJshdAS
A1q0MIJuIXPtKJcditLfpY7xEGtfIlO/D8fxMcxaeLDWzfUveZ4WgMzikqFdy7EnLp8uq/Yl3QHi
kx3g2Lg9l9n4FNgv/dpYvTUzi9gflX4b1nnJLWpu09SI3KihxJBVqVs7f66v6NzxWZGo/FJet6Bt
Lk676kipHctDRqfv0Y/Kr20hBmU0D3MJwiJcm0N2acfgcFHhIoMUBLXT7+fLnUQljxQyjGnnRLzF
pfFrpSNbXbd/AZKuvwHPHFGcaWrapHEC/b2Uj0Whth3luewOehrXXgMgwUOhoLjRunGNHn3BFJkB
lDiaVWIqrPjU7y45i55pMYVKf0giXz9mY/ptjAN1N1tGt7++aSI2niR0dEPohQnupMCILgsbtW+q
UlX1/YGehydZpRemt9ctnD1pTy289WTerSXzU7OpS9bCOZLcrpO7LRbr3Zwn7Q1N+XgjybW6043G
8cZkVL5cN3/mlcI8IxfBXdCsomh9+in7yg+BnKs92li7gPnLlvoSeLX2wLD064bOTpowhEgcj3da
BchnnxoqyhiVH5t1NuZ9ivyNz9jR2ELm6td1Oxd9452dxYLmtkqUUGFBrfw10Y568DXVVliFayYW
Z6vwI3mKYp0t05768edgHwvt+/VVXPI7lCmgHwhNZlzw9GuhxhZryMj0BzkaXZlpiKNWrmzImgkR
Qd45HsqMeRNqmGjj72r7GPefri/h0ld6t4Sl6lraBlMTWcFwSPPKK5RqU9BUzs2VxuhZnMOtIMcS
dsBQWLAHT1cB+W9ImzYZDvlveheb2Hhpsn3fb+toz7X74RXBPyRrAYVD8FxGcLuzBoBwrKisn/MY
TcrjFL9cN3FhOScmFvdRUZSllaD+cVCVf4r0N/tSFY8NsPsnpVjZnwsH8sSU8I93+692ZSfZCHse
srQhyf2h2f+MSEYqa7nDZTtUHqkLvokantqBohEPvRbx1bSNM9ib3OYRhx6o7sze9Y93IZaxon8t
LTxaEE+UycIX2iLeJKi0Mpt5m2gbyWeW0srXu3B60CFiECHKtGLKo3q6qkCe1Mku0+EQAWDI9dkd
ePlcX87FD4di61v6g4zAIpIZTEpu0eZHU1S+y6pgh1KBq5s3+pjdXDd06btRrIBuIchOXAana7Gr
0Rj0tBvB2nduNN6m5aud/yPeVkq3cttd+mwOCKQ3wUBKqQtTalwEg6w34wFtO2iZWhxuujr/cPID
d13QZ/kP5UekW04XNNiZVUgjCwq15N78LamBF02varBVlD1Qig9yjRigcWJtcWYnXm7OmPQjVdvY
ywqmOPrP/Rox/0KagBEyKyr4+PgSkFQrlISbth4PU3XPLDZmsgauXf3Ds0LzfyOqpndrBbMLW0Xp
hbIIxGBUt5ZVb2QNekmKxvEwaMeCVn69Nl34wpJODIh//i4AaYWdyno34AvJuB2SeEPJ0UcEEC2f
VLXc2C1XZzNfuJPem1wmW+NQzUknYVKpCEbGMSQ35s19/Tidw2iEHAND/yjhUx85mzoQo25jl2S9
hyS+7afAnTWTtLvZ9p3pJrEnc8osxrzJ5tcVw5e37F/DC78HbhVDy+V02c0hbTyERNQhEln496r7
pkXFVh4Nt3B+6onhTr3t2qo7JGsaHOfg88XyF2fcL/JatU1OX6DqYLzso56oHiOcWn5ODK8Djtxs
eX72CWVwbXyBldqULp3d1NnIqVd1+77aFb1/qyclfcS9Pe9a56FZFT+6vE3QDKg8g6NAAfPU/2wl
6HRAveMhotU8pqVbU9xOKWhmxsYa3d5/iNtdx7jz67t0IawDzf/X7MLtZzOYjCyciLbyZyco3PQ1
0H1asytB/bzsI7bhf3Yghp0uL0QTQ6517GjODzvdp09Sv5++MO5YbEL4Tx98b7yy19y5VfnvaDOs
rPPi8RZ6rVTtwDwt8z+1NII4Nfm8doQ6bCRth/Iv06l2s9Rs1KjfSeMXyb+9/m3PcQRi0e+MLsoG
aTegW5JiFK7us82gWwNyQ1zcaVDVjPug39jqV91Kb2VcLmRe51ys1PTOQebiF3DAERu2RIVr4f3K
bFeDOiscfiPL91r70mnJtvWb70q10+V+21nTbTVUbqB5YdIiRl7ew8/vQ4lxw8VtEtzX83fLOXap
f5cFawFCLH/xnD35cYuUYqhjhslp/LjANHaGn3mt8+R3e230/PqIBFL4SZluS38N9yZO0plZND0E
qoKvs+RH5FmR+fMgzCKFNwf7VtukWXCsJefHPBpb25ZWXgVv76NrFhe7wPiEhDnYWCxzA/ZXdxNU
G81QXeNgxvswPDa6wj/6qsno2pK4BZJbJ7f9LO+b+sNoMOEQNPJYPZmCrC9ckmE9UlEGKj+l26v9
0VBfSm1luedHDQAeTX5EvPkfyOKdHvV5arRoKpVJiHW9SPWm4S2fzRCDt4yNIjv9Ry3739dP2nkU
w5IA8SKyhiTRUjTG8asmN1NzOiAX55PtQMFTYq9ZhSWfu86pncVGJhDU51o3pkP8IptuXu8lkKiv
tfzcAYa+vqTz5ODUlFjyu3ykSpwiUTJ7ekuDmePrmw0jzf+TEZC8BCleq9rSyNinWjBgxNR3qJhW
08xHW6WBith+6v5iKf9aERn/u6U4c1GVpoQVPX7NIabsc6anEHdT7Tvj8Rx4ltporKzs/BUBeQIt
WLpBdK5RBT+1yXSgqVeZoXKwkl3s/BrivdU+lMxuybSVm+XCRkF0hokO9lMoQC5utlaxJydpkvmA
QhCL6R6R5pijanvdHc7mijKFjw6kjZoYvFRQH4uLuivbdhzmeD5YxWPxqT6UfuJmJfVMtBEeR9tt
meWS8lfXzZ47PFYZOkwDmVIqommnn9HMinkoDRbX6NDRi/scAtu4MbSXgEJuG91ct3bhwjw1t1gk
tC/KTy3m5mTnh0e9Tt2hfumHO/9Tku47S9rq2lbSp5spHHl0/Lxu/txnTqwvub9tRcu1QFLzkCN2
r8vfKvN1+kafdjMMf/+LJZokOnA43riLc8cMvZRIIk0g1D7H0hfZ/x7WfzX/D8+164Yuf1GANcAM
DHZw2W6znb6DoxXOICosr4ojRr5ELrFZ4tXR9DtafaWPTBAgQ0V6Lr/3QJeu/4Lz24CPKtSIQBZS
0F2GGDWTW9kJ2NIJCXnT7dS9Mu90ncZQuqmsO/XTdXMX8uhTe4tgo2Zdm9U252SSj9L8ufnBZJ1v
muyZkQ2943aElXzdotir0+iGQR7DiKiLAShLkrs1gWVMZLymneG2olfYzLWrao/hqkL9eaQ5taSe
HkbVMVvFKLCky3udKoKZzZ4x7xL5pUi/5f5LGRrbut+rcrApS+WWAvtmam7bbuWYiEvu2oK1059R
N0x1G51iPjj+P5HzMxlXtvDiMXz3QReXrD1rcRuG1Qz2Ois/2T4l80e18hI93F/fuXM6ITGVLhjS
DUK/hyfI6UrKJk8Rsp0ZoxqkR2Z9Z5tWa+wbSZZTtKtm6ZgNXeNqSANuCrPcplZR3WZ1F/NyDbTd
9R9z6auCphMkHQC/xPnT39LKvTJVkcqsleqXFT7ma52d80gO94gRc6iL6GTd5uJc2KHi+6Vq+ocg
Szxb4q5/MqSnOGEokjt8dJY4tS6OOiks6hKUppcpthPOiVUkgX8I88rVW8ZKfdhHhIYboCZ0GlA5
X+oR2kMJddYmbI0q3LDqIdtqybOOZsaa8NbSGYXIpah2mggfgsBddn6VzOzHqtSkg0SdJIh+52Xv
pkx/B1K/KaoVh7xkDPQUmRi9PdpTi6TFp4xrFnMcHNvmNn/CA28yJLptOhbhvIIvX7qDWNd7U4tY
0k51rZZpEhw137+NRhv+WyXtqoZkLAgyN0aWW4Y/c93Hz4Lz/1ulEQzMk1L70glNRsHFXSdJ4BVH
twtezHk/DDfBMbody7/BrIC3+33d5PL6ebOIRqJQaMNhjMURnwrVtxqJT6q0e9XwqlF25W/UfV3L
/zTdWtHKg/tM8uTNHg5PkQH/58SdHuMCSms6J3zXOUo/p2MhhLpcpQnImW61L2H2WY2+BD5koHta
KbEgSZebpt/3eeiGk9uXf9R5DVW5vKD4SfT5KaZrVIaJcuJaeZd+FzoO3A16cAzyfdY9NuHz6D/R
m1jZ3GUAezMDdFMU0+EsLIeO0dKNcoIMzmv3//hRfRswKOj6Zr610t9fPcIGqm7MT+IoQoVdeG2a
21VnKh0v5vprb3/nOYhEuNdOv+p/7OoL6CAjRIqTIW2/m0MCWrlyo+yLsaohfOHwnPyMxQ1oOxGy
LmofHlPfdx1o2Y72rEte0t1pyT5ew8yfpf6sGokTwBo6kUjTl7WrgUm4TLYYoqMzflYZF6s9DEG9
sejFhjfJI2nN0VgTPDpT+hM2acGANIdUB5Z5sURlhAQ/OlN0zJqDtavGwrV2tXUXM4H3GV1Bzdnp
lWf6L2n0O9hlLiqpsu8V9opPnaWvy5+xyAWkNAM6bc7RUQt+DHCsmbtBr/4xQ4nl2zDed+WLWnpl
vjX1biMZr9fd7ULsgEkgOg4AVwQX5/TgjLD5khJizDExX+3Qcn2D+YK+m3wvrNiNFPBUqB9cN7lM
8bj7EZjiJQlBHjWwJalkLqHVdtTMj335EjH6uqypGd5ct3F2UIUNIdhO50aIEC+WlYZhDxe5H4+d
VboDVJ8kXns2nn05TKBoIcSGxBCNJaHErmW1H6ZgOk77uXkxJE/+NeaN2zAK07p18rW38Yq5pRxu
H5pR7AyYa+tb1OeY/Dn97f5Iv8xuW2RuHm7U23nb3OuPafQsla7s5d9W2/Hnsel0zcu+ZWPbkUJj
dDoW5ZNMhXtnuWriMtzQCRF4egl/S/59Aaarke4Dakc8LwFAduXKvX5+cOHZgQoQs81JWc7mG/h9
70yIX6bHTKW6cts0X5oi96rvUf6qMJuwoSkoHwKUHabj4MNZosXRuG3j0qFxkA697moXfg0MLETN
yGjR8YZkf3qEyCnyRslDkN95QYG7qIIj7p14fokwuaP67VY1gmqvTGO7beu5/aXnqnObO0X2kIiZ
yOmUh7vcViPYyVO2H5qCIXOWGWznSJZXzsX52eO36jALRYrMbIhFrBlVfbYQEWqOZfFPpzVen32O
xzViKSr7InSeXGIivUe+BiEFXuRs1+k3GQu1qLRaGl80ywp1N6WgOLudH6nPehcoPwK9j3/N4Zii
YyTr/dGXpPbPNNlmum8zHaH1YcryQz2gIOBFdaZ8rxlY/zBNUvS3SBPTcGnSO3ezxjTYXVqOEcLN
hf84D631tc4H4H3JYCSq29c9U5j6WuqDG403zX6gMT3uFbRsX8JOYxpVbIaj5lZ+ShXGkJNuP81s
sYumn6TcpkYPMaMf7NxL4XTBrR709neF0OTXuqhC7bbMJa3bKG0fMdHQSuevctU0TbKxqqyYyoNR
NmMVuHmkyPHfEHmLgA6y7TtW745xM8w75gyjvRYxE23aRYnNNAIXHnn8c+okZJsTDa1hLzb6md5h
NEmQI4MW6TZ3QsmzJo9K9MZVzBAyVtpEsfGgF3aR3TZOTj9XKaMycXMS/sErKIoqT73UmdXG4kum
rlYldrZXZ7OLbvgRlIIkBhX+bgOydkrzepFuDL9R6InI1BKhJOSG28dm+1rY/hh7idFG5r2OMg8y
zI0S3obMuf1UpUmduV1hlIcwNdveA5HePI+ZHLzOcdb+BI2mymCSauOoxonTUtya7c+MvHCqfYyc
LoOnJ70dPOblGp5RJH2yCcombvZjaSfBJu6G+s+owJj1UBKqU8+25YpAqE1xvJsiLUGmHDL6bdlm
6p/KcHxpnwNHuTPiXEq2UWGPM4PexEaPWmcx4DnN2nDTdFIb7NF9yl58S6b/2bUGZGgzkc29ldeK
49E7bGa36TK6qUNixfmu0gLlmDaOHVC5S8pHeFbpZ/6tInUDHUj3LqtBucKbTetnoGtKfD+Hes3C
yrDdR0PpK5tCktXpxqqc9n4Y5UnZjDRH/yRmEUm3WuFnvFfqVm12zOXGKaZCNn7HRW0xh2soUmer
SlqqufUoa8+1NvjxJuwBJd90dWch7lE1ssK8xiT8VWR298vR+gEtLqlpKyExQgO0yO0WfozSx+5o
zmxaELSdvAlMtY5I2+c+26Zl2M2eqfcOb0A9qb8kCahht4IsOnlS1kSaVztm0LswpIDsj0NXPQ+j
pn4zmkrfx0Ks2aDRD2O0nlAkjpm1uTGKJn81JkQBXTtiW3al3hahh4SOpLrarHTT3cDgSeloAb6w
j41kMKNJyaOi3rXGrKOjY5n9jxEhtxdmPpjPw/9RdB7beSJREH4iziGHLfAHSZZlZXs2HEea0DSx
6ebp5/s3MwuNxwg63FtVt4pX+by5a3bp+VK2GFpt/mhEcG3uNzSghUdUJ1UM4dUfR9i07xKL7vc6
ikWV+4bUVR6+5h2oirWGbcAWf7pyT/iqXjL9DawY9rydg+O+bht2/wrQ2eXBCgMMd7UufXFUSq05
rUeGHzX6W5hes3cf3tYxRW9sPf8ygzF3niMtQ5oyEg9DIm6+DamuswKBeXzd26HlL4REJXOyqdyi
SyKx5LV1Kh9J6D72uRyG1DkdlRQnd5pvF5yKHIRwJJLmXSen93GM5IbI2e95UV3jcKBlvvzTr/vU
YLC58YzNEfdpsUbSawqHBNG6CJWbWRD1tHrDFmRy87CCNUMOG1GSJaQT/Ynmal/KYRcZv28cS3Dq
avbeE2QNtqRgj3/NCbEm+bGo7igE0d9vQyPNz3GfOlGkjQ2ia2jbdHrE3cP9SsjiuBCoSjD5bY1x
KGT+Ot871YyeqxtijqvV76PhdCSHG1xbd+5+bWbMmMWrKzc6Bd6E0xEkxXLvdraqroKyb893N+i8
Igwt30Dv2R4jOWptVIL37/hnhsc6Fm4lg++xt6qQ2bBN6TzDYQszEFP7M0OtS0ou7UA903b1djfE
ov0QckqcS7IN8hODe2e+S7NFXQ7XbONFRpPy8rY6nO5MkHmWPgqBY9Azit/aL51F3tLGjnZ/MFuN
UZ61cO/53Mf943IQ7XA5jLO+EvfjfAVM7vrX3XeW9ovjbsoDuQ6DC1R3jS6CM/87k4/EhAbkdP9a
toS0HGDa5qeBsXi1JEkGua/T6HnbknUq0iGZ346179o8GA05iNkYBhDOiXT1JaVmOk59th3BuanN
Ju/C8CYINmk9DhenwSY3bxk0e8O7JHCvXrw58WWJbPVkPO6ZIkZY7uVOKJNfZsEk++mIJr0WuIgG
wasbzWAdYVBN46NZxvRxZCID1nDCIrR0Z+ycinnBZa7096i2D866C1EK19NxvthgGE5DvWYemQE8
feGxPsciBh7lNZIGUn3bCHx6o87Yvbxv0uh4kGKy/H1zmFqES2s9Fp5P81+IYF5+QFYlL3gDih+t
3PeW69ljyibKGjN/WfZq2q6ddMxzB2nQnqfGBTPvo0zFObnlzsl1txXDqdtfVs4iRZRtujS68+t1
3IuAMOXs48DB1clvmZp1GQ3zpvPUWY//aly/TV7xojGMd3ZmX/ToBIgvk+BR6FH6ZzGI0GeM3q3M
XTTNmS7A3ZqGAnWz9es41llXSkZC90ILbE44kVTc39e2q5Nn3WSsolG6yVro0dUcETcGreQ4j6rb
iI0YkFewuIsqW8aPtI7dEUUmwdZnr6+J5grXMRxObj3X/0zUmfEk2yh5wpno1iDhBNKV/e7gWLDE
+8QGbYCiywpGcC4dbCe3nixNx12LOuBvuWz1hCec71DQmHkW6z3fwn1y4tZWD4u3SXGNNn56MVWm
44v21PqWNAxEFboaF/c8xbKbHuqmcR6cqh7/DG3Uv9hIW1OuogevPQT8+mk5VBDQg6twucvwsGIY
BitzlHf1kGSsSANQoAJfe+faePq5D1ddv6qgm2aiOBdRv0Xr6r/LVaVZThq9tzzEq281gYAWPzVk
EZPbfAzMUKh8DytAKqoPjht8b+1ehsT3tUzfHuuau+u4fardc/8duh+HwsLS79exjjtuslmM/rla
p55KjwoUGJ1MYyzkhYr1eeu8Bu8+d8hOhK6mI8486x5da9+f6pdjyHxRpiMuC+XQbV7/WhlMFkrX
Vu376mKXWNZu1YdfEp0cbXks21hfDjGr6A5fsSG7o8ug4fKQQg4/nTpL6teKPSRzx0HSV+5burtU
WR01FMVCmuz2VXV4P34deCpV6sQEnyur4z+/ir3xXB38YxdrLZ9VQ4eFZnh1vweeY0QRQP6/LE59
/I5WNxUnr0rlswR3vFc6pYHQTd+91mR+THfzJt0XpPSgq7f7ltKSYII/NK/iv0101r7Iqktr4rHr
Sef7hn3o2RXDMRZi80RTRKOqW9ze9CRyxTz7Y1a75nfY6zTNd2aFsrJbm2o5OTHnCgs/s0FOME3I
T/1a/sHsFTEbGSHzP9mr6n1KtLecJo7GnvT4KF3zIEWoAkg4182pkkkgco3L+xffDlqeOciY/m/a
pP7aNv7ioRmc/G/cIXGfd6kdfihrrc5JFaelsM3OPjLdcdhc1rzlPN0bkdF99Nr+9dakffa66kDl
ssrfBDWM1WlaNAdj007c8VQZ2ac/RDH3v4MvLaxzYB+zZhF0Lm5wyJPfchuMqyA33STyYzRedekG
v3/MyKe6dIebftYOQ/jaGfSzO7tVVfRh5YWnQM/ef5lwQQmIEWr5HGsaYjAdhd01DUTCB1VbLC5J
7U4rMWSbGe79zR31qYn2ys0ZK0LdCoBOMPUSrvP+lVdEDd6kMyBUn81Of59No3NfR3Srp8h000fl
b0BGIqXUz5nCziI8Zcxu8mX1U4OZdJclp25WSKr3SWqfYqQKmzLCeliVtDLHQPl+gGYCP6E4wXFm
FIXTJtn01+4J7zxYMNkq5raR7UXji7NybHH9PNJ8qfkyt5G8i+q56a5MWIR+6bvzuDwny3RINiZ3
Vs94goNeGIGePi9JH/QFbu3tk9IhSIJb3yoNP+gpz1xDGACdEnAZSW2paXLuzvj7NgzRZ7C2NB1j
uONY76TtRI+16v2rs804g+4xxpkgZvBc8M/azIVVddrnqh6PU8RJ7RX+DFyfx8QXUOrtE6UwXkbb
Qx0hkZN0GkAp4a6++BtzFlRWXno/NZtpiixe+jk/Umc88s7NDAh0k3yv/Qb/u4WAQsNkm5XU2OGQ
PZlAhWPeT3VMZNkWdfHNkbfrirRvfIT54WZ/V3XSuznWTH1bijXWCs3eODwT2OD8cZm7AM/JtLTM
F8/9UGxxOmQsyn5QVKmNeDXRHD4vZMCkp3CZkyWfnNoQmiQJVCU/isAHGwIr5qjsQBOntaES3Zd6
/zcDdKI9DXX4MPGzo3B11D8h0KFpl0En/2p/7756naiHUzrObMk2HtKm6Kma6qJvuiApaz+J4PTb
gWeKQm2/udiuz2fX56DhRJmSN1aeeNWYyKqcn9VO6WW9EoBm/vxkjKpnDMLEZEqDiyyNf6j2b7LG
A+9UT11DB6XT9j44/I4osngkUzjet+HrFoMh1l5L4guF21HTyhod5YLcSVwc4OQ/16BvX4hfiwF/
8Ep5c1XnqgszWLGfi9GdbO6zG0jhCHFRzqU/dn9bOXsus2Y1x6DQKSnwWXyI35inHS9rs4e2DCoA
Dv5I2z7wZmfMa7xYfcVnw1l564nzan0GbT0VKPfkzm2MJszrgrj0cWaoc0/XJLtXqZFlV7cMuFXM
q8dlSmP3I+2r0D3tbSyfZHMYHMadXvywNKtpHm/RGuUT/nlr3os+xW9zGZCQEg+BNevsNNnLTpiJ
uoRNJ/C9Z0xkO+1b1JwwFPT0VQL3Q9vPqvdyzEXrH14Y6uGeZkJ5JYcPsF2TOnSrA+m4Pi1YP6kT
7t+1d6oDsiHGvbXJad978XvqtfymwD7F1Z+6YLpOcpnG1zGr+4T6scM5MNMjSVr9JGX9prxhbhjd
ONawTBXp2HerJ+fvplMpN+MSZR+1lONR3K7QJA8Pd6QLdkdalpp0TO969GbqLqqK1uDsCerdtDFe
Tx6c3gheAtSOisXxvKe4bjm5zeAuT7PvKYrrzvHZ95I7Nq+U44svavbm7SGaN3pFQjGAhkMRZdT6
YVhf432tbLF3uH1xUvoo+kYRDhSxqwzGPGYJAuuatuJ1+SGxmaQ4hmkxN/QBJdDoB/87c0F0At4k
6mj7PFKlTLFOs6IZcwD2n6TjEpuryevlLjfiGO+DyCNGJJzWOS1xr0Vz3bAS/MKbQ5Kklg7RQ54k
7YJDG53zxAm1+MND3PqVWyp3778GmczGnOaI0+5whzDAwL0O2yJIat/m3VKr5FSpg9yQVQ5MXjeV
3TyOviY47V7bka+zK2rJYQvMktugciZSB2Lw6rC2sEsp7clf91DOj2OKVu8cU12vXJo3G/SKtY60
Mt7W7AmriqwCWO6SpxHH9AyQ0HgD1SWB6JSEAgm5mms/vfZBJP/LvOn48B3fIifRjvnnkxRALxNs
dCRhaNIirWz1kk0OK373O+6/JKi5xjdor0+nTTX9BcYfUZ4BWzFVPg72PKYc0XmG6J5T70ALd6af
Hpsi7sMlftwYHqkum+2TPnf8hjN26/iipx6HSBgtm2xLsbfGTYu2QrBdCBOvP4JlMOpEgMQckhyP
ECMX+3b8TPct+DPYIAa9GSL/VU922XOxUBsVyRCymbHJVZjFx6rjDs0C+Vt3OF1gZ0SFDzQ4Sw7w
pSbY25nVNhTkMQwPe5/1nGN7Q/NUYfLk0HfpW2Cq36mnarfpcUpdM9Zl38oAn0PsCdai4zj4249d
5uY6dNWjmocAeLBRy6fvRX1wGdxjfUzTSTWlVUA0eSMWd3jMui4W1zjRi3f27R7459bR0D6ikwOb
DE8ffYZX2BGPR8GKkNuf3bp0tBe0V83Z/i2L2h5r+yZuqN+cJGmK6YhU8xRZp20e9qAlmWLxPCTv
865GP+9s2oSFnbb1dyBWbyyjkYRnYmbUuhejJ5v0pKfQ/4WjZMK3ObpJFw3VDub6xPPNhZ79/TPV
if4qrdLcAv6oNhypp/k/Z3Myqlcy/LZSD31EASDantvNG+Pve3SDIQ0SgzuVOWq/G5UrpmLEzl+d
nGGLrllCsk8p0eR4+YCh9zXZaEBOWdbL5jJYKdP8Ng/JWVo76ddpdYjOmARVlcq14WgoE+Q+SAct
F7ZjwWe2eu5fJtn1AMa7ipNLu+KxzljmBlOpbWpwa+4w/Dlb120U3mpsicKTtQu0LLXaz9k0oyGe
6MtE2dckO3ZT5HQlKglpCzuL8GEJp2S+1kTKYn7eGbYYI8xpVR7gmQJ0WM5r4U0mmcpt8M1/LatM
FbrvO4reEYNtb8zEWO7ab+/BoKWDTNoJAGF4id390nEDUmaF44PSZG8XBqz0a+iG+1xkdG3XmVia
peyUcbE67aT6sorN5RGiDd4QeTbzFIdqfqci5QysrfsBqNPZ0lM2oGAaECFSykwKsx7kf2vhk3Q5
gRSt6T+vyWKm9JVe3Is/Eg2ct1a4ukS97g5XChGpChwS2U98LqoCG4rkkjB8Jr5vwVz9pCKzohCt
aTDPH6fRX66KbLwGXNeVzn3rDdN+PjT/yqF3oKDSYJsYmueayG4DCimwkN1sUga0avOZeNb4tZu8
7n6ve/I2I8I+oh5AmtOr1qYbn51e156b74fb+KSqZliymQ5l0GSMtfBIW/XQHqAqBfhKEOVur/RR
zl1lxjIBIf5uG0OFpFS7v9SxrL5H4oh+T1V7DN+J7trMt4UrJHrzubTt3VEx1v2NpzSiPNwl4mqr
stF/cKPKr/7b1XzwwYZp/OKNu9TFkPW1KthfmqGnIJm6sjZB/WN2vZTFEA7p27Sn6LAqV0uKE9dU
w6sdu51jTcoFeNVfbJ3uRb8q2V3GdLl5khJXFqqnPTSLuqv9VXnYlBKOOrziOOvxLUYdk7zStq1T
klAX86Vn1bz0vWpC6jyv0n+whV1T8HEIA9p82Fyir+dgIDGxEpjMnckncLKCe29Ht79p0pXu19ZJ
fA7sQTilQ7W63+v18N4Bx9fHKaGBu3RUEeJUz7qNHjH/mX/VfTpbtMJDuH4NeheJeSCsBLymW6T1
zlSaFAv/J3knO62n6xob05fbkhh9r+GqOKYdr2+o3LztUS6zHT8WG/cNyIOKRXkD4MMyWcbw2pvN
lVciKIXj4H0+CJ84kx0cXgaOw385bsic0JJJcT92Bx9t0477g4o3brEG7kinDFMZ7SVxJsftyUI+
Wt0JmiEYjjh5ALFbllO1tYct6y51kHoCqi7XLD0Gr+hWHY8vM01Sf2pSDtIyqLtqOketV1cXlHfB
e5hQpvDe0sYpmxX3OcHUKEXkNlaVPh1ILtaLt+u+vVuzJRwejEe+KyEGCfmzcbfK5nM/OBPv2or6
pgLks5gLgIEHa/Q3wAjTPriHF9+tdbjGWFPdZqhBgL5LZxntn2atk+o3UJ1JnrlfA7oQO9z0M7Ok
ShLedH+ESiUQWE1PGTsA1VDbC+e6hKEC6ZqFInmjAtuCEUBSYw3o2Mzc9JWjanaLIxuU/TdrdcgH
JxJyP4sxGZ6Wxpuaxyq2u0sJ08HY4CPowW+I2e+LZhqH46WjHPlwWuq8wsZx/4YmA0Kn6Bxlnfus
yXT6Ofb+cemng5LiYKCpv8PZGVRzTF05lvVCZMcllruKnrLda5jnG7vll9cEsQNduvddPnqhG1/T
rV+fEmw149wuq3ciQup4rIi88fGLpvI70Z3Jh3mKJ6i+KkPKEw5z+8cXnZs8ajVt/A4jeBi1amzi
gnNnEfdBoOf5JVK+gelQ0hXnpu2oeetOhiDTJpUAnWsq6Ej8kepgkMedP6Xtm2hYtqfeiZEqkVWw
vkwYibxoiuzmDmIflGHgiozzcVQ0RqJy/Q9eafqNRsM8duse/6czPlmuQqEvSXNUBLzEcvlxRNlK
7lKEi/5ZTHFQsxaSyUcU3KzgpPscP3vAmRLYIE5sXk0TXkdgAVbl3h47bx3Iu5PXyuD00A4VV8IO
+G/ybLSJBJtuwpmnIQmjSLiq2UaTb08Jh/bbbsfh5wyK963VK+UYZiGqCI8jumt6IKjTaGn4Cq9b
eaYm7OeplKF2/w3SC9Y8HCfvey8c9ZM8RmfLR23kS0idFZYbvbc5Lf48P+9McFQ548DH59YT9LaO
6RCdDmEnU6hbnQmNEXcfIj7ozWUsYHxiX1QfXb9EqBBueP1K/30yCBIaStqp3UthdLOXuuvjjF0R
zq8ZRDRQ1drYuFjAU4ZiEWP23QrkSHc9PcDXAyHva91oWLzKm4gOrnZtn3pnBon2rNA/6yqh6hdN
P5jcA0C7X4a2i8+7N7R31bJbSDWoIaYYQDT5jvTzrFFshq4wQRF1TSvjb/u0Vr90v22fSEsgiEgp
V7BseMS/OS2XPI3TNn4EvMg+dyVXe+7M0rEg743/M96W9OvSTyNEhjdNXeGkq+aoDfz5Y83c6tkL
GQtI1yN7s2nVuTA82jq518zg/f3WA9yZxpufkQ1HmKp1XNsgeXX0ufm7aC5TYsRFEGXX5DN01Bez
43mZO51t7gOTrZA0Kmz1XMQUgncmC/F7PSBp/tQJVEgOBirfybUZwMPADl+YUBj2E5MvS0bik3UZ
R/TAuYuop5amldAVX1rY4D5hVK/NJ9Po38Id1hA3oQ281ov2ab9SSuoQrB5Wu0CRL+HOxtC053Gp
3G9TNRFXuxvgriJVhu+7hS5BvfOoQCrWBs2t2X3yDKzuzXunq/bfPmbTUNTDmkAmtWv8NjiDCr4s
MlAfEP/HkGc7rXAxLH2qLvzW/tdahA2M+N5klzagcICKqNbzIpvmZZ4OctembmVRhY2lE5ZT0982
uVXXcWp7GA5bda9iWg5JTDP5vadoY66tcAOb/j7aAEH1Jqv9Ba1A903ymE9bHe2siOVGbtAbr9+V
s6ov4AP1H6vFQgdJ8faTUKHjUXY+SE5q43vp3QSwes2i10CIyM2doY//Debws5Nut3h4NQGMG2vQ
jnfbyrKa3dD/pMW4Iec6Qdak60E9TJvArONI/YWyyPXvRG+r5LQEkUX8FHfiZ9ab9bkbgRfylabZ
noEpTVVgsGl+OiExjWe7zeN3BBMUP2kdNXFJdelEiAS25X73LaPQhBjpCTSymaa7Ttp9PLdUvq+J
CI7phxDIQRBjw57LS+CgmCtk4kxnB9PS6WFbMrjmOLC3VdZO+gBX8EV4hbbwBYQ5Prp326gJLDax
CYKLWJ3Dv7Z9Jj9btloIYDtHwS8g2dV775M9mH9QYtYILXYGroCY+ZNH27XElsFP/gCHH+LLapbG
PfWKZKyc7iEmEgvLJuQVMkFitW0e0yHoBtfom6uThqqwqcbpPjooaEt/G9sf8QA5XlacUe5p6LsQ
4QQEP/pLmpDmSntW7UVq9io7H8fKdFvYgVJdstbrJ/TbdgKrSHb1N83goQDg2vUjoTdLWe0xL1Kj
lesKNsT6u09TKVFUHmiis213PNIYhTufA7mBheeynYb3oYar+Z3y4+RhbFynKeYxyLg40RBssBK1
DMpjbkYHZ2oYkKSc8dxinsJWYfYwVkv73m/A6JwnVfItsnH4b5usW53W1Bs9mPwm+S8dvAVIwt1c
SGEI+XMctc5+bQUaYsSP9KUomlzMC+wS6g7mdFUgB6nonOUU7YZD1jiglGcSHuLlxLIDHICyDtcc
QdCA56R22KgDzr/fAtU1zdMSKSDSGBAFLUSI0Oae8jXc4E8V1iy6CZERVVy5suixyByKYPYtBeyU
Rq+ulx0a7tjSUSLm6JzHXibTTs+XCRC1wO36c9DtfZjbEN0R5GcydOCFqffe+d6N7ugZ/bozdq+S
XKU69ji3s2gtepHRA20U9mnuJCClewbVW4DKp7/Yx2bN23FbISbNuhBewfiFffe7mRs/lfvqnNBP
je393LhtmotDwI5phBTxScc0rwUHarKdYf1sUGLNQau72VaqspN+YJ7qffEgemdouuPk+Et7nLYR
c9NvZq7j+rwuEFHfogBRnuA81cn2bQdU20siZA9xr0Ytu6c5doV70WHv73fZvIPay6V1nW9Ha4y4
NnGfJXSdZngkOLhevTx0Mt2+g+N1JNC646xegtliZAXxE47Nm1dFXXaXqgTuZeudKOINgzZ/Ej/u
TZfBk0D12eHubwFd2i0zc7Y30wSx9KWx2W4vWaUSYLzW6fntndH8QTAGKuYGbaLPQPrJ/KNzD6w3
dOBs29lzqkGVg0qtKZxjrkSxhwpVnuU5uGWxZrxCuFIlEbJBa6AZt+dWGvbKPKC5W2WBPA+wSOC5
AqoO/gRsKfchKzZCJjAZ6kLcpnrpN9ixrAcTAek6j+NLLQUwPdfrfpy8LkJiPDXZTVTk7jEBcFO6
/qDFqZ8TU0OG+EmD8fKCiGEC9mAs87R2g36cIfmPs3SmumZ8iXLi+9BVCvwqFtI582nRwA091G8u
UTOv5biPKkNS4R/ZGW1aNRFZKJouD/FNbU8Nud4pDxkYGAVNrUgjLBPeBNK47YO9PU7P+sbE4vES
BtP7luHpe0GH2hyXTdBFlabN/KPkaAmmuxSXRv00IxF+nBzZrJ+ejxdrqdDlsdM0F29BqjkD/7W3
YD8w1lPDC6ns2DavUkLSkMDq7PRfM/wuuJY4qkc7qBDGCOd9RiawKhzuEEua8H5YIuc4gVk35jxu
GcMkAN/GO1OdpvEJHGfQuei6o7qzTT0/OfBY6kpmtdu+bhl41oebjsK/H7h2xJ9tSNL1wbOMBOEL
50bmavcu/uKpZBUXMufkUQzCekzox2hRHivTM3+ErJLxye04AOiEkx603PAKzbvjJsHyxUeiln1d
MyfdfoRjwK3hhPXu3x/UOHEJ4TdjB8ovK8tj3VsYSTQjGyOSvceN1VVJ+gWtSJJdNgPFeO37NeuA
S2MquWJd2DsXyOBly3H2Db0zpmHEs0/YcWastTVBkxEtobgn+4a1uSOxMpdJufHw15tcMnePKkDq
to5ZJqHFFmWc9zTsZHRqN6dqLwg1TFc6kfbGJ07k/tsoPa5A5SXj/q3n18uuw2z66mPYHKNfXKxf
eHSuquqx2ytKWyN1/dtzmHn6crN6A6UHpnYeIBCx2emBfFFijsJr/+wm9vEUWhTpLrVRIQQqUHx1
R/wRt1e3HAZSikPb9KfD7L13djmX1zcHVme9MTdQftSaKapEcOpK3G21X/8GjNiJ3ER3E9hymG2F
iSc0Xn+3QQZAKGcST0NnyJz9HLkRzi/Wb9P6PnbU6l+iwzveEgx4j6vpeOxLZISPMp+l88mo8mJO
GxNdPUQJV7bKgWPAdlG90GjQIZNjCjY/biXkOOJvR68xV0fGRY0+bfZvapIlWa+O2pz5gc2OliE9
ZNj9Gnp6MTLV8Tk/7Zn24zLUhEO/TZ4/xkzymqF9iFWiH0hdof2zq8PY5xoe+G1r03rsfxk6uOra
Ds1IEKkwLPwlQvLLDcmV6o6WlmCuqKMnAlrTi0J8bHJJwTPnrk5Xp0Rbh1HJVhFdBuvvJDAZaLTC
nNsHEWQ7THH7o1Or+98QTnoCdZiro0R6Ads070nyA5I4TC5RqrxXeqOIwnpqQw7Adpmar/Amcr+Y
Abbnrh2C215eXcPeb6WJ83WLDVf0HKLKnbp5jh6cw3VXmjZGyO6d2vFZBEcEvu1HXXvkxEvRW82b
H1j8HwYb3/koVNyrc6gWVlbWFGNOGAW36mGhD71ZZGTlUKGcoAXs0/HO3w6MtkkXWv5J5R//6rht
45OEXnk+VAxek22DO50oY44PTo74KZzoQZ+DDD70MlWLed8dwfBcpoblBUx/fMrSqalofxb72jCa
uV+aaZiPc09jfyAonIK/Q+uLKAfooappvMCGsKakNDMmTfhMWWXp+i9yFhte63jz+OWjpOrAh3B7
pJWKnJ/wKGuD8G6MXxYL2Vbg+DsTWj2sPp+2dvWj4Zq1dyHViXf1bJYRXrNaS4KIWcWn22T+Dzqz
8avG93POtz1zu0IjOvaus7dFOJWF7YhyPJZz4dqoq0uoVzJ3xqSdHpVna1OkeEMSfA138J6gBVTX
xCIT+jWDeG+oA0npKBGQy+YeiCKcMCiQ2s03o1KEZTVr/oRsjOQ4ugcWXEeyDsjCEpu/ie6PiemX
ZXTOa60RVhixeAdB24f7RbN7upJoyp3y9Wb+mmdRQOE6L41/wachQx0wpNLH7xh0rdwQ7XLPhIFt
SOJSuH02YbcOl0E1qyjZrszEJYTUA+ekgnTuIHX2PEyCXjMKSRq7694yfeex7ivuAi4tRAZGEMu6
tXg8ap+Cgw22DONpdX0UiSaGw6W9ukkIYx+j4mJXXJgQC7tn8dsiU47QG0uzQ13kmusiW/1VIBgf
AOOoI3K/b5kynUGX9xNlcXt1MNUdH2HRs7cMCUB/SsLNQSi/yDgqNqc/grsWRaq5hzxgNzgHwuqT
JAK4hoKcBqSsLZBQETf1hNpwTMz7/6Sdx3LcyJaGnwgRiQQSZlsoS1dFI5LiBiHKwLuEx9PPVz0b
dUlDxr2z6WgXQsFk5jm/O55DbxQAcZrRbnRyaPys9XWy0U5hm4FYBgHRV/TNg04F5YZyieAbHVWj
qp2H0NnL3uM3awKDrS7zfqoqNR5R5binIdTIDWpita0rfgzY15TKPA9qZxwQnTceXmpagPl7x8CA
8nXStahXbjnLdpU5aaRO8BVWXK0Z10xE/Zr0e1Mecmg6Pjv4ZRMxPkrjjRatWr7EHtjtCvQpYQp4
Z1lxkNl1n29bZ1F3Jm/HD2g/on4Ttrl7m7ZeN63OyppvAOQFY9eWJmkDq6yihzDVFPYFH9kVtAnL
wFK0lltG/LSPMXlz9krNUIu7rouAfedWhK9OVC7elkp0CddFWIPQ6ZbFHrhk5Yrb0rXmvbW0Ecrb
uSupuJMOmJmHkBmvrrtoGtAswdcyjJYdvnXwQvtzBphCtsHXPO+UKFpU/zqbHg3DZhD24IF8vJWd
pWlb6gavP8kjhkl4EpsyiEY23xfhXKL4cjTxYW6Nx2TLcBc9XRXsdk+wMt53rdA6HnKv7d8aFBXx
ulE2C02iNh73iXYL7IVuOw/3FYl7042M5zZ+ce0xHrc8ZmKpqQyN56FtXGeTRmzJQZN3aroaqyjU
LkoP27oZcXYMSLO0hdcrYW70CjBhGbZuFvrOdkiy6ozOZP6bW5vee9nLqUYTXFpPRqHbV7sxBH4l
aKp0UzphPwd9snj3bZ2lMWpJeuNt7qSmgecyqmPKZovcSzikzArvkGcm7bobvIGMhLRXzSPcipOv
3Qp7TeCODslKoq6BtxkhKd56e4hPaRtbjA62ZhDHPKdru5P+Uut1HSUT2pjRaPTaLztPrs/ejwYg
Y9LPciwlfpF4Dp/GMYRD1XGSRJwO7GkbGuTiunA7j/PNjgCjKbGwZEyVyF8YqtP9wPaTTbdVpoFu
3HHovY2hZRUfEt7Cz07VWfZmCwwiQFNsQuuhHwEtLK05Tf3aWKZ1q6K42zhxG2XfeIEMnU1oVPv1
hH2UmBQO5mLtWHb2reakPIpRTG8ocjMVeItCzdSYg2qDpRXOt36yGrXt2EQT+kOnMb6Y2dkyBhHN
gV1WoT+/WxgajlmN8uxd63QyDi0aabFGvZc01+nAjvO4RBCbQeKkgAtwvsDCm3TKivwAqBy2P6iI
bLHtPGeSV9k0lfXRMLVmi5uW8dxNjZAlSmvLRPdghpl13c2qDdfIBXsHG3o32A+qnmzjkKbsB3sU
sA7ZadGYoMyr5RDv9NKO2Ta22ybfqzYq3KuB09o4ABVDh5pVAyvPRNvOXHNQxmIbSQVbHtGdAX14
UfeQtD5Nu1B28zzGtTOvaseD/zVRUD06fpcwTIJKnCgRiSUUoUUMOdoVXsM+vzj1XT0bKMsdmKhh
iyDb5FeHMyJ5QtQm5HaLxaYBNT6Uu0YblX3D5+hGm6mjnQ8iEzx8RfStYe/YEpc+KEwsDntfmGj6
OjRiPN6s7oOIcd9v+I6bx1x3ur/329yyN9UownenRX+S5CoP12MZxj+iyQ6tVdRZSXI7ubMBLoM9
K76RZOe8A3D470Pl0glnk1DeQ07Tz9iKEn1btssgzxAcwxv2j+GAtW+Tx0VLJarUxFpc3FBs26Sb
48OoEAOzT4l4RMhuNfOWgWVeeCNESH0sR0/WJ9Lt4mTdayY0wiU4buu92QZtAx9pPr+MTFQ0d6ap
OyK7wto3bwZngQSaymW2bkMbOczWdOVCzUFmxuDWmxLLRdOj98mRuwGGldO5IE9mVSNvqMwaWIBg
5j6gKJy5koHkuCx827g1TdDZiNVrKqb6QEvXTwUEZLktwAWWoGlDyd7gF9mPhO8tDjy45/pZKzdx
AvLdCYBMRTpa31Q6DPlT2cBqBjHhepDpilJsHAf9XkOE/fRnu3QyznBEasY0l4wOqg0vB8GoZ/2U
pZ1g0IpjSKO67kSWsS3lUf2iMb3BGw2i+rrU0/CkxdxbD/4UEUAJb1m+Sl30djAU3ShWqixN55Uc
tBrtaIKedyXjqeCjW8YGFDGllpLBOKnZ21oexnGMOu5Sbae5na6lTYr8CqHaEh9HQCpz4/kTwQh9
YYzJd7tewIw7r+oYloZ/wyo27egtz3Pse6cCp5KmXJapeytAKour0A676IbZxqm3QceVZLe20GV0
PzH/ytJUT35SoGWgumKkB/S5dz8jch6+QI2bX1sBObTB827km7hD7cLWHLscrotD8ERU9gvQuKni
J5JGsmE/mOisYXimqThaoTw7bnDejfR/5NBtwtzgpAjzOP0OtS5A9pAN9P7J0aImh8EjryXg6+NM
QWDtfe3atHjKXOgdvDRFASJL+2pu28x3+ILCuGPAFZbUm2p0aV7byi7uUECfjbwT83+Z3Dqrr9oV
S3GCAKV4mogcitau2RZvQFYWJxc0JOqfXlV4J0ww98FJmU6slsTBNVGeJc4iMUfvBkUCLFveu8zW
cujBchjnJPM5i2vY/1DxX3+B/EbRwQFKqraJg1iJSgOpPTtXZzZrjJ9mcRuaeWxuEgpeZDBePiCL
zIVVjMeIgjE5jG669DshSv2W1rTxa2ex5oG232SIl5vGzc9JTc5bLJqaraE00yAdvOxUhaP3amIG
eXONVCNFjEwshiT4t2pd9hX2UG1W2Zsee8O8ZuQOTgnE7MmwkZHfHrKxU94qRC2nbqxuTPrXVKs+
XLFsXXOFgDPUa5dprtW6tw30v7VvkZuWlrkFGd5M3gtVNWMpHGwJ8QozBKY0NP8oIv1wnnhDbh9O
Z9cGc5h49NRYQ9apJsD/3AlqdKXndd0W5vi1by2Qwbyopmjv2bWNZ9Q/2+7gkajnAwP2KMYFORcS
c5yn75UerFvAiq4HXs277+XkuThuFCAoaBNGmuUnNdL0PMGz9duorqlGt5GLgrYkbjkf19KJcwJU
aO/ove1s6rF8haT3tU1VynUYa4wWpR0Xj5XvxDXikcLRQTekjdhU5mBUKDbC8h73Jh+bLwdxRZ0e
emvBCM1Hcuhs43qRhanX6dSH810L0kfpq2vfXvvg+xFll0PgOIsCeYfWZvdC+mnrBL0L2RcS7TBA
znnTS5j08fiyTAs4tJZO0iPuOn+mY5TZP0FreA8pBsxwL/q+ofRmWfOWpsWSAbyh4k3aAxmINtqs
tdvYhofX8YxvhMu5PGoiC6du60NoIqlPxPWc+GGxkkViPzEEuQkxBEmkOE4UtcBpkWH063np+yc4
3xJVTo4LAeg/CcO1K/V43SFCBhvlSR5pzrOj04WYigCiqiJQqGb7jbekAtdle3ZJK0PA5ib4PZmf
VTnyGmikfxsycxhX05DOtwU9HyMAsjCcduVwFm1CQIv7SfBQ7oYOsuIAozbU5O+05Xfk8zVdOuNm
73iA6QRIh7oVBiSx9Nb0swqKYbBNLEYIG3FJVIs+tUZf5+sor2j4DZ8fsVG29r5ZVo/hACQUHXph
y57yOyL7ieDpBc83y6FoECacxZ2jwTSRQHilwMSLTDAA1fRfHEZgv5cirfhnAO2XLheCeXWUyUEF
4fQchZTJgT0uFeaBPszuW2xs5spDtwjUCza3QlAOvMKhhOq3Bmv+zu5LpDtaekyDvJLJ2k5JOJkr
ZeUz6z3ySRqjQurd22QR3SlKjPkUS7MUaxRMRbNzCn/6xdwoo12lqoM6JAi9/wKFUX/BhMQx5Vl5
pvZmiw7/WkNafi+yEN/CklmD2sROnD2QWDXQ8TdWf6dqGPqzEqCH72ib4tGedC43xNugnYyWKb0K
idbFk1eK7JA7tXLp/U0rLEu24KT2b9mDDeRfoZIIfmDVk/rNRpFE1AU+nzb9lqCJRLLIF1FcmbbR
jGutlI91JCIB8F4I2vCT3ZSevmLvGn4RBkBMO81VH++aQpUvzHcxFAqvtGqf0tqujG1S5t5dAjzJ
2ZoIXiw3gqxuECAjK6xaqBDq1IbLo0vt7GsTV2SD4Smf7HFTlACZz0uhotM4wekxxq4RD5nwcn2d
+gyD23RWbSV3o9sqfR2W1lma3ftmvMknKnasSNnyHQ8x1BG9DcUMrR+cMxxx9NVrqZf4P0L1y3KB
dVeGyLEbMFs0Y6hQh+xwr5fR84Myl+GRTJik3wyT396PxmRaBwVRbL6GOrSe7C5tvy22OTYIlfqa
8P+8pk1Fq+B3LtqJImMIWp/5REe7LnKfgxa5WK7xw1TePQbr+dEqM7QQU9r04/pcjHVXbe3GE68x
x+iH3wMibcpTz1intW6QUCajFW6kKDgsUFKFe5iC4UsnS+sF5CVNV0ihSOxHU+x5TGiM9NvCOGVk
3oOYxQrbR/JNL3731S8zgwU42RhSJuSnPyQVEgxiC4wTIJCehpfRyHpYvJ5dcQsJZNmMMZ/ohXEV
dUwMETkmOT9iO6Jxz9b+XE02g2ULRNMDOETFmbDADvaMBMU3Udaxs7UFtf29P46+f3LxDaHzc8fo
wQA0HI6TM/qEM1i0M8xAgzz1Nlg6wy6YjBI9TYFNtQtEU2lrb1sxKrSMPsJdz3B6fsAAr/apzNSA
g67HKATp64abwbaEfWjaqiYNIIbeqrXRtruhyHGzxn2fr02dOA67d1g26POJgKbcEl9rYoahosu6
Am9NrWJvAveejWy62IBGqJb1My1FMKSS3q23ZbwfGaESXWGID1G4J5kxvlLtFBbN/1gmdxname4n
rVvpL6s8LEgpAiLNXc71eL6r8RE8j7JDPlt21BIrS8qxeZxJP0LRt6Aq5ed6Kn9OfLdPDk2dDT+y
GIvSCq1Sw/5Qu9ZXVRrzXSZmPsIqqepsOzR9/WVKp+LRTfIFGGJs5reew/rHgELFOVul+lMZJ0a9
ZpzKLNH3C3S9rjepRxXOqAiV9qyXPK7PW8HshkWA7a7MeR+UesFYo65cJU1Hbktnowhb+/xOdzWz
Fz0rsiYQW+kkeu7COEseLaRcUP/sq/ljI6f4S1Z404xasetPgMO65lNcsNP0kfCGPXwQOLyKukJt
hYlhd1WDP/50Z+rMdWst6V03h3h0lz5mPl6JOe4pJ7MpRKUrSVQhHX7GZsNYzbduqb1oVY0GglWO
xm+C5a3XyEjLNxf4negd3IjDGjsHQQblKNwAdnp8IVFptnEjpumxKEOf3GlPGGLXUWLeIouIXxAi
oalX9ZISz0Z0xwsmr0FvSd+Lml2I4ClCKt5mzbeFc5waTGTWI72lFweFVaLuF0mr75GdTMkVkqWI
f+2MU3lwyHypbpa86PfNojVfCYxSwrdrO0ih4QVe5hbpUOC23XCXLZX9piWy05ULnkc+nR5Bug0f
Sw9aIgfBFMhw+2TTmH/H61F0uyLU5i/SO5itOpHQS2Qs9DxB50N0fhu9TNDYk1+09BB8YlHYReoa
rrepZWUFblbP8Zb+pzTuXL1Uz4Bi8kz8jeULm255N1ETiACY1qNaahPmjLt2nHxnB+jNFbawyb+Z
ia3AkydT/wq4GL8/Ytgie7DJBRi4zQoEUPedR5noZ+OtayPMYsurR6qMhpJqlWQ5G86Qq9b5MpjS
jr9hXIniXekM6Q3KKcsHUyTah48WWUYNSDntAVQaqOq4J1NBpegnA0emIcyLLVwZLLU74g5Qpf/j
LK66HSARxG5pvVFRsDezvj5Dyd8SSV456gTX+pIp6QOdT7jFjpU5ts0DZBUus8I7hxsYSWbqu9wq
u2zTu6V67dJoTldYndNjCPFELY/m6bU2Z2wtgyyXaD8YyVwyWGGmRfaHbIAAqKK8BC06yzYA4fkQ
WAoMe8nFoKn33WY278p2iY4C881Nbzo4sVdscDp7LDDu+XeOO5YmVVqX4v0OhC0MU9wRxUIbsa3S
RoVegFZFte9LQXq4XoPYopddFZ7tjtOWiH7CX+4R5JuNefLmHofVzoxlUuDqwRFYRA/+TMZCc+1Z
qILpFOm3rGjj4KlXLhYV/OHJgexxz2BahDJzgzpVx803p3YWQQeI4GmdJUONNb103HCbhCTJlutK
S1klyI6pvrOgGUT5q26jBlEmpPU43hoV8/QeUakv3kZW40jlJRKCFKyqc8NVb5nzT4sEl+pqCSk4
YBjsunwak7Cor2J2Qhr63CvffDKVxKmF1D/7tdnkvR/GUIzRSbqzD3Hjycwn0W1K8v6QGfD8O0ZE
diUx1s4A2DJGzFpeZkcXh7keY2vfgXNGt/4ohXOV+zF7pmyXuFiPInWnx441zeyI0nUc3BlkIjw3
vUyX69bLVHiLxwjHlaRBxccFJYoiwmT1d3KFFg9j1qpkdSnqVkwkG5APbTwAnmDemTL42yuDSDqG
jxECw+pZSCkgxyhHlxN1/swfC5M+rOi8xzO415A1PxYlajhGVZ762cvQ1veTuWAm9mEJEF+kX9Sg
nW8SGw3nRT36D2a9lMygkMCcM/widqG8SKlsOHdKGnE/VKvMDeeTHSp7OMJPcYaxIu0vreURbx+x
xu8GYxiIPOB1+1eG0v73KW6i94wHsGxilOECoAFkZ9Nrp/1exCPl42gngJ8uk8NWoTXyZybhMuKd
s+XytV4iI9zLrDb0Hg5veh5Kd9yWjiPbXdeG03BXTprcFQ9RwePgA+6hncALvJ/CGt8pGUAj34qb
kRY48AXeLRUn7HXsov1BN8nuQGwQY0Fhu/V+KZau2VRdUz3M8z/nnWVOXxoLJg4VfQyViYWmdIKY
67pBPPrmBDquMtwmTW9P+7DK4hdiRxK6hr7wbzC0knnCJKeKWacmU8ORWyBTTRRq9BWgbV/t2d5r
9ix7IP5nieN7wC5Tr2jbgehaQQd2Bq5Ma9PixXyEx4eftprcOM5xDFirowLzejj4/a9xdDraUxZQ
vUkRVdCqgxFXAIM40+4iTKIh0Q8V86MmMJRrb+lQTU9MhmE4ASE+8rq3ag+dddQioBDwsw0LqpjS
TWzVLbcWhd1yI10AUOzpOhyCsQWPXsnBXGhIWluap1xbU7LzWi8+G7WaRtzIAWcBpIEBblfraZjW
oqDjCuh/BQKKOUWM5VYtlpJoIGoBWi5dRa20qrXMovEnsht6vxDFqb8yY7e3d1XrRlhJOK93FRmC
y4Z0MPUQN6QmrMnuGO7F6MFz92FI44RAj+8sR/D2pQsbG8bYb9u1a4Myo50T+p4ImAQ8i7QGfeMS
NPY8V+MU3lVMdHjxxKzXmZT98HW24L1B0Gc/pe6FtGd9Q9ZimCX7D4GjHvwVhI4oAxIBiXgxU6DI
DcITRK4WIQOoLmjNTDybWr3U57ZnHSq3ifjFTl0cfHsJv2jh4nuGvVWPbi3mNeby4dgMOt8uKF0j
hPRO9wMbPwIeHCIg7wTV0WwsAL5iQxcvjgTO+GfHMmTpCgQyw7OOidvcGPicCO9AiIyIEOEE9tJ6
gW2Xhc5fsmLMw2svz40JkXcu1kXqEBjgmx5/79eKlLNRjcttQ9P+vcJngFndGNOHeNFKYqbDHrNC
gtxbkJWIi7cpKfoW35nfXlfCDGUNyqTLh9qOwFFKUba/SnOo3yugYX6BLj2adBCD+X1QhXbBYZvp
WABtjaukDC3/pyMMyCMLgn4XmZlfBAiOukdiJJx6NcReQVfU1SUjp53GuppsDXvSliqODpXTesva
h3yqN14vibX2kN1fm+eooc1cxcORjXXINlBMCNJMtgNjZxWVa93VRT+P11gBcEyMZJCYhybBI+bT
VCMEFG373rP39zc9nGh4qlojUfQpi1wLaIB8hbST5DjchrGR7p2ixwyW2G78DctAiiS49cfuGEeT
0/J6JvReads7267GlnvsYNTGWzGEE1QJjpYk2yJm8PhwxwxroIkL+HsCBvyNHJ3+naS+NttQUAwu
QUE+nkf+Xla3Lt4G40DXMkj8wV2Vbxr4p4pMCJw0gBLJgNwopJYyAp8I82yrcxonVlYCHxgk2jKY
DZWHXnjFLkdupLKMs5KIcD3yaIZl7E+Y88m35cOvPUJNogXxXxeoxO6tY9QaJToWHMXJyKEWY87Q
gclmXTyAAS14NEk2V9uxY87S3lcZBkVott7aLiRB2tfzCN12RoIlT4fjd01rusRBkpvdj7FvrFNh
kwObB34PynM7E7lPGFXpCMavERzUNdcobQr71SRSAvpXGcZ4D0QV62fkknGEtx0pgb1O0bwgiZEQ
g2CDJKuUz4k7ON9zNhokIBYchbsMNkzP6JDJiK7NzdejRoeOHBzKdVvUWRce8hEN5Y60Ht3u/JGC
hQMRIQczs1Kd1YidHZ9IyUmn/VVVFriS40Fbt9MUicgHpY5N630pbX0jS9D9VxdVl3nqUCGKQC9z
5z2kddeENz5mSdCL2jCI80WtOe4ajLfGq2m3Q8U4FP60x9wF79/7jYbGx/4i0eBhE8/sYi3DqLnv
jK6Uhx5swSOEScrHVCaRv16EpLhushF5j3G2RDZm1IkrA6FNdphwbUdbNmQkAZ02aTN93ZE2ULhe
/EaHObU74iz70yDdpt0ko9MPCJU7IzpgLo5EUA/VjKsLG4JpXHug9+R2hX4c3odZLb+ntRE1h9pr
mJDtWD5tCB5f5409pSNiqIOnI9Ap8oYMtMG1PHizFmFM81otnIA1Rroizq7iOBXdmycouAEHsMJv
qmRurDtFPl28r1JECCRcEyC1UiB5DFjJ0yh7IatljM4qXSUeqqatqyMzVMio1pbdtqfWbxC9Lbwz
ccApFFG0S0NZzZPd1w7sdN+Cegxjmkzroo3t4gRuPk1XloP4xxgsBy+Aa1chdrZ+sCkVmeN4S7zs
8sP2BpUgzO3S90/iRf+MspUkGaIlUYJZ4EpeBKZnQ2F66J+6W5TDffIo82JToMTjgkicxGoxoqdo
ybd9ZR68fRcEvKnPsmfPCaaXaZ6eJYm6J/Eb8+BFaqjBNYbcjfrbMW/mzaDJM9eoouBlx3pPTw4W
SClv7bKp6beG434tcZAdxBDLY4RjIPwkcfWPsG9T+gg8bQF1fU4xPUfM/xb2rXrSbeKq6m8hIzbD
vE+Ln370SmzWJ0/+j6j6f67DwBvkVWTxeBdPnvlZvcQq1N9691P3VAXzdHBvlbHpAtd8Sspbvbai
XUE8QlAxuuFYfJaz/tfrA+ydp4lLfsHl9d3ExXPS9bfYp4Olv1vIkqABiMQOX77P4aFqZPa/aMWA
Yjf1WYvbHWbrlxyNbV1ln3wFf0bHAkoJcX7oDMn5YwaI7vA+DuR53cJ4HKNmC610mzYPHz/zv17E
JACcr8x1zMtXC29pTTmq/lvTLu4RuV1b/UNqP/4XF6F9AxqnWpH2RThtVkZW59jhcEvA67PvmD9x
dN97sfVJTPHlvfBxcizjkXN9sDZ1GZbsGH4rPFWTMJS8aPNBul+85pNLXK4ELmEKpBaOaSrqKPPi
C6HaU51HAXFM6/sue8jCX9J/1/3xP3tel1c5bw+/rbeEHO0l12Z6bPW7TH54/nH5bFTDX57Vv27k
YoepjSmMp8RKj27yJVR3of3Drj6JPv7sWZ1/wm93QZzXZPsDdzGGJxXd8axE+jC3/+G3dfmszr/i
t6vEg4VPR3AV0uiC3KxIjHm1nfv/3wu52AAT5Oac3io9WvgYMuOnh+papp+89ctz53/vhNLEOo+S
FObFncAw10YtnPR4zrNaQb1ciQ4v58d38teX4kHnKjZyB4XUvx8XrQCyWCLoj3F99EglTYmtNJMf
evxs9rp5uZmeb0cqlqPl0opb1sVH7A6lKeI5y49Jd0N/nLQ3OLU3Cdqzpf46K3AfmBKSFreLPIbu
a0ZEtMWkvQlsP0a35xMo9fGtnyPofz9UL3+Q9e9bn7rFJuSVHxQvcpMTpJUoCVkYrbVR48oaV9nL
xxf827P+/QlcrDFjqEKnBVY4Dv5OfivJKCw8mLFPn/TlKLzLG7tYaIvbALshHjpmJGEWSF8xa6Ev
ITjM3xHM5uPey6ati4T+4/v754u8fKKe5XJGWCZq4csvtvcyU2AvyI9+aRzx3qHGOhHThqCcCDjj
MXtw3+k1hpviyrkpCP4BSP0spv9vz9izPVidc4FiOxfPOLVi1c/ovo71Ou43saFW2PBI+f7sVs8b
+x+3qkxHIlRX0rUunvFseiGCtS4/Nt0DoOGK3K2cMt/8Gq7ce3tLNBMysDz45AFfziBwJbMyOPwd
QTniSOdiS8gQCWkgivkkGY8h6IRaggXsdZ0OD874ZFbXQEspLX/v7jz5PjX56fwukFDMBE3Ve6Cq
rRqKT37VHwv74kddbIZdkswT4WHzqce7N09PCV56n5Cqnv7XrLYfP4I/NsXzxagHLSJafMn4gX8v
2pocSVWEPAE3egA7WGn98z+/gMOffx7GQZSPfXGiA3ohUlH1fBrhgSyLsGfj68dX+GNA0fkt/n6J
i3swhkl59HbzqQbXcryb2P7BPd/Z2WYkABpi9UCKxND4n7yn/+O6dA+uqyhX/Iu1AWpIil45zKes
vBvqrwTrrY2z+8s/Gh6BOu9TT3Bh88lK+WNBcrM8RpfhQMyKoOD79wtrcUQ0sMLLySCWuCtQ2LMm
0T7c2p9Nb//blZhtZtIh2eBn4mI/95ow1GPUiJMdSdpDHYTpgQRqpDa3H7/Azy50+Rz9csrsKBen
HoP6HT5FA8CLDFYWbn7oZt9b/xfXcyUI7z+lv3dxRs90p3RxkzjJNlvl3aNP/UTEelMcPr7OHwei
ZKCucmwpHT59KS9elYpQt6CcEHio3WOnsl3XPEWNJpzHBuCXp6ESjx9fUf65d3BJl9qG1AVK9MsN
rcAe3drjLE5uRUJnbhvvbeh4X4oFsqAgOepa2VZ11UL8XNntYv6QwzRvnc73CLxN27sihRRZTMym
qzBKi+upQyFNDpi6Ioxi1Xf1W4dbAnev6vYD2QarDvA8MEbjrvBUeiAdMv6KSzn+ZKX97UFa58nH
pscXL9XFl4gco8K8IMXJHB/LrynxiGawDOtO39WffIp/WdN0gqQNgg2wHZqXo8DAj4yqrX2WF/nT
WW1ua8fZJMuV5U1BTUDLhL9jXAgIWubNx+/uz1d33kZ8Mq7ZJF0Ku38v7KrNJOMfpuXkOsYWAz0B
EsZ2KK5iFFCt9fbxxf5ppP513kquZlseQ/8Uf5HnNflbWZ+RLYPK0l1OUUsCDs6U69gh3T4tXs0C
/ozMXHK2uvcKyymOm3VnLa//zS/wwap4s9Kiqfz3L5ikQlFMeMOpbQ0+L/0M9HUIp/WYqgOO3zf8
puiZHS9b9VR2H1/8b8+aM5/JgIpZkhRX/752n0RL2sKcnqyyffKuWjfwy/KxWH559e7/daXLMWAx
zCWyf+eft1qtbMzHcJpXxZIfjBF/iFc+f3y9P/fSM8xAVQw8pTggLt5raSEd8bNInLjDq94JtwTq
YqyvH7zhkyv9dak4wHh8tVjF6Xb+/RDB7eLFFgWr8tg4FeL572n7xCSnFKuQETKYOhebpnI/W6F/
vcPfLnvx3ZDTZhWZ5rKG2271sEs6HRhOfZun4VMYSnS5mzhqb6Nak7e7JiqpN8arxM82NQCn/mw6
4rkuvVxH7LcgWq4i4cq5+JImWQ0VWZfiVI55svOH6ReDW0ZMxzitP36zf/tm6QGU8E1GwqjLL6mQ
pUIRyH3bcBjZQtjtHvFZPX5R2EA/vtQ/428v7+r3a10UbYue6sbOM3EaVY9bhvkcARTe3jbKLxDT
d6O0jCC1p5ul0fcQA9fFYj8WOfOKiQQKSOtNN22BoFQRVb5yfcIYStPCCiOOEZG78dLdR4lJFpyh
l3UF4kRIANh2aP6IPbWTSMSCRoYbZxgRtsr2s63vz5LXdTlGHPSSErTMv7g5l4HKSPg0x7JUpMNa
3V2f9S9CLWlQ5CUDc6zynVjZQ9XYb/Art4kXX+W6klgxrT3a1uWT0+2vv8dSygFcUz6/6t/riOIL
xDTsxanjNF2NSqYB+kT7k6v8uWw8TkjlQQXT73jeRYOlsScblhXJk6dRhdfypnDvFgZHoUcV+48/
n79eSjG3VgpKLF9cXArh5ZL0oHx8PXQtxLbFJDVCaCL5//hCfy4+7olCh93OB8u/rAtIL8kXZ+ZC
S98SDiGbZdcxQmcXVVb0SS3310s5AoLOJ53BkecS5bfz0jDnou4pk08anu0X1pQkiJKx/O4kzveP
b+rPdc5NnYtGJEXSF97F/mYRgKv8iCuVEL9QwyR6XDkncgSZmpR/Area58rp3wudizH212OOMjPj
L7uJLLezlgEJ8lSDyOMnhFj+whibve0+de5bAVmZJM84rIh23Gd4yKz4k+mgf378SNIcalW2NA/y
4+JbKWOcSs3ISAJvRjJLGVCsS1E4/8WHQq3v2hz3Jhqxi6uQomTCgI3yROknYOBtdEuyDOTDx6/u
bx/+75c5//ffPhJbY/ZlFqQ8VTkbxZWR3BMfiebk46v8pXbjmZ2Pee6I7/6SvarbpTZCUq9OqfVz
RoNlZE8dyY1lsc/ynwgjVnbx0pVoSe8/vvDf1sDv1714iv/D2Xvtxq0tbbtXRIA5nLKz2qKCJdvy
CeE0mXPm1f8Pjb3n180mmpjrxAIsQMWRx6h6w5CTpVWMQX72KE2piXo2uqOU1/v7USR5YU5ehpn1
oqLnSjcmkvycZrCmTVfB7w3gTFWSI57QZ3gH1O2Ju3LpIBscPKBxlzxGRhR8GqA/r3zNFGy2QEy2
X1Vlf2bvnJsfq3UKpbjzjOcBhAAvUt5HiHnYXmkoO8ROm939xk/XhVk4y+AFZ7FHM7LzcC7Jdj1S
0Rlrw+8K+sVkVDZe/yLnzNgaBoHXnP2iWlmDt0EtETKvppo6SSCu4tfTFsh+C10mMp6DQjoKqT1+
jpXnbpA+ReGrqT9Y+kq8hRGGDa9aXJcwODZxbbwOqLhhD3ars55lqdkVCA1UwUsRnZCMRvWqtIuW
6nbzrirSxoBbyOax0st/70rX3QwY0oT6Ne183N2mKXixUC2g+maoDv5L0vzQrCeocbYaHiSgN1G/
adqj3yP0Rpejpy4kL+CkxuHRgJ2B7kyBRlGjJzjg/ba0YiUzsdQzhsnN3VIUU58Mma8/LIOhCWJA
cp8joP1ANsSKO9YDANgWAK6PgyPpA0iN3/R9sGpCOvX6rFMYjanopnGbN43ZEdeOSg3Cz/Neukb+
kpenHGP2Zk8aCr3tR6PpdxYakKWA1o01HrLkUQueJeHoBdXKkls4lChNc9HlAYOrCg/V604A5Q8Z
Q4q8F7hZW0X7Io68vcvP2S+ZqvQjQEEx8zZIemy7/MPwVo7fqZXzXrgMPuuFPNVgrgfwYaPU3BcD
gsoQui31O/LSmxx0keRmK4O+1O+UPBWF80m0MBC+bm4wiKDvNMV7QSkGglMAegbFOuuIIMNaNn9h
pU+XC5YdCCbVmGfzcQoaB2MwvBf9Ef06NTilvWN0lh3r0S4rPgRzbaHdXGYU6usAG8gx8EwU5ykw
YDyyjuxB+DIOjneM1dPgParhPy19GoVvjUp5FFHsfD/onhN35P42Uv8r3KLKImxk4WAJ5wopVBf1
xCIXNkV3gCTko2Ych8HK/fjmInL9pX+fRBdbQoeBIzZiXfhSdR8KhrfNn/s7+81BMvv7sy0HiSej
0l3+vtrC9zeLDXy9IvjRNh//PY4p66TKdI4PZX6jM9uyTodxCF/q7qtaVo6Zs2ITfXgJvE5Y6bOl
0TVVphP3Ko4tcfZySQutq4XIpU1Gkh7EPosRASx4Ro15dqyGpj1Bv1q5hEi3A0WFiJuqRanI0lRt
1pF1xXFfV5H0mCSAR/1J3+tFC7fet7F70byHKnmRyZspb5h/4O8o2IagrzR74QtkSZw+Qje4p883
6SqIatnqCxn+R+MkRfmOV8Hhv44ifxdvam4BFitHnD7hYjY2eDc0jVTKj6GO5yNaI+KHkfyjG2t1
t6WmyCLbPjuCAhhqtvco0KsFGOwyIsuAzqN9pa1M+79/4Wo/BZ93GWF2osFE9gw1IoIAxm/C2U86
32fRhfKb7dLWqdpDmf9sUuGUa1/NYovrjbFy31hsJHv6BOU1RGWOW5FVwQiSQJMfNTRtRxFb4XB7
f7huc2FTK8kp4BYr6hIIlevxUmLwhZkWKo9J6O5b/xMnttWmONBlkLt/W4FjYk+h5MnKUXmzn09h
OSEpP8mYz89LNBUOaeaoJLCCkk0YpEC4/0D6rc1T4X8SwnORfb3fzpvDkacaQCadVJfIFqPNFrzf
jRHWkqb1iP3aJoygp8X5Ts6xaEcqpUCFo1hp4O1dQNEtU1VV6rO4cht/30IXCyEqwtyUKPQ/anD5
hRLvHNc8pRKa0EOzTfHKMNIHqCa2gGCeVFJBEtBWUAP7frunZXA9ia+/YrbnsIU2HhL57qMh/xnw
UkqfCmNlxa+FUK5nkCAbEKuG2H2ErrkP45PVPXQoqP0P7Zi0sBg/8ibz8hC3/4GUTes+Vl6F0uZz
XXxqrBWU3+2cNKRpMWjTk0ICaHPdEBULGykeR98xowftm/SUKzsx/F1ZT3GKO2r5n9f2dbTZ22XA
tWNKl/qOh8PRpkngzAsVEO77/SbdTvzpasyNXFF0mjTP0fmdn4S5EUDsHNNTkn0OsIB3N/hjD8UA
8/lLgtcKhPgd9NlyPHUKpkpGPrEBnyC47UK93bmDufJRtzeK62+aNb2Qc6GOOi90QtV6wEJE6ayT
F7+06JevtH6ae9fT34RVSbtVg2OCu+P1kMZIS5tqF4WOGdTbwvia45rn2+6T52+tFy5kDjpq/R9L
e74fV1looWQA8AadwTODp8B13NEKa8yq2tiJ0fv0UZmzMeCwdZQw0ubcSj+lKN2kvxXtEGJHgkgd
gpq2EB9RHpIFBMrt6Ds0LbM5C8KuQw8v/BpT5PGhu0DaecLHICyeIOLG35WSitPGFL9aCIDcb8Pt
2QN2ZsqBKqitk2GbrYaQDIVclHrsFHH22wS+ocK5ux/idue4DjGbB/jwWWqNMZfjAZLJ2lOvb4dy
JVG4FmOaIRfbsNIG2iAPxNBQfBTPVbCT5RV43m1ai5MZ7LwBDQojSnW+cYgoH2puhU2DUBb7yniW
ys8qDyLY6vA3t7F2gltid1V08NfwoLf32OvIsx50u75RxqzGhND8/F3JKBzFmLweKxgh94dq4Z5w
HWk2oysKsWnuNZkDAd6Qtp65w3wzoKRsHupHhLT9lfNzsWU8K02Ta+q0jq7HLVeSJLQgzjmJ+iHU
pd0iKiznHwX8tAAd2/utW1iuKveDf4PNtgmxV5PJ8oLGwa2ATqw0P4zsALh+7bY19dJsPyIQ1AFV
InN1A9tCyXQso4bx8jvMEqST7j9A6TZqQHHhI9Jrvf6M/wEF/Kx17jdxeQDJjYCX4kYJkeG6Q7GP
aKRMKDIHXfjSR2/3HdfRMoPZ+W6Iz6X7qQ9XdsGls4dECJBo6rnchqxpjC/WnlgF6JqFRu4MzQ/1
T4K7oe/iwlftKuHTmB31buf+kvHDNh+7pyGyEGjf9P2H0e503dvdb/7CMchH6NTrZc52Q5y1PsQB
RzTSNHeyHPaA1m6iwduAfQzlo+zltqcMK1NqMaCuGgA/uK8Y2ixgN9SeT8IydyrtGwj+jdg9hq63
DXWnQi09EVfCLcxgoLvcNXnUgouYU1MKYxQQjJFzXPJ8ANX4yJPyQqkobNbAYwvngsbs1VG2m+px
80QvIt6UyYukcGA1I5AWbrpq5XqwFIH7F/kkJivZ1un3F9NGzhsY5UpaOFWQSOceGtQORY21DWY5
CulKtmzulOpszU+mgHmKHJKTm1WJKk4uPcM7XsPGLEYBrjFNAVIayqwtYDSTuIqGAk0JZDuT86Si
fn9mLy1s0p6kXS1tqvCJs1UWoPle+VZQONj12Aqwuid0GcX6YB1S71HiZDWxD70f8+ZQRfSLcqxG
Io7FzbvqeoQwBm/yKmUOwJTJNiVqZUcdG5ZdqRrt9n4oeTqgr7bMWazZQsJFHD1kLyqcpH9Lwt9/
sDGDJ7cV6vOAMaipPlUw/PMXN93idq3VT+F3fg4/0aFt371ThUykJ680/zY1MPum6SVxMUM7NKWk
wuSbdOVb76FQd/Klz4L/gWUAyW4bVZPoAJnfQzNkOIwdJKX9/V65vXJcfQGPousvUCylB2jJF9Td
P+7Rdf+ZJG6Kp1FBxmXca8aXbPwiFdbKLnpzKE+3WY3Zxv1dZmebjbuSizUeVE3jmF2yy/WXVnqQ
jXQT95Pjzu/7TbyZYxRaDPYZkEDUXEiAXLcwMJSmKHS9dIok/pZH3j7NsaNomi/3w9xsnFM9x/oL
OoKuSWbgOkwKbVCjFl86eB7uMuVzoOWHLnvscPW8H2ipPZeBZvtNVNG1SUMgcBJvOHzDkrYeRzVb
6baF9mhkHHh0wJTj7T+7ESLsksPvDmgPOrF4OZr+u5HvM1RA/3NzmAjsnBxePMvnB2qOwLaJM0bp
GBSZqvA52I28ku/HuJ3lGrMNToo1ZeB5gsjXg1OHiH5pEvBOSReGx6wtFGp8UglRZMDWI0RrKapc
/IXaCB1GNGUmkCNEc+Q99/e/ZGHigwSnukX9mn/mYCkxgWmZQ051RKO18ek5iMGvSE03rhFsVWvt
2Xq759FuGDjqxO8jeTQ/zcM0nGwCPMrE+cfo/coKuBr+VpFJjW3GT0qXHYX8GRv19z7fW9+72jtg
R4tyjS8eNbndkH3RjcYGQh63TxZusCvjcluF/Pt9PA4ntC4Vt9kki8oIwWNKAU5TWscaWzz9F76V
gOS/Sw+IJkZvuWGj3yKID3GEAbhyyvvHyoeKgPqH+lhath9/uT9A0zl6dUpMX4R6hKQCqaGEMJsp
DcbBNbKZnOZD8RXWywZO9kp6aGEBA72GeKmrIIQ4bK8nI0wXv0+7onZyacQA+aFHnyvSV5bvwkSb
SAEgaRWd7PbNYd5URjFGVe1k0YM0/lNY1jYMrY3sTw4jayCahb3iKtjsaI1R29NTvawd9Mg2cgPz
61eb/wn0FdzazVVYUxgTDgwFupfF2XHdceSU+hY7z8bR658CxkAmfCMJZD55bVl810g+3Z8L8jTY
s8lgQmLjOaeQg2FCXAdUOi9XVL1rHN88KHW447mK6E31rUb9R7Gc6pSiDGPshl/Zm3iOTtmb1b5b
0QMz1dHPlXq8/zm382aqTHPDhEwLhEebpu7FZSFOcMiN1YCCS/pc63/M5FOI+NR/j8GbUmLKoMt7
U1ry1SwWkA9rnBJHqMB7SrN4U7creY7bNaaCz2UFkBcC4/W32y8a4iudmpPYapxGQRy0lvonGVOL
lZb8xW9fD54q80o12e3RE6WKdN1dgWFlJbIerROryWP3pnfc4GpcvoqNH7wn/svY5N/EHomoyn3A
QWxwsUNS8WBQgT/uvDc/33UI2MWPGVZqxWcU+z7hzbnHQEtwX+93+kJ/8KXU8uBfsfPM5zXqXRKX
06J1XLMSTnXcYq9QDX/uB/lbk7vtj/+LMttr87LEtQItKycZHxsUeVTc2zgF1B/+s5pgTY2hGq7W
Vvbci+mX/B/d3+Oo5snxyixeaCwsBmbXlEiGDj77jDbTXaxPq8EJZcx+WzSPVhq6sExwO+IqoUxH
vTZPmQo+6hhCJQ9OhYO8jsIwJLa4qrf3u/N2y8MjVOfOh/Ii2+vfk/diDuuojGdjj4qxlPZHFCht
rTM2afpVzlcC/T2jr8eNoxuxAHIAsDGYHtfzeDRHA9PxTHaw34s2qRHYrvA1xL9U/aOJuwSjJuDf
htvZ8WsmfymrPRJ9+yjtngIX6DHPRBTdji2ahcNOXkNk3+7IVKYm/QByBlwS57Wp0k8CHbCO6oxI
8G2yUVK3IyLSWFrn2CSoiY50hAhaJUSd7n7/L0fmHDW4dnMszF4QhpnxRq6IXJJ578iO45xji8gh
nrLqW4Bb7/1wt7OWtL8CqoAKCPcDa7aZmIYYCmMYqk5QAhwR8n0tBCu74sJpA+AJyA9cU/ZGzrrr
gZZwKSbHZalO7e/y5xDaZ30acUo8JH9iJ/mUO0j9R7LdfQIhqqj7GnU46VnaB1tpg8T4/fYu7BbX
HzObdaFrpWgdm6ozvIhoYutnSd1Qewf0G/SnCtOXfVK8jV9gzgz1Ud5bzWnlA24vMBP8C3gakGNe
BfOERzaZFACOUh0EuinjbhTpJTi7Rvqeh7KtNw+x/yg3D5H5oEnI25rIQu9D7WfYvHY/73+JMl0r
ZguQL2HjlPGug341bTgXS13QCqPQEYN3jF9mTAnbVmusv5+ETfCsBU+YzTXCISkei7P84D+oTvii
P5UP8ev4Bx6GbMtfJeNIQcqC6rLJWSMr+8M08+Zfx9uG7KjFlkpt//rrorKSszzk64b6V4O6fm29
JMo//6jttkRkOcu/rvSGvBRvIr2gYQIsVJvt3x4cOhnLDc1RnrpJjdiun/tx770Gu0jbI3IWH5As
6vpXapFYVnnn4osl7eXH9mNEz/VR2I/qTq73o/Gi6ccUCbPcG3c43x4CdY3DcXsQTJzY//vSqSUX
41ZHJcbReqJR02htHZVmJC40dS03PbX3pv/Jyak6BRvqN7P0guxLvWdUHQIXSBqViI6p3GheAxn7
amwnoKSqam3jrLbXd/dH4hYpOXF+uTeYoFZUstGzyBYuA0MitJoTFL+0s+BuU2mLFGSLQfpwrIOn
AZHZRnwdg5UmL/brRdxpr7zoV21wpUarao396EsZvKWMeP4/jZ0JAojmkVD/uyYvYpR1hxBrNmoO
/lPOaETH1qwPKLyvPMWWNhmS3P+GmU1mkqg4Ufa95mixdtC6WN8YQ/6rJNERT2aB6IvmKwfJwrk1
HR/koRg7GZzrdedJSO7FlHQ0J84/ovIcYLIdadiVuWh8BqBuhZVZstRCHbYGGQBeMiC2ruNleoRn
iqdrDuLFgKe/anJ3CN3PkyF7jxTx/Sm5dEpO4AAez1yJbrm3QdkHIpwixySrhJ+bZeyyFBbj/SgL
WQ0K8KQLyFGz73HLv26T3wiTv7isOjri26nZbbToNYm/qEimiOpOZ6KA1BXtftchYDiZwP6M0n1h
nerJz2JvKR+Ivdm1qNlNsjPLlSm1eIz/BcpTbLSUmx7XMDRo5EhXnTSMH7Bftl1geuj6dxgx+Lps
ox2/0Vxh47qoq48/YvD0TXVIpI2ivHnWEQyYpdruZ/ws2uYT5jQrE+I258y2AfvJILNncLLO+Sbl
MNYK0vmqIwE01xTsNe2urI7uFo3BH+4WGEejvQbPnWBuB/EdHbf7o7c4IS/CzyZkr/LUZrpzZewT
bMn8odsFYVFgmRckNr1Z8LIelJVGL01MUDIGGFyLPXoO7EZqzeiMgUPLlVGXp/gVbnGTivf/vWkg
FTmMeRpMCKDreQmev60rzMKByKCJH74bw7kzin0rPUlBuNKNtyBQhvEy2Gz3dxNvrMxBVR2k+Xd5
+UCtVzbe1XQv/cRJXlV3ybvyYH4K87OLhuT9hk6b1PzMu4w9OwHIbyoV7qfEjj9UtFu7ctv8L/ca
NMkYNepdqIdN33BxAkRIU2K+wUbpDd+z/thOBw1GWONTUJ1FbV+iIHq/UUtzhHQcYEK2rwmrfR2w
qM0CVXjqqoWLV1X04Pkr6avbJyP5XmrHJOW4t5KYuA6ASTfiyO0UQDsPDqrJ3Ka/U5Ja2R6XBscC
mgiTEojuDf95LHwzDZDHd1q81JrhoVWOGXZW9ztrsS0XQWZbsKDVpeXLle70zDuTKrFkomRoG9mP
+3EWB+Uizux2WxlkRnAg0B1cflNEaCqAT0U0rJxby11mTOAuDLh50l6PjFiauD60ve4oGi5N6icE
CCVl7Um1dPLDtBEti7NLB895HQSPiNbDnUF3BhRMsy9Ae/J3o8e9jadc9vN+ty0Oz0Ws2eYgQ5NW
SxwQHM86j79E6ASwZqRq7TKz9PaAo/k3iT9xCmdrVGobhGv9QnfyHNlQ5VRVIhTXYtv3LxxyGH7b
lvV6v2ULxwfjxLOD/RXW5rzabuZp6OGEqTsWzqZnU/ILvOSkw5jrjxVvanjUwUrEhSkIbRjXJcwG
WMBzAAbGeEbiCSxbpZS+SiHv4bZ6u9+oheG6CjHLLhhBJqdiE+uOFKk2inkC6pvquE+S/0y0QTkH
2A6XM4QMZVBx13MwHnEJjCQCFcVvam1+AaW2X8GjLiymqxizSTHWouEZJTHq6DttaYyj1K8oICz2
F6kfFe4agzqHjlj60MZYobL7xHqKleXwpus8vVShiu0INNT90VmacoAXASlouiFypbvuNNlLk6wa
O90RcDvdtZO2vzQiyuFWvnjQksA/IFO1soAXYwIChNoK3JZy8nXMBIuQFEQ9A2XVb3XQm5vIbPCX
JcOoWoPdatAh77dyadho4r8R5euIiFbrEkBK3THB0ZavIfbFwQp0bDEEKxe2DFOQ7rwO0aV9goKm
pDvq+NR5n0eAf525spSWVit1639jTFPn4tpgeVUpBLXKljR2v3qp/oWYze5+Ty2NDa6F06MKey1g
eNch2gqPxSEz6CnNU/eyF+sHL8m+5ZN9eyMnTzoQue39kEsTnkwGSm0U42GTzUJyTYqkzogNRzPe
h/jErS8Lw42cRf/9IITaAGsKQRxQGfM0ZzKgo15KgcFxC05KTFH1j1sqIh1mKyvzbbEX/w1FCv26
F+NUKwtNE5gMVfk5VNsvai9/NQKpxlhv0HCo69v9/U5cmn4cvRBeydXcQvdS/A36WC0NxxJQzH4R
xT8WJ+P9GIutorA1EQw55+eyOoIRaUPrZYZT+IhpkE9+rrKGB5VGJkh5HsPD/XCLTTKnEpeCiBB5
kutOpMwyyoFbo/SW4NI54KNk/qjH9/tBFipp4PPIfqITpABb0GebkTH4Kv43jeGU7mD73Rnn+5Zd
ffinr5+Rz2/NvWWCQBWfC+xxauyAmw0OBelY2ekxEF77NrKLDkNRtBQGt3v0sI50423VPItrIJxb
DBsHHGAVrj4yBfYbInfX12VV1oPhuH4CaErZ+/UZDRV8SDF/wKtTrwbwsrL1P4yDwSCoqGYhLDLP
spSdYsILUgxH6iZjUqN+EYQ0ObikCFaqBEsjDlUW/gV4ORndwusRJ6GUajHsHycY9TcOnze9NAqs
jmRxZSb/vUnNHnl/JdvQvwMHcSN+JxUYwuWeZTgxvtJqs7W+DdlvoTto9cFNz3rihD4GmTovXQuU
4E9BAlSV2WV1GrKd2smbduz3QWXaUgGkRzhbygnMyzbXz0N1VMKzGfJwgF9dYzUKScZ/SPB+baKn
qtlXAqI+3PMRG7BFJ9DJoSbVttNdG1ETLR822Gjfn+JLp8YkT/f/t3X6/cWpIYR93Y+9wQxvJTsM
YJGtFZCWdnBKCNQxptsrKYLrCFUU5cxXz3SM/rnGCzYO3kwl3WTNyia38MpA20digyM1rCv67MHU
FnJtKBgbO4r3Qxx+TBZ0mCEV6Q+o+jvVTHb3O+6WoMKCu4w3u7qGRV8odU48w/wpeo8ulN74qFed
Y/igtPPCFotN0uG6uLXOQdjhX7F305OPBwmE3FqO4EP1iCrvlAHbxvzM/X7jQgxIPlfFNpY+BmTu
XG+T4MdSvMbtF7P9HLnY5ETHCJmG+21Z3DymfptAb1Th5rJIfdNlXqElphOfzP4D+T/bJ5F4Uo9t
dB5Vp1/Joy+lcIzLeLMrl29EuuUXxGvrejNmyVfN+io2/kZ/QmHWs15ys7AzeApjsNOjF9xoXG2N
nPP3QJqv8stvmJ8gPpyBCSMG8fxJ9DHu+WzI2AVhDCchuXoAkyerL5xzGwUZZbxcun5niD/EoHwt
/WPuu7a0CtteeFVS0wClR1EF1L8xLaWLxVgjalQGEVOqY/wdpeAVmf3K842OeZd3hFy9MuzT0rvp
AsJRbeRWQMbkOh6GEhiSebnpJBqw5532rI0OXP3+A0vxpLKROqyylSfFLamTZTNx1P+/mPM3xaAX
lV95melo/b6u9HOLRo6etBtgt3p18IdqU1dIgQMnP6OvXGVrwOule8pl/NnUa3ovrLWO+IWVPyjC
NxyADPEkYkys+WsaVYvjyf0ExwNyr2S+rvs3VH0s3d2SZTVINizCjVVtY+4NoXEW9GdZKTbRWvJw
eSlfxJxt6LGSK6UC0MRRlJ166IxkY9C5JNmpKmGp8DV/l9x/7s+jpZOZugZXZ1huoMVmzUT9s1AE
s8NPVxO3dfpNpNKZRW/3gyyOG/kWNNvQjqGAdN2XcOIlNStNwwnDZBPIR7eLt9io1mq1EbwVxtvi
uHGP5alDuJsbui/g15Z2bE+an+JMyLwYonPUbLmB7aOh/x6V+FKm3+43cOn8IrEtU/KbADza1AEX
i1+UsoYMPkHNSsHlOrHR9j40FsTWDPND6f1+tMUxu4g2Oy2LuozCQmOa6Cz0XP6pyr8Hbqr3gyze
nzklATnjccLsmM2MwUqiVBZ8NjThS9JgMKT/bKtT07153re4PmKf0wAQEAP22McwdRLp2GM8l4io
Axg/Q+txmCgfzQgbId+VSv619upDGRxy85B3x/vfurhwpsI+RE2JF+5cuc6TxhqdkdZ0JG/na7ss
OySvCB9rvC980EbSa7W2/y6N+GXE2XZvJKoXhoigOUHAld0bhQ8vRYsFQ57A+FVG3beOM+d+K9dC
ziZZ42ZNGA+EHKJoh2Y/clpvffyUAdv34m6nCtrKUloLOP3+YlZjmWiOVdtPAR/ch6QKPkXu78J7
NQJ9mwbt8X7zlhYuaVlumtRNJu2A62haIysV6lwAH3TeQOVZMo+dYOtAEDJbQpd7TQRlGqHZAWry
OrQIBZQbHtR1PMlrB0uWSIgweXaG91POq2NtmJj6VitLaWH7u4o068dYyDGDK4gUu99rsbSnCyYW
ads44mEqrHTjYrMA/ligjdnR/17fLgbNa30Py2DfwKqVgpAf7lUZUysdjT5xLRmyBPIzp72BF+sk
G2BNG9VFrAg/a68oSLxQ7QrCE3i20Tjp2a9x2wofUb+L/HwbvTeCXf9ElSyoMBCVN3L90JyU/m3Q
D3K0lipe2gn4JGrFPDa5C//95ItPKiJcAIUEjcwEb191fC+lV9XE9P57LiQnI3tWvOyLony9P3UX
B/gi6OxeEpFM0/uUoJjsYjj9h1L/ts7+NMAdSSyvzKZpHdzMW/ZjMuEcOCRtrjtdxNU8DRqCiUEi
b+KYkrsQF2vEs8VpdBFltjqaMcATeMx5sUsPSGgifB6YLYSPLrIDjGDv999iMBozGRRRypqbGYxS
EcZpWJHjCj/Mmq1M/VlVX2Vhrf631HU6RzQ1xgmIf3MPQbRKaRPyLL35FoyOWf++346leTCBRLjq
oP2qzmkYpdG6NbA7w0H6xNaKj16NbSv9gok88rA/7seaNo35NADAOXUXGM8bPkahdGEYijKJDnU3
yqWdyZ/jUbDbl4pcTrxy9PytW9+JNpdDIDkYy0CADNyhzZOSPYqZtFHDj1I4SekPX9lH7qbU2Gv8
+BzG/jYvpV0sjg99XO7Qg8JN5mtfdRuxOpn+F6NPbNd6crsXP9u17gYfhKDHhDc4R8WDJJ4mVP1Y
PUB6OiGNY6IXn72CuIc0ZqcCkMT0E5oxzWALyauBr6A8bO/37MJBBNLj356dJw5RWnEDmFeGgwv5
a1cfTF3YgOoConsGS9qdamkt/7o0L00I+BNxjSrUPKvcWRjaRiTuncQIN2EqPppCfrrfqKUlxpQE
iT35UCB8fb1roFPcDBDjDSfKVIwFY9naGKgK22LCwzn3PGPlGLplv5NShINC6pV0H9nX2TblI72i
dLJLkrffKY2NOH2inyP/qDcncTy1fbTpnLpCzeZBpBg/ogcGPII64mDXa4StpWU5KW+D75oI8HNv
p0hVRr8buJ171WDr/YfqvkJiw9L6ucSP+n4/L0GQqUHA3JhQjnCD52eiZQwZ48m7kbwhyZji6PuH
0TgONA7jdaDwnAnRNmqw17X7kf9ElTR807q3lQ+ZAs2X7OWHzAbAMnFOl8zCdITiqNfBUSh2Og0f
XjOUK6wDD9g0/MdVNiVX+z9w5oa1ssxSuuCqK2ZnSCH1fYzHqen48ffM2FdVc2pxrBa0vaHZbfcy
ASXHPzn2t0l26tfqdksPmAlrB8SffAxTfzYSZhO3QtbWJio3EJ9Ked8k42eVYmgdfw6VJ9l9lLE7
Dn/VyT+agjf4afg1Iq+kkeQPP8Rg2PS5LSmVXcoalYDKluTf9UfyuTdWNtelKUNiHPwOuVwReNRs
bTYqrpZeUZmOa33jCeUl7rYFLW+iYa4N+AmrESbMZ6xv/WfFSje5exzGLWDTrbTWZwsbEeLqXHr5
B3ipPnvztZ6UBHkn8ebDwxGFrnhNiGyB0/pXvn3yLZrOyL+DdnE/8z0ly/VKM53aPDTG1joK9Yuk
PU60yeIl11W7qM7BGrpxYSlMmvH/Bp1NxK4JqsJNVdOx0jfN+jnl5Gtlv7Lepr6ZrbdJGZcXCmg9
eC9T3160jFnS5mYmsMuIYbE19Wa0Ud+Rbbzr/ENau8am9ftwPwK2spWoFva6lRhnMWzMFx2tQ1vK
rf8hX8YWDKiKEcVsbi5+XslFmkg1w1kLj1JxcJ8F7RyTFE1e77d94S5CZgegCdrWVMjntM2qLkK1
iOjfiISEyKVfjs4Ij5ME9kaP2tvK1rY0nJfhps+56OkBG2+3KhWyLcFjLf/IAyRto5V9fK1JszVp
CVHejANNChvyqZlt5nupVGy52Bmfwv/hsg1JimHC2Iin71w10sSMOGrUzHISKDGR9KY0up0L3xp5
bUIsoe+vIs32RBUadxalKSxQOf8ag5gdYjst1UPl7o0OK3XLNoofVcM7bluvQckW9zk0ilGPxneD
mtKsmiRlSmU1QWE58kEdD1H0HBuvKcZbivwUSRa1kpPWvNbWQ668CWjFhO8KZKFm5WKycBH6+6wn
E4m8JZD268mjDqoSVFplOS28tBpK4Ygpnll6m8pcSZ8sXDsozQHBmbjzOsDv60hpJgd1OAoW8N10
q3mfhqSx6/AkBS9m9+X+AlxaEf8X6kYPI0Vvrbdaz3USETN1SHbQnihi3g+ycKVjY5O50sBugN80
h5BkbhAOQsjkCeLPhbZN443WfJMq3h7Bo9edYqqmwalLvhsCpfIC2emj2xxAe9TCcU0a9HYUyW9I
3C35wUkyz3LEwErqVmfFxLn4kUnFNyFU0Jk0un2sVGsv7oWkAiwl2DJkFxFRApF9PZJiIQHO6SRG
UtI2sKjzcrrRabwGzCDfDPFetNV8d7+3b4eUmOB6eazi/Cvr8nXMLiLP3Neh69Tch71638j+plsp
yy837CLI7LyvankQsUlxnSr+JwxfrX2a2ki26Kdy/CUo4jYd157gt/sqQnHoVcJ+JGGOYv51syCD
DaJL+t7xFdBa7kcW6E7pqYfW/x2nn6ih//denEYN4jb6dBjiXYdr1dyHuBhajgirYRgfisl/YIU7
sdiLl0Fmm2qlwOQrFd9yVK3ZSconXCQqw7LlWj6k4UtvfdXd34OQr6z5hasUXcl5ATwb8zgej9dt
SzmPq2hkDXSpk8nhg2sVWwT/7PLUTJAGY9/5aPR6AarVKwfwAhvjOvSsW60kqy1TKC2npDDVR+8v
Pf5Nxx6rUdsND+nW/G0h+Gi2eyPbCdpa9NvS5xQd4hqlVto934cMFWG12J/6W0obO+3+hKAvHhX5
mI6cZiOZzo3iee/VqhfP0uQlrUpuelKwvhHlCYtEab2Us0N/1zp1x+Eh67uWRKMkf6zaRC9QcrCo
RDwLAUAqytwrr8cXgf4m082auWsiFRfwAAm0QyF+61xrX5b+xiz3rsreIJmb0uVtOdi98mj0I88p
rdoMwVZsfovl3ojJCqGiUh2MNU7dNMzXV97pC9HAgouGwJ047dIXFzFTUiJP90fLSXX92Rd8zy5L
b+VueXuKEgONffQdoDHfKDRnUlxXeFpYjoVgXwU5NOxfq6y1C96Sq8pWiwNMlmCqQUDiNWY3FNho
mYmaJfO6UjaRdOIF5oEbM83MruTUDiEbKcKTGB0C3FoEud+Y+gHDRnDj0a4y8fkw37xhTUtv4awD
eq9YMOkheoDWuu5lNS591QhcTh9lr2tnl5SZJJ+Cql7ZK9fizLbmRi6rsRC5rwiN+lgF6RGuxIPK
UylcQdQuTpuLBs0uRoGUJblVcerobfTD9CNEaJFhvL/xL00bFBsmIDL+xzespljt1QkV4zqG5tsp
9wJ4Hkr6Vaxk229XgN1LR/VlrNlGDHtKEtok5ajuDob6vUheCm0lxNLEnPQhDO4CJLLmOcmgcmPX
qmmO3wN12VohZib92VVOkvKgG/v7fTf1/3xZA9slEkh1zM1m46MXKZjqsXKdIRH/H2fntRs3GmXr
JyLAHG5JVlCoKktyviHabZs5Zz79fPQ5M6iiiCLcBmw0WoA2/7zTWuuZh8uhh9cVAuGXTj62MuVn
uf+36je85Q2jSzqRJmzCQkeq6NyOGd13JAqtp0okKoC7q5mS1B4NywnkYMshWV086K6hYodsDdb+
29PVqlmRRiKD9bPfRfzRVH+Wwn9xEGZK7f+1sTjBqVf7ghpV3llDFSB9lB+qnYok6fg9ik/QleS+
tuWqz97huyW8srg4y4rSQCQjY1H3hkvXoN1h2KKJKthw8vPXgiQg1D+69Dz06b6Sg+P9DbSS+SNK
gCFPhp9srscvdlCe6sU0ppg3KVLYkr4b0x+F9A9aKVbxJqVHq1FsUbGT+DEeFTf7D0/GlfU//trV
szRNc5m8aDw6FyS7pCFBG4yj0bvpibhm49Jc3bZAvejet3RYNhYN4SOnR2s1zn7Ie+0YTe0OoWY4
eecdum43fG1m1XXpsDG/a1e1Nv9qOmr55uWTUPelZRapxPKGjZOnB/JmsXAcJjeB31UtvzbmHjHG
0P8e0pi+j3KnLL+00ia7+tpFfv0Zi10mijnNgD2fEbcKdKvoK71Nxc7fjXvtMLjQX3iU7uH/KJkV
YWOR125EtNTofaXpcX6rb89tbYb+kIfciGN0bOJv0NDSBmcXaGrWkpNrWzjL1S39hyrVmL0dkii3
9lAjh5ZOZKEphDuDnn7q1AekyVVPd/LsuWlCdH/xvUX0Sslui+pDtiW3vTpisFwy6A34p5bsAlkx
RqIwcUOCuXCkaG8VB/qSvdKV5WdzS1Vq7VqcgWP/a2zhCZkoSvWaNBubPs2t6NUJRt//cktdG5lv
sauDaibT6KcCdy9vtFdVbix/TxRYvKQvoZc6Uu8fU8A9dttPezTasyHZOkfzoi2vSTYP8ykauArL
l85rlToJUsM7RySDEtWhncGlTZceEDIY6VPT7dvkh1mcstA6yuHeED7fP8hrt8eV/eWjB8EQkI9E
96BO3yU14cSQvJbOKO4LrXsTiabCzXbhtTNLaZqjQ+cLbY2LhR3FKBI62eLc9Pohjc+a/O9Ufam8
JzFPDp7ac3UZbpw4UvOj9KMdfD0n3dpMBa6FcCQBeG9BYJKaXryIciM2BTRmAtcmzcrjW9A+mCWc
B3Ce+A18M0NnG8DiSiU657n0dn/W1wJ2k8eYlByYaUKLxRwEbV9XsawK877Tk9gNwn2qvna7+GLF
NpIP8lbP9PwKLPYZBqF8Av2AbN0yYh08I03iRBbOtSE6TSns6A9oR9RfanQSD0bxW7R6R9nc3iuz
fGN2vlGuzpeUSmrB9AnnPHkbIHhGKCg20H2HgDCB5Gpw8LZqtwq2WOzWJ5g+HMqtiPe8S89JQRgo
U9F6CEAgTRra9NKn064x6cW0m6dWhQtpi8Vj5UmElnfWRIefD9LQxV0SstcHs8LkKMAHpzhRACOn
rz2Bcny4v31W7mETrwYkIAR9OtDU21lt8rbXI4FXr8vNB5NA0Ayf0tQ8mnroSMoXAyah+wZX2t0h
GQWCDQYWJkX0nm4tFtFQl6Mqc08KJHZJlUM/QRP7oD+EZgrU4AVtGAeaxZ2Uw4NhQKxGm45KkIzf
6Uby18x/k/1PytYTvFJN4LvQDYCqmMl4Bw8JfC2UlSwSzl0C+7Ow0zL+PkcKNweRipTZaIkd/Pog
pz2K4n9f1r+1vlgHTfL9tm4D4Wx4U2rXNb0Z2llHv7zTIHfY6ixbXXUgmuQ7aPCB8/B2DcKkkqF8
LbAGbX4Qsa3T9jgqSPG19PsmBVzD0mZmceWyBuYAqSu50jknsQhOsqYVWtZToIQ90ukiI510sZp9
7l0yhNppOobKitREAINS/iSXlyx9yoeNN2p14PpMjoNAFln/xTSjip60QpgJ50E/mGWzN8rQNSiC
cZor5ScE2Bu7fcXzgB8H7nuoeKDXVRexQ63DyjeglIvUhi66VkFKOhSkzO2MfAs9vHpPSUwuIi+c
Y5Ist4vaDKLnx36NLSJsh718FAJxeOiCmPJ7kp98C/RfnOTaY58HoxNI+tZLuDq7ZG+JHaidkvK/
/QJhDJKxDUTh7LFzrYRYNyAJ/9QCl46ab0HyZeMqWXuJsIZEHaz8tP0vrpLJ6sfBS1nNOn3yotit
f6u6ozXaBRZNQ4ttAlRxq34yu+LL1+/a5mJFY2gKWkXCZlrZ+lTYxa6l9SX54Tn3B7c2lyh7zLRy
lMDU5dj6qusaQbOEc6V737Iy3xcJlDlA7JPv9H+rjb/BGbBmj/IeRW+CPx67ReyXx5LcpjFr1xpO
1IQH4VIfpFZ2xPLjkB7vj23tJri2tdgncRiKXj7vk36Y7LClgXjrOl17QK8tLM55iU5x1hSjcP4c
NPJOR9tX2M3qbPfHseLxmrM67EwIjPO15LXXK72RUgvXSy/102Ae/eGj6T0UJayQUskDsgte7htc
HRaNNWCWSB6T1r09YBqigfVchj1nE2TSgoU6L+S6ingQtyQ11i4uSoR0kkN+oMBdfmupbKVCzlKc
vEL73OvPmfE12ELrrL641zYWR6lM2I0V6cazB3+dt6s/T+bRQALLe8hsww2VX9Yv09zfn8GNcRmL
bT6YTeJNHTYt+XfS/jatS9F9u29i9SK+GtfyGtQVgUyGzvZWuIPE5EmCAE05i96RLGf1y/8yVVts
UGsHClgXXZd0yIB7WuQPrLJvwtYU/YuR9KI7KdpoT1m2Jdy3tvvI+sHjT8Auv4NYl7VXeJJCyRzl
JtjSdp31o6skuBatjW2+VpIzwXHTbUnmlp6DxXjMImhMM9SpTVmtGwObCKd/ykcw/VlPP3CB2OIp
sPYTV/4okcX1nvXoWzq9bqzj2lV//RWLM6DlgTUJgUGLR/qrBVj72HytrE8EA7TvDjbkhCLcusi/
nofQ8eRnvkRon6d4q6Vubdpn6huYlHWZBqjFMUlEWP56efDOsAPYRUyfWXQqJ8vu4mbjPlvLC5Em
+T9Ty0dA9yczTcyJEjoKGqZqo4tsPmZ6dASidemtjuzMa5zB62dKJ019rbY00Nb2MSSqM4Z/ZqZe
hpZ1VNRalhGN1OJpFALAvxtnc2VJOSZzF8vcw8Jzd3utdbqRG+aU+Zfagrwj9DmevEDx96AkwKq3
XLJ5ZW58BcQ0Zk7YWc8eKopl5tgfk0gpOyNAmpRypjuXO1VE3tG2CZ8LY1/2G2/4hr0/F9NViFyO
U9Y3OfakMEOa4XsgI9E1Xqz6M4z+bpU9Vlu6YO/mkxEa5JwYn4UUsbo4Iq3U+Hnvqf6lq5NdmanH
qj8k8UtpqZ88wb1/Ht+dg9kW/QGzVNGf3ufbtUvL4v/botuCkvihhNajMYTDZrF6y9AiUDGHtPWj
2PQvrfeh7BVYhtDESWW73IKSrhoiCJHZGzOb69IQeZsKP9q/DJ3iRsAOTPVDNFkPufzj/tS9P9jz
3FksENe2SPv4fPCudkYSiRCf9UFwgTSi6pFRiEaX0N9V0/xxUMKnJKGHBX1L0AHsETH/vjnWtb15
/QWLsc5I07wd4uBC4Xfw4gehe6z18MFUUzeuY6dLUlfyf90f9tr8wpphSAReJNWX9QxDKepEsdLg
IhJygQdWUerTvYfNmti6HQPOSRpzOAvzz69mt6tBM2pDEVzU5Cj6v2bIOrDj4K+J11hEgtb/M7O4
vKISPJzeYKbzx10Rwtsfa3Yf105dits45/duzGxubiuk7EyGdQkwKkrUh4hNMNeMjsQd9i0Ke9tD
5dbsdtqnUfgaR9LGGZ/vi+WNac666mCd4VgyFvu0LJpuCKQ+gH+NDvFnn8158sJPgnwItjbH/Kve
mZqXC8D43A03b9irRYuVKVS6fAguvh/x0umtzrPubz0B7/V15lmkiZrWNxx33OlbMxDd6FUMldNF
0iJbz//p0IUOYppLxn/R1JnU0JHT4YA+LzmRsj82U+XAvuSI8cdKf80gP+6FHHyB4tLScLh/PFZn
AI4kggnErWnvvP00XRiSMJKm4BJDJhMnQDk3PKg1AyCiVBG6FcjRlxmfto/Vrs8tVjPROOIlWzYY
kby9P4y1KaZTe87PwkmM07AMJ72QdERjBpcZcTQFKWyY0s5oLuQ7beP4qzA+mpKrh5+FNIERzx5U
txjtuHgQpd9BknC9/4dmIqqo15+0mNquabXSHBl516XqxSw06UHx+u/3B752QkmhkkhlfCA2rYWV
oMu6kBw9d2oc0M0N6/gRPZFIeUGZJ7ZxU7ewje9hKPO4rizOK351aMBQN3GgeMFFiZ9Fc8CFAiZL
AmTOU5eJTpfcSR0jN0GyymjNJ0kJDkND89GTYP5s0BfUxh+F/C3wP/YDmJVDF7mtBg1FEDrscE7P
h/sztHKd3Hzu4tGJ0r7vfF1gZ5Tw2ohuRONMC2jZSr7kSQlwL9/dN7jiD90YXLwEcerXYqoyP5QG
PgSW59bik+UFrpBvrP3Kc4ohFIjIVAMQXjKmKH0th0EbQzEvfiu7xlYzV5FG9rKbKlCoa9+06ev9
ob3nypnXno020wHPTeCL0FnVqyyq8iS8KNVXyeRWkhoUdgP5IAu5I3jWA9QbO0sYHvTwkyoITtt8
mGQq+v0WQ8LKtULDO3IQMGfP3duLTViHlVjnPmMfDCmAomiEjigt/hroPg/3yspi7zSZOGYNlNiX
LvquHiLt0Aafm2wHVd79eV1bSfC7WKOjF/T+woUOW7y2Bm3dSzPR737O/UevyyBl6n5kaWBbqTU5
eIb3ba6di2ubi7fP071QSAVsWsf+BfzPTt357SkPNAfS0L83RT8ZOCyEBECFLZwWvRxDfOg8ukiN
0836T7uGqob6wWtOwmYA+wdcvXjUaSkDEwpYkWrO8lHvuk4CHdpgLRV3AtIPXTTXFPqPQnHwfOkU
diipoIujvwjBvowPZkWPuBV+HCKmvO/PZferF5R/0x/qMwLu1fAPej1l+KWlQDHwcEf1Q6AfDeD/
zUMkf4/ULRaCtfsDhUzmCx8I52pxf4T61E5CVEaXcGoOJNDpQNHT51SCB2mr8rd2imAWQJ0OPlUQ
EIuF8ZowTgQriS5y+JPEVLSV3lvb1zqlHnpq/gT0i99fl+GoWTFLYeFUCd30EE2nMnmGG9ummahv
enrK/1qzglNEwA3ukLoWnsDiQYyMGmIRCL4vmU7ztNLZUfRICmfj9KzO3JWVhUun4p+SS+6ZOT2y
7LQxf5Lh2xIJWJ2+KyOLS45Jy3TJaqOLmP8e0pNmuVL2WTSPgY7qXv4t2sKhrcQwUG+Jf8rAs7bp
YlBSr4z4UUyd5LtB/JyIaJmrEEBkW3xna1v82tBiYM2g1QhUYEg23kSt3kkG7/8lNOp9prr3755V
U6SvcVjmZM+yyQi81BAKU81paipX7l6tlgKR4FjV50jYCDXfAxjISZCQZ+JmhTASdbeekRhbBkof
+Pmyr31Ix+xoVqI9c1V78biLvclVNEjzHFP4FIZbHZIra4ftmT0Rn2Cmv7q1rSZqnwgytjvltSiO
GVSnXOlbel8rs3ljZXE36f4gWOQcg0trSrld0DKmR88K8lPDpL/G6sP9tZPWzM3DmdliwQ1YC3MQ
IKkSakrhRev76TBIJdLuQuc9SFAuOLI0qm4yxs0+0A1vT5t7Rj0kzz+PPWHSII6GXWctPUBxUrpi
YowOCuHtzheTLTaJlXMKnTcJS27rOQRZXDm17kseTjGOmOUfatC/UHb8bNTUHlLgcYrnSnXzHZm0
f+5Pz7yki4dO/sOUwTNOhWbZNKkL6JSpA89qPxQf4zh9y2DIUZQtf3YtxFCI4OZebYrKyjKlqMm1
30RGnFxQ4hsPY2qVdjtFqJb4ZwRsVbnxcf1yG37uFh+02NLOWRkmuhOcpv/HdLJ8DztE5dMy7ZJL
BVdpPDj6twnJq/tTubLRsAEKB3gKfArLCD0Ss9Dz6Mq+VJUZ71g68VSbkkULTBZ8NaS6/OCr6Ra1
wtIoiRW6iWZ6RYrJPFqL6yLQRS8NAeZeermjMe5g+GeNppJSNw6RstWyPd/d15tlNkbDNsTVwP3m
VrHb+0ERAn1qFIz54reiHfaiJNhygW4cAHzzYhluJ31rK7dPRdszJCfWN6B5y1Wc7WtwAqO2O+v6
LgXSBt2zhqzykoviJTZ5uIGyb6z9FyMzPpxlhEB0WYxNSdtaMS2Yl0qrbV37MlSNLWyKvqwO5crK
4vXyp5Q3Ow7Ty0jmuWf+8hldDFnk/T35Ltiap4y/9HLOQQHLd7tkg9rXUd9IySWOpX1tIlIRoLsX
f1S9o/RoSAdRyx6k1NyrQmMHVg39D9JSf3kw5m+YeWxx4GZ46rIaRInET82EZcub4BUCHNJY7BRv
LyW7XNyqpb9LUf+xNj+h9IlS8VuWuYxYDkSlYv3SCQbiwu1wQEgYzQWvhLC9joeH0BrsEq99guC2
CH6n8PHdn/a1U0nCaj4rCuQqy6gaWmevrOCtvojcrY7Zy+KTjwOxGw2AU15Re3aSD+HxvtF3UHJG
jnwnoRFpSGBRy0QrqNHJ602saiC3Be97Ph3lIf+WyI7VgwOGc7V3of5SrB+ilrqoPUaAWLjstY2c
wrvRzyUx2gpmUQ+TKGT++VVyR2xzLwnoAnvRRF/cVxBPwzyLPvvkk8HRIMzK0/pwf+zzcbm5mTCJ
0jEpbdocqTsuvE5BC4QhVqzwJW/GwK0DWaJhVZ52962831uzGRiBeEbQ+35XH1ermbwDcfcXMN5N
/6spSkcZpX3WhHu9sNy+/1I2T0HYwdmFlN+5SZqNy+ldjhL2nJsvWNz3A60iWt+Y4YueAGpPXGF8
6uJnTS2+kVBvO8mmQpHg2NTyv8NOIPDPHtsCYhTdbuST4B1pHFe2vunds/AnLufJw21Bw3XZMF5M
QmekLevdp1L+EOZRf4gTSXpUPBBspV8p9hTVEt1iKALEvaaf4iJv3KYO5b2ItM0HNTBn6FbT9I9T
I6G7GHuJIxSomoi8om6RNp8DTf0htMiuoeMe7YKAbNH9pV26vjOWne+nRMGdAXnfYs+i5lMmo540
JwSc212mijrqi+ZwiIbId1NEgLbc0lWDdFogSE6TPfvm9pBoUxAIQlM2p8A/q1n6ajavcokcSPXa
VYNtdN+rXnoQsv7gfakf+uCp1X5we02BsfFC/EmcXB+deeRAhi1KtxQxuDpuP8S3OnT38ro5wXH8
4EuPTf8FNnNkwMrA8f1wp5bQ/3hPVmfYpQC5dffBD3beh6T94WvdvvBPmaof8+obqJqA/+HTod7V
l/GzLkiHfouG7M9Bfve1iLfwMbjy0A7cfu0QktRqkqE5kfN4HHLbalUoFg17TFAEbD76cYs40i+d
bm7yp49KNu3qRnMhXk71h754TKuZAPUc1JqTwXWnWW/aOMxMaxsV9D8h4fI7aQL+02uBv7skIBer
qoGHLmlPiZEWk131WvGSSbOqkjwFLe0QvhgSeVR6YtmtbwRP8piEnl0OKLyJIcUyE7QWFEcqosgf
y4L+RFtvVfMxKr0h27VpJZ2juAW9VHpRRoODYKb/TpFPX2jht9G/Zan1PnyaVXEa8LO/B3Elkt2U
q2hw1awxp32mxApFxind4m2Zb6B3IychxGNPszvooNsVUtUQhgqNtFwNp1rhha7W/c6k78gDAoR+
Nv+2BZmnhqeengGYbgkvljQxujTAJhnkwskPvVOaeGyM6tHQpqdYOKlxg7fvSV/+8q7AJGUiCQ/N
UKATXTw2weQrFZU04aRHj9TYHvrmNBDUhOqnv7VDvgGsAnod3EnEhbcz2Q4W/KgjHr0wIcZrVseq
fITTftcV44brsPRG5zfl2tKi8pUWfVbVie6fkSh3ZGESbaFvfgqNuVFHmW/Rm72xsLM4vUlddj6V
COyo7TNumltk/pPmp2DEon+T6m/T0wxrdsFmWh18I7gubiewU3KlDVomMEi8x/5VKXdee4rT7zgt
vIgbu+Ldvl8YWwRHgpQbKrUqxpaFjyY8z/DA2kWqAYGjRaKebEi87u+Pldm8Ht4yLaX77QQXCRbV
9C2MSYubnjuBJgUqFfi/79t691zdjm6JkOr0VlDjwvLPIpXksHfU7jnDeR71jVTbyk68GdNihwxh
bXRqgp0p/0YtFo5JeS8V+/uDedcxutgYyxOMfzioWYyVXvgS6uaXzks/Z578JH9MXkrVFfzwVc4A
TGhTi1jJBqh76asujS9CvykvLKWSPHal8cnqf43pX7rff37/3JcGCgVv7A9j0ZX7reee16eT4J8T
C6DtIGnhW6vLveNLVbHvyiI/l+2wlTpcWzcgoNSQ6UKCtmtxV3WpMI192ATnPhF7O6Lx8jE1xoxn
RtwytcyUzeMjNp8dFsJzShy3pxp9uBBHtw7OjVpGwg4kMR5aXqe0wxEgfEjq1K+gVyrz4VBOZbvz
RL/botBZOQ5zBIBaFygJFaDk7TekCVeLP4bx2e/78KsSWrSTtl6/k4ZGcMaiqjeqX+/yZwwaVSjE
QNGZADK3LNHnRmJNg9XE56FDx0P2oD4ii4Xgil/1u3iKUYL2nFYPzzIkKBunZV67xa0NxRXERKQS
kHtbsgGU9ahqkybFZ/j9ks+RlYuHUSmRs7CU2BmSQgLZKwm70hK+NlLfu2WZ+xsP1MrlimtKqosE
KSzey4JMYxSRLAxKfM6trkz3wzRpb3VX0XVhWkFekr1VxcRRsjILXS+Mg6127zX7vF3wZ/MZwHAW
690YXibo2RSdxVFBhCIqk4PW1t0nUfYLJybmfBIDoTmgUS9v9WSvbDVapSnkzV6kyga43WrlJI5S
3LYpxLCSf8lhVDlYTYVEfG7uu6pUD/dXe80ckRyHCyQqBJyL0zVGrVwbVZmd/SmDgoQQLU9bB0ld
h2b0LSmld+kptjWAG8SNWJ8ZezPP+9VdlXWiWfXBlJ/lxnQNv7X7RH/wwvAYyydkkR1YGlCvtltJ
d1JJuKgUGOtUeWqRdb8/7JUFhqRa4w9Uw/j9i1mO66AJVL0sziVJk8IAgRrkBys2H4tqaJ0oal9l
Idzdt/mu1sPo/2COwerPFKfLxFg0R7u13JbnKjePnf+PUL6U6RfDu1gocFEm1qLmGI5vvrzFQrty
W9MmapBMlVnpd46ROeZgFKWsPEtq9rsx/F2k9cCQoi0Z7TU7lM/ndDjEF3RZ3C5vH3tx55lWcY5j
bkg1SXVb/+wlmr6xevPvWdxQRNAzgpsjooDjurUTUWVEvCovz2Md7tIK2CG5Jq0P92ryUdE+3F+2
lffbJGoHGIf8F1Xi+QRd7Vk/bD0B8B3pHbQiXyQhyw4+jFQbjtDakEhpIY87Fy1w/2+t5DR/eoYV
VudCcbidj+YoHcrIP3X1p17c6sdaOYfswFmDjud0fsYX1tiogtUjVHpG/g9ZEwEM5ePYEjw1F+2Q
7vTiuzc9Z2hJpcb3yNraju/HShgFYpb6xXwUll3Fotjno65ExTnpANz530XFJ6/2wGPgWqFi/+3y
3Rqb9+zV8rVxLoxxERfnrIFjvaLzdYsmYp6s292oQE1GrlsFaUFcurhCY1PvYVY247MkJrsB5o0Y
cEBUe8+pUWwgXN4fsFtTi1C0RdhnptuOzwX8zCF6Pq9xstVLsmVj4a8KVSRUcG0lgGYykJBdESZw
y6amq+dN8/n+4qzshJupWywOZYI+LUQrPqd+aU/5Q5mwE8wnUcmdydygj9qytdjz5HK1LDRYJvEl
1/fa8Ln5gYyXk6RbwJuVcON2leYvudpyGoXtIkqxBAImn5wBFL6VkLwaleAtCCq3EN7S6LlPkNKl
QaiXtryX1ZHyvNHgR6uboixW0Gq8NiCvzIbsMyfzqy9R3e/FMbAT30NI4NP9NXzvn5OQ4Vlh3xF8
Aya6HW1jjJM+iHFyTko0kE5tcVBjt9GOQnzy6hdV/Hnf3MoremNPXTzd8lQnVhWDPGj8nZg/pQFi
puhMjQ4MiH4FOV3d2BYJwWLY0ppcm1dyT7QKzbMKJOJ2pHE1msqk0A1cDYIb2r56Nk2yXNm/8RaM
8h2SDejPnOb6P1OLzRrEpaFWOaaG6QtytJPk2bLc7b0cKcZjHo8HxXD9qYd/D71xNOZCb6/Xg10j
znZ/uldX9+pDFqsL73rpo+qVnFX/q/SkTl8hioE0o/2Y/itmG5Hylq3551fnxktwG3qzSM6Gf8iQ
miWFqAr7srTTn/C7ad0WJvtdBe3PLM8N9tS3wQ0sOVBmgLgnGW1ynoT9tK/R3xB+pHQupdNRml6F
9qfy2E2nUEf7K3Wnaje2e30rabUS6nFCOT5Q9HOK2Fi3o64EIU6NJkmh8a0UySYqHHw7i6Dbdfyo
k+aMhFE2lAja/HdKyhepAlGkx69EPvY/XMc0hONfzLHXO0BKHQ1DI5Z5ctbUei+mR5ntPSZPaX4Z
kmFjY609M9e2FpdkKUa6b/DOnsmU+/WnRPggWBtZ+fdOPjMLlTwVWV5F4sjbmY0VvWjbmpvJinsX
1T3iVDcwIWCB72X4ZkZbmYo1e3CgMX/Ql8NOtXAE9EZUp6wrk7M3nfxZm+iXrj/43dOof++t4/1z
ufrIQItswImp0Li6jGDCIDTzURQwVn8eIztFbw9SlKgboHiUbFGwM193hFLbydO/41ZOa22kcCcp
FDyQGid/ejuzuVJlYdDF6VlAeTRNg5Pg71MDhZ82dgRzh9rd/dGu2ZujCuq9PGvaMh1Z+YoSDtIA
CC0UHzXhSaoEx/NefdU1MtDsLVwA9w2uXUVwGszngKmFp/l2gGrSiWWbquk5tgs9shvv5dcY8N+f
/fqjr2z1D6wNz5wJjNk7BBpL+NJgtBMobCvlHvJsHxoA3QeunDlaSEicveWBtxHTvKsrs3YkytCH
hHoKkNESz24kviRVtZCdp4naMpmsNlfOY/lJaZ8a5WNn9S+J6Z0AMRaasqOj3ZGffSqB9DgVUwdw
THOn8F8hfGy/3J/3dzQ/fz6MlDAnCGwVELzbibf8AtVgL8nPZhY9hJ32VDXlD8Uqfmq0RkJV1bPh
NLCAai0eSkF2KiKWwPYD3Cv0NfdepTtiNX0QogPJ0I1vW3n/VSSG4Sjh62ap+NtvU/SqV/RByM+G
/mvwxsskR7YJsXA+ub7wmgErr170KXbbLrAH76iarSOQphS6h8kb7IlE6f0Pmu0tAg8wrSRUCKHm
tpPF90RppXpC76dnz/QcTQX0pRrZKewj2S38t/u2Vsd+ZWtxXVddJurepM5vsyu0B8pYTsnE14mb
Glt8klvjWhy+1A8Tk7wXT4MS7BQgbvKbIDb7rN+IptaeXrY/cBgTZ4sHeOFwRCQXzNziGqt6aMpj
taCKnCMMBD9ALDptLLpBouwngDhGugXiXXn/sI0+FG1a5JWXKWXQp2OUdmF69hHpzEPjIR6rT9Ym
18i7Hpb5QM3ypSTqYU7mfrndtFLcCUbt1elZCaNTVQ87MeyfW/+tNX4kvuU2uj3pqtt74dGv+39U
9VOyKcEyn9nlPoWPRpz7QYHzLeWgyrZSpsnL0nMmSqHTDkHjjE38H65s3KiZq5HGBp1a/O1Au7Cm
u6xhoMGk/xSl8q0eGwSDPo6Io4WjeNJ8+ZuSafv752Jtr/IK8hLS/6S+Y7WTi05Ty6RMAeBkjtHQ
nQD7vA+MoPbHjUt7bcewUaHxn4F7FCJuByhnCivUN3M7gyjZZmsJ8CVa8k7y0Fq/P6pVU3+eBnT8
yGksCsQ1Des6OLHZVLYbfAU3sK6fQyLZ/2RoXjak3SCsW4yJSK5sQqNPz6Giwnr4Kexpi4w3qilr
o6GPnw410Kqwai0iRgVAT5pbeA8C9GW7zpB/9lUu2nqjb/WrrO30uVxFEpT2Sxpnb5fIS/NCLDzc
hkroyWC85OGwMWErjok2H2VAqyJCEepil2tdZ1pDmWfnaupyBGmHhiy9R2r/UAhj4z0EgkKsKHij
FbkC9aUDr5OY7v56e5CnJJmNDMBcIlp8BIyUYxU0XUZPCsqi1p4mbgv1uvtG1pKUcEpR1ETY3eRw
LZbNKsxUjdIyP8d15UIzCx/2ALH8mNe7KnpoLGfo4DTZeeqxiD9X4aMADeH9T1jxyzQZqnFVprVR
Fpfj7PIEnIESZ2faafS9EQberqJ9HipHcBKmUuwrHYmJSSm2MqRrtzbkUECs5iZ9WjwX5yINh1wO
+OfMy1H8U4pNj6bsoDrQDfcPYWPOiytFh2IM0X1PS93pLUq+oRSlL+B/BCdRsnrjplubDApiaE4g
0UgXzHwTXkXnA+oySQGj9rkUYvOpyi1pV+OXPMpFKT76peXvqr4YXU0NxNf7y7ByfmmsnWWKyb6z
HvPPryyLwdjBLZkVZ0Gb9l7RHbPIGUvxcN/KiodDen/uWGHCid4W2020gmlopjw/t96uLP+Ru+OX
Xvu9mS5bM0OXMlIW3HkkHRYrS3lt4KGqmMYiZhWTCNdtEB/6Sbnk3aS5JAG2IKkrdwbJfryMObzg
1C7cnCkNhjSL8wJufuVRygA5QkySGKdckVwtOXYHEX75+5O5dnivbS7bwrJCaSBloMDW9G+mfwrF
75352ibiQ5oN7M6LitpdLX+Y6IpLs4+Vnx+KrTzsymU81zhm9ACsqNzGt9vGkjyhAtVXENdMjjB8
r/Mt/3G+5xaODdzbwH2pJPL0L697kd6HOCt7qojxUYp2Ii3BBUHbrus+98lnaWxtP/mYxLstzaIV
p4O+VZ5lskZcw0uMUzfqg+cpRG9tIte7VG3+UWAfd2IjFO20MAv3/mKu7R/YGGbgCUlPHJDbiRSF
OG/TcczxcdqptPVQBFMFE9+L1FEf6KyHEuHWh6qLSoTbBHHD7Vm5d3AacbFowoX/c4lCycmxGlEo
UC2y6EytAwe9gDjZV8qxF7L5Kt7ob17ZNuAMcUnoZkcXaVmAV7wx7pSiomDUfpHaxo62VB5WBkS2
UZoxtHSW07FzO51RQtdAR1vQOVLU6uiP0Kbm2jB+qJUkPlu5THuLIPvwjPrGRglk5SKdM0UoyJhU
qt41IffK0NdmNRVnqH7IF1nNc9eOx2j6DzU37pqZdQxPCGDjIliklbeV+jGmPjsNTuDrtq/s7m/J
tfQX9Wya/Sg5zGXExWsE1D3NZYtaup8Jj+hlv3VT45SGa3qV7Xf5a2DUkFkgP9uXpu01yb5JtxQ1
1zaKTHSFYiHYTcDKt+s46qqPlB9VdS8OKbN8rNtf9we5ZWAxjV1tTuA/kvJcZ0+D+GXIvY1beuUt
QrsIz5hOeHK+S/BuFpRpFI5+eU5nPshAPBkQoqq7XIGdbv/3YwFAMcM1WDW88dvJSqdCNIu8Ls+5
gS52Xk+i4yfhRgFhbTw4ChLEQyqx7nJFdDGW87pQy7NaVE47ya4IF7ReRzYkKi+QSG344ivXMPEs
nbQqSlxciwuPAUKswRy7vEI5DpENf3g0WvWgcF3a/8PZee1IjixB9osIUItXkilKMKtaixei1VBr
za/fw1pgt5NJJNEXGNyZiwY6MoIh3M3NzcKdiW0dXNaOhGLBXHlyVquXhSLRflJfktisDqpVvQxJ
V5zzaGfHbS3g4qixcB2WJoHlwfsr0prR4R2bTq2JtNLjIIQXqTzRxERNtny/qxW6sb1R9ie0h5ey
GH+utrde1mES62mDP0vxebZGvJirnQrA1hCEPBAdkB8BOF5FPkk2TAMFLBg3TU9nv+HHh75L93D/
jX1gEmMwC1AWwoDVRWD5XEapBB1Frs2n3ohtYUbNRM/cPjrdP0UbIxE5YtFD480b8n/9fQS9SFOF
bpoL6gGuGv1ui88iKlS7ymS36waDZxHbhmADZrMm2MhCVuZqD3VUn0XzZdTM4TvmzKl7fza3cQWj
UHuDPAFCxb1wPRsxkuNBCogr8rB/Voc8p9nel1wlaK0HP6ZFeBzNEq+zRjiY7WQd7o9+u5aENASI
0Dq5MKCyXo9On2dZ8HwVl2YoUWlPY+2d6hup6xfj+IhbTrgz243C9UJ6A2ukLA+8t47aRhnF01At
y4syBJAoZ6GVnhsxNu1UEoznscnjl7nhXTbrDHKn3vj6V70vcUnI6SY53p/87UHn43Lj84vYSHyG
68lHejaEuk9KFUnTZ0S4nhXxG3YIXVM5hrF3LW9ks4yGqAdqhYus5Zpk2DZJOCAdv/DC5CJzm6as
vnHDaIOt9qn8biwKgF4hr1CryIVI/YoijCo/DzRS4veZ1AiZKb1Q4YgxG+U/P4GElIv4FwK1C0q6
Woi4DrS4z3xCoqbRz1NQ+CfNj6RDmsSaK/jRB2RV5J0wbGvnLQgehwsqsbnOjfpJzGM1Jjxq6/Ao
CkK2ePU8GlVcOpXe/Lj/pW+jzQUupLBMmEI8u+73krJWK3KZwZpishfY3kLea56cycdXOLEOALM7
z+LWsSaqpfGfBIUrcfUsFkSZvM5ch03yQRa/l9IhNB6VwG4fG/V3rO/dvrdvIxP8a7jVFxy6xhKR
b6kuQ9y+4hNwHvVv8ED2/Dy2TgzKKYvunwkLfI2+qnFQVkZOWsAfn4Y0ODbj5I09YbScQhOO/4d9
qfMSk4VwA99AT90oRF05ieXFTKRTFMKNna3uz6yYP8XpV0gT/v1dsrWIFAMXeJ5iIAzO6/sgSTqh
6Ru1hMNGN2ID/Za2cGvakzXc2vnI+iDUwoXPWq7iizDwK8voJkJmjIbyRizdSQu+jbP6QVD1z/en
tMHuoCOPLk841PD26R24npPUGH4oJDKDgR/i0XAOh+I4yg7tTpGC5TWpSXmUp8+G9UFMVIwziHOG
F9Hwpuh/uG055vQxLn5DN3hp3o6FklZmdammg6xfmuipqT8awVkTdwbaqGgxZ6BSwDJ61ZARvp5z
1M5JyZNXXWYcuiRQQwS7HtJ6eBB9zU4tiWLW+Cku009zuZfWbnCWgIIxBSETWlilazSkzpAeSuO5
uvSQlQiI4ebXldfW3zJDtYvYS6X3mvxDpD2y9Z+SAg2/THjF+OGfY2VOzMLqXpSclur29RKg1Dyn
oS9Ul042Lq0Y2ZH8hMHVx/u7a1nIa+jnepTVgZmKapYjOk8ucZo+6rqDUptNVn1o851PunEy3xJM
nmqKhbye19MZgiLStKiqL2bfHUQzpb9bfmiV8ff9+WwOY+gI9S09yhBZr4cRuqAa/Zn5pIJi0S0n
Q2Ot0vYUAo3v3DUb78MSVP6/oVZxvyBi7IUMX30J+8E2E0+LAyeMhQ9RizhgZcV2UqGP4e9VTja/
GDwrkGsk0ij4Xs9Q8wsirCpccpvYhoJ8KAh01Ng6JMXODtwaiVIWDhwkaxz6Za3/yqK6qmmmKa7r
S0BFOUp1V0ke6RI8Vu2f+x9t67hji04oCXMcKsC6smU1OAuOwVBfpELq3iXFVB+lcpp/5prcnuqy
iO1SUp/6yJiPsyg/tlGxp7y78SwuvSpYLixu5kQa13ONUZ6raQKqL4j9uHqGbdz4MRCOkaAeq+54
f7pb60oZAJ8RRqI/ZvV6CEVp+H4y15c8+RSkCHh/hzLmS5/uj7IRMNF7BdFDpk0fucpVPKFbjaC3
CW8U+jfZS8jv+JYJxaMY8/8qMzIPaYsLM1ZO/94LSWUFVJcKJX0atDdcL2XQN8KoDzQapN2htL5p
4Tuz2cFSt47e30Osdmbdp10eamJ1SVLA2hw5EJEiUj69V632IIqvqXiQq9P99dzaIQtoQWxtgD2u
0/yuASjkz6oLG7DXerfHHdiy575z1DrYaZHdPBCIexLDEH5SUF5tR7EPIqk39fpSl/IPIRKlY2+Y
gVOrWuVC1JeO2HUvbqFB7jYBPJkuHaydgHtrvhiwUQIm1aNetvoJVtYHiEiAobTNYxlZzwSUH4Io
OkmB9NLqOwDH8sHWzxCdPSBDyLOzdVZHIgbjrfsoanEaSw9cpSiApL60c2Fvnbu/B1ndnEGTw7eT
w/bSYsU4xKfZehUGu5z/h2sTG0oqNoDi1LhXwwh0DoV+VxKvWaPoyVLmZJPx2MSW6oaFErv3t+XW
pCwId/oijY7t5fIZ/7qk/TaHN42n3IVtUNGPjhhuK9WDm2rV2dfbdme4jQ9FsWYpJ7xVzNf4pxgb
lOBSv7nUbcve083KAcFOIN6Ee4YHW+k2tUWLHjs2BTaA68BX8RMrrLv2YoRlCX/6vxzTVDsKVMWd
RpzqWwj7R3MW1HPaicqxkbP8ZcDb9RhmoQl9rux3vuzG5IFkUTWAMcBSr4UGq8icGmOMGx4JiCuB
aSt95+rKzkWzdfiBsukuXDJd4t9V4mnJY9WFddhd9JNVPfrmIaqeWqOhHvBQFMVRNiJO/sP9bbQx
NeARkRQDwxki79Vpz/1s5A5o+rdgptPel5Jix53o3B9lY7NejbLarE0aVEo91/1lmO1y+ty1biG9
DlTf7g+zNRlio4UuRsbEEl6fCXmM/bTNo+GiF7+H8DGUHKX9dX+IjZmAflFtWLYCMfrqwqIRvhCB
SIdLNntx9KmEKukn8sFCZfH+QOpyXayuRlA9KvogjEsqsAqcm0kcEVxthsuiwfIYicrvKSyf6+oL
GB+iUcqQ0ZUDmR7ELXWL7NxJsaOr41mJP5Txq2p96wOnk9HS/8mlqg3vMqwlS7fI0ReD9+g7WfK1
Vi9l7IriIcI4qT3p/Sc90p3AIqP9qryqmjeE6cEU56d2+nh/dlvLCPsH1BwDFWS1V5OLMtqmZ18a
LkYUu7nlohpvN9qnSI927q0t1HKBqriWuVJ4p1fh0DSlZaob3UBikIJUDlgWPfWV8j6Iite2/A9h
A29UjGNhKniAJjtHetlwN9+QHA4JLpAyZD2vN+Q4i+OYJMpwmU5B/DDo2gm0KtYHu97tE7wN+7A4
4QhrdLVT0lmHKVGfjqMY07uq95TteQfap9iNwl+V9F8p/Hf/66k306LxGKXm5etRe1v3ySrYOM6g
3ySP2miP3M3jXtPq7UnGbQu6hwmEBFy13h/1XOlBky2oH56dLtiIPai4Mknqv3oHsf1ooMGlAVUr
qr3rZzRuZp2gLqaEmOqtLYaY+XbmSYzQiEqwZU3Fy/DSJ+lOnLexgGAMGCfD2uWqWiOo/mikzTyR
y0lq5aGq9F2y8p37Y2PjU11eXJ+UZRVvNABGsTH1JCKU7JAfcNNZwtHeyF70Nkxdq0JMD0sO7Lpr
sHo5NHF3nzPHp9V65wBuTfWNake/OE+btTrpXZmWZiGS/2O1eEiE/KD6P+/vxuVvuD5kVK5okQFs
ZO9DSro+ZADUfh82RnUpy9LOIgUP+6RHK7f2vVKVWjcw1f98GYqZWO08a7fHmxCd0sAyMfgIa0V+
odc0UCOjxgE7PWugAXroBQuXJgmeFfXD/WneXplQgej1R3+Ngg/9QNfTlFW4knSy9Zh+z8pDqSAb
LZth7IZtOz0YSiHufLiNybGcMK6gXBGSaKsoDF3lQsr6gvGK9gyF5UvpIxYhYENgq1P/qCbq8f4E
b28wJvjXgKudUidTFpRy1V9yyzjLtHCElWtA9pjZoYkvn2guOd0fcbWkxAlQckhUSZRx37nJPiQ1
UIYR912viiU02fQxf9CG1HRUKZ6f0lbbK9mtbrW38cAVoctLRA7QvK8/IQ4/puaLRekZNPyolI8i
cNvK+H5/VmtuydswKJnRyoW+LyD1Mu2/UgNDbcyUAg3DxAVLyMl5RCUQCdq4LJ3ZGJRf7ZQm7/sB
MTBpmownX1JHV86H4XGK/GwnxVvto+XXQJeA5IUzAQHTGs+0SupCkSw3nqBOzVGao0+5EX/UNZr2
rSBTHwQfSZj7K7Cxzjy31EWpPLDOayQiz5oAlyOl8RR2ML2IQohMYDigADOHO1to3fDzNj1eQKBN
VI15R1aLrRaZgmKljK1DKCXGEfF/HypgRz+blUQCwXuk0yqgNXX9JSyS3jwIEpLcdqEIwS8fJ6uv
XdML75Juqk076+Ya4Tyc+hREYNOiPtRoxow2OnliaNNwWO7gKesaw9uvx2hDWcy1eG9vwtmBd8Oo
zMarpbQc7CSIq3NgzJlbFAaeQU0/CKDdQX5sOr04JcIo/oCB1cp22FXCUahiJJNEoXuMI9z2VB/p
zr70653PuU6M3n7lgsovajogMevvmSRzOIW50XgGbej0acf1u0YIoMeM6ewEZlodhaZLHU0PLYoG
+DsHWCHtfOi3U/PXM8OPWJJfcIq3pjraxa9PVTH5pREAcnmzn2CslMm+FrjyOC/9gr4xInZZRM1n
zrffHUO4T92xhqrW2vk0Bj+H3leg2AxtRWQm9dWLmU2aU2ta/IiGQB4A8ptTSW45IolohqGe/4ym
sW+dHG1eUow+UD5qCDsJtqj483xIx85v0JkZxY//enQWf3q0mxSc4xa25PUs62ie9GSYWq+QpeKQ
141ElyIZR69Zu+jvEnqvV5R3hfiYGxjIfrWiXWUYMZVKxkKR1fWDVFactomxDbJ80y0C3/80GoXv
qkI4nWul4yDI8zes7eKdDbYMtP4h3BboDSxiqsiXXE86KOqoFDT2V2GM1gEhlo++niZnXFeBcGJM
0uLm3x7Xt80EEEzr2+I0h83c9YhGo2p1os6tp88lqqAGYVc7qwgcd3pwYJ8NJ8hA7cP9b7sKlP7v
oDC9SA70RY98FShFfYA3Vyy1Hv5Z9TsYJREqHHnhGlU3HYgGm1MnheopnKbQ8Wc9/1+GJ9zmHC/t
ausKtIjiR9Z1fG691GtH1bLhG7rTEjre6u8ka7IHXRUaJ+lr2QFz3avqr8t7y+ypMhCr8SIu5NhV
IqiJVDFNX+g9XWyiD6nelHatiugcmqN+ilDiOihjNB3GruicgOj92LSV4BDmvFcgWDhtJVdkz0Pw
xejbvZLSKvR5+20k+fDwIC3JN47aYjfSKSINpRcEgBZmC6m8VzEkb2bJrgDk3pm94b+WqaXsRLC3
LyVvJEAvXXZ0xNwoHlFiKXvqWbXX4wQ02nXQ0AZmCXonnrA3VY2dLXAbcNGegCAZABdgNZ/ietvP
RhcOMbR2r6Cu/S5VaUFR9WZyTK2EbJ6UWvTl/pZf/sLVyYb1zc34pjSOEN31gFEQh/EcWbUnyPF8
FJaNB6a9V0TanNaCOwHTgMeueyEpxgyN1QeN142+nuEM3St14oB4lcJr5KczkZ7gK8O8k0VuDEud
GOnaRScFsYfVaurRDAtqmZw8fZc06D7QXzOhRw+y3UmxNvYnYZS27E4IV0Ch18tolJJVk002XoWj
TJtqjqG3Bx3Huw5eTGkUpybfaw7eiGIJSkAYKK7QMwN4cj1mOdR50ndd73EzWV8CLf0y6mlxKNNM
c0MNdxlrVFKnJ2y1EzxQHKA06oWRquFZ1ft7kl0bGwlpeNoXSaW5r9fNXGNclH6DfKlHo5/6PhyD
+Zj2zR7KvnFDgyqi6YavIRyxdQ9oSeGgiiK59xI1e+ks/5gYojsJiIfMD0WNAo6hfBzUcCdC39hH
oEb0MMJxY7XXF/MoYZpuDHXv1UHX22ExYHGXfReb8Fyp5/vncSNchvG+yOxgVsFbu9bOygqy8MbX
ek+U2uiD4gudfs6EuLecuPXjFz3u8veJb5aWHSrc065YNjDn2rrKfiuBmhwHsTDshGfsJSij8ZVi
4bcqaaQzMW7zUCeC9Nor+Lnd/9VbC4ShF2gsPgULQft6KwbQfrqxDAavhaQ/aFYPVaL/oYxV6ZR1
ero/2MZZA/xctMKJyRc473qwUh+UrM6Xd2qse2eqZ8NO0/R3G8jfw751mxLym9ruxX1boy6ewfQA
81XI+K9HjTu9M7oyGrxa1z402fNc/erTU+ITh7SHxQ33/iQ3Njp31gK5vTUgrZNCc4hLYWyLwWt6
/TwGBpJ0n3P0/MrkYCn5Kf/tD9NOcWBdVloeWWocb+8dxVVgv+spmhMNCImYDp4xm0hhZJP50Kc6
EvCILJ5aVexPiBgW5yCaEjfTzK/Eme1BAuu0Mys8aZO51yG6sa2WR5Brbvnnhj8sBYYfxFkzeLhg
xE/o6rWnCaz6JHMxPAjpvNfDsDUeQoBwHTh/vInLHvgLF5i7URI6nnlPUme3gCdsc/J+BErxlVi0
/fczA2mNaAZIDhRCXG2orLVaHcek0cNU/FsFhGPN/5Xa9CnQqx066psuzeqRB3ujj4z6FRn/Wi8s
5hGKRSvqvEmXp4/Iv33qmvibWPWlK8bz/BTIqeWGtWJ8hKlfOOnQ1C/4myQHQ4wivCYjLc7sqcz/
YIY8VbC2rfJDw8SOPgiuHca+bMdFMp4QU5CPA6jDzol/K2heT4A3DkrIwq0mC1nHD00hGGbdJIMX
q0ZML7LQpQ+kDuaHIFCOSd/H5yBr63dpZAbn0EDYU5Jh9w56TqYbZcaxDJURdTZdcVsKKae6iq1j
Z2ntuejzCSsZqcUwR/dtMTXfh1ksuKHVkecgyOxk3EJuUqaPUd9DKuzbvQ75ja+DYSnVF5PoCx7F
mpo50tFi1Vk7eFWCvQ18m+hD3DfBx4hy3WEY+jqzw0b5RKfj5LSzMhxzYxoP8lTHbt8N86Gb/M4e
m759RHrVfzS5oJya2tjJ0gL9lE+ab+dihDePgh143BXqzka+ffn5/Yvg69J+z521hNB/nZpalJPO
17TB8+fSp5tOKBFtwXXs/oV4ezYZhQCSR59rEfXk61FMWlzFJOcuUFuhdfNEmp8DuRiOqSH2rjF2
8s6sbu974HiIKwtGSDiz7pCQ9EZp5jkcPT3rZScxjeEZPZvZVkOlPxhJEbptaxbIY2t7KmlbIyM+
A4qCyCq0q1Vcl/Roa/olt1Azlv4pkoNP8YzC4NBrKIeK8vTctsqpbMY9PPv2yaHgoiz9imA3GF2s
vqOedTpOvfXs9e2JCMxFMGR8p+nNoyScptJp9kSRFtBgdagZD+WCNyBSM5c//2vfGBSVpjyOZm8o
h5McRbYi4V4UvKsk1ZlzfWf/bM6OCohEixWTuylzdsuCa93s0WzeubVVwc+wBIWTrlm2NBkXAV6h
O1UL6qTr885u2ti9AOkkQDSFIgWzZra1pZIW+YTWXC213xspc6P0+6D/CTFhuX9MNhaVgSzEgtA8
hq2wesPpqjGkQWxmj46HsH4R44vWfRKTyUHL5/5IG/nHwkxkMizMwveUr79fOPqCLqbW5AU1aYUC
f/UQhW6cOA34gOq0X9o2tWv51OuauzP0cgRWW2ex71x6mEjw6LO4Htr3i76Vg3n2KIL2DghaOzg8
D+aRD6k9WWNY2YIWgZtpYeZOBqomYdVHO1nB1lLTpgU5kyUg6l3FoUHThWal8iO6aHbV1J7BQKRH
LQ0dbuSdxd64E0gqAVVAAsln1/poszTK41ioogdK8Qxcbg5EQRr/VlDMar/KZb0Tf97iHqAQ3AQL
i5cQdE0xAqkei6SacEbW0geBGPsjTo6RXebCHmXxdhkZCSF/3N3gO7Cc199SL8OyaQZf8hp0GeV3
ZvW71x/Rw7BpXN1Zxa1JcbWBsBEDUfhYxXdyrdSGlUayh0NS+5TXJrwPU1COXdkK3+5v0dtHEU3/
//twAMrfWCu2lVQbgTYpXtzn5YHaSOeMs7k3odtrBbYVSDS8jeUcrhn5o5HnmTiIstf16gcZhXOx
tuwIO9k63dORXz7D9ZFjKE65wr0ikwav3l/icF2fIkP2UCN6VURXEp+Rsj8Gk3iiS/pUg3HQHbsD
4Nx+sIW4RyIEBAe31FzllYi2DInV9gr6xD56gED/AiLgPSJyOztjI/dhpEVKkruZwHFNRMnrOUjj
jOmVeit5Wt9+71tajLpcL49ZEbxKKn5wlYDySm/gT5FI1WyD4ob2PFcvVdT+o9AQuRiQP2QVKoLE
AeBm16cCYKwfFF9UvDLJ7Tr7o/if72/QDbj3raiwRJws8Y1YvakFtTk3koKvkxjHttQpDZIEPuqz
6sT9JTZy/TmqoiF3icrJAhStTuHTQlVrnSYSuvEwdO0oOKGsFaGTiiGiLVbXZjsHaaO2hS4k0f/i
DkLfx5psb1VjWMajrnhG2ah2mqTGqUvq/qkIrMqd6AZwtJldryg+VmGV+bMTumlnG24cMxSC2IIU
Y5YCyOqKGrTE6Ia6U73Y/KF0ixbOObeyY+bLO7fuxiFDzAQ3NA41zcZr8GfyMSGJu0ZFZHmCCNLj
vZYagm7XZVqcNLGMD2U1pkchbcNTPyq7UrW3txaxNSAmIhJ4v9M7e73rAqGMa6kfVY+elCe1wNhe
jF+ntjmPYvQUJDQ8Kw9q9COSIlB35Gs1CTe/1x5Xnfubc+PcQ9IiUiLCMFiNdWjoa2NHnq56XNe0
GUiZjXT+E42nH++Ps/VhF7eXJdTWIEauQhgLPbk6lkvNs1CPtZr5NKHwPvQBlm07I23O6K+RVten
HNVmEZiF5iV1DfXsS5RFj4344/50bp9Ssi+aiahXULEg2Lz+fHVZUnLFSN3TVJBBbRgHByOzT6hk
0IPc0cQ0Sdj53h9za2JIPkD+xSr5llKq5n7DO2Jq3jgAhg6TAVHCTNVj2VZ77hMbX4tKBXU50kAa
4NYFqjRU9Ib/Ub2gLF91C/ZZKD5r9e8KYdr7k7oNtzCXpsUOigh1OJKw64Wcyii0Cjz3PKwtHgXj
sVQiNxSRZJZ+KvWfXD7eH24DAmA8IBq01KgqMvT1eBDU+rJrJ83LtFnETJfIQWbLS9NJ6uaxdsYq
tJ4ClCy/mlmOCnBLCe9kCDkNxZNaFc15kCbtUklWJNq93iezk2rKYptBxxcSOlob/lblLISNbqRD
YQvBLD5PhlHqthIb0c/7s9lIDJgNUTFTIi4Gql3Nxpd03ENlzcPXQq4i2/AnOxWSU0knqCk6sYRC
vvjSQRWfhtFm5jtfb83sWx5P7mrQNUbnP9bQmqoQfS0wiGcEeJEX/vshpVGq+aKE8aX9YoiPWTfY
bXtMQ3mP8bb1XIEf8h2JmbnB16XysUqgpyHr4snjj2jWHFh235PmFVVLCmu03iqQkOWxpAf3dH/Z
N94OEh3gUpjdxNNr7lSWLAx8rdI9v4eY4o9BfwizVjjnvYXauSwWB7M2pcQWyhHxYWpDh/vjb1wE
WHlDE0NbjVb7NQxUIQFKfNUTiyIH6gZjkboadFunipQ9F+y3uayCUd4GtNxofKelak2M8MNZU6aQ
aC2e4wPyj25sfasi/yWB4OgrzhQ2NP1hPhT0R73+GKiLRu95ys+ldimDP+l0ssLIltDsbYAc0pB+
BelotHTOKw/3F2VrO5C3UbdeSMcovKxeMt8Aa1H0VPFU6ZtfRW7VWL+p27mm/LzAAF3ZH+tROTfJ
nprfBnNpqce99ZSip81SXZ9Cfy4EMyZwIqINzrISnHzcglXtq1mODnbruvksYpetJtrJUFrX785h
1J79fDzWWnhOQ/39/ZW4fZv4OexywAKKNrcooZHMWojKooddZOHgMRw9JnGtHkgrySJgrwIbmP/8
6C6aoJAJF8sdbtdV+jApsVn6foQQXjNjvNv4pRvLcmZn/RSf70/v9vQtCjRE0SICSCSXq/e9Fktd
r1sVL+TacspUeVdHjTNkxWUelaMZdGRkOu9++3p/2NsnkWEViO1LXMrZWw7lXxhaGWohjCxd94T8
41S/huOvNAA33HsPN2f31zCrG10W8nQSA1P3lLg4glf/keBdKHn3Eg/qxSdGRAPMHYSdrqKNLcPk
EFAm0oNKvwZY+rCrK0NHx7CqF7gj1IOncCyrhzTNM9cUyvZglsjF3V/R22tsWdH/P+hqRVvEhY0w
QZmtp5PNpRQB5NsXX4PKbw/3R9q4GxiK9gCyTcCsG0gyb/1JGxL2TG79iFC7N6wz59mRU/Gcy09J
/diH57Dc+5abEyRCRFQNTv+NSo1eqhBKely7ySnsFItl6bPu76lb7A2yuvbktG5yoVs2zCi5taHb
fqw9l+o/x54sIHQpSmi4BZtr6CiwYh3FJIs7xQqCQwNc5XRZ/hu4qd+J0JbL8vrBYSSeNyIavhg5
0vU5C/pyrGQhNLxYg/emS3HllNTS/4dREP9aikFku4i5XI9iVmKdLPod3pBjvG4OtCMBD8Q7O/w2
uEX4kHoqoebCMlNWOzzRZ3igfmt6uZihtJtVopNaqYk3itU8InAx20NR/UxDY0/Ae2tgGH0UuZBf
BLNabpm/Lit05KdJEEfT84cZ5xc90490i2X4BEbzYYyN9Cy1cnPSkrzYOWpvRi+r70fzD21OPIm8
xWupEEUZIAgLg+lp5cdZ/Iw54DGLhvOcIRoWfR8hTCbSWdWEQ6899guQQP2KLmM7Vifbaooz/R+P
JrowkRg9Gs3COdstAy6P0fonssWWGAEwD+mm69UJsjQujUjQPb1N4z/IQpQfO0H0iRT86kUV1MIx
KyVxydvVU6nPoG/IuqMWFzpoagmuGSrdsZIG7YUylejUsWp+iq2BbjVdr9xOEn6O2Zy8j0Rh2Nm1
G48DlH0E3oi2ibvXXp5lV6pmOnGNGbPkxJPmirlb9F9C8WEufrXVq6R9u39xbhxGHlpedpiKcOfX
NM0pmqxy8nN0XDShO0ip8d1v4TzdH2Sj5kzyx1FfLCQ5J2sBSqPqC+QMfd1Lp8orrENmPIEct1mY
2clsB1Z4nKefuv8nj0M7C18C+kD89inQLwqlFykfjpE5PDXE37WdDIfa/NiZ50p+Lhra+Q5JSL2r
1+udcODNtmS1iVgUivwww2jaWkviCipYus+t6ImzVLC38eD+IOm19TFq9TZzxkQRT3Jn9Bl2OSoH
XJVDK4C6mU//dWpEY1xFrWc+IhIUUXUOq+KbX1tRYBuyLyIMa6Q5JNQB7ZfQSOTWlTNkWEIta3+N
szZjSTMkkeJKyaz+iqmvh66sRLnoNGGKJU8f+T39VEXbpQdBQ7rPLcO4y6ABxosRQz5Z37WqMUxb
E7LKW2wmE/iWPs3bcqohmdCW8pxSr5uaR0Ih/z1GUtJXNUx8ct5GJmEutETquMt8wbC7VEpiB90+
65Sag/olmJV6sK1Rqz+1YSbGdt03+ZcUQf/WDpoiIErWrI7+x6BMXKh11Nt9WQgcwYp4HJtsajp3
GpCFetR7g4SmrkEFD1pX6NEJlRi9fGjapvsu9oIkHwR0ONSTrk3V9wLw9Zse9FmOya3mB47R5fNw
xpjOUOx0lrXygOBf/kHsqE3s5MHr+AmiOnL4dIrzRC49UauoDettq50bAWgmEstTIaG6J5Vj7FpF
7z9Fg9we/FDc48ptDwoRkPRfkzRjFQiLtRSJRR/p3pScu89mobpzcZCaYxv9a8K5TA8RS15L4l/6
HlbTq8WQDiKlJPa1FNsP9c9W1T2Q2e9Eoctf8/eRosTIXUN8Ta/g0j+6epSzqFRLMRNJ6AVOgObK
PmJAw0lR9ijvN7DFMhJnlvuZnIXOR/n6BUjz0p/7vtW8Kf49Ns2LElenoX+O8sxue+1lNJWTmL9r
E+tHMuypn60vccZetC1pxGWvMNPV2FplzcLsE0r506IJFB+pldl5rj0acW1LtLRJ+Ml2O5HIOkpc
BmVnMmX04viP1V5JLb1JICbpXlfFdtjGbg2/PUB/f+cqXz+tjIMnLtQ2dHTIA9eV6q4LfUmuJdOT
itw8pY1J0ypMVocWGekod63sBqkeOMgLNA9xaM5fG70pj2ZvfU0MuXuaskHyJp+wIK0Rapy0VvEE
HdcooU3iB7VHeNjXcv3oS+GepuTax4mOMLRwqLeh5EgbOPviek9EM75NahP7XpQGtpLg4RwK2ac+
EI+i/+ybp0p9smrDERcVBF94Hqb6kJcThJ/OKTNXEz4YQ3CoA8muKYLH5t7vu8H6ANcAYVAc46fB
n7gx0q6TQASt9D1J+hPyEePqKDXvkoNaBW4uzlgGADUoXORS81zUe192HQkso0M8wiNhSb61NR1Y
bvFCUJrU9zLab+wiEkQ79PWdcGNzjui6gcwu54My9fU3EKTQKJGR5FEdqv8Ug3JuLJ/9P4LvKIIX
+c1HLRiOWiAdEZrE0m+PeXp7ShSU2RUMVEAXkIZdxethIQOtE7d5pprbgZgdRZpaG/jz90/J3jCr
61TR/TAw+0nwZMQOWu0klL+lyNgZ5Cbn5Yu98ajRpCZ1I8K6XssmRVQ78S3Bq83kJA+9jcCiPlDc
1b7VPTKtKcILZtk66ZTu0DVumNXL0IvJBFkPFGX6P6+HzuJWgAwfBxdfQjrLcAXVODO6pr/6EoZF
6IrPivYzVfoPQte+Yg73a0DTslWJR8ZHOdeBB1+j1DGn9/cX/ibSfPth8FiAR1kcKnDXPywEgEz0
KgsufXNACgFhc0fRo0tVHFPtwaDvlpaFIH+fYQWKanOLgJpcvF/8FfCKcaXsLMEQ7OJPcXGwrPdd
fZTj/FCO5zjuQflqJyofzUbdsdy5fS+IjcmoeLFYyxs1Bfg3seLLJb9ZOE5wSxmJwkIXoboWG44p
snSlSVMHTZv3V+v2OV4GXlQ/ePIpDq4XK4xVjW7S4GJF8mUwBnuisR2/qEOShQ//OtRbFQ2hJ8zT
ud+W2+evfDWVjEBKcUG8VL5puq0RHxtVmg9B/h3S+fH+WG/yE9dhxjIYtC2CALgOa8I3FBtFEEgC
8Z6N59bWk6BO/w9p57HcuJKs4SdCBLzZAqCTIaWW2m4QbeG9x9PfD5rFiCCDCM09cWJOb6aTVSiT
lfkb26sh/jiyHEmDHbe0WRUk9AZbEMhD1MBKngwBX2o7mKzxPi+RzhAnU94qHehxW+qk/o9VJf6X
NM3rlc10+RUQhcDOiWwBZSqqCYupoaogpeqUYHJCj5pmz97PvDsaPzNtbWV/XC6181iLKq4hJ0UJ
HwQT1zGZyb9e7+bj6FqwuLdZYH6LBHXaBmIcHnwxqve3v8vVgVrkfUAxqdUvc+jSY/VTVUiOQvQg
+ls9f0iq0LXatZbGleQPMORcyJLAu8+UpfMZpYBapVYapUfeTU7rI6hZfS7UfxQFNhNtv6Sz+2BX
ZoKr5cZKhnt5i2oIjr8xDeb37tIFSTGHxLMabAb5Zc1LUqrSfarFyvPtmVxWfxB3scieuUeR3EMV
ebFxS1QKTGPAi0/rvPBuoF3jAH8sQJcMcsjgROVzSo0Pj96q8lZ217XYs3ApxwVODrSnzic3QZMo
GwSs4zykfnqMXNQydgIBiQ9EgmJZeS6U4tvHhwvYk5ITa2e2AjkPWUqtLFitgv0fPpXhxJpVdkb0
jXnexnUDi/PL7XiX7y4ADLTf4D5wXKEDfR7PlMc8UwYND74OzjAliT7wBbfIhz57qoY8kndWbE7V
HuhJbP65HfvaApq1gzDlY/VS3TuP3Yx5Utb1hL1pCgVrGhtaaYqauR+PMiMSYWdwIIA2P48i41ID
QEXEsrXJUo5iUTpZhTRubke5ku0BZABlCc0L6XSutvMwftqLadx46ZFmlm1ogdP0sE66vQj8OgiG
raD5G0wVg9R8Ebz2MTHXErErOT+0CZCe5NSzkulytYqGn7KVRjzzQLjboh4129JIj6KR/pS11tui
VxPYcW5wHA2N52Tq9NMom31UiePWQ+V8lzXJK7pKqRPzrrNnwJrjN3K7MZRU3YbS/3JRApWgPM6b
HzTukv5VTrgFx6iTHBtL2KKpcxpISOrqqfLWfNOvbWQAGTPdEbkMGs3nHyeqvcTE7Dk9qnkbbTW5
xBsGGqCLkdvw5He9dCqMAUWbOFlZ4te2F69iNhiSKDKWrOeBjVaxMj1liYvJX8uKbVAaKYlBf5f5
a96Mb0Zri1TAsgBa8vTjXXzBA9dR6gNXLPD9cUV6jjuEOWRfEvcaDsIPATxkt2ug6YipUG2sVOAI
RfXTBRkU7SK9yreKkloPvBoiB2io4hh92LmJXwnPqe9DIpZqcz9ajeHWdaDd+1oZ72jnnfyyEDZq
lBW7PlL8O1HpdVtuyu6vauLTLjR54mBrViILqVSHUa55NOeGuaUc5kEJi5v97X149UuDZ4BVi6AE
mcb5hHcJyENqcVhgCdNfHhKvgejZkhRvWeCOWvvOKIK+vB3z2mVPjxqJQayTIUQuzrFUMD25Gqrs
CAP6vpLQfBMe1CB7NJrvtwNdriaOFw5L3q2Q7ljI54OLmyYUMH3AVJSMBufbVErchp0dT8Yp7abX
29EuEyhuXKQp4T5Q2kHN5DyaN/E+tfQiOyr6787Yz8yHtLKr/p/qJ/egij9hCns74gWgCRgK3Rao
WrNtGmnTYoD+0IS9KCGmrwX42gAuHZvcjoXQ+tMg8jLZObRBHn2KVeUO9QvQ3j0eOycFm+evYpxr
n2VEV0bb6IqptY1cV1q7EGPlMDWZ/D1vveLFCrTypw+qoHOjRAkbO8304B8kdmQ/bg/m2scCwA02
4g27sLx3Oj8rQS/12VFo4KUUok0RGTTR+BqbvaO10Vq8a5+L1yANMqaPfxZHzRD4dcwTLqexrh9G
+KaPfjZuEyz8Ak/cW0oMdW3Nzu9yt8EaAb2HvJQJd2TJTxk7HefU0c+OOjJIhbXN9B+lmd/RBq+D
YGPxKL89p1fSXQLOTFoYBjPEbpHumqkcGuBoMaAVhYYCPpznbykw6ju/L7zPsBLMzkmV2HwJwATr
JE8JJc+hy5G8CrQBZOrt33N1/AgUsDngzAACP98i05RYPLjK7Ci3ceyoEa21IOuwyerijL6blT/7
KopFOA5aK5Hnc+z8sGciZlcGjh0KWcvILa0FUYzZnOagup0uOHG8UwLxw891ppkMnO4NU8edcj4+
TxrwffLG7NhLexjidhJ96uiP9PnkGGIPej/eUB5ZgU3P58pyaOTbMC4A1M9L+TyobMVdIo4T506P
9oJ64pXt3v5s1yYP+bWZ0wVblxrpeYQy8y3Pt2azXIjvOUlZ/Jis9suv7X9lxtTSlac5u3zrBoYn
KSRT2dHHZjIGCV8KnwbvxQOH6U+fbg/o8gaaWd/osMxQd97Wi+Sz8YdSGQeFKVOSzdSpZJ6to2TT
Ru7qNRW0+ZsvPw/YIJSFeNfN+3AxeeFYNUE52+8K+b3nv4jFZ1G1VR9DBdKan6P5o7bWlKquLQmQ
SvP1gG4FaMXzmFApazBreLDS/vO2taFNboTgwfb2LF6pMkJkR+CNLQWVm2T6PMzYDTU8jzo/SkGB
zQGt1qcgKx1vfM32+O26hanZ8Vr2cG0xQohjC0MR4KpdHGmd0sTGJMMJVY37In1NtLtKXCsTXDun
3sdY3A0UWLIu6PDoraMRMc7DVEDwRf8YSSwF2tnKary28t9Hm3/NuwIY0p+VoVQ+ljhasmlj2cmM
wlaKL1Hd7DVlzVXh2toAkwLCBvFg7obFZhb7NoqEjoeXpoGwiBpyPKSk17psV3YYLCYEUS0SFOBb
izElg1Q2UxYXR1/Psk09GUoJQLmVd+OQhvsMyZ2VSbwyLMbEsxUaGAyDJXFqsqKkyJIWc+O8CLY+
zWIbBZMPOnLSJ6KvBchzfjOYtP4XG2swzTAaza46qoPsnboW+RmzEAx3ZWNdWREzPxhiMmofRFqE
EYAex6iqzw4NVHf712IIHmLxVa16Xp7FU0J3uVHGw/xfdIU2CooNAU4VqOXbedptaQm4XqCu1K/e
0FdnJxnlP8osFOL4UdB7F9+0RG5TqxnzsTPa4XsyxmHkFBEUUbcf1XzflEooOi3thchVwlhwu0jT
d6oC0cmV2rTUbNx2jZ8xgIKfzejhYuCXjWyzCqvaGaNRfUYiqQJJXlnBxsNZxNioTdAPTlnVwANH
rWyAsSOE+kdoZdXfCrBwdQfyff83as1h2Ca617ef8kxv+n1VVLFil2iy1LbRW3K48Y1uLilmXswf
/VEHhFAgJLry5eYj72KOqH1RNmfRX7jmyLFV9FYR6GSxpXLQ0+LgiSnV87oXDxlQQMeYGmO0wyCo
Zbuu0FXoLHE2perDBzMvkxVNissEkFt75oyAUwGNRj3j/GzBqIV3KFCVI5+psfNEOeRp4yrWTkoU
JDn9OwR5txOUHD+OnqfeW0mILg7rt/BUoXhagsBcireGWSKZrZHox772t1mpS7xRQifw8nAl0704
sedAVAxmLzg6eEtCdllGbdRNhX7MzQwECToaScULIrWrBrZy89B7K3t0JeBSisoqLQVsVK4fwePb
LRqFFjqndeFKmmob8V/B+rKysuacZLGyuNABuAM/5rJdtq9C0wiaXmT3ARLuNpxU+b0Sqv+mFvR9
GiT4jIX5pL7WJbjyLlPybdH3+k6YXUpu/5Jr3xSUMB+Vs5A4iyWVpoHaYZEDAquS3NbaqdKGKtrK
97weBHgLH5WkdplakKClOkJ5+rEBDVjTKaW3zrm/sl3XoizeI6lFucb3MqLUdw3VRiPbqdpKAni5
UFj6VKhpOFLr4I/nOxDRSkjxuapgb5y6MLZkae/FB/SaHAVv89BcWZdvrZLzdcJOgwRAe2PeDcui
RyDiLlJpkXokhUodwLMTarujJm7S8FmOn0b1uyh/Eakdi2rmNNSsqm7c4k/66KuQPJK1G/Pa8N/9
nOWTqNH9QfFrfo6iPKge0oX6Q2N9aeTtEN332Urz4zIjBYpE0gEcYVb1Z7bPJ5u1H0eGJhgYu4r6
wxBnhu0XYAg9srktEM3qKKc+dwFXynOnFaNT4mW7vb0/LjIRfgN+MYhD0J5DpGtRlJGVIAZOaRjH
hPuRFpQbp98+HoHSPHcweDNkjeY5f5cwmrM8jzXV5rEQBdWJ2eyumBRrZhlXvhwlCjCZ1GPQnVke
qXVetzlGiRypbb8VlL+gZh+E8FE9yGHi8kz/8LFCRYTWBgAQ4GzKUqekC/EY7ISYaTPFO02mtp1h
Lajm+pp54uWmp/3Gw4X/BW4K8PR89jDxLCQZoXbcJrv7rG5C+vzhs+RZKzvxIgUGMP8+znLjyzUd
BJE4cT/ZJnoVcfgFBO+m6D9+yc+RgK7QFeBPb72Wd+shZImb3SyuknEobM22VmzR9xO7BcDreokn
HLpm8vYIraLW5A3Ctm0zjeMnMze3F+YF253ntIrlF+8LTZmT8EXiKiKeJxi+hzfjKNg9FlFp+iWQ
N1mqvnqQAsudMbllMZwiLXsphuGVxt2MEk3icuWXXFT3ZpYQl+WcenAILpkEul8CI61l68gbhUav
lNWHMjH6/ahk8YbEu4Mi6EnbsvGNgzfK0uH2RFwLD10XNVO+iEKZ4XyNBXpZRFZGeKG3kIn0a7cw
SAOzyMAh2DpMCCjrGe6O2sqwLx4OPE1oMtObxCWTYsPi/Iu4aQD9a+1RHU9e+E2jyhZOf83s4Gkr
r4HLEaoUnFDUABOGLssSkeaNQozMTzUcJwvNS6HF7GBwBO8rNcOyVynmCQ4Ctyv39eWWIugMacJs
CkfcJbVh7JWg13x5OEraJ4BUXKdIcT9l+riSfVyZRh53cyz6FLN8+/nnq1sR25vAGI4l1DJERuzW
zGAHA9CWXqSwXMkQ5gPn/MZWYZVBXpxRoaya+UJ5t30LX2xrr4/GI4SQh54ufSHg05KtKQ9fGxRl
L/gTGP1ePgUGM6oEOlrjsa6hp/ZPQQBWOrMbpGg/zg2en4rvgy0Ov9YE8I6PwXg0poCF4Ih55Vqi
/6gk6b9M/VnVD51QPOTFPhRWvt212eS+mknyMwJtyUYUBVHtvLgZj4F+CA3hkMW2Dqrk9v6+Opfv
giz22ZTlUBHFcjxS+NsZamgn/XjfPvjBZhLWvtuVRY9rAf9SSkFCZCmRNsAjs4y4mo5KBO4y/K7U
siOKvwxl5b66kjxBjOcCQYIfBA6t//N1WBms8Exvp6NQAXEyduY3sYE/5Oakh6jtbrJk5cq/BAGg
L/s+4uKYjHs5RgSAiEY7bU01/9Q+TagtOZQycNgc8geM6/fZYMvd/xSZdgA1c94x7L7zsUZxNei6
309H7eRl6aYqdinv8y0FSz3+WT0DAqqnT+lHK/VzfwtWGDhjiLIXlxLywP1YSnj5RBGFvlDYxEW8
cixf2AOw8SDsUPOFJE6Suez4SGMUh4aUi3TQlY0mFEcxNZ/HmYPYf0F9x5WF1vGM3m2DnxZKNNa+
Lul7a/cV4jRTv20NAThhyBUJOM46ogNh05i2aVw5Mss8DPVN0XUrx/plpslvBuCIf4UCgHwJbOAx
o3aAZsRjHt0ZXfvU5fssPdTmr7J+VEdv5ZFweXO9GVRBpJrXOhrH558eXFQ1VpEvHVE0rJsHq+js
tMCl1B3lzskkZWPUf26fFlfeZBABFdy/IKLS+lrSltNJTRop1gm5GyxbnVI7qjEGzr/Wf4PGt1FQ
yO719s6ctoqH6jHvXY0j2Uvz/coPmcd2ftXMjERIAJSnZoWzxbJXtNYkodakY/YgmPtJlajUoTU/
/kZKGD5Zk72UeraRjA+nJXNYbjfgJFTtlzX7KGnZia0pHaMa5YD4PhZ+NBhFhqdQ+HZ7hJdL6TzS
4ubuCrmRosFgppvIbn+K/qssfsnK2A3uPITVbge7cmLO0ehZo+zEg1Ocf827m1vsjAbRVsZVj5vp
ZLFBoPx7Gr5qkYSIm4eSyR+fnXQ77LUxMl90rugpqeTb51FDC+kcTc3ko2nAkLK2QfNkYDHoOW34
UxBXJvTaGFmzNOVm+XMkDub79t0YKzGMp8jM5WMKRrbv3bC2sWNGAmqTlnZYPgpdbCd4htwe4+Wl
N7NnZ9EJKiYKB/R51KIJ9HGKEvlYio8gw9q43mTjq9/2K9nClbkkzjy8GfVPAnYep/QANZR6JR+H
onbM/GeAAVMUFkBycK2ztDs05m8P7MoBPY/svxEXXy/Jhm7SjJqvl8d2nKBznttZ942Ou6A45VDu
OsFVawszNMOmBGALgQUY3c35YzP8rrXy3rN2TWr3JSYVLLM6NHaZr+8S2XA0BRT9Ghjs6goAA8Zx
MeuCserO5yiPUrnV21I+FsI28mJbjio32wIhlUqE6UrbMyDNrkkxXqlcI0dAIjI31Ody4+KoCkap
oN3dse4C7Q+mLM5ghRtRcQveGuIfHgEIJld2a6DHm1r72x9p/rsXxyR3BKudujmQ5CUZTdKqfmqr
ViblMjV0Jup8O3lJvL0d5cpFhL8N6QcSNggvWIuLqK/KyUwDj5UQZS/eMB3LSXHysHUFPYNoLPI5
Fcpk9cphfG1mZ01P3urgovici++pB1VfCZTQjnn3G2W5ngijgGGvrQzuaNqYEyt/a0F2b4/2athZ
lORtmwElkM+XUdCVclFXAoVJUPQ4rNfC6A56apvDQZe+FXHxWRe2cviAWtiH8y60KN9FVs4j54Ce
YyP2tWM+lBVs2r52QMNMK0fWtc/JNQDvHksbjAAX06okoZJFXqAdI4/WXAwNtvk3lgcBJWi/6zb9
cxkZu5U5nVPyxUKlDz6LPwFlhK+xSNnFSaN9xJY9+rUtbprxRUY2sIx2ff5ZTIxtP8W29HQ75uXe
4GlgctdR45nlAheTOcIpFhCun46JHCmbtg31Qy0Y1eHjUWhSkyvNWl0XO3AM1EnJg2I6yhM58hji
g4MM70fdNMhHuEZ5EFN1BJG9TAUrD63ruCynoy5M6dYMUXQxByVcOU0u77LzKIuFn6eWThect0aH
OeqDgRnMBn87oHSyKRwsT+1X5u5KPO5NCgq0jyFjLZF0gzXJiRfH0tGLFP1HrlnjVupM0gPNCyob
uMGaB/jlk5vE9k2Y7j8p7uIgm/3OKp42JF30z4FFe00AowsZLiEvm48/FtBAxpcaiJXMNlvWiYNs
AEKGUdexSkXbGH07GEaupE+a/3cy75VoZYtdTuZ5uMWuHkqhTy0Ao2CfIkdLRocN52ARXH28iHse
aD5e3uVZMiVptfFFA1xL/huz4IcgjCa7lW0Zn2TBuBcEbVb+bE+q973Hceb2fpuzjvODhOhzoRQe
Oy+wpSyGYRa6FZPnHlMIun9G/6B/L5K/MZpft+Ncnh7wCma6xixDjObqYpRJHQalgHHdcar8XymI
di46L1254S7XI0HgktEk5QVMJe98KiXs0wYzT82jlaShA+KPMdGEAszf9P/LeN6FWmRzepqZeoGs
C30lM7MNtcg24YCU6P8wa++iLBZh709Rl48MyPTSbdNMePyt6RVdWwDv52zxYVBprrPO58OkhpsJ
ReaktAhb49XUE1ROos+3B3RtV72LtuwTzOIauQ7JgEJuUm+t1mtdf2peRst/iKtxWlkPb3/dcnVT
FOHRhJrdXJM/XxDqVFdhp5TmcRwzV0ZEy2vqx9qSNmJkulN3ZzXtDsO3gyq3jngXj4kdttJOytsf
VuR9Kz7FnfHXij1bmXaKxOOHHkIQS6dU0e3Rcw0EhFgFuxGEfq7aXdyRkn66PWFXkvB5IcvUdMgs
uBIXl8hUhegFg7M5Drnm5qFyCOt0Gwfc8bLbDK7qHdr6JW4wF78d+A04dT53JtbF7Fjq07QWltT4
Kon0EcER5diMFQosXyNrD+M1zV/S4qeImIavPavBH7n4lzXNY6986qyXLv5qmMl9J2jb+s8U38nY
y7Z734QEFom/b/++ywMFlA0qkKQ/JCUALM8/bS3MqFWhUI4dsoIubTYKVpG4Bi+5Mv2Atk3YiWQZ
s0zyIuvxS0GAfxPqx1Ip7KzGC3LD69D4gj1f9dqfsqBaOZAvdwidB1ScTAQV0M19Y6+8uw6sHMKI
71WgLDo0wAWz/Fqk1KvE+LtQWt1KgnxJiwXZyyMEAjzNO2ZxccCobYyQTagDW4rlTZlNNAflbAd2
hJewJf8CfxXhBGtSE+ySQ+qxg5om3mnF38ELD4pcKGg2JNWdKnXj3Vhpv25/4yv1M4DHGBGQowHA
I/M8/8hmK8HJ8QLj6JvSfS/oD1XjvUDmtnPri8yDCataV6/bvVcnWwQpU/VBU+5qydxI3UleA6C+
ZbjnO2L+NTMJEBDtDDQ4/zW9MPSW59Gplr8MpCAmrOzvFiq5DjQyrf0V/pZ6x3oy2pU08uKERrIM
ZAfzzT2MWsXihG71WK7R8LGOU5dtxuAbjr+OkD8Z0ys6p7cnfP7cZyOcQ1GrRoWedjKt3PMRgoxW
0yxqLEAb+qbOXxAgtwXcYRMUmfJv6qfb0S6W+iLa4rpWpM4vOHmtY6b/a8bahrIF//j7bFd4O9BF
XkAgnNgg0M0sWVbS+bCkSh+FxAq8Y6KPdskVKgc/rHZND+haFCpXIAyASNKFXXwnMWrxvBYij/S7
QqfClbJfSrqyIy5OPUpVMwQalTqSKF5J5yORAUDrYuELR01Pa7fXcsFWejk93J6vy1NPhkVMDUR6
g9VBQT8PA0q/EjJFFI5i9RDRLxw1za7jH3hLdk1mq54rFyBBpJXPdLnQebOYbHcedCB6l2KumMYI
oVYo/gkepN1Nf6ymtrv2lyF9w2xkJdblSqcBQI2RRQ6ml292PsIy6qJYyKbg1Gd/h1B6NdtHMW5d
YCGIcaluv2Y8eEnZmmNRfeH/DSITKsp5wLYK6mrC4+OksqfS+mfrxOIJ1xTYAFDvp4dG+90jKda2
n4Dt4/gGjFlo7hHP2YVzn+IbLg1GgbaqlTh+RdV+TXHiyuSDv6GgMF/5vK8Wm3EaJ92zwj48md5D
XPgUZDRcrf8W3jfcwNzb6+tCL5B7m4oi6wqeKct4ycMATtz3Hqrfp6x7ibLvXv95Gh9GrbM9vd70
0m7S/pSCHZLvworMfmfVSUZMTf3aFQraKZNoK2jWNzPQ11+DBl7uMHIK1v0spMgppy4WhogB9Dim
SnSSQnB7dUalNhk8a+WWv5BYZgZY4mxmKutgHZe11Wn0KCxCkz9psm/D6HYTMT7Mr5YCJShfeGry
8tAWomt89Ybc5uUuB/SzAXylPmr9yVcxBeNHPjsWmzHaNm+owgGBEM1Nw7V9OR9c57cCwLZZ8hse
2SyisriFgQ95RjCK8akNnDp7UfNqW87yz/qvVu73Xoo7xMoBdGUxAgTj4UOjg7bgEmQbZLKUTIYZ
nyrrLqhepfYp9O+a+gF06Mo5cNmKps8w/wP9EIc4Lr/zfRn4aYlEp5edgrzbgt+zw3i0K0bay5pd
+NWJRyvL0HPj8YvkZY/l0H14sMwtDFxaHsAHgTOf/4I2jI2i90rtKAiWE47jBumZhPqGJCc7c6X/
fTmxiC7O/RUA/XN2ufiUvj7GlWyG3B+Z1mzDVAjscdDkBy+XoBSotXpS21U98etBkXhDPH2W2lok
mVMSTGloxsIxLCTUw9WgN53M8qXNlABBFce6dhpw9V9uHzKXJzyQGmp7tMPZzhc7TMr1TirkQaDi
YFaTkxWhpuMbjGQPJ3xee3Y9ehbdulCsxQ3okXTN4u7K0npTjgZkMAvp4T9w/mGph6Sq1E/8As8P
cntI0AgAgRY8ZJSinS5jo3ZJmrkCYox2lsYoyejVnvRL3mkN8j635+MyPTEBTmG2gLkDba9lqo9T
My67ppicAnGQNpkgDw4x6UgX7Vqv60ooinTwtN5shM0l+SDrqahWgRWf6kFR3HjGhA0VnItyGNcU
ry7VHBgTuicg/lBb5lCdF9+791IuAA4L2yg9FcAVGsgNZlkjV1g53b1OrsK5IQ+f2ccPHCLd6GaV
sW+SdFfUW0PL7aoatmNa/qqhr8kre+3yvTBL6JNbIOMELOlixiWlS4KgSdOT6Fk4TXLVS7tuTF2v
AJD9Q6pax9C2CkZHza4x7pNU+PAXR8bJnHlRGEZwviw2O6er2si5kZ488U7NVPZc4qZrrYiLzQ3S
GfU/hBTM2UL0LZV8N/++2iJghFcGeY16F6iy09bPFtoIrXai47m9vYYvE9NFtMWQNFVoW3/089Nk
dgez7G3ROxSD+zlCwA8VBe0oK2uZ4puUzNn1N8dEMoTn0LxtjEVM0rG6s4YqP9VIJtiB1OWbSM6e
ITz9rNSx3nJZhfdRF6IP3Kajq4w1aBbDQP5TtHK38CLhZ5AJa33Sa/NO1RadFhSSwP4s7i2/U8Zm
7Mb8RKeGVRQasBWbzgB8G/0I+qTcTOq6xpvMZlpOBf0FVAEpu5CkL4JWZqTXfa3np6zHz0GrVfng
q5AWyz71KYjU/t70fW4vQRBcPU69eyxiv+eSUR76sjH/rSyGeeIvfg2/AjdlDO4At5xv/UJEb9co
1fw0TPm+lHTbf67Gwq272rawUIr1u9bChMTFaOZ25KtzPz9UUBAQccpYHOxWOEJ1n/ziJLbN57od
o41XwouWtUndRZloILk3Zb9ux7w4U2dGASf3fHtTHFoe35oAhkqYpvwUUhEElh9hDVa0glPBCdjc
DnWRAs+h6CwCyyIJ4zVwPq/6NNYkPVJxMrwfivxZtz7f/vvnVbL4bpAYZpw2bzDaD/NQ3x0ZvYQF
RmIpxUmzToZ5yDu3iZ2h/jS+CJqLV/DtaFc+1lk0/TxaKE96nyRGcVKTFw3rYu05+Omnr3jH3I5z
kW/wkJxfDOjl/+e/53FKvFJizRwLBMLdEeHD/l/JLS/6LwisOfFQurfDXflIZ+EWi9+0hJHEhXAT
pmnRa7vW7r32kUA2ATWA80nisCh8WoJpZiFFz1MiV7ZQv+rjXez988qDVDo6FogdRPaPjwjfBPS8
4J6gtrWIKFOkgTXBhzKz+0DwNyq+Kf+/CPOcvlt4dSCieGMSAVqEsEljH9GUkTLi7Sjzgloub3pp
OpKyXIjUGM6j6FEyWnGYlydf3waI4ibPcprZg7ECRb62AN6HWUxXh5ZOXtdzGIwUm+wukPe3x3Et
ABh4gMeoM+BjuEjbh0YfCzLY8mSatSOlj9l68nblPpmF7bHY5FkAXGGxNxPMtjQKD9XJaO9QJm9V
Wz/0bkzOphhbMXyS5D2u3MNm2Fv15zBQNzihx3bvVK2rSVuqrekakffKxzv7RcttlUVlWg9GdRqE
Zi/G4rxA7Cz414lrRckr5xJp2Zw8wVqdGSPnyyRK2wYdSQMd6n50xO6fbt6HpA9S5KPz/nz7U85/
12JJQkrhFURfAT2kpT/DIOpJWaRFc2pRuHQo7WCiW0fJPolokX48FEsG00pEBuhhLC6PXu8o5Qd1
c5p6yVHxM414542720GufCUoqHPiQ1OPLbZYmsQdzclomlOKWmWcwoKP459GPt6VfbFy11++4uYC
lTVr/lMcoGy1SP+ivuZUQsX6hKvFvVTvRoOlqb4oxosR606qRtsYXU5PUPe1oO+CZE1c8XKs8Aop
hsLgALOFrtX5OlHRikQovKxP/BDgdn8T+dUT3AE70dtzerlGeKYAvHuTYWNBLtYjKt5hhB9ffZIE
pKyzHIVMeSfkawWXy2sS4A0Dotgy+2Au1fcalJ7lrJuaU6ZGdi+95tEBO/BRQV96zJxSPdwe1ZVw
FBzwegEuyz/L5snQKEpDE7MhbdK/CO0WDE5XO2L7WjlTKa71T668TxDk+W+4ZX1FQqsRNfCxOenZ
7zHqMMe+r8rvEnZHnhuG5iHyVLuJ/twe45Uvh/fXm34OhQZYHOcrxIuTKq1wYTuFWH+p3f38mPWK
leVxeVzN6hdsNSoqFEeX+aeUpEUx5l5zSgqIoNCmeyooXgYc9dkzipXz6sqan2XHsRyiFcr7cbG/
m45CkRn27WmMsj8TygERKI5qkjDdXMvlr0weWLMZBkabm7HNP+VdTiD1YlQ0itieGvWz5Ze/Jiv+
Mfgf7x3yRqN5TyWKZyQVkUWYVtNxqI/K9tRHj1500hT/pdI2gnCnV//0Hqa2T2HfkvbRhFOqkn/K
/P3tRXJJ0Zx/AcQ2dMhgiiKacD7QSfSQO2zz9mSZCZpvdi8qduDfy/nW056myZ2SzKGtPwboHT41
vHQL62ENbXRlN579hnmRvZtsWc69cRq6ls1PQaR5aJXkwcT/tkb4ECuw75O4Jkt+7fPSk+PJSgeV
/b84vfNWrnsweO1JHvfB+DcrArvItytTOx/B59crU/suyCLj6zJ0TM14aE9Jf98Z4GYkZ9Dg/oqf
lGGX+IdK/xq+3I45f62LkECpWFM07y8yp1zGMDxFdoxlGzoKDkYYoGRfPW2tiHk1DhJqyAbx5gfA
df7FJt0K0kRX2lMYWT97bGbMQPiVRl9HdU0w4MpFyyzquKCjs8MaXZarpi6SJrEglBXlD2H82LTZ
poRWSuHS7RNj0080f1poMp2HxsXwWczqFX/oy4z3/BcsvqNQD5UeYvR0SrrqKZKbz1qwNp9X1+O7
QS7ms41Mq89oep/Qnt3UUmBb3YOq/z/HMf+Id9tM8YIw91uV41PO3E7aGP3aMC7LrvNpgigQOH1A
SZA+z0O0fShiKWbNp4n6mpSPoQ9X1gkDp2juKNkctES/y0JHBQgNOPoYm9qDr8N4GuqDWNBYUTtb
FaA7YfNi9isvo8un6/lvW9weScl92JsMv9xgk8xz4ll/luLPECbsQX8aK3klx7i6cgHt8ETCXgzV
tXldvZvvoI7bWhH87tQ2n8SRzqQVPnrh3CKXH6fhU0bBZpqKx1Ssd5Um7nFcX+NwXtumXC2gUwBy
cp8tkkQdFYhRl6f+JPSVjRlpLfe2Uv1W18STry3fWT0fBWcQxthFn480q+FOx5bUc4HxLCoOxa+p
HO3bR9u1SwJ7GIi8UMxnRY/zGApSx5VsRMOpnMpNJD4Y8mZonobBc4ths+ZDdm2twMqBZ0LWRk1z
seVTqxU8WU+HkxB3Th9EOw1CDodM2WT3XWTYJXqR4ujeHuG1XOp90MUhUAn0QZI0HsgS/wbx1jBo
an/T8wMJ4+1Al23mNxQPPgIznAPU0uJ79R3amrlOJCP3ndkzNTOrfSs2r/DlXC/+pWbfs8Yuw/oU
wnXB1G6nS9+L8GcudD/00NxNyDnoVbYZpMQpFG9b4nnQvjQl2tdiurv9Yy/RXvxYwOtUOGcJG0gA
5x9e0oIA2W2+RSru29zVv2E64w8ba0ycNPnVbNLfIaS3v6hXDN7voLS7lafe/Pcv7tSz+ItjEzW8
oabrz1qI5ENpCC/m8HEi5jxGSLoiRxQ10GXFw6hCKdHKcjhNQ+DiefTDVI661jym+SmYTLsG4J23
/0C9bYxJW5vgeTEvB4g85NwxAOPF+/x8gpNWa1WIpuMpaa3ekc1xL+LJBHVM8V6FsPslKmgR+I2w
C0u53AQidnKtEbnDJPUr2eiVPa7B0WcyqJLRU5nPs3cnZieQEDdpxC9Rxe9l/le02id8yJxeAOr+
Q7TWcI5Xzi3gJrRJKDDyEFy+XpBC09S+6caTbBSO5A97tdh0Ru/8H2nn1SM3smThX0SA3rySZdtW
SS2NNC+ERhrRm6Qnf/1+bGD3drEKReguoIeGGuhgusjIiBPnDGHqTiEUScED2Iqx/JHpf1XCea1+
tIH/kMZrlA839zhdjRCdkvhm6It7085rOw3qaXxt8tcYEo02dFXt0er2trUdm11nOfsSSgG4CI9z
E48c7WRYqpR/cyNY2e23bi26RSjcUTuBXF5euL4OJc+glcfxtS4e29KL/y03TudOIF9e1G5rPU/2
NytYaVO/aZTOJbJ9IMxAdS7OmC9NI/Qw2QSRfLkd0CILWxiz4XufSO2BbrFJOahuEkxuiZaibzmr
T/TrqxIc5Uy7gewTK7BEcZpRMVSWoU2vIv4LhqOn+gdT9ChiR3iiF5BAl54ke4h8gXqtpEPQ1q4S
/Ory/FeY/HPf4107HOhayCjBf8Q60CNzeQpsbUR0RpWn13YAz2SK6Ugr8R9zp1AkBMZHDydt31yn
i8sm7HpDq5pKfjXiwCss1U0z93favf35UOg6YkaBT3GTLmIuO0YryJCE/IoI7WOvWpGrwT9w38aN
7AodaLyfeY8AjHaWO1aqQJfQniC/hu2DP6AT/BBJz038kkJKPhFTaYhthvpah86tVXpXVsd9UH5b
MoyqZQyZto9VNGRGt5/GZIua9hqQ4da2hMiJvlPg2DMFzeVeCBPLSPEZ8mvB368Sfw+y4TPifT/K
MNren8ebA/pgarEjJidP5SY15FdFn7bd+AzlqPf/szB/wQf3bqN1pgmhY0EeQV2IwnW0dCXqvnbp
PHzfMYRkmdlzi5A3jCPVqoxMnquUCUoYMjKyyvTHA+Fhr/MghcCBouiyFGqFdadgRX0NIDNtqn2K
JNj9qboeBn+aK5m8EFU2IDOXU+XUklTHdaq9ygh5xmm17cG0Z5Sw75u53l4EHbxN5loOzn75Xhsq
El1FM+mvI7KviXxspsidjIcoWSuD3jDE4QSjPPdWEsEvLjhLytSuTxT9NW/ELjajU+nbv7Ua3GuT
/XV/TNf7GGpFSq5A2mZQ7bLUwFMnz+Aatl65VNxQ/rvEs923cN27POO2wG+Re6dwAgPn5eo0o27k
U1PYr5bmDdlTI8Zz7Su40d5x67jNAaxKP4yorwGJPjuQbq98wPVsUg3FJQDNnZ3DMn0dAfwfJj1y
XsP6uW1lKHGfzQpxiWgFq7RiZ9mXNYxdUIdd6LxKYez5Uex24JJU59il/9yf0evAbx4QSjbMJrWo
ZSA2jLJajV3ivJbO86g+8KZ2fUi92vyHEihHmrU+3bd33eEyb4/5rQqgFDy7tVjBwjTyhOZz6dUI
Gx0xqkOtPMhFf6ps2W2zzqNJHC4N+qienekMVNGtpV9lr3Hn01kN3CdaiYBuTABV9VlwktZZit2L
i1KDJG+u9IQnq5A2k/QjabVDJYlt5I9AwYFCrMLArtYWQ3QlzMJ31EGouVzuYdvoUXkOxMxY+9kZ
YQGWgqrZdJb0u0dG8P5037Y1+xiiehZYvbTVVG2VhXZvvrS2MT5Edf3FrpG8qERl7WJDS3f3zc3O
5OJBM7cfQyUFzo6QjkD20lxVorjUVAaUjt2mbOHFNPdd1X3WTf+r2SVr1q5yBXNvzIwnpSoBAkde
uLagLPWmpqP6pbW+mdZfnQgekSpp0PnOUfHFk3h6uzah1yPEpo6KAG8WtEmX7WAIjBdkEmjPrLoJ
Ri7RnAi+9lXnCzdLR8MzHADq9yf1+sjM4+TUzOB0MuZLv9onuVK2SWO/iAoyOmweCsus90UgKwcK
lY9a68dPYSI1+6TIvxe8lj0oU1DPDCfzc+EItE3qE4Vv/9U3kRQX3SqVxdWlOQs5crfM6w4Hz7L+
a/XohtMpbr/EEvriGfQZQZvRKJd9XpmKORS63GAYgnmQ0A/34SynIpOUDhWfADrJZ8b7dWr2MOd1
SEI1X4DTutFn7fd4JB2mo+h63/TV5cYQZ44Q3mZ0+9ATeLm168rRw64tYZKM036nVDQ90DFgrwRR
1+BGzPAKJH4isGY6F+GH4QSlX6W682LJlfn3GLT4fiXUnW+WOtX/iCbDaY594Hyb6JEUbutHSeBK
+JpyN4w9XbRtFFrpIZyKbp9Vdr9GRntrGmCBRiwOwltKOPPvP0aSQS1n7cxPDofZ9ASBe+GG6tiv
TPataUCYe8Y0At4in72YBrOgE7JWff8FVEH5OBEdO65SJRSJEUNyzcks9ok12ls96Y0XRQOylptl
4DV91m4lO7a2ZaumqIUlazxFVz4HDNFMyTcnpmZukYWHq8VQJnKcZK+ZqqZnPQqVfeCnzdkPlNoL
I/okQBXDN2WLEUw3vZn3d+HVQXs3j2TPLJYCDGw5/WEbyW0ZAmG2MmeTd3K0TSY/Ih8n/hh5Y+Jt
bCI5g5KWCr/x5UqPIkqhrbDDEwzH/a80I+DuIqU6jHUqA70N2x/3h3b9msTgPLkz0nF+1y1u4sTM
jTaNguhk1j/14a1HJAwyqF30pVRRHQjFzpc8SV/jzLi6IdHswmWxyQCQ4mEXOy0IUSMQiR2dck1H
LlKowa6aGn2bmHXpRmO+Jnd3FW8s7C1u5B5ZhJJ3LaO0HkX/CXGdBNyqQXrRy1AGuD+ns1O6cJdc
+3OgQVxHKw06gpdrKClIl7R0NZ0yg0ROjrhT3NEhqxv/QLj1TxIG9koAcGM2iaVgO5wJP+dtc2lQ
bXVdEm2anrToSZkQe5tOX8Z6WBnWra1yYWZxChVR6/BUZyncqcEeKLeVB49KEO2LZFsEvpdSxGs1
+1Aq9sr78+r4M6EfxzeP/4P7g1c+HaxESk4ysoTG8Binr2KAbuVE3cKFl9NEv/bPl/CjxcW900tJ
o3Mq0lM1vkhOtUGKJniWyl2FSuF9SzfWjiwoGoSkgS1ecYtJtSQ0RNRIzU46UsxTF+2z6KuW9S+T
uiZKc2P98O7wT8095AQ3y85Su4qdZlKT4jQWFgQXhsc8RoMHQXycxfBje3nRuEYMkv3+EK/TncCB
Z2XA965dApbF+vVVEam9NdGtXTd/i8EbJxfyTcvZqeG2yY5KKtxK3itRejBXKVeu5/fS9mIlnbQZ
4CFXsD18DuGSSfND1iLs+NfKGK/QD+9jRH+MdAxVpiUZYh4XjR0nojhJyqlGxbWog/3gP8XOI+Ib
ZOtobzwZ0s/7Vq/d2jy4/zP6vuIfDkY2v1ibti5OSiNtpMThcOheVh0VGWbjqfJQhPl+3+L1Uby0
uHDcVTjEgTwxzK4+B3K6UabnvN6JaBP1L2hJAF7d3zd4dfcSjFBZZ8vOiVs6ZS/PfpOVecfFXJwq
2fQ6RdoEtnrI8hUS6usUxxzzsHbIbZDjAB10acYPhpw3YyhOko8kFKnibtMjTeNqWq1tG8H/1UMi
b4oBEZtUG7K/wDdnXh1Y5fH+eG/sVypCdGHSrPQe2V9+SD76EVenUZ4ivefRMOvGPICdhVNzrePy
xszyRKX+BtMgdcYl5qsoKXSRqylPRTu6uTycUId3Y6C49wc0z9zlbcitRMadnBvBMQW3ywE5epYY
U5eJk52n3U6EMsx+7bSmxnZjX9KoQVEL+g4SRUsrdTiJpIpGcaLstzP8/oFey3P8KEXjd0Wyf4zp
tBfBylm45dcujM4f9eH4hX0wtoVdi9MoFcck/ioqUiXVQyZ1bl4NrmW0ABGPQ+nlkvQlqKLT/Zm9
tYA0p8wKMZSvUKq4NN+p1hBmnSJOfmOg19x4XdduG6nY/Bdm5oc++VJKC0vv7U8kVpxSF6dQoiAm
dIFOr70bS/PXfTs3nBmgwP/YWXhqO4yMnnqxOBnWURUV3VxvSg7H5VORvtJYtgKPmf/aclvaM7/H
3KkCvn+xdkHbZkloVNVpqPPmrBex+bUtEsejtgM7e6GW21iJ/1yRlBCNqjenjc6Ia/4DKyX/JvSs
OhlxeECTN6fqZyg/Sbgl2ifoJQjy2ynfS+kahc+NyYUgkeIXAA/qU8uKq0KJ1y5p6z9NRoEihf3W
Ib26GfLkbNDdEjW25TkS9ar7S3p99ueMsYpRmp55yC+Cm4QibpZKdX0arYqKs5KGX2vTjM/3rdwI
bGbBGYIbgycy+cTFHZGLTJaiTGdw2Zgc6nA0HwzhRBsNGXV6yeX6UyH64WsstfZGmK20S3iEHVY+
Yr75LjcUH0GSAsUESFMpl1yeRjOxmyRVnPqkVUJ1UZEj8VM5PxT4147TCDLM6uYGWN/IvCJtiy1i
2Q4pwfiPG1bmPAYpMp50JOyBvFx+R1HD7cnLvT61PIe3FN+bwxRnYuVavrWyH60s4oDOrqhkRGS4
oOzqt8TvsIaMdbO9P6nXh3QeCxfvLAFAg+PCik9rVx1lzKnSiket8WO4CMyfsRrugyAwvNBsVyAS
1y4VgxxRTALC5LxcTp4qokyTHAwa8ohKXKj8VBUfFfSgWlM5vL7neRyaVIjmZtq5ZnxpiTSbRVNI
1Zzq6lc3fNXaHyL7UvkrPvXGBF5YUS+t5KQfB00UzYn8EZTOsFy7IaJP0OVkqpvrCYjrHM77+6u2
3BuEI1QK54I7yh6wKyyGNlb0UDitUZ3AHfTIawiY09JQX3kUXoVsSzOLsalNmU+DsMGo2qgcqnTz
ozDW/+t39KDWZyv8dxzrIyDy4g/3yNLu4tqd+nJIyVdWJ8f82sf7ZvwyxF/vz+DsKz76kncT8xwS
iZLvXjq0QKdcmNZBfbKSv9UaGT/geKjabUGKQ34IcF03XBSwVtZtuVlU8M34DeqWZC7m5P7lZhlR
v/B9n+R6lLrGz7wPj7FtbgRymqburMQuV9DZpbGFuyzTUA2zQGlOTkpGYyfnuizcOh/lh6pDL8Cd
pGR8GAbcw0HPB8vcSmpeh17TVrA9GZbhR3vEkbu5Xa5U04Mvasv20iSiPcKM0B7blF0tTwfVTIFD
aKVZp56Yuun3/YVanmJGAYJtFjcgiwXudZ7SDxEgz67AbNKpO2ljF+8ligD7ZAwfAdjHB3+s8rVL
5sYSzSeLu47MEnXlxZ6PyqLXsjTtT7SGqM9R1khf6jGzjmbUoxoqdTXnu5wSsDt152lJKW3KUoO9
zIw7j7KY6hWTeojLUvEMSVKPMcaIfbJ67TuXr2HmZab0QY92xiTgSy/nJZBGfUDZpD/Fre+4plo8
Gk5Vf0dus3pCPFtzB3JWW2EW0REgvPJQQam8guy6PkMzSGYueoKS4ZpbeKG8z7WyKNT+FPV6/0AO
4kWid/ObXpXNNpKG4rWN/C9WoL0o65Ie7wWpywM8FxJwveRUeVYu0bupOqYp2ivDKQ5U8Vql/rAz
VG2kiBBOHkGCvEs02l1aReqenAmZJTPrEK4UTrnNgrL/Eadx/pI0murFvQTBU2r0vO/RqNAQnXaT
HtEWhBVxdGVlPaDzIR7jskteINDpvcbRfZcXCTRlhW94pjx+MqPJ2XVyFxykzvxcFaLzmlHeSgRo
bp818ObnebHy7rvhn6nJQcQGYd0cZC9xSnmQVGkoR8MpdP5pC3UTjIgDhV8h/j/YiXoafEAr6o5I
7DNfeP9Y3jgmF6YXLppSIQzaIypPuWq8GIn/uTKVb4OTvNTdQyL18YrjvApA5+1OAXZu5aMuCkfm
5XavS9hTBjkdTkoco6Ogb2Jo4YD4eamquYXUeFpTHKUSMEGg7+4P9apos7S92Od63rVWZeXDqbNG
9BAEnQWTuunSfSv9yHzLUx1/M+Y0DOt1su+jnSXbHphPLV1DiN2a9PfnBXxmQOOXsZMTy1OHajPr
HbcuHVYyF3GHSMFY/6buvnL7X8cYMCnhcWkt55BDKXc549bo1FrdTRywWKIC5RvKwaic6s/3EURB
c5JE4wED2P/Siq2FmWPH9nAyM+PchShB6TTd/NIdes2/rKzjjemjFKODfcNf4Tvn33+4SgoraCA7
NMdT1IhDFBpuZX8V41Gns2DsJVdxpgejdl5zVE9Cqo+MdXRCt7AOtfUzB7maV+n+/ictg2F8Ny9F
Xv1gMsmMLed4HCrfKEU0nQJf53nYDjW8a2nzEI1cxPdNXS8npjAyD57Le/k8dVAk0vIpm07JrB8T
EX1v/ULLN/et3Ag6uIpwRzTbg/TlFb6Y487IpSCqlFMSdM02TaPmWMp64Za23u/7UVLPI+VbaAWD
YBcIzdqYvW5t4GezN0Y3dchG+9ZTnDn9zvYr5SlD2mhvyb3lhVWL3k2otNrZgQpuJeJ8F029vE7I
VOBaDDKhwMSX7cJdmSK7bsfaaQyyDSkDfRuiPfxbb12z3BmWW41e7KKKQmdvtIGiJ/82zeeucsu1
bN6NPTH3EFNsQsQFQvv59x926dQWcmAquXZqCEXz8itiSZWzBve4jqre6YZnSCALBZji0gh0VF1Y
x5l2qpIvULTs4rHepj1iMeFanDIf4OXE0hXN+2vGl4CMurQUadBiN2ahndLvpnSwtmI/xvu82pH+
kR6mwusPhuJma8R+N3Y7KTvoBIE6gjZYEgjFfcRyRpNxqgzzYRSj7hlG4mzvb/YbK4XHmpV9ZlQD
osCXQ9PUPtKHpLJPjdJVGytpUnesqqepidbkAG9awllQV4LvgJjv0pKudqk6BKp9ig0p2hhW1Gz0
Vs82TkFP+/1B3Zg5mstkEMBQo9A5snD7slY3WRhb9kkSOoLVZJ9Q4hnWVA9uDmj2erAMgThaWrGk
WmvKQbJPWa1Vx454LcLftvFfDSTE5/sjurJFhDizKVMm5sVPJv5y8iwpKNMySp1TrcrFOfGDQttJ
qj1wqOnDWVNTvOp/njcdiH9QFHMXCGiGS3MRnS52aVkSUXHqOhBcO/7fltYj27Xv28zVkuk0ip3e
djQ8CTeo/D3/te0khHGCFbTl1VryKbN+6judBCjIxVoqaMNGdZcG57Gg+Xmqq9/JFKwRur6/NC5O
OIUHmWNA1xdQLgi+LwdsNW2R0QwUnsfoL87k0dBfpW+IteY1xCkpknP60UjeyvAlD0ZPrZ4DVX4c
TK+ynZVA7cqp8SGAjpl4omFwj4uFlpWsrmPc2rnR40MYpeDbq6akn8zK3STSVg7KDWskX/jH44N6
5LLfQfIVKaXDNj6LbnLZ4sCZuo2MQGe6vb9/bxqC6JnID1cMOuZyfvFeZdJWfny2belxmvqDk03/
xHbiWcFau+0VJI/NC0Z8BuNoEIHwurq0ZWSpbtOZFp+jODwN5fds2svd5zbdd8M/BsGJbLqxAuU5
oO6JRAk4NfLCboWeYvyvKaWn+yO/YjZ8/xyIgknikWkleLn8nDxrlbGWu+Q8EnDsozrONddx+tIt
+/DBQQH50zCgxac6pCpjpaBhz0jCY98Z/SNTGXqBUa92D15daDhgBaTk3NMzE6XN7ubD/UynENJh
g56c/T59Q/zmNbHb7Sh3rvpWVJqnFfucWiIRS2fLIQyRk5uuhebXr6GZjIakiEyhgXrfUrIVKtU0
bGDEPxfmI8+mlzg5i2Qf6sfCOtYq21Ci0C8nK4+wa0dKfnjOitDUB1jxvVj3YeTQfwQ2L/nkTMzm
RjO/afm7DdeAITec1qzSSW4d2BTXwyKC7MJArgxAWudIsQdP5DJPnc6WNitba3YGC6+FMjeekYLC
rAa/cBZlbOm+Yffp2VcztPB2lUHONmyOubHXpBzyhtFLO9rMi8FVmmhT2Y9d+guc16YCEaNLz5mf
rJzzq2Inu538Frc81AT8pC9GboZGafgN8Ls0TD87vn3siuqn0e+M3Pkpys4bfd+VRiTG/0XWpknG
3f0puTXxBIQz699ch1z2oEhSn5tdEWbnfACBqAzjuDMCWNjuW7nhzWjqnvExCH6QuFoc6TjW817J
muycdamnieg4Tm9TFn+Wsv9qPAAO6PwEeke26PKgdhSsulA3mc68QAzu2ATDyia6dSDIe9GjTgWF
sSzCskiZek2NouxcgVn26t786Q8tJI1Svta9c+vEgz6j24XJ4yZYRoBJCiKkFWV+Hvcy7Ae9uUvG
w2Ce/ehTq56k8U3If37a4eABucDwAIgsafIszZ6yDGDuOelUA72aTnIdSTvK6pf7G+Iqi8gpR1iO
KxvyZEVdbojSKYKx0OP8rGtvzRFSaJkklvOlaZ/i6lOlipVh3Tj3F+YW4ZlfxdaUjnl+lo2ClvhR
6zZt2fwbjQMyo51TPWh2sCYZfmPPY5OHN3l/FKOWkuFmVyu+MmEzVv6d2nRn6KVnTOfoj0GYeBCY
vXXOFcECxPdLp+b7maSndX4OIq+JnZ2C9u4XGk9yXq4yz8n7K/fOUb/woZjjH3zbFLztRYXBz+0Y
ku2sOMfpFDxpkR5t/SbpTmqdDxt5sut9H8jDpgkoHVWlqu9EpaqeJZnwIwfJsNNJmHqFgchDJWn1
DsJ9je5U3fGGuDSPYhjkmds23Ki9abhxGBePclYrB8fvoRAKUCnIzabdVfirXeQM47Ysx+RYxWX8
VIvIcDtwy19SZbI8n0kBANfjxIMw/5Qgkr2vMtT4upYKkySaTSCp4QPp1PJBJaX6Wk8VNNJW2+7v
T9nswpczplFpRRIQ+Cr5zEufVKncNvyyOI96lu01X8l3EnovnmGR1hyyVNl1lVV9cdJ2bd9fJ4vZ
GyhDE4lTOZ8dyaXpcHK0OtN5AbX0OuuK1ynq3p6OfXQejH1SxRshz9ddueuy9nh/1Lf2P00UhMnY
pdq8MF1K9mSLJi7OvW3TuPG1i8qzNfvklbvlliv5aGdxgapGqxZoEBZnX+y05Ev+KuuSa/nf7JkX
s/unWaPGnL97uZof7S32f0PraQDiojhX0d9296mHqtR5SNBCL9k996fwxlVDEgUE3Uxmy0+LjVMg
LwqExMnPQo30Y2dHZPtt9Mb6tPn3vqWbkwi9G9ka+CKvNDP8LivSPGNQevdUDIZnUx014xCapJ+k
Vv8CKlSvZd/emXiXE0kKmN4LYj64QBcLJzkdgWcn4SDDjVIegyh07epHpL/1ausaabwNsoNtJDu7
8Ao/3PQE3LFrHHiVuon0ELQeUbYabRrnaZTTB7NDocIAU2C//fnUkK8g+mcp5uLT5RGy2smOfCMp
znlje+Vk7uoy2Uwk/SW735W+2Moi/EoXzMq2vrXN6EiBNI7AiWzdYpvZIlNCLS6Lsw04u+4yL8x/
R85PM32LnU/3R3jLP30wtYwB27LIq0rFoxuVVuGfYVZS0v7ZNoHYaZNabekeR84uzf6UpXS+uT4a
XlzLA8WGXKoLHOOQf57M1h2Vp1KUmyH6lia/7g/y1g6nC9qeuUkU+ocX85loeTuZXVWcQz9yS/Fa
0JCZvMp2vFWd6KVPn+Xqj9PLDA/9XErZM7QU2ZvLncNzRy3NNinPk2LVkP6IQ25kmatoQvdSBEYf
nc5AGzaZpH04TMOhCcNiJ5wcHgBtgnLNjH5NvdNuaqE3B1vp0kPul91B5Z71lTDb3J+gW/4a8hDy
91SnuayWkbMj++THuCr8wenowcmyo53SFhgUUuAOYbUGLb318uHYz1l+WEFJqiwO1pSmqOL6WXnW
7Hqn9J+T7HtqHH0fLolXCv5t8aOzg01pA2lfSQ6+d24sXQ9aFYhVAEtGbm3xHmnL3BnZ5+W5mcqt
nzzyvv/caI6nR/ZWqO3nNvkF44M5PAzVJ5G2rnOa0sfRSD2elETF/WMo76UErYf+oUtT+DAfgtjN
pDXahttTNKdbyaOTTF/284b6UDuOPPCdXdDtw2rgqZrSUYBEwOTFlZo+hHhrd1AHcWgMY3xR4zHb
R1rrbCicqCvdxTejCYvTQ6vDnF1dwg/0VihtIpXlWS+DrVAONTLtwTG3HnLJmz5p1ojayEvy8/6+
vK4ucYzQFJFVajU05C8dMHmdsZnsvDzLkbIDA1zQZB38SsPStQPj36ocMk8M9t9Jvkty1IHt4Lnv
e68vJ+4s6VsAA48ugkMp/a61xLVXyQ9uORaaN6lO80ZTgJdfnvIS8nxTHtry3Jf938RXjifVtFvr
dtYc1ZJWfi2xAdJ0kr6V2qLe3Z+d91tyuZVZCXL3cLzMDKCX5hu7zSU7FyUkdBPscGLIyJTFdtB+
d4jSn3ph+jPwfkIJht196DoBL47TafWxiWO1dEcrKB9lvQ7+KvOWgigbqnsaVL3s5+oJLKKZlnxf
+ebZr19984yXxduALF/2HZuxHIhSl9lH6vhQGEi1C9+Nc4K1PthmnzXzMfS9qdI9+FBWrtWbe5gr
Fel22I7xz4t7oEmGxIodtTyb2W/Lfw7tmV75U1p+nyrbowK7dUxXsesXZy1uvA7m2L0zQelMuTBr
Tl4ulEhrkVsZ2zgCUAWXgxX+ylaB0GtGFjeqPaQO2VB8qnoOpsLt3mr/Oehtt6vKTRwfsvSL9t0y
nhLShEBhNkXJG2jl2ptvtcvF5a0BUIEKPxB6vPtinIbw9Wbsy/Ogpzst6946eY2d5UZihHcF1L1k
lFCm4NBd2oBRVO6GKhNnZQy9BOh8ikQuaPRjlD2FARxL1ugJ+Wvhr4zt1vSS+pnRaeAvad6+tJsV
mo1iZS7OteEQIIet70mGJuj6ClZxmPN+WM6jwR2F9+Bdj5bFpa1qkFrIAytxztEXihr9uUSx0KIl
Vwrw7qI8lLH0qPoQ+zn5aeWAznf9lW0cPdczDw9SQZe2hT+NYqDt4+yAw6NxlVvSkkMTUFPsOvRC
DWIsNrUJhWFc1+k2H6LKs8e+PhZ1BW8j+nLu/S+6DlFZ8DmaIgdOuX75jvVxDsbYy+Ks5epnYHef
zC5n/q2fhTEecz0/WMOao5jXcjkHc9oGozAcsqcv58BQO1qh+0KcuzreWiHMyWZ5HPszuVJVjMhj
Bi7Zdi+B6zAfUanxp5Ux39psNIfMubi5G0VffIDWggSnxMBmM1vCotR0w9TkokX/Y22s17EfXcof
TM2f8iHJHzdZMSUKbNtdMf09DDE36++gT38HpfIwWZVXaf1TZDqerI/ukGSPdad7QWhx3cv70TgM
5Rqk5NbYqQYgokm4Ll/RYrWJcERipeJMZ74rpzKKnTAj5CszfGvYsOXNKTpgT8S8l8NO9BReZR70
Z9Pv9nWpurXs/Fvq5YGe3O39DXzLZZGIARszL6iuL8l2dCFr0dA61dn2pa2QS0/u7HPaVO6QkYKZ
OumtKCQoNEXybIa7+8ZvuGRArbM2LRAoYrfF1UNqubAg5qoA0bwV5s/RWrnQb8wjD3laNFASplVs
6S5KVc4HeWqrM52LkkoBfHpW0+dgDd9xY1OA1AGn854QoWh5uVxVPWrt1E7VOQX/LqfbEVZV1Aru
z9VNI4RS5FSp8wG9uDRSy1aUluDtzpNeeSKEHZ5CaL/WTXJzxv5jZZn/lqOuMfWWGYuzbmelkidr
v4X6ww7/m5X5YGcZDwRyJNIeO1NztH3INYLKdeJ9maw5qxtVW/wy5VEV5mYc5jLJKeVt3MeFyv5O
qRNDcKB1ZFozhGaBPbgORJCQA+Z7IqvwS9fZ+/urdns+/2N9sTXSKE96gZjQGQZ4T9MqF8QfsT5t
rfBc3jc1B4iLe2Fm2aflmx6CGe5xuUHyQY/8ok5rNogp7zQhpXtJ7SD9pDCf9koJf5Yqz7qE2bMJ
iGZ73/qt7anBl0GtnjsJzYRL62BMCqUAsn8eq08g4XdpF7vTWKxYufHwnLuQgJG8E/qDjL80Iyl5
3apmWZ9FpNAdJLpdoak7ZBUeDbXdOYH0VGYHaCyOjtlu4knbGYZ0uD/SGxCT+RuoSr7Tw1NpuPwG
1YJyRLGr+gw96ffSfjZA3SKluR2d1EXPpuXJXeYSqg2qq1p17gpFPEmTdgirYNcZb0q49hyfDV6t
PME7cR9kLlf8U0GBdC+cPfVZkqb9iFC8Pb5o1Q87+KTIdNuvrMHNlf5gbY7RPtzJdhirUgqE5yw1
JY1FbeKO5jlTi7X9fOvozE+S/x3VMsxIZSkm1qzPje/q+ZtjT26jfstXPcR1QpPlpIhJPluD9G4Z
z3ZyqYctTYNngnOo9tVtEB4h7nBrRd+Oxsrk3R7Uf4wt9k6UFUZmBBhD/d1xvgf2F0pvGsm3+3v0
li+YK250lgOdQ936co0GUXApDmNzFsT/cv6zM7514J36YS8nb2rwmBTf7hu8Ppgz3Gp+Nzu895Ei
WlzlkdZNqhFIBVGp8KI+39SGcAWIZZCpjnxInuJW7I0kcg3gAn/axgcR4lxVn9tkgMCoy+Y6ewyC
KClIdaTOFwKWuGrculP/dE6BuENZS38K4RI8YYulC5rRkCfT5J3cfhqOwbE1d5a/V6RHLe1QEV5B
y12dsoW1eYU/nLI0kdpklI0SsNFZ8Vuv1yNXqGv4ymt84GyGCHsGG7N6zmKjWLnjx75jl2dU6Oc+
AVN4qSUehkCWXN4Y+qnXYtDHPKQOmZ0Xe1VSpa2dttquGptHLjLhklnoN+FcMry/pa7O5fxpQGLm
Vy2gomVifExjhDliZGPriNdMme80vFlquH0tP2vBirHr9MultWXg0wojqNoaa2lJZxVcoXrceOhW
eElhP8tF51akgpo4dDm7wlIO98d6FQgvrC+WQWr6KW0mqzwbkg/Xlzn5XmSVaxXJeYde3BNYAR1C
ZhvHYMAjcrmnbKIDu/MZo53tp/IQG4dOoiHomFHYsFZOy01bJNJmQkQFap3FLSFPsVmEsUQ6yxoR
EBPe4D/b3VMtywdRxG8gftceTTeXkP5+pCBMIgRyWpfD08oxbp0hEWeDhnBaKH9Z1WfRK9syQUlp
U1nKth77Zq5hbGnDPt9fwet31Dy5CA5wi0AkSG350no+wtySVSxhqMNuXvwGEr0p9OYtNIrzEEvP
nYVScB98Mqc1trSrO+Xd8twwQPMd+a1F6DUVRaYYSSDOjZD3DfQs0o+qdvbQDB3vj/GWTwIpoKC1
gQAKDHqXQ4zDCl6Nioe/nKJFGAhb80K7ovZLdWblPF4fCE4zWHn4i2ba8mXyumvHTrcLRZzTKZ28
wRImUUazppN2Y8uQLnsnfuJdRdFncSKkNDW5jyxxDt/qNnaLwXb7dA/z7BhqnunvBrGzs5dU+np/
It9Z1i5PInbZKKD1uVPoCricyaFBv1apI54FlUqBPiSCNAYCnEgupT20AirVNzOmvzXpNz2N8jSV
oVvg2HRVy136BbQgRFhBVX7S9HDYVrn8NsHGeRiRuvJ6uc92mSR2wpeJYnT5U6EH4XMyWhp0HmkP
J4He7aLKVlzJkqqVhbuKPKDYoLXnfzg7rx25kSCLfhEBevNKlmmnVrOllnshJI1E7z2/fg+1i50u
dqIIDTCYGUCAojIZGRkZcePetWFHnv6mYb8s9WBrWcSTXmuOSRMdwaafSphXn6hH9ajSuWo/HK9v
p8hZaA06JsxydKS2CbkB5jm184r39+KAdJUZiO0Wud7pMv2hPN9+NOhkge7T+Sb538QXqWhKyC3K
xleN+zDKPk9z6wHOXDlzKTOcuyo5mJIDpc54kNGkC8PlMVqY00HewY5/ambOV2S6pPQq6oJp9r4a
GYalX1fVX67vx9uAoIHEZcIKKmqy2u1dlmp5RQczb/w8/bBM9+FLwMCLsjPv+fZ6xgh3O3VuNDXe
8E7QN50Wx6Z2owZPdbc8JPHg9ZF+R23y4EQ7w71vIw/GGJgAkMp0PIzel+elCBxm/9OGQo4le2pa
38hJQJKyRzwtNEP/hQnAtXq/LaNHHUdHbeXG76C6OCylHVOx1+Qbxnv3OCaF28djbZUogN5/+5Bt
NMhCJl1p/Fa9ix0ZapYbBMzdLPwcdjubJzqS9AYYXGd+kpL9JsjFcV2HCYwsfh9L/+QrwXPkRojI
N3SwFWqqcvVZrvewZUKjtAmYSQBIySTG5RcrlzIE8Uzhw+rPQQCH3xC7EPyUnka+kVvntP/nutOL
NpQr6f8MAuG8NBiMZlfli8SGSoH0wXDq75HSHaqmzl0rHwvmrDV7px0hNAmnNeUIwgGp1aXJxqrD
IlkLAXV6qx8zAlynAJM+h/nuHM/6V21jD0xs0EzCgLA6zKUpyNAVmjw88efpW0xy6iX6SU3Ng2Lc
RrZxquVnp9kjtReFVbBFPKvIGeEu3yzPjtROU8q69enu0tTvDsrfssvROWc+cx3sXUua9F0vV4V+
Z1noytSSMz0nxbepvclADjvRkYnDYxQWnh7tVS/e5qWYhIrlzzgxV/D6TV+9q2wpTfS50Vo/Do07
60tS9mflOYPyEWqAT7xFdq7DPXPrn78y14ZZbwWB3vpyO7sBDOtDDflFWnxvtHeKel/xQL5+DIQG
6UnRNwHC/AaZkYWlJfWV0lLON5ZTaKc26YWdnpHTzW+cceqOZUdDIUBsZifMiIInqcxaAaApxavt
cql2oyWQPZnsbNuvmVPUnkIryQ9l2GWH64sUeeY6krAOgtMD2z4uhqie5iaIOz+by/rYjWrhWiFB
9LoV0TX62sr6K159O01ZlFR2ks43s8CNE+OoR89h+KLDb/MfDHHnrBgSmPm2bQqzGwynC/rOb+Ta
U6XooA0vsfK5c/YMCfYNVTRnHacAKQp45XJFceU0aWdFA9rsyXKU0754tIIw/dtmNKNa61COgfbU
ChPcxKohC8YoHKBrJuS+gGnwlwhBJyM6X981gb9R7VlHRKBEYG5z88LMs8JptMrq/CEuXPqRLrum
KcPOtxHEeMB5zKEhVoIzbAesBlkPZifOez8ykcWU+iLxqrH9PQCqOuWM6DxUo9nuBA3hyqjIkMxQ
94BR6/IzpUmuKrUUYTP+0UXvtfxRindeIALf5oFFUwymLebL7Y0J2PzayQZY47cyzY9sNNSDVIEa
61HkObRAX3a2UeB5Gt1x3o10yWD92/gEcAhnViOj94vWqU9zZy7wVsBMd90lRB+LMwQjJDxKNPw2
LmEEixWY6dhT4IB2JWgeysXwtGelrk52VjxfNyZ6PDJCQUj7gwJjluLyM7XVIEdhbIy+gybtY9Tl
xsGRGtVnVsm4kXh4eVHtQJZWS+opk2P1blDN4dSkcKNc/yWiZQNkZ/6PPGRl47j8IbWe0H+0ktFX
OrM46xKA1UaZDmZXfFTN9P2Me+94qKDcC2SIMhKDkExcwDN4adJpq7Z1dGnwzSXm7gQJd2iUOD45
VdrR36rKx74r5AO5hfTIfVPd56HD21oGUi1b0p5ApyDZvPg1m6tHoioxDaM5+FMnVwcNwe7jYDqS
B51HcZhSLb7rK40pl77t75Qh3INkCO5c4BgkE6AsVw60jXmn7uIyz/PRL7horcb+ZrXvutz0lu73
Ui83USDvKZ8KF/zK4iaQM6bkoNuIxSxComL4Wr+kQXOzzhlAtWQ9zNHn6x4mCBdUDJlNpLxEd297
4ZZAgYvALCd/geGw8EdncoOZIsWeRqgg8ukUexj6Y6T17USKZg2GAW315CcwxvY1lBPpclcoX66v
RmCF9h0q0kBXKTJtn3k2gKUmU8fZR0TlAQnb6RDq2VHq2j1OBkHU47ZFFw5MGONy28qcPHbhAl/P
4ieDKd1Bw90e6kqtdxKvt1bW5jYquEQAjf9uzmJtjnMN/97gS3EJ4Kxx9T0cztsNwwJNMt5yYMZ5
2l+e9joKpTAMcLd2ro9ODR7ashIP4bu9sLI+0i6fOashciBayeR2W+XWlLR0UKZu9OX5naRFD3UJ
VdaSPK8dJNWtlq9F9CsYfyLEvHM/iVa4IvBNypvspbE5UFo4RArzYJPfzDV6jB3Td6XX2b+vO57g
S4HFpfQONQBsk1u1h3aQUJ9ECNOXw/dVlbj98uO6gbeRiK8EdJy/HXJ5XgCXH0oZhqQxi1D2G6sc
j1Ui67z2zekJxNKhyFe9ILQzjtNo5DuXociwTf2NhxVIIu6ES8NWayhZusQyaF8bepqTOaEfInmT
7MUD/ehsjylU8L3o+fGlGOSiJrdtDsV2kI76EC1+PfWuPN6Y6eBO8/n6bq4HZ+ONDABQ3eIMr/MZ
m4OVUkzhuOaLX843efsj0nQEgN+vZWGj3DH1NsAyGc/Dnmoammdv2OvmqphGzWkWwNr2acqG52U0
DyP6Opa03F5flcAJdbSjKJSygTB3brIFKpeNHcuD7A955nhWL0eHpqmrnaMs+ED0YJjvg9qA9/aW
jiawMkjenUn2w3z0isxfwtqz9ohbVnfefCDAttAj4vPw0GzVENO4kbpA0mS/zo/zgpo1Yuxhhhrm
WdOgvMuDoyp/v757gg8F1gu2XXhpINrY0gyCbw3S1JBkv58MhBTaHPLFZFzc1Kxvu9SRdz6WwAVp
1EHpAz0N7O3bSetAqXW9NmvFzx8bo/BqyzoFyr0NvGQq9kbURbZgkVANQiDP+C0QouxVp2oDU/Gp
GcfxdGin2IvT6H2l3o8fru/iW2oPJtWZ0oU6WUdolt7VZbzQZqVPmqxV/UrSz8H0LpJCKJ8a14TV
rJJ/zK0L4y/MBspJL8p32RAc5ag4LmN120fKYxUOJzlwPl//UYIY9vo3bfnPeoOBs3KqVD+t4uMS
H6bgJJl3nX7O7Zde73YOiKBhuFa+KHyBIuXrbueapsheaN2lsi+ZN1mYu4H2MW6yA3Q8Vv6YSi80
8phuOl1fo+Dwcz0gB7KKnb2VdozLRh87q1D8Lp8jd7SGiTGzQNuJZgJPurCyHqJXlRMr1wdraRPF
X9dVGgxvKB0U+YsXqrOrJTtQCZG1VSuSQMCjhKGcS2s51agorQfFb9EThndcDd4xSjd1h7zd8RDB
4V+fPKuGMgVmY1vZUI20koNQV/y4sY5GMqSwKycDlLQgCotsr+gr8EeqGirRBgVejcvucl21MRaj
MQeK74ztITDDRwbNE+OjMnxTJNRpRv+6awjedKR2jC/ATEXfjvrQpb2xsdKsyOiMq9S66uHjUv7W
is4rlPnWMI5TKcGCB7Nn+uCkzsMQTDtO85b1jvi29inQUFqT2e2VkVhdZtphzfnL/5mT8PMM2xdU
77dSZ95VlubOQE/SRjuTOZ0SRf7eTrMXmsNtXfowXL3Ep+ihemZK8/q2vB3zWn+WQbzn3Kw58CZU
9RliFrXFu77smoOWYVN/amxfGU+Z/TVJomNEsZWWSvqrd1wkvIcG1Gz2MkD/2cq/YKN9SBhnCZy9
HyYKIPwwMJfAyRyYRTbfKyuguwcmxH7xrpjRokjC+ZDElWtZ/THsbXfWYSbI5nO7q9IiCCMWqQol
2FXWHTKvS1dR6jHTO3tU/b5HM26QhhqgsLSnWCI6bgyZwGYCS8E6R3ZpZRwNpQAUo/p6/Wkak4PR
LlQZtFNQ7NH8CELI+veD0wVx9DYWt0msRahsq36xaIc0Dw8gGuCoCN0Y1ojKPl53KbE1smRbJWXm
HXq5rjycNAb1+XB5Ylun2oidY8g03GmCg86dqCb8lsao+PtMAgE2GGhoI/0BQl8ajU0zjSxrVmnM
fzIK6wBa9dhL78auP5vFXkFGgCvjduG1SPq8vne2M/R6E/Udoq+qr0jLsUQAqof8wAy14yLPB4aP
vcCsbsz4MYy/O1Vy14//VMrNqDE7P487B1jkRdQsmOblacyc22a3J3NU6kVdVN+eb5328zh8TKwP
8x5Vt9CKTjXBAvLEjbOJEsowO9bUwSgqJ9mTMkzvtCYvz4bd/Qgccw/w8BaCTExapzXgiqJl8GYM
ZTaTvEyJWH7eUpRuzk56AgV8Mtr0bpLbD2H8XAw/K+fY9bq7OPJRzbpDllv8v3Ww6j0+ZMHaOaH6
+pqQebVvxXiWYpyKpMh0v8zPzjTCbpG7xvQRApbr5+Ytlh8s0GtDm00OA0MrsinFkH4vjWApwvQw
96ihOtODVqQfZvsZLoBGuS1UpDeW7FPeSjs6MoJ3DVOaJBrcy7xutg/PxBqWCvCa7i9FEB7jrhxu
gqSRvVIH3X19uYIg+9rUFsaBEmcs18mk+3kpP0hT9jGF/uu6CdGXW0cFwHQBCuTduQkKsA1Xeazr
vlx0xnOr0n3Nx1K6nZA5Pen7BXqRPT4hRR5ehczMbewVqMMYI6fHH+bi2BjdwbReKkM/hN1OD0q0
d68NrT/kVQaq9HKaEA/YuxpWhSJ2R9u/vnUiR+Cog4cjwgEcX3/BKwt232TDpLaGT5+mRr/TAiq7
A7ERHXNq8//a2GwXghaVJeeNgYHpOFde1N46UnqvBO1plm8rFYTqUj062aGfnhxjuOub91X/Msqn
hhmE68sVfbnXP2WzofLKYJuDMeCGzI6l2nrrpsbw1zt7t75wY7mkSOShogbRdbmxs9HOvBnZ2CyD
xKZAYetFTXZKpsJIQu5CCY72BePpGyOOWdfMGluGH+Rdlrmp0pJnVgZVR6sZDgyLTrejbQ9EGLV7
6ORMu1WAU2oBswhlb1UPth7t4cuFO8ztzMgf/JrAzC/XDSVSMNfwaPmlqrvWch9ET1mQeP9tf1/Z
2ZTq4h60ljw4ht+klZsn33SouAZpJ9sQnT9ai/+/mM3pKPuwCKMGIyyk1X+O9h7aV7Rb7BQiUzCE
Mr64uQoCB+iI7DSmHzk/G2UB9fd10XqefL//2u9pEPyJjdClUVe9/CoB7CxDrBfYieBKadFNOCL1
1BzLNK7fMWuzty5RZWQtNdJjYWwNwNbm81hV2zWJHJv+KH9VW2j8rUdrvC/a4jGLQs+EAjGdzafY
PCemmxvWjd3dDi96CvvHsdij9hRsMvp5/3vjIrS3ra/1erkkBSRDfsDTJy+fpSY4WM2jM+/B7wXu
cmFo4/t909sVwAXcxQxdOoqQuP79vY2jUPFYB/RJBzdVz5TGtLwE63dUJ7dKqEm3vhE8X3cWQejC
SXgoUtQBB7NtX8BY2dlB1ZtwOJxpDLtx9AyX7E4kFvSdDdrOJNcyjQTzDYHZUHWRMfOE9+ssmR9G
I3iRYLI5DDXwIisrZDiNnQg+VN2obpXBts/pkkL+CgooPf39eqmFAJAggq5Iv8vDoQGXnMshs3zF
ebEM1DPNU/1fWjMgPJjtgbhhpebYXoLxOI211VlUkm9hMtHU+6DdAfKJ/Py1ie06+rBKlRITjkbh
KFK+99WXPgO2r+xgiPcMrS/DV0lDpEQTcwC15WvN1zSyD8vwEvb+0O81HvfsbK83KTBlu++x094u
o/EhD+fHKo5/DfJOniXy+Nc7twnDRmFnQxOUFh7PlN7ktpENbf/v/+Bm/3rANhGOxzELlLKy/ESm
uYla1RDf5cHhupF1Sy57CZT0aDmS19OZwJ0vP43Vd4GZzQ7VNkTOjkQk1TPTWTs25eJ4MYD2KA6j
m8ju9sp8b7dwHfQHCgn1Cxnptuy1aF3WO2Wh+UjseVHy3qLTiXrh36+OqTzoMcm94W3bhD8tmTQr
0BvNt8fvFoiskQJ7/JAGt914HMo95NzbAgcvIO4uxpDh7Ce9utxLuW3qwVInzaclyBxZEh/VPmuP
emwdKtiwl27YKQG/9XcMEm/5Z30iboUDnWlq6MIomj9Ox6T3G7D2RXYXOnuymm/vqdUOPRL64JSk
tqTIWgjDYkm7y2+A3Hi8A21XC5U97LR4Nf9a2RyqKh4N0PSqBqXH4Brtea2eTyFkMvNOOBK5Hs1N
WtEwWFHb3Fy7WZvXSQI7kK9LspeXvRuXhhuYO1bEy/nXyiajCae6NvKO5dATOo3pY6OhNqA0bm3u
ZPV7y9k4uRTxcC+ZHPfxPrcvnqP6k219u36QRB5grqzjVAC48bb54DIvsdFpHCT0ofX7JI+H9ytd
x05zSBSMeI4zZc5bmRRh82FKpx8zdel0v3c+2OF7gwHEZwdOk0odPoSSVruxOk07Kbvo0EJntr49
iEXyFqyi1VWfDEgL+JAuHu3mF+xTSw6H6DAfULU8Xd9GkU+8NraJEHYwtVlSSfiE+q6Kv+rVbYR8
ubHjEKIlQdi/PiNhy6E0dxmHpKHrFjTndF8dk0/GdFwcJNQeFDO66eglXF+RyNafKjyqMgwIbT+Z
ltVxTwzSGSWLh29mmbuh9k/eDcek2tk7gQvieoAFyDNlGOPXY/AqiVD1cNbtKTH9MFia2zFDOyTJ
0ubv17NGOaZGgC4R6jantmE+rOnDlLSr6EF6DYY/KI1XmrBASkHyw4jDL9c3UOASoJ9haVlbwpT8
Nx/LWPTUBPpq+RWnD7qW3PCs2rjP6Ld7xizf/AdrINn+cLxSzNs4YJeO8Hu2WJs7Aw6lIaRdeUDJ
YOq9SV3sHya4iD2RjnUFmxRj5ZNETQnWJA7aJq73fazN+sItJdVMMGvekrtScZsU9mMZJO+bcK/Z
K4iHKlEEnC9zWpA1btZYo8Tu5K2h+YEyHszyex5N3jLtoZWF3+2Vlc13K7RuqeuSuKEuN9qguEUf
Mjo+wP6xc4/sLWezfYk8pUbCGI6v6Et/ypXyuzlmdLuCek+eTPAIB+DBp4JPgBivyNud08ao7JNQ
h1t3OuuLL83xUx0O9wW1kqx7dDRPnUu3Toubxh4g4HyvodcYeghWLXnmGXWt7Tz61rW9cR1mVhjr
WylQt7OHhZo3clAFGgDMd50T/J4z1YsfI/O8BH7VUvROx/A/nBAwAmvHCFYXSM4uwwwcEgwY5RV1
OE11Lbk4DemHfP4VwWhy/SgKvisFHJinVhpNii1rvHsVzxCBteROopQzS4+25NM2GMyd17/ARy9M
rD/hlYlkmauk1Tpe/8sSn+3CvKX6NxyCBD4Bok25syJBhF7hqytgB5ZxbvFLc+EwQpJiB9w7ZRze
O9TYXa0I9shwRPumKtTuLThfiCeb82Aj/BJ3Q2r4YZeQzSd0nuGI2CXWF1xs9DvIqlcIwiozc7mY
1iSJn4eCQrd+TBiizwpIPaSSjt6LPDXn674g8PMVu89MNNggOlubnctBy2Z6Rpk5cIYzk0PeOBy6
5kcxv7RZdJIRWk8//QeLf3jgVy0LmAUvl1c5YzjoJRbnUH3Roii963PtpW06y2NEgjsoi6PbYZYk
5kEhkr1uXOSXUJdQ5GeDEZnZGK9JXgJZ6jhjqL7m6repj9wsaL3U8a8bEn5EBn+Q3eJZxmj25SpN
Jr9MfaGSJ3XZsZN/ddp3q3nu+vE0jjsbKsAlmJxjyve4DPBMc3PYOttKMiWl1GYP8ykZ65fQbNFT
+1UWuUftymul6dyGwRNN951zJ9pO2un0ehEjZ652M7HYA6IMS2eBjsgsUMxG0FEdA8/onPe2Ev++
vqNvhViRXXptbPPtOoQlGbqH+8iE7DJGCMWU5WNuZNWDNSjOTwUE502sxeaTkw53Q75U76S2T7/N
iKudIsVeejcgdQ29NlX3kGzCfaAfq9IkBle69ekkGpVxsjMEWery59x9U8MeuoD8Wx7stmTXVW4u
JmoWwKHgX0ZRcTu7lgR1/b+RtZxRN1gOknIICuum6yCEVNyoqF24hX91U35Sle/Xv4Ao/hH9ZCDv
Jij+rSZMZy/tDPDG8u3yMYzgAlfv/stzT4NVCJwe/UpK4JtEIDOyjooq9a0gvy9BJPZ7w9nC00LU
YUwOZSDgA+u3fHU1zUqR29OAeI4shWcAx7eZg3CJLXkpDPB16DWTfBs3o5dAeXl9/0RewgAYOTf8
aHy6TWCnqMYLcz0tZXBk6OKgtJbb6XfwM+xEuTVob33klaE/W/BqiU42SOkAbZtvRlAlDJ5iPEgK
lRMJOjyEkx1tpxokcgxAEaC14AJf8aWXW9przWwrlWP6VWW4slMyBhu4afMfCnfwhv2/me34t9It
2pgsmIkay36ft8p4M43TT+iKdi5FUToBgTaDgKTzACA2kUaCNqamSmj5nRW6eZd4Y5Od/t4XGDwF
gM5TGRob9XLL5kVjonYJOUsSAMqx9cDL5CrkFYX09zEad6N7wZwaH2eLWpurKZJI90zfkj+NJEZL
cx8o7lLs6QEJbrwLOxsnCLpp6fOEFWXNrWU/21A39VZ+sFR/tvqdco3A4f61xUzR5t5xxh4RoNXh
5E5z1elGspEF12/++hNB57GC03jQMWaxWdAyR4MD7cWfQAG1kFZApx4tjac0oKUb1dqjNhZ4HXgm
BXej/8kQxCYVczrFDmyVF3Ld/SwVExzoh+sLEu7aKwObBSXhssiBjoFY+Zpmj60WcUndXrchiHEs
giY/dQVoZrdV/RQC7LaaC8s3ulvF+F0tD4grtKmzE+HWn7qJcBdmNkFcHzRFanqWkplxcDSaMj07
OcXbolRir23n733ZG7e1WTofoqzaCXeChiBYGgYQKRiyyjdy9JrTR8FSTLZvJK2nDvNNMbj68sLT
wLW15iaKPqj59954HiA8vb69AszwpelNaFJrqV5iC9MaNhWtu2ua5axE6YH5sPFnoWdeGEzHUNNv
CgetniDbqfCJ147mF51BiGjgU7kMXGOayGo9pDaA9vLUT+HdnEV3vFaPHa1RPbhXzeg+WWetErt8
LtMv19cvOiNcMuQ+1EzX0eZL63Wmp8gizravDmgGZ5maerEs7yVZgvuTno2zasTA+Q3w9tIKYwJZ
mddgjlcigqn5mpTZaYQxI4HsKT6N/e/rixJltlSAYVQkt2JQYPviMxIzlaZABuMMEHb6kNqHskRH
8Abw+w0Uq4fObA6L/VEappeqdhs00QZnrwIuCt/gOsD/8ChzuMov15waaMKGM0VOaTSPozPchGTX
fXisTPM23BugFkUJAJU8wLBIo3kTiay+NtN2pKOeTRVa7wUdnazVjNtcrcyTaud7d5Mo8vHeA+JB
FXAdrLxc3DxLoYQGMO8UB6yDbFSaS1UU9blE3WlXCFeGRCyvoRX1YGxuJnvIEIUdWNk8dDddawEI
H0vFrcOHKDZ3LigBUh73fGVscxaNDmBTS6rpT0psJO44Z+ZNZZR26gIcKQ+LvAzwn+jtQQvj8qhM
+dFQk9LVOsRqg1J2iwUM66jBszAGlvJkt1V9nLJauyPNL26kOUmQ9Wt3smDREV63ht6QDIXYlmku
ouUlN7kJmqKcX2RNvWW3dgK02AQZjwO5xzp8c/m506guZrqlph9n5q9Kqb/N8rxH7SE6L2sfGaz1
ype5nSZSw7Sdus5g743Ro11+pv1/P9mBFyrNuVOjnb6/yK+oCq6vB1oQ6B1fLgk+rDwuYYLxl3xU
3hlaRrtjdsazrkbzj2yaBv96TBLag+Nt1YPmjnM24cDp59YcHLLGSDNdY15OcVu6bfmudYrTdUui
j8V5YbSPhZFrbZw4l+B7AgJLfjpY8QmczeCZZr1HSy5cD9m2tiLGmQ/fRICqNebSrNbcpxjPqVre
doPqLRXPo8zZSYGEC3plapPH2UYcK5NJIweW0eEQQ5vj2rm5x5MiCmlkiTyIDNByxvaNp64N6zCK
gdAE0AtJJpogkbUMJ9sJ9t4qe6Y2Xwg0yEBfas22S/M85qbt9jGaMtm07CSoorc5w/tMRNIFgC9g
S6keVN2UmnrCq6h4SobfkgVgOTtn0ym2UhfF1qMTP4V7QBSha1ABpWNJ3oog9OZoKU6dOAlGjaq8
y/t12Kh80iP93jDb5//g61zzK8nuqomzcY2oDsZ5yIAjyXr2qEU0VeRy51IQrYZnK1kpWDUmPjdX
a5eFZuPkk+UPdXc7Os0pCcJPVSQ/IEz34/pqRCHwlSlzs3HZaKf1YmMq1ds7w/wVa5/Vvj45TJ8k
+Y4t0bKg14JzmocfQ6zrn78qaTCxq1RKTpRQ+/whju/UkPm0qfYkECHXVyU4vpTC17kS0j/AJxtv
Hyy6lLMGfH1qimejj+WHaJ7/fjiItwPFfUhzyKOBLl4uBzStNmtN5PhTG5+LxeGyhv/Vm6XSm9L+
V64F2Y5fiJbFEACOoVE81Lf3VQF0qO6n0vENM/tVx3ns5ZPkeNf3ThApGGfkSqR7xbX4J9F99ZVy
hTvRjnvHV8DJu3Kihm5rxh8r3ThfNyRwPeCxDtwvQJ7hO9y4XuBE9RJpjbNqKrfFndNIJxNjWYnA
sPb5ui3hohxqzyvBO//euB4JZTU7zez4Yf8MyKVQ3qX9TsIi8O41/f9/E+tyX+1bmkQxY/0D++bo
HlXfEzrFEEkUh3jc46sT7Ryp/Jp9U64jQbw0pU5xXo81qxmsH0Oi3ZUvTda4S/WdFGfnJIlWRZ+a
/hIE9dQ8Nx9pRNkbAlbZ8a34oWnv1fph+mzK/1z/OutJ2VQC4D2DJZ4QAHxiW0hjWFNqbQYY/HH8
1safFP0ldw5ji9JI+F7VU9iIdr6VcANfGdxkRoMxGnaoLg6wCTQ7zewoK1/S5YmRoaFudw6tyPWg
CyPvA2f3lmiqHGRlNgLD8U3db8ePQ/k01ntz8aKvRPa1erYM8nwrY7+Y0OrmcMj5gzp6cA0ZJaqi
+m9V/X79Q4nWwlj1ivR0ePltid2KOGs7pVUcP4i69ADiqoJCU87fFWpxvm5JuCLG08kmIWdhJvLS
xcOO0vOiB/id9knWFbeMn3OHRHbHEQTz04DBaYRQ6lLpOb+JdnmHPK4sB/ATG8mJpbe3ttK1XqND
WtfVUfGgZMlnyPSaI0WGxRutUborSqs497kivU9mZTjoS7Sc80iTj9qQgi7QIOJR0fd0O0Mxj9f3
Zc0utkdlbXoylskkrLEF/NS6NU8dwxQ+8yjvgiZ8KqSHIviQDcPZoGY/O1+v2xOlc3+6rP9ncEvw
IEssRDGCwI8M9R8nUCx35adseFLSn3XjVCGnC+D0SN1G33swidwNbMPajqBe9Mbd7CVL51SzHT8e
v8Pm5ErdD7vaewSKPA2ewhXDTPZI8+/S06wxs7W4SwI/n61sJfdPz0qqfe3Q6XUpuVc7AVUQemAY
XVkrYRaGtWv9Oa+uCWWEOqKLOKqG8azGv+seDdT42YzgGkp2fEUQVklT114mfgLj4yZ2O9UC4KzK
JJ+B94NeJuconz1leJgHZkUST0/R5Sz3LgzBNyNjZYn05hhy34aIupEg7p91yU9G9TyAKQ4K9eSk
O0t7a2VFiFDp4kb6I8B5uYuhUhvTVPHRVKdFe0Z3NWdwVX2nEPQ237q0skkjKz1QHLrRgW8Woxfo
5SHaG0p+63yrBZpIsLBzqrcpcSCvaJSxCBCPY5L7CySgB6l7lw9P10+xeLv+NbM65Sun60c5D7S4
xMcLqbmPHX25U4LipiwYbb5u6a17U1Gm3cLzD95xPPzSUh63XHaD6qyY+TywPVk+WfTrkzZxU23n
ZhXUsS0oK7HFJA3zB1vmrkabulypKr5Pd8r79/I8eIb+MI+5J2UnM33K1I/hKJ0yp9ypfwmujdXy
ymL5h+ZiixIklazayuC7le0PJXlpNLewFrfKT5V5VrXnJTq1NfiN2H4fPBXNSZaOksXA9Xs5Sr/o
gf2xyffGB94edn4RmyFDY8z2b0dro2AwtJiSISj7b8UwubHpDeUdIXt6UfvIC3e+s+Bo0Lz5I6oH
gJczePmdqVU0Hdlc4IcZoaQZIOCFsWNPN1Xgt2tKCIcIkywQeK9//spvR0kOl3Fs2WbUkIP0SPqB
KPKn6y4r2DlwwURk8ggDYMS61FdGSitOR0kiTC71dHJaLxs+RcCmuG+q+TDPP3Prn+sGBXcqgkuU
yyw6UDBUbUskijbqXdE1ks87dWqOtaSsSrBgl5G0XrrpB9L2ieoCwM0/StS5e68GT4U8U9s5f9+w
XB0Yrra1ko+i0WbxRjvUKE4bkq/kBk24uv4+oaW+86QUTA5jZQ3VvFXoj7x5RczD5MylxoLtzFXV
/Fa3igNzqq42257TnbLi2HbvbC19D4b01EsA6Mfj9U0XuRKMkkBdAd7DlrhZaNXMqRE4luRL1ZfW
ftLmAmrEv05aeV4yGGJSAUV/ZfsuW8ZeGRclD5+TEO5w85BW75wl8fp0JykTreW1nU2QtdCQbTsz
C5+jBETIXN/V6/RBtRNeBaH8YjWbSyNe6jY0zJTVJAvFybuVtcEw3QIpvmFv54QeYq0M2IRxqmrb
KdB6YpICpe7weSm/Ztox0w+JYt+g0Pdk6LdRlR2S5snIanfyIVy47ad6D5giuIkNWEdJNql5oM2x
CWijZKhlsOjh8/p8lzRY1bRHK4vOuwM3onCDNBfwK0DSawpzGW6cvLCtKG6i5+5pju/a+NfU3HcV
+m/hd6gIAjne6/auad7lkwF23X8NbtPAYjEavZG76LkwTaR3f9VScizWBQZI1coPpYL0UvxcZUm7
k+q+fatgmOIOkja8fMmvL1e61uutfsFw2lSn1Da4Dz+PtB9mnVrwOxvtoOtHXPQJX9vbvBnLLidA
Wm307PSK287+kgYukrLzLlhTdDK4+3iaEr75n83CakPVprYYo2c1vTHmz1V7H5k/R7t0G+sBDAE5
Txm+U9t1nEpZvk3Fh1aClGs4x/VOwBEFgtc/ZLNiK45kQKpq9NwM91n4rVU/RdOO+4hNoJa1ynNZ
qrr++avbMXOSaYlULXqu8JMuUD05Ld1u2KvYinyFujD0FbxTGDDZrGTqVS1xTDh4uuiglN+mqv6k
5DfJc2d131P74987ymtjm7OOIlSTjp0dkafZ5BP6fao8MfyttnuMqyKPfG1oc+nUuULHurWi5zhO
D9X8S4HvTm8V3pV7LO7b/QP7zb2zwi15Dzt8rsvPZHWcZi2Azrwujk4in1rlUNUncCiHaDk6wc7V
8Cbz3prb3A29oicA3NPR14nUFL3V4qBEPxbrZ2g+q6ZysOd/5vhkxDsd1O3Bo9fM3Dz54J8pARR7
L1epVkZsGIEm+0tTnzJJT1zdHp+bScq9sk1vu1j+fd1TRAZJq3lCrx0LENqXBnOlaQYzzRWgUP9D
2pf2yAkzW/8iJPblK9DrbBk6M8nkC8pkErAxYFYDv/49jN570+3maZTnKsoiRZrCW7lcdeocz68K
kE6qr06b+bFFgp4kKw5syRqiauQgZgJY3PCX1nRROuAj4NrzkJEisBrnPS7UbVy737t+hPiKuRb9
yXeRg2M9t5CAPByPdaSvLw1C/6tsODCtz5OaBeARvy+M6VVVyiO6dAPIsHwxqnjTVmsaQPMynd9I
klm56DQSJ7HHDGaRzfzjpVngqc3r7YVbMyG5aIpuU7wn0vhZZPoxZ+0WpYbNbROyZ5zLZkAWIjGI
Y4QuPGm1ap6kvHNIEnlJvp0cD/y52p7U325buV6iSyvznjnzv6CWJ33MEFOqA5jdoRlYGF6QayfG
skOKx2frPaAEcLptdG1os7c5M8pIHut9C6NGh26SBAiiEhTm2sppnifochtgaDNTJ+BDgEQ4Un5q
zMyJDxasmEXjGzW4jhsRiO7I6Fo5f3E8YK4Hlx9SfEDsXo5HWEU3NLxIIgtUhYWHXucqXL0pr551
2BDI4sz1WhwopCwlK5XCVdccjCQSgwMEY6L4jYOGHPal2RZZ+tkHlGk2C9FH+Xx7va53OyxjeyGg
REIC3FeX4wONqtkUnYeZTPUcYQcUIwZqOtvbVhZmEQ9FxHOIAtCRKaf27MJMQHUcI77SiwP6Cv1W
Sw6ZvULgtbArLqxIxypRUj1LURyMNNeFiO4Lt49py7dKtdLedvXkmJcLmVE8OfD6x8t/Hu7ZJh8M
Tg0zR8hhxD+zLt+64Baximc+/Knqx7z50amaP1oHMQAB2++a/F+bhT/tI/0HbA4mFR0Fl/aBWwS0
KSkI7i8tTC0SFsPLeAIYci0uXlq3GWw5wyDB8yDTb+tJ7jZeihifxtOu6J0HtVf2jvnl9u5YWjc0
ZLjI/KJEjQzU5XAGoEFclg4k0iyCbmcHlMJPjQpEG19Jvi0aclU8K9Bhh8YlyTlBrqV2OnckkeXu
GmYfBnWTqjxwhnglbbF0qiBwikQmKEBmrh5pREmVZEWvkig20h9xkme+poI88fa0XYVSMwW79Vnd
wOxhF0o3FRr3CqUoeBbl3Us+PoMoLZy09sDMrZuVW7dOggnkk3hcrOGvP1Mel/53RtbhFxR4P0/0
5fj0blTdxDBoNIu4W2CNm9ydaqPr7GlQpn3lkJ3Dg47cmU6zVdsqrNn3mppr479eTuDz53c3CnCf
O+fyKwpTcIU6CYuSHADSg1cesjgauu6e9NkeNJxZEYDz1Mn4zk13XjE8eem+BL8tnMLKel+fk1mW
BwSL0NHALpb5V2uToCe8H/NoZL8M/uH1m0qsOB05wsNio6t8BowA2gNRJ8nnpCmzSr0u8yi2LF+p
7rivQeLOeqDINt7eV0uDAeUVqvaQmEcNVXrjjDRu805UeSQ60PLFe7sEGZq5Rlm3sHjzSBCqolAL
wJd08dRTW4MoWcujFPLRJpK0OntX4+pLPn7cHs7C5QriX0zY/OrGA1FOJjiEq8kY63kEBvyAQOWm
+94WaN/NjmXXBNpIA9tEgBSvYS2u+CTnJTs3LL1Mp8R2R4XCsM2jVFR+X74Q88gHc8dyHmS9EnL8
lQXgWTbgurvxD8Iyu9m1XnR7CuQn3ueHIFk8Uy4B+2FIKwqqAwDbJjuPqr7zE5r4ifhaioONw2s6
oNXLV3bQor3P2Ba4TkC2pIE7KXMdPPhxHLTxxeStWfuMF3WQV4N9EIZG0axYsC0tzX5/e6RLpwQP
Lm9mtsAlLUPsWNkrA/qzQUZjdkebIcp1QlcNiWt+G5RhxdiSGwTDhIerZE7ngMPg0gFVzKqrGppD
OCk5rntUnJ9MyknY8TikiuBB3pJ2a+Um5Lq8VNmVrsPu40rUB63M033SjlnoDgVbgSYsTT8qTDNZ
MS5VKPxcfpZAl0YxVryIaq+4N2PrJbfZwWDxYeTxY1U81VRZq6ou7nUHDSFoqsbTBmW1S5uW1qRD
R+wicrTH4Xsqdr0B7ztUO1SvqmTXV6lf9l9s56hrjT/Xx7NXduRrPDfzvSrdS6hFAJA9K3gA5yBt
9BJE6W4SF2VUJwD5T0blbrSejv+Ft4dqjD2LTUF28bNL5yz8MyzIiE8qrKS4Yon+AV0cc2UJP7eO
NBKkLGbZ1BmvB6TW5Xw2otUFEgtFNKmej3y2qXyHvIr4Ze7cEeIOPDTjvZ6qPqR2a/vI2E/wYoi7
GJRm+Z+x/F48otNzGjai3Qm8KCx926n+vxbs4VYwARAVAQgPzUCmdMxbpaPFoKHRx6bjbmybD26C
Zyqt1zJ8V21Pn4Y+OdvwL7CESBt6yq1OK8y+wKPShL4wd0NC1QAowE1nHdV3Tl45CnDcCrI4VFbr
ows3FcptaMwBH8hsff7/s+WGFvYkihQZWRUcBe7jJB4V7ZiRn7c918KtC9AzonkP2bhZBOnSCrG9
bAQkCIc2VhDIZ35bZSFN1yL6z3SetLGQJJ0fmeg9RY+TFDSqhRcrSoqDmkz7hqe+kjz1yDo3HtjK
s42gDzXf0UnghVYGnhsVZNskP0F9AR3w3Cfukb4Q8pQM23YINN75zBt2hXsP9cejIlbC9YXTjMgf
eUl0nCO8kvmkSCucDE63iFgJHgPLRRdHx7NhJYxcWl4AQdBRDyVdtFjMX3G2vNwbpqG3zSKqxM8E
wvIELH3lBP7OP7cX+DodA0jLTO0EXDaIXuTWfRWKXW7WsjKqnJMHiBhp/kBWKxiBQvHeBXsWsb1y
DS9chhcWJZ9Mh5bRFEn3yAWHSFWEFS1Cnv3RqzzslTVJt8VDCl4CgBWBIwRCSdrAWmrkxmSKMhrH
gJYCS/VaOl+8poHeVRskxH7NukPdm3iTm88VWXn7Lz2GcN/PvATw/sCCyj6CAW6DNAMirZL7oMj3
VZI+xG6/rRzli+Djj6KEwlHXf82Hxo+nZlq5FJY2K04V8q+oACIAkRx2OpK4T0fGo0KNlW3TVsW3
sVHUlafygpWZhQyMt3hs4KqTTq9np4yyKuPRUDXORrjTcMhpra0ENgtbFa9+hDZ4uboI4aS5bBS7
8pze5FFnfmfJIymUXaxqe41oUBx1Akegdtz/I2IKvhVIHECagBfGlWdLx7CuSrvutLKK8qx1Qbxc
GkHfm2tUUwtHAgawO9B0j2TUp5DG2WFnU1okitJUEXqtv6psQ5J+7yQiIPbvvFpxXwse/cKWdG9w
k7pViddvZI0ofE3mXdqMR8sTKzv/erGw6VWkhAC9B4JHxk1ZEBokTVXUkWpuu24w9qZemdt6oEdK
+aNO6h9tq+pbx03Xmk2u40xYBtHZHAgBCSuDFhgOwgjZhjoa82NJ8YDxHpHpUGgWGl6kxmvdzwsD
xU8DdgUvbdQ45CauGuUrzWNFG2miugP+5cltfmTkjlDkOmz3R0k2xmrocX3evE/xKYS0eMuhceLy
chC10CunoS2Gw63tKOgsSg181u2r4foK8tDTN6vuoN0OCBNpp/R2XTCN2V1UO788T/HRoBGw7LXQ
1572S1MIqDd4+GdSPFyql8PxRFYRh1tdRA0tVAmkPJBePvYNC45QGPuTccjCmc3u9ugW0qVglIaO
F5C4eH/j96XVUhR2k2VtG1m58VS2HhBLxsHrEx91gSq17idC/Cyj37ssDe2YhD19pKxZ8ZwLaYD5
K2bJ4LkKiMfB5VfkEyM07so2Al1taA8b3GR+xzbN+GYaj5qi+mXZBxXQtCujv3YDl3bnNTlzOVBJ
rISAzFDU/RFu6Jp+pkQcDfpTaD2mr85mTDcDCheG7xWBs/aOWLgWL6zLnPJ5Mlm4FWFdJerPuv8Q
Ypckpj9ozQZudmz2IM5Av3to4la8PfBrVzsXMiAABIgq3oMyK9IAsIxD+xqWiw/LOujikHEUuzp/
aprNbVOf+bXLoPbSlvQSAd1UliFExw6b+Rd2PH5qzddCoDMSzMSg6xsrxefvb4Z4KpoECYH73PuF
+lQtNsPKNlsbtfQCNUeUfJukbyM97Q8Q64KAzo5ZP3PdvR9NsmJsIZifx41cLHwT5lN+JYIZ1wGh
Ud5G3Gb6h2sI9Yh0izf6U6nWf7qpE3VAxridNhn6RTvfjamqHbK6Lsqt2YtuM8U051+qFjWSJLfM
96agnPlkYM6pzAudo9czE9ZmsnXybNJab0LwhmbKTlMZz3dpaXXqYWhsaty5SpE+EUMUazSei+4D
mQyk0kBvjZyG5LQIwLoQ45zaqP0OKTrTT571TZ7dDcOvSd3TqvOdQ12FmbYS0C04ZWQ/dQAGAA8G
XlfeU1zQrEtHnFvSsYDbcex3epHvByfuvzl5nEQrm1iFI7jaxGcG5a2TFWXtgTggokPl56Ta60BI
OPohc8qwRc4sH15zcwqUtb6ChTsO+XPgfvEn8oMyHQOOCXO5prcRyXUjyJJM+FY/rckrLblBgFbh
f8FvifePdAkoVlu3qsO6qMrvWvIW67/1fxbwAQwQz/S/NiQX78SJoybgd49s67vaRxU79vVGbMrq
XqCzsrkDRKF5sf3uTm8e6upnQthuZQ3nvSiv4fkXSM6+0MWUdCLrEMUe06R7qBsI3NW/0wwtcJv2
zjXau1p0X9tsjRNpaRGRocB2nfsIwXxwecvwtNE9pa66SJlc9VRSq/QBzo1fbo9v0Qqe3Mgjz2rG
njQ8dJ0nkGiuu8iySvXA9Lo6WGgcWwGO6fNOl2cRXZ1oyAbDDpSTpcGkRt92nOhdJAi6qiwyZGBM
G7ofprDTcOK0u+e1Mj2hKcUJUkMr7gw7RuJCcyFoRxyoyU5JG+IRrj6ifY6ipJi7BzYUULFNJ7Ft
FLRamXpcvVaZxx5Lder2IiFrsPrrgANY3hmSimQ0SrVXhKEjYnWzIW4f5QpPP4yKpUEhau1LKRLt
fmqgbAxaKYb2SxDKosedT+1RA5Par9tLdnXu8BV4FyCPCOI+MOpJsWVnOH0zUiYiMzMOJIdka5oc
2naNkOBqZ8xmsC+QVDIgpiTXIpV0BKZF7wSOnsW+J25rDwEvBeDMt4dz5ZU/7SAfCo7AOZsiOUlD
KbJEjLWIKrDbhszI/xQ92HBMNoJKn5ThbWuLkwfemP+xNo/6LHbTqWsVCQKIyPaKOPBspmwmBl7N
Gi/77X9jClWLuV8NOWXpliuyqh7iqhERMth+pcdHlvehQ6aVMuLyOv01I91qFVAY1AA1RZS61ld0
L8ZHvffSlSfp4rShARMkevrskyU3QdROcJL2mDZa7wpt2NhVfRSutrk9ZYt74a8ZGTXTeWbm9miC
ilr9d9sfhTcGPT1V+rBiZ2U4hrQ0TjZxS7GwNC563hyk32nT+Xa7pkg2e7ULr4fEB84Q8meAW6Ah
R7ohuZfpJIsHEam0St9KJwabV1rHvS9USFqagNOGMdHHEPoHa/DBhRGCkQLFIrQCA08iO1zGwRvr
5GyIOqUJXIaHkV1vIHvs316wpRGCPAyeQp37wmUYUKoRzJpWDsi+bLgZ6c3oEzZoQZ1iaJ0LRG3+
r+B8IOWhUw0/AcwearFyiU7nDWh69GkARsDI/aruSt9R6W+SloCxD+24vz3ChS15YU66udzaMHpq
iyESQmw9Z2r8Fp2oPo/zIbRid+WiXDjM4BLBhgEuAH1sV3iWVq8LI1WHqGD53lT7Haox/4q0m+fv
zIR0lM1OF6Bk0YfIZt/MRoSN8pCZP+N4jcN7cQf+tfN5mZ552qLuAGDVjSHK2DdwNG+0DMpr3vjv
jgn+FZEFRCOABJCZwr2Ouk7TOtiA4Lo22g+teYmnlTh+aSTnNqQZ4106iKJUhmhoxiCtsqCrkcqM
X29vtNkZyM4CXJGfuBdkvWVnUSgcKNg6HSM87tRT2oIwGyEZ3VdcyzdKTfRHOx7FSo526fyiMxd5
U9SoAAmbh362SJXXdh1atQYUPk1bhKgk5TizaTWO24mY9S/LIea3shz4VqRK3BxuD3kpoAKYAOgt
YIih6GDNh+/cvDJNSq5gZgUSm+60V4x7iyFv0x/6fvKFTqPO2nsiuG12aaZRz0C2/TMZLueNbAt0
AlTQMTK7yFSg4oxG2+6HsI8i/Xrb0pLzQL7dRifDrA8rN0yQDGWN1EuHyPEQK7pxvY3LzPadMlcD
IzbXyrdLq+nM/UoewtQ5MXc5nU6ejaJQjDEaE6OJvEYMxLdobfdbLx0nyH7VrjH4YzKCVTq2y2St
YrI0sbhxQNoBfDxWVbpWTTZlWtHrUzTx+l5UJHRzb4++3N9MGd7gR9dczJU9PORNC4y+YPVBfUGe
3l410UkDBEyUQpNwhF4gmK2Cun9X0l9F8fMfl3K2hVQj9AhQakBQfDm3mjEBbKS4eIkSsS2Ac0gH
iIH0yUHXV7bn9amAKVROIEsAWU6gPqRDWWaidxqj7iPb7ja2eMB23ZnxsO3iD+ZwP+mQxEnJ185e
oxaex3Dhgkzk4uecAYAmyCdf4apy3HaZQBcF40kwkHc3PaKrKGC4w9/62Np1/xzvoRkMVwQa0oC+
AAGGFPszEHVNZUHUqNbuOYit45Q/6wPdlmyt6/3qJH5aAhU52DIgPSUPzUWXXZ2VVAXPwjfwq1Xj
jia6z1cDooUpBH8sYOU6XuyoXkpHINHIMECJVkWfm/PI9XZj5xSJOL9yar8F/yIf6HuZr0QNS4M7
Nyo9AbQEiGF0TKpR0gBrnh7U5APnfzTe//kIoCkSFbCZrALPeCkUokWbdmAaUqP0Q1U7X6evtl4F
o7FyK1x5MTgwoHCg3AURUATQ0qXAwTgstKzRIp6mb/po+m0Z5qb2aKb9faYHXbrGo3KdUkcFH209
EL/DWxRxhDSwpNcS1RhMM8Jp3E7tGBiltXOZFxQ686migwdyCNSOnyoVWUry6/a0XiOtQOU9a0Bi
Vmd6RvlxBf1HpbTsyY3aptu16WMB9uOiBnwj35TqySN/+PBGp+diVxl7SrKNbf9Qvrj/qoaC6wKF
Pxf+DS05+BbpLHpjAYkVZscRU2oQSduFcieQh8BcaGtpvWu/PfdGY77RHY2I5zMJfnbtE3eci2N6
espVsHXce8oTCnBjwoM4e1mZ2/mrL10aZhU7CRsWF/DVI1yghSB3xo6cjIZZxySpvgtBtMdsBBOJ
VSj5N4/pWjiqBgsapk6HSrOfGmhbHbOiRRJKWeOTvYolgVpFNgCACrwJgWeUfLvFDZTrNHxP7z41
/VdRiE3mGNuVUV8lnmdsLACTQO4BaQMSjsvLiutajMi7J6cB3LHd9NXJT1BZB5XbJtP/lLze6Hrv
Q5vzttmrx8tsFcpcn20huL2kHaTqiVPqDGPLqmRjjWbQWkX4fzMh+QbTUrJS6VpyArOMHxsfJF1T
B77am5+wYlzyiBBRlJaFoghUbO1MhwUKzz0DosLUATlr1boRhAl+5Hqykr+5ct6SQWlHMJYCP5Zg
1qD47edecqT6e21/t3m/Ymhp6+FeB0YMeTZc79LyNKRmmW4N5ETQsRn2dqz4DBFGIFz1n/GUn2P6
a2reKWcHHHBhXclLmBrZaVRcaEjEPqLTleTDtd+ezSDURNp6dlnypW7nSTZMeozDpP5OSm1np+1z
kxsPBOVXxg/GTwF+ALB5PGbOWi30uoYl2ZbuXBYbtQ7yLXIynWBiAXFDvtW6oI7fK+WhguBXdkh6
f7BQ+l85AwsbBiR76HiagTwon0nrmNQWsbUeh1t10B9RjZFnDp7PCu0ZHXpr6MKFTQN0BnCrcCKA
7snGgNNTMkGwkrXBkgCvi0ixWLHrXWNlVAvnDsn1GcmAVObci3K5ZQrhMnwI1lJ7srpTZW4gbkTq
TT6t2FkcEAADaFNA3Qrzd2mHWU5qFEQhJ0Rwe8V7gXACdbWVrMRVFIhgFpT6iMmA/QCMRtr/XdLV
aVczeoKu/ETvCdTfFS2iGvDimT/wNjTWmi+WLc7ULXia4JUibYqGWhVYB3N66ruj942zZyCJ0Tds
Vhvd2ikft73wmjFpeEU9Ki1Fy9yJpt6Gx4ijEzdwhtBRTrmHJjkXQdqawv3SYcec/h2h5Cd7q6Yd
oxhhEgOKaH6tVH9AI70Btm5j2GTx70Rsa7x6rbU+nWsc5Odq/rUsXTrMZoY6jFhN7RdEDQ89wNvK
S5WMJ9re90MCV+oEbp8GHn3smn4lGp7n8iKAkYzP5+bMlZqsr9S8xlyDR63YMN5PG1Kisf/2il6/
OWczc64YHXsoKskRQ51zCNHTgp5Acmjavu7sWHkgOvTINzUUqKc7seK8F/fQmUFpOXnaWnmmwGAd
P8yoQOskEOpreFSDS6P8SinZ3h7iktsE2AwgaRCuom9IMqhofQmWAOwfwR8HsdWKP+xHXa4YmX/I
1WqdGZG2SmUkdEzKhp7iSs+33WS/p3qtAbEBAMDt4SxdQFixWRYK6YIZy365MQq0hDQVDsWpRUFU
c47jNj4Y913zYtnHhP6q6v34tc6g2zGowW3Tn5Wr61H+NS2N0ml0qzB4S0/u8BSz3419Z7RBU6Eb
KPFH9a7Rw7r6ZX/tftIuMJvXxEz9+Bfjo99Uz5b3zXS3lK+JYC4v799vks5JnoNJFWIQcA9UiUOr
ykDGjapcqHjmSZnWGKRWp0C6RpCjAX+/U8IFNum2NgX8POuBnX9PrP5L2xK4Q3QrBZwfhz8p1Q7C
3Q/almZ7KK/yEtj7Ce752TAOHUvD28uz6DH+bgy5AdxCNtyyy/nTrBpdy2NNwsZEifO2lWuE1uwx
QI8054tmfvf5gJ85JiXtlDZpUZ6z843qPcYj25X919Ko/VHfVt4LO9D6BUJYd/zDbe7GDhwdB9Cd
aG+3v2N5Jf5+h+y50GUxdKqJIwdGjnIKrG1XQHH2gdkjTsVTbj/aNGx54+tWCIEHfyihzdUnG9O5
z5pnJd53yk+0y5nRymddZTEup0eOZ2g/cYPZmJ6+T9+gWFg0+zHds+oJQWLDymezq4LJ5sea7zPv
l07foHZEtAiJqdEAJ1Nn+mm85+O2qEJmESAzHpIcrOK1c2cIn7njJidr6b9F53U2k1IMwYwRMGtX
R8E1Tqbt2LiDb1ZxHbSOWJOVuiJNRKlhdlpzeRLuC9I/l7uH5TXqhg5cSGEkPi3zgOTJAQgfwwu5
um/TCfmWr8a0tdtgcns/zr+Oydwfa+ZBg8jGaf08WdlJi3fg+TdJLgT4FEvhbYWozVV2zfRmgkqG
UBKWyrQ12l8Zc33e/0Dqa3t7ryy68nPDkjMRhj6ZVYstnCZ3ZXEySuob5MmpIOjyVJItktrxUfCQ
O/dkra99Kew+Ny2dYi4qw6ETTHNV+YalUGhyn3MIT3539bX29iXHdGbrc/7PPIbNa4+2+HWqoaBj
qsQf1nbw0iVwbkF6RJgmRddihxXM9XHPRv2Qg8J7Aom86qQrvQDLuwVEG+BenjsH5Z7BaXLauuoF
PTXgembgKgl7h9/xTazXftbtlen7aK8JWV33p87H5syodEQVG2WIBgXpk97n/sghzbqv9aD+CoHW
8VgmxMcbA5ipqnx2lNcmX9moSw7i3Pq8wGcLWAwNc/RmmKMbt9wleK2F3mDCs0NzaO16md/Pcoxx
bksKb1J0FxdlOt/n5Z09Bbn6oKloRczBFecrw30vSJDUT2gUUFcCq3nH3zIseSZtcIYpG2E4dfaD
8afCE8oLBj9r4x1xPpyvt8/+0jVxPkzJ52SKZ9UckfeJFI81VNdoJ4LE+BH3PEiTCXFVeNve8uiA
l8dbHp5XVmvqB0VX0KUMv3uwqgOwc70ZcLHL29A9GfValmTxxOOljdQr2neRc7rcMEAld3kdu/SE
XmnPNwSZ/MnCk+L2mD57fK6W7MyM5D91gr4Ki+DiouwpNXxt2jrVU9cdcVx8c/CF9duMt4aysQu/
HFPfgKjEmkD6dRJ/Ppln3yA50oF7bLIovkFAxHhn3Gmar0KxOeDNt/rD+MJDO3tk2leXHxulQElj
rUP/k1PlP08CiGQu5zpJe6KwTsPtpSJ5fUxe+sK33JcODen5ruJbM9u3WZSJe/e5/AYGDU85EgYy
EbAl9Drd5Q7xG/0Lqd6EG9F83P2f1ghwocvPK1jXVbGHz8vVHaPbvntM213Xvk/ZFtQNtbud4mcl
u2/V/qAqU0in3nerNQT4YhIBxEho2MSmnJkTLr+C6RC0UROdnLy7jCJrp48bk3zkzn3R/qB1hxZH
LazdjdW/3R7+0sVkAJAFOmaAsnFpXNrl7ZjmVdEgIWpRNFY/qfkLCFUDsA6teK+lE3duSDoKhE0t
wEUV0teD8DkRgeW+3h7Kksc6tyBt9LivLKdtMJTMgtItYM+TuM/Yk6DvVbG1+jUY6qI5MF1AFg+P
drQwXs5crhFTscRITq1WBaBACOOM+XkzhrFj0aAE4Uho0HrloltaLjSIQy1oJuEBluHSqEbyQtgC
yUjK4sDu7yCE3ibPtrfi/BdjCBOoSjDeoBiE6PrSDipTZj8ayEnYWaci1FOGkOikfKlJfa+D2+gZ
TMWjn1eVd29orP1iZhY93F7Oef5kt3H+CfNUnN3pXuMaSt5RenK00KxbP+0OfTH6hXunmP/F3gTC
ANU4E+l6kJNfmurUdijUCg/TxK3cY85ry8fTWFm54RYfpg7CsjmhBSUZuYXGafoSFwKCQGc89clR
VK/YlMb0p/pdAFJhPmtd5pOPydrS91gNhbeP+UY8ue+353XpIJ5/hXRMylED8rJBYJ0kqr2zS+hi
Fipbw18u5iaBE0EpFcAG0BVLczp1dh83FCEZSzeGowRDr28s5U4pv8R4vlluULkPULJpPwZ1LVD6
rEvLW+fctrR12mkQTu3NGYDhqYCGV9wqx67MDzlo5tVjr9oBzyi6NN50/ov0LBi1bQbFCQV5/UPf
vI8W+gL3lnZoShD0d2ES/1Q4PWQa3Ztol0xy5UDRJ0D63e2V+Q9zhiga6BpgsuQ5s21W1O2IGEjk
m6R9L9WHabL2CphzYn96TbMD6UF8xbfO623D81pczxeQnSbavGdd6Mv9306e16i4a09NajY+Zx56
rIy02o2KYW9vm1rcfbMiwf83pV+asplAOkpM9DQA4bcBPda055q24r7mLXxrPNJjpIe8teO1Kh4j
XNujO6YeAzvJ/DSJT3HyMxbuxkncze2BLd7gEHz835HNIz/zVz3w7rqaY/FcEA4msRVYYF5wDDxC
OhImBnQ5gF6wp3t0P6p0DG9bX1pB10RPOwI91P/k6JnZgLcJgXjWHIZuo5dWsVWyVAkzav+rotyc
IEGEArYfMM3i5pPGqQBvXXqtN+cEcnAsd0fSh6CU3Ki9vUmK5/9iXGj/gWNGRy/S/5eTisxSZY80
zU5GnDY+yqhjQEQD2qNiWnsSLE7hmSnJL5rFiAJinmenqmX2LsMjZ5NlCdmquTuu3DeLDgrFt/8Z
lswtC0wrMwCzZKc041aybd26ZX7iNU63rUk/VQ/xpIl8PCoWkgaBKgyT+4IIcBWCut/aZCglkA1H
p6SxN2icaYecO6IALQrrtVAnNOnuEqMwqqATjpI/O0lJ6j+amlZI2Nj6sBvRq1T6VlHb450rdDCy
JPbQVPta5U0NMgQVEhaQpS/dIE6AF7NWxr90EyKIQawNtBbwTXLDbjVlDCewZafa/dDs+ggO+01s
ghZtyNSTUv5uIOudKki6sem+G4sHQTZm9rUQMUSEfw/KKbY+PNJ83N5rCwGdgRcvWgYATLGuCC8K
T7B24El+MmeabXRpF2qxtdm48fgWyhw+F2+3DS7sOFS0EMwBtwllKFkNpUyhK6/3JD+14LINUtf5
nfL0p6Xla0d2cb7PLc1fcuabLBHHUFGEpfEosn1X7pCqjMcXoyxDqH+XykOxUfDgsDYxiHdeXfWb
Jfa0Dyl/uT3i//AhQB+iWQJiv/JNk7sFd3he5aehfhj0TTYETB02HsTOX/TvdVRVm+IZaoQUXanq
6DMSFbqfDlANi25/yEJwORcT//c7pGuodqqJVkqZn9DR7HtjqFV3KHxMQ5CsMVcslQFmmNfcmzdL
Icr43JaZaDK0W8x9/KU+2O4j74IhVCG80/n1W90HmvjVvibDsUB7nrEpuy9V72s7p95OP4o1mNJS
RgJf88nDO+uCyiJ8eTH1TK/wNd1xYDyY4rdeuctdpHFHvm+VOxSCUuvNtJ+GDnJFfeMzhRytdIVz
bCmxjFY3EHoDDY6WN7kI0U7ZoGhGn5+go/hzKtBB6ta+02+Y5ec01CHioZ1M5Q39H8JwVrzPfEFJ
0cFMoIebEixygBVK+Qg17euCm1N+4m6GUlRzl4P37Pb2WorkcBGjDwh3FtjhZCIvi40NFHtULPp0
tHkAntQGmcH71A6s1/rFg0iBs6mtldTktQMDrgNX84xTQe5XzmToTeVQ0xzrEwPbhqFmvpdukTnv
sM9y4oOhfbMyyms0H9iHkGY2ZpIUUIlJcaMlTDcH7rM9ueSQov7RgXT5XgjTdwYeKtkBDfOjtYJg
mWP3y9WDTTAfzS/gmZBbiu0akHlUZVm2J5NadxoFDt1LP+re2PY6/3N7fNcbBTRPYHnCIxjRqv7p
zM68ZjzkJnEt3p6SRr0H+STiD7IS8l/7oUsTUtDhUlFwe6zak4O+XNZw5Dv3VQUSSQ0VtZVDtzIc
mV+8GDO7swhsDa0ZJSzbGvEaImXNhLQhVG7TUuvm4YBAzUosnybfbq/J9R7H4iPARU8f/kQD8OVN
ljZxWfUWw5rwMfZ1rQsbMGJPaMe1WLmhlfjjqfUKin3NpnRZoBxoons1b095TAPDrg4j+maL/EsL
oH7XoxRo7m8Pcmka0QKE9pxZIw16vZeDpAZ1CrPANFrTaG9Gh1p+bavfbxtZ2np/jaDN6dKIJvAj
kxYHyWrMjTKdLK/HdXDK+6BbU0hbOrPnpqRFExlHcXfCQXKbXxzc7w3bviirzMj/j7Qv23EcV7b9
IgGah1cNHnJ22lmZVS9CZQ0UNc8U+fVnMS9wji0LFqovNtDY6GpUmCEyGIxYsdayFQctfyhF4MzO
IoNmNklHKayISQmLeks1Y9Ma6Wc/rLFErlmS3+8sMHhekk6V3vfHqvRKP9bJKwUzAHp835SmWpmK
vE4S5YAucIGYIYR43hy7bPVQqk8t3h95Q8IyQedb+xS4QG5vhoULS5rBZwDfgoROzLYcY5aoNQEz
SftIoIOo6W2keOW+dqnvJJHukKckNoKKGB9WLaKJTP+cDOMHyHE04OExZTgXK6SkwBxVqfbHPPte
eVhm/kCSNQTKojPPjMiTfvbh7AHMb0WiYZWesklYcp8r7KVQVtWsZNi+vKRAnYe7H6Mi2Ico913a
iYmnDI4ZY4MUf2K8ZQAWDtCKVYGjblMQ0hZ+Lv5ASQXlvwLQsigdi2ioUJKq0mcrqwKd8qChp1ok
K5HlK8jf+mUzD6Dx1dChdRA/kXKGShvGry2wUH9jERVPzo5pAMSEzpvzZI0b+7d7dOPOt8zjsLKr
r4MPHISeAzJi0HWhln3poKE3SzeeRuBpMy9I9JdJ1+7z4g7c3Ja9WneV8Xm+ZlCegUYEYyGoac/W
rCiKxTuzHiQQR1CfF/s2+1l5kfWDND+REftAVSjFHwx8rqzyOo6jnYmxxy9tcjD7zG/3esIclwPU
cOL8sOz7NvtcObUycM5WJml08IRERReTAbObqQXVdpWb6XjsOzbaftsS9527rdPuxgztkIdicD26
xf/3PjXFHYzQLFzh+HbWODtdQRc2vP2Drs8Xxiwk1yuyT6Cy5zQJaiZI5sbJdESxQqMhpqVAm8Rt
tQ5Bd7s2F3QdhWEMKh9gncaANdBesz2kFBrRm3I6Knm+NwveBbWGwDGlE/enci0ZXFwa5FQxRYIG
DGLlpbV4EtXgdvV0RGtOveN2bD9NpmrswWCTvvwHL2J6FHJHgCIh252ZoraagYMYC+MYMQYmPN/p
VmXcGzGgzLdNLfoQE09Sl0um07Nz2LoUdNmxPh3TinY+0XeyIAVo3hQNFhfRbWMLIBE5/4tXP/pl
EhA58yE6MAz5Yc2P6qR4Lx6xO+hKWwQTyBj89ERAHF5nL6g85uCGIu3GKXqnvaONk3/WwwjQr1PF
+eRXfd2/ZbRQ1ziHrr2B34f2DGY+QVnozLFfhkZyAcVmfrS51fujonuAuLEmSgxHBDW4jFcebAv2
UPgBaT0ebHKAcZaxOII4SmMo/NgAAnyPORh+Z8MKSIE7elJNtqomcx12MbJjY4wRPUtMMnyxIZ3d
f1aRGkNmmBywh4e8v8+7rfae2j+mdjsBauiarxPoEHpf3ddpEqh167Pp0Ca/G3NtVGShAHD5S2aH
V9S2RerJAFSdRMZwb/+060cdz+XmZ7qBbKZaWn6+9Ybnnytb8PrJeml3tuFB6qUI1OP4cfA+aqiF
ZLtObIp4gxL9O/m1RtK19IEB6JYoEyhyghbp8iQbIwTPi64UR5rpaDpUlAMoFD97tIn9Ua/alf20
0INAgojti4wDuseQX7i0R7s+57gSxHEw9NCmfzLqN6d4/11ou2F0A5DQupvbDpXf6fIGwugphusM
ZDoYmPRmdyv3tI4aTBVIhe1uk6ppveFOvwYekH/LLSszPza5l4CtZhRHt62CVou3Vb0dHjMD8O17
10tX3ntLpwTqKiBixdsL19nsVs37vEy12hNHzyXFk4rc2M97p9lrSmdsO7M6jmla7f+DH89szr7c
qLWMISbBpjqm6I3W07ZoKnf3X6yg84CKBsAmV5Bk5JfQqqSosetm/5i74oOhRbtiZGnTS84DD49X
5DzzqDZlUEwYVBTy9X4ij0RzNnpsvOaOW4acQij39pKu72VsQEy2g/tJNvDndwrqT0oV14V6FCAH
9Zk79L/g5vIJamrN2v21FDxslIIkywKIHeY8jWQ0hdnFrjgKUILtJ8hpoGHRVQEkq3lQZir5NvYo
Wzusrp6aNud3DvPsleRg0bvoUEDvCZp+SKAvj7hEWWoOw3tdoPB1l2Zu71Nj4KD+s5BJC/f3bfcu
nm8XyBy0pC1Ym+1LkekFWCgx7e2MU7cRhab6blsrK4FryQpgeJjjcyTdijGLIlah6I3FErAJOuxQ
ZlkDgufh9d9Xcm5j5rjGGxSH5tj7WaFoPh17EozeKuxhKVIhIQeHiwGmCiRxl5/HyZzSNYoJVkYQ
kWHcobt3XO7t40nSe6oQUMvczota4mAy0mwBqyHc9rWY8KgRLIssqngb1rHW1xouwkGx6YnUZh4k
OYSYb3tk6ehg1BDFYsDdoSE2uwvRiWlKr9BVwF7iOAT3J+ZVe8wVD2meHf+LKTBBo48L/pU5nQ+k
iUrSZZ4KkeGBB3qejG9VB4Jii6PfdtvU4l6CPAyYl+QQrj0rNk2WRWneGdhL6kCeBHTBI1Pv1f+y
m86szO6Ivi0MhyJiH3V3MDfJUFd7Ox/M7e21LH4hqTeOTqksAc32rKvn05jZRDtqBXRPUnBVRrXQ
0yeUYeyVI7jQGQLo5P9sWTL4neWGtYlWZ6q46rHAKxolfLctxwdt4hXbEUOow8PIqcF9pRNjC9b1
puA7g3roY2ngHkNTK7cGlIXA1A45BKsjft9amHSpzFTt/f/iFQeMMCqozMEIf/lLB7UalF6LVaC9
s/pO6x3rg6usO4By21upmUsHzxMPsIICv4AkHcCw2REBEsCpey/TAOrQ3yZhfbaN/ppYR6IBo4ns
WbYm+5WUaumjY6ZZ3jEeGE3mKtNtYopm6mCTtVI0xWoGvD2SZIP24hpT7lKmA44yKaprg11jflVz
pAOjVtXaMUlLn973djjF0dhtWraSEywdynND8s/PNlccxxkYLiu5kcuXIqFBToqVYsvCxYjrCa1N
1HjAcjPnXGKmfFnKXUE6clf23TbF0KNvsSJwqrfbG3ApzwZXBkImxlINB7vjcjl8bBNvGrEcFRRs
gU7G0O4TCMZP7fTkmq0S9LRiD31rmkFsuY82lCDfC8WoV7y6gO1GdQBgYeSq2CvQVb38HXWO2Rwy
pRramLZPqvxxMjGKpX9r3dwHtjNo7swe07JED1md3BfcfuryIRry8bmoqr1SkmnlaC6cl4sfNLv+
6rbyFKbL85JA6o5u9Ly6j+GFgTM/Yxz0Rg/mGvZpYW/JliBWj3CAN9YsFLtTbaoJ7WCTFKGZvqjg
T739vZdX9X8WjEs3T3hyedAQREu6TeJNjpaMNx0HRt/ascWLnUKONX5ovDVy4qV6ycXKZttMoJRZ
522vHXn5287elSfioWAi+ClVzW2VUlRCINhOA89oIoyHPEH7g3orRHwLnQE4F6zvYH9Hmu3NudtK
USKnVhAjgFswYhBMKizIHAsEwxogMWWBWlt8l9r9JtYm2y9T48GY1ui45LaZheGL3zDbVk6HG8Xj
uAdbEF7/VBUVL79yHIf3aUSmJMBB9sCyUQ9FUXYr0XgxrJwtf3YF28wtNSqX7wCEqbi/kL0GpvMp
8n+vnUo/Q1UdPRAD2ctsG7cxBY8tBHaOdv9gGkel25h8hWhlIdxfmJjt43HU85yzBuHC/pXHPtgl
9OInYS7ul/3tE7Pstf9bzGzn9gWzmG1j5xYiGEWxs9zCr+zqGRIFtw0tIIou3Ta7oZEE8pqoOJsD
6oNNtm+Ljd2ZgWH+0dEsUxIWalqgpMaLyIrN5G7rkT2jnNWafMNH+90sjD8WVX/f/lWLAePsW0r3
nF13Gh5LWmHB0a72PaEhFF18U9wx+qNTnkvt2UiOt+0t4PXhBdR+oI+DqjsI6y4NlkNKUxQNcJGP
fhv7mN7g9U/7d6H7ru639Wu3BmtaDgtnFmdXT1EJlU/S710SR3XT+I7wtnV2oJxsTeVnlT2wQd/W
lVr53fjN6ldqNItB/8z8LCIMRcMTOx4kSshrt4mrpX5HmjS67dfFA4O2JKoLYE3BTXvp1l4BJZfi
YhubYP3k4E8fXD1StO9FnYS9+LhtTP5lV0HuzNjsG5Khr6nw4NG6qn90Q14GbqppfpHn2X+5z84s
zb4dc7jD+ARLwuqjwjpkbtQau85+AK11XYsAtZoVi4vx4Mzi7HN5BStS5sCiM5ZbN97x8aMrAKUf
N7d9KP+eWz6cRWuz1bXc+vpgbeEnR5Zu1R4yHibxM9qEWrEmFLXyzeYFtXgy06y3sC6ozXZgUjRj
CFSrK5ntmpHZi7bQKhpzil2oMy8COCPzhB+rb7c9t/CF0JI1dFnpwVtznj4XzDOGGLSHx6ptrQcP
gNHXuLLUz2Rq05Awz/r3OpbskQMCjWzdM+ZAHjM13D5pYG90tty6nzB5rejlhivO7vbClmLjhaXZ
xco8tWpRMNMwsBtBnbbxNL8sH9PQbL53+TOwNai8/nsajJqZY4FbV77g5lN1kLPQpgqKZce6FGyv
tnX+CtBhufHwDov6QRWvCjOJBhKbRN+TyVxjqlzYMVKpB8NMYMgCj+kslChj3tsVCiTHjtaAN7ZR
3kP+kffRimvX7MwCSeE5VW1UsIPuc2gl5Hlo3JC44q4x7upeCzKwRViFpfiYbHmumbd3s+xOTbJt
hieJxtcGaBau3Ytlz6JMAYEOkjALyybiRMw7rRKPFOzeXDPuaW4GXalGSromCbV4cs6cPYs5aUbR
+qhgleXDprfJJsb4eQYax37kKw5f8ffXVj/LKyalSj2HaRpmDqnPTPHhdE/CBB/DyneVieAsjJ47
8uv9e2ZnHFMGuQUsSS3+Fs7H2OZ3oHH1hVaB4wlpVq7sEsRV9Cs2FabxUNgN7KxeWezK1/zKQM5+
hNVVY4WSu3ZUitqnzLpzp/bJTO17qx/BozPsIWgS9caaj5ce91g8mtRSGhdd0tnhadLRbtBxgJMT
F0QnePFQwLKBi5ugoY5DFQhR+YXlBJOhBp23Rge1VIgDgZ4OUIOEQl1BtD0vs/pmdLVjOTBoQKSP
DJPQqjE+ic5GyZpt0ZnHg9q+78SD2WVHnpq+oDtbEf6wRoi6+A3OfovcKGffoJ20ftJSbAQj3zA1
DTowYYUOj1Iwb4EmI/svl4IE96L9BtrE+VNeJUqTd7aCB+/0vTECJjaa6ZfDSu6oy4h/tb3PzMxW
1WluVzJQgh7LvAPMvqBQqa3bPgH3RzoqmLWGRleQMozFYE4yDgprqv2ur1lkuJUXdq7I7sA2EW/B
NDRFo86/U2eCTqTXxXfFUJiR0EUPnsVKhLQzxydSYHrw9gldSH9lOU2SgYJhUrNmMYehEGCbJtGP
Wdw89211JIO7xlmyFGxAbCeRIRJeNJ/VoG46jI6Wwks25ztqEGfvdpBqRjtoDVC5BAdABRV4XnA/
oA45n/OqQLHWabTWj05m/MDQGuZutkx/0o3Ut7xjRvUwV38mDeqGWRdZU0WCEgCu2z69SvbBW4kq
KOp5uDElpuhyrwOzLmLqdN1JtWpfxVioSeMwNv7WNgmJ/nrb2FWi6gK8hOo1ph/QToTuxaUxhSrc
1JSxO41ZfVQa/UCnakPqfvBrkP0qosa+V5m6vW31OrZIs5hYl1SMku13VuQnjcJEYUzdqRN84/bj
ts4f2uyAg4a6/qbnH23+UKsn0kejNm5ZByKOrWmtcX18kXNeHED8DED3AaOS8kMYWLxcfdalCeOu
150EfRPP0PGDHkA+bp3Bjy3fjPiWKJFTPgx/IaTM63tqbwotGg51HSXWHZRUVOY3D4m2BRXnkD1A
IUQrwmG613J/UJ674xqf68LOwOAOWknIpVDwnTccikE0xAM29QRM22RXwaC/O1A90yrECkSNlW90
dfnKfhxEWkFOgklLtB0undN0nMVA/XandKx3Ttmeyuw7pn4xkthve0IeqgzDAZqFYVL2t1f+DO47
y7Vw5UdchUj5I0ygVjCY5uJ/s/2Zxr0+KrXdnTLAwoGa3RtNeiAHqwpTUw94D+4paEd5YxQ3zPEz
VftY+QELPpfIGYznoPsFTnf552c3T0zBvu+WtD+Z6XvMelDrgJnCePTsznfq5zpL9tO3rt2z+rHO
ya5NwPNnhBb5oFoW1Lq5MnVyXYqFP9BvMjD4ijcLyFMvfw6K2tbQFEZ/MkAV1xoPwO4oZDshJwLf
c+WBwm34S6etnb406uS7RR1lhr7yDpQ+n50aA9K2KrDt8vzMFbltBuYhcNYMJ1I1mp963PAxvDkF
K56XS7kyg5FEQ5JRGhA+u1wqehtcVbVxOIH8siNBkUWZ+40aT04DPqVTXIVqFQ7D7xWr1xvO+6KY
xyfHtoN63Myqlw6ZmqK1BrUVUWz4E58Ccxp9y7qHyCjuQd/2p2knVnPqq40mNa1dvJPASY7TNp/C
BCFDr0909I5JdXL1x0YBs377ndaPOQrstxd59QGhnoPirpz2hFAfZgIv1yi0RBiD1ShHR0/8Jv0s
1vSPr9eCA4vxL/Dl48sBcnZpwGrQqmjbkZ6MvvYNq/PdegMJ+wDRLdDImhDkkjW0X0GghNFzNCtn
ibKpYFAA7wRYcwHEQrOt+q6/m6BUXKMQWjQkdyNgdNj58/ibm3ysyt6gJ91tpPhAcarxzGx2DV05
5lfpLmS9EW3QRES1D8/22Skf8Gi3HIWmJ+cIBnI/MfOoinu/UYIcrRVVj6Zm5bQtLc1GH0eSPgD7
8nVhn4U5OwWI2VZzWPQ5CsNOYGLyub7P2uPtrXeVb2BljoxfgAYidsx3Rmdy2y6zPj1ZeEy5ZeJ3
AVrevqMd2D5fuy8XjWGjY7oSjM+uI8/62aIm1mOfUzM9jYPnp+6uH0TYN9oONFeSWKhYA2NcvcCx
OHTogTlHrgpm/Jk93c28Qhmb7FR19r4E6XkV723FeVDWXg7Xb8OZJXl3n62sHRrclRMsAeZlbEiz
aYZN7NznzdYMFSQrH+oaMHBtbbMjnbRebShljbUNwk+Tl2F6Gunkr9XTr1vJuOlRilPx0ZAHYzjj
cmW0yEqtypT0pDthO9wX+YmwEKloYmS+MVIQW+s+F/ejsmPb7Ihye/2n88Lbm/R6rfgNcgwJJxAh
2ZYvkjPvqoIllqbQ7GTzXes8x/Q+bh517fO2lesjh/CLjQnIE5JQ9EsureQ5YdAbmLJTomziR/Op
y3Y8lgrx/4odkdz/6M0jywebO56bl3bqeqQtqHjLk4JxXOEejPzR4s/mEHjtmyQHT1e8d/Vem9mb
ea9WRmeyTNhT4yd9zEOjuafmGhJX/uiL5AD3C2AwgKeg0oEEdXbUqE244bRqcuraT1V7r9eyj4VF
YFoa8QnSCbiL51RMY+lVI4DUyclyfk/9i1JuabxWtL9+BSHgArXhAm4IlB6a95dfBslcqcR1lZ40
8lpNue+mL1r+qPJtZf129U11Msn99KMKxldvLAJUfG5vwLkPcbyQ3uP1gyF0zOxcUeILRjuInFUn
AsqhzAJiZG2wYO7F/2cBHEJYIKzML8ysmpp64ml1qkQeTv1DEQuQKayko0tGEHXBl4EStxycuPRi
42XYDbZanRyLovHxu7H3aba97aoFGyBCgtY0VNTwNp+nvKRUsqZSlPakao9p7vkqekZkjcF/yQiS
C3T5voY+3Nl2yIy80EbIWp+otk8x/pAlWyCY/dsruf7ouJtk5ofEGtPyc29Zudc2wFuiuuCAxTbN
bQUccXke/f9ZmS1FHZSSVSqsmAkw3pVfYRbqtoWrwwM3YSESK4i0GQD5Wfi0KpemXQwTg3YnTIAx
vI2tB7YtfPICJnW+6YOxCiAXoxh+U+7LcgXEsOhIOVQJ/g5E1nm+rmV2Zhmk6E7T2Ht+4TQFZC+5
trbMZTNoWaJ9A+mreaUExDsx5wQFmlYLVQtslAE4vKEEp3c+it76h5r9GMWPoQuTMdTWmBzmF6H0
Meo0EgqNcR2Uoi+PFrQnURyOUR+pebuz1PfYTiOuf+vStV15vfUvDUkvnN24GoqgXDZmT32Jl56p
+WP9Yq0d4iVXyjk9Cc7CoNl8KiURlVUUWt2fwImRvGJ80AuFSLrd7Y15VVT6cho6lKCkAAUG0vfL
tQhWTEyF4PQJmh9V/+m8T91d7Hz0ycZ5T81ASxDou03W+J22LRUBqgUvMkK1/M2NxmfVA9j3bKd6
oJkSQighwKQJRlELD/9WvA5kW01/LA6FZAi9VTtvTZN7yUe2VFdFeQFRYq6vWw8gEW4UdTipw88R
4iwaWxu5WtpTKKdYEiECijdb/vnZpwZfuOlMaTacki7N76a+Kvdt6bagM/c8jCxoTbjyPWQqcJ4q
yO+BXFJqUqKfjNrZpUG17YTlDcWAbM7P3PvUQZ3oVU02HnJnxVdQJj8Ub2Jr1ydQHg4fZeZXeB74
zAkbMNKHZhf1b0Z6r/3twcSnf3qhDhqEh5iHyVrm9PXwvvVTZ77Rp1FV9LgaTqzY8myL1kalfqL2
QdpAavEcOuvOKw4Fe25q4RvsHhpOVP2soaMAAWskyIAyGMqHcIPs0WlDzw659zqiY5JFJnAj5h3T
NwULFPa33rfM10pfU7Zt9lxlESRpvCzSQDoL8Y/4Je18VndBjJkA/Id5549/smI7PLh1JOyNsae/
UkLvXeBaQdk1xWtBb+GTSQglshLEdjB0zd+/bVtg3IMjtjr7XFV/UXt4NN/Tn46ys71N2fYnZdip
PEz/mdgUm0UOB6B4gSsFYV0GqrPdaVQ0jyUc+cQsQG060fwwU+9DTcmjR4W6sjWvIAHSGqREQW4K
pi/53J9ZS1taDjbiq27kgMWeOqsLa9UMHaTl9kdqPEPzoFsn+ZURaLbNwOQg81pZzLiScGMOrU1l
RAEPLJTU99yNnpKwf8P8J5jPANnSIqQ4z2a9kkQtxBa8dnSp9wvJJ4xLX64WnISF2apkOCnWY6UT
sCmvFWiu+jfSoecmZgdISRpXF1PcnxptW8OJSYn5xmQ7kk2m3NVBBWFYn32OW8K+3Y4yX13gK5/K
/BNlWbRR5gM3IGYDg5qZDKfaiJw8iLdd/lTsMvW+gA6f7sfPahOp7PeKVZlHXVuFIJGcpoXayOyu
cRU1Lo0OsU37Ne1tYB+Ib/5QI9PYULLPglh90fgDCOGHo5mfhs5XQj3os5UH5sLlLbs4//sjZgGW
dZCkTmxsJzcfWJRgLCxg1MCzxa7fb693cQfJATAUCl2MDs8seWTy9Kq20AABbUX1qLZ9cNvAFUsa
NpBMd+TcFAD8V4LbaYmedwnS5lPfPOJKTux2a6VvrfnWNmLXT1FVnerG93LU4jDdr+6AKYcgvZ+g
GVPdtUWM8btyV5UbiKjc/mVLW/vil8lywllkGlhraNCQQTk83enNvYWq//iS6N/LLDTFU6xsmu/9
o7jL08/bhq+2mIYuHWqrEnqIkDyvDLZuwvqhMZoDul9etqntQDfJ68BfoHwSaSwGnmetPn2d26M6
KMco8QWAXsUXuVwrJZ05mXbdHRLlmfBD7CnhZD6XveNjmI2/g77MsB+qYWMwKCeGGElShz+3V33V
m3fxE/DuNzHcCHo6VIIuf0JVu0lCvb47DA5ADr7SB1z9kUOvOKnUjWYpge3gXn6ifJ83eycJm+JF
V/4KDlD82Dx70Kf9TRTfgNKbsvJB5lXNr1+Gzg/4p9C7NK7yS6sfWnSpu4PRJeFoPjTK3747Mf7R
297OiNdGKa5Ot3SEbUK1HCVUlPRndzGI+BWg9TDWBOrawEzuvYkGdvdy293Xu3tmRWYEZ7u7AjA7
5+D+PLDir9OPft87oTc2IbRDbAVi0dkm1XdlXATNsCvF20Tpyvla/uBn65yFUkzQWBYB2OIAptM0
KbeO0oPHqwwche87UYUaDcyshlqhX2Tfv0/Ng5n96Ps3oC6jOAnj6s6EhqaXvqDnp5Fy5VGx+BGk
FBCakBYIaGcHogIjEbVT0R0EajQD2U1xF+RrSnpLRpCYo9mGsWxQu8+MDK5L296Ju8PoKp8gsG93
mSNyjPt5a8Cu6zcSPjd021H9kocLzYDLz90ZQ9JDSqA/jGr/w6ZxRKZHQbuwN7c6gf6UiXT2XjN2
ZRF2xus4vBrTnTXs6Etzn8Z8Wxf9gwBrLUTm0R35QYM0Yui+g9JgbPbVuK0cnwH1Bz78Zq2ktbhP
5GUrq8NQVp1TBlVTZrvCc/pDpmj3GbMihUEqOOGvlNi+WZlB4b4o3d8YHyrB+GHhfCLX9Dv6wija
DkXuZ/lG/xhI6PV1mJtqqGBX3z5NCyFbTlBChRx1ZbAhzGJXr6XEslvWH5JgLB4H1A6V6dXgh9EO
tPInW+2Zyo1xkYXga8qyPZoSKJFd0e1QBCu8FMhwGP72PWAxtu+9FvErf2FT6yML2FHrH0eGEQNR
yNYwEAmCXFkzu9w/k4HaeWmBFQQPCAGSNZZEHtGzoFvXMZIp42xxMtI6eI0A34T09dKUWnltonEx
HYCQCGsdomkeCapmN5CVCaeF43dhSP75WQjURp20da9Oh7HfOnnt9+ndwNcQwVcZlHTc2WpmCbLb
dbjvOqyGZe8k/azjlTz42luAE8mjrWIi1oaly0WY+pBnDpiXDlVFq21i1dl9z/BScwWv0M/RSXh7
q19fhqhRAIKA1xrACO68wixAID1mejsdCHV2/XMOhH0cd1EB9jBwu7Y+SdcgKdceRBUYUjYYIIcs
BA7Z5QpHE3jqUdWnQ+56JALtAzD9JbQhbq/ri5rtctvpmobXDKrNUqdhHiE5xpgTl1pw5Ng4+zYv
3A2KwXrA1DoLB8iR7iZFyXZ5CyBKx8u/ozvwiE7O6JNiIhHAzcQf22zcoLhPIjeb8q1BMJJz+2fK
xV79SjnqKh+TIPKYbSc6WtRrjIQfvJr5nkcDtQCRHHNDl23SVXbAJdcjxPyvtZnrO8gDWDpHQjg2
VUg6a2d25UrnfWlBoIIDJbADOlmwQ19+XY6X8cDMjB8M9BPiN2phGz3axjdVe73tuS+Oo7nrwIAE
bhdQTQBhNAthWR6DhKQY+CGpq02S/1DbjavUftoH03P74pBp47nvicvCZtKChP+g6WtBtil0ebQQ
cgL5+Mv6XlLHdyU0blrJMa9jEeBwX2VSjGSjIjJzA3OcwuMN44cmIw/UQj3dazA1m5T5ylW19EnR
lXTx4kJVAEf40t92NTg6U3p+EG7/RMx2pxfJ221PL5oAXgJuRj0Jhi5NOIo5dCbDWhItQS5fahYW
o4qVhVwXACSCEF003BAS+DKfT+WVrTWtbfFDFYPKL0Zc2BJH68MWk/lBIievLdqNu1JJ2qDgvIvs
ySru+rbtgqJP9ZX4sfQB8XBxdMi8AIUzp4jJc1bVbarxg9U5zxY2Tj4Uz0AZb2/7diHc40kIbDpA
6gBKz/tiee5gb9gqP1CIEpeA6GWijNr2J18D4S+dS0kphcsFKlH2PAGGKJqtN0YmDt2Y/mkzLyzx
DxANFqEuvBO0Iddqc9c5FB67ZwZnJ6DvdWK4jMDg0G+ZlgZa/cssT7m6p7Wvu7+MMbrtysUNBL4i
7CIb/WYE/ct9KjCJVBTo9hyK9E4DR6Ku3cXQKfHH3id4bxLzNwfFBxfkGVR/+64ku9s/YOmcgBIF
sz+oRoKRXnrkLP9gqdYYGLoSB8fJRdAapN4qurGmRXfF/Al8teagaSdJrRw8NWbHkbeJUjTUwave
yXZaHY48bKmv92Fc2H56NJwtxpkAht/WCgY5hyY0hH4PgG2H+jbNfjB7lxbNXdsbx9vLvy7Gyh8G
fARmzjSA/64mz/Sub0sLP2xSnu36FfWJIFEiHYK0b0a9odYPtlbOWjqkcAQ6RUCuSRqRS4/rJlgQ
MtMQOD0kUmJjg8bIvszXiAmWDqkEXWHaC9wMoDmdmdFLb8pVIQ7TNOYAk6Ua6hJNCxpx4JhZ8vu2
HxcyMmTCgFSjdIONPCcK7pM686aeqAet6tVtRbM3N1cscM4a6P+XabEtWs2JRgjErETgBW/CMEbd
TMAAwYo1yw4KtTC0OoVhD8IVjWVvoPa3Sbjz8u/rQ7VVTglIbNDXMT47Jhy8SmZcVfzQZhvP/oO+
ZdCqhwxwNtU9dWuDpAthCAxOcoMYoDG7GgYgSa2y1Gv5wVHzyEkIeoHQc3NDjkF2VX0ta9Sz49O/
rxAJvOz9SvLvObZGbwXmLCEQe2ihtmseuIJ5i8gqMeO0GdMV8MZSOMD0AWAV0P6TWJvZ5gQviFO4
jckP3HMiZ6ieK1aG1pRu4tTeZ/lDqkQtmlHsxaJsW4r+m4JHbPzbs59UK6Covh64+3sQv267YOHI
XPyqWV4LUQimKBSX+USAdnPHvZ6ykAFyDw7slRR66bycO2C2bWMXm1Yd8Donupn7XTn4uk5+o4ju
e9hTKYPz2xWTC5epZAPGTJeB6ZyrW5uXBNqOgiLu9OohJts6ViMv2Y/5p2VHtx25dCjl1I6O0IMI
NBeEijWRja1RiQP6vMOOxS7fKCYeNKkhmv1tUwtVY3T3sSZoIGJdYK29jHMVt7tEFbU4ZBD00b8V
2Z/c+dU/u2lIxVPffsuV97K+74sQDXd236fb2/aXlorrE01zoO3Q4JpFc9VVOgZ2NHjVnLItGEB+
uVSQSHTQY7xtaSkooHaGGCcfXajLXy5UT5zG4xruDTYFxatxrPizcS90CnDrhiRrG3RxXWfWZhu0
nURNlMoWB6thfo8xaeHSqBnIystLXzpzeMFjSBN9ehStZvlHz5FmEtCiHswxBF0HGL28+uB538u2
hp4l9UUdpdZuVNqApb/bLozxxs9eYsNPs7um2zd66qcPBGIyuniyphOtXVD9OI/2mnbN0oFFdQ06
HIAe4nk++87x1JiTa8XiAECJ6hut8TJg+D4Ys1YLvAQqZB0mnYPK7f9DrQNwI9QdUGoDp+qXA89u
noZ3dedgHOXgfGQY8de70CVAsEDDewqL99tbbOGjI1cAbyYyIkBl5pj6TBkIxxNGPYDSwou0pADJ
Tl/RqB3yNfaorzf17CWMLoZlIkp8yeFIh5+tK009xmyHaQfX+R/SrmvHcSPKfhEB5vBaxSAqtaRW
h5kXoiNTMWd+/R42sOsWJYiwF2N4YMy4iyxWuOEE/6wyPjEzD/Ef6wWRjkPJw68RMNK+5CJ7HNXE
GpVRsJuST1Y+DrJTGfbpNlZDCPA0arzREcPZWtt2thSGPimZ0ewiUU5NnQnlNo8z3UrLJmdkVD3h
VWrhU4cCpmSheZkc2MAHpz7wdcKzNjNZ4wcLp9SNVQ5c85SWoRKHvspsledNXURBk0rHrNkmdblL
hoMOHwqkyAsZ4K3j8PdI8/MI6mZZAZcl6Zho9limwJKMiFFKK0izlRDuNQaCSRvSOIA4nm9Hfwdv
08DYVOu5P/fX0o3EYqI0IrPhocWKcv/l923Q2ikNAw/CC6lZyajZLiELrlDj2BMXQ0zL+dcSqrlk
7I00lo6xslGzvVZmhEMsMUm/aD2sDvcabwooDbJhW6sQfiwJiyZTei86/Zd3RVCPkAaX3hxeKcRV
XNVqIR0VnttKXEu1OFxIVG5P5/8NMf+uYgvgI0swRNg2VIGjEnBJ91/iRiokARtsTI1fWIZdLVKp
L/NRTzn5WPVur35X8ktN5OGr8ezko4DyjH1/vOvDBsMBzIkC+3QIzGUiqlocy0BJlSMWih2mD32y
4tmSgNb1tMFWmtckQDNQQwSU8nKJwO+jUmNw1Y5doNZkSGswrtE3MO+/yrR9L88yALlxlk3dAvxr
rvrJVQlMDjlVOda2WkC7fdxyFMJspfL6JERL/JYb8wYC12QVDOgHhBBmNzOLW4iZhr5yVItkWwB6
wZmp1C6w1G+0ZsE2REUCtW5gsa5KL2Wv8Z2kVXglLy/tSqjLkxLV4DryQ7xN+yC0VHnU7SLuhFWX
awlljRbsNanOnEKEj12nxNHCgplebD7LwMOiSoE7GDfU7MYoxwgkkTZXjpWla6+wSCzkj05ZKZxz
/2teH9ZAvmJlqEANgo91ReipRxV080o4joGp8BLJPtTeVoYl3N/1d4Q7B3JKBMmAEqNEebk0g4mJ
MiSqgFSrYA5oWBkRS8mwUKQpV/ff6Mry88cJBIcwrjR0egBsuBzLwI3GK5UiHIXxBbJ5SLHMMuhd
qY+s8Z1r7DiG5XNltVpIm+Lc5iddsAEtrvURkBcnbXPTAB+RCVYsE2g3htxnKOyHwiplMw5MLngu
FiKRH6rF5cdGLUbBEp++AeLd6SP9OtsLFWT/EK2SYwemU+3BumbTcZnN4Yn05CMvXmWqlaEjlP2q
hdZLgZJZqsSowILEJmpEHIHefAi6zz78qny8lV02D2XxIgLE3IWfGZc76rAvttBwJbkUbuJ8h+YW
DTLjDeyi+7N/fToAzCJj3nG4oho9P4OEtutKqIKLR4Fba0lGuiEjaUX1MrCz8bnnSD683h/xp2o1
nz3EcdBMxPxNl+Tl7PWdnwoR/uSYnHLuj54HNGFmqgCwMj4ZI/+O2kXenlJY1CNJ4gFz4SOdtHvh
lD4r1UiDvHeDzuJhJe+1mpsNNIIMUxMvHJs/xc3Lx4TVBfi2E/AYjNT5TtOLLG67IZCPXekZsHmC
SF4BIcdVOxTVMZNznuQZ5wEFJLfE0zN1xcl+Cix6137fn7AbZVg8CQ4WQUGMBojZLIuMyypRfS6U
j5oAf/DA0rg/NVgYlQ4zqtiq2R5TtCkiO9es+yNfL47LgacL7Nc65+tYkyoZUxAbMMQ0B7D66wQp
LE2MNRcfqmAh4br5pqgsYXehWIYNNh1Lvwb0dE4AuKVUj8E2C86QRgWZ3uGOEUp3HPZQnUK1llSG
ZPP5Qvv+RtVHmSqEaHwZE6thjluMpcTj/LZRj1CvJmEiEUP+23klhBN5EyKqNGQcEe0ytyS4wXxo
FclKK2crw8tXg7wLI9f3mWXo/cJzXd8r02PhWgFhSZ8cfS5nBNa0dRrJnXrkFHElVW7ug2I+Cmaa
KTYMqO5/7xsXK6xPIWoCOg7cXgAluRytDQS5k5RBOzaMeMW2BK13KvBFgx1Fj0NAkoey22WyG0TD
RhMWosgbITPks3EwoGSC7w/w6OXoTZeiwm+02rGWrA5EXNWDn8Q2ah5Z+8mKk/bcWzVJ+8gZJyz4
CxA5Q79AoZnutdmmv3iEWUjGBxB06MNOO8KaVOBsMX4GphD1zJ1ebyJw7u/P9/Ute/nCs40t6cKY
ctyoHZH3qrTLIcSl5QNoNHq2lKnf/LTobyDiRDyLWupscru0HoM6kbVjH+R0yJ8DdI7UjTCSdiNn
tYuyRATcgGYybxc3h/vveR204D1/jT2bVShERTVfS9rR0JwwP2QeTDa33cLh8bNDZ98OwAQJ2wRM
WbBdZocHOvBKWjEpOskcjxVSMA9qpr7mteBCpVVUIEwQ0AetCwmQhLCO42xXVEL/EuZ+XkAYlKu9
Vc9X4VsB2aMXzjCgTYQeQbqPkh6MrjYboHhl4C/DbZBnQFC3YZB6qzqOeOjEjmzUIbkCjKbZ+p32
1bRNmFOQ27OEhr1QPukQ3H6VgwEKoONUBsAuGDUnkhJEB0o3auo6bnyEO7Kcoz4ohMB6US6Vpx9a
c4x2cc3e6rGCwhVYf+m6lzyIbbFSEdA1ifuXjm+8zkxDtQVVQxISCr1hWOhldaGlNFaT7DXS+saD
bVPGwdivE0VSob+n0AESivqhL5ElfAlVBrECOK6idAFk7/BeJl2Vkj7xlHQ/4qx7aSC/ORIZAOtt
LDBW0Lz0ElPNoi42lUaHB1VX1Nx25CU/Jh1Ka5WpYm5iEzaK3buqBhXccJMW/bVGFDPD4UZF9t8S
Ayr5hG+UrLDDTAapekiyVnqCOR3bDh7QTgtF/hs7bzJAgErUJCYPdNDlUYMbqApEOKScoDFwiFA9
9OM3Tus/76/76XCerUi0D/DzoWekAic523OJkoAK6hvRiVOUF86r93oXqgtnyI29ha7P5KQE/hK2
9iwW9SSh9eWeQ9EpiWgLKfNurRu9Wbbn++9ycxyMNPkLQ15rbkTCSV4Nrj2LT3WEypcf2Hq4kT0A
jZfIszcn7ddAU1DyKwboe4SHcIYEIap+99KnsXy6/yILP1+e33FhDkbmkMUnQ4vfDZ4jhtr8a9wc
3JH+eYV5wOarXKti5canHrQ6HmZCpA4buzegf3P/XW4sYww0wQ1Rt5vspi/nyg9lxJtcEZ8aOd8O
Y7HKE7EgceO598e5cS2ipo/wCEk93msufOMVOTqznqYfcewdRhGpTK5AUk9dD/WxTv5AWWjhxW59
JLROp8wEYYgwJ0aCkpd6KHUaR6l7FPQ1pLn/ywB4EaxmoA+leRIi8i3gG34LApuxlfWH0V9KrG5N
GQRZJg8ZdVLumS3jRql7Vmqed8xqkXrCAzcOJKwSu5GgDvgkF/xSUeRGpDi1eFCJB4EfZuezAQUI
qkpiEXBT7JYM0BWVzSZ8LrvnvB1cyPv2hdk0j0Zm68Mzj9KrnBDPsJUip9GSC8T1skT9Z2oITCxo
tCRmWyzL2jgDzZ47AtxBpbIH+BGkrmiB5DO90OXpCg3Xn46HjgYN/xPx/DooNHlI5UBh4UmtkelD
1bgYnfTAvoNQsP3UDvmFJXOjBqnh7EOX8qf8Is2Pc43jYWwV49KAFg6tgsSRjRfjA4krNIQaga1H
LdiNSBPu771bw0KuAGkJohoRcKPZCR9pUpapMHk8VRA3MAH1TuwEUbLlSWV3AvIkdTWj6xGZdIEL
LWfhyYjTJTO76y86maCgFAooDkC0c/kfrk1QKarG8JSHgw5Gp4bFXGecmyveEjv2+rNOCnyTYQXE
SOAlNrs0IQPlsbSN0pMmwH4WmsAElT6S6sdxZBsImoG8aN2f4VsjTskOeAzIO3DGXZ6irR8mesiz
9FSK6F+R0SCptPUNM2toK8PbXlv4okvjTX/+a+FKSipIsYLxZN1M+BGqRpaoWJDOxDGqs7N4uv96
N9oukMP85/3moB6P5WMYhxiPE6hev6kwoG82AWBxdb5KQIrzaBu6dZFhq8o0ONYhhUjb/We4ZrEh
zAJuA8c5AiHgcKYF9uudk4rxLWDY6WmqQSvbcti33Jvn74TmnGSbJv+o8ncDRpvfvYDGvG7lNWm6
P3HBU6lHBSxDqOsn67FcYpff+BZ4LlyhmjIV4eeFzqhmQqGpUXYSIMhUw1YMZ5XT57jh4m3BdtpC
fnkdRWEaJi8eNEuBNJunuGnTRGoJ1aJTAORefBJ13NrJk58vCQvcAGsj7DSQy4LWDhmSuUphVZX1
EMFj5tTVb7IM5Ia36Uys7cT6811YxnfoweTwXClbLcyA698UCwH2dflMxEkBmgX0SSbC9By7puh9
X6CALJ8gAU3a6jEsQgI3oFzQ8NtBgyWFGj0YQ0rU1ltYbNcn5jQ2eDDQD0UyiNLZ5WLrgKUNOB9j
q8JOzt9kcS1xGZF4F+V4KTvVio0MZ2FTX12/ICnhupuETGAhi3bO5ZgxgK+xz2LjJEKJvnUZtylk
CpaetAR+uDkQ0MlAgk7X3nxi44EBB+Yx4zQE394RzPneLwn4GUFp39+z1+fG9Eq/RppdPElT+hXs
toxTDjP07AXKo8qqUElzKvltL1NjeBaDv4EiY2ZXTQLOwZLUyNVumeiu+GXowGdiTmcHpZrFaThy
cQzjqpj0n1n7OEAwalgUFr2KNmU0OdB5QH1t0oWXxMtvF/SA8XZ+3D3qXBA9NKDcmWKB/uz9+bwe
BW8wMeaAB5pgZbPp5LpK8wc/lR/DGob3+oNXne8PMJ2hFwERbBUxVT+Ab4Rfcy6yrAyMRVwjQyp4
K9TIsDka6n/uj3F9kP8MAq4+4CaYrp9F8+sgTwEkgGDkKD/Wdh//lf+mLcEZbkgfiXeIY1fJe8Li
TZdQoKOJcARyjJSTHKmhEBU16+2isM/Vfpg90GxaUVcQooEJ8mPxnAxWBp2MSN52TLRhQX7/3a8+
IKpmKjacgBI8GILzFFiO6x5NKVmFaT1kSPIXFLHuD3CVMyiA3aF5iPoraLRAsF+uQ2iioXkOpf5z
hd7JucxwOpZdD0XnQItsHfKVFNQI+dQawZJ42dVOm0bGJoBBJ+4mtKQvRw6k0G9HsHTOWubqELIo
dsbhP7DyfkbBbYTrAEH0fJ95HsCjUYT3U4oAWBgLJuukRrMpcuRqdFUtNpkj1L7z72d1MnwAYAxp
EeBKl+8moW5RAwrin1GPoaMK2TyJ5im0aQNHiD4klLPuj3e1DSHTinInWKRouEPDbJaUc2JYD1UN
jcdU2VbRYVA+veFf58cYA9cM9jigjOgKzBb9YNS+BC9PdlaBj+mllsRLTjjXa/FyhGnb/drnrImi
IhJLdm71GErT+0RPKRRmuUnz8IRO+sKkXblVIUWG7T2kq0DuAfTCmH2lSNSiplLk+FxJx76hNYd0
zvK7Eydt5VSwFEQRXsK7GfAzpWJH1UBSuTGz8tjnWzWAPk5m//vPiB0B+DaeC6qns89YiknTiQih
zqoH51ecp2B1wnDIAnr07f5IVxLK07ujCAFNRJRwJKB0Luc6j6M6r8MiOaOIPEBDOvPzL7lrQo42
AZd9aTUgyWag1eNW0rTqdRD7QYVPpNftVKGG64TOoQMOUDLHPkCmbIqFDXTdO5g932wqwPMefL+o
k3Ocbfp0gAcOR4JRdn0+NEX2mQk2gOIpGXxQI56CHqFWd7w/RddHL2ZIBeoclRqwnOflGoUPuS4Z
2SRvC8GhvoUJnLwkL35jDDAEUHQCuh2mJfMILgfVxYd/WHLW+Tx3ED37FJKLxsKyuvWxEQBok0Om
gJRzngkZXq+lQ5mnZ69qugeDK8VX4DfKI5c3DQ2m5yMC36o6EXstx8zmlRAQEXk9tOBVHJ9OrSfw
WK1gcYnCUmBUwcITXl/x0I8DUgiNItQbUPCb5Wq1pw1+rmvtmc+pjuAyKMOOFuOx8L/qyO4yWzRO
XetGYvjIBQYpmsAcqrPfBBS+Nb5nSpwFyySSo4G4ZGr38xEuYpzp2XD9IjAUMXnzKhc/8gUEAsvu
zEHk2Bfs3HuH6y3UsU7wt6HeuBrSyoqVAix3O+RC12uZA1XBNCkIl9HktTde0Z5AzJoxW1WsIFmx
4LuBZYz+ALtiC3+7KXewDQnRgzCAToSJqTrUJMstTrM4HoFh/srJdqXsiryCfd1HymdWsA+/kha6
Ve9q9GqgQ43a2v31f30aA8Yt/5S7ftCvsxMCR0EdtYLSnZOiS0mqtqrFN4y35Sj8ruRi8trQP9uG
ixdSqZ+LZDbfyI8hejLdnAj4ZteAEHoqIPl6d1b6F08B9o63M9/N0tOQnfjwIGkk9J6N/jnkJIq4
PDcEK3+Q3lVX5NbJln+MNDPSYRmy72Gg5lNFeAgq5NmuvJF1W1FNYTeEmin0R1in5FZ4EA1bi2qS
l6TfZaoDNGghPRlfomHen9Drfj9uGpS0sA11UNugnn155qZK1WleyXVnPoYmAZRUS/nBkGH1RjXZ
CcZdU+REDU3tqFD46viPqrYryp5okaPvk4AE8VKdT5ru7PlU/36iWbbTlwDpD4HXnVvIMgh2V0CR
7xAbUJqvaW5Afk3dDr4po3S7VV01eGufvYCU3EHhQdd85VpTy6inr7AYd0NgjZopJrtUxuVgwppE
8lYxK7By4FCwgbRWsNDivQp6UBwEWw2aPOjpgYA5S7ljUQvlPO3ic+RxitsDakzLsdfNDhighb1w
dU5PQwGYgmASCCwQKy6/XKXDhR3FvBgGDKjQ4VZsqKjXEb2/QK4FQTAMeMYTd2PK2+ZhnMiiRMrQ
EIVdFks+0GmJoezMh17sCIWaKTQbNJTRWS2XzsiapqRMZqGOPu0AKHxbAKFIuDHUc5qCADzQ1Bvg
h+AFWgcuQc1pgROqKVfYciDVuME9+FiTHjVzMOEkT3wscsnA54SOVUsTdagYyZtxSClY9B1OJkCS
Qhuw0e6NGVzk2c2YBhIFmqD9G2YRVNkDQwdV8P6UXMcB09GLPiawKDgL8PvlzDdDGeeSH0wh0b62
u8pGVaXrSGNXrVWnz/Km+gRSBkCahS/+I4h4sTVAXkZMCGE4HW1b6CZeDuwjbuJ7FSWzJKDsszRD
s8qtFjBBJ7F8edWUm6ygLcApa/hNQ32gN1uJ8haUSX3S/8kSok0m3iOU3b+TtWYVa8kGolEvSbLT
d+IawEH/q4hJCSWd91ICsJhEr902hbuNB1UNSBjuWGIQYcW/eboDGwT5RY9p0L/h4gjLcz06bWpF
zK1V0voLAKBrTBRaORClAT4Psw8RlWk7/ArEFQ48taCoQf4H3kvpWluSvgb5aIA+kPJmCd3EEiY8
j0bzVuTtQkI6HTmzeZ+Ox4k9DnneK34H1mCf8fBBP0u6U1XPeXPQa0d54tkT39jJUoPl5mjQzsYJ
Ai0p4I8u33RArSc1Ujk7I7gHkwKqj8RrHrpq5Xf7JWrUD3Dq8tVwfqD7D+QjIH4Qx78cLI2TOjR8
BaKfVD1VAPhlT0d2qm0GRbrt57ZZ6XTYbKXnWqHaLniHYy6gSIsL+8aWuniMeXLaicaodVDWOBfE
NQ3i9ib3HpPP2MpoteKIW9qtaQPGURAZTa79zgyI4nKWG9gbd6C+ifKK9P6g7F/rlDbi5tybpLWz
VWLtFMJDut3yc2s1rhrntXIedN6SPtSjgPPGkf215xhbCYkTCXQSUt3s14WzQwtiJ5yAySQ+5IIO
zEU7sT6o3xDANV3sJPwFmHdtegKHN1I4bPvyDSuq3tT3pSk8VqkZHVrPLfandJvXVvas2Rmt8bjc
h/6mRAQ+bSRKSedI9nDqK5ptvbVGEkdwAnt3yHQnoF873q1tJ7e/DKKYGXGxxCm/LqwdtNVoGK96
M2oAR6QeVd55a9z0DwVpHx90K6BmalsGVWlg5jZQo69uQWA/SiB7Cw0LeMbZqB+6tuJA69aAfjkB
OJfALOZt66ywrU+AJ1mWhjJnvDOO/iZPiU+O+jqxYvK3s3PSUhASkZVButSEBobxpW1EV0ZDIyG5
sz8EZtYTVw3RsULQAJHpI5CZp84zPxXaEZ0UHd2+8e+Js34pNvvCVJ4fxNZqyaNvYTsn55RKLmce
vXX+pJ1htWV15LOzcYVb3NGznI5AhhhuL/u2M+H0ZLnN+imDVQpVnMCkeuOGbmhre0aoVQNIRgPA
uWDOQbBGIkjCjGZLPdfKV48dkVyepN+fnSk+rD6fuhdFIiRYm2jou/qpt/y1TIIVKb/UjjhrlYhk
BPRzRwkM5H0YcVDpAwHTWZOIXdqeE31p1HCjvQxRSWI9gspiFWZsbjO7pRJ9aaG7SLV1bH43Avzx
ViVx19KOjsd9aPNEOJVPAWHknOD7CrTd7138z3ZHoKDfEYKqA57F9Clmf6V+7hWSE6rjh2ImOPoa
mOn76Ngq2af4T8HaJMRG5PPCMWv16VnZe2ejIEkSIpPODHPLYNZ+9ULZl+w8ZJt9Q/GmBaMaZaYT
VpZ2zh3jIAgb+GWZ8dOXCyEtrPytt6X1Ot99OivQTnLyya8An1qNmr122DojJ+PTT0nwHZrDq2c/
aYe3zM6fmsxM11lNIhMbjSe91dNhRSRn7XKpCV8FnQZWQ9PdXiQOVT7fYnoCRewEuBZZN2ZVUbJi
BFP7YceUc/cMpe+HasOsMiZk5VrQEjMN09Kob4kHcDrM+CEnq4F6mJvvr4DEDiLtzdPna/LwDIPv
Y7CL3sy0t8cVj83QsN1axfsvhAhTCDA/Vqdu46TOOIkuzW6rAYIeQiXp7VlAl3owM80SPfrHd/nK
Mp4Hz9SmtXd/zKvcCDcF+AgoC4ioH2lzPXIGhovoycC9DbR6appnhAB+bqqB1Xrf90f6yXZmbweE
IRhjYLmCuDMv1KRBK+Ys8Luz3pth+BJKWKWwNdY6O2tXgeo0IGRIZoiIUCGR8BAOZFRoAOkKnrLE
8iJ8ZYD2IEUSBWY0rsv8WBUOnz8uPOaNjwC1UDQy0LQHZ0qdJW1tjFZ5GWdI2sA4lSpLgmggWG5J
LpGWf+t1W+UMmDdkFLZw3PDgsT8Jtxq0tygAqDFfZ+ClSWnbEhW0vMA3dX5plUwPMJ/H3w84S3XU
KG0lVBa6s/TIPRRrVmEPVZD5Rcjsvaqqux93RkqhlNdi+mqTX0qnr6HGOqgOYHjiH3DJIBN3efur
IYuTrBJh2uXUn6DjBXtRc6vMxq/CClZs1z8pzmgNpFvCwt6I5zA0MNZgkKBVgyz0cmgpVqGSpSHx
hCUVdrLecO0IEmQ8PqiJIiN1aDKjNvNEGyTkpUVYkJqVAti1g96olteI9TfwF8LH/TUjXQdfeCxE
XhDnUeCc+cPS+RVm8mPMZUIX92cmQoGcCg3KjGsmkb5B8zgAaggOk5CEis2JhBDpp2j8gCx8IR1h
NZuzV+XNYLiUlOKdoemTEnF4McbMqspdJn0DlEbBgg7FdzBaYhAnejQLKYRsh8qNkFOrC2HrjRMB
74IaHhoNCJnn75IpEa91UtSfc0Yj9at9TLOASG/xo/R0f9Zuf8x/RpqfPYUm+KUoYqTINWSKqnjg
vw/9OhYpj6/3NwycaKR5t3DiSbf2D/BHU38d6iJXwjg62tkxwsYe7RoSQ6eFqIM1WCWkpR/D9bjt
DdK6sJWWqfIqBi4LHC9HPKfA6YQ0/Qp5REVFCPwD69t3O76BhgQ+8ghYuKv7DrdGhtmqe6abTb4y
loBx15UCLPqJcSSAlwhjuVngXXNxngyt3J3l1mOoauMo6qeOKDcinbn/eW6t6d9Dzc7BbvDgGNig
eMU70itARIVmaoiBuAQS3PYoL4x2XSvDoYK2z+QJC5otuCSXO7ssukriJLwZg7zlWFNBDkwGbZDA
aUaAu808ZRb77JMdlAhp05i11Y2vEdChXXyI0rUk7wxIeniMpOuwchXfJ8BXl7DRgjHS38Y4s2zj
qShRftTBa5XvjOBzjFdSuhpiO4gPsg8r5o6UnrLt5Ae+2kf9ymMLKMNrjbjpHdFwAqRj6otcuRAx
pSx4HUWq4UkKSM256poLYWJAQY5Q+dfsAB+48E/9XH8XA5gjyI9t4zxCKX8PS4CUlkta0Nd1vJ8H
gso5PJ5QFJ7fdaWqJgZE67HXTU6xPI1HCt6SXnQFDRHuYx+s0oLka/gQQHuxQAwOL56Qlms/srWl
ltGtbA6zA91xXL+oVcyLiurY8Jpc4GH60tTf+mZTHgCpKkpaW+o5Oyo2LDdksV1YeLeHnTq3qMDB
qufnuPh1dkP/VWqrGOs8jleVf9Tqx+gz8SVHSqy0hSrPVgnQ56SykrtLjZlbR+3kXPK/Q8/KqHqe
hqU8YD10xp5r0Mol/WAaymbITWGJlHqN65m+NRAaiPNgr4Rj93KDxQ2AkONUs8XFLUW0j2n9IA9O
nayHYatlTwDv3T9Abp2zgNXDeASBJbQApcsBh4CPvXYqydbKJ/QgnvK/6UjbJ6MuFkK2W4ciFJyw
YoCWgsn3bBo7oa4kVBiHc823khXzXmm2IeRK27wzFt5JmELwefClyrjmoZ6NIGwuKKmoQ1gZedKf
m2wjj3+Zh2vBHGAab+meGfMHFULOsTtBYExedu5P6K2x0d5FWxX9JTQ6Z8EPXwpSg2+I3RqcpEk2
Ejfl/RGm62P+dmj042oBvgCzObte/CzO5aiHc0XagRHZdFRB1u2rKyhsLEzkjRISemQwA1YhSCAC
Pzj7aEJXlZIHkuJZdRSeeGvQPwEdfRxN7DWDGO9wvIUSPs23qYGUhNRv/kcKNExF5GLXPkdLVMEb
wcjl88wml6vHmmcjgpEsNpQWuVdhuEKjwFuFz5G0VoKG1mwpFMXZGFp9P3HoQ8J3jRgST4YdH+nk
BM4B97/HraeSoQ8OZjiw4GBlzfaQMvDAabflcFag2WL3cvpWtIr2LMeFTJRq6B1gv7aMFxr49lae
3fJJ6ch5Lq+8Ll6SxLxxW4An8ethpvX566SEkmvY+oXeI/GIDJelFMLurUxbu1HAjLK9P9pAwbhi
NH9OTHgqxLaio8tHlSVlc+E6Nrl8kllJuwEWB10DDSFcYXJbuaeZ5GjZSo6pavL9ehehmzrsNd8N
6w2josPT4V2Tlm6O6+P78ilmSxjeEl0RCwbmQyQI9kUhJ11rhW6l0QFVkyQm8ngQjJfG+IxaWw1P
sJ0GCL2oj4nSLBD4fjb/5dbFwwCJiwwbcRkSs8uPw3VD3EAgAFOCQqGG8qex0h619G9tQE4WCsO2
wuy2dTg7icGph6yOLemkFJ8kYc1FREpeEG4ElY0GLD9utBzlyXpXx25eUn/huL4xbUCBIbMApBka
zz/o21/LKBakQSmHfjg34jHlKsKMvVwKpKlXqQ9L5nyBT3RjrVwMN/tKReUjJYwwnISJ4XSNyOmx
mbqqQoYy5otnNDQPn+/v2+uTGnoh/7ziPJgF0DIxWNwN58AvgfsIzHIIVv+/IWZJuAwt8UFkGCJp
QpqW7+ig/IcBkGcgMAQsEZ/rckEZWlb5zfSZ9Bg1WeRKVbawga7vbczSrxFmS5ZJeiMBFDicQ/Ev
J8Ymcl4Soix6/z2uw5DLUWZnRcU1ua9NE6XAGlVvkF17CH1SgxrsQ6kWtuHSK82SJo8T+ywKheHM
j7B6kj66VgFn1lu4pm8ur18TN1vSFVNStWD8cEZQhLzUR5lWFd/vT9vNMSaY9ATHw6ky+/xymDTo
bOFNPGTGuvQZNEtN4ptz9WuE2edHL7ZQIg1vYZSvSvGSptaicfnNowaPP9FhYK4yjwzhVarAgz0c
z6I4fIhRaDZGT/2++mwKvrYENKUrrxsWvs7N9wK6BmpBUAKAwvHlxpELCMqBMzKey2LnxfuyPgjc
kuTj0hizFdBktRBmFRvPkf6eNS0xxDW3yMJbGmQWEskG8xhvROOZATwrSW6bC1YBWvT9hXbzG02q
VIAdIBmafyN95Li+4csR4jRH2X/s0mLL50+eAl5Pi1vBWyIs3VzY6Mui8DM5Qs1FIWq584NkSDGe
+JVxp1I+33+fpZ8/zeqv680PO5nL2wyfJvkb608qt0AOufXzYcqAzApahbwxr76WkQjefa2OZ03N
XqWgfDWyfy29C9YlKDbggQA1oKF5ffkKXdyOYwHtzTMqqMQY3EZ5zgbz/jTdyLsxiIzUEBZvABPN
wwBeixIxa3DAdBEY2LQzIKIOF14DdUC5kwuPaHyuI9zPdCAMko4NkaMOhgG1EEFDV7VvZY9AJYDZ
BcvGJfLE9aUBcisa92hxA0+LcvPlDEC4rGaNmML9qaHM+1OTcnhA2SuQFmiYN2ZhGgjvj24PGLXz
nG7IjVDK+QzBUGLyYOpBDltZsX7LjEepMOVdITtpDbwYQUdr4QNcb28MDc6NBHIkvMDmGN0uYh0X
40A8RwyUT/j3tVAQVByxdWU0FoV1aErqxqtfn7jxAK3gTl8IMK5pVqCe/n6A2SSPCRwsIKrYn+XQ
1XnAtmLaOOJH+dwAfwIUYUF6Zy1+9pvRUoJXqLwtTMC0jC9D5ovx5wUn5LcM3snIZ0qz0cwB2okn
wNdKz2pR9Ho2dlVAmlW2dP5cn3cYVQM6FHUY6J3NlxbrkSh2IhvOEGdiilVkloL0IXKjfJMs+d/d
WsYacIdAaUxQVHk6S36dRfjwXOZ18nAuJCesHc6zBpd/MeqFwuaNqgi4DxN8DQbO0BidI+q1KPZL
UNb4s3cckAUlU3/2fzg7r93GsWBdPxEB5nBLKsvZkjvcEO6ebuac+fTnozc2tkUJJvoMZhqDGUCL
K9eq+oP7N1mRJ/Sz9861vXHFKwNonnUY1IUA/0YndUS1dXJaE31nnrQQGqEBjkjj8bCx7Lh70N13
8Wj8s54T/ktQ8dBbJxiCKD4bS8oGSVnEhngqeeNK6+El6J9r+d0THLHcWktcx2tI/9QcTCEGlAob
U3g5dUUuymWHxumpcTq8s3b5U544eQGU1lr5ybEf1y35aiz8VmxROWdalXCdLRXcbixWJHHRLpj4
p0ztbIsatSQOPcv1VDaHbhvImxqJ3K0Z3ZnGAkj9RqrDQMqRoitY/g8q2WWHMyGpMgzl5ZNWr8Xy
LQq3Rm/7glOCYgUPiQvnSl7l/enrQ+A644UyGEEAGMWp3jWPBjw1BZoYlMrJkpCzX2eARDrxtVhC
zN7IvoIBJq2NBC9kIQpPl73DG8Ty3HYUT4NbjeuYo++HF9W5b4e5aNndGMh3mWkNu8DCUwnvEfmh
qoZy4ba5PvH5COJSqNqoKhBsXX5EGWOWIgiyeMKKMYynOvXazL59PaDTNrg8VE0uMg449iPCGnPx
CQNBHDGrCvnURyc07OygURcurpstAJMFRUCV4Ip1HGVyoKVNLmNGD5+SW1KrllCyNwaKOi4kJHKC
U51mFvl6puypTSkrJ0UFlNDuWsBWi++fGyue+GICyk61yKmifTkdoSbW4yAm6kkp96G1azrdEe+i
yglfwNHod83gNOgdLsXb18clgmi8C3GhmgJucXawSI3aizHSE6ehXaX+KoiP/VHdB9pCCmQaotk6
uGhmttbCWk28BrdAirvNuLYawBPoQL/X/YQ8W9jEN5JfCJ+hfo9DDqAEdZ6rECrYO1nnWidlpdjp
Nr1L+tW4HR3vLDzW+/abtq3OIWrJmm1o9/he6inCmI7XOM1+fMl/xnZZ4+N38rSt++fr7XB9gKIt
jtQosd2kiavO5lisey/JfN89jQXg2rvaSPaZChoW3YAmjjeGvvq6vevNQXtk06nvwI5hE16uqQR8
aDSWlntSAU+HOg/rhTPkel6RleAEA8SjiiJsossGVBeJ7bYS1VNkA1ZMqYM4mmGj6h3pj/oSj+56
rdLYpNohohtiUp67bKwcFLR/gKCcIv9ZTu7aZjUIjibYC2v1mm/PlvjczjSqn+KkpM4yuXU19VRj
QpQ/mn/b5Iy8nN2n6+o0HBvzsCiIcn3xXDY5u1ktc2jTiuj3FPz9XsVvmXBozIUr9cZaIHDgZoPX
Clz34/z51CtPLHIclRTtpOoo0GpI53S7r1fbjdUNXR+W+fR8ge03OydFVPFrvOu0EzQCs3hI3MP4
7sdba7UkKX0jwrS4uTgtubiAx80FRXnsabILUe40gNF7T/KNfGp3ou94ybsKIk+3s9B+HYqtEmy/
7uINtNNly7O1YYadp8e+pp3y3yg6lidV3uvcnQ1OBSkQ0B/mD8tyRPeI8LoFnPG1W3imXAvmsmd5
HhM58F4iOpoNcpUZZm91lXAysT3vAWMaJ/NXKWzL4EnLbFfKD53yIxsNm2JVkm2i5hlzk8Dq7UBE
AlcG2X6vhaUdMkzxoVJ3UXgHRiVJH1vTafs9tjpQQE6l8OCPaxzj4z9ooS2M4bRPLy+Diy6os1Np
yLOhzvVSOAFy/qvUexkvwWTfWPdkd/JnYU+GtG1OC41OP/pVo7PDI/YTw48tGk0bDvzXKBZX3pOu
vFBdz4rSzoUXOV3iG9zYEJ/nap45KTBiwk0iF06a7BTVxjUd8OJW86c9wm5bK3+Kct/8du3fhmaP
qh2tCsybFro93SgX3WadEGNSoYblQ+p+dkBrYtbruiu7p+LNCmwT8Yf2l+jUv4pkVVqvgtjYy3r9
V0M9rU04LcRKmKoSXl6enwMK84LbsESreKfV33oR7cZj9+pJNgi17k7Yf93Hq2uBRxGld14mOnUJ
JL0vm0tExJYtXXB5KlBpe8vTo2Bymz9YS0voxlhapAgJLfgDRe8pg/DpBM3MAgujNBJOBV7AD6F1
0N217PQmLuK/awddsLz756f01Lfp6Qf3nRtijhGSpCxq2kITTrG3bvK3TD+K3iOCPr61aaytGTt6
/xD8II3dtdtqiV97dWNMjfMP+DKknABiXfY3DdELwcJROGXSYwu+VczShaPguojMz6PqCB0G9iBZ
zNlSkXLX64em8c+y+cD15yThXomec+G7rmLkkG4EJ1ljHO643luq/DCPyujQ2SE/aPJRQ9TcchcO
+OvgceqwxtIlFCfk/yg2f5pk2ZLKLHAN/zwKz36974tntTv3/beKSwUOb+bIxZsMjVWpvrcyyGPc
zkZ7fAu7d8NwWlCBiH/iamfn8R+hcwJcU8ds0+n3FJzbjufrYt7qKnSYPnjyTeUxh73CXOTLM3IX
tlzrnXGYc1fSJv6uGo5hI/A8NuRLHVPBEmVbeM7AkYMJivf36+33kZKfHTFosEAmm4AwlDlnQa1R
d0hSFZp/RhrWzp/wLqtXPszaffeOmlz3PtbQXKq3Mb+Xih91ntsA+Qi9f2UZLDsbaYSVtklUO92Y
tQPqGzqMus6E9/GlOCeWA4Ba1F8IkoM1mgmitoaNDCBU2rp3lulYKKfs9W/56IwPwb5xUaLAwnmV
HXx948ab4D+Xu+1U38O14HGd2IpAlnjlv3feKnT/+3ogrnEIiLkx/jKAZGSvYdhd7pdE9lVkaVQW
83hP3isArvrUgKLTSm9XgFO5DwAzxnb2asJmEHaa+woLtn2pdadZAgddA2qmbwG0A5jPIkiaQ0MH
KsLpOITBueZZke8HaRW/M5TFHy3cDFFv59Gp9BxZAul3mE5lmNbh5HRu516wluONgMqMk0Zrqf3W
LdUsbux6SI/8xaLlyCZWnA1UHhZA6pPg7O+F76jju09VuBP/YqjuPbhkW3kRAcYVfo9/kuhnKN4D
nBWe4YksPF6ugzkGaYKXUp2fRI7nIjFZ3+tl3ZXBOR6erFfWqXaXnAkjm+FZmIjs4wbaDsHduBLN
bfFqtAvH+zUJgg/AWXViFoiTqO1sIAKcbUrJF8Iz/rt96yDJnxlO9qdyv2VrYTh2RYrMT2uXzQOX
p1C+9Nmm8NadaWe/vMdIu3cFbrxNFT6GL3XpaE9fL+jp4rzc2JdfNzv/y96vRmX6OoowEAhwhhAz
zjoIBdmLCzi0Xn3d3nUJAJ4LLogKnBedlMTcLrAox2ZAWzs5h/Jd7q/0d9FdN+GqEI/Zvetu2MvB
SSx3kmL75yx0xsL2loiTU59mfebJzJsWx2Iy8ldLU8/r3g2j9JyKfy2OeZ6XC528in4Rk2Oyybhw
nSNTMhtVyQ3CSPfK9Nya++a5Pyqb+mgdCMm9cpet1KPQLKyy6Q6ddwkZDip3wHrhYc/OZzRXakFR
/Ozsln8Bzfb1W5v9K0uAPuEG+iEATYHdmvXJtRJPrts6O3Pl4FQuj3YantRqLb0JSwCO6zzZrK1Z
yJC3RRhrY5Wdjd8d0gaQ146+fxeFb0L9qH+vGgebzjhbfz1rH2+S+SBSoiHrjZCHhIDE5ZEVNoWS
WoGRn30oeCP3DDZt6b4VNnnr+MpdW62SaC0+KX8LRJAI4+sIFY+d8OxZd4L2M8BsRJbsAsnNzNYR
KQ9RFHDidGcYaGi8NdV+xOym2rcBdMrDwAWGR9lAOBE6WfPqLjlqXa8IkqUcvdMiJOqam/Hl+Aj5
QdcVZz9YadrPLL1Xm83XA3Z9dtAEDDLyvgA6ryzm4rRyBdcai7NX1Xbfv5bwHoMXER+fYZ8+6y9f
t3ZdH0G9ll2lT5I2k57fbFFAjlAGUayKs+LC+rHRe2/3frn1mwc4q6vyRXrR1rltRRFhyX96sRUW
NsCt7lpTAMYeoLo23wB51aIe3tXFWRtXuWt3vbmNemUVW3hZvwe1o1VLxC/t+pVFlynU8vZBc4Mc
/uWKjC2ldotmKM7tSuk3Ga/7FNVASV6bf4u3hsQqvNx1KjiuuIrTtRRsGhQGVGd8iWW8lo/IHk1a
UO9FaNdrGaB5CLczckoTzzinjJ3Rc6qn/k+aOz3ic80+z3/BW2rGe2gAZbLTf8mV0wo7SlA54dxT
tpBLuublEHuDcuUhSRGPnPjU/U9xuNTLgTm2GoRWxRbhtMTltzBxvGJTRoOjdGgzbEXkUvxN9GPQ
Xnp1pXavyh+DvIe26kIntexqBNS4tpJdiJtIZdpquaeUO8orkehddkJjh7i7bxwbaZVZG/6jVi/d
Jh+45ctj47IXs7NXKuIccU29PKM1EFgrY3xVjHtkq63xrvo7/iILzSPc3aZ/stj2fozmPgw3krF1
B8cwd1WI4/pBFrfDatBXYb3r0q01PsXinSqgzrcpXcd/0ZTH7Mn4GbwoaL4o37zOJ1Cww2HtPaq/
a3dtZHcxDgTfeuFYbpEZ161ngzj4TxFu8VcXgrfI2lbRYyRtRmHnRhtZc8qHjGdK/jCEORJdhYM8
1Lgl6+nzK/5BgI+pO5hml3dVQW1uI7XO0D35v9AuKiyZlyh/P3XkGP0lvc7rzCyLAgbBdEFPhkLz
bMZQZkpUCUZ5FqGFp9VfzIxs/TV90bZ8I9SdhcfgjQDxor05J01JRT1hHZZn+Tl6846t9jL+UO87
06kqJBh/jMOecz1b4VGaabwv5Nevj7WPms98+egTGIrK74SImqU2tFhOuyShv9axeNefK6c/pqty
3Mg6MeERISbonOgs7GHONn/FbzmUoVXBQ/2h/k8MHeu3sUuSxNYQI8jaNQ51rg3C1iocaFsW9hiM
WfSI/pO07cY716lXyap98GS7+RU+tywIeObukmLzde1zmkM0YDB4A1ODeO9sY3dDbCVGUJ2xJPJ7
LsW/emY5ZhrvGvlOFAsHzZWH0vjnWJZWuRuI9HGBJ+K/bNUU20QLNLc8S+oaWljz1vdw+n/6R699
1ZcQmdf56amP5iQDaRLKXjlJFKpMklMIq7PPm6v649fyRq/vy+wbqVY1343hb61FrxEYhneAM5jG
S9SNq8zj7AOmnNmn0xMTUr8Ts6g6q9E+liZVCoQgItymj4syYvzS1RL91NXZEqVYogyJSlfFaC8h
gh2i8t0vXO83HozccDyrCSWo/VztAz3VRVevvY81E1Y/Cu0UazvtMYmoiBpnfTgWzVbIN8ZgA8Dg
9V0gM+av6/5HTzFv2IrBArD3xktl+iCDaJDPIT03u50K04uHVmd8DQ68xn/oN9gqSNwxkCBiPFty
R0BLygSAUsLDfophq8eHVHO+Ph9uzTJBKaVEtFSJO2ZBaePWel5oNbOsUpEuNq7/Nma/3epAwuOf
7ZxYUdTcDLBKpHTV+cOoyKMII1+/PoeIe//m2BdIofBIJsFFauXrft2I8WmMrCBVKjyKyQteLl/f
qNo+G4v6rHRHU/pu/hVaGdT5RiJL7m0VDaFTb11U0UGOFh5LtyLJi6ZnO0fS8yQPkDk9l7+lX5Gi
OMqwUpGoqk0b82+nsht1lb3q2rZ/qFSw9kGEfdnRXArRbx4hn4dgtq9aFXckUarqs4teS7eK5PtC
IG0TkmJ7rvGNbxwk7kXJMdqdcbLahZV186a10OX9kB3nyJzNgKWMbibUTX1u8KBN8mOurtXCcfv7
vNbWpRU6lWQPSL+4+mlh7qdfnh8on1ueTcCQQlypqCSewwo9rMm7zEicBAFTkdTvn6hajfV7WvxO
hteqOcrW3hu+gZTrfyx8xtTM1WeQzFTJAyiAPmbXlB8FjVJknGtt9HO4b5Ey2PTm9LAYukO6Ht+F
7Bipe8N3gu/So4m7Xr4UAU9X0tUXULjnTQH6i413uQlkPQoUuUqqs/QdVOBTx3u6lhHMEtdicAzX
qbp1qy2FvqrfDEfXLrdujE5N+KcmQDuUpS2ugu/Ctr/Hdk7rHSPYUvNp/5m0yrEwoQv+9yOnI+rT
RZO7hWyFGsOEKfMAXxmCUHIscpLhnrOoNXFzaSAsOonDs0TmmiGNkUa+BrzjjFGYkxF3+u5DGq5C
YyHuunWuArUD9Iya+eRkeNmpOI1bI2/a6mwepMfOi9HfW6dO2DzGS8C+6YS+muNPLc3CEmnsciv2
aalOwft0qaBtvKr4trCWp7X6VSuztewpodSq4DTOvErPwi/9b1js0m4jK3d6aovZ3r+v3NXXbd5I
MYAhRugSlpmGVfbs/Gi6wFONVgNoU/vrkA0a5T805d/niSmaZIVRh558UC/nySq1pEtCoTrH3bfA
QH2ofUZ1FDk/hfi8a/v/nz59am42WV3gx8UouNW5SP802Apm5q88ChZO3psDB56Uu4+nDoy4yz4R
A4VjrdOnxnIiULNIA8TRP0P62bL4T3GsiWAsuc8vG8mlvhGGMGzOnovon2b3NRipJXWKW1cp+UaL
FNAEk72qPRvRaDWpmjZnQ3oJdCeLj0J3wD5lBbXdU5HRgqoiVJsEfV6lO4zf5a3uBJs3fVhIztzY
ZCCC4UZgPwvccZ5WdpXCbCMxa8496eJRuq/h7n692m9cFpNKwVSJgyAFavVyPIdRrfJkbJqzgoQY
l2SdH91mF1dPqrv5uqX50URGBMEPMmsABHlfzEV727hxsziUmxNacnKXHPJOvPdDC137+jnEnCpa
wtrMB+9/GgTiNRVKsOCaLRU9EOWwLs3mJMi8tFvj1KrVwr662cQEFpioBxS650teHOM0soIWsQ+y
o7IPTOEfN9VHJ5CZmkSKpkT1LJjSLV9Ik6BESmvUN4L1VCiRjQz3Qj8+soyfz9mpGaQNMLImaYVq
yawZaTSrkXulPZEGCXa6ujILG0U+YR1JR1/ciXdytm9+ZcdqvRgxz48NmsZObkoVQKKZ3N4uV2Aj
xqFZWmgO6WRGgvVwn4lOFj40L5H6qlUntdm38r0uP2moaz6U6J99vSznG+CjeYqfqCBwZIFenTVv
5X4RZkV/CgLfKeAyNOaZXFGlQn9eiMwUhd+ajTIAPShb5gQNR5vgsi0TRlXneQ1tUVstXdzQntUW
cxrbwkN6KlCRmzLaZIXgPLHjNlHRvqr/c6u1rpT2UH7zq0OUv3XIv4EZU46RtM1SBMXsvHZ06QCu
4FWqD3oGIVAGxqYuHEZXkfX/DNX/ff5sprTS7YTSYKhqYy8PRJQ2+TjvJbL+xpFtKRCgnXiBE3Fr
YTJkoARQHgUpPT81Al91I99v+1Nkrupqh4xZc8yP7UFW1/m3THodYqex9m30oP1oqMJ+vTZutw4U
lziWmwCswOWEhWVfG+JYo5JRvqgYEpTV0R9cpNkN26W8rEi2nO/SSUI23wvhGjG1rHuTzCWHx+tj
BqcY3utkZFBXBq1w+RmQDS3ixl5Eiz0SnFxGWTyOhnThEJjHqFRyqRqCACBrzYUwTxkKXqTkhmCK
p3DcqOvEz1dBX8FcePl6UK823Eczk5c65lTTE/myM63RigBNLPGk3Xn9fVkBJJAUW/uAHYzrr9u6
SoN+9AlyFgBtzDioU182NjR6T+RDY1J+KqSdUewq6LlK4sChD9A3qMd856ujUyX5fdg070FRvYMp
d8Jhu8iduDm+VIeRJ5qqmfOUqDJGaSZN39KjEuD18XYM71HujpTFXl9dtQwxVWAo70gpcLjOhnjU
CpUEcCCd8IWChTg8pyc1dUzhJXmRp+y3T8RUDiuveRwNuNdvFT53XdYd0ff8evxvfgi+pAS5vEXU
DxTBpzdWG0dxM0aQf4bkaDXCBiQRCiNh/Tssn+RuqXJ3a4AZXJQgoTWxXWbdTpRKtjzME05x/9BU
b+WxAMyDLvPXfbqiOk5rii0y8cQQwOJfL9dU2lHr76NKOhnVujonIFljvXQU0gohKlMyrvEy1/Vz
O/5IjPRgPS00P/Xi4hL5aP7jwgapzM112TyyaR6cmFI6KT5CpqAnyl3pxxSRnq32Z98lNk/aHivB
WsMuK1opaAwmE0vg68+YAoKrrwDOLrOtMJibF7kM4HWRr/bSSdY3GUqvHenp9/xNjjZtdw64w75u
7iO3Pm8PpAu7B3YTScNZgFI2mlnlkSSd9OwhknaT/zsCd277MPqrugNgM2o7BU9id2O5qyo/h28E
o7YebXv9BNVb9+50zenTwA7HNWrqcCeS8hcFt3if9fcj9tZDss6zhUG6OrfJ2fPmt9iEpNM5hi6n
quiMUsmLUeX0aXNnghM6MMbyhU12VZdgEWDKCwccKjhUpTkWp6xQahhNYzzlVWFrw7ewfoVkXKja
9lsfB4446UamSwvgZqsIR8kQVthw1EQuOxerdd7KRct1of313pH9as2tMW7i/r/hv9qtHMNfGs6r
5CoxNsttgrdwB0IHnYXbUdLGhjKyovORwmCsbKzxrfI5y0hfe6mTt+UrT+dKRTL/7MsL75cbHb5s
fdbhvC6avmglhATb1UjypoBM7GaBnav7vFYd3diVkXwE2vP10r/K2H/0GkVO0NAwb8Q5YRPGeGMO
ZkbYNWzi9iAYlT1m406ixqlGD/7wt7Q2oQcMrT9qWkUl03jh7bqtcQ5o/6ubhZ14exJAbU41sAlw
OgtiVc+TjcgqEej5jZzsWD4X4y4TfrZ/9Zai7yuyns2uXzr0ri8Sxv5To9NO+3SRBCowAkkl9BTQ
uzClao2QV9vfFQY8l3A3DN+FGsDO3sy6X9lqCB87CRwpmoRj+j6o93V6XpiTeYbzY04+fc9sZ4tF
2wWs/n6iQw3p0Ygk28rWekrx5NmTngZbDrPVYhx4hY38n2aBi1BE5k04L2WMcZcVUtv1J/GAMZGh
vhhVv/VkaGH5z9D8oRibQk8eQnwihFeL/H6f3efVPhr3SnuPHllSPPVSZ9f+SRm2uvpoBsXCiXd9
OU3z9H8fOJunFscJsRJ54YSd8j23BAwuGv8opPK4sBuvCmvzoZjNgIFLigD+uj95cGzdVwMrB0mu
qRxH+UbQTwbJ/2GlEFgyBMmhLBzZvReql1B6LuNXCWNA78fCmpCvrkRtUq6aUodcVKSVL9eoFoy5
qXhSf7KwAOnXaZJDzVMj9d0azHGTasWfmkzMY6kV7lqU+qOAaAziZ+p7F5vJwlvt+uaZvmVKvbNM
eMDMTsrQEvo0rJDYi6OU2dZSFVFXPV44C27tys+tzE5EctpxoMT0WPsedtsWd1nJFhUe7u9C931h
dG+trE9tzeuWelgqiYBiyCkS7oTkh5n8Gd2f+k85vQsUx6N46Ue78CHrX+XhgThWW+jqjQCEEYWG
IhHOwiuYx9Qt/1OvNLk/meKP2HysxcLO0nadhTuYKV14NHR0oqXgsYnqVZn90Ov3AU+oMd2LBB4m
JRf/D6rSerJR+2OdU+UdX8Z0G1Xagym4u8rsnFx4quoC/xDp0KkdxhNfj+D1u4sOANnh4QHAmpzV
5fLMB0uLNFlAlhTAhrrKsyJcm4C+QQvndQhcYsDvaBzKhYGTb26LT+1O///T0d0XXq2rkd6fKrwQ
3HYVkL/XcsVR3ScjdiIVlX/hm5Rvvfael3zn4f8MZB5n4E5b+fr3JMoQLYaPwPZNj0vSXdc5DUIK
AzoauQVSUFd+b7HJBhxbFPhKFV+K4L84f9DiVUxiN9zjXWp0gl0eXCR4v54M+dYFMomJktqDoM0n
XI5KLKidFnrMhua3m1AHlKObR90d7NzEFsACDuDFSEgi63wsIfxK93l+CquVhPTESO06GZWj4W1S
/WnIyKQuhpQ3Po9srYqe7pS0Jad/+Xmt3qWgb8mdlv0DlQo7D15k3+kpG0ctBhXDyUMjcLjT9l8P
y401ig0iJUtAKBxa85RtbBRpbFZCexrFt0rKtqO+rbJi06fJWukWpmA6nC5fFLALEKYg7QixFF7p
ZRctKzE7T8WkQO0RyfbttnsjBa3Ld615BFKovnzdtVvhI6+XCbNKCYN4eRY3taqQ4lKr4FCAhO1r
33vyOqfdDasE5Q2yRwrdfw6YzFfZ64xDnKZLAfSN89pEgxMhWz4CA9tZl3M1juUysNrTi4nIf9Oo
tphtM+G/eMS4aslc58Mudj7AOhIR+DJMlJI5sjSmhkLuWkeQWB/Sh1HVhJfYqJFPKSKPiiH2oYe+
YcUr+ZSLqPExS2FxpIPVrINhlO+E0Sz+CLoyOIPbJGQ+AQ42Rmg6DZH4sQnMcyT7ysqQAYSORqTv
WjfHLwCRxBWVo3qtlOY7PhT5Vmh8aSN0cbBWh1q1G9LAG1UctMKuGoXzRlOK8d8PW2RnYQMgPQW5
SJ1t794XCy9Iou7Uxuk3Ta6fVeGX0T23xUOlnBcW1o0D1uRVPElyk/K5WlixWQNM87PupLprS92H
mbu3yESmPqzZ7m8bZ6sqSb4NVeckhmAPY2wvfMB13oXkJDR9QjK2EaSQy52Ut403GkJBokHduOCH
G4x9Ze7HHDpZNx7LcZ8Gh0QAD6H+FpvXrIEwVehoRH9PQ2/hpXBriePeTapJQ1gQaNHlt2jpqLWq
lgMNdH8Wze/BesRtoNRtI3vI0oWO3zpBKLXzLlPhfFCQvGxrMCji+mnTneQ6/DUi5hUZui2NwaP+
uxVyvFmdRl6Cb92c7E9tzsYaeSI5h+OP9LUr/MaQK3S3Wc4V6h2yuNoKI4Dbpt8E2DO46biSMQBf
mOwbcRgdZohZ1ygafGRcP13nY17XTSzVmFDi3hjui+ZOi++j5lG8l+p1gIItVlJlfpRCjtBxld6P
SzSKmzP86QNmW6tskkIdptUGwWetxYnda+nGfUJpbdsE0YORqguh51KPpw/61GOucD0MdaY5HKSH
Xqr2RWLdaY2+xOm6ded+HtlZNC2AociskJEdhGonRQhvF1y8+j4APZUaEAeH0TZbfxNqdqJtv57W
24OKxAK3L6mquaKO4Jam0Fb00Uh+FOKujl5TA1eYFwWg+kJAeCvkQpePRIYytcYL5XI8A98DIS+W
3alL/3TBve4bjjuZccNDuYsrO3M3f7P679f9u5W1mMQAMQKhfxOn/LLRNqtTsW7ZN6jRDGa3Vjaa
uo2xk2ocAaMMbWc29R7pXv/P1w1/pLivbsFPDc+u/bywzDjTOvbLuJf8l8Dtz6MY2RObtORo8vUc
x5DQFgOkM7xjDPe0A6lm7izirQ5DyzHI96F68ounQnyVsSjt5S34ud4lzyJj+a3uzPbt62++eZ5/
+uRZmFAVXd03GWOlt+RHTZhRXrerhaXS9q2hoTYxMU4hpk+285dz4vdd1oxKRbLAutc2/hp9A6VC
de3N1baQF2OMMzw2QPIc/6rOVnkSkFYF3WdnlvskC/e89fTsHv7MoXzQm6d+3HbKrucl+PVo3Nga
cPOpYXDAo8s2l2WDnuZLuTCNxjYZD737rCn7IsDnRn0stCU5+duNAV4EGsQFJs7OGjcY+0hINPYh
NOR05ym4oWH2Fv0WcfVI2yVBi4XmPmLWT0db2GtaPhYiCdW4cgpRXw/pu3fwthr05hiXya9H8lYm
c5I5+N/ezQMFNVfqKG1VLszw1cUMTDaqLd6p+xRAQ6nWq6p+xJrPqPcmi83tRSD2lDqN8rF0y4Mc
1PfYqi7M7q2wnG/CcpcaM8CHeSFDS1sZw2++SRezJ8twczKqMY65bS0bjoka+Q8sl/EF9YwDYEE0
hDWQnQtBy41nDy8QVtgHEEKcU55BzDaWrzDrefHsyy+i07kYUnqY7MkLD6xb5+BFU7PbMyz6zCoV
nQVWGI9Fuqu/F5MaUVDdicIh+F1qqxAENnyLperydGjMzsHplUXaeLowOf0vN7sSuW5ZSth2oERh
2oLVqbbVh0tCkdcVe6hXn5uZxX9Vn+bhMFnTiMPODIZNWx1xfcxLu/nhNduyeWyOeO3E2AEOzapM
36WlAb45l6pKjYqaD8CF2e3muUPSDAZwFjl+6FHGxHFIHCA2reLyO77thBJ2pb4U3+sKLteIWfmD
1byAOnF/fL3ZZlsblS5K7CbGFJTnTB4Fs/FGrcuoLb+T74zHlLPEt4nNuu9ZvoIa/3VLs+viqqXZ
Md5LoyfGSisjCvZoF+a+jVfuIiTvqhENauREgZkogxTUZsM6jF4pRjKEfll+ToZDW06wD1FbwNDf
aGVqgOch7vKkTmfHL/vQjERf8++k73r/jgmCWuB08PKP40VmA0QJfEuFSBotpMudkPWqHiKu498p
Bk4P28CRjCML8utGZssQpVRkQOBpS1NFkArdrCcmTtIFOzu4y1eqfJ/K60LYmcOfSlrIosy2Ne2o
WA3xysWyBh7rHPTZ+UMS517h31nDXSOupCWdlVnwPf0+KjKTG4TJHwA+LwdLiXGmUAw/uAvr9aDD
PiQ2XRiqW01A2oDZhfGdBXLisgmpcCG7BlVwB84KIclhs1QtujFGKDDD/ZvQAhMG/LIBSwpyn4pc
cJe2W1iq/b/PNRhinryYGE52N/O9EcdW1JRDHdxRC++j91Nqrorq1P+jmOQ0FZwmMlEQsB3e17Nu
1KoZj6aQh3eA5FTvXjTfF7Wcb0zFhN1gJrgOdRIas5HqQ0uJlSy8q6hbC28FLF5zoTJyvTF44agT
BwoeJiHd7LTKwjZLK6Rb7npzn7aHrj/E6J09hPXm6w14syukTxWgu5wp89HS5baJ+zIJ7ww7IqNl
NQ1UkIUs01Ibs77UohrqekUbinswu3dpFUX5v+9vRcGkbzJzlSYcz+WMZFEQ9QYPFOATm8CwTXHh
1XurC59/f/Y8Uqjkszn4/aZ8GOA866tOWMrT3GpDnRLKgJC4E61ZG4kbhaIQdeGdLz70L1KyImnw
75NN3kuUgR/pMMxmUVVljW4ehmV0px4k10l//qMY7cfWQ1OdNCrlVS6O2e1XtkJWa54V3qXJYxk8
Vv76n78f5WDqtmDdCdDnrDV36MzCC12+fzjXu1g7heevG5iTwqYe8NkG59N0ogMbma2jPvE7Tyvi
u8hucMIrt3/yyhlkW4nt4dXIkSFc/XXfFxq9us5pFmAAMCkSgdPpftlonHp+NBgGBbfv6qG7F3B4
Ds7eObpXn8IH4VBinF39Gl6+bvVqtdHoFDrwfiPMRXj3slHfzzRj0E2ITc/ya3Cn/Pf1z9/oE3oo
ZNTBagJrn2ui5EnFZk2V8YgOZrIe3XW9DZdgeze6MHGViF7BLrEqZsstCasUjHkzHruD+Dz85y7s
lnkGiNERUaJDcIrCG7TYD4GIT8/OrmyAsKbteFQPxvfirQ8mCS1cs6EGZvslA5jrzlDpYLSmpA8p
4XlAPnqFqYc6ZlBu9tAJf9G2XBQovYq1KahO6eaJSkYD80Py/5H2pb2NIz23f+gK0L581W5bSZy1
k/4iJJ1u7fuuX39Ped77jF3W60I/FzPTmMEAolnFYrHIw8N+AHA5ixLQuXAWGQCN8gIGTt0DmqE+
3t59liTqDpazIRGWEZJSbv8bcIdIspTFqTnvthjymbPHGjYICoFTWUYzDy4wulY18WWPoq2xHgDY
9FuGL7i24MuPUzoUsthFq46P99w+q57q+G4Fo8fo3Fbh6p4nKiDyJW1cAinBXB5DMeLiuU7C9VC2
fghuX+4AYocUz4bJvS1oSx2EQ6gfC+B+QsvYpaDSiPumiWv+kJSOMoIH8JCWTpm93ZZCkr/0jiCW
wMMEmSHU0qgjGRmZhK6Clj9Efi7cozKt4m3rhJxdeswm5i2NDHSGI3UGgwbe8lIjzOHNUTXi+QOG
Py+YrMlb4QAcD+PmpzMvxMjA7onOHML0Jst0aM8vXWfMajgeqs9xl9tPq7e4HxhTyngIX2sDkjKS
cEBDLKFZp+7muEYmU1KL6fBT3h2l4+1tubYypAYR1qN7Cs9GOJrLpUKyoVSqap4O0+yAHAXtYbPi
LYozsmL864NPBKFPhmRP0NVL1ZrCXA8LvLOnQwLAiVX9wj22Aw7gtjbXRgYhIOwAVyg8NGJXShu5
WOsqhpB8h4nQqqU/dGhrwCTijhG4buz9pSTitM9ugKHL1ULT1+kgvRfe8Dv8KCzpj+wnutmxqGyp
sgrM7FIUsY8zUbm49nhvQFR6bI8Sb3LO4Ba26mL6b2lq9u0V3DC2ixWkjG2FX6u1GcIWq3iSU3t6
mFjMPDT+/EohKqpJMWku1Fqydg/xcezN/mv8MdjxnneHHdi6hh+3Vdq4rS8XkFjN2QKicbntqhLy
erdNXFBbepLHByDr2aGJIlwZNkj3XtLq0aScyTj0RsIL0wF9gk1iFT5yVyhlrgcRk6P3cHbAE3q6
y5u2NjrxT5ZlEhu/dLTQljxAAQ45QegutTXSokg4DmcgOqySXf3uK3uuIModJ9dAQ/rS4JTHzoJZ
Hv7thb4OVC4lU/uqcSKKphkky5mjp16sePq6sFZ300BxTwFADTA9iIgu1auLIUr7UYQ3LHeyh5fj
AfxNqpU+YHKAOpgVBgDz6G19lFvrtnZ0Zva0r8Bu/8P6gTwLdYOlYhL3rZTOhzRQVF+PLTc/xPeA
AfjcnfSoPpvTTvJuy9xymkiCIfYH7JTgIC+V1ZCUbAYjnw/hK+jD/N407ud9zHLNNHvqP5qhrQ89
YgAUASJ4KUasp6JcRYjJA9Wp/MjpMLn0vrlT9obV+uN+3mvH5Gt1VS96kHa3VdzaTwCY/iOb2k+t
KHVlXcv5oHojuMgxQW+vvt4Wcf12gwdF3gedBZhOgVIJJaPIgYeUO8hobcFcfX2XeL2feZpVe/IT
BrG6OiM0ILcmfQbPBVL3UMFn8tzXEDhZIA5hHAFxc8nO1KGsYm7DJZxHfJ17dpun+qVzos/KXHej
qe9WP9k3drZXd81u9nJffE/vtY/wfjl0R9bFtOVpkFEjVDyoiSFff2k2urp2tUS0NNzktX+W97qT
+aOfBO19txv+tvj2j5WeiaPci5SqWVWV9Xzo/nS+8dzDViU3cYRD7U/H6T2+zz+fi2cWGx4N/6TF
nm6Xs9tjWQlVqVbNh7EBpZete/VObUyztHVbtYV99yybaObIjpggZkmP417Y6/+FXz31NQJ6h+wM
TQgTr4h1qq6fD83q6aOFmHnhHcYRIUfgymJJ7+T/yKAWt0rqEWUnyCgeQadUfigYhVbeleMTZkf/
VnkT44gT1uxMGgL/P0v7r1DqYla1SBXyvoNQ1cQQpK81WD51r/U5E6jCO/4Xbg/1V+rvpQ/cmlxt
Vqy78rbWeNBfWrDcD3NmdC1+wPIABOu+s9RvdDN3E6JgEwD8z6FmHBpyNv/3db6GXHXtyCcgukX2
w9E5L0mcrmc4n814ByYJXKimwTavhoGEzdSFXTMfsjcQ5uyAZdvVfujXVutlLsNuyBm/0gdXFID6
SLFetSxihlbMq+hiOICR/UEa0dhjSu/T/frDiEw10PbTtzpY4S9C1GeWEetK3vRAZ9KJpzw7m1GI
sgTaiXAlF5YGLsk/ZNDCLvqdiaaYW/pz843GOBbGl+7J/cdsz6RSZlslSMiuwoj1DR1MvRLgihpr
Nx7aw5SaQHuXflAXdvJiMK7K7XvsX8F0ZDlwRhIDYDUf+MfwjnASao5h1c5k62Zjz/vWZNF0b8Yf
ZwKpmwZeDzDTfMLgR7fPLOM+dHUfzMwNI0InC0YbkUIm14CYHENyaOL/qZ2Q3hJEjL/KTB3DtkqH
qx212TUoB1UWBnHdNtqt2xn1DDQJIEWIpyJlNWndCYNQQRx63q2S4Um3Dvj5x6lLcY6VFK2l+Hjm
g6r1nWO81zej0PPvU46axMUY8Ijvi3eF+Tg/zDZAYM1j+ik8Ri+99Qf/wTrjGw9QwAA0TGUAdyQg
RFT41ChyDZi0JB6G0ls6t/Hit+7DWM0EbLvf6hdzf7YeiBcCybE/O9Z9zwuDGEIgnopmVDjCF5eZ
+af6jAHo0md0jCSbzBtg6bnhTUDaD/yvAmZBVAipMFiuM01oR008TOFxBHbrIbtTg1F2MalFuFc8
4204tizi9Q3TB2YRZWH0RoLbT6ROmNRWsd63nHAQuv3yhskRBFbyQw3Ufp903m2730haEGwAwGoG
KpRoUqBsc21VxVjx/w8DxlQ8j4sr8NYo7abRR39IUdtt+vcXLGwGqWUy4A785zRgf+QEdehrXTnM
kR09gWcCLWU1mIAis1/MprDan39A23NbzevjfWKBARkKGPQIY+2l9ShJsgxTsegHXgZJ3dvCoqYl
q3TprWSAE2AnyDPhsUTrNA9TK3M9rx9mbjXD71AHDMbra+AxGbmYa9uAoFNGHs95EFpQ9lgWmVKA
LQrdHNVHWIKzyRoiO18cq8TUCOWvAxOUY5BehF8EkgzkAJerhhLD2vZih2g6earVPZoNlZQVmJBw
ilo5dHD9Dzs5gdBeyhAnHo0USDzgOmmDFVyZkh/nppe98LHJGoV7fXVBEVRLUWkizA30NHOhHtQm
biGrFWy0xs8uynXyd4MXoMp4j21s07kkuqAVzdOUdSMkKaYOLLs3aM59v1rD95Qz0D1XdwvoGkhx
FjwCADKgHHy5fstQCmODnpEg4Xdx4kQgR9Df//LwUCLI4TpzvVxj8GU2LXGg7ku3fbr98evfjyo2
iUjxagRIkB4XFcd9hXdrkgRGHNSKZqqd16yMQ0Mu7wsb02UUaQFDP6VNrvA8QpeA5GfIq6AA9hsA
yPepazGQjXFatqSAAwXzgBG0IM4mNnG2TEIWdkLWVlXQmRhClfNmHPvauLu9XFeOBr1OBAEnoQcJ
mRn6fa2GIemjTovAmN2Iv1sszMbA8G+eBWin5aDOBJI28vAjbwaM9rtUZpKUYVpAtx2QEUo+AvcZ
3KatOTGf0vT5B/wNLefA+WB7yKgRysesalNzIhcWgarZMiYKWdzD4CAxCRrt+Kjvx530VAERPppd
7tbV/ZqZDQsOcnUH0r+BOkO11LVJG3FF0NvvkxNbmWMO7/09S9eTLZ/bIS2HuoWStue4ojeKoHEG
R3DHoN/JjvBiuNW+wF/ZY7JfD+Oh9zXnCAiBy3mqj6kJe/SRPvzxi2cQyZu6P3qYV+QUbuKyEv30
NEPUek6UUEC/AdyjYNAYtetq3xhNqWNE6xM4zHcPERgp3tTK+t2aglWaugnspyMie/XjI7JaK7NF
U7FqsARi+CH+PbMNO3RC57bJ016bDP8E2x3KkIB8oq+UXrVG78qQn6pgetT6fWPVGM8XW+F7FjOc
9rXNXwqibF4XmzLVFgjCoFF5sLnaG1VXeeFZWWP6cjgpdFpf0PqQqRGXq5wOLSeH+lwFi2ZFyBWP
LgjBMUcI/YLO/LcMH9hTaKUaiLgwwRtwJ0paERkjF04GnN99cgDXPFpgXrPj8IzZxSvrIbK1goSS
Ck1zPMJXnTpI/CrXocRhxsG0f8C8C5P8A0IT870yXRGTLfb1Z/LOeile5T6JhrANdIBi6rSMmPJy
PYXMUNVWS5qACIv8fhf5kd/uJhyxqDMxzmFX7/R9dOh3mQ8aFTAL3UV5wNuzMwUxC1B4YiG4POTo
QkU7DjoHcY6Qxb78NUak9TKn1k1w0MgKvPXBaCsYBl/5Cv775xeyzWZsRyAw/uevzPo9Wqu12IIT
muAGtgA4tWZnwXnCOHfGDtF3FJYK3YyqgD0CfACQpcsfl2qTWI/j2gGLaIoeClAFWN4Yx+jqvGKS
GOoFIIgH0gIAO8rgQrkbZgwaiIMY3S+Kg74gzXBDV85/RixS5it7o0SRn3J25VbiUAxIIcQAoZoR
Wozfo+9w3Ot/SadIpqNhigxcIkDayJ/RCM6x61tN4YQ4qDS76ly84u807sgx4gfiXi4MB1KAEEVc
r6PcipW7VEbH3oh5tyZBYoY2ayrn9R1HfZ3aeUT5camO5Outuf7A9D7/l+7mjmr6t7013YxxWiz0
7QIKRa50HMlLNVZRbpQ6AjA4PnI4cjJ4W57zw2IjthMw6tUcWQ3gp2cIvXA4aCCgIyy6wEReSsza
smubjk8C8VFFr+qBByv3a+QAs+Rkh+Kn8ii7uYlOx09tn0bmrkldVpvjlUfH4qoIYzHQmTAZXmGl
wkxQw9RIAoyR4OCCImcN9CMoynLr9upepceJKQJ+h5IH7g6Szb3UldONvJuR8wsWZ36W38pHHTW4
4Sl6nJ7Unexq/urldhaMjy0GAXwxyb+uKh+0fGp3EzByGZwE+aCmwXPQVn7Nx9kG3cYj8hTJT8Fb
D4bDOWjsGsN7FJYP5S73WcW7rWMP2wIvDWm9gT+7XAQjmVC0ztI0WPaJnz4PIhadWVQmmtBWhfF3
YKglD3r8cSmkqqM27FrMY17IXMzssUrt8jl9X3tz8qZjG7nJAyjwP6pn7oP7mFjx91XC/rTQKuZ3
grsWvdg0zZomDmhBUQCDVh/nXYLJL2+YltW8h8fQbMr379tmtWm/JFmP1USsQDOsa52Imp0xArD8
qfnDa2ZVD8CqdwdWgLnphcigs/8niLqqVXHgKnClpIi0/8yy9RLaQ7Dej/cTy2VfXXTknABZBkQ/
WNUwQPZy90puncKawKPd+UvygCn8ur1i9LP1tD3/fl+nrGMUZuCmC6yY5GbBXmWEvNvH7Ozz1F1Q
lUmKag1+/uguTvjZuzIi8F33xr0bqDZGe6RI8MBcfoUf2k9ZMPEQdHPFFBvvtpZX1YWTmihmEpg8
IgdaTS6NYYVkv1Y72n9o/mIph/5HYoHA5TF5bhwWv8a22Z8JpAxE4drRkPQlDexVNDECtXiUvbW2
m0DLLKU+tsyRzuTeuzrmZwKpexFNiikvR9AQTBLO8mi40b4LvlcLL16n24UM/7150M6kUU+MSlJH
nL6TtDoQLRlQgPGPYv25vW2bxn8mhboQpQFzb/V2ToPC14+Yl3JgvWSvyl20XVAeGKTuZRlLkDB8
oqphDncolzq1k9oSyom9N9iztzxlrJ6HUzLg1mZRp3otSkyoi2EdsodxE9lPjCm2O7szM4TO2d5w
0GjdvCx2bP/gPN6XPkB+7VU+f0Ag4IN4yQytxWUlFTd/FCh/0YaBdjGCsbp0NQhMajlL0MeguSOH
ywGofEz4Gr9zLw/m5+hQBgbijw6omS6ovf5P9d55xYvk9M6wG+z6PvpVe6yAZDMKO/9RxBDPImMp
FJMon/GjuIfWBSmP3Vk9ZjbHn+S9Lru37e2qOEPM4UwazbK8iEkN8GNI3JVsJVaCh9+v0iyQMsg9
9Inat8XRlOOnEPNcHOUdV3HBXhRQbnBKe/Ln92/BjWEI8cP0KT3wTv+1/midYq94gh8+1HCO6R3Y
vEVz8iOvf9UJPMsr8CJj/K6tCP78d1HOK8kxpCbk8bts/o574HayJe0ktEhh6hWwOC+Jn6GeI/nl
J+cIexVcV6b2GDuAHP0Gf2qHIOol+iVZ/JEPgEG8Z9UoNp35+c+jXF23FgpXZdglCQ/Rt4b8rVkf
K8Ly/e+MsUcsA6RbdfWozhs5hTB+D+YzU/Lcd8GUzdT5ZEZqW+7uXC/KGQ0cn8qZTqwPriB+4MwR
ebLYXdzInpGjkszUe/tze6s3HeC5TOrQz8uQGt0CmcZzhuf94kj+4BQexolbnDU6gOO8l/uatagk
qqD937lU6lQPGBIbTysMjPeSp9UfrORRtgu3sfuft/XbuqfOBNHIfNDlhyo/QL3JUQK0tJiGlzqT
GT/eFrMRRZHxBKQKCKwYYs9LLyUApqEJ1ZQE8mT36mcWfoWsQ7nxVkC6nJD64LEAlgZyZs8coRC3
HcflchIIvcXHdyDbQn3BBaf1bU02XguoLQIxr+ENKgMecSlGrTpxanoVz2thB8wXbzVgf1lRd2dO
C2ZJotaMk9VF6jD8OMCISyF6bSMTg4NSZ+kPJSP621y6M50od6ZjcEQ1CPpJUlY6XbLXSyvMXqe/
nE5E/DkaGAn3MdgKkcKjrnUQmE2JKmQACRp3Wfa7Ff+29+skAI3EIBSTkCCg33Jt1yz9qDZJkEmz
hRVjS9hw/Sj8oFaPJjY0qVMwnNu2tLHuGKgBUAXSqMjUncDkZyYrRUZf5BJsiePsZHWUQzO+FJId
s3z0ht88l0O/+ni0KyjToCUBOH0nDCML7TDcN6zSO0sKZa+dptXFEsOKCpMPj++Z9hZKjIt3W8Sp
iRQbfFUUa2ItzsYcRwLNvDPmrQRG5jSsFoUNX0X2A3gFwhKGU06dcHQVLnmbwCXWVlcfu4+J1U+6
LQEQdpQEkM6mOztjvcnWGqTXQR1Pdh2PNhcxUoxb728oga4uMPiJEnrFKSWGXEsrHkkNdV8YTo4B
tIoVyvfDAJoUbiex4DObp+JMHNm4M0uu1lQ3Yg2JmvhoDoye981NP/s25TTQkduLIZoLggrZL/mh
3a8ft48hSwB12Za5JIEeHWsV5nv09uqzl3R3vPj6/yWF7uQcqoEXCglqhK/DvX5MXmYGQGDjvjjf
csoz/R+NG6u8QbYMwbKQmBh8rkd+/DX1jpG+3VZl02/9uyMGfV9osSSuBSQJuQvM56A7cLWg4uVZ
af/Ng4KuccB5UBREs+2lWXVcVFYluKADmfdyHcElxlU0rBzM5rrhVYfgBDz1VygsownDoqqQgOsK
J00cVOkqDE0rrCV2alYWYvOcnMmiFEqmcUq5AbKAhgKeLWYc+631EtH0CEQeHqjotrtcr1TpSFmj
Qqf9+p1GLzOruLC1VMhGC+gYxChwbMjl92NBL2qNJ2Hc65CB49jUv/mPMH3IWFm9jbAUFGL/CqLu
knmUFPC/LLjH/7QfEJXN5tPKOWposxLtW0uGeI5UaUGNfYVv1JOOLKWQBA/t87CbGBi4668Tqnts
iYI2CcCkqf1eATbt6hTZw+JNzVHNNiXRu30WyRcuXwqkmR6QoNOIgasYgivESV3XLg1S41VQ7jK0
IzlM8MaWGoSCAkEPctRXk6SqSNLDjuTOSmQDc6/EvBSW6V51ziEMQi+qqp9Ku8AhUo9WNa+npu36
NMjefgOKv29tJfgKP2K3fjP2jcvt1WPxrL1E9u3120hEXsolR/bs6mqaRVgUkKoE0VuE1mfZkmUT
9Ib8rhb3GNeA3FbJ4uzZeFRCJqlnAHVH6KDIep/JVNt+XAsBulYmV5kPo+rFtnxsXmfeHFWzf2p0
zHwBJ7w5/Vi+buu7ZS+QCr44dJShIZtSFxPQ1jgdRLxnH6Bl+SCVDgupdu3kgLlDaIziONhqsKOX
2jVow824PskC7YeAbPbfl51RNQU9FJnSTMo2lG9Q1AqkGAk+P/yRUK+ZzWUyMTEJecjbK7Vl9Ody
qFuO77QsWfQ4C0TngzcZ+eGNHA0YfDDZG/cOYbuiRyO2kVqriTQT0hITuESkTCzjh/Ci/ch+87+K
b0Gz0e7faeZtnTbiQojF/kM2tgisV5d7o4+p3HCylAULyrWB9hUJrvhr/OTNARM/Ooa06zgBwjC7
EuTKmBh41fbdLZ1S1u0AQzC/kP+29jnD+W2v4pkEao+WoR3QCwcJxRsa2IvH3l+t2pec7xjzMzhb
R2bo9gJe34CXKlG2nUeDssxEpQk5cN0ud6BAA70pY+FOEytpr36+cpSDAENwEaYdxMyka1EBtgWc
CV5iRj/hHky3C/aTndg/IgczHJB2bXbRw+i8/l6ZmKytQ4DRTuh8RXyEOhul79IWpYGbOA+E7nGu
97K+MzpGCmpDBKjeQJgFUDBGq171uXZrnjfVBKCOo/xAVy1r6O6GFYLaAG20IG7EqIJTU8WZs4V3
H+qkmnMAZz3MUh/9ZrzD2RJZxDCbeqB1AfEC6aSlAc5xZHB8Pqh5MAme0t1NqaOx2CBYIijXF+m5
PrcpRMyt05V7iOBYmbqNfK6I0A7dsgRADWQXJWPN1J7LBwREoaccQjd1MSsBcMDF/35l3YPSxmV0
IYu685NoKLmGyAK9uvFLBxTyEN2PAf+6ugoSrPnhS/B7GwxITuIO9vCcWrnf2NXr4JW2dFhc2W+d
kZQhUMJ7XtyaeQ6v87CXi0GZf6m2NUYL4we+CTbvzOizxYRZJNNVs7VC+0d15JGMezNMFqXVaTIo
5QAuVoYY9ZnRzoleyRi4gGymPZjN/bAXXH2nWhKuicqKrXQn+Nl97a62dlDtxhLuf3b7dhcjJ+1J
Nir6Nm/LbuUCif7MV6bo5o8CsGexj6ZK/FgJCM4Erc+sHCxZDvpXI5GFic8aQlKc58tfXRvh0ohy
jLgGqFF/YcG7t06yKICkDJcJmEHppMbStSknSng91ccZ+xBZ2eRnktnXn7ed/JZZgiKQMOKgQQxB
2qUaEjc3S4YJJ0GdBbGyAwQMaGSdhfzYWizC0wDMOhLiCGgupWRLkYVRo6GaERhfGIx8W4etr4OW
mmRZAZ2BW738upJnglg1PLJYCJCeJ//217d2Aj10QF0QijIwTlx+fSyKcRGzBjf74mbtpyYHZWQj
ZWcz+8G2XN65JOoETiOAwpyIjRA7cxfHJkBdt1XZ2mwZDxu88lA9wPv/UhU15/iBH6osqDsnzJwq
2mult46M5MyWFDT8GuiGAi0Z5uFeSsnWKkRdWcmCNnbk+c4ILUN+zETnti5bi3Um5Sr9LdQ1gHqQ
Mo2B0HiYzSqox9situwKyWqkFZEdFcHndKlIi0lDMybYI1viaA6rwrcRXaG+jGAD7XBAv9Fch3Gi
qpOa4kjopccDfMKZkuAYnZsuFmZm3lZka0dQIEBzGvoS8KalFEnBDN/qAva9Ab3yZIego1P2PYtR
eWu5VLApA8WHvhecxMvliueuRGIcB2VNTMMaXm7rsBX/wh/CewA7BvgT7RHXngtXZSXGu7qI6N/1
u8UcI0tc/TbBlOUnxeeL1OIHT3llSCbeiXb1mgpPjGsKr7wr3BU/gfg7GqGYYQrjPUbZNPu2dFRu
P6he/+4bDFW3TBu5AQM1N8AhoerlQoJZterxcsmCHkMEYg95DhZZ75ZB4B0GkziNB6FLoVmdkKKr
lgW6sG8+8/Ag5A7r+bApg5ASgpgMyX+F8pvVgDFefVYg1v2JfM1wD2RAJrMGf28tFaYWqYAU4rDj
CrhcKhnjPdPCwNMS/WhIZjftnZa83d7+jYMKvlBQEpKMGaoL1O0yVbyUDxGH3a8+kMEAa4SC3Dlv
5bn957akDWXASwEJyFkgfFfJip4FQhFfNUVW9nmAlhDQJoDxNh4ZD5CNTSEZBQjQ8B6/AoDOaIvl
5gVv4n6wyu+6P0SGH7FK+lt6CEBK64CYIndBwySUFPXvKK/yoNAO9Rfov1ndMxueBmfxXwHkB5wt
lDrVi4wZ3XkgAbArmRNrZO7WKgmgekHnG3DJV5SEqhoKsWyUp7fHOuyVal/me9Tf/n67ga4mw6kl
VNhp2+U0OW2jFUyrEBFOjxxETI+3RWwr8h8RNIYp0wwu4vUWZK4lufCLyVob12AN+tmSglgVSwWy
dNJyfbkd9djrlZJLeSA7qCllSJVLVqIxVNkyKkLOjW46LBfI7y6F5ELV9hGaCYIVxju+dTxyOIwM
9lbGiPQ6Eh5ojMxFceFSRhxpiSiXeU4ivDDaL4D+PSqvqmguwIAtdjsxAtfr1D/4mrBowGMj+oaT
uZTXLHIZDzp0Gt/VP/lzidDbB41f1/74L64UQhWI7BtoHNH4QUmap7YejagsUDALG+ur1e3bhra1
O+ffp05kXY6c3hZ5EfDaYagChJXRyIjGtkSoaMKAn0dPpUKnWvtEUTByDipwg6dVezBdjvNf15Sw
7WciiKGf+5VGSqOZLwqSAULCIU/utJkRirG0oG4TNY9Do9UhAlog/oYWcvXfaIH3EIAnuLJ4OjlT
54maKlqD7lP+J7QAuOW/00LXMH4KFR90IFMHJQ+RRVsKpSB+pRczE75LY+XKtu5dTQZyGLcUnAtd
JEnK1dA6TjrJ4ERTbsz4WX8Z47uJxVW0VRfBGxg5IFIoADsS5cAmUcllGBxE/QHJ3hp0Ivh0jyA5
XkIz/6mySMjJHlPxJB5gIgFEIGwByvbSzEDq11SxIJ36TVru0OwwuuZ3nTKcy6m8QYtBVxz49NCE
jgIjZWpCmtdiVADc0TiyNwacj/44jCzd1cfKmrwyBRUV2pdI7sks0LeXOR+vP1pL2r+OjuJHR6Tk
AS7daV5pZUgBZbvMfkOByEq9fDf+vu0+tqpE6Kv6z2+lYTvhlEWlPCCbIj5q71piDqvZ/QSDY/aq
P4yf4Xv/Od83YJR8hHtkiN7aDew8hn1qoPAAMcrlbqh1EgmcgLpltVoT6J1MXJLdXWQmGGf70v8x
Zlv4mZpLZC4v3Ytu3Za+cQPgMsODCfwdIL2m4TEo8iv6IEZZYIi23rvrZ5+b0Wglv3TIY1xvGweK
9JMhzQnwoCLQ2c4um9Yi6oHKmBVHnB/jxpE+qzgYdHNg1V621vRcFOUfUlXM6hRE+2hAqN6EIH+u
EWiyNm7jWXahD3Vq5SpeM3TDAKMu2j+HyawL1F3SFQOBAehjwjq3TBQtIygO4AmKtxM9+2mKknpR
FEQftfqUmIlV2dlLtuPN8KEKamt0lT0HUnQWDGFjJS+kUod4neeUK3hIXZAK1czfmsdCzG3cSCDd
AwE+wZ6AwIYKDSROzaYoxZOglszuY2ysPnVuG/mmBAzUJZhYlONoHOnQ1JhbW+O1Ce7lsSIcPPXf
P2sQR/0rgTrDulRHHRqU8Z5drC+jd8NDwTJplhKUSYfr0AxRDCVC8QMDW9vxc/2vduJMC8qgx3Up
46KFiLVG26NiOIZ/eyO2jAlYUZF0/BIuUqoiqtZLbCwJXssREKNDbYbNXRbuJv3x+7YcYjLUzSOT
PCwK4+Aew1jhS5eqh4pRabOIDKBga2BSk95uf3+jPQX8MASbiqcTWvt06gatw7WqalHHft+BvyXg
ff1OsntXOYy+aCuPGdqe1Ofkrn9Yv5DWtoFyQC8650UuBuIAW655GNVXe7d/1FaC6vxH0RcJigV9
2MkwQu6h8DnULIp96Ao/Qp8PxCD1hl3yfFvihkOX0cMNeDHe9GiCp0yyIPBjLsYqzOOz2FhJ5eB8
ZX60q/un25K2DAfvBjRUk14gmU5WIjfa97MK9G6803cKyilW+8gcT7ZlNedCyAk8i77XeERspipJ
4LL6t0/sYrRBnn+aCuyHGgCHmnx6cXK7MLOD5KXoTvkp233A/+4ey+N6EN4lN0V7S2Gh5ILeDmF+
7YEOFxjOcKPRR8Sgr3/XkjocBt/C2Rr4LQYYEw7xd2wp7wpqjzMuy9wJ91IguEWBQRsgcugPs4eJ
59lRPhQfs1M9hL+Kh/4+czFX9NVAqGDf3udTUH1roYjJne3BGK98GEfYaFivgzwnrMqJkLhzFhB8
R6a+rz+M3gQ80bCWXbKbufvpGxVLtCH42u72b2HZHHXGNTREJSuxuQIXa/6W2Oku/vtKxdlWXNGi
cnzdxwCyYfaLPdyBaP6OsZy3LfqKBDVRMJxB4bDVvOOwOEFvLw+SB5c7VcrhVClkp9TVAu3oCooN
1rvoxJP3v1vD1URVAayr0ahDho2RLKL1B5SfH6md3YvOS3SYXpPG/A1KYNHNjuJhATOpl72Pr7nP
Gl239T672CfKKleBj9pmQL+LjPcLKegKb72X3Q0P3GRiaqJ32/C2bvp/DyhIXy5XdsKoRqnN0UJQ
otH6x8AaDM74PB0NSWrctRFRpv9e7jlrfs68HJHXYopW/TzlZuK39f1U3S2sZ+dmBHum2GmZzw63
GLfVIjRQrDJr28AfAZqRI1/86ECiPXnGfamaU8AcR0fW64YVnRotz8Q22gya/hJiWxuZgvfRz3aR
JVgsHMGmGEz4IOAdVOtowG6uDUYtrejJaOFXwS9VmJIDgE3xAwOeGC+pLeAI4eT5jywqUtPkZQr5
EAcjvMvtFQwVvCsFegC/mIDli5Uz2jzqZ9KImzlbQH2RZhWdYHBTwH3h8b3T0EqhubetnrV81Bmr
cjXlO6JS8SfZF14NvnHuVebRoX9bzlbQApgBeN7w3tXRq3OpTDzidYUwCtsE+pwZN0pbm04kHueJ
IWhz1VB+BvWMgOYWugpRJaiw6jPArq6G4ursiaKTymbEykuf0vS0eSN9jwQRUkR43FC7kwxxNS5k
tp/4OAeLr+5jb7qLfk5P2mQOj8Uj5sKbyRfav1YQuJePi1shFh2em8HEWDMbQ2jM2wt8xZwLdDHI
IP/9QVQc1U+pnkXkBy2W5hpOhmbcymsPqZu9ym72IH2kjyszi0K27dYqUBFWnC/ShOYC0hobe+nx
K7Rbh/NWSwh+FUeWh97a2nMNyf8/OxBa2xday52WvHR/g8HNZLEbb5BVXC4idRzWTga/6gQRtV3d
G8Bi3BudFch2dhCP7VMDkvEBxBGZK+zDj2jX7ocd/4OxjxuArIt9JCf2TMu8APRAJQ0U+U6xZS/b
9yao63C7sjzn1o10tpz0vdAVySpOYY4MmANUtmSxxqqepireMI6TOz3TZIzWVldLaCI9NGgpnvFU
C636Q95j+kZ1L+9ALbSfPelZsSZ3sRMvL03ZKb9Sd71f7Pk+DoANB+83yPi+Yr+0mETnG5mk85U+
vezOft/cReo/bTGiNVm8mVoauoN1u9iJpu7c3tUt93e+1tThXMuxKYoaSzE4yq494v4HtfnCcH0s
F3CKBM4UiuReGnky0/Ru/j5mu9nszNEZsbW/USDfGQ8FI6hhaUUdyFHolyaJIa+3VccAfpHoxWpW
JC7klhVRR1Lmaz0xRghZBZO7X/cZZNzenA0mqotTTxO0K2MiQA00YaECj+dO/YBnT7UXHdVW3uoH
HsM+rPGuvJ/fKri34ftTY/nRrRcDGhU01AZQNwe94eWZB5VmM2M0OqDyIgqcGNRc2QwVNyQop0HQ
mKwLUBsNxcMEaqHPFICaSJMOxnp+hF6ImRc+BkM/1y8RUu+e/ijEDmeYfGOBc12JHZ4/lmFh+aUZ
fbDI/jecD5nIiGnwKPOgx5y6PqXSQPvEEAPWboKeE3gehhu9ZlIEd+25AOrERRI3CXOFHgoVcNHi
E5yUnvBe+Job/+p503upkDN2lkDx4ifFkiSzcbL7dJchPfCQMypzW3HjxW+hzsm8jlwJbEEW3JGe
hPe7tbWX1SkTezr2XWZ2Mfn79oZvpaUgE4znpLhFONEvTapqOUnNYtJDYsXuDHYWTDgQEEq6CYjG
DHA8dKGZLAlD7Na2opSK9jmwFPMgGbyUygE2PiYZATckSMy75fxT7hkFYfIJyh+g5AxaYg0UyOIV
mF7RJ7nRKsBl+uqxMefQFlLw2FcBaf9lMHqTfaFEYeo46lOnxknQQF5qM1Vd2cTC/yXtu5pkt3Vu
f5GqlMOrUid1mLz3vKhm9swo56xffxfb9zvuZquaZdv2KdvHVQ2RBAEQWFgoM6+ubKTZErC1vvHt
FqgpxmEtGFJCJQYrhAERwJ9Qiewolf2+9lEebuJ1HpniT3nykaQKLR1zah4DHN7bvBp/1Agctes0
tkfGni7YWHA1ohSAeY8KcBbUZUlUjEns/Snz3ovCMjIziM2URfe+sJlXMigbp+aouFUjZKAJFVXI
DLiU3MKkZJ7VnMUSRDkMvumnzC8gCLV2NHSQxl0MjiqQKGXca5YgStl9Ua24QYagYVrNPAYklu/D
ZKsz404tHA6ZXwqAAkAwQI5Q6ym5Wh0rwci8oIpNYJ2LZtvVe2YedkkM8MECcHtgFzHocLAMhDKP
wZ3nVcK+GB4kzYaeMyk/lmwhwIEiYTEhvLI0XFRrQyXUdVS2YCHE2FY/OLBxYzoSb+rokAARHGfm
6aoCxeb9O7Zwxa7kUuo3tbMf8D6feE2IMjjyVypaCJoNC9uz4GevxBCduQjBQEmYxmEgoOi1dVk4
leXfBoMiOpMxd4IufxTG2ABjPSUeOgJFj4UVOgMDKGuHT//fz9Pt+0Wj9oKfonyTbqYXeZV9Z1vD
Sp/AtnysnW3BWZNjbFqLBUpdgl9dyRWvtywzmrROM8htTHQ62KNJmIdkM3VYjdALngMaB0QvkCtI
Q9DcLFzOt0KQADvu75vc5sg06KSx0Y6qH1iiFo/qb1F0yS0QQw53AFhedEol7YobrPvavJTUA3QB
RIbwGuDCpo0CpuY2fu6jfKtJluE9lrtkyznaZ7FqzD9ShQZbfi27kX1f6oJ3vxJKGTw9x+iBXoPQ
GqTPjy1jTQsGiIy2BeYWiSAVhcRrPfC1UBDCGIhbDQ1Q0Wh+VrilcubeX8OtFAxnECUCLULciR28
liKLkdrpOSKUXjDA5I2hpVJssyoMt8ePZDHBPytgmsTcAcqf67VYYpxfjUa56EvP9v7EOIhbY4bf
x7AM8PMAcH8DSpjlocgwlQxI2N6Mgg2MpfDY2K1VDd/3d+vWxV0LosxZH3MYG6Sgc7Eev3vZUj3M
zm46M8WD4b8Jog4/zqaxm1usKEY/fDihtzWyZ5apWTp7IEnRpKKB0hQQ5euz1wuMHDcyAC8bhwOl
n2Cx3nGL23UhgOjFhfXvkU5IRoJWLTeCjSQ7CAR5RhL6DN69NtM4kgsZVKzG8Vo6FhJkFFvVfJFB
FolGse3JcMo1Zhuklm92ZuPU1lcOS2BZuoUCZ+VgeDPH+JLzVbn3JZRyJGVRx02BL6k9cTKbXbVL
PsI/0k8zoluxdkq3txSMRHrknnT0NLIqKgsV1euNoFSmS/QwEzDXFTkVDZzJ4DY2sy3In7LSIjRv
HJoYCzfzEFzEr6VTmxFUCr3Gx8gVVvnH/Cp+Zp+CIyDbw7KTi9dTg5oZZETTTe9AlyVS3HFARoPD
0VYQtHvCWt1o0fr+nVnwnGRODggi4UqAiaIRheSx5TehBsD6n+4d77tiVVZo4RQe51cmLnPp7lzI
otvqizaWo0TUz72/eUXA8Yqw4RVGaXah5oclYT1ok0bnDYYpXd+gAqjyuReSDAlYfjJTL3wWwRrQ
fwYYejzYPav99dajEXFouYETxSbSDx9Rr+QiINDfLF3j6TMR+M39Q1qSgJADUytQysF0ZcrmlHkK
rLckZN6UbAvZrPlN9C882qUEyui0Xd6iViRmXtjsi8TpayvzNzmLb2vBtOEBDB2TQHiNzhiiHxem
LUiVUZE4vEKA/e1qa+r3OurClZezpk4sKBqavYD2hgzyGqHsmyhOGRf7HF5VwgrNC3Gx7XX7X3Qr
SldSqOVopZIIzQwpmbBVchMpIRFTBlnqtbBpGLUHiCeOnzQTUhYyGOU6NEokYYp0y48mJ30QeJd2
6hjec2HPgOEDxg7tCxDGU7cmkOdIl8s68X61xmqoDqX6a2KlyxdiGmBIYQKA7yItnpS5zflSaUUV
wd+0KteM0G9pn9BtiduhgrblZhSAIvTN3Pp4ArTNFq920N0au1rf/dy/iku7pCC5AcwUsqDItVyr
sDTWmV/1CWgSHtFnNcmmWG9ZRZWllSgyuqwAKkbWiKbW45KyFicfMoRfmv5ZPWrdSxV4aFC/v5QF
MQaoC0izChjRgPq/XkqeGn0zdj4SxrmNERESqLzszPjHUSYmDZJOJRwNyBJU6mHGpeI8izW0SlxF
mP4cgBVbsNLv+yu5fZRBCKEhxIwVkn2i1Crz05GPgxBdRMCazCT5xH3EnEPYyZ5lVhKAIYzuHs5q
vdABIE49H+QLszkj3TCYfmoh31UDHR8wTunW9oOUA73veNNgCApAi9enJAeZivGXVe7ZXLP+FJLN
/a1b/Hnk7FA5QAIdvBzXP98bA9CcmBlOOq5BjIXum3/RVIIVkGYMmBbEGfRrSU0B4G0CIfemwjFk
IqLPP+6v4tauYGoeXmQG+vgJMz9l7zuBK+egU3NPMH+zsjG3N/76t8l/v3BakZrNclhquYf7zsl7
ZBubbA9mkfsrWDgHEWBM0KVi6B+BA1xLmbkmUTs+zr2xXfVPnLB9uP/7C6sAugUJH5D3wXzRZb1G
7OZCJS0xrvgj//rN+PWlr0cTBmiL0QSFWXmUj8pU8BdVbYI96hWz+Y75DvNLGZq6uALkXRBnoent
phPdaDspQ4td7pWB3Q6rSD7M9Yv+5/42LS/kLyGk6526DjE6eSf0C+akitcabjQ8tTFDxL11EBGU
B+HVGB0rGdaBIAip5Vzel+gBYN0I1kIos6HEnKQNA5EiPsBKGcJ2np37e3XrP5BlIWcBgrTzeJFr
lU2DGHMwDezVyHsCmKTQDQSqp3fZf74vZ2nDyOwsVKJAMQg3ci1HGopZK6s692Z9XcbHdNfNbpIw
hCzsF8DmCK+hWOBtODPNXNzyWlXnShuQF4361hQ3PtpAYkanwaIIhA0YMIyMG4gbqXVMXYfxIfC3
jan5tozY1Lq/UQsCEPDiAYKUEdBRdA8qH4yl3gUGkl/hyoiParPJ/df7IhbOAiKQ8UJFEG1HdDUr
6cQ674YInpZfqRmazD/aF55Fkbxgza+EUDFD2hRhPhQxSbH0J+7nv62AOgU+b40w5+C+Z0wMFffz
ugcLhMSo6iyeBPKDqPshwkIh5Pqo1QA1+knESdg5fxD6U8Ea+bS4RaTfFOUcNDXTlK+hWHB9qiLP
mfDrxFK71f1NWv558thAOIU2UOoEurAbjUQIEOXCdOy7p//265Rt6jAZek5HKFEF6A4jn7G08+iM
J+R9AmImmltJCNshzJQGsTPQctEhe05Yrd5Le4PqNEqcILdH9z2lQHkyyX5ZI4nBDxZyUiyo7YJV
xfMLxWmUF8APqVFbzyuIZSM5KLzQeKl9c842MUZjDGuJlWdc2CkyX49MPURn983o7DHGe1OUEszn
nS34Uy0zjYGB7VmwFgpwA2QAAIJ/JEuvr0EZZLGa5XUBMMp2ErfZewMyTcZ9XlgGZiYAqIngH209
NxZJ8eO80OLakxDBavNL37/UnHNfYVkyqOuMzm6xkeKkxpQ3yVpV6J4QEobFuNUqVJQwxu5cVgJ1
BBVBNbGmtpPUFyC5EiazZR026+fJo+bCvcmVGgVhh58fnMbqGJHZQsINcZmBjDI4bjCTli6KleOQ
jSr8tFf3lo6nPcbrvPQV6K7BRxvle+GfTn1Gt+s5945WfsLcTrOzCr2e+4Gv9V4CqEPqDqU7KNYc
7DmV4VHJtlxlpzEhAWSI8HYYE0oe49S2hQ0Q92CP8NLUVar1+5Ss/HUjWYPsRKxy342SoRQDXhv4
boQhYI6mLgufq0U8NrPkGYqjDlbjrwaWbbnRAlTFQKeL647zgrpRWjBFUdhJVS567oy2tvt35MZu
kd8m4x4IS5gKXbjeqm4OMj8fWhHBh1Nydoy5uqcw3b3cl0I24fJAcBCqQohSdSCwCSvwtZQy5n1Q
UuXqLnjVSsfFRCOn3/e/7wuhlwIhyOYKsH7w3QDSEbN2cVk4Lek6sdD0XYJhTYG95+rHdctiPrlZ
CXrW8V5CYh/JfUKGcC0kk+RxVmKFwzCupnrpMel9zQsWF698Fr/sTYofDfwKHAlM8XlEJJ0PLxtA
c3REhoROvXWrQ2Xmn1Ntb7Mji77npqQMUYQiHi9wBNF47lMaJgPPkkUDiANC3xTkjRCgY3zDy2Z2
MrYCJgN9NF++b7v+Q/4tJKf7x0Zf1r9kIwUAI0omY1Oy1dwPG0FGU3eX2ZxvNYU3PxSCacSrcTAr
VuGKvASvNBG0EjBChHtFOxO9X5+f7keBGGtogkf7Nvpvqn1qVlaooj2GFXDcmFeohwSLh/UhIwha
DkofYySZ66EOIhjv0fO3qvWoyuDc4lCJYtG9nUsJ9LLwrNNxiGAXQHhzvSw1npqoyBsMj11Vj9Iv
3olD06w196H6TJF8PrEA3reHRmKQv+URk3Vx1xJlamKugTxMdokcN1Mw97l+ML5lxniMG8wQ2US4
VdAAgdsPOkoJqjAZs9QyQIC1o3BUX/Uv1UbvG7+urQB/3tfEGxA1EYbkMHGF+OO2bX1Q+CBvZgJq
1h/ik7oNUFd8zB77Z8GrQIlagC99WncsnSRxCH14yMCAggh0k6gWUNkLLSaDDUgjDrpC1QldI8Mp
RWNos5EcVh/F4n5eyqJionKORyHlIGuwDDLIuzHf8PpHm0FrsTJwtNsiu3kpitLJpubFtiW9hI2j
YOrW/bOi3S5+XIY7RHoSAyeQYqDWMSltiWibR5UwtSRHzJkU5guGAk6dEM2RCfA4lmsNL5q0wzQI
AHf1xMy/Kt1Wv/XfJUoTdlg4/5iXGMshJIekTwDpdvS3X0tLs66e5kHAcggfimd0Jr/Kj3r+Idrd
V5+YEwtaf+vHrgVSVrfk41ruEyLwWUSHNPcCULIjbe4f0oILw3QIMj+ePCbILKjrZcWxXlRqj2q4
rpqZo+ePiYsJhtrr/B0kFghWGOLImVAX6UocZSzmIhBChZMJv9pu1tL1+B4AtDY4LUaeJFaf7KLY
bUq7q7aJe1/0TeyB87tcKBVGlWBKy0YDgAR1X4YeCJu/AJXRP/+bEMqhoKlmjgINuzk2q/f4I/kN
ZKv/eF/GQiiAMBBeC24SySikCK+PLEQb2Yz/ZWgZlTAGc7Y/s+1ofqOTJLByR8EkQtYgzBu8OpT/
SiSlJXMSTIk8RBmcV+/y28HhHUyPac0TqCo3I9iIFPv+IslGXesJ3jsqYNcauF3AWkEJlDsjbbmu
AF/WZAmto3WHuTyoHQNCfmtr8QBBch2vdDxwSXqP2kq9EHIMkui9/o8sPsjWRtDMYJM/Fr0JXm+w
LTGu282dPsuDGuJNiroKXYzQs0JNKl3ooR9W8Q06YbOwy86eOfP+9t36SUoQpYhSJ8eib0BQkdrV
a2bJm+jbcNCs5kTWyw9vJy7j/XBzvSiBVNQdBFFY9TwE7uc/p9AWtizXf6MRRAAmVqCahojiBgHN
q3LQDJXYe/OfIgKXeCHaDmPTbtwhJYJyKHyB10mlSL0XRo9xY0f1SZbNdu35vVmmZv8avI0YO6x8
ce5/FExZxVKpgjkNIFg5igZmv6DlLqyst8GV+LWy/V1/oB2XIfLGeVJrpc6rQOibZWQ7kxAT+TLb
CC35V4kJx3b7aOQrX2RoJLlJVxca8iTkU1FKRG0Dl+76pjUhgH9xEA2eiBmAG3XHQnXdmihKAOUu
Q0ngmkoOB88fN2W5KUanCg/Sx/AMLMyB371ER7D3P9zfxcVFITMDtAoe5zJdeCijXMzSHIvyR0s0
EeLUrHh3SSXR+wH4GCkN3NTmwjz1xR5Je28S3nmSwXAFqzZD8ycFdlB+x5IYEsk23ZzT/wkkVbTr
cwr7ZGxrjQi0SowIjizts9XMGc3tM4ryDCu/ZA7/tzoIozwZr3bJoMfFAE82/RimOf58MCz8ggQA
yBAkakBG4dlAXem0iIcokooRj5P+uUH3guCUldVgbk/GMO23kZQBHJmBOBSxIdqF6LlAXAjPr0T9
6LWYyAp2Eb9Y8dx6VM0ZHRObgjWjnCmPMhr1OA7GJLWjJ9YHAWPpLM2w+gOf7cPG5DAZmPUGWrDw
V+sjl+HiQTn4gjoMSjeiI7l3Gys+Fi/aobJ9dHoLZGSv+ZUBqv1P6bFIEZQwYoPTkkd6jc7mzFWd
pF0+YFftal+aH1uWwt8+zK8lnJMEF+uaAjBnljLODfBTVwIet/30lO30q8Wsd98q3u6bjBvao78W
dG7kACoBnAvX29jWcpvJA7ZxsMLTsOo3uNKYV62sGiTdZBvUPrtmVTuFd5hH6BG3UzaZXbhf9z9j
4V5gW//vKwAguf6KKeXrJOjxFemmfB4c/3fnlehKuC9kwTxeCaEun49MY6UACe89nywWqG5BG/Hb
QO+TojK4RagAB1XUfmoN6EXHr5rRBm1rY5gtGJVZ3FAsQeS/X6hHrcZ6XQ4T1MMdOHOz7dYs7N6S
67paCzmsCxHcKPZDEo5Ex0UrhjoILnoG7PCjT0GZiKnfMcPI3ya+iM4D/QzUEIwj/ulaojSFYj13
wugpT9z62UcYj07+U2Ubm4ih78uLuxBFRfJiFqVhNUIUOgsF99m30be9Ojgwi6v04LFYyJes4tXK
KJ3LqyiPEXuPHiegjdcSZlv1uB8us8uH3GJNur+9RSi9AaSBJAqe0LBP19tYNOUoBYUweb9St3Us
cIswoqZFAQAVIfBFuwpeDNcC/IkH4jqQJk/6hd7CMbaQNz91x5g1reWGYwyd3iC9/VsQpRAi38r8
NEEQnJdotZ8B2NbW06uE6V/RVgOHXbRp3O/a0VSzQphjG6fh80n9x86afISuAF0MOB7YUK9Xa4Be
flRqbKeo4ilbW/KOs32G6t/QFJ5XCggzKaXgB2XKjXFCGpUtr03eCMI23WndlvB4mMNWt6aDOVuK
AxAw+B9qJ0ePQgLSHdXc5ua2Rj+Khs/5F0dMSnxILQLDiW57SocmIZOlsqmQfwaj77OP3t6djyHD
xum+Lb5pIET1CwBkwHAAg0PbAz0wQxvEWUvyZAY9I2ce803r8k7hzLA2nPPduVJoTZ7A7Opb8K5X
YukSSZCo3JC32ey1f/SXQbXiYs1p7rq1asL8OJoRh2khjFtzmyEha8VznpT6EbMYlHOY01kspzad
QY1YOG1oF+G6RNzs+E/ho7H1rafuKX8IvxOWrbt9o577ZgGYRRsokhaUIS81KSu0sphRuuhd1dnX
xwRNRvhzI5u++YVJKEx2wFsLcS2SUh+9k8CUMpSzx1vCTra1LeZFmaxU7g3zzll5sJH/f2H0zIJa
CxLQEEJK5+RH0XqezdCa18fHz978HdiCla8kK10V6OGRLEakcsP/QWSjQkyqxJjrxdNA57xWfPSg
Qvbo4o36Oq9Hs1y369TW3GNuSlsB09BUN98qIOl/Y1n4BcN4LZ3yJ0PQNT0XQ7q6RerfqkBFGbrR
vl5ryKSMFj7A8q3alvfxntvIOzBVm6zAmxzh9ZMMn4DiFNwWpiCAH+TaLGZgpyiCpsIVctEadxxd
3QlcxW6ccoPOLsFGTRtPNIQ/Iir2Zo6Mo8OwHUtKBowrikkCAHZ4yF9/QaJIU9OH/ewVr5hRkjzW
z/lJ/NB6Oz8Mb+KutSSrh7nMd8OR2XdKfvt29X/Lpp45mpLqucx3MxjTK3NaiasaFD3jxv/pveYB
7l22SxCDBtbH79J6VWCiO+trMmPnZXV4edHBCW1Yj6n5EVi/V88Y4YXJ5Gg+ayznwwvAVeMd6oPo
Kla7enoZduojy7ovWYTLnaO8TTenmlhk2LkMfWbtLvNSVkcOOf3r/QHoAK04GIVFHri0rUsxadWX
Q0X3Wtk6gVDEy7cszoYF34HiL5mmCw1AnHOeo3gRoEZiI6faEPue/lK98k4IurTGSt3R4l1xA1IF
0wnRET4wzOnCzYdYgBKANgOoAsnua7VTQr7PG7H2PbcMnfktq8xN/yk/w5SnjbUqzWkjv02tyfs2
uNO4E4t3Y8HqQT56A9D/gOGg4IO/ls9lgTR0Wet7OyPFRGjxlTsk7/kX+vs3xruxH+ziuTq1q3jd
rMFSc+IPrJbYM/EPdbgAOYI7kRQ8se+UQxHaUjAKRfPxWMSc1WP0AdI81ziKq8FR3OixMVM3Wano
yp/NyHx+VO3APB3eVPPtIFjZadiA8MkW3R7UyrE5OyJuB8My3D7xkF0h43jQFAi6Y/ohEfFl6rcj
Z3jyinOVX82qeCkdYJTegLE7FE/5SjiFrGB1Ica/FkrFiaBi8dGCHvhe89ju5hV0wyHzEHKLhbpY
0kADDUk4fQ2LQ/PWtQb4RTu06HznvGwy/X146jfSDqQL+5I35Q2/8dfhASxFL/IuOPoHzmNhIWjL
j5QYnhbgDyDi8Qag7O44BWUNirZgXz8f9diO9uomgaZjsZ+Mc1yWhPI9KXKT0R7XCy3RwZCXIYcl
INHtgfXUTe3YrncIf8F+Cg+LnmETDbtH49SsGbJpC3ZeJXpKkeKEJsGQXctOhbHGCAisEpR+CE6P
/rbbJy/o/ZE36M3z4kN66DblPuJNZk6LdmxENOB1BpnGQdrzKNcKTGsOmqsy2CumUO/jP+Wb/7s8
YpaNBXzNdpZcUD9xnvQyudyGhQg58wZdXm5aOH25h6qb9BLCK6dzMgdjZo/ZB+qgVrKPPCXECJCP
adc7/NOBO/WcyQSt0b4J8tFlAECPhMQlnkXUmUv5AObZTg72zU+/nS0G7vKmFZ78vISsOOlNwxQP
uv4fou8AYRtmw8QbfVW6+na2s22zV9Z7zlG/0A2LCYFbw5735UOMgQ0+Qsf1Gm8gPMjSvYFUxH01
u4nk8D1kch96I4FtBCyBWm6dhVoVFGO0DzEwzgLf1lsLrAjAHKEZyYADI49ZOvJxdBDJ/Uw73sZY
7WLnNxZD389KdXXueM4jH416I8hqse2U0gmKWJVJWo37zCwQjTQWyG5AeCMCk69a8y/83++fp9+T
neAjZ/OtRk0mBPhjdECYjweqan5zVm++zSiCIUW57kzDHmDfLZuHEdwFdomoFFxEJtPunmdf0V+O
CJRHzxkG3wPzc31Tu5YbUiMMp/1kve93vb22ftX2/KdzgjVic9HClPW3yHwHmbv5S3bMo5vbK3Wj
oPv/+HzEnEbT3Lw/b/70Zmi/9ahFPj08SKa99Xrr909mbgdXNlXzlFktHFhqrUlG5SCs8I+1/dNb
Hz+dk5gKWBQG60c9okPUlfCvXwQnth2s2n3SzdHSzWSTmgeEgsoRz5GVJ63eBvt3br54qel01n2t
OoNH72wJ/b7l+mLoZC2Y9rv9+563wKb8Wpib/df7ZvW4t/fHTe3gL8/Zbj9W3ne9+rVmuOAzmcy9
L6CipCwa42wQ8AXqe2vXnmpt3o/ut+ueHBsF39J8cnpzpZor01k7B896XXuOaZ7Mrbn6sHVmOuPG
mEO5L1SEbpVRJ1kOtBlfk4C075cGGqf7G36GPN9bLhVR573vYywRBLivOVRr/+tYoGC6S8y9AT17
RhHJsrDuX6772OJKeyvntF15T29g29i9PEAPvlgx/rlTlPok4AeAdiJjnQjx3fW10DgtHhRuTve/
OLO37XYT7MBgdEiPo53rprIGPbtV2cKqXusbfFK70gPTxyWxa6QDKvcn3rcv+chIgty4NiB6zsB9
HrNfQZRHxQ6VZqAgb8TNXk0Aqn820FALljXdVFnslTdYA8BR0SigYOI8Wp4RLFPLr9RcK0ejbPd4
kk6wAoGTWLrt29k+28CpWoHLsuVLIlFGhhWFVEHDoL7rHVfKORQ1ruj22QcyZmWL7IriICibvpT9
4PomvzZiMxTc0GDsKq3eyNMDf4D4CH15aL44h6YXLyEBE/tarhfjYw+f1jp1Z3bquk7XbcfQc5Yg
6viUMElHgL7RlSdbTXeU0No2ObXoqjUjvXAT46I2isQvXjro6wG6kZ4UmU2hUOd9P5/qPwa4Fn7P
X8ITvzUw/QK9dBtx0wcmP5jGByjunrtnUPa592/0DVPN+QMAiyX7qRDU4PVhytwcTrI+zqdhGzzK
SGPBHXMHBa+ZeVW+HqJThujL2DTreJ8pjPM8H9jl3UWSDpVFtDugsQmAcRqRU3bGmPEJJ5wKOK1q
O6yKwYmPmPgVV27KhOWQUPZGGgr5Knp3gIWgUznSJIRSOfvCSajtQXVjW3vHCyJ1ea9/GVnS6Jie
jBgFOhIND+CgwehaylJiUHYdzrkRPJQgbQjgc9Hr3tkZgIulLTODA/oliK5FJOiAbEJB5Nxxc32K
ihH5vJ508UPxGv4uKlM/Vd/Vy+h0m3Srr9sXnzC9MzTnZjuRFkP5D8B0TLFHUEdFUvyEA60kdd53
VucMIJFFMnkjgEzomDFuyc1eQhJBbpPh6YAda9ReZkqRaVEf8HvJHO1xwx0iS3f5NQvFQofkaFC5
EkPFqJOhgbCZ47Cg7Wgn6wQsjIzo86Ye95cIg6DqMFwMyY3rczIiLeM5OeL37QZ3HAkD3WzsP8HJ
2oKE2vu6f0LL6/mfMDo6Cg0piosZ25asQ9uwRI81ueDGTJ437G8BlO9J/XiUJv58LoMDRlZPtFlE
GzcVe2rHaGdT8cbcDEPI77WntjCzyiIDQR5HD9v35h8xJh4rG+zoFO7Cw/DHePABcMIgR1cDu+/9
7aR9Ov0llFNolUCssiHm9w0IvYlYYxvZzJwO2bMrI0XtKWWPh1TRm4zoemsPyLkqrm7Lf0wRjU2s
9Szfqr9Pj7pVReBnXR9jPZMV7GIQlGsP4ppDBvf+tt0aeWpF1LXi0kbO6xwniL5ne7ZDpPHFTf7R
r1jqeG68vLd3lEUCXnsolR6S/AfjzKqfrAUzeEheyp1xEDeSVbnim8/jycZqe2LdBOptFpRNGEUi
JIsYSljuJPSxMPeRpX+U7ZjBz1NlI85rdg03G9fSp39KrBx8bgSVVlvqwTjJjWV0dsBc3w1m4az8
5PmOdDeJWKg0UZWD40wJU6KWGJi8TW1xU9naSgeRJvMYSfx4c4wXsiizIor+1OR6wgPO1DmTk6y1
tW/n63AtOYXNIpi+9Zww+hfCyMdcxJQ5WA3mJsbCNo/rB4bmsxZCWYxaTppKCvDbPdxJ5GTQ+8Ee
HaAVA5sJ9Vhyx4g3NKRLkTEHH8P1Qgypzzgur/g9hgqhPgdKol1yKve+xcSvsCRRJkrmegSNEiQR
L9mYvg2c4jZHZZd1q5ZNx8WaKBMlxJnEV2RNg9NvGhPwrH0Hiol6VfybCONCEGWjSp8X02AqiY0a
bdki7lLbtv9962gLlXdToStYUG/3m3ET24Dv/VgYSf3IUD3WGVEGyRh7QwBlNbTBLcwKiS7jgKSb
Ja9ZCL5FL3Kxc5RV6lI1zf0EK+rgFVM8PBEDWu0Dz1jQovH7WwzdA+aXXIe5l1jPaBPnK27wFLJY
lmfBigt4B+kq2q81FenT6ytU6j1mrRtnxQ6tGEImL3v75wdzJYM6mDmWlaDTzyrdmLGNjIRJZuSy
vMXCfl2JoY6lNBIFkztqciwNOjh5OL9hzbQE5KZTlvpSCo2QCvh0iuao4fcVgc1bLWoXAioX+Tqy
JhF5AIKTZuwfMWP3RFLOoUtqcOp0WJh0VB+IXeWsfJ2mZmfz9vaHZReW/B7YsA28blDiRbKe2kfB
b4O46DXi94BsR4PbiFukfUR2yozHbnMBaHC8kEWXYgYjTrSyPcvKDn1vBY/ojLUbvB0BhfLEJ/8o
WMUXxh5s+Z3/yDS2i4f591LpTFKWNbUhBWfxxKyndrP/6zZXbr+vrRDvPMZZLsS6pLymkMZq0sNN
3QVU/IQ07nVsbmTKCJtQAUACUQL4LLVYb8gbWBIiGPJaBUAcT3OQaFL+UQirKInUWIAvEa3Uxmy/
T7E0h99kflRp6SggAm/8yfOMRd4Ummi5lLecR4XLpQFyCXzEMADfi5D5nb3hAKfmia9kjOhq6DAC
zT+2HwTm1jCKQbc5HrJ0gt8mWHyEBpQS94KIWSoThhd0W+VYhnb4HD1Gj8TEaU4DHuCpMCOUBR7z
Ayl3sKzEol5fiKdtN9ekQdgmibAP0WLT2vvak7etF61dVzisRiv8ECzhZ8a5M7t5l1QatTUU8FFy
kvD3a4MuKEMh8lODM3/AdKl1sw/hcP01ucOiKaJaw1Lpm7rb+bQvJFJbzav9FEhRizkRoaXC+A6W
9jSsSDyRrxuMCcCrDtkSwZR2IwZMklekvwa1o2r6f/w/SHxVLvtxcgOloD6KptyPuShsuRnbYKyV
o/6A7NdDt51dETiS0E558CY0fya7X5Uob/V4TVdMevybnDH9CZTZHvwo7goZnzDaqR0iTCj2/knc
zBaoTvYcLgT3zPLmN/2FtEwqtMdbqVG5qYPaOyDoSdbS+ZXb2JOtoA3qidUssRStkqFN/6dttIXR
akkZJL0W9u/SLkRQTNqSSgvF1DXDbi68K64EUSalnTFdMeWxMAnXqTg0FoeiHQaYpyY6hZhR0VLS
6kocFYXXXWb4M1nXgFL5iLOLUUvusbzs5MNeAIK4+Y8LpMJxPHI0zGojJ4fLQt6AALBb2mO+nmwM
f2aFsExFoeI+Qxt9mfOhnKC9sLOD4f51egPaa7gti1Hmpo5LqyVllMZWmrhOg4no4Ij6Taybhjvb
rc2ZgQOKvrUPI8A9KIhvS0uD8gR2ikQTc4+JJaIDqUttpSyVHohRUKs41W7bnpMyPgpl/ZEYK9nm
9oLVnIgdMGyOmUm7qdlRW0DHjSq6EoyM3Ez9wd9WB5hCRzLVQ/DWoguoxK4fkWM7ouqyNiz06fbb
9FVFrdtqnao3tW1np4ClBFb5LxNwl9pOIyeyatANpYcyFM5rA1op3z6tlAcyA5Gh5EvRD2kqFMCO
hJldNMCtxPiIGC14wl5F1652thj9tgeoIF4zs6gsWZSG11w3qE3UkyCkt4Wn0SW9T71N7H++Dk6t
qaEfhLjFGBdaY6aPiErf6trfS6VUXpuLLooCiO+2BiAXyNrC6cX/lCD/L636Wwql0bEq+VGeY0MH
C2GzlR+jB2IWwXJw/FfPkIvDo10qbL0w5mCkQLaFJDX7Z9/uiffE8Ymm/O9eWpgNBS5dcM6Bz5jy
n6mUIrszCX/d1hhtBDOaQwIHh7fpcR90l8XWvRi1IWQEXR64tSCTOrNs0EDnOnACEETTz2iLr1K7
eSaF9MrjJicqzXW5L9xwX+CVx60UVsy6pLHwpcDooEKIjCOVcOwm3zCyMhT3Bm6GDg0lBAsRnA2i
dEbyZ9FxX8qiNrfqdD5tVdBmTis8l/eGNQK9ACQv+xFC7hl9ES4lUSGJGGVjI8dYFeh63Oajf9aA
T/Ax17L9qT/yQ+ViFglWODGyJ4vh16Vc6vEDOxNXXY8V1rb/UBx6xKTKDhOJfzRQBUjfvNkCKvAv
7BsIx0g3rgquUNrI+74vJLXSifBzQGYci20AZIi0mkeT37Eer0sG5lIWdYKCWrRRNbfQljWpREbf
zaZfseqDSx7zUgh1eL2C9qikwoLInSemE2H9SkGAd3/jWGKos1LqZvCD4rxvCRLf/XawRdN3VOe+
mMXUxuVyqCiynkpRy/JeRFW1PzYP0i5wCqSJ+pX8FjEYM1lLoiLIVhxEbU4HIgrxP2YbYrzcCG1n
nRBzTVTgGMHH6QqQG/CpJN4PHGKWRwz+EfbVv8nkXe4f5VOTjKsKIcCianu0h0PkhMjth2sEb/9R
IShLXORzg7YmLArEaB5JCBG7j0WxzCA5hRvjdHFhKf9ZgJYCPB9YULclPi1Zyx/TgTxSWxSpOzyb
5mJlfDG0cCFRDfjL/6wETXQq9b7QNiGEknonj8RMZs3bya7R2HNf0lLcDdwphoOBkwBEcDp1Xlo2
d2EqTyJqdMPh/5H2Xb3O28C2v0iAenmlJNft7l1fhF3Ve9evP4u+B7k25WMhCL4kSBDAI5LD4dS1
wgU6CZ4k67tCCR4dig75fMZFs/PTybUOh6mtvWOfbmQzR1hy4MLklUHcrN+yvWiHa+A5oMEUrZfo
nQJuUGDHs2g+tbfUUjAHeiOVOdBKy6VM7LBizO+YYog4w8E5lk/xvtuqcDKl8+MtvpdjuxbIZnrK
Sm9EBfN/G41sBMtdZ7Pdcm9n23L/vPiZ2NM7NuVGFmPyg0EHp2qAxdW2jEyWjxRpQDAfPnH57vlB
N3IYq290nV/JBdb0lpPsnTc51OSH5fKX9uW/v4uz1LpAjzho/53YzTsuEFgHgAyGMRi0+bF4sD46
YgTMftH72CFCQyPjJltXW1q/nmw7kO+oyrUsxkIrZSglQkZlmZf8KIYBAnQRVWCba+aoVloGNx0B
UWvM6ieAJTB+i7FYwK8zL10d12EsBLK4kecNwl/U3ZCRWh5DxHniDAk6i8e7N7Gp927itUy6EVf1
XiWUExlmQNwIO+cQH2v0sfK2ZJ0bcpk6fokArl1tJbtdTAi+p6/Xghnz44BCFKO4gog+ZWcVrr9C
27X5DbV3DQEFnNVa3qLbei1aByY1aWrRjPlpxJoHIZokXoYdwi0GaUApwm2BswVG0Y5SCqozCcR4
uD5TJmFKNGODZCETk0qjlu9r8yVZdFBqPt8j0dzNTxjZnzLy9+7M1S5fbvPV8QLiK5WzBLvcm+oc
4Gw52X1E1hKjzjC2Kix9QeOzdUt+/usmXwoBV6K9StIaAWxjGGfpUXTjyLDcned7GlV/ppaCZOBh
Kgyd0KlL4vdKpFyIWodaGLUQQMAmAQYCa2RvpzzS0QgiImsRKJK0UZXCp+qMrdUKzs/TRKH6E6Uk
wIT1brbzyS8wCQpbFeiA59/EdaFmdWQbrkQyZleqBCnwXewmCm+olaerHGmDalUc1UVmTlZI7pm/
6wUylqgT+qr2cizQ85DhnG3O7uVqiG/8t7LirKnRtrsP5bU8xtwaDZAfU+d/dUU2gbttpyZ2k+pn
BPDWvxqIu4939O5FRKOtIYClDE3UjP3hEFDnFaeKm+TNBY15Y2Wv6HDMJVudwpm8q5VXkhhrE9Zp
a0g5JEkCiTEyoyDC9WHMv+sffwqI6e4TciWLMS+8WhSFmOjixsfY8dOxzTDM9J/2jXVQy9IdZNXH
arLa7ETSh0T+0Q3KA59NmZCJjWPnORXfjRTN02j04sek3ICEK+uJ5Jr9Qpw6pMvjOrpggL3A4DKm
24HYffsQqmWbGLEeSJsyRzVSzUnsmrlP+JmOP0gU7trXKRW8l2gHL4PB8xqm0gB+w1wzhW+jTAg9
adP2drxoYY9lPLvldw6MRBExmvE+JfLulsoGGEsobCEG7W5XWQZ5IddBKG2M3NIjwstWohD/pz8H
z90UG8G96BPI+piLwBQZMF1ZdKnUL3XAZWXSpv5zj/GiWXBbadu9hOdwJmsT3uHdhf0jC+3ftwtr
m3pQWiPBVmJ6MiXCWZWIe3Z/UuvfwqpejP+VJMb4cy6g97UWknTdVAA+9t39ZTmJxNnje3YvR3W1
e2jQv11RKBeqGFI5HOE3/gf8TxV3LEZFMtz3i+K5/NKWLQDlnx/LndpIxiH0AC6UORHEpgVxCrTn
zzRUwffBsVhx+/8mirlyvG9g8DCAfnCn8BgiH+YkJD0Duzi1/5sgajWv/AKHAxioW6WXNekvwqvD
Ed8n3EFwTWEq9Xan5E0pI2mTL8WYBFDSrTAJDUAV0DsxJ2z3896MbYJKnRXM3LlrCxZnl5ZuoThJ
inkMlx7znnN1BqDL2bPwo09gGN0xakBqhIEBCTQmXIG4c/ststa4alRq0ZafK9/1fAA+QWB3yULa
DLahmDVIsDK7n7qLd/wj2DI6l0T5JmFRmf3WyjBrdU/Ntv7nMEv2X5zZ7mWMR9o6Viyu4VdHz5o1
dcp3Mhq3YpmHturcSga0crblFrwpYWYofBaX/rxbG3YYmVUAj2lA7svD9DgdSQWgNNpbdDt9lcsJ
a3SnxeT2Uxg7O/SZ2/MZdiBYDuBiADcb3n70PDQm/2Zs8qdg8bdITG6vg1X6sa7fyd5jlgJoaph9
QSVt1N0ySHyMTjc/3wKsHTVMwPhh3NTdiRPlpXt6fi2HTW64qgSeswBymll0rs4D8gECCXacnVsN
wH84Gwq/8dCv7wCb47Mn7smz9UU8S+b1l3syllOjWxfv/vYFB1oX1B3DzDrGq1kwLQOM0EKRV+C0
XYKpAXDU4YK3ZVtZdwTwKupisKNjZj636NN+jibhGe7Y61vxjEMpK21c1AXEi6vkzL356LXnUCa1
5mgzfUJjeEDS94mcz51WBMgU6US7RvuYJMaCKq6S61XY5VtjIa6C7z4nzrtqFXYJ9CxnrX65Vvw1
oV50GaNdvhLJ3G20zch+Wvb51lsq39IblvsCbIavZO0ve58Yq+BIi2/o8piKnMeZUQrGRsH1ARII
gAR2rUnp6SEcmC0w0jCfPttHiJpXU/Ozd20XLg5VIBAxgzDg1mRG4MrlpB7MyKjAz9E5PuNstAR5
YBp5klAOrtfSD8UX/QumJuTuGWuUhv6RfLnYV69UESc9WOohWcGsboEYXTlGa3k3mJ+GVa+1if0c
naMiATwJFwVkIyhG8Yy6Cr4cBnLbF9v+RQYvsFnsc9mujQkvZiwFJUt0CaOFQEHNS2O8iSzh1TKo
MyCmzzCuJCXERWyHmrA3IWcUzcEUXcthlANwJUopV5Cj97D8vK0H8yCeNwPRp0ZU70jC0465W4px
NMYBKnPXHdBe2GwTa0Yz1gGRJ17tkQcGPMBrCcyjXau5EXgKJMCTneWA4PCX+uww5aeMGzFhIXnw
R1IFAJ8u65036MLks7jpcZETkUhv4TE41y/A/dyXZgwcn4i4e3+vo6w3gFtEJD+TFbc7W4nAAMw6
4PJGHMQmdNsqUfmqLIZtD96ADmg22Ym2/HRouUvsft0Tf49ESjAfTo9tGFWGGxOGlV/LZZTFj/06
4bl82L5Z+4mE2zjmYX6bMY+yGGBOusBvG0SefzXrChlFxTyEwHd8vIgRhAiA529WwVzgvtA4UGdB
Um9+xfMAHYT6Ul4mi2FevpXWZ7nogYKkbvHcAmEEdW47XTz+gvHrg9maCzkbxgMoKh5jKjk5yVs1
DpRt18y1Vfu0BZwhef7cnn6sx5I0umu3JwbUAIVORisIzpF7uzXKWiapWthK8rY6hx2x0Rd9NMyn
o0tmHwaZfc99gjTyEv+pbTnLtO2n1av9Sz6fPp9P9RpAJT8eWS1O9vzpfbE4LBZv57/DCdAY1tpy
t29rjOqsD/3U+Yy1+/abGS1zHT7Lqk6Tt+u3FEBZiAQwFDBYKRHnEWARc4K6l90RHd3se5eI1ap8
gppoljKZ776wHrHbB5pHDCALAlAT2dxGb7gJACMidTtbLjlzCcTEX9WSybdma+avY/3ufUBCADgN
MAXktNCW0dsLIOJIf/yZii4vTtijT2G0tlRdr080fEpM+lVM3t4M8rX7wjwOKZ7evmbnpW79xiYg
KdAKvP9u3xKgKWQEdhbdo7NPCj0Tzg7r1K7XL/Uk0cdlpID5OlwrSvMhSzBJbBahzhyvFmJe3Xaz
mKBqp5GXYP6CBmGbTg0hPWjuXPKr2fPjfv++160j6WcJeUL7tGW2yKQv/qaRbi5B2uijgIZLeZEB
Y6QxW1ZJfFH7gBHalqt+hR68GlMkFb5PAcJvDaCA4m0N6JTVmwS4Iqja+TdFUQ4fD+YcghggNY+/
S6AOhksVEZhvysj9a6bjoRVMBuxNuAxewGdGXhuznBGeoGJ4mLRVYzcAeAaAqRAobSClbL29v26k
K0Xux9r2jaavC6j/i4+0fISJMgTBqHNF6G5EVwzglnT0iL+JaAkHusQiVuzHlkSmKTV2M0ErCaB/
BEhwKJnNLNo6K7lA0ra12cw6/FFgHXsA2uFeImhA5/8xWXYWaFJx4DucdkdC4G81NkU4isjenf+6
NnnyzVIkHroxV4dDbRoTNGYStWejrwSMHaVZRy6Szf14Q5RFfWxocAE0Ei1DILkIM1pFAb6MuxAs
WmxoyHdEntJlhoo97bNr4fMrpkfwPRN7Nn4vgdArATkS2PeIrtg9A6oWCFUSfE2BfUnJG3JQlgb1
i4lEcGBIchiItlQTX3V0nlz791sn398UPinHxgGLmv+mGtYD4fgQWglgfjBUMVWyHYd/YD8EfxgP
SkfQ6OE9utUxtF1ljuqmOu4uwIQBjOqZ3YIDNVBH9jp5TfAFdJwD2HlbBKPW1EDNCAsIk6bAtuFl
YLJg3hQjtLfyVa4BX3EZ6NuMMvYtgyUP+JkSYIgusOM4mLSzgc3zRGxeSgbUd79c8LmoT3vQtdKG
i+dPh8TLp2fU4iIT8OC4i8jAAVfq+efxeYr3biPF50Sowes6cDJuv7Qt2gSvk6psafFVRzEdPEOL
bC/NkJ4iHzLG7FXUz5BEJWcKGdyQc2kOmsVXdjI1bnzHX6JwPaD4BBc4clQs4EsrBUYV86m2jd4q
3voaXCI5CF3R0nl0X6KPxysfN1rjzusURxMpaeB6s3aIErTFdeVo282bQqwBRlScA5xLI28fm6/A
+kqh1W/4p0tgLk16s2T8mauR2TxPfAo1ebdXHGvGGBLG8zB+NUINUpWsKvykNLYY9jqePVOAof7W
TBXZQc6kGJpIl9su+RgI/hOnMC+OVr+m6GoJ6h9mqE9EUGMXC9+DxkRM3ImUOJFRX7/wFCEoOGPb
d7YC9oJ47nnTDZ+jIB4AyldS2DZWeejlcMggZXBMB5yC8tyVzPD5WwP4R73vtYlF3XGSIU/X0FYO
sTTSuVV1RQv4SOhjZxsS7sTDTnln9O7iWp4RX1c4Ww1oZDCj2mrbwG99fMbjQM5A7QOAPhi0wyEb
zD1zsNI0LAoHFgETXhn2lAy96QiYaFPqCWec/harTiC0xV/AwgPCDiML9HwJqNwDZxt5YOW1pqCn
xwlNGDSYVnRbI6uNC8T8vqi3eanyArcNnmhSt8MYNUeERYkimYlZ6rm+9G0utsV2lpj5Ysq4jpNr
EI9tRMqCEs8icXF7jrHviG6RZca2sXLAfZewTT7R7Mx+f87gEfKLqUdvXJJGOzsKOXjxgLKFhiPG
UUBhrnRrKfJ28Z8MtEhuFy31VWyHm+4IsEjn5MJTRT1msuwzevqRi6FJPSQ0aKjDpuyTvs+rqIfc
1AaM7aI9gGV36ZVbaa5OEToZI2eIytJEkEZBUREfMGt0OUUHcUnj7dZvHwDttnc7gQAa8WeGPrUZ
jCO6GsjRPiKwIsdjYM1+0QeQwkvyrPOvvT9/AN73t0JnwBNe1NXWfN/a+8HcevbP3+HFWB7WvbnQ
4KKu4CC/L06HH4QWB/N0MO2V9fimjV40ZiGM8YrSDElhuhB3K+9BLLcAhuZUfm7kBV1kGKCKBjAt
QD/YG5AnahNyhbfjV4KVfE6kckfmF5cHWRgoN6b6kShjvBc1BaWh4OhQtyPZ0+aYxxt04TC/sQ/0
9xFE8DKIcVHlpqpwlVxskUGOBMfwdsM3nhZy1q3z1w54KSFazIAUSP3chlSr16d3uzPtH91ckc+F
1M0ff8a44o2GUxnWEA1uyLACvur2M8JB07jKqKNd25O8hwcpgwZrCzDtAD1B5as4ObcxAsEBSLgI
04FVow8KTB7MCyAIBdfUuhvv0EGgW5WDpmTJrPC202G208/PX7xrJ6GoWX1EPgRskRKtsQPAWLmk
eq92Wxj6WnU1p9oAwdgBahHIsEmsLh9vJlW46yNF+lEC0BnQ4kCWAleCqtS1kNptmnAIXCBZkH/b
SYWpIbxb6IO4oKwjHr797T6TQ83NNHebPYmDvenQ9BzPlWcdt12YeKNHtt1AyQaU12CVQ3If9VLG
tnOFX8Vao4dIZBmzdAXmiGX+i+lkCj4Mtxn0l4K3yieLlKwDRsWiyxJXGYklqCWTvdIiMe1jJYyo
a0B4O7F2x+8MwOSoUE0EUKNU60UUOGRUgLdDJhtAeY481IqaRttkmdMxd4sTEDhhfPSY7Lyd+O5u
2n1lD+jH8EmIbEfSmXk8YQEE1vWiHwHnDuO40EtUg5mLUPKF3wdqjIZOND9LqIrGb7FIYoxX/mAG
xZ1E4mS9H8hDNe7C5gugOjRa3apQnEaeruZ5uvVj69WwGxqxItW1fX61e+QmXmoUYdWpRbKvJ4TC
yUMsoVGfa9xRk3GeFAN/ZZtEs6QBPYMB3EgrLRfgVYgtAUiAU/vKGm7QkCDmo+sDNBKeUsZwl0YD
ML6cByEsaJfdQxUcCt8s2olq6yhOomIQ1SJQQmgpAY3ldjcFTIUB6UPItsVTGP7VANIHtXT4XYI2
GHABzxPRycVA3doWhEeACVDhOuvgOmLEhUrkpI6n5duwIKqGqeOURN+KTxKPLNOWODXxS2uY4soZ
mU0MfuKJQv1WBDY2IunbRYp+BNLMGFLjXkXCAwBRLZYnWRPeAvuSYy8FALXKeMQpxDyL/+A3moPZ
9KDYGv2LEi38b2eqHHVPAkwLOLpxVpQu4XYhKhc74Gpoiq0+b0AEvtOar39r+2maA6R54ADXwfXJ
CEBjXNaWklBsh2qeZnNJen/8+3e0GlUokKVD3aAHLHpWqWmBlOZRvfXJAJhefxulnxOnwIgAOwiS
NSj7oN0OXN/wem73qJPqzteGYti04qwH9pO3aYqPqXeMvTcXKcgqCAZFHRbBq30rJZLroiu1Ydgk
oiW9OmfZipHpFi2dmMEUKzCjvpCF8AupMhX5J9we9iHzQWsWe1GvbgLfbhHGb7di/5pm9r86GioF
Z68A4BjYpngymX3TZDmJa6RbN4IBEIdO22gr3ZtIQDL6+/9kwBmlQCEQdXHjrlyLPGuUuKtkdeOh
A9LgzU5piDtMuLyM//K/QlDTQZsKUiEs33UmqJznxoq6UWGZh8Xki8cqmADt4kG5hZdA0Gjd4/bo
JcVVwwgwMBvJ+/SiZ84zFd8zHx8G88iBCQ+BKdgi8OZc2hKYRw5wnKGRY5hp6xczVViV6PHy21WQ
zBM75SceN1a9BFS48cZAFjJXNMi/XU9ZpLwS4HXY1p95iMYt4qw7mUyF2qMVMVKYXfPlOEafOaTw
B95s9vVzE4CszPjNhYmtY3WMXQ5VjysdEzqxkuMBgqSUyJb3Ev0+Phq2QQm1Lpm2niKWxn7hpJiX
2eg8J8z4sEfOoLezdz0nHfrPEL/KpJZJqAImBGD07ygRvhZzbhV9AAqzmvszD5xev91vdshWNFf9
+KsuAK1XLyv9KoAuoeoNoyqrCgvgqnBx7fNii+Lz28Ynsw2KWeQDmXPE3fGlxgRImJ7G2EisuPYy
BH45/oV4s68vilsn0ISyvT++Pp3TN/ALNDZNHXtIrovoKExnGRhokBEhPoZkD2Cw4DAbdbLJcf70
tPo7rNG48vP3eEWXJqNHK2I0pjD0TgMm7YBiRYqUwXrdzERglASYCTZm6NpeV4tgZ9jOk2oZH+VT
NVcU099VB3PRon8HZf6FRCZMCxv10V3GfLcIq4LnHf4Eo1xOpfOho6Q8yIhTlMdRzTHQiuWjgvP6
jCoiT7bycWIbRuaGEUn1/UqfY19uhtaASFl6V02KOUlhaGLzjHpJTj58HB3Apd6kebzcmn/6Vlp6
aEJU7ZoOds2ECGD4RATG8uy9rSaUjvX90S2F8BfESOhnQv0QaN+335YPAByqhxB3DaNVL85fsesQ
blueOM918Ao/3onRRkCYBM1GeE/rIDz9/1cbobZugAZ039lqohUaFlKEsbfWpzrZ764J3QB41pGZ
RCmPOeICbkUbaRAzoC57GBYVCAxi4CehWBaZ7unxmtheB7qDsPS0MQcht4au1ttFVUEkh5iX5bbO
c7EXzrIw09E/+4t6Rd/PVupRaWwBnSrKxF6yaUh4t5RoD4hwIFAA4SC7mbzetlqZielOOWkUsSmz
Kppx6/4ks8MtX6agcJgJUxErzZfdXGlIRfoTEZyGsVGJnbwQOE9RAXGb7USwjL4ElSlopMjNBLSK
U7o5em+oKQQMG2Do4JSPAPcjeICBE2nZLvzLltk+BA+qlQPn6OxNIrRTQ8SsCi453DM8ngDYY2Oo
MHWbyg2xqhLUNeBwys0M1cEnn6g/zjnpSaovA1QDppqB72wmKlwoq+AMAYHPbiYGLPkI6bdsp6AB
/BzJSwloguEiALpGPXuspqM3FX3eyGUgGoTfgziRuRMul4I0UdBK8DIG+nPUPmVTOeORE4IZW9hU
QNzDkKAqzFqSzukGLxCqXf7nHkp5q3mz5wZ4k4/XMTIhVAocK+wZfSvZ+KlNy87gYrnayXPJ0o71
U/D8WMBY624FMAlj+HIGMEAgQET1WkXxTQU7DyhDJ86DjaNxfZGMQCiAFl3w6oIYkTEbPa+2sivW
O2+JXNqy+eZXxdmdV6sQECfOWzN/vKyxUWTkMY8QHzscILGFegcq4aW7Es/yMrMlW1lW7cQR3V0a
GkfBHYG8Fno7mKXVgxa1XinXu2wmoV5oVTrJgK6bzmr0x0aWjwkHNHu8l4vHS7zw1t7eYrSTqrBJ
Bp4ZkHoxcuM67/2Qw5ZKC/+jxBD6z5eHapANnmYZU1sw/+tmEcFIYjbmTXRJuch+0y+k1FS8xqBl
1Qm47INff8qQ3d8QDQEB6LEvrS63Zy0Mg6GlEjYkwEgt0AVI56HV5VvsZnWD/Ha4FCdcjju3BCQp
/18g/f9XD60v1ULiqxDYr6Iluh7MVpp4fsYSkAVGLg0E1bpBm15vJQhhoniaMgy7qFohzRBnGwHU
mo71+EhHQToYZeksGkI0TUPiWWUXkjZxnWkFv0sAu2kamJCpwaUrWsmq2iQfU4hzl+j1VoNQ7OKR
hwXoBRL1l27Dq30z9ErUQFXK7cQD8vPcm1KRpVOZ7jlZAdl1w80eL48tQlOGNxkQ8bD8ILSB88Xs
YllVXlSWgr9v0ZvcLAw7AmCOYEko9UeAreLg4nPmrIVuvovf8b4WTCUx26m3YRwPoQMLSQk6I6Eg
aOeZWLXv/U5L0jTdNxAbPhcn5Ss8gDwIwxqUmjadq2b8lM74dQzo1f4Jsyt2NB/2/FE89vNqpiyn
kjOj14q2/eIlAZnpJdlE3+vrcyhz9K+mAzpPAEiDg/iYvpOsncc7SENlQIUh8Q5GR8ZY5EOMqjHw
8/e9PAt2/rP4rp79TbNynpI/8Cqu0CqHLjgwgy0jdxVMlrvoa3itaSgUYooAAHk06gPpDSMeGQqN
U+JA2qsr1UyAo7gvAGnrz/IJozhSaSqIgsaAZBzziejrud1KyWiBnCcl0l5CrBHbOUqUwexbWjlr
8HOeHusz/eibRVEdRvYOeU0wBaDUdStLzwOu5QzdO+zsiWVM/bJ4+8s8Z4B+E0XQA1oLzKmQkNU2
ZLNQB4QtAyIp+lzYQmDl6YYXGHF6yCy3RCuuqJK0MPkQ4TS/RMt0RtKaeJh4JPXEht2TjOcKuTqQ
wNNS3e2yGn3IooGLs0M3Q3P7FDLcSMewLrAhXyZH4GqwwHRC5JZp2InZQXgL1xFalnRgwwVYxuNT
Zx0/eGKXpCMyKVAx/H27CHROtZkgxflBVddDseqEuWzMA82UpsaGx7uF60L7XBGw0oiHEeTJdZ0p
Ql0cijfJkvf1+fE6xjqGn6c4MigMU6omxgrmtasLfd3h5y2ZTOzRvU+nk1gK0o4ACWRxITxH1dPO
rcuDH5EB1ZIm8og3TBz4SAgeYwTyokwT/6j9Mq6rketl6DVOdgABffhTDGf4Nf9yi5CPx3ALXAuU
YWCcGbucJpzSVL6aHzrRwqhsnluPf59tJkJ1hw6gIw4DERjIBVhrxQ98KnKJWhxEkN5EnAU+RHnW
Ywq2Qd93ina3goDObi6d9Gn6+NH502IDAHYogzFgry4e9NWjk7kl9MP3yoMiWOlH/pw+98/BzkGH
pobOh/5NRMasWT5eMOtGYRsR+tE0BcIZFcO4t3dH9iNRdqKyO3TfPiqhyAzVljA10HNHCHJdKuwM
nfxEtHErRMHwewpCSuXQ1fOkXjcluKBb/fB4JWPlQznoSgijGki1xn5YQIgaz8Vu4XvHJpwYf7qz
DiSOAIdA7Q0N/ph1VL5eem6uHgrxqdeetHjdApJMmjgSektuHjGoNXwC9AnTPiswxd1KSfrQBQZ3
ioXIM8X5lJCs4+tFW6+CasL9GxlOSILtxEVFIsUA6vqtJKMUJC1UY/UgkHCDfBECkSlAmrFOg50D
URE8AADTjNiNZT/p1cx31EMb2vOotR+f+fhAbn+deZUVR+EENcKvuzTZNQ/NaJhHz/9eBqo0cNcQ
2SFxyxg1v+9cTchz7VB4ttKYPfqRhY1fT6jWWHvx6xqicPjjtCWUOfReddKw7Duoljr34IWdJu/H
ncOGw4c3QEVbHZoB6F5eW5eybuS6io3Dxq1mDr9oClPnrCiy/vV2oY+DuvGoCMGlYe561GWNM1S6
dmhT2+XXdWwajR1x8/8mhfFbBoFvA3S0aAcBwO3DMQOso2Nm6cT9GLno8P5BeU6bNmivAftolnGh
xG1bGYeiNsWIFEuIckp7QGT/MVk8vScMzd8UKg4OOVzz2/OJilQ1mkYwDo1PfM30cnsbrNDV1J7c
qUrPKKrFSBVlhP1HFv2WK13oQ71w+4I3DgKQc1fDl1AR4+gvQS1hc6GtT3Hs3lFuZK0QSCNRjBSg
wZxWJlfAGeIL51Bg6h+5adSTtPNjhbij3ShY4eagqQHdDWxLjxN4btqknHNoO9sobQfWpnQ/3anU
/p2VwCtAuHzxcnBStxvnJDoaYDPNOVQD4H5C4nHuJPzTeCnoOENng4rBZKxo1O4O3GFURBLnoCVE
QSXEUubGvOv+9T3VEG+DagNmB5HZJWV0pQJKoqkuXHfu0GI8v3h16rlemspUmDl+yyAFOUa0AdJu
CrY5uuaqQijc0D269dGP5nOtfQ5Sqz+l6oTrOapGgLkVA1zoO0SrEUWBZAyoGnsuHKjKPb74mOgB
xgJRWys+1GtfI16IdDpulFk45pMZ5xOy7xwYDW1lircGH+Ry2662Mhcj3XOaxj0iteaguljOKyAH
1vOun7B6Y+3DGjEehqQX9hT/cqt9AycKOqdK7jEqdllm6/Xca98f3yP2RUU/JY8MIYURR0AKCudb
EY7RJ1zYJ+6x4la4RB1vd+k8VCYWQq/JtYuDziAkIulzhCocok/mLSp8BzRhvhMe00NynELbYHcJ
P06LGhqydYJOu9Vvl+CLg9AYQGE/Fm95vRM28tTXj/cIlgYGFLPF8M6QX74VUAlyLGKf0qM+D8z6
JcL80YQ3wL4FVJHhZSIlZ9C7yTqaeZ7HKc6/OLYvfUmAhjU0llyT1CNBaHv5RFDFNoGi9HMZXUDw
Rnu2kKS5XVBZG4jSlb46Kug2TecdiuISpXJc8Xa2BCCRSNp6rq5P6RcQ6JSlpU309IxyRPQDVNpk
TtM346Y0p2gCJwul+tibwkz+1JHvS0HBmL2gH3qbTFbbWKsEm4TeZMpkBeIq+o/b9YZCLAteX/sn
CcN2f9qusb6w5j/fbN9TgBCBY4pENgg9AtLtnalOwtHje5GOajfa3XGV4VLeShelLml6D9Kbtw5F
daDFGrafkuYvI9nz5NbSs7u5anStV9IYu8j5USI2fOWfwHAEym4OY1ygHTWF2sJgk24/th5swzTM
PJWGiALFPBV9QIwmSY4R127b+KeSZMtw7R4QU67qAL0gvFVs2gV3riwlm9DfUQUcUilQCKaocFkQ
ZDJrDCVPdPvEC07pX5uZHuZAE0t//xV/BEytEdEg6qKcaq4d6+xFKHrpEZTDECiMMRaSAaMEoKE+
DZIZ/6XbGOOJ7XxYqmYWLuPG1CeyhCObQOVpMJto3Uf4yTqjMTzu0uAhTzWHReCheUQlYUL615/H
Zzi2BowgZmG5g/ZUUYAg/6X/y07aWv+NP2uXtHa0E2I62iut3p9ETIp2ZnKkLb6PP+D+zl6tlInk
S17ugr6KcJyYhj32HQF03oyfge3qXM21pTUhjmoHc0NuNpa5j0mLKlLTQRygm2XzQ/zdyztUJjGj
O38y9lbwOwVUff8k0eyChkg846yvWsqFXmDGMjjx8VpE9r2Ll8A0fnb3/FRm9P/Yyn9EsfndVDY8
PWshyjCeRc0OnxoMGksktvTXYOX9TuwkPZjRTsIzwYwm0DDAmn5r2dpIjsJE7IKT/Jx+RKfwkG/i
eWe3Z/nVO4QnbiqvdM+UoicQyQskl/Eesy+x66ugRuCxvDKxBxRauU/NzECO1m2azRRqxv8hTAVG
AHJlsN6MWrpSWMat3mAvoyd4X+5GOGqm0hMVPVyy5Z/6qRL9nWcKPgxiAcyfoEDHM9s5OJ3ctKIa
nPq54VkxJn0Pp2iqe5/+CHtmEvp4VCRngDarMGHn0IZo62x7/+SEL7X3F5+3nEpWfEXc/ocDqNTX
YUJJRt4TzAvFIJSRI4BFE+ntuPKWA4HTMk4w/BPq8t/cKe0szCDtY6SkF7kV/kggXW7MxbCfEHvn
HbwWyyY6wy4b+CGH2NqMAEexcz+kIz8bPvhXbmoc7957hOGnSwYcioKg9HaJRh9Hfi5KIWTl9tcA
0PBfUCmRb9cEvJ8ZThkw6q4wR4iEIYIr+OzUnDDedKu2WdlzfnxCZ4VAEqvhTPIrfQ7P9Sn2yMQ+
3hNG+1Yvbb7I6zG3IKhjDcE8hBXL5hTP65w0L9HKjHfBKp948ajhZdeFhw7ZfuTCkfVnRKlZorZo
W4xPycw/pFN4xKNUP7wG+o7+8/OM3ddcv+8TJ49Pfm9qqRUU8yA8BxHp18lv/gVfu/kdApwX/9ov
kmd92wLj3p3YznuPLdwkDM1cZsxGUFdd7uSFrnfxCQD3R9kGTNLwlc99dGJqh8Z+NuaVyX8ZCDDS
RbmuJzZ4VHenW0DbIREuIxuETq9bRVVKCaDM/BCfMpT9Wwya+SGJZuhtMp0eY5e1Fe65lWS/L6ud
8tSd58mx2QL5fqH8IYgn8tH/eqxdLAYP9R9vPoixRh5qV6We4oMUIq7Kz2z2RYkGgh/QFqNFCYT2
CsggW9P5zReHdI0+FlKsueN3CXpUd2486yjT+Mtq4W4i8i7Z1RxjVdmASfr6HEySEV6cWVY/r3eP
ueZVmleu2OBjI7jxEYkPvmpGp8rkLPHVFo6KXS+cLf9aLytz8Xifxh4EZf/FlAVSnPAhDObcMilM
mrzIqpP+DMHN8hshWvEST7LB3fEfMGUFPAqVDpAhM80Iat1CjnIBgtDg/Txgujp8QqqIDCsMLFjd
hI0ev3e3wpjD96skRdN9Up16swfC2qfxUfVAKHt5vHdjd+9WCnNqsVFgmQ6kdDPv7L1MtcWOjRag
caCmKHXQAVgmAvq3n3r7W2ycyscicGPk/qQepC+AJL0+/vk7Hs3t71Pf4OopVkXPdTgfvy96ZvgR
rr3T0ihJCOyA5xioTFPl83vyUGpEmgGlM5XWCG7l5UUeuJqbCifhFIE8MQCxxaCR4CU/tzv5a9Id
HZ80psSQXkL2HtEhYrRbcVraIWZKauGk6qb4vJQhiTZFP4ngUIvgH5r8cWJD6YbdWoQbiawDLHJe
H7RFJZz4Q/mZWPn86PwUi+9gm4emMyVs/BLTsi2tSyEbheQjXf7V6YmuF1QUF+MUvwQ/eUm6s7Jt
3+I9/4ScyVQK/44loNIwNI4SuQHFZqS5eShzms8Jp+y9qwgKBg0ZzFUzTw4A129J8/54Ky9u4M1W
0hwCOjsQ7lIcWTbXiQFPqQxzpzxnS+0r/vXtBsMmsT2AZ61a8/vCliC8XBSzatYu6qfCjk/turKG
Hb/tF4H9+GvGvgLzNYwrwqVyyOm+UZ7F/yHtu3rc2JVuf1EDncNrR2XNSJpgvzTGY0/nnPvX38X5
Lo4lto6IfTYG8IsBVZOsKhYrrAXewcppMHYaAP0mRqMGwW3+/DMBceMrsBl+ftG4qaEzF8lMTAtj
XmiJQcTFI3ogK1E/29zKXf+KgMuHzbcsdcuQROMPoQfgVhJlLKmotIpQQ9Lklbt6nduj+SdHw/sM
AFbZajH44woY9WmBEx2ueifydFsFWLjgRHa4ydCaF7jzE+ulTMMDLr6K0rpCkTqSCtERSU+gCo1/
65t8nYPVhCA6S1sBILgp2jL+mEDWAHz5gD8eDDmcJ7qaBwoIM/USDB6ljIz/4v6lNouKuOdU4pGL
wWYNFlo10J5BILzIPBND7RY3IiWHun6FpjCKIv6WU7wSjCAS3gPp5PPtgwBwNTsfzVS/HwtdhjVE
KKYQ8KT4HrCmNMHguSFTckU/zy6hZ5VWympeRZawiQ8TRlRrIOMdAYhnb7Cv3mPZd/YVHhu8b0hE
Ix6lOSAGqVfDOi45hORmUVkjbwbI35Um0k6YkedZ1Txx4a9BNAFyC1R2EUURSIBbF6onSVHGSRBf
WkDYdftf8mayvkCfdcwwjhWgnwAzbLzdesgpYHiN1RuxaIlHRzEmWQgWANp9UWcmn3flwXW55dtR
SuOL+gJmD6CRl6vGtTrGNS8SI7lxpZQYynkNQhXXMTKVl8z0PQU4YhNw1EILD1NxXSNuls3w0AEZ
LgLqoWQS2KIAUJ+PT1ZcPPupj6C2OkWPiNZE+IjyPVhxwLUAozYeGIWFvA2GLEfg82AiDazoZunp
JtQ7tZQjCO+tx9/xHWPQmwFEAmSowK5Dertv97zquqgY/Ca+NB+Jg5SKawDxzgfWvghMPM3NHHyV
WwLkcQSx4q9TC9BakAVbkVfsFKsGHyYoFn+oZrcGBp7He7gPrC+86kEGi5c9+N5Gwg/O7Ef+HuJa
fLaOqhAposIwqc8O47ivE1GOL70rAcR+jVFLAmD0PGOgUQQEwmTxIAcv15UHOofnU+cOLppI17wr
AebF/MjQsD6O5jmyuScmANfyaNFFxqsqriIg6GA663ZLR3Es1JpPksvoGkfpR+VkX+VTbIuYENW8
dlU7QA8BSCnjtbCo+KKj4EosWiZvxQ7ooQ+KCWLbXefJz8UzqC9dw5k3HZLF5UazcbZH8ddj/VnM
eEAqYkke8T2p/6l09YaPkBgpAz69zLvm+Z2A5cIfR07szniMnryn3e7N+/P054//PhyTI1eaPSuM
Jk7/VhVIyIe5BJTMUCKk08dZZsQoElf5xf+Zu9yH4CRMa13GO1glesOQ50HkgW2mjnQqhcrv6zG/
TBv5tfsJ9KqfIWEiXnGn6XfrDGf/DSq1T0CIUtpMenDikBYrBIQA6bMVMZJMvXvqQWqzKpTySwnm
T9mZt4H3JqAol8MdIHBnhT5EUR6Jo9ywMCV9mmCqEKFmtsqeR8HKLH5tHOqtusY4wkqyqxfl0Lit
g3SMF53zF+PiOwB2e9PAvHjgfqQvLHd5J/DDAVxtAeWzeSOKudIg32SjCAsE08oLXQWsY6JduD6g
sx+r9R2dwg1EhuegUGQ0+daWRiUzRlkt4ssRjc3OSTQbBjfXYuwZdnMlYWGtylhkojhBgvwzqKzh
NfkDcs5t+muwg70prabYkdcRxixf0LjBIri+46CwLtTUkeYij0HKU8h5LnUSHp+XLDMHXH2r+pnZ
mbwwGfAVoEsQUpDNI8MO1AWXd77WBllQXPLd8MV9Qthr9Sp+ZJvwjMKyrWwS35y/gHH0NFx4hgov
Xmf/JxydfaRzTERy6Pb8+nqoC32KIfwCrPq30ArP6i51uKfci9A0wCga0GEpkQaIVnD+IWGHPg7q
Mop7Y646mS+gnLrqVi9JZo0z8qYDIz+5CJBoQdSyqqHNsrKai4uExhor2BYv6VbYlAd9xXICTFHE
Qq5iMXXmS11E9/eF2/r7cp0ewRGzC09IGzI27+5Z6SiPAV8G7httKreSgC0iJb4gFJdhIzsh0sy/
yjfjJSbEQ09KzETNWGRdsIlIECDBjMAaJWmZ2sQaj6ySONSLdESycDg1z/oxuYRb6Ss6siztjmbc
yKJ2sZ25Lgi5tLok22jTmj44trs3Fro/7azoBVHOKlT1EcAKEBKu0ydpxR/Rjc0wqLvrQEoF8xiI
WwFOdntGkd8nYlJW1WX+HD6kQ/hLqk3xzf947HUX2X+sBCUIpDkAA0LyuZRjEoHxhmHgorqk7yg3
b0+e645bE/fcwTffrOcVoUl+LPLO3n03D2C8C3i6GHW4XViGaawu4Jvqkp0C4PwfW/RLs3pOFq92
ZNzQ+kGGsIBrBKBBSginCIUaFmpzIfjFvwC0Mf4K/uSNpYIDQsbqeGCAlN5KG0A+UNvPorkJzc5U
bPI2IQzGZ4Ie/3jdi6fe9zfpaD4ls+HL3KM2T3Oo61yLR5AOIL/sZGMqNXeFLZgGPGSy0pW6RbYA
aPnGmuHGROL6rwMMWjYVz3RVj3EWA7KBTPsGEJUYFE/1Wt30x8ZFeO4W64/CzexX3tbd1GFh/S7e
f7R4yuGkfSkJXRB0l9kFNoSHaX9ErbxXrv3UxIPHVdDxpVkDGizKk7gbD/mGlS+5410RziBXSSZN
UaSkmeeUIVbDqOu7S1BaUblrAkflttyqecv3xo6l43c8HsFO01FJwkgdWryoBTdToqVcmnW4nxRz
H5+V/Qpc8auvxyr1DclNH+u1GCpGw5S5lnMxxExevBM3yln5FLauCz519ale+TtP+Wl6wKftzdPa
cOIPh1s/P4Ow6edzh8zUuQT7x9c/fWaTs77+Jsr06qxp87ZJu4uYbJt+L5XWClICAEcahAdiAKbN
1wQujRhE9rVniSf7OWXBZn6/DqiNAWQGXteYZkRESb/MGqPpw1ntmsv7z+Mv5Io4s11XZv4EYPnI
bPDeJ29+vJY4kIwEQOMhf5it+oZ65ZBLOxw2zoY3Nx/p6kVywFQGjwGKthC5xglPgP/7GwhL3fr5
8ZneM1UyCI2YBr28/CKQqqSKr0WS6DWOr4ZZPsngzzyDAPJFtQekFCUHhBomt+ZtATEdt262uVet
QkaIcOdeAM0H3l1oAkc7G5Jht15aLWPRQENzd8EwtluD9hzZ/W9aBbAVYD4LPNU1NCiwwWVmsxgx
Fu9qqNCNcOp6FeUgn7sw7C7yXt705xLMWE6wAXY3RoQd8R3p/tGr3ImFerrIO9JyqTfnAOjDQOf8
9tI4NZIoIQG/QOYx2SnItUsZ7g3fLNwcPA3GRTNFRsvtommDEk/fxUbmB30hQTy3LXfcQTsYp/FN
O2j70et+GU/hngVn9l9OmZCPIXBHOy91yjWKx2owxt3FH83sNTmV59CdV4ZVfALfXg1N9MRwP6TL
uXH4AC1b/oHVrrmMcnDSZOoPDpnA+VDOwpDKTos1vr2MO0ANrJTExADti8raWfp9/b2zV2KoAFSY
6xwtRgIIkr6kT+49+YNC/U4+V8e8YGT37sTWtyuitnSe8nKOJIiagV31c8Ye7lPAlSFdveV3494Y
zPbHY49Bs/IRChTUZvCPSsb10E9ya6saPwtZlUFvgNhT//DX6o9soyibwQadMHATwI6XvQW5qbKw
exYpAkowPVUpNzxHmBfbi4yrvN6pnvFubKu9MJncV+ZGT8w+I3Jt3rh1pEwxYAG0AAIjgtDudqXy
NMVVpgztczXYoYDESJGDbSb1HTQVVmftN7JtE+M+W17lwPVHgy2iBuDlGUu0Z19QoziYR8zEmoK2
6jsrnFwkasFeotpgGOtfe4a6kvO6XSVhV8JQAgESwjA2tUqE7Lo8NSH/LJxFIOIMnjhYM+A+voSO
oTr3JCE+Rh4PBVUk86iwUM7S2UDPw/Ss71OrBlTY66lQLDSeMvEZF4ZOejIxyYawnDRz0GzeaaDr
fmoIE3AT0UmEF6cemuK2YMS5dw5LhDnA0jHqgwBApkwhrjteaNtSep6sXLJT1cusIrU0r94ktVP5
dvrOsL1FYA2dQDIW4AWoSROkzluNLJWpQDEpA0Wzqe9rVCbxJ2xDVx2QwBtBKmVVMsIEhtSFP6Ok
UuGlXykpJ3FFclJ/gjztj/8kr5Ndt/Pf5n+sIGR54EBAu4SMHldqeWRiokUaFvSHKYoToNkWB7MG
MP0u99CZxlgVcfa3en8rjFpVHyp5PMcQVurH7GM4YLKtqezUAEevsmnRUpt7k2kzY3USJN+KBTER
UlaYfUWgjlLc7RGmXKVVfh4Hp+2v6RS/K+pm9pTRKdbRpwxm0xJCHy908QIm3frARcU4Mnr3F9ib
Wj8NvcDH+Uk7B43pjqCFbVjzLHdkwAqAHoC+E9IDRF2sXZ0mkS4b+Qn4sVywU/Vd9kP4kKxQM3kw
DGMYofaU/bBuXHHHZINYxhWAqocNAq4a0iUs83ZLp07iIxVd9KfKKXfFIV3Lz+ozpvyAuqWv52fj
Z3gaLornuzKKucaaRZ65KPURqPxr+ZQHrcsgH3EC8km08nXpJpvMa7f5ClibyG5gMt8L1qobr4Kj
shafpafELVxxBepBj1XfXYYDhNvGAAg68DTg9uhh5Eoty7GKKuWEdsKvskDxPNsHu2wXPCGUPLKq
10v/h6F9vORBjAZXhA5xSpf5SVebTuTU0zvShz9lQLQCR/5Y7vXZnGPmkNgy8gCxJfpS8Fohrg+C
b8+56aum7orUOPUrAIu95edqL/7w3WGnr5Jj7DVOuMv/MAnEF3cJvBHe8HghAdiSDCLeSvVLPtYm
afRPnWJGwH0EEULgHdSXx1a68EaUFMobCalfZgOwQU+Z6b79YwdO/TjxSVe5Xr0rOJ6f8OPdYUKK
6ngZntDUWJpoDPMeL2MZpBFRgDXFGB9uYGDS3Yqq0lgcuUHyT8Asrk3u03Dzs/+DX0uKGUeW/2Y8
MTvdiXndeFTM9mP6CqN0BAMaTBK3Iv2JD+ROEYIztwq2UW+DZN5wRvTonLsV/6ve64fiDbk2VqS2
uBUhFvoA7AoMfhAQpluxylApcyiH4TmT3ZQzGwuoYRIK5mi2dyq3YcQad7QQ8FmAloJxg1aKTjGi
adqohjwKzzmKvxrKOhJKVj54TH/+0wMkMxFAkwTtJjwpjPt2WXXhq1XQhOk5AICRp/6pkcB5C984
eJQdAJn/KL9HRqlssTRKIrWRo+gHIFsI0rPwmaN8/AZirmaXAzyQhZO4uKUoQZSiyMNYBXyApUWE
Y0c5IagWpdXj/VvYMSWD8lGT2IPcJ8Fi+ifDQerg8a8vzYv6eeqiBRA8ML8k/Hx4KQ5oFLe1Q6Ku
unf0KSnIOsVoVGQ5D/LFN+ZFiaRut96X/KCZIXJwfg0vqYiBSuXZ0VtQ9f5+9iWGA1m8EShp5Ayv
XJXB97NWkwUCDhBzwP5T3Llo9p73xpPMoqS7JwswYLi6MUBN5ihvZQliZ1RCI+KswDmK9kaAQ39O
oHRdcaAhYo5fEMO53UfczQiO4BhxWWIW6FZals1yVQ2jfH5PPrC46BS66Vv+qn72H8nbYzVZJv8x
bIQ2AoJ5gWZZIHncypLKuWv4RJHP28ECrW+wwqzmjAnKELjbo/WjuXx8ICuKsgNrQm1py7eCqRcR
sILypA0lGY36iYpuyvgjWIcME1tGOTerQ5X7dnW8nIO7ahYhZF+ey/Uvf514xoZbAwTNYc2kfTvW
xbH9ZyvRKngrDOMIYSSE2Mq+XvGF1R+1kxQgzd1uop0KXvb+oPr2P5/0Q7R8dYLorbwVmxazMfMx
NjJ5lS4iOlIjR3jW9twe7Z7OY21Z3J+UKMotGmWVCjGU9mxXz+v+lWM9Dli/T7lETRi7pPUF+Sw+
g+8oFu3wacrsbrYC0AY2oJTCHMdG/ZwnR45Y/vKO0cG8gQGLagzh0aL0sZS4YQzyUDnXO87Utv6u
dfwj9MRrtiywimU0TFKLf2XRXRcxJrcqVfHlM++Nu9g2P0EeVzvFjjU2smgtgW7cCKJUsgmjWeYi
TT5r5/riSoAd3/I/5Kd8i4Yw4IdKVv2C5k006D41rPmtOxfQrWxKL/tqlCY5M+Qz0KGCrf/0ZM4e
91PxZqCgB6HJFHjHodyslVLOKjSCBChnMgakZpAJA7LVI9TBjy1gmQundpRS0awE/1g1cjL6m+N1
/lTtUSv27RobKln9S7jp3ljYyctY5HYfqdsAjXY1ZvGgmLpXmLvRYdj00kcqeIuj1wKAOoICwHzq
nCIjzUiorJ3Ld/5LczF7ojlcA470FLEPOuhCVmiysHLkXgF4jl4g3HGYyaTChFqSwlqaxBATAzzK
J5gTYBSJljVVIgEvCrw2DcAR0VAtGTdGRtTLGGJay5txN6JbrdkBS9ZhNUMsK0KUJGrzfKmatERW
wkvtcituBQbkTbWvV0DVcfyV8Byt0Ru+qZkZKfKzN1cNJZbS9YSPo26YIXbYhE/RSrbyJ+H5B4Zp
1rrLrRkqv3i+UMIolc/DbuY4tC1cksMlSEz5PAP4Md5XK1b3yh1VvD03StUrkQ98MICEF26le5ob
bPzfiqNsBHQUhkyE54VdUcui1HDIdClMcywrOhyFtxx9Bv96PVSIqvajITezFF7iXblrd+omWI0r
yfOP3HO1jhmTF0tnjwWRplDS/orQkdZ65HkKNVHr6FI46H1G13xqK9t+q9rJerYIuiyByh/QN/P6
jxWE8BOiXx9j8oAvoqPjrgCPl1+K8bcRBCcFeaz0S/PkLauH6o5h30qizkweAZmV9pDU2j0avTEW
4LxJTrMtWE6R6PStgd0Kok4uHIrIn8mSgJIfHH72T5+ubiv7yQ1PwQ+kBlmRz9LGbuVRYXg5xTNX
tpA3wV8RVNPO7WwkJoR/bswQhHoHoHrJKCYNahClmVyBrypGL2ZHplaFg34UnBBVKha3zrK5RrkV
RUVURYQ2EGS240vl1LvUrazU/tmDoDhbRc64GkpzehKP+rFaKxYPkuHpNH7+rlDKZjxLWd+hUo+A
OEN7b9XiOwYg7guwjHanPyPlyVuTk7uo4HvRenC792SdvsYHwyNMs4mrrZlKRbRzoVR/916lorFQ
r3SED/gQ8MHYKNM1Fndq3z5/xGa9r8Fh5Tu+w2pIXaZCcQpoVwe0LCiQAXFJmUySiUWvDNCs3lVr
U9qF1rwFj7tu88dq135srPi53FdvAgt6aOleb+VSFpQBXAkNcJAbfMjoKhMFZNRZU6VEg+gNvV4b
ZTVjGUak1Y5YDYfOmV+q7Z8z9x9TASCbC9ovgAsBihztyzQefekLZd1NmDDhPXnje/wGZHGoGDRu
hDJF5/le49UrYTOjXU51C3ShDysW8u3yyYBvwFgwidLQoofvwVZcZTuGWdcLdSizS/fVHNCkZ+2C
dfUpvMR74Ynhzu/4PiD4EsAoAFWTkZpbUagmYvB0zvJLDeiD2RZwZ+lrFYysuWlskBleMdsgyMdT
5whodxnYq8jOAviLuvdzoI4BwC/PL41Z4fkaOIb15HyQPsgn1hVyd3FIO5PXFyGzpoIZReursvWL
/JJYT6zn8fKQAOkOmHJ0xpIOUhQhb3cuGZJynMUxQXenDbjDCSQitnPGpD56ZB4f0kLziSSkz4Fy
gEQDphNuJVW+3qfVPCeXxLS1ye0tZF1rgjvxWMzyuQM5gBhBsZ/gwgFd61YOL9f5kBlCigEmNKod
JLvBsAWocp348CGvUgBhmAyJC12gJFLap/ZdP/eBmGLwsNztI2mTDRbwV61qdgl+hH9ilsIWdy+h
RcJViAYAjL4BG/d2jUKp+5MQZRm6qzRT3uzRYbRuneliP17ZwiFSYqiFpVo4ZW2XwoKt7OXH+YuV
s14GR5QAyuM2RhmmQQkBvqdtW3N3kJzYtP55NYMSQzldXuvnsmzIOjArGUP1dPMQIkPIuLaX+QNK
DhU+KNHsN0aGY2nd0cWSXDcw5bVuBpa2idHj9/h07tkuyLHQ4EhmbFGlpSyqr3m9jiQiDnAv7Vr8
09jA7wGRMgtFbpGnIOu6EkSpWzjO8TSUUXZ5r0zMb6HfNHMZqrZ8SBEZgBRGkQuPAWj1rUqjzQXP
0qmADPeIbVvvkt35mRlL3jHVGynklXp1J8V6VaGLAFKAKyiYrrBC6ypynS8Yk/16fnw89zYNySxU
meC60dVCKcMo6JgHiIL8woXmezGicyYOzNXqsZA7TpXg9yloHyOg7zRGRVEbUiVLHe4G0/8pHXNg
z/GtZzWsh9o9h3Mth+zr1b6h2ZvjuBxy3mffNPZmcGlTc3Nmgkvf27RrOZRKF6k0SkYEOf6zCKwg
9YhHoMNQNeK1bq5uaNq1DEqb5SoE84fa5petT5hE098jawDvrmVei6D8GtdoRW90DbYrXSNlZHEO
91Oyzoyy6b2r7mYlZDevToWfW0mJBKwkxvyBW+8UM9fXWn2Sc3RYv7CSYPdug+tFUQotCMAznxos
KjOTjyQyLVa/O9n4BwdD90Cmci6oNYDCLu1atuMN49jveuer76cHUctcJr32+Hl145em4qjmobZW
vyeMyVdvj82SpQB0/Vyr1aCvQ4z1TlZnaWa24azKznYCpgSYwS/DNmlkNWPk+77oa3IuCARcMTYT
N3I5m6FtDNOkw9B4UEeunqFsYNs796QR0IrsgHVILB2gjLNIx2mYEmxc9RW78vqPsV0bwItwkvO0
ErfiNrBfHx8Va1lUjDPEnBKUEwTa0elPttusWEtimA2NulX4Ke9LPAS8y2iBlz8By7B+vASWBMoN
DGXFdTMPw9T329kdTbS/sGyfcc/Ql1koBzOmqnH4A3oXK692MOQVmowb824M8NdC0eh168+mLuVE
remJJk9Wv6vM6ffgblY6RkN+P94yhjPA+OutqDqY5ayWYDQYTYiN553zArzWwZTfmhBDKawGl7uB
7vXKqLijk5pA4Dni2lxb0VGsLoHikG5Ki7WF9wKca0HURR2IgeAH5bczUADrolu1O9vKqt7K4M60
rNRi7CPZp//us9HAc7uPQaPLRS0R80nMn+ANBo7Q7iU5sozo8Z29oNFp/Soe2gn7Bz4Ned0Ar2PF
WMhjL4q+6tuF8AM/ilEN3cN7sT3rT+HWciydNRfDVARiy1dXdl427cAJWAj/ZYKne7YswqnO8qKP
PQLYx26l9LkkgKoHYdRgIf2jWyhJH0MrAgVh/5EDEkX76naclzusB919uaQ6h5QCeLeoTUyCegw4
LoT3xtTPviFDL6+Pz+m+I/orgdq/TIkGni/S/CKcixOIzzcSElix91gIaxnU9gmVMtS8DyHQaeM0
uCvp6d8JoEIpXh0jJC8gIJvNFLNQ+mf88ljCf1G0/2wUnUIG7fA8TBNE7AeAe1nzwZFyZwPGI8Yr
lOzF0gH8lUM5Uj/sEVflSY4cAf8KEPrjS+owbJNx5vQEKHRNl6sWWjUANAvTP2+jsyn3DCH/JWT7
uxDKc8Zlr0y1FsPFYKw2Q0GeMxOvseNDumKZJ/H2j/aMcprpUGdS1uJpGO+2QEF1dQmgRD/mfW6t
WMmp+47z76qoeEqo2n6IlQh5ys07CMjPjKUsKxXfj6m/v09ZfG40kVB3OBuh2WimINqCYgoH7tDY
vJm5tQm4oNA+nZI/kaWNpojoiuEQ7is6QK8xUYFyAU/D3opKr5RhR9KjQKEa14KprVAgwWyFxbrr
iAYsju1KEuUW0FDapaWCLLP4pwL6M1I6ITCituMec7mMYPv+0+5KFuUhtCxPs6jHqib0YQXWsPuw
nHS1+XqVEKWIDN2/G3T/FUZ31iM3Nsw5B2HhOjxblfvYFd31ple/TnkIvTIKHw4iv7ySGb5T9nl+
/Pt33QNSoWQyAHxbNKdbhX4GBUjDuLlH285WoFnMTERWj4WQs12c/ZUQ6jzKEgi9wog4R/dwkXov
aEL6dxIkKvitOfTEhQFC7PAdMI1QrdbjV4zw8O5B/10FzU2LEdH/H/WevGeGxt495aufpiJccYpQ
e26wQeIroKU2oCZfMc6ZJUHCEV2FTmVbGgn6Z+HKUA9snbN/+pdLoNyyj8qczhkQkD71GAh3mE/o
+77qapMob4zhqWEKNahq52SnX4X1BITLXW0x1sHQ1W/4uauNSo1agiRImZ7ffxkfiDB//ytjoF1u
CPQLoRMhILxgpNsDmXftPZZw99q62ijK1U5TmxUKKjmXdB28AGGEmW6++265EkDZs16UXJWSd5Ls
vda2tMUMJXxGBDSPf7UQ2rVq8jDHSQWzqA6BmVzAkv3P4y/0QQNpXZYwzarR5a6s8vGgaKUCYQte
5oU1uWYesDTqXnB0I4W65kt0rRv4p0DBSXJ/CeY6WY8o1Uys8P6Ojd/IIf9/pbpCUeUjT1aD9/+a
bNjE0t07moUJZNANA6cHTxS68yeRpTwEWFuBl7gLBCUA/VWMI192VaNX8FoEtVkzaEx0gYMI/yd4
ml6Ppdu8lOBMEl6t5HdoMqz9zvV3I43aMqMshLkt1eLy7u9dvrJkDM/0iH7qP481mSWHMkmgCQ9t
2hA56IsBjc/B8g+shxdLBmWVuEM4Re2xc5OleuBlxI2Ofh8MpF8er+XOPXi9Z3SmOWm1QUuIHLvu
zaJnJhPueBeAMOABjO4HNAjw1F4Z7SAI3Iy9il4HwH3o62gNnqUYmSWW+d9LZN2IorbM5wY1LkSI
UtCWreHR4oZAPIQGhM5k8m+shM/dE/q7su8b7spAm1jqkpisTDENl7N665C4X4zr5b63uRJCRYwA
LRm7boSQxIzX28mZD8iTvDBiIaYUKmKZlNbQQh5SKkf29sm2soIX4etlemMIYm0ZFbeAqyZBt8L3
lnUfwko9O/nPr8f6vIRbAdsP4GWAZIr+F8DDUaFLMQhDPWgyeSL7++RQrqdNdvC9i29H+2iPjoTd
j/F12hU22hGcx7LvRBsg6gbuGSa/0e9D21Kf55jcrwW8AAW73M6K+RLZ9r8TQelDr+F5JxkDyQuL
lqvuPs6shql7kdnNKihlkDhRncSWzy9Fbb5XwA+WAjNXkA9+Zk0R3bPYG1GUPnStXOhqjdU0Trwu
U+sdc9y1VaUWqT1oaxYyzR1fdyOOUg0jFIU+yCBuy/8ZIlP48fhs7pnRze8T+VceAcAbaTtjfPMy
H1Hp1moLGC25uXotVuLpsag7wcGNJOperVC9lwIBkiZPtPaNp3+u/p0A6iqVE6WOJXUmhRTe+gXc
L8YC7niCmwVQ18IICPg8j2EqSI+uZadOzY/VFyMcYJkj+Yar46iGSBy6BIocoVfWnTpnklasnMvj
gwAywq2MOvFrtdAgo/vaF55sl6/+P8VtIWNA/3EqoJm+lZBIYB33eZyE/wKEk8tgmFZhW4x7hrUM
yub9Su0FvcIytj2S1S/DPx39pdZA2XkqNCMAyFBRKMx9ZMb2yXASFoMXawmUcXdymQdjMyH3waMw
l9qV3TPa9u7EyzcnQZm3z4G3S0iJ+4g2hgWMCyb3JjlLKrVyI4Ey6zGJGtH3IYHb8ps9qRxgYnV0
X4CIxuhZf2wbYBi91Soeeeq50XAiVWXqphWgGl+tmP79TiXpZj2UlZcF6LOTFmfyjveFaPGOZlU7
7XXDCCse+3XAmN8uBlQEhZTLWMxl3ZqsQJyxU3SYB8uUjTjFj/O9DTB0ULbs24qZUGXs1PfVcuWr
iiyTmyGEPxwsyf1J+qFVM3qKWU++x24XiJW3O+XLWqj4BRRMMV2XP1u/C4fhdO9KAP8AQOyB/CYv
4n1Vx3RTL8FINHQUFbOpPJvDb0YUJJHvXBjKlRTqxJtcmqPAEGEoK820m3RV4QXutgBCASRNAUC9
1uo9Hv2tBQKL5KB6qxYjNN3bl/PBHzesXOJd1/P3a2gVQTwaSRyPNSdm8bOyf2BQh7Grd5XwSgJ1
CRRiUQSVDwltaxoW97QdYK6Pb/y73u1KBKUaSV+XuZhDxCuOTYWUwjcfS2AtgroFYhRIOLmFjqe1
7UamvgvBaG8xVIOhf9/VhCtDSruwEocBQhQz7M3G6W3j6MaaXVweL4Ylh7oM5E5voqrFdk3Wz3p2
DaueLUd5eSyEtWPUfVCPetSoOJXLtt656M+z69faeiyCpbvURRD1w5gUA0RoR7ffxiuWZ2OpFVni
1Xk0qlYYVYPzaAtQj7TA1jk/XgBLAOUKjHxGbRf+/zKf3xUQhDB7i++65r+G8f3gvFqBHI9hkoV4
UALdam2Y78lhNFHaSzeB+3gljKP4xr+6EtSNUtnCQvJL/lmYR1h69Jth40swfxKIXa2FMvKG6zq1
E3DaldMCgpW3FNRWgDeLYmuESZG+trRnpzbPv1kN4QxNFinbV+SwA/oSTikzBbuJzbfNYCq/H+8f
wyRp3KhprsqprCAjXg+O/vopeEDA/vPv/Mt3FfjqkEa9M0rAfpKLWikwbA3U2h/14V8Koexe8qsp
xbgk7L56hQM7ZGsg41qsFpV7ldUbbaBsH4rSTj1ROHs0vK5DCmvdXqr3xJV/beUVS9z3GT+4tOnq
ZNz4/dA3UL73fieoTrTbXyanfEpGzAyNG+nVssbRxjqFxPniCut/zGxcaT/lKuIuSBUxxgegPTRY
YXj9rJtnzdb/lxfbXzF0+VLuxyEPyWX9znvb6btRYwrs4tdjbb+fp7kSQ8UEc6jlZeXj9EZcDegF
+/3hW7nHsKl7GfxrHfmOxK70HeRe+aSF2DP0Uw6OEtq+biOVhuJKKO7BqAnvwZr5ZK6MchaRH2nF
RGzMbnOziM0P5NEidwV4wX+5hfLt5RQOcTXJEbYQr9LsJfLePnJLe2Jl1Bi+j65LpTzna5mgfLe9
Agx83TusUUrmjlEOA2NmY6aMELHPVq4b/87Bt8ZCJb27DGDVku4S8KN8T7BfaQJoIqsRbCyIFICd
9KNYC466iv4Xx3clg7LQMolUTkghoxbtBBBGwkZ+n7asJOrdi+KvlMWNXoG7ohNVErvFP6Rn9KKT
hleNsZb76cArMZSBqvqQzRrit4s9WeGTAcJJcFxu2gPjUl9Qd2GAECAj/zmYb5Soq4MBcKEetAXk
JKUH1oefoKAFWoBpOQA2WW8OzWUbrzlX3zQmmNVgsZhZYjcsE5tcOPerj6BstgCAi1pGZLFisQ2e
OwMdVrhD3kKT8zKbdZfcV/grcZTlzqFfjtwERdnuxRrdvUJPGkVEj5FZYMqhwvwoK4asaDTytMuw
fe+9HWzmr6/HfohhWTQAdZ31aRTwEIJRrOp1Kw4mXkYYyHgshfiARydE3fbRaIQ+ELXQlkI40Aeg
hv5Psf7VoZB1XinilGfhVPVEEVVQH/IRK3vBWgHlHSKxxYjPgN8fMQ9xyJmlfRL9Ptgh+uIW9Xaa
EgU79F2qdH8FTrS2PmI2QSZLEOUZwkFEVozDQkhtX7SOM+HGyU81sweeoVn07d2Pql/4AVaUmUDj
sjozfH7tMCjLHcMngKvzXo/KKEZXtMtjXWN4WBqrk9OHnJRiySvcOHPH/qKDZkINWTzCd5cHkADS
74ZGa7qJCzNYNfyrAafTvbbbZP2SsLlq7z7/rmSQs7xW6iFKuGGAjK3q5Tt+I4BBeJKsj//tnalj
htUgM/qLqXBRi5MoiKICZ/UKGkaXfwUBowJ0D5bzvPvOvBJE+TS1z7qm4kGqBo8GOFNMyLFabe+N
rwBP5u9aqHgkyIVZSOeEtOIIiE4nMEv/GS3c5XZosrLMd3XtShbl18Z2nACHjH3rE+sANA68ICLw
h7Bu8/t68HdJlHMzZn0utRhi3md73j2px273zESav+sYDB7gDQa0WVYpD9f085TGXE7K/b1bfAwf
iEvBzToVpuyKIIl5bKX3I5S/4jSy5ivdbmIgO3N8Cco2a3anV6CLmE/g/X4XHMYNd/8evZJEebzK
yI0+ViCJB5T9MbRlwBJnWBBLGe7q9pUcylrHMe84qa3QzgI8TA73HPc/zP8aGroUACRKxrTpIn83
yH0yZDXUDSgwqkXiDpJuZndz37vtrgVRW5b7/qiCf4OYaXKIABjdgz5m92s0K1v8hEY0u+rSWv/L
QV1LpTaQ51pfnidsoGTO/4+06+xtHGnSf+gIMIevzaAs2ZYcvxD2eMxMMYjx19/TPtwO1eap753d
BXYHGEDFqq6uqq7w1EuGd+UFyH8tckI8QnOqPiXEBIy91Ar9kDXnk4G8YPqq2jV5yMnoVvtifeTo
OY8WEy2msRjklxJndvEQwQ2uRG+VV2MpM2yFd5vYnDma8sVYV21ooIQ6jq2lKFdYK/96doChyDNH
PO2gfz+5ukatWIUeggwWqX6jhQGP6AD4UKh8a19cgHAHMINcsBceWcbYok9UMi5WTQ3UiA1OQLNx
1HfVRf/uxU33/Zv0pPMXU8xd6qlIGdObpGjhTS7fN2E8k+ZpcA3P8KyX7j20AxTKDNMWNTe7447b
zPqxKWXGHket0ptaBXYrSBlDXHaxAZoJMJ+KBReQgSohG33+ofUD7lbJUl1OVao4nkxxD7eetNXt
THPJcORpz5wzm9JibAue2bFwwagIlDT9lN2A/OqcZuVv7m/fhVkHM6XDWJOuK7qLnoJOnZKPzA29
3xc338tA9vyPl87TV/CUFGNPrDEpgu4MUqOnovzfY5oMm5XR+ccNbuaFp6oaIDCxWZgtN6dGFFVh
PdDGPwM1GWwWJm6BFzdvIcu82v9D59unTq44Il5NCJpvOvVb50luvviLHkYL++xk+DFgD2LhwrUV
EUxVuKRGT/UA83dUZsJOe+eD6FN9YnXbBPwHauVY2oodmtd0gs4S6kCBbl9wj7wcp3OnLR4T75Oj
b3OGfkqH4UeT6iFsDdABCuWvmrQkWg2etZBQ/A0cbsPpnCJMqLEH1EeqmvkyqGEdCfnoN7/GpzUP
see7anFDdGxnwOh3VRlSs9ABiT0j2DR2aB0dW/LwxD48jI6H1+NdsFJVt/+Kl2trxYOwnS0TTNlk
LnEaiXLWiviCsV1r583j5j7YN1hduO9WCHtM+/YZznmYKTXmHvtjkxjCCGoaJt+RSGheLu+3Kczd
qykFaogn96pXhx5KCqMevKO3rQ1tY3WbwM9NMbBFUwpMDGDIg3jRavBQOTIFVhmdHL3IBtFWGXnZ
BffYLkY6704NnP7Rdd7Xuf3Fs1JzT+PpJzDxQSMY1hhoNOTBzHuCRKpMvniYiDwaTDBgRBk2ZtBQ
p3laFe7FfQ8cHhuzLaJTPhjLUdb5ZTC1b3UwsHzjFJHI9Z0W3R6P4sa6u31wPIYY8xGmonTOqPlQ
Dh4l09sDCg+3adDfuHGf2eTzJTj79XCBn0IiRn5XSQY8e2CScjw8R8fZWrI8jHLUR6DSQe16aGBo
77/+HSOMWcjVvjYFAcJyIgSbJLFHO0HHEq+vb9YeYBGKqQPFDsjTzJlYcSGdzy0WmL8p3rhK7tTl
bTZ+YmzSy/qHAPsILoQklyK6jN3JQ9fT17rdA4gAS8nOpIJX3+eVzcWQpybmhxJMaDLxV6ykQWyU
8LsJjNyZ6BgYptGl7rS26Nnl4d/yyJyVXJ6LKskgRMTPqi1gU4T8mHqJrZ9a+z3EAl+RDlm2C44W
fnvAn3zS2Q/cYaxppx50YmrbDiuaSx074ZFpdOLX2g5Fcj6t457wIs1ZX4xdgP9LiZGooMIYDQoo
adiiSC4eFiT3Z2dcNDJ3pIVHihFmZ+jnXgpl6qG82El22zXd3sutgtKfuSU7xhFiaWRkZgrOrE6W
SNdi9ZBK1F+Sa3ejx9MPHi3GJSKgzYs4BUuj1wLHMw4Ba6bY9eE+wpgEL0czW1M2J2fFuMe60/IM
aI4YNwEKkOJmW6vCQ/yyoK8CtOxtzkuUq+xwwbnoVAV+ChQTacAPpUv5GCaTwhAFMVGQcTisPDSg
dbttj36qv6lhIh35DxmGO1FVCgDeqTRvY5FGJdKmeNM/eDeLxwzj35MLIFKlAMygy60k4QsdEdz6
xHgC5t1tuc06rAk/jJdvxIsw1haeIaKbub9TsqWPKl7UN/tSnEqNuuaJpaisoglKejhOut3lDpBk
4XsVl6fo897kz+Ew3iT0DVXQQ5DJ7xyvdxq3fixX4rF/70hsV07zF32bE67YipKQXs7G2ce9ehlz
UuwL9DvmXOShbyv6Q7FVLM8CNCXdb8RYWUkAJGVYQuMowJrkvUSO/dREdrJUlqEnn9CrvmofUtfn
KeGsZkzoMjYXDQGqXqSgWyHH/1Y+3pV397d1j576Lc4YU1ugry/WalDY+DuMpNmwtJwT4vHAGAUt
r4KhFEFB8VJHehBJvrjnzYXRG3/NhYY9a5jmxd46QDOzKWNVDS7p2VKbk7PiOSP6ebd++voIbgv7
Z8x4/ZmMsLWxGcJgVBpgX9Retus8m1cW5AmCcWkdwHq7QIUgPh7ueN2TvN9mDlLvL5neGPjtzOai
0M+8Qq5Fw9r0wBIaScOPK85D7QBYxd0GcFHHz+PT7TOY6Wy/psTY9QLWSWipiBKyAr5sRza4xEfd
IZ59fMgXmzcHd8B1XAzIuZy+te9y6S1lYiy9j7m/pGqhADvvrXuMHk03s38DJnjntIeH0BEA5Wwv
o6NrN85xucfmdjvwrNXnbQnwzpFxBNhoE4tthY/wHpDB4/iyn+b/WrqM+W9ac8A2U/x4T37zbvlM
snj64z9mwcxG0+og0JrTU+IK+2xRfKQEoNfxoyPw8PlvX3t2KOzfCPzHKk9Z8sdKk6nA7zhHyftK
5rqXQu37UQld/te/TClPooV2bBTLp6YKKL+8wPu2AursAr9BELOoG/DVGiGEM3b1c2Ofea0jzBXr
JH8wTKrd2EBlKyTBNg1vS/OuNcmXpffyOJDF0v36lwfB3KnBMPJWEMFST2zOTyu8Q2auVF+gMTDR
8dt4NCQlSe7Pi7V72A7kwXbuG7Jdvtufx2ZjLxyKf7VWYqfkRXWcT2DysLdvw3dm5P82gj+210eh
hHb/Efxs3hqCCmjseDt/VRGZuL+BlH6bGu/Lr2/Iv/stSmtyJ3rlLMdtgQ93HjhR888Y6Uppv99z
k18Og1qqjAi/jG4ekrjaXgPmaUd4G5dkHh3G9wG94SzUKei8eMCiIGR3EOy33SlwVZRylsCpf9q4
Ijk+LXnQNJwr/50imjAYJHUpZdScIAfDMye8C8L2zRpmX3QCtSdPm9bzQucUo/yRk+fTCmvaH8jS
XWmL9VNIbKBsfg72OnB4VZ7vhRK3dJq5o74qp+WlB38vjrN7+DwcliV5PZXE25xJ5qL27nkAfz3b
WDjlO0DpB3RGQJwROT37a3Hf2+7RXaubY7pbk7vIefiKyXK1/r38vRfJwn5WyG4XYiHP0nRva7R8
OyLV2fSRYLU15vzgUSXv4Du71c7p8KlvnrasYU3Q45x5CtliS8f5wEs8c24mm0CNR6nGxgmcWma7
PHX7hjq6cR5sx67ehXlfUhvjnAKyW1FJL2z344RKTkjQuJtjwaPzGcFFDAiyMLxGNMf+1aDUDYvK
eQB9I6De+phrG/RfSqGnQiLjYwBZ66xeHp6De3X1stg5q9I27y7EXS5scsT/0XCJbLjuuvhAe7E8
xgsT05VLnrZyLiObphFCw9RbeugAo+FE17NxvIU3MlZry2jlUhle5XAIsktmtMjN7CoJCzW7F3OJ
6QLBqbn7zuas2ZQWY4+1EOVQsddbWM0ICy1/+eRIz/L2FZnJm2jKlAqV5sR0DX6UJb2uARjA3iUP
H5mdvqMJjgueOTM5dk2Hsc1WatZnSwMdA93WnfumfFRAUwZQWA7MRwGdXCGy5e7jV+XdZpAnRSZg
auoYicn0W4rYN/lmwPccje4vUL2v2WMipDC2hjEqwJ6T+kTJiP8rg1KkuIG32ZkNANHfqWBnp/W9
t+b6vLTQSM5+b7anl52Enl/4g2opAI04RE2rWl7QFBdgA5WxSn/TwbySc9nnDOqUOqP/UqEUQ1RS
6s3DQ73K3c/b7M2+gegkgkhXGGIJFSNHcfQTYbBwwXYWJsz1dYxX48UdXTt//JeUGJ8mGIrSKDFY
cfyneHRqZ504idMs6TY67m5jKhfWRk7YYh0RkBDzqo3AVuFopMPqHIn4KxHNpkAiNTBYTjjM/Swx
UHX8R4ys90nUfgwyCcylr+NS2y9sGZnDcB0cb9OZaS64psOkfCQ/rH01stpTsCnOS9VRWk9wiw2y
8fImw56BdOfDx9sFWWP9KtH3pUF4F3ymRnT9DYxOhgCxrkN6kAP62BL3sjS3knssP/61UBmD7MeC
gAEjHOIAKHC0AAIR3Hs0938xjHXNEGOSY1kurXb4ZogCkWSYles8LAlYcDmit+mWWjJGOcJKzyHt
wRFde2QB/aDFhBEaoPe0ARrrCGG+EhKhJ55LmaegjFnORaHCRmJ6zz2gD93pjrAIQFG6u62g89b/
zz1gzEmshrkQBkEHf908JYsU0HHvEbcgNTOZen1ijC1pFNMCcjxOTL3vQhtTOFCNxQ7ZtwJBpmX7
XgS0qEXr26/rdCesgkO95JWEZzgFcJiuyjJCE6CHMQLNuqGozgI+ofVeaqAvVGgpO/K8j0QVglGY
KyqMPPXGGscA6+dOTxYJ7aQnPaCwAlI7MmotqRt5wXH44FKdsZ5XVBnxqlmqqJkKZWm976gLrznJ
JbbprbmwvjM3YkLqRxNl7ctRUNIbkRERQweaKztHXm+FwiNynXT/LyyhL4MA6DnomrM2+WvuRevL
UnXLe+thvE9NOhuCQqZdwJWfl1/VvbzcwqbmZP1YLDCYgN5+B2PBjri0uN1Tc3HalQBYi37Ohjyn
JwxZi6Zd2hZKQh/+9u53sXkuUNol+nIgwmrwkX66fVnnLLkmocpvqeiKNLCJ7Tq2yTUxSOIYt3Ww
0WTtb7fvBTeA+h4d+qHCEyKMu8i6uEOhH0RKN9tbe/XQPAZrfVUuNDe6TzAsQT3VPneXm97ryFeD
ut5Xfi84+NOADjre834uAL9imvEqVqL1ZW3geypvJ7uiSha92+4vqPPx5na48mUcSyYYRaPXIOX4
C5pqA7jc49F65b0pZk3RRMKMVxHRSJFqIcjsPoL1nQmV6Qhv2+bsFZrQYMyd3JRiqQ6gUdz528pV
vXu8cjnBLo8PxtgluhQH4sWHj4rvIveXsKjwSPkbT3h1/oxxQ3+mHFciOCnd2j27jYvuGjjdjL+t
bS64npJiO5XSQOo1uMMOMGqY5d0om8A13P3ZuzwWOx5fc2mBK2KMkbNGNLmoAqQnHaQXEYZktzKI
uZAcD13cb+p62AXr1NFhT5zXZmXn79rybAv21lVUAtPmE7tcrcOdgtYYGWMdvrdfL9vX2xZn7jV1
9ZGMMYjxifrlIrQYK/LX2nOw6S9Ey8jCFTeANFtigyYof3yWGOGMvCcO8Xkd1g0FbWnYfmsyEup1
fdDOISQ02N37S7jGlPPFoVFYtO52qYnBoNEuRuJGJ/UAl9DgbxPSbSyHtwR1LmcNGDI0hCN+MOUf
S25EWVACAftgEAfGLXK0EikXuZP9Lld3/TJC8+crcvPHmKgb9A07vDbQeROI5jxDVVQAf4mMCcyV
yrfCFq8IpbGT31gXlK2g/byhhdnrPKHCWL8gKXQpDyBu0a4+BTt5RUKYh+Q1b2InRBjbl2KIXTZj
EIGLftLR1hjh8dOdRHJ/W3lmHuIaMJH/ERlj/xqxFCu1AB2gpD3IRwUPnuVtCvPWYkKCMX9jlZnZ
haonvEV7+P2aLs/OF4fGzDPgig3G+CkahiGqHDQGO/2UlsWmXdefdrzgIbfOXrU/vHwf2yTLFYQt
IBu+NQza3a+EB91rkR65zc3ca3jKzbeeT6joYWwIQgRuek/xvDOgvd+iPR02Sp1LRsyD7tE1f9bK
ltx1hNvOSZ5w6TPxkzTWSpWquEdPb1JmS5vodEJoKdiNBwN6d14VqLcrdxZmaPMdx5jx7vB35nTK
exbGYm6CdjmQt5MFhM7I9gk6AHlqSW/Qj/htcpSMsRDFwADUIUz2ixO5u528VvblC2IlDSvm/x8P
VWqEb5FjrYZ5SUe9wpkWBXl+lZ5ispG8Jb8plP7OTzoKVuYis6z/zCwXbSi3PnyzRTBJk4te6WiA
iTzfAcchBt55ecfdEPB/GKs/NBlRJmXcZIEJmije5CFMFXb3Rt5XxzmyuTIM7oWhqNitDOfyXeGa
6EakilHeFEmHTDamhP0nK7GVzdm+4B1neunSfqXPcpkIjopkkfZULT6d2zdz/lUz+QLmFFXsxr6M
StidXvqcABQoWLcbyy2/G/RjIm7ynbkHohT2COYL7vOVXrufR/uHfcYnDJaiCn0C4n2Dca9VTvyt
S1rXPd5mcq71Bz1ihq6pWOOFJfQMk1EcNkqoVR18j7oG1m8EW4exWLvPsVlkFy3VdUm00bk8NzGp
T9iJsylKuHMxBuyT/pwc8d9lwavvz3rdyUcxzKP6Zox62iJQxwaCNLHV0yOge+vn27zPq7IpKWjM
lVRFYlHbA83MoxRQ4KdhPaK492o/cms/szfURHgkijq6JNnFnT7gjfvQ7ykn+Yv+tlHv04O+6h/6
jOTYPPd2z2s2mksraRiuU3CcyOWqBnOgZ0zCaYKfdqfoK3miW9Rosj+yt97zrz0KawExdtL9aGMd
crgoYt5rnMa+rNoCHgzFLlPGznB2Nc1wFs99LGYdQowBfaHVKXGBPrUVsYqsXxx5M08zU2IamP1D
jgk3orNURGZSdhgcB8pzufd6gPH6ZHBsYaHxgE1mI15Z1kVdMwxcF7alMsirrsxN6Evl9F58umR2
YNg6qKVL196+vo54fZxfRcxWcZz0TPM6+JxQZqL+iz/656itu/8BuPUX8Zam0rDQ7VP2ZFIi0csJ
Fedu4JQgExUEg+KfhQashj7ZKduUaCkRvQsn+JnnC7kbxTDoMerM+dXyOVIKqqzQVMNL1gEJdr99
zLa+Bra4TMu/wceCJHHjRUvXLU03mOAxjATFGGIwpgFXaftgoa2wt/cCN1k9fw//EDJpFDvxX2ZX
DeOFSvAJCKRoVX5JiOpaXn6UgLG5VrHk1tm/y5vCbnISr627y46XMpx9qE54Zd+KSiu3iVjiEzYU
d7Nddb/LXfGcb8ZFtnrHtAVWkS7d2F3GC3/Py8vRk/thCFRdx8yDZMg/gNvG1JfTtBiQoShpEjJ0
G24DzcwQFc5yQoM5S9VMsYr3DBq7y12e2DQ1tYZbXjwizUvQsyM4vAzSvML+IcnW5HypLLqhGztU
vrVNhrf3MtlZ7h2ARcOd4Eir8oO3Xfo7CL4hSbYs5/tJMfgxXIhD12/U99iuCGwMjORAa/hD07MG
XFOw0ErTVUs1GZmKY9oCTVuFw1p5kWjnDsb09UO3vbzF64GTK5uN/1F6+F9irEH1mwxzxjWIPRlI
XaEYLWHNgIwB+pQX58xLcUKKMWhWkw56l8nIVngGOcSyC6hbdEek9xd0Ymgxt+l3NriY8kYFPbn/
WV5mCcCtad4slpA2hZUBJgcR8BbghDFzMYas6XT7i2Iass5ESwmew0NmaTTGwNwtmqhomNrbv2Rn
Gbr8boJ5zjBqjCgD0/UY4L/mjBrzwDDjHt3iErqiUDdS7PWFm3mey1bQHWEo6FtYRmQwviHulVEU
UGk8RdjaM+7rO24KaS7GhkoooqJKaCPRWJ1QOjHJClzmysm+dq1g66sC2MSuXfxudyIX+HPOJE7J
MRox5mpXCWpHVZDGRrtTjvF9w32mqW7T/ToiXcd9RswJcUqTea0NvtbXePl22LOHDNYBk/tnYCHr
qwyDdtvEOTvwP0uNNz476/ymZJkgNC+aLBpHkD0D9w2TYgcMVymAelA7OHjVodZZXHbo4io3503l
xLuzi8IV5wE3F8PQZw0aX3QD6+YYU3bWGj8za5HWcT9Sx3BH+z1d8DCmZ1+JEyrft2Vyz/MYYVJQ
Kh1uQ0k+DgJBVtzGWosLuRyTbbwxSl7KZtYJTUkyF/B8kVOMc4OxwVV/jyfHe3PareoEd+1CXSa/
QpdjYOZ8wpQec096IRfRvgZ6uwJY5FFh/x73CRbDIcdOQ7RPXuJtNouoAbVDNYBHZqKkf21hgose
+aEKv+DAC9UP57XvIKv9oG9ibu/QnPGckmKsTNMOgoQNzbR8SNcXDyXxHdRVkfvKXac+CiuUS3ny
pOfDevQpTUYxxXLsIzQ/0hhUtJt94P5qnBFF45xbuJx1ezRIMhXZNA2I81qSWt2YZyv2EQKimhKQ
Zh+iy1n2Ajt0q/t+8XVbU+bajqkd/YccoykXcRRzvQS5jg6Y92SnpyRDb4ir2NKTuHXl132FTRIV
sbeG7T7SvBHWVCcOaqS3v+S75+uHjCdfwhjb8/mca90gQGdNw3kzfyf3ltf75MEoNvbj1+V92Nr/
j7rcrImfUGXMrZU2lzYrQNUJHryM1EuKJyK7YU7aL6LEttxi1C/cGZwJj1lLNyHLRABIIYdJXYMs
oFpyshA9EzmZggdVqtKvvyVT5lrW2H9XtxXItE4y2vlKXBsNCfZIb763LgV01A4daj0P9CKNxLCN
t2iR7eSXvegtXq13zFsvUKGz2y/R65z9q+gp9j0PumY2OoEOIicg64iKdObg/TRLklwMaHTSIkUJ
sC63xbs84AKucCkxhx35QOktBlAaPadHg31KkruLnXi8+G7WXEw4YpypoWIjhx9H/ampyFu7KjYq
qSOCzsPlX4ALQXQTUowiKUPdFFoKlnRsMWz2zW7cWws0cMBvktsXdDaZAkoI/mnq2mRtvJVjCkY2
oEzFdmeOgIeoHyQUDHd3xkDO3pe5RBW1XsWbatctOYHB7C3VdRndoqYqIhfAGMUAcW3fgvTFa9aj
k15Iucqcz9sM8ogwlle1fGCEVjCF8tpfWJuUoA6QcRihx/HjQk4YYXR9tCpMlTegUbrFp7KWbIXn
quZqbbhE/4iK0fHLaMlVegEFjTjlAzp5oOW92y8S77a05mOaCSFGyf1CqdVUASFzocnoXR9yJEbs
VxlNoI3TPNMImZcqnc0e4t0EG4FCA966jLfKAAeRAPGSeivAy/tfWkTC18S9S9/zYpM5f/cInRJk
pBlaqpLkbdifXj6CngC/UHVQIe2W9bK/uy3P2bh/whojTitHYt+MLTgi7TnCbqoH367/c1BSmIoJ
DdZYYIBdvVBLK34ljyH2YAHVudkEjsC5SbNpgikhxu9kcSVfxgFii75eMjf3ViXQfZEn2HCu07xF
NwCFLIlUHwyGowFdwX7un3u8pJN9sDwY9nN2wmDD7bOZN30TMgw/rRKol9gEmUYjZmhrKbL054V+
ek4+L272UgtE326xK7RdCOsvKyTl5j/f74ijm3wBNV6TR0s7VnJQafiCGGEa8si1Jy1MAiit25zO
n9yEDhPpoi+vuJhlQQUa2rHn35mOunpN77vlXzTtTjlibTrAT2LFr0Hp7Ab70H7wlwnmJ3lh5Wyg
9YcfNqM6ntM4bipQUY7hSUfKqnREjwvNP2+YJmQYwySGfoytxSDj/1YOAB9dZL8tFytQPOE+dYsd
so2cc6KO4ocjmRBkHMk5K+pAz0Cwpdmx8+6yDBbKeo+W0tWGhznKkyFjBMVE7KQmAC1rmQBLtSea
u1VfRA5LPCqMAdQi7Gk26FWWd0KDmmZAxKOxM4GtxRHdnJ/XVU3WgL2Dqtv3fOnkKuXa2KZimPWo
eAWb9q44WIUTo4JhLCQX2+x8oqM6szF9O3z7q3BtQptFejFMDdOCKWh76SE8+OFd6zbPIn2x+txk
GT0WVkWmtBidvPhGnlo10nHnL3+3cXS7W6CWCEzB3r2g+9S658h1LraZ0mNUchCx/xJN3D0ttgXu
S+QKtrjS7vNN6uM9ifrQ19m3edPAs2GITuunKF6KIqLTa8NYmn7UxCk1zQ87Dyt8VfsBOzFbGx3d
xy+Bpztz0dWUGuNvIiVLJCA29qfUGfYF+ogXAV5I63Hgueq5+z0lxHic6hzEia7n/clRRqdyZYJe
lOWX7+rA1OScG9WDH3oykSDjWrAYppKiGjy95FsDIOLqu5Ih4de6PAXh8cT4lkSPwk6iwtsA5rJ9
NjbR6vK2xOhqw03mzxmTifi+R2undzwIpKEYQCp4CkpgoAsOt144m0ec0mDeC0MdplHagcZTZ79s
kv2bgqZXJ3oExnRB7CNe10+3T+o793PjpFTmRo+BCZTkFtZjc6jtxP34KMkKICxK6J5UJx7cZmuL
m2PgLO1+ZwNg+15bfXIT1PRC3foI5pr7YZYovkRPcVd4SWAHq34g9nIZeJ/LltdsNxuPTIXM+J6q
rJSqGcHyYL8ARvmgOzpqTjHKzLziK09lGEOi+elFLEtQSogT7ZGcxYT7J6/IOrOFCRG4QYsj6JPC
W5YxIGZXpGlZSbjX6vvlkMpu89p+6ETe4r30oKCBfukc68PR7jZ4WnsDCg2QKy8/MXuEk49gjMul
r6SzEeIjnpxdtQ3vJM9r3kvSrh6eM7RI8KDuZnOaU6YZC5Oc26o2YtArnCcg65d2+Wtv2/c8vmYd
u6kAPQuzJZrGyjYbhlopsOAMiwpPhtutAJbAG3qYdzcTGozoiiSOhnNKaWTvmYGBbcvVna30uMbE
/e4c27xn4WwKDztS/mGKkZ11sapejEBQfHsziLxOAtQLHx4eRlLawTpbHFan0CkDp1iXx6/l/fnj
HjVE+9EGznPrBmiQso/3sH08RaZ8/rACk89ibHmamKWeliqchr7oN8PqtqWbrSdMuGZrNGl41oys
wM/LFQkW6nGNbcz39xxvPnvj//DwbXsmTiJrDamsTBBxstJWnQo4TNBKDidzgsKUsyEZlqYqgJS8
jk/QrWeaKZZYnF42b6JunzuiuPa95XwVdvrb4Q4IzvqIKT3mYHxROdet4oOplwETyBYC2ifMGTir
h9WDYd+5z69I19manS7Xl8VAspwsgwMwOT5v8/0dybIKYmDCC/PJsqIZKvMd58Qv9dzshtPLC1pp
RuDfA5Z5XGIgqQd8CtkS9z3GzFC7OCLxvfgKUEwEihlH+ryvYDEPW7lsah1lBQwpKfoiIgZG538/
ZHboWa56twCcxlF8/qrekl92hY13Xx1WZo+ty+tMne2NnUhDY2KF5hK2Tdn2kIazw/Y2ckjWgKhW
CT5FEG3Ao2CbLuCE8e9XuutI37o8UUg/w3Md3X0ygAUNlY6QMn67i/WwVf1LdxJCkm7ldbvNXBUr
KjbR9uJaeBBcFjJm/ng5u5+X7Jos48B9vWrHTgNZjfg4AHO1NUnK35X285qBjKlrIlLTug5cgetr
lhmx7IsGKp60r1AA/tC6Eomylw9o2vrK7cd2d0TN+vm2kv90ONdEGZGKitLqviEhY7woH2vPPxwR
lixv05iTnyqrsoX+YdP8gdqJhQydoJcGld/gJm7oaAvMLGFy9DaZmUAL7egTOoyGptklqssCdBr7
4kXo7queJWwULrC0iJe8+G5RvrYN17SYw5KSwYitM2h163x7sjJyKFF9NJwwcZXVCy7GGpiG2J1t
NxvTvjj6WsYSKPf8sFoEoRO/jxgExBr1aGu5se8Y9x1gxDSMr8Oa7Bzuk50q6K2PZQ656RM1HRrU
mxWSrkp3hyV1hiuvdLIuFr7NOYY5jZqeAnNbKnHUUjRH0NOmNnOHTbNchn6+966lzwS6ftyMlqBC
+vScO4w/B0BTMGxhJwCn5T/Pv10TY+Ld0hjKsOu+pUe3lW98D0uOak5AO2faplKjxmHiyOFpzmh+
ApFyJy1QNuSVKOfvIIrxGLqXDfzS9e+nQXfphuy7WnsIfrvvX/Xm6fb141FgxNTUWFOa9KCALmw3
doqlSSFeHF7UNhOJ0+P4wwkjqaHRjUoAvOpJ8w4vqQ3X7Jmv7VPmcQNlai9+Xps/lJi4J/Axo9Cn
3xwdokUMfAtEGph25jeVzl/QP5SobCenX4tirFglKNVuDLQyBMYdUY868EgwYhY45YY3SDlTdbiS
IpvFG8qs0GILUnyq70v01tj77BA49m2VmImBr6kwFjkO1aS1dFRrNCzR+ggd8dXHDmK0YBhOwnFk
XI4Yi4yNvKHo09MCgoaLpRbDJ+2wXv6d5PDypcA/oiqLjDHVRSGoNeycwEvwLbiHfy4wHSQ4iUh4
HRYzLzWIb0KKMaVd3htlIn2TQuYAc3rhs+/EnrAPMIa8yGq0fHEObFblJxQZM1HrgRwUOape8ap3
PpJdvx7RshJ4QGO7TWnWWkwIMdbC8Ou8VhNkWkv3pTcI9mSlNq+LmVqCH/d3QoO1FEJbRbGV9Ci1
vqS4TemaIy4eE4yB0M5yZfgFMpyblC7AI8kK1Qte59YMCMe1FjDGQVJGrREaiCp/qdDE+RYed7WN
bhhEG8D+WIu2hGU7FaDzCjTAyJ/qK50PUT3Tc1/1Bn/AVs27ZLXWVl3AOUTK3w0Bs0/cRtLDc1lC
W3bqesQjFztkuJCOM1iZV+yzT1yrvzSXTAWRpzYnuzffThGzYIbS2Zl3vopBCpGE7n79QDDIuRCx
2+R3uuBees5Jfxu6iYEGKKifJta3IbOIuAPmF6APiuVrtto/2ucVwAIfeJH5DElkgACehpKwgZ1l
jHJZaV9jm2ODScARYJr2BcNi5yMn6pizMLSEhH80RTJFli+jD9LIpx0QGdqqJafw2g18AQaZUjck
Xz5vxm4m4YzyCobBKJKAghl6xiGUSa4KQw5d3tTY+IfH1A69wa2DgDSIsOlIsjMnX5gP2YXwwKrU
GdN2RZrxD4KcR1quwpiWX60jIPXUb83YoV/wEu5gy7GIgQj7EvD+dugYdufJd+qxt9+TY79XNxhw
3WLlGNW8wEsXxh0neprpHbyWDONWZK2ttIyWnigChYSnQ4Kv0dwOmGve0dy7e3+vrXhl0ZmuAEpV
QzsKQipMzTAeJtfqqswjWDAFFOm+7GSPGfDARdugAaw+Y33sSL4WHA2obAO3p3gm7LmizngbLZOM
vvKRrxYX8gKYMtISUbzbrwtivOWL8zMPJ2UuHoHjpq0WiIJVS2easBK/aBtfBbsaqVaS0yzwbiDa
WgDKb+Dx3g0y9WGMeVR1iW43li3YMI0x3FXa9G1ioMyAJ5ex8TBqL2P9UXyoNgA83QuLwnWX92jN
JK79CljJR26oTOV34wNYdhFUnsMLrXNc8PaUEDkAqn2T7JDA26/zkihAu9lze9PpPWKJGiJ6Ien+
B1Fi80T9qGdhoZjI3snrwQW8AFJW+ztUGINft0OImUKErk4pMTe61gwxjmieMFn26FdI4QJHr0Rq
TqFoFsEpR2/kaAMRxxXeYizwkwMClGt7aZwk/lzHTLBx9TFMQFNd5KTBNC58IZh2sN/KJVu6vq21
9Q2c1T0vqz7nHqbMM8FNnlVqbOYGPdsznO/za4tUqMORMI8pRoMTEdX+NKdniXVau4yMjQ2giHi1
y1fxqvqkqDyF4UQrY9E4OXnVFrLjmpnNnRCTfxatcdTIPQN0S5QljQXcEvyL6GtRMGCw8eXN3L2h
SmlhsGLvEMQ6NN6hKBW3mZ+Z9LumyVjkwo8xfxCDpnivQW2kI51MdwGZeheiW7/DHAL6yn1u+/ys
zDVRM9FbjYEnFh+vFnWkWctowJ4WLDCzrfWe97DlUWAii7GokczvwuGULWPHstO9bX3elt2c5TMm
PDB6I4nNYIkV5YEoH3a/4J3NrPL/N2lXtuMosrSfyBJm5zZZjI2X8lJVrrpBXRsGzGY2w9P/X/qc
00Vl085fM9MaqUcjEY7IyMhYv/j9fTRNwAYN3DE/EjKx6sCBRXfg5puKvJj+230ebm8fY8iwxAZD
9KKGVPP05jsNiJwLChagi92hXIgz2VZAaRcvDfNTRYNNs+Va65Fj+UGPsSC9XGEeZgJ6xp4mMJFQ
LNHspc6DWYvNrho67AVUcw8cLkfMtUI7D9F8gmkN/eaxDbgMsLXuhHJuh3A2e6pn9SqBq/leLiWM
KPJCmZH3SMGyLuDlob6pYYrv57HpkxAbhf2uOwRoPTxZLefERiZB1B/fZyR4nmIqsU+m3cHzVrca
BVIph/P7ITPJnLwvG3sZL8kLxgDM1F7sL6sUmM4fSEVwLIc0KtMBn4z6R0aIZcbYv4L+gpXT7kKA
aQTEWF9JtN/tpBKP0xJTw2QfpiTZ7L/03ZdnHD48HtLmWEpkIA+dvSbapIqba4KSjbA9PVznya7Z
TN3kI0DGIuPwPPYYA6BsiloZPB1qp3+erRLpoZp0kP3FoYtgV5t+fkidw9VDmDSb2cvWytEAVMHb
2Rvzr48njhqPuJKAFDGAkSAo2PF8O5KBGvda3tfTPutvmSZPn00ADTYBnmlKJrMMoN28/MWYc6dM
NfjNWH+D90hlfNc27ju68KCHiVs1cHUM0iwvB/HpbZNtHVJYS+1CXi675OFCuvk+NXkAXuMCH/wA
Rtll5VoVybnsD97xGpIA8xIPnb16yx0nMXehWVh2beUF4OrshQjEIaDmbJC45LXo3RLHrJUcyoFa
tYHgS7kPVKks+sPT0ypfvpbkrcvMgMwm5gzN2cEDdqA32HdI12hEeAc45849BuaqXQXDxwpikPdQ
bujs143hvJWrK5l/hubMjhA3Xcxsvwcs5pZ7zUfN2fcJsCiFSh3XiWhQ2t5Rn71GH6/yYw/LNgcs
X2O31svi137Rul8LAEu/AEbnMSLcAH7s0cC2UaBKYBBKE2+9FwPx97JRRpHSQ/yKo5rCGZ3Vl/3h
ORExmVnZLSBQ9nVCNM6rMYLygAqlDIiFKQqxGFlgTj1U20uKvO4U120imifUlZxilayw1yHaTB6R
B4rIwlhg+GrhurX75HJu+4iBBSKKhFkdTFsJKgsYIOlhkgTYXIEOgZVshovCgkH/2nKUa6ygOCTD
QgUUenzRlR5cAoGVoNCQvF7s4IWf/h9xZ37QYbIivnI+dUkLOhMXlnO1ebtiZtDsZza0l+y3Lu/S
jrk2yF8jt0xNmAEA+Z+XVgqComsKZXrQUtjq02Y+w20BYI69MO+f1J8ZQg3agT5lTEMbwh+AifpZ
FYuwjuGoOSXpXpZmz0X/+TM0+EmCMcS+3qXX9nLGI7foPWIvF+t9x3ncRhThJw3G1gZF2E8KDWxQ
UJXCnJNlZ9kcUY0kJ34SYe6UGMKenyow4k2I/LJGXvO2V4pntka8gp90GPd/IqBympWg87SS0MiW
7ngjLbxDZ2yy31VZXl/ooZfb7rhXd9a/UqobgwObZ2DVSN9n+H4Jlyol2Ke7v09gpMb4Q0RszjmU
GqQpG1BQgHgUOaF5cl33g3cSHDmxydcg75OiUXAQ8S/jF8aSec1hI9ndn2ww1/wUTZKqR6sC/FBg
1s4gqgW0qiNb3nDjCKDjT0rUPRsciRJliPhkUOo3q2NtHo+vJ9PdZObbZuXk6Pa7oh17g2d4yzmo
Px+Cn3SZyy/kwaVU6OWfHl8fGmyxs+2IPHJu5p/mmRJB05GBGAnWkrkwaaRWoX/J0IGFDDEMMzw6
0r/c52QEveInEebS9EYhTspperOUj7sN3Z3l7nbBqq6s3XIb95aRAwIvoLAxHMoc9mQmmD4Br8m/
iKB8WtY7JOKXJcAznHCG/RQQ6XS3JM92Nkf//iOK39rLV9CjGVM3Je59GMny/JDBLYU/0KJ8ImrG
RYCgn/THJ+xbIM6cPGgmYLOf7bXJU9q/GMLf58r2opd6aQSnFOQKLAnDduzW21r/yFR9k2Bu4FVW
0fpKo2sLKOaZ+Qyw9EjmHOBIUeWn2JjLZ1SAxWsrHODKchznU3yYPSxt2gcamU88mAzuGTE37qqd
NK3LITTEtr2zcaY4pNnFTd0lsiJYkoRVWbz+uz/97J/8Ma9vI5wvba5AiL1XO6ZxuK//f7GS32fE
vLtKk0ppl5Tg6BivVxhLOCCjSE5uvsZqAw4t+lN/Rks/WWFMSYyCXyRmkJ61umJiK3LQiWUSex+i
7GVYvAdgpGfzJznGqGSRXPqCDM3wvIRYKxzXfP7QmLPPyt3Bu1xgAsFA1xnvYfuLv/RbpGzPaieU
cpJOwGYSmMrrAqqoo3pVupzy5fgD+k2G8Zsz7GZQMMeBnENGhLm6sdyWmwL/s2z4Q4QsXlOXdOHF
OFF9t45OaaLEjuAWW4qxHG6fz9DSzQs6eEwxJkPpTm3cFUV3UB8VRHPOHKuJZWuGnlNghZo8EXKP
ijEekjqttEyBiqTADLOCVXlcYPxmu+Uc1Uh986ccGbsxPUk5VgaDDtQQNgP5MJTrZ9iw5xqAu+EO
GvHeU4UxGpFW9IYAMMDDEzbgvd7eksMneUcmCjGViaXSPOwF3nOiMHbEAHhQqAagGBOsb1yVDt6U
Dec94dl6hTEgkY/cV51DO44WCmsHMkd2DT3/GC7wdJt3j0eyKz8PjbEfZVyK7VQHSx7IvYLeydlh
n7Qzs1MULXGvv7YfHwJnO/eouRdFHfk8ANjKt+B14AWgs7OEfw9N0WqSHQHect8Gi6M3evB9RhOB
pZj6SoMbLZEntFW9vm7myNhgnUmNkUETY2C8G01v7B9Gf0CQUcUrxpim0xAEKbAhxvtpYG86us1b
EkGv6j06jAKeFVFQmhqCU7DgrH2+L7aRchh0YcAFo3m5ekm0yfkmNkv/hcmD5XQBDD7XeAA+PE/z
Ro3ggBijeLXWlWozSVApOCNtgGQ5LzExbo++Kdz8nIGWBXUwybQI7OTIIW1g1j+pOULyADOHPNs3
mqIY0GLeqUbqgATo42AMJ9rkLrL+wM794DkXnHtzy9kNOKrO/zt+aR/OlNn94x9JN/84/pu9HXw9
KIWmPlNn+QmrdGmZ/TV2nUMxm8+QaV32ZmvZ63ViJY6LKI/H2ki+8Sd15pXS9K6qRAMS9NBJ0c/P
Uwx9XDBrAnRgs3wDzoj74e4fBY/bp8hRxJuFHLBtpJM0DoC4dNA2+lxBNpOjG+P+9EA3mEt7mfaT
uMooZxaSyPA+N4h5KmSQW8tcdO4/SBj/lCRzjS8NcKoAVkVTWYCDdJz/GD/LVsyFtb2vM+MZrQFv
zC1WjFTWUh23GIbP1szp7MVcbLfVC4cM53qxvcwXRdbymIowvBLhpUKlwccmLFPUeIEWx5CzwHat
UVTnmkbKniXYiusvNsXxsXlFzyPP/vEeKbaedQ2n2TQpKKmEPBWkWjrKEq+9hjQtJrPt+LjghsOj
uZTv02KTwh0glwC8g9NCtohYJTbmXfbGSmhIyesbHfdiBqSY61wWYp0oEW4VohIalHwChgBOhW26
X96WN340npwaUGMefEGPelHxwZiFHP7KSWwUhOe70pq9LOxFR/Yuwgbv475SjvufyBZhclDWAfvN
2HyxuapVPkVUKQEIZJPvD3PEDeKcYNuh6WKG4OurvWXiOGTHH4FvsvSQB/YqP0mTXBdvZI/HDYY1
Af9nw9k2sVsVzrb5ZbQkR6eQ4KJcMuEYs5G6AjUu39SZ2CWsa+0sXqoOHdfVMjq8rubkaoL+Yb3m
jdX/5YZ802J0KJLiKlB60PKeADVO6/0htszPsL57CdtpwyG+L9q/KO03QUaNikDGKiMa1NJIEGYT
uEKqNUNeaquuObS42sO4jFJilKqq0ddWmB3RALyiTqrvPM/s9S8bXqptuRzu6Bf/dB6/uWPeoUZv
ouhKvWK8sCSByqCGPft1mXHx/v7yln9TYl6gIhHKPJ/AtD1V7xqRcDvms9Tt4YE/A6Czx65azHtz
2PvLM/tNlHmKtFP53yRnaVeWd0KpXl+SGRrja9P8UObbwPp44uJMUBX8u0zRSfTzMlbVSW4M6mNe
LAub5Vaau0EHUWldZzWHv7945//jTxNYc3PSkiShMcarsfGtOZGRCzdvkS6v1UKiorrHFWNiqrDF
XNSJBoWWY22o67xLZk7ovSL5iMwI+FsubXdqmnvXAkCCG1rb8yMvtTWetfttajR2DAcmXUsu2u0t
RpPNISTIk5B+gbieK1squ3sMM5ammWjY33ChCosxJnRlpy4CX33NeTFUHhnGvuhSILWXFmT0mBgn
tKoeO1N6T7BM7xziv2ifPNzuksxTHT9j/j6bLV8WC8Qre9sm85PjW+/vz+iHPKLLydhmS/PDRzC7
WNgIa+uMF0aPJ44GB8CYqInql5FPs84W8DDyOUYiJnAbthyzNO7bfes1Y5ZCtGxffZoMyNCfb05e
BcfcurzZdmpx7h0wY5G0aZrpAQ1t+3lh+YSCFN1nYzyRMhAWY36aQKzE8go2YoKk3vaIXg0KerFD
nzCpcFXXthk+ABNmv/W48FLjXutvEbLl0ihXfEOgkdsKVEvTsIV3cxFUHOeYY9a1m74MPI9YL+Po
SnNFQGShPha81VlDQRLsi7nHBBmvtMIx6RpbPs26KyLSCKkw77WgcxtwsHYPQNMnIvlaAMNzH3Fi
YJ7K38rGAxbr/HoS+luNTl34LZluYQeUFvGGdV9duIQYi1OdhLyraLibzfwXPPeA63T3XMW47ytq
bINrJFxjXbpCMZ68HAOTxlp4Cfdnc3vzDe9zNNImNvQMMWry8ylsJmIQKhOqHU+r1RRPfgIQvhm2
p7io2e5NV8JyX44UOe8U26MUK3o7NVII0TthVShW3wSHLc883feaAO37k60A0IwV1jnQ0luIpZCX
TXL8Kp4B4oqQgotbdVtkdcdO3TzUgf6dKqlNpyk0/upYrx7a8Febw3wXrj4P580OPUOdRD4/CTFL
NFkCdsBYevt437kuT7IcV1hjk2dRieg0pVfvYnnH141zeGgSnCNSP9r8bHKcYd5tuEUCA7Y7KezP
BWV74jr5ifgu4GcoqBTnMDmvAJs/U8IoUADGSiM2FYvpVnpO+rMlcLTyL4nH3+aYTaRFtf/fQoiD
PSYocBvmjpi/Fqit4+7xXFDOHbiFxgPR9cH/DIm3QgXafwC6xP2LzXM8bxd/QKGpkOUpVdyybmYh
obSZR07lvcPq01ZfXtMrx2Kx2bjrOVd6/QpNCBefBR/zl6cBjLOh5IkUFLS2baGPlT4n6KOd2fRk
UBF7+peCY0zH6Xpu8VqCF4wtvR6Qz8Qa+Vv5wUveeOkkDmNshixt4qnQTEHLa7/El8v6i3N1RoZ0
f5h3NjNW1+E5Sqnvmvxaofc2NmdzZyXPHOjDLpihNkvWNrrdsaYe3UccFeQSZwKSfILe2EsJ7jL7
iFz+4dWxPHk1LazW7HPbr7f6xuyera37tT+vogy2w/uXJorNnVV1pPY62ghgOyxAmsFVRS/EGX84
vI4XGb8dydsIxOC6XVJpiuU69CTDX+ix0kzxiJYuDhWeujCRCEKrKLvSYLLIzNxVSXboOg4JjmGS
GH+gO2l6KMTo6UBoHC60mcszFZxclMZuhZymRqQEJSgcV8laMF9JjsQQ4PRmkznnJnOsEtsfVkty
VasNKLUmcGOXAYlnu9nD+rJDWZtDano/UrnF5oPjD+I6blvY9INltSrp0WBNfiGdeOJ4uhwFkJnE
xXlS1FXYgyNEdBmAqBAxyJwqLyfFBUCvn66TNBFy/dwhU9maGEW1NthXEpBPBLUEAzprLLRHjb4E
Bj8PYnE8bpAAv29gvaWo3xRnIEMxmPpaQN95w31yYvugWp/IltgoadOURY3B6/uHNuojDugxt8m/
Tk5llOLMFOJdXeMxfrv//fHIa0CAuUsV1lyeMcMFTccMhPP6hsgLJbkzIS9rFKy23j/TwgFB5p1M
JS3Wa59KkMznM99BSxHx7W53n6/RazWgwjyQep6k1yykvnVvAdmBZ7JHMwuDz1MLNVCDU3A+n4yC
XiV1G87O5JaX51g5nq6xjjLwWP/rsR89zNXTzvFPxMRL82K6e6RneDyNhvrfPLGecttL+qmlKerT
8g1Ho2ELkqdiPtewpi8lrxw2asIHxMSfAlQEIxXF/xCzVmdHeHctHj+j5m5AgqknnNXYMMJbqlE2
p7tnpNoRJfJ85BFYQTgvAyryT0bqc1MmoQSpna1XgGF/XjGwTuxwjv6WILfvKzWXGGMNiqDtOkkH
Met4vCwT4rWmjLZJR34R9E0xd8va4VCkP/+PqHHAHmseilQE8AUo0mVx2YwgRUtQtXCVOU/becfF
2AUA1sOfpd2uqGRjigX9QjMFdd8lKhaIDY15izG8p/vc8ZSQMRITdFakWUVvsXwhkxiDGdy6D09+
jKGQQiNvDKqE6TxcXT3DvKK59os6dxH+5aj8eKLk+7RYV73ur2phGKD2tEJyHSIE6pO1A44A/qD8
Q4dXAXFZE6yK5IhyvE46IM28yLEYT6LOgKJgNSUSzti0hWRlaxr7fBOQ7uG9dZpFv5BWQQwX2nXv
H+R4s8CAOmtO4iJrEtrM6b0mn6WjQEO3uv3EHbPmKCnrqst9F4hZDwFLxAcI5RoLdcXlwt2HvIzo
eJZkwBFjV0KxMtpIprq5or1zwH6McRcWKG4BrJYjvVGPbUCLMStyIiWKcIIPcLGOtY1aEx7migAW
FTNkqMNwqHFu3R/eexZgrRA1/Rb6At8COG7zHaoRqN9jARzXPnNeataTV1TFn1QdqNXmqiCBPZ0B
Hppz78brSQMBMoZEA0N1QdPX9eK8BFDpl+QpCQmwrXcNBOovrg/FY4qxKtfaF4RQA73b7OjZMl4n
D/dPiecXsl58H0uUKZBwNomNTFND3tH/qpM18q1bVzrcJ8fRCdaf13VgJUs+ZQhQzdN1StQdz5Pm
HRI7sVGHbSdWVGhoQSO7T9qnbyNMsLcXzqNJr8udN5NFGs5Uo9S0HIRW2Is0Dzf3RcX7OmMY8kgS
JZ1mjT0VCETl/P7XeZb0hl078GzPopGnpYjP12a7sK5019x7vyjmpsdz0cetjopISjboNjPGZocK
2pSKCDGc/llbWKMN9FXevhLqM/x5Et8kGBfQn6hipqcg4Uw98eFMRK554THBnEbZYxg28eG1oB94
tapfI0vKbfG5w9ZM7DFASxLyRZwTGn+DvplirLWux+1F6kBSfD1jOdXywX5ZmO59IuOxhywIFIAK
UFfsEMa010/TJq+p35dgI+gK/hiaViqC4SAMyeEZ4vgPowZgQI9xH6atlFR0DvDQv2PzsSktYDfv
szT+og5IMPomXZqwaIyGHhWG2tHLtcEgwRzZRuTb8LDGvJLAuDcGRG7JkAzAoxkMQaXs5KynKEu1
mZCwJL1LwQ2oV/Z6svTQ898XewwwhE66kiJvy+siG1XNAXlG+TvVT5v6BPKbYAsXBRDz9wU6noQZ
EGB0f3JS9WbqA7VKIqfl6mRunMiqH+dkJ3ygHe8622My6fzIS8GMZzEHZBn9h7C1oOvV6+Fq9SR5
DGdodi0reLUc/kZVckBH/RnZpcZ1IiQ6Nk88PWk4Nd3qNsXzfRFyeWGCHtrnV2kFePEsfzEJ0IOC
2rPy8sEhQ0/iDzs4YIWqysCoY7vR5STTrR3FLgS88u7WSIi60b7jMUR1+h4lKtQBJdSM2rOWgKGo
AXBNVZrEiT+DWaDMeaHVrV7zd1Ii2yAlKvqpUHuon4fOTPUzFoFQJ4ezS4DseXYiwFqmuHwnR1h/
WFstwuCyp3BUZNyn+C1Yke2cSsOqLLspXYdinXNC0GWXknS333MBsjmaIgqMMcnjpo8NH8s6vLzx
UL5KYDtcbb79V5ryJ+aCVJ36NKJCXQlm/lKG6zOwMToNKTrf1nJe2Dj6QA/kx9wxo9V8tZWBEZd8
hTEJHxYB7yUbN/sDEswVC7D5SysjHBFmToHxEnt4yQhQl7XFL8neW9yBHR5LzF2LlTQQtDOVoNX+
woIqmh1urat9Ia7JudcijxZz25oAKM96CFpPFgUmzWyAFVvZevVa96a+J9l8uczt2lE3ygWD7di/
zHlTOfRvSju47eFFTZS6hFKmVvW2tmGF76sjj0G2L6hOirw1YmqDj0d/MQ9tmC9HnKNuRSN8K3M9
d6E6rmlxI32qeXesC9sgdAV+X5gZdDnOKv+YX8mh/gyIk7u+bAIt0FUO9zkd97u/1ZRtD8I2UHS5
XG/0MtLaJwC5xkvVSZEl4lC6/66JbAkjDxUs/amhNNQt6UzsL1rm7vuZ0K7P9a8M29MsjnM33oQx
YI55srNMzXI5xDXP7Cf5q1rkZ7Lgzvnc93fEW/J0oIxnIyxruYe/g+noybtsXhdJg6Vi96U3Gn0N
OGGsybXR+zyit9vZfd3/MlcDmMusF5MsbSr8/tMJzgaZwW6gEQgJJt4EBUe12bpCLV2u15gKKv4V
7ftf/84msGUEKVVDSeggoZU/czQn4dg8zimzjTa6FhehTKWEJrAYBeYXIFTdPwjOEbM9Nko3mQZ5
Bgb8OUYBSs5mS05UACThnx7StKmbTmupmh5X7YK25lbLNHTKswmYNfQdbvemab+sd7Nc4d380cjx
W3nZdhsAWIuGUtGbvzjqW3jseWt98AYWx0PHARWqfoN7KOcNZoESMAggxanzSqfQZ8BNRBofSMkm
t52MyuuOob49IQNywHcI2zCm8jxbl4qYIoEckbVEgYzr7vEESJVzQGs6CTCUM4Edqy8Ee72Sfe5G
T72/P/FiD57FZJf0xhO1utTUzlyccuUj6L7M+GgBo2nE75NiywXiNPMDqYboOkB0PxeroiEm1szx
rD/nyrL9Pem1FPVaREzQLlaqqT/EZoM6EoZ7OguS86QHbrMjzy9nJ+CEWBLOiQySmovMpU3Q2u6a
2CTJax8aB3saiJAJsg1FiLAQF+fUKlaGBUzr/YfygcIOrVfxfHOOYWLbd5RWEvqigvbFKKyETw32
OTRWAxD6DkBcF6JXC1tw7tvCmzNw53ZJzMsdh3EW+GfQlGogPOzO5L0Cng7wYTivBo83xmhktSTK
kwhw3EZFQp+UPKM+3mqooJsB6KK6IbMjH0XYNKloUBBojA2mzmQXr15MbAxY7EPH4oLkjafPB+QY
K19rmV5j6x1NaNPxsm3sHfS5/B5iyYVhuYuIuHt3y3ka/3JY3zwyh1XnwtRIKDZzv/GcuTMx+x0W
/H1xLTxV6j+V4psOc1hllzRSM6Gy9ICguJn7FvqHKWzQBTj/ADvjEqTB7T2CjNdVAW8wP/kgeEFb
Hh2GwrQeRTmkLiveFTwrmK22OKo/Htx8c8kYewEDKrWkQyWfPJB0Vm2LLS0P/l60BHIOzG3h8XbO
/MXqf5NkXMBCKKpTK+AAgQJSEv1hSfHIgMTE4Wz8yfxNhg3bToA96y80Ang6L1ed2TvIW2SrLqQL
qrizgRxlufE8eDONciIpYoQFoNLecV7Tg/wrjonv/Mpqm8MX79KxMVsQC1UqUxh9DJEEnuI4mEN2
52SBmvf+cV3PJXgGvDYTqut3VJON2yb51Jf1DFqSaJaPxWWnkMMVz3Kx8ZrmY2mZ1lBTgi09IjnK
M1QYn1p9pjpI61qcV4anG4wNyYw4aFEEgiH2MPcVPt9Xvdtbf09cjOlofClIY+VmoqyjuMD+Nayn
eaO4SFeMH4RmhVnjZTJHj8kZGEnWecbdksyVJ2NM8krOw/gKDvNlsn5LLdiQcrl8XuI5cHntnaOx
toYVsJjuwIoc1tkvsKBHzPMIfYolQKZSO8FKawqheF+qo03MiortpsAYxFYFFk8ao+LFSe3oOLMF
u9G8ZSZwn2CTjfWnaj2gdTVwai9w1PVHAKRI3eaUpMbuwJA8c6ipUuiogYA8NuJk6No5fXL4G7Mh
QwLMkU39sOuLE6pD3sp5cz7VeeXSZk+UvVIoyMfTxLlPcDTbOiTI2P6plqRqm6BWBIAXT7ZzN3xw
eTsP6TfYqzCkwRj767WSDSEEjePRsa4A9okKTiQ7mlIYkGBBpuPq0kYSPRjsqt9Hz8U7avdBaX5w
V1yNvZVDQjRwGhj5pp42ekjn6dHC7i986wHNI2eypH6iq9pP90+Ho27srlv9Wl+l8ApipY15Wptn
0UeDB+y6VESkhlH7ZDMY06CeAq9XoCVwDSOz04roQKy6gJftJMdWVl56bEwRhvSo9zMUnogW3zYE
PSkk0fOZnLYpACXvy2y0WDckQq/YgEgwvbTXRgSRi3P04EHV9mv6EtriS2mQcF4pyIi34O3L9QWs
jSy4k/u39Bur7sMfQB+ewQ9ogypUlUkPIxEj57F6K2YEodl0Rnrbdaec9hXuGTLPWNlOFGT9wS6I
2SsLoNjqgSbUOnDJsX6jbrcmi6g7TlVNEnUaZg84k8TppC9aen5g7Dj9rxGM1qR75tmMW0j+hxQH
tJiL1qH5PPFL0HrysNTxNX/Q3GhzDUhpXYBzZe19Gw1ie1N1ALCGh4abZB0X7OAHMMoaxxhxaqf4
Adbx1QeAHLx+Fx6qxvNDxi75UKiMvqpBkklJDjoewDny52B//z6M3rkBG4w2ZvHk6l8v+PwZsYsw
ry3bvXDBccfyK0MeGCWsT1kGtIMpZIVOoNc5CWeNKVvL5xTjjmZNpvOW47yNpiOGFKlUB6rYB1lW
+Bko0hTB0XEmdumQ/Z47H8PjjHmQr6HcitidQDF4MJBrgIq5kHf3j2j09RoywzzCstZdp2fkkqlX
g5k6rBeUifjMMYyj7uCQCvMMt/m0D1BcBpUcnas91AGrer2Z/bhwA4dnKujt+OP6wkdDQ42uY4SE
IaZmKWZwFAnEKrp9wJ6iKujCIHIkRxXrDhk2sWf4RiQLUxlkaK/L8Wppa5mg8xiFq38kvm+O2ORe
eT0rvt5rlCNnlVpXr7+YDyY5wc39uP4/erbHre2AIGOAgpMYi0og0tEfjBcd3yRLts7oSvzisTba
0qwNKDEmKDkLWAAbQ4q4SsgAnB5KjJ33aC/wHgSUdWFfw73gge6HavMuMkdR2Fxfpueljr3ewCa3
/Id+ttwv3C9lrpu846PvxT1NYUwUoLuNuG9Ax2sXxm1JcL+dmlsF7Wz3dXLcARlIkzFNYSjGZWFA
mk8xcudovnKumHUzzNlstsZd+9q6POhnrqowVipXq+xaxFAV62Ipt6avqyNZ4jx9Eq0FT5KjJnHA
H2OtpJMY6KcKF8Fq6KC5tM6OEwVWntv8y7vcjA2Re7VIIx02XkAioJlP1mevfF9/tcgnFtz1Irxj
kxnnpplM8yi5QobFq/SMmSBZIpVNHm0soDzjb2hC0eXZFslvmJqCm7Udfaa/hcr2BefXSA6nF1B/
Km2sEAzWzqqeSQkpQtJvX4Tn7ROvK3X81RmQZOyLD8zGVJhSE33MYDR3L7CaX8DPf+IeJOeOs33C
5wRzhEWpQLQ2xcXMKzKx5Wf34/7FG3Wk0GSLZXQS9rUKzL2Dx6rrvaijXXTWr13+PN84F9/fZy5Z
XAmi2qj4fmFbQMSl8P+101kYHrzPx7jnOWCEuWAhxvcb3wAhdCabVrwLFsGqF0y1JpfVFmXytXK4
cnqt/2JBvplj7prWXM7RVAJNBXDCRLCx3w4V23edLE4F+fjgjoKPxdGaKkG/hCnkpjPClOO2a3yq
EthQPXlLN8mjgmb4CnnL6jHHFtL2mT8nR3n44wlQDV1HGzYSVTdoqYHPKKKXvDL8sKcT8EA0nhDF
PU1NcX69YOVHR2LH3Z5NUTA5xylzyDL37HTpGyMUox4uJJR/GpnPj6Zbe67EtZgKfajvccg85FKF
7SJiBFKW+poRyUktrFNwduhsf/5ENfLBfn6h66N98rhYLNAmeKQxB3wLlIo+PoCCZa5fEORsYQE4
j+K4fg1kT4U0kH2A7HisZ/hlK8lVYGrW2PkFjAPeqmYuHeaZrwUAVAn0jMHaKluJEgnmZm5+SQ+Z
p9qckx19oAZMMRanlRu1EM9gCi7hEXtcEOWvpxDg2eT1Ao/CyWEJ1W/dZe6L358aXe0oKeCH6LOj
BJT9ILb9pUsxUVzXBCxoRdQW09mYz6YOG1bloCe/9hAocxNHo6Z28GtYC6WdAuUsxJCy9dp7Uu0Y
5u1dPj3KAeGOmdx8wHtqzRinaqJVU1ECOVrS7K2TM9/NTxs9NZGuCiPLhVH0TV10c0AJQI33C7pD
Z/vEc1VH3+hvrtkko9BKp2kcQrdwBK39ir2jjr+UZhiJRjGQbib6+GfxzYAk9WoH16YvI707d+Dc
j4lTLISITOAczOwQ+wdc5aXmlt45J8umHAP/hBmJCQh68gxewTRBgWIheCF26gBk4IOX5hmP4wcM
MhZLji6R2DeUHnqbo323cV3AIHKsD8fwa4zxifPwmikaiKDamAB8ETVNbmKYY3o1xvAghy5GdRXQ
TZeeYziKYNp4yICYyQMy4Jk4jbE69QRv56QEN09wFLEl4koCIIvTSWWO2G753zv3TmOMTtJqDXpS
fVpmb81oqWGYBFYHqdTpWgDocTn/2qLG4puqzXUZOY+mxlgYxa9LYXKBOGOsH7DCrbSjw3KYGTDT
Cfl3ZlxjzEskqwEuNqV1Id5xJaam8JGjHo2ljESx/lmw9q3ybBY1T9NKS2P6SL+Ws/gxWAG6bg/M
nZZMlrw0zLib9fvZ0Bn7EaanJG8zmKwVbJbzliIUTT2gQ4Z71/uHHvKAM8bTwSBlF08AiUI7/k6b
HrEuJMib9uHpv86YjOvVEPUsoGbYirdXDQULdBNaCOR5ePpcSozdqFtRF+sL9B9zMbf8H0Brlsji
e1w7PxpbDCTHWA8tDmIpkk89Kj1oNAGeEIUvht/CazDh2VudMR5imp8nkQRd947lqiGpmxOAyIjc
IdTRFoWBw8I6+L6cpWnSQHbd7JQROGOhPbE1w/SXaUXyzsovRCXlEt7Sh3cK10Zj3r/Vt863O8ZL
ZyzIRDMyP+qgJsjCYK5PNSVvAigCK7SBfTX3C9MHTKzTootSDO3A1F28qAF8CRrv8OFtuLrEGJl6
KiaxWuDWdwvHKUyjw7ZhoNJO5ihdYE/cfebHc73f+sTuZI17bHmWBOgTMocrrMCZAxt3tXvWCbYx
GfMPDjWqNKyodRkLBFRJF7EEntHeohaVptfOcAclK1tJmO6aueEmNT+i1QfCHA61sbsypMaocI/s
WtYYoIZZEJJaofncwTvhRqhjCcMhGebx689ZgxaO5OY0TEgMJD23e+MVf0bVYkiF0dL0lIZpq9z8
H3TDhwDeAqw3ykzcyvVot/KQEqOAXRFN48YHPxfU7aoeS6wwjGzSrkDED1+IWQwsUOSd1ViENCB6
+1ED//WspH53UuhZHa1GoCvdTxTcDgHSB08JeaSYp07R+xS4GCBFs65Hy0D6oiXlUU5A7enjfPx3
Wsi252tTZC8u9OD82Wkv9URNUHClZYCIB7ow2ko0FCLz4F2AHx3oJTjrZgUGnzwH46A6dgagMTAg
imEVaDk3BY+S1+Ya+nH9WzaWCwoy6g8OfwjzHsYnsTlV9OZZK6uqCKhj8TL++ULOAJnRjyeOAzra
naLLuoHoTsHebhY49pRMlHCSY3u7hLFXaOv/4HE4Z0l/95/265sMczUCo6onepPCfmEiCVPSwDh7
pHUWnjfGocPeBnnaTyudXkHEIcE2wKKXEAh1BIK7z9Do4zuQ2+0gB9dOO6FSH0hgCO+uQ+Fxru4V
CNrI5tE3B2kBj5d8HZ0+HJKkVntAMlewAUg/gyS6gIE/8rqSnGShrOq5gBJZiHfVus/jaAvpkCBz
K6SmmehtS3k8bwoA0LrbbsYhwTsv+v8HPLWd3J/rOgdPx34ZF8TYRvCWaJOl9cHbvzIdf0R/KyE7
s3KW1VgQGuj60xEmy1JRqgcmjYtxeQ5XVJvvaPtt3HjAlaILgSqGBY0fLcHcnMysIBdXPmiLr732
Qjdd/j92XfK4Y17TiSKqAN8B0X7zBCR8mmKOrNyLl/EBYBi8PsFR+OChcjDPalBlYXqeUm08Os0+
8i24eVh2hGLt88fXFxfyfNwl+T47xoAIZYDSsAxyFETiaMHXdDWzPXANyKhPoksisKQN+FsCo5Bd
mVzVi6wjlQzIqXar2MrCjETnPOPG36McDSgxLl0txnKggykIUHmOMG2ESaPJHMPlHFM1VoVS0C46
lTX0n+lYvvfzjomnJK38SsY1lmeH/M3YtS+XAv08XvB2X+/HCnw/KDEOwvWiTiaproCSd9w4b4fq
eWfYn+//x9p3LTeOLNt+ESPgzWvB0QiiRFL2BdFqjQDCEd59/VnFc/YIqsawbsy+ex72Q0comYWs
VWlXEkT6oP9OrZ6oXM944a5hZkYURMPUaHGF+WCBEF3KS2hOJw25mucVuVhlbxlgQHVK++lY+IX3
f4OPnzzwWvL3UAMTQTejy4qADr+fB3sex0xMlItAe8SD7Yku7CVvo33/C/sTuIRsVz4wBlR+SGPg
Pyxy7BcfWuGaor1gmRNu+C/TrclHSGL3APKR9Lqt7e1XdW+4mI8rLJBmrHcItW5/5qXQR5OguATq
AFHXrmYwg7dzpxZt3kcCqmc7X3JKBRVqeNUCJK6/zA1dYcORSMGE0f2HROYjN8J4HgYsPTilD6jY
6jpIMpEORjPS+PIIv/qZn2hZ8HV/SGRu59it4nAKYoGWIn3ZDk6UrgrpFu661iVP4ockiuuz08zT
bAIzawIr6pCf3U+TLX2+rK12bZ4+8Q5KlBXOQhsn75VSFh4MTRIlEywn4OWBCf8UXF0kGWFeCoNS
yeB2MOLpDhwoDpZ36wQvZGzR6iiyMmirLz3jzUC5/iN9MT0rHqx+t8aaEPAYW9FzcbCy/dHueGnD
pV70H7+Q+QhdlPUVlgnhF7ZbFCZA8u/D3qbKaxwQvOFoLGIZd5lCVLql0PgAjV7Ha0hfgs8fP4L5
PmWiJFkk4JjAQawSTLqiJuEaJOa6W/S8/zDy2fdgHvA4Ds1LZebQFlF3d5TespPz9FV+8ML7pUrX
D42Yp7ufJrh2ETRqt7a9NhuwRaNaGzz6O5XIJMIUYOEmvol2f3i0HpbS+tjwAINYPevJ2uJWjZeC
nh+/h3nbpQQvsdbRz2zbH8rb9KHZORFBUdiQDvOBNGe0C0xOAmcp5ptLZbtRVnUg1alIpe788f78
KJXgcovsB2XjhXcD0gTYaRQ5IwHlPvrq6t1naI+79oMHbYtA8/3V2baUWA+jwTTwM0YUEZEFwQ77
wB2wnxJr2D85MEod9hsWxtKk9eElNbW0FPA+47oHsd0d1khMcKfCljFtphQTOUhtpFSr9irIRVo8
lYkYIi0+WCvMWWDSwoJyYc7d0nQ9rFsKMpCWgEFHuHQFFLyQ0Um2F2tah+Rj70YFUdETc5+m5GLD
SS2843bwrHsQ7VjtGRxGFGFpUI+SvWElL/+mePXD2hgoK+rLZEYa7hzw9BXVKwxEYSsZ/91a8Cp/
yGFA5FKYSicEOAGkgwRrdXaVT+WMBsrp4vIsl/N+KAyMYD4uzUWdHrZNlx46IYbL72hA1a4jjwda
yzAsy5pgGqKk6gKjmD6IAdSCST27dhATJBAE9LvST/ZvLslMEKNWLw+9GdUVVYu+fcm2dd8iAOVt
MUsdofCcvvVhQA/JtEYNAohprcZ2x3t5F4Cs7o783gB0c7Ju/GtQn/rcPMKiiXxLZkc2Y8UIu66F
5AG7ll6wRT38jMk0WCnuJne30+KjNhPG+MitBk4F0aRIIDm1dQakB7iB2Mhy5Ba6F0K3+YleLWjm
SKVFF2FdBPSSib8T0XytOm+Vx4vteafHQJuqB6qqFJCy2sPxeMNULVpB0JnAeZ6Wsj0/tGGhzKzA
aEntXdMtW/orsMEPrBSYdm03K3v9SbtAzvvHx9tWudQY90MqA1OGlJdpf6Zn2Fnp3rhrXem1ubeL
p6+V/Rl53J24S9n5HwIZ7yozMrEqdAjEcLto137bkuNX+wEQ4e4yFhcBa2aLDITUdS4YmUplYdPN
e0ncTUhSkHcduamzJUK5H2oxICJMMRrnM4gq7MalqxPPpYUBVZNoVuKsDtl5N1nV49f0tD7m3pdO
u2o48Ewl/PEUzpRl8AVbUyLTpPZDQ7SLpf1+5jVnLcW/cyWv/z67cAbYHLKygYjWuq4VRSC6mjAi
/bUGH6D1yaNMWfYqkJIxEHQKomgwVyJL1FXdY77ipG2rgvT+5a/Ez55+R+ttk9jHdo9wcEdrfZyT
XL4UM7nMpRj0NhaLBnKju91rdUKuRt4ixreO6K/jXMCFbIYmzUQx10EIh+pcryAqIelJvEcl/PjJ
ueKLiDwTwdyCJAirwjAgorD9ffeiOxjvOq5Tj5dKW47eZoKYO2CUQqq2yoigvVojZ5eR5AsFE8ya
0fY6yakMIh4qp7WTk+MUmGV2V489ImDyxGv3XboKsqgJugybwa4VJgF21iMhULWJ5mmKxJJLYnO9
E3po7G2TJQmBioj/U1hq8DpJwlpoDHrb3EPQOQH6XSvP+nrs0Z+BsVXON+SJY45WVi/xOF4gLiH2
+/tE9h7YdFNy/7TmNtMsRmdz1RggWY0rPOI1VQ3hof+6P7mg7/WCtQKmDOSVuf7X4tf6Pko2LkuR
EzXU9H+PUrOGDM4QgtBT6A3O9gyOqYiXZriGPTc+HhuCpXIwxUmo436fifyRTNuV6JyxAHpr7LaO
h5G0v8hdQO63hLLVaNr20UaW61M7gF7rVwiWC5vzdZdAYHbibJgmGdWqFOmJC5lT1TvPO0TgI/39
Zo3oEvyyGsn9V4On2lwm49asRjlW0xpnsHt9jZA/JS/3W2kdcBeKLzlpczkMluqyFoZoB8NdPIWE
rlpyzNjaeB5Bv/IKbr0V/wVULbkMLEtvvyyhe0IUaeZSY/TrUDjDZoIA4cMK3K3kFXRimJm7DGQo
LdQReJ9wyUuci6MgPHsasw7vRV1DHNya7m6IrXhtPQYYhtrctpXly/KtFnOcgX65dDU1Ff1wRDcd
5g5v//3Ft2+uCPMgSUF6BpXSCorYg2RFR9HTXrfKB9Zbr8M9d0Ro0eudi2Mep7CRtNiglx+7L1Pb
LpT16IaWM7pv5WbbvK+5Q8hLHHow/O8TZKA0i3sD/fxQEFXV3MaCEWw5oWSA3gNlJ7doKbcnhtMS
zeGd7fJd+BbNIOsoJaFkpJF4eh49PJBYD5f0ROOZPsdE2J7q6mLU8qXAkTbH3gbFAarhnJhoMZad
naFOFZ1Ze1n3xThhkQRcCkpCCApli47kHYw7UBBg+9evIzayfnK/3VKBev7t2FZquTuPAzZm4wDt
1lnhyyHF5PEc6aVK5w8pDHTkk6RWXQ4Lebbf05hgHWv4IJAngaDQH9p0/w7P4aR/8c8H6W/DYGta
gzEUcmXiPNuKiCTYTBltLEC6GwXCL87HW0ysyGDmRxFAQRsIS/gST5VWDmomntrRsoUnkRZX7i8P
luHyiNmWWiO1uSgGTLqmkTrNTEX6yNhCuDlj9M5p99tRdLh9UYsIPFOLQRJDShsw9OewjVc7caq1
bNlgpOK464t+2EwIAx5aP/RS3UKIbZRE+K2tj9kLB4DpS/GHLcxEMCDRKcWUJhU+Tw9bWIfOqSal
ZWz0d9HaNhqXQOTqqd6Qx97lPAcdvozE3mlXO5hULjpcZzrw2obkOfDQCU/yj8MBJUc7dlWwA2mn
8ysmjTZbp9xoF9Ju4PByOzcWkfL7ENiLrmV50apjLJ4KgyT9eposZF1G8qVlnPeUZ6I6c9nNUoWN
rmCiuWRHJoYP19Hjevu0LQvCpTOjn+7WUTNOgpq2enYecdQ0ReD7mxj8UR3x7u7etlsu8d1Sp9f8
8rHjE+fVlCGrCWn+cCZYYxdbymvwwmPlWgzSZVWXEaaDmkCT2CvRho3cxhfYqxXey3bpBRv5kK+H
g0L3aVaI71BVQZZd/kyI9nT7siw/RDPhzGU5x50WKHkpwn0AY6y/16w93MxDgzRP5QwWreGubeXw
r/D6WyzLkVCkYtlg0Y14Uot1vr63htBSdii+070B/6pMODvga11r9tgOgdjIAfaeo5Lw7HfuhWCz
jtnZSIXvuNxVixaqKci3gHIMrR3MeaoyuAOCsaKA7UqOZiH2O2Cndr3ZHr/APXn76y2/RN/S2GM8
S0HRZmMtIs9CSzfhdvigg4xJYaPazJG1iNwzWYzLYmZmMakyNPP9OLS13lEktFqW7lPzfkyw8cHj
PRWLXROYmv7PWbI8snEV5OpUQTuZdG4uWXdbMIY6gyOZqGPYn9PxtoacT3dtJ5mZSVwVwWWSe/Hk
9l6+VtyjwFmcy/1cDHyds2RapT0kVCt7fGhA2ZlgOcZmx5stW8bk2ckxQU4exYrc5jg5Gxmrs4NS
Iobl0FPN55um4PQHIs8kMQ5KU2PCXa0HEXmVV5uGiCeRnMqni7Ux7rxflpXs18fUOcLt43VjLOPm
TDTrr7Rqn0h9AyV37/67expLgiVpxErXERGu68rXPNji3QEGqqckKwKlgbY4V1W0hJKcn/IdnRE/
jg05xtv24/Jx2yoXc/DzW8AgSiTqkVyYkCl4CI3RxNQ7Z9+srJVn1cU2tfj5pEVH8Ptg2XxSK/e5
Hqkw02dwr0QWuqonr9zUHwYvnrteqRvWw+aR4uo/56lewF2AZL9L0fm5e0Pvip+75kE9/HU4YWFc
+zSsVxHaSC4brUchhxdYUjO99UPokczuvnRplGoQqS1h9r/ap24ORrbX60elrJGo+HO+KufesPQT
elhVlzTGDW3Q3+2+NxuT1Mhg73p4Gu5W+0DBiiNxMUSafVUGfNKqPZvy0NKbKu6xu3a8NiopJ6wi
54W3Mu84GfyR6sgUjAmySqdyKc/+a343Wgbobi8Eo1aiBw6ut8FxXjwFjDCYwMCuS1RBTNve8Q6a
Z8wMQKmSomlRiOuT31Eb+6gtbV/hwnJDNarTLRNi4EhEo3QWmNAZ3OCKB9Y7kGbFLwXeyNyx/lt7
ZYCoCUQRu7whLE4tf+d+lKpVFJ5xb6N3MbbO/4a0WJuBkMKA0IVS72kCzHUH7xAB1ZmYFl7IdYA0
z207vbq7N86RXX5X1KOiXs70RXm2L9toX8eYDdps9jmWcK9U0ngWnMRdakU+CBNT/5PbO3ldWnDr
FzCeTpgFsaa1I55p199hkYa/r62PM0m2G8qz7aTrbUEk9+3pyJ1N4rggKgNDYTYYeRcChnwbXZv1
C+8BWyLjmH/H67/PcC7oRGxlFDt8x8710dEku4V7eepNx3TQX4Oo7dh/5JbVeVs0Cnq/O+vh8JB5
LfoWnyIwvYDHwZs8YX/fOVhmnFrr56H3hofbFrCY0sSGRY1GQ2j3Fpgre64bfVWOAkWq1Rpjrulm
sOvEVs/uKiX9xnzeVtikvHvkJXYWy7NzwcwVHrrIbMTwKlh4VEl+JhgLePWFESP62/ZNKH0MYPPA
ctErnEtl7nIZpqZYgpLmhJTc697PDkloiRl6rhTO1Vp0C+eSmFucnRsNfDpUkoluaMXKG6vDWW5l
R/T1t9tfcbFbcCaMbZoBLXKrXBII22FQJSzd5D3aa6csstuNddHx5pTOGuuOMvveuZetbe6scbE1
nfDePVqrZG/z/Hcwt1mIEHhfKqp0FdmrQzoSq9hSrpvb+i5G0nM5zN0Vw7wcMnOCvhg22u9L64BF
Qp5uOWSLt41O8cYWr4q6hBdzmUzupW0uXVRO0G1orQ83RhYebb3brLFu68Yz0WtPygw2SiX5PxPd
NUfZewNj3KNh8V5q6oDc+lCM05DFU6jhY+EAzb3vJ5jYRV9nZNLmx09++Y5+jlvSGJCJu0upRQGk
Bdg+H1vbbef9KraPHOtbcvPmH4hBFPPcNXkTiuJJSjarA0qzU2QFK95c8NIYiTYXw0CI2ppSlxvU
9p7RpbNHl87mQB5esEIcw7THHZ9PmPetGCSZBjGu45R+q11j2yroAZ7Qhbsv3UhFlyY3q7Lku870
Y/sRhj5NMScMceDaMd18h0Z6rPBAnwDHzpd8OE3DbIymKpKosr6HOKmRKIOA7nSZ1jpN48bW9NFH
9tMW1ewYvgc3g7PkKc8lMujUiJdVdBFleI27KiDhCrV7BJPIhD0+ru5ua7doizPlWIAqoqlte2ok
OEUlt1Qc4vNtEYt4NBPB4FGldSuQxUviadWS0ldfwMvSWmcXjcu35Sy/ZDNB1D5ngJRPQhqfO+jS
W3b6cLGqitBpyx2Xu4tnEQwoNWGkd8EZ32fXBQRe9vYei1uT/eORcsxwSzCLdj5TiwGllbxq4mGl
4K3SfxdvIvj8M9FOBBvJEy67Hs/yGGiKoq5R9Ks57Nz3/URKmANKtxiC50YPPLUYeCqFi4kxeBxi
YYPLZrIvnv602gImeJU5elv+APXZ+TGwJIDf92I0Ks0Y+t1JPGwl+4m+vLetbzHzNLu0GtMedSnO
lXHOIQYJZcV79d/f9xs062ON452DUuCTtYu82yIXuwrmIhmc6JJV3gkJLAM8gX6FUFZyosqN73dF
TBAM/ZcHqTFY0RtVK5sCxD2/roiyQVkfrRK3VeLAEdtfEunl0IgxREQx6f8S0K5gdRLPIpZfRpRq
dTp5q6smg0jhmPVSAsJWRFSBh7dx427+ejhbHh5GUPRY2PHIz58tepwzmQw4YSme0kShhluMIaH3
7m68X4Ghnef7XZ2uP439WzUGmoZmkKKypmLoRvXemUjhtjI66NA2w+tqoWBwSxYDTFnVd0aG6OEE
LnXxEJAtN+hbNodvbRg4OkuVKkalTqEPscmrXzr+EIGTVfaV12xfeF9rvhezDO7fMhlcwtqYCvTj
0ArpxtdKIk1EdCf9FRbkiHw1521cxttvYQw2TVKjRU0KBakw/7y5fZsW08Ta30ansQu5h7aP40SG
Lrr7ga7iw2GTr2k2HC1wF6zMsjjiFt3nmTgGjwpD6YNJhbgVvInX3imO6a56BuOHzRG0BOk6iqOU
QldBHyNjF0If5emINggMe9rB20Nmg6oF020cKUsv1FwKYwkDGuqTrIUUlBJMJPUV4sgOVoxxtFls
DZ3LYYwgTsteHkvIua4BASXFaYPWUEyF/vqFJdG8vsjFPs2ZOPahSqQJLOoZxIGhxXZD+BMnd6+T
Fs0j/viIZgWd7GlXPznUb+NDoZIHZ7yrsIcSg6Pr3H8sX8CKc/uoF5Ms89/EWE6GLbtlVNMPOtj+
CXPYBBs20a0DRAZl5ad5x7l3yhJ2zQUyb5k66ImMGrsE70PykpEo7/AOsi9UGHrH35Ozf7hYqXva
HA5gQx+s+Bk5PtUCwXZmoqfTER0nJ/cWamc8LrclRJj/MOZtKtRhJVUX/LDnCm0gJp+Vbgnf5gKY
h2jM20s7FPSoXb+2UoHI3v/y34lvvNdoMf0xl8W8Rp055LVA7ym6RTHchgxIbm9OoEUV3n7HLxrW
oRcYyn4uA17vF+8U6b/PQgGl6Qe1ozYuY5+2eZ86t+11MRs5V4wBIClLo3q8fqXd63uEfboH3bmD
tcbYos1PSyx/MtOUTGwTw5A5o00ntM2YY2bjtAM/3Pt7boORxDG9zMbUKQf0ll5cXf8WxSgG2tho
UHOIErxn/0M5JS4H7RYbaOYSGFSd1AYjwykkFMfOQes7JQPgfJ1l4P5WggFUk5Kr6yFE2PQ2YzPl
Bm0z/JbQRZd/pgrbEzpMhSLHZketzHVH/xTt/yK/ad8Rhiq/xvU69nif5x+A8m/V2L6yCfwtgzC1
eCtefRd8eUAo7wGOK50s4+UhFqsuc/0YkAwko9MGEfqB1OB0eQxJuE0j9JoTVOg87LCzjkVJvkBa
vXqgzb2fHFtczDDO5TNYSMdQ4kmC/NFDHwGgCr2b8M15LyI1B9aPnYthEFFXGz2YGpgLBjNqEvoN
rWJwbPIfoPD7wzFQmBpgCohL6ILkBNYDk6QFIWBMMtcuvMbafmHO6/HrDGZ3zl1Y8snmyjHYUcCD
rtoL5MJcgLzGW7cWPuoPnhjeGTK4MQ7/AcSdbTy+msRvfzVrpUGvWIyvBtZYj/a0cHRbiqnmujFQ
kolDlEpn6AbCeh8b1C4k+sVTjHd+DJZoWpAUBX3CLiR9UFCXuE5W8axj2R352zpYql21qpLWkGGC
sHPV3XwkWzTRT3dwwkwL1zs63G+tdqfspB1GBjinyNGQpd7VcnUFxAek7FxxF25Nq3TP7g40eRw5
y2/yt44MmqCAK7XihJPcob44NKRf0dYGGxkm0B9+ZA1q1Pwld4uDCTMbYUl4J3MQBLOFdpTxCh1B
V5I5LJTCdMLvB+/uzYmc62xCzQ0fOFeCnbMUCnVEwZie6zDZ7gYNf2BMOK4eaLs72Ia5NXLed2QQ
JumnUb/IOF80TGApp7zGwunaQtP7G+XZD130W2HZ7u2PynuPWJreVNIL5BygJIZXQeGHt/b0lwe6
kzsHM+O8I12UZoiCocqKiDhTUxi3zoyzVZBQFf3JReIGPQCktF9UbwsN0QxLONotHelc3h9H2hhK
SsMSsJhtkdKryQkN2/YoE9W6F9ythUk6E+0pvMzKkheG8VxdUmXq8alMOCSlRdSNWF4Lo3Xbdx1t
4wXv2i9Z51wEcxvVuDyLci3COm17/9G7Rw44LzpHcwHs4z2ZoaSmEIBMFHX90SyBqBbjQA5GMLCL
hiNvCUHn4hjTWF26slmdcWRGRboQHeB/cQQsdp7OJTDG0KrRgGkISEAtF/W0D5JRDwgEcLeNjiuH
ebFBJdUFbQc5iLdfwXoYWSdPf4TrgwF7jij6k1nPZ64S82pH5zFF8umqkg1gTF3RA+MZrhIvz7UY
MM0lMU91W5URlnVOFJzQwyfWoNdWGor8EdmCldXmM5UvOQdziczDbejdpUKqA5+rJMoJDh3/ReNc
UzaTcmmKKFF7iGhp2xx8R3jjyCO/oHPh8ev59rfi2De7EygvSjnWzwMOcHSis2uI3C27HERgc++X
ajTznmoDXocY3D7btcWjxF9Mdc0+CgvgaZ5VJQycJgReXzVLsU4EmHDnnE/32DnLNbvFTP9cHnNn
lTZJjI6igv0qvgpfF1Jt9mjkzDyltyZM36y3F5E8lRF5PH5ybX759fgbxdmwXa0nZepHKtzusQCH
0t7xLvCSTzXXj73AQzmmkoBrhcmC+lBjVXtOsof7NRZlogmYY4I8ZNKYS9yNwSilEbWQV38Av517
MuyDRwbv6ZPjVyxmCeaKMbe3LnLs5JRh7qDIltf1b/Xt8/Z9WnQMZxLY4H3qwDuPzblQxscDKK/P
BEOrxwMdzEBVH41t3rHHKskdr/DJwVw2gs/VYZrEGId49h65vYI8nGVHvES5S0qhxV9/ttXfu2iD
dC6Kdd1JUa00BWcY8i3cotM/uGV/Gzo77RWlgaGuwiu4I0GFvRBg0/wInTewe/xyrHrDeyI5WMgO
dsrgbx70mLoW1cP54cgj5eWhFDvjlYh6laKPhdr5BQ994mTrmvjkHBI5JEoH0u02wWvMu83cc2Re
/iJJBhnkAdQkscN3Wkc2XUv8C6tU149obPkvrzO7NUfohkybCtwAOBq+K9qnEttUVexB3gCqPnlQ
xXks2UU5gdqrZSxd75vq+u/RZ/iYPCSnywZY9f/hIjAAUmhSmJUDFWfDW3v1nwXv1XRj0QovJDig
XnTG6r7bkMK7fGwUr1fBBJ7NKxojBeLuD55y8pzt9jq/xuUE4zwvbNxeGmd5zHVo2KPn5NX3A1Rh
L87ajJ1H3hIBjmtgMMFCmTXNpMjXbxc8XO4Qp/PKHouF6xkcs3F6Z1xQkafxCCi3EbWClvoNpZ8j
sum8t2UxrTkXxYQKSVYWo5LjmqHlCRRWCJKRRw2xSfLBuCPk7g3LJrDyBAtP6HYVHukMD1wMxiVB
s20USiIUBVGBm9rV2vMsBw1ECCVo4wEnmrjSz95w8dkAvVPjTk1GiGstZIyRo8b+24FgAvHBIy93
+S/4Xcfx5Zg+FpTenDuQtUguMD9sxkNJM10bdB3yE5KjQUWxgzP5gjfO0ZPnMLBbdMCGcl6tZIqd
KD1nToRWdF6emGujDKaM2krHqhpqo/D1p7XsPaGxwuY+4jzXhF2KIyLneBZLyKncV/RWIAA8pSjU
BvZh0xDFJqg9Wo61TlYWLyvAMxeTyTx0YI2cEhmiX2mbivuxwSYpvArDmq7n9IbHwPU0MmDxxJ11
j7kAUu9Wd59pT7ipl6UazsxuTAZywF6WVGl3tRsklroNpnQ2J5rtAa/C272KUR1qrhwA58SMbGPQ
ShYLU7pAaLRpbPu8rb62YP6+LYTjspsM+gyGpsQyvRD2+8v69p9eLJjMD43BFrHRz0lAcy6uP2z2
IVq00M0UOBwxPAgzGT+lW0lBbaoQ8+yryO3sBwRxvx/uQD6EBlybc168RJLJIEgTTFWl04+yQxDn
vvv9Yb85YKhz5d031uCBEYhjBtz7x8Q5o5FoSXlNXWF4tdpMNkq8aMkgxdpBK27nyNYT5u8pexXn
+9HbdQOsTQZgJkUYE6GittHZ3csEI8cOcZ52t4XobFNQoP1Hu116hxfQPeF2gzTh8PD7ZXQta/XG
fXAXPRWMbAPnDeRt2cZBox5a0KOsACoNKok12R/ADuQh0CoI3fELJrBnXnf4so3OZDLpx3bs8yCI
A+mUb4TJux/v3kBb4Fzsek/dseMRvDO8Rufl+HgmU/mZnj6n/SCbLWTa0cYvOmsiyqe4vYAXlm5s
o5yKHHtZxKuZQOa+B32LQ59M6gKGCpFQAQ6wy8y6LWUxYJ0JYW57HMrgdpIgRLGEh+Dwr6KQ2Z9n
rrd+0fLY0PDnKeuRnUxOdxo+xviOcik+WdUTXUxwW6FFKiJjJpK533Kfrc6NDJEYPU1JO73+tqzc
1zegKLGqwn3kWiPV4Y97PRPI3OvEbKtIOocy1l1/rr+e/1VD+kwhNpehT2OlCGcY3g7uQo21jBfL
e5Ns5HLXNs8clt3nb2XYBEaVhAK26OE2J6S3sC0EXT17JD419NA+wC/59Qtit3RZFK8Tnnen2eRG
tIpqeSVC8u4VbWK07WbzQO4M8hZiBpFHWLUcjc/0ZBAEo2r1oAr4aOArBT0kFspik9mDdvIaTIth
G2T4wT3aRWieiWQApKpkENEJGhTcYeZ93x1Tu/YiW4qJiIgV9B0JreTZ6CvhPQqcS86mPCrjIqco
uEkg0Xn2/ejBT9YuXE40ztjene7dWdg/j0WQa15agHMzdAZcwiTRLkmGq/hxogm4xr991bkfkUEX
5dxUaU6fHh+dha4L1gDvgdAaFHbB8TyVZfdr9vkYXNGN7BzmPSxm914/mtblAeseeSP7/3AJ4CWC
ZcxUhOtQwKy1bTrHYiyLiQyN3hE/TjDKzQPe0m2MxTGPWHDHc8WXwx7lWyLzjcQa5BYjlbhLN+/d
BlNCcLw6n5aJeGmAZWdvJov5XtW5xVh+A1mYorDfkZNyD0CW3yC2TB3MVj9+ft42kEWiLowB/H2c
zDcLFDEPSy0GNNsf7QEjL1lrh+AGKwfssdgQaUPuyOD8wh7z9RH186+IpI809FhPDwnBG8WJY6m4
P1+K75/DvBRmXyhiUkN/O1mPPck22dHmZXP+wU7/FnK9NDMTaso8QMctdL4k6+JFrVyyxvTmM5oS
bh8uR5mrKc/kYCex3kwXKKN+YHsaXTKgcnBrceZr9vmu9jQTUShVmIVZJCPfvddiOui6tXuy7pA2
uq3LciLj21CupaaZpCzNo6nIcWgo/uM/tLcjxhJ72+Z5J8ve8vfXUX56kR3WbsdRAUG71TE6Bi1Y
kNfh8fEsEB7X/z885d+iGP+xGFIpOcfU+P1r3/doQS2kxATnPXtKd+EJWaEe4wLpPXpIYh42U0Vu
2LrE4ErfGlkg1Gd69V7dd3cDThcaSRJ0vm8pMx2lDOXZy/I7960xgy+dHtaTTmW21rO2rdHQtYW7
snrYfXInSf7h7fmWxUDLZWzLOClgmzvat+uu0CS68cBM5yCABFs+RzXeZWOQoy/7coxNSLOjgIiP
zfP6i+eA8YCDpRZTRaOVQgzPn3a0IQbNtVjWVuxSsJkoPOzgymIyUepFmIZBpDfbdzWrirFTNXRX
J14MxXtPWUKxsQm0Qrt+JWzf1jz//YOcMCb99tbboKrifSWuWoxXaY55FmkJNXoRLp6B2BBNRLQ7
4TZcLfKVzIDxmuibwVVrRmkuXB+SV7/YvH+sCGJ8OHQYZvIwWIHSHMg7CmtEOy0v57zo06kG1ggK
qgD6QkZFVQYey8pFRoBQOxN6OzjPCrXkP3Bj9vcZgNTkQc7qMYVjbiICASVHQ4TPkTeWs5xRnolh
wFEBBgcqVeMZzrDuI1GO4Pr2V1qc4DRmMhgI7IxzUCcmVMFyC5fWTtFB1+2MM9j8Yz/yCps7UrcI
gDOJDAAOSRhgWXhOP47kNTbqVGaChO51lpP3ktEPcetDMQB4bhs9TsxMRh67sumXGu6qFOsk12Bp
4Z0kPalbshj4M6Yw6xUFJ9lCju1GtobSKcI03pvJMb6r1czuFd06MSlYEXuKC7s+HdE7ytv/yTO8
qycyE6EWud4XGUQ8o5RePnUkHa3ScLlozvk8V6iayZGSsjfiEHJGb/eqee/ZdjWQHM0jJe/Qlp2n
b6u7unEzUaZRZZdAxdcBTyQWXDrwKnpCu325eb/FlNhMElV6JikNVmXWGpBUOq/2/sqffR3CduDh
WrtnXhV2+fmYyWNQYqqDSewKHKJ83ajrY9bkoFsPDTZJvGGMAFvQeEm/Rf9wJpHBjKSchgYrY+TT
+VlbYTYNjVOP5il7Sci/extnohiwuKTYMlDLOMyEerw69nihhROzNKjCYDKP7nzm4OGiEzMTyCBG
eQnO40qDQMHT3nf+3kXBa7qvf2Mj6v9Dj8CfJ2mAz0NSTKw0kSSFjYO6wAxUjGXDncmS9eTqRHmM
SruTtk1mGy8c1f4Ejp/CGH+mrzqlE5MStxq03YONxA72NZiPqJngf5wXciET/VMY1Xx2C8xVV2bY
fAVhlF1vuqsiEtkbdDbVLS0J8cT9Cb4/xTEvflkrVTf1EFdXd409WtK2pBuEbd2/O1vonh7oJheb
c6B/uhk/hTI3L8rPWTqAJAu9fQhZehNr0erRBWcUdudNK64/+iew/BTHXDsxXpli31YwFpB/aST/
JaCjb31bJ56NMPctr7pz2OctwKu3XbBsKg8C9tpZ1m0pCwmdn6owt2ysQPev6FAFE8CCleTOJcRE
xLhXWqsV4QnwzIN+/p9v8095zNusG3GjrWrIs+W9X52SFZl8JKq48MExQzY8GSeQ91TS9RNlf1VP
PIP7E5x+qMFSRhd4+yetxNfBvDDG7wTcLLg0v0EHpzhZdNA58jj2zQYmK0zSTAU9Nf/5/Cty+4ec
h7ac73JlYp2hRBcmtVi0UAhj37v4pPS2tnLT5wIRP48JbcHT/Xl4zLu8Us96NhmQ9ezbKzTTBZsO
42/X5V+cc1vwn36KYoBBj8CqYAQ4uJVJsGWsfYggh5emWUgc/pTC4EGUXZTmYkDKs//aPr+Pjkmm
YtvalUYjuqNjaeQNazvuV287f7fa+zvbKveUW2Rt/wuX4OdvYXBDO1969IZTwz9rpPX+SjZySsCk
xysTLKTbfgpikCMRUqOdRryYdKO13ccb3TJ1K9eIzW1F4WDhdf3yzDhbMQ7rJuyQPCQ7u+iIcTf+
TnhTKryHUqGoP5My1aIi9z01Swx/2oZnYqXh/kQ8L9bQA/zMAd4/g68fx8dSG+dVgA3lAr7T6xA6
KqnuwLkYovHKUR+7yOcXJOilugG87AqsWsIIRHTBGaLFOSq3dyhz6pYtPpgYQOPcuoXM/U/dGB9A
KKVaSOlJ4lEJ3tGEBQpjMCAdPCwo2dyhaYf7WvLeMYXBFL0NmrDsoZ4NON77JPP7jcX1STk4rDBw
EtalETQTpGCP+zYbCbJRTUbI6kn1gJSoAPBgmeNpKAyy1ONopp0MK5n2z8ZjiRpSy83RLERkPz8X
AxlVdGmCvq+pp/1qT0hFDeBC8pPIuW3yvMNjAGPKpbDpTYqSoDnc5Zy/zoN6loI4K6JK6DpokT1f
NGJsz4VVGxusar645pu5vq0LTxrLBJhjL7apVtcz62zh2XSlz1Yi0rrmb/Di3Fx2AhDbu3RTliGK
LoVGHcwV/Not3/CS8bJ1C5PpPyyB5Rdux+qsgq5fPmko5r9qFZiWTLJH+akmm3ArHKvcGbwS1xds
SxzPkAcaLPVwmWu1PBZ4T2TUH3wsx0Cj1RmhSubrILho0WovkSerBXVV7nPAmPO+qAx4SHnSJhl9
ytLGUSbrtLJSw1YnbpjC+5IMfIgBXNK2ghxKYjBFNuKi1EUyES4WRyORAsMNuFcZ4BDracxkLL1C
K82zb2Jq9KDeT+/IgoWoiXEzYTxngGVhkroBYSYNwNCt4Bcf/0Paly03ruTafhEjOA+vHEWNtiXZ
sl8YdrnMmZQ4k19/V/rcOCWleJR9z+3dtXt37AiBmQkgkcDCgm7uiRRm+Zm1KsqF6Jqc57wCMb31
etJ2ri06feugSjQ5zqJRWI8j8nOPNpF6rFRiOaYqecu+KgLi+9V0NnkPpA0DpmtVCwt8BouFxpwP
yvLHdC9hmMl5N4pkM6POPAcWKERS+wetEfZjJzbvkMF5J4ngzeJp9F9aDknVpyOC45aQ/3DPcm0x
rPp/WMs/GVSqozOEdoyanjiv1fDmIPdgslvf5u33nxAqxXHR82qYAgg5EXhmbfm5BTTQFlCgZYEp
vCzfT8z0Xi3+iaPCGy3tJb4eEQWsNhgxuLFqm4z7ZW0dSwrllFS1kNQJdGCH1zNvBpgV9vjwZ6pP
xNf/WwXljLpG1FOhwu+nmHok2cIWrW4A9TDE/FZuH20W5YguZTcEw/CrAPWn4U5oL8J/gP5svg2r
2F5is19bI0aykPF4P8mRscr5AOrfKqnYZtTyQK5aiHd3mLLrYTgyM+3LOijKKcUFiKJlhazwhAsa
COHdAaxtTyHY9d6xp/sl5lb8sOxq9r2OWWC8IsJ8VdpHcKncN4024UkUmck63Wbv/F951/qFk6Kp
aZ8sWMBCaWaZgDzoogDCfVkEzBNWcfU80hXA1cVLJSIURY9R5iMF/BFW1i5DwSrc7nxh9cJZGIy0
flMxl+xsZiGGILTrer11jp23Z23AzFWg8DLPC7ymYM6iQu16liu8FjYhwoXGOk12EpkGSC7PGGaH
udeY9tYvhsRWtwHrTpjZeEXArhuyqGBICY39aIYuCy+lgdPeXT66t2DNLZc/UmIqTwzvPHen3kii
HADaycPpHEFS5WLEd3IwnBRkv+A2bE3dqtzHhjIX+gGmrxgCdhQ9Rxp115XZRcZlAC1O0em0uRRO
J5pTiEewBKjCS2fJgLvX05bbDKrZeUfUGZh9OzP3EWADPEgcMdZBlhTqE8ZwGCo54BAeLcXt17Bo
YjNeIBjTeC/3QRONaZPTrmd5c3IDUQ4Ki9ZFXgI3DC/8dvJd6TXfpzmnBYJxQDbS6Vaif/EjU3x7
ZhnQzPR23RAw9A2by/NwvJQryrlELYaLBEH2iMGgl0+eVFur18zcqeitmUzOzD87/JO0ESLrLYmR
NZeWPOFg0DVTeGI5rhns8+0HUSaUCEbRZJxoHGon3G4yN17W1ke44Extm2Vmt02cEt3wLJwW+dW7
/b7aBuqUgz4KlJDHNmSxabyka2j0nnWmM87haqtVnoo69NaoayFUjMMq8VtnNKyud42tbNYH8DYW
NplYv0xKlmt4vDKVBjsUYarIl7NKDlhc9p+S3ddm4uaWomLUuWQ56qm0mYkkllDKS0R9xiVTjqXa
lc9hIuOWcAo99g334ZXBA6Why6osw1Jo8oIB/ZFNeUmDw4l3DofIQkLxxMI7/9I93KrFrRDKOlRA
pIxzBSGvp91f113pFuneQyuy0Jn5ovQ2LjqTAdvd+egBCxfR7gkzPdHb97ndbqVl/oQg+RmjhM3l
MnYxrQGD5Flvqt8s+6NPJEdx5SnCGAMoAgWfaAOR+vVF2no7dI2eenQVH7ztEiCDabkUrMlBh/Yy
BMXT43OYCdmwR4quGzoctQK26tsPmOJQEasqCJCkn9yuM5XFtOjfz6OZLcod986q+c48Im/k0UQj
4UVqyr4zAtxAhR/XJmiWeOeyvFiGFW3D97M5vFaWyDDemYjR4A0wamqSgrH1WOvtKuPLWR+KspBJ
kxcZySVb4KMBDSzIQd7XOO0jCsCss50B6OESwK0O8C+gSoiMb4WGdRYkddzLB4Q1gg18FKrNFzvY
bT97s3RaR8OtuP98fJ4zHZa3QqnYWC2iQAA/qQyHAaXGPDDMYfwb2L67Oa1AJvX9XS7svltcMHlp
ucTYpWc1N42z+fz6+Dvmzvlm8ZTt6ZzQcc0F3yETAtNymdnxc/gcPPnmeCoc9U3+4g6PRd57rduV
U6YkgtdrTC6tfMAMpY8zRtP7VeiyQkSiKJS93iyLMpcwEeusVCDENnYf6t+XKQM/CVLPz4/Xch+2
3KyFhg5EdaENldjJB92Ldi9P0pL7fiyApZw0eHqMz1rAG5Aw7fiPBs8nyQZAFvBY2V4Py/6UgYai
ZzibGUAwloUx7ZqoGyKv0cwa6ZiX3JSN2D10PgKSSwZlbw4mR3pfVi8YXORZirXnV6BPKDAAUfIZ
i57d1iv5lEVyMujrc2UgxpETvj7Snn+xQAidb/zUenojLYPb4z5aRg5yTYwzneFvuF09ZZp52BZx
kmL13Sn+VJewzGExmC/wuc7T27r0t+g7jljFuznXd7PnlCHiQYN/Tfac9FPZ7k5ZHHyVAxQanMKE
q335M36RHQfzIzP3O2stV/tNmaQ01mrRgg2BFDFDJNBfs71vTs+Okz99ymtCg2MZ/5sq4u0+UzYq
S1qnTRpOuXbcwj7A+YFQ1nTeNZY+z5T3IEnjBRmBDHJddMeYasRJEeoCThTm8yWsfA/jONBXCxbP
RWyPJqtmP0M4dSuQvCSvwoUyDrVGmCAQtCOgC/ShQy8gSVJt8Lkjl114hYWnHDNHOutar9ZJBYQl
inzAqkIsqrKbsyvIfrYV19/aYfWcfRAMPyuNOBcX3ewsZanalJcaBtDKqIqBRT5dXLxuMbyVlvHy
FzV3UECazufxWG1S7LLhPys7zdedzJG3DIc/bz5XS6eMVmwizIjI8SEp6sQbt/MHjEyCn4zX67WE
oYzL0kY9nv8PqhfzV+iVaMpyL4maC0oK0RfnFSgQwIRLrxoRj/Lg62H5iZnUwK1qUVYjYhBQeT7z
WOhkdQVcE79/X9bA6zyT9D4j/GetjeayUSIwOgXBBEXeICDXzQ6pYmDGCWIcPekMzzuDorxZG81l
o1cYuiFV8EP65rIEj4BpesCro12CsKYWTmxrjJtmppZ3K5EKOMsoTeO0gUQFmdAP10v9xeO7jOV7
aEabempyPesh4Wy7yiI0hS0ZaIsHAoIRViZn/ur6p4o65QBiSakkpcBxdba+rE3Rsg+/V/YTxg1y
XrbIXc7mbBZP6Xy8cCWW8gKRkSeikEIsYWAmzF8IUVxft03zj7nubTyOMOXQ/V6w4N4sq6dpbTJJ
07OxhODXE5ks4LoCjL48cuAm/7N28A5b7jm7sDIrsVi6ep8MvNUcyuqTJqt7uYdo0E0/qZZAaE3h
39fA+zigO9sjffKss6bEEy92F9ZebTR1UeejniBRB6E8Ae3jbA+gMPY90LFsRcADGKrLWiLlapIo
zQy5hatZrdTeAhnSgpRUmEQ3c2/b60uEJrpplEpPI12UD9F7tBe/VRQDuHfMT2AS6v7ieB7sH81r
MxiYccunEvQlWiu7dIvuvU37Wq0F+8sH7VljvrzgylpvRTR7blUTEfba0bz3wKxi0luefv3/7TBN
b5OEvTC1xF5FRwD5lAmWHXAmS1bkyC+PRc3U2G/0lSa1aTCTTAVDM/HkYAfgP11/ME0ztqCuR1A3
Ql1/WCZyX4C5FUl5ow7AhYwvFDwjzm62U5ot76MwtwDDlGH3K5DBoyJtvHPrOjcfL/YX8vPonCmH
lCShUmUNFptigrlm8lbD2S/uQbJb7xKYAKoBgEeS3YB7wY5W9mq/2Fvv72+IFibrHRNdWKZEBD76
ICo8ieRLFZ153AIqpld9cXhM+ILXYWDD4qc1vx+vnhWU0dlmnT/X0Vhj31NQnbYOUlQu2Fb82BNy
U/zzThpitDXyCxix+4m0IRzl4w9gLZbyUmqUtsWYyLhUv/6kzPmOAmMrKa9US6XUY6qHfEhgtiYY
gECb5jxeACN+x3z22/h9mJoY8zXg+ZRw5WJKwwTW/8gCPppDTYQz+9bDu6h5wezri7HgzeLIMB2y
Q3fqYvCayqPqBupxsgdX7wc+aMM4MQwYa7FWvuQ/4CVhSJiP7K5EUE8Urgu0SJqgJLylWrzjPb29
CSDbI3MebWbQOvugvxJGqX8VJXUg5LqM9pgToQohPb4vR0zMZtLtsnaOupb5oQnVesSyVnFhTyvZ
nnTbZsZZrPVQGl5gbmAWCRoJeE6AfQ+YovY1OGghju2ffmGA8OFVtx7r5HwgaWh4pqsSxp391piu
dSIx4EzlSAF83s52MGW40p9+hTB88c2sx5G4914B/1sYjaGvlI4r+zRREBfbGzvTkW7STQv9vUxJ
s5fEv2XRcPqLDlbCMIyVX7QSgLDlicl1Nf9mupJBVnu1dWNlyCDYD37fxR8dZtd4hkfY5zk7814Z
x8TaOcquyqkR9DGALGOxsSVU6F3RH5z8fduy2umk2WjwalnU/YqKbXHhRY68ee0NKUd87Datc/bt
2nIPL5hZZmDo9xrTLdr1Fp2+y58fsCgxIb/zb6irz6Au28EIojCooJgYv0w67QLfbX1xxcJzzPCx
IZy4kkM5kTSW2zYJQhjAqrMvcMVITKKTuVghyYCCBKgzC+v52WaRkcz0LNzKpVyK0HdZII1Y3+tp
c9LcdjM9b49EfSxmfD/nvUgVXtVVXhZFul27a7uLFPSZcqiXKIGVpjrigc+9xr58QqiAcOmbNUSR
3Ja0oUsYKKaKKLlIvEEdnlKEQanxRKJ5FkzM9/sU/vKMcGz2Or0WQp1c10YZp3el8jte+qP+TLfg
o17lP5tTDJABUgn2uP4PCPzmTPFaLHVwslyqwXkiYjeNHcWkdREkr05waMza9kBn4WDkElSGEX/N
vsKv5VK3g1y2E9ePOXFpmgl6HkL3AFastXMEMw/zbp2Ltv5Ju4tVmlrpAlEkqzwByyW9petldwSt
EUvQbHbmWhAVlHR5qkQtEURm6ICa0EVmE7SBGOZhAu6jsEkSyA/+z7oJbMqt205kvZFbso+Yf5IR
lJr1881ub5217+t1UR67Ms5dVuOdAjGVfdI9DYVHDYiI8yp6CRPTtlk7+du08mhhlOOekrBVJBES
kTU9bRQkDU/cgr+Yk2Grfyx78UpI8MYl/njP6BQ6HpfOZL0VGUBlFvrmWd8zez9e7wDlBCTpMnSj
hO9B/t/NndIbXjCUT+pN1uU4d6IyGuQUkotHqZc60QpEM+2Q9xDEFebGOIngqXNDZGr3LBuci9Cu
JVGHKnecbiQtJE17xJxcZmF0sNvBAQDaBC9H8pcmlIlx+c/572up1MEa4phrw2VQDolhjqmde3yD
jMmEuXjPhGZDRNLvm5X5Jr9JK5Oskil4QPIKIt1N1LXof6lGRQFXrwAehxLYIVMwI1cx7PPiUtmB
iZGlGEVitYs8ABHZ6D1e9Kx3v/4AaquTauC4IcMHFLV9eUXFin83rPW6Rd4Pt6SpeW8WD6BP9Dwl
rP2eO2WNwMWwckET6JEDvFFA7hRpSMKBMmO3eS1fwucoM4/H/i1CmYWhVTN0Kgai+n/yqPPNc4Ay
Ww3yVskZkV0kWKrdgZG5tM5vwKkh9ze662VvGmsFvGClE3kj8NsL6X8BT8cYUEmUZYyFMkSNfuKH
PZ8SahztkAF8zMtmpD33rrJsSF55XPRfz8/yZJKhVIyznlHwG7nU1ZZXWhQAoq7hIQfWR3S+njCo
WDh8TVC4F9mXD38K8Ootp49ls1lw/g+Gmz/+ghnk2u3Kqec/BiSDPEfEF4QL5Q29RF9oTHl+PcnL
06pefofuuGAc+txLmUA+NQXgEDzJf7Pf16+HM5pjc6BWDn36FB9EG8nscZW75KX8XK8iT3l/vMTf
hlvKom8EUkscsyIOs46DlgErKOQY/bQb7HjBdw53zP3P5T7Y7peOGb3+5tZRw0QFswEdZApw6ONP
mbvzZREqb6hosBBRO7y9gsdJFXo9v3AHjrcrXIRu8s0JjrKacDe5lqnvLGHDH448SsTPTAzSTGRz
I5yytinjDLyGIVwSrUS0/r7sSJ797AycA3A/6HsXjNWS6+dm47FMVZJ0AdheAUhnKu2jtzrP8dUQ
HELdcjfl9ryXncTVNDND8nvrWJ2DirGV7xi7fJ+WpuRSu1yd9USJRMitBb95q1YYsQrOzdqSFnhT
2YcNj+xw5ppe7XqHwna90EsQFCSRv88cQwU4qPAyS3p6vBv377rfr8L0OWwEWubphIPeNUERyRIw
b9ofaWU8K9byyGr9us9V3gq5SzSUoD3SeQjB2zVfwKNo5ml1trvIUZ9SD8hY/UkLHGU0eTROu3Bv
yB7/oNFOnFh3yZ22kS8BylFUBUUS8H9uVd24jF0mFiqWKwWoJO2+dmQGelLbRQA47DIaGKd+n9Ch
BFJmzl+UKso7JTgM1aJpAKzrvtuNtpmcarvND5ODAZx4tIsLhtz7S+xWLk0TXHTnIsCOB4dV+rM6
pdvSxKCEwkw/AvctjQkwAuUrEh8ZT8+YCLFnefBZK/u30Rql7XpWZpg5qAeHUjH52mx4s3G45/wJ
Vwa8yGMlvkdek8WqsiYL4K0VNLpC2Iat0fByxB1Wshc8J0/FOnBGM3FQLLfkJRgOgSkCn2/oTcAI
v+cdKfwAeL3/efwd95cI9R3UW1QA+r0sBS5Aw5WXXsxSc8S1ldqxHbs/idNggPKKNWPkvm2Dkklp
tB5xGDCih9zBzkqQYQ1rN/tzcOMUA+o2Zv8hS+an6i7E1XJ8e14sMkf7/BztzyNCCFbYQFSZdqya
IgNKJgkkWKM8uRFewjoYaw4d6O5riNf/dOh20Snfyla61L1+0wvmMnNqBKvywlg2Hwlmrywvgmmz
IOgCEUV9igGWHwRq5FsAMr0187PeN2Ayh9WRoZpb+DVnAGcuUrcR8qis0GFm3QYSK4KAAZ4SVk8J
a+KkrS5awpE0av7SfnQp8g/qTvn5FO3M6Y4LZKw0ZlvS/XvOAFP6P7E0aqNLtbKp8pRDAsJOsUY5
MdcXV3URObBY1OcMzBAVML9L+JuIS/N2P9OhN8qkhKyOFNeeu4UrLfpj+nEgdmWimgp2f2cvv5U7
pFtR1/yCevWr1mJhru4f1WTRVx9C6Vh6HvlhSvEhryuMpTt/u+7Hx2a1Wi3OIKmodwVUT7V2499D
fTHbo5MfBPJOuLzjTinYuQtiW3dqBs+DdzyKOOgxud0WTBCRo7btYXuaGWwKwJhjK0zs3hXBYvVd
EhZcFqnf7A4YkiHrqBkZikE/CqK6DRQ+UKMjl1jR7mImJ9HSl5GV2S5I3awMd6iDgm9hPu1kO1uk
tnN+Wabup/a50HzFblxj0YfMGPK+vG+guUYizVo8nqkCrSFBUSV8J6XFsfUw+0d/Ct5RvJDtHpO3
Wj878iHjJr/feiJPhtUBMa8qNOJmyAtBC42iOKKDPcS0jp/+6z/A2t3VLbAqydA1EIYhdwqo7O0B
lzGZ8XCJyuPZPzWiyScr9cB5/Koa8f5jXB7SnTLpyJXIgKireOXfdfwlSd7nQjxcjiGZwYN+txBh
KYpbvdltgtoyntrFWbYfC73vCjNuhVLXtDb0PAoMELoZDuLxy/1K9tlkZyvBm6xlg+q561iah96L
veJbSbdgiCc54VsDAhIfXXaagv5kUaCnhcRNLamVLldHcZn4G+60a738YmaNhaSKPTlZZKqxyZvT
3zM4wVFmcQqv8jARlREt/VIs0N+houIGBQY0XfiNpq5ef5eOi9BSpFdHadf/aH/K7WXb+JErAJYb
HvK1i0mb8CrW5Kbb0NQ2ipdsQdGMS/SYmW8WOiDBecaD5BBQE956BVn4caF4ohvvEkYe5v5lbGCs
ytWXUpfN5TxIUhXiS4Vd5daIcghF9QTgtG5HbuAHrrCVdxnIylvWWc3o57VkuobXp2pwQZaiOhoL
0YpDa8AVgATBCUP2RDN2EUnakl+uCkt5D6x6WTrlSvLJe/Wxzsw4QOwAqGbh/yRNBXr91ibVqagi
SU/qI7/ccLvkMLn85w7AcdXKFw2pOcP3NQQhZr21AHLnPgzWzKzCapzPs3lxfzJ/AbYJBVin0GWi
c+d2SSdJGzwxNOg19XVl0Zegkq2bI/hc/UOyV0Kzfte8vY7n3k6zxZfHu3GPyoM+GFBbSYUl89Jv
3u5Kc1MhGpRMa5vjCM18QkesbIuFddmMiWkczx8/+vZZgduPXcE6Kn6+0p3Eac16ofgig+P7PsVO
PsUQdSQpeUPAXKvbg1GEHDx9dVUfR6s4tKqJYUqlNXmtPZ7Sw+hHjmGXjJjzvgpDySTHcbX8qk1K
kM7+yjSAADqvW5QtJBs3goOUHenxWUuEdNkpwEn/eOt/X62U00BTqSwIqmAooiBT0X4bDHoMTGR9
7JejJTvt34vJK+bZbhcXp7Gzp3AlfQ1mZgoW73ZWjL9LVu93Du8PKEsN23TPSqbMfhJiEeRIMWFb
1Okxn1ylypyk1O2xsjN/sAVb/huhz2BCwaNCAt7R/djKfX2X+j2oV17Q6AcIsyXtEEo48gJTP0zG
k2gmckSaBXcaDyALup1pz2r0gW5cyrI9CoV58S5H4YvH0AXHsGq3gdfUrLNZoJQl80BV2Mp6hWym
5srWqkO2dTAvq4ylpffROj5IMpDixR2rosX8VmMGYaj0rqva4yqfzAkYQL/bYQTly7gbUd6aQlw0
udmt7fNS2FSshyoxgWuVMdDPjkybgAY0RIz4h1vhcSfoWiuH/THs7eY0OnziSF75ty4AfN4gjz6u
Q+BYdKu3FwIzj04HM7hnZaR5EDSS/n6NfjBMQylP5+zSHcrEP03QhuYr2KH3rF+X+8emcQfZJaIQ
Bio4ceRSeRqH2Kqt0E1x1aG3R/Wqte7pS33Zv+rLcCHYhc05mhOjD/viC5bhlf552/rRQsTUG4MV
4NztOCrtsoTkFuILVL/oW0tBN2UaIwQ5DDtjX1ZmvRz82rpY8iFY65xZhWa3zNfr994fV9EyFhhO
4s4/A1WAW1PT8URAY4pKg7XbcizSIdB4gIhQtjFBCEsQHDvMN+wAnF6/tfYEE9hHyMQwR6LfpRx/
hesKmnsFQQbWgIRfV96xTfK4b7RCOGwgFZgs2TuJqHwKpouhUejb8LwUyGL/IJipM5nAkBwlB//9
JJne0fxh1iDv/NN/fRB0A2VB4JvogYidFiTZRQ14DL0DFLe0Dh+bD/C5pdZktW7vXexsW3mrxX6/
3YIzNH17rJZ3aQEinrTW8jovC3ACVDg/Dk2p6RX2Q6/M6DStYm/YygsBddc9OIcZqkenGiFMA3UF
ng+4ERHaUpEAAt4045QacLgTnkIApP59vBrakdG/T0WCkxpeCiluAKj+1kFPgfyK3610xWPEfeQW
u3FZt8ugc7dGK12SbsQyPoRVZI92yzgUxjbRBpprY3i5cPh9wQ5sYyO8P96lO4Iiapt+c9NXNtAo
I6Zsdfh9ArXR8KffysvON6PYKhmy6NcMLYoKRgypP2tnA6KCzVfsKJuEcX2wtoq6us5xoEgj+X3x
J3J1wxRZnQcsAeTfX+1VPKZtqxCVIhzgGrikdUx9tds1cqVkJhn+emWcDkOJf9FvVxKnICp6XsOS
aqdGFzbI6DAMHX+F5h+8rJzRHbbs2SbE8h6pNBW4JZMmVXmOZaKTRbW4z4X+8s1YFzlqSgR8DO5b
xBiSKtNUESmn1ulAmls3/KbYC1a57EBOm6DJe9UzYuAZA70RRWlFEseDJhdAnRfv6UpzQIgorliY
NZYMSjGMTtMxbgYy+Avot8xo27I27C44AfEESq8ayX1IeMhQthNlGt9wmUBUD+9JC68lD2i/0WTJ
mYkHbuRQu4W2EFHmVADLQ7yX5E8/9CUvfarMYMvKzJNfulOBqxVRe8al56AqYqwI0PyA8QiePY+r
36Yu9niaFMxQx2/ntYlMSb9mUlGw9omyEblUqnNN+h0P+WC/oGVFdiU0ZBcvrPf8jAe4ORDqmlSL
QqimCIJW4Yv7lVoSBnsxgrAZe78RQT7hysmECrJqCQegv7rchKvA7pze5xnX5Izvv5bxG4pdyUiA
mVMxglY+xC+tl70aNos2Y1YA4iaUahE4aXRBT0tCMeDB3HWQTMEOkQZ77LFYP0/04er70cB4LuUc
P1//JE+lN40ggXosYS760vmrFVDRlx4IYhPAAZBsOeGgfXkZzL9LwyPceo9FsRZDORNtLItuANvN
wVZGt2+t8vD49+eCCqBEFEOWkesAmoB4s6vdytI86jCPF0pLKOFi829ti8y+65nb+EYIdSRNMV66
rIeQyD47xvr/cwnUafDaRbmMLX69xMNEtFyUSBV0rLKi4LvCAIKim1VQZxEmcZfWBaDyQDu+Pr8W
vuIKC8zSY02DmfUjV0dCOfZ+kno4LayHxC45KLcOZ89m7Nms272SQbl0nAdfxgnW8vqqQQZvIV4B
/1MDJrz1838wjXPWcV3JI3p+pWaGGjfgVsSa4oW/0V4AC0XD5Oq0tdfHn8dLY0mi3H05nas+TtGL
JD5nruyvJ2BgWLlR1u6Rb7hajRylZaI3WE3i12a8XrJaEZlWSfn5sZpa0NzgeDarcFv4hwP6POXS
fH68VfOKZgCwAqwUmBkpKVOqF1WjKIQ5pAjM8m8b2ceShVKaEwK4gAI2KFTU0CRwu1dd2WqJXqId
YbR0b3QEvIxCAC0rRhwx5yivxdBGc25HOAE0l+hevAhcwwt3jzdrTq+uBVAWE9ShxjUTBCBH+nM5
iqc/yXJkmeVcrHIthDKToOybceAhhM/M5Kk2pefSV3fCMrTrBYtUj7VjlKEkF9Td1QGyRE9YB4vS
Z4Xz8wJAYaIhT4msKeX1UYMH1ndAq9SEIROxKfvJhJjo8ancpc2JUwbNJ6qneKGgqk+tolG7JK0C
icyiO0l29VasFGuwzpih9voswcW0/5uHHqhFAbuTkIhC5pNShIkPx6bEcKYD+No3ZrgsB29Ydltr
weeEgvCbc1tr2LFO666d6HehV2Ip1RjLIAm4RAfJ7slWeDPZY4DgGYgk++cZmJyfnwy0AZlVL3QU
RRTgUFjR7X0mlOz01QdQOw1mvajTSnwAdnpycQW+vjZ2Cspz8+np5UXY7n8iJ3J+WHjWu07w34WT
PDdKyqRWRll20QV9zp8Tch1CcpJb+VEFiPQMrPJyazkCjjs4JFsFLfityVz13GvuN8v+f6VTp610
Ypw0IqS/YhbAaeUKqRX4IMH03pcomu4vpIey8Fjlj9lY41osddpoQRIatYbYABAV/btYgr2ENMM9
tp4533wthTrSIT7LfFhBCq/aO4LixCTb0Ael52MxdwAf+gip+1Krm5bLOsipMecYA4g2/Uu7UTIb
dZHnb4YP/S1W0a/V60VRt1rapA2nZBAmYzIAkmSZKS2CJ+PlCwCbj95J3gIb4TpBJgxYcbfK1adS
IKDksxWf0Q/bYLBu8RewzdDe/yyPn0fkjxkXr0IuvbtvBHUshsYhn67QdIUYYqEqqd7/V4h3+qUo
1pCm0j2C4RwW5ChAzCw/jQJqnxh2lTvmnz8p0Pug6akWZ6dBMa62E0eH+i8X34B292YI1tmfs/fz
8830efPOB0UQCYy3soKb/PYSl8QwK8ccSaDaEZ/P6wF9hYfSi9zorfLd2qvN0A/+FJ5kLeMdMHF2
aQN17TO0iJja3aZdfQSlRcmQl+mU4SOkXbaWAG3I9vkmPRqbC6SFbrS6PHEsmXMXsiRIPKIj9NwC
NHa78HOvlzrfXdAee6qtwp/8XjbHyl6ee4ehE3d4CGIk16Iokxd7TlJzrZQPqKZNvvJW+JElXDzj
40cDWyhCpgC5S90NQRX9eGPnIptrwdThdjrgrdJ0Bn3dOnZgF+gLSZYsVzMjBFgCSQQuGwUk6NHt
RhaDPCZd0/GHlaE4tRf8CXB97hhMDjOORpFJlIkTQw8AsAS3UqJYv0hToQygmBVNYbLzzjGNylT8
ZDOasu6+Pt65mbvpVh59N6mFFguKPBxkL2v2ymR3i3F0YYSEMg2Y/8X4hT+LGG0eI/pLMs9m5ebu
sAoGfl9DCUaXgaBDRoXS0KBR1baNNICeIou3Ao/8VfmSS/43sobKHUQvWjKc7Mz9BGCXhIALtXCS
yaHSBsEgaiCJavtDk7kbVUXjthFZ+smZjvt6wRBGFP/W7tEzBJUBFoNQUtMQWFUohLxs5f5gYPZU
4LnayLgGySk9EPD7Grt6zl24cy/XIwSsFLNj3H0zZVN8vUSevjpyRshr3apkcxaSKlOi4QAYg9sd
2hRJltRpvdpqnnaKK7kfGCxokwGzo73tskVjDR7pi1JLFvvnb6R0t04ketRflg6VDsgvaVlOeVwO
B2XXoYoKlhDhpQbUCCB+wcuREs3MbHjREqsLwbzSr6f0RajcZrLqtLWbizshqtxFQmgBrPjYkO5d
OzYJeqzJpHdHUCklrpMEoCCk/w9SV6LJ+vI9Nqso/3wshPixu+UriGGhrwRvSZ2ELjWjIiTpcCgG
gTPLIrb0gI9tFR1ZZdCsjYTVMjGrVwBm6ABQAbrOk39/pVfFkHZ93iYDBmMWyVKqp/RzjJKC4fRm
9+5KCrV3gyEFmSZcsHdpK6+DXg5XZymK3FJpjP3jHZTv4xbSvqdIBo+7EGgtSpbe8kUVN9hCtbM7
F8O/l6InerwXHDkXg79P0BZ3+GMnPr8Eom/clV64fkv90TU+Wjf0z07rCl7vFj/Rp6JZdevj752z
j11Cefb4W2dyKLffSh23JA+SrJ5heIkYmSWYCQTVHIJNeH5ORdHUL4sgfGk2LOKquzYk+OObLaJu
0+CSSLEKPp4Dd97E/EcZ7DvJ14udAp76/OkswLgfL3T2/K/OhLpZy1QXQEeWDQeti0e8RofKKduu
8lU9VhiO8tdE7kxIA2AbDAwq7JRaXCUWTR7G1XAonX7ZuKJXPAk290fdk9Mtfsq16hZevXi8wFm7
vRJKLbDjBhVNrgVuOK4PVkkgxda5KuV1VUeKGZVSaKYpWqUfC5274XCO/5ZKPSPysqj1IsJSxb50
hoXSYOrBsKsWfelWBR4vjhiYXe9wOctrzJ/nfwumyyNCOyhKIMFL80qzEzGbZCwdnesZzvB/MI9/
Ykjke+WcLkB0ZG1zHg668TSWT6mhWx2/jANT1L7D966ITE3Yc8zrkPzsnQZhJIsKdw+8u0FZZR6I
qdCGEBvzizA3LK2RzSb2xEtswxn7yjBZTeC2fOtVRWgDNWvLwlNdvBv150Xzuc+Q+xGHlVxyliqz
YtS5WAqoz38fR6m3UHFdkUowpTxwwsSr2+cmOeiyPfZ+7mitpaduaSvpKml1s8H0FuP/uQAO33El
n9J0LjaKvuFw9OciROdNXq5TzWnOlaWdWbxkZJ/vzwHgVmC5UO779fRXx89JRdf9H86uazdyXdl+
kQBlSq+kpM6OLYd5Eeyxh8o5f/1ZGuCe7VYLrbsPMAnz4CIpsuKqVWoJq+Gpb/Kw1Zt3XYipv7n9
iuTlz/2PmJkJ9HSegpesghIWHFV9RZcJ3PDnOrmvNPDzh5ZWUwWY696wYtw1DRfCUAF4hv+RkK2Y
3fcCxvMEBylqmRxIK2987Qxm1iwQ1MKQ27o/t/Cd1chnqedoQvbY9GtppGXFiRkm/3fcs2vfg7Wm
lcQGViHKnDA4RuZdUYTvuflghtuU54dRfFfGp0Tch/XWaxorFKq9YBwLU/gfNq2CrFoDlE7UyXxw
YmD4da9lA9QLKfoPNWgnOWpv9bkuHdskwfy423dgurTzm/ZT4ORT/LhpVW2qoV8gJuN3lf6giDWN
MLE7cIJsn8jxirAlWwFoKDp3EGtKVx1sBkYjyn3m4QV/8Oyz8ndiZ9CmIJvu8/aulgQh6JpCWkCC
iTr7oJ6gdYacd8O5LwoLwTOthcZF6Wk7ZsG9oa5p6+s0JKbwGJgzgbKzCgDmTDMMUVyrXqsM5zEj
m6hxuz5xkrFlRrNXzIOZS3sl+GOmlX17l0u26KfYmRHkUq2ARYcM50B+JNU+KN6iyLktYul6/BAx
H086aj1q3II+nNvqrWvvyxJgb98JYpUa0bmM1qzr0ncDcFJCzXyqGmizNy8EXgFGamE41z7AsxGi
LfIoN1uja7Z+uVbPuRamA6sLX1mCsyyTOWIPzS196Psi0gOI/0unlT+UX5lMSbRiN64V2aWc+RMz
wO8XcMgR0IxKfo3kLc/Y8HT7Q11HM5dCZqq8bmMtHkIZvr8qF0xWPXEvZIO4ch0W4mWIwXwvkQBp
OvFKXKoLM5IGsQ0VBKk9UvvGJ7yfHnjq3h4Fi1dUGNtd9iYHX8LwkmgHMnwNQ2PlvmBpHD0xarj1
699+8K16U2tbauRbWd3JmcVhabqmY8XasVzf38v1zs4+64JAI90IjZM9DONjva2sVqeZbOn8X+fp
LiXNPkDCta7qCkgqyc43dpFW2BF/ReGNiaHopPoKrmIhuQV5MBBIUhPc4HlPKDYl+FFvYmdRfFJa
f1vldtk+9wq6GbrmORU3qeF0lUg7EI6a6FJXRcY58hvephZ3Tcuk9CNMP3ylowmadPyVguy1bkKn
KpJf6FzBnCHzrwP/w650rWHofSUP52aQPNsoC3DX5GglbaPw+/bNXyh9TdoCw9Cm3hg0Rs/UoJJJ
RkVAgHdWS5jonkm9wzObDM+m9jTqdl7ct7pPI+G55BrDnBgte8yFR7RZ6sGfUDuEfvg7Mb6I/Kim
73rzpitMaLiT1SsXZEEN/FzmvC2CSxgsPXiqfG7VSHYkfbRrUgR7UzOiB3+oA+v2sfxFMl5adtg/
wM/RZyjCKM3570tYpSQiKqjc0AkggIYMhCefn58q+3w4vr6+vr+/39197N1pLhwqFDH7ui1/4bNA
PvI40vQuoNSn8/hxA3Jf1ztTGrWzf0wAldE3vaM5FUtOfBNs6oMConHlKdmMW30n2dm9bosbpNLj
feg229tLWYj6DcwdmwrdUFkiYJ+XSwlMbuixGevonM9B7lQXtsft1Bbeq+1qxvfaFzAUNGohBpfR
/ILy+qUsyQ9JUDZEP4t7/x1zSrcoBN9h+NG2XMksLBTXIQlNWOiAIyp6FWfGchCVUMGwMx3IKvSM
NuBQekOZ8FvFvClMuAIJwSqMeqF6B5EKDhAPGv7bvNeANKTLcyAQwZp5Kh/O95jnA0JXNjAzoJ/O
bmpMp2eHQq08VQ/b7ZZt97a9oSE2j0EzK3Z1ISC8XM3s4ftjlwpilutnQgM7a63KBTdBcA63jBVg
W4+RTdqvNsZeK7YLoXNIHm60ZPY9jgAB5wv7NXwWsa28KsfxLkW98qUGrviZP9++wAuZvUuhs3SA
GIQIwf0C5w4C3V+ne+f+HtQ99z4Tpllqn9OhAx9mKDTblXcWzv0Z1EIfMmo420ftoaH/esyZKU0L
QssJohQTw/xmd69MY50PfaWjBaF5OjnlMQ6c46vsmPZmBK5W+kY9PPoz7Em+EkJM33Su1X4KnmkV
HwgcSZAheJQsmWUn87lsN0WE+N+plbfbx76QZcIuQZ4KMghw4YnzMKI3myILxBovLEGTQmu63Ug9
/aHnJ++VBCx88g/R8HJb6LVXiloRmKomoBF+zRsZSR8KXdBz45xPEx9tN9+sgVWW3s2FiMlp+qGZ
08Ds087zCAY/qHsTbyd0AltgLX195UzdgjRlxRatSpy91FGMGiXmICHrQfXZMcwGvSsPkSs9yVbm
4IJu09Na2+xf9Te7KaqJajgqYEiioBJ2uUtdKgYUxivsEvDJ9uAz0y7Yp2/51sRekdPEydBv/4Rm
0X2xqU4dZhxNZ5BsOBWdJ4yu24YWyHy0TQk+gBCUiyHwK9PqG/wr36DZFzPMXgeLs+6g7eKTsKvR
6O0xf1fYoBMTVtkDFm/Gjw3Nrr6elEkgkJJMExD4o5vdr8GZrzh+8KonXjpgDkELjo7nmbdMUMur
wcdHzrWlMuXgPQhPuQNmQjRSjtvol2+NW76vNtJr5ZTUOGSo6vu03tSbCB/Re5JxDiIIAby7bt2u
TrJnn3OCQKO5EPmwiaDx8nOGRhukRhwYwKUP6OD5Ve6IMx5lm3IMgGXe6+1XuJAaw1H8EDd7IxCX
xGMaGufGbo8VarUOsZEHoqb9kaHLPdz4E/PT6rCvBfD6pdzZS+Fe5aulgm3q6GWtd9ldADBMS0v7
tdi1m/bOs29vdEGfTrgRhBCIJZDAmLlGYxkYVRj3xtnbhJayrQ/4sI64LVZcsDUxMwOmGIWErCnE
wA3c9jv+aIJ1Lmfk/fZurmjQphv8czuz+DQ2ECcUXWec31I0vvpO9OjtzCd+0o8TQUBKCUwkkprv
q+1/0w+eX0/FRN0FBAmmiVzi5fXU4cpnsTYY5/pY7HVM+out0lYtshmeo9/aw+1tTpdvLgz82she
qAA6knl7txh6BYjEffOsFHagUmgoFNF4SsdVspgFb3Zi8v6vpNl58lrxs5GH5tnEdESm+ZxhErti
Rc2zbncSk1dcukmFXW9MB+GQMpGWG7PbX4Flqx6T1Dynx/BZf5at8X86uf8KuJoOlA3S4E0C9JOw
lRzhiR9FR1257EvxhqYi0ABuRzOhRGZ6VOfcJK1emAC5iR/FXv4q/4RPqS0/rXZSLn0feAlAYBAD
Qd6cs7ZJPLUhdYdR0Zhw+xT+JjVFljymnU/HD7JyeIvK6ae0WY6jjvQ20LzGRHqOSiKVC5phviv4
Cw7kToxY+Qvz6+WErkX4C4ZvcoX+u8mZJQ8bwfBkCWLN+/o+fFa/pO9mjVZ+SUH9lDEzrmaWEymI
WhMOrd/S7kO7M+7LP5lTr/FCLF1xjF7+C7tGo/4cdiAFHvoSkxTMkFGFQTCdu5MfBgsjUKujZAOg
F7u3dcVCogioPNS9wZUFAiTE4peaKRbbVDBqCBT3ICMHLHDcaocG9tNHVRigYNCtJ8AAKKAizVlz
6D7XOmaWAtWLFczONq1r3g/giQRLQ0b5IyW27yif1Ubfvd7JVoKxTbEbbop/rUuAg5iKZ8CUgKVk
3ik3GGUijQTcfEQcHU/eFaW0H/8IdefcPuDrD2pO421xtgaIu1CzuTzfUi+qqslBRyia+R5+6O9i
5GSbpEC35XIvrrjS00+70JDguzAlZDEQIUi4RTM3aFAiPRDzSD7HApRw1JWplXlaactKo7DbG1Ov
3gTS8DoUmYJAH170vBiFsblNOIyKdhbGO6nYi/nBCHe5SQkG9XrCq+d9BcHWDE8iYCb8eewfNHA4
yy68NEaUTf8l8o9mS7znPGajK6GCjb+/y48s25rGc1cysXgM+GHoA9p4jsetprJqTPwAfrys7Dih
zWsU07q19QKOeYIamNtHB4WvIHSujCl2CRMKv3Li7biyOWpT1kk6RZSpb3h2UQ2YB0KQRgzzRrDj
ICy2vpxzu2gGb+XmLEkGRwVgc2iSmAjtLm+OqvWK5oFL54xGD2kj9xGocxQ531U9DhlkIsmGVFH6
qJnDWqF/6dNqE+wNbp8JcuI5FLMTyoKHyIoBfgOchEQFz6NitNdSVwEp8inxnSbbc2Caw9PI96Fx
n5oRK0DP3DFR2voCG32qfZrDYRydqqRcf5Aan+n5L5lvI8NW2gBc/EL2Ev8JilNSewxp5yZ+5wlr
NdpEzDjIb+leUx9FY5yYab3OKY2jgn/dvsPXfvzfGwymNcxkVzVQeV2esa4GGlwKpONCUX5A/FQC
oBhjdFuR821e1YNVgqjXikoFRCFa9VjHumhFQ/HM9aSxZMkzmGZ6Vpekf5JphyrPMlYrCUH3u5Io
tDA1lbYY3L27ve5rAMiEtTOBTIM/O2GbZ/6k4sudPnIjdkFuG+9MWUruZEHf+XFcYE52w9oeRPGK
1ztmjrcGlzh3tCSsVo7v2pMBelUD0SqCwSmTPFdubaZUeViO3jkPk4zWUvYY4smqZUcxN5YW+JKR
Xj/45GWV0eY6+QLRBiJ3DFlWwe0z9wVVT1cKsRS5m2QbrwN9dSc5rbjpaitwu3pf1VTzvlV5pW5x
DVKexGLPEjjGgGqdMzfrUaaIaCTlbtiYhi0KKBd1ngie36z1N1UAipWirartCOr6vewLraP7hDbh
mFuG4nu22RX1mjt5FVuo6FYGMhs80rKKbPrsDqttnQZ6WHG3jFRk2sKKYe6kxjRiak6pZIPTAFJo
RXVhbEwujiwMq9QBXWy4MwYMxbh9M6+TBFiNiTsJ2wNqK4zfuHxRPBSDvAH8x5WeDZ8l0Wn4I1aY
asfEbBMizgIZZ2enga1495JqV9wBNCdTCyom93H2Wz7KClPzbRLaMbroUB37GtqNFu4zzSbSQVMs
03whLlcZEdbOcXJPL20nVo6J1ZhwgPwG8hyXK080reVZ0uFGvXg69TniXeWYPDbkrlBNWtVvWfc9
HMJxk+hrhOB/6WWuZCP6RIUKfwJOeyl7UDq55WPOXdm4g/LwLP40CIDGUT/fN+gfaLeR+lBrjuhZ
oEf7iB/Fp+5FtYfe0sKDxMC3IVPlQTsnhtWBWUCYqNqlNaVzbfBxQD8WOTdITaERv8i420Ov3AvV
pldshez5SUPdsL6XbPWQvI5vCt+SRwFav7TAOaetfKa/haHZUQEqj1c4gVgn/MblUSkpJpk2msHd
qovs7HEoXtLC7vnGy5jufdfCsc03RfOeYgKIoh794XcpWrq0IcAF9RqV0g1yDKBeCI8FwhExt+PW
UoXNOOy18C6O7dB7yEAzUdpCtG1MKsW29qh8oULqPZtPdbgrqwiYNxYK36r+iF5i2kinZj/W78Sk
PWc82AXP0dBQMd2jPXfldekLd/Ri8zO9rwpJqyaByl39VOnOIBS06p8CfjJbkFsH4WtR0HSbRK9d
1sBo0zx4Tx/CbBtp1ugfee3o2qvcW8OXzndceFKBDM/2BGxK0Nhmda976Lcqn6BtaNq7XLbRwlSo
LOgeiO4oKiW/PHVHWjeOdkV6D5ShD3U3HHVQ5Y2nND/EwJUGtBV2mGmQo3CcvaSllRO76A/gSyWP
+RsvVhzeBQuOQpMOXDxcNORWtLnHi/40Lgo6d+vI0QsGbHzBd2CdbC2AtWIqBxujZsMpqzdSZHdg
KmGpFfO9bjB9OKnVynKWzNLFcian7kfyPE7NjHeVx93hlKg0Ik4VWR2K6L5IM/+lBkOjaqtiZBly
uSJ64XVeSJ6pryaW+zFRBe5i3FGSoN+wzJlZEarpTpXSMgWdYJyuyLwO+eEbw/uHskdrx8S9fLnd
ho+KWpbcd2vxToDlCcf+5HODVjnwFJgYr+R2VA0UZGh7CU5za+A5+sPONNaImK9BeliJ8he/LU/5
tfkY0yTM5UJtFN/NDK2jMqoYd1oj95uiJRLrhio9ViQ2zpnUPfBarA+pyXsrS4ae6r4kv2V6Y7JB
jCNLLqTsKxe8Naj34grRLwi+aFlEKwmZXY3O80mQVH7gNp6yLYPQMknJAGWvyCavHL9p7UrYpWFr
+dlTKLzE5dEsnYgArvx520Zf11tQ7J6acqduCsC39Jki13NVGXQ05Ln6JgKkSXolznCCsopUJns7
WdsiY/ge3aPzyr0t+RogNEk2IRwWFhBGbeartMBiyJXpx65e3KWmU/ID0bdZhLkbrqL/DskJTEIe
2i3Eu1q3K2MaiCG+5fK5zzPLTyUGfwZA07cORN5D7DEjD/YQlVKhZor25Rsb3vorAeBVemm2ZPXy
iktqrArwuyJX1hPF7aGGnLCrKqB4YtlOyjBlap/5K7Z2+gIzI4c6HzwRtGsiiTvPTggpML6BWMZu
CUjEscpW3u101W79+JkZCeSuBE4dP14a7sjw0n0RZZ/ftQZbS+wv+MvIQqBfB2CkiYFs3mtGysTL
FAx3d4d43PPwpA57qSQnrzkWbjGqdpe958O2ZfAtLEH1zrfv20KAgtgZ4AdMnZxy+8bMr0owsbTx
fM93S2nqKgwxinugcee08QlU8TQpN+Ja78r1fbkUOXtc8WAIntSavjv6OYvkhsaKhAasd5BlfQtI
Mt3e4bSByy8JyDkIHlUiokkNcyYubyfaantUp0ngKn4XW34zVlTMRCZ0JGK3Jf39VFeiEOn9ZWpA
qnB2lllR8V4iYehm6WHQH3k7sl5Fr5n8jYyO9tG2dpxikAwYY7ujbtybtTOeepidpqKpfIjWKrjX
eUOk7hQRiV+oe3DYzseJkjoPQ1mIQ7cWTl3PslxmifCkPXqOMNI83SX3BkqSA60eFNfUH0q0ZudI
8/WUpCtHc11XmpYCNtsJLoqPMQ/Hc7FPyiyvQ7dUv/L83JaPlfCgJBobfJsHVPfqXRO6Wm8pqBWr
e8+EdxZt5Uamcmbf/kxL129SGMBfovYDY3N5IaKs6DtJ7ACTwqhF1poNuOqVsAYuNxu3ISliC07C
WvyyJBSj6sAlPMHklTnRrhZVPmi3g8iNfcPYqm0l7rrmXarbA1BII0K80FzxhBcyIACNTUAIALlF
bHX2zIbCCzDmBac6qr/VYTcQMDYmiDfUiibPPZzxKrClxjbWYMFLD07TMCABxdApOzZzs+SuyUME
4aFL9HY8SfEpihL0utTluKK7Jrsyf25EmlwauFj4e7ZBpenEgRh+hASHT0UlgPJaMTJLyln+KWL6
rD+cVQ+6WUi0MHL9SqKSgXmnYAHuvsDHLbyI6fugUMwkraJjiMbyFbjj0o35KXrmDOlcMeEOFZFr
5Bq5I2kvsDCWAEnKCcJdUJWwOEySzb9/G5jONPUugQgX5uByv6PvS6NoVpFbDyEaZs+eUli+wlnY
53iPydoVvbaySPmjRQeFX+CErogXvKyN/DHDHtGuKjkZeg5ojSEX+1Ean4SgFGjTkMji8FW3UpMD
GRaiVRejXAKrFkr0SxtjakfA2DtNpX+RcFAOTSAEIAyX5bWbMBn8q8uGchMS3eigQmP45cnUaP/P
k1HC50gOjYa0K1r1qKHcVRlVxj1aU8VqE60xcS3ePxwRGBqm4RtIp11KFTNtUNRBi1wzqSw+VFuz
eBZGlqRn5LqV0mkQoffGoRIt9PyKfM0Lmp7qfNPooZtqo6YI/nz5UnwtenI+yjnGwmRtcBIyAy3U
Rhw/hKrvRl4g3qdjNm40w0vYkHfv//ouIn+BuhsQmqDl+Ouj/3h7msKjvM/r2G2CCN22B0WzusJW
MTQi/3Vb0nXrOK7gT1EzTSL0qelFShW78gk9l7s3Eju1Z782bwFTgViJHTRh7vOIEdC/J/dhRIct
v9dXq9GTmNlxA2cMZQbupWlewez1tV6ijFEQJy7S05WVyRIdxojG5N8bwAsx01f/cbCFkcVJ2EWJ
m4whupT36mj58mHEDKS1XOdCHAUM8z87mju3csF9sTEgSnmWNyN4nV+Nd0zaMCyBYMwHUmCB04Pb
5Xl8Xvmi0828Okp4PWjkJuAD+JsU+bFHXxHCtgzyxAXczEbC/WNwq1PofIf3GJMdWgbAJZ1VPegH
jtzHAfZjzflaME4AS/+zgNnT0QY9AIYwTdxSTDF+WDdjm0dD6tze50I2BQf8Q8zMmeFqBuR+niUY
Y6J7D01nFTSXbSOlueEI8rY6y+VeT7crUhds04XUmTLUjarUVBObI/df5W+Qpm+ayFLfeoZM8K5k
yp7Zw+fjbaELtgIyMX1SAiofU0FnMkUuc3AY1IkrRIgo+4J/wmikG6+Zxri1gbBpOrlnapqtAUr/
Okrzu4RbDCykCBwkgvPL94IKDkehqInduCn8+7DucwmmmKsNE/WoyKko1kgmds0QyawBD1R2nvJw
L1yMhpr2cVZqxzzL6oyBtzt58XnYfkWCWbVfrd8LHTJPXKl3XItzEMi1jQCCDNMofXSVFOCINnN0
O7BQ8fuQhamkpw7XRt5sgrLKdeabmfbVq7GvOH2UgUPRT0BAI8W9/6n0AQ+spg/L6NRWcZ+yLNVh
LlStTjvr9rdZfOfAUU3E0NPYuTkKTs5aTSvyInaRZqiF1jIqKnFwJ3iPxGTdUUM122AYZxn7HUPz
L9peby/ganwJQjvl5wJm8TrARGkYg4rEHcJto4nAlzaBTpNoX3GqKCzCEPnfhuz0Dij4c9RNHL+i
2kFowGZT/ymFN/8FZx3XT6AITTScevJc6CeUYv6HZQIHraEiiSgAlEiXV6lDV+yQh2PsjuJ38CFu
w6PgqzSQSydorLZz9JK2BkUExQresFJ7E7y7BDDtlpllzHp47tHO82zUMHEpymjX9rsSk2IwsoVg
6Nl5ZbVLz1xFbR0AYEA5EbZdrrZB9lwYeyl2s2Fb6IemwJwxjDLvUDYAmlf5brrArpH4b0OJttHb
gLGl3j6QeyyO6qhuFjtDeTEHpndodXsdwqcB2IfEKguBdmsV+SX1gAALUT6C/Smuu1yr4JdBN4Rm
7KLk31q80XOrSAaPmjhyG7VWncZxkm3LUljj11mIdyYYIUAsU7cOiPQuJcdl5hWRruKUdJFvq14B
X5gyjHdaUuQrlnvJQUBVkqCYDCL3q7FBOSm4Vo4BtL0iqWA/agY7NLMX1ID2YlSs1VIWjQs8Xhlw
P+SHwFxzuTMBzmfQgOTFFRP0QEmmEza0rphXn/UBVIF28BqN1uCv2bQrTB7e8k+xM9PpGX7ghUWT
uIVO9eKBaKdGPBgOHqgQHfJ+M6xxal9DvCaJk2EBqkwHQnz2CXutqCTfHxN3aJGgAOyIetWnDCR7
RRv5FZUS48GHqxTawmC1FSOOCDMLxL8Z7uTxjzTsPXUlEFvwvLEilNJ1AlwNyteXRy8WkhA0ggDH
yTfbfTcAxyDV2rMsVNoJbKT+QcoKzkQhCVgDdPJK7LmUO8CQVFDg6MhlIWsxq1pExPMjTcaUSKEq
qB6+kQGlP3UrkL2ibNK+3sT8sTQqO6jXFPm0sbmxhVAM4ZmGEmH49+XGVSkBxKiF5E6jffFYiall
jkAQhHbUJqwUM1bpr219RKM/5Ymj6Zi4OAWKuY0e/FFClc93YvO+SO/64MWILdFj5F+zS2BgBK7L
lMpBaIbsw+UahaHWQimRUrf2YiYoO161IMw4mWvgm4XiEQQhHDen3KUOBMmloKJodCOPlNSNj+Wz
sMPkVDaxWIKP9Ol3SeWK3Vb4SwnDC3mzW9eNaVtjaF/qgsTSd9Q/U0fH0/d49xAddfqaU4W5Vfj/
sN4LL/5C7szQYLRAZYyhnLrtbwQJkXpI/Y+UbLQsB59GsFFLg3raCQReYv9cCQcPy8mtOLJ79BU1
hyy3s7XxYwvv72JFkyb+ET8Io6p7iElTFxX0qYUAQ9DFBLe+p5L/XfWrTCKL8oBjEzWMoZoGUV3K
G4Y4IFUOeUOP3srtRJK5AwXlc49vDtg9EynLMZA7pHZbMLbtqPWVHLyKvty+AddUmNPV/rGO2fNL
WvQj+yZuwAEcJSCcV1AtphVmNKIxsnnfVNYxBd4VEz/c5+7z8XEtN7uUJ76QPzPjVdoqhVRM506B
dfV8Vh4R0mQhSIgzD9sHIa0TWI/88/a+l8ogP+XOaYmCoQEFRYB9N2zQKDrwEYGz2LP9cYNpmbeF
LbhVF7LmZlXtgtjwsUeDHFopomH94A0vPf9eRc0s5Y8uRM1MaWJEajYo2JZyjyl6JtI0aBtuD1WH
uJeW6l34qwN+8eStpbuXNdc/92heddE4h1Ph40UP0jbDiOeMiSfxRRz30TdgO2NkCeBkyeziWdZX
kjkLPtLFlmc6DNen6+IRpysqj7oEnF3o9D2TV53jRZ015bnB2whUxZxqo+x0QdU5AJ+acJgAkZqT
SOiEkMHKL2B+HZkKP5FTfsivooZI0XDM8A7JywQVRLNcA91NV2ZmNbHpfxYzU1dpI8V+L+E7h/mp
9e0ecY3AIsFBj3wMUM8hsYS1pNnyLf5H5ExjTRExmGdwzop2lEKnHiKqvgF0LK3yjCy49hebm+kk
WR7L0Exxl5zUQs8jaEDv2ehtbz/KpeIdqCNRLplo1oEzmx1hJ8a5FOVq6r44GQ3vfas6BT2tE8ow
kR5j9kBx2m2fWQeA1IrZXUDoQOn+ED07SlMgnMdkUrqW03yjJIeW0tQZqdHu0m06MvYnPmWfXQ4a
4Khi1u2NLxv9H9Jnx6s3XRelNTZe/q7sHONGNRjVM1NeRGtvNnbpPHb0EVl4a435dFlJoIAPkChS
O+jFvzR6gSL4GHyIcCYG3zES2Upm6aAcD0GnHzwZxksF0sU6RtfUDlqqjEvARFcezgLcwkDICHID
QGRRfZ9j5Ygad0MqlonbtzQ0NkDi1NWJ2wB24fmy4TuJnCG0xGgzqjtzE53K+7IA9a3q6MYuPUrf
Y2Ijy1YfwmCbrnWpLWkyUBMg6QRFiorD7Fp0IW/lLhIT15RqtJBmyF8UQwrRYQ4akHoNvbgQx6qg
usWLVkHTJs4xL0MpqYVuakgL98N2TOKUArj0iA72ze0L93dowVxZ4dShryALGNvZS1MGZKpavU5d
HQ2Mn21OM+Eh4dREbfJFevcKKn5Xec+qjub5PtqVvgPU+Riw+nffb8TcIqEFyzwmVqzuOSpD8j56
lY/qUyE/gGvPg7L/wxMbNsbvHm8vfdGe/lz67JN4nRLVjd/AdOsWSKpY0TE9A1ziJJZo/RHCXVrQ
bNvdr81PviYDgV9mTJeBoDAAXTGzakE0EI8T6EBPZ+RoShQFICtorYeMqUwDAeimpkhpFV/BpnK9
kA6tLQPgzX7HFa2OgbprtJXPuBQ0Xyxp5rTDh/X9tseSascabEBtv52d/rBJ0W37O/+jbtGemjiY
ULppmPx0+zso03avrtCP45hdIYwPAM5WGmHvdvpj9PGm/rkPnshB3yXHgJUHsBvW9h9WWWyfgH5V
291JjN8zheH/HdkKVrTIUrisQn+Z0zhdNEn8zU7+iBZEMEXVQ5FkruoPUbELSQO6v9pTkrcWvHgv
dTA1xSjBUJTMk4P0uRkT8WWojeQtU8yYr9iTJb0BZgkNLOEasD1/P9yP1QxAGGiIpzK3qX0MXa+y
lEVq8ruqRe25LcWe3v4Y052ffQtU+lEkxPhe/J4TWJs9CRutIplLFKLujEBCfID8hUUEU2NKYSQ0
LuO1/Mg1nzywPOCtn4ZoAzQFLXRpO+RBiqS8qTNXji1doyWmBehWmW2VpxItnBtpeFKt4lTqB0Xa
kpxGJXwzY+Wgl6IVDHkDJh54RfCfzfuIlcEfZC1vMlfY6tJJLmkH8phjgW7+AQzMrLHEXaXaqWHL
jTPmNP9NVkKJpZsHJSoTAOJR6wIu//IYVJ/LxNeKzP38jEDPkPzKzjUrnODz9jdegGYakGNiTgAy
H+TKOOSprIyij50CE0ex0Wo8F35Ba9ymAqlotaCJjvYWjUUcyZiSs3G0tZfIbFihBWvHvmCpwNuF
9Dl4mYgmXW1aJy3KLym+PRiZs727fxasPZDsFE7K18tKG+SSzgeLCBA0ID7SCazj5RGXrQ86EW3I
EJLCMYELcCgTqqdMuys8zGQhKXxtuuaULUQXaLhC0w48UTRfzqMLZMAEqRHFzO3EHDPYioFQuZHU
ba55AxWydKCkVbgNNNG5M7m3GdtVmN6Sb4THhY8N18PAHOiZsWulIvTw8rEGzxNfUU4SvtIe0CYr
lT0UkqQy800KB6pDf+PY/a5bTNK0PMwnkC0v0kx/U3htFFmAeKRAc/UxH8FP1zTh0VQCgL5TjBl7
a8TRfyM9Zm8z0a+6iqoYOQDDQTLpyLtYNKkpd/6Ll8vaS5lWbeUkRFBdpU1zw759x5cMGiAW09wj
WQL4ds5CGWP4RumZee5mPgt1W8pxxqOVoZshT5lQfMrvWI6wl/9D2nX1to402V9EgDm8NpOoaEmm
LfuFcGTOmb9+D73YvRLFFYFvcWdgYC7GxU7V1VWnzgEFwlMLPfaaUcXP9pIbInC2gFAHIOkC/+fj
r5oLktFIhe9BXQOxID/JiIyY9QJ6Oa6t8Jkp6ZAAB/nZXpTMzlOrtWu1Wis5YLbXB24hC/yXdLr1
7BA/QFslInRw16PmcLvz89rl5bBLfFu7vPd6Yu0GrbLAmAQ+NEwEOYz67KM6uKfJIIv4IkQ9Q6/p
qK4d0mrb7Uik1YAq5g0JK6juHSFCcz4n6jkD/38CEav1eq2elx4V95cfTs0op4SKDL59evmB8znO
OcVxnpn8LWlddCVZoffkdQvRz/2ld2uGu50az0kFGfUx57mmBd2N9iWwsuA3VeNhw8VL6m8zWblb
axMX5KY5bp8Q1txW69XMksCjU/5m291uB6Ua1fr5QmWtW3cq2Q6/4ZOwAKGdORm39iehHoOscEuP
9jXRrHyyMz7HRDRSlPzT0yuNdKCIqAotMWpN6gVnf+/rb01PIj2ZDWUpHE1LjsFnv0x4CAVxwcZ9
NHlrY7LPXTdzY7gV5xmw+7xGf+gSdeHM9QkLaBhGiXqsGQiTBaTazoHwZUo9xxBr+kEys1nv0VD0
vYOIm6AtVSTvEyajNYTHY0UcHQyTOaNz0W24oqaewQhBusoCbyjpqb2Uf1biayssRL+zKzT2MuKu
GntuJyGIwxb8QPUNrAkgZCjNWHrh+nTJDd5nuBR6bKEfe1jwc0ob1w8tUGoJRYGbP9RjU97KZA0N
K6AKFizNORDMCy9IIxsBXlu3J1vMW1kqO4d67lBe6kCAV3KkLHc5Ousfe/Y5F3JtaDJvXAkZVD+D
IdCi4wHHkYanCdeBi4/+iqLFjOySuYnHKsuaL51CoUYZmPDUQumKwgnGI/uLUcHlqK7FzcJree5Y
IS4FZAZBE+CLk5ksuJyLBh4DjBRwEFBoeMfj/fEczuw9RIHMWLSASgJqcreLlUVlVbN+7NqRWLwW
frHN0c5APD/WH9uZOVFomAKaGcPBu+OvUn71pJKloA2aAR3ESZmuWZc5OEJ4URL/kwMvax43Bhh/
F47VTPg1Nmn9szlZsI7vPI+T0Uy6M0BLGWguwQ8oMf9YxLQILltoozn7CA/b80LI+9c8M7n4b0xP
3BVToKxatTB9udDqi6i/tGoPGj2BaIZhKTo+4fN59P9IOhQuSTa8JpJaUysTqcJytck07XchPTuz
e2++aNwIVwsgUZwSCFXu2r6vrMTB0RuB3uYdo8VFpZblUhf7rDk4mfFpBSzmFPkQMBkYc2LXtUNk
8lndrwVVlFdhtQHUbsENzF2uoCJhAF4BhAmV78nQWMguVx2Pdt16nctq6WJCOZLIpLOCQ/WUaIKj
lg6pIlywLqpxEKBzwFjKf7R5QdI31AAfb/UZ1AfwhFffM7k9gNNn8pxiXVurdeayC3g1MLhd9wty
BFd1FmLMMXqd7rRrY+NCXK1r5xZC2JQKepUHMz81W5rZfAjIJgm7PluIYmZAahgYiy4nAU3ao+Dl
rS2qq+g4DyNvrG3uBsIwev/9vXmJkKD6blfcEvh1Lmq7sTdJrAeOJzS0D3ttYDXVhpHscOM1BrrX
IYflOyskCfwBEPdIA35P4/hN4x8Y+hIrFlttWp0Gio1aS4kuCZTWJdvQkRbinr9X5N3sX83I5G3R
e9HggI7cs0FXmBPFQOUDDDQE4eW3u1b3zDsbaBWp9J/nw8E4bSkz2qvno3bZbVZn/tM/QBxUXTn6
t6SNEo2r/PXxVpw/Gv++b8qen3BSNkCO2rNZ0EyjN+C1RE8oNKlFNZDWgWClayhOIR1hsVp07MVd
/ow2je6jOlGJ2qOb2nt6/EEzWaebLSRM7hskSHy/LbGkgryrnDeGghCksuKcTGsrxRZSIy1JyyEB
RRdaAfBhpnGapPwU8k5uXBI5i029M3csYCHI2uOhjh7LKYs53YtdntCxBxlNeQ22CHN4ZZ98lb60
4IVyHGjm0gsndu4qvLY4uZb6hFXiyks9WypWaCfvSyPSkv4d+XmQ2/0n041qBDcSoUvIad6e2Bpp
3kboMd05b3CxysYafy72HhCPit7uI5JokndA84MUmIMOXsJoUJXnhW8Yw7C7MwINUyDyR7zPX2b+
ykPVvVjESlpjyStzEMF6QHPrwP1oXTVnkeRNAgtVdpN1JBLRpSos1SVnMnx/8G6okiG+wVU08VpC
IzZJlMB+bwok/00BxyIp0HiqGhoL9/6sh8RkI+GDJrVRA+12vpvBc7Gdes+Oqdhwy5dw0GPHA/Tl
yPqbQORx26s+B46qN8CeXUqjJZCovCxM+FxMd/0Rk7h4yBTa6+LBs2vpDGYPRV4xwVbuiJxq/TH0
jn1fakzqazxKcxaLJ76IvtXH3zBTkQVh8cheI+K6GBWTbicizAYmGip8A+qhRhxpTEXeODXZJ3vb
tmMjBOuuN7K+L4kYzq/AmE5Gwx7g5tO25q4UZLA1iPB4KjSZ0KlAqc7KbHT9Q1C/088l1dnZOwpB
zv/am6y4D+L/vBNgr15r3bZ4Tp5CvdpKq3Qnat5HseL2w5oy9+BHyNQIlOj1pwu+8qUlnztj6DGC
pAHeq2gFm5zzwi1qNo5K36aac0Rr/lEqdCYlrLuWlH0cbt1vas0tYcZno9xrq5Pbz/eEoCsaWPU4
1bi877yvUbcS/SHjPXjByzyxelUCW67o60+AopIe2gfq3t7LaP8viH3uXzdLIl1z3hWAa0HgEXSO
crK3G0/JwkqJgb60/cz0quei3iTsm8RtvC5dwnrNJLZHIjyk86FLCZqsaXtwCGGmIeJopPda3YfU
e7/zCahA1D00XASV+U/uTjgWsCKP2M47qVCliPOCCynfTmtXF/gvVyIcq2cAtSuKUYtPgHb6pU6l
v1X+k2/jQPMgdyHyKlrQI2Xp8T3zysfsCsj1ok8bL/3JPKMWlue+iyZVpTLFaMXQxxYEvsLCBTb6
5sndAbwcMjEwwAjgx7tdzQ4CA1zUc4HdVGuKUysQv+q99yQP34/91fh7JnaAWUEnJXDT0JCdVtRZ
HhjgSqAiO6wzrQMfIBI+fG35u4Jb+Sw6IPhAe2xxZv5Acg15DBAGAy9IT/0GA0mQsAPcnlUP1bo3
lnRn5jbnjYGJBy7KoHeSGgbS/bBJNPYH5DkFQbxHFE15XibZnB/QyFwGvQ0k2ydLlScIASoe9nj0
M5SvaLlNhjX0XR5P2x/7/HSlRmlh+HbQFKED7HZHMHFcsGUexPZLqQMlVmkSCUB53Gxzwmzxph7I
qQG0/CmBEkGS6NULFNDX59XjrxiNPPqIyYvTA8rJbWp8BOhgdH7ooEj3+djCzGyOhEPYGIhNx8ac
22G2bC0xbYnGXqbDxT1Yvg9K3fzoLuzCmYGMBHeIVUCfARWF8TOuYrMicaKsTzGQoolfJLqSDaYo
lpou5iKwGyuTwTQKw3t8NcKUlEPTrLmt40PQNb5EzK5PL9xgAg9MyqVY7L4CiJ6mq7FN7sS64Atv
yDw0X6ihBPHt33I4BuCEcZ+ZEu8ha7HZfcaJIMKFgDLSHshDTEOPIvUV6EOiVxPI+xoyHEF46ru3
ApK3oOjIvOPSe/xuj8AhwhDaWEaiRjDm3y5eI7FRnoppYvt9AM2hCFwgrolGG1+NQnZho9w54omt
yRLy4LLtII6c2EwpaUGjgG3KiMvG9J1Oq+mvx5v/blfCGILoMS2poHNDmbiSNJH6UvIBEmrgrNzm
synK78cW7ouCo4kR/YAmfeT6p6XKjImChmEagBWBrvBQE2ouF8ZRA8Fwn9jNhlrajHcxOWAOOF7A
WYB5GRj1yVpxWR74YcRnqIHDYVmNRgEUDki4SCRzUFsNwfDjEd4//ScWJyuGYrzYhRSX2ej42Xy6
xDcb1Vd/AqMhQ6+rx5p8r9TwS1tEoM+s3pj0w6UG3pSROfN2W6a+44eB6+c2Xjfau7JxKDCCE5fV
PipTCbTvpXrD3bHDQIGokJFYBiIOj41be66firLTtbnNmymK3aB2FjwVbd/ZT7eQUb6LLSeWJi/3
IFaQZpRgqfa/I1E71zQ590vsH0vDGaf3yiULAcUmzWgkJnyvJvxKVIgtO9rx8f5YMjO9wkQqZAuH
AUWSDjVVN0AiWtFDsKq/Cc++bzw2dh+MjDOHpjsUGWQ4rL9b/WpQiBOFEMcjx/YX3+V3I35Xyn1t
fTTmGcpfjf4fmBvJ6GmIiPCgr50MToR4Y5UBfGkD/CqRjf+Rp0bJa6+g8Tq7mgiC+IU49T6vhQHC
EvwJi0ASjuV21WiHz0rfbQsb1bWegJcuiwwaFJ8HCVkrdMvyz1B+SzXJAQf1uaJO0c+wFFHe550n
3zDZOY0fD3gCVoUNDoba3UElNotJ5alqBqBAJ2iPJ3nOo12PeDLHmSQ1Tq50hV0Y7iraREtrOOdG
rn//xGPSpSdzqVgWdu5bONdE2xlyTujyrQu1FfckPRdLm3QMuW+iusn8TTymUIYhm7p1YSfKThDN
5kKx2D1BfMydtVICO0uWUoGL22YSowRSJoQVh23DpTuG0oYYGNRX9E/GRvCVsYRvDmlckxiCmgnQ
gYShQpV7A1RGWDwyd9ESBg9EMRoxkLRBZD25c6s2BAyRikubcU9xp0VgQJBAV++oVbsK2uOgL9XY
72HzuAXpkVoCyGyc/b9MzpVPQAzfg5jEKe2uuIBmnbWjVwEpyXjEqgd7mUi7ZNO2ZFjLBodE0ePd
OxPPoEMW/ghMWjxaRCdnhaYbLogUpbSz+hKALUQTm3OcEZlfsDNzZYg0KEOhVYeI5o4PCIi/WGbS
uLKD4DRwK/AKFztsJLB1dgvVmXuWBcwnXpOoy4zyL/L03kVOJK8p5M5tWgcfmvEJnJFkuGvfft4F
0NQhH2sW2RcVjLQkMd1Doqr66Vz8bC450ULSLgx8Lv7A5yAXRQNUCY8/Ob9D3iuC04oVSB9ULzYo
I871ZOtvpO4XK7uKSG0OyiasLGFYsZAKRL6d0vi9/BtdinDBmdynI//m5t/HTI62O/hB0xZyhUsV
3BGbz1ZvgHUlgwESL4KKB4E6J8i0dYmgsUvbLKVuZnwZ1BixBxBoouGVnoQoTJmJDZX1tV2IFPQF
FA4MRKClWBrleMlMHJgIuCNexSPcEAHe7SVUtDHn1NRoZigIs6JYMHxavqk0pIz1ABzOKyiLSBJx
B51vzRyIanA4oG+k+ZDbVw+ETPymBlW29/b4rN1TT4OrAU1e7KgGOv6cXBV4zAe1FLMdKBKJeHIo
vTebQue+Qk1aRWhmc01wOPSZ2ubbgdXaVGe4QwTqRHolJVobboAIr82e0bLy2wFPkw6u7CDVneE7
ZIeFi/yPyvx2Dm+/dTKHcRSmIePSnV2igxfntNLeUTUYkQMDmjh9/TnZZHtBPUcqIonvxxN1T8Ix
majJNkWW0ZfTfOjwZH2P1F2vI2cJTmntc0yePu8U8v7qk7cPwWRUW92/fizYv4djwz56xpHVQyEd
z69JUopS+C6Rc6FDmNZGJITmWgz4YViggdY1XE2AwqeDPwtmxymdTvm11cnpiDmlknlB6eyq2/cC
4rMI3E3KKkZn5+P55e7P4e34JlEaKww875cYnxET46C99yqYz/QB/WIV4Be6ukWW+pNFBjs2FbUg
4EFH4/BGhbcmS3nq+4aUyVyP33p1/YH8pxNzxunABZ9suVcejOzD6hTBlAd/lKsVNpz7jZZ47Yiy
gaYv8qbe3/i3kzE5lVAR5aBphA9w828GbMUQ0uO3Yc2D2fgtDLIR+Bm5S7f+7PlC4z8cIQDo4Ewd
v+pq2JTvpizNUBg2Yb4M7/z0blFflRUYIsk+PjgJaFjn4Ow5Eplg4KWAT3u8B+5RQeO8g/EJ6chR
1GC6xwXXV9hBdnsb5vuI7CAZ+xyuXXL64b/NkxWdTTQMCir7ye+/V79qoS4V5e/bt8YvADQJtBQj
k82ULIMCoSjvxHFvv2wuh52/+eSMfH9Aqconp2xjmuZeP/dkvf4orb29jiCQBNDvcUlBdVzeu1N3
9RWT5Weiik0dNsI8sGpTvIL1haS1v3Di5g4clhNUD6NOMHDht6sN6EEmgWept/1Bd0pJjxhFf7ye
9wHWWEv/Z2FypIvSSUWvyMFOFoMkB8JjHIeDG5ouI2kC1A3EfkmSTriPHW9NTk4u0wedAv7IHpRh
L7sdigUp2fTHy2X37qmH53z3jCteA5P0qSPWQCzHcskzt7Fi1SRE1+2UIba3xm1HlKfVOSBrPdmj
Q9b+TdRv7fHkzHlWjkOjB/oy0SM6zRDy1FigjXHYWpBet8IxGN4zXvdjeWGZZ+2A4RBvB8BloYB+
u8yBMwxBPJ6pDLnwMfUpI7iiRQAoqt/HI5rbtWNhHX00AHqBTezWUuZwWdMrYY+maaUlgoCuQZFt
SYMM6P/L0JR2vmwxd9F4SJX4zWE3FQ3+mMtjE7Oz9m8sU0pf5HjKrOaD3pZCKEW62xgPAyZ8dbOl
Wt3CpE0Bxk0tuApu096u+Q4PrATnMEkH9B151uMRzR33q9W5I+mt0p7qJRhyWrypFNT50yWO+7mx
QLUOIS5c59hWdLsBapnlUzoqersBkykTATzq7iFQ8ngcf2DoqXO8tjIJhFqpa9k8gRWkiiAej8fJ
ZXeg9YPxlK0acuo2p1OjvjX62wfPkg+aaOjPePwJs7Hg9SdMXCewE43DF9iAmXYBeRTohsEpYxiH
E64qE4wy3DEh2w891c4r4CgidcF1zC0l0u8K2nhYGfiGyZHuWbQP/u3/ugNIPE2IHC7wTMyv5D8L
o2e/igQg6yS6QYcBliEwC54mui8Zs4TQ+z9W8p+VqcMQYlYqI1jxg1VMXnbpiE44WCeQaPr2qX36
4glY4wjkWrQ9or1xLtGDseAfF4b6R55yNVSpDRSalvER1egflR/Bjlzj8X6ZM4EiHt5+/823PDkX
TNPlteT2OBdo4S4TwXBy2cqVJbz4zEsaxUJgekD/jbQGGoVuVy0KA56r2WYA3qUCwUwKlC060DUr
3BF9y0KLulhLH5m6Wmoum8lu3hieVtdGTh1RqGCYI4Vnih9+uCnf6ae8AcmNmUMy/Cn9fDylc6EF
gkR6bNnEpfYXSV6tGs0UQcWl5WDHADH1ic4DFBDUJ7yT38NgIXszTtvU4cAOGvrRh0rjkXw7rUmf
J3nZsoMtgwSwjs41k2kZR+gLFRwVLlvH+VLPzuxj79rkZCWDKknTuOQGPPY2PUheAReCLvo7pz0b
rk3iGjyThFvCDP1t9buBojYkIkOBnoZpLqBlkxDS1vJgD6GhREbe0QTEm1rMvfogNaS3dQ3BpyWU
1kz9gRn5sf/X6ngVXy2lW0NwXsmdwW5ATySSpNEBIpZ4tal/GVWJn/wnBjwA8cVhV4/30Oy6Xhme
uNEianKazWCYVZ78NcOSKHyj0zePM4s1WCcfG5sLTK9HOdlEqeSA+zAZjbnHlnKJ8JOlZtQdl7Al
3BhU3y/iqB07iswI02pHiO5aN+aEwd7tSnVjIIu0ap5zm9JNdDGqvkFrNqN+9Yb+cYzhIupVZv4G
er05LlxSswMG5cao0IeDOm2wZXKH81tFGWxk6jnZqFacpybqYmVldhGvzEzntUxrXulhJgE50KHP
SQtHkBBFlZWXil06IrNPZJBF0qOUOHIx0ng1X23WsmZ8IMs82maIZVH6ydWfD5/vkDZ9P3xa1skC
w4rhUou45PsbXwKYDSUz5OhQRpUnL6m8rpO6BvesTQ+sTQmZKnBLXu5eug8bEOl2FN9RDxx1im6H
lkLHKS/qoLUR0eAmFlXlk9ngJibJwfpJVl+vkBAHfm7UVjyvbId4q481uNqOkua+Pj4rM/mX20+Z
zDIQBpkUuWFrv3CEO4ABhDAGHnCAEMUmkNIWbZmvb+iR25eH8zFfwqne45gmMzHe51eLLFNSnPQh
zMv2pf8FAYB6YAho0sGZSU7i9uuVP4jkbb8Huzbx3n9RrX88/vnV/rcSE484hHwphhVWIutf4+qQ
Swu18pldfDu/E89XgURMcnkMMNMKrTEuBq8OY/dV5ZInHfph1natrlbfsq4suNwZZ39reXJc5Zpu
pSKNWgSWJfinaLxINcXVYgjIRmBzkSACEJkecyiEpyjZxNlit/G9e7z9gMnNOlQyPbQh5pYjl3D/
jmKMpz1zK8sivGbqtLHO1md4xKUocyY2u7F7F2Z6Qxcyo91Ng9AMZF+R8fxzCl51h6xVT19RTys0
yz7eRzPJ/Vujk6dSTElBzKYw2qpCTbROe999Nufn8Picri3LFPTXCMnrhNDGG4JDUjNjCR70i0uR
6cyldPshkwdTL7RJ6v/5llwfj3Orv79XzwqBEjBeTqL6HGgnM9mQeLt9g9bnHj6cAH2At5P5vbAF
l0733xa9Ot2sUudpmmDzU6uXC0gvcsRWompYjlZtPO30I+lbXUKXP5TR7PVR0Y4Lp3vxA8bjf/UB
ddf0cexhVdhdpYGODNEd7g9Mgk+sjpjZ6gkCAq+6vsYMRLujZy68oO9v5tvFmLi3vpeFuKFg30N7
odNu5MxmwG/iJGqQL7wj74nnbl3pX+/41VgDWak7ZXSluR6jpLfj9YOls9aTzqz3KouLRFva9IvT
O3FuYLTPauiptDZQCYLBaJZ3dkkzxgV4V54Ad9puYw2Oe42O/tdvqHuKp6W+/pk08u0UT9ycFDqU
77PjaQepwWYEKgCtQK+LLRY63MDXbka9jafX11qTQSGhcz0ZFW+hnH7ICCDqWPrVamHZ/2i0biPD
24+auL4wiXO3aMaP2rX6AblG3O1If57MLwLH5z/B57vY7UuMoH/Phgd2//bI1R4YFI+Kw9EuSBR3
MdGq7c6Q0GvraKdTd9oS6oitAJQd3qULR21hp/855SvLDuh1nJCGZQ507chXGX2WbvwKkj/hYKQN
qz/2tzOwiZsZnsLdiqJMvTiDvUK75B87bot4kJitgRLdE4Z4dg1tYVFn3my3JqdRG3hIqTCCyUxz
do4pGP7aWfEHZ9Mv+c37LMatpYnbiuL/ucHGXq3drtmCzfhwSLRYdYmzNZ+QcktEsuf0M7bRZkkt
aGkpJ06rUroyVcYTJcZmVZoOOu7jQo0GiwqXbquZMtTtSCfxVyg7WVYosNWbWuCTC66onBgoP2Gg
1ulJUr/k81sKP6bZv0fQG2wWti03uoe7EwNabA7CRKIA3rHbG0LuozIIEkRJ/G5zqZHazFXjFO5O
8rPfqqaHjM7R8oxqw51QtYA0JniD1eQ4XlYreRgxe4tAzhnICObk6pMmq5+7vlxUAT6pP/JQClN3
cOXEkgbgRx3ji+yRojureAssTMXssl+ZnSw7WgPjPOawFOCo0kQ1k99iP1Od3ITY2+PD+4eiejTp
k1VPIewXNQruDYH0xwbCLyiTIPhn1c8EXaBYevzLbJ4L7AILp3q/ZzUUf6GugzoRaxQv21cOMF4a
ZEEN+SkqcmKt19p4C/bCWgdJkHZEmwC7o7ZivzRJ49w/+vLJjcdGHtvxfNxCWpbd1yFtUwy3VJ+f
f5NhK46AdujUTCsiuZPkviKPYRMyUtIYsSAb5eD0S/qwByINXR06elhWCYpnG/dzlS+2j93vBUj9
0YooQWIQfVbT+tKQs2UD2UeUSuhIC6rKqh2qUGkn3kOliSS0FGmPtwQzxse3E3tjcVpoypOGaQMv
6W2NYkn4E0ClBirnR0rDZlwwde9db01NQvUePFUhJEN7hOq0KRw2G1nd7MCFhZjF0/KFUzVu5btx
oS4LDzPmv6YIO6ZJq6LpMC5wkPs5Qb+rtnCaZtCTGA+c1wgTVcBlOMl5+yW6/foBhVjQa4xN9+/v
7gq0BAN57Q9yTfbqcVjSi5rxUUDOj2puIHiFEO+0/qSgZtcFlTtgDmu9BWDs83AaVqJWGsD5phZR
7UBvyW+gLsV7M7cw0PQ8GiNAE4S2hWkfsxPiRUHVQm8H9bpv9UwSQU20LytAukD+KlVfIGwgSbaU
VLy/J27NTsLMhmU91s9hFplTHb+dQpC5DSBBZD3enfdcCsKtoUnoGOSF1HjoVrdfkGRLtAPyIeHm
GWR56PlTNqX6WZoHXy9VBtnGCOTSB2urs5u1r9ngHDbt1BBXjbleN+Y+N86Vin/WqXGmCU169N4u
AVnmtjcojpAuG7uMQT5ye32KFUSIMsEboG98TjZ5biu+EbbewhafeWhgUq7MjG75Krpk+DJXihbb
jV3XxxxKR+ZXRExd34+Fqt9zpKurylidVx+hFpmPF2TOFSIfCFfMQywM+/3WNJtncRZzyWC7jqtW
ysHhgEcLNhQXox1SXjA283CAdAMLvXDIhIEpUZi83hUnQBUyRV0g2VKbDCR52AIUHg8nSf1Eje5V
xio6hNohe1KYS1iocWtNfdW18clisk5ZFHWEBK8brcSXTESwIyHLy/6WcFtFjgCkWiSemPP71zYn
Kwv5ZqVxYwyY2XZo4c1WkqT6FEiQC470qIa+5tLx8YLOeRA0IEGQZiQ1w1NkEugwbRI1XMQ0tvQK
lw9e49TIeY1Xdo3txBbu9Mf2Zmb1xtwk2KmLmMrdjm5sfh1o6IkD8SYTq1T55HqmUy2waszs1htj
499fHRQ+GoQqKjE2XpUoo0+0vLjkh8pdqNPNziEigxHJi5ItGpNv7ShNJQZyWrV2R0PHUxTCndxC
n8FzekGv84Ky2iBmCA8a67j2FFPge2rpGh93xmS34qBANgH8aiOidnKNA6EqQo5JaWy/0+jAFLKR
yZJax6/sKf3MP7mWxJ+PV1KciRxuTE5GHfsikzUOTPK0mRVv9SfFfPK+mvkbOiFMrvkh8RnL695o
LHOnCdkuT44ZyGwTs1N2kfMS94cKcEoBxLc/oVKB9HUtd2rX71LnxOP/hrojRM5oLJ5w7N9BXSB2
hjdoMdSKctWXzSgx64y052HNoSpZfQegzl0ntJpXr170JQpfSXsSa5VrLaGEnr0DfRu9kyx/nQcN
OE4qFeyuYr99PC33rIQCqAZYOCs0NaG3T5j4jaarUSMpUDLhs81wLhmVMmr+EPZjS1XqresObM46
J4Og/SlBC/YrpDoff8HM5XzzARMngsRDH3GJj7RHq/E9iX977xcl6rgxa3Fh58/0F2CwPDrx0RyC
oOtvj1ydMI7OKrbCZWSzuSGQbNto2ZbTjODQGIWRmJG1kT3VM4ZNbDvGAKHbHac6Rown7Fl679QC
ks/mnlq4N+ZiwJuvmjiZKOuohunxVaC3vAgO2QE2O8JnKf1Cgaiv9De1Z6qZveBLZ9wNOHUg6gfO
cig9/2VpriYjFjMRnMJRZyeDiC1Kq0mN4Agp5Rxte8Hl8SrPHHgO8vOAzMrcSBYwCcFQgJWjtM07
W6oo/6XB65TwYucs7OaZ8gFEfKFZDc5agL8B7rh1bYKSeqwjA6YvRSmBmIEROZrSeRqomrKGFJI9
oLyKKj2kxNpY86EX3rdq1Eoq35/FYl2W4K4rqFXm6QxnPJ6BuZOGvjoFYCScNXS4TBxQILtMHw5S
ZwfoguqMIt7yQkaOuffDggsDxUowCuMtXWoOpea56dILB23maQpNxKsPmB71OPDhkAEdj1/A8GW8
t/pFcz9DcvxdobKyAq8r5OTYt4Ymcb/Bf1nKwc2cdLAAjIBpYLHA5DS539i8gYJ7gedUAew6skVO
q+3ClXEYCH0QD+3WfyqtYL16PO0zIDSM+srqZEtU7QA+JxbApU1lREBMkHCfE844GM+n2PypyLY1
tl+SClhra627na0ufMDc6/jmAyaPAswFwlN+fB3jHmAMUPo0WvfBuoBonRfu1bkZRuEbauqAvUGx
b3Kt9ilNiW5PIwJF/5mAQkX3kgzPQ7zqFUuSlw7bzI0K0XbItuD1gP6o6fNYRKiQlB0z2F6scpf6
IwSMAsm3JyJqX6+v+0ZHeyyoE3/ORYiRLk3rkvXx76/cl+RRudxKsF7lO3Bwwm9yaPwhCnSseg6M
83oNYpdwJXkq++zle09/vK9mSrRgZgJsG7o10qjSOLm3ojAUw6zqAa2SjHznMUR2fwEE2Hh4yUbO
1hUOQ7NyK9LTC5ZnFvnG8HTgRSuBr6nDeypYsczaFQkrbyW+ISmreunC623mjYhOGgiOAJQqQAxy
cjcpeVZTcoFnRcVtm09e+S26Z2VJjHwGjo6X0ZgWkCXI4kIB73Ytc7wQmUrB7cCRl15tdeESfIu/
3ZYxQHmvCkZO3gej0Wh12Mpm+8EYu2cT0IZBzT5wS+fbRt++oc1hrZvbrf7RW4zOQ7vJeh3U7dt6
/Xtc8GRzK8BLYOSHIDSYg6bCZlLS0G2Qsr0dZUfQVSq5poTotKmgOoOg+fE+mykLQU/kythknxVo
aqUlH8Y2u4P4EWmgW7eJdKpWX6apoysaBJIUONfZ13bRYc+8fm5MT3Zao3A1IJhMb7NmjrDIJ5/G
5vtlN0oBRi+Kuf6gLGHBg815yxubkw3XllniVAJsxiR/kcglsHbMPnsJFtzH3GOdBwIbwvCgTAJQ
aWIn4quSGhpMa4oEWKKlqog3ByilaQsP2BLxl2NUunyJtfxAWdLTt/AM2ovnJU2fmVIYVvfqMyZ3
YuMETu+1+AwQxjPg8d1XmFx2PVx0/kDZzSd6LTs074Hz1Toz6CcUFrbXuHsmDzFA0PFHRIsF6AYm
S8w7ZYpZwMnr058y2Jfy6fH2/QPT3hvA44JFd/Y9AnUIBhRTu7KzAed4byxOG7b8i7wGdl8EnCDS
UC4wCz208kKTTPuM0oii/Y4iASBXo54aNDBWkBDqkTpZOsXzQ//3ZZN7GU/gnI67qrN9iS43oSvI
e0GOzo/HP87fg+H/YbuvbqmqVSqOyQoYcdg3lnXrlzxBdImupWT32NLscNDuBqj7qAs9za26PRoX
6hwT7QXeOZfRa88tXfhLJka/eDUYTiiFJnDqzn6pezWGAASW9JAZf5igbWyh/VDk1Lf1GTXqx2Ob
Pa3C1eCma8V21MD8Wb6w653Boc8sNU++icBdyzX9jcX+WP0qVoSqylJmbXYJ/9mepsvFhJObvG46
uxGFVQsBS+WTFgf98Qjn7tmrAUqTyI2uqA78RNiMbvpTOZrUvTK+EXix9h+YQcsJkvDYKXdycl0J
Ap+G6zo7y1xVrj5dzmiyc4mn92M7c48dxAv/DE22SjyE4FFh+86WmVKPE3RrC05BsINSkqBx2wNw
OPSRTAvYXy6Q1AzMe02D8pQj8EYudZbL8i9KFy/s4NHq3Wm8+qrJNvov0q5rJ3Jt236RJefwupwq
AgUYCl4soBun5ZzX15/hvrq7q4xvWXef3dIW6paYXnmGMceQFIDhDR5LyVDEfBZrPXFCWgEo2QB/
EoZlcho7+bPidGkFSrgQa2M6UPVADyH6NpXpZF2cnBTSIL7CoSu6LppTL0Z2WZ5G9qJk4h5C3is+
2wIsHtUdtBqIiIDRHjpPRA8Zh6i/RF7WrwGWiSy1IpkBxDipoaTHfskNWvt29LUBkwvoOoZvNTWZ
BObDlXzm4ls+EWNM9TO8sfOToyidAeEaoIDL7zQ4+4JsUcnOu2MsfWiyEw8Q0YGqDjPOK5tvchfn
yzyRmE1FNV1G/e56tsNQ7Hi/C3iAPXgzR5r4yN0VJH3wX8OVHMpSLhU0lsibQcoWRcI5RUQ2Dl2Q
iSnzLOFVAKnJp9ui2J2R+rVduQMXnDG8oBDiQZFQgZ88c1ikRGWVn6GWEW+b1hysGgi4YST0cS2y
AXH0z/kDehodrwpYGGQk2q/nr01quUkKOP0GFEuOxsB81a4bJIMd0BsLOqFlI4ZmyXx5cKiocZ/l
IPvnMR86zuX1bFBJMAWGJAlxJMxcChXQyHYql/8epLBJntsM6obokdDlgPABwO9mLkNo/lFTgxqg
o6pEHiKieUEPeqNFqq0WspHbeYrs7a+EJj7vQFKO05Fg1fPI1GWFH61K7vjsfghTZdIdQ8eyPbWU
Zk7WAslKRKkB6YIBUQiJBMk4RtbQB7G67VlvnKS0o9J9ruUD3ctjLgbHKowqzlJDzpdIKogF77Ic
dZQ9iBXE+D7NGqU6a7nW5Q9dHFXGtuT6gnODAszyZt3JnWC2rKeyYwxUEqBNPo7VTkxVf6ohiL56
FAW+RHNK70uCk9E6eMYdGA5P6RjR+hgqSqiZ1cQITSqlBOFsXkUxojxDBum5ocpR8zA0MUD7zcDl
0t1I/aYzZVaMaM0YU0jgRT6XgIlHpHxrK74ohRuh0ocItE4ln3i5TLvsS1FSINnJMMpR9An/eASx
VOLnXHiH+oBcnNS0N+SNNoCY/6SVbYiesrGSOCI2YpnbtNboiKmvhoiZep/m6XsGxirVjpAwqL8a
XQyqL7lu0wDsVazmsk2by0a/CzhOiV/AaBPGdoguWPqcJ7GYlKSq0UkHRYM0Vu+6TlMiD/ILAdrY
UANCE72RDAXqPVVnICkfBK02aXOrmfAY5H3LLIqfy4aUSov/F0YG6XADQr52XwRdsK8rJEa+aSBE
tN/VHVXCO65tVeUNv6YAPCLV+u69kZqmgYZdZjxTRseRDFA0FO2yTWlu+SUImW0xzQ18kRFrw11T
cWFot2Msqm6Q0yg+tKIRQidMlP1EOSBBw0V7v/L57MhRJMRcXCA6fik6zPcSk1uOpF2XD/YY5Vlg
87lfl6lZV7mSmHqJfmDQX9XZWD0HkDiUYiinGH32VBSFxg6ZVkJwhIoD5UyZQ3vURsoSUbJVDZMk
kALJit7CtzTBtoHIaga27iwT7JarpHRf5nyGyQv7RoFkKrwaAa1vTaIPBM2SBke6uk/LbZr2QvkA
BgKqAd47luO48SOu5p8UfQBkhhlqpb8HvabFnyyvCsUNRk6tUfhQo87ufGqMpihGXegIapBIWCpp
kO+YCpYkNaracieEowrSikJseZfWFc3A2FIKxheXpRBE4IM2UCwGvbffBlI8oQMpyyC8D6si5O6E
KhMSm6ZB2dicHg25I0QiX1Sk4znKrADNKPp3n2WcDboW9jqA2ieA6lE//L79yCx0ZUKSd6IZQRuv
iPtklk2lZZTmQ4NOJSR6WuL7tr4D0o8+0UO3YWeudOsXfatawj7VTfVYQ0PDHQZLQ3EpcPV616DD
vLBfQgchXXxaeywWHB0AVkDWA9E4TReU6d8v/I0gHwDziTre80u1MvuuRHZZSMBPgSkk4uBDDJOB
+i8auHLFkV2qZkAlEnyvCrgiQSsuXps2WJlkvdDziEOIeGL641Cjv3j81HZV4hqCE8nm8D24fWEi
Fd/cRc9htOJ3LD1fk1AeklZgmP7BISSLZZUkCOo8qtDeYl06ErFEW27hd2vd4sJCSASJGFQ04AEo
IlqCrkfLK7gaAbnk/4S3SFMBhvhenwuyK9zb+20BbTmpuf61NI36YknrFiygEp/ySIx0oLEB1QWZ
fmrtwQo2qgsVRhO1RIJyVtSRHYBmigsujPZ5tL5vf8niCl9+ycwTiaiWqY2CL0EOf/qII5q83Ad0
PdXWYReje20l3baUJLka+ixJUjQ47Jn0PwYntmSr6wjyYNP4OjswTRP6hyt5kZ8k/FjRy0HOTlBc
B6IUtFhYwMs+P407dxdYJsgyV5Ns0z0xc1avDM1ikqjX2nbAtYyOF8di+8KRt2ZqdUdrzVVd2qqo
8xkiziV4LuYdj0qcFnoH7KqXkyAy38PKrl7ZY4I6tU+mDq3W+hWvXJJL15AqAKgho8SCMsds4Wjs
52JVD7znKJwpPHLM3J3ENVWzNSOzlVLh7CslhRG6hQDiwcCpMFHSN6yVbb8Qw4Fw5+9gZgtFNa4e
RAF3KoRI8lf6Bp3jl9g4hfdABoKOYg9BDrysNLYb3Q41Iq+dgqWNomp4bZCON1C3nV0AfW7gAR97
wUMzTOOTBNKaoByjjn6+88xkrR1habfoSI6CDBQBgDInKVfLUtd7Xx49Lhe2eb0XUt65PaFLmW20
4f81MRtQqampwjhp9NiTn4Al7OPdQf/gttqD3vcRQi7EOELILSN3KE6e4AT+WrE/vUTzk3dpf3aP
5QmnQ9QNQ9Q9pULfjfX+HNm5q1uRm/S7qeELl8uGw93i28qvtVa3tQmenQ1eGPqU6sAKFnS409V8
03KI1m8PcRrBrRHOjkZd4Fj2lYYEfuCATxZyUlu9KJ3aL5//hSGUiMDdh4qINBeoVapQkZkUAwkW
TuVto/nOmSPL29tWpKUVQ2CPTDUQHFM7/PUbGNFoSHPdB75SIngHhPNonquzdQbOEoxFqSmgc6l/
i0zbLggEZsf9k1c/mGtX9rQv57N6+RWzlSsTLY2rmAPpTXEKlSOn7vs16p6lhbs0MVs4GgnA84ND
HGClnCTaCFTQSKoW3ILSWrJoyiz+GA2qbkAhg/AaYJDrOW0iScyh7zvlFZRzuhH2wOTHn+kWVKIU
YM3PlSVcyM1AZeQfcz9yQmWvh9ByBckHQilgtwHOGCz0eW5zE9ncAzhMbO/Nv3/9gsMGxZunU0tW
5ZzWvmGWbO3TKEhlFqKCOh5LDcRFxYnXrQA1iR69nUr9EbU2l6xKli89IAh/eWSJIIgAeMr1TMus
S5C3y5kXNbhnYmPfxR5OpBZ5QDUSQzkO2XunP5fJJxD8pAyj72EoLMP/HaVQhjC+b6/EYurqD1eu
BM5nQGRnh6lKWQZo+gSODRyuIZC5FlwAUHQiKJZeuretLWxo4HDxbgFlhtHPaZUyQ/A5KDXwXqbq
qSNx+ouiR07Gt7EV82Pq3La2cLciSQbhW/jL8IrnEm1SNaXsO9CejLFSWlkTBTaQ9m+3jSz5/khq
AnAECD3IHf+0J1145FLT6jEfgvCEcqCkQgGvLe6EFtPXAM6jPCsMrdsNQammsWkAEj6jsnJdt9RV
RpulbDtSNHDs8FBDfHfeRQCgbJAkAhK+6Z36Ekwok3anVfvcidkWDAToE+Z60zgkFRnXQMBLpZmJ
Sge3Byr4Kkp817tao5SqcdnyXhd8DOJTTl+jRsYLQGT2kUbQS+sfwjrZhYn81ETdNuZ8t5yYmc8t
oG1pY+rRpkR/TPNRhrmlBN8KAx5orb924eGAAwpMmCQgdYqGjuuPZEylYiIDMyEfj2dAM9/38DiG
r8FBJEzhBefgB70D+Anq5ejtfFnZKAv3zaX1eT51DCDfh2wO84Z61z72Gkm1V55zBukU1WixrdZU
JxeIhqAvgyVRkJtGfuJHVjrXu64TVBQABjJqsTkEhu1Hvj0mdzxyPHJ4BCpwxz+noi0CC78y3IX3
EQwcwIog1pjInGYXS6zyURs23MSvVNvnwbHy0aWcDdpm4BQ6NALatw0uNbRcGZw9yGzM2KArAe8N
JVCdQNc2vZl3uMoSa/hsE0Z0alZANhbdVxC4RXHHCfecZKmInFW3l90qspHYkwfDDNZqMQt3vorO
HqSgwdQ9qX5fbzxIm3ANl4J6D+nwdx00Ah91slLUWjQBDAF8aSCRIBt2baJq/NioOhzAlHAGYRvD
G16otzLFC0EW8oZ/jczWFIqpbaMiXYeuv8oSwXAa7VIXT7ZqWg5zikO2VQ5Or5rQyMCGalxcAeVT
uOP32TFy1rJby/sbWuDosINWAdjCroeMinonBlrBe4Emf8VtZIv1tuoTm6PfEMZVeyfmfreRA/0h
kq0iVBbiMBX3nQgWaJTWfkAmtDwbYomVvNcPHBnac0T4ljd5lSQUcGlGkHQiYSY4ecgIV7zQ+OH2
WiyV91QZdKTo3kIRFc/c9ehbylI9C7EWfvzUqucCyXq3fdEDMwwh0iA/SSgLyTUPWU63DiHkYDXt
vQQupdufMV2ZM78RSE4Eo9BJgb7ZnBAcjk6hRlTlPVElEv9QvlSGFW3r0JIhezquILenPfzTGDKZ
kjyR+c15zDS9ZnKPDL4n6IDp4xxJMhLkKxH2tIdvGZk9EmNZikPcwYhRu4P6AsZ5Ae96d749b0t+
Fybun7HMH8ykK2tR5jjsn1EzNeOt6V7SeB+GJ1050sHu4IMJ29s2F6dv8vEkqIei9D8bWT5oApLj
oeBBbM+464KVXy8vztzf3z8fUpOU6CPgc9GTgkAdSc3L0YnntUJ0Al6lGYkClo0kizP2IfRV+sRB
SkEmqM1kpRUjQ4Dqg4H8PZEDSHs7/VhQO1Z8EH32BjI7dgJq/j0CBw5HjRpSTcZYgIfsNy0iZga9
VoXwegnF7MIH56Sd9lzya0hp+x6iIt+ToWJ4F5CyZAHRe/QPmRlrDBHkcGMSk6juhcwVlK5vzAJR
LCj1OWRazKxIlXu+g4tipxKVX3Ih02VrBHcsuLWVqMndYmShE6sMjL2+UnLnqq+Gwbm9csu75WJq
Z1dd3eWpgcorsj5NjfyWtgG1E9KezBxDaCDcNraUkUEW+5998if+vvBo+V4aS66LBa86CJZTQ1OC
bpkTbfTfjmg29+wR+st340EHO1q4b59jNEisfMGSq3T5BdPle/EFLS+jxbecdir/oHMQ2kVF6l6R
DiW1C/aAItxQbPRMt2jl8OVZVg2rUzNL9k9j6CQNqBX0B4OuNXUvPX6XHzWFGxcfFeYKap4qLgZa
27h/eGZS/1VcBRotPeSXZmYP+Vg3qOEWMAPK8lg6aKHdGa6EVGZarxzYRacd6FV56rwBK9w8HDPY
JCgsYKEVokBTC2WDPboyIFGQ4l6NgajlD/ImJOKG7uJT/wnd13Iqaaxm2ReSD9hwf79jNrNJEWY5
OtMFL+2s5qGBcOVeP2SM2Cgtv97eWksZ/QnkiArKxE/5Q3aRD+nQjnkmeDzUXF20SQodimKWcQrO
O/+rvi+gaPG0WTG6FHhcGp2tqc/KdBzVXPDCLZyzmmTqNMUVMCmWft95VeHQNQ2NxctYgkiHNuGp
f0C2xSD0ISBcCEirirs8s9raFsOVx3/xRFzYmLkgQVDUaSHABhRN+ZOa2Xzm5YhuybjWoLb4dEHV
B48Wwjb0K12fPaxZptRoBvV06vr0U1H3fL7iXEyv3493X5cmHVj40D+gwE3OemlA1OjluV1CvQAt
UMGhUAn/oAzbaI3Ic83abOrGMGiplMNa5bsD4O33/pRnS9DtXayk9hbvk4txTYt4cW3xrEkCsYMl
nVoNPOHwoYztrvtE4+HtXb60G4Dm0+AVT3ihOfRUrMYgbOA9edF3EoASsYkA7HvLeXCBq//mPby0
NRtUjtRrn7WV6LF7Hj6FERFO+JLQwWXkZn5f7Yq1tN3SBrw0OK3nxSyqbaRoowGDCVos4mwjKWf6
+/b8LW2JCxPznKjOwDQh+TDRgsDVZof3bp+96IIVrqRBFuOmS0MzZ6LowammBDCklGAECnQzZC8+
uOerD4Y1Aw35ID+1T2XYkiFSt7cHuejJXBqfrsqLidSHPOhonoleaECUy8LiQVFcQJnlBIjKmrDo
6lBnjoQPIqS6EzHUunJoY+Z0GxQPXL0rDlH+yPjBpI0TtZt6VSl2eb9MBBfg1oBcxPTvF8OUa7lM
RVqLXgoJxynJY+mg/pQ3VXE/PFNHybZDE9h6YQGMpDpsFXm7lPvUJLCKQEL9jw7QtX2xzjkfZxT5
uMasmqcMvBHWYCq2lO+E2OXVQy1vB9kyHoxoJX5aKs+Adeav6dlR4cSxahrErZ7y5SQbxWFbHM/q
AHkk0Dg6ULHPzNJMwEu01U7yBpRAdCfuRZ6I+MO5nCsfmAn4ZOPe3nlLD+LfzwIc9XpGYgW6Gqh+
QP4AGnzI76PH4LaBpfOLRhLAqQE5nXAn1wYCriwGv68Er0eC1S1Cqy8I+tmDZ+ReVxzkpbYzdJyh
Z3BKxqBbanb/jTk4AgJ5gC9qCZ++BXLVHUqUp0nT6P8/KDweKP+CPEPV5vyPw1jRJOgFwQO0qU+6
jW/k1iDWdt8lVlWVBChEsIesGF3MqaMjRpFQeuWFH3Ifha/x3VjoiMFBdc8ARhzt+kF58YHetZOn
fb5f8+2XQMoqqgQaEsMSILzzmmInSR0bARecOMSrw7F3qUZKxwws+fH2hC46oKg3gzMYIS2PEsD1
NimHKgHG3Bcgdvzec785bdsHv9R6m9mFW8WmGFo8b1eVGb3F/b4UVh7ppU16aX06JRf3EifXo+Hn
k3V13+au/FEGr4m+rYJ7Bcnh1WbjhWsIDXLIDqHZG0ngOdf9ENX4pzESQQ6XMFOENJpBSnaWMht9
HACiI11kV8cs2aRfdWk/ydQG3S3w4BtlCxXJIfjOgokH++32Gix81aRdjP4Y1EQAAJ49gDUD21M+
dbRNWQRWRuBvX6vrL53QKxuzd64d004VM9jgatnpudSROfmg1l7fbobqGAfHgbPCSjeLvHfy8l6o
/usvmL19EP0QW5YAWJGPqHt1bsUQqdeyPcA7E7h94wf7rgT43m9I3Q+ObKTbsl4B4S3ONJgWQC6g
yYhFZtsNdDz10A786I1S9z74msnF8cpiLvAzQ4n6wsbMlda1vNBKhpke3dGND+E23Nb2O3Tu8Mdt
yPCIHNP2Dwn17qkla4ngpbIDzKOaCXTMn5N1faKAD4Zi+QAEB2STPgP07XEmSBc3iekCOeJNfE1g
E9iE7mlNAGzhQbs0PC/3jQ2AQKoB4EoL3Xn1Tms/+uxM1ZW6wpqV2VnRc5b3XYVd1KRRahpl+1Cn
+obFyLnxLefcPpj/x2QCvQ71TxEX8ezUFOH/TmZrNtbxeJ85tRvZjDwSzCZIzNstKLFOv9ZILJe2
KQI/wN7QhD8JO8/WcOCVEYRdAK6ouyR4FIGCvz2wPxfdLLpETPSPhblzL0hDXCGrhdos6UdTP0KV
F62Q98/YnFBVfjGOxnEwG/KVmgP2LWjkLdEetmBxR3Xl9yvhdo2rmIKJJLvJSaRfS+Mv8SNcfd9s
mTnaKEEW4fuA5kR+EVk/6sRO7uZH/8GfFL/sO/DBJU7lpg61kcVFix3nZCacjtsztfQSX33JbAuk
em8AV8PQSxNsZBPcHO/oyz2yuzH+N5vtck1mF6SqVQJazlEOTjHkepp0DFnfhlZHgPoCyTdoteEl
9ntwwqx4OH+cwVv7YdqRF+9wgtskNdQ/tt+fGWyDZomE25TA7SBY9IE8fLVOYXek2fw+vIK8i6Ch
MjPpMbDq/SoMbfG5Qh1HEKb6PTgIZ98jy7Uk+SGbGq4rdGNs8pNu9dWdLD2lgmABo9HqJAGV5XZl
tRcyvZBa+2t35g1BCafVGwq7ogsdxXP92zcIOn031n9pZ7rmLua7i3qpDxLYSUjj8DtLYSA47Mmv
FTNLt6UG6gLwGmoo58+JyTrIeIil2vMwo3zdQ0PPhWYeH1vsBd1g0H7271aircXjcmlxNjCGxilJ
6GGxLB4yBd0vstlTpBPRk98dwqOh3PlrsLSlGF6HR4d+BxFt66g+Xk8mx8tqKQ/A2h47C6m/9wgq
hVtDJS3aVuyVGV3aIJe2ZpFOhLywLiYjwraWHM+9jh59jR0te1U4fIH/H9EGRiTqOAUCvJXrUenh
6BtlLwDEz+tm65bawcApFHbp1iWPk2quUzvmd3bUwezhnvbS84t892JYeY2rcG1Vp+M2vx6gRwM2
FVCzARs0D1ZrxjJBxqiP8Tk4aaawMxt3UvH9xuFf2bTSQoYQA/9rbHb39xr1+6CalnPPnM935711
e1ffOdi6j4+G2RG6f3j+bb/aH6X5WrmDR80NtQ0reFqPN5dQ/jq+hZ8Ut3VFmUMl+kFPqMGhFtB0
crYfk9SqDKpjzRm6D9G6sVPENrQMNuT3PBdMTC+jtk8yNX+J1IzfKijNuTHPtLsuj6aus6J30Wml
3df4j0RtYKzcYIsui66Dvwettgr8ltkNxrEoLBjnT3kFy3c1nsjQFuateGPhbTS2p/zzm7MgV7Ft
iW6ugV6Wlk43gH5ABQegjzmaHywCetjnyMDXzGbCpyQ8j5wTkkIZVx6sNUPThr24P/U4lUIfyX6v
07x3uS3MqDsVmNBijVl60Z2/HNJsPmNVyjEkpFG0jEAwEP5IiwqwXb2FOlHQywetTJI86PvC5Djy
a/Oyct8snbyJgneqmYAOdb6cKZoLA5rCfFEFJtWOivRbjsHhHUVos/v+w6GMhruuRMWR1MVOCOxE
Zs+3P2JxTyE/MHXfAnqPbvHr2W6ywqd60gheFriTAoLx8Vo7bgPBGTCmBm93u91Je8OtI6xJNgkL
Dxho1MEeBWgqrsO5J6ynnKSxChjCdpcQ6HbXvc1GzDdodTYn6aElK+7e0nJDHkpD2mWadHTpXg91
SHQqR9N87yW0TA/ktfqepJMg7EBQCslMwyr3mSltXzab25M8+fSzK9ZAkg6BxsR9h66ta8PlgPtH
qkRgUXvHyN7L4KvpDxQaO2jgkGILdCgrMcA0klsGZ0dIETP0TSLR5sVfQn7UhMpS9TXM38IxRaAt
8ODNRF8zLqTrQaUiqL/yEjbS7jh2NjMjBuDrCo3BEvToyspse8pqXhdhBCusNoPdfXRKNrwNOrsv
0QigDKRu8CZu0v6FL+yV7bKUGZwyCUjRAT4t4pm4HmCkhnJkdLht9Qx6HPqTIRzy1E7RC5qRcmit
iivJ8BuM0iNn0tpbU1JcGDouB1A+TQ1U8FrnFA5RIQtpxxoREFLxpH1NUIzEdgXtjj/7EdkAhVDb
vs0ebu/VBWWYa7OzdWVyyGUgaxW9rDqpY2CJGbB1R8PR+03VER1k+YXmGBY+IQ0/lEceeQ7Fkg/d
i5GAP3bFO/l5R+BjRHSnY/wopM/11bqgrxPEsiLcv21Ewv1KIXYhFrn+/bODghS61NMW2m1ATRJV
28pRaCK1aCpsn1VPsgrFuPpoxFY5bnN2bLq1PfbzoF7bn002khBDl07jE0eSvw4PtfLsJ5afPib+
B/tI1HutN7VfOchmAGO9vdALrvW17dnRKrSxk0oFY6fgEKicri4Ilz8Mr2W9qQCXtuV6rZTw88qA
RRlAPVQuAGWcd+e1YjMmCvi9PClpKECbfJdqRGspOnS1XpWfuERKwcLVMaaYfRYqELSvQOtC5JIH
ujAJaRe6gAHER5YmRQHG5374TFg/fuR8yn7lWlCm9u1JWvviWUjAwI8gGirQQZUcgilT3UiAbifh
XhlqM9bpirWF3YCOmAm6O8E9f9CICEJT6Dk68bxIeZXLrR4/p61ze0A/nyJoCUIgEXDpiTxk3mXX
Ur2XsrGb8C9QuKqpOZb1lgsTSyteJGr1NDXzfC398dPRQaoL+NWJpxw9P3OhVs1ojbaVZQBEkioG
FQ/9GLqQW3EbF/wJWBFRTwE5Chj9/sQeF35j1stp4Eeh6Kk1EP50V1ckko9tCIUI6jtdV8akrpil
t06UnivqtukpBXueEn+tETgtFF7wKZKkgKUR2Wh0hFw/HUGdtGrSpaLnH4tn8OdZig1a5WJfW7ZO
mJ3JRFrx4xbKzzA5gb7REocHY54O4EJ9bHkFZbrxlBOwOUOPUbaEu8G8SyzlX/huyECj23+i2RdA
/TM7FwiYNC3qKQAEUBWwAWEsfvEfopmaoOgQIC5M2rOKv3zsX2P39gZeiNpQicTMAm0Ehjf0oF/P
bTSqnM/B8fDCnKCGBTbCjb9t9hqI7KBU19i73+UWyHsPYeP2tulpUNde1ZXluV4Wen5TGoiF5Ald
YnKFy4PArwds02ZglVsjxVkbpzhzPziR9TnHYZz8d2GVd5K1DXapiVZj/76yZfQe+kgeNm4SknKt
lrZ4lC7m+E/QcHGUGp3JqZ/AdgHiF9K6mRXsJTR0mnxomxyYWfaYXzN9/RfpnuspnnnKDbz3NtFg
WCus5EM26b0yHBSTf4ZzQdcU65deQOSUoJyDtCA6EbXZVsoaJNZ0YwA6ZdgPndkZ5FegOIVhAR7d
hx+sXoPDLF3wFwbntKMiEwxI1Hd4cgEsBjmLCPYWSz2AP0HZ9YcP/3VHEX+sRe5rVmc7CUnuoSkH
WAW9GZ+ZdQui8381MnCSqAjloHE+v+K5XmybJJaAtRFfGk7eSgKzGvBHKqJXSkTntimvvwvZd+2D
wMkR4w3nb/p65QmY1mt2QBV0OQLeiVdUACn39dVAwyQv+CiTvN4ctvSz3QYO5nPNb5qqAjeszBex
AGsTuk1hZRLNk98Hq3WF9/Kcb1HCX0veL1Bf4L1H0DpxKIBieR6e+yEXpiEYAYGbHZxzEzlqvxtG
tJ+YJ24joMJtJ6SwcnT9Pasr3sjCdXdlevKNLi6BoWZKkiswnaDxxjCj6EHa+ZAI/Vzl/F16vK5M
zZ6TuBJ4ykkwtQfc43TSnnL4f6b8hYrmKvxi4TSgdwSBlapO6ME/SOWLYbWiGuSGlEsgBc+eRdNJ
N6B1rC3esfM3rJ91+81YiuKuzE2fc2FulEZfG30MzYKk71E7B3admf6Bv2+fNoqlPG/Y04rFxf0p
TzBrwFp44FivLUJjMyrTosUAg4x0ki3qx/gzOoG4h8gPXfXIs0Od5Va9+mosbhiIPKHrET3HYAWd
GYYajdAnvehZ4MxkCCFi8w6EX17/hITOaW0hF8BfU+4INzSUzME8Ls9it0ZP2jFsCgA+UrvgrcQw
/TayKE/RYpjYAdUt9P9CpOVQFBHpi5yE0knQ4ByFvd2NnkD3IdtRcFjX+aYBOKM4JCJkL556wZQr
U32XoO81Wnz3i6K+sSYUtHiwBWT/jan8jOzzbLLCAmjmXmlF7wW8aaTbbBOz2/C4uBB5gZo2exT3
Vq0hjwsmpdsbZIHYBxN3YXp+2vpSSdIA78F4EqE1X1mN5Z86yyBKRKRXvrLtN+TETDkib2/uXXeE
dNwao8HiiYeTLqJyhbY2uO3Xe2UI0HNliHh6JQIlxyA3fQG8u2jXPPX/Isae4oF/TM1mWvUj4HcZ
TL1Y1lnelQFJOCIceThPm428gkJZkIjE5CLbZ0xCZ4h1ZtaQFdOCKsGzp5zrD/5F2w9W9yzdJfaz
ZroHAdxBIQlPlff0JHleBZnI12xzgGj57ukEFdLbK72QPbn6ltlCa8OIO5XTAZNGHyi4uBxFxnLL
a5mEpXMPllFwLADTBnGvWQWpU0otGXUmeY3yGBskzdzAHuC2ZXaUeLdHtOQVg4/yr62ZLzNyg+iD
XA+Xm4WmFeMJAumfkcfZo3PIPqA8v9sU5re5YnUpJ3ZldXaldqhC1HEvSt6UmgeJ7MHfqbvuGboD
D/bhUEFm8oMxM9woZv3r9oCXXisQGSFiV8FlAKjr9TmJ/CZjbaIiCtDNrgtI/xT3b7dNLO0S8DEg
0SgCkqL8CWYvXqiKRSC0qzE4OgIsa4A0tz3E6S5cSeUt9HpNIQVYVJAvnrI/s90oNoGupRyG0qPN
a3wJXtHZ+1CDiaPbEAiMf2GDIlz9gkgnZ39KNQlHV1iZTXVpOi+/YeYh1oocgpVRl7xcAfMkEZOa
Km4mMePVKMPSa5J8BAOiov1WfUNtrbz10cwtc6F2HAKGHj2j7JrUbvoR/IYlLUeJKAm8DKIWCf8p
pjIAM3mHYg8pS65WTCkAaSP6O/wMbbFCTJFDCpTsi6pySh3VTzW74tpPhlaQuzFsC4hhV6x9A06+
3TJhaEsrNTjF08RafQZxLX0Q86pDOqERi9IEE2yZm1KmSnApgDQK8HM4vsW5ViGHKRTFhpPTGq3p
mgEgeBjrx0SR6KagGtuEhRr8EhXUYs1WVkCunzWZQFjaNTs9E7ktLcDZSKhQaJ1ZiLTN0M1O+d7O
KnRJEnT6A9KchdUHT/uKJ2rft76JPtrkM8VU1WSSUuvI7V26+GL8XTpojVyfhD7q0HEJYQwvfi51
gI+VJwOkmWJOuG24920jcIJwJVm2UAK43LLwF69tjrpajxlKoV54UM3w6T62gpPgCqBtoDZ1lZWD
uFCLgzlUdtHfjNP+A8mPVtHMiDMfu9MOD1bnHKFWUwIwlJOzcg/qu4+8AGGopVLT5HLXWnktlker
Iu+IWsfErjE7HIoc+aM6pLInd1bHnVh+Sl5kNPBUhN9iT2kSmKrqYzvcjWuYtek3z0Mq6a/l+QsS
5GJaMCWSPeMsFmZCpMoV80PeuXX3sOIOLN4A8C1A1Iw7VZlDL9CrCRraIZMRDJ+N8dh2KOavVBWW
b7oLG/L1tkmLUYwUHjYq57gH9wfIokLr8bfvBP+h7LuWW0eyZX+lo58Hc+AKBZyYmYgL0IsUKUO5
F4QsUHAFlIH7+pPYt+eOxK0Q74mOflBwkwWUWbVMrsxtC92fzermY0XXd/7Z2PTblwOU0bWAdUbI
OH3+yZQbzmgMVjK6xwuGYX4+gJPj8tsaffrtE49NI61Lnem3h+N8c0wBzPv5978/4J8GOPGcKOkz
MNVgAD9bxcsUgL8H3qLU5qLMRutwdK649sKAbzt1xmn75W3+9G4nV1MD5taybjA0n+92T/sFUFRh
1wCHA5rJ7bZZX15u7HB2Q7MQCuo/v/a33vgEP/33mp2cuj7J6ixJTXdqB9gNH0+IR0J3jsad9XVx
saw/7h/L28vNEciOq5UDQeCfh//+0P9n+FO0qGHVptNlePX2wdrupwAgnkE/dNjfKKASl9mZXfTt
eAjY4PcjPgX4/WSqe/BaWxaDSc2BQtxB1YHM1Hy43YAG5y0+R+T5nWf6ebCTuQ36LkvGgThHiKLn
GxoV1yvr8cwETnfA6d7B2sGigJEJefeTc1G1eaJiXbjHHVKHF+YiWl29rc4JGX+DXYDPC+AN0lsW
XDXz1APFufAJhYVkIoo/Fi9NWMW4F16Ci/36sZ2n176YXUagSj62x3x2JqXwnYcIAN7EbwWhWTzB
V7NSUF060FJzj5n30gzPA78tjefBnv88k98AVfGOn4Y5eUfDcarCkw6s18NkNdOoPWRAMjXhyy3E
tnEe3DDcGld+2G0jFXk5WEsZhFoMCLiAtE2jGvDzA327e4DZAGrUAtLh9D6sU7sx7YG6R/PJ2Bfd
0tNrbs/Q2eCdqbl/P5AHXbMAYSOW9+v8UhtU1NxPyVHNfG/hvJjxqqrmbb6qz3GwOc53uxU1qYkW
jaDz+MSLMpLEqMsSQ/G5hA6RcTMuRicq1k87qC3VN2imfU+mOkoRWlfFxxwU7bfgUC0P6BZmM3A6
Hn+e4u8qDagDg6aIOkjbgjrt66vHpRFYSYqtNdt10U5seYhyeyTui4tySzapB0nwcyf2G31o7OJP
Y55czz5BVlUVGBOOBrIfYMcKn3DH3CywzcLla7idqyaarybu3avZ3ZkX/m4B0AwEWAlQSIC1npgL
qdyJgQD21ripi2DhFA9+eu2Axaev5qAly/oafOxLuF8Gdve5BPm3d+zn0U/uWJe1I3f9YXr13Uwc
gntqoiU39LPoA7SHqzPvOm2mU9MIr8Cb8LvIXZ9m6EY/7i2Dee6xRJuKWkNiUkRVSmd51qJf25/1
2Uylrz8P+u1d/nnQEx9Is6GSNdxb+Ox3D/EOEKtwt5fh+r07HA73fLt1ostotYruzpmLbxwk9PKj
dg//HTRo3skpzpsszjxZkqP9AfKQrlvqGahk+nPqrdPzn0zql2FOTgx3kyJXECdAtmWsl2PmY04N
lkVDDJmVn+fyu2wLINfwZMHyByLi05A9geAgGduGHJGLDCeq3OvlYRmJMJ3kFS/OHI3p2H15MVxu
GA3nAvomuGRObpl8NJuuIEl3rPwimaUaL6a7VJ+5ZX5PvE7DQMEOmg/TdXraJ9YRvyIi8dtjv88v
rZmzKnfIjL+DTWvJIrK7V3N3JmdBe3Xm9YLfTsPJwCdnjzCSVWCa6Y6JdxmLC+NGrZ1yzdIF0Kat
eqb2WzlEaeRt0QzDF3m6eAmeC3cOOecieLQluB1n5TVko3fNcdDrnN2DN6Kwo2KbLkUcyhZdE3KG
4oIxT275nhdRuw2OVnbvl1E6g0akKPZ9vSRNJBnYulb1jdcchKVCgcYxI8xW1TNkBa9ksEhsxLnu
qkb77YYBnJltS2vW2bMyylE/hLJPEhJ/3jmAitgK6qb91FW/a0gZomEHhXBl3INlBHkBd57u3JdM
nm05n47Sb1vl0xpOF+qnOCeIGQrFPm2PBI32d1A5dRR4sLcWuPbwMPSKGHOZzs9Jy/12Tf9aQBcS
nChSg33z9N7I06Gl0wJai3RPkauKIal6xmaeG+PEerUchXfITnTHC3eJrrT6wj53pr/fhv95i5ML
CAyvg98kOGZQKZhVe2h/tXc5tkjYXMTPZ+zHb7bqZMZOtnw3NBVprWmsEE18hK+cYk6uLuOwDq2o
WXQXVnQT/K81t6ZBAU9BDAznDVT3XzdHOXiNVGaOQZXUCx0XRThYeT/n3VqUQAP1CiK1qXmOSer3
St+vceG/ovcUkNFfnGWfNmXJsxJCnVi6LHsyR/SR2ehSuayYNeF8UW1zQAjZL703Zm/rd3Mv/Bn0
JEJXH36e9N9yKSePcTLnwDMOlVll3VSJrxYGStQCrxzPGeo5zb6k52SmfxVMfzuMKOL8+71PDmNG
+Oj2CvPtNguVhiRAzZZla+HO1CsnIR2hHMHByBZ5Byi7l+ucrvir9d5CAA0h9tx8s4Dw4/c/z8LZ
1TgJ/WTKNKfQ38HW48Uq19fEitKXpL4NohKyP2v90LFtjimBdJY3y40LNlz//Ai/R/ZYCQrWBLh6
UGxBffXrRoRKF/SIatIdpXfBPOSID9UhcCIFofD6kcRV2K9IFRbrhkBUA60cWRhcW+y+dxYDJK/Q
lImmFIJcbhc62dLpdp67JmcxMN+Z0ukenPgl4YSfZv8HVMdcu/LwkCL0NlmPBfSuKnftqWXSLwu2
ycmTDA7Eufl5dn5PBGBQUBNMDBYOhWLbyQI5iCql4UGAMIXhZtdy7KOxB+94ww6Z89R7Jqh2NsJe
WJBONxgeLngS+gwi9TQUQPMhhCl89NBBitREeHuyd3MjppJoND89uMsH7BA/C/1HBJZLviyXTEdA
kQ2rfIH2jF18DdTTzNtVgHmgcI//fp6Qye5+Oka/PcrJfBiAewFlP5pHE3BzJ+/C3LwEyDouz7zz
aQxwOpB1Yh8dUCO0uYGBBJgHmfXWxwe/qUNwzs2JIAtVRuWFo6Fdrp4GXS1+fssT6/Tb4CdOXsLG
1uXSNI+K3/LnuLwZzQ1rV8yaWWrhGWeSaye36W+jnbjklmn4yhiwvDmKOd4t6zroJelZKfYlJMB+
frOz83py3CFCZfacoD2yWpvzRC4ac1VBNw9EOFmkYP1XZN6fpb34tVqn2wZ4CxAeWB44TH4F/J9u
HYuJgY42VhPl0NZfQpdnkYHtGjIhQEZaL+eYZ759y4lqCKYCikuAYH41ajozwVkKiPwxc+ekiIha
ZevAWTXDAU5kWnzIYClw41rx65np/W7nIMdsIm0Ilhhga78OPOYNhXQx2sIcncZ3nh66ZW+jogY5
Mzt0ynR4Glhb3kFKM1tbJh1W3M66qG4bPvNFIdALP+5yq+yWkrr8qgBabT9ym89hIJ7rIeOrn5/3
u+OMcjj6jBzbc4NTNHJfmikvYjwukwuNOzG1lnzm+FX08zCnSbNfW3zyN4Aj8aAOfxpjt20sOxQ1
QNcpZqgWRdkBHJqH8sqbZ2/dUkHlwJiT+ZYu2Josu1m5NhcNCmagHr3KZ8EamhXw2tnCOGPNfkVr
p/vy83Od7hNu2bHj4Lmo/e6VxapdKMnmPZI7SfJEOwQzThX9ZUP/67X/7+SdH/7v78t//QN/v0LE
UDDQvJ38+a//o6USzwV7rv4ItXh/1n/wjz9u1LNiUrFX+Y/px/7fl//19U/81l9jzZ7V85c/5iDt
V8OVfhfD9bvUhfr1FHiq6V/+/374x/uvX7kd6vd//vnKdaWmX0sguffnXx+t3/75pzW1ufzX59//
68PL5xLfu3zv/nh6fy6eq7ffvvX+LNU//zQQ1f4d8fokXAI4JE4LDGP3Pn0E1P/fgXkDURc4MCfm
KPfPPyouVIpv2cHfAXed9A2njthfR1ty/esjYv994nZHUIUe4Yld3Pnz38/3ZVX+s0p/VLo8cFYp
iUG/xgWAhqHr2YSUHQANiMVBHP/1LLOi4cqrW/Vokq4HcGLo0AJSj5510zesA9usKKDXCzSBemwb
t/PAt1o7TURjSkRIaeO9eRWrMxD8Eii1y6F/q2IOiPCnaf3rsb885lffaHpMNBNA5RKte5gYAIW/
Pqbh1e4IPkj3EQzHdjFziQ7ubSMgF7HK+J0XOIqGTlr1YBNuCH+0jM69lKQ1HrlntYD3Olnx8fMj
nQAY0DiNJ5kUjCagv40jf+IltKldJNCasF8GbqDeneScfgxB5qJ1VaS+XORCjzQSTh8c/Kq0TKAo
LPMeoqH5cwoc4lMioToJZJ4DTnoA05AV0BbUBCuQmParKoc+ZaiHke7AhZznYZsm9Da242ITF2mC
/iBkvRT6djywO44NTR+6UZNkhmiyrOZDUPIHP6DVpeu3UAlFSqkGkroy8ZPI7YCbPPf8dFUQq92X
XU/2UAXMjoM1pJfgaPbXBjU6MmMp4c6MFl5+GFpBX1NBxDrRrfuiNDis0NjZ7PRAwN0AIafqxhLF
eOUzMzuMyqqShRUMnbf1a+GAksfr1T13c7Q/WmaNcKwxGx6swR3VPladk1/YOVXXvIUiPRr4jMZA
/6kGOVKWeql9xu85qQlPC2cDGeWiGQRHz/FPs4OppXwfcqbmi1k55pWfA6wRQebSOoDdgQJSJBo0
5GRdO2xH5lgHYG9j4EeED8SWIUpfhsmYiUuaJf7VMBhOFnYpM9y5KUR8SNFV9Z7aDmDAKHujhQpr
RW3cfbbYOF1pX1NPk8thaLt1Y6X6/ec9aU0372dTD6AbuK0mZnYUSdzfGOJUD2w5+J/KR2CVBQnd
rEZGawgM/pTj0kboV4n+pvOH/JV5FCl9kLtZaVjqqn8iCZiUPZ5QYFON5BwP32/OCvptg6moMHH2
e1O58esBLkyDgyC/zp96IGKPPNNApAceMx+KtmzQp5JkFBCaMuFXY+A712Zj2IhCkp76YeO7oglR
mC38c47iqSdj+5OAJzjgJmkaWJcTB5x6GNWAK/DUFZ51yc08kCGpeHBnD3BQQuVCjjXU4NRFc5Jn
sKfWrell6rf8WVlKokbgGvYd/sbz+XXs3hVibEhYjLJ9LUlV7AsGQdPQdAvvnLzXb7c6Hp3C/QJG
ZZJzN+nJrV7aBriO+6B58mvDeK6Q07xOicefZZugc90vmwS2ciQvmqCQF/oWNJzDNk8bGaKHCAJy
Z3YeLquvOw+3EfhPJkwZFhdStl/XlwVBgrq9K5+aMahv6oCDOmaoGLoKud+MR8vJ62QWt4UmgF95
pTHv1bQFBPf7N84I0hI57chW53ZQRAAAtOcw0b+uiC9nA4Rh6AbAfOH6AD/d5CZ+cs8HB2QGYPvo
ntygqq8yy8rvS2GYbMHsrklDH7iDYGEaxjjTadvzUIna28AKeXfguos3nTfS13HULA47tEJVYSKo
vHFYQveQ/+0eW2eATt3QBvEFhbYuVEdawT+oYbb9Iu2kcQSIrH3MQI3XzUyV9dtE++2C5STfJ64H
bJrXNsZ9bCqs1iB9Yczbvk4/gqo09m7cyjt0ZA7XcTsm56jfT+P/qa4KmDhyDiBsA/aQnNxkYD8p
mZmb41PcJyk4bALa3QVIJu05t9MXvxPxbaJy68nudeKHviML9JAUDUh1RmpNB0bGNw3SLvDs+5f/
7b4CgBfWDB1mULIFLmlyDD6tWiG17VduEj+h1COK0LaKToa+i4MWUqQWkdACS8VtYQMLVWTKuIMA
dIeWVe0WSVhJovaBXY8vNfSp37Wb9eM5x+Sr/wQfDeVLcMCh1wbcCeiOns7Fp+drvLhOIRxRPccA
qEFPWkIFCrQl5aEGluTalqN+geUlGr1aDdurzmJPMXTP77klu8ucVMMOppyiARRMYTo614vo/WJS
+Lzroe8FI/GrbR0XHzIsX5+PdkFvQLDbfR7dymhDAxRG8YLSHiLupZMIAK9krLbBWBooXsnAchZV
lcVFhOS0Juh7zVw5N2pwqyzruG7dsM1cj608uAr1BTM7Ry7M0gTRLGu6GNDxQcsRJ0eqG9u23Pfa
Z3EEUouy3zSZqB9KtAzfFmnNYjC6+P1rm5PJX/KlWa6RjhjZwgkSP1iomqqnOtcNiVpi1v3MEKR4
azM7u0bHaa5mFve6i6DiebFlgNFtalyLMmwCU0Jb2hKuCZcvd9gVirhQ0VMQtH+xB4evR6/jbzDl
3H8wjSGr5nBMoBzIc6VfvdoDXWWXsMRcub1ZmTNW+eWFhn8LGw7lOFTb7NFYw6oiWUhYbvtI1Xgx
kJtQ4YHeUDN4d0VcFXbIUwN1EBCB6qPnDRL64Wbm+yC2sQRD+qzOmp1PRTNcgFY27rZIhpfA2Umv
B2Mh3K5y6Rq5AvzI1votQTrjymTcBylq0wWrJCkLYzYwOiRozYEySth4znCVBcq6VT0fRNi0TdqH
PSrecQSgb30d0FRcDzhAapt6Hr82cyXuGmNMHuBejeVKdoC9WkDjufB2EhjDUVoZQbAcBybchwJt
nAjQ81kCJovnLOiAc+26tHjXpQ3pcnjdRTonTl1tDDeOb2AZCFyekdCHAZQO5cxMtacWyvbZOkm9
EeoqtdHMKIyStWxNyDbIhJQPFjWsR1eUCVrVkL5/qZK4f9W6HHg0lr3xJJImvzFj7gFgooIWvEjj
UBZhkfbI5NKUcWAoErAfr5qSW/6M9AnF1ChPrxwfsmQ7pRJ3X1kJSed52iYFeK4hKN/ponyze+Xl
oYDHCNRu1WBD1F3dwYSbKTTkuIbtg8tb3QuYbBaNpo7fwOpHt24q3a0zVhzkfZnXBaFPDVjB0QlE
FjqD1h+0ipN0BpwHx+0L0BD8GCigvUA+ne5ETj0ZyiR20fCIf3djCN/at0VQ7/qMEXScqDSNIztT
6UYqHUApLaB5+qj1IIONplwmC9sVBVTE3MS/VyBHB2FVFdB7hnzuVYoO8BKJp7o6GJUtL4nZjhaI
3dIEZ9nDKUd/v9kicPD64Tp1kuogbBE8xoXBtyJtwFICgtABvOcmoseQW6lIQgiOpShjgA/gqXOH
/L3iRt6HuYjdMmo7s1oJ2qhkwyUSVhsAl9Mne2y0v84Cg417FKCgzGT2UF6Fz+kWzo20kuShrvp2
oh0YsMMDArR1aI3U8CC/YzQXBSgJYFvH4q6rXOe6DYrhQ1UKmMQgx/5gsJ6XVk7aDLDjcbgxBt5h
JTljL4MyqjpUpUdva/Awbggcbj+sU+Qf3Ry80KE9mPIRCHnzyiSJ8azduHm0BnAch8kQyz3MoKow
tZQ+GQ2vrwuPjkgCAyNzyJjvuWHs2CjYVlZjYW59LPNAWvHsWFnyImDSL0Rp6Ty0qsreliVD7aeS
FD9O7di/oAD63eU4UyIUqi8NHCK7WUmXVW+DSKm3qoccdQgzqPGgcRDbj43yzWaWcrjxs0Kzem+r
1KWR7dIUgpGOsoMI28DNZ3nV+jeJ6xaHpukgO4/rM1Po+5SmCO3abC/6wksehG5tyJlksSUXDjes
fgtnfOTzmGuOm6Bu/Ev01NQqquy0eS5py17KeCjRPx/Hho6SZpAUeBViiUi6VhbMlTWq+7jJLDbv
RMfA6zfG7ZWoxua+cmLjMokztNomEqmNKewA9bFfmmA+zLXy4Fzb/j2pKn5neo259WVKLwlk3MCb
KZviOWMmxOpHp0ndEAnFBFdMPpAdpLig4yFojIdIpJ/uEP0m1wrLilJNNjqQUhmCHnLJfeAh2RV7
qR+VrvIOtj9ZDuaN7A0bSm3MxCTvnd2zo1NajQrRJUiffSqDO4gSeWMYa1re4hoNHhPF9J3dpd51
nQ3Fk0jh+M4hfBTHC48Npn+l60qYWM2ufSgl00UEbLAkM6/0phbjgQEo32c5LlIhanqdWFn/OJpp
sG9wgTUROCecx1aQTM2grwVrbTUei7xUDqCG1o6bobwv1Z0TB3JYMlNUx6RPug7wHRtGyzer5MPk
rnvLhUSXXZPY+lbZWYnrvENwHYrBLDdN4ADSJlz3usldFaVlwhb2KMoN8Kdugo6BxH4NMlOV4SSY
sfdio//oZP0Aoo2NkwW9iesu7+alS0A0KD2Mw2hRbfOuGgEwiMt7XLSiXyHoMau5Yyvj2W2T5Ib3
rY9CUkXo2uIpA7I2Ed6C+x7yTcNoQfnRYDaSGXk1BuCB7wLz3XUnfSUthNgHbYL4hRY95FmTrqrb
eSAthGmpXd7wYZSXbQXq5bmdx+UBTgC9Zl1O9xlWN4uoimk2n3g+boRTwjsUCMevzZZ7t3jtYpzl
rJJwZvlY3VWZNe5I0KAqOTSdeemnJUkXiKuNW69lFZoaYV/YTMQNYn2gQAESIZOZIVmMuWsRNq5M
nbIr6rbamePcBjej1bkqZE4mN3k+9mUkxljj1kSkuB2gVwUkM4VNa4yEbsGj4t/qysugCTvmw10c
FC6Kk6Mwbz10PzyMdjm+GB3P67BhtY+6QupoFrXQp0ruqc5NdjVFuu6h7yDu24RGWhv5DFbA93Cm
hcIeaT0UMk079m7LjDtuWA3glQpjs0ObKNprGnZFLJRpVUMBByjdim+Koc6QzzB76q7bBPWoEPLV
dT2XlCOtJEx0z9y6bHTwamPTtK0XgkDei+8dUfB2x+CAIrrq8INhDaR8G6XWKJ99NOe4+LIDwEzZ
qJqt69JtnQ+lm4Hc5Vku3UjRWt0HKbKkF0Kn1FokUHIdwQ5bVmjTd80i2w+iAnkbRFtqMvdFbF86
nWzd13704YwTp91BkU/YGw0RV/Bhwx0XSBBq4c7RJpTsJcyrDaYhac+RkrHvWmCi0bsS0D6qtUWS
iGUpGDVIbtFHWLzcC23s+Gyl7H7gs6RKnX7VlWlyLf2M73UaZDnulow2Yd30IMXA3PL2xjeyId7w
caAKe7zhdF1jc6BmQ4gQ8F8Css1Igmn1Ia1TXQS5qou1ah30wCLdYDxhT9Q7F4DcPuIBH1CdDjQm
wBZZ1S/bynbqpVPXlRPJRAlzqYOig9QqdMuWuYzJYayEDz414lO9asDhxdYNG5LuQkpOSxwOJIwi
ISuRXBhT/XWmVWvcaNMm45yVckDFPgWdy0KYlA+gCyBWNneMMmhWNIMHsm7g4LrzGHcNWWbIOMio
8rPCC616iB/8BJRAhe9nAbodRWYmc2gAU+cyzZqcLVXet9WGiKYGmRi3knoRWwjFL5B3bvZcZQPy
klY5s4ekAbwn89njwFKIlTA7zi/KKuAPlCtrDjM1BPMBopANLDdw5qGI69IPqTvqFVLZSK1mZtxB
YIXk/j2VlneD7Iixz5KSsVnjms6HG6j8MU4d6JdD8FZvVOYg6cnGCoFZ0LAxUn6hLuq8TFfc6H2o
V/h5TpflYKq7QCbdg5QgZ1u7qdAD/PvegipdpzsdFhz3S1Qbdb/skG3E9dqBkgX5WO9eImOeh0Vs
AARhFF71SJjurWsAF9sCDK6pb0MnxWxex5SIF8SYTb3gpjVex87QZ/O/ySyPMyON2yekG/scfWZN
VUYOt3UX/i1vuJOZHm+fDFUmGwCNPyrHxvxKQxz+Vtd5ldaSICvopfSq6GMnnsuO98FsNPzqTFLy
BAYKtCLqGy4Qi1OXPyHonfwaggZOW9NGqABQnMFYOTpgWyvoh5VQlgsohm1sCMAbYa1HdyEoMWat
pPXRjYVcWUilrYoiNWddE9sLQep+gZAymTeOW+0kzBhucSkvbKOm8yqxhrmCPsXMtCqxkDmJoQra
+PdDQc9R7p30oU4vRfDf1KaJfLyD1MTXlxqDFrlC3MDPY+YggBizFndzTcd7lY6Qg06SRj9xlSR3
SSvZXaFF80BABw5Sy3SQz1abeStYH/3i1UF3EHw0Xtt4Soihxy/DrePrV2FVGd4WAfXx55zKLyT3
f3ICv549QOcjahcWQLLIX3x99qxVjAw5BcoQZNjVrNFFq6M6deJ1k7XlEd8jKOiYpr0c+yBGGnYA
Z/bczQOQobVl/eybJb1CyxMQKnFD2mtegpxXZTQuAF/uodSYt0SvW7tr72tXJQiLRG3imosrMw/R
/m3M87GE8FxjB0MVITNsb5Ba7CAGY2t2B2ZjqMAxp4aONJzd9hiwDjGB8r3xyRhwHYe4K72LNGf1
nUAsDjmSXgAgEoiOHwy7RmSHHkx5J6tu4ndoO6jclRUDezpNgzS78jra2ZEnDQnwZOvxS58NsTf3
u7Z4mHp8AcPMKnAR9CiXHFQcWM9mG6c5siOlA7B07tlbCgfiFke54hCltJvXjvl6R9qU7MfOJnkU
j2O/AwdDw+DtD2pXDKl4i2mhHoRg8a7XIDOLspyOcqZQ2S+WdPTbd0NO1JBIoXhi0dU+0K+wPwyG
ryJbSqTWYdwa6phqQqCWkRC5MscseGUJgKJOnbf3Pq/YpWcPKAyJxmbPYkQ/UdTmOEhUW+W+0N3Y
w8CRUZ2pqZykELGlgCkHxRbqgIAv0d/SYMqu6krptnz2sbBvZa/SR6ABqhtHa/sVgXjKQqL8dC8L
HzGoLqm5QFal3cOUj9cFovSrMqbWtmPccc6k6H6Buz5v94lLFWktEGRNxKr0lAcAvrMRe3nsPvuq
Svic4/WPsc37BGqjnrWXVEKZr8G5fKybwrlCysJejWYLN49bRK869BRd1EMiEWePro2LF/LAS8MN
/H2jUTIIuVvLNfIB3iNUXjiIk1NHISPZtLdGkAaA+Xqou2W8gLsGy2ZAPxllQguGoOEbNPMOhykd
tUR2XdBZ2zDph4iU+seyKOFC5E3qXQ5mLWSUJm02ExKUZmGqeuh6KITATQQNA3QMo+m/vQxSZt/Z
bquwu2grbmlqghVsRDswjqCWl47fNHuRgup2Jnx41OGQw88I447l6HoO6ABEnFuvR9Pt5Qzxh3LA
v4HaIbIIRF3ViM9yBKMwHasO1e473rFzpHiQh4Hx+bJaLswqWuxR38D/vnNiWKUd6DFze/3sBl32
hEQuyJ99ArY4gozSfdcM/mVrocQcZbbOySyQkjlz3F3F1moVJBwSq/duoW3Utquxb9E6KPq8P5SZ
5T8SfPvWUiT2IQ2NG3tRDdo9ahbkR8/l+UYj0wLPz3X1kTsIpkM6qOGaJFyviJOhqm/oYcH8GhT9
OrEjVBjTZKUgI6PmkLo1XxVcgR469lbj3CIGLgHCrOvuADfHz+aZ0MEtSu29tfONsRdhDkBc+arx
mu9uXzofRtcmXtRqAqLJgvbdyka+s0czwSDrMA/stovgd3kXvLXYgUhGivlo9+mhTqmza2RqPeig
VBeAaVTXdRMMlwTZBCQlAuRheYY8luklObZ4D1sF+Txzx0xuHMRQuxc5+tpRBgSt3X3X5Q4cV0Sn
W9A3gZRvoEn9zvq4fUOKoXrUgwOQqCFRAwmHWsLRaxGbXXQFz96diUN4oR3eW/MxpXUdJUDKiIWo
0Lu1rIYSTpnTN/5wC/+xG8Ohn+iWESiSeEtyovdtHndO2JDeuR3LGGSmHmUKKokoWrdXCu149han
HBiLRQIXUSZRLhWtljpDTTFBP6oDbzUuSPBul6JLNpnFhTcvMsN8xCaBMUY9vd24ue6XPO4zaG6M
feXNgVIu99Y4ZLeSlnqIepmLKwpmuSNL++xQ0960Qu5hOmZjb6liYcqAyMgtYsEjv+/sLEJ8ZOUX
hYrbyxHQsMmrRHvPYhzcvllWkB0qltw1LH+pUZF2Q8yY/9gFhINKHSXvbNYbPjdDPlRNMUM9o92b
tfIuqIHM4sZmVeVuUqjnFfelC1Hk0NJpUS7qzDJ2skitloSsaRrIc/SZ3KckqYsw5wxark7A2Yu0
feStWKeHYY7qSXqJBEDwantduu2lR1ejIxNnARSAv6uDRDXLPHPTfOkWbTYuiv9h7zyWLEey9PxE
KINyiA0XAK4WoVVuYBGRkQ44tBZPz+/2NGdYTaON9Y4LLqusKjPiXsD9nF9K390PvYzvHW8Ewhrt
nuCpxG66+CDq2td38ZJoXdh4sRo3S+/ky2auWmj0QdaIvuzYdSQYvuMR/MPS8AV0kT3r6+jQLdwC
o2T9wgJrxqldbU0WcZqTuKT2KpPoS2pL5qd+XKYZmKLiXtecIt5O3VQTKClyoO92zVbsGJzm51YI
LzvVE0uG07vmE1g4hXKWRi9zQuPHU1bW1XUdjd6JCGrwnj2C2MA4DGk+Olk5aAGqqJH9Mesf5Ny0
T56RuEeju83yQ1U3tEX3jr8GnScq+t3mtiVCglXgqrM3gGbkZnGJs8RifDKso65Pbr8lm9GJ+DmH
o+zXqaS5fDYfOMHGMhxTe3w3M/qFgXn5aeYcWP/2Rq3npJb1zOqeEcw6W1VxxY+fyV3sjAVB1e2U
X/NxdZ+SpDcvqZoz68ktqvoEVrLqm2QB5AGRndOJqKSifqPqZFo3OTfFqVlFVZOdXxa/U30Yp03u
jB4FNGaTISXJ1+nOmFMwdnQtxxw+Ow3dKtcJdaTh7lOWk3tVZu9sshoKMepNUjL2q12l00bGa1YE
mfTrieMg738QKPSHVvmog6ym+kzmuniNjZ7sjTHpOg/8IW/byJxX3w9A9NWz1Hy4Hu6+8pL3c/I9
zE6xnWU2oQLO++kyOJJs3NwvYYgSNe86Mst/HC5eZOx+mzrhbHho/YlSfXUrm5TNrtQkC1TdZuVD
WosmhrCJi4fRyIf3vq36TZJb8nFJEc0ErdPL14VygUvZsLFHcxvHE25XIJSNnmlLeTAGt/lxeaqG
KLHhRsJSJIb/xpmeWtepUYW+K2JQ6SCH/y3uba2dgS96yLVt7IlBEm6QkGCca3HM4ZmZZhVmmr8U
26ScJnwQSqvzvYUqRJy10jHnm/ylehqzejY/JiOZe4iTxp/ogkkXV22trouvWlZSHit9MTw2pPmW
XPn99NAVJQ9mlnfWkw7jPW1NK2k0HnMjH4/WwNnfyNj9BG5Oz1UHzhekMar5DRSZtQaO6J0ibBLN
aM4AGd2xNRhrg9roFbu87Sf31mDUxYPpNnH8gyaLDbPjHBy2y5q65YHbY02/IIWxPyOPUi/CKuyM
w70cp30js9mMsmyyfw2DO6d30s3y59rU8yoqmjZPIm3t1B9HdbZ/bSfNdoPBgN/YMupDek9DWV/F
mJn2e62y7LVB06YonFUiDZOhSfKwLypND7tac5AZxavc572OaEfnEnZe2E0btdepI1suRKMZ5rVw
Wy07SEauJTJ4b1IgwIKPNPa6eIpSK0Gl2Vjei653M4PHgB+YlwLcSwnif3QtlcN29uKB6i+7FbAW
dlXTUpAO5TPS1+bJoFnpsdMXmgx86TbE1Ewizo60RkCdF96MFyWfp+yGNaXaHBT9lH+7bg/l0hFb
ce9nqfiwSt/ipfEMvT5NiwkDULHyL4E70ssQJLrwHyfPhD7xurV+8kjTe7Q4oxkkS3d5daaleErd
GPS4KZGARrWXOe5G79LsyFeknys918WpWCaoTPqCS2s7JFxUoWcmq/M2urFkn61Yc+x8zfdJP/WU
7K6puRlFkiZvdUyB5G6suKADDvO6fqvZrV7UTdwVug1v8yZW60RpJHTxPRhj+zsTDNnBlAkIHri3
5H0YvfSFw89JIfcTZVyM2kyO1tIZD6IaZMzxaNt/ZJb2Y9BmGqXkWpF+63qCbPwm3uErWEAPdEKq
mWdHRAHBMPWcG5ZVEyq3pFysWd1bWajXhr/1qeqZgnp2FTHfhmx+4XtQALxpAYqojRW4wVqOxMCV
PqHyHN3yxR1m9VHrufHS5KPz2pdm058yJHQXS9NiwmcmbemC3K2ddCPA8fvQ9rNGv4m++mve140V
yb5erz5k7WsuGoiATml9pPM41BsrMRKxTUEYKIzVjfGYrInBtmRm5L2W5Wpz309KvfiF8HYpWL62
8b0ZvMZP5NlilX/l2YD75KusLjUS+wxdVSH4Daw8efaqaXiSerJcxOymejC5mpo3S9faD2s5La/z
Ur4pCYPge4vBFVh6E4nI+lDTgDX506M2T+KxLet5guah2TJQ7Vhd+qJXZRDbLR8zaDH/Gk4yfdaR
j+zSzkH+WdXx8tOJonC2xZTb3pMq1zbd5DIbo1ZVmLHywTqNepasG3Ower5rMA8M8LX8XVqL898F
o/2LOJvliR5TlEmIHm/lokim/o55WKJhpPJj47euV/pXpk/GrjaraWO4Q33IZdfsvTjJr7R+1OHt
FXhtMr/fLU7RHo0kM3dqJGaJmO41Bw6xaXHshmm79su80VUxn1edSVPVRUWInmdU22ksgYLBSKBb
jCpiqR9ubEC+cRxC0/suaaJ5SAFra1Rkomv6I2hDvUF5ZNMgK8z/RgL/f2BwJH6DwBHwJyzn5pj8
F/nd6q59WTRW/JUp6VubeJDyvuvQIW1VVc8/dTa176iSxbvFyzTxxDVlHpVGbjzCbGg2YWT2eIkL
GLso9malb+NM15uwX4zmQSd0Lg0qravvYttLHhRrMddYkf3Rcs346nO9vy/TTj/eMKduC4Vu7v6B
aP1bYvNL+t1WXfWn/7uO/O8K9f9xV/+UT33789NfPut//S//pkf/f0OAjrTvfwP3bgL3vwnQn2BQ
fsoUM+h/yNlvmvV//C//oT43nL+QToO9MnKCf5DD+5/ic+svKHj7Vrlj36CbWxrEP8XntvPXLSiA
t+XmZQCOBx78p/jcFn8hdb5FrKChM/FqiX9Le677t7fuv5Z9l6JqnToPqE300wKI5l8fS36CEUFs
Gi61XkBrDt6XhfTtRmj77PK+1CDBFzku3iYlkIvibMPChS1W25oCmZbTdzc20MrCb6t9sgymsbFK
17zq9lKArQlbfnfQNEmouat2rY1kXPZ6HjMZ8uI15g7HSNHhSU3ZQ+2eCQBNFGILFXfBYFo7u/Y7
c1cyf7xIrzeqTW1XfbJls49ZU+06/jRrBVs5tlZOxjqNU3UwrogHoxVRjBUhsoV4jpsKArDLb1RX
NhdTF2VWnN0NstPyoBNWZ+wTJy7xFoLRXzGMmk7EsNKEfuet+dGqRHvKpFU0wYT+51ebgYQGsVAp
W0SV++sBgEOWYeXpy2+A2nmA/+iMT1VV6QUNw3Ru8nk8u0YF99yPQzuHRKnhQu+5aFBgGobmbupl
kNrJ0kzd3yFfBMHWawEtNrdl/66k5G4QpjPKfeOTRBc1q5rfzdVuHq1yxk/cDLo+B9w943sMtVVs
Os9v3wsp7A8Xxc2rK+fpV9b4zV3spCPyrdmZilC0VqJt66pCzdHM6grkS8PU0BElN4Izrfuay4/B
1KvApbxXX3anCqe9pVlFUBoU+Gp60NTanRu/F/N9a+enuDbRoBFZ4Nt7foqyccLGTg+d4u6BbqST
eJvm86eXlA86HTJjw2i1vq1J5uzNau2vq0ojXzaBKTTWIkIBmaG/Vs188eLUDEUBTG40d2JhRl6G
C6DYzinWu3kYnvXYPzI2v+bdjwLzaeRr7qQ/dtOHSurvzITnYqRrcvXuhh6HvDbjzI0PxsjAOtnW
Lk669ybLR3wU12Zadq3dPPD6Bc6E3tzyy11DIoGBR2pyj9XM6CMHFF6OuS1aE3Y1TiDT6vPq3WRk
zHnKLc69jgI3dZ/0Hv1N7KPIkL35jCjIenLytfpWenewZh5B76YSSdwcJrqyjOd4dDn6bWODoMd9
ykRakzzYJwguNXLcNqOxaO+OTSghROofBCwXx1P3wvPqE6AacDPr+XO3eOgyMizfwxHYErX8OEL4
uwHT9qH3z62ZRh5+a6cDB7bWaLWJfQRoX66L7XHZRIZdh5P+hqKRzujlLc9IX2j5Tl0RmPH9YubB
SqyB5fmQlGb/5BRdqA3Ih25I603wt/5y7PEhXvsny522mnLCWiKMq61IK+ZoUtfcEVvPb0LUJNDA
WshhGdn+vM36BojPOXmJvoVEl4GmTjId0FVp20YJpCkKzDEJETcACma4hflZ7LrdV331NGgvSf5t
DvHJInFZLu+mo+jxar5dBeeentI43/LKhv6MzVJ+J47Lj5VsgBm1MqCt+QOmNXBkjJztafKN52Yu
q11i+1+a5n/y1J1GkgLMCsEPc2YRadnD5NtDmLbNs8tsGurTbbYskMN59UMxu9vYYWhpHEA1Ub6D
557HGxS8OH6YMfUWfW0egCRZFtadrfUzAm0qzvjNHL0JktJA6QFTEk8/EMNg0fZgmg9pK6bItAgo
rWR2n9reJp7y81w0+9sz7eVTvItFlkc8pcXWSEWG3miYH2f+mgkBNPg3YLWiqEo5V2vN3kxH7KrR
GkLX1Ha0dRzE6j0V6xKOHcurbwbreqen6dHP122Va2FFcRg4en7V8/TLR9HV3VwzNcsSXt0mL8uA
Q97fNi6lviMKkzW+LTzv1mj8aop575aFeiqnZmcvfmQX1kPtpnc6CUepfpaZt6vH/Hmu3KtbtjbL
3OKONXL09slV46OpTQcbXsbo7pn4qdmSj5MzntsmO5b95ziWZL93Q/tErudl1P4wjr0ghXk0p6M/
0erTui99zQ5WsOvF6Kr6HdufRZveNJ/kenYrDmONc9lQ6d2qmvOq9HMulr2N7Keauu3SPCQAQ5Wj
nUWxbnxwIHNfWO15Sjw3zKoiDTsIa9Q2buQqE3FX724YznH9L5OPs8EfMXGrpibuoGbLLPOiD6Ev
t4MZ/+lmcVBetk8nNz6Vpd9+FsLJyNz29vDqd1zTUHfamoXZOL7YQHkBEkELMb+Q2abKQA06XKCq
3a19fe7RHogUxs+M1v4u7cW5i7/bXD/jLgq9str2Y7HJiLoQLCMtYhi6YnZrNnw1qTjri3MPcBuY
1rq1qSgXwJmm+FrNg7+Wd+5852nIHLt7vTCjST/hcAocq4uMOtn7FV0ZgaPZyae1svIF2gREO2Td
HVpBGgXb0F306TOtu3O7aF/YY/4UqXEabsoOy16jBSXMQrJ/0/ectnO7dWlHn8rNIJ3nCYTvzZsM
GZou020epll9Vwy347eyipehFR/e2uJscr4bV4sQUH2t4CJTp1VfGd7+o7BtTAZG0MWet+kWm8Ap
4lvAkN8TrZ0iyOT7ZZVOtKz3vnEoBtqJdcXLVUUagGPNDbYgN7GKlVMw/Uyd9tOMbb7l7m71zIvZ
z/uGw9wwKuoeHBuLnjxLX4sGedMMu/pGG/1Q6Ol7q7l8SdlZTo3xoIG9aMurju1AC2eX4ti1VVz+
jcDq329F64fcpfjRPMHbKfChgQMs1nsXS+/UrvPBmcRldts/ghsuM9abCtrEN0N+zzLtq9u1mt1D
fd0Z7ZuNHYqD6QUG+CSR9qHR8R96LO/SfUMTd2h8f1vAIc/zl2fcBGLVfGJr26ibep7NsrHSo/Ll
sxrwG5q0hBSr2g52n4ZDQn7FUtIXqfQ3tp/voq04x5AYtN116I0g1Xh9qv5AODaPsSWQmSOsdhwv
FCK9dN5whKu/V7VAumOT3TMtxrMjwaydZLQOcA1TWDTw2J04S2hyyz3Bv+w4PkJjbTWo3jvD0aM+
83eDMer3suXatwZos82qfldx7nB3O5F0qtBWBefu/Fk4DmAhv+TylCu5RTIdNtkvS3l4pMuPGiP1
6C+PnkOgzvLLuolebtTtOj6kHVySXYVl9iFQAc2Y6dScXlEVh2NyznuuAwdS3ds7wvgNbLo3OeSx
eZ3zism2kFGqkMQJAcZDwWpnbUVabkVhbIzaAQGZ7zVjiZB7biz6bCDduZsxWFJkrNKPtSbpqFvg
1NLiLtUM7ikzmBx7K5clzDLwrBwkZNWq61QMLjHZdm/ytTlHL5FJcMtA3gO/HJSpR8vIL7qcSA96
bxvxNJl6/CZq7uRE7ZlM9q3AFGYaYe5oGxqqgZihyrolQvq1BSMgAjECIw1ahkk978LbBTtbC4wu
/A0y1jIeA91xeESRVS06BiTDRUAq7a3XPkyM4g+pWpxoTFk1VlA7dm4G4sa61BkysOZHs+Vuqe5G
/VTUPZt7Gfl5F0zK3ub1lzfPGyc5u+PnXOG19KK4g4LRjF3hsH78xGI8ZMUdbYlH0VenDjwdcbsh
H5bJWn+Gng6hvIeGRmw0r7kgcl9uLMkakaH8C8oxdVkW3i1ccZZW3qdqCsrG7F/TqWkOCI1Dn1Co
lj8ZQ6lus6Tfuit766ksHIaiqMya/QQGhWQ+TJoy2cH9fbrdTmg+InWUqQsxJu7vDox00fRnge7M
X2uIvibpuZTzmvOtr8OhZDFa3e4rNfwQ2f9v2P3pgaWeS5b7JLa3i4yPtvtje8uvBnPjwuSd6Yi2
Twol7mKIfboM4qGch1BfT6lm/hQuw0mlAa+Tcxcz5ZQ+i4Ju8v7yYsTxujftFdNEs2latbmNMqaT
BB1M0YAJFJT9OZ35/EVxSOavKZ/3ubIuKml3bu3vbunhY/sj0ZyK1Iqc+DtOprseAFxaKOZyO1SI
cWVVnqRL4Hfr4y0tt8b42Ln7onjkZ/UDJuCQQMZXh0tkyN0H00d8Nhhka5UXVWAE9Ny9LbPtOv6x
kK+M5vLcds5llCiWOQevdjHshMVuObX3hqpCVSh8gZbaoAiwos7QHhYn+TSgmhqcM5FojYy8hDHt
cQnDpvoa1oFYe0LTQrEjmo9Z/EKAX+zxRu7npo4PmSMx66/anY+Wzy31wDXUe+4+5h5JA4keIoSP
XJqqAl3kKNHRpTaud1/KNCyyo6Ha+zjW3Q3kkaUHeSHLY5m3kSfLiwWhViWDDA1n2fIf/lmlESC2
4RKOCrGoILlFoECSlJyN6Sa1chiWRl3kqoXoPjcNzr/dmCDySU3XCNQw/Uo8jmqzbPcrkx+q60Dq
n1mmeLutXN+0JjYObWCcsah+4QUuWC2QGfkRbjQvSNLxmJvseiwuZ7Pl1erTdJ+KodtDvQIEi/yp
WFTcbByN99JjFQ3t2YiQXuVb43Yl6P7y282QSoBEAuFNa38y3YF8TVlpP5rvtZvU0M64Yr+hMncW
bkq+/nmHtyXZ4I1eoqaRJ2XFdmDbmreEdcb5AWV41rxm47Z5uRuHreFMYzDM1kms+sEe/CjrvMtg
t2/lsuyLrAwWr0px7SSSC0wLEY9+0vaxcxtTi+plNjeTGsNFhdZ0IxaL9aCkNT42lkJoakZQeDjs
93ldRGXr7Bbv3GMVCXAQhyajp13qziGtKWTeDaTIb0aIWb86OMvwZ8Vow/cHnurV/CHKThlM0Isu
K7SsM78mvh93YZ973QfM8ThRkR33f2LTjs39MoE2B2gT2nhLAC2eDJWtgxeZca3DXc0DApYB+dvE
UFktjMjGYt8NVcGqlJt9wWdQotn0EQTH15JEYEoMGmO+9IvDy6xZenespYd6omAkfY9jY5Z7KUhj
2TlY9dOwb5r6bizmWouqNafeoWy4Y3peXghkw6gxjhqLe4++janfVoNOdcDQm7+U4Urn0PVYb9gO
LDvZxVXF3mNZynhgHmLFhfxnq8zo/XpXRcqf58lq3WQo8Nrz/8cj++UGLt7AwP97Hka4/nwnf0cj
b//DP8FI7y9CpogfNQwQaKA/rJL/TMIw/9IpvqYADlc+fs+bguufYKQw/tLRQeN1piqTlHgP/+L/
AiO9v4QgIJ+GTks4t+yqfweMBHO8WUn/DkYSaoNpHhEbfxl/7N8pgoX1T8MlXrJPV95TVaq7DoJ6
T7jEiyq17tAsPlOm4pBDxFeF7eB+NjexjLa0b20JGp42VnbINUpqW+9Lt7OHtEk3Eln81LqcSPat
J5lStGCsoQk0LGkrpV7IdPyTSzhD2PpZaMI270SHUbGbKRy3ahwz8ylHwVcnCBFWn2n4Zg6oLq2s
Lho5diqpUAsXv5xC/0ZcvAfG/NNp/oXR7qhjMUnMkSEZupu3/oeJevRf+1Xfi/gop2Op0OJ6L/QL
XjtFDV5j5yHaIESIO78m8N0S3379lcH+jPKiI5PA/7RuipQUYn+OdDPbeHQGpc1rPpaHhWQ/OBwr
lqcOfYxrL6Fan9b8YuKc7JH2BEL7Vpn+sjrrgRPv6vl1QBzAXvOfUdEHeLfvVPuxliKsAXdq5kx6
MDD+HyXU/GKHrZPuXOfLRtQ0vMqi3vExTmg8/PQyW1ezPzb6TakNXdmJHw7c577RO6acODK07rmV
n+BXxCGFMn+KWalyuu+MZt4uBkIBJ76f4KJEYpJRpF8Su0YDKCl3JIHlUnWK9XT+Vu28K8YW/GEW
0TJPZ1ef7mCOA4kkycvG31m7nTO6IVjrM70IF+KXSISNTHOXyvqBqpK9P3Jj4ujuFeqoqegPpq2r
B8lfm0grzKyjNd635qvyUSsJrp3pHn+SUjVz4bilV5SUOlSshwSKZcwMExmBDEXcPsoctYZxH5di
gx4sQl5xL53xqaWaC0HVsuuskqlC8U9c6x9zJRkaneVBVt7JGvU8cFNEcai39H5l3tPtLUKax07w
6a5Z9m7NSx+a1JPYq/HHwJljQDGD0jIwvupdsZMjxcUu1hYUv4QDHMA5QiWAD3AKBc1ivnTs30D6
aIA4+Rc3WNaDD6Er+vKEKRLUsKvunOViOcMf5c7XzmeQbUXk9dWOKjEcGB9F3UbjwJ6MJRd/Y2AT
yZc8tc0UMRxHg/iEZ6dnjV1XxUE+FJHQx/tO1cSpeWfsk6FnGRv6aIk9/o0DZWsb+Rsalqc4LQ8m
wOu4ehHmzWuvio2digc06KGBESO3tf1E5B9VR99+Lj5IceE5eAed7rQ6invwvaI9sCP1VXsay6iq
yqMEynE88zSaM0ZkJvtCt+8XZ9x7WfwQj8WfRAq+ln6hw4hLjed7iFZTXIf1H+mz7Td0xjH5x7fR
bwnIRO00VsFMiwwLaXP0FvWRaPGb7/F6aMIi6Uv/MUx9DFJv9De5wQERp6xNCmF8vhlaGeF1uOfi
26BYeuAKb7YFkcXhmunMwNMMuiU/fJGtER5b905bLDPQVu8AEbpCvyxLtAC6bOeE3FrXryJjbF8W
XqR25lTQc8rSkAyWrIebVIj3LLvPJnp/Y1iUxnpK+28gXCx7xRo5KLtJNfgyvOZKCE6ARHxAvIE+
LcvJ/0g1jfMntlekymJ+5CSdIiJZzngoSWpMPCfwqhzjv3kyc7d5wmV9Tm3dPlhke+ya5WUos/Am
0QV+d9+xjjCjV/YT6kYs+Wm6sXtGRy8nrEOPu6clyYPCWehd68o7NTvyAHg5bB1Zr/u4dYtNZWjA
hwnvpDtMLCRZ+iszoSA8fzNU8R0pIBpanrNX2cuzKPQ3nLj3DLgn5YqrUXZhbJ8GTa5RPaY/faI9
rhPTZOo7P/iUVDhnig6XRYFaLaa9mXJPHVsbcLoQ8z0qUO3DwuVMW1jiZeEizCHoFna1sVXN1mmc
yF14jWwtPsfT2l4Z40AVR9kFcCaoxeNmH/fLhN91KftrDwlySYuY/mV/2Hip5QS6pY0H0yN3Q6dG
161lAUnAQOn1voMRWQyR294SKDX9Ei9x/N4PULeOM6evbV9PW4Gg44EHQ226XqZnt0jBMCkLjmRn
V3sn7wAovLqB8GcbKThZI8zxMZehysIGi53bAtGuLV+axms3JDtpaSHn2bfANwMC2pKFJiB07Az0
UnoM+u3QehuZ1NXBWG+IYPW77uWToeEoabRqu5iPHeLxM9HbMjLbemDFENU9Fy/vzAiZeG0tu0c8
1o9fiYa1YM3txTgsFKlgF/DR+AmzvLqTt0bTOjZ3nbUOKEOfNTHXh1m5nI5kgYSz/GPdbj1p/mL+
1qObS4edoThmdU9Gp4fwk9ymwkZvtsxZdkCeiteMRJ4oWbIPlG36lv6nLkAZ/pbjVFh06yznejjY
i/uUZkt5sV2Vffd6qQW1NqkjrVekDKD9CBuyDKLFgAGwG98LhjQ3dlNTOYCUKdOAY34Vin3TlgZP
rdPkW63q7oWtjRuSaCiFqrV+I+qi3xZ4wcLGGnT8BG1xhz8Z03I+70SNU6pLkn3ReM+TZd4BNqA5
rkRzHnTmA/cVcb2/W+VihS1RGjQfLV+mqgeOiDk9eWKKQ73zSOl0Vns/GEMTas1lmXc66qB0/SN7
siVZcnVAnfZtLcvfoyMfCExCtehBrRGodTEW9WKl3aGTyyUpjIdVc7eUUex7MTybbQEvxH0Sr9+z
m/2qGkY1rSbk0IvSFB2OReiiB+o2b2P7PM+wqGhG/Uoc007s/KwNkzQLlDFFwMTh1CXHtQDiq9ph
lyMJb5bmUons6M/FnfSHMJ/umk5Q/6Bdq7rexZYDhIrQIWZUw/K8wfkOpmXUVz575ocnzVb+sc5L
96OKu/G0ktQiQz/hJUj00bjLNWzTXYHvO8D90IWUH/k6WQJ2fECw4u0yac4opceZIH5kTThg7TLd
9M2K5GIlVxA3SIfBzepGAZzrEi6eVuA5gAj+EV7LPTEpO1+ZxtyYkJJwgvvIsAz0+q6q1+TBMchs
DBKzyrfdWGhI7W4rl6T3gK60mSKxnnTMDsCtW7mVSr9ZT2Nia48GpsYdvhGxH5LMOJNpo0h3XJvH
CjHGJiFDwg46dr0nu5wqhCNOTG6Briw7LNHX3kH6A+zWQt+rfG7eWpt6BXuyIBN0sDfSzstyX+v1
8qzWxbi0iBmPnd2LP8QUVGGF3uzB17VPgdOGhPVG9VevB6KdwXEEtlFdu6oigWb0StRHw6QfLH51
NKa6S0MRIwrJLOKQG269Jymp2VTa2IZrjD9GtxJAIkTP4WRMxbFNTa4OtwFB5PywrL1VW/ubT/44
+um72XUAT0avizcjB65CRJxEnTuoe9+ZM4TnRQfYi5UuCVTtxS/OOJBtpkGqZRJwTrbICRvg6dAo
Ou1UZtMSYNyx3ixVwFwTp3O0rImW3aJYGRTrxf1cR+ZhjSCK2+FES/SEMP0yl5p6b/3cO6BJniWX
Z+EzX+b1+HvNa3s/jwh1tKT/JZxe50C0NMCgwb6YlfeY+mInZly8UuJedrxt04JT6RodnIiRRToX
Oz5JLaAm7xKXeKLa+dXOYEqX6WrOJLeFZCLNJ6b2LmqgC0O1aIAJWfzLsqdtDvpNUG55TmHV/YRr
cPHygz5Uz95UvFgwd6qvuZlmjqfqmcv1aHXeRi8Bb+d2Johcqg9tMAyoG2M7p269aXRW80l19+aQ
y7Ch9g7IOg18zstAqfiSm4jdjOQAosIzSC5/NtUb35GvFXkUdRHfdQSIMf7BcSMvSI5QW4Rhmwi+
e03JsJD22zrp5mYYTT58tw0Jc/nyZwc4RyRl4Cwwjmqx62fTbPTAmFf7ec0xmQkkM5DyrH+2Msxt
pUi0q1X7suar/5hl6KhL+T+pO5PexpUozf4iNjiTsRUparbkIW2nN4Sdthmcx+D06+uoGqhGNdCL
WvbyAS8zbYmM4d7znbv6lFbcY+mJUKVeEsVxUV/bezK0yXnw/SSPN7oH+keR45h4dmQ24mkxPtBg
BRbGBSwSu5jp4OwoW4/GtpA2jIC2bZLhfK+uuRmnSrRGG0XBal7ywDec32pJt61A7an5jAmQod5l
l9Z4A1dov4UxfqueTJ/PeTuUBZEMAkZOYDi6NvGWpR2/8d1m47lTftJXNYbzWCehjpwhVBxK2Te0
8lRh9oAJeki0XoGrKZInE60VDy6xQMBIA1vuGq0DZ7PjsM/ce5W36ucthjcUkkXnVcSHG+9COjDf
rWaS7qnU3qfcskT0eGloXuWEcuxSd8AmCWaUfdFepZWOW+jlNCzvPadembwURmyWkZkUzGfQC3sP
9SaPWlpUf2Y65Vucm/JWEKQMBml5b1ahlh05lG43xE2qUXSfxVvrJ+vNHd2RSUpL8YyhydzrzjhE
qospH/qFcN5MZygucqTOWVSaeK4KDVFgXdB065FpcrmZ2oOhp+XbhCD1JSmq8nMm5Pc1ct44DqvS
jror8Wuo1hj+iNFTV5VX2VGTfvFBFgdH2Eg3dWdXHUSvI0rxICZ3eB8cM37OO/RR6FLYmMY+5tBL
RKJ8UdZifawu+YwQ3tFADWAyqcYSzbxHyoArxqy8FwLVZuRX+YxfqtFPq5FyIfN4UF2vNJ5js6W0
ltK1Qqu1HMrOax9iuufkmdyGpT8rrIFW1tq6ZzaB9bTaNnc4EljV25CzbxoOLZZR7+xnZGLyfRYe
JL9FqPVNCWcwI5v23it1hPnQJYiJ/TKvt5qTHdZBSw9zknb0G4bOfGIeDUe7ipNuaFYLOBSPxTH1
exHgCZKvRWbb29atkhvJJ/mr7FHQOsVvQgKtXuGNY0/Gu9VpR8IjphGtyuOe6GnNcsrvtPVG5P6x
n8d4M9cVIFBvbbOpOkueWowEB2Om6oqqCiEqOBb5hg1eEGZpdTf2XRo9hCaDmAGbmbKfdVLfbZzH
YUFQbm/MGjHrFqeBVa3Gt0A7sYHsCikFIWKYs/KHQMvwMBbZgcDBuK24rm8V3awk1vxtLvL3Gg50
Z3pwZMLeZhZrOPzkY+b09NT9iWNY/reqZ4eLuvneleUD6YWKd11PXhAhFtT2SZCPVac4R5holat1
PBHr2ZTyd6VkYoPIjEp/Q818EIrpNzZGMrOHv+nM9ejrcRwOhXWcK9o46bTy54rpXJuAKbnX0QqC
oqDgzNX0fpl89D1a42Kdxr0bU99exkd3/ZM5ZLeYdwKUI32MM+RsXvSU9MNq1bCu+XrAFbBHbsC8
BRrmXP2M5mI2P0S5ViJPkzMj/85KrtqNR8/CdQI569iRJ+oaXttsXD8U4pS2kWW2Be9QCj2nJz+Z
UUUMdvhp5rT4gxbv0s9Tt/XuOTBRxvbeMHtO3TTFN3nWXLlekVDKv9E70mRRMbNY+iHKk/nTNd0b
ixxr/rCW/Lbfy1ht9eY91qBOcOSGGaHhoKq5GQzt/aaWjT4LQu7s3FXnxzcUy6WmvQ5Jv+3Lltup
aE6KcbEnPXeNqJVy18eu2HY+aUCCMWOYk3zaOLS29S6JbP9sFVGSZX9b0qdJ3vzTpCBvoNhDEy1f
gMNinz5nbe/YhXyGxVT5tqtLFUlJSaVdGotJNPA2La9QUJp1/5isgHzg9iwtJWGN/iUnDwVMySkz
r18RZ4Wi8T9tW4zBUFXpztDzCzPNhPKe1UD0wMzXi9FhqC2ZPpKJSxLrVqDKAYt11iZBQ39z21sN
xRexfMVwHErE7gNrNtGfqj/dZ1mhTa3FtqI3SQ5CBIUjzzpVoa2b2NknwlQeQret39Z6/jWmwYnI
98EudEW2TXzzIR/so0gEHeEMnzQojp24ZyRWDD1jfuGVvqi4zJPFnKC+83ZT3YSmXE60drYqVSa7
kvOro7QCwhcX9K/MvfWeRdfUr9a0elub3FAwaQOUe1NMm3nMIBxk45N5mgncUH96tiw+m4QQcDD0
w0OXrzs3TR7LiiO+hRhk4QK+xWz5YJkJn1dVrjr1mT7nIlBF5Ug4vE7+5LVV7ESl3JOLcBuWXh56
QoB+zFPayflmFKXzUlJsZOqxFiUlc6rtQnq7GqdTZNYLIx4rr0ARUvuPpL/+tVNyo7F15Cd5ZU+8
3APrped/CmbT7pPFZCnM2BvjBJ84Eh3A3TSYm0rfOlp9awmu0yuj5Oxj2sAbrAK3GtotfN1JcAJq
aQR/sFkZnPXT7UhdCPcmLliBqQ6sZuluY2o0V44GF0ynJ0BdKxwhFUN/yh5zoXlHEJAfY5T5lizf
P9dJzY1rJP7zXKy89nn9SDGNRbKbVZQUXf3o5m3O2aMmDVMbo4+eYTWPDS3/8wIHc601M92j9EHH
OSkKNEtVg24yooOiZoFkMUgb99VS+Q5N2BCahEtvbDy7qtXF3lh95zo4KfEo1mDPyaAxymefyOsy
Wt8jvuH7rsQ3Ei9tyCOaQ+95eVhl7R/Hm/M95lsJ9xMhidmUmRkOqn213I/UpiCdzLp1leqQxHXo
mY+jZNyw/qlRlHv2GTHAhcdvj0a3dhtuYvbzggFo5w/r+FKR7ARxmdU1Y/L71qjzQxev+sWRChNN
5v9VPsOTOXu9thTHqLaz8CrklRvGxtBKE3fsbJH8pnNzzvQZQ/wdEVamzE+yicNKv474X0nD1OAY
OZcub9yao0bZtCWNXDNlU/JCZK4lOPIuBQcVSrSqPeQiPugkR/EcEhGBWiYBaCK+sjwzgA/bt52W
bR1n2GYrF2SKsG86s5cvspf4hEuPueqtMphvNe6wvu3zjHQ41H8bmNz+rXLfDRRJIEmS/j1v8ac5
be2cqrpXYZwqe1+RIaOCwLGrHvoez11J/nFEIEOJ+1diBZzrvN2mvi6DvAHvcU3Vc/OTmnPEUEpj
wsEc0A/lPzPxTnlbnanbWYdc5e/dkuinUbndkYTZoSyTBo6kJEIWr0jXyqYIaV0wS1b1xo+vF8Nu
MtWZ6drphjAyZru+PY4pXIZBTHY0LT7L7ksw8YT+DvlHAn/TefJ5yNPYOzLMtItKn+HMVmcmx9Lo
/8EL9C9Z7P7IygnHxD4q6smThBodFdYyspETNCWK90016EYIHNl/tb7zmRPVpic5Wi+NP73wGNwU
UaiQ5OsPpx/zjAXjaE2uc5od7YQAoAyQlbFPL7ThK9IyHDnirV7kemhk9kYqEMWkwedvkjcN6tK6
5Nl849ZwdZPkjfw6JQi73Dlrku3azDwi/8Jx13IWwDZwLmz9KKx+CoiCVFzjqZ1R/qRSrTEgeZ23
ZZlxpqoFXdWLVEev3Hv5S5Vfhqa7cm0NfRPkdMFe53RuEXnAz1WN6crTvE3bMbCz5DZMITFCCn6x
dXkdbeNRaRQ5ZZdvh27VONyIK0Od5s0KlByJ4kfzsUHy4NeE1YN6LvOgTvu9RaRkHrJnB7vNwVEE
V7v2iP9jCWxzecCDtWla/RvWnJU+hdRq0/sIXf6HqwcPt8ldRquspAM2hbWEhfehd/ovR+29h/6G
hpGKtMV/Fm125lrFXC71XdmpBftrw9DUZbM1E2e6Llpy6hZudP+pfUkcHQc0ScbqodSKR5LUG0qH
QbqKI3r0fTXYjDIW/c6dxXESvQj5+NPAIBXct8sjbrRrw57HzJIWtHpESZ4xIKMEKCBAnAA/9898
rRsOSiVOEw5JfSxuy739SHAzHMnkJ2WXX+16BWc0Q49vEwdNhWaMXcOL5bcpk4tRcQs2dZOqcFEf
Euc+dJKYxUAX0ut0SJCbe6/UG9qbclJ3iyT26vpiCX2ykHhI6vWaGrxSk1XHYa4850CN5V209WM9
8rvMszhUitZUsmtXjXQiAxdLR/y17tgBzzSed7qe6psI8MZrdRimqHAfhCijxJWR8MxLi87CbWVU
cGtsyK8Xxt/CNOagdL+w6pyUt/O5OUIaLKTghppPYQE/r7QLvogjjeLA17W9Gr1rmsanOvZbtuMs
4xgIAKPrxraj/vbs1rz8dm36DL1qKcm5K4+Bvj4LOr4vLRzsc+PBZGhWYrxY9ZQhuYnv6ly0C/WJ
C/PRroAIHXK+ge+qj6mvnUCBg28WGzIaQcpjxmWEGrbdhyQFNUSI2gHqhOyE4f+IinXSoKG7qUxo
LaA8dnES7pus7QI3L5lob+MJaTIfwo8bUaOq4tCWQOejuuYpXlED2xWHQrCXuNYec9UdtSJ57ADg
Kt++Sq3Ij50sd1quD2AcYC+mL4/C1iaSkslb3kikafnBSLoibIrZ21Lbg8unyhRkPQx5qc+nkgLj
n6xuf3WdeuvicQnNVv4BbRLPHsthmBKDYcAhmK9m2c1JM5k9Y8N8j+tTaZrIRkqi1r2dPcpB0lsT
Gr9Tw1SQB1NoZ2TMUZkP1xVSVMIWoQbdDcu/IW6vuvNU1fFelSNhi4JLXUeXuMAMQAzHXqonREIb
cxBc7r57gjic8feDn7PMsI4dABujSo07gnBRSi2uTVo6324kAO1qA/1mg0YK1xrOSK8+DVVDlvvF
BQ62WNvJVz+kYDnzwHXMmpiKt2r2X1SJ/Vb1OWFuzOSv2oDMwHITLjbTFMdesCp+O12QKnFfZAID
2b3axRIBwD9IO4mS7pBBZs1nx5M7skiCO7laID05Gtwzo+y3G6f4hdBk6535rcTWyVNA/Tmyhn/S
jnSreS+y7jNetJs+3ekDsqSjDFYSM9jItt1wLnKTaMFnRf654e6ZsSa3Q4RFbDvggS+p0BTu37Is
7lx8GnK6DzgQHj2Hb9/TC7xwafzStOhpY7RLXOkML3B5nA9AxSS/48bVn7LCS567pG9vSBb5h9d2
PPSdJnbAHmZgWl36pYvY3lWKJ1pTLEpB10+wr+WIMKalzkBnMtX9U+7H9p0v4FddiKQ2jeqPsVUx
HGd0mm1dVvZrlZrc5OaedT8zKTaKzs63s2yudlYZfx2PV9lploGqbpH89raXHEjoqyiz9fpNGbgi
OLxKoPLMb57mInYDC4+HRROeeC+o4pHgL0ST2d9yjgUvM4f7ICHqaBk9XT7nvRXxHpvCc9Zpf/BG
cuAWxV9mHW2bWqclVrCYYlh77HXmBcrulTZ6vasXHNbxxBTwkutClWoBAweSDTXr+IgqqA3zmFBI
5t7o5L2S1T6YUv5OaKIGENHN0BFcZ3gSR5cnBlMcIbPUrmEmBxZCUuaxRfqBF6VHsL9taIs18Tur
fRrmtaJWDJ7HPWbEfMFIlmneMCZ7Z09y39DdsM16grga4E7ne+e0vHXTsF+F9ZAU9rV18NqazpM1
acfMGs5r0e0yZ4K77wlsa2rV9kme3YqakAq42fOsZ8fSGt5tdlmWXbSIzE929k2hRdRNp42w5XM7
WzemLYW+RrUak1MwoeXxFO0bI7/EMUns1FNfTv7bAUEGOod88lQ9YAmlXyufSSgo73eQ1LXiicU9
sQqYhiYk1l4Ey93OWuA6kZp8sC316A9Q0fEKvDfnH0rkuNMw1ahYfll6zTHbZWbdbFY7vvx9nDgD
wiU4dlBCi+mI3pocGT9BMcmpaXOD+sUCQ8X6YBlAoMTFbrMOECqXBxsccYmJ96dlec4sttXa8nnx
SAy63n05hnZzYxnGoMcYfqmU1O09ch7n783KhiXHo2HP90YjszYrEep1U+wah6tLPHwsTXklbMgZ
wJfP+l0R0bY+/cr4SVlrgFvso7KXgz2o61BlUULNIpbNr2lrOqNhxUtaQ1T0aIZI8HWMpApt1e78
yrf23lItzI+bLQB0zMDSttm2C/th5sQ4lNZtLPuDm5VdwKXy05ClDy2tfRhqwfDeG7+ZsYigyvwj
LXEk2r66ydm4xmJ+MPXkqk1x6PbDu6lhSR67SPOWJ098CUW4Tn+gjdgE3pBvSZqlXGREWOBcHbgD
5foIs5v+OLRJDfS0BlufPhKoQKumGRdS2BsbOYhfmgdC/ig9iqdFPfvegdzenhk6j3P5bOZaOAzu
HQ7Az7nqThdwWeX6FqNyEAQGFi/fSixsm1miisuq9IRmrdi2RnzNmP5E/4/q1brWtJe44VJZ5pBL
+mGOmtbbZZ5AlZBjl9MagPL+rjAq3W9tLc8wIc+OSrfaymCQWqHN0qnaDT16BvyekZypn49sZ4GR
DO9FsxwLz/4mCHCspP1En530k3uh1nHk2rpskIMHknsmaR4SKslYejurhbsn77U0zk4R/aRH1Blh
NigSqAa5kVQjikT74U6ygC609XhWvv4NA8k8BOtP25RfMdbpRYw/qmi/URPsEJUnoQtjEJiq+zf4
2aPm2NSkVPfkY9aV4x0gnQCvkrPIetpTiIJVRqfvV9eGcQvd3ef+HwRayJgliUj8HQ9GbZ5mvbnK
adUD3KvgDaIMBMK8RK01AU1Kkdi4qENlxTuH3YPeMiNM4RnvYxK1pXeaJ+N1GdvfigbvxqSQRxlc
e9F5tQ0KUbzOvyNzNlAYsUomhBSU76KVu+seUlttU9ne2IaPOJxvvo/oWbN3d2TDK4yIZv9EqAt6
d1U5s9T5Rp3FPGdVeaV0h68a385GTM1ZK+GZZA7KKo3lN1X0szpOrMPkMykcAF0WfRMmWnLuekwI
FZWzTW8OC4tcvbLeawe/HZmqDDHDU8xo5oRQ8mhTvAVUMaLGFVfDEfoZH5AM+HjKP71bgJFrX+sw
QEjJF0UIx0hH/KtjJola+FhP5cIn19AoS0yr5lE0ThW9h6BrE/KvXUPJm9eUnUHDXKBz/XbRfsRm
+utk4nmxFfXpzKR0V+5EMn4MaM59+1w1dGGWjs9YEm31xu6DCUBnm6uCjBp7iYkugmq4zqsY0pC+
qUOho0fkNGJxXCr5qXU4XGZbnqpZ4G4xC+eLyUm/bsWsD2l84nsB+W+av2aandNlJrxjJvfG1NfQ
m39rmEiHZmo2OIHmCgO6qGVxe18F5MRUcHSyzPIczy1sQ0qyzrzxTZ00AZtGV+kGtB82KMIbtNlB
AQbBEL/NIq+qvwj5AC40xHm2HVyXQElzTNZuD8v85BdFc9Ab3irHiF+cwYWXUMAxiwHeKKaja83v
Tta6D/pseiFN3ee1WdDolCdjHh+G1HshWrljkFHE0ITIpii2mUpX2w0aZ5vE+hvXjySoQnp2a6RZ
sU5zkpZWKZ9aytNU5bDji0cDwnFI5rfELRiII60dQpLnXsv/jRCIsfdjcWLo6ftOjkULxDmSBdSm
XZMfFqcBYKARmxeX+xuR1VEh1wCTjjJVJNTTfWTxtM3JMuMOTnX6HIShVooi1gJ7uFA2GsrUPFaO
0o/+lJ+lByLm69s/UgQGBn6a7mVF1fkRr6B8SVsZPzHloONhQNCAqzL98TBw70tlaT+5V+RkF8bq
eYWH/LWkz+ZiDpGRswmVUyof0tKZltDEzEb3dRnecoitB+jacleRRgcyUNlp0QggL2trke2p+vPC
6edcOrn8iivJRA2Nq6sVdwiDaWuS/9K7veb5JHJokzKbIPkkunzpnOzTa2knmUNNHrob6PVonrmF
D2zOo1y7S5HJ/MGzSv1g9CPuTz5GPaYQuiVD8+o1OfEeE9HI0Sj8hJ5m/t0lpAErEIZEi1bDRsfh
hkRer3Uv3zB0AbW5r30Ka2qkVXu/Ot28Ciif5B89A/rtL23mao9KUPu0PhFpt0GTekR49EvW5Dfy
XES04z3myXRPKUnb0WQmJ2Gv1p4A/K1NvSeAtvRpIh0BpQxHZVbzsQOgDucCGZ9XqAeA+Pc0HU61
+Q/QnWg89w6aMwMN6IEWfZbv8iXZzLSpYj199/XLxCy2cTobbhLdJfmJe6u9cU+ffNNypvOMH22i
vSi1faaYIGK15M2+7gquLH3lvb1ngwT8EJrVdFwiRSTCTnpGiZoE5EhRrZ8W2dBB56rLoCmXuM/U
cFD0jrmXbCmWPCRZc8ASANWUABCa6VsnYmT6mdWyqiThmiGRnTkxZRWElnaryfV3LHxkwW3zUJfl
rfXsMfJRvBMRid9zeEdmE3Cm1oAfJ/xQJLveJMmLJj3V6fKY3etJE4/EVlpFd1x6wb12JhHQjc+F
Eud49AWhd1GFq5/OByS9ybbwur9d6X2ydgAAd/lXrGv+K+VBGVmr4NDfoHoVkx6N1b0ZANGWo1bF
e2d5IW6ZrZHfDyx341jrs68Ws+uRepuCDht+kq/ROBtv69Cd+gFct3J2qLYBlzPxLUwWSWosGkaE
2QgWPH2XzEVsjQ3ypNXTbiyWXa6hdtDS3CeqNY8cskzCXysjDDwRf0uTNuAA+qqJ8dIqAmjDD1oV
aB2b8xGC8zVQc/HJfsvLM4HE1fN7RRaurqBeffZz+uX5ZhI44MaWU1lp/POyf13DwCnqfRe0uN1G
8R8OECkTH9VjgTE+aHTEp0xuz1hKJjQcViMfwOtwlLIplh5DV2JVbxPCPsuAXRWjp/dTdk0V6hTd
wsRojjAAly7VX2lzy4CxHxMQtlMuWyRlJT8Fvdr/efri/zfPyz3X8P/OVex+6i7577mK+x/437kK
fC0ekzEJNFAYtdGM/1euwtb/l27oSH98fAy2i4vrv3IVtoUZxuEMgswWDQxZz/+Tq7hHLoRj6h4d
I4vQhfc/yVXwo/z3WAV/Pa0DIhw6xDOtVf//mi5WtpnwyPd3xKeGNt8VJCjGaMKW9ZpCigyRVDE4
HByS5Uau3c1/zLHwP/mJ50Ps1+TYx/U+Hi2XytY2prualPp0LytOfW6Jdwc8HEkIwSM4GEyuzq7C
Gkg3Zh3HKzt8jyojMckylEnvf8DlUM4Gl17oQIo2vlS+6LElT1i7NxKdWE1Szmvu9P40n4fB4NLm
G4qzrWeM+XUa44zlWxdnrxtiosBTAgLIaeK3bqopRMeuf67rQuO4S/38by2qwtp4S0GR1yOf95Cm
+fx3aEfvj6jYP3cylvQXOAEKINWFWSPce+G9uKmVqw3lVvaftM2Mb8n8UBsiG9QEASNXOZ0VdtoA
nwPWzMYIA+LLHmTMGLr8navveqrSnIORZhrtLjWKq2l39GjUJLqjiWQi3wE9aw9d4UBuizrLvmWG
6HBDzGY5diSidPi8wXO5SS09vorcMYzAMTHUIQTWxjF0LOznNNRouAEh40nfwo1gkY8rBqBELp2J
S92k1H0aTYHK9hUN6totukcP4YYGaajX79lAbTrUc/yvqMAH/9rl1l2SmPiceNqynztmWJVAWppG
pA4OVXwhsuHAScwm0TfUco3PUTPuw1+4wFKRlujpRtn57j7WlwkirYFpI3mNmRp40OZmDUYH9QPm
6Gywn03N3s/sjIGenHnsSJsqc4+8ZzJDV4fHDmoai398oVdVYCDZhxxSzgDANRhLGlYelZ6dgn/R
QiKCXntseyw6m8LhXkjRq2YyVlPjgwgQuzfmfmgLjhG2qOeNrlv+uIUL4S/rUjCBjcg689mfBu+p
mgd5qPiHn+Z4xm4BmGhBJVg8Y6B7C7Gavh//zHm3UsVEYsd3LugYHakIZlRwKYJ/FsnCpoB41Ttx
c487MGaKP2A1MaYex3VA252yoVMqsf1fvLUGFLUnDz212cRUYuJCc/1N7vXrus/ahSIY+UHH2dd+
R/lzwQpM7avMJUIC25g/qmEWfxvN1NrAZkwCn09v9+7dE03fjfrBEnFBF18ksfmbWkXOVi70f1ar
MjB+Gpm+H8qRg+aU1by3lotQF4MdMOVWaPPym89G+tdT692lPmKkBv/rnOUgXQEuJ3SWiM3KlvdL
77mwEPFqACkGEzuScKxNfpvC0jCuAFI5bxT2oDwtziB3d7bd3jNKdsdhMS1+i3HSPsqeCPhm6pr4
B3OzC7pZMqXPGTk5hEXDHIBA9TUleuCsFt+p6ArKpqkh36ALQXEmq3XJxAN5U2QZpFJBjuaF5m6R
FUnYr3bmBIXhc29ejKpeN8wl8pj85GS9d6xsWBMgJGnLwMqZHwkuOfGeOkJbb/5Muy9oHfiMUPeH
UkdZ2ijmL/taRStY9p5+cHs688RkuywmPuXbXlSvtTlFdKlYmvDQuNZ+wSlJAXMZWA/JwnfFlsZ1
ZQep3ZSkQZpJ6yJSI94Yxe0MGowE3X5HP9XSWfFB/+m0ofyIVZZp/LK+TRIHKJLHGiHwu5+2+tfA
xKoqUonT43eIpYb1rmtkG8VahoenWhjywdKjW9k/fp5ZHVKX5ECku739MQtboY/FFvMkvRwtTtlo
WEO7Wq3WLoEqGJ7sTvKIaNriuDeL2RddZDJRixk2umHn0XQXA9P56otvhD89PtRWRFnJALqmSR7p
Aswsw63KDAR/HkF29Kp7wBLOOrHOUKA15YvFV8YX6BDZSRDfccMvdyn463mtiYBPpr1pS8THfPl+
Wp38eoFOY8xPwtUyNYABSvWAqSvEP/xUNuPVbvV/DFxhvhhHSIKoR2ZC7yzmA4V3wax0y2E/5vSM
/OrkNtCtBMZJSa2oA1pOWklz6jvnnYDL99JXz3OOjX1qotEwP43kNg7tpcwXxlgte6sHNRmyQ5Mw
BwXGdYUeNRLCOumyLVv53o0+VTOUYnuvm5gvFCOYzFJkIi5YSFU9AYTDULVEoGP/wlQbMyhaZ6vD
1nnqn1/eRWPoGibBv1boyY5GKo2FmFq1lb05iyUjHH/U17OClHAZaStVydxC0IAGqLeWY8rc36Pd
W9oRzP8lyYkxOTTHmnqq91OOIqTkXV26Q55wnZGVv++SMiLT/sQwzcPoiqMwGlYfqBV7/lpHnX7P
5C0H/vxb3CUMUoHYiyv7uaCxMXry5OfWOR8XOjP+Klhtl93YgsxC0GHNTuxHWcz/HI3hjyWtSAGP
Zowe+Eb/WjHBlVZS2HfDVrPNCBsjL+l6yhr9WFTGaaJMyfXZ2DQOmWdJWbNjzdHz6l41cZuN77fo
VegBZ/lPDQHWko1CobTXF/+16b27wEN2wVLSBwD8D3S3ufZmujXAYEFFygurEQNo5pLs1pxxq1kn
uOvKQGkMSTEY97NMMfxLa/Opa0sKYwOaVbXqYN5F1Nbty2hm7yyoUMpEBBn694jCi+jlwF1Au/uR
7Nb2rIjTzzODNU4tk9XMQr7N8eDjVjSMFxRMEE1EjVzMWgCFQFuaP1/6id4HnrtAOfUMAsPf2fAC
bWvVMiFe00z7hAjnn29TOufCaVwmg2LLML/bxCF4qt2f+9A6EOwHCU/khXR7BDGnmFNaaVwyw95a
MqZwzYGDuor2vWpOWFHlAKqmg9J0zTONHg4n5grtoB21/GZnVBkr6ynD99UXgmpAbboLWabR/qu6
cT2veRLmWFv8oqWSWC2PJph6CRdtVCadQJ/vMKvsW1kRH+lIcIzJwbWthwrBETmZA8wdRfMq/VpT
eVm5ca9cF605edBc50CU/eYNWcAR4w5c6WFVWs8mo1wDiUjVdJOttD21lc1KaaZBVrRQ3kOpMzDP
CfaTKGy5H0jfmFp+WRi7lOfuzTTKp8qLNz3Vawe2JtHFzWSnQWxIwt7oAxXD67U8bKLdJQu5I0Qc
xQdm0kjr+j8cM95Tpj8K+a9q/LNdPKbLg0bwb1NhJVusoxvz9TvjJ8dALUgFNZQi3VvJOt0Uprr/
zI52UdyBP4tvrR7Oi5tt1RAD2nfO6a4J1QrYQJ+CoTJ/JgOPwt0Q10qqsr2cKctpLOz9aq6MDlB7
AzIyq0Ydvwr/VJ9WH7Gob3aT6AY5Gvrtlo4NJ3dFNE45RSl2aeHS9Y9Zmc31X95S8KNks4aGaSvK
lxxH9HX4rnoZ1VMzhjTYOSRX9l645cPk9FQnuyrMC5aTPn0nbtaF/Gr1hlltUP9O+8nhesQO9Tmb
WgNiQAcdtc9Qyg9UJ1pySCgOf1vFcDWmGPxgFcPgk23RAQnnnql6UU2bHZuQW+YfgiHhfpC55PUi
kMd5S1ublpdkIO1ERVJp9LbJGG16rM4P9jj1TMZMU6a4tW5p/6OQVX4adrkAawmwtq3rxW5Hm7Us
Z4BjUA+CrVXa3Wu5JSeH2WU3HJhqQqE27k+NX9I40ebeOnJ9UT98rDkxPkI3aeimzL7iefTdR9Ke
5W/hGIKs0ajb9Oz9e5/ahygkgOgYbwZh1TKEQVUzyo/J9R/cOB1unhil3EIB2M9kwQyCZ42grS/n
EuY9Y1zDN+8Waa65K/6DuzNZsttIs/Sr5AM0ZHAA7gB6UYs7DzHdGBmxgUUEScyzY3z6/iDJLCmm
UlnaddVGZiRF3rgY3f9zzncaZnW9O+eAYsBnrUaPb4airKkOFrwbLmDNWxQFrSeST1Wvt7kg3YO8
ntNswbvH9AhQhwggA7EpfsyCNRJ5dYXfgEzdsrb0M0udyjQ2Xoa5NG5Ym0z1OcVvQy5gcr8KrXjP
ICFrKPlGMn/8/SHC/06k7MI1+PejhvV7/lF+/eOsYfkbvzMcTPcXZblKShP0HnBYxga/MxxM6xdM
sr6vGEOwJ1LQFX5nOAjnFwRv/syRIIgZRkCh/Z3hIMxfHNAP5CulUL5y3b81a7CYZ/xIcPAoa2WW
seCNTde0bfVTsZXlZthUxl4flvTEkR0QfAT6BtZuPstzXfXDXTHI8OimAwWHkt+jws67sHLCtkqZ
2mruhuyupjhgK03Zfhp1Zhxqd2Kpryl5W8UZ7K3ab+SlpzKBNuT+cWYHsetAjx5/OOh3v1En/lF0
+V0ZF7oF2ssx+fmruLZahjeW5BvJ5c8/3+95iPN/i//T9ezqmM63AFf7+KsNZwhOQVke7aEjipwN
epvFE69gJhlnm2/NMp0SK5OS2ou055hckCluWJoxJ85tqEVNfaistnqNEhrzYqzu+8YGqeM0bG4d
u2xeh9YcPr1RxgCjVHn0x2i8kOCKf0OjfI7/N/xW/skXEwvS9wfKxnKOXGkJThOXkG3JhcLx4xdr
ytpMQrehKjgBJq3H/N1cyBHVKMrDRK/iMbDMZm8GVF/FA0/8BPQgzBihTkoxM+mSsKs2f320//Vg
MwPjenGELX+lifzxZ8pMFmkjSZ0DAah43/gQPMKgaq8hoFtkafEq0EwS7f/2h0rJOIzOZK5+8Nx/
/FDYA7jnjEofKAeuX2NeRKzlZ4HdTehaEaEruoMxgEb5bTz6b8/An3xZlHfuYbYmVPOpnz43SEYZ
FjOfS5SJK1vO5WkwyqdkbLg6zLJ9i7Ev/vVX/Z2v/s/T7jnQp00B9oVhIGNyEDB//LaqosjUn7MB
bNV4Ik/YAoIMQ5jgcaS/dvQtfrpNIF5J1kGHLMxgH/VW9dg0DjkCf3TUJtfYf20xOKQhu1Y9GbQO
rmi5CZYwZew3+6riFG9gVMbeUx+VRGPDeHzASlyfct1+tioaz0WkbFy5lLXLWaEXjnTW7eCgL+Gl
Hvm3r4+826jWBQ72iK153tqJHt6yyS33wLfc9wyndQNsdJXmaCO4hq3wmYw3K3Mn7+WVxerr0dQ0
qKe6QsTyS3cJe89LWyqghlOUz8uv7ZApkF16jJHChFQhEiCVRDzPCFHL7J27jiUxzt9N3QC4A9Ea
UZyYUQ+CYyelTdgzHSAkNaPze2BLBQYOgzUYB5DWkbiglWpVFvRr+L0eV0036lu/C/WjUbHNoMYo
QmId6l2bVEDH8PigK4OiIovqnkBqZWczmvEJ58qW45rOG+triVtzR699c2ijgaZtDB6HIAial9Rs
vjg1Q99VWNUYiYOYbhD6nSKKoNPuMUM4OpeNXR4KoF8jgyHuXDtC6yvwsV8wRg+Av8rJbXGw4cRk
17Ae6hSL2aSLb62VUXsa1dl+Glwbqx3nn8092qZT6FsWlWhLeLADZjllogE/LHVKYyrkKYyS4Gtd
Jc4j5ZryTHOCtWnHEXtF1GAxzlR6lbhOOGw1isiqi0T6WIYJflO/VUuczGP77xb2m9CorYOD7u1S
eYHfBAQYulWvTH3QOKSu4zHcFz1SdSE1yU+nn06WU0MmL9uTMUYfcEXxVRHAVAYGVzbkts2DlwEL
oQmjXdJRfXlvyhIHrNSfNEE5fGvX23TW8GDLqA53lYcdkVcAuwAqXh4ZtIYPCX90JzCsH0Za3K6Z
uCKRVSBU1/6soSngL4AJ4BD2naKgC1bUPLe7Jg2mi5NYzk3Aou+utHULdLLTjypCbt26nIyOIHM5
0tENkXs3M6nkbPhTcAw7xXY4ItbKhJN0REOHAMPg2jnIcTYe3Nm0P0Ya3tFtM3GHYjjcNo7tX5NK
xDJXMaimC2ra2/Q+qL1viOSuCCoSL6KNb9XQgIqNiq9BbxB2SKNgS0nAeEv01ngryDMQS2PS6UFF
PDSVCc5nnKZvLtyMxZH5FjPDZ8FMTaM+Om1pwi50XmoTfENtPFujN21GfLPUL6B154A/TklRa5JB
+MT50M96Sv2DSY48OTSZyxy2mvzoW5+F9S0NNYjr0o6sa6wPDQBPt6kOdoc5m3z0Iv55uL3i01Sw
je2qFC5kcQeEzD4Kz8DoHOfz+KAqD4R6DeQaU4UCtDrLnWXhi6mJlTPV5d4E2KHyDOLjSIxs1eSY
7tdWqClBtQc72zTWCFV4eTdteeqhTmDKOFDDN95HyOcrq2Ofzg2ElL00/XVOEVwlscfupnH8U9MF
yr4SkG1fRgECm3r5j35szDv8grk6gEkz+Ve1POkBFdayiRKLmq0qzTaM1+fMp2kv0ZeWYC1jxyC8
LTqNaTUcSQ/Kp8IKxztghFeW0Ti71jGm28GsR5iQxYfuv4AmYUIhKJebYsjiHkVRtLgYj+Cp7T1r
A7X3yBFuqS2Q65yXLeaQ6rYaGAHOREYe7Ypcg9MV+EsLPMAuerPwEGmtXuR7OIfz51SW2HrIzKw8
vIdM2YMU+nHeZaCphSkxc3Phkkdg8XdgdxImW8oq9E3qzSGu0hBJvnJt8xTbjs1giVUYlfUl0gJw
KTKqJpXx94ji45NZBeUViZr0QKSfZJuAT+9F7pnnGhiVLsa0w4ymWTCj9PRRz7Vq7DzacirLlxqk
yiXw23xrL8jmuYCtieDrN4wyTXezlN4do56bvgsgaY3VCXNlS5GhU+zRdpwb4pKgmywBnnZ+yafu
EWgScIKpOGnAKKAF867CGZnHjFfEfLTpXNslEupYAk6YwBeCiOMaDZCWcnjlXWJsFMSVo9/z7tSi
mCCIxemWEMtd5VfXQZs8x110yfET6i0m7ujGS4twT2ZNHiIy+F3ii/ukxdYTGPTgTTXvLbJU7UvR
urjyO4OzNFYDSxZp9O02NALxmaXMGGOYHveY8/N7FqxPjQafhcod7MM5lBdr9tOdcNHheg3jpWCb
Sny9r44lJpurpK/zfZSPgA+9gGxbpDTvGXONHBqfRkzZYU7vlIGVcHrFfUJypOCxadff48GjQHAO
woJEIlaGSp/DafzeBZRNEx7tarJ2jkvfkweQGZ+S0X3kA5cCGiHFL55I7+blcTR1H0MVGEflQ1LB
r4ylfljXmfcB/irc2H09HG0jVqdI1fLM43Y4V6BPtnV3qOX3AMzvXanq/jHnbYqZj6QRiVikQw/l
HwQKSpE1wJNp7Ys5GOpLMi68Z6YLBx1Jcx1WGlR9WqOH4QnoDX4rHbEe2tNi65pCA5+NKA5xxEgC
qs1d5RlfkJL3ZO/f2fIn59rhHd472b7NXEZxnutd4oyJfYj0gCUMcpbyS8Y5iRsNb7obrC0NVwOV
oe5TnDaPuiRrVzXvrtWzIpnnr9XQPFBiEF68EFkQ3fe6plN82xMfD5Y2+NorGUs3DWjdHIdsLTL+
gXSu1w0c2cMcugd/DhSMclzroRT5Iaq0e8wTiN30cuhdYI6Ak3wPY/qgnm2RvnJwGSom6jkzkW6X
NVJDopL1FwFkt54SHq2DvnaC+B0VcCbeVMl1GJv3xIqfrHykcltk7a2SCyPIHF80gipgYZpoBWLm
0KhmH6vqex+KnV81WDU0JIGgOpsmAP8O75RikZV5vEWtY0vWpzUlMIn4i2kWl8YZh201ewlxU0wN
TK/xqww+Cq/G0Bp5HINQrmdVboB6fEyq3EXKHXfY7nf8zC/k3q4dyzs53On7rojcqyAL1cHKld7E
/sSMEUq3n2JgX6vSf0ta/6H12/oLtnZm5+4rjsWXpC3cQ9S0/sXyGWWq0ECAFM9CRdXaNphP0zP4
VGJ120S9nplsRQO3EOkBJ4UdXLd5symtqScpztwcu7zalqSWn4M6O6eVAw9WJo+zCFYz3iMubOwe
mUCDGyr/K1DefsV8eVuG1ge5DvNs2H56E2AR2+NdP5oQFq6xsGYM5qoRb7QxhqeGsf5BEfcnvNOf
+2l0LlLjLG50so+mmBDO0rWgXee+4uQfKUar95aejyof7uLgg6D8QFy/36UlefyQhsYNsJtw43ls
A6RHLnaeMQYZTdWv2GSAwdC0Qoyhux7YMYOSORWdDXOPkR4v1utsbKe1IexT58XeXlSfTmbZj/Tj
eaiReXKX9g7dF22J+xnoacaiGK3wvebAbEKHu7CefDofZpJ4fRMfIDrHb8oT3L8gEapmpn66aEQA
5Or76EfnJloi4whL0R7UrG7XrVf7pGfpDI06b13RVbjtq10x0GFU3IGsvWZkEu+kIRuqacl3lJFO
EMhGdVWqK4KSaj8YLMAso/e5MAXaU+Nv/XGJDTh4GLRhEEU3854xciTCHVX0wztyN2iehmZfrmzj
Bg0KYQQQlhqnLRIGi5qhwE6KTrRtU7XpRBPf0wZgdJzztHwtLGh/VY7v3ZpySJj4qKHWWor+s1BA
WpuIIIJcXZFNf2b6AFLe3FmDRnFuzc9uAKVGeP+LaFAOYV0cYpvbna4YFLys+9r43dGd9m7xJLzo
EAYf1E5sHAhIa968Dq3u000VjvmyoFcgk3HDFZNzrFOWcMaegmWau5LqzkYHAMBRnZr5rPr2aWzK
/aDYDxr90+QHZ0HuuJd0tfHMezQS7e2qhdtclxsH3C3kFSfCbTaTyLIjw1qFtZXixhyMXVbSjray
BswOoQ06HiEaiGJBeWyfw82coh5I1n0w8NgLKd+MRsD91CD6yK7ZZ2kOm6GX7JHsh8Gvn0ElrLR3
SrIiWaK4t5G+B46y6cZ3AG7cuxbVv9YYzlv6sltcZod+OleCFtIymlaiolWINacMzWeenQ1MAqAv
itMhD9rPj2xmN9J5ql2I+5EKWfp6d0H8BNSi4k52jgoDuF3x5IFciJlsL5JHbjJrU+cvc+OWx3iy
30MnulHOqawpLfOqN0U33cGzX6tEwpdo0r1yiEiUB8DJzde2a9uXPi8UjOjg6CSCYDNVAAjS1YMx
ZA88/pAfimh2jlQKeunW9LGfBzGWA95wHVSizoWv7RFpvy19ZlZzH6CvpdX3OCfBm0zBteu3bHyY
OkvXHZ8W5xhc+hJETbIxx2Hht3ldhY+thpSCw5TtkmFfEdJzLzgUo1VvKgywU00IVQs8o8MURl89
h+RPQu/dMQp0eDUVxSaYVX4itjQihCkaIaKRDgtXe9UWuDFqAM3mpGqhMiSueVnScbcwjr1bsIkQ
HKL2K12AYh2EnAqbfj1M3Da4je6pnVtMKbnFZoXOyTPKu/tKUS0VGVRboRsOov+S4VQ4iADQTD5+
wQnpv5qY6R/rxSMYdKAeUqfRl8ruK9bFEWn1BN+G0ZJXI+ILFt5NHfsoYfqch8IAvdoFt3YEtJCE
irWYTXN5zMsWglDuXLj1gbZYv6ZBEe0mGenjQETxuoatt7Pd6G2RHx5oaU6w7sbzJffYsa8iKa13
GUC15jJC/GHrNUxb2RjWZ8wAAu4UMzMd740JxkwQ+SH0bInhEGNJQSY7qIsH0+zUyTImLIMqnXhl
oFq17hAeuH1CMkztdT5S4AQQvblzZ0UNR2qjI1g2Twy4Yjdh7PhniC/pQajxiFwjlkro6tC5c3WB
Mo8fC9cA1iRTEQ9y47F/J2+ND7OAYSVUQvbEqAuYZOy/d2lbv4kRA0HZR/U5sCcaFWWooFhW3bfJ
a6lJrvpxPUw9Ds9aO1DkCSc5V8CDcP6LvqCAwJiGOzMUydPoWLhCLTGxFLBK4X2JS1HwBk1leof3
gGBVL6oXaqbMxykXY7RJGgoHbcvI72JL5e8+ZY8bM8Z7OduGcxenZgZIlMWexGUZ3KRQBNBu5zzm
bRwM7aGMjYcKmNjZbWnJSZty9A8k1XpzV9b0jILP5v6Iy4k9U0eipgugimR5/IF1zd1wPfY3iW29
uHbjvsPingDVp84308wrZGpCmzcuL1VzTTy7gLJVE5pkBjrw3suI3Aymk79nDJZAvw07fDk08Ngp
GRCTw/Fm5fhJ13RJoTbNbBPyanhoyuGLpFJAEDZeR3bhYnztmm49ixQ3BR2EL7FXhNe2Rx8NlrHH
KJrsXRk12Utg61PGXBKMh/Mc2mGzzYmzuQH20ynou3NuzgmQdHbvrNeJJE91kB1z7BE7mgyTvaRl
44B0fFFjizXYX6CCSfvcWb5P/9A8XRrhJ6i1Rnrfs//bYSDI6AGz/X3tRy6hJIBCdAGtemcojst2
fIPR1rnlIp22ZMyggSwQvDs/Sv0banKx5rlgeyNnCUpQ09EDKmQHHok1DbdAeEbhpjdGQ7mcgI90
42JMADfA85HOxai2NmFkr+t+Sq8jrcm5Uxx21/SZcQ8Z1XnhPVA/4FIDQhPGDKmn1g7DfT9YJfRk
k27QVWkk0dfJN4kPidYZwAf46S1793TNJsf5Ng7m8IDJoD2FjljiwQbFQfVCM4tr72DAZrwyDS+4
J93qXok0tXemlJKNcpA/ljxl9Tpk2odSm16DLxEkp0bWa4XnMpTkbZPV+7ZNpmMCbuPr7ACRYN+Q
suRJhvwtDljp90UoTgZQ1Wd81Prp14k+Tg39VM+DcRwiv3nRQD5XWMgYbIiyu5Gj2UWbok5KWotG
eTYc08BRNvWvwZjGZwyL0OVUdq29vHrtZi1uVNVThURUMCA1kssXmLHNxhkM4y6A3bQFS1O9Irt6
12yoq2SDLqmvhJFNzZYTXRKOz/X8SeyUeXxgQW1r59E7D6kn72rqGMgoxgVxsorZjw7EdU038Tny
hGLelDhvEHKy6z7CXGK2NmKmj/vqE0U42IlciyeVDdUrrn3vAg0KUqaorCtK6DH8B4Hub/zZZZ4w
Nzmj2RloC8+xudRPPpaBfSbjtl3pxAQLUDiUH0UdRG+8kQTPQImy8oyqm6lzhs8JWMlqUBOwXa+D
AB5OyCaGqu4mz4WTWxgfY9ygNBulLc/MX+2behLNLrTLkHo1CoC2s4zc7yLNxi18j6GAVWCWd3lO
ipPaAoI3s5V+jA13ctzm3qVqhXUcWmV9iNoMj8YgJNZAa96NshA3suAlPPlj9Wpgnbkxk9FB3dHd
zaQ9ZwPGWz8R5wiuyNHfJq7OSHnm+io39eSuA9pas1UnM++SRVZ8DCAB7iXOS9wftS4pxKBCxAmK
fEeODcxGNgGentnqP3UJFRiYLmaoS4BHwuuBWsI1QSjnAU+f6PcY6UlIFD1n2bOymb4quzv4bYbH
JBncT72UUaw6/AGvFRbI8i7WxJgIneQutrjCvQSuT7FQSoz8NZwqj6ZE23t3fWGBp2TLQKNfAaVV
ggfbOagjN0VX6CdnZEK+CVuB5d7R4thFE9wrywHa7YjpoHAmPPFeZzlv+wOOlzAxr3+VYv5WVepj
yd2a/9x+ioD0WQKqi8NI/9d/T/rGl37znn9rf/6n/j8sUrX/0mC/4lVTfI1/rFFd/sJvordt/uI5
NAP4rkmU33X/WVxg+b+YpukpFDw6VpX8QfQ2kMP5Pf5YWNaiRguEzt9Vb8P5BdnNFmi7Ju49Ewjq
37HYE6FAPPunuIaI6PKDCW50/mthav1JXEuooTdMu3qeUDcvLda93DcYkRixecK/coimzGE+xctp
WGK3wyug3LzUbDLGXUdQV8mH3n6gPmmFRwv0WwaDj/H07PMXyMd7xr2eH7jxd2aTn8r8XON9JwGL
TWwMxYsdnmzrXhjvmWZ4oQPGiQwwuq43nkvxteoFMMFzbR0KRBzZfhh1c4aHnB55qWZkkhqKBClL
Q6BgryL01vXY2yighsr7FgCmLPDSeB0JltSzy2TTodOvGwSaOrzFcg7sse2OmYN2k8u1Sm4wotzL
+Z6BIwBlFT5EjP/CfjjVvXFyltm2QQtaj9VWpOC7c43GtmReTIHhvklAoMX9PkAsB1Syb+hYdNts
zyTuXFMlE/RvPRHKTThQ/mfQrcbe6muZe5tCs4lzrkvMo0VztKFJNSGUlcyHXTrbIG17fv622yYR
0M2CetKBCvKEAZxh7IYYvQePvWlN20F/p+tt4+Xfu8gG+AtboMGA/jUC2D0rID0DlNHeETeaB+2q
hSYEaY6qsbS7TqWiWE2pgy0wkbIfCHc+xE8fTq50YtBS0beohXIIt5LMHnKSmzzDr9zVMSSSIjl4
yz5E8PhkD+XW1zQuVmSQwpORX1nOezrKLwpUBngw43XOPxLaHwwXfbw84uCyESs1T1thfdAEX+wz
1Lyzsp0WoH0JJlE+04q2CuD84ddiE0ERpwQ0F0rzkSnfxg2DZ8FOTMRA1iL5ouCBlPiu8w4+NCPa
9jRJOvGoq93HHiwpWmIMn85uYyHjAEai+IcxamZf2wwpEUlpDSTOJ0b8k/W5xMOItveNRSFXdNmc
RsWruayONhdpHeEbJxMFSH/vkGImS7ITNZU9lUOqwJDjuApJItusFVSWnIYUny/sLTcgs4AJ3Ngb
brfOIXZjRA/3omeYBGFM42B1O6DWGMISo9qKbFgwtwucaTN4UIBSYoOUdUUsukccVJ437Q3eIJYT
3wZusnXTHm+VuFjgz0zvwaHBx2wG5qWNvzHaa8LeRxO4U+PJg7Ukal3jxIh3DRokM+JdgdRdPrYu
1OnnIILtt8AHgmxbOgCDhN8W7BGXognA/pOBoQwVEiZI0b2NOJBVcelkBaBCc52a24l04q2dozUX
0XQYzeG+G+VezOWtUzFUwgdqEw1YGQUqo2feD+VLEBsnAd0kyeTGifoNtbPtzhxvEo1AYnYrjEXn
NoFrO3w35pfY/GItgJIqqC+Y3ZlqRigvFKtbxlUxHrW8T9swgovsdDvdXURCqNME/KpPozM8dDVU
0fZScvMTjWSSnRRXyZgzDSew5t5afbiNVbAGGLuuZ/InU/qhsVhGAyJvwJDMiiu4fNzuiTraFZ7W
lExi+qoi6ztMvXXGHKjrH8cg/oJ5kk36XHBVfRTusHbZYFZ2uUHIAPP+oSsgVwG+tIg7TTL8wLfD
0vEpH/Sq5javTIR2zKjj/C0wvhf05PUZHSfyvlfWXicXgMY8Im56Gfvn2RZfZJxxaWO6FuGHmKjs
yNqnUsmSJfYC90uJz+JITXATWOuxBvnYTNHJc4a7pmGdz+WSa8yPRlS4K5c6vR6LUjYNPRgnc9xF
AQ/AGR/nmNIGzaFJL2hLPljBZcYHfN+kF62kd5frjkEXQXMm/AE/vCOgS9dAZt28/+4282n2DNau
YCuOkd6bneNdHLt6bAmSR2HzWjnunmwtS1yq+EC7qGNW1jzjw9CfrzzROBuLCVMjYaVixaJuto6z
jxZlGygJPn2/vnNz/41QJI4GfcHgj2tUma8t75oGtu1bM0A/R5AT1La227oPyWyXIQkmFmC6jG7z
HGVpsRqQcJv4YvG5SdKbJsinNx+LtFmLY5AzrpjVpgJXtqt03N+UJYNjAfTplBK3rmdtHmr4qVtc
XPRGhu19jSl6PTUEd7TpAmYacHDBTcL6QS5yfFFN3O5DP2tAzoi1DSYJk7fRfusH33oRZpsempFZ
aa8YwsrSSr80xVRgHalOgTTHTUiaAwels+1bSslaShRXfMGdU/YH0kuf7ArCs9E2eJU9s1ong88s
IOm6UwZb+CmQgBE9YgykbngSQZPuN7HWXPC998KOm1j5AOjJj59bbBdS8PL33eEiM587MrpmYvsU
GAE2BzNkyhgiF3ni2Z84do1Dt4IK94SO7qhJGY4Zs8LEdF6gIAYYW62x2o2oa2H13QEkuXJLs2Ar
ULmnsA2wi3qKEj14ZclMpIpfp6UJJMCLxJNFDVHKHn5yIgjt84tmcB7M42esUw9IsYSNHY+Mp9TR
d6uj0F4MdYoT7NLvUoPHp8IeX7Y09FrpLN6FUbfBfPNiFgN+OOulsqptmFLrXhb9McrrO0pkllqE
l8Yd9lHTRBtljc3GEqa3C4v6UIa3GFQ3Ge/+1p2X18uqMrErK7mQQR26JnLChljoOJixAUuHvEAP
91WPyvueU3l+xgXQgnjRxTOaobebJmBZtQQ+LDqo2Ws/8yfeqzq2QZCBULlow17a8VrnNmPIM+/S
OJIxqkXQPRZOGW2dJA7flFNHbD0KgLrLZIH5dqvkSpWsGrDp2kSFwAYciZ8PGwmGb63Im+GxcFgQ
xUl7XQypu2+cybl4TQrtBLtI9wzYyYmOSjvVJZA2SJ/WJre+mno7PqQtlYTpUOwR7lLmVlnoZjxC
PagjRUz9wSowSv+0eNdQvsgUskNrUyowau4jUgOGe+aupnMXufHVmSgAQQDXQCcEfpCaUcFbYZLA
2WTeHH9Q5NbsVG10X0ouhm3faejTUR2gV3Q+wywsEY578nqdXTmd47JWTPWRZ6LcOn047VLgCjDd
LZe3aDrtcyOdz5qhyMUimrnWgkINQy/1Mliv/cfUHc5M/udnimKmo17SNBNJMWbq+CRsKNAPBm72
V4ef/kYRcaMoPLA3PgFWFNpWXcp58q59CIgXfpQA4Nh472ZBT96DJFuRNM/pJPxjAqKfjV/nsFsX
04zsYcV7SgiOVQB1yyeqeMfLGIxlRG1xMjIhjugxTivbuOlEWXwUsVk8E0Ytr+SgFbceGdhu8vi8
YmY0WrYVjcnUFNpOEj21bjxcxRWkO9RXMOxbxhb5LrFdWP4SNCnhxWZjyPQJCOsLo+5g7zOe5pYk
8ZNgDJCJeHMrPIAhzQbbppDTI1zu8j23fPkcO22wLct0OLQmK+VMRO0m6KZgZ02eenILPyI0WVrY
8APmW/Wiwjc5ayvagvA7pUvoiqTlTAjx2mnq7lzafXLvZIoIS3BqCv0y9PBevctct69R+FiX87A1
gz69BjBxHMD1sIQT7iGQwxFhIYLE6KdbZ+gfY9woICWhivL4iq6c0Xk0NLo8ScBrIxjYAAUecEXI
CBiH4m/1wKahiKelpMC9suqRcST1asuChLUhEEsObiWa9iqmsgPO/2cY9/QVJOqL6NznpF/iYaPe
9Ym8C5yhPUFeuUrS7xnncjNl8X2QtPrOTHgTB0lcbJrYSLdJOL9Iw3op5MjSNgmTs47qdWgxlQ57
H0k5XPMYBNczgy22h4uS5guFCHfabtuTbjt2B3W2Csmr7P26fZpItpTLvsVik0Je9cSgAQDIBGwM
aP91r0a2IX7Bhslfug4jlwuF5JTXutkDD1MWxQ2lVyXgGyhlndwxs3/GH9lc5zHwBdKKfnKHxlJB
znHabwnmM5x6QXBsDNhS5J686zGYinhnyLImKmOh5zSBP+y46dtrLB6Ij3FMU0ifk2jO6zLlzqAM
Mh7rYhM2btducJuiHtchDecq6vs1rjaxzXU8s48C+XQ1zZoBcmm2zdd+GCkmyKrS3ORc3xtavKMP
spkcbTs6VZPRtle6Zzo2w5briHk0h8pogm5XpaaMz6odV858kHY1fzGoP9/WRr9Xk/hGXGjfYPwg
Kow7rhLqlU0xAMJ5fA9L2IeDEfq/Gbn/1rzlvzdM+Z+GLLCWpP+/DxI8dk3a/uO9+PqP9Xv8Wbb/
OLYZv2p/nLH8+k/8NmQxXPELHdgK+/UyF3Eswb/+W7QAkMsvwH8UYFLbtyTu4X9mCyzxi6/4vzEW
K2WbnuRv/T5l4Y8sj7mIaVoe+QNp/a1+SKY/P45YQCW4EvahRw8lteDUn/7RvzwZ1AhGeg5Rs1P9
POH+ZWCPwKIyB+1dx98p5qowrJTvPxy0u9+GOD8GAZbIwg+jnd8+11d8P4uCTNtdRj8/2OXnycUP
QHIRNIJpbbDsNRiwICbxjsCd8tef9cf4BIN8vqMUJggJoYTL1/zjZ3Eou77vp5DsZQhNIY/DHUPd
+T+Y7Tkj//KNfNf1HVNxQm3505FsyfLlSvApjLXyrSbGv3MDkR7aRBYnGH35lVEGbIb3MCTz419/
wz9633/9hso0JZMyriTXleqP31AOHe0sGZ89Smlv3ci5aoyZuQ37fpguAGIrJJu//sg/OYHKVCS0
8NsvC8mfZnO2DBJNSUm4Q6sklV+YNoeXlbAkzn371x/1J0dWCdz13A5kdITHbfLjteJTNtUgcxhb
g9DxnRWM5oa3C1Nz6absG6Y3mZpnb4ZtxKjO/w/f89ch409XKncgN9wyiXStZX7646ezzUn5bElP
TV/iRgOKvDcn4vSEbL0DrIZFcJ7hlNOjtouT2V5ZGj+iwFJhz+kXX0J6i8xY/odj8meH30bh5idb
3ko/pyxmIaO2LIEPOrQAsNCcMzKVMMvDJbf+14f/z46ACzDZIkTiLA+x5er74V7FnTHEmRNHuz70
IeH1gfyISi97A+MmnwDGMQ5RFHaYSXHs0iujzs21zTxzG9djTam4ni9slsX8H+5qa7mofzoxPq26
S+zC5cz8msj54cdqiSeF0pHhjkhkExFZdrFEmYj42NL8ZSDsZd4jOqe4sfsZdkk1TMxcgmC68Ut7
OA3WAA9ajfytSQBhah0FkKwoqvrK6iwgR1ChNnC4SU0DnItD4yNPR3sdRRFbSHOIrGNvBcWLMmmC
+Q9fTfzr/eyZSzcwdzOhL+fXQNgPXy11WbkLrJvMcVzsMMtezCVFT+YUz5uJJTEyv48BPl1vMlgV
2Y4OxjVgChbUY1ER5RijCcOBgbBZ9ZX/kuf/j70z2ZFbybbsv9ScCSONpJFAoQbeN9F4tFJoQkQj
se87I7++Fm8mUFehWxKyxjVJvEy8kLuzMbNzzt5rty7R32GIDdJESLT9/RMif70VBAvjg2MjIY0O
8vLPT0jg9b0MHIIQx7QAi6+B367Lgt5C7iCJIsrXvG+zyERfbtnhUyRx1EeId06ESiGtArDQE4zT
0Q1GEsNh26yDfKVsiSKv1xYK3DFtOyABGf9DhySvXmvEYQLxdfhQcbi+8C9Edw1naWzbpVYwB1Pn
Ems/u4/pSJFgtEM6SRsh6DsGhRFmi4UidE8bjZQAs0XF9/sL8uuO4wusdBamII85iPz0xsjBGZxQ
2nBjZDw8Qc0UCFpr5w87zj9/iufyDnB68O1PV534uwRZjaC3EXrk11vT97JCv/X7n7L8Iz+/ZfwU
xW8xbQZCDtSkn15+YhhIxSMCcWuS4bRxkll9Zcq/9LtobccDeoce8Sy9o8L6w6b2yfa47Gr+cvIx
bblMgHBY/fzRzSJDiFAsbBGBhLjbGd6ivIPrskXaSSEYm8M3w8lTGguTmA9Q9NHIYnmrEDR5qrqK
UjF9JG1wVY85zPIg0B2e+ax5JKfUOA/kCT/O+LthFBVFdG8gs393M8O+xaKUXDQhcPv/+lKaaCIE
kyyfbUwt+9zf3mqKKR/ia4s20pF05yN8CQiZFo4lpNxQPY0hUkpI/eoPt/DX/dM3kfgJZP+mFPZn
UpVGNT5VlfCx7pOkZo+e/1A59X2bdqzmiiATnq0bT1oRLhad/uHDrV93Kj6dt8kVnpAK38PPvzqd
oQjZAgVnmVb9vsP5hsq+aNaFUQGmTesBI3UO7n+CvmskJdspmJvdjCz6grBs2taF95wqJv86CmaI
erNeAVsiXrG03a3fjvU6Z4oAUbP6HkoHSGcOlzWugptuQRv9/g6aJl/209vAi8DCLG0F+cv9dMgL
tSYaZlBqW4eIz+ZUKlJC/PgcIYLAlzQ2+DoUvZK4C+xN5tT+UedNeQmaNnz+f/gqkppBcYrmBn0+
1WoYXDJOCSdCtdiw+/bN69AvTT3Zt0dvNo1bFc1ApewQS13bDEgH0b7AmLz/wxex/uGa4OfFBc3E
VpqfHy+fu5lhaOWL1M0VDrjjPDviaEo3vuI41q0yEG7rTCJEbA2bBMrWR5hZwmmPLecPD9s/POlS
LtId14WtbX7ehyIJpwXhCLenLeVTGKUMuJBWn1uzqDeZHaq9Cs1XP+5Q6IFQO//+SvzDeiy5IyyU
LFs2ALqfn/SyRgmU1Hy69iFMBC28fpnbzb+fwf9fef+PheP3fy+899+b/LWY/l5nL3/wHwO/8y8W
F0FXlePH8hhyQvl3le38ixrZxdPP6idQOgv+5j8Gfoc/cnkOUTHYCFj+sir/p8i21b+obCiLpSPR
li738n/9z5+syO2n//73YnfZqP7PqkHMrbDQx0NTNl1SI51FaPH3hX9GZlZJ2rVrIqdDdswWBxMh
bDRLk01sa4ewD9/R7yaCqePfLtHl35/x90/+eff+65MXDYX373eCk+TPn6zGNk2MMGJK3+Y5uM1I
iLfa7QKF1BuqGxnPvKHH3uvS723eswz//uPNZT38+ZdL6ntgyEvlBpXx03rZ2W3VVm5S4qlhesJw
L2P467noiMpW+08dJ+/vtjUVAGjT2VzjFjfLfdcK+w9b788H1OU64IKn18A6CbfRtT5dh2qsSL82
2oR44sAeHrFVkD+Torm47qTFdRhK0sl//9t/3vf++khIkx7tHX4/T+Sn09kgyqzGlAZ1P4HIIGQa
fbVlP5568mPiP1znXx8wWJSWQyyFzRbvqE8PGIGBGvIOGeQdVnRmuKS9pMesA9G96pBy7hsdi+oG
YLx4++9/JB0qri/sJUqVT0teW7hqsioTwTZ+UffG1UmQnKQ2UE0YIdKS33/aP/xM3mPeHwo+Ps75
dElhokiPbKAcsxh+qSHR6TYcTLHJwuQjR9d2TJdL/fvPXC7dpyfYV+iP6B5xXW316QnWM8LuTC7Q
Q078b45ZcvMS1os/fMyvL6pNA0daC9R0oQl8+mnDFOdMrsnMSLPMObd5+5HYfdfvEFGS1GemJDeR
xZaA3Cz+sET8+pzanAw54dMZY+lUy5Hnb6fSAq+/Z1WEto4Oy8PKSJchP5EnHzMg+/9sXj+tjH9f
j5aW5qfLyY3jY5hOs/Yymf/505RhpkVtWQiIIVQ+qyEHvZibot8TWNC3RAe7cA7JDVnig3oJunPs
gBatJ6WNbU06Nlj2qCAx5vc3+ddroARV63Iyh1HJCe/nb5V6IixJ0cMMFZGVfQbSMa2Lzk/H6xgP
4h/Won/6MGmyIgp2BIW84OcPmyecODrMWBOr0Tl3tYj3FIt4OxA2Vy+//2G/Pr3L5mbi1WBlgHrr
//xZLqtdwoNUrse49/cyGXl64dqH1R8OXr8+vop+hAR2T4uV3ebTb0IwrNESAPRvxmK4JkQ728/j
6GyyuYZlDbMjfBeGzh/zwBiSP3z2r2u7Mnl8qWvYWtlsPq1BXdGGna74jZGy2N36eIb4OZMuuXat
xEqvmRqz9fzX11VZNidJ1iPv15eGxKvQLQIXtRf1yMWYs+yZldfb/P5TflnvXKo1Fh96yhTg/J8/
371eAcCZ+cXAx0zj4tkEhAe1Z59S8CAIV7zqweTl/UNn8TPJRkAsEkr9RTaylk9drvffFoSyMQZD
Dpo8DmaQPvaR0DtkucYE3gJLOBgZ09r9kIJA3RZlzwM1ESj/ERd5wTh1mBkUC5XKQ9pj3f7Drf7U
imRT5UYjS4XTJy0bqd2yvPztu8ky9TtCHJC8OVW5R4eaDPvEdcAVm9aAQqNQzCN1EV2CPMQXlczF
sU2GkNd4Tr/HqG8I4NJ44rae7OM/vde/vARKeJ4QeNiWNQ5m9c9fbtAxnlmJWbczE+9L0w35t9ln
JrEliTvGnVEY4jpGy4Z5BmQUg5a5AVAyzVDQCg6IXxw1FgerVwNI9pAAd5QT47i1m56hZ5s1gD6q
GY8ibBvLXaKg+qFe9T6gsRW30dWbCdvMR9nwMK0HKx3m3aS9btyNRU5yTQV1fonFmNp2JUItrkdG
q9+H3Cz0gVhfMsZ0WWfjrrI8/v+syUIcYIkUr86EM2AXLu9WA+EI9B+zDJIa++5eN2Z8ETLAdZrH
KSxAcpHelYm2SYwjoSueziMYBFyTYEXMC3iOdEaNFWnpna3QJv55qAZOXzABwEpj9NM3sZC62/7+
Nfp8X1jVOcfTJ/ZA9UBo+rTn6CzVEd63Ym3cZEgQi7XMtjZj5P4PiwIVw6c31rapf2mQc9xHB+2A
B/r5EUh033Q+AQjIE2OXmBELJsLKhP7Uri08UPjLGjwRQ2HG21kkVYd1XmJhBGgYIBCgv9s18gr5
sXNDRDiw+RDi5WVu512WRig5LGPFPA279jgm9po9LaAHkc/MtHnxoi1G8W49Fzkx3CO+QxUEc7PD
uPZttgYDVfBM3mw7koBYVmO2xdomXsd2onFWJ19Fk9Jjw1EzPsQ2dpYVRy0P8qcHxDyqsES3kwku
2K1rXHaeEwPmJCeVsLjqUs+WN1wBAU/WlUfwzz7pRKCxgUas/aRF4I6lUUIKhY1aNFCKPLYsTkcs
7CAV7saqcZi0k+WTGsLd9fAJEUvR5K3I+qvcPY4pvYO9hSnV7M0ZXXZ8rPABz6/cdHMNkxkMTh2R
LkFon7RtfC3jiBwqy4dH1hOfLK0eM24F4ajvpuTOHADJrDq+xbQ1a9dwse57RNrnM7AJJ2vvAjFV
9xBF0wccl/l3u+2B/vpR3RJ+mDmtCb0g0fugD29R8tRyj/cb/6loW/9Hg9qi5FUznK/BQOzEX6ht
3GJSqzUCCIz+Df22i4gRhprOkB2ZAcdXRR04J6OTO7ehZdBILc9cfHGDC5jGjm0k6IMRc+PodrqG
ZOra7g54/75HwfQNXxRwWQgH/teGJ+qeRNmKGKceUXUZo5bMgFq+dKI2D6PvQbHMgmenGK1LI+B9
DLP1gYSj2MJWYV7lzYY5rsuJkAy/yWClh7ayrqfcTc6oDp17pioorOc+BFUxJMBg+LDmhwYiBVMc
uIO1H7zeTG/Is3lXkfuASMtb9Y01AqrVOZMxG/IpthRpPlcMCsJ9EFrWrkoqcWclDJ4TAUuChqxk
ioVTCYgQZFaYPO0Qz6hYZY/2ogIQl8IKDfwcJy61VEnmJaGSoCJ5m1i1Wmed9lzBxDBc4FRGd2Kk
hVEbIWsQrOO4UY9mmDxGFtbYE0VLdkwbISPyTZE4AhtwcAlhFfjS6m7mSqZOxooRhmwjBuJoTdDz
JZ8Nsc/wnGEjt+frkCESNmUDLXsTvwwyKlZl0jwEgDdJ4h5hg8tdJObnJnGeE6pUpN+Ws2qM4jjB
Qt+O7OMYGHwyoyI4z66RA92pe7xG8+A7HxYYSVqcZQdwoJUghKqyHbBK4n5agU6OwU2M8zbOdI1P
UDfbwQ4hAZOC8+RFBJEECOnWgxM9oRc1jwrMUlV39V0/1fFHNLj5sSizq6RrH8GOk6mVA8ltnNdK
z6+pIsV81ZLW+Y2Tzodvs7FpY3hrdG1/TSZGng310lHjmQKjnN9r0q7xvxZnUdvGlySYbx2NpjgN
4xdz/miK+MkLkfyPgOBmAgsnEV6zQBHi2g9b1bVkq5rkubt1sdWt/YKcdiBt3bo1DTwGnVPtkmJ+
kqojNZUkz9DV10W4QDnd8ikEdbB3pvQHGZSbyrNefKd6E1H85DsjesIl0yXvCaVuQ/2KtwUgVlpN
75zt7rWcHz0CmHdGS+/DMpk9OVW1zK7yepW04VXF85VFwQpMxH2NxXsdselekT+8asyqw/qqceyX
CdYH17zN7Im7M+OsjZLwiqMnRrsMbwcR39YGAo5xk6PNo0ENS4cmIsj3hbqh3UhsLG9kopyXRB0X
hOVhWbsp8G+uVA0TpJOM9MZOHowiNcADQwAa3T3HnJnDgVNvNe8IaRECwXn4YEneH68ob9NJrGG6
5JyC4+9eFNlHTm7YhBtmcO0SF/eRcuioVklu6I8uc7qvDuicU8A7dkUcWLW2C/A1NGk3qJb8A7BT
Uuqxaw+GpR9sgwgVEG1PYhrOs2pIgveXAoPx89pyFqvYfOQkcT23wPL9mlbdvOj4Rt/GcJ6fB7P9
WqSow5ss2MeaQG+DCLTOplFEmw8ht6MJBG3iiKG7195kKntSYQzs3zYFNyZXj/WMvqpo+6ekMxFv
hXcEaWELkVIDChnvSFB9D90J6pkdh4yksWxWRvQO1o44MIvVsCgYPCqA3MwhMHkSnh4ScFS9W1Fz
wgEOA7yDZKCz4odn9NGSjhz/oDRELZtB6/GmMvrogrk4N5mT79DVZA/YQrOnOai5KVZEXlFlzFtR
FaSv9Wa0SUNmGiljwJIUTEZ1mHis71YOItYyqfr7doqv47zwjk013UemfTDH4QGM81XXV/ckzSRf
ta7v4pBwACPCiWtV3rs5kaBcRpk8gjGxaCxNyRZa7jI/bbZBhjU76uKbmZX5vqmHBciGT3jUe0mB
hDbsVtYA/ZwKkEpKYeHB8IHec0nS6FQbDhL44c6Kaha5frix7PSGAJFHQsc5bdIrOaTj8KNE2obH
ebqKQuwoIDevBqtfIq6IoyPL8Yfb+mSQQcuU51gWJcfU8ZyWrYtu3mJQko1ETxOqTHwBYWiDOgat
vpMFT//O5EKusuWG592LCod2o7BXGiw4NYJhIrFEOJJXJdwVid4FRlJGdz42aBtxDSFjVtlvGjpw
PIszpOVQTTd1O526xod82PsvLN4YFeL5W4CMEvN2yAYu3YQzCtl4ZmyJa1tnRPIyPHYKEiqWRL1h
+JFHql6POQ8oLQxkA2kGFyRmNFUMmAFIgkDyV06EqgfJDhLathbpPiLLTy7a5qKL71OLHEbQAD98
qAvI8oAVpXPxIRBdr+gK+DsPaAT4hmiV21Gzagd5W3CehvISPLpFfYVbZ3FgkOCQ+9VrOJpnJBn6
llDO/uCENrGKEZQjafEai/p2qNz4OstRTveMw8oyZ4hLsyHDpCayx0CFB8I9N9MCXqjNcyyia2wV
W+EBWgqKol+PgcH8KIUg0gVyOwD8i4fo3VUxiZRca+JYHvHKEBA92+o4Opg04O7wFzl9q8bKTOSI
gFfq2d1XEfCEMUt2TmNdPHK7HPFQO3aw0zXJ4dJ4DqjgRoI+cmldMIyf8sptVnZabehufFjZcGoJ
qZ6FsScOFLNbnxJc6Bi7MJ0wtnsXOsxPIg8+YJ/vnM7Z0kXa2oRalqV6GJ38dm7hcmDOe8Hfsanl
+FQio42gNtKJNlFc4yTpCM3aSS+70EvNdrofyq2VS/AIMiP0A304p09uCZTpDYHa7U2SEIzTYXoo
ItZ7GYwHH0XGKi4kvroBAAhEqbputwhNq51Hb41Xji+Rl+EX0XkY/bW4ygxxb4XqBm42YYXaOJtl
l2wzkXYnd0L/Xgx4dcoMc4QdF/vSmfu12RnQ4Egd/BbT+dkG6UQqVichUENWmqbkPHvFVeoS+TcU
5buaHANXT5JclR6nc07WXzzsAsobi9ue+KGDY+GhEx5bOVTuxjKAp6PAeIqpUB5Dz39z4bCNMf52
Ud+jrX50AuIyW5qF2rV/xMojJpPAkxUT0W+CsJcVzKl8Naoa95WEI+lZxdpiU+C4PbzQ937tOyBq
QaMAhBfeozuaRGWb1q4scCrrWScnqL6Paeg9RMjtaXHUd8xy7lSoyxthAWiYy/kblvdT05EtHbk4
6Bup7s00+KHaINjmYXUx0jjDlUHSSOIqzDn9fkqcljDfxmH+gVKd/vltHAxq3ZZuvWPyclfWyRsR
Fi649+iWHFuOXp3+C+xZ/7DN7C5vkRNpWkor4VbPrbDyNRP1D1REdyYk8WPlTfLJMCF2WyOZkFlA
ZHaPrOQ0jPNtp5xuY1jhANYmycmNntALe1H9muT91cICjdnPTvVs4A2lAGJqPMZiRVuQaOEins86
Hl66InMJA59Y9jidEHVsXSkfsfkmN93iEETlu0GI6anr/G6tovgWJ+vtQnEchx6CRZ74+2pJNmcC
jIjOJn3BbCpiPTzYmmWKhUxYc7NNJPbUpCEYEqnRcz2DDfY0KxqLy0rUajvlRnGVoQBZ0QJBT108
lbnxfXZqD1BIG13DYZ9OMFWtHSAZtdKlaWwzdwR+MdQ7kQbHaETzLaTxMhR8MFKLvZ+TCgV9KNgX
mXFJvGLntdNzOHTPpR+zQE5ArVUDd8XAOwL9sdXyquzwxvVWBnylvpLz4uwh9BSsMI5QhDZMeKL7
3lePJYZ8HGHNpRbO16nwgcVKEtiFeWw8LpNB8ssm60cE7e2TPRtPJiKiM5y3u9ELCb0s7/N+wmAx
xy9iqElb5rWbHftqyJDYlyiIyDQ8zbPeenV1rUVDhUIxw869izq9RPupnd03+1HrLS0NrEW46skP
KG48DFLm2kUveGU1zoDFC7lAHtyZNlSVQSHAEGNw9CuYa/n4nGdo8cPM3GqT+lanHkWz+aOr9PLq
VuYqEqRZqUxVpDqbzNhQr1uC8hXACqiMzEpx1yXj6GJoaMCSpM7oP1E7AgsVAeitWhhpvoGyi8bf
wK9XZSuJlenGyThP37vEWpSrqfOz9kDUC2Yqsj7vdFjWP9oSs9fKaFpOkLWM5Y2VIdJZm3FnG6dA
0/5Zh1iVPmjqOM/GkOuDIaLxBo1X2O3HrtfP0DDL2wr4TbAWJmzmXez01iWoyN3bNOYQuMdSZtm2
cyw8U7xSBI6Lduy3VW8+wrXpzave6dSjW3XRxaLBvOnD6Ra4xKPvTXdIA8Sb1hoWHPQCb8RVNr3J
Zr4dFVEkBI8nJzecMrb+iHiXHXb37kVzgXjCcE37i7QOUNRw51h5v1O0toyW2gE7WWCEj1gGUejz
vbXO7gPq6GzuL1bo39EThvHbjOxjvnOro4wuyFQm15Y28BeSpQL6i0CyW3Be2xJaLrFOiPnmBP1/
bb/Vjae2SF7woTEvZmkvR5s/mh3oMzy7a6dhk2nG8DRLAh8LV5e3ZdGch374ksZ4U1tkdI+Nsl4K
r3pWC3DDnGrCJQWcyaClRwJf9QAlG7duGeBODZMZWhm5vADDviCYg8dkNmKA2010adY6z9nkZQ95
FX61ct5cHpLSWaX8OBvABpnxiPE4DQKmCsqig+I4Y2AOwzqSm2hoxk0eFgfVDkdD1vdxL28hfuCg
1FZwZuT+VqZJuSf4Sz9ElZET+az74pV6LXyri8a7ZFVK/FLsZfdhZdHtxS0XT90C/htHYn3MDaiR
E47X+aIH8LFGE077ssc0Zyb46qHKJVeiCJ0H3vTXttGXmFP+Lbw3TBwe2RKkeGjjqcw6urABw56H
qWvmI9tjs2rYYB+rnNovm2e8I6qfTmr2v5A9RM6PqS4h4UA2N+Rc2kvMqvLnZ8Ml8Znkm6jdtuRq
PGUlVT6cr2g7Rl3+5M80FVwyZR/MEHBi45pQLhkBHnVHXqV23PFSQTB891Dpv6McHJ77zJGrrLOf
a5TX5yjOs9uE2OaV5+jkGmojOD2PyTpOdrFKauzcKODPAl8lmFLHgbvVbgXQgWPf6vdEtdfcFqZq
Y/PK6Bn4rlPdjXU5vlYRHSlenV2u/Zr+G3nIjEyKbUPoNkibrj/CmMF4PATkFFXO8CT1FJDc7Ltf
LbOztjWH6zVHKnPnEXxdbiDF7ERZ+gR1FN5a9L1nrrskSB8qCgsSEtN3j/Q85F+oHxJjcbWq9KmK
jE06z2h2lhD3OufoFkcQzzOQscmef9ctH8JG5MYmt9zmugNMibRaDuLJdoCgWFaFiTn0Eyy0BSbE
0RVYoFzHJH9Viz1yZhpnxvRXLPllkhydM8fNjkMaFJsOXTWJ4w3gxUFU7WGqHLXRi6abxTwzjiVx
MTdNDnMvDm3IEzDqyl3pAlOdgLw/KJE618TTEbsNUQGuePaSdXH0UiD513CKIJ3klRKvVpQ2OzRc
8jvhAVwRU0J97cO4efVAoOpbZucZke5Na75XS3eZOqlONmXQcyLh3SBoVVtRwgM3EUSxJMJjK13p
qXLlrpr7gaaRpzp4Mq22DXVXirgAudzbPHCHqcGYi+Pfo3ii5unXYZf4r7MYJpfW4hz5nKy9sApO
ZhQ3QA+CLiroTNPPPZmdGdvfcZ8NvJ1d35Aals9F8y3h3xy/Sr9h0TdTTIlvvlXE+krMnRsfeQbb
EBBBnT1jjvxrEoEfYtu3vD6rxPIqAa+QY9p64nQPTrQnOqeuA+mQcKvcknLHDeMHkdvuG44q91JT
6IcH9dcIoanTNjlyDJ1sTg5Fe+hFXEHQGTjNnWx/IAMq6FpcfWWXd1+IZTSjdZG6/A960ADv8bSj
KaABogxM5paemnU09RKcY2tBWziNzZTlNxK27CWb+qTZyV7IA54uTAWNEwXUUfQa6WE3+STe8kXn
nufCK793loHTdRpcO98mTm47jMewGyO4Hg29azSBUgda8fmw1pErjC0Dy9xfsUUBkFbos9OThCLl
QW4s+XqGhVcYeOFs3E22pgvr1W+g0vbSGvf+WN3rMcUGnNBy9s13g2wc8HdkTJKg1rSAJbqK5cQ3
6wPxmc7dTIt147URlNM5eok4vkZD/93rxAyQfJxf2oyUYo8O5NRCv0tnenZUVvQZgCRQ4XQakMWU
0GhZivcIy3YFOyz/1kQjGFw84IyKQohzVO9ItgccD+AcPmLfOwzG+M0MO5e0Z5Taqa93hFHVt/yJ
/UCbPH2Ufu88C5CPh97Rb15ns0dHsyK+QY7bYc7gtmeI6UBEY61OUgXW0ac9uW0bWdCnSwffz/a2
6Er3jsx1T5Hkhbkx1I0LWtoeYKIUsF14Rdw6l1dgz4u30B7Dep0mYCVONS4cSY9hGbHuzNFKiO9p
Y4p320kbPIdRRwFQKkkZQn3Y93R1Mn9fEm6AGaBO0NDXFeLlddRUcLPkWLuKcFKDKMqysAA38cB4
7U4OgxZnlbeGcxv0g4IkA99ObW0DWUFQzE56bQ6hcM9jJSTpJCNNiYM5WLiTUCvzvZVawo1QqDB5
RcERjruy7qz0jqOxDh+7bMrIhNOCpcAdDP6TpHOmT+ClSFlAaomRe4ad3tgkVu904ZM7Ejk22V5l
4IXkIDVpKa9yc57kQypHWLh+57TZQcTZPB484syrevXvZWLwkj7/NrhuHV9sTNX5dVozytkI+O3k
gckqhDsFB0UY10BKLdzWpQxoVgADPGNwd+hiNvUt4YyUUpZKpxPxAGx5YNRueYZnQDmD7EhQRZww
Pvd+4cPbWdAdvkFYTG5Q7mUZbYxLKiryGrQ/LnOe57priXMCs+5vmpGJZcgB82YOMQcxf/vhq/kL
WybVFCftc93I6ZZ1uzvHtnsuBi875JHv7pEoLGqPkb6NdLp9DsoQf25UrlsA8JDjfc4+hT0eo9YA
gLMM3CfNLIs0ul5+9F4CQdWPgq8BDFlzaadFX/MWJsGuJc6moJpvmuRA65lDJDSP6apoqojTW8yz
gIG+PmdK0vSJMte/ARGpD1aMmH/u/QSHMYyxbVCmU0Ju3MQRHU5v+7iMUjCRswnrJoUYVJCz+F4b
6bTtG+cqDFIYZqE53Rmmb91B6CH6ZfSQCCt4fsdZiIfeKtD5OALXq85dGjaZiul1EVM21X67M8Le
OsUsEfVJU3ntrT77DpUm2aR+UD9YDUapJWDU5pdM80id13zzuWkPESOTb3/BFEXmt+Bi7GKdKScz
V6I0uKZTXHFsReb9ODfCPsytjE+FGeiLoiS9KJ67NdEuX+xitkBju731ltEtYFimloS50J6eUoar
z1EqSwxF6iuRQdVmNHNvC0U9uAuIo9Xb1Jsuhlk5ewkWY60ILrn2mkbRpCeIN/X7MaBtx30SU5Yy
kWyJGYOTl+09N/Xfxj7r9tUwllfmWLQ3MsBIrehMUmY7Fu7eZbWro2dTBPKsqv6tSYHIIiU8qjjQ
V5OuAQsL2d34nZInJEUgELjbrypO42Bj1pCQ0qZYeqOJHModE0S5RSMexBsHONdbb0RhDwKoqE0Y
xbDwYBW402ut0gRob2BY1PdJfPEZ1n2N7Kn7SpYv24QUdwb/0rU0Z/e2l0yDOFsU8wk4tuFvJsZk
NyOnkF1rFMOH7dTtXTFH7cVo+hO5DvSHCEpTBzoHjOacRtIQMhMHkX5azvIlAo+w6iav3sJSKG5a
OxSHRjH7JwGXrXlt9gmZy4nIti7iHADNYo6+RYHr7YyoFMGqY5bN2LWqWFc9sgGhcNIfjqwOnZl1
niN6g3glQOTCfCFotnKEsUkq20YSEPkPfdPLDYQAAAi5AxGviAJrH2UWdTnRkGDkxwL2t405PjSG
5k1NibxJ0uF7LwqfAL96PlKuQF8tA+AtMjfEsSAJ5Fi7NM2c1HfOJtg65sPC2dtEPhpQCQP7Tltq
fKnayvI3wVBP15h0nfsiHDl0NFW2nefCu6FJQ5RwGRwGZ4boPMe7VvQpVA19jwTEeJxc4C4NgzAO
rTGE9rhCDeGLZFdnsfzSmg7VmQBQcYSaXWBX0aW6J2Wm2JAMnh39ZvAPFaRbUjYVTbjY3ySeKE+8
rccU3PAL4jka2SHtRah6zZ1hBy1wiXKkam2T9KGXo/l1dKzwxknjgW3ZiujVuNatpf3nFPsqpWGe
42p3TLwzJVIC1HfR2k/9nLKttQ5pTDZtEKX9Za76jBNGFvDog2WUY9B+5GnxPUuKcd0Qe/w6JJa6
qUu7JvID/tNKtT2fwxiP2bZeC8Km195oRZxpSMIjE2fnZVCzmGXv7No46ACEieOSJkw87cmysHNI
FVdrv5xeWivBRAjeOs/Td6dDVYLPn6K2sldOIa4Izq5BypANw5TT4DhUu4T+mFbe7Yx8OdrAFt3A
oanW9E70VUrF3a5mHd3T7S7OWmT3A4fmAT+wC3yCIsLomUBigvRPpRY8p85ENRzmxhSd26aOd/4w
hGdkHWCacpZDf/TZe3P6VNkwP8yChIOU9XM7jKG5xhGBcgrPTdjbj0okbznysJ3jkd/MDHDLsct8
6nAH001PTrk/fataslA8rs13o2QriuUY22tXTk+zV8GSquIRhWDezlO+irUXnYw5978EeZDTlFRT
zF+YCcvkkLfJhiABkNsjmxhEssI4Y7Cha00S9KNuq+5k9eN0DtmZV03UE79Jx4w+u25v29qjaaSy
Zs1keMmbVTBt0WXeeFlFm5zO8oT3YU/fkPqDYmtdeBKhnz+INcHR1WMsDNRJrKfbIsudXckGuLNn
i4QSI1eQ45v+mrwz2r0CK2MRE/9ptso/d3DbV5ETOvciUNPVPPX1kxNQn+Z0I78arnEE6XUqp35x
iifwQ2hUr0XXfIt7J7/0veOf3SSPT8Sfm4e6MdqnwLPNc1ML76oM6/pDZ4M4x0Ydnk2zgNgGfhZ5
ciJuEXSBBmIpY7DAZOxupGmxdrokP1QTmkHfW46LJZwVrWW6nUhP3VmQwSHMpk536V2y5r2YyURI
Tf9YATu7BAhMt5lJv8sKZw10c8qIQrKqV0+2xVWbsRPu2mkoD6rCxxbbS+CPnro3AlACYooBzVDX
sTLn1tnVVF3XE63s+xCCLBT0PKzNNSQK/2QMtBOX0+KXoSqHbVCb6SYQSu9ph5gnNWbGKgr4BUWD
3ioZ6V7u0qyF8KG1X62aafKIoATZwVy7/Dax0ugDb7UPPySF7ZdU+YLaaNuJ4aWxxNeZrAFx1pEa
ov43e2eyXDeyZdlfKatxIQyAOxof5OT2vOwpNqImMJGi0PedA19fC1JkpngVJVoMy6rsjZ4pJFx0
juPn7L02DSJv6rZIEXjbYqdpCCumuqStAShogxsYnB7dOfNcN4Y8hrRL7LUATvEgQ9v8HvmTOnQN
5dgwRdJ8qBy3vR2lNB6KuLcvm8JrjjPgrqT280vN7upWJOQE5IFb3gH5yEmECnNx5np1T5ioY8OZ
G5mBbUQxsJ839XRJ+z7bOuwJzdVAq748y9xi8fgNxCpcmmEzyI3RhQ18kc7s16VTFa+TKCISve05
eIjqLv0uUmBi3mjwLfB9pgldZ/LYtGpIeOTj0lSrqoyTexs+kVwhgrN9gNQ1sWiu1Z53bQtFPpwp
1zJnRvLFlnFE4etZu7abPboIM7pNly5yOvXljRGxUbjPR1Y/d0IIR3dE+Nd1FXkJehmrsR4lMgrq
psQNj35RAH7relccbBDlK7PK4yVGqWSsIfXglKtoqEgbs2QfvhFvi+nLhuJXVVF6tEF3vQj8csdO
zawPjiDjhtRaWMqM+cJsKC7L0Qie7Hl+iTT9G8dh3J2SQhuMcXyRpp6+EtpMd15ljBXTv2WDLMtv
EnBWR5jQqlbJZen1zzEPOY1CHdvruIyApMWOT3NHpuxpqoq4XURWxbWDQCrcojlj1aPQXgjx9Sq2
Y3QwvUgWokxQ7q0wr6H3TcB8KVMMD8WRD7La9V7p0MW7pi72reOMW0J82sssGRpc4KnJhApHAgps
cowsBC1J46hdNDX5mc1+YS20/6o8+PfEIMp9XlvdU2JY4Zkqg7AFklU3h94GxhUFaB/Y5xpA7nRI
xOaEbAj53XmqEzyIxVgOuxkv2i6NJhrEMH4KI+ogzTCpMM6VOef3Q8m2c+Pmo2/xh8XlLK35xleV
oPNOys18ZF1lDOsxJKZ4otXFCBSW7rDKefhg7wLnPWvDgvKcPzO3LYs0c+K8xk/Xo0phLxIeBleI
ZuOY47AN0ZLs6OwZRO+N8m5kkrjDVsAMyJNorrTzZRCOY/DxX54+kCQHNlfdZ1gK48ESVUbh4Bcj
+V9G9Vn0DuNKTJb4fR0DaaDXTPllFzjJ+Whqfgf1HoZNHv0i7EEA4Me+4WqzOLdlwj0sCNCI6a1+
qLFEQfmLHwOFJcIc18QeL3y2vf6J2rss+04OTfm3en72mwmQPXFEyeLiRccjKRFYs5YNJ1TEs2n0
u6/M5D1mvV0L8bFTbIAPYxBkPLG6QM/KaqhvoDr5VGOJXoB4negxlGZdZLzlHbHmm7Qv8/GnXPhf
+fj+XyQWQ2D5Rb67+dp9/R9vaB+6aUEu/8f/vHrrorfmN6TOj7/10+uHNY9HgLfXdDyWVjJ5/9Pr
J/7C2gVq07RxcuCIX6wA/+n1E3/xKpomf5HcBGA8KMf/9vo55l94ipStLMybPkJh+W+8fvYiQf/l
ATVNJTHj8mTarsk/d0rmsPwZngBF0KqtajYCrcMKxAeEMGlIKehY0s4t4La13bb1yLFJJID7reHR
VnRGG3qIqaH2J6N99N1APZP7WzzR4SeowemIu97hykmXXEoV3GMnaxgUmsO6AM6/++Wq3/z8wb86
dRZnyMlpOFyMRTbNAmLbJ6JpU7LpE36DBDih3VCJJQvBDFGOibALkKPn9V2pwRsiYkFOQlvhA6m/
WA7w2w/AkoNVyBY23k3+/Bep/yTrEmM3GuQ2yJILGMbpZYd2GUJlDZ8vCASyrDYcgmOV+sbB61PS
40PjE16E9oxuCRsDtv1CzQd+ZXs9D2l9bSvd7semZhzutwCNJc6ZbdkuacpFZTwss+k1vSH1nABR
l7DdlnTByUvnHcS64PjzUufkNv75Up/gPhb8Nv8oLisBiwlPw6lFvgg9kzwFIh/7OK3uaHKrq1ab
iBbmuSJAPipnfYVrP3H5qvr+gJyH3uA6lQF59YR6PqlhzL4Sk4pmxtQCKuEqDceMjB+nX6Z9ScIT
98FPNpd19v3tgRiFoZWOOR8KLLLvb88o5EBkVgGQo6+zK8vSb11azagLhKSSSgcA/GNAqaE/0Vuf
D14+0oYLO+dlygeShQT+dYQ0Zb4hMgQ5b4Ps8CqmQXMuU2t8mKMYAV9bUWiWqGonpqp5zZieIUKW
qJF4XdHvhFuYN0jxdklQyD23sWbj17n0ylqx13Fav6S6ay4tJYh0tcX0vRTKYLSfZ0cvVv0uCCr7
qjJaYy1LaWy9gdm71aTE0evWu/anwt+W/Vh88pxBfSuD+aEhZPGRZn7xRDRi8Ugu6JIkhRDaDbP6
PA5BOwR9Pd20UbHwXeOSrX2a62M+J+5VNZG8XJKNd93QRFo3wSCeRGMHF441A29R6Z03zO0VrYqR
kBMvr3bYAclLFUZCp8oIzmrt5AWbgHkZGkzjpecZF9i+ujM6r/GVTtrrARQQMpd5rVBTq958RiIR
kXDvgz5JNDllhJXZHYEjyry14mks2MUN7l5rpL+59pPLMAr5Tg7EEAaq5N12EfcxHyPuyU+rJ2Az
akeuV3dTe226Tc3+iDrMYsCRf0SUWaho7x4vLNMCm4/EQuFbvB4ny0/FFEiXzoT42x8Qnbu6QhWK
8pnYtKpqvoOFMQ9TZxkgI+IloDNlp+R6Tx2Oi3zTpEODOro2XGtjyQHXgoBWQmpxfBiWt5+soHYz
Kc/6KAT8PR5i8fza7mJBs1zXcyVS1fcvReEPEDAQJ6xz2GY0stBgqHEGVm2y69E8QV4eD2+Qg8c9
uWKCzI6p3agsDj6w/Z3YUH78DlzHvkM0tWvhInv/O7QAtz57Numheqh/SrsTr2b83k/MapravZcV
TPoP1oTfj8rHAsKHNC0curSB3x8VY1loGz36y3yyo2EbDWP9WaKxfe1TwaDZZXPNRghP1kMKt4JE
Mtgt1YryNHimzyZXwBrlM9j69sJQKOQqYfnnbq03qZkzMP/zj4UHcfqEYZRePm/YQ+AGIJN5/2ub
0fOZ17DhjhXJzE4PWZuozGiqhFh2TQBFSTq0mnoSNF8cXOmDez5ENh5HnaHpbNvYwvVsk2smyxvQ
1s1Vak/e1m2gohp0vTejDJoX0o0OsVHGx4EQUATtxZOYKN+lxU4+LtrgE6bc/IwRlbkns/OhMRB1
bual5Tkszc9IdWzKiZzalHSVVi19aVoynUdLxuT/rO2leWrB1dgTw3yhfzRWJfoyPZFBNtdD/9Ta
gv4A2tIbx2IaRHYubdlw6dDOS682Vh6iLdf3CZpbuKkqDHZolRtQWH7poBqq3U8tvZCDUUfBPkUX
sXJityFzsODLXEfy2YlGJ4IuuoyaEouhRIkdclWXACjllI4XBVEuiBDd9gimpblxlg40Ggt60WFs
7VjOEPOC+w02GPPnYx71mnFfZXubsDQ0st9aXEaOfVu2ybivbFF9doO6RBeDR8pp+/jGSIR9DAMm
JfRKxZlOsmCryyFjMEHCnU1z69i6YL2bzB32ucClkFcD1nQXLR3N3xGI3arynJJWHE34tnYt8rNd
2t5LV33r/GjV96KK90UlxlXjC8Hs2mgPJFBMW/9Hax8WbfXVWvr9nejWPsFNZzlK+KspZnrqL7MB
4vgYXMfdLg+cz/YyPxAMEshBMVZ2Q8wVFpdLf6JSrHMbfd0yfchAkl7Iue32pAKrl5yvzb5wEahB
WS+7bKPDiuiggSCf2Sl9coKah3nKgst2mXT4+DDXA7CjS28ogKcvE5HWY4fWGl+iNtZ3U0OEgQEc
icSGYWCfW2fYZYKk4ZG39zg3q02bBJ/DZdiCfMy/ztypRtmZzg8BqTqPlNH2Geni4twM0zMhZnIm
J/D6Ebji+7zODKhbVXXXTTo9p5lAdFTiPhVogNcMgMebxq2mm0EZ8dEofGZBOeVsVpJSmA2Q5BaV
6AYvEcy2oUdaA+kb1eMyVAJDS1bXMmjiHo6fcC18QbMWo9bX9s0wxM4FYVzlkc+c97lO6c6Q4Vju
XHzQNLbp2QpmWQvzkpyQHk+W0mLwVkmR2cd5GX3lkQ5I2wAj1tTRWyk7u1jcBvFOpyg6yPy4D4op
XsfhXF/2JtUpOufSuO14YW5Ha05fijK8tHyJO1M25Su1GLHXg2LY08PyPAqZ23cyWnSsftM/YoT/
lFShPOZ2i60hE7mFYJ0HeY5Lpn92FXWbvHemQ8YNuKK5IL9aLPpPhtvlh5K158HP5uq6au3yM6Vq
tEUYNl2QncWoEWihl+xxVGar7sccEjkoM0mn9hIkAoll06hdppZG57q7NEnitwZlXL7pory4jJdJ
Z1wy88yQD+x5xuoXQ9evHiymtd9ANDS8aVpny/TUSsPp3PsxVc3i+bpdJq3eMnP1Gb4KhrAlb/wu
cds9n0a1CxfxrJUkN3YG7TlXmiFLZrn7Hqf81yF2D6R5ErdW6eZANZN6jx7OO9ofy0CY+igeHz27
rwVyZ1pejsysegeVuLum6xG+TmnZb2G90CRsR6h8czHM+z6s0eY7EJ9V1QUHlUwRU+UyvorQYvDm
paNxNdZD8YlwK3QFbtUikad2oL42UcjPPT4D2surwepi2PHkIkx96J/XVVlcGjETcnzSfrLtBp19
Q/6MCL6Z8ydC3/RqbFzGesHUfyIjg4V/ktugNYgkGOR4mbg0mnihratUVWo7AvijBeR4hrtp/apw
j4NmBBim+JXAEoLXWoGKaYI9zd2UkAdXls9TjXxlM7ljcwTaSrKvKUmYIJGbd7+q0IfZWawPZmDm
13GW0oevHCuA0xTAPMH+Wdj6IXYddndmkXcI0XqkU50wrW8jASfW9YAgAhPEcqRkTNzLUIhQMmzn
NZh8Pzzm9WQSUIm9pUKhMI32bRPjtvrWK4xZJb/4aigDaB2lFNmwCl1zvqBQnzY979q2bTt/Y84O
H+AkGeJ9VfT6ZiyQoaxRfMX7RM/WledX/oZpsThLHBbfPndpH47a0jeFVyLsmhhioPav8G/s2kZL
sYO8vcRsZ9Qo52TuZjyvaG22FIhMweMi3uvc9y/4jqtHDp7Vd2aKAvQloBMkbqRb2zTgKEZSqmCL
yMi4CfC/hpZfgWMG8vVtqMyRSqa1rqokbg4/fmpKIORZ1RAQOdkjcwAzbw5OkVkkvfAYW01IOpjJ
X1MWH2M2b8hL0NSKs4CvzAUmqsUQs5x9rEmmyGU63TUKeRT5XWX5UGJ0YjofLsnYosRD3dHb3hud
5w53xL5ZV9FckvVFOSm/JvCpEXHiyCRfxnACa5ewoWzBJ6IBaIPlHzLh3yGfaNSF47ThZhYie64I
piacnaHfyjOb6llhYibZuvSrO7tSWF6sLGTIRvubB7bESNbTqhfrtpi5G4g/vG5jGx4I0Jb2LskN
SWmsbZ+blDXsiPoMud92opF6QDzhXJfUiQgDLMXUCaFaeZ4B7bQ2TKLVowpLLh2DBdTUjd1+k6Wn
Hqd5gjBuzjjpqSi08zVjyPJkqYHxRGlpQhroUg43CS2R7zh5k0upSkZtGCvwJi0JqpHe+HZ+rJqg
biB8OOqmULOxLRzP2YyEKZbblJiFHV3baNsO04Rbs7hF0S2/ZsRJXDpTQxB7wVCe5ONbVevoSOt2
vCKnjhCoFt3rOtNecC+ytNEkGzivxL1YhEmzmzoiYZ4OuGnTa48ggts+s+XlrMwObDhJGmhom+OY
4QYfodyyU2uV2kgqiZ3vBd6L1dYZq081loe6zSp0NBOprUGcfWthk/L52KcRtosLMflUKuDzD5bl
Fd+LqdSXedCZ91XEgG/NlF3MK7fDrb8r6qp/nrtsKVUqjDgj6ebXVZDGziqmFW4T0llM+6aG3+Dj
OkGqU7Ww+so5O7gdhmO+oCI+t2s+02gOrTOATqpg0bQarrYV9JQTrhUcTF1452lr6DfpJ+2G/Glk
98LURysZrLtENra7btn5H0o5h5cy5c1mijo9BrZ8osb85EXhbROhA8EG3py3EyrBrO/uYEQOK0dM
KPOi5iUsBZl9HqrkiCf+utIUUpOTG7fGiJ9G+3GznxDRkUKg1gqbNNHQDmnQIug5Fh/6znb0ddiR
01GWSXnd5jMohCLxv2DhtW/yTuFGJAUK6a1f4LTMrS1z+xhXQhNetlkagDvqUVNEdfIAMeMJrDt4
O2R0V6LovxpDUD6itCU71YhQ58dJHG8y5FkHFbSPSOjd514T2oWkovnWxDLezLPf8hx0DU5eF3mB
3aDaZLC9m31GwVbSdbeoM812xZtJi9ASHpJnW3L3BfQN50HZ0+XcIS8hF3L7v+IyJO8Fat/Kaf0r
Ni9YBUeZbalEHwrKTlIDrs100KtCs2MTVvPSut2d3zuvdmpB7GdNr83qDvr8p9Rg8EH4UJjGaFnN
hx87sf/fB7+fKvrZryUBiM1094Y/tfgVXgeK7pct62998MuvfDCKuO7ffvtLf5PlXfL7IFDwP9jU
bPWXFhxG2u4//id9DXrkim43VA6Fndzlj/5uhFvyL5+WLrAuehUeQIT/6oPzJ0ItkFcfUhDNSPtf
9cGXFsN/9wfZWNN2UMsvMxUYY0+ekIcKcG4YWhSxsi7ivJie/Jk5GR8Rcvz3bI+/DwPUz6FPTJjh
j13+L13irO3Rr9CNQ8vFwkwZ4gWHZCo07YZpmu+BdMsz0afeTo+C2OuwH5/cuZVvuRsFXyvDO/Ry
YnJsVwnSFant+skSxp79XHlTTZiARjZ1vAfVZyfh04aVLtv39ohqP62KL/QqzPsStNJbWzm3YejV
jO9BcWxoq9XnyWBHLCpEAcFJiNZu2Xi096cW1mpT8m/lirwdPfjWN5cq/zOcwuZmAh+wiFTaT/ge
0JLS53UITiVX51NCwc+MoMq+00hE3sQurGPRJqf70bJr8W1mozKsCLNNbmnIYXoVhNetaL6Cfrdh
hTKIdXxm0h1jYnSprY83zpogFIczGXhseUw/Ky/L2hy+BHntrVTDTHplEha861leJzJB2+isVKn9
LSuJpapTtUt686YKRuvBLdrqm4jn7pHWE2lYIjTNA+o7Ba+XL/kmq4BmDzohY6NxcTZ6aso/+0OU
kS+v+WjA+4pf//268n9b9oTi8f4DAbN5e3t9txws//3P1YDIzqXvCD6ONw6Amc/7+HMxsNRfwoOP
AqkK0Jv961ogrb88xN0+tCLmVMtY7L8WA8EygQ+MP3Jp8P+Yl50AL/8EwDzlQC4cRBDAcLp4TTmk
57xvtvkB8riEEg/UepDjD3Pna2XW0cHQiIUwH/ZX0huH27jHgjgGwjrzu0ocfrlYNz/Xnl8nWssx
/ntF+sFi5MD4LBwQrRZziPe/QbvxKPKmxrzRS+tAXnl95VlGc14hatr8+VDvF7+fh8KtwwprLdPG
0+418rDWGUxlrHC6epvOrpF9FERtJh90MX9gAd+dE4RsUyiWbapmCP0nbfK5G8cqdDmnyrCn3Yj6
9cyXfs0Oli/+1ejlCVq5oE7Eilgxn9Q2aC7GWY2p6TVNBCgiFm4MP8Jtqnrtzy5ZUpOlrcM4FA7R
R25fGrsOMJGLVWdIU1xr48QaF/RI5+cqsK7x549rgoyQ9urMEu02rLvxmwcXcguVMuSlT1IMWpHv
YWq1qd6n7ZKbRBpd6FbnJFt25m7Apa/W6NW8aNuYcyXRqtjgmv7lPeFrtKRIeBZNcVOaJ5dKCzsL
PBJHCOjUr7SVw10wGOnxzwc5BZTZy/cOhKMPVhZSmb9843+dWtZ1TyqWkSI6xRZxMHAcnJOVJtcT
r8iDGkSztQz8qiu3rcct2czxrcQbvI4beE3aLPprarZvRo5U6oNH5fTppx1vkuFgkjjjMaZQp+1u
O+0yXHXkQKEa2QTWCPR+6HV7iLLEuP/zVTidgXMVeO4ti/kNIg2H5vr7q6A1yeBePjEJUKNAk5mn
pN/CwMkP5BHVr2EqK1hEiBWfGFJUxGqa0fyKRVon27C0Fz507AyIUqfhmUnaLFaCRD66QGlO2GrW
yIWqClX/qx/MUMsrO2W6DoAJ7AYFu2t98OQsl+bXl2w5G0JqoGQynFWSwJ1395To16QD08CTY+YP
c4NGPKZ3vUGIclnZ6tufr90/3CcqNsYVrLs40dVJ3WRguc3mJeZMpgIqh5yRKHENrgsjEB+Mq6T9
+4lRnEnXswSriO2cnFgEE8lwe1TtpImZ5TbPKhXvhlq5Wye1jOlQKboyFCrIx9hYyRCzd6NudEje
+ho2iUV5kIVmvZOTk6it3XmIDSvITy/NIole8/oX5TpxSxmCSpgwoOskra4Gw9PDOtFhOGxM7ARf
0bJHXwXeQnyzZjARX95nxZGkuAZHAl+OCYHPUBuEN7It6ySyiOuB79ztOE/Oi3YoW1ayM6ojblg0
ZAiYWa46t5wTeMIKqy2tOppxA1CkvzU8/0ec6Y+R1smjweuOdQ+tAMuwczLySn1Vg5pEIiajMqBR
Yleg8XxbI5D10eM9QFdqPoeI1/GHth1eE7pK0RZbk7qmx5OgTG1JBcUe27w0pQo+462bP8O3om9P
GFuxcpIxtXdNhO+hKeOU3NXaT7/++Yk7lR8sb6tiYbRRrbg0YU/lB0QcpwS3ovtkHp/kO2cqhnNh
BOUmVLCXzCLycAa4tr/vnLrbtNJaGDsGyB+3DtbzUCSMe8LBPWIb7B+EW4kNOkIcjHmX0mH48489
/bKe/taTZSzwG97VZX1N8CuRP0en0WkJF/7zUU44/1RJrONsqFAZMcV1TP/kvrbNNFCc4kcdsyF/
yUSa4km30+ucEvY+bAREWnwJtzIW2ZVtCaTQhjB0vLFNp7/58285mYT//CmMwVm2+TnqlPNfxdoN
mXjhra9wIOL67e/Ctolf2QS85U7ODLApzE0lQuGhx3abDw7/++JH9ecLlghG2rS7Ti44ACrH6CWl
jBHN/S5qk/qCqLyKTlyRkoNTWO6/Xm1t02XqzyIIXJAh/PvVVtO0H4TZhmubedKGXpZ76GiVr0qN
bUd3Xv7Bx+r3J2o5nm/7gkVXMbd6f7yOp4exeLfc6hqcicUwuEXK/K+fW44CYs2h7c2ae1oAZ1rR
BBw5q6hR8tCOMA7xAnsflLj/eC5shPEaC/IPTsvB0S889NWci1L1tCZSud4YJof68xP5T0dZgrA8
Xgy0Yf7JZyMP4mEY4Gqt09ogkaOGweF0YfbBO/iPR/GdZcdiLRF1y4fyl529E+ZQjUdWJZxWjA+c
TmSHBRxx9+eTYcd08nFnoMFdoaRcYgOW8L9fD2PaOnbo53P70xFzpVgco/yn+zRJXUa2zfSoElzu
YKvFBye4SA5PD02TzkJBRWVGPMrJoStaEnUTsJZNNf+4CSDhvquNfpdFU4HsSYGPTLt5PXd9sevl
a5upe+qiYB0E8b9Lc1vWOxD9aBbdZeuIoOvkpXO0zXgQYtJysQFL1aVHI0NWB0XD/QPSOdEJp6ct
rUUeI7HSIOE4fUgBMzcaEXOAMHxWj7ztCjNIgjl2jblYYnpBjuzt4tE0jzClYmA5WRJc5IJZEruG
PnpMAju2zto4T1sQQX2uV5Ti0KBykAvZpqfCLDHoqwA/qmiJ9ZXDNMCjhxIEYJWS9yfnolur2nTC
vfQx7Hzwtv/DKVK8AeSnOcdYQix3/pdnV2PxHKfAVkSimsOO0RJSkbDrD7Nw8w9ext/XZ4oHajj2
9YhbHfPkzlldn8EjIQ7byCvzDcpgd4G9AdqDrb6XddHt//y6/H5m6GOXJAW2EXyOTpHUyslzMSOG
XNFd84E4VPDpsSVaK6OlV/nBZfyHzzAnBcaVvh4DI5oI769jjqscg3CCM8ZeADvE/hw7wBfHucqC
Hfg9czdmwgOS49t3fauaM2IWzE1KgNDZn0/791WCPBmbzTB9A4Hm+OSGisHHM14vHcBhqp7scGzB
FjZoMWpGJT2OhWA+yzLT2VpQFz4o03+/5MtyvjRr2bnCjD+5w9AeMOv1XPKuSuUavzqI27ip15Gh
P7rgp2vu8j5K1FAONgb2baffwj7II4Y2C4ct6V+tAvti4Nnhv3yEJOciLYf7CkoIyMHJsofSu7Lq
fqjXiYf2J5yTAVB1ZFzgTSg/ONSPrdmv9Tl3C8MVRyH4k6TVU7dAkgJbyktC5auZVvDK8FSwn6BN
GKth0ppJrkgdcZhN7cxnYH4UElzoAtMGYITlbMLEV/EaqbOfrc20VcSUN1D4sAhhoopGPXi3WFSd
flPAS8J2Uhj4sTIFPHluCCW8iXHQZfDJbePpz4/j7/eJ0wIwTuaShQr+t9OSEhfUbFB1Atk4aAOj
bzlY2Qev3z9dPanYwrsoGcWyurx//SaSDt0+g/Tp0M9+1hmT8lXgj0ayU2ZoP1foMWo6xEP/qWuL
sl1JBx7QCkxPtk9DAsTXg5QzLemYAoG80C2mRyBkTa39FTzrkNU7UQvdkCaCvp4DE0KbX9odLETS
w/G3ZY1ZfbBc/taJ5InAB+DRnmFl5nNyck5qjLu5TpJm3WXJPUPo5ms7wlmRU+wdZSv58GrHvtMY
q+6DCNara1fiA8L+73eP92wRTlveonH9ser98nXo88wbcF5B1gsGJAbIkFk25vCDM/2Ho1AELhWN
ZOqLv+H9zQOiBqIQMtPaAsm0wMkc8C6Duf3zk/jbEk0f1VtyWR1IjNC0f+jEfzmZdB4o2C3dwKhp
x6eaqcb3PvayQ1wH/n0fi3SDbxN3Xc4Q89s4+ua6MG2vRp4899UHD+w/3FxWFT4VDgU2D82SAvXr
d7eaCBQJDRKvPVU6/cUsnXlJ94PFgiqHKM31GA04PBtPFtO2snsXaXCfe/aN2Yf2/Z+vDAloHO39
4kMmJrtIAgv4LnNx3v+aPu+tLgzh4GOBxe5hg/IKVqZZDcnWLnrzTEeShLqsT9p6JWCGQrzk7XpO
uqKDb5J6xnPOlPah60sbKoKbfMqhPW61KrKHrLfnbJObMv6KrhytJw0pPGaimaxLO4tA11J9wCtE
EmPc4w43QtQlw/zN1FR0az61Ojx3mO9cYrURQBss43sumqxe04vts63yg+CxQ0aAgLIqvLPW6tQr
hQacmHyQWmwjf5b+KsxL1JA4EDy4xXxa6BKrPHmhLvKPJIJY02qyEQWsPNoFb7Fdj5/mhNSrLcKq
2V6NtVOCXY01JAM1hvOu8CJmak47DisTbQJ6HzOjTwj1yRt2Vj05r7WnMijfmDL7TULfxd0VmLRt
nPgqgxlQ+oSjtg4t6Qs9mFl85ueT8wWBKsBlx42KR0nHF9czUqThiGA2rVeDPRKYNELJLsidWhzZ
SY22dQXwQaAQiPpBI0Dy56e2KJANxklS3fWibB4ar55vAjckjJR6nbUXXhOMXCx7j4L3rEK/2KZv
FUDILz5g3osyaKNxHZq9H2EInItXU7vF1sbSOp0hAYgXwX7ptptGOcQc1mVpvNWdUet1ExcQxhID
P4cYQsM+w1HUkVhlo1kBUueTHWlkDsHWbmTMxqqWo/cCKlTfQtpQt47XkyHhT8Rj0EvDrl8Ikw4b
DyQUK9FhxMod3DKIdub5skDfOyP3M7srttzF50jM4otblKS5hlNjgUsipya7wYkJSRi2sIx2Wk5U
z4RyjnIF+17F+7JB1bfR2nb7jamCIVxNfZ5fqbxu/e1cCJZYEypnc0VmbD5tMgzHzdqAK8ao2OvA
mCd+XWMnDlrO2HRnZW3tsoaRjXsjLTZ523tv5ewYA64NYg5oWiG7WQVu77rrQAbKus6KMfF47Vsw
yihHXRc5NFTQlVM3abee6KZu6jSx2AyME9ZX2w8APPWzLJqNzcmCYVHNcvXga4Nd7xDyO+bsgQxZ
nBmyaNtzo1RyMZvgid1plDb3FZgCpLx5En0um6rz1uM8D1/yIGtA06Nhjna96wWXjLZAd0JCiB4G
u4uax35gKL52kPgkW5VKggrqPA0JX4j8ot+CdUwYHNFcdddRarEhhDeumnO6gtVDHNN4X8MKgsCY
z3Z1m3lg/pYP2fTGVBn5TdXa2R6f6nAPTaRp10ZFrcLPyYvnbrAidKDaay9C6E/4XobcOLMY0z9n
YdR/1pUPSXv5UJl0fuHcrlymzcAdZpXe9+bkyvN0cjt7VXVQAUCQqWifpf3Sck0kw/dJSrq5XWva
7cbSvX4unWgCuF0NEwuRNKE1eE0vj1WV2eYRp9GY4CUJeGMzewB1q33GBikC5ruY21OejZWh3Q2v
sBLnSEG9EpW1D4o6aKRtbWqSVfedQeTJKtdZBXrH1RnEt1oM6JmrqLycMt0Zaz0mCvR1i6Z4EycB
dDgrtLwdOMaRRdGfom86rGcgNcwrd4Zbe0e3UMYF1iGAoZMRVC8Uh/iy8yixb1QLhWiDSY9aIvVz
+zWMiA9bC9IffNQIA7Iku1pW2KQgjQLOh1jXekj8bRii0GM0VCQBsmAvqs7MiAClVecPeXUwzTx+
6DpbRhunyBtJiodIxZolfExXQnU1yAqlZ4ZwGPJhUEdUvxvZkaq1k6oBbxcgBogJ0upbOFxAaNZA
NQQs6Ry/+0HXqVlva+EUd95cT28Z3uJs53Wd+Cy7RWaH5p2Px9jGKlm32ga6AkANV3TZzGBw4BSb
K8pepgLEGQ4EMLSpnG8Kv4leei/zxwtH8dk7dLgTSNqBPg8SWFF7o6IGMrBBLwAkwxx8eA/kNH0n
y3f8BKeGStwOnVCttEsz35rmTWj4+yHpa7gaibOLauuyjLmiUzCceziM0cmbvKcxxsnwxai8l9xB
tRHSW08CvWHylMJI1ttKMoJK+/si9m50V9z7A88M8xyUwddxXT1nMj2jxCa2On0z42TH+OzMgWbB
B/IaAetV4II/B3+68S3IKDzLwFtRlmi1X/ItYF48tXzeZdWeM9dOPpVJfDUCxAcw+JJ4wKCa8nK2
nssepHFO5NCrRW2bW96Z5F+A+L7DYryNc2hOCAh3HtsF4iAbi6sKnW8WlMNRx2mswiIQX0gzXZBm
NPeqwLzu4d/ksJOj/i6AmYfyxVFIfQvrnGYT/y3zWc90rHCVtWZ+Ewae3ph1vY+99r4f8h0chI1F
3uNlMCKj9lB7o5y5lTo76wxKdlfnn4A0PFFr3IN8pQXTReMXEzjDwZyQnU3zFxfhbd2qy9Am8Ntv
7sT/5uxMduNGti36RQQY7IKcJrNRqrdkW7YnhG3Z7JtgsP/6t+hRZUpQ4j7cyQWqSkySwWjO2Xtt
q/ziwopwU+DXeWc9+U38aSUwuznBD3e2W7Z45bxgU7LW3TDKIPKPf3MVX0s2ilEZYHqPuy+iQQ6Y
WEBJp3GBVJ8c9US1PU7HZ0S3h3EwYKGAG0cT/CXS2U/RVqFCyLcthuZAsMk+ogyPAq7aU9H+NhnW
o0ioUyQUsM3afLbSbhsEURXCbqPEZ2wltwllcbEOXZ082wnpRJlv42bHGI7raKeMIuZnPHql+20Q
44uh4E4RAWNkv7MOHWYEhn7SFV/5dBtn+S4YEzZE5QP4fVSGBgLJWNg//JQXP80kDxkjGkjkSnE0
3+AMQ5uZbUfLfK0ZQDtVLK+p/QNazmF0cbXF7kvB97TpPdSBnnkV9656GkkgGjj8e/AzI2vcASB8
ddi3zDC/JaEqroJEYcfA+5qu/W4Zut7SOXosUCvXJDOg/zcR0/a/+PAfan8uoFzCMe0lU5yqp6e+
JV0vsrvfeZ8PPbFNGV0ngROXzaQEDIPqfewa87aF1bJnYfZfEoaOczRH9w4dypU/axTnk33lN+1t
PtCPk/4trPd609UARwrbuPcyQq+jFaNZI0+P2M4cEp2/ViQPhEvZ/sms8jPEBGDtoNW1/jkMntFs
EBejIRsBqUUUgx3wu1VdRwB43Omrh83qhxXE4rW0CuDbuMNn7MrsQWKYORnd1ELA5w38xiK+gFMJ
m0i7Qmvb6VmRXJIQ1Ky7hFhC05zh5SfaAk7jtWCBNgmsHhtaQrd8y5ZS0JJM5rTawkQNdNgmQ45K
fTUNzYrTf2Gva4vGJQbVmH272ChrkkZoZ/U4hEFbm4cuix2Kuo0hto4W6UMUuMg7Sz4LUolg4Xu8
Bo912p0DKBkZRH/ODLXCHmdjSt755QC9CuVBTM5DnbL1MSPLjhlEtkJV4Yv6qFDFy92A95XLq3pO
d5ImB3+g8/ufnBmqT8pKpifHG4cMs1dCcbSrgJSELkxOOE9GUwdb1fr+awJJ9we8hYjRa9fqkxz4
vLaqyMHnt34+MoFx2ofbhQJ5M3B8vu6qSUH9sxfsvc2c5SCnk64FFCMX6Pg1UGMV6gLQzcZpFama
E8sLyCy8GqyEyUo61ruFyGaxqXLbgGKk8JsCtO3dNBTOxEbEnURL88uZ+FdK33sKXAWam7YwqUSY
mpguYfcQvQJYUyDlJvnV2ZQINv7OkYPBZbTawd3EqhicTUMAQ7+1Rxs+ryHBvoYjfjEyHagNDDdK
LuhmZjHYT3ZBf/xeMcVC52aXRsTzaMc3QdamYmubI47rwejdv1ml4EXWqo9fnIFT6saVRfJLBIYA
eJ937VejE8MtYNt47eT2eGhcDMPc9qLNbqMtnd1Jv2Rx97JuRSnFcklC4mUWVnGR2czfwWT9Ij4n
UPg3xPKlyPwy3tIPir5KpatfrpFaFmy/Svy0cA3yf3uzQaTTd3f5bIvyWA4L3ldBqIEbpmrteyQV
rEFSmMDoXNcKFNUW41XQMzgV3VsTHSmsedn5VwTYQRGMvYAcC7B7N4Yq6heZN8O96Ulueza61UBk
k2pAKYyj/kbXaApphxurlmihcu/WFXaCPo+sH0zcVoAxbWFV9/uBrVu8+CVBUrlJHIiKmviYlUP6
LZ4qG7pIlsoh9EsvZRqy7P6X6cT1o9lmNh+1Q1QH3OLy65gTt0NI6tr8QpeAZQtuOFLLAhzxtyxA
1LBZZp8AuKJqxqO2BSGcNILLmxR0rQmlyMEw7GL/+kR4bR+gRJtpa6Venz1E3khWy5LNoHfcpR3u
MUv5MQ6favzFGSOl628vXbdvhry+E1IlHOlLI/nV8B9883Jblqy/vqW2igzrPmzK2mf/oI16I3na
3aOIiurnEuBxQ5VjWD9rL6rvaAf3At+FAdfdYNP9G0xE/ykV5cKpQJbCP5TayQrOSj4FmLZPm34b
ZVayEqA5hu27pRfENDlmYe+NuoayFSBA0LtmGVz3Km5QeT3S5WmbLSjY/jeUYIwJJDAEz4BGq0f+
7PC9EKhEN7kZzM9JwBaXLJAe0p2vVfdXqCoCNZ/p713rCUweOmuJXaBiwAEIECbpLJxByQMdu+Sq
BX1Y4P+a42bX4i3DahXl1GQD4tiRl8x6huaYOsaEZ28hBsMPRPoi4qR4iSAzMV8QAQtOvclb6v1e
+dAaBeFanVOwmTRINFXArohOJO5gwfxtd+V4m7ZGku+GmYZXOHQwsEM7nvheQMdGRx8YQckxogFx
Tw/TfB0lqMntQKTJS904dRdanbCWcDZlcr2AiwbDbIyYlmTGANjExjSRcGKV3qEEvp3pkuJJO2QJ
eRkg1zAXGRS4Xf+uMLHLhBxj+9+UYIg6qmhHYtiBUnCjTcPNqABhNd0o5tCG+CPr37+dt0/VWLH9
B8gTsavNp/4ru1lD74QTrfEikHpZUIBHkfpRxZ9hyOovtQYbxSG9HJ0d5QrGhMo6Fm1cdnGx7YxZ
dvvE84jgHsUUHBlz+YSZaWqIIxvzWaMQdhNxwE5qrvhn1kdACLiMMw+W7XZcgvgxkf+yDEl4pYTe
5TOYk8HlHKKDmvzNxTG6G7rCMCCKkoPItkkGeWc6ZJDvhFDyu6qITd2gnzN/zopT635oWvN7jz/3
j0UQza8ojhx9XCYl77rRS+TGHuPoE449IKzF3HbPBrsIKi46ZYhBS2uKbebIWJGplM0EplBF+BF5
swa/PQ1Nvh01paeNn5bjrygZ0V8yZ80QjycVpFsdo99mL9F3BwxqrRmOeiGD2Pd6ogGpCzbtJjK8
iAiWqMo+UQpwTIAWWrZbyEKiPUDmXLY5Bo6HDlAVmaJmxMYmiQfbABxRFS7jipVrW/dx/Oi2DYPB
w+iZ4LxE+EciwdJbsIoWnLhJK4pv5Oa4r8JkeWFl6i32y9iOd4ZBtXSylnQ5OItX/8igNNo7JFRl
OBfGoq76ErC6AzTpzp7y7p58JcZUzn7Y2xMio75mjZbPOCHzOxj/TGKmCyPpkvBg7fmf1jpp5KIv
9CwHJSoOg9NaZ9LVacotd2EpJxb3GAQ98DiZt8/Qk6fvctTDQ+tP+qmR6XTPVm/60kyePR5aRGZU
GWm6pRvfoBtOPcYcr/TgN81hKBrzr4LkchctUeHtUetEkEwtp3yM2mFk+1xYKQlThutS/7Ly6JsD
3DnbxglL7KZHTDWEKSD8F6uHkbjp8x6LMvbh6a5HmO+vwZajx8cQR7d4HafuiHF1AsFWqeEX4WjL
b8I+0jV30uGE1WJC/VLE1KB428zIH5eL3xSLPTosTOiSZgtaw3N9JruDyhAzWBeyBdQfXRXBr6QR
3QVxzTtXWQkVqDbwZyMIX//5f6r1pt2W+BYh7XZdlN5S4+tgnOph//G9/IMDnYwGLkAfUVoS8TM6
0LPRMKN1qCV+mNDPcVA3vhXskWu2r25J7heSzeCuwiAWNq6nNrGYzTs1rWVYpMvGD7O1jGfSR9wD
Bv6h3C6RsdxQ+Emui0Lqg55899nx5nEXs4nZfvzDz1utbJRsx0UKT2sbvawnTx9PWlvar0wFDsLB
q1s3ibmxoxrYAx6qC+/7jVKYazl8MChPaHCbWHJOrxVPDnNBRGnVYPADpcTWicnd8GNnO7Rpv4uL
rtWkLbt9RSFNJF/GoEvNnSOb8hbwwoB3xDbTry6rNrtUi9SIj5/FO0MFtJa7/kiHlsrqDfjvULGy
RdQR/tEwwBN3QyrCdEep64IY5L2LIIERiGq5Bl2x04uIIaB/XlFropCU7gafMuuKD7wwO4k3gmRa
pRCkoEkFeBroEZ21YoCB9x1qE84bweRWLMw9Pl1MLXZY5kZRbQBn5BQSMiri+Fpz81VGmtooRlNi
H2yqmUnoxvE07yCR+y+eID+EwlyrOTOXkooadN7IYOsxC4oywHkrKpNF8psQltKlW185zY7ypOsz
sFX+nSI6LEMnzefpDjQ09Q2OiiTbAb5tp1BGnc9fD4jR3vZ5Y6TorKbuLumkAnebj/JZ9Pj8Qnro
Hk6bubLMGyxY6+7GZmux6SyTsyX4tPhr3wfW32WMqMRkifOiUwVbMKLh9BfzriZVIMj6K5pk07St
cnwDYUnaxR+cEWRCBbY/qS2g+jx4AVxeIz2wOhdmgkmuDw6nPlIbokvS70AS1HdmyO4xZ2s74+R1
ipek7zjNE37TlGHASRHoq6b1ervYM6dBi3AdF1sxVehtVLldANzdKb61RAgjC2pdmJXmwn7taqQs
QZ4fZS7IXMvQHXXjB6+ObOuneEYysmtEtXynjWyiQOmWSuzNeeQgbUmtIhwIQ0qlha3IhsAOA3co
NocX6DXjF8uph5X7RGLzRg0e4F9JEwz/FH1DKCmT4VebApo/rwNQ7b1TkAC3m6tlgt/LOpeFQ59U
zzmHKY6LnG1vubvsb9oMHB9BBg6EPJDA8Tcvyv4ZBsZ818VT8jmL7UWQoePDER5IH8qbljJ8GzkU
6jpoxi3cRFng+5UL2mV3+PzxJ/22WcveDqk3dh/JB23Ls55w0AZtq4MceGKfLdNewA0mPdTv/7pN
XhdHqWgPUubxR3Vo+479u0+plugD4Jw3Vj4ibLjwg95OuPSP8bCgrKEnzixz+v1bhp20dFSasM3i
5m5GN8ahSzsv1bSGoiYFsRVZYD/YFcwJ+rTVjljnz1Y/UY6nCHWtnMDdkmhORdWBUP3xj3v/t/Gz
8I14aPLP5oypqv2qpOoUzm5KOG/VJnu3jp4qP5suNdHX9fB0vUQMR4sYFSqqDtR4p48B0VZmtRGp
KME00tWbdSv/BjWdWresszCwh3pL9HMGStbr9h7TW9j1efx9ET7kVk0/fDPIzrzVsU0IwJRX135n
0lbKqO3XIMa+fPxgzuFcFrOpjVmMZj9gvpXDePpzgaHYBR8vuUtOQjxQprqNlOBTplZbwAGSds8E
l8K/aunt8ON3nNv769SMXoISVm9OpeCJTlBM/dA278gAtYiSKp2EFddHGjIJdWHbsy4j588XXTtq
SxNFnnOulyHtXIzdiA+pWchlq9M4DuOg5s1aHv5dM730PldJ1tn10I0jQlgVzDYdmNMH1JOq1udi
ItQRzC1IesWBgOjS3Vi67RHdmLtX/WI+jdJagcISjo8cyIrTc/k/qrd5UygQ2JJL1BDArs7GsCnm
cpI0B0NX9N2flfeD/Wqs9h5NjWM5Vd4FwdX65s9uHH0zMjWq69y9c7ZpmGB6JaRCrBNMWz14jq6+
ld4gb0cnzy5sHd67FOpg5g0He6PpnO3VfCOhkDvSCTTjmNxkQltJAYxYqiGLB8H+4yH/dp9C/dDl
QXo+dhle6ukLzanomrHiAzUlDbgU+kxYuPlyaZ+y/pmzx4fj0rVNl50K264zqV+d4/7KbPD3xgRp
N6zQArxAgkAyQVd0cXeA1AQBy4436Uex9CnHXBe5EkE5BspXmU8GB+9mUPfWMsAcaPFLPViz730e
dKYNCi7l0m9o98Zfl8EE2PHxQ3rnjTCVC5pkvHtezdnLN5qU9D/AAaGQi7u1psm4TytRsYvqvQub
07cfNPoLyo5s0/GoYl05fR9qiFox+9CymzEfrpI2J71NlM1RQagOc7vJth/f2nvXWydmHJ04Zd9c
L4vqqOkpvIXQfNwDoRL9mgfa7syg9B/SBYPbhcXn7UhwUVVxnGZV5EByrrEfOjFKoTkOFvgFKL1Y
0XNm+epOtkIecg3Mh5SP7nkGN0ujqsqLC6LTd24Y+CIEXWYwAIzW2dfVRFXjsM0E0QRa4t4eiTiv
LNVexzZA69hm7/TxA377geGW5FL47EAZcGg8faH05kqzHdasBv0y1XRdgkt7jbejc5X82dyLBx8R
T8vpFSiKtHhQiZ9zKAFupmjwjwERmvu2W/wLU9Pbm+FSAe4h7oYTpXc2WzTYY41WdSnCfit+0SwQ
zPzB/yrFZkYymd9dH58ShpRz+4ClSjqjcwsjZUqLzwpG1NPsZHQR8+SSEvStsG71J1gr1TiwHPST
6x3/p26weCNCH1el4TSTToC9Mw7bgUaCQvhByr1txj+K0iARGa36PquspN+mVuPdfTxI3nuFgCsk
h2Zv9amd/wpMzqvLhgRClHU7Wnzj0cmqr0GbmBfWsffeILUYgQ0TswIT2un94mbJaiKasJka6XhE
QUmc/bTYFwb9G+cdr1AwJjGI4yJEzHt2GeQ1vjXAUg1zA3tGqAcL2l4aA+5cGgp+G3uyyp3Vz+3X
ustJFfHz0vyeNqb/XGLKfE5ix1pDpBfqOa7UXkiJaYQHuYxJtQEx0/3v5SMM7StRBGMzBrnzx6Iz
Wlaof9bjOil/Akwa4TqNuvDw17nldBXkKjwYmpVrKeb8NfdmoMVMQ4fm+FDeRl4lPyUAK3YUHrMv
rWV7ADq7SV8YXO+8cuFZnGoZ6HL1G5y+crHghEdiloU1IvxjoCDGN3ZTXri3t/M6FpvV0wTx2WbC
OxvCeT7UuWxQ6yW4Ksst3exsCmNHZazLJaQUtqRNYu0kkb+4XTg/P44jIMMLq8s792rZAVY0i8/J
YqI/vVcjJQLrnx5WCV3ezPXo7woAAheG93tXwTHBW2TK5X9no1tNVhqUKSnDrjvpHRJEa+eNtnXh
Xt4pNvLaViG8haKFuf1sLxAHQ4nqFOlZOat2K2XS/QBIHJNQ0EbiiAwz3pFvku0EDS9qGKm7HfBy
oJpvauIhW3mT+Xq6C1jdDx4CJyMMiCvdtrPfXRe9AP9i1GpbDvRz/ufZjOMTSwR1Cta9c+eZjdx1
EsTrhJaWcl+1SB+RaN3QepwvPKL3pm/bogzL6YezAJ/U6fvGTjm41I+Yvu2FTewyoBDDTdo8QKal
NjQ48dFakvYT3FfvKF1SzVKjCu4/vt+3doJ/dWfpyXX6duS/iuh/FpHGm5D++NSzpi4nPHpG3Hvn
1rODODvSzdbwk7/tlNgI5HLzYFhj+onZxnmd/Clf5S9wcT3ycnVdYtOsC+fYLvj0BBoYdSg8I47o
4dPhzoqCSiIy641ZquzrNItL8PN35id7FZdjgMQaAVPh9GlGQnHeEnNO+ciev9JuoaznOwMabjiQ
wiRhG7t6cuHpvbP24VI0sXr562q/Ep3+uwKDfEX2PLICg01AOdKL7Fb3Ci2fn5gX9n7WP0vR2Qzs
cVSmjfOvCn5eJ6IDnieIHA0Y2kh8Nq4YKIPCkgNQmRUo3syhprGv8YnhfC/z/HOaL8HOjG0FDk0H
yFvAUga9cdv2VbpGB+Hr31ZiyT4vHu4Aem4kMtGMVu2ws7W0oHqj0HBCM6pt9zoG4/GT5HLxs/EW
+xf4SEFCAuy7+wGpvUHt0fUwhEY0PjHk6BIUg6ghUTrWGP9UKXEmeHkJ9NtI2zIeu0SQkSr6oLjH
deh9M3LQdHXeuAR9ROZ0TwQvBbHBB8SJRD3uts5gGUkoO9X86QGg1JuJSMh2U5Bd1qIwNshIb/rM
+9x3rngZ4omsFCTranUvNvPT4hSOdVQGdFHICcq47saGzigzV3YN42+m7kvf+Qlcsuds8FWjMl/D
VIcNFQFCQusc7sPOHBf5J/VMWI0qntVdwtGKaDINcmWL8Vzz8fjjGKCRKaOEoHWBo0aw6ZTwhUs0
hUGJYivEYo1k0AsqaljgEDNzA3yVhNMS0SdBmK4bb/SsyUsJ9Djf996c23tCf83vtRfELnVAPcN/
K+N5Sz+8/ekR2EkXDLxstpOFAUXVKyr+aFBNC1hCy21v0Wn5xraA2ElWWVR1TdgbnUXOZOFQF2VE
NYiunWaYQn/qlu6wtDF6RkT1S70VtKaux6CEMdg0/vAFKjwaL4Pzv9qOU9YcCzeS5S1Zj/V1VNKS
3uTUF16pMC9LqDSRpVuiNZK7oU+9eoeLoL8rVDBbB40iDOXdZKLFRgnr/0mo0PM+ubVb2ZDNBRAf
ZOmWQCvtopccBrSakwILPY1GjYrCaSZnN5u5/0rRY8qvW2tuLVKM0P64fTMTX13Ek7vzDULnminu
gaiaw5gCPbMLdAsVe2YCJlIKB9aETHSNQaaWNxK8/WB2s43KkyQHehBjO6uwsWi37GrTK34zi3DO
hOlJ6sEyro+69sTQHYyU/OCdyC3Qlws2NLXrG62IGMbu4yMA1zoLaXCrZV96o9OsWTyDd7XQKqXY
r0VjM9oThGMMvpJiY1LbN8tgOB2gs3z+0bbw6a9dq+kIo8y9Qu76f41I5LdFgCtYTMXGUJVDi6It
qIOoJM4XcroJ3gXZK+rm3ieNSRBsIr38ztKz/IImWloYv1JZHZdmQFQc88XOu6z1x+dY1jEE6IEy
zyZt0/GWHHfvZWB1+pkYed3uclZExF8ldl3wxCNJdEbsESgf9Dmgo3SyYjwbafyaktL1eaxzjiFS
Cxd4th6ZG1uzZ6xkHj2CnT84PdLxNop+OfPcfdUyt0g4GUf5R7HxogMJGXzc5YtBmF+r+yF+GHxK
0Rv6QGRuz31ENkhsRoiJhuzRRdvzxWCP/pSUY7EvYc+4q4gVRDtJLUDQwVOLa2JzW5uwBC9+nbE5
f0GSUX/9eGV9Z6OFE5fWFk0uDi3nzXfX6RKgvxxtMQf4YcEG8p6wy/z146u8XYFo5koq1ETvsHM8
35anc4x0jkhe4M/dxlK3MUQcle0/vsjbW8Ex7XAuWkFhuDbP1lYBQJ0aHmtGQx92JxVJ94sd9BdW
uHduBfUK3iYeWsB59mw/lGk0YwkYEc5dRXt0O9fcg8ouH3VT19uPb+jthh8cGBo0TiUUA4RcNxP/
2fTkbsXWFfYDCtIanQ1BMhwq29T81jl9e0f0OYGOOKr1Z2W08XjlZrFxafe37rNPV/P1reG4Ratn
gjA62+2XgZGxKPdFmDGMMe5oQr84s+dNThqDrJGzuF30k7pk5Gz42JLHkXbtdyOxPXIG8SYfAidW
u6pI+XY+fjjvNMGlA3cI6MDaT6BqePp06sTv2wkwFRIj7XyZ6QWZ1/Pg9viPrOy3Lh3nN6G8jY1G
amDH4MWCOYgckNrZcnhvbaDMQfVSIB7tIbIk1c+Pfx/IyzePDkVL4NBHMmmenuslELPMUgxozEXu
ZtVtPqP13MxLHCTbxVAoSKB9uYiZ/UgSKWvrQkCXc9nhkCfkdmGX2cNPnGwtbHq9ECkHZxG6OXvK
B9cZKhQ8ycQfhKdSoJUwXCfYSKUMdTCCJD92DfqVDWQG6GiqV42+MDTF+uLPBgb9AZLUoOK5bMnP
6lRZADZ/9KaKZprVjByqc/uuivTw6o1mfz9HI7CJobQCmNggbn5Xumvo6mSiuC5iOrjbBa3hS8sW
ZmePgW8cXZH3T4lHyXAjCMGqwrylKHxhhnjnMAMeiyoePV0ahn6wvrP/fFGUt1Q/BdRii7XTZZFm
+OzbZR8qWeXPeiAQAaCh+L3kS/ojcexsP+eDVV76FdbbZ8dxiio0eB/qIed4kr4B3hEDn+Agnw/R
jU2ydBfatSkfICkhdDddTZPLYqccKq8jm0FIbLhps0wj61ciP7Wx7fz5eLi+05hjxw55wuGgQFv1
nLs2FFDC8gzdTZSZwwGGeHBFHAK66FEO29hypuvMbuRR+Mrc5VU6P3ZZMn0B1oGJReTGg6wi+IuY
lncU3uerlR69D0RERFAXOXcdPZYLQ9B75yny9VMMWadiSmCn71IYSE/GoqvIqrCd1UDfHZGR4Uyc
l+KzYxEj8fETeud7pl9JOV2wWtK9PLve0OMMLKOJFApKE/foW5srRUbF1cdXeWfO54zm+xT0IKvJ
8+NTQWiK1Vd+jsTPJbrFYlOv6MB1+Vds3xZbj2XyQ0dpYrnwN0ZOSORt+eXj3/D2yfpMI2tNnbMo
P+Ps215kMc00MoiX7YP+Wypqn9Dhbv7qLq59jZYxvXA9sT6608mEExrH4n8NYVrZZwtdZ83x2OLj
4Oxly1/BEmSvLHzik8o4+6mkcO5cz4bj7jjDtsvc7CgJ30FNsnQ4/f3BQpcy548OuLHjEqWXjs/v
VIkAsXAgXevX9FTO24VBX6HpsKkSAd8V9WPmj0uyK9vA++3ZTWVtBhrsBFjm+odN+zBACotFaDv6
uboTrZljfYxsEAcLIk8UPfXqmaI0r37GRRt/qopE/Wh7vFqhbWn3OsHXllz4VN4OKmTKTFy8TwoB
zNann8qckRMTJ1TTdE4M9lWF4TxCkN7Z0y4w9ESOpQmnPETcJ0bk2c5wF8xtPV3YTLzzli1+B1F4
IEIkj/T0V2jL1Nk0WxSc6YFekZDp4U7qnBuK45f0F+9UxwnTWbWkdHnXxXedgv8z0Vs2EWWihfCm
yU/bmxMFuWrximdX5umzAE3Rb9hxxQfWgn6T+0I/FLYb32jhNVeyaocj7dyKdI0u2OSpqo+GkS1X
gqNBfmFWebuO+qtMDmAjKwLT2dmmtUtQX3UQ9MLZHs3v9qQ7DHZmd1Nn0HgkYSq4TYfmGMCjuMQb
fVuL4tJr9dMnF5VZ7WxU9EQJtYtdl/Dn+kbsCTdIOTGh0MAcNhUrvNpPp4fOjNObKFs6BEZSBb+G
bBi/BOagzd2A1NjH5lXp2yol1W676FJ6G2D8iMu8uBX2hXG8/qKzecKmecPCaZls8c+nYElgAul+
pCrbuU9klTLjrSfaS7Xn914JxTlmPtcVq+rjdOwEilMk3v089ON6eM5LiSmVZs/rlEzeY6fVtI4n
p6OSY1gX8B7i7X6bhYzGHF1MIMCsN6fXlu5oTw4zR7joSB3YYHc3GX68UCcG1m40IBkQhzqa9hh1
5wdSbiL895FNvmHt8+9zZn9yddJeKlu+97vcNZnNQQdCzflcZRRbQUsHrS7CRnSZsy0xxzzXCyUA
mQc2aisr++W0LpaY0qLg2lbic5+b+bRzS18eI1U22NRifUk6/s6M4gq+HQr3LB18RqdPC4iR1ZDB
AiUj65fnkhrBjkqWe8x951J48DuX4lQJGG+VnAVMkKeX8mZhR9gpNC0eAA0tgRlbK01zcq+9SxuN
f5jC02GOetb/d6b513E+m7ySqOflJ04XTk3hzA/Y58pdQLsvOyY0Iu7xSfcA9JIGW5NRdwE/x4uw
VurAfsmzlhJCXS7JZ4XSQ2xSs08ebb+OfQxl/MOtIwmAX5NZ1bWU2fyyWDYU3YCtjRvKoDTlvT90
trfvtOH9QHgkXgA+6JcC4+JXYYjfFlGmXzsxmD9actnowpErO6h82C3BkML1qBYzXDrF9xF1hYoP
dSa1uY/Szv6kA2266FVNxJKd4gOg0JcFyzYTJfQBo0C9HhrNQPdsMMpk2BDcGP0RI8bBQ14EE1MU
baF+s7b9OL1VZQA5w4T8S5GZzIBwKKyOgiRCpa9p1JLCjbtj+hVFSFk2bBVn8irSYXlx5+kfVxgH
E/95St647jzVb4ZmwnfbVjlJuw6ihRnPpVd8tmNyiS7MY29nXj4iFuSVgogq5BwnjhMc+5JDxY4H
Gh11L5yt0wbjvsld6wqqR4zZb9IXVpp/6+vZsCLYgUYXxEDHBCF0OoTzceoX3bKPCmbcZi4K11sX
B/njkpkexcNJkh6FxXHjzsZwRSuZZHpR9AeyxUhnMoNljy7WOcZ4mDjUmSq4rSgcXGhVvAEbsp1f
xUsSJK6UqO7Oxr7tRqXRU+sNJTb1HfkV+ZZ6WbarYIz+SGM53CNa8tFSUw232Y8+1ESy3WKYwSdl
5Bd3Tvbb7x6KvQN4HugSZYHzV4XRL7IMlFvh5LX+nbs01FiokpH7MJVm8QeP8zRRFvGzdJ/psamo
rteptfNFJehNof39masahgwm9hRNbEHo3yZoalJR0hVXbJgjw6BD/XhniwH0SNS0hrEVLtQJbMEc
P+m72aO7dVSfBldY2KUXYtckSc5PA8JblhH745Ln2UM7e9Fv3VV9v48Db34AC6uuaYw133tp6u7T
x2eEd4YwbR6EWhxR8IKctwXRaMewT5QOncXoYc7Y3StHU7Fty5gYJ7o+tFeSS1Kqt8uQvZIK6bDT
SES2t2YY/Hdbl1DJxUrqrlvlJ7zcYbdshjgE9Hmx7fl2y3wiKjrH2dVZNfQcxJpw++P49OfpeDxs
duHVuNl+GjcXJD/vfJgn1zpf9GfCcSJzvdbN/vOeCx0Oh7/PN58uXOYdI8N6GYeNJvwwZFlnD68e
zVgjQG9CtdNfplsVzo/DlXtT7KcQFE6ot9MBUs4RSAnhXo/GPvj+8ZB5R0J+WgVev7X/bMprBIdj
KqgCl5tfT5vj93D36cKofOckeXqJsx1B28iezDQuQQdvU2z/YA3e/Rk21eY536dbsFAXzjT/vv/T
SfX0guf7Aj+GZkltK4Q0vlu23bYJizv7CH14a2+rvboL7sXBeMqvpqtkb4TzPjjU+2IndvXe3YFs
2lR385W/a7fmhZn0zcRFsDY6J4oJkomLYtPpw450irgafk3YFkZ5jGSmr/F4onps5KWD3dvTFheg
3bv2mCmPsD06u5at6IuxCId+BXtsF02GeqXzJD6nUZL9MJye45Ybw16HvDY+56NBoAP9BvcusRbx
2lrir9f25qac7eWzq+T8J/GYsGjxLC8XhuCbEwQtDg4QVADXgzAKxdNf2kXadVOlGpx8ro+Qgbgf
e9eP8+juHaHm9E5k2M+2lCBUEGZVirAlsqaR3rTfJ3QW4CUuAJryGuRINvbTwxpMc+HN/RNInowp
SQmE4o8pViEg+83TH1l1HUGSqY1hnjLcT5K+kr+zW2LPCUorepHuAu9WTt78O26y7OuwmICytKU5
CkCv8gl+xHsMe1IWxMLXYizjozk0CLlHUufUEdgjB12ypZOdE3TDA3p7MFe0GiRphU6Dc6iIh3zY
AtHym51FT7rBXYmA8xDY9eJc2Aq9nRQkLQ4klbx6Xge6ptObdWRXyTFHDaaH0jkOmUhuTeU4+1JB
FWubghDHnFZ/L8DFJT2V/gAf9q4l6OD/9UuQ7LGYrd/0+ZTfsc+0i4rlOOnL7z4d7Y3l6kNiGddx
GouDNUx7NFdHOZMjq5aS5mgRXDiT/9venL16Gj5sCxGMow45f/URi3qt5fobLD3eI0BhP5YMmfnd
A9cWbXRMziuSH/bZ0qRtGMMXGk1BHgl6lcdVErTVSbUcxyqSVzpOzLvAoZscgVG8bUe336dVpCAy
TdOhUFRN54jiN31REw5EXuyIW2j3iLLiXalaqAy6U3u/AqVRmx048Nq3bvy27b5+/FG+nam4UVok
2B5WgeC/LeF/loWMDN1OBy57f02UL0DVYdfVvdwXs6me/vdLUQz6P/bOazluLcu2v9Jx3nEa3nR0
9QOATDLpjWikFwQlUfBmb3h8/R1g1a1WJhnMq/dbUXWidCQKfpu15hyTFw1oNSXcg9EaDFJOdBoe
kZ7oxlAr7GnbdIAEsLHVp58fylgHvf1HSZGCuuRa5efKDoGSnaPMsRCZCKrOisK8nyuyRdv6JO1K
faNbMREEztwAGDEzLYjAF5CCwzc5aitoTiFihVUnuayUar/ppRKfTewTgmGsxZNuYPUDH2HydSfF
fTFN8V3EZmPT5SgS2ryJYaGa2TnGzpr44bKn695X6s4gh3lXEd1xIea6OdIXfd9AoFm5LgXX7QW6
78NKljaD0KR6Xga5M9uvalIVVQi6S7nJI5RAW1b9g0I6bttjWae8TJihOrByG4uGTjBg+L6CwEbe
2gbSHBsgFLT9pkdMdFv2xD+u7/DU+YUrlUfQA8bL509rXRccPCyN1BnK+uuXRz1sfxQyPEphyfLm
4xzSKw3R37XI2vmrM3uUDwlROzLYrH/f++MBxcBYuhqqD5ZC+OYmDydCGaj6QOt0JgQ06BCPvniJ
RP9cuAOlk6w9slp5v7viGTnm2tBlF4hz9mB3ZaYmYoRcqQI849HW7dr+PO5T5bGHO3WOdRQXcY67
0Z+UygnnFYE0qglclF6T2BYrVzv5/La/n47XBjfTMW8O1enDAk7p9qNOKhyl55VQJtBpnCiJbhw5
ykeXzTdPcCGkczzTh1Ym0iLyvBxw59ezdC+gv8cPsy6KAGdXsgPLYIVRXppXNVi7m9ksaRlnw3Rh
TcoAonGSR9bBHzx7zgPtAHZ9hASHEPueJOoRjF4ZLBBv/bEfaSRNjb5tpegJazW8X2rssUT541u9
d9SDNRqmkJykYj5PRF3ZBpW0Go7JdEx//eGtZgu/op9hnZM5sv8hdUWOOpg9WoDUu7zPLJFsULGZ
QeSlGQNu6jyl2C3v227ONynks63WJibv16w9uEmk/akwG7k0i2C2isymvGEH5VRFDkKriGQNcg0x
Umwr1qkF5v3IUP9eisBh4C4QVUlNZzWK71+0Yy6JngweUgSKKM9t6bZ3ia6Nj9Ci459TNOtf9Ubv
ik1dltWJXi7wJOAHCaSOTkZXXDgpPSI5TxmV5bIQmz9+8m+THQaMtbF4KL5JeoagyuGRxPSVQal5
xbmdC2v3+VE+mMXp60BPhpiu83/Wt/63WRxfz+yYKVoExM+2vwwpaW1FhhDf9rQjg+cHowZU+3Vf
Y2IXxMS3fyi39hZkFIwaZEumF9VcIC6FZbvcf35F7/fllDfepDcmFFHqvgfHseK0qTwT5tNEygYZ
76ZGRIQOGfoLepFx2GZDW7tBOiSj4xOx5xAwlQz3dASTVVXcpkqo9A0J9FlZ0k2whpi4CWn1gIai
hlSXP//ADWSZaG0QhlMnOZhSCHMA69dhuyJwOd3QxfPOwRcdi6364DHTA6Azgo0Dj9eh/L9Oat3t
Uir9mRZXIALVdmMoZing4y/Hvt73u/nVrqNTCuRxU/Y5bLxKCypUUpRsqZuRLcC6TymlVl1XJc0Q
IkhBRy5Es7pV7Vzqxpxd5nWlBFFseteLiJWwVweWvNLrbic0ekfW6h+dHSZChnBENwYtgYPJVGtm
L8GBVwGLJerYX5AEv+pLbH9nfa65lzNLMnuXYbUk790w601XVMOdbbgRYAC+jwjKl1piNXAmCM5E
6paVL4WqHdNwffC1AElBb05jHRPP4ZaijgG/rTqigEKe3PU63uHFOKppWcsJBwsaFneoy9eR1iLu
af+bNGs630TnkvetSgCkJZ/ERFp1qBO5R6eMAGsH3ttVVrfJVQ1MGQK5tyRfYSk/LZpihKgHm2PD
8gcrcOIaSUdcm0OQOw62lnB0Jbpj9BND7Yy3jdnh81dF/gvK97I1x7lf09U3Sla+duyhN+bkNSej
RrPlyDjyrpboUHMzWX04NHU4mYPpAXJsJQAck1qRVuKu7rP6RERZduINuth1FDy/m02h+oObJY8Z
IfL4FMafuavf6iMQJ1ziUMo1QvYMcLjb2sV4OLEL23TmpG/6JY/Dz8/3/foEIYamkyCoI/4zrYP3
GhiyZzUVT1FRUCx3jHGXEHe988KYCBPCB3miFKN7pPP5/i1FCsWH8XaPKCEdrBvGMV4R2b2g5qF2
l3NtmVeIGs1jC+D363xa3joO49VDorP43n9Nuzgd3HxowYBFXvG96agj18hFn91mNK8AgMJmAgzo
vdh2AnOYQoquBZUFDw3uSFQ82kmXfG+hEVwJaGOIqtsJliaZQs7T58/gg/NkG8JOCvUlfe7DZ1AX
fat0aoMzwCm7rYyU6EJJSuNhrFrjG8aCYyE1H8x1ZFtY4D3IlEKj8ab3+236FpYSi8zigOaAEJ65
hBC+QjOXZ1eXMUo1Wy+/N2Y23xBX4ixbxxqMekN7It+0wuBf1Kxtso1MkuZMRln+SsZ96fg41Ojs
fX5r3s9A6+SGrpJdpsoCYP3afjvTAjMjKi06VhrNk625xMlV3FGt6F3rWHHqo0OR60Z7Aw8aErOD
AWSw0j5LDaoxA8iaDSxNz2/cbPBnIMdHruqDMYJxEzMXnX8egH2w1pCzl0u9WUVO/QxuHfDCHcUC
9/ti6PGZ4qkzSGiQ6KynskJ5pm1Zbf/4tq5pSbq5rqnwlh4M4LGXFhAwibupNCk2cTt4YWVWue+Z
Q3xkqfjezeWA8+VAkEtYL0JF2H+EbpUhYDPXY0V55QYNOvnXSuLs9GHwd53P/l4pAxDoi7dlZ2yN
G4dhaDltCpt8BUWBieqz2CSz1RaeAuyY/nFgl24SB2ASpb6LiQKEvR73YuPFuohCxRujb40NT50+
bys84jLYHBxZgX0wcKKOQDOCoh7n9qG5K1VKMiXjCJNcMU9fzVmtd245gk+F232LogoPgjblR1ap
HwycpOugdmepSjP5kLXlxlTqioV7iUwp2jRUF30jG9UjG6kPFjtvzIRVIYoREDzb/iObtH7MW83j
MADjfVkSX+GrCRhTBYTB4qcIE3ZsL62dZzbirFEteo9elm4IBzB3MEbhp7CO8l24pdul1ZHDff76
fnCCZPqhBNF4t6ioHH5ATrIWTgtsVkIt3QFst+2hN24sD7yHhgo6S0ZsGElZ2SqJJ4aznWNn1KCw
CgzPth45sV+1hfONiAfYE0Mysz1W88fPz/L9sG6i6qRHS/uBkLfDFrxbmDRwGxUvGNEc3+wiwc4C
3SWcbUjEflfYycnnB3zfMWVPyn8huTCQ0ftYz+i30ZJRmDQfhQjQshbGBhiSDak+G4J2NvKvWPQI
4mwi6W60zBRnVjGNW9mSWThMRnzXq619jhzjqN7z/YeC744vhVKMTYfq8PsvlUqDRa1DFQGG2ASQ
85wfeZNkXyO++Nf183I3uODSapuadWkheVLFPTWpst52sh5vU6P2qjBttejJQLkN84QckuxsWtru
p0Yv4cfnN/H92Ez7jEGRVTQlFJ7g/j0cRbuGbqoKMtOB1JmhLcZAG0blC65UHTyDSqiAGjcu8YoJ
Hjpf06Tzx6OzZdhonSgmoz+lSLl/Cg1UZlbY8EjbuHlxFE8793rjB/6t7kiX+P1wwoHQUzOvIptE
rr1/ICWhFsH7xIHkGBGjnWeoCeg8fH5H30+sDPzsSEx0h6ui7+COytouispkq5NY9TNpNOMJxIHa
JyvjWNnr/ZEYGnnR8H2uI/Kh91UfalrrtpZTYazh8yG+3QJEjc9a3fr5+TW9v3PUCmzaUNyetb9w
cOcEO+M1fYAA1byqzin/idAlDGPz+VE+GOfoCbJ6XRcKLNLfkqN++6A7wq8MTUQ4ocfcu0ybaXyN
qS9jOQMkM/az9QT9EUXvBM636oGYFlo/hEB4WVpXcgGSnUXnRUzFCaSpc2Rmf3+32S9omAjYP7AX
PNRnMDZrUVQUmH9N8TPKCx04W2vcZW7efTtyH95v7tZiBxMt7TqLr/PgFTLg+DFu5IoPk7TbanLR
cj/T9Pastxa56TI6ijRaLCOw1UkPIztpv/StjB9Beet/jPwAasEWj5IU1878v74avz2TrKJAMNLu
YY5D5GOqy7Sz9Tg/tp9dNyf7e2wPno7FiMnbg4rj4JJjpZ8j1GlFUOkyf/CY+v3UpcsCgRutlqlm
1CAGgRdn6H8a7CFDgDnD98/v+/snTL2e7RP/gQcAfG//UrGR4z1NMYQNgNm2ycxukPJFT0yDOHZX
P5i7VqAPOb6svElhPfS/kXTHeFt2ReAiiu9Di3TW1F/SotPOicipCn9MLOtXUS9O6lOyMi81sSrH
LEdUi28S36oj8BsyIhXRZznB5zfig8Y1QyQDGNJfEtCNQwZDMnZxEhkFeyPLTLuASK36BAtz8mXR
LOUHsE0oWkVP0sWUdcONWWUkVlkk5fprN+KPqRxr3Y9vQV8tCsh8Dh4LkSNFonR5GbRTX6DdNMud
DYz9T2ehVWmL6YsKI1tF7/CSNa5EZWtKcd9Sle9Nkdbn9MGXrZtY6pHq2rvRlEPR2nQhSpsc7/DZ
Q7A0G/pNVeCNRhIOmRGfsDn/40oyWFcLkx7TOw5HfrH/NleRkk7zCMo/TovmFFBtFzjSdcLPX5V3
6wcK7FShqEXx4SKiPvhu08JZpggcY1C41fQg8tR4MICKPjpGq+4Q+tt+bKvydALOj9Vnqf/8qVEP
XmMj+XRVTmL/ItNo8OrKZkOF3GStonoV72lPNFANpvbzK323sON5uatwfu3jr1/u/qHQUZaJ0gL+
1XVm87L0K10jnOwMbwFY/T/nIK/AHR6g+ibQhGW1f7gWxo/XDGyKS5z8PguAKrQJbd0Je3TpYS52
qOfZcALqzwgMl5AmLLJsj1zEDJpHjOAKgFhp7cPd57eB4j5H3huq386MrgESANpOh7OTOzLpuIKY
GioFBJmMPSDfQBVSNRFU6KMXWPlEqMlUGvE1J2CTOo2v4qWQlORo3hvmzzRGi3uSoBN4WTpjPqc9
3Z8IaDZ6UAIjwrVSVkx5cWPNwCDoqi+of7ylY3IoSjT4sdbfIaiwOxxbQrXuyTjpEQzAnCgDKrEE
wiXaLL8kEWTewIxHICRRN8LQdeQ4l2csQtFHVwzAAU59KpBqrJCj3I0kGW2qzszTMOFeX7WKF2VQ
YYb2vAcmlvt1B5vGTxZ4HCeJyBbyGRBz46IfbHlFn8rN/JZ4ghF1dW8kAdoA5SVz0vHcS1C3AkhI
DV7SOCbtuh8d5Vttd9VT7EQ6GY1yfu6d1vgZZ7XyrVFTC7mtYSW13+u5g/9V65Ur0m0VKBjm2MAh
ZnUkLoYVAxU2Qwf/kLUVoN8c5xi4+djLlN2iJunJZNKuPCljO1lI3Wkg5Ll1AwSCTEM1VFrd+1Zi
xSB2ojD054bAWkbxqpsv8KuWmW/0VtRdVzHeyEDXYhOTwKw1CACHaNQfzSYrubiUGIJYtQFggGsm
TSSjAwrtgQn7uhFSb/2JNcsXJPM6/uRJlQ+yGssq7L2OBB1k79Lh1spFhJFcmxyWNgP1aj0HWM04
N/3jQuTml1J1EzfIGtFV24K3JA5d1GPAUfVlWs6WhlU2HNOqpAPRM7ERnUE5Pxyg1A4+b5ltsakq
aN8RbEXw2lQ1EPvYMutTyInXVZg7S/EzW9qJr5sCqO7HE2FLhsZ2zI89i+ArhFn9Y++Vi+p38cAq
k1pzjtB/GuuflDn76d5Te/GYQ2hDLoi4SiFDzyQYWeaqFnRai50hZQGVoLMyhpuKHF+8DuUEwQIq
duwgEkwIGiI/MXuUfE+JH0ej8wDxJasDI/Hcq2aRw4XB3dSC3qGORuyMOU6bhWdFlq3ALx/UxZqd
wcvozH6f5e5mrmtr8vtWMBZ/PhR8MI9Rd2RIRFgGGuxwP4UKaKF5bELiVRv3uq6K6b5tVe/IUd4v
lRhvXEZ5VsT2OqEdTDGUE/RSTTK8XGOxycZlG5kemb3qFyu2tk5lPSLEucjcBdAVBsWZoE9fxOq1
LIcjhaJ360OQXeQD4PKjN8gm8mBI1vTG7UYdm1xkzNF3DKptWNVLey7saD6yFXp/awHgUfJx4V8x
6XgHtfzRFGPBsm+lzDfOSWMU0a+mdf4YM0/fbN3RsOTFbExze3+OMb3ZclriZwLN7vLtaMbmlzRt
4yPb7g9uG2sQFpT0P5CMHbaaobLC/G+ohchoyElKkcuWYLkVG+4c2Th9cNcQOdGwRG4HlfQQ/SgN
OuUOudGB5TI/5qkzb6MGUevnr/17HQhPhNYoqoh1gqb2tH/belxobZYSMw4yXJJSVeFlCBY1X/Bu
EJxek706JA+rdVP6SjaPT8KwxzqYrDEjOqUR/a43+mI48p18cPGsj2kJ2uwnIDQedOLaRBSmHEYg
K7KyN20PvC7XQB99fvEfHAU2Ajor5C80KQ6vPVqmTGY5vRQvJsJFVTvWlx4BRJ8f5YNvnsU4yinm
TFiv1Bz2b7F0iBQrbKdhyRqNN3pO7pI/GIzefH5GQDct2cw0Wm8NVVgPalKMP1qikmuq68srJs+s
YsIssofPz+r9Wpd7y9aUKohn0cnQ90/KzFx76QuKDZrAehukK/qc75MBPk3N22Wy5gcUf4C6HEy/
Je213efH/+BDoqTorrAZVqFocfaPn+uiJYaVMjDiQuO0rgjJIEdtCtQCvsYfH4rGOiV3ymXsig71
wlaf28OYaU2A+ZBMTjAeG+rIWDMl7urPD/UeXLFyJyjk0ltYdWOH4koii4uIpHS2ENnc7hLCgh6z
xZsf+tRKTnUCbm76Xstv4yhOaQ7r9lPfGll25Cze0Mj7q1rOwkCcjNzBw8R98HCTBt5wlCKIsWG4
pWdztKjPSd533wt35ppxLTmdP4qxcs+hrxmPpcxlea7SEMQLhab+cVYs/d5t7eIGHJ0uAzJ0BdgT
RljDHxaLurTRJc6VHEvT2izLqP7Mu3EyiJaNqc8TCFH+cqNR6mEd14nip+ZiH3l/378/YOtodbBq
h0bNXLr//nSZPTUaYJ0AV04WsqUwg0pk+jNGYffIod5vltZirkm3EisWEsiDwchSGwMHG5zm2TBS
/Uyq+uL6TVabV65BS+yUokODinu0xDGm/QdHXgvv2LeoDNLsPTiyLcWMa4UcqUkfu8cqI6rC1KZ2
azjC+KYn+bQ1I/HHvQ/UJzQ2bTxI1LHfafFIr2h5eyDwuktL8whCjPUEQc26bKN0Yd2SH7PWv1WR
917X1fzCKM9jpPPhHbZvaaimKkS9JshzTdyX7kIWtoZp2diK2O2N3RwbsSSSz1CQ63n4X928Ke4d
r+oZQ7siuUnHiF1E3ShQ1Ao2NF+crjRDTBA6fkAJunin9UL8qNtK3iXLWKthaSXpV8K5PDizBFXd
tJj5SRutXHUI9Ezp2SsoWbFp4jrPL6YotxWf1E+BIqxvpPSFq5RaaJtIYkK2N+YvxZnb6jQj9puM
dNECLRaSPNp0yednqUgnCZsli/rTKWZN4leMUv2fjnKQ0vnUaS2ioWE7sX4wv9U2pQWMB3IR9sql
bS+oh/UYC8jJNvEUhJ+PcuuEtf+80IyuCzlMOnx9h/3TGBehq6ZDT93aKS5zHR/oykST5NPG3emq
mcLs4OhXUZ1DYPz82O/mbGoja1AHnz1VUf63f5lYGRW0IQsoIJoiZ2gMRMAPGP+cnf7zx/Rf8Wt9
88+Laf/nv/n1j5pUqjROuoNf/s9l+oPw1/pX99/rj/37j+3/0P9cN6/VfSdfX7vLl+bwT+79IH//
v44fvnQve79gI552823/Kue717YvureDcKbrn/x//c3/eH37W77Mzes//iLSourWvy0mguuvf/3W
7uc//lqNs//5+1//r9+7ein5Maww8YtMXw5/4vWl7f7xl+7+Td96lfkxLOB7WVcy4+vb7+h/I0Pi
aTBQais8nN+p2Gkn//jLNP/WkSGuRTvkGYCIeaJtTbIMv6X9jXoJxebb/sCm9/PX/z2zvUf0v4/s
P6q+vKnTqmv/8RcVpcP3EpkCM94q1+Zg6iFMBAdNNPbRMAZjHGfXg5HroQVwa1l5MOoJgZ3EKeKV
cZVg6dfc3rxwyfDN3/J8U6AnT/Zbyu8AN/RKmilahdnsMxqYb5nARCMtz5qpkBRM6DepwRrMqZa3
r1ucIMftXAedPklv1xSRuFvesoe9NIa5GLlrpSJJNPe2VyySirVplexTIJh7Km9rmrGxBhsLHF8v
2Rp2nCVzdNFFC1HE0Edx0ErsgCrY3oKdcB696hr2ZOJhcJA4uUi2cqyehpLMb8e61o3yOrG6Z2WJ
oFu6l4qVXKDvwZRGvuOQbyM+XIu0Ej2eNhHs8aQhoBkBid5qp/y5NMwhmm2KyVJ3wo0Z8R3L6G5o
7RrfLf1RerU1oCjQLzNXhpWXElUuN65jn7Zq8yI65yoCzggl97wR3gNoidvZJbFeyboN9fYBNsno
K8SDkn7HbXADFasprB0xr//YiNhhdE1IBwS1O/Mj5hJGiYJHmapRbzwDktzOVbnrXA8SiiIav3OX
0yk1Z7LgyYQWmvI6LzR4tKl8TONs2+XyFlbo91iojm8Dh47Hoto1FIDsotw1Ghid/Iu5iG3amwla
x+SWStIWWt3OaoZbqmcEcyXP0n7MUlRkytfYhX3f1mcqONTCGANwpJdKhAQPs+biEWqgkGb57BLP
jHG/Fb4bq/eJc5cm88Ogj4GeJidxNQ9+2jfYuzBeu9jAmzz3QrvqtzU53PaC4N5qztRoKAqKXOf1
nO3K2bwxI28TaaAtzZToSZLH9dGvU/sOhOw5CglEi4Y/Ol7PnQPOVlJHFjXtJme8MNqz1iJHK7O2
S/bICnurUWCeSoer1h/6uDlvO/MEj5px1ynfbES6NbiOk1z8kO54zf6M2g3SEZ5a6rQ3bSw3k7Tu
sqn61ZtoSKf20XQKapttEbrzEDoAATSzua6aGIUkhCydElVm78zSczazbuyKCQwvVnvdvXNxhpOq
HAzRXTQqQd5W8cXoFDfeoOYPiGGJxZwTRIDFqU0ICARMjcx73I6qcgZnT3yV4hJYveG3FO6x18tH
IthOdQVy0xz11yW5flMxX9C4+lKUgxqqbnbN9HGiLzblzjiU1ayeDiicBvJVWnNTjkuMRLwK26Lc
aml6bomIorBoN+Rtpz7J6CG01J2VVKdaOlzqURNqLmBeNXWvqHPwsaaXeaSdqk1xlrjd5I+dfeM0
046iJOa8GdxOpHa+SqaqiiffG/OraE52+qCcTrb1a8raECXSduAN0XEDq2PVBYW80u1RXOdK590Y
y4SYsb8YyrNJ0wnS1HXKgsl9bhOrF7vNLTwlQHURJAPERacKLMhYFq+sJAGVRYGOh64r5tBD80S8
bf51VpH9yh5grTmTs7rKtto+D2hgniZQa5eCtX9T+rVMt2PenFSxQa15DAvPvGZ5H5CnDvqMhwQE
V0tBNPUtKyVH5PeZZt+XJOmmkf5g4deKcnlSUCFV3fgMhPdpZrUQiQR1x1ZLzw1Z3RDZcTVPy6VR
4yztpw1+2rASQHhtD55KA6TBPNU9AIs51KLRGC7LmIGh13w+3F8QWEJFAVfsdqfE2vo5KwStvLVS
EDtSLKlv1snzXIznZjRf6604sysycxPAzJp67s5xWFs0QcxsF9sFjye3TyXJLGu6B+zYbg6rApqe
MbAuVEnCcmvr+yLBYycul0Qnx7dteakWOu95euYo2qWqiTNDEkbo5K8yt5unxpA2Izd5WG0beq1x
EanZN1OdQuj5OzzDrGeWezUmAxBWuu0YOBBi8AkjqMya16lC8Nlb28K0MTnIW9Kefy0u1nT8xiHT
2nQKp/aagqU/te7GtSZCu7utV9YIiJLxwuntnUHu85gsFFVHXMka19Z67kmkOGed09/WlHbX4WiK
ktDKhb6bzFcl8oLBilzfcH5OrQjVCnF4emNh/NzOxB+m+N6kI/wG0rGyKL+m6LIrpzNzcU57N7vI
jDnhi0HKbvHYjekKi9oWSmN+jdPmm06eerYkpAq36c26dQS0OG7q5S5tnkvRTD/oTpya9b0rre3o
QbbKSRDtlDJsoxVCAw9sds+cqUawhmiNmlXKTpVKCY0PIsfrqP7ZTXb3TPe3edKl01enI+lri6+N
hndrFBmSsg6NO0kAkKl+Ss+Qj2iaiie16YgajwbLupkGYUKDQ03wrU7K9knOpfV9rji0z5KSiOEq
a6sLy8gobou842ssqeBcR0CxH5tRopopxnmRfsum5WH2ykELyhINoB8VSfvdk45yb/StRahTpakX
Rj3bHowoqdebRCDz3BZ2lpBt23jjhZl32biZJjV/bU2HyjiaS0keoRmpBCX33IRBnRldioYv/AJw
fvnqaPr4wzGovF+x/bJp0Mwi0QOv6oYToY7ZsskdpelPEji5YotKI3JPHRGDuKnmvDND/hfJ8wn9
2XNnd1wtKyTdX0RkCWyQ9IL91M6rCVHDUNYXZCBm6S5XK7vd0VnK3UutKkm3spZcuy16kgax7qWk
s+m2gvIxcdqRoG/CpZVTA2KWdrFkbmqfjFOH00JjsKXthc8yukIqVtthiaoL322cJUhEbZOqaEvW
GwQ/DYaZ38ncYiHmOuvHTpomVmk8HtTYy1RVNlk/zeUXnl3q8eGm46kzLHp9lrdjrvuGFxXuBeCa
kU22BhVtM2haPV6NUwLYyNMam2RWt+vaE4d8rei6KU1pP+cpdHs6la67+BYz+LBph9iM/WbQuvom
t5YIHV9rpeplMxkJo0gHZN5H2lI9i6wm2bBPRTuEvAEm83DstFMwD7mdbJa0Blg1VxXF/1atWeMQ
HK5aoeV5sxYgH7SWU2WtW24Gr6efp9UDRGtZggYiL2BEZ02C9/ILQS/p6aNLwOYpDx9UKaYLc9wt
Gk7SYIK9daY4IHivG9RpD1FtK6hRGtlU26apbObakb8K8nw025sYcLl3a5PpEO8IFGYhMGNaFyei
da3ka1FaGEIjqlua785TbxPxYIFndcjThjw6Ls1ZpCmzugU8XJ917roprkQ9Vxvbbbvm3Fjm7AlO
dwOUg8ll3eXr8gm7x3ARiRWZo3tFf1bGBYEwrEDZXTsxd3k7I+6r/GXqhvOmwUNNf9Lmu2zVLqVZ
J0tsc4ixkb8o+eLg3banmfhNJTe/ySozYzTig1pQ8p2lFxbVVIYGfc/zfmqU2h9Bol+MfJhZqCIU
7FFrRXRdFa3P6dcOE1j0WJewv6kR0Kez0iZhKmfZy78pjQoe3+R00xaEhu4EYyLdJjQXIhL91jPa
b3PvDDEdz2gcWWFkThe4WZQ7iLgzzdxEgEM1f7DRTIe8OvW6YLChsTu1oGwZF0v9s2zF8L03JisN
RN/DFzXayLpIvb55bUUMZH5AYDBT0R2iPoTqHLaafi+QyGy0MrHjUM0S9T63DJ5SUhTlKXQEywil
wTppicfxyTTL2KWuMoVUgrI6bLNR/241pHetLbx0DJtRS8+GPG7Pi4E134a496o4KesyTU+QnSm3
M9bJdDvEdfzVch5j3pAgKc3+Z5f2g3VF5aW/zQdpwKOLC1ZVrh17P8zISWnWLt18PZMdiVoHy/Fj
xuAc4fJ1mJ0V7IOUoo3Kvnca0/hh1ASSB/podX1I5aP54VZuKzeRkLVxAiWtQGYHOpHlCAKWXSKm
lq7aVHbPs6o0TsBCifHW6zTiIRvX+GVFo/ETEpnThYqYKK+NBhC/Di4w6e6zPdC8z5ORUY/CRBkW
ZFn8ikfcKL6BsgFcDPHkLNeX2p78xuuor7pIhUvWpLVzV7fmBAF1ydsfU7tWrZwRgnTQCRvEWwYb
jeAHW2dKUj32SYY+p0ngarXfOUVxZ0ghSugwBZnrtfCwoyaE0fI2OR4Tr5gzdAt6OdZF2FaTYEpe
NPNsaFCu+FZVx3YgyObdzo3jAo+HnTGFo1GL2yRKlc6P+yz5Jmzp/dTIyuFbyBy6ttbsSnJ04mSQ
Pu2eIds2ejIRaGFWt+yf+xdlHnPsYnzI6YakVqmt4uTE2SRJVO/qQpJ1sUTo+sMp10khwKSI/cYp
h5nZkIgLc7OotaBSVmlJ45uzV103tU1JrLUNxQ6KUpLvi5AqNf9ZJPv/dZ2/qHp8Vti5fOllyvfV
/l7ZefuZf5Z2bONvujBrbDYaKAzYK2T0n6Udy/6bx0ORD04rgwTq6n+XdhRN/ZsGEiVbFEv8E931
v2s7iq7+jT+GhEMoBqgg0UP+SXHnQMVHrQe7LAJD6ks6B9IOmzhLJoqVWTQR5+RoZ4pwYFqLTCZh
1cMLWLqx37LftjFpd8AFu3rJXpjDnF9CJPOR1tV++fPtVFDpr1elGfQPD+mmlUegiuuklBtIoDq1
dHthy0vuhtMUDvO+mXS3uRtHP8RkLkeqn/tyJUw/6MPeWLk8CCrmh3psG7Ps2BokqXhK8uh2GDqi
anrNJncrY2EcOdh+qfXtYLQdeHArUBn5rrFfamWNa1tKzuxVKOYczkn/QshHfvLba/ivKt7vVbuP
D4IOmxYA79hhCCaAPhkXFugavUy1nVJnQ7jgG7n//ChvXJD/LVlzLTgC0B9gR+NasNcflI3tBNBj
qbIK7bzruLmvRqZgxkBzu8SPrBzocrA07gl7qfuTxbJOs1j3HSBKeQ120tGpFM1hbxBP5RqB23vn
3Ba/MAfqTM0mWr7XKgbM5TpSjjnb3mqWBye+5gvT/zfRdNKk338IxPRIJWb5GBZWrXhBzyZn3pIu
Lp4iNze7bYRiSA3SWn0xIkBMk1J7X8iaAYokkNSjzQLtEmpIwiZShRTPCJrSm55SY0CIR7Ci+8zG
OLr1yooFain0wQw9JuGAuDTjS+Y13aOmsujqlzlJAjayecRevO2uBtSTxk7vSZyhBoFPiBKBojv+
0Meut/Na6ZBsKNmyBsTDKbSujEc5ka57asie1Cat6x1tY2UW5RYDnRZSF9uiXPL5U3/3bnEO6NtR
a6wdNOQhB/eORQvloLgPy6rNLxU16jcy9ZwjR3n3TTorF2YFFTEeeAA19o/CgrMtKTmwu1bRK3qd
ZJek4h03p0HdstWogs+var8puL7KKL5YkoGNY8B+p7ZGINpYfSI7sERusgKDKPvZwgyBjKnsQ2sr
1NaqxecH/eAicU1gdNUhYCMbOtDwkGqFU9eOOgKI+5tWNjlccCAVbKZvqhnQ8+dH++DBIVDFv6ah
UmXqWc/mt17WwssxSI2Fl5NkfVDKUUNfN8kj13SgfeFOwm3+P+ydx3LkSNZm32X2aIMW2wggJDWZ
VBsYmcmEQzqUO8TTz4mq7vkr09q6pnezGLMyq6pMigiEi3vvpyI+O85wwCLAzl9/zWghA5g4+BiS
FsuzX6ywTBuikyMCmfLwieSAq77REBbzCL1jLA2zAR0M7ODJJ8DkNh/oAP985/+/QPlfDuv4PwBP
vWq+8r8WJ5ev/7M2we4JdImNBbADVYUl+K/axLLcfwBphIDVsNwx4+Nv/gk7ef8gZYDRIBoMMGXi
stn8/4Kd/gHPF1r8xVAdz1g0If9VZXJZJf9zQoNE4hqGOxDuwNwhtNGXxfzXxdoapnBx7zuu+exv
nOyb0ZdLknEx4524PE9ueDE7vir1sTVrbOmUzg/r2t4sUfE3lLFfN+k/X8klvpfAHqqkPyL//vJK
1CDIioP3cWzL6ZjiiEgamZu/eWAlf7d1/t2b5hkC50F2gQb3G9rcDYVjilqBxJjpi3CbxJ5tcHLf
4YAX1q5N03kD0am6MawMiCAnCczvq2K32nZ+sNQQJX9ZLf+mjPi1JvvjrUOpZAKApwpsIv/y9395
60FkyIWwlOqYyilKEFq9TiG7uW/do/CnIK5lKeLR/C9ZKJfP/pdf+1tZYfilw2G7VMepQ7XWeB5j
8HJwtnhm3//nN/hvPtu//qbgtwNYWYuoyt6qjkJMn0Dg+7TQoGlr8KPK//ZdmZeb8X/WNKsYOyZU
HX88TD5e87f3lfZRbw4e7gVGlZqbNGA+wayxijuQgrb3nu1l2deR9bNPj5QlSVaeWuHadMvhq70M
Yl/Pe7btDuDTShQlhSUZHk37asRtCG+l8kbImfqjseOW3hcej+T2NOQDRDXrTjV0sYPhfnqFuO1W
IAtZWK8pHz6foATzsEit0d/K1e12gz98Kww6W62BDGrRazyZw2kT5enbJYbk3mcqg2UmZGsLTjZk
/5u0WBCDOql87on9A0bV+OMMxs2C38dpccSTuSjQu0K/GNrdukseJL1tP1qrvRBikolrOUfX0ezu
hxrAIxWEHmbeBJhZnuC170JrCg8Fus1NO9f+ts/YiINQ3xARp/QlNUPuOrUeI6c9u1lT3hIol/TO
GGKjOA4bJbBD72fgKK/ZDfn4FTYZuDAug+jJ9iNjKPbXulWGeAvXAEd3QMMJk1aBTWFPTAimI9/M
qX61moFpimttMnMvh+8MF8gXNPL0UPSlPCrZtnFmDkhphugwSPvAOfGql/E2L+2vEprntvd8uWei
B0wtscztXLWhOGAIotShbTCQLybnW2bNexbKpwFGuxk6yQur3kMpw01GBTKN3X4d1iiulU1WJL4c
m97P6itsA1/NMTX3emC/gIzBRh+qYuOG7mPfA96Qo3gzZMArlyIh0eWYJeaQ3tkIBqFE8wXSf6ZC
YERApk5i5nX4PCp/SOyleLelaWNX77ebsln2QdRy5qzOGPPQUThocMpI2vZpRsi2ZR88G/b6iRFf
hCP/9M1bLcznQZLRxDCXL5xhi710EkZILLDjPcCVS2bfvc8KatXOnJOmOxZB9515LE6JAPLLfWWZ
SKIzJtyi2IxCOLEhxpNRZ4xIuvwsrAbIPjVpJKaH1LDvZ6EwKB2C23oI78OuRfRewSnSo82uqZN1
zB9WGPLLzODNnKtDVNnPfmY+FWl74nTeOhphQaeSuXgJm/48WI921OCr8CMT5IbbM1a41b7SSas8
+jjQv+bTBFT3dH8M0x43Jsbw1fslrTq3x402jUNmPWYc6HJyk8Znvo3xfkhlOQevM75anZIJRg2n
WplbDL0YfG/C2d5EXvsyc7yG5la1bL9M3qEKp7EiFPVUD+XemWPbuA6h8/tq77jljaqaqxZKv48t
iNpn4UOWl0fcHRNzjc0RXuj8ng17NfLuSnWlwD9bvZMMk9bu3QuXD1d8tOqHgQmHmiApFJug+DEa
ZlJZd5n1bUW/V8/x3LJs7bvGxDS7nbeR0R58EU/ZDwwmtr34OV9Q03zXjj/yaY5JtF9r4zzaehe2
p7l+aJwhpvJLYCPolnEiiAYCDNcfb5rew08riOcL9lXaJIT1O6TGiRG9CvVeAYs4SC/s/pSWOI+9
8HijYX6Y3WYzg3nm000r8aOpmMlGrJUyQSQb4xF6XJdHo4ulbZ5dmy+A+RF17ik3o9ioWpK9SHDL
WMK63slBE9Egtk73HVg8WZyAZbSHjB6HGeKlWtzaWmONzBOeonjsMenkWdYg2Pnk7/px3toju7Km
ZyClQbFNI6wNkJETI/DgdR7442MbyESHYey3GC6Z9mUives6vWsXcMUKHlv6Wlsr3kYJUVCJ6687
S9SnJQLCyS9hoD5C2+Uc2h95f1a5iCGab1RkXpHXe+jM/tkn+Cds3GtbVG+gaxs8HxLPvFrqfu+Z
EAP8flOTaG301aYxE1UyjO6Ng8ihNhjEISSe6z+4Em9Gs0RahlvrqvCLAir1Ptbp0RfkBYfudeOB
C7u3hf1ukcRdQ9wbWPiyfCiIoIr6j6m5zZpps2bfPRnuIr+PXVRHhQw2zRzFnpnHGol9kN6MpCzY
tUnCY+/RX+OCu+0uL7sjNXVPgcsHVnhR7PTVwSrM4+QP3U5a+TsjDneTp7DkFs8Zdm014Liaha8m
6qltPVrLxhE09VpfT/XabxWHxrpY1o6Ic6i52c+uHq+nTKynvJoeZzeLzqk1kqxRlfWJGI5doJ+W
NPzp2PquJzc68veGe0mFMPozGR4IlsJ9O9WoM43qKwVm2RR9e8OddXaL6oek0zrkhbq3u/IKFODK
GroqIU3o7wY9f4g0fy0q8D9hjESuFdcfw4xfa7QcXimOdJFxGDsjnvKleyjSAyblzaOuySUpxXqG
o1zEPcPEizIxwCdIhqZ5jqA/7C03J8Z+7ibG4nNzGy6GYmBx1NWANeXAXamTNCo+iDm0iBsBa/uR
rh2iqZDThy75udaBQwCn/zKmBenJ7Fur/YFt9Q5+DXUBlrXF0zy61bZrjPkmZQaNBt++hhIQLUb+
EzQ1uPPVWn/wdILubW1ve0MnOZoBaUpeyoC0yh0MO1bZerW2WyvPXjInwhxckasd3RgGmbzgvJNL
jGRhdUm7Ri9rA3pmZ1ynDP42enouLwC9Vkc/GNNPDAK5sir9aFnzeHal0d2FNb9mXCz/DjO74nrx
RQmDHnsXsbYg9KJfPsVSyJd8kbup6a5HZjW2E5T3IwgeE6D6lcBHKCMT8j6T06QWOCRJgr1hcwFr
he0W6tXKcSA/EafgNlKpO2J6vyHudRMP1BvvzMAEG1hw/GW2E3DC2zAqogW8EGRq2wN4JZ6A2dUQ
uHwGkiVbPIygZrQR2S+4m3Dv6orJSLW+F2kGDUR3Kej8ZHiQiyeuErwBGkg99yTYvUhbkkTTm6fe
bY1rxlis1zC7CdJWJpmIfgR9BvULC15QxZZIZJsWrFgoS+oml/togiRA4eXGXUpiIp7EWVxnnMgc
IZxNETwHKfWhlk5/O1TkBXWN3M/N+J3J1w3n4NW8et8A5E6N6R4dOy8TtLLvWCU992J8zQz8Uod1
IYxyAfZ2RrZ1aRN0npmdii2K1mvTL6pNPfXjBg5q/54ypWLwOFt8AnNrgkguq3FfRZP6PmJV/9g4
0YtbY+ohXS7K1n3NmLlv6jG7K0fravYq2DeV/lj9AtbL0BZn+A/4Ber0ds3GrYuxF2xxFlTp7U01
tLEAR91i+UMlgtdlbIxNPA7BC2wdKgxHv4ZF1TXvIP/+EuOs3cFgWMroNPCWAyBjG9ew0CAkW7v2
oBJhe0grFxz3h3ujHMduS4f3vRx8bjQ7qKevynaufdWIx7W1DJZCZ6dxwYoxvY/CPBXl3urE9zJi
BpcERfakRtV+NOb44c3tLTbU4LNtdPS98hL2DDbV1Rq9vqvcoze8N8hkVoJXnWUD4idvektBcpmt
06jt4K60YFKKzlqhWet6q8hdMqpz2SUSBKyErnFsdZOfcNRWS3iYyWypDWwIDO/VhQWVb5bcCzYw
K2BB6gk/EPfdHov+mgaJqkktiZFmKqlIeqq6a/eS3HS50BCTqJmqYMDVwWYbsbGPsFqqVJ5QR15D
0ya6dtfh759Ezrlm70feT6vYQbEE29Pup6P20OmRzncv2vqEUhpb+OxCFNmY2M/OMmlADb3uyS0n
/J4tOERxfsF3ZfuIP8q2rMQxyu+6dUEu7JwJn72z+/raCq6m9qXTZ39ZSCQuN679EU53JiRH7KoB
KrFbGPIPBBusrIF48+9qapjclmS1d8ZTx4Zt1HBFbEy6sZ2STNHPfG1OEm/BjXVhJ3EzNhvbb6F8
dtamEw52ugC2JhFRB5kT6TyU7s6M6k3YmkmE1Dic6JGqVzV91cMZ4UiR5IQlZxCpDE4ubWJuHapt
idILQfhJVbAAehntLzUVZXSMXGHTGojFOSvHughio8YEO68OrvtcW0Gc5u6OLLrNlLqkll/IJVWR
oIsd43XdV8tTwBGhituidc8Vl3eln0CdP53wS81XRVMsUP/cat/qvIVrWtz0M4xOyrC5CxI/MirI
UsadsId4bdfweh64UDMbtUFaf7VB73BgTtPGm5wb0tTOLhq6Pxr//2oi+CRr/vmdXf4LK/3/jq2+
/5IXovfw+4+6vJr/w3D/f4OojgH6XyYkFyL8L0z1x/Yj/4XY/sfX/zkwdP/h2LgaAPP8iWVeDEX/
BDMNK/wHmgXMPZEXXtjqF0zgX0R15x9B4CDzQT1xqU8u47N/TgztAOK7i8tF4KFSYQjp/1cTQ77x
l/mKB38PYy2UqpCwLoOW30Nf2sXEfKHSPxW2Kvqe2TryfaI+RjOesTmfNgFEV7FhA6+JYbGVyzGa
DvBJ3K80gi/+ljapcvZ+XztqK8N1KVHedyuFrd1Q55XLWmJ85TjqQwGIKRiQll9ue2eR/tZj0c5k
sHnKh38C2+axhegH/7Ny5J0RZJazn4nAQts/u8RqrDqt4JGvnQkl1e9MTG3W2q+3UQUvPCn8Wsd5
vcKnzq22uzNslN1kYhiLFZvAs3ojTA4HMkxTxkAdAtZvgnADLK5rot/2Y+g1P51mEA68Z5uAltyC
0xvapW+dR7Jt96noyVfzp4bTJMC4BTsbymixUSpfVZKDzFUxII9pJ/yQq5Q6206qZloeJrOtMe6d
2+XNYCQAEWHQynjEbViWu8LTkX9a5mlakqos8qfc8ltcx6t82osmg04sw57n2BtlI+JhnLv5ne+m
hlHtrKcnLOx84z7CDF5h+UmDsMV833wo6s7yrnWe1cuOYmAqY71GRkajkHZvI0IatTX00KTEKuj+
R1eLNHgkjdOpaZK9dj2EytTztpjm6c1rcHnciXAhnKydKf3vAB+7chd2ZKdxJVj4Kq+5BfuecYg4
eZMe4d42QXCTmU7nPARrhwgnLXLexVjY7ZtUnYiO5ZTa9xN+IBStKGJO7YhBd+JqLebdgvGhu+2I
6etuSDttIUFOA7hviMd9nTieNrtjRcSehAJbr6fA7uCbE60WvqrBtaNY68uA0AGaehEIl0l1ctuS
mjHFCvVoZMM8bXTR1N3bhBXDT9kK+kfZuMgepNfPd8GIG/1WaYk5xcZu3A+rw3z2hMfRlO5SuLgh
PLyF8eEwqKKjR7AdkZjSy8Q35BrTpy0LhY2QbeJMNuCzuMZ5mbaws9JU2bdrj6fKKZstfpibywGX
zn5psiHpaJKY4nW8MZ6uXv30LCHRmNBxp9DawcOb75qoM624g+hoPFIDhO4xNCw222iFq97gp8oP
VYtVidjq5/luts1yoTD8YyuOY6/hshSF5kfgDjfM77NMPfcgjGVF+CmFM2P6N0J6rn+4pVOt0wbr
sNlAbV3mkkiHlnjp6HnGWWl249yf+cVrNLdv4QDl9JYWUKd4DV+W68pcxntVluK/awNZy/bPRddO
Xp7tVR+MY2wPa9NciZL5Jy1HRYRJMYQfgZtpouvgY7Podea92n0o/WNDvCLWEQuuLK1XDPc8Eyff
oGVw34wxLa9Qo4y3vjXBHqwK4X7OxuSODAXkj6KszANa6OIsMuQhGhe3oxokW7mBXxtnoa0PWd38
zNTcxytmh9kOXLO8CSo7KLZuaeZiV8geippORwcSrom3aFOk5susLTKqqtJOirVY3uY2DG5kYDbf
CN4sSenKMvk+VSYuyAvRTAS0NGLa4qBmb1UDHN5LWT2bKXVm503yGqoijUsNdHrnwBRWuLuEDhMw
gFeEB4H4hgzmMRQzBCdJoG1GnqIex/vQnpSKI34CFhwELdo8nyFY+BUqt7awJjSs+CpC/oDl8Lot
ceKy6f27Lm7JknlAaW+I2AZDvIO0KK+ssOUzcAz1dEkb2Q6EX52WYEaB2YfA8u1IrmDm9fnD0qL5
5BmGy+3aqO4qmyQVOhYjHMfjtzIYi5vFXn6axdS/wB+TaHO91Ci2PuescYSnm77MZfGo1p5xfKf6
K959FWsYrG9zxKA8x+38WKJK2LaVwiWrZOnqsWUKFuRFc1pdNjSWm1SOBn4iW9lGLVhHFLJzC0t3
cDhLAX3eq8RPJZf6kRO7hhWbRrAUcfzq9maUlfwB7kO3E31EmUxdx6ydxFk8uJgfwW3jTrC3RVcX
V2vkZvDgxKC+h6LKcU0L8tZgTKXTD1pW52DhePKu6l6S020E3WeeGwyQ0tRcHrup8/dmnnWQsOEo
lXFAlma4jVymRHDi/Ju1qsqjSQTEnpNEXdVTiQ3f4GYn2w27Q9UE67teUF9kylb1rhMt/XlmFvKT
qxHng7Ib80Mhi5Hmse3jbBVMHUZmWfYpx003OFQYeVDkKz4xBjCl/mFIKPW+0D9Tc+2vs0pmoBkB
xHA3St9CswzejRAtVExf9zlivNPSx+boE8wU/DALtIWUgnl5nJVRcMYwtYjOZqW7B9dd0hgfe7oK
oknbL2y5h59hMXR3nPAdCiT23g1ekuN3yxqDR6LFVAygbjAkSdfgSjXuSjBtRdy3k9rhPQO74KPu
l+6+MPz8gQOzToY8W19Ka/KIngHck2GbXodVuX4fzNV6UWtWXlQN4z12dNG2XcjibkwQndpvM/0G
Z7jh/ICsOGDcLdYnnMgcEtpKxs/JCJVAH0rM+qI3SUUGuFMZjGeKkqRYhoh92G9wQV2uhUz9txIu
7420Vx3ByveaKTEIqULGkanqJ24mrgso0Q7PYe9z93MchNU2z1fEH3aKnYLIR3vXiBr5mz26XMaw
kyMaar/BZHbKyQfdcRuUL6U/amJ1y1WfXQ/4P27Jzt0P4xCKbQdrmtjeTo7m/SLD4QDZzPuqi0ye
VsHhvkGgOENgtPxq3QsrsMQW2CgnFphiDAhl5jMIv+nIWsgTQOuIFSBuaRxzWeEBnXW86O1swotB
oAzQcEhtN0PYMmgxJBRBaIhcNldsWU0bxVCsjS87UMLcTWGWY4NeLZHeemTAxTqax900o3jYCjqb
iOuu5ezGQyOiu1RMMS/zS3XVQnhC8Zf2g4qHDnL+wxQwqIuljoIsCbk3B8jTVmW9y9y13pUTLPOd
Qj6EQY3rtnsvpxTiDjC1ia2VJkWmX3WrmJS1c35lpTPWVy3BKuMp86Bw8EmMTnkVFdHwmi9ue8+N
HOqTm0+EGaVUHUzTq5yba0Hw+EMto1ftTQkhcF/OrpK7YHa4Pipw2YNTEJi3L/QIYiIi3DX0GmIc
PE0eCqTBMala3bTwUR/Q3ZGvHGl9500BCRglaqK9csroXLcqChObAm+IVYNeasHKHM9pI/fPS9p6
EKvKuTg4aVY8YInEveq2rveT4ujGr5nh8QztLjhZDvIzbM3WBslAy6CfJYnJ9M5I5+I8lZLmfwhb
l5lMiraqyuiPz7KeWf+GGWqsu42pzzeCOuMtaDMEN+46dTcldyjCuFneu6mAxGUqMxKwpUyKjllj
nBSTgwcpu4GdBymtXNjsMHS9hABvivWVMuCjb7LxsSpWruV16Mtrpib+V2YFw24xkFikHtUW0JFv
3JTEd7xHVhYxnBQV3592Cvgmcpkcb/JRF+WmXJgLINNsF3uTrjkomRgY+B6aRiI6nHTuwDiup6bc
1Qwbur0dZHTlavWMK7Mpwi5elYdzGI3PyPDNUfkzicGDh+cKNLSJQXeMkh6G8CTy8Lm78At40Zw9
29GP2mOhhXPCtYgRJWNHtm/vN7xM4Uj7OWyL5opYC57/4ow4DQWqCK587UVw5k3lfnMYr725Vav3
dFLornKHYp5on/mHPVoduJssF96xIDeZ9BLn2NgOGn6zMhvyYJQy39Mhq4bN9EcTICr0u1dLWT4X
GSkhSR+t3QrTa5LhYQyn1mEBuSiLdJrCF5+s9KfjTfnZzM0ZHmEQHi2c7a4i3MkKcIwKJWgtyEeB
4gTB6FL9DehXbGd9EbilPoP8K2AiRs+Pge6DIRFR7Zwrr8x/2IDYjMnmObybQlYYw0HXYhzMYeFZ
vWNvpauHQ29n/SPl90XBYATMKqf80KaXhlBIJoM8+PIaZos8oobqkzYIxFG04ofnAxeRqDYf2XTI
S6sw05uyx7R7442GDwqTljsjbMW9m3vFV+/W7k/o/cZDHTHpjGYRPWZLmiUB92tsB0aNF1qzXsbO
fcMkne37lU4ziGRLy/I6qozAWylWsI8mnyr0Jf0SvFlw+XXsDyZD3kv/FU6Wz//LsFtutR2JrS3k
uAvLgIy9qJL9ppq1UW6dxtEHbbvNaYGet+eynCAYWuewCtBbpA6T2w12s3cmlce+iPqXPAiyb5Zh
+2e7BzTPYfwc1no+UL0R0Gx09qvXTjAm624SZ0sOq5NQnPR7f7GbO9twEC2z2ssMg7pZHecFUEIs
lv42V1awDzIK+M50dlhk69thtBWKmcGJrtYq+CFny1gRBgpkoUh36nPY5MVh1Ct7hKFjiSFZboen
XM72kdvnS6Bt/4FeRx8WYTkJXNS5iSNp+FdmwTQqxl45R4juFREubdUoHjglq2sC3OpkanPkk1XL
6uSuj8CBHPiMu2kp/FdMq7OtGrIidlqL0ham7paUN4C2Qvd3KDuaRDgTANVafXkj3wVZwDj2vlMB
Ihn2Ae8+FCeqdhMk2PVXWLTORSzc3UbVACzoZRIdX4GNmbcXZTPeuHIY7ps0LfcBs+ITg/msSgDU
qCxVIIINXQijun7sULhX0ersCMelvibrVGyLUBYnCAT63h6ajzVr5xPlxXgoF7+/qlSAez00rVu7
HqpnTT59l8xhn3M3c9G/TMW84NaYAgpZNjBfH0b5tHMqFBc26/OYtn3uHGYsGj9dIISHBkkRH76T
aogvohrP1lSlxmbKOzNKRrvQP6u+o3GxqGo4JyNmlH2bl/sJFsFnMLnV7dC2rTp5vqfvhsBgExGm
y3FvrEX/w5wZ0W/MclwpZkfnpR/pCd1eWc2+DIL58xK7gAUhVQe7d8mkga6bBoVlvFKT925mbqY5
V49uWBtHivGB3AnTS7cOxiUTN6LpJa3TAN0MytW7LrXf3K6zzk2BcgZbStLlu6nwd6TlvpuzGZCd
GjRbqyjms0iN7DjTf2BTbLQIzhfu1r4YgftLKz12i6A3sMZmOfSBY32bxwAWKOeCVyb+yGuefYuB
ddikI6np0cw4KirvMjCGdy9DYkZ3PsinZU6f+iEbb6vZZ3g+9QYbJygxXXiCeFl7G+TsJmo5v5ju
clcb6e3i6XCrex09N2aF74BvTvtlyMp1N2eT69OtmAv6q6J6oB4Ejp4cu0MA5PWfpdf0H1gm9EzM
Ov19nrAGgNINcp4b1V7Xlbun8jSQ+0aTe0L7iUdBrY0bLsDuU1kGbm9eBqiRakkLtk42EHJdy72x
QIKaqmo6Spqk+1rrXRBUIZqAbKk+13xs4f/0ZXQEGj+XTrhskDSJAyIiDgq1ikMgmaEA7474qfgq
/OonE1ID0U2hF4/BchHH+0Y/7qFXrPeYq6jXzluWg1T2MN5hHLbspBjfuY6J8cO3NgnLurrDffGo
eLd7BUGY1DW/VF/u5E/eaS3G1cTWKxympKtn433tve41rEfSr3CDkAw/t7MT5K951pgPfV/UW0Sc
YP+Dmb9FJZwhI1PMC1GvyhQpHMBhvRyomdGcjY5BtU2fjOHD5NdXmtSjI+1ks3f61H9Hj2nFZeaI
64JPaZTaL+LRT/XFhtRrjsx6IFEP9nJUwjUehoKbiJrHYys4D1ag1ImhXwbVwuh3vQF+k7pYe8o8
MATI/whuga4aCGcNLfTAgUegl9lH1luKMPIwDbJPoRAY8hxJPTOba5v3QDjUcNXy08L3ctfZVf5s
V46isEpzlAIeUQXkfF6X2erf2EH1bTWo/hvd/AjApZ8weGAHDfXQ3ALhbTCvHJ5HtxH5lREiAR5c
zzh1TTi+hQ1uXLQGpbTvCuqI+b3xQtTdOlCIEMdUFSqmH/IZd00kGK8bVKa8R0Z9TXeH+QjD1KDi
5omF2Q1PQe1TATo97QtgHJOg1AV02QuC/SAlOBlVajRecP+8MsxvC8ytuNOirTbIudyz0Zh8AY29
T4LmVD9x4/Z65zc5tZScZOZBK8gYDxB5pevYavuuPY+jRBYOAFQEKN7LKU+82ZrbKyqTqIi7seeY
QRFM08VnGjJ8EuD5f8M4/XcTcw9nGQpKbAGD36MoOuki0XCiLxzlllMI+8g7LKsL+r0Qprd1pUpl
bKf9chOURvv6F2Th35BLL8SE/yEuXKb1eOTD3sGByzfRIP1GRw99DdAl148QA6nrPAK2yxarQAqK
8jC3CAOVToWJb1q6NR5zhrn7z7/+t8Refj+MCce7tB54egfB7ybFU6j6TFzU7V6l68uMy5jWQ2A0
PoZrbe3vacCZWAJ2W/0m0Mas4tnHIolRwXLpsVWKO0Mx1/yJnV5KYreiRUhUnYc9ViOgD/jg9lhZ
SDOo2ziqJxE+/LdvgSgQh4dI3Ch3L9Dnr9wPEXjCmH2G4atp4XNbm03ADDTK8+V7ioecfmpD1zK5
vCJW0WyY5mdRFO6w6wMGtMnUK0ZMtC2EXeGBS7h3qoylOiuZpfbeE3ZtxG45dPOdXIlu2lhL4Rh/
Y5lt/SpK4FOgdELWfhEPefzrd52HIXyLebwLp9rCD2wvegKaN0bT2CbkUwaMpDpbVkW1V/IZiSbk
4WaVdXn0xjw9u0NZ1/u1N2YYqn98CgZklOrub57zv3mRuLmaHoUb24TX+etzdhzuiyDtKrxuehy1
kb/68lzrjNdF7XE/iin/iggewAyxXHnIf6yKSEasE7vLbD8RBTw8yH4o8JmAeuvfOeBe/KZ+2UwI
Onh2HtvJ9rBo+j3qFROatYpEB9LuVqwBp1yq8L3KulYnxsIO/6g7nlo8GcItrzPbhjjJuQkumy2+
FGcvcDLvUFVtCqBli7zagYUNWTx5A2o7D3Is1nwXWIiRgPC207jYz56XwiRDVA4rNBwK0OmOAhrr
jZqeg6K6C/dGKPF971lIP2mdigc4/wxd8w7wZDuvofHRiimc7qdB+E/R7HhIvcexlX+3xi7b4K8n
Da5qF7Vd6PGUXJ8MqF8/PoAL0eLol29ICY00fMHLoTrYQzHvrZYZ5A33gjfs/Bw8Jg5kv/hQPYe1
uokaMSMT75YR24lhhkYUQ+24fPPssI3SbraWc513uBPhDQ4Z6G/shH+znCTJgIgFNgDB8AgPAkIg
fn3lK9hKHYBLbTSvRNwYeUh3psZ8Tbc5ZR9cBk+6zvXQj/SEfZ7DC8TmD+K4Zzb8t0vfeQuAMeT7
CDcMZrGW57YHTsayOJv+Erq72jfJ1QHZBYqHEgr6FNYZ32rPuDpQ5DVmNMVhr4rwo/Xrcj0yOCpe
wSjM5ek/77Jf7wNkiqT9cYy4l2VMst3vJsBispbFLdNiU4dTc2kCcL7O5+pYm3V78vOekYYpsaMa
3dFOEN1hafGfX4D96zbnFfCQ8bz0TCfyPWKcL7flX+QOq8CfFfcRRuICU42dj20HdfAaMhb5E5Xi
MQfuEVtn8ZobErZyJcgCY/6Y2d89QWwkUa3Iq2Ob+TK2QBXj1l3tTOq9KVhyNNBpejSgPXb/m7oz
W44b2a7or/gH0AYyMb74oeYiizNFSnxBiJKIeZ7x9V5g63azitUs045w2LbjRvt2t7IAJBKZ5+y9
9hL0hL42mihGHcV5PZjB9FCQqCTCVRBgUmtdn7i4w9tLh11ikMD2Y2J2NaXYvzgDSIHqmvVPDlfF
BcWiNJ6LJubXU+RwUN+LxiXHzJJn+BIQAaspFVHLKiN3qdq2K5cdjBNtlhHycDVQ3IWPFIZ3ou/B
+CSKZtw5zRCeo1PitYFzmULFT0WKIkrttIugt605VW0q//Ygw2iRp2mTU440qiUZBuWt7nKe+1Pi
gabiOLnuwNxM1jvH6YnyjIeORRvZwv4Vx0pmYe+Mf9Zyag1KGjccg7JqKv+hSkC4RvWsXTHHsosY
HlywNjJKxxwrOJnVhfT7E26aA33C9IOAJmJnxGwIff5dulSi6wH7oAmZ0fE532ZNrtyFoYNMyGs0
Fx+FNAGaFS38NEgobrDsjMF2d46TBgEFMygjs45eOxpLrDgvqW+DNQgT1by0JI6ZVZNHyUsZGHRb
jbxILrBgFPGd2tk9R8SpR8tCk5PFXRn3RkPLYTaoKgXI1/9WaY2cfoPaKhbs1zZoF55iR/GqchWm
CBkK5N21FSdQA/aYnBmwaP3FkGhVjouhAsziAlQNwFX0COSKNqXgGHOu8PkjO32YJ6wi9VcnxS8w
i1+bqCLRpbdJrabYYAfXVjbKBc7ChkvUZAY6irNO5Gb9UiKmyxaplTj6Nh3CSS2giGg3xLn2pXIG
itpGxvENiTVBgDMSMS5iNTeJLUWw6ixlnbADN2LCoWc5d1eZDdikfse+/6+Jif4P6oSw+CHbYQ35
Z3MhNbUya//tzg+irP6e/tu///2X2yr+nv586zv868/7bT7UzT8caMp8kNHrYLtn8/+nlkjj70BG
MHDiQ74E6s8i/LeUiF2irrKGsQcTIFn/khLpqIxU0l1IAcC+z79tfUZKJOxpMfx7x0AYjqFjX8WJ
95onhN5pf+kAZE0nMQ3GL0qhPeqEZ7MtvQlL7UecxMkiNOS5Znsr/pxzEbnWsoqzX/ow3Ll29tBI
40JLlAAJgNi1ykUw+rfu2K48JBQEf6wNjsNRNgIQyUm8N91wY7Rhv2yzxiGgzdvSBrqj/nDjdOlD
YZtbqxgw/xjnqe3eD/SLaRwpWKaobOsOMl8ny35BjaETHHIYpYh4L0PtLlGKZWAqm9azK/AmNNrh
Pb3QFbpqarnrhbW1Nes+s5R7AO5XLlqN1A42RRNvGlvZlH3yjTzb55RgC6oWGdoaQeRaEmW/SkH/
NW/MhjWMzpueovg2AnBlqivOujauSZsenrKUfG+/j74pEtoixQ58UUPwjLHpjhjkYlbCrJwblVx0
bRvOPJk9EBlDzbqxr3T+28pAphWJmgQXBdNXteoS66HSeqoU+DYwAomVrrsbJ+ePqkrg2Z3e3XlR
gLdhFGfO4L6ILruNiWifTeRwmCfc274dkmUiyFi2M3XFaYTfTGFwFnHCmcNAa9dtmNwIqzZmExmG
0PsH/t2E5dECA2fxx2bUS9nocpP5r23dwm7XJks3IMveDqFUJ3bxK4z56Y5SIKnyEwBDOssswkZ/
Fpc8ibEq6G6Mj+hElvByrsxYPY9DqDPpWNwqnYpVgl6d3esFZVTNIJKzvKW3dK86zaVi3Ovd8KvK
7evAC76RfkMASpX+8grOJY69Ch2DZoud/Bqnno9q66CxrAABfgxXXMR5PM+r0Nn04fDohHI3hP0T
ljGwsNZlTKQihRTlpfGrNYFiOJUMSDgDS3lcKdQlBmejK5zL8iK2F2gfYAwUt5SkN1qrPrYxgSaa
sTWs7CFW6xt3bC4o4N9qZHXPuyx5cLHfAJzyQAmOd8G0FHsZXowA2Fc8ELkzgvSb08NvF60wvrY2
tVvhuhs1Yhxf3zm0t6nsTwSosPwVaTzhUpwrfnTTOu7SRhRkSX/j8uSbovxFr3cT2drSDtHsBtMj
cO2bXsdqZrfl0qrcpWK3Bl6Net3C2zILbYfyAtNP415JGqhz3rFvcFXX/LwZ+8EXoVVrwjo3ahhD
DBTzoAq/ubn61DX5Eu3gruniG23o43nXISRXGue+6PQfmIN/UOra5nXy+tM6w75PVeUl8vUzC9Zl
Prkr9U7b6Y7/PKjGvSa186FNvMVInTRWow1Wxtsq6u/UQtkYYbJhs17M6IA9+0p+q4r+KevslzYl
/7eQZ6oQ5+GA9B99UWQMT12a/OpzcQ49/RQG/8Df/3ttBEED+IMvBLDq/bVR6qC5va4fv6R2pC7c
Iv8aanGO4yhcJLn3o+vTXWiZq9FNd15dfQ3RMmZ4o958aq7/XIrfAk4O4x9eV2g2yRNKxQJCYR1s
Z+miTCKXUuVXJPlSenQP8sjYFC2+WRHvaFvdhXnylGjeeT64Z1kpb3CEvNTp73z7T338/2sy4X/8
p/4Pfv+16ZP4z9/+y+DH9/K713x/+41//Xf+/L4rtvgDTAgcDVxFnB3hBfzrAw/E54+JSsM3XyUu
zSB47q8vPEgC+pZTcA4mywmcxL/1WywMFMkCSiAhfk01KxNv/Ceo1gflkqngia2dGBgmkBSmdTCH
rZjoDACNVMJYefHYGsadpY/1SoJsPlF9mP6ov7cSjMRJEqw3+xrQ3pwtJ1P4m0NlZkpUfoFTrjor
2+I5uwnzCDykuNdL95yApM2b53DkxXg/HLd84jlR0YUfdYgQiHJ1akUb5cps5L3u2kup4XcKsBzN
0iG+GMPYO/Eqvr+XE64e6AcnLUq59vT331xgW6Kfoj6GqwAVzbyraAzSHHRj8DMfX9orAX//VrLJ
A3qN8MUiSuF1TXgzEuCZEuflUBJg4FYbWUYwnbHsUR3JveEs0/yIQlZV3xtDmK/StN36Q3fHn/TU
6uBPB3OdZia0TYugOBrX5ZUK8nLJXm+bGkV0azRJcSLX6CC4ZHr2psk20uJxEPbM2Xj/3oSCciKK
xXgVKvWFmRWYMKtrOtfDLgFt3foq3zwk9TMopumSbK7uxJHztYi+d8umHwDfiJcNhyLVy/0fgMi5
QTNpo86m/hbN0z6Lzin6ixVKJgAtSoqJzts6mgJ/CYB7Yu2E65z1nvGdg/s5eXkKctfxh8g4k378
NKdLP/hloBeEpbKA8x05LG0Fth/6hgVd3cVY1SxH1wRC4Emj2tZNqpKxko9kJeWACjvUyjrfFl2e
qOsCZD34ESxEUEZYUwxbciw/5ECFo5XpQQAVNuka74UkJuMJ55nx6sFTt7jYYxRu5RhdoxxPvoEk
v3e7EXi6krK3JMmwXUJ84r5Re7zlX8vPVAPQOdFI+kpa7T3KJBf1tRdQ9sAp7uTZfTZm2wFu39fe
XYlW2vd6hc0fmXwHgLxPMEqt0epZCHGHMKBD7ChjswMG/UqxbNVnM6+t9taTsfZsp3F4iS6Y/Z9G
PexbWQT1Y8X/PCrEPj8PY9bll9VYjmAwpYVWjz1tfx2mQYLzx3GHFV43Z902dBoZH4CylqnpuUH9
9tIiBJFyO27oX8EoUVZ0ZuMWc4uW6/cKlfJDCQdgyzIUySVKmXGdwr9eRWmhIA+1sv6xQrodrgdE
oyZN+tZBwhFCaTFL3JEW+NdLu0pwQdNV+pUw2D21X9PkEGLHOwxnFd9ytX4RQx8iLNNs9zIGWPs4
kGyEu53q4UzPhwLT0YBUDH3t2GZrpLXxTiLHfvFFR+sUZNdj6gBumVm9knxN4SxdpqPT4eSqqQBp
sdgCzojYU+V6u0hRTxrzOrJrCuBsOs58oi0S7GTZsEkJHxKTFbZVUGI1Rk8mZAHAozAdnA2ib5t1
1bFbWtpAVOdTm23njBXcyjAW1XMe+MqV1xi45fycoHYgqRx8l3Zlqfqy7M1xRDoT+vWKe9kh7yTI
uD5LCrXcInfLuUjDjlpz0XR1MWyL0tCiLYqTEn9WTSUe/bS1Igc4mtNaL3w+ZVFiXwk6QN5GDEJ1
FwQ2yPOxMcFIpCXgz5ku6y+6Z8C2dVHYfRd6ETYzLczb4gwUigOrF1yodzFWnoI8jn7RrI+i8IY+
XA4pbUiUey+zceiVBTDTtEjRyzRRqwTPxmjX8H7NGGlKYuUiW7mlZdz0yuD6WxvD7iVmvPiltAb9
l1271MxpAKZzDtCge9QovSgMu77gxoUvZdvmHDvsa3fo4HXH3hcwNReRn1g/Rye9o5RjfLHSJDpX
YqfZIJHDJK6WnHESu9SvXBghqLbSgaSYIl51LRm6tDLNG4Sc/lYbIZUYqMcXuu7LzZircIJjHVE9
oZ9kFuvG2pZtufCRRs5CQV6NTwbBFyiw2Xc3TB+V3vPmQg7xJs5NTsWDay2a1npWPUoCog96MKZA
4UfOP5xOa4VYKrhvdPS7fNZDaeVl1W9olp9NAUfnnV5oG8UHkhAHZbllA0/f0IB2lkntMlM8uVRE
c0XVaqeJLD9LEAl5YdJvQ7XUlqOPxIXe3J0CG3qGWhhtNApJchaVKzXD/oMx1l/2Va1tu8YCK4TI
+CLuYUjIrprCKZzmqzBb2CCFuBZd+BJqqtjisY6nU55xr6gaEsERUHgfRs+FN3YXaipHiPpa8CVh
3fxaIjrflkGVLNo6vfH8GFaTlbCSJxOmXQvsFMsGIurcqsszmYTAqMOmXFdeq/Di6rxioEDGG9jl
Zb7I4U0RcpPEj6AvJfX34Er0fr6o8gxys2H6doCqJ2HXJupsUebabRcEZOHYdufcCwtaGwrvszTS
QDAYSJ+YVUl5GWMLuI2ScG5BbdIjobM1ytJzNDWoctRwNB4JJCUxIGyi8wDn1ZLiU3GGHh9CbUDI
gtJl1lYO3S7vvH6VZnFwmSbBTRdoPdiNkR3kMtdLVDNV3l228dC8oHeRZ30dVGtVEMVLsmn+2JTS
wfnpjeHazOnEwWfcJnXnzQ2wtisvr36GdGvIPSmLKy0CGr3QURusC/QBLzW+LpT85LUiwxjgIFgd
2wpIOGWAGPGhT31QLnY/7vTedG7SxBnONBNqXoow/8wKLfmASpuIDC8Ta6XMxU6re2j1RfoDYLF5
hXUpWWfZOF7q1XiLt8rb2GAAyiajzCNkP8o5poFgV6TsVDxMeE/JmA9fY1mnZ1CenWezrPunGHXO
0rE4qs7ojchdzVFrkofzXbHzeFjniTSui4xdYRgG9T1weYRERCpc2TFVo8KS0LdRUUHG9oZt5ztA
QYSKKEi4eMk9IstWdV9leOdHOXOl/630PbmOKvzCSLuG6pJPsv6jD5xsZkRlsVOTuILbI4BU9Kil
Ct8f10GQRHNdFs9tOp61SA+iHOB66obURriEbGa7zxXL09JO0ltUL+OaRIBricslxjX7PWm6cO0V
dKbDPKu2eekttTYor0ffvKKReYdSXZwXufiBfrWkljEWSz9FdK66RIp5GuUaZVDmRZtbMyOMYWso
xTPhCeVV6fbO1kW0MjqTatv6EWiDu04j0P1mwHc7xqo353Y+oT/yr8eB+OA8ryeVenjrpQbZs7Al
c9wcy1zj2wbMNPhlFrm2rSH+rgLHd26aMu5nemD3JJygzl54WQ2fxMkw96g5CxU2kWYVYvc2IbM8
D6JovvvCr2LS6ar+coxyZ+X3zPWJ0a1/ZbeB14O3y5+3gldm0zdh/AXycUGH2EZ20EUeGsBK3rex
PVXcHHgH4DbzpR/pJREtNJFKj3odbYj4Ls6C9gkgZ3CVaiXY5TbLyAgZyRLadYPvfBuj0YRq7Oox
qboQch94E4Jt7E/60FhJC+IcbaaQ4xv1Vwgf/o2mdP06yF3PWmRAKqeCJeq6OdPXxWPeShqe2ohx
ZTH0dsFeIpDs6QISlfOZ8MlUw/jhROWcTEkKgQBbxRXNPWycY9+gx8cZ8+CaSq/iPOtFsRl7B5HU
QMLjfRaEtCK0qiONt8rN8EEmqV7NfLusXqqm6QkrVvrMmMnIDrIZ3a/8Pi5G9nroFZ+yIm0WtPFZ
hXJF2yWy0C8D0Nf6WSRJgD7LkrCv1mZSGhc2ad4/zdiOvaXn+HJbmVR1k9K3NznJSLfOkOBuoc3e
P4asAfNKr9O7HsSQTPT+HKYYqaOmWqcsWar7jSBmfZ0kbndehXG36XIvvwiGWn+O/GmHSccndZ5A
ydsvcVL0a2b5eNNZnruBLB9iv6sKia3e1LC/K5m2at12wBgRxVYzi9MxADQRY4e0h2i4DoVntreB
Yw/+ognUhE+giQnLqiV/bEWdsm9gS81NJ/GWI7ucfN4IFpmsDqNdZNn068ns6L9qHW0etWjw8C3c
ulYlJWafTa2PKDP5AhlgyrlQ21/Uk4c78qQqSD1xDppJKxyo/70XAcYtUcMEVc8azjYpuys8Gp7X
LWGN8Tyjl2mQXe7yFR4yh2cJSu22iJkQ66HIlMu6IBZujs6PtGFBs1pofvWVsrTzFdFk7i+pXyQL
s47bG40zAjJjv76lm6Cs4yGudxYds8fKLtksWeAF0G7jUH3Ih4Hcg7IgamumeESFztHCZtlWlxmc
G2BEEs6H27fmQwzuBXrHaFyA/sU6HBDbCE2rGqIZjzZcJUOouZdtRtrVzPKNMv/FCl/WZA1JDWeW
zHXbvlfR/MYPtaGE26H12RE4Pa78Gc68+iEKE+86sWz4H5bZR7eFQD0JUBxfFsXGlm5elnIjSuTj
HlVbtI9QwPpA+FOhlG8gUl3ypQHgn3tpxVVyFC/uRq2rvoU4e/qF1gXWC/axDnFxA7IIS3Lbq9UX
yG4N4tRwfKyDPNiIjvwLEqXqcS1sLMOt52Rbs6OEm/e9wOsJuIzNg38RlST7kKdAHzUtixU5JePc
IU3hp3CTGphc66W8Mo16P/pWc/N6jP1U+Q+KAP936P5/a/7/j3+s/e39U/+PQAKwct+c99+BBK6/
x9+bveLg9M//bv5J/Q/EFqhaiDnXVAQJ/6oNUuT+Q6MmYtJ8pNRHRemv0qD9Bzo9iol0AG0gvZNO
7F8YgT+AjlLOo2OlTxofKNSfqAxOGo+/yxITBH3CByC1oQBI0qs2/f03NSYEmm6SZdawcwJQF1po
sXzryIt7jRW7xYZHH3lY8sn4XUf+R7kCt+NgYIOhYfM6WEu5mIOBHScywwGozS4VTYg4OTTnUhHp
phK4O948iiM1wgOdC9fIUOiJKH05NAkPsd00bPwBOkm5y1wnJmwNY15vmMHyxCiTvmL/VqJHg0Rn
0ixQdZ72/q0MvMpDiVs0O3JyKppttr9CfBF/sQazPasDYlUId9BQ+JW9Pel9UK/1JrFT+Emd7nvQ
+yDi9Mo0Jwt2OTHY2MeZWpZnMzFa4qqQDWoNLevDn7kk1FT4tAPTehi+aO1QPUY4Z3/iEle+WXQh
Z8bI2j8L+rBlfVI4oOClGW7DRIgvetNBEsC/de75/bNRheoNMJpuIdq+8Ug8UyG4uTLpn5xRo/t5
4i69v0kSdhdFb0i8BBwfVKLpLiVC69R6F3VWs3Loly3cBvb+x6Ps17le0f4U1HlB6JTwJF6VT29m
tRmqukeNotoZo//QkovRXPpFl6+l6VaLj4eyjswuOBxTYCql/Ul1t//YqwYpjZG71c4dglWBp1F4
CZAKEv4G9p4/iA/MhTFD845blRAfCsdNW6+rAYMJRy67vBbN90gNt0GR/fLIJ0IiCBX1iloFlcBL
o3JA9JBj1MmFkTzYJHU1kJK6sZ13cqeV122Ai4Ve5y1RYHAynvTgMWzPyEiKyT0faSFbKmRV9lyy
pG3brBQ60OG41nxO5+Zj5V6F2XATYeF33F04jmSP3QzmL7d+gCxw3gW3hHCuYu3MBYiUa5cJ/nSa
W9L2lpTu+Mvvloyv7Fxs0ua2DMsTN/dVeHDwTkk0CcJWUQoRhn3QTWgCvqVZpVXEigXamv93ZaKD
X4URHOgIpOgQacHO9Eb0npmytkYKRX7d+vdaFF0GaT4lBvkKUnLXPM/KBJM+dSyiF4h2QQY6T8gN
uAmxJFy7YZbPZTieo02DW+dLHOlVTx2z036icau3kWW0k+bfgshU8d4hlFiUpEncycjMt9EE1jQS
WKEizf3txzPstSr77iZMikh7Emkggd6fYRFl9TxszHpnVLZcWG4QrFiEhjNQQsZcx6X24nQ967YV
t7OwTeRXr0rFNpW9OvM6UpCxVRVTS4RggpICLdFZcobX1pmnBmB0lxVm02MlW1hNlCx1HUfLxxdw
0Bb483Wcwj9gKhs2n67pdX3zOiqNb/i1pdW7ZOj0eVjjgKk8AIO4WjAVIX9cEykenaPcIvZGax5h
IQzrj3/Dkc+NZB4RZ05ODxqGg4nUpXqrRgIGKP54ljdHCc8JdaL0har3xOJzdCi+p7T8gFOoh9+B
VPeLohqbZgfXxpvH0i8XSUH9wm/aUxnKB3LyP+8svUXUQdiPkBBNi9ObO6tiBK+MJq92ca7WlxyD
bDKoEnnTtTUJjqpNMLU/2nOrK6Odr5F5mTdENVo+CXMD9Y6VV4XVJbEMyYku4EEjZvph9K74Eqoq
ewuDptD+D/OsjPYOB5CdV7piieAZjZ+pwnUIUXRwZMcfY3mA751afnWBwCxkB8fRSMmzSrXRXJsx
7gRFibtZPLYqnMlBnHhM73c+eCD4UFtEEpgIfg82ILrr+aYYZL4jSi27TdKSxLyoj8+mEtfaGvxo
G1ajudMo+5wY+d0XQ2fTw0Sc9gj0Rgx2fW8fWuGpGvbEND0fInIWrYHjmdfY7me/tJO2l00k/6uZ
7EsOenF561Di7kP9PFHLfqUmAffeSpXVx+/Vuy8tQRKArzWVwKppiT54rxDZmmM8tOM5/iKOWmW5
aTBnzNi8QgrsjD9H+9Tp4792tPh/l6jNJPhn/cGs/D4G8dvzxaRn/q09IFAb9ZUJX3pqexoo/v91
vlAs+QfHB/Y/BsIVvCfT3/or2oBjh0FLkpago5JBxE7s9wlDkcgLEZnwUC16qMgZPiUv3F8PDWJG
XpO0TcxHQiA0PJiImZ6rReaRzawKGkarSCtU66wBGZKdhYraNps3d+bIbv/9cIgoOSBxzYLglsMl
0c3D3opLiNQqdVH3id3ZoD+ZxVDUPxWzNmkafTze/ts8XR7VeeY+dxiphnHY2FWDlPN4XIDyxnh/
W2MDuy8CMzzx/dofxSQDhMChqZdmTq119CD7a0Y7jg4MghTgh4ALNNR03qhM18uPr2X/bf49Cosi
G2e2spyb9kfJkKW7tsRp4KYhOdHkjM/KtI+5iWDvg8hRLj8e7/1VIRBhW8Anmc0NKv398WJtxCOF
r3rWlLSQA7vrV35Mf+bzo0DLsVifeEfIj98fRWsoH+JQwEOl++JRDQo6Q3k/Lj4e5f29m4wUPH9m
H/PAPLh3bAZVNjmQL/pI9y2kmz1A36g0jGaWIaaEZo358v7jMffn+vS8DA2sG9tjoILgBlkU3n5J
nFQW+WseHsVUcaYqhbFoqyi8UBvbPHF5R4ZiieFARWgQMViHU0PkVMGShvp5BuJ21jrpuMrJH59X
YRKffXxVR+4khyn2upZuYFU89MgZ9MtthbrzrEV8uG2C0NyYRljv9Ew6BEZn1qdWjNe7iNVoUkix
Vtr81f5djNwG+wdAQeT4+UyKyN+hAh0v86DUP/0WMy9snBCCycjScTCSlrQirRqBx5h028WI9QqH
WeSe2F8ce1RvR2Flfzsr3ASWY5Ah+HWofLTwWdRggCmsDE/Sa4sTN2/6w/4+nPx58xDbTB4b1gvT
OthGtaOVl2SDwmcesyvft7z1BJF5GGwt2vVxqj3h/v/68fw4dn1vhzz4oFAarjO2PgUdYGtcukln
XhILAyQlJxPifzTUoacGKZtUa6CJM5NeB5pqQFG1VXnLoZe/Ph7pyFKIxIudKGFC7NbelRGcHOGN
4pcz+gDNdYQwmoNaKq/+G6OwBPJ2ISnkQ3IwNQjQBeFI4SirkmAGNdBcBW1m/jemOZ97Nh4SdgIv
1f4olBLVFjcrMTboZMwbiGh+tfVlk1QnJt/Rm6bzWdRJTrLY+uwPNJDQmJmTmxlq7phvEg026DIk
+PbEOMdWJNKh+Pii8aErb++PUzpWUAYFp2iFjG/Q404cncXwwV6SvPLvHVbE+sSIR+c4Z2UdcehU
KDvYV4eKH5eBCViA7FiT6I3mGzurZ1EIa/n5GYH0BmEeL7DNmXX/0kxDJfXFYLGA1UHQMIypBaSr
+sQn+MCcNi0ToDqoYGA1NF8/VfvDIBEIGtJoStgCpZxVqewAQsBwzvPcW6ddJme5aaxBuRDyYdTk
zGCqavB5679JyP9Ydz5QUv/5S+DgU3aX+G44Gu3/kp5MGF/rM+RegR+dqTE5HUWRy3siDC48+pxn
JfqLJQE32gzc2uSMgFHPrSGcz9k2g1Kc2AO9n1tkbBEiNple0XVPmalvV+s0E25UWTXCL0oit3jB
iqWMqnCtNnH4XAfluPr4gb9fsBkP7D5dL7TA/Of+eEObO6NXsHp2vtaSMxALLG2usk6IHh8A6IWg
yz8e8f1buj/iwXqNH7tPGhKuZnhr7HmZIcxEZPe5U/X0XBmFxzrtIy06jgfPVTd4cz1428BtEDJh
aie6nYClE9/W6e7sf+4YBXM1Jn6slu8QBB22BFuBbjtDeNzhxPGcxJwJhC2Ye1RPkI1S+sFTl7vh
TdXQ/DvxHh17eK+LKlpyk2ratGy8qfeYFJsLKBYAmChYnIcdDdPcb8YLgBGw5G1Dn6tRqJ1YIk4N
erDKpuXYj4PDJ55NttktcLor58JVvblNLMaFoP9NMtLYIz38eN4cezOmvSZdXf5kdKv7FwuVFRd/
idggCjTja600fbMU0N7WQAzJK/JTpX78eMT3qy7+Ck3jW0KjjkbRwe1tpNelRuUVAGOJYTBxXCwQ
cdGgTvtTm84jLwViI8H6Q42Mb/7BTY30cYw6UyfNpWvipRoROtMDKvz0VppgSgiRnMBtoVKU3L+F
6VBlmS6GfKZYebeWsEVwjlo3ahGhJi1PMUaOvBw02Sir8dA4ZqkHSwuyiwDl0EiobatWZ76toLNK
ExUph2HDhDPb+75TEHVRBvZP6auPTBZGpFbBHJxOydMkfvNmWFFvj1HNB3NUaucOolvyk75Lsc1K
c4R/7LvGibfiyFxxqO6yZaN9Kimw7A/ITgMVitax8dXchi6pg0JNC32wb61yYtE58gJOHdLXDfbE
cziYlnaON033crYfWPAwnRfNNoFQCCTWERs8+uj/MHc0J16/I0+TkgN1AD7bnDMPRy39QqAaYlTZ
mAKAWhDYBO5k1ZmR0U/rdbDSKTKMeQHw98TQ714OlPuTs5XutHj1j+/f2wn3nRcF77gXAiQUiDBX
bALbE7iJo6NQV3mdrlDqxP4oHaSSqjdZs9kxAnEzEWnSjRTlOHx2qnA5kHemaEnMvFhH9gdKxkor
+5r3IkhNd65pTYTcTqsWIsTV9/EKduyaWFfYFNLjYLyDoSI9AKSY1wTXQbIk9axRQBArIrZOTMl3
s3+6JHbdTA0qArzt+5cUjGGOh7XJmf3RgGJ10AEJk+RZ9E21+viSjg2F5UaHbQA5iR7+/lB156YZ
kDSGKjw4su2gkM8yfAOWP2w+HunYzWNTxKtGM2Xy9uyPVCS2H/QCaH2J6W9ZKuxA/c4vTsyGd+8V
3EM+MHyMuXk4ew4eke0l0dC59F9b1d7ZY09h1KwIJenblsRDbRON9iYp9e3H13bkLtLnmOp6Uy9V
HJ7TyQDIRVjhve2Mlt0Lwudl1tvo3JE5f/t4qCO3UVKthEHDZw1N1sFOLM2GAg9smM8cs32wrVQu
U+Hmn58Ve4NMP+Ltei+SwldQn810JGSAlutqHsk2xI/gnHA1HXtelCm5IIoKXM3BUQzxcJFkkxLC
CPBCcN4sCfmJiDprEliemBhwLhj6CPis79cf38n3hxXmiqGx9ZFgA6bTyv5VIudHo1gwNnltXGWh
+Ys+BSfrgrX/wcavXqR9SzkCidyaT552pZekAwYERCwqI81Xvuyi249/07Gny3M1J7GQii374CdB
hvThhDORIst/smDZLgsfgcvnB0GuQ2eTQhYVx4N3xCy6MajASiOzKwWqCfiS9aJSnfxUs3b6tXv7
eW4wnXUKWFj63rv5XD1KVUkHbpaGKbEZvjRnaqesNKPdpLUynFg1j907CHzMJUtHBHO4SWn6yuyT
NstneHLc86gdii02L7n4/M3DS+pMpki+oM7BMobfupSDx4IZVgmip8ZPlr0hg88/otf+pcmCyYM6
LFhFaaZETsAyNnSWfxl3CG81OHCfLVjRf6I3S0WM4G72sAezjWwMpYZxxmxDgnaRDD1hvy5xlB/f
sffliWkYS3DMoMUyTYf99wwYYmaoiYUBpnGDXVaFuCa87kzKEUNH1l23DTmjiuoy1y33nDL4GTTp
fPPxr3i3zeNHIFWDhcPplPyUg2sdC7Vxai/OZ6PZCm1J8kgit6FHuual0XSdnPedEwdbuKXi1LH2
yGvAMYFe4AQotHnl9q9fyXxDbRLMBEMSSpjOwLIWkH53Uvf0eQPw5tSAR94EvkWTHoONF73Jgzna
CAtonMoqovt+QPqZLFfEFZ16E95/9EChWVNZy5aTL/lgFC3mvFxaPFbThwAe21iSh3S0trrr+Cem
0Ps7yFBINXmpGZG9yv4dZK00VZx02SyLjICQxCwubMjXvvYFZ4Xx0+8IeDnxnk8PZX/tom0rJh2d
zvKlT+7xt59APyrQdhdExObphC50CuOhIMb2uWiseAHdXzxTLpkE8DJjQyGqp89OV01SaBEmtX82
S4farCQtVK/tqLXA0PUwgREiXlpPRkpBpHDSZNbopzad7yfNNCKnWZpsU2n04B5X5CsEQivghyiC
02xBijSvSnriSU6T4uC20qSWfOGYn3x7DkYRYQ0uJ6sxLIRERQJ6CIKvxTgkOhYsV78uohY8bWT7
dTqz4rg69Y04MmcN+rt8lnTaeuYhb6IccytKrRYgVOwWMK+jYdLmaf59VpVEXnz8DI8sfNi72L6D
3QMkZB2+IVIokU5iGC++WV1T+YruNZeEiFYvY0JgK9+4i2TCYb0nx6lewSkhk0mpquKLz0YjP3Hs
O3Ln6UkA4AJS+lpo35/QAtdrOU7ZrFHh87q2Tf3cAbFapGqPH2xwo4vKftAKz//0p4ybQHedkhqC
AXBK++OqiRMbRT5VDQc9hnvuuXihnFYLqhO3+9iz5VyGIkdKwUp/cOJMUtKHUD5AhKka9wtIOWkt
B42E0zrQG+vE5vHYYAAfqBtQ/aE+Ov39NzvkGvu3rxBZMBt1Uz3Ltay5JKJRWbRm1t1/PI2OLH64
/RkGeZ81Tdz9ofrQqsfQSJizoT7chYQRf7Hxba+jNI43nIzznx+Pd+TSqOCjeqFPNjW/Dy4tJlsj
aYaMdT2zbLLROVWXpUejnX/n849sIr+w+efSmJYHu38ckrlX1WFGTLxeejPI/IADjTGV2MFTttkf
X9j7LQCznzb7tMrBtTiE9IY9VHOvAVOgAaRil+/DX1KKniwlTLXiZz2Urbou+NacOOMcG5c6JEOS
KDhtUPcfYFN3GMSlxbgdDepZ3wT6pRjUZF6mgf+ly/RsZ7cYuz++2iOPEd0CWwBrwp9xXNwftbVa
PflPzs5st26cWaNPREDzcCtp7+0xsR3HjnMjZNQ8UyKlpz9LfW7aA2z0f9FAA90JNyWKLFZ99S0p
du87SRIhpbeSRvihi31/8j7YWt5YoThpoCcwSSZTabGfD7XhSukvihWaTnSg1/NmnZDlB2czHVCJ
wgz5AwHkW1PD/XAvsyC9ow/0+XgDHWODDsAsd5PjnVuo+WEGu93dFuBw//5T3HenF+cVEZtto9ZC
zkUQ8nwoxxssCSSjjYysqD85Y7klpePmx/9hFM5d/EIp4aEYez4KpqRVQw9xFw04FB7wAwguc5Gr
D1Jybz42jwQFMgzS1XtDzL/3rCmnMOettDwMtUvPLoK3ej1zSqpuWDYHGJS/P6m3VgUJrP0eQ1DB
V/d8OMPYvBFR+b4A5ZdFbreQpVXkEU9F/lAOH7yot0YjBt2VVSSqHevFGuzbqcQdh48bMFZ20Raj
fZyqzD83tO4vN7XNH8zujYXBjuzt+zKC3Fel3cq3erxWocGoBXgELq+Ghc9lZ6YfRRFvvDWG2PNm
u0adCtzzx6h7x8zl7tdPCstvErq3UfdW+KHh4p+OX/7zO+MhUsJEKhGGbJfPBwMGBVs7C9rIowOW
tnEjHH61o+OmUSq4DVN7cPL/vjtyYofEunQgkHV6sUy2Lmh0ri1MB0HbxRX8bweDwGiaXXFwUpDn
WpsqeX+abz1TAhLuLgTpJApfTNPr0XCNNDtEPf7HyzkbqKwP7Vphul3Qnjz/L8MR8u6Jd7JcL/Xa
uSxFD82akHaqLyxK0oe6wWmoAnH2wU78xlHD9stdfo9NuG7uX8m/wpJGjkGdTyaMIr0Bi15dcQMw
M0wGFysloWnm94cifXz/ab45KOIkLtXIvUmMPB90bEKFOQPY60kxqwL9xlcMksDItuPR8Ab7iCe3
88GYb1zPdkeq3d6ZW/0rB+Ip2Mgj2PSQc1My4Sa0F2Gv60fcQcpfXWM3312U2YkrsD6x1IctUK9j
6b045e630V33+1LXYTidrwHStNHsa/N2tnAHwb05+yFAcl3jRZ4eAMpO14Legfcf9b4wnx9He5aU
L4WqAAmFl8WOlUbXLiVJufsYDbcwzy1oUd388P4or6e3K86wU+POvVccXxwUuWxEboyc540s6OuB
a+DehIBCMlqxneLo2vgE+G22I8ioxX+kaHi9kzP6rjdCxkcu/+XpDt9mxnw8J12Uzvl3uI10dshu
6tqjk+ruu5zd7Mf78329HZCmZCFxSnHXJ6J4voA92u0JU9kOLF3Z5/yDmQNu3fTvB8f3R3rrySIP
o0eGyjvx4IvU6yI6ozAdAl6jB6+b+ILNhqJBBwEVumcB16pNN5X02ugr+qOF+ef98d+YKcE259X/
azJ3Y75/7w/cHaxww+cAo4rQbxO9GvAVaaaW7gEWG5307w/3+iu1eZPUN/cWCT7WF9HThMkIbOmJ
48Sq6aA2naRSOHabVWoe8PToToCYh6de+f2pXG3ng2X8+mNhdFLpwd4oYyLRfzHZ2YOpg61phNyr
vDR7z8Aro7X+8ye5jxKgAKD4s8vVn4/CGg0QbysiRCXCi3J1Pi2BFufvP8g3p4LjH189+lYSCs8H
mdDNCaRkPEi19Tdo1VP8iGj1/0jA9ca3R3IbXzzs96Cev1QHh8SN4AFnrDnot4bjitQ+NJvsHJEe
HkOBFP85JEVaZOzFDp9OBjT+L+YFHaAb9lckRGkf6iWoP7nkvQAkaufm/Uf41lpE/4np356wJBPy
fKimLMDaFSuHsK+mc6Mc8HoF8ZRYq6rP+2k0LgbK/rfuWPZPuY9T0PvDvz4k90iR+wr5fLgaL98g
POQFTQjBd6oz7IoGMoo3DrS7ACPcatCxxK91i50iW8cPJv7WyJhcUzK0yX5T+H8+8U5sPdVmzOfM
rTOeeBEF5mgWH2I85zsyMUcXeIe4y/1os3tjs+FKj8SBF0wy+mXeXxYFPlcLF4DVHKZY8AvPl2DL
v5n0Qn4Qt76YIzkWziqXggxnMdHAq3PRnKwCL629gNfNG7C4qvzOPCFPt2tWB18nYWflOVX19aMs
+Isvcx95r9ahiSNJjCRk/+//irjSJccjyVmLxFCTm5hBPZ3Mbin/27nx/6MwQ6bHTYC+ouej0OWj
JLFlkeDr1WAl7I+nWWKgAjXaSfJ2y2NvQkHrIpM7vL9uXyYxXw394nBsCQGMwraLpKQmI8N6xjtj
E4fOKPEf8ibjE0XUFlsZcZPqFEAvxd7bdJYffb4vFtM/PwPpIVIdBMnE7S9W8dgViMR9SLhBlsHq
G7z1YGTzcsTv5395pf8e6sUr9TYQum6zFMkchsVB2vhUW9hFffBKX2y1+4TYTaGycCng5vNS4uRC
+eqLwAOp6tMhQSO7M64gDnO3tmt6WzhEag7ldgC/+v4bfWPF+hy1+16IEI/a3/O1ZK8Ozn8dlnXo
JLJrqQV1blbwB6O8Nb09a8J+w1XyVadY7zZ26iiL0E0q3/lJwjdvT9KGC3sGnbPdLvt18r0PFuur
qVHN5zOgKovWn9PyxVodF+k7Im2d2B1kdmaM6Rp76G8/mNqrpUj6PCSmIOHF1YMMwPMHmG9ODVkF
++61cjD5U1uQtCV0bhdqe/L+u3pjKMRhoKdZ8KjVX676nransbIAhaZEwYd0aDfAHtJNqnAYP5jV
qxdmWlymaI/wQ8QQRN7PZzXXBWJ/fLLiDL/HJV7tuvtcDjo8mGtOPcjasg/OpbfmRrcOOyfuuzZ5
oucDhmWHmRn91LFpdLl5Y7m01D4UUlrCiabMn+QHJbUXAQCdBawI+jKxkyBlSIzzfLyy8gZTz4rX
Nhkd9My2P4l0a2JL+Nkdx28fpQq3FAwR7Stlu+qD6b71fIm6uSTvuh3ak58Pb4kwJOTNLfgAGTSr
TVqR443koQ0BFBCDvtv3l87r8XiolJw5e7lwoN18Pl5F46gYKjuNKa37cRZ4uFZokygAB7dlsd0P
Mg+vP71nw7282fSZBreUOjupqHLOqrpdDkORyw8W6VujoNnh8k3ATVb7xUNUC1r+zsNheLV0+iUw
KZ5Zs+X8t5IVK4VNi72R/Wuv7bwMXOpurfO9qx0rT7t+CnGoSige9B8kvl7PZc/0EszvSr89//X8
BZVbPaeZBs/Y+1mDmDCTJ1gP5QcdEG+OsqdmCDnJV7zsrpk6W+V9gPvqqjbjhNuqPBbG9NHbf/0t
s8ejW0IGTZMmst3ncyFDnq72EJSJWFaMGnODhlNlllhfUCN/f12/ORSsQjwvUFVQBXg+1Lgx12xg
QmWRDxRNUXlPFtgjLUz1wWp7FVWaexc3NQ2uJ2TtXg3V7e21RVElwySzX1s1N/cuhNnjULo6mYJO
XOCY9788So/tEIttwnLkB8/nR7l0cJaZwkm4DePjlkLD6AJXnBNl/TcXA/ahvdxPILL3O5BN+wcE
+K/YFQR8sfZzAEJLbd0pnPDTtb2PKv6vHyIKFCQblGs4WjBLeD6fyTYr6dBniiOrv36dsQZNJMZ7
V4oU07UB9fS63cT4UUnq9bLfR92nR1WKM+bFqKm3drQ3wYi1zWU7Uw5qs7xvgv+8FqklIrNB3kbv
FdHA87l1vrEjmnOsjectnU94ZE/WEWp01ZwNjSXl+ftLf1/a/8r+/fO+SIrt4QD956bzYjhXr3hM
C0JxEczFTVPNWM/7uo0bBzyHmZegZAqV2mdOLtMf7w/91vPkm+P+Suc6DdEvPnC9Tb0QGvPd0vN0
4s1gsyppfJQvenMUUtdsh+ZeT3yx9nHMIXWWukXiW0Ca7b6rjuZg/jcDq/9f9gwCsGFvJ+e++Pyt
4eAHYntzyiTdBueUVcN227pFnWTcVxUAex1+cJ683rIQLVHe/iddTTS3//d/fWdSoME0h6VMMhKD
R3h2QMyLmSRqR2POR73kb3xvzwZ7MbtcOo5YfFUmgU+IIaVJXcoXXXDGfUQeF6TlV4s/TR9Zzu1/
7Yu1yYbsYUKxWzUgc3s+x7A1Vj/MoL9OUmYdVDxM+WKK/gHUeS+c8rPK6Yrmg6DjrbmSCyf3tucZ
iJSfD9qlfprjQFEkjTaA/7RlPxdb7G+Twpu80j40JRnk2OBn84Cw9/1P4o236tFmjkKCzANv9cX5
7fhKTRixNklL/BWTT0rvPSUxAbe75df7Q73xXVA9+kdCS3fcK/SDYfYZ8jrZJDndGxgBGwbu1OH2
wW72wSgv+5fl7LfSyXemNG5IuNovblxv4e/3p/LqqfGuqCxy46VQS2r2xVPT3NsoKJZd4lZiuK1J
gCfGNOJ9v5re4/tDvdouqWDvkgscHUkbcAI9Xx3t2I4YsTZDUnaufZ+ixkrPi22lUzrp0tEIE85y
FeSxo0jBfS/VTC78/V9A2fTVfNnGkEcSHO8/hbzj8x9BrbqiPbMaDqtrVHSgi82urfpmqfHEr2Kv
wbZ8i7yiAbkbrXj7wlYxAjiMVWxSroPuGRaG2ZhftsZe8x9Fhf7CAWYf9OIh91u/l4/pWpVtCW16
mcTvtilFigdUYaSijIpqaavyYChwnXacr3inGolcKPGWJxmWI57Kug9FBzErV/v/n2+D/TT4eSP/
mtLo1eNmbZ79aWz8sfk9VI6cY2teC/NQCoiumN2Zsmwu5r7EKM8vvZKCWLms33TeSori3F6Nyj9y
+KZzvJrVosKIqlrAuV+vVpWUdl4HDyRYLOeSBqHJ+B1OtF19rfiDdhl1dGTh6V8Ei5UdphYpVp3A
mmjCSyy2uG9TPm3VF3AVHj2b+PqmaQJWLqjicpXh+FU7ENg/j50r7LM6DFPSc8ylc5/Ayc/2llAn
oaJ+1heKzu8DBQy7IV2ASctgnI35JNRJNmXJy6n5AX5Cw0pR+DGwqLCJ1rVPDXjrqb1i4geMFCO7
1rOKk8Sd5nEAbcGuW49dLz6hke3ST7IINwTOszkVpHiWiZ/qoSb5Zs6ZQXsyUuh2+9J7PTrWMMMj
FKN9Y5Dx7Lt1eTvtljRNImyIYI9uuvrTd6zG6hxepeG085epK0m2Rktb1mPOfRbb7bPctqS+8wot
K64w2TbjEVSXhnDKqLaAdT96OPlkXws3WAZxTNlXlvq8npc5v/Xzuaddxs9Js9wqUEMYhck6UysO
mTRHEeAXq6e7x3G3hyRj1fahfNhWW6Wa7gh3E7e4dWf1L4fz28qwJhdBNiWbGksroMpvuPOXzqPV
4Y+1bU5WkYyehhyyeLb4Zb6/7tEEnTYP3SgTbHpVxvB8yOF9ma4NOvW594LttGZu2z5Jq8GOENPF
wVacp/Xsq+/sYouFvffsVNvNMAdIH08CvudkR1bZji4s4Eza8xgVAT6gf6axtVyWcupNtCqIdTWN
b4GzbhNd7A4+5UuclWJYn/ocz84LZfXO9hVW4Zx9scNUtvd0L2oYB2EqVEx+ZfOjwJBpmyxdsRrX
TZCldOaThN8eaoFihHbe2WPwUQ0+zosAFR+I6wrr2AU5ifoYqd2UGwndRGYmzoa1pt4JUwEk5FPr
NHyox8ZYPczn/MrYkIW0pWhH49KGjA1TY0uhvapTmwvXr2MjD1IRRJtVUQO4nEFDbGFsLs28/XZz
nAODJM0nlD+R2a1G5xyRBbUBtD5T4H0elcbWqidUlaLE4nRjHlfAvgXKVCx/kCJHaxdk1Q93GHWP
/XRmbMadR5Q9BbTrrGkI+1gii4HsqHp3/tVAocnzSFhZOM7xrraYpgvf5LojP1UdZq7j+SjrvJ9P
o6ZPeIoXbiS+l/QYi7pXrV16zYyNUZG3+blkty7RRZsh3Xg2djZubDlC9FVczArHzPPNbti+vqa1
u87zXVvZQxWyh4S+Mr+OaYdciQgdz95yr0MK/5oOQq0vA4RCk3Xos81RkQrX2TxM04pIMgmFKseb
psTq6mzASQRTarORXVVGWNCp8HfQAGdfjrJcvb+SLcW/NI1qMr77hTV193C3jQGlHwIlxIb0sHa/
LZs9ObIWooVYaXgwl4bX+zuW05jmB0N2Y32q68yzgEt4aGUNnYufvmzwOirmtT8f060+gbgFJj6o
ITMjWiqyay+18s8h3QZHqw6rz9TSeuo8jR9O7n1QuE11IOc0apg9fd7ln71+UbQM99jDi2+WPa39
L+ZU2N+kV2J179KAFIKY8Ck8AMSa4WXrtrZPSKyN+nJa29RNPBgcTlyVoTV8s2crEEYkmmborwRY
lPrOqop6uDI5gdObwSn0esV+13/bHLKKD1kL++aXvxVBc1tWwN5u5WBs4Tf0P0N3nDpR+Elu9st6
InbFLXnR2Is6hwGM8J+OJs/xBqlq0Rx1BjfzJ0u2Y82luOMVt6Nnte1v6NrYmY9i5Dkcum0Z7T+F
gz04us9uBApOGV4Z+rZytNs+NnVZlV/adRu2ixyt7VQhSE3r6iHNAmm0Z46avMk/Gu4IAflMc9lL
dbypoBz/LnDSDNCpztCqKJemA/9qksKxflqj1rNNO30LnSehK2PZOQiyyzINSjQvXPozunxXoo65
Pegp9lYwOH/8uTGMOuqCYaJRN88sGf4YnNLoH/zCaYAdYJkzqzxCDbZ5Voxbq+2iRjHnBkPFPAv0
eAqCpaYhPTTD4boQLn4KiGNmJwo6zX6O3GGanxq0oDTceRqSjFXuFFA4JlR/O7MTAF90VyAlMqrC
CR50RrH0IVWi+Z21fRmQsqyXipx3bz6YsF2C2GYt2rE/ZGPzC5RGcIeoa26TsDFyfeu1Sp9lfF/p
VZXbOfa5cz58C0yKvdFkL9XThJDnrl47WASFC+iy77R92yvl3dKLmsl/joWnLKDXly7Eybto1ZDP
X4gUAhLvuRs2J/AGpTrhipPKg+GnDqyfLhzds20yEJMg8W0eOtPnZa2bOB/H1TATMpa5EeXwL+YY
8R3eBO4A4/RYem56ZbjG2kR9U28/oFEUIfxNC2Jsn0/qrCwxnz+Mg1nhmbuaztEx2uzEzQdTin6t
egMhWzrkSd+0nREvCMWTkcLFfFIcb082+ss6HlLOmNitFl5KAYMao26UrBKSuZqrcxBR/ho5S4Ay
jZgkzPAu0mpJilVM+iLDwGQFftL6Z1UzSo23jArMxBAcQ5G5DxXPnVWh8wCL4sSj2XkisbWlISvM
WX7Hdmc9TnbXLpG1htNXp/Szr26mU4BXQXhrjrhr8ESEMI550SHAMfzR4HvoylABiJ0IVnEf6r2r
Pm10dQvwpZ1OljOV/bnu6Ms5zra09NeKJvchcQYf1HbpTopLWcfS9KawcQ7pGhgdZOOy/7y/B9Lh
a9UtsUxTC0iKhRVZ4mzEImgRV6DC/ESY9l47Wz9C5TaXkH43DVWeBxXRiQP2oRDbQEP7VpTfO15N
EReqFke7mLCvarFPOJK77Fu0d01lxdyommPp1PwrOWBi8KyCCxBBocgAkpX4pTpZqgD8EakguygD
0A0hbNLPVe1hPu5bJS434TR7gB7hwNOOFG5VGHXbhHNyvqDmjQToYYdPvzHcwzY3/Z3yp8b90lRZ
acbKAwwbNdrvJ2xk4Z5du37W032d2WEWt5kCHQK0x+0/DZthnXWAmkgE2rVO+UMCyhhMDHOLbLqB
lkj6ks1s2gqnPrbNIj5bCLi6n2ZXgVUI2DPhi+E/nuTZwF9rV35YHRai3/ocrK+boQ5v/cuwLn3n
FNTs4YTuYVv9qTZbqz8eFjrfmrrnPCnzAjfZdgpBUMotM5iLObUx0ZIDElJRwLpI9eg+WO46BRdt
ivY/zu0lu9v8rDWiHrX9pQbqsUSLUgR5y9aHVuJ1TqZjTHxCHBhzXdysg2V9n6DZXhV11zgRVI5M
shmCaonbdGFjVJvpfB0tY/0uuioNQTM7hXlnzRK3BBdpQ/OtGoeFTFk1QQD8xGe5wv1tQT0ApSkM
cZMT195vs3D6xOis4rIzXbjOIGz4/6aqq7Iky/LAPuNVucsR+LyaWKpteLfQYlIeUl3INMqoEudn
hRKDd6yQ51TRQuuSf0xlSoJ4E2mTw73T5jdHiV0ERQdneSQDOh1Ce0Frmuo8PW3WAnREwZhqToJ4
un/MS8B2feDjaI7rPXsXNWG/wpectsjmbKTH9YZMnFUnFJEW83zwpUlXmODOwvflFdCnUSnp8qx1
grG/JFbh1lbxWsozkgz8PUY5u1MyaWfDBb3180cK680fy9yy33nfqd94weQ/VFbVV62LAhA1hehv
NpBW920qap0YLKhvs90aMKkqu70fK2GwZzbmZh99kG0EBQYm0IlLQGGfPFODmbPrZrpPC4LvLea+
38h4k619N9JXtx7oOuqTPC3xMZ6AbDcxWlqMrNLaCQqCwZYL6lLb3o29lvhibDQwhUd0+cZ4FP7o
66+AaYLqXDoV4bBcDP+w1fCY+SCK1paHHgIM5CYh8qcyo689ounPaO7LeVVTsjS4yZ/Yirtrn4o1
bb32BlTan0MvcrYS6wAkFeFfY7T0X0OK8O/kuNxslzId1ng2ZpfSbDBxniGqq4vIMRvrkLpcz9G7
LCt+lWYz/FBK0d2S5XZTRRO09V90/XEHkqEJg0uK8WuQ+t1PHM6FfWHTln6iZrojnb1gxA09wOgf
Dkle9XHppugvcqiGD0uXLnwu3ZZ991pgYd7mpD9CuYrb2bbm21CEqjr1RDyINCU0ychvqHgdirIc
jspppuIQmhpf5Hwu1ms11No41o7SP33cSavIFav8VdpD1+Av09peksJ5P9UGHTIkbrCEnwxnwXW7
D1p9tlST/VOBcPfp41m7Hz2bx3bw56C8trBX/0svPyAXsfQspWHyfixZXd7nLsYZtDHW08XsZYRI
LuWVJVpRSyxnNcLbNRlU0fzVgyF+wgkqLfa3df1SdBJHmKnb6vxzWQwOtVOc5v+Y9TTinr+GcFxX
4dRkCnQ9X4pG9yMXhHX4m3lO+n21++x25gi/8epcPuXSBW608NR++YMcLzVe4sT6Le88Quujzbiu
BHFgXed7q64D544r3gr+yoSy9ykcuYZHpa4kt6o1368JgVvcmFaj22MP2pr8vIm90XGZ1mWOyqFw
/ROaD/PJk5XrRbThC0wFXD53i1ZLn0QVd/hE08oOWtHXPrdSCu8B9Sexhgdla9o2Kq27C5gVtnNU
Fhf7gzVIBCPSkfKEt/vc4H/ZSC/uZgvixDz5LLJ0cSAZDkH+QB60vlfWTB6Ii988RXYfDkYEp4Q9
pPECfVfVmftn6cL6GvTXlF1w77CdQxgQxBxH3QQyrua9nGOkZnZuDn4tj1qH4T1nelcki1u0l6Vn
LPJ87Grve7fY4lqXYnOPZpDnjxkB63zhZ2N4l4MN1fQ7VvQVTLZ203jF3P0QmNqvzgbTacs4c3rn
dzDYGhlOm9aXDgDSB0fNvYxHd/LaOLVWoaKVNwN0IIQCsiz59o2y6qqv2C3c5hha8BkaJ5AqHlAY
EM6CtVKEg8b+dNZw/Ubaz7534WJ9qUaae6NCkl2KAFaWaWJVq/G3Lsrmkha/fQsne+Udx6UAr0fn
jLzx5QoBnldo8gA25cWY7hqfcWCzNQWnzWujJRDecMgI26Gp1Y5x7i6KaYY0PuBC2Sjfj/ienV/U
NNOvRu9Mjw4S+u/UKNbLrJ5LpIF5HT4Gaul+kwmsb8a5b36W7mafd0xzjCm+cf3V1IywyUDnjwpN
hem53U51wLjzyooSqVSH1LAXKzKddODJsmeQB7Hc6a7GSYTLvoU0gt3TH24WbqkqwtO3NFHpCPc7
CBT32vfK8UddVM6j7YOOx6ajlj+rqfAhrdTkP+Op6Txs4cDRWdE4T8GPNFMEyTNQ4KvNHfQYrTzE
63SuDNCLmZ6vsBQlSDHM2UwAX9YdrVyD8KKVe8eTcPPiKSg8h99t9bSBoN7oTk5fgodal1FzBaKV
lMv/VnTDKW2Euk6DHU/tUZyV0ZBbfhZPeRfMB6ImCFvwCMtvSPPTG2v21BI13I+gYGV71EbFtTtr
PVwKo6X3/C7ObJr0L4JxHX9gwebce0AL2bvF1t52rQwe3cw21/Owyqr7XpbdL4ms+prOiG49Fl4R
6qjD+eIbd/ZGgoEbsYhVxWDe1Quc0SjN8bhki/X8W90a/uNs91zlUA47D/mycHSobqXTxxt3x3xp
lPZljRcrR1hrd3Nit6b4VgQdlnHcGVIupIGDj9RE1HLVbK2EdwuNfIn4xL2fQii4buBZ6jO75EYc
11lVfW5t7hPkgaiin+ohLa/GDXOEUypC8zyYKv9P1jjtBZp5oph6IcQwZaDvySzjO4/0OFWxDkSQ
J4HbI2WvSYjha0mv/HVB8emXqmXoHaXsrKPrLUT0rSy3IrbGcXoyBhXeeMjrUL232JBEldvUYxzi
CHlJYROcHcXT4gsuPrKPe9la9bGYFmKvAM8qO4LP3XyZQ+GruFE9EDPpmPrKCTIocUEni7ugXAc/
anoJydYOZghyNYk3IjfamxtrEk9IqGhxp9HdmhK3dmE70BEHO4wS1b0v1JhfYAHP4ZgTVuc47Wtx
FuaGXk5G1vt+MkKVbSM3Y5NxSJZdpGa9fZ5kPYSHTYMMX9t1dLmAuStARLFOnwsF0jBq/YyiZj2P
7VnhUyg6bJWbf3PTfvsxhNoYEt5hdTVraZlJqIDiRXWVNo9SVP3PsKmdLPaIUH5RZFivS1/JPOHO
3H6SehX1jYH9gszuwp4kcKIhtcJSS+difDLttSHsKGZn/gSmO/OSoA2G9We1CWOK2kryFYhA8hYM
QnVuhpNd2aelCH3amosx/OW5xdgehnHa1JNKZ/NLQCHxbF2MnA9nW+ZvXaPCXw2w5PwYmG37gI+6
8zh3ohxjZYvmySg4dSODG/fXTZRhzjUk7I7m6LFKQ29W9UFMcxgc9JzCaBvJdU+R1TrmdpXVITHL
xrX4C0wY0oumtnADsElg1+AVq0BHeN52+hAEZVeR5rCbL5XGLAEn9a0VkR5z/SSdkjDU8s3WPzQ1
PybploGhITX6U2Jsq74meB64y67Qn+OGjF5xoCO/QY5DTeiHWBcvyH7V255SWI1huA1KEQQHK0Du
Eis1rCoGStiSmfJnacRi1RA2yc6NfdxR4f5rrb6B6TDvobDO3FD134d0xvs09efBjskxc61ZfXsm
0yM8iLyTY8HNWzmQyA5h6UeWeOzzJm63zb2ZS1VdLYZQ9G1IxVUo2zyP+5Ue8ZTPR9mrowX4qkB+
k9lcLftmJDFOQ99dOc6ARjPI1p9MuyRuW0t4m0eowqsTe23h3TY1GgKY3nNPxq1q/E844tl+JHtv
/o2mSM8RyRCjT5Cztn3SQMElYdWH2c2yYoYTkSipjNOCbhZSj8ZrNXabMBhZOpZzXafpdAdBrOFu
v3atuW/fNUguZ2abpj7PHy+IpiORmsu9tTnh577REjxjOZQ3U5uZVuLiC3ErQ9wcsd2WGMC3nrIo
V5n5TCRgTJYpjjNEdP3Q5GW2QRHMFjPuOjiJ15VTcVVzOQabHQrl6gOUdUw1Rb2p+rIYA/Ns7Hu5
RD0ajvucVSXREtVBTq7C6TI244IPqqBfIot0N1VcRD03O82ZHQD69BApJG4KdgfgaxOksTen+ofT
1tI45dxSz8mp2p87X3l/czt0ZvatTK5AIKniRG5dQ3ivtqzaEkguy71yRQNP1CzWCT8Mp/YpwhQ+
cKimR/a9DqXWARIMe0NY+xkpbPVJYavmxhSD1UC0r4JrikTj1xRxsYEAgFRIVIxqI+tnSgoBhRo2
tHPphNzShEkX1aZT/xR5sZGUdMLqPkWV0B8aX4RrLLgf3IS6JHLyLHvMI8OYNvLMa12dp7aFVEJq
yjIRZCBaRX0i1zEG3q2gHKdbxwVAO+4Yu2XvfAlHk3u1SefjHSUfkxTGYM4EQvNcRXDSqUmtvuxv
5oKQN4FhUZ03VU6MsWQCwNii8uWnla7gKVNL9Vdl1dTmuSVTcT9ujn2L7HdrIlemIRlWowWf3FDt
u946lwRYnrny6z9FhiiE2vLHmkf9WbQwuMROuz+E41D+ce2K47Rf9PZTrWL8bK9t/mfosO3gcmCn
n/u1hc5tpp31sNQO7roL2acz3+qsX+nMlsdUWWPURbc5mXU7focFQ2J+2xZctnYuLW3I2Lfgpla6
B8455zMVtOmOq+oGGQv+zjckC+J7S2WCgyzMAU7VsynKa+xLqSdlcli+9GuQryffBsMV9ZY//hkN
fFqI1r0/Ag9JI+YyGnyyIG+T6R319FXohsga9LRxXZf7TqPzPL1tOT5lrKS5XFIcoeMWta8vorSY
TO9au5vjUZpp6lttrsS7DNnCzRYebocL513gL2xWI42Jd0PQlsPllPqWpsDULDt7tSZNid91YJ3N
g4M9louriptIs13/8oT2zYpQs4p70qkPpspJllYzt63IdUh7ZMpb3TMOQZO8dgM7lVRe091Wu7vA
MWyt9Yptz4bxju/QGnmB6P6monGc+P84O6+muJV1Df8iVSm00q2kSWQwxsCNCmysnKVW+PXnkc/F
MQOHKa+9q1axFqGnW63uL7yhnOKGVFga1V06ud3o0y9Puq0rsDeD0pdoWPD1qepbILVuOsL/luPA
iWk+Qd4YYMNPKsrzcTSZ2yQsaullnHVQkmRizwcBN+/NMVfr+kIbROGzSeZHOaRY12tpm9AKbtuX
EuP52ZNI+GfeMMn6xkIZ9WfLzXNNpVm7QTi40m8akCkhJbsiw4lj7RBPKS7FP0Iqf+ouNebhplDx
8DsPrR6zOCx3IwsXv5z+X4pJ8l010SPfFF1HLG84OKaD7sFMwQfNG7+WGbVZqJotCa3SZhltojqL
b3QYsMOm7WW7icKOFv8kMoP1nXWCijZXrVv8yjPU/peIWKHS9epVxVY53ZQdR7E/pxM71qlU+3dv
qPOdmAfZndeOxZUzw3jRfFua0wt1cBtrYJDIOwsd3PiQCDDk6zU31bSaKoPwr4qo2yE9o4c+Zd3l
MZ2khl9w7mie1DPlHKJ79WbZI4VnJLvResVBuvkx5La0ARIU9PDNyG4ORYdPLELQsiGkFXaOtW3m
mL/pe5h0O0ARrM3iAp4VZsmkWSi8qz+pnVAWLznUpJ/RPtQv5rZQv+eKoPGPP66Z+GNCl586ckgz
3o6p/wbox1V32WjMrxNA5CcmhGELyUZebuw5xflNNLLrdyMi/GcUfNTRq9hC34iWSqBkRqiofuUs
irGbtd54Us0yeQAiGz8P1GafUPjU4h196uKhSRPzrV2qePIIelRq/vTmXuuqEZeT6zRjuzGlq/0E
PV4vnh6mEP9x2xDZQc3y8Ue5RK15psdl2AY9aBA2MsrNv3kfp9UHrqFPnOAjT4gH8qbZWJkS15uu
TcR5h8IE7aapFG+hUVAJ0ConDOJ2tMatnSxgC5PBVBUyhkrpossIM3bmTGdA8Sf267ythsHI/YJn
d1ZqlUovGRLmW1aP/W1dLgS1StiFpj9TrjY2ZmlOqV/jga6eL2Hehh5iROaTok90hMrI0fttSgJ7
Z2eKVvuuqSjzIWlj/R5TGNQAVC0mNrCxrfarXqM6E61xgBeFYX2dl0adc7iP5TelpT3GLZ2iSrxo
tX2rdpaMtqPSF892TXTkJyXFapy+I5P7TM/r+76ZzF+g56nPYJJe2V7bw4YRjwL1Qu3SmGd9ucha
kSgYbYdUm2Rk2tcAuusscLiHFywRnYZDSTEHaHUSRYhthJdLvgvzxk7PdY4PKs9x02sb4bbJfZpF
M+Uec1SSTQUuCfoWXs93mBxYi6/PuPl5WrZkD4ZK5uAVaFhE/Hq7BFapL73HFUmPY+CmeevQ7xUB
HR/tzBqLMIP75lpnVuYoEwX9cfoWs5QP9bJAbJ5SN6l8JePs8yVm7Kgdl1VTbykJRTddvGpy5KOl
PShqPPyA1cLrVw4hAJS5qKcuiIXTCT9SaqAYInT0A/7aTf4CToADUtj4Kde6wWGbEWbxcpZ6W3sa
FpFwx1NAhGgldiSxidX02AQVmrHLe/SbuA3scCMmkghPZLO7LWWvpBcmAq6W50zqlHiRRI0It00K
qntntsy32mziHyVHSswi2MOh0giJAgcMlLhbsny4mIVaJRdEZ9bFWKt2uTNlKRPfNAtANUQOVGs0
TWrYBkpdoQCzRGye2DSrJzkPTKQxkui2IOn6MZETwINRKkQNFqcOv2dOVM+wKBcbGBBXR7qh1due
1zVhyragpp75OQ7vA5RZo73ShrH6qeSKmZxP0LH3MK6Hn5aE1KXq8dBcUbqn59VDhpw5lBrrtyuL
5NdMb/Utp/r6IGoL6ERYo+LjG1lE9NY3hOZBImtx3QP3ACFGDxbtJDlPtBykyGBFoEmO0ObYvtiY
bhJ7xFTLuUl6u/XTLOl4FKPN1u+duhReGXfiwQV69BLn2vSgNrYzeIVeTi8l+tRakMZSuSWeWB76
tOHD207xXYihfcimSnU9zmothSgE7gTkmGgJWuaoTuCTW+VC7rZ0vZcg+kKpATl5yly13TqeNkzi
xdR68R0q0nArFBJUr3Nk91NXo5J4hCSoDkLamoeCCRLShYNxnhCSWn6O+GoFZgXJbAQ+DVRwZQ3I
gle/qHfchfGrLUazR9l6Xgy0nZrECgRImCQIWUDNBxNs866G7AM/0Y0EEDM6YfTPawBb3nomw4/h
AQuvxWHqonQod9KRy+oH5G3yX9kk2wrewZJflzmR52aWUU1bi/ZuEbipFNN2SmlrN5NVNP5sZ4KZ
hTAlN0vIBUNv3Jme60zNXkgI4G4nhbLc69qsDp6jNOO9iOb0Tp8lDiG6NtKF4/rAOhW8Bp3p3Omr
a9mHzVUhdON7W5Lp31J2MoTfgLx6nsG5PkXVXHzrrIwQGzx4CiYsCY2H2JwrWPdzYlwptLnjfVVG
zUssqxWBSA6SeSPSbf1uUMtM8eTgcl8o85DSTqKZeG9ZgFrSGMyvNzZl/yZhezxbpKAR8YbB+2kQ
JERUILVl9mJnEmCv3GywfD3uzNvEXkzypwIVam8YdO12MsbptsCbrKZcKdIXUHQkHnMvf03Y0BRe
3K07t+tEUu2XOisfK5rAbGI3xzNWoRiA8+pgxK5HoYny02Jl8WUMpcD2W6G33L0jv7RtYjHE2EbE
FMRzVZnzvShCwEJdNPW3URcCq0hXqL0nxBjPYNAG5ZF8PL82TMrbrHaqXNdtH91A3EEkN9RKcdC1
nrpvu8KSeMlMEyHIrBqcwKaQ9kAhsX5SI4Q5NraaU4uVbaJdgZMsLR92CcUqcjSLTnSq4fPL2Qpg
g3CrvJ0H/FsCpTF4yHFP+zhg28NliUDpPSqxUU+BEc/qflRouXNuR9OLU5vhvUnkwjpZyvCqGQud
fYjvCR4wmjmTnCtj/KCFiRmeIb06XpcNyjBbtj+HGXA87sfKBMhN11U2EdG60VJjKmqL62Gu2gtF
cJ54dh/1WdDnolk8xZrDa3xZ5Z3Unf5Vil60ew11jvMyp/1OtFaFtCKF+ULtbuTIs9toXxkw6am/
JtVOHRvQPJNQ6nOm2gFnsPU49meAu2+JNQJpUcIJzSa1sH7XGHdbG6WV5ct6JJCZ0efA+IDo4WCH
02r8So/0qXFGDcZDbEQlt5LiUJKhLnGVt9ALgMRY4dVi5xj6LRTfwB/ESyUDN6yimjBIJGeLWVK1
rkPw+BQtQHxsG2XOrjK34sIsmmLU2T6tcZaZ9JnQtlGrnLzJyu7Ufkp/jtViP8dgwAFhxob6o1sa
EiEzR11HTDEIm0hXIRdGgxoSilvS+MEuTC+A4//EDzhvfKOsifDshJjcXhwd5ccyV/epXoNhmhYa
mxzSaRNvUocw3ZMK2aeX0qIDYOSO+gEgTuxsULSD9m2VivFSAoDjhDK4etNSqvu4a3glKPa7N51e
Gzc1VecyCEdjfGp0bko2nxhf9RIvIA/gk3UuO/BeGDhXycM40yKjDjWalzCfR3Y4gMp4MwDma9GA
qgUZvJ3RubBaTT3jwbXgM7JJuc/cKQK8toIOKxOrqp1sZMIhG5ZPLfTYx9HoqqtSTSZjn+Kquy2V
qRc7DtQm8+2+6mMBUoIyIKZA1BByeZaV9Dy1tXsIjs7xYOAbcj+5ZkGPoUiszm8VnQIvDi2QHZDM
p6UtjYz3iYcQtmCXetOi2SGdy2xM1Jy6KSXxS1hsVAzKKbNsnIFaMLmUIqhQcFfE/UbWdm5scaCh
jJ0ORvtYpfr4Bv0qtlDeosscpP3cfINHq+QXgHuT85TTovDtcc2k6CvzIYDIJJFnE289ojeqnMPx
pnVtL2P6ImIxvtHXY9Q26zI3oFaVO9etKCgCY3C4kAOgc0untXTM9gfEu9o8j80q+Q7QoO8JsmQ9
AJNJFHAiExSkzG9rUFf7iDJadwFRuLuUgMsH36HEtewxSKyT+Jr+6qTfg6pYXgm2JBj4yRZh99BH
GXSQTYvUln1QaN+/oOY9Pk6RMQ07+vBOFbhkwuAqBgUVSHJqCtqRvShPLtJnyHM5lnsVD5kbgwCL
HQLqqvrW0boHTKUm6qsCJKIMliQzww2AEBc4FOloEYgOXBDd7fUFEMOMKKFeOrLxnVbpLKJqG3QZ
3T33vq8a53YZjFGlQbkwTbjXzQ507Xi5yG6h5LZwMgQ0Q4a7CKD0QE9IyxrqmE72kFS0poKhqlo0
d0D+EVhmxUx9uDM5clotI9F3AINowMT6vgeLosQZbQWFbUPPFrnGrF7scN9QT06QPyKo9StVp01I
2620tuh91dEmRTLN2VKtz7ibDJ12nAA6jkpTizuFX7ZSp1FlKNE3AsZRbmJooWeIxmhUVdRSUUiI
O7bvOKloGTRpMYdeNnO80zukyHNA/ZsEGpCJDZ5rSbUXE7NtiMMlcpmoqspsCgpDil/xUnIGKgl2
NJ5iFNRl3RTcrzdwWN+1eZN/B4xo1Bsy+elBRnERHxSCbfoZSW3c2pGOktak1ezI3ip7jU6hpl2O
BDQvTSqdb8gCuwCOsEkKN7m7wCFdDL2/ap1Ef44r3TaDNJ3Uw2JGVX3dulV7O86lqYLXcECtV2s4
X4RG1vpCHUCCEYUrUK5Lq/tRxjm5bYr8J4c8wM0woBoubjkO6BvBMgOGa5S5ogB4U4YbjqlF4ief
gWusU6Xfjs2fe0D0rvQqteovORrpDYMdCh9hX+T7WZjzFAByoCUItKd5mmHIdUEDyK05w6ZF/R1N
pWPsVIW6nk9pQOMqUa10DjhcFGejjQYpJwLj/a8i0ruRIDqLHtDSlbdz3EpumNqKXuImWX5rId2S
bda62avLJd1uLF4sug9N6jRIzaQ2WNCZMNNnx9PgFrHCewNzgWCPdDv7SV2+fKlqOxk9DQn4Bzq3
1GXGrp8vq2p0X+BegeChS2w2VP6XFJiyoTi/8rRYXhPyKWal5eDYhsKWuMEnqdmvLTxT+mpi588J
Gq5YBGkLQgKC6hydzmTlcXTSBSBaVksB4ERVefgRrbqzbpz13lNtHWw9klhKDLIojdqNU7tArblb
8FRyIrFEPk3Y5gq/M3UObNVSL8yoxFQg0ca82hEzZj+ailOZIA640aDXHP2AHIufQEzTG9i7PdjC
RC+UDSjw8KbnfIp9QvvV2D2phm86+PDvNf2aexMzyhfB7XhRVLlxl+aGKG+bdByQ1HETOe91R07f
urjrkDtdWgO5nzrvw91cGendUBsd1aZxhqgyqwsVRmIXxFEX3cmcDZmRYm0SUZEiTl1jtYHe89Zs
oj6ZOB/dsS0PpZj0AdLxiPU49VST88E0er4dQ+H5WSdLrfiomlVoNaTanL46FWCJHSQ1GV5K8hpA
XHYo7yawcm+CdIBHrakjRk4R9fVQxEDIZlAvQBp6NX8d2ym8D4nufyH+tJZW52kUHATEgBvoN8YT
HBDQHQWUoKcmmbjI215zd00+ZnRWYQUV+wlM5x35SY2vcap3QOZNCEGjtjSa3+VQH71M1/McVAmF
kSAMocYQR9r2DfVook0TJsB52gK5CxIMLR0aBgPXE4Aa40Gfm+R1ckDz+nluE+XCcmwbv1Gd8KZM
BdiiaswIcmm1xtm2Mgrrm1LogHcGaHs3naL1i9844QDl0rFAMNW2Wt3rid0+AzVblO1kz+0uhhq8
BE7UhGdsKZFvsrYgMs0Vo7zVnN65w1mxenKMxlS2EiDB26Al06uMaTdRZEnFVbco2V03j6zTyH54
qWmuT+SbY3NoIV3JjYbOe+/zudR7sbj1flLSEEAMxdNfXZZET3Mdpc9FPxvfC5LeX0MzFQntWPac
pxuFMnsRuGyKSSZKHV4HDv5HntOd0bIipIZbyIWGvO3UO7D2je6TI0UVtyF9OEJmwPneYKCStona
3r7qU1OZOMBzzaQKmKaPbZ0l926YuTc0EKm9jGG4KGupa6o8x1IguUyJIAmYOe9eCCVIQHTwlh4W
rjxHKFbhqxVTtNh2bpOKYAYV4YL46uczsVgF0hfqeu+kapMnGyFjCrQ52A5joxWOfb1moCZHzbAc
uqqLWj8cMNUJUHDSLzq5iO9RxtnmIaSZYE9EsrJ12pogB+nm9veIKsxF0hS9HshWpXOeOPALPCSM
JumbfRPlnlxm5RGtOp78NCOI7iSLdm9MNnotDQhMnedH4OaNWaVDwclK97bPwsX0SNtjQolQ03hN
VF35PibG8j1M5KABDV8rzngjDC8i7YzGX0YqMv6C/0S46hjOtN6oHt0UPFUFIC0JtjcbtnYJcay9
ctwI6LGtFcT7kUB2O6BjNE6c/zTq9W6m6btM2RhugYyKaJ9rnXurlDEqF65L7/7ckCN9DRrjXRD2
89xBtiACOOipcBWv6zFY7stWIUPtacBvSGHLFEJiWlW3+qwBEAA91kGnCdlOtEnksGmmeK6DVp00
4TsL1Gh/UofhRRqjMm7GodXSrRu7GW9a7FrEX0BRF4B0UZQGGsXB5NcUUaLZDIuiSb+o4OETrs0Z
4Au30ZMz1Mfc4nKUiXNjJlneBIZccghbFWi7a8g/tLcHGAssRmMUv7Ss1LrtHC/hFMwTxattFBMu
Bxqr2AYLRzsRR0q/ioXNa0WjPqSHd0ljE2E0GF8oQD4locnMK/yWlxMu6wkMkLuqn1G0aTABuMQO
oX8EPStoR1adddmYdKB9Y5lrQMZOnaKPKEINDC7nGSm7nt71WmoRNFNTBZM3AtAOcphEv6qwnr9X
uZZeC/Dp6godpIpMXdYmPa3q304oSQmp8FI1pI5IHJaatG56O1efiQPH3idxKQlMZetca7XRaLtQ
OMtzpIzqJfIhUj2HVmb8Gk3NWMs0OUBNtDuiAyXieKFTqpbX0AwMDTS/McQ03LE38IED8UbZU6re
xlgeZH4lVB6YVFXzfuhaGszNYNHozdTOPcxK1I+7kef9beFen/aCGschbWM64YakmoTW2HABNIK7
swKHckXMwCWSq10lvaWjtLFzkqYFfuHGVXRfDC5tJwD2OsipMnNuraICFsslFF03OZhiT7LKP8Cq
y+s1/QOUo+YwwxSl6m5gTIY/s5pasi+NibxDTE4OYARDlSc3RmHNi+p4tkFq5RQxihSd280qL/gz
p+yGLqxex/exKHvyYdVtnuCPWznltjL/GWlNCx4izCguuS4FedDpZX2vVWABOGlBYggTxWMv6XAq
D3iL52d3thZJdG+AChkp2prgcQgmQUyL/E4ksBp8+lHWq+m09i03U2dsqzCi483WbTdqH7UE/m1t
1P56Os9bPaXks0mnnoK26SxAJGOnuF7RqHMQT810STxTdtY+orc9b2IUChok3hrlspPcpfusqoyD
Q6UEKVbk5Unsq6nWrjtogb/aUF2urcTJe28EYjHsRbU4yblTJ6VGeT7q7Yult/L6gQxBeVBcyqI0
gWoVdL6VEu/2Y6095eVCRU0jrk9/ulEqFY9EDIRiqEGZ2tUNmPEfNsalLg0XtzQ5GAyKZKBsI0rw
wH+S+TvYUonDhgtxaWvUMHm8apjxjP2a7XwssASZG7FPpBtgY+kCLb73VOdcm023AfZDO1jozxjF
ht6QNcPOzsbpRlHy1cIgjHhc/RDk2aDtvh7+mO69Do9tK2R8B+lY69ixBQZr2wNaKTyIVyRGOUDm
Ya+CETTgdtbXdChcbzFFdN5OOaDgrwfXjnnef0bXVZWeI0xzSz3ieQutJrqifexluUwR5e3pfQx0
mlu4Xpu8H000wpx5V5bk2voYAbyeSe5Ba7heVAnORhqMQQayxKeC6pz4dJ9+OJwEdSQENFShjzQh
momTcBAkpGURUeyErRYBpcipBWZdZVXBibXQedB/a0Gsa2Fjg8yLgfCr0Nbv/6V3UarUOWlill4W
EnJsWi3kICnwTNxk5FoJAC9qixEcdZAECXkmbNlNVoK7Ibaj9N9Y/ePXn+hYnOJ/P5DLtkDVVNeP
jVjqUZQjfe6Sc9h0XkViG0DkoEzZXjKZ02tIiHFCHOKzzWjTFLBMtGFX5Y+jJQDzVGUdvXgogfqN
BdSEsFcDj9ur0wEEnburS/jblWGdsH34OLCwQBtb6z6kt+0erf1sKZBF6hoyYKmOq7jpfDnTQzsH
I2GA3276oHGa5s4182j79SJ/3GTvRz6aslPBfwR9Q7MRBT4IXxSik/p7IVpdHqhJ0Vj/erxjuQpe
dMtEjsZUUeFGsHb9PH/tsm42Ky0RHDc4I6lnEfhWrty6OqG583HrMAoOgWwbWBl89X4Uhk4Mt2Ev
G6PWn5kr/M0ptDMa8+M3G8z1iX3z2SKiuL1KgtEURP7p/XAYqoZuobBT2557rKdU7FOB/AHBRtv/
+/JxXAsVH1Mkf4+PyxGbBEFrk9I5QhCjn45z7/i13cnyxL74bAUdHNhVyO+wEo4FoOCNte2UcBWF
jd4cCJIgfsFVTnzQpFCgW+rIJzTPTo14pJOkkdo3xcBxV8fK+DOcqbC5fbqWMNs4u0EV8pQO1KcD
CmAgzHDVgj66+UYbFG0WM8We/j0A9rhbzhC3GKD6j+YVSIvh5t8fHl5H6GlpiIciPPt+mySDNRK8
MODS2A0A694F6DQ1/+HJuSjrYgQBconT5P0oVtWa0ewwihFG1PGkGx/GEqUFf4oiW9kMOTHNiZd6
vSbfXx3gq3UOaqTd1tduXem/XmoUT6K0XHdlqGfaBHA669IdEHS32cJwQT4AwiG0mlgbUnfz9Zp+
OrRh8zJYLKgwj4au3CEn+ob9TOlHe17T0J7qup/y03unK1dHZqWXD/88KKK2bB22jYks5NFWDQGs
Tz3WVVT8pfoITSijC5GFyTV7SHsl3gGkOUJBDE+8/etkjtYZEVj63TgocLQdS1JJPalip+Gc6cLB
edKhfqfEK5rcY5E2bCMY2idW95PTeg0KMYQxNC7ED6f16Pag/HI6awBUAxOBze2gGP9okr76/nIT
MBAO81gTHu/YJXQWwwT36yETAUlXs8NdN1NON4p02+ShQ5HJEDthgGE9sXE/ObhtZrYOz+ENSfr9
xm3hvttQTZlfVk9nTT/YPsg9E1i+GE7oNH2yUbEENLATQcwULdOjK77JVX0ZzYI9AwkwUFowZpPZ
wsBN6Crd1uCVHzPNPWU98ckE3VUYHvMgEw/nY5MEmNPIIUuWNuENDNQWXBIcl3AXqdAVvn4pPtkr
7qpDi8UGnjcYWL1fyxT2OeUkJhiiDBS4PYCmsTFPycB9HAXZLuSSEKFyuQePfdVU6WDh0eDKoqAk
cJ2NGcC+OJUn4rFPRlkl8/g/RyhCVEd5wQBxpShNl2vWBixaa6UJbCf+V+FjB0MQ4gWUsbkQ8FlY
H95fx+akxnIi08CtEvRIcd2islMFVav08Ylz45PpcN5pSNmrHJE4Vr0fiDaTiEoTA4llRB81KfTW
B7l4Qqn34+G06lGi7omQiO0I8+hQ1GFsjFNJjVNXzeyMMyyZN0kHKKSeoP9voFrX89O/bjmkeRFS
xiUCwhlzez8v2tuDbVMAoYOvdLTPcN0ECpgvobL9DwNhCQkonsfF3ns/ECb1eI3kRMmGUZMaxU69
redpCr4e5ZMVxMGFiEvlKsPv8mg6QwWPtUob7jJpdz78HKSG7KkDY5nRtwH7//j1eJ9sC8azVmNJ
LhN8Dt7PqrL0UGarHY8CBM0Dw6FtO07fzT+PgiQP1TDT4BxSnaN4hJJ7pvQ1wQFdNucWEQp0IiAH
7L4eZf2s769G3h/OcW5GJLeJfN7PJbRi1KZWLU0DNzuA2oiyQJoZvxG4NhcQTqUv2mTl06QyOuEl
8vFkxx6CgHztsHCDHbuhZx1EDnWCETOMndxnqbkWt8BMPecK/cILRSd9vyFkqPMT++WT5+cgjIms
Luetbh5rY+M7mcY6AoOejHvlKjVF4XV1PZ6IWte9fbyyuCXRUeU9Q/f46I6s6glevQMgy82dcgfH
MOxppg+WuhEgguSJN+2z54jwH/W4dUW14yrEYGBJBWaU/NCZkh31PFiSSWbNfmTr+g3Zo3JrmVaz
NQhy77/eQp8t5xq/4vbhYE9lHL0OdkL1OLJMkPiAjG409Jc2FfqGJ3LFT15y7mOCZMJzk38eXS3o
L9UGYumghK3M9jqABM/GhKooWNiGNpbV7b+e1WePb01pkaDlpHSOde8XpE0q6HpQbYrYBKcoInqF
Fm1TMFioVp0IAj6dHSn3GgSsUflR4o1UFDhNJBOQVAkB9WPPS9+iq9wp32eFqXZ3C1Qc998HXd1K
GG5d0Q8a8YsObrheIL7M2KbRKoJTNXNoVgjNYBV+4qX7ZD2J3/Ch474hKj5OjIsxg/aKzg0cpR62
j58sU5M/QsaymwnK9jzqp7KrD2YebBQsRCx9DY014vCjN3Aq3Diy6BB4Lu9esUlkr16OE5JebtKX
+9Chg6MlTUfblZY00Fm6RF402/TlCkTrTuzfT94SFyUSB/FklsA+rnXEI7BJLJoqgC9ttMHNFnxd
pJ9KPD6f81/DrI/hr9gotfpcqiE2NOGyTJbXDqvaFX6NwvQLw+2v2c3KQR1pczk5+rV1jhgQMuYO
9jipeuKA/2RTM+U1QVg131VxFLpXqLuFtmDKEWBu7hG3e+uAH10P9F73siPj/fqV/WyJqUdzofCw
TSrc7+curAVvBXQSPds0GoTQoPTYczGemNVnG9nGzZu0ADQV+rTvRwG2K/JpIF4nokveytiKNyY4
G6iX43xCSvmzBbRBiVFVpi37IfeRiZo0DS5eXmWJ6BGOrPm4DK7otnmFrpVnZeBvt/9hDUm3Vol0
la7G0TNDMRmggEbU0WIeHoQtCEHaNfGJiX36pCCWcNbBmCAYfb+GcJvCWscuFXvgKHG2SBWJISDJ
ggX99XQ+e1jchlzptALWy+P9QC2xrwOxlYGUXt0qoNMDu5L2bQ1r+Nt/GQq7BvIrbo3jInjRTV3v
KuyLeurrayfsY9ojDrBe0EVj+v0/DIaPKAmQSg3JPtqESNrEyFMTwUtaD9th6DG8BDEeyD4v/sOO
IC5k7dBhX9fy/RKCaRJWV1A8MQyzuEXOwrmyHOmcOB7Xv3IULa1CyfZaoOFSco5GKXNpzcnCvis7
cJTeAHb0wHk8PsSUNLb1AOPn31eQYh+QRbwlCXyP4gmD8lpUWDTQ0NQq/XSBItemGITh/xSfeFgf
50aJT7ApuGspYhzPbSTwzjsw1iujGpBP2NxWTnuGKp21V9tEnpjYJ6M5q2uUwX7XSVyPJjYOhoLL
OI11c1Sss6hwlfvUhZVBFXG5QaYvPBHnfnyXUbHWsAgidCGYPvbcSFQLAL9SQWynu/5Ur7SIwtDH
u68f16ej4G7Ia0wVg5He70JFkda0oNAEwg0VViGj9gpI5ymV80/Wbg2/aLSQlKzF4PejUEWHIeWA
sy/lLG80LVzBEjB/z0QxWj/0Jsx///O02II6nSsKGeSuR9MyrLxNophUBJUxkoRC/5WU9j96U1Mn
JA/BxIkDfe2JHt+LuoLgRLlIcrzKQEm3Qz+G6q4ofUAYkNRUntmJt/nj01pryqZNWQM9wQ9nYSNr
WDjSBd+XN8OFvaThpTqMKD99vXofT3coFgTLGKdyulMoef+4nAKkD9CPDHWMvtoUWfG2rCCz1kpP
uWB9mBAmJaThNt0jTccD7ygZR+23VQYVMqLWzMlTUSn1JuvjU/Xxz0ZZX1pLcC0ZeEK8n09OfrNS
bkENtTkYlaQ14guRmMWJ2/dDrshkaNrjgEWMRMv6aBjwp4DMbYZpYfw2XlY6qO6M85gZl3KoQQmm
nQtKD0o+Zwyims2/t+O4TlY3MS5mbmZxfH2pSMQPYq3gQQ1zAtcY30pAxycyuE9WU9BlUOnPUxcC
iPp+NVPq+pMVM4g+jOE5jBhQM0oUnjD1XIPKdxcXB/pqU0J8RsyEFPX7Udqk7Nq+s54H2Mj1mmUn
+0K1t5Wme1QUCaOgl+GGcWLnf6idrKNCcaJuLJAmOj43wCqiCzxZz9Nw5sbORSE3ehX6uZUGy/L4
9Ut2fCZSnFZ1C0V4MhfStw+upUjEzFazAOtiZ/5AVyX0h7GQ5wrK7ptIhPHm6/GOX+rj8Y6i+Laq
cA8zV1RgHI4eykfOHdcL99fUhydehE+HwgoIexS60ESj758dre4I4eEZ3UrIVYzlKmutF70mHwb7
KaDI8Xb8M6+/Blu//1dmFs2a7SCPBx0VI6+LuIRAu0gjP7F6n4yy1sTh2K11vQ8mPaYVhvbSsHoQ
IEdYE0W4Q8HlX2NC5kI6YmKNIcDgW8f9rWHQYqD+SECCQTF3I313+mmLvf16J3ycC/UCaBd0Yiij
Ec68XzEoDktqWrAhw6Suycy7eAPm8V+P9j9Vib9GOXouZDwID0wSJQRAzB7iXE9qpj19PZOPG40S
C/qvDtoxvELWUUw25UqvRwt6bVUnrV/ahGhEDgt4Fa+wT5lBaetd9PeJRATDYJQ96MTgw6Ef3Yoj
QgxilnTIisWZz9xIhQzPXd1doPFe3GC3GvuEc/U5CrO6PyWpfkCKN//Hw5eclRsZF0KVaqSqH2fJ
RTOUXRHbj24C5aBBy9GfLKrxXy/rhw2yDiJI7v5Enh+WtUBbBq3i6Cmbm8LdGI1hnpWlmN3d18P8
KZ7+taJgbvgfa0kUb9HtPO4DqYupt3aqYH+pj1oA7k+7QHNtuDKHyNzFpJZwoiYTCiPMpzHDcgRa
8RAd3AhpLBX/7xPvxZ+U6/8+D71eSyfqYfIsL3id48KWUKWkWqjdBo/B/XbnbfzNPjgx5XWT/L9D
0Fs5CnhCrW9SpK1vL4Pn+wMD+N++HuBPve+rAY52add0NXRZ7XbrbbePh7u77cHzL3wG8vfnl8G5
75/oI3+9aMzoKNTuuzbX+3XA4Pbx9Tryrr3N05WveidW7o8H8lcTOzq1irTtBACm28vt9fNhe7/d
8nxe/P2Z/+3ESP/b2PpqqPX9+OtKIb7SFI0pnR+ut9f7gKG87fnldhsE20uff78M+GcQ+N6er4LL
c9b4wM9cXvKvZ0HA9/bBGd/bnPElP709HK6DPd+95JcP/KjvH/hrbDH+JH9+/ZFtxe8f7rfXhwN/
zePPeZv129vD1n/mR/gInr/+F77mXzae5+/9PePys/zFm901f/48CPhTz/yXw8bbbPiLj8Gldzjc
e+w1fmezWbec768/tuH3+XvrH/Mv+OKSmfCJ7tbhd3v/7GFztv7o5uzAQl/5AV8z6/2uYvI+n267
2bOvtodLHsSfz/Y/7J1Hcx1ZkqX/Slnugx1ajHX1IsRT0IpEYhMGkmBorePXzxcguwovwMEb9m7M
ptKsmEwIf1f59et+/JwtP3nrPPNbd3zr4fJut7tbpomJWn7avbjI7MXsncN//njXAz89ca6Wm+LN
kgEOpyUKkqaLm7PN2TJZm4vXf/jz6mnDvF8xDxdPF5uni6vKZlEunp7YRPb5lg+9v93ut9utt92e
25d8+oNztmOq/j4/fx3que1c7thorCpT7jo3Z47N2nuHG+fsjJEddiec/E8cxEc7cBnum+EkvWH0
BZv9jIVisa6ulnne268+yd5U9hXL9nVZYQZysXyFb7zY3G5ul7Vgb7E+/NstP7C3L9kGG/5t8Wf7
/faSP3d3jNE9ODev2/mKmVoOEgt16Ww2+9dNsjscDiyje8YMctyuNstAQ3vHTDIHzOPGZabO+F3M
yuMF+9vdXbn8zMcre3JhV1c8wjeFYDATmGSMfDp7e+Gy05gKmyH83FvOif2kHQcWq5sAp2Yezz98
SHSdLh5g83QVeBwIDhpr8Lqtbvkf9pm05TwFNut/+LGDcNX+4e52ux+DfXN3wsnyjjyxv1fR+wwp
4jQsXvaR5b242znLovAv7pXrnO33HN7dExucs4sDwGlsPa/itG02O5b4wt0tTsF93Gw3myd3f3XF
9mAwV7eBbX9haBtWlX3jHTg4jxzig/3qyffb/dX+9mUf2C+3yy/9en/1FNn3s/01sPe4eq6Xq1v+
+vLCFOGeds7lHf6YP292d97d7gcbDSdg3+NURtsO7C2n68v55eWXy8POe9gfdt/vbhxv69zgHRzP
u3Pt5/NlR7Hv7zhVtnc4nOPfDzuW38W5cf44DfvND/7E12IRV7O7wE1fnDk775Kd+fqNn+/4z8s5
vnPPbh4fXffO+f7xvtSW6+aDE/oaLb49oYUAVQkOB59+YT8yO/0ypX9vN5y65fh5rAgf9mw5QTf4
Xj79x59Aek2lfvQRVld91ppKnC174mrP+XR+7PaRzQovJxGXcMWoOfj8lfPM/9ncSJxuvnq1uXfv
97cX7mPBR97aj2dflwPO9r7a2tv763758PiRW3aRc+fhBrzS9i6fY/vAxuOCk233Bhf6ZNkP3uXi
eFx753qM0j4s7uqEC1CPZpqcEBAXXkNLaGaaaLKvtn6dm/lQluNgz/SInddjAlVlo7Qnyk+/tUKi
FeiOjI01dkfxjSjJya+CZYR0QNd73e1SQTrxMv6dFfJp5MdJEqm8JY/9SpZ1PViTEAKsHApDemKn
s2yqy9uPt8ax9/o5Y7yGYPAhgCdRuArJIjOXYU6GIYwuVchekEe41KtkcCPoDU6kaZYP/O89+NMU
gHaNlhnqGOIaiUQLKzQoJjpEolRbyksGyX5yyBsQZNdDhVzmJonmTL6FeDf6NkdIfpxAaa9bZl53
B6BXclESOtuE7sczqqooLhkT6xbG9X1HfzmMrcp29pMdShk7raifumh46iRUG1X/Lte6xxG840Si
sWqTPXJIp0pjv1liemNIfMhLNZ7eleMPVEmTHE5QjUDDowv7hFU6Jy3Z3X28xKesrIad9d0AjhSu
gqpoDVuRCsVLUCA68SL6vRVrqTGTpOKRdjyWGlITP0/Zrt0chBvZGoVNKcMu+j8Yy1IV5WWtvm/5
stDVSiHbZQmLOH6CE6e5FHpBP3EofrNTSaiQrH9FSxjmasZA1gZln8Gpk0QSaPCMZxKdv1JAri1o
z8USHi+5K8uD0sf9w8cD/J1pU14Uj3nsQqu42hIQ6+TSkLFYCqXYi1HShmeUsIQ9RD/adQaPMGS5
un5NP9ipTpD3C0iDJNl1yOJIakIQdbyAwgCASKhjGNtMtbqIk7zYhVZzCtPzfnwmODNQSqDpGODa
q4Vi1etimU02pAy3vKyfe9W892f90MPZB0t/uzPU+kRItMrUcu4XNBZcURTVl0r+Ki6kz3ygyJJP
8I5AVfVolUjB7EpJiXQHUYEydCUz6qCLG3xDePl4OY/fGovPMyVwF0CYwfco+jrLDko6tKwE06ZO
45ky+rFXlGHloW5JU2tbn6oz/W6oKrtGkki5UxJcPQYQs5GjzoIB0V/aVyX4jr+kQeBv6P2LobYw
yl1emNHu40G+v0MW0Bndd2BMeCGvcyEh0tbQ4sCoDYWl4CRiIbiI6rSbYB66E17md6Z0QMdLshhY
37qJCGreGb1uaAXhih5kfLeYiJ5vRXm2keJZ0k+M7N2ZoLeG5kDKQIpJ2WkN7xdGmHNMjU5bbYS5
TahhNC0TpHL/cP6WTklMLIAPducafq6ksC6YCEo5sG6UrqQmL7EhtW5Wpf0JS+/G89qTqWEGGT7c
2/L1N5FoOE+hCCNl5ART1e2hjcscGrJz9+PxvNv0WFF0dh/JMXoj1qlWy+fRNMOiCtVzZjYej5E4
d1M91L7DaWDC5lvG6ol98X5gVLEgfmKJuE351+OBwSPfx0YFR42VNJpXhT0cHr4+bz8e2Pp0ETZw
qkBrqlS0OGOr00UHvoTKJ0DtzvfFW0jNICQjgkDlGH9tWcqtIBsnosB3Jim3L3cdyuWguJR1m0eK
xPOoNPRzR00tuSOKNZpjFa1wLcGleWWZ7cJQPLXexwOVVwlsTjP5TeKNn4cazMnxfI56E0KKgPan
vAXpaSN45kmX8OK5iMQ5mgc2yT6r7QMaQ/b05WPba/zcO9urkJTordOrxXbpPn3OXSTY7O+H6+cT
Vpbf8jYaXY9wdd0pUS2p8WLlovK+Js79i7Z9/nx3SpD7+C2uvxvL6sCl49D1YoKVdhPZnTN4xVa5
kN1TBbvVm/+9ncVvvjnYPO9KK4yx07tEtaxX5H2Z7W8Pl6F93bjPRGV2aMcnvMkr4PejOVydh6zJ
GwOi8cauPLg2HapEDoqEjunq7vP278Z9gJXwhG+RlnX5yOZyYN6MlHavdJKiV5t0BTlwRtmfIUW/
mh3jAZ71/YltcsrcyrEo8IDJ6WJucr7OG3GL0KbXbMLLaO/b6bY7Ed6uC0fv9svqAZuokDPAW7Cs
Y+hk/KPaEImTIi9PzONv/MrbA26t4kzTiBszX7a/qT12/i5CGKFE4lzLEzjITiHLTm1Pa+VOYlOQ
NZhGfw4rvUKUyTU2CL46D5EbuaTBJhyKaP84OZ/rq2h1yteYpSHIEA6qMKzcyYfmc3FZHZSv/jVl
v3qyy+fpPj9EV8q1dn9i25ya3pV3Cdox0otlHSHwdiFXYtf0Oy5Ex7cNp/RyL3BNx3T0E3773RN3
Pd6Vv5nkPEmbZbuCNNpEO8m9zxySbr5dMr3FRrZPeZ51QLY2uHI8qoBSZgiozpZylGd6nwbdou4O
fWKcXMsTHnsd21pjmHP/YmpwvrKT7G+5ffjh3H3+eOmWA/2Bf1n3z8E3F6fCYmXeIHjpwIbv5M6p
03fKyMqrjGkOd2OOEfXG31ZQ4H2m2ffgn9oNJ27xdWBOIT1V62Uswk51Boc2ePubcWEcTj3qfnu+
gX/RHbJwI+jyyik3iZnl4rILKg91TVyX4lpceKpjnWUOos03zTUaJtt6q55bpzz077bFW9uruYRN
cEq1AdutO3j653QTbobN5CabZi/vTiEVfneuAXcovF5B4oDHOb59YqRJYpJwjV2j9yNKsIxATqpO
L11eu/F88/FWXJ+tpbZAW5YM3pJuTtpDjo3pbST7YarOjqC0ygZ2THQ0pDpCVXeaT1wHi194u+sx
Rf8QsE4eOabB+/HYVGrK+ij3aKX6sBGdFVaeA3BX0hPX23r2FiskbVQeIHCjABo4tqJKE1JPDWSX
LawwV9CMG4e6T9Gan+TsKi6z7IHWcen6j2cRcLYKQovEA1jF1dAKCLHqpkSdG4nx0oOJHzelttkN
AkXpqb24vm4YIG84CazW6wthndBDf7GeLUOYHCPvc8uB46x5gPoXBs1aK5TkPpX6For/zECpgCRy
I9gwY2fXaTz5n7U2bwu7ht6z31eZLt+AHa5Qlayj0rRLEaXMj+flXZwN9k3kbSuRagJ3xfZZrQay
aXlrGGh5y0aila5ch1bs1Is4uzs2uk8rjq71Y7xB075/ruGl/RY0VmC6EiiteROXin6K1WjtF5eP
xCfReNsveO01qEmAojMSpXJ0ENVKkJZQZBv5sezvRokgoBrK3jxMpUxEFPXjCWf5/rApLBrNCNZy
3oBtHc8G3P3CMNEG7NSt+VQB1X1ooZ68gm/9VBvSbyzJYMN08hhkFXj5H1sKmkXk2JJnyJQXLrmQ
pna3mGK44gENvXy8yO/PNaQ8srX4ZCCeqPqtbBnimBUQmToGlIdeW4/fcVrBiTfq+10PhpX8BaUK
EoiauDrW09wPQVGxsU2EM3QvKHzhTk1Emi+sFrrBPVoRsOX98cAWnhBa3Mnng1BbBcoFDINAf/wO
wkWUHiqhiXZR3U7ux1bexeNsSNg5AHCZy1pxzazmD1iTEs9d7/hC6NtjbyIokgWKnQZTdoi6ufCM
1E89WYzVC/Ci6YuWTdKJD/GbNbTonltyXiSEyaysPsPQy3k4xT10fii4w3iJrkQxiSesvN+VqqgY
oBWXRmQaTVaLmExKYrTAgJ1oKPOLVG0kt0ejd5914ynw1PsBLbBZWmeWrjQAcqsbW57EJp3lFjGg
OQoOcSHMex8BPufjtXvvS0zg1XSpUlyhsX9ddYVehRbjyWwcQ4hyVxShOExhcNxRmBI8M9MGJAHG
pt/7QvMLe/8f38b/FbwU1z8vzua//pO/fyvg81z6A1Z//a+L6FtdNMWP9j+XH/vXtx3/0H9dlS/5
XVu/vLQXz+X6O49+kN//y7773D4f/cXL26idbrqXerp9abq0fTXCJ12+8//2i/94ef0t91P58s+/
vhVd3i6/LYiK/K9fX9p//+dfOtvmP97++l9fu3zO+DG3yKI8+vac/+P2pey+ptG39c++PDftP/8S
dPMTXd9cOVCKkKyjIPjXP4aX1y8Z8qcFr7iItnGwcSxs97yo2/Cff0nWJ1CvFO9gMVhYXZaT0BTd
65eMT7genYZyehDIlonWX//9KY+W69/L94+8y66LCH3af/5FwpAz9e94CHIL2OToVgU/CXcrRdjV
mQOMKceTkg6ehmK3cRZ39SJA1dIAs0kS1MTlxIgHz1SbISAJjToR9ANk8+2uqdKzBi4E2VVQPyoO
jZZOfKMl9ttOGtvCibowep47Gn/dmRDre5n5Zeai3IJAQAl3y0NOjyqksAOEzrbcIgttF6is5Xt1
nArdTZG0eYDNEW0IccqRIO9bpUXuBDZl2IANeKic3JiEBmmyxkwu8jRrAoLVAUpLqzN8BKliiP+2
TREbMEdDgXxJvWm8h/YIZg2pMzPkdBDQCh2Y5I3S8wujf7E6zbBLSDjG+xpW72wHeaYyuiV58/6y
gmM0cNGGLysHbnHxKwUP/3sMxToSDWELn0ovD+1dE6SpfgGha2ktFYLuYkAdsTvE7Qx/w1Q2ONYM
te9s0+WzbGyaAR54OwuaKXMkqC7rTUuRJrtkv7aDm2e9At2w2FW1Jxljb0EQ3dXXvTYHgzu0c/yM
CintcobOT6LSko+NR46/kBxF9wUZrvUoH9AjgD3rKWxz8UrwKUrZ0WwWjYN2d9ZfDmh8D9sGitMv
Tab1DfqoUNT3nhCZlbWryjK5p8aZqA7ytdm5EsGHQs1lzC58oxefIeiKrwiqjK9JHqiN7WtTIjoj
7FywxgaxiiYp+qBX9JO3n8vKSkxHKU1UqnNUtdEi8AXl62xAMmujQz8/BJY2wMWMEgm0nDBGRZuq
ClF1ReUcMRyIa+ErrktkKeBRqjTjJjasAv7fHjXI7SwUlXJQVUS/3AEq4d4piMzRm9Wk5laIU6NC
sVzzL0qthzpZLWvjxYQcP72EjEW+bXteQuex2sv6ruwUOXFntJfJso/oJcFLN0Lql/qGkZ0VvCCG
fS7UMHL3MkV2V+BctG7TjiXyKW1AD0YsVS2qln1lqRuxmkLB7TItTdwyUVJ/K1SmeqHqWdw6QdvM
rJsAOcd25IGUAQ2YitkJoQO4baSQ3AI6kMM3KRvG3tZxNyodnmHYn+ctdK+xjFyGG3JxjfCwhWVp
G3Jtooae9PO+U5tGdjp9EFFX1pVeWuQiqVUgo1lZrkmH/J0/zD7SwbmArmwWFBLNQCn8IH93muBD
zq9PtAOjOit8AdAapnajjcJnmggHUBPIDH02h0H8Amc2UHZYpXODFc80lWMFO78UGZTgzbH6ZhVV
HthQeSPGlMcR5KhZ3X818qS/FsZxJKXZTwgnIs+Y/eAN31vOlMgILAUUQe7QOX+Z/Brpr1GHpR5R
4MSHaN4y4y1AI9XFgdYZLOmjlqD1FTTfWpi0UeFMZ/O8DCzUqyFr4dgYYTTeo6WhXaqKDwhkygFW
u8Tl2cbIMiV2ZprxKw+BpGCfpYzWldoWhHXX0n7tFmUiVC4y3UjSyhqYjg0c60npIMWrovpDt7lq
W3DPIGXQzc3kFWNqXNRij+CeYGiNzjaydOS6+2hE0lPPBuVMDjTRrTJR/LYwtz/nNR3lnjaE6JfD
YqOqNly8ELmOkRE/qCheNI6ca9KdxiYsL/UBSjxPDLTui6jPSkPTuyVbTi1Po+ikksIbJ+rZuvag
hjHsueoQ1BA8xyKA8iAIvgZ+qF6IbaIhRt/JioDfTCwohEcdOlGzEIpgo/aWXGzMTkni7Zub8tcd
9PbOWYWay5WzgEDoFqCTiVfZGokj1+hONGM9eCPsIq3dWH5uOpEVJ17XzfEF3AA1urix/zQkoXaW
RSC6XIU74cQb9jg4+/UxeASBowJmD43icbSpIJWDPE43oItTJPhLhakj7XYiODuONhcrS+ebrsk8
gpZ7fvn6myx+CFX6UOlQBJAlhdyyi/u/0XZvHqBMVwkq/hWC/GZilxD9+CrnkUXFeOkwpp10/VLI
0cGTEMcpPTr2I+RU1VFrvEQaWGUkLk3pvK5Sy3LDTK6QsRD5x2niIhK914/x/2PCv2gxebMiS8x5
FBT+/ZK9HMWQr9//MxDU1E/AIiByMmHjB+S2LM7POFCVPhEEErVD/GXyf0uE+K8w8N9hn/xpAZIY
9K1TmYVJ6I+iPv04X7pQzSgwlcAqAUcIWRxrORtvdiWi3CMQkUS3C0sIhS0cRXV5PaMvGyHK1wI+
snGpGRFZUDVCdI5eQKZtNSObrwyUv4K9bkxJgl+RhWorK3kFjXg8t6WbypksuUZGJmOSe8VwkKWd
viRdYvyNYAeaMwKMwF9MRYg1mJiGnBsnrsAyQ4cfFKQjuIYLBHohoUIp06lrLa8C10qmiV8S+n3/
IOlBkWyCtAphGadSHAs/UNxCEdlBZQGPY4tjGMECkgixLB0mIUIMCrCNJJjOoJRFcm76CE9tqiYP
z1uxQ7EqHSLEKRE6klFnTRctc02ZzeYaiSVd3QcTuuULaU2tTYdyQj7h2WxFE4rVUFdwqrkRmSGh
mZAs4s2JJnN5QQomb2NIkP1zFCGgYLZ9EaVzqBk77dkvQGPdA+TQcNVJrcyISkRahNgBaiBxkX3O
FbPqn6YRD/lAz+woOSXh4oTkUe5nsW2FXI6uZRUQ+MA4oivTJRpfcnhjzb71RFw5lrwxix5IFQpN
kMEPQBji2lU0YfK1DXCIhE6smF8mBU5gzmWmbjPo7BFWCMos2NSKXMkZ/KqDyc5YuOTrILuzJolo
moUxjGIWY0SNZ7/sf4iRMGk0ys1TR/gLg28YPgiDn+nVdo5DVIOQ681gSLd7rR1Bp6Zo1fC3Iq/8
5Jvcp/24wxnm5N+ytlWzXaybdfSDdl1BvgOBlm9nREtCRxOs5AFdwfY5N/QYVbhUzF2iVF+wRdSs
z6q0K+N90aZ1dmGEg5ig02Zoj1w+tbILrFkvDzmKmsGu4Z3sO8WMQADcJunN4CMH36pWdVN2HaI1
dPBGIYJ0unSjkIret3I/eJWZdQ9yOViPrZiVX2M9vpLr0vgiBjEaJaTu0FNS6uybbAYEjKrSqQu9
Xlc/KlUU1VdjrKaPJdxjd1XQj27el9bfcyCj+xvIRu5qpYSWe6Wh6gR1fL4ZIuFOKXu0C6oiPZui
VG9Ju2vt06CN5Q2wQ/VJRkV6RAJyUUbPuyhwpXReVNXQe26FgVrqIEdnSS4KmwapZNTw8r0fElHn
TRWh/qqgpJVpP2a1Lry2lzW3mcX7Pm0bz+xk/VxvY36FKte3SG/d9o0S2HKqjj+KMq7PpqmQvSL3
ISjU1cQjouiSuyaDvooQR4t7W5QrlMv8BEljL80TUT8zUBMKnaRFGvRQaZFhnUURgBoC0KE1Nz16
8sllKkpj7EEQFWaP7IN4+A4lo0VM2gy+eNmDUCT60gJB/zuIm4nlnZD3c7oCGlBEd2c/d/M5zYTL
GVZnigjkMYwrxNgN3ZPbgcuugEP4R6IAYIYnXy9ve723rgk966+mlAAVDZGrCx0TpZGW3xQVD5aA
+Mo2lgWi0QxRNTaTBZest8R0oicn7VySyVRjGTWfFpUSUlVkecRAlB8Hqa9zj+inqm15KFU0aOs4
MTahyhv9GS6VpD5A31PEO6GcA8lLkerNNtkMSUxhj9YQ9l8UHTnTLaoIkKcrXRCH51WJUriDGmCD
UnENvjh9QfxDjq/VkhfaBkbruhZ3c1VP8x0ZcJSkraqS0zPk2TNmp6HNMLCVvreKP8pOwoZAby7J
jSUVAXEZN9PxRRLKo8zjr4NsOm55S+dGDD1mWdbtidjmOFj7ZYe6G+9tUtbvuqe1AS0UQ+l9e0a6
9msZDtNXCcGOE8Hacdnmp5UlJU+jJ5WUd3iuORj7FGGZJf9pKTuobaONBUfCLbqvo12VSXMx+RyK
N0HCb8K2VTz80yoIpIWpC5rH19Dg7WWcDrllskK+LaPv7MDJqpQwwwStp0Jm4aEuEG1lkSQL6RGr
8sSipFxVgnD9/PHnOI5Uf34MkJTEjwscF7T28VJaaWHESqP5dpAHX0wxDs65annRmFP9R5H3YglM
GaBmnXw9mWZ5CWTfRB9IOk5RIaG3BB2kda/NvrTh1SSdaF54P54FOG2SNqcYRti12pq5kcU9xHq+
rcNz6zSWjNo2mqfnEw/1Pz4FcI5CkqAuXGAQMMrHA6KLPw40PfdtrfaLM3OSvoeD/GcqAK+ztiDk
YA+i+KCS+js2koLBbUMztqgB+AQ/sCHAo+2b7TXwPBJjH2+G9+eN1YFbl5NNZRZo77GxuAmRd4e0
hk746lEQex+t1yQ6sQ9+s0L0YVAmXfYAhOurEZUamiaRikb5rMTIjotd1yaoT+czcVXRVL3752NC
YRPuIEg0gPCuyoBoLS/PUcZExhCpubq1PF+YT5EiLB/6368w4moCam2RKcEjLjjh1bPSsAYLUQz4
ExdhUXJTYXKmdxzuWui7Q5GL3z8e1G/M8SxYSFZ4aELCsDpLBoC4qGx0w05jIfoyVqpyJkDfelZ3
VnGpTJP6RxDzZRfytBQRH6E/c3nLrCYRpHMsVs1k2IYV6jbprmcYh0pb76XLSYemVu6zExbf75Ll
MQvhFypFIuw7qwkNokCJ+hyLlVwUm4XC0eaKINshJtUf+39MLU5DIZFmohJxvOs1NW/6NB4NVArH
kfz3MGx42Xf3hlkXm0CKowejGZRTpNy/GyCbn1NAZkaFfu/Yaq2nwcIDYtiA+/utUEbo2JRJtWnK
tDmRe1kG8HZzLtc1T76lHLHgytfUQkaAAyToRcO8D7oz9EyXOBNC3D/bk4uVhRqR4gQx1TvO4rw1
m2Q0yArCLBR+hYtT2FpSlnvtlPZXGbnFzf/AHnQJsKtxDnDAxxMY+0E6oegMoYaBsmio1sm2i9Tp
ER37gty8EWQnpvF9nEBssKSvyCDzlpeXFX1zgVEOFXrY10yE0dDRk3Od0FsOjeRelcfhUFvWkDjw
2AziCa/8W7t4FXEZJ1w8q4G2I6COCUFguxoy9T4tJyRwU6u4yWut/TZJYn8nwFF/wuj7PSOjoLBQ
k3PBLV1cx4NVI2syhMay7DaqgRM2qah8lYeTWPr3p0CGrw5QBOkISNDl1dhSYi8IWlBR1FFm32tT
8B0fVGzjJY358Xb5rSWWhIQLxujSOR5QT35xQhuN1LAoNX/znK5LG51gdaf1EujQj40tH/v4xBEb
kwiBgOq1YWw1rFEP6k7SG4z56VZOZ90RGuPbEChQwSrlCXzC+6WCikUkSqCTkg6gNewoNooaGcvc
IrfSi444+oUraCdb01bI5OUOWMzQ+0ALDNQga/BKGJZjGuaGaU/+PPguJQaLTPkkd5OrQ29rOf1k
Mqdxb4SPQm/Ws1uJTY56tBAa5WbieGjIgobwK3dBTnXi4xn/7SQsIQWdXZRu1hlXjZemj1QdOf9S
r9AT7cTNpPunYBnvjyKEvzDCcduTQMb3HG8isxyQ5O4y0w6bRDgv5qm4DkQlcSWzKe8mo60eIxAO
JxpL3w+N/hm4kJA7IJn8rnMNAAhKoag+2w3TuoX2LnMbK/0zmnaWl+w8RkSFpi7Ox2vLxBvvpvL0
beOhg9BXmk0dteeEJFQkZ1Xl1r6sCZchStrquaZFim5HSpm8fLyA747MUh8AbkuelDvKWG8vY26i
rNVL7JdZfd4FM2kLtZbG3ZjD5WbPbZR5H1t85xGwxxGlE5EgesmhHy9mZ/nouOPm7cpATPFB9QsU
Zrk7AnU/S/Fgnbgf3y0jNQ/qHggxaCDSaHo5NieXSovcia6hzzbIruW3kV0U4x9fUosVPCpBPLJ5
4HqOraT10JtlqGh2miTNRskLaaslauNIhUx5OMnK75Wv9Sfc3fvHLC35tADi85aaBzHisdV8bv26
VwPTTqwAHRNpfIx06XNuGZdm2NxrWf8VFjd6sfr7sNBPIqeX6PPI20rAvyyd5BAh6tJtfGw9K+SM
Amqq2XoXqhszHKnmNcbsJLM2XuuInj4ZVRvfVE03bIVGbnZ0qiRa/+3j7bRaX+JHaWF446rkPb8E
QsefIpaKPLeUOXNiIwfR+Cp6qgA//HMryLThCADMIrOyGmuaAI4tqck72lhNTlSF6KfNiXRiQVd+
DhkXXhWsJLyeYNDeaYxFuTzgiAZES1GpCja5r1vPbYPwpiPISj09+7o2xBvI8WFwO2F6dSoX0wv3
ANEOkTjPxOWjvfFDmgw9ajiXLSIRgXA7CFk0Qh+OksNGqDuysx9P53trP2GRAGuAUhGIH1ujQN4H
+ai3QHapQKDdTU1aT2I0FXR4I2P3Y2uvIeKbncrggPGYHBREDJFuW/NijtLs15GEUi8YIKHAFfRW
Pth63RjDthfRTD10oBtkt5FqfboHOSHLnp6TlN/qVipUl9Sc0ah3O4oi+nMt+pLhqj1SgK4hB9J9
T7UxrEHeGmVyk+TDqDpTKHWGC2mr+DSl1GC9OJFKa6P70tzCE0jQXDz6sajGz68j/f/lQMqBXPr/
KtC+Kwd6zfDcghJ7iwx7/ZGfFUGFih7X20LwykthUXf574qgIn5aEoEL6SZgbtwYb/pfFUG6hz6R
jlnIJeixhthhofb/hQyj5fLTAgBccmuSTpZD/6Mi4Tv6qOUqJAsKrBbxHtIm684pJegVuRwpsgRi
sCXNfK+OsPeDYsiFaVtrnBK63g3PQj3epnySX5VNHp0NcZU8pmJCMUo2p29CWDeJXVkUrQwzqeR9
UUZXfSeg5VdEjZPk5OZAQH2hbdwt++jrwmq4QV7+kLfAhBRgKFlPx0Gr3WNL2xYIe8tTvemI69wu
t85iuXvs6uq6CxTdmcwwdNVRHj3SEPdK51P+GGv1cwbA3AtF+idQCG8zGqmFqe+2Smq24X0MAOM7
ZxE1mkht0+Juab+RnVDSexnFuNS8K7IU3n3oGGxRQNKEAotYXQYkGGE0rNtrgVstscFeZPLW9Ie+
IX2sVcFnuQCsdS8JzZDinusp8iismdH3QjGL4rBgLXMHlVpBsPvRlzT60iR6XV0EbqWLIkQSpwXD
xShTPem/dKoyWZ4eG/o2Siid2WUZiLkn01sAVKbsgptQ1YYLolGAOrpZoLFUKgTnsjKZmVciD3w/
o/XXXSJk0m1l36gFFGLM4EIthvEzIkMIqVg6muWptMX2TacVs20UOMFgEhV7EIVmJw9FcM6m8YbE
Z/3KGBHrorb2gtj5ii03/q6iMjoMlKXiyA26cKdGk7oh6E/coTLUM4tiYUmltBLjs7ZO7pFYDEqq
vXcUa8pN1M/zjSHB3CiSypo1K7yQwzDe1lCkCA4VJTl320kVkZeewlr6YtaClT3Q5y2btd1maHGj
JWIBjRZyVal+9a7/kR/7fw3EutBx/p8dlP2SBlGXHfknfuCne9I/AVymz1wngw50n9vyJ1xB/rSk
qAjsRF7OiwIPt/Iv56RJn+Bo1cnAUEEx6WvAo/3yTar1iZoNGsHc6a+gVfVP8AurmOTVLZGnQ3Zj
0Qog0Xp8VXNHjSmNI5qdaBNnecjdrOi+dKl65vd1u5HnU2mzVxrTN7f1T4vE0LIKdQgdACuLUREU
A2whgBYq+UGVkucIsedYiO8RebyTre7GLDs28qB8AUL6TVTq2zgqv05ZRf+UgDpwp72EmnaetLmj
V81jgUyiBztr4KmNeYL8B8lHhv/2wy54DlIOXA5Qs/KKW8VN3RQA8vR92a6DYXaULB3tBqqjyzCy
iAlY03yjgwvbtWYr39dqMt8kUbKtw3rYxvP8MBU5id0gp3tIAS6o9jXNnaMl2LDANpcUc//WIvi8
Y3B0Dugm5cnsrJtaVVxFnwtb6UL5MJtXSG20XpUoAFxH1a5bQ/H6Lugf8nxQXJAkk1v40Y4sQ9x7
fjB9HeX2cuxVwxayObANQQKyIOWCI0PnETTCeEvNXXW6WgFaYDXwrstjcD6UseGKnQ6E0iieoKDt
3H6m9chuQil1c4DBbqjBk1e1vXAT+IEOBDSnpoe80w5+jcCuZkN10k70cECXaE6bGz+DUwFF8Ul5
8RMheWkKNd50AUKJrTyPttYJnmgKlWMa0V1j1jThZfmXEAzBnnazx1kt77SGSn4gtU4zpgml3ije
xp2YbI1qns9Jzlr7ePA/S2NAtXy0qCsiSGKL8Le6IMiEbUcb1EYsqsYLeuFg9dUDHRgimkzl4GVz
T2kZHqALaxIPMdQ1Xyy1i7f+pGxZQ+C6RdFdBSIKOGmfaxdRpu6zMP4OqIDeK8uPzrVc7CSX10m4
jaIYnAy6Btu4jLb9NJC9aCtR22uWb0YwZPkqpSyYH6J0Du8qOafy7zdgFcLYa2NBtZemPaftTZtT
qD5ESbaNp8TaW7P8nFt15krU+ByAlqA25TzzpJT24zmqva6dKdg3NaChsC4uNaEM7B6aeAhj/jd1
57VcN5Kt6VeZF0AHvLkFsD03N71E3SAoB49MePP084HV00dkacRT52qmo6Kju6JKMDuRuda/fiPB
o3OrC+FUy3MxD1NQudHPzE7i75jevuD/UAQDliuwuwmT20u7FLcLtJiwjLUpUGxWaeZqIqydxghi
fA/CZkjiLaXDt8pZ0hfdVZ7GpDAuRou1EZ6z7U6XinFKtPjFWUTxubZb9T6fmylIsEnJ/diK2lAa
sXmm5VA2uuMtuW9lycioW1bHJpLXnhrJL/UUOftMcxK/IuopbEsnPyiprEJl1uBJNPhjN9K+JJlm
PGDnm/FyrPJQNhUi6Vpk11HEAZgXnvXVgZS4UerZCtR+arbmlNwIq+g2joW5TlZ63p79L36s1elO
EMfMRxoXWwRB+0Kgbk+Ypkm7GcMGQgKROrLYYK+0b5py2pCsHd0Vpp7jJSytnV6Z4lpRvQWqljM+
90tk3uI40GzGJoEcP2OJvtNTSQqGd4v/QX+iEWn80prHs0mCRO8DgEH4Igi264GqQPcQSkzWxdYa
dMRFs2FcSTSUPp/T0Xk0Z+M7WXTIYqvRgZXv9hsrVxd8N7Kuux3KyKAWklsD5tdOtUfXH0cHvTB6
0XbTpmYa5v1Ufx8mxQtiuLLPxMA/lXOX7uekotZIpQc9WWJ0FI+ReDKr/mXRS3mt5a65dxr7EwGu
2WMd2+1tS114LVotPrMNpYEYWm2Tw3XZtEzYLvCqRdCIWb9xl8n9MitVtoNn1t+uRIsrmVbFjZ7l
Q+CIpA5ofueNnlKxkBitgWnKF3hf7U5kovsZJbXmp7MTXyxTqr6JiXMw6p34XMvky1xOvMu+u+uw
29olrWWeIN/jt6Koly4eHxTd/DRZ6pNFup4djJEk8wnS2z43G90O9GzQ7lpDnY5WoWsHy83asGCT
/IEawDkxnoxwfYp6pJdSaxyfoFRiUgdiFg+lU7MShz49OV0SzaGjNcXecCTfdVvizOO3tbFXjWre
1Zmi6T5ErdTCMq+WF1mvRvnGVEN9qWX/jAxESyHF9+bi1wnc6oDkM/VBzGLizTbVT1P25X7pdGOj
Em6SXTmxtuucCL+atPiud7MeprUrTqYcxX7yTLSjnhM5Xy0tFlsGw1E4eF6i+1OhpZuyM5pjbDXr
wMPuwkjE1hlesLyNmiK/mEUx7+PJVA5xxIjBj3sdY720njaW20cPrdMDYPYJFHgxy/E6qqfk2BFG
dxtnvbZhWR8Y7GcwyFtp+KrVzFtFFUvYJ5O+jUEGyPsA3whLb1E2XWJ5N+Ds9frGCrp0VBrSs3yS
+2y8cQScpkTPzrn0op+1MAdS0cHHt1ql+wtfzRbS4cLMKBtHXzdnCBYi74mi0pfCu+qj5OfIrOVJ
NK23UTjnX7rBEScdiQbhMMrSn6iIc3kte1vuxiIrSZjSyiJcyqG8yCwyvypzq/qRMS77yRzu9bqK
jsns9KcYyfBGwtLcSK//kZRxcd2imNwAbpAoWjC1ctp8kxl5d9MCsW3Rbn5qGpH7k40wjNNAJPs5
rQjnLAoZVpObnQtVjcO5Gmy2iXlcA1499VYoerfJJ2WKCaRyu9CQ9fobKtOzJWK/sNQl6Atv65X1
hSz39JoZa3cY8ujK5QQ6Ux1kvpzWCOZi4KDsOePCoinGe+mUcqt06ZiHLrSO68jL77oSsTMfRHSl
IOj7ZFB7BHKpqovl1uZ+7q09jRn8wawb52TTKWqyFwhWrurC0A65qUU/ewcLTTzcxElpk2avmbLZ
Cz37mcLHOaSWLU61VnhPacsiZctWpjEJ257p0VHN5DDdpWpTWIEbq93RZSi9h1vSx0FkJEVQVK25
XZaElIzWns5mrdS+bv/UiwZRTCIWb1uUE2GZbVX7hdY6YafG5yaBEesWuhe29jBslRKXOjPvOdWk
ZXIk2db12Fh1WPSK/LykEx3XIsS+NQkdSaaouYJimH2KlXRhegwbMef4OzXD1K0teD9t3brJjtWk
yK9mkUanESbED2WKotIf0X/Qn4rxPMazvTOspLkz7fG2G/skrKr4fmy16jDo7hgspqrvPKNCYROV
sW+NKBmMXO/2LtvPpo9XECoT2UmQ3H2BlmgHbmeYV4SktsfKm7vdYjk3aaR5QTGJIDPd/Idl1tHW
UnJ17yQVqisj3fa9QmPbFV6A+IsPUJtF2BvjHIxDXe2HLNWutan4lGPydZWY0d1SNc7DWFptwPZS
HVHyfK/EiC7N7FB3l8aTHIbuNh6WfYGNB71v872Ju1AsjeYTg5n7uZpTwifZraMM5iaVQ3/bu33L
wba47jUnafY09ByeMCIFu2Ndnzon8zMs964qL7N/REYrz7B29ac0jb1PbhfBB8pmD2nJ6CIiyyr7
JtGr8WY05jz1h3iCdozsF3oi3kkovTN5srys9UWafXYaElxbfSxQuDD+0I2iudbmmKJQKTL2bnET
aeWD2SroQjAk8ac6s3ZGbx11uFX3ubTPddHicqM3m85RiivDmD+vpB6/Az48ZFo/bEVjw9pUh60l
nXt2ujQondTbWA4n2ZBkPyVJ4SGd3ve8t1/KqHuYhbxd6MfORe5+k7bxMo928iA89MJarJ+xxniA
WK4cyzT5DGO0swPuLEw9LQ/VEWDAUwqqyZLFN7ZtvM3rYTxkaVQHliYl2gur36dRZ23LmbmWIFA5
gOshL0u53DeicrdoUzO/aCcboqXG+zJv+CVhKM/NWRaqvJO6nmA5wAlq9kihTBF9V+yUaPB2WoKB
cpOpJJedk3ZjQd4Nag4wP4OUAEsZlIuUFPkAqzW5ysFddpYNz1yzfSuuh4PatuW5sIqS+AoMOJae
AGijLRHFDa5+o6aF6WcmE4exG4pAX7p9rDkjxgGjuy0g296Nk/yOK57uR3PX0jo5QafClp0sD62S
bRyh36rXjPxHvyoXY+PEzhdHgrhMTTpdzDI9ZmOBzWDmLqcK6SSZYUqTXDHoCKsRurHRNlaQF0q4
JoreFoI9khTH0DEV80o2RnmTpNjVaOSC+Ji+dMd2cnp3C2ddfOpWjnCVLlf5NLnfvU58Worqq1ov
Y2jUNDm+4ZSTzwxg+Brna+3rGMU9as1ekP6rs1Anq9lXsnH7w9wLLLkqvQ/nohtmMGW0i5UV9/se
JaHXK3tydQWhYGrPMBiWr2Tp0WYuUfczzlVrAxuN7RjaehosncWZOChz2LTqc93+HONpOgyl64J8
pdPzOA7eZUp075uSL0vYNWIMBBWS78FP8DUtnrZTLspdapl3bQmqb0rjtsm9r1Wj3hddEh9NwdeQ
LrSS3ezcpyjO97plaJ8ncsR3NW35VNqPnecSomqlX2Agz9fqutM5XlHgqxtNO89z+k25qigDxpg4
fVLqiyuv1A4uOdJBttK7EVF9b1G83uexjmy1stSdGeeXgo8P2ra34CFk5YexXBm0KXdW996Re3q2
56dijuct+tcLDbt+1zjTbrSLavHLab6zhFNu3cxpn4We0ym7sb0jtjDZqd2srVo72s3J4tE8DVHs
Qr/E/Q1bdVxfk8sHC0U3C/W0K/nweIBNE2dHSajZlgW0sZMs33kTJbA6XY16kW1bevHAie48ZB9n
tAMcWR6iTSi0j8Ip9pjF8qNjQ3iVLnSvi+p1vsu+uAyKeW+IRHmi5u6vBsOeD2hDom/ORM9uu0V/
hGkWLjBrPzV5f3TyZkL3n+Di4AkjFPToEBhGeYR0L3W49VJ9bNNB7qJCVc4LGMehG7R26zRMUAp6
2R+LMctvi9Fk2ybDp/OfjzIeRMlf7wXsb4Tv/z1B/O6HWLXk7fs/agUk/yOi/39DC6+vDJD/O454
n/5ompf/dfVDVD/egon8a3+hiYqm/gseDPKllSb+KoH6P4Ciohn/AhVk1gddzAZTXFlN/0YUkcHz
H2iZ63xkHXv8B1C0/4Vg3VqVbiCQqNeZn/0DGfzb2R+EWixCVRUskRzB9f7ezf+buWNRLu6BylR7
mUtTzH7e9d1XzUz+oepwvRQAKQnpGriljZXIW+yy1TQqh3o6NBaj+JHZIP1G534wOV3hyP9CAF+f
h4uspkqMllZGw9uL6FKvO6rDg9TsJbRINt0o//kaWH6/9w74zUuDA2qpa1rrmjH97iJTb7hLXY4H
nrj7bluFSuVsjLcTpdwHkOb7x4GHsjqfwERhrgV38d083a7UkXg2ccgs1xK+EjP6DiRek+Evq/bm
r/fzqzD195cB815dqaHYvXugjjZN4od9oAgxHvqkiQJVrbr9ny+y/iG//jS8L1xWVFY12CyD5nfg
bOYt/TSPcM3Kcd71Y4f8y2gJ0g5z7uow0y79I04YL44LwoEnV34lgUAfercWWg/1tGPsbTsqA7yh
1UDhtN7886daNRMg/LCQrb/xSjsxJm1p7IcUaZVuQcVUR4oZU1HTVWn+0S/1u5fIdoF3OEPQv6YT
vzIDiiqy1DnSaBRU45zWku4+kc01/V+2Jff8I4XG60Dh3Y/GuEGH0MErxHV8Rdx/YSIsdmv3Yqr2
OFxUX0Stpl+FtABwpIVtQoh3OozavHTzm8kG1A/1qPFsX5n65lGN3XgJZ9MaGnQVhfMsaWTs0Iin
NA8wuY1u0tpsZZDM4/K85vZiBtsm8FJErg4vOV7oyi0jPp1rt22tffCzvf+EyTNlx8Oaxuak5it+
RyHpvDIy07rfJ3Nr7WCuN2dmaXTO4P4fiDH+/ovBHcWTnP2ITQn6/ds3GCHsI/yw3Vdxp26wUnSA
8ufhxywECi7UVB/R8373ZFwG8hNMbgtS/tvrUa1hwBFTmaZOGy7jMO9cdxr3hTrlD39e+n/fNXiy
dU7Oyof5ZL/bnKaszey4r/f2sixBW2EJXmDaFfzji7wS0yDRwKzyjHc/VJ9XeDFEYm9MjrIzHYW8
VgSN2z9f5DfvjOA5mIXIFgjKeL816UaqQBEp90MnZJBPmLFlcTwi0LXqf0TpX/ckHoQLvMqe2ZTW
d/rL92TFtJXKJPYZcs8rpHPKVogK3fqYGJc/P9Nvfh0IEVCX1mEYjLt3666eVX3SlHI/E3eL7BHg
NnWS/vDni/zuxcH5wsQHBRfqj3ePg5AafquT70dSWegWbKi9ncY5UvXmzZ+v9NvHoT7RLVTgiBze
PQ4gzVxHc7FXvHTeidFIw8YsP8pHeDte/evXoSJDA8G5QZzmuyPKVhdhGl22F473YsliPkuHacxY
6vZdpQ/zd01O8sufn+u3l8SMkSoC1ik+SW8XRIKVhT7O2T5fGF1lECNoVbRyb5M4tZ/njm5ewar0
g4+K4S1/7Nt9nYIUiQJFKccWlJu3l3WcvovNpti1tha7m8Ee1W+tYLLkt3xsYxjlMEAACLDF93rZ
PRtqk31FMG8hCDeIV99QzqrXUlTjhUBjssgjWzRHm97ms+q6WRW4bEEqmSdSZlhxtNF2KKDUbpK8
9VZZqJcyTZMMp24RJpvXVu40/U02iCHdaohn2zsbt6PCZygHSbpYGlwTvUgvu9q38iF5YbJZYc6e
mtgwpiwak9myHiFO1gAwLa9ujxH6cGvTRIp4UAD95HbQW7UM03zcqwDzDODsCIHqPKqYNFVjZ+7a
mlcSOPjNHA0drY2vQXKON20ZDbTn+ZQesLF0r4WWRc9oz6MMo85BP1RTDtptWq25m/Ju/owk3+nC
DKBo4Kay+AdjlCqM2l6NmSClDtBKrA15mCbqfOWKTqCfIKuuAD6YejuMy6mu956sc2KU68Zrgjhx
Wn4WJ3e1IK5ntvI6AzAO8wWOHS2sM2ewLe1Up73FRWVDMK35eVATjX+kHcqfCbLh64ZNrQCd7aL7
up4hB8VpBB99jhES4fmkfTfjIVaAmOzhGYhJLhvYu9MZU3oT11qvmr8rs1zhwrLNMr9PylWAnhUA
gbOmovgYRWT5UV119j4GDKlC4XU46FQKinUcBqr5rjft/hl1SPeVEf3ShsKMVZspdDM8ZLMj7hIZ
jVjh9Bml9H6mIE0ZO49aQqRNarlXg5Ol2X5uy/x2MYn0OS/JqNCuawglGpdBSQCg6O4aWT9AxC+i
vYu3zk7WnVS3tTXaoy+Htt8l0eQMQc0Xd4fkKG4Co6uMY+fm+dNsucsXICvt7E5T/IkGYMo3M2ki
P12gU9y5yZt0fLIH2huePEPqreLos8kW8uh8h9MdWfbc0dpICEblVs8gkrA4u/brHMXOEE4M5tPQ
yOz0hWLN+t52KSIWDwbAAkQjZHnKypzPvbSaFlhxnIqfsWSaGrQFo0Z4YGXyskxYFR0GSfDCIyAZ
73yx7JmJYdflaYgNT3ZvjaXR4dLlAUTkneGIoGd7wSdHHRlhuEmMcp9x1nKOHb2ABlDONEtxVU8Q
KrVpCj2zUXbURjHOTcMKXzgMmMOod4jEEFNd6H7MyHXZugqz32TwUj4qtZ93Cftbu0nwusXGp8Dh
k+m0pqhh4trNJ1tjPL+3J4ZH4TwX7hMkFqSoWB4u5tYzlz7Z2PjwPM29OknQtxTESMSqKQPgypyh
uFGUj9Lh31pxHYCrzOnNiQyIpPyWT8C+Rbrg+AIqa1jXEq+qInTs0vxZwOjIfcZdkv8uZTNDq7Nq
EXr8FrFvly5j/IHBT40RRRV9s9s0hkqXZCkEhU4UxVbaLfNd7OExx3DsZOhCU+jTt8w1umkrU2dY
gmbW5zRoohjdR51Yxfg0DRL1RCjLQVgGdIQui67gKeBoNceJvooLYLudbb39N5H3HxG1/nsQzP9v
dC74or8cq38jnN6vDoH/6ySaHy+/wjCv/9ZfMAzCDnATmnWNDhc1vcmf9xetC8nQv8hdR1q/dlUr
5es/IIzh/gtFEei0ZUCLNl7ldf+mdRnGv8hcflWLAAKgSvlHZoSvdpj/dRyvrjbUTyuUsHqRUuK8
09RYOe4ui6LEN5nSzjeJNUH2sEqyDvpRuY7wIN1DmsH/gHGSn8aQf3xFdsW+VObuym6LJCTJw3Rx
n2jGs0z0OjRz5kd+5DnJTtFZyx/ALO/FDusNE9GFHBsvWBs12buypZEJ85uuiW9SfVFuDcaAAX4I
/bZo9Diw+/JzPZnGg1kxxw6U2GZsFNvKB7X029JpfWmkoyP1glsHTma+V+t0tYB95BTFjZLZ5iVa
HP2lHLT6YMIHEn6r0nybdZd8+mVl/QYreee/v152rUE9jSdf/8e6kn4t4bFTa+tYb8VNAunXvnSj
Uz1bUDSvZ12ktCiLc7VAUX2AFoSliorDKkWUZJLmJw6cgm05Ve4t7hwRDjV5DJHVabQPYKO31d3r
LSL2xpRiRUDW/v3tLUIpaYnLgbDReXN1NZpD7a85Xw2w9TDXe7V2tMPYTda1MaxzpA9e0Pqnv13M
KMHXUCD6aoST7wPlW2pFkMu2YvbSXGeqTB7MPM+uezSJZ9C49Ig5T8XRBXMoSEytOcC88EKvSLMj
I6qPrHVfBftvbofeBKgE03qMLRAfrD3MLy3XgphAWp1IcQwp+KQGyMHfFrPXrlVvasttosTWy+Iq
7aPwaj3IBQa5vm7J+SpG0Qf5pNLLhLNw7h7Vj3+pv39I6K9Qy9B1YJCFJOLdarLwg0qnvnMvtVTF
gSNyuXZHvX1GEJ3uKrfxfEiG+t5YzO5UZJlyFBpDrj//Ymvv9PYNcXmk39Bj0J4Z73efUi/ZdaB7
XUgsk88zKouVZM3tpH0vn5GGWx98udo7oiZWJiAv5G5hGgD7gl337W/SUWYTp2mNFzYzPpI88Zpj
wSkdpBrOjUKp7NBK0yVIVWfwe9Otw0mDmpIlH0mJfrM6uBU+YuB0B5T1fRYEhBg3VqQ7XRI1ia/Q
b3tb2ddqMERxYvgNXljnImsjiN9lftVVI0qcNPVsjJOdDcYDg78s2fDZTeMP2ve/fcIYKNC5w2fl
mOHneQeugJHGkh1OvTj2mO60aWiOJsIcHHiE/awJSF9Q0TQ/FstHUW9/3+C4NPg88DkGucgg3y3J
1XTbFWZnXhB0Oo+QBwpfdJUgECrzxm+DXmvXZjs4N0ZFpRlHTIAXxcpHH7q/gxWlKqHGjON+Smax
d2On+wjhWhfHu+XKwsH4gf5VxVv6XZcO4uAlY62bF9UYu8eeIjfAh63/0mlJc5VYaYdVW07jULHg
w3kp7K9//lxeD7d3N7C+GwMJI7dB3fB29ap2kdsEFHHmYCL3Cf/amkK/bUNNZ/iKz3EK41VLz3Gj
JKlPdkX8NMRRZqAJ9MZH7K4+8vVef5A/3c87kLZ3a9g+Y2JeytL+HCfpUfOynx8881ukhyMFZIzK
iY+VOdWq6377zK42ZA02X/rFQc5BI7F0/TbCbu1QNUCmfVzEV3g9KdsKl57nKZfWPl6G+uAMVX5I
sFPrA7Q73XdR4fGgef1HwtLf3R5LFQHQCrEiZH17e21mLN5gZ8aFj6R7bEZSF2ezQLSP4zAE7A9e
xm9WoEUViZSVv5jQvTtSFDzd9Io4v8tsDeyV2JAMTz3M4pNbttO3cuU2wMBOc5ihcb7n7Bg2ptMO
mFmpj26KehpuhVVvY7etwsRukQnRixaHWY3b3VKWxV6dk6H66Fz+zTZP+YvLBp76vzlqkJVAWNJb
7VL3Emf0rFdgj9txfSUgQMBX8OwJClpjdCea7f4BM57vnqR46XvN+NnRQx910auhV2K7bLdK8cAA
unv84NWuwNO7tUwBDHLN7A7Lx/eJFYu7aFRJ3GRbqxghjkamXVdOXm1Nreh3cSG9w4z79EMBoHS9
aP34UNH6loKIEWtIfyDTQIX0wT397sWhfOBgtByy+t67bHDNxVRqTb+0i2Wd2lbrHifNkWGUCuc+
Ywc+zZGYDviJk1CmFOLL0A2caqtSHTcp417peuMKYmz3aI3u+A2j5v/Ra3vtYlDErlrVd+sfS0UD
xmOhUY6OpPjh7nxjZdEnb5TTqW/bKSgzWeydthQn5G53spHs5IvtHsB6uotCDu2f39nfavM1CdXg
jtZIwzWX9e33GMNjjnJv1C6eHK2TWaXyecAEvfGLBJPC2dGbeyPmZf75qr+pprisawJEqzbD8/e1
uddrfdEolX7BXiv+qvf4fFo94BrHSAurdBlvs6WyTg3jzltQPnFIXov0/8Fd4CuHBJ0hHWrod9uD
h3clsolMu+SuLjGPNkgoQPeXbDLQVr/oxcoyil6MCnFqtv79qu8+Eu785lXQl2K2Z669LSjvuqh/
KXudfp19TvpyweeKuB+xiDMIrPktT03t2mGofCWn4noZAaVG5pov2IC4uz+/iNci5e3HzD2g72Tw
y40wLHp3D6MmO6cy1QvcUNfYYLIsn8v1w42rdd+MypTzG5G+va3mJbk24Y3f49EtfmDjmywhfu7y
OQIAqoN2bLrH3OjbAxRF/dYBPD5Za2Eap4M4NPiMPJYVg3JAe6aveKgU6RbDWVWndEmxq3EdytnX
dstZRva0Pz8or/XvewSubvQ6tsbSMzAJefuoBQGhedyP/94jCjFTJDmoSxIon7ez42g4EipWKOL6
Jeud4q5au0DmytapV3pK3tgyd6mqz1dNhQMoHpObSYE3KzzkC5g9LmHcmuOPBhOma9FZnxtjsOC9
LuOhByO8SZW2feJgBHPOhQOeuHY602QYF+hs7gyffASOtdN62C2JafIpQKWa2TLCLtELv88We/G1
tSmacovGVBGGdfLmNL8e9GFT24tyAsaqj33rQjTLO2uTgyd+rsvYuUGqXm1mTYiDII3s1jKnmIWv
sbZyu/zeYd91x7knDgo/1cF2Uu3oYSf7MHuy/7l0tb6Ri1D9csAYFOSt33mFDod3UsSTMyjKV1l2
kO+TtS8w+P/UonrDw0lhDaGTVsYuS5z6HBX4RlKNsVSot9zbYazEwQUeuK29NjmVct42Sx4dzdj5
hHfr7dwk5g51LzRvRfbpN2Fn7tVSeeVmWDrtOtOkezSQp6zk8HRn0RhOZZZsc6dzjiS6T5tm0TEA
jobptMATO1TUJbdZP4Bhe/X8o3KS/DrNaOHKKprCnKDxU23U7WFiZvHJrcYf1ZJ7JBDoBM5jT5sc
mshFeWuUL2UOEY5qS9niCTf4bqYlFxcK4RU8nQ5IvU/nvSmsG63IhtCWEM9yxSMwr9fEwVpPlrI2
hjss9jmBAJWeHA2YvnBbVEJN4vA3X/8hUy2qK5k01n2j5ceIII1N42R25ZtjGp+aySv+OqtsOen4
9nTsmd2iXSsVX3DCXPRQZra4yeNUhTCNqSeYsjPdJqtog0kNZWGa6IJgGdM61X3Na3j90QysOZlC
WNrXLM/NM32Ws6vaiaRwPAAYOM1xvZ9HsPyxPXUyFl+MaDgXg+ac+E27wAKkDTjg7K0JSd/HABfx
hxrFO8ucuwe5TGiXasSGqdW6R4LxpqCTDUovHdNjPzbL/PR6GsW1nRLEgSiNAUVlPOA5L8/klvWH
xXSVoyxEsXFG07xO9VQEszkNX0dRi5vKU8QhtpQhTCeUN0OlLduZKJ3QGeJupzsC33+cf5WNUbbe
ua68OziyCxTpeto3o8nMR5nUbcRK9lU9HkQgzUR79rAJwqh5xoe4LyXuqh2K8oAQ7uQRIy66hjlV
8OS3+yjQZWN+wsp2+umMykGRZnRAbe6eEltGW7NmDJaM5ROMep2tNHpB6YBSYHKcF5jsn6MWy1W3
Msvdysa4KerCxl+5Gvevu2LCZ/bIMbQFDeHGGOCGTCDKgI/xZWFzvmYSp/ttO3wxmhXDnioxfGvc
Nj+w98NPwiC48ZVkaIywG4wXnNfbR8re7tFsVD6MseTDZXrAIiSeazmUs0he8obdT8nyOeA5wVwG
BjhaneBQzCSJ4VQTX0VRbe7sIVoe6wIbNW8lhk7lEAXM09qbbEzm7Wx28UUpu/gwOJW8HqyqPEHK
Y493UesL3zUXDl3HXEgtxNd0G5Pw/cnN1Og6knZCO+awvaSZNW2cbr6LdK8+jqotn4lwZyPsJkj9
gWRdb5bRBkczyCE84L5dPye1wTO/9kCvb6+Ybftm6Ztjki3lt6hO8TUuLVTcZbEQzekm+VnRhuIb
LnzWZ8Nqx+9lPInzRNzIBTWfcq/39XxsR93aNlNrHFSnHQ+auZBxEmFRvKTIQARzGGTpOKKWUSbh
jxDFYcNrfnRcoh2qYqFkXhI6sNetbJ707lFKr8JFKC30fVK2II84RNMBTBaiIlN/skt2dc8QD3qq
npeJU3apItwMpdJZvp4WhP7iHW4o2nIs51rs8nrOr4idYTXHM1ebZ00+mUoPQlMtLakKLrk4bd81
V/bkfS47U/6QHaoc35E65O1qUJ9hOd9Voz7vsGzeRlkynNzYiPc2SZbbhviKcweJ8EB+lbV382EM
9MH21QL5hUhldz/rIy7gjWttdK10z2VS3tj2mJ2GvrMQI4+cW4Tg0JSt2FWL8kuSMlI5O53tdiwR
BqkGjmSLt6EoXX6knrOch7kQf4EJ2VocZali7pQkc3BF0K1dMRi07kasjAFGd6nvxYW9WrWpVzS3
RYgpXYtviUCwy7iXs01JPruuvLIVK9uO0EhO6CQgfY9CfSiBW3duV8/fKuq+0CRbhcne0sQYgTIp
fFQIJdiZvVfjCBExlFWn9pMppAKTOVPnkxFpOlqCmqa7zeYjIqk+SBqn3A1zo2NJVufnJlVWrezk
N8jKkIn0hh9VeX3op3jc1YOqhLiz/xD2NJ1xMnSP+TomJ1FGuy4cM73X8a0+irlnY9OHaIsDD7pJ
ZepOOsKLC3Ncmnczqi2+Kr76ku3/0U7N4jI1SwzGPGvDF80u2odXEOS13Kttkd7WmC79WCJsntuq
aoKqRfzVKrYdCsuMfDenx9NGbgdxGNwyc66diwOM7Fcmg93OG1dKuKIcF1m1m8rSm2vB1ryjrREH
R63MwFAJlgkMbJUOnZyIUNKNVhzwtrI/RZDDfegk3nl4PSHrbDm0MDUP0jBg4Pf47km/7TO+cozR
Oc3EogepIcdLNqzfsk7RFtfCuOvhAN5WngoOZ4mNIC8xDjHgX7a96wJ+Ee8Iwd9MXe9+Nkb7hA5D
2VEGaY+qYh+qfLRgvEeWC3CYOgxxhsy9rWKxVsXrEGD839SdyZKcSJe276X3fObMsOh/QUwZkXNK
qZS0wXKQmJzBwRmvvh+ivjaTUtVS179rs1qUqVQRBDju57znHRLP+yrkZPDzizS4n2AmE16BN/+X
hrKCJqJtObtVPfLOafo4spSHhT8ZR0VHudaR1TI0X8LVOSya4gVP98wL+oe840+XWFAp+3P3OekS
ViDc/iYKvcU5MT1IT1lueq8oEPRNG5JYEOHJvBylNrrLrKvhShhLp14cR/F1MgbSkmIZP5L13H/E
p8i4DSCO7JW9TKQDmkt1rOOZ3dcy4M5sMVLheszBm507pxg8Yzeryehv8njUmywrpoexym6L2FYI
VQa+jkmsP3wAOu7e0AsOn7WFyqnG7InEcWgWlxDzF/94RnkYi6N06mLjs6DqrSOh7O7e7hv1rW4t
VHldmiL4Ybb+dUDmSzr6wMx94yVWdqy0tc8qd7nCD3H6ws7T6mjw0COkOJRcqyVoI3z8xNdsrBJ7
U5XpeDkt1mMXNM7DIpu7OXcffemFj7M9BUf20QGezMjFmwK3gKTiLasDnncqIotCYzd7ubFlrXfk
fMdJYmy80mw3TW0Z2zLuJVKT5sGNRXEEkZ13ClFLJA3P/ZL6zXi1Knn3qT2Me9uPvculTk9ODhNH
WFn2OfDTZ8YwVG5pDIoNlcLeWJYKtsnETA5Gijo4KZIUmc2Dv8sdu32dgqaaIifxlnmrkdO8NF2u
9CaVOr6p3NHGa2SynTfWXhweJ64vx5SlCJAt1PN04Zd28rnyGvcmwQ7xexU2HrZUc5Y+qTJ08ic5
i/UECCYHOsdkt5+DIe2Mq2JchmQ35ZjpXfkEbHxNs8HfNiZpozQq8wHNVkACI0rJBN1wGdinGW3I
CdXddEMqQQ6hQqrrPBbfVNbRDuV5Ju9lFXB4cw4Uz+yINtz1bMIWzMvYzHZe71pXWMBgdzk2of/c
DdTyG+lBMj0VVeV8komGRpahDrwdui7s7+IhSVUICUWq4oA1mPhkzrLi8/DHf2R2TAVEQkZ2GP26
2klFczHMRbxRQ+wwB8DO/n4RduVu3BBP4L/qB4npRYCNgxffNpnd3xIARfe9bp54WZe7fuj5N48+
FhMdqmh4NbzfVjnw6iBJ5NU5/zXiizJsI5Suj2v2AuslNZknnmsPHOezQ17SpZz/ahdTb0kUoJfJ
MHoBfI5y2KMUXYFGW99BMwu2rSjNGw5N5goeoFRZZupLlrfjK/s5AVFrK8cxzDfGa9eclA1FQVCH
T6LWsdiOngOaW9my+dIXs2yjkCD07302uuxG614GgYufUiV9fml7tXvpeT1SVgRtUInKrP6k14Y3
KUdwWaTD42ucBex1zgz9PQohKRLRMwX89H7F/jQ2Emk0NR4ZK2PZhHpHjVL4WCpN904su1sDvtWj
7cbO3lvTW9DkkSK7XkbddHygkWBwyC7pcNfGNK92SzNDpU8IZDuhrzP3aB+zG7Uo7NLBKsBFTSNd
ETR+eZqMTpQGCkPicJku5jL93g+BjRXKNB85Du5GVRqbAdU/XhMoz9kd/MdkbCkUsp5Dip8YUe4m
F0YRyxOJCvmVTKmtjEAmH7q6tK55Z0mACUPsHnJHmw812otHHjv3j2qz2LVTmux0sSR401vlfenE
UG1JThGnJjX2Y++q61J38oYgM/4lkc9nJMQcXZrxTiC2FkW8xS7NxmG5SN4Id1iu50CZ0OkIU3up
MsHN6eIsDiKEj9XOD9Ylhhf0HViwfTkZttzLOcsYf60PdnS7R3MygQ79wrsoOdHpTuSwBYNyH4qm
vDg/2iUXgg6mEKSm4rQgorHT5YtP4f1hqOx6B4H3yZAp7eqQJCUeWGa5c8zc+1iKwjzS/+HfsgjA
j2JKdjXshpscmmS0UCF8MDLNYcs+yPpI4sxC60bXUJIKRrvNCs4LQL2kAM725wyS1vmg+OtEteNx
VT5SPakVsUgnfzqClM+naawfUyN78RHJ3OZqNYULOmfeBjiEorm1+quRKDr4gLZ9389t+xo6cfDQ
pXi8sDVwwxwVGt8IZoRiJ8fFhm4LPHw/OsjVkznWO8NbMM1Z8sx+dTNLXARTp9GVI56MmlJNL6bf
45kxCMrEuY/lXgV5tolXwa5D4MsxMHy5Q0hb3C5tTtIaHlFfzwBNIg1elnhu8PhalD9/4nDmeULj
LzdQCu1HXLefHDnjaVEot/hqEOJOWp+dzlsznd1LiffDm0QEfXde7ioJ4/ua2iKh3OXtLmSBhFeb
9r2e5Mdixa+FV8ew/E3lIeg0AAS8BLREjQa7kZ0BwimPJNbIsEPj+q/tCMselJMLGjbeR+1HI3HB
CCgX/eituPFB5MQ3Ytcr9tokV47IofY+c2YKeNcYYRxqKRlTLLTd5dbWGvZUm8Ccn2JFsSOQCex1
ikt/ZEEP/UoIyrChrk1vz7ubw5wUaaP7IWuz4GbA4sDen1HCc4sE0oG+OPOleUeqgPvYruXkub3j
PAIs1KuOw2Iifk+Ak91AAITHVYsiuEcWyY543ohbwY+uYiKMdC2yTQp1MOqZ850cYxouhaObm8ly
9HaaCv5oUSdVq+HFbb14Z2dK3AnRpvtaGgXWQpgxZJOza+Fz3wCOGQ9Vjz7ijPQ19jK+arPK8YIP
DbzK3Kb9Ip0WoTEpRRvZ9tPDGdkOY1dfeuVIUzOV+1G5zlF7VXdbredOv0JbZ0ASukP9JJ10Onkd
mm5isY1N28TJzqhXiKgb6u6h6PLqRjIxvx/CITmIqR9ueubAh8BfN9bGd59J25KXYj340iTtb8gW
x6RW5ON3RjfoRYfBjEQ7OXvo45SNQ8xmJEcq6KkU5Z1Qsr4o9Zwyg7DDV3+ZwWygiAyV32MgJXqs
sOsb016I1ep1uWFuEVMVmch3O8O/99FEYcCjqMoHVKdd5DhueuNmC4yFqWOJ6IQQmc4p2Pi1lhnK
Z9fFIz3V5PoUoezfMMlJnBMhnfyafsrH195d3MvijFWcz3k/GTij/GUFAnwlWGueL3kO6wCoDrN4
06Dk3XIA37txMt40bOMHECQfAEPMD+f1BBHI3NehA3BQD9XJ7sP2gMyWhqxqgotAuc1R4eJzDNW4
a6pYXGFlnn4ciuZ5xrbjiqKGwszNiyuhFyxQBuulaxz9KNcpa9D4zlHEobXHcyi9NukQIlNO88eC
2NKPsSOKG1ig2cGr7ODg5to5lcNg7WsnuMGQcLgiQdR6Y01lXwYYMpfnVf8HXHyddLwbAMC+CXBD
ZKuB2fYOFcdxNsAVRTNy9LX8CID+FhAydOpGaJmD6WIjhBPfYSzb8oF41adhwE7QtIzAJhWxir/9
RcZRsDAOpNPEd7+/ul8pFgyIArE6nuJJjOvwz5A9HkM9tXyx3ArW7KZgdl5khg1W4qQWIYJ1kV/2
fZUSLN2oOPxHsqB1ng7hLwDrQThmQoB5R8DP2nAc+tgIbhufGigqG2YFYm3ThA8SVzhsmL//tX/D
WlglGsjgsNXEw+69yIUSd8jJOTNu59UTUoLjYXGSifDNtGZxOze182DU03DgVAivU1whaTC4uGjE
LeDkZV746fcXdH74Py8OLohJ3TpShWZ51p79MKGCvs85rBfjdsEL7t6P0/C1XcBURRuPe9113+Uw
hIfEDuajv0wL5UdyP+ug+Y5bQL1ytIhxnL1GbStD5Lupa+NLUaVUmVkWPDq8YBf92Gd/mGn9zW1E
WidWLaYXwJF5n+EZS7fyRl85t0OSkV+8hFPz5XyagjAKwl8LdS1S8WmsZE4HqBv7jvS99FshZH0t
sV3a//4unrMtf76LAVcjiBMKIEOG71NXxBBaUqM7vtVVX+yWrtEXhkrBjshB2+J79RXmqb5LqjzG
UMUr8ZyrKuPKz2NJjBhz3ypcyPUo6h6/y8w071qh24sx8YvL85kRlDK4/8Ml/8pX4ZJhXGGkT6BV
+J79VTtFBXM7dYlP9uWVLzob5yCnOGSwE/eAyu6lHqmwg2R2v0wkf+2LZPxCVA+d8drsgCsFmFnM
6R9eyTNx6JdbyamBngm+oHg/tIZv2nj0w84tks78U11j8JU7Wf+I+EJuM5lY9+WUb/OWKNsaN+iT
z6gHPwDyv67NfvFOwVoM2fDBtrHtda9Yg3bbIZbV7g/371f2HNENaLu4Rhsf5fd8hJU6N+J0Y90W
5ynPGQfL5qL5klHqI8VhBrEhMeZot/K5yvARGq0FtHWd6f3+Sn4depK7uqqHLJYg+TTvtnfqLg4d
wdDzPNQV6bC8hfDrI+Dc8oZo6D9936+8G74PWUsIBQnW7xoY+uNMe7QUbONBWrd2jWEzYOIrI5nq
QECfc9eOgXs5yrA9jm0zMIihMPj9r/0bYhziaL4b8hcy5l+SDzI147FY8aphWqtvRmTTdBlecEOg
IkC2Hk5MGcjZLJ1sM00aJaGr1L2bhiW5j6XxOtXNxwAh2z2MpD/dmb95Eib0FB7Cyt1DK/7znWnr
tHbF2Hm3mYQTd2ZRZlMOWQX7rC+dHXePv78Xf/Mk2HN8iB3r+QXF4+fvmyl+nZJZ8W3I2Xnh2nR5
g5nVH0pZM8opbYPZUu/sZBCEJ5cwgD8N3H+lCQGdmjDS1l3EtoP3K68lzcprAve2MNz+6NVTcoFg
rHpFI9hFZu5uzXklCDLm/TQsQXVtzcHHDhPgTV6MaJTaYfgD5frvFgcXBNCK4BIdvffuCZDuIhq7
8bxbcDvvkUDTBNo3/u37BlIRYIbnf3ccZgppywsSzwbWMIU+mGlaldFkec3O1Gn2gh5tfJ2WlfLw
jx8Yd4lbDWWSTeP9Yds4dmkkBPvc4uG64t6twxirL+mY10FtYRbT67lgPu9X07Qwnvj9BfwNIYXD
Hq6vi8+qDyT6jgyip9oJs7R3b4Mhnx+6ZHaA+xEVzXNxWbtaX5ZJuexNG2svwsLlofCAbv+wbv6m
5oCZbrKDECOH1PY9T4qZUO0tbOp3odufIIxWzOQmfRiWmJGosSyf0UoHkWqBfhhIOtPeyu4Lr+gv
8XJJcgzZCqLSre65T8xqO/VV9pbDObr1DCAVRSZMlBVIs/9w1b+SqVZhysov4XWBR/NuaUkX9Gpq
dH7XrXscqJV/3yNSuHQab+1M1tFf7/7xmD5/7LvjkMEINsgUFh7f/m63xRdodJbOSu8mesyD5/bN
o6kYgY8G7VdXmTSKMB2D+6RIWa6c55hTkPomIgqO+o74YLOMjFz6XVQk8tPsOB9QieJy46adwgES
MP9MLCDwDgxwBDFhLNNgKOR4+7mYPqqpB8S3a3xqUWP0F3GuLkcBX23bmyUO6WNSkRkMssboywSc
FwJQQS3zcgkyoTFQU/1DuoT1l79Qkb9m0E0+m9ulyKyLts7mWxzcx9ffr/O/2RlDSirPd+HSr5bJ
P++M5eAVLRZgBJRmo7e6zhYXKRSCzyk+L5tSFsNNisX5fpnxF3W6rrr4519PTQCpC9oVL/p6UPxQ
VCchibjOOGZ3HSHGJ6GwIDtXp2gX2gv8JgdM7VOp9nDzX5vCtv7QU/3drw8sM3C8lZj9S1szuJ1d
4dNX3BlIk3rc2wQEIdNOjoxxzAszXuaXihBpTgh8CY05cf7w851fL4DcADZgiNnQgTHj/vn3z0Mc
DvWYyDv2flblGdVUJKexGbtgKFx58+WMdk3Yj960mO59N1vCNqKKiHgK9pXH00CKPdRx4I5bLSHJ
RE3fmTeDtwA6ovYDUCDJBaDH6WqF1+0ESo0zxiHpM/6TWQPqb2w4MEvEPtR+iI1pflqAcnqkHDIw
twH+7vOWGGwuyigrBs51ylcjLWDTIUamLUjeXeGaNhbYAPcVvNF1omBAH38tVmg/VUn5ORWDetSE
X5888JvLv5iM3kq3qK0Onl22cnd/v7h+7ZjpWVddETp86HzneKwfF9dYIzNzJIFPU2xdOQXwVpRm
pZlGM0IJyWCQzFTEsE5wojiw/3G1CRy7JoeQJcETdq2fHy1WMWqRCIgo9TxwT5l6TGVkIG78joGC
r210cL//vWcZ/E9bIKARTFb8lxBRsRe+W00kjluyDPr83s1ku+nTxLFRyNdkTmPbsDuXWUjMmk3c
m5ruTrcbSdTOXVthlu035b95GFbriz3Kd/KsJ8kdw2/5+lyfsnFOl1jckkCeLZ/OQjAaMfHx978i
eI/CwF328UygMMTDhW3h3Ubuk3nQuP2MP3aXNVdha6lLbCdxWO6cD/hKg0InZnFVl9iRRFO5FK99
oR5bEyQNQhYxBdC83SNz/nzbnQGSOsbAkenS3TiH5XWdV59zJP2MEMxi+QpOWB+mlaJH564+Bqk9
fitCc747L1/m5gzmvWx5mNjE30IZq30pPOTHxeROGJlb1lPR+8OxYFh+WWXZdCHwGo+w9LQvrFkZ
F6QkxHs1Dt62HMdqXw5+eBubY71x69HbamTc2BkYDU6jDI1xioBKFMBkfGZg5EA/xqDPQQZdZIdz
fVzlYrwL/Bx98NJ8MtCSXNHOtbvB7fsPZIFH4eLeWs6S7yEhhRGsTeO5dDmAO/hkO68EMAy0NvtD
0YrU2/rMIRpLF9/T0Kgez3O+RDdWcU3GX/1oVY24zHEOvdIwLl+D1DK/ZGXsH6HDq30Ys9NUCtOq
P6zi970BGcCOjysWYhUIwb8gBG44VnNutuJWVfA8MOfhpHXXbcdxy1045NNfJ+A/kiHjFMc/7x3e
fjR4+3//O6Xy/ymzOA6j35jF9W/P1Y/yZOSr/+0Sh9IYiNRzESqyy5zlxP+dOmH+C18VzMbQCHr4
B7lsQf/2iLOsf6FcQ9UMz4E92VxNPv4tTyZ0gsDwldZCVUGYBYEU/8QkTrzbQYgTc1aANIR0BZ/d
fh+IgwCP4Hftfe7apfc+pmpQfoAbRZ6L9iqoYAF/S8TY5il8AhCo9qujR8Oad0lclTOmStAiNu1S
x3sP3/+i2aqyDEyc+p2QAu3QOYtk3sV0RluEtKi5svbMhAGkcqBvR25KF7H8RVGqfoEDBpN5a8Ta
6/JrbDcTb9vFk23d5Eyh+Wi8cyssbeda1HhtKHgW6SGZusB7SXC4nQt27rnq9H6EwF/4F/gu2sNW
dZJMR+nZqbczEhU6m2paMlwBwiYUDDxqrx43TKqmLNn37iwxjiAxfSwgDxe5D4nKSHq50/Fstds2
UarLtnJ9licDnrr7llduIK5rt3V7aI1zhtMxGZDEMfhWVxKABd1ERFDyYPTVVcupzZYKhIFIFecX
v25NvcVnGzpHEjT6WtXJoqLVqqb9Votx/IAnR9F8t+u6rLf24hIHEwl8ptRL3i+pYkSX1Ayd4fhX
1WaZ24Kwv0lCbkKP5towCVVA+IDvTEFw1F0eFN/n2qmsipSDJOwvRVeCKxojITMUP9SvEULS+gkE
ZGJO2hrDMY0pWqIpwbuB3Fup7no1BFBEoad94JG5K4CWaftSGeiAcfKvevt64lTNtqpY8IC2EAJf
5j0kiY3qK0MD9y0jl0dm6OBHzLGX9iCrynpzNRakmyZoW7krAGka3KDTgggvxLnVqRSMsnYplqFv
eKETL6BgZAUb/FGyOqoKO+lPrjeKp0AMIsAp1OL/zFwUCvY+W0qqpjROkdiPYSkJ4Sb3noQyHXAz
CRGbqyjUCz/YxIGliSD+LeGTKUvH39LD+M0uKCDkM9YkxmraVomZ9vUmnlQaRKWMocbhhy5XFXZj
9bA9G6zloXkEhr1yw+vsbcQ4ezz4TGpscWQwMtnPyVgo+7NoCGDxo0ERFZFv0CGtljN1R2z4Aclf
PG4nDGCtqJcLJ+CUNLa17ZPMviV7QsWQ1IM62ZhEtE9b5i7Mp2vHJSTVymLKmbmEiA9HzXCxKU/z
9K433e7N6Vu8MZY8mOmhwgCYeLYb0Ufj7GUandqQ3PHWTp9YudzGkXjTBK//HC8aIxj1LVMFPtpK
Lf5jPmAHt6uHGVFt2NsMbO2RdI+6t+LDaAyls03yVn+tSk988OPF+bqI0f+E7Q3FwzDZ1ZVk1mte
BL5Mxqseo30/6horC6IOUGjcpr1Hfsji5Cw22UimtW5LXxSFpbbX4NUgzE6+XruNYKTqcFxJ96nF
NDwEZdh+lm6T4jk3pxDOGx8iCy7+BUvFTzHBUc4qmPDFLMeLRjhzfdUuxrL3R/rsr1O6uoNEnUOV
f6tRiuqN1SQpbbg1EqISyQlh30kzM+n3bFezvcXVxtUfakpreY1VzOqyOS51SaJDU0Eojywvd/Ie
FB5vYIRsWGguT7rAcOnB0KGeso0Bko86j+5jmfqImapyrhOb19SMOgtL/q0dWyrbDEvjJlBdO4xY
WKWFEJAzaJrb48TtKLfjUNvZjopdeZdGYjiaOstV3fXcp4FxyXub+idslSsE1yO09XZj+LUguNcS
bbBsdAB/g5/nDXXySmuXDl+nMIZh745x32y6EN/zJ3SRuTWnW9m0GcRdi+5n7KIUMYz5gqKSoMYj
5FfYLBCZ7RbwEGmKlzwuonNRg5dtF+nEdx5HMTAbgK7o2AfLG9r20Mh+El752VIDGxkYd2XP5SY1
lzkVH7yEsyJwyAvIYkIv+0I/5V1BPi3G5U3/gFEDtmRp2jEE8Xhh0g9lOtjIH8Fzy+1kZ9M6oA37
jKevewzqE9tCa62ZpT0kZSf8TUBY6X1gdi5eLzj6ygjRfI4T8tzE8VYBLtzEg7KCLWon6zkQ8Hz2
MOcmYuFFWt6QcuHBevCWgkwfeix4B2Mx9pu4tRk98jV9eeOqMcfu3vE8yCErYxYttUSAY5sLB2rn
6qyPsCqxbiH8xKRUGLIcD91qpBjXGcbGeViP85FTQdQb4Wn1rfO85rNXLcu8D8Pcvx7U3CBKTtS6
NIQ4gbe5kKIYAeYXaGOWNkrHbhFHeBycoDVnr7XFEyhp9tjueck+JY9NJpu8GeYU/EIPz0ZNlmoS
TgHUdroKb58zdVMIM0IPd3ZmBiasyhFNjEw6uEIWM+nTONd5u81qDoA1hKfDUbmzDebBStX0EDgz
erjfA3Thn0luxmVmqxnSte+OX4EWvSma2jCV+xjnbZglCHLYVQeZiE0aNDhLzlYM08JPnCmalwXD
IJflehHgVAbNN83bcmWR19MeL3SCoHBDEpdOVzkk/PiMSzZTbbTLhcD4anmAupd6G9Bn+0BsiFef
WFtTv1Xh5GH7QxP6IRCqyXb5JNI3kDgVbIxew8uWcRVAC7AC0jyaZmhveij1J6zWH+hgaz6yHCWj
eWgLUWDM1XMJOPCR9Asv2E2DB40bnw6UTdcKlXC2yZLKnB9nL0UG0nRZbFzEnWXdOh40B0JLcjO/
lelKe8KvjUOAWiS9Z1Oxv9h1X2QXdLjIYnng3Nsyt63Pg7ac/rEijqk/GF5eV/Djw9Q6oWcexKHy
BwzIKu0vbEdhyQ7pO9DDdxqhQGPQOBDh+0bki2eNG0/7FhJdgnSuifS0XlI1JR+U7YB8wKETr7SJ
OK9msu85eGpV9rtZFv6DNZCcTGQYgiPOwLT96I2meGudvh8igFefRyzs5VVOrPy975Z4eAedtDSN
c+U/FxMmenivpaAOILz2pdBuwcPuyOOIDAqacYcvinV0wbtRQFUOWh9o/cN1mphdynNrxGNbaZPZ
TR1SXyS5pmw0lsYEUlTJnOyqocvYmbXk4nNzUS9lm/gav69UP4dmrU9ea6dPxlDVD2bqzdbOnwt6
Y9nUw3VWu76IWJVUXE6YeIAEWiu9rThsj10uyu+D68Lr8HX8vZsG8ZngE6c5zIPtHjwpiJJps2VU
UR0kLRbfkMK+jf3gmRjmq/iTyMbue+qGdfxEnAWpVUo06APDoUitL5OEN/qxxgXWr3CN61fNQ8ac
ZGtIWgf7D/OEd00lHcE6fyMlD+MdOAXWOzCGdC43M/hRUaqsGs1X0Ei5q03R3eNxp0sW5tCa//Q7
HaYrLtgeyoaQCbL9MwDE0MUdgi7zI/KpykvHboLDUhjTbo5hBxRy6P4waH2HJcJIIHDcYagGEY22
5/33VX1Mqc5Sj4qhf/aw29hwj/udmaMeSQwNOjiZw9YijHMHJND/wQFkBYp/wJ7Wb4ciAobLKqak
Ps9TfgDbFpQ2OjVRME+1R0wbTN0NrgNvP7Sgd3993I/Oz780dkgDSJKi7zwPVt9PVHPdVOnEvo5Y
3UEPNsOxZzsW1i4phvr5/+e7PGzOBbRLjGN/fnyxmXdJm9Ve1FN/bXVilE9qDMVV3+b9P9Xsc/fI
qOeLMLV2IPicO9of7p5hqnGR0IZpb9h9vNkneGEsxXLRKrjupZbwrSjAt2pC1gqnPXgx8EzYpbZa
LYIS9oUxcJ6mSennBt3LacE7+t+u+v+jj/ivT5hrRJULrsgj4I36+YbAfrXrYuTm53VQwwXPyBMw
8nh/vu3/CI7532Et/9dc4VbiyP+MtxzS54oV+q3SmZ6Pb//5H+tf/7cb3L+wb2Q6IyyKkIDWmd3r
Lzc4A1+3lQECUwpqCs5mqwHFv/EW0/wXavYA921eFiyjVwC6W53n/vM/nH8h9A8sHKx8Ps2xw39k
ys8s8qd33/Uxt+HN59MY6ROmsYI+P05x3KIZZBo+p00d5DSNNCCRV3sWx5GdGY+tsoyrOpRpvsF0
m/alguu9RHNIwRDNhNVAR4fIunVdc8DJKOusZ21qMnorw6nkSWpiY49KISjauXaZDbdEP7rDqTOW
sMk4fOWCdetAS3kVIxcwTvY0UPZXqigGckYtHAMar9dYmNZ1uOnDpiKHpQILOkLh74bT6MbDxnWZ
6X7UJlUzeiCCy2wxfcsDJw4vswBH1i0xF32ORj8rv8DMJLoLq1ofoRnqxeJiyZvOfZYzlKqbRS1W
cxFQ8HdIawDV8YKyaa9zyxy+g5z4ahfi2CiOdZ51pFsymkGSW8O/w+JkCIwLLy6IT6ZoRDAets6h
8Yeh3wWLjy2eklXbXZAPVCXkHMvGIoq4B/lBn+tdTdlod5E7xO63ikTOSxAUeM+GtGdvY8N1pYQQ
i/sYEIdDxFlnNqfaUzmOXc0Q1hduoSaxG/pUfV0QHD+DH+FEEQTKOySxEa4eMHP5EC4jhXcmw9SI
ZkhQj4ge8m9OQijV1qib7LoRQXnv+w0pq/AUHWRdgoSqq2lJDBxkqjn+1qtYGRu8W41HcLGUdpyh
SLcJR9GyYixJeHRa46IKgzZuKfnMwiTNPozVztOOfnFyB0PYps79D8LMGWsJ4i0NRhLkwWzC2hrK
3eKXfnwxzNjxRXZJthkRDkRfO1gIv+jSpjRbeC50wSFE5pnG9mvjIwaOlK3RQ6lstjeDMZFwUwn4
t1GZtCusUoXDvjLM8UhnO85blDNOj0NvZdxaLt02EdOY5EYQVHPiupIMnwJYxOmxaJzMjrwBSSNB
tB13z0wNg8C+vkYn5+muMDZLgdIEuKxP75YlzF/sIcu6Y4JbxbeBSTvhnK6lX7x4rnBS8Hq8Qei1
aY9FGhe7KVXjZdMt9Uvp17m901VW34uM0JmNMVNM917j3dgkKoFCmfiYotdxJqzuEXLTbbdJ+WZo
nySXAZuTjofBKGxj26P/6McOlaqkUEk3cYFy4NKttfkkXV/e1I4NL16bzkQ9nkDlg2LWFx+atnMH
0kKJoiPkKr70mLC+2GNdpJukcOLPIk+YegTamxndkGaabEbd2t+FgLwdIY7yqeIXJ3NA41wrjwov
79PDKLL2LaNq5OrCFrFoN8u43QyF1j7GZ9068vH65HsrIE9vksHKdUSSDw80E51ClO0uAl5muKTH
MSviYtOhnuGRJOEwb0PYx7xu7dB+IKCtJw4n7SzSZQeHmb3SniYUtFjow4swe5NEg5URSbxjvW91
E0i8oZ1xB0WG3mYcYuNkOmP1nfEYW4qBFd9b7Nt5QWiRP373/Wz8nirR+VFaGLhWg18T29tXgfk5
KBz/s9uDd2wglQef2qwd3N0ofPnVcfP6Drtq0DysQDCMTnMr28eLFT6zT1XoJ8oq7ek4nfDaIzr3
m905zfQQNxb3xWNJyo1hu+WpVGJZCH2bDKQQPJYj/pfFEeyqATkb3dD4ii2acd8EVjh/SghL+tzO
EjxmGaDtlxU5xJtuib0NkVfJaG+0DtPsIMNpKi+qkiTTB42H3vxFQptXZOwJ/8iuEWeRW/uDx7QL
cDPC1cV/8mMrkDe23wt/b8g4+F50KzaLmt+do0Yv9rUJsXk4BEUWvpjWGFREO6Yz7RM+WbdmEyYZ
cuG82sdpQxQl14dC2rFT9rSKLyMqqnaY8M6GJhk0Rg/puwuWVYmLPzhQC+DoVrhFMF107UBYYDf5
3ke3RtOBPl0lt9kQjwFp9HH7UBly9qOlVe6yy6GSlJtFSueegLgpjIbMtbDA0Bw5UU44oL/NIG+T
0kQmPe/LaJW0Y1WrP+aBjzAl8LrCoe0zkxvpxuP5uddXvUeDwFIq1RuHATFUmemiMXJrbAbYcAnk
2FhsNMveNZ253zUem1qkCT/RRH22TPAgFMa80YwsujWcMPc/UyUqdkkixfT1XOKzdkxYn+Oxa+qF
1w3Izt4UyvfklkBD55OKDavZEY5pFZejMw9P/n+xdybLcSvXun6VE55jB9pMYHDPoIDqSBbFnhQn
CFIk0fc9nv5+qC3bIqUjXt0ztR3hbZsNCFQic61//Y0+Gui0eyTsG/QN4TImL+NvyO8AN0mJ5XU7
6/2x0e7GJIsXo5EistC9hMZ8WdbwHL2CA4bkw6hv7+cYB/Bt5hQzSjXQIGUkMZoJ8spQg/4sSCq2
ZcMIwsc4A4LmDkr9MmiH6Q2MJqtdM8wq4a96gJHHIMYSQNPqqDvPNUVLHkb+LOMm1ZQ5YVWoFsbo
1thN6yKwjdeKbMoV8KfYRkjDLsWMzTi4qtU1Hu/aWXafk3QIMp5r3U0jJzYVgyURnZH5iFOWQ4Jr
vvJb23dWZCOPb35KDAIg/DCHPGwfE9KOAsvZ24hsUtLz/PC+UIP0GZAG7X+oPMJyyi/qtpYl/ucp
rIoQOOKMOe+y5fk2XjTBMM7YdfSBdAxPw3F9eIv1eQJ0riysFjKIokNlirPAcgz8ZnIHoVJn1v73
LvU/9fY/aLx/V3DfMIr4sd4+fvs/C25mmswNieIhLgKiKqX494Jb/QuTN4w3l3/ZcK4hKbyruKml
+TIMBp3hI1/6XnGLvxbNwL9rcUjQfzDhhBr1ruKGyLo0+vrf9T2o7vIH/lhxl+o8WTJ+k1Fiim0+
pAtFPjenQ9cVYJk1heP8VMpiOjfyzNHOwmaMU3eInPBcQX/8JkN9xO4vFf4FFv7+XQw8/hgOSXlb
RHmornW9Q3akWpWBUDtQ9XwNS7t9QoFTGStlUMSE2iJkUORoFZLmxOq7L2WrgGVjdsmpHNoS1qZv
msWFge6r2+lVrZbrCaD4qzagVvyW+1Ot3WOg74fbuukdxp5xFI4HwbZPMnmVodxF51/d5lpZOIGr
BJq4NRQ9SdalptgbEnmHyuuJUBzXvWwpZN28gLqFFU7JHknqswLRFoeHchtXIP2bUeRafMXZWJto
rThw/E7h9VLRdB6CEkbIJpZFa3pJPy3TwLCpn0HMZ6hnomXWESRF8gX/B2M7MB6MLnrkWGHgEm7E
dI+ZhwEZdODUnr7UHSg3ymtJcl5bzb3jYRgf2aupwqvqbCJr3HfNSnZsXVZC2CbWjM5mJgAF1x+w
qb55Ia1VYQ6miPLWarA9jvIx6qxNE0YCwZqhB92lNAzthZOQOkNdSg6zzYPTPpPUIfFSklTH6qQ6
ViolE7psZWfBi+n7Dq2ZtEgQdo4VjpqlKNRI96HyGfK4vraP9RDBL9RGnBvUSf2xZiLjmPoJvR61
1BTH1Vl7rLCCvkzaVXWsvCySA966Yz3GQINVQAFBnSaYGI0rER8TU6u5emlAxajqjhVe0wJ20pcs
lR8zFarApmqcW7bMbNUXeAnhKJVRLM7HwjFA2fTQpGUfuXjcm090oqeRM+blljcSUXu+1KBVj7Rx
xWlLWMRgpJSpyVKxcvio92DcTXG6YG846VtNOkL5o9IVRjck7nAsgP1jMWwsdbFA6g5gNjPF8hps
ojhoj2V0u1TUDNyj1/lYZjdLxa1HWWSg/6UOT21sVLAbcJK1fyzUjczCEmeie3sYl0o+phiGGxBm
8lU/lvrTUvUHDkPN6dgKRJLhiotid5ncHNuFviT9mkHIsY04thRJKDAR+t5pHLuOvxuQYzMSHvuS
Y4viHNsVlHmEuM56z7BoaWeyY2vTHduccul4AMppftquWRqhVqSPiGKTr0rbFgB5EanBK2Ppn9LJ
yGillq4qhrMAmfXYbGGjQ+PlHJswO6Kx8uZjc9Yqurg2ji2bmMv2mRGvU62l2cdwSpf+zhn70HLp
lmj77GMLOOEVTjbwsTUc21a5bY8N49BH/msKlbXaTPDU67P52F7mmgGrz8nH7HLulPBgpqWSY1KT
xq/j0p+Gx1a1ZN3XFE5ZdhUw3u0YzJKdPB9b3J7Aq6du6XtZMbTAapLYxS4/tsZG4JcnSIxpmI0x
ELf6sY2eC3sULqNp2uts6bTNpeceju03E2dxVhybcsLOadCjY7MOKEfjjtk6TTwFMQ29WHr7/Njm
W0vHDzHRofk/AgH/QdT+hsgw4/vdCQ+g/LQgzP/G1I4/8PcZT46Chm2rAUB2tGde3CD/PuM1vqKb
C2fzyEXCmuJfJ7xl/oWhPoorxCTYJkJT+9cJbzp/AdDB4AVug83EN/3JCX+Ey3+A03EttmBJYRBs
ID4j9O3D8ECVMxS4ADyMUQ99GzIttd2orZMrqw4+qcLQpoFoCLpgX/j+LNZMtKxxq3d6bXs/PLTP
QfflTzFwRj3C0vBLP3K0e7OCBgE6SR58DUkqlf66q+uryQ4+I+x+gPd/utIHhFkWlU4QgK662ZgR
hxQ4kZskdfyFuCD1k2HJrx4wkwRcmrSlUqeOe19BpRILvSaD6RVAS9vOfTO4o2ZS+0cDPhBhT04u
XFlGmxNRQfMwbhRm6l///Mn++Dd8GDHAmGpiofI3hDAxvxhG5XhZ0PVX0vjUhfzDAOz4aHGbtmBB
Iz3EEfT97VpTn9F3sZ7seerOmB4XmkutpehQABwNln02Dp+Zun4QghyvKQ3IyCDUuM3YH27PojND
5M7tYZ9YYzBcKQw7FSV0m6JRzgmRx5UhjObd7x/qR9HM8bKU5oDhuuCskB9qY0jAU550EfIFvS/u
ba3rzpgvzvG6gQTsbwp6e4MSGTKKZ9m145kOKcX7eqrt/nGa1UzsrIDqew3Rt668Is9pHecyVq4b
1L8XuVCD8ktZJ3irxVmlVFeGWTPJ//1N/OpNcJiy2AZEaFiw7HM/1vdpgmGhzZjNlWaiT6sC2GoX
jyEHzjz6ycPvLwarml/3YbcxaWvoaZYn9tOsa5pNqigImm6IaSdgUidBOGAg5pemxkhoRWBn6Xu9
SdSCOwS6PJN4jKJaLK0S/BZYiAEUSMTglmODTlsL2/JMo7yW3iBbWaH3wXx/1zOkzT1EsSbZcXM7
3kxhDeeC517c9vibZLdzhH2O6wQdcGhstbm9ghrR9zvfL6s3vcSKYAVpPL/IwywZPfK2+9zCVjWe
vMmwFfp5Qtr0nQKRq/DsuOpLT+2iPLqokeXAjKrsIXTzutLAxHLI33lBztgmi03dOtR2V4euZM53
XVu9+dxhhlhuYObNltckfgSGXg2Dp/plFEOzVuxvWqDmjM0rrVZWGM3aV9po99taYnMDMorhCgyO
irxtzPfajpZqUBI0WCAXrVo5F52R+S2YlkmRDwNAHoa+Ly5B4a1sOxUdQBZGjPLWwVh0dOHzL1b2
TfWVx8TUhMyN7gUTAzltOjOIag9zm9Qndi2gDjFDB56MBhDn9mnafBPmJO+jrBMPBoQUbYX+VJyU
Vjt/a7AAx2tLK4wHK8nn8zoeglekiMNlX9TUdlhJJI8JHmOYMEHMgckWTO1lm4x6iId5ad1RS/kF
hbqYruM6Lzp3Mce9nhUlCNa2X+CMlpT21QwBMV+lvQ7lbIyxuYUEls670ipSWp4065h1qjZ89clu
WnuV1xJbK8WRAZHufS+/iXz042V2Hr21salFXmwqyRnGfhlNC64vgJSTKvsvVtDoJ1WMxykGBUV6
xZmJFQ3kFJ3ugpBEc74b/UDtt0IZTXES5oVpnkR2r/sNeVtY1W2FYcf4o8DLc+3AbHCZjwcopGir
69tGFzjhgeWZJSwVx7T2EF5FsZF9QxAh5gCYsvk4c+JhmBdV6MAHNptIPx/ybEZ8ozW4Ipm1JYx1
jYvOZUBmMYYfnDTVCr8v1XA1ZNijl41F+s2A8T+u8c8pYjgmKv2ngzvpYzlEXbVRFGVW3baXFmRl
PN55VUzJHCduF2spTrIJFtAUGZjh9JSbczQncg3punlKKz/QzioEGHiMJWBv/RwPZDc5unIeZKFv
7XSGCSRniEAMh2Qua+HleqkPW7Pv5nFjMzURXmUQwb1q7UlVNWhc0slPrcGy4tuiIuFnBQukM71c
zJWzRRhnTwdfToNy0Otumu5H23D6NbQrJARl3o7jqw9oNu6DIeTfKykHgU2CLsf0WeclM5kLpQ3j
hjzr7rAlC/svegsV9otaDxaTAF6UUzOAHeVFftCpl2WlGPdwj3GImsVU1FsfbARiLKszdNWOBsDL
ncYnxVB16vacJYBPWIkl0Z75GCM4mVsJNB/Nd+Y9Wn4M+MjLYwULMD/PkKF5nWt6aK46VEMt201t
XBDViONlmKhVviIkj7i3AtObbieC1JrWvaayg7BpFpZ2D80pvJBlMDxrVjf3D35GKBvBdznGsY9Q
Yeq5dYuBEFn1EOrw8xrM4morO/UNv5I7jEhFz8SjxyKnWJWMVZGNqDkg0ZcsUbrJ8hyYYIx5aii1
ugb+noHfR0EkbtLOgq3kjLPkFKQrBIDlLBkOWM5n2XYwSxZhp1tK4flx0NnugMr0BvTRDndZrEEh
TlW7b92OX4ZrpByT+4lQPnL/ptIuXAIDhNj0RhcgQwMVPphNmei7ZsJ08RoCesb0jMnJXdKJ/kb0
uXOmaHV44Biau9WYaLhVzZYZEJjWjZswEaEnAoPUZRjSqxCbyNumMPxr7H96tPpVb3nDzMAH3mqW
P/lh6m/GAZIgkc/odMOyuQ07CLC9M7WeGOz+zlemjtc58DGIo07Wm3Y9KOMhhf91HsfpU4ExW4oc
VtRraHe0+m09r2AtRusmZOZn6viiKX6ge2GryIFAwSy9aaK+V1dWp6l4PTfrKrGTNb4rjGjirwEE
Uc80mGoSPdlauyLroo1SO84DXtnKapbBZV+aerSDxnGWkA5xUOtWrkGscPcLmS91hDziOfToD45Y
6+lQ39pq2cL9rYedrcT9k4XfNsYvNaMK1+wtVoEdoPIL+2YTJWm4adVy58vqvsI5ik2nHO2nJmvs
jSzSbIdAr9sntZ9+dUZ93CGS67dZyxY1jpa9xS6W/UNCU12X5vgtd4p7FEwp+tNwPWExvup1co8S
2+/hWVpjfIiBX7ClMprTBMcq1Ys1/9EcTG2bFUPhQJ6R/jNKwH1uKP6Okdg3e8Cf2FUy7RE+veK2
IGIriSZg22WIkhATDKRX+lD2xwE/1GYub8APpEs1aV8q04wLH3ZPeKp1b3FYIoBwQjIuqm+j9Guv
r9LLIrf2TlDEJMnF95jZXAwOzNc04zxOlmeVpGkLX8jUvbmeOsf11ZqZLI74exRN6iaywpMm0m70
1EBXUeDH6+RY6g1xI3fgGNbJlOhMq6IK0x+lxz6LKiBbQf9SH/zIaGvPr4NpC63fOI/xr2ZmP82x
V+tDAhEaNsKqT0Aa8iq8JqMXBq+ttpXl1f5ow8wLyotUTGLTYtK4p2a9MfDTOB8ii7OFwIwveNOc
1JGzy0q9hGVYPIcDUhLHP9GZQK/aWGtwkS/mkyKQXyITFYjTNWchbG/Xl47igliwgQxhMMUehe5Z
2efhGzWh/SznGW9P1JluKBxcrxVzPo1ngcbB6fTJVXuIHRSCgWvmSoZcZeDk5eA8C1GwrqbU9Nf4
le9H/OmurcH40sXyVe34GXLs9Z3VwPwo1LchFxvKsfZLqaAO6XN72+sGCaQK/tM2LFtzxq6/Nswv
4RD0IGWNsjfn8HLJGoZvi+RipeuR4tWGTVKOmNON0Uh4y4zeOtuE/t5Uazj2FqPE2aWbAXtR2jXl
nr+PrEH3itTu11E+XUI6hh4smSkBRV4buXaS2OXgKmq3zfBMxhHePvhwjVFKPJlOv3jHNdc4Xe7J
p3ObIHxoDf+G3Fhm5lV9Whaq7pVh8ITj/oCUxcYFrvLPs5TA16is1nlThacl9E/Fp6zpWu1bAyq8
qoYCtUelqdswoR42iASgHRljdzHAWzuNzjf3gemDi8fG8sgj8VBMhPWq0/SGuVfkhfnk4YlA7Bie
qJmB/7WPb2YjIrzryPGI5PSILXu3DgVu4IrTnmFNxIY6FQc4FDoi/Ciw0YAEwy2Tr0is20nB7QuB
0eip0KCZFVaipx7Bj5pVDsbtop9PZhzTi/ohsHBNgScfTs96V83lamyn4JJnHduundRsbp0yXxJb
HFxP+M/fh4PQ/ZW0cCVxe8ZbqDqM0MZWa9DVVwlzcF7FAiqLq7HUKjeNBK7h/pyRIcBZyaPPsXP0
KEBEvteWET2Ge9bcPTiVxOJUjazK2ZfAa+dxP2GuqfmMHhIVkzh0NY6xQ20TkgdEwvSKbiVlglzr
I3b0qbNTRtIP3HnuYlZOkycSak9oPDNvSFMCXdMGyrRh1G88xlRyBuBT1IST81JPtgYD2O9QcjBQ
ZSo9B+YQbpqhlY+4tIIZNvlk9fsSP4DzBjCHx6io/g20WsyY01DqVzZ+lIWLXXl8rrZTk3g1NNYn
bcCr/9oHbNJZ1FYTuaYmkP9wl7G/hqmNKSqiNxids+1T2urWDIfZR1uHgY9Tqnf0ttcwXALbdUBp
sOsfqjRZ6XkYkxQblPx3yNOOtip7JXzDupv82q4xgxHCtlK226Co1Gol0KbtNaMvHgPDmNbQpPS7
1rGwIo47pbkfHCT6HtN0npLU69xfDU4iZ/ROgTiLUtBkD7S55v8O85qV3kuID5bWZXcCr8s7tBMs
VE3P5Y1mj5xedpugMwDT7olg9v36scHBkGc1ZfMKFnmHrT2syItwQu+2DqBNcSQECcmjEq+2RxlX
TG3IOCh3mo6f7B7WePXq6zJ6zIa8v3SECiG/wEg77UrQ7qHIK2ZFqWPdt7VPmZfm1bwlyAm0OzZn
ObrlACaG5QdMVjeaO+25R6F7DyGMbSi1MJRZtYkSzJ4x1eK2KaGmr2oWZr9KjXS4MmVVvCR9lrEt
BRjyuR1CwTMcrIDRzLnu6Uc6VLRrx2nMHK8jrXit7cl8VDPfujFEVjarAk174Ua9VfqrxHbqDl9B
jJQ24TilJA07+fAiqBTQ9uV4BK9a0WtXJqLuy8C3sugEdkN3lQ7UBJi5w/jYmlabcEoOInXbkHHz
KjLs+dnPrOJywnY2c6HjpXd+oVffeiyzvyQk/qGVUazSYi0E1Q3TftQLrcAAzqtaNBoenpep7gVd
g48TtN+xcdt5JqGcMZH5KHLfnrhvPfqmIEkRHLQ+owNuqFkEhW30lkejcYnQiibHxCS88agMsDSZ
iwo2DRNEGmi0cvm2IZbodqRqx9U0z/IXpetM2CjwGq56/EDRD87M/ghQIOl0naa5+lL5JQMWf0Kg
5TZ6QDzNEJEptB6niZJzngeoILM1TWcRIS2DV1qjAnPFrjXUjUoJCScFU131OJ8mWLYqI/OShFAS
nBknuibLr5VkHQ5Y8rltahsbWluOi3CIA+kaempdMQ2MMfOlhL+FQmLya5tFPzK3ZaitmOdm7S4U
al6tFb0u9z2Ra8FmagNY/nErtH1mTfgwJmFMbPPM+LHdJj20nIOVQu/ECV2P75TCyWCWx2Z4iQZI
0dASDHUBsXtoEKxWdg0jy8gQuzn10voodTK/2kYDnQo6fk4R3/fKlR2qo72CkZRiS+3XKFCtsh5u
hVILlJyMZxQq6Ly61OYoSNAAgZgib8Pyb0sOfXpZt4gm3XlsVLR7RBhGLCwdiHhhZhEyPjRs59jZ
V/Rj/WbOnBHuQynsez+yih6lKCfUJkh9vds0mp88/R7U+gWCRhNOfURHDdvl44Q8V7MCRAkseeJ1
XtnsKKupFepWyfPhE4D8F9gqnFxdYLQH19+2PsDWBPklc7dcaqyJGq8ylA5G3MHqaMWwI+Ys+AS7
/sWtLTeFpZrBGIJx7XtwUHZNqloLlosFA5s7DNJTlgAvpaKM2z98iovpEIZZmoF1Fl6MHy618ABr
fOm5VGDD/VI533KLAhGb0888wbSfQEiILMh4oCQDFy+o/PvbEpiZlL5Bem2aj+rVbJXxPgOmgw6F
VGzNw493LdBuvAbKKM7LUUHd3OvKTUyjf2iCGZua39/8T58rf5BDaAQGbg7a4o95YJHDnDxJgtDT
jelrH8UdDVQRsXMHETars/qJGc0vLodLO/g8MnlIJkfLrh80AElQ1aIbReQ5VpZ4OrEEXg8OtMPY
8c2GBfTJR7s8zneYL95MsFds6ej4LZAM/f5xm3pOtICKbq2dQ795YtZf23dZkBdrEv+U6VFHPcl8
TaQQaq1W/D36+A/t6B/68sH9zzz/6ygPnkqy33+cSx5/5jv3SDX/gleECy1qJf3vgPfvc0nV+Iul
iNkjb4iqkgf3r7mk9pcpGTnSqi1vDjNIPszvzCNUAFCZFgEB/yl03fijuSSk/vfLxrYlpSUXJzMb
R0dITu+XTYYWvIpoCbZ2BllB3vUIahHwTluKyTUmBinlbKycdVGcrs3JyVdZE9zqKhbftHEvQS2Y
cadvOdlSJCxB8qaDdc0RLSaG5OgDUmZT5m7W0nUZAQQE6P2IlW6AtizX6DK3Qblt03J7hUyz1TDL
PSFrFKeN6Y0R88JQsXZhll/gCXQ+KXbkGnZwGiRqj71h5hp5QOZlLfkdhnmJ2dcGaNhbriri7CL1
lWWpH3ozdxvboiCC0sCASNHERW005UakxTUGpEQBBp1nJoTVdOUFzuwbpbNc2aSPyM92SSb30BSI
8CINTEzPbZWtDTi8gJmwkK9aBSlCXF6MOt+G8znC1d1oXhX0olA9/Bs1MfJtVWuk2jFv2dej2MNE
WxKOGHtEXUw1FzhbSy3MTRwW2FF0z4X6nHAripaeqUnvhcaVusRKZMLleip4nCYVpDrmbqESB6lK
fkC9xa5utXx326ZbehDqti2urSeaNl3PKTlUi3eB4zcPQ8G8gSnddaKwE1ftAcwUnzSszzIe6MzR
b8c6oC/VEVlxKh8Gf5E1aHeoXwnEvkqRMxdXKh9oaA93lXbpq8HJcmEnQkNYEyVhlVdpW3hyfqmQ
aKdhZqyQh6+M2tolNtdUwUOc5qEm2mKY6mtFz2kS0/UItr+silbjk27VhUtPmFBi7bIwFACO/QF7
hscERw5K6ewETfu+YK1NyBud3tlYqCKSKtgUA5+BHO8qEDzGsc9ycm7CVr07rpvU5LfxPdDJ6MCV
E2QJiFVBMSCcst7SbtdC3bCQ6S53G+fqXVs7Nwj3t4lfrCvd2NLIbquGHBm9P+RyOLWLez0qt9RW
Jz3MNd6A3pb7LAq3SuWfggyoqzqvtvFkbZMC/UU9rwcHB0Y7v+7jYGVlwRrD0EMo0jWWFC9mThhT
YSprqOEvpS42SXdlTJ1H6sppHhNCWNc2oTLVxp8i8zQSsvCKSQzuNDgY0yUVyymWj1loTlcYDhCP
5mRnWVfJa5wu5BkG7o9OHaAonAp5mgnMpWeaUC/FfnfTAB5tarpYmswi93rdNIAjKtyORPi1DPi2
UkMsdvwilHnLi/LkAkpOuAV6DzeVxGAfztcY8lFMuZuV3UMwOq9tb1SrXpoXOS/OqtHGBsVyMF0B
4ZOmxB80qcLfoy5iFWQiJ/EgfxN0BTCaDFwCHN5dw85yT9JFM0O0cjc0RXqK7VG+NTMn2rdZXiCy
KUJCanRlG+XKLulaifnf6Ht23hc7I46siwAm8HVkU6PDiPDskaD1CnagPW/VEpZ3HRHFUTwKpzml
3qMH8x9KCj1ZyJN0dNYyQ4lQ96eEuK5+OC1+wcb49QasIx5HL+hY7OjvN2AlQjcA0FBsfYV33r5i
ekPb/Cyhp9vOyGNIrlIMQFRlvlPo8T+7+lIW/FA2HPd/qCAOEwRIMpRq7y9vZECIaZcUW6ybYHaX
J6U/9G5X2psQWplfYPEYbiGzr5fddWzkJpy1aMdko3HprEjgGKsT6mjpju2Sq6Imb0nSxUid1BtY
UZZS3UjByA3XyPOoM7fLb4mRbavZjeKnJ1YwXIoxeijhDqQCYAoD0PU8pevlGGKghuimzK/Jgdnk
wXSybMs0aPs2oi0PUs80xd7iXFJ68ZSlDYloOih65i4vztzKfa4Fp2UfoBqb1qoTeqBiO5TBLsKc
b4O8tXs3wDbOTnEgDSw3Hq9YY1gGIMKou+fAMLfkSVEeEvEWC6J7eA3JPZIZQKSm4WZtbbtmvMPV
8NrBtgavoHO8T8+DEXlOIM8cvz+Btot5wNxjhc3AWcmUxbJkPQNgtS10A328Zdva95Xt4ADWhv4b
7dR+ZLtWomwdWOzF8NaHlDyC8nq5IYuDVZon9WgzK8uys7bJv5IGtLPwOZmtc72pT0rj8vdL5EMZ
e1wgmMqqAqoJ+uej5eEPZWyTEijO0KfYxl09AsmQyhiSxlQIZ6MW2vPvL/axaTheTUJZ4EIYT0nr
g7OuyiCmC/CN2YpCnndRw66XaARLhpcgbryDZbetcHpQTHWd039W5gb2xyd3/JOL41ITScx9DYlP
rI7m8v074WD7kdtYLmwH8kSrPNoBCq3Uyqeq2PIFtqHi+IEux1k13jGVd4nKXKcKtiz0iM8lGaGl
xWEBHcdnxISsFvi2XtX8f4YvtkPZrAXRc9rEfiWUPREi5749X4TNsFsKhKq1ln67eNKNh370Xfpi
jBVsjxJ+gXlufP1EqS1XGw9mW+xi7NbNZydSL1QLFx8QHAxOPgnUNpbn/nGbgMErqVdx/GYpvH8k
TEl1NCRFse3AJhDa7w08L0bRcbIRnZbW69kIaP5Pm/C+0fD2GzNXny+kMRHkyWkZnY5kjiyvzxib
O1llZ42Gum5Isc9GIGMPLzS8V8bFrIWn5qiel3N/hcXHJ429/qu17JAEgaydHBa4OO/vYiB2KDFJ
Stsu1ihxVZyNk7nVzeyrgvVWk/a73OiftcE+Ta2bwZrOVaHs1JoattWf8glEm00i3Rahvisbea0z
cR57ak6t3+uVPCy1Zz50wMnBJ96T2ofm7vhaLJJhfL8d7He0D5CEUS6+YtZYbIvOeJ6U8NRSpBvb
MwNllDhFP6QEMOIBNpm70FE9DSukqirX+aTO8MA1N0jn4+ZWwoFgthJ8cowYv/77BGxCE9UyLpnv
H6yRVoaogwbrRSyMlpJYM9nMnbh8DFEUlpIMTy1nD5bnuWnuY0XbBhwgGqV3F7Gfz8a5Mxi3olE3
ZXcRM/zRmitm2WtTxzMbxEphOO3jpq1l5pYsA8I39T3Q8moS9TaUvZcbnYckDXrT4r/te0OTfEM1
vLPCl/+PDQrTAlMF5mNgvmhC3jG5xOwnBj7jRJoYl0s1pqv9TvfPwFixkky9KRa7PoJtwYkyMSyb
g/r6kz/hl6tY0nsY0FPp+D+sYqss23rS+BNKaMsIdPfspm49Pi9VNrbIp1qTrmlFXhrCIxnir/Sx
eLBia9OZ2dtSZcNkWH/yJy13/X57wMJhIdHibr2QSz88lVkHlPdn1qelns2yuvKxxJe12OChfQEw
+IIRG+TW9lymcp2Yn1hV/OLQ4Op8GoaDuAelzocSaqhQDE+1xeqj8JTK16K5xW1ulUllrcbmJX2q
rde7mb9FVMGpMohP3NePfvM/3f4Pf8CH3bHSgzGrNA6MZAa/zxrXtK1tSe/Cp2LqyrGaWdjlWPlt
krjZJ5iF1PrXTNB+zdOuW1zbxJeZ95lXZkvG17LrB4wJl3VtJ/mqKptt1Ybu1Mhzv87WzChRUtDq
DpZLEez8TVf8IzTnf+OhuVzoWwGBIQrCtvnvoxFn8Fp4T+3Tu/+xProjXHav9XT12nRp+08R1fKd
/69f/M4Hv5nK1//zj28FfIfltwVR8c7ukvL1hzW9/P7vP3f+lPFzF09l9/Rf56/Df20ZWb8+/Yjm
HH/0O5pj4W25wIc6NE7JJJ13758sc/Uvmw2BY0XD6P74le/ODQpfkXhhLxozNF4gLSqv9Hc8R8HX
QTBqN3C3VFnGrOE/IZq/L+fp4hdjHEBe/uGAKDkf6qfBGFVlBJQ9a/DsZF5vtMpbrpn67oeH84uu
ZeHc/nvBHy9jMflGskaYD8ahH944wuALJW1K+0xpmeUA5c5Iz9vivC7z/D5QNPO+aBV9b+Cye1+F
Qpz8/vI/3yVbGlAuXH/o+2zH7zdhhiUI03MrOOS4rm9JKM2Yaw9Xf34RthQsTjWNj/VjTkyoMogs
tCA8oCj30d5X2Cvrdfz3q/Y/urAsJ+P7J4nPh8Y2jtBw+edyqz+U18o8BYhZovCgjsO4YpoBPGvP
mafYSOb+/IYWVxpVItdehA3vL5V0Fcu67sJDPMXdN6ewlQ256Ub6STHwqw+HVB2wS/QY1M8fPpw2
tK0JL7vwMPZZy1gtUxmwJu1ncTnvj5xlCVKjA0Isn44txMdRRtQ3BYHmangInKI8NCQnMyFT003h
669DA72vXhzNjK6zN8MUFl6PPheqJsE5f/xUiSAxFwcdengyLN4/Vebupq8MdngIG9mdhHZmed2M
0P/3V3l/5v99t7jgcqPsJPhlLV//YZk4U54tPrPhoUrUlwHjKMaG5aVVMmOf9PGztIxffISEwLBO
2KoMKv4PK6XjmUNLEuGBlr3bdrHB0LkZq08mFr9Y+sAA6sKtRYHDzb2/J0zbeqFndXwwIMFvR1Ta
XpVNr4MKDe73T++n+yHmC6MdbHNgBYOmf1iSWQL+Kso4O7QkNkDyYPHsfKfRPtkxfvqQiCEyLRun
R0ogCsQPuyIC8yyxZcmOMWcRpMcsecEyBtFJl9mXxZLM9Ke3haKJfowPiFQT0tzeP8BJM5qhRkZ6
8Oco8cK4wLoRsOyT4u7nh6djEaXymdMPq0Qgvb9KlXYDkaBmdhh1S9uT5tpDSEqMT67yAQdjhSPv
wOpexTSPQ9ISH9ZcgV2QWZOseigF9X89mnAP8ebF7a9wNmEb6F+mub/E1L15w9Sw+OLTDbs4UEyb
P32o5CLwNjOOZUKqGx/WSmSlU0EyC9JDUNR12CkvPiELf/zJcYNIaDR4yWh7P4J+aaMXHZAQpFkf
LYGf15E3SVH9L6/y4VYKKOoNdkHhAYo1WhAdV0p8xepPrvLzqhfMeZlgE4tOGpL14SqTopqyD4vs
IAer2ik+rFWhwDUi4HHCX9joP8Eifto2OMI4Xni/mI1JqS9f/2ErVAt7sAupZthhaIhRjRDKol4N
7V2Cg7n5p4cZOT2c/TR7msCWy/pwMSWp5zn7v6Sd15LbyNalnygj4M0tXVmiZLpL5gYhtSR4n7BP
/3/QTMyIIIKY0pybjtNGSQBpdq69DEDn2Wpoy0vpmzsFvGfjBnO9xBiFli8Led45lowDPRmHDhF7
cXbUQOBxFKH9GJNk40NdvzhGsSn+KF5Zz8uiDSwxLoVqkjDvqg7NOU202VM1NT66d/DI4OH2Qpq3
74vKhnA9PBFNtNqYlQEeXn4nELGp6aakPNsNGrajT3zGK6kZrX/KnMnxAntyfoyitc4D6MaWA9/1
pKQAoc5G5ogakKP5cvCgtg2EYXZ1JjeYrCSIZTY8r7yOv0B/0L9CgYi3/CGvXi/VDogzWxhyEYZd
7MZaAnOGZJSGtAUT9xYlDd4hA4/3pq+aG/NlbajZXJ+qBwkgxdzl0+mwE828LSS1j9r/JLJEOVeD
3t8NnUjeutpmpSjbFO+QZQDydzlUP7bjpOZpd54G8l6Nxsb/pW2Ch0D4/ufbE+bqm1FxcCvhoVjW
trOcn4Wb1IYw6xbtVtZAqAzTx37AW2xyhLw3VOlsVG4rbxFBHrcuClVa6fq8Kv/YSALiMYnHa9qz
wAUHQx0Xo9Q6RzdaDvb97Ue7Wgvzo5GdZVMUcDlcxjIx/epBSdr2TBWkfuuVNMYBo8ueB9PuvXwi
DWqHHaxFnykwNz7g1d4yD01BqLjIRPmYiw84TchrZKO25x4dyqkydPUrNtrTBgQyA5AXi30xymLy
W1VUBa2rtWc9U760Rj4cNWMmtqMi/AdRRk8ocdy/tX78PSb1NVbvJrNzcfDouV5OcKR5MiexD0Yk
PldxWB+FD/vu9udbnSkO1oxc7fEBXJLPLG0KOl3a7dkt4WdjYk4Oj5lhvGSpW+XH6lDs0TQDNcr8
JZKW94Tg4ljSnifcwx7UQlE+E8w7PUYQSze+2QI3o+TixYEUcIefFb26ulgAKOC6Hme77ozHFNZe
NJ9ij+i95FHVreCswPXM74cSkvcO7y7fIKgn037aVZ2/VNiava9DM93KCV6ZrXNOIPaI9v8y3rlc
k6UyVAqHYXfGTBooze+NRwOniI2jaW0UeFkAltyD7avviYROECjCKFOHzFIQfnFKKD+Pt2fNyn7G
fR5wBFiHw2iZEon9jWxHzUSW1XPcRhyDd0odVw+2mlaf26aJ37yfIfU1udzT36BPswThiUMKGyGV
6dzHJtaLfChILKLaTypZFW99NCYNHrdcCrgT8JfLzwQMmRdTaihnIljYtrKm0aCfo1IMD2QF2P4+
jYdsS0R9vYlibQrqzTIkAMxcMtwCO/MrTQ3cs9EO7niOyYuI7gRKgvph0h2/RBAu8+5d6uoJYccA
Lvb+9lNfb3Lc7mZiqEFdA7Fv/uB/HBhtqCkVViACV6PaeezJFHgZM9HcZY2KgiVukKEe4saPjI1x
r6crpRRXV9umNIRaPf+uP8Y1Q9MHpSr888QsO+YJKQV14YcbZ9T1KPPpAJJB9xVsbbkbKDAUB6tw
/LOfyOk0GkQQ2FGxBUIBE/JrL44KQjhNDKjQp1tAqMu7j1kKYtzgp75UHS+MONpBGMcGMzeyHN28
Hk4zSEomSEUa93NAXhjJ8XVekPEal+6QneAqZd0+U7OmP07+pBBYoNWpU2Az4Zdt7DWtDiCiG70i
Hihoav1gkg0E5VsPyE9GOOm/CiunN9KOupHeJyXeioe6EwUfUg1wTversmoO7RCpw8FQehq+rlvE
5tc6nrJxX/rZ9Ikc3ih5hysBawz+T2M95X4DRW4XDElZfFSjlo6+Una6eaq7rI2/RUnXy5MOq8Z/
F8L6dklPNptfZlMjOkHgLcLnvHBK40HL3Va+b9OAZPEJ80BS2yqs2e91CRPkEGMx8TmATGEfMgeV
4LNDRIqL1E/P4p3V6MgNw9RyuudITctnRRnSV5ybatgbIFTRPxYGopwpVM3fBn1MNS9E5Be9hDgn
jUipJudrA6z0CZaLnd5NbiKhBVl9ESDWJmPjU5pUZFoM8RDbD4PjYxFwHEffV9/HvYpInlAF2yFO
HQr+iRa//U03RtU5QN9zkocib4rqQIKBM93DFeonzG+jIoA712kkzBQuaSCdEWOXn9d9jGOnJgZE
WoOaHkqlij/XMivhyrd2Vhxx/bLwdGx1IzsEmFJ+K0MiLLCtMqHGS5DcByGDJD6oTaOQsTKQlQHh
32++Y+NofSDdG2CQcrKLnhVpIIQsS8P92cEsmbDTSOG945ov1Ts/9MfsMBHnZpxF3pn9KZnsfjb+
b6gTj6gVDfsl0wWKEuIwWvs756ERE8pkt0G8y1Ozco6lPekIuIRbfLcmp/lO/EepobBN0vZkNH2Q
vEdcNZu3hZmifR2A48Kfk+32uB5EJjSI1EexRC5DWNo4t1lhe5oGyFdoNWNMLnyyMN1TYya4MMMh
sc1wB1iXTEe8V6vhUTO1xnpIpI5QmSQKp0Wuge9bf4CLhbRTJtD7Ds3Uo+FqEpnIJyslPHVHO79u
v46jWjUnt+/1CBWqXkdHXdPL/rFxRdU0u1E3h/zJMXscVCthMt3jrsmip7rJ0+RsWkKq5Ao1U14e
Ywdl57kdSJLdF43TBZwXlU++AFTAiD6qX4pvVodD4q6EpdgdCk0p0rs5BkFiT5pa7+kihE64jwB8
lR0JFQF5gGRGBCeb1IP6bmp9WT5ECf/xboydCAZRLdtgX8o+VB45KQ3rYHV4QO7AKiL/2LdK+c4i
e9WCZEFz46Wpa0nqxeDk5deY2CQgO9oOdf46qQRi/JhU3Ng+j9yS+no3pAEGz7mi4HCJQi2xdFB7
Z9AbjNorU35IWO0jzpDccu4SOwP3lqUObkCa2OCX9SGfquZHqw0N0yKPCwRC5QnfCTwHHidTH+9J
kPiFQfP3IQRnS1TcsjHxKh9r7E1+hqr5Rdb2S4DN1MEqzY9jPzDffJPk29pUjrbZZL8auA0nmWst
vHOc8/JO97CfU0eII3V718jGm1MO88ZgKqH/3pex9iIjYaDmIh/m35ESZReBqT+2bXkHR7A5op9E
loAFLzzOoPT8Su1P7mQYMCjG4hQXBpI1dcx2KtbF72Of7j8WR0gRo+olKg1k5j18VfQyuedHwHW4
GP8agpq8pMg6x3XQ7lvfFB+yqjAeUs190XM/P3Y9mdqTCtkh7PpDYotnffZcc/K8PJkgWXeyVQPE
WrScRh0yRwru9NnClMR24vLkSFgy8DyeyRecVUKzZHSK43sK2m4Pl+XdhP/toZW5ejd2yZNi+vb8
t3MEg1BpnWZsXpAdxVTEQXg0rLw8G2r2Vc9MmBTx+B5fBBwMET6dhsivngA6gs9+T9J9PoyfG1UD
ZtOUfjdxq360QjgudRWfJif7aRnmKe19/96QuD+H7r6sBpVWcKbr7r3a6tBHaytDGzo37uCVlTKo
xKGNZVu867PYne5lmhjpewOirUsqU6SKR/ZJt30kGqeDlhegG91bdegUL8Xo9zlh3vk0vBvr3DYP
iqhxOtvHClySn2M9Ft2vJILI+sFNigClJUI50HeQEv2urEWo/UQDk+EmrCDjmv4Z88nH5l0RMJsf
0bk69X8QY5X6nVJkeXSAHqVhRlC2qfuYjS2O7UQHph8E89y+S/tJR0Qdt1l2r8YqV7YO2Mg8ocoP
il9ZRVYRJC/O2tg5ZCNIWbs3+kF/9gPb+E+d7Mj95rNJB0cYIhVeazmOe6TaO2qPSi+JpH4f488I
2siKMst9GZoaYTo+TsU7DW+3z10q2v6Z08v2MYSOw+QgtCDximZw6yNAlWMcbEwrX7MQIzzoWk3x
w3Xzkh67FNPw5GbN9DsII+t3BQnd5hFYIoNqo3auspPmVLqQ4jKbz0beErelXDF+5dLHd6DPzErd
tVSksNrTOPrKka7XO9c1K3gxog0fEanbZLZUOhJgbXTS7FT1qfLO7eH07hvpoLjCFUMY/xgyDP+r
sj6Z0G9zqjxXqptzDOK0khycXraKJ81ZvunkUd4ceC8UbyO5oyXXgKD8IXskdwfcC2Z1bzDSFxsE
XNp3eO1N9b0bkQyY7wdB1uLJx/5/vKvJHA2fcapWZo5RTTY66aR2AChe2BkBqFqtigfEnvCPlVpH
+Z13Fjq1SVaknO4yeLPw/ONYDYZdW8UcYFZmmu+reoiDfaC2+YfSBfLhZFaS8SXMKNsORWU2xgc8
tIP6XV2liMinCJ+WQ6z3xDCxraMUckudgChZo1g9oLm0qvtI7VUy3Wz44I/omzrxPtNLTH3xyC6/
UhVY78KUPusu1/oGX5VgaKNjSpH/lSpfyR4rliQXek2P5Y82VKpnYwg6XI6iMNWmOw4L0vJkS/zA
7CoctRLpg2/md0OlSWtfdKEPJ6mjBN3j+AMvgwN4tnnE1whbDmSO4b1ADR+eUO1glp7aXQrBtMGT
kewn1+jHnStA+k41O9evEbfz6IF/PfqIX418bepyqLtdR/6OcwzrAa8Gp0wEjqNDMWgHxBvMGhPO
q/iQ61UFUXkcORcqtAop9j4EhjGHLEw0noY8LX+Yc6H50HW5Df0N53EaLQRsof/UWKb9XVWo+nhW
lSEoTuWU6xN2KxkqepJ98GA38lhm+yzOkuxA/FSZPLhShK+RndW4PuOp8zGHTU58fUGW1p3T+u6P
KFKxfW9wS+DjSZ9Wc11OwTdgkyq/H6np81MaJ/ii6AF88A3o/uq2BuCm0sJhU8ULGOjr8tYEXh85
atSFXo4KmZTrsmBvUfMXDjL/mGlyHHdwAfWNUa/wm9+jEppD8UfTcdk6pahP6oJAO8/mGHuozRy5
eTTYh4por42hrvCFeShHB8g3QBbBFS8fEABdVTFYD/FCbYxdLZTkPDoGaA3uUSgFtCLaoCFe3RAZ
ENCEdBvNAl+Y3RL/vIeShwYWR3ydN2S6/TmA1PAF+6RiAzZZHYVOrYX9IoIkZ3HbVaqhLQe8eTx1
0qrmHsGy5b+4OLmFG6je2kAz/KsgKKX16C4G6iyjq5NSRl5l6tWDljb4Mo5xfXcbNFibEFyr8UEC
pzTJcrp8aaVsUN8VTeTBWQnuXWgIVJpxfrZTawsgWZsQTAeTFipABX2Iy6Gwc6RY7/vIM5X6g0xd
tomclFhKvS+0dz//xXMx70i6Z22Bv14ORmq8XTvmGHl5kxovStBX/00NCmp91LaA+tUPBZ6FYGn+
XEuqR44Hf6HLFHBS1bE/kBjlNIgh7LD75/YzrQ4E+Eqng20DqP7ymVIjIvhOGpHn+7nkqiFs61VX
elf+xRSfuQIwmICTifxYjMOpgPFKHHtZkbSf7NEa5KGYMJV9K6TjQJMCzWEZ8RcoaJfjTFXua1PL
hLBDsz0EoaqdRtsJP771rc3R0CRAz0FXfKXFKI0MSZYwqsRz6mF4TqtOec6sJN0g/FyvI2LQQIsI
XnPnTX0BOaYdbRmFyDxil9Ev+xBl9hRBGBgQ0PDmz3M51KKZgetW55TjaNPRbtVzpeTOC82pfGP7
Xplsc/sOMiFQKrDtYgE5eDRURt67Z7wo7YeqxXzI58q7AXVfvzboBfRAmQPMNm3ZWu7cFKdIkmy9
sgvRiRWZxpXfqIg/SCs3fn3rTNDRiBgglVyq8c1fzARMQUghydzAE0Ri1i8EbjTZmRavcbo9zsrR
fjHOYueeLNwHQpGFntQ6B02KOKrNT8Ji252No/mpcQL59l1chxZC59xlz2P6Xa6kZJBONBfgHq4e
abvXkj5D9qTg+oVOIPzv9uOtzAyEuCSzWI6l6ziuXg42ariFJ4ESelGGXZStSkxsMMgsf90e5npq
ABdDKdPnUDyExou3CPiJco9q1WuCNP4yRV11MtuCu34qpm7//zfWDAr/AWHHTuoIhwBar4u06T2c
UoNcEaXH3iMJNj7V9dubYWWTLUnD64AC4nKoFrSP9Kgh8siG8l8BBtQT/VX7rc0WHBbnLh1tKr7T
VTMis8rZJzaLvS6JGvuoWr3bfqhhs3V7N5kcfWMZrz4UnwpqrwkVZblZKL4a2FhRUkX0PYjAMHuz
qK21sSXNtcgFNO9A9OKI5WSaGV/KYkZgr1MoZstB63eYPO0HaCTk6UZmd18rDvE2Th8/xyIUHlY2
A+iHmjn+xk9YmZTk6kBqQ31Fy9pdfD28xcCBxir27AbInCvbNIcqFXHxCX9WY8sLe/7Trh4YYc3c
9aBAm5P4/pyWCC/LPhR17Bmt3py4BdHktIgSM4wkfiStSj4FeaPd1y4d39sLYuWDOsh5aOlQ4c7/
uxw5IifAxcQu9uIxTQ9upUbHttfGjVm6NgpZgXDZoC/NAr7LUUxnSJSskrEXwXn8ZCkxMWP8TVJr
bj/NvLEv3yOZgdb8Gml5LicObixciQfeo9D76aMljfJjbAf+3vK5dZXgv/9bofD/TptmglJAsfbw
+ob6uDhpMixIcToTkVc2EG5HRxCE0Aj3UaJg+3j72eYvcfVsbMLWfIqSzLgo4PGLjiucAiMvCZr2
xJoI4I6ey05TXkmt6wgn6LYafmuL4PcHo6pC57MseFEvyTQSUeyZnWrgiOfnj7Yg6avW7S1T77UV
QDeTAh6raOq4xQqoIwlvY2AfayOZfrTCKn2qpMge+9kYrVPRDeGJVrqPTWJ3x9svdvUpbQbmUYFD
7EVFNwCL4/Pjxx4+gw35FDJGMdBgqkRzwZdb3fHVKeqgEDKZniY73OVSCMmeGh3G8JzWUfd+qZeH
cCJ+Ju/U/MlSJuPL7adbnTZ/jLeYNllZA2yBe3lZPxp049OfQYsHXjbE8SONq+xZTdJsg9Gx9kbn
HGLU3LPRDVKSi+1Mz9Owd8WMbPr++OTHWDTsurDNv/ihjqvh7QdcWO5zRWIN/jnaYuoAO9HdQszt
qXVT4teRVy0+VMJ/F7c4dGIRG9JTBAgepdPauwaz8E/IRrYqi9/S0+X6pJ1MnYSm81oy7Prh5PaR
zUnc9yCeeWrnPyrMtggIsXUQ267Ag26fY5Bh0cIq+ve1qfnv2qgM7rNSjx+GWpkwVczNcmOLX5sB
mk4VAkUJcb272KMcp8GfPlZib1Tb8JjghNqccjUBIIbH0CZ3fW5/57AvN1Ca1UlgUEHx387MqMXE
g5rg+21LI7w16fUUuf46xb5yrNDX392eAWunC/cxqqyZXg9D8HK6Ec5a+w6x7p4+0Bzq/Dw+WGOn
nG6PsrZDAW7Rtv1dmiz5ArJokrxpx9grIM54Smg1H1Ns8J41o8/wIpfuk+4b8l7FDPutNMt5gptw
EiEBA3m5izdp1IlSNsRMeYmbmHh4TtUx0Dr9Ec5JtTFX5j9qOYlnPx8dDS3EmisStSMQuwdp4k1D
/RMbBuw7MQ/52VS69gXsb7wLQ2f8QlBz9pOeZ7PBEVxdQ2haNaRjELnReV9+yVQJKv6Jn3g1d4I7
ITKJlGWKXeLxhrL+mJSR/GRnZkrXvld/kObxhbx741Q6rf6xVgTd39Dspy9v//CoUNBra/C0cEi7
/FHJONZAx5RISqEDntaqOp38cpLftH7sgOrS/CtdheaDUDVr44WszTmkPApnrwVbZVmd9XpChq4C
Hc4mBYH8M9yMaIHE9MkOdab0+YEMThq/qpLgwJJmrttuLK21vYPsOYJiUPTBPl9MPaH7IZeBJva0
KVFfKqgV/6Ivis8qNmmHRgnNOzfs9PEvyjg4/GhXgBDnNX35xt0qHkDfythLc4MkCLMwyIiklyde
OpDyB52kxo3FvbZZGWDJ3KUo+zHIuhwRq/choaMVe7WuVvgJZm3hHtJBmJjLRqQd/MVrNTQgUhoD
MMmWbOZu8pXMSV2OrJBcnRSj8e9NQhTljvTT8NT3vfsr5Kb1ensizxv9cnEjVuDaNlM6rd8JJ39c
flHLtFaESNJru4F+6hSQkUA2HCDFLJBsT3qrNv/eHnLtvc607RkFpmRdvtdBxsUYowD12kHPX+ww
GMZDWQddCB3dSN7/xWAmyrS55UG3cjFt8B2eMNKUXO7NOn01W9iBpwI7pe9YUNJAvz3YNWuVXZnB
FFKUUF4SqnQ5ZQYXX1CyHCF6FdxjRJxg9QyP9UhHdtpbaoAdhaG+j8jfO9gxyRYjDu1eHDQ2tipD
uNWEmZ9t+W0h5XFCwJoCbFiWXMBhrR1lCb3XNvniZ1J6SRECTlLvOJ6eDNVL2ya+tdPpuz4TUIMJ
/sYLmYe4+gnsVQhxOanYwy9fSIV8qDIFP6FOGgIW1EYZnqfOHA9xFU0vpeOKaD+F/TupSuNZRLZK
kjVJjXuz77fugWv7Jgxp+kBcyQBq55Xwx0zvgjisdHJuPYxMnRPAVRHijxtUT23pkG3Shu5/WIOk
57IorK15MX/35WuYVcFwJXDFu7KOaep2DFKRpF6ewU4lEUEYnyUi+c8COxVyC8emudMJRCdKoi/l
nOxbYS4uKpTUG5va2ubNbQoUAzUIE3UxJ+I+SxMsRBNPbUms3EX4vlR7I2poQU8jiP9JJoH/C6M7
Zdqo/dZGtmnQaVxz2FGXjQXJc+WC/Wzm+GCvG5REnh9bIQ1826AmED7SF/uW6OQtyHxtv5lNDDk0
THYcY3FWG4NbjEYvODlIgXlWh4okAwxxP3RaZG/cO9aeEQ0nU4zCjEddXDuENYURVA7aDZDbT/4g
8z2glvUA71c8NVn4GuedsvFe1x/v/465qHQb04EWWOaJp4CMPfVj8AEuQf7kF2X2cHs1r50VoJb0
rDG5hZM//5I/VlABxa9SYBt4PvErw44c53G6q/KWZAMbi0+idVpRb1Q7q2MiRsQYB50blPjLMTFU
R6I0lgnZNrTjMW+eWrFjhaOeSnSspTp769hf2ycoKOfiyvntYXI54iAIvkl0LfGGCN4auSkGEaC5
X91rWmI99XYUyh3OU+1BEOuysVGszh8qKmCVudrW53/+xxsOO9hbHcGzngjqx0LxPYtcWPys2vci
8pvDmG3hHKsXZfwi/s+Ii/ebuzaprEOceLkGfxZbFyzny4rYvVCrH21MsQ+TnX/JtMG902Q33UVh
q21sSWtXNYf2D9U9sg/25suHBrOFDFsyrTQM5Q9Yg5sHWMXJBty4+llnYdpvVgKo4+Uo6URqeJU1
CUE8s/k02D7BrZZzCEQXPndQ1k+dHJ1yJ0a4t7fXzeoK/WPoxVe1QuwT4TfRzKA7LHaulYb/Vg6c
x51izyTi26Otvs7ZdWBeNBAIFl80iJquNpo0xZN0Iu7G6Toqq7Lqhy10Y+2xIMrNTHlYClfGT5oE
kFej+WLmlNi3x5Y5SMi/agagUCtw4m8/1+pwVOP0hAwLcHr+53+sDWJIpigOHGaqRcdhF+Vp9QkS
bPNLWH6b/sWc5G43t6bnTo2+KBvTIQ5FPgm2ujYtDw18/f1UDOHGnFx9pDm/k1lP+2QpkkcZ0BQk
T6aepKeBW38IN/ZOz0P5keRnp/mLGxSlIEp4NEwYeyyKU9HQJXfbOvXaQk8+SkOOX2rdDUm3F4az
b4AQ/gJl4sKGN4SK8Ie76qLY8HM1x9liSj3TFjY1flbeda6Ei5hCTceOdjTeVX4z3r95orjoXLnM
AMA7HByXE0Wa5JvoOcWWMel+j72sntI8hJ+2c0Sjvb89mLpS4WL9+vsyThQr8trL0dixSXPSQH/q
lIDAtrOax4g43gfsw8c7K6i1k9T87DmGeVbuzFqpDgKl6udUbfKN2TQ/16LIdGnbMJNMpJzcQy5/
idX4Is1yMyWXxBjKh7b2YRT6mQJXtI4m/R9JLvDX20+/cl7hNzTD86i6mFaLNVnnCBa6qaemA2f9
rhYBmpU6Usiz7PQXJF/+CQK83W3sBCs7HLDlrFdlbeLttXjlBG+5RTsofOB8GgnpCW0JR7LXsNW9
/Xhr2BM7nMbeRsEKyreorRAh2qLI68zDbt9Ijmrt0oCztCL9d5IF12Uo/fF93FX7uDNjorn07BBW
AQprXFfOftpU9wQKine3f9Xad567ZnOuOzXmUnI11a5fcYPOPMhP6pH8JoxChVrg5Ns7mB/qTvnl
9oBrRQJekzP4Z3CRvhJjan4vu2xin6IC8vcyl+5+KrURpYPSz6oKBcfrVp/DPGHFKryxfxSR5BuP
vTbX2CopPenHcAgszjX6S9CDXJY1sOr0T1RN3xyRjvfC6OyPJXz9E9Nty2JhnknLJaUTvky7mWfB
vP5ySQ1JaoierrPnZPr4gfwta3oqge9rkrokETp6+imhJTXC9GmDcTe4rj693n75a1+bchAoG10h
Tf3FHlr2CEvMgVWdjGR+HKyBTL2jyfXwp13nnXxyp9YsNk6KlVqJLw32hYqSa/vSw6quiexLsDL2
GpF2/5LcKR78VHceiih6tkeiTmWqiPsQSeDp9sOufWMwIbR+gCgY7yzuT8TCjXotg8yzydM9IuIS
d8oYoTVOlQr5iYi/aFOdbUys3+rB5VeG/QigCcKMbHRZgKbST6UwMw83ZjyzbTuCNG73r/VU9HeK
HlR7JxqP0PennTD84GDh6rSnrVM+qDjjHp26MO6KEgHf7ZexuvuY2mzORtkNjLPYffxCROzbSubl
DjKCTkgChHPRR3sHXsBeqGi/fB2lUBeNpABqDY1QnEBRgfr7osIWVlXCeONsXZuNXE24TVNGYEaz
+EljPJY9wZ2Z14IbemgyIcA7UTvrECOl5qAhREfdeA9ri3DuPMwXav66hCxUWYQ+CeqZJ8ZSPZl1
pT24sGYeUPFXp8GENuA6wiLqi8RVcjL7cWt+rM1KkxOV/jwVxdWtLI3IlcppPHuWgd/EoW9p1e06
XUdJAKV9unPH0Dwzt8j/KltsbMC+LfSXO/aVek9+T/UYN/X4KxzgTe2G2il++DIo0S1pffrj9pyZ
p+rlVGbRzZecueFI5PjiQMYbqDZiH5ZoWyp9u0cwof6rp7UxbSzU68oVse/c0mRzBOdcNiGSeMBW
ZW6vyQrgbuT/mpyDZVs8qqmNYvHNT4VYEJ7gPOsYbDHrqqkllqC04POmBoGXVViQoEUYcdW/ubLg
veElpbAJUD8uqRt6mWcGeYs04hPom7pfZAf8FbZc6K63Vw4Ukm6Y0ahOaU5enipC0xueFoSBHngR
wQBzSucAkyQiBDjSw1eiaDJEdA18lV2luEn37fbrvF5QjE+Uy3y7oUJeUjhIdjRhh0WJB9nKfuci
XpqOJEQqwedS1CVwJOrj/xphR5wuUjYNGabEAW6cMdeLaj5Vf1NM1ZkFPP/IP65zVUhTIhJ94tkR
nuppYsmePnxUJKwYdYT0VDkslirVvtx++OsdjDMN/sHMo2aNLKsn7GmCgmqFm109aP4eS7QpOA6N
k413ZJkVeJV1Rvl2UiiDQnbFgRhmEC6dlw+b4whZagNfvDbS6QeIINEgnUlQWqpXz9zNo88VQREb
n3nlSeG/06Oj1zL7Ui0GJRnbKtsW3NMyeheolwoeW5A0R3mpD26EGoqo3Y2vurIvzCUpxaLKiUqH
+vJB8YucpgKllWcU9hyWmXV2cu+6XP12aqL1G9ePtSekrzETKtnwjN/O4H/OIQCBwncy7pdWTyLE
lCNxmpxB/Eu4d+8BuEuxsUGsPB9NSGwODZPtFX7X5fMVsCms0vVTT9WkYj1MUqn6o6QDU75i+VC/
+bS1uVNBF8erA8R12eSfjBh3e03PPT2dioOCzYLXZTUKNdCsO/yLi3/fvDbA5RWuFLDlgKgX5e44
OEnuOCli2NhK7yep67vM1cafudU0wx5v201DzpVdAOoEzPyZ4EXo13IrTEM1JvIw99BWaOJQDv6L
j3fHLrPG9N7sWvfJTVV1i6G3ckqCELABA0pAFVrKr4ArQvizU+6xAWn/CjRz36sqHB9uv83VUTDe
wgMUMv2VsZJaB0Ybw9D3iqEojqHekO4g+q0qcWUN8O5Q7/D+ZkbeYkZi3JpXRjUUsDO4Ep+MCMrR
jhjfWDtNmhNqp0Yb1WRjGVwPOgcQcFbSUOHZli0VQgVlFRpuDnBlTO/scDLItq3zn8R7mR9TIeKt
HLrrd4lIiUsfPNGZ6b5UKsX5bEWr6IXXWpY4tiUKcb+TYqOVsvZYOLcCvNOowzZwMRvzwDDi0HIY
JbMRJ5KHTQpO4SPArUGLJ00/vXWG8FQzkwMWyFxwLL5dPPq2dDAK8CzR6+dQosfUi3HjGLheYvz5
xnz6cK2Cfa5cbllSCBptdVJ5JBrEj7k/pUc/6DrO2UyDcdtEw2c/cMipv/1s1zvlPCzoCV64iGOW
7dbSh6456G7p4aHSvZBiqj7SHccTwLLcRBxuD7YyPWAaYRWlQ4iBG7J4kRH23b4WhJVXW91/bZm1
d2PwdqsbTCSZefNKwz3wanZUqMNHt+trTxt99xS41uSSCyS18Xj7YVZmIaW1i9so1NNrQ7bRz42A
yF7paRqKsq60g0fV0X5paZl7gyi32N7Xw7EDA+NrMG3hky03kLEgd5qs5d4Li+DLUDk26dTNe8vs
HAJtxi0d4HXt+3u//12DAQ0vLd8yWeUK9haDpxbCgrLmKyVprbFMjhzf7nPeZaGLmVeVVcc+d/ut
Tvz1YmCzREFFe4+DFVDncjE4Oez+PKlGVjjez8S9fZLq9BpAqSKCrX/JS6U6vfFrcqjBdpypLuAL
XMwuR2xNHcVF5YpzWNso3weDIFacLcLc4Xyb1LdWDL9HI2eRGwyBA7/TAP6oiFSlQYZWquIcpZpy
zwVtjtGN5HTPgW+Rhcv+sDHi1ToHc6bg+30R1Og3Ld5oNLRKkVbcOHFzm6zDUAghyaPT7B+1Eg7m
xtq4WuiMxrk9X5p4OGrpy7dJH1aHSDELaLqx2BlDK94b7bjFOVx7ptkmH99zFgQhh5ejDH0d6OwC
kdcPEw4fDvGYTuaIR5Hm/VuLBB5oVr+x3mdP/OWRk4ZmTKYydPqqGMpHyDzpcVR7baOLPn+EC1iA
UXDanO9zFD5XKlV2e78zsWPyWuCVfwo4o1i5RnFt7WQW+Pn3Po+ILtk1mLEET63uk0JsJ7Xmbpnb
rb1Y6lj6Xbw+nPoWL5YwIZ8gbWj1oI6k1rVaVTQHnB7M7kz6dfsXkwWGJvUs+yio4vxr/lgMbtOZ
rW123OZzuNaaohQkkBa5lBunz9pTcSLMHDoqMboSl+P09ZiNUG3g1KR2PO3o9jo/Ikeb9qqPec1f
DQZ9BPyNq92SQu1LX0XUwWDwQDtQA5daC8OA+sOUZeObrWp/PxWHKly9ebde1A49ZjvS6gUNyqxy
kVuZNdlgEH/j/9CNRy+alcVvXg+8Rw4imlhgE8Q5Xb7LrMTPBOQKgBH7HUQ6vZ2Lk8wKDLreui9D
JwG8QuHBpoeS5XKgLs790KxBFetUdhVGMmomdngqFePB7soo2FVEW4cbRdHV8cP7ZPbDX+UKyWMu
5r81cX+MqizwAoIUvUgRyklggIUtS50RAtN80ZpQ36j/rs53OnRcxucNBgj5qocV07+II2i5nhEP
0VHWpfGlcKv+A3t6fBB+w3Z9+81eLweDz4cakG4o9ORlHkDpFO4wkP3uJQOoxMEt7OY/oQTjP7UY
sW65Pdj109GooD3iwKuDm24vjp+qUIzQgtTmZYMQxV7TaqU89OUoKgxy7BC/KDOrtoIxrj8j3gLQ
VWYONjegpbtF7BqpZWUy9dzJ9B8xV8a/Kx0N+YGQMn0nCZHEqayN1I1dfOVZIVJCH6Rsotm1NJW1
clhsk03jL7Gnn1IPo19pnrevhGZVcDjpPH+8/W4XH5LWKtcgzBBn8ixC7eVanCARNkIrhjP7kL9X
57aXgyHRIZT2lkH1vNr+OKDmoZgrGh0f8oZthCmXq/F/ODuzHbmNpVs/EQHOwy1ZQ3dLXaWWLGlb
N4QHmfM8Jp/+/1IbOMdFForoDV/YgGBlZTKHiBUr1lLhHKm1a4vX0nLtL21S2aCQS7ITq9wbhdoF
1jP8YiCq1fHrF+SVyl7Mr6rZgTFwZx9T08h3tqQpb8XVZORRA1mVmiQYp9xOxgqnucVrV7zKNpgs
MLS00Y8lTqSFnzTsYkxhO2cOnMYR/0S9XmOBS7rxMSKhMi4Tcoa/a1HlfK7UvpmPXVkYuDoaeYiS
UtLlLD8aToofQaQacVqERfo8YaklXswqVfrXbmTvBljNNvmJoq05nXVh4ECq5mFhX4d2asaDbsbe
z6kkI6V2VMaIggnTiaKPqe108WtWu1159LBQmjDNbFVWymxK40mFrSKeS68pvmZZ7Cy4ntXGfHq8
51Z7XG4EyYAnUgYVQtt+9YkWXavRNnJV6ajbUXWsvaNW5EiUeWmDGFmjv6+PRo4H0AwrhjIG+fEa
ydCKTDGVYtJejakxA82orSPaMa4/LEa6ty+22wJTBUIE3lNqq+swATR/tEW4aK9q1vf+gIfWYemi
vXdNLtBq87lwraXXGGeXbPh285kOom5ZOxuvOH4oCBO2c3ianE47RlqmBLoY/ulT7MBOYqTz7PG3
u3O8WEgZlDhwfjbVckOZxiKZ8/m1scriUCpl9KbqmKo+HmV1+fLFgAKhKgF2UUAAvrudIAdBtWf0
Ql4RqPrNTtCeml0VK8z4Z4QaC16De9nAdlqmzsmjrCZ5B1Q9bwdUymGy21LRXlPU9p66tPwqzHqv
k+zuIL90MAAWZMB1O4hXdUOf2o3+GvUw34dIk4bHxXJ4vHbbGx08WQf1BJXBmXMt+9zndW8olJtf
4Q6E1Wmsl87y4SSDKSPiutuEd+dTATzRS45oL3zW9aQcp29CEY7m6xx72u8Dgn/PBt3kLxT5o9eG
jvbTDKth55W8M0dopAxLxwfcpLXKlWJpnUDfznwlkVT+Nt02/LpMCX1R2I0076NcsRfhQnPaTGly
Q3VnVWKxJqElbeqar2hrIQmuWNnBrGOaslDOO4QUsnZO2PZ2ZDxZtJISBGAJchf9K6PJCnuK8Oe2
XtMwmw5ziC26M3dIL1bj4KPIOL893i/bDyhj1V9WGXgeUKy7HS+pEvrtkJh4JUp1xiAURt0/O4pb
ts+a1znNh472FjjuOWboO1Hk9h6zDApStAKYEOoBM26H7nHyNKdFs14TlDyDcFbDP+EPwzGCXnSe
2wgXcZoAg1kb97S37iyyJGPCaCVrprnSuB05pQocCReJHWqQ06FOwx4dRhH6kDRdvywxtny8yNvx
QBq4qS3Ae/k6rDYRfcxNTf8oCJETlT6d1xlejUkcGEmOO3UzivGfxwNu7xrGQyqc5BHeKUH67QSF
t8RmnvTKK6tv+riVI6fhNtbOXbNmRnI4GIbOIzkxagUbeZ95MTMns5VXS7HwVs2WQzfWf0yW+o/V
G5HvJv2XJHa7g6OK66RZT246zzubaIV7/Pcn0PHBIWW23Hu3M4VuDU+SyOYymPYQQ54K7elLVnHG
UFz03B4ZVdrxizOS2HH4c9A0xBYdFQ3CnbXYniPyLooXZEMknFSeb3/HYupNnCVZdPGa0PNFO9Qa
te2u/sOu6VutUxr+zHhu9oCJ7fSlQSBpEege6cpalX50vJniYpFcKlvYGNGPnTiadVGrfhfrtkAU
UrX/MHRhWX69GP3XUmvMn+/da8D/gJGGLN7wWK+OseO0qpNMMLpitJleu0xLj1bZTDs7enuEwF8k
XI5DERtuTUtKZyfMcmi2l1LRsW5OpxfqLa7vjcoLtfe9LH57fhgNTAkKgW2SS6wOLJdV36RRX1xw
oCl/z4zSPLpeOj09XrmVsTJFQ8i8UCPoLKeCT4l7tWliJLjNRVeqS4Kbsq37DauX+W0LmHgeBi35
WZWmuhy8cqpR7VTQEp9eIoQkpoNbIvJo1+roBHaB2dAXZLGV2LfEBBysedB2g7RTm+ogNC8ynrly
nHSn5+HeGgHR8vyCtUu8/XbHF+mA+fvgFZdUG+yAirkSOBXKuI/XaPvWwwqSzoM06sDT3SB8M84u
wgvLi6PoJj6Yrn2YwhznYejDp8dDbSYEnA7lCforMSe53SpAG8LFrksnrC695iXBNMZK4CKwulOB
3FwUjMJhYVORBFE0W11YVZgOpZZPNSe2SE5NaxBLtMJW/DDEpMaHRD6eBluPd/banclJHQgCJtqc
meZqRxvGlNsogDSX3u6XoFMGulVNbT6+ewlJsEiI8ZMFUFyjiXkxJ5nAPOAyhdoY9F0fkXfWyeHx
KJs9gbibvGYpn/Gg4jdyu/NQRbeSJpmYC9K5T4uw09ec2OYAKPPOzkJa9xAW+hVs0t9Ku9hq2eYF
C5XRW+rLMnX2uRtM5zBGNu1+SvzuF4ShaNmgrQFgTdLGbmcFFJMZqOI2l0Gb9e98mwz1EKz6jmkj
5sRvpiFELmbR3xvgymHxvcL/8Bf9bjVDtU9LPa7b5pLqBo1ovUiRPw+X38MsLk5ekSvv7PL5taTg
sVAz2P8y9rydZ9I3Eooom4vq5vWTC7v5HGdZfxwy5521sl9DsZiSMEmZFUDvdqjZ0gYzbzWGSrT6
SU2RuOwSc8AEvFM/pEigvj3emNtDhhYJ0RDQHSketim345lOnXpKaDQXKL32sSqs8lRoyjuZmf+d
FRAhRwCqPBjK7ShWM5hJPnrNBelO9RC5WuHnk72cLF3UO4Hr3QmBQ1JbwvaVJrDboRwts6d+cZvL
YmnhH9CTpk9dL5adO357JbJs/xpl9ZmoE+E5gGTRhfYKK0hsp58DI9Vb/CQgg/6tWNNfgz2mX/+H
j4Wau7yr+GTrzK5xSkujIbq9LJEbvUxSqdzACOL9K8j5AmcjkUSbYG17bJl9qMSt3V4GJHE5yik2
JHEi3n0jEpJIPrCU7KJdb/UWh4jYN63LRu/CNAtMZFcvbhPNLw6y/p8eL9v28mUkyCwwS+nSo6/0
dkvA9oto+FqaSzR60Ze8XdRnocUfIpGMO0/W3ZEAFeCQSsLqGstNwO2ssncaVC9VjOg7tCG1OHUD
kQD9P57UnX0uvaS4d6GYSM7z7aQIY3pjLNL20s+REhS1Xp70yPj8PwwCFCnhBEqW6xC2UO0BH8+y
vWgyte+LZfJ7oe0dpk2g/GsnEPvKDgtQyNV93o7o09fDyIbjpD43Nfr4jcD6g2CteY6Kcs+t+d5X
0iW7RIax0g7ydumcBFjLGwSzSsI5JQ4Ug3IqlaS/DqNVDTt74t6Hgm4HhUuKb4DY3Y5m0KIZFmJp
aZs26nMSqZj1WnjmPP5S9+f0/0ZZE6pCj5YutEnbS5ck7QGcvwyaFE+XKo5+Ph7p3nwoIRDEEJgZ
FM5v50PvXr+ATLaXVknG53RazCDq5vD4P4xCiijTDXpu1lFMpJcVAn5ee6mRhDu0mvhLK3Bj+B8G
kSIzlEOI2NeRetI2kxJNWXcJ9dg8RFM/nWNhvT9IJ3jm5ePjQKvbEGZR7HO9wa26CywD94dmjJb3
bGJwqZ//h9nQOCp7w3jL11ktFk69vYRFh8IqJry+l82q7bdl2exJjt7dAXBRf/ViUQ2Re/FfgF/v
WT1NUAnLVghxIDVwfIy93p3QcmeTbcruVUSlePNuR8kHa05GE0k2PKKMY1h3mC458BfevWjkaFKM
BgknyP/6apQRQrHV2gi/5aMWpGmiHIx6eP8NRzACCUO60sl/r0aJxtTGetOCao+Fwyc9SdS/6B4z
3qKlz55nLqE/Hs9KxlM39RZwJeZDoQ+8C1h99bi65Vg5swuDeXFqdXiq4r5RvkyxGJbXcBJV81rO
YWifEgd36ydqxH307hAd6BAoGE0wUhD4xrfLOhUs+WyO9SVrOzDaOIq0n3WOG2NAS5XyH4R5hr0b
cPuKkPUwotQZZs+sAwrTS/GYEibHjAhmCMpSMYsTFIPlbFiYiPiOXhR7ePB2TKkXJZnOQDdESquT
oA40WKZwyy6RUKf44Kl5Y3/PF2OMvipmqxh/1Fka7YAY8u+8/ba3Y8rf9K/TF3XTOAP69pd+UPWP
Glb2BwtA8YfIiEEfb6PtQZfXCVc9JXcNsbvVV3TdpTMVtBEvtDkph7mFepw3Ub3zQN5bRLYqGuiA
ZUjiryaUjFo/ql0zXISRfSvMbvCxnvo4LPrzkFZ7we291ZMusRS5adtFBvN29apKWzIw3eGCQVv3
ghDXn9CBxdldMPV+vHibkeTtxY6GuE9diyfmdiTFAPqr+7m/uFWtHFJUNuniMTo/WUS7M9TmO3Fv
8SJDMTYJZzYNC4VoqsTGH/kSlqhlZak3HNK+3jtgdyZEFAhrGgaUpByvLuSumUctwRAMxZCk0f2o
T/6es7DALNzCuvvdiwc8bsNY4CxT6VztCROn6WZy9RF+kF3R3V3T34l1kKfVQYPj497UNvflLxq6
zj0l82Cw4dtvRdxktV1hThfdnXgGBvh5ZYDLhN0+4eJlUTcWHf5T1OrGbw0p37ATiGyXlkBUqljy
DgF2bQiXAtcLPrF6sfM8OY5ALUGnhcN5Wqw9nYJN5gpEzMaku42zTeF1FWzDO1riZioMqLGYc+Lh
VpGduOkJS2Pzouet82duhMl7y59UzLibeZOkZDKp8+36utHcUMptncvg0lBwpgQUWWe0zDXsb0dF
7CkWbc8DqCuyxewdymUUQW+Hm6dhzKK+ci+mO6pBH2u2r+q7t+P2o0mzEKrwNJZx9tZpi2KgC+YZ
6XLJY9qxD63bszudvnNLHBMR3No55PJ43dz7CKpSuKIaBw9fdrjeTqrWUmlsIIwLFt7mIa7gPNnC
bU+6Nau4MTd60A0JBWVA4Keu0ffegs2+Qazvl+401UBumbUsjB1D4igGZ7kgjtZGJ3dqGaIzuj7/
QJ2rtTDkxMnxsMT4tJweXwab08nQsEYgp4A9k0YZtzM3tRhfyrDSUPd26/qUjkasnbw6jvUjJ3Wc
Dzy7lhtY8Zwvx1rpzHeK1EjKlElPLIAIXxrxgVXC2NhEUZU2mpd0wbXNyjz3kxYTS8VTp33Bw3Sv
yrL51PDOIOWQK/APpdDVTdsPhZcsi23RWKS0T7oSZvazVVk5dUreyGNWJhjeTY0DN8LsdRzDTDJl
4/h41TeHSP4IacYtW5wcQuPbVVegSRQizywABgRruJLyl6W09J3awuYQwZtHdpl8BVBXhzF5O0rR
1Ys7uoiKTbFWvUzCyQ41uP9hsHbt2+8OJeut8M25ZL3VAaJSQtKiueHF8npTnHq8V4ogwrJvCcwB
HVX/veuHFC8oNf8QBoPK387MMRqnmMfeucxeHfl2hERxkyT1TtK3CZ6kKBzJHqRPCXKteQG17lFs
ylznMoLTXR231f9yYLI81xOe3l5RqjvdrdtFZFOQLUO8ZCH5cLezykfFWPrB9S6xcDN6N9AQCKjo
5m82cmXvvfF4nQDdZbleNsCvPTxa3cqxx+zCCw3oJerkimgPSt3WR7UzLWw2scaFK6m4hX7UlNjO
EY03l531vTNfik+UPKVcuize3M43rS2XegqbpkIr/anShuGQFJV7HJ1BvD3eML8arm9ueKwgAOMh
eIBTUpVfjWUbuWxRmLJrG2pN78cUSOtzyoc3rpnaDO3RTrhwD9gQ4jXSEin0J7VtW/Ncj0IoT9yI
uXmwraijfWGSvpqpEafiK7ooZXtS0mQKfb3s7exDuxjtCHHTs/5pu8aq/ArfBIEBa16Mo283NeLN
ceYZw7dWJCajICTeHtIhH/qDyNMKYSPBaTL9LGrpRaQ1qgx/y0wznJ7UrHIjv+VCUfxJs7uzAKAO
A+R4TOOcmf18pTvNnt5Czw7D53SAL/dRm5SmfdWipm0PnVcjQjGXiWk8l7pVpbhzmn0Bgy43i+80
hYnl1JptOAciXebit8Gho/XcRmoUHVO975aDapEX+W5uz3+giVKmgWpwII5JUSCsV6d0ux7dIppd
f3IXo3nLOn3EHrm1LeUJNd5wDDhnU3RiXVXzuGTI3LwNJaW7ztcEFqMnNXG69ns8ZMhd+znZmIHu
RtP05rVVpub3ge81fk3H1i1+zPowFJ+UpAUHjuooC3+bG5zFMGMP5zh8cY2kHD6Fs66Kz55RdQJS
SqJFz8vUarVfI+tUn2E4WcS/RJ72G8xZt3p6vOm29wfYLlgexG0Kk8Qyt/sb8mmHw16RXQk3jR9T
0yzfYgNzAqN2i5Oi1uVOJLh9y8leKXDhVUhtBu3M2/HKWVsQMBrrazXl1geNF3s8hMiCfwd8jl8m
KrWvcK/Gn92szTuJ872hJaLIUyU5qOuELMujAm9Qs7mWdKSNT3WZoytJU/6Cb4cwnOosaNzvXyZt
XrzzAvC9w+rdRlAUv0gJsf3mJ9BxcTv10DA7MSry/bFz/YBDUfVbqyKqeywHBbscsys9C8w7Hf/z
+BNvrzCge5YbpSy2rrFuhkPXIWnxL0qvSpNOc6BhwxToiMJGgYvv8859ud1PVD+QYkV+nmoiZejb
STZVZqoDL+t1ynougrHS839yOn2/cUIhO7W5ZtXHd88P6ihIIdm8ixTsKjw0Yh13tsbIrkq2VPpJ
xys9P5b0+o4fFzVf3KfHw23jIlIx5B6lyJkkFa9ewKQCSHJVVA8KpKmP+Si0U1i8t5mdkBMuAlQe
GfbyH97qXJbzFC20MYaXzDD7cw2B83M1LOOTip7dMYOnMbw7XGFAPpiUApHVCrl7/wUr6WZqpji+
hBf64fSzl+JNgdPTOw0W5bTok4RJwov6S1LrdpQCmKy07SS9ehz1q7HEduAokfPuT+RSHuXVJtuk
5LJWdR6dhKipMuprjEPEscNT0q/1qNvZd9uNgOYGfbsAnOwF8s3VXKyuqPMhn66gi8NbXZjjMY31
vdL5nVHkJABDIP1BvJJ//q/vkkf6AnRgT1dTL8ULQtGhX4DOvHvF8M6TSTPZzS921+0oYQaSb1v5
fP1F8mwKJfk51/WyJzIkl+Q2wgF44KwSN7LH0Pq+HaaEOEZf0Dhf07b8EIeKE2R9lOI7Q2vN41O6
1k+TqDdFA9Jy8hc4wmtIp7atmWsxFVfPUiDL9iQz7nnUp8X9VHdRqx6JPKzm05zZveZPdKlMf8By
8kyEnMz5r9QaFPeIzf300Zoixfp7wYCm2NlAd1ZDdhcR7NFky29c3SSKk0ca4Y64EvlICDJXn2at
H66uQxjzeDnu7CJk2bkjJYtLViBuFz4y1HFYaHW70n7htH4YmU55VOyp7U6PB7o3JyIc0jl0driP
V1mPEWbtlFnpch2zYXyhc7AIBHjiwV0cbWf57szJI2uUDexo0cCYuZ1T2GZKZPZZcVWFqj310RIH
UZZnOyu3fbV5sbmuUIgH+STVuh3FSVRjUaK5uA7NODzpqVl/o3nROirggL6H6uMhHwaxUz65NzU4
11JaHE2fTaoqldOj2esZtKZbvU7KItDBRPfOyJ2PBfMCBAt1Ed7NdWQQteOQKmlZXpMa+MCjcHGG
e1QGk2pkn0yx1D8GuuULny6x6Ry208usmtMPM43ylxw/ww9Uy9tjVEFrs81iTwJiswaAk1KEWHJE
6L77JUT4r4sPCWKhC2fQrmNRAgpYbueriqM/P96v21EkZA4VFDYPGOX6YFCFo6MswrA2FpB0lyTT
ji5E+52tur2NoMjJsE82IEnm6WoXpeS4Vab3wyXXC2H7nkkk+BMdhKH7GC1Wo76WAynsEyVoQQ/e
4rj1OVfcxX1pojLSg3BI0/6IY/ky+7M9jcAliyj21M8220FKDxFns8sBGWF73m51W6MoOLTtcNEV
vcHv3oBXh/KNr+iZvrP1tssu+wqA1CD7gw2vwRFYAyRctFRfqJy0wejE1dlIM+/w3o8rjywjyEGk
4svthMZirFxnaUYkE0R5KFJSGrSf9fdGTrLZV/JwYBYDD65NfFUz6zTI8+plUWztpRqz4qAOQtnZ
QpvA+tcotH+AC+LiuOYuNzSxQYxvGYWkwR9S68/BWJ6qBoMWO4z2jE23WwHQio1APUIW5dawnDWl
JJu5oYFte2HiGxn9H1bXRCDbufH98Ve6O5asjUv/Juw/VmejCjt6NtGEvChligp3G5tBpfBueDYA
7+OhttuOaUnrGaS9oK2uY3d85fIBpQLtMvWRHWhqFB6SpdmrCm+eDD4VXF86hpHp4BJfPbZLlk+9
vrB4eK9Vh2koBXjMoHzpDXp1WqOqT5qd7HV93Z0aSK0qk65tdjnbbtwBFWqXRYjuZJRggHE27EFy
d0chkqBpBD4z7/ztidKGPuriytQusWEXwdCVzQdjiPYMIO6PAmUGEW/ZpbHCv+1+FnMDfxP/p94K
wjRtnhWl22upujsKjd3cQnRMbNiUmRWjYylc9l3roHOfci83vbJH/bi7GWjYkr0uZKdr8mEhstIe
QSMuuC0tgV4kV1sNf8sr47e0ql/HMnyfpSWxHZvv/4+3hu1jNbXwkeELpXX/o4ywBBm8qD5Y5bDH
/t5UKeRI5FjUuEGONhY2HRLDgykU7WJMmFaOuvuUROWTE6PJYTTL12apfoRD+IYvwjvFHH7NkdWk
9ZVUnCqm/LL/Cg26vLX6NGF/oAwenvVhFHCKvfIpB1N6bzzLJCWdCjINmQSA9+1QWc+2WBY2STx4
eoChtOtXngH6OPV7Kcu9/ciFC/GbZ4SIZHUPqgDMHeVZHftLD/c+r1BebNqmz4+vwHu3rQ30Jmlv
wH1rKlIym4Ml2ka/tKHjHrGr+RlChzi4UbZXVF8bj/GZYAABZFPHhUJCkeJ27Wje6OpwqJZLaWQx
Ip8zXCNR60GODOd5wvbhOizx/DqM2niqtT48gW/WT2UfTcCezp7c0HZ5IYUTR6KMgfIoXVm3v6Yo
DWGZi7lcZisSQZl7CFIvpfHuwIacE86V5OhQr12b5VDraSO0OPVLybIeon78Yc3Nnh7Bdipci+xH
9G8oGGykIinxZqC2hrhESq2ctGjEL8ztzZ2dsok4UBGBe0F5W3aY8zjfLlgYxoMWe7FzSRr7o3Ct
15HeTT9G44py895m2UzJorqCdjMtkXCAoGDcDubNaG6OaWdd0J0yD1NhYg9TGHu6lPdGoY9SUgqp
5vCNbkeB6Dum3jxaF6u1Gt/WR+9kZsNeQ/TdUQBAaVSFfgCj43YU120h39AXcKGvPaFLWDFwgo/C
L48P8p1RpBiFfCTRAaBAdjtKDc3CXOgKvURGtRwwTNeOY6/Mh8ejbK4LSnB0mKFlK/nZmxB6Fl7f
zUrqIiPV9V+anCpRYmT9XwihDDtH595QyCzRkcnnkZTM2wm5CarHLT/kUgxj6VeLPp4dk6Ji4qXt
e6vOzAoCk3QKJSYi+70dCggyR9SpoLKoZPEBn9LBFyoi3l2x7NHA7nwmjIFkGyj1dLbdaqikqvpC
6ShiRirGqEOoDa+a24v3vvpyQnQLgUeT6FCZvZ1QGwPtJUbChDzz9wT75Gdj8NAZcOf3AoVSqQEm
ElZrxJooGtwOVPYItyRREV0NRRuObq3/VaHctpNR0XjHX3MDFJIJAHqTuwHdbTuu1JJYSrcH9zK1
ragOte5Gnxr83OZgoDZmQmvWK+fKY9rkh1hkU/QtEdXsvjl4KeovEaj99D1P1Kw8irJBgcwmfKwD
ior6pW6zMfyuTVO9+LHRU/CsNGW0fD0dbeO5thS39VHTpzXF7+1uxlgYYd7yjEFo1h0KT4jcr1w1
Ug46XjJzkNlExKewzzvb1/R0Mo+VOk/GqfDoaz15WjcV5wgXwfllGF27OXtOWJwSlL0c4VOqmPXP
oqiW6T+Q2yio2s3svkRZbDZPKJV68fPkZdU/OWfwJwGsoZ2WKXWjj14Zm8lJqrAPvT+bi5ocphr+
yud5Jm5/CzMzjs9i0lowGiUR7Ud9ci08AQBgqSuXXSboMa+SH1UxsOEJUD2VHn9sEvykKgtc7SF8
BnNt6plfdV5ZfuQpn9tTY6bLZzXvnN8zbcorfm1ex4d5Ucwfrgl4cHRFuehf7NGw+qcE41g9oNVL
0X3kIBoUgJ2wtvWjDWOh/rsrhuwNZoimoftB6HUqewtL2aLFaeqaakiOvYi2nqbz3GFLdMpS+sCf
QrJDFB/QKBvfpkQbf1fE0MON4S208sCLldD8CfwYqYG9zLn4B0MzRw9S7Dr6oJyLugtyOw2dzwsh
lndqRrMeg7IYl/FsaaWVPvW2M9N/X1RiUl55EulfNFsz+lSxRMmfnjOF2VEFNYtPjZsZ/4mt0jQC
mvny+uhNWeG8qZnIae8ew/hzNCleHtR2VyvoLKlNcxiddFLZGMOoH6Y5jvHcpFnb/JBlY6a9FFMo
EhJF4aWferqSxZPZltni8zEUyu6d07hBQUe/CCjup/E/i4h6N/CitvgrjLrysx3hzuVbxFpdUEdT
+nkQxqz+li+D8SrUOcchmJ2meUiD2WoaiNJSqgO2o9Xy3Pdq0aPt7+nxm7WYeXroY1NJrpqZK+k5
JbeMzrBC7Pi4KJWrH0XcD7Aw5Gf43tRap58ACHQrUNN0qk9zldbqGU7IoAda5sSNT4Hbm88UXVPh
x0m+/EBPzx6lLwbnyTeb0MwPCcIyP0YNV59DBwei9unSn/WDazSadaixTreObd+p9k9Nawo1iI1W
z+BjePqnxlAT+5OmVl2V+XRgdf/JOLdaYFtZpMMWy7X+VHWm+tfjl3F7sXO9wAyjlEu33AafHJoo
AVzVqJxP5WdcUeOvCvKUn985CK84ILoGwORQYVpTYKjnDsmYLeV1VCndth1y5I6uTMHjUTYvrw2i
JKXjaU2GG7oGLLRJnaZcqdprBIR16r06ebISRf/W9ujePh5qs2oyWMHnAdISYTL54+37gT2HFetd
116turef4nEqAmPUjMPjUTahqxxFlrPo6+YFWRfNyp7GL4yi22tDHvQCg72lw5AsB6r5KYa3/Hi0
7ZwgKYFhsnLE40R8t3NqFC9U8ykdrl41CQTI7MpXI7U5vnMUao3UTunLJB2VPNDbUZAuCClxjP01
80bXOhTTpH6wZm9+p+U3XVB0c4O8s/GghgAD346jd8YsanrV0KCkHbPO4rHwIVmmX6mNmMcZRtEp
socy2vlkMhm8ffEp16EgBOVRWvisO0byJJ7DfiLbaJwxfHacP1Ntwj0s6mjizUoK+nFv+3o7IBnx
3nWVnh8UxkhUUS9aRzSRiu7TUtv2pay1+WxKuzTEk748HmQ7OyJNku1faYcF0/F2UVtjMQopO3Yx
3FA52YppfEgpKx6s2jVPeaZ/yBPUZ7xuMt4drxHjku4iaknQQ+x2O7AxNLyWRu9dpob1i2CNfegw
Q9uJpzfnDUk3QAWyEGn/tnH5I69qmslWvEs7hOmblznpSTNr5XsfU3VH52D5+ng5t/UUiXQi/Uqn
rVQ7WTNyaaB0hohr6yqUopx8TSkxmWrqiMbyMNX0wc9cw42PXVYMxd+aJ6SkaqaEUOiyqeo+lnlW
zae8oVH8NXNya/BxPg/3qnjba5UfCYzOyyipVeueTK3mL45Db7py+6pELW16SAmF/XiY9/xV7wxF
gkd1ieife2hddo0ivm48q8O1sMR4QIgu+4pMpvGhrpRhpzZ5dygQZliKVAxp7b/dUUrcCG+KzeHa
JtHsBFwKQDpWFA3Eimrb2KedTy3vm5uLARBFFuekmwrJhyl/z7/APlHnvaoLZ7r2fMXiSqumgofU
kltIQLrYnwXdwP/2XFqto/uVMarNV9fE2xY2Y51iBFZoSfSEczgVk0mLkz0sZpOp8PMgaXNnsg2l
Levtz3Mnpe/h4Y9XR9GSwJhS4lbKaB8T3aON2Wpox5yVvQrDnRcHQJKuH1rMAdZ0+aP+tSaxgaqH
oPB65TId0NBBKPVTyJrsrP32U8t3jR0l2xa3GbnIEdrMimW+6gMl4cBQquWKXamXHAaxmNHORXxn
tP92uTiSXryBC0WRLBrY2XKlIVI8JckAaTXE3I/enz8f76ntN5OdkcCsMltGhWp1G3sVBrCFCOcr
L7fyhjhjZD2DmeuHsnCN4oT8SyOCPJvaeCfQujMwxXZQZK6uXwK2t98tdyKIJjBTr8AP9QFIXfFj
TZkOg+pVV61p8qdJxvOPZ7u5nLFCkUEXYLl86Rz55//aLM6CPnY1RuJa5sL7nIxL9KFULA99vmT8
2BUZsuuPB7zzIQEnSdC5IvBDXculaubQkRmWDMjiv0ZOioYJ8txfw3CXbrg9CDxu4JR8SLB+b12n
tMtQMxanENdOdeMPepohO1gke3YC91aQ15P+YORLt1BbZRqRRnYmrmYYi2+OlXSHSLPyszqk4WFA
rHqHKXpnVlIrkn4IiogQplZfrPNaTDCTUr1msFC/cK8VfuQkzbfHn+nuKFLRSaqaS2Le7b4AIBJl
KBr1mg8FintGUp+8Xt9Ta78ziuTOg1JSLuSaXAcgRZ7HJbLTV2vqzeds8sQrMM6epMO9UbiEwfJA
DsnFVis2lV1HZbrVrp0DUSLL+5km0rk4PF6xX05ht28RMwDYReyVO5+64e2STU4SKa4TqteRcqFx
CGsDilwF5oJgYDWrfyqzC3u9h+D7Jtq48U6w/LsoAjCqFe9JtKqeBXrozd+EM4vlD30qc+dYqs5g
BbhnTu611Us1D1QbIuFLFrbtX06Y2P1L1SSj+5U0tFaREUsoUhpWHKcnEY/KOx3UycwoXEgnYzhz
LOeaNNEjxJaPZaNdzSJxLqQ1qOtndSK5h5r2/fGCyvVarafsa+T0khIC6K02x9wW3B+pql3zSqVF
W7Pgnvq00RmfwIjb7tjmqW7vxKrbrcJzyKkCCJMebesCqdujVDbPJb4qSqafdTeBwrSY3c5Wkb/8
dmYA2XRMs4yyM1dfzSzTtbHM0GO4enY1/plb3Xhi4xqfywVIS8yt/d3E+vpZE6q5Q3Pf3r4kcNBF
ybGRnODlv92jQ2jAForZo+hl1B/zVmjfhgzmyyTALx9/vjtLyVCUgIEn6HRaExh5a3qlqxgqNPLp
1WCrvCT64Dw/HmX7aBIMAErQPMoFguTX7YScHn1qnNKNK5hveyityToVc+m+znobfckSO//bw179
9HjQ7dRQ30ZADaYqTZ4QfG8HRVU5b6tSN64UYLwA88Dkm+vF1rtjaUmC4ish/04Ffe0gJurUFBXW
SldMD5OP82hy1N3JfrUbZ4/hu90WIC7QTLkkiaf579sJFbPj1Qr1z6unxn+2i9c/q0MtTlPc7ZXy
7tySCM9Bi6Y0hTIhF+btULFtYHrdGNYVEnimYPlLL196zFI0np41Ez/EQ2JONY1GmA5pL3a8LN2h
sZvqqnqN2x71ZK7F9ySZPVRJR1MWt2ZTTZ8iZ0w+NSKLxEG0SvM3lshR8uZAEYmedNQ0iqNdqklM
N5KLH7L2f5Sdx3LcStqmb6XjrAc98Gbi714AqCoWXRUlUm6DkHQkeCCBTNirnweanvnFokIcbRSS
aLISSPOZ1wx1HoTAVboEplMll9einO2BPd/hbHAod8jBsQaoMz2fJVrsTTL5rXXqZf69VZ0VefZw
FAlcHzOXn5cxOy5lj+eX9kr0+ouluRF2yLWJRjYs2POB3UquEwVv82QFrXu72pr2uXJ645UN8AOC
dzE/muxcAsivMM5lpW5EfKVf/d45wX7yI0r/zn3lu0OcFko9GJ6UJx3F3sPiDG00L5M4YzGQx62r
XvNRe7lyN1tf7nTiSTqRxnY+/BS/kr8NOYoD/snDYiKkUKlF/dy1FO7Xcvenu34j+W2bkQtwE9Z6
PpRy27ROaKOdbM3PdxZGFjRE6Ir8fpRfTAg0MbgVKmwbumTLeH+a0JLqys/c2iH9yFS0Vo0etnWu
02hyg1cSjpfXkLc18IlZt8Lhi1Y0Om5lMAjpnIzU0+IlHdSTa5RjlPY+RQ/DzyD/zcZSxLNViVeo
Xi/XKWNTH+fgZrVSkX0+zaDuCflQuj0JrS1iLErTgz8trxnT/fJh4l0Ax5ZqOLrUz0fx4U7hQDE6
p0kA6SuUl5wGt+j2XRsUr5zWL3c8E/I2DPhmywBo7PlQXa/NWI7qzmkBjYlMKHfEmyCv5fuMZRuX
llX/XfXF8CGhFJiGaeoGr4mV/mqym4EtNpd0HF7cF3ZuZ6MQGo8U3+63s5aNd8gqpu9ZTK+V9H6x
/7ly0eUDZQII+4UvSdvbqFIkpntCu2f0rvpuKNNQJHjMhIZXFF7UBtn0rpV5XxO8ztV40AOZd3du
b/hr3IHFag6/3ze/ev4EzNxiJO/EqRcLyi4XD7HP3j3ZqVwosVd8EnN5FLLb2a3rhDIxvsgg3Rtt
9ceavsDkoUiCGDGoQAHKf/7qV+xNps2N5kTo7EdjrieA0dP+kPdqeGWWv3rHm8QKdyiPHwLA86Ek
PROqqJl3GpvZDIEzuSdNuciRlIn95vcP9CVCi2mhUcOCIgKh0HMxlprwLO/SyWM9qVGLh3WcvhVV
hyBjrdXrw2TIZQm9dahOy1TmcwyhNin3qlXDG1nU7nywSjN7rUjyi3ODtU3gRQGB6uElhGpsUiW7
NvNPk97b9y0o7rsZINnj7+f+i1HIcdBqRPp0M2q6eKNungroI0Nw8qZhBm7SyPbT6LjLn5/1G4UB
uhNZNi/rAnHktpk3rFrtc6PUJYijZXkzOca0NzLXfmVGW8Dx/MKmpERmCrZv0+i+LAp6hb16w6j7
p8pX49PoZMkNyDo6t16lh7qdDO/++AmiWQMSGOYIjU774uRttLYzKWf5J9dLqlCoChKvr14zDP/F
dqDxyX7fFDW5ly8e4DBKKw38MjiVdTPsEn8YIqP1arR39f6VkOcXS+IHLw080KYidimvCuFyAKdV
BSe3MsZ4tGk1JVgRvXIl/2oUSsWwE1G75Fy9OMVSXes1eI8svNLtIifPg8jS7eGPs1zyMbYRYQxX
I5H481NkNrKG+KNMz6sYnEPTTkOoW8lrvJZfzAUcFauA9baZyF2EZi7SwShqoP4kJquKhtwrjyUn
5CvlsB+WLM9WNvv0h54vHWOCs0sDUb+YDK/GcvZs1/6wxguH1vpklLKpQtehPX7coC5dbCeN83Ws
jdU9T06tz1HRmo14QK/cnN/gKQnsggirryJic8ypN0EJrQgdTrmPuY68Sthh8RrEODsF/L0cGu2q
SqhV3fn+1ALl0L2GjkruOPVTj2TJWXG05PjRukoPg2FCcAsdhaX60mJo2d+1HuIJoZGm1ZtmKIfl
cWqQwy9D0y1sO2IGlrwRfQIayEq1HC0F7C6DsDSd4utUYr/5Ji8c1V71Zms6OxsNo+lmRr3KC3WD
GvHHqdfzFXUqY3FvNDs3vFMeVG13zPFMSCCgTGhINeYS0Fpc5bqEGF+MItQQIy37OAUpaH8xFLY7
3/7wUPAAFf8orXPmvVTSGokA0AVZ/NPA/R+7Vp3GqkYw/vejvDjqtlGg9MCN2+KTy0hMapphQoby
T347FGcXZ6KwHlP7prLmeZdMlfzw+/FerPNNXZ+aq0ddBabP5Ske2F3Q8lXjVAx5u+9MxGmz3nb+
eFYb05AYk7IDRW33Yjc50DV0JCbMU596fdx6hdjDRdNuHDFrR8fsXqMWv3yKpJAbhRlctEEN7iLb
qQtdG9xeWiesluwzVndBFmagtN+liaWloT7gd/z757jN4PlGpszBzNAG2CC4l7WpRQZKlNZIBNfX
tRc7nui+AXDWyoNZK8c8pKbZNleOpDFy9fuRfwj7XQwNIQcsK4hmeEaXbUtwhJv9XBCcajkPy72Y
g+pr6TXlh96bynTvlebwCWchenhVOaczWo4BOipDkAzfhKqldgwqXKJCy620IGZN+iAGLfrOT5nr
S/NAvtivcZ7Dq42mblbio+XVKZJxQ7E4kSj7Id+1FHv6eMidVr0NCKS/J+bovYdWao1hvqBFGOpg
ED+PkqbtK1fbj2vyYvrAleh1wdTYmPcXa8vQjGVwYcqfEPsQYUen7VQEk2OHxRI4X6xxedf4Y7yg
oP+1b0f50e5d8doxfvnyt/odIR3lHiDeBHbPr6Q+A8qFfEFw0ooyP0yqN3o6xmZaRosqy1eqoC8S
X7onFmW7TQie+swlOjqZLFLPXganIAXEOJEzhfBWP7kzrY5G6w5NYz6kPpfA75fZi4OCxBCCNQgW
MB5QwLYt91NqP1o9FBSqUyeTBb1XkpS0TqGL/OkoVENAPlAOJbd3XzzJ3qt1p8yL85S3w4dJa6sQ
3WLz3e9HeRF5+YwCW8IAaMFMLqu7Trfi4FU2xVmObFCvNvRb2JPlngrXa+nVi5OIvJ2BqBRQMaCa
dnkSBZOsEVSj7lIF+Ea488e5TL0ogYOvhjF75RR6OTH4rVtti3vKRFnhYrQ0a+Y2FSI999MoopEh
b0UlrHujHv7YfZDqB8hs6uNMiqKS+Xw91POMHh5uFedibunxdH29H6vJ/uNVxyyQS6Q2QTGSpPH5
KBq1OiKdjpuwT6qIuCM7tkUaHP50PdDNoI23AR1o79oXdccu81qvnLKSx1ZaaSzaQHzyV4i8YSGb
TI9/P9qLq4KeCTctM/JQA6ah8XxOTpJPbj1xu+tOuoZOjYZa0GlfezHeaMXYHsCSvqaw+It1wU0I
3hxxl+0Gvhhy4ERy11KVZwDu4pg4is7XorSK3aWS8ePv5/fypEDNkOYJ1/3GQfyBgP/ppMi8ObX1
VCAP1cr0LkCG+rGw63b356PQezW55TeBp8unOJoLFanKr8+IwiKiJVWwG4PltXf1q7ls3VcUKtlW
lKSfv6ssLYwGyYL6bA5+soeZ4n5O8ZD/9KdzQTbKBiC1SY5TCb4YxZXYX1hTUp/dZC6xDsEurVRI
Uf5+lJcXB6M4vBRoYghXXu7Y1dNXs5VNc24raz3U8Ll2wVKue7Sb1NHWsKXtUAq/UV3tvgaAebnk
SfR+eEeQkWxUjuePMZkMAXI6q8+t4Y3TG7Ov3eIeVow5n3vcuJrHxRTDF1ckTvHHku4/vBeQTEGz
kOrW5WqUopJGMcn2XGXu5EetCPCcw0/3z7cYzXN6QoRGvEE0Wp5PscqXxFv9tD0n49qgLoBXpFMj
cxZUrvfHh+ImtsD9xc2FQutlrGkVdQv2XLXnRqzDnuKIe24L1b5SE35ZJt00HSBHoWdD9ALC5vmM
cllYg6ZV7XksyunKLe1yn3laciAXy3fmJNy4rsHNUh73oxmLqd3oT/Z9w5n3yvH88g6Fr89Wp629
NTAuVw97u6JM6bVnganOYeoaN6ynrNlZWp/ERkkb7fcb5eWmZzzY+lQNqby/qGO03eJ0TlqIc9Lm
BSStbsE+uHktcP3VrEhqubA3MZAXfdjGrGyOr0Gc4fWk0WoFRdQECWxSMxG7etXl1e9n9Ys9CEEQ
4DNpCvDGy5yI1GXtl94TZ7aKFXE9Wbuc7vY+qMA3+quOAkKn0s+/H/QXj5L4YCt5bowninjP1xDn
doKe4qZGlJhBlKB76UQmEaz/yiv7xcOkskUFG/4WZkyXcAsDXPPsLHp3blWjf8/dpn1Tl27zTmLm
tzNF/seoVEhiELW4SzFARIPuIi7xzX7ixPbFGXSudb2pZ+/N2aZLY9kffv8EX7QGGIlzhXIkxxcR
60Utsu87IJ8pM6MMY+1kWnVjRLYDx6ozSyRM8qrWn9wFznYwZurYF6J95RP8YuFQTIaqBgqNEzTY
vv7TfS4HsxvXtZBnzrjW2nFe9+bOMqahvg5aQ3RHVA20N02rO+0r2cAP5vKz3G6DztAg5fLYQsBL
sfQsywswQYNzrjosMzwuKEegl4rugUivkfrs8mMgAEbdZmiZ99+FN6/eQZ/qQr5tvBXyXFi27up+
N1zZdjfabAXLQc1mJzdmkt4cf/+qLhch3AWWAu9ow1dsKdrzBzVMIK3H1ajOo9fIeFzL61RLzo2d
vqd3/KeZ0jYYABxqRVs2+EJS1TTawfDWojlnrTRwd61G/Fb1P01fGAWVZg6pDcpErnQxJVkJU9WN
6s8YFbqR42jBgaX25ASijUBKqFfunMvFvg0HYo88nsyCHt32hH9aasIGtOn7izznQvMOyuaOqYLR
2MELG6PJn6uDXCZ/1/duGplLl71yilyeVgwPK48gifCIe/xS76ZSQioCL3W2NGxmrMpI95oLwe73
y+TlKOzjHyIPnIocyRdnhytR+rXWdDgjUOPfdVDe6qu57qbXIuQfbZGfd48Jy92gIoIcAvVy9zJO
cGWlNcEwTGfKQxjmmFYx+wcZrPo10rJrs6/8tfhoO1pnPGQ9WhNrDHMJpViQAQqZJF8fZEcFw4Td
W4k0fyxGS18PsPOKOfLHCXWZZURoBqJoUBThULr+ekiT2v1Senr9mCfUJsK6zwpclf00+LAg+wqr
QdeeLFe6xR8GRUyWsgF57yZXtBUpni8dq4SwOHfNfG4D7ZM52tkhawv3lR3+gp2xjeJzCqIewFBs
84tRutT061wsVGZHw9j1s6PssAP0tsSr1iD4FMwzVTFtVgHCvOmcNufKYvcfCif15R5P6wItlh5o
XTgja6PFNJqs6Q9To81mgZXMtqWxSxXlItsTnT9R9FvFeQx8gu3a8O61eqBx/2Md/8+v8/9Kv7Vk
AeDsG/nv/+LfX1uxQHrI1MU//32XUzST7Xf1X9uP/b9ve/5D/z6Jb81b1X/7pu4+i8vvfPaD/P7/
jB9/Vp+f/WPXqFwtD8O3fnnzTQ6V+jEIn3T7zv/fL/7j24/f8riIb//662s7cHTx21K4v3/950vH
v//1F2iLn7b09vv/88X7zzU/d1Sfq+XF93/7LBU/6v9zE4cFAIO+N/n9Rmabvm1fcf+Jbx59g00p
lxMGw82//tG0EA3/9Zft/ZMmEJUbdBV4bxyBf/1DtsP2Jcv5J+oEGyUFkT5CKUCr/3fez97Qf7+x
fzQoL7d5o+S//np+lW8tftSbSMQIkzYF98vGZuvUlL7ABMJVVdNN4ekISU9GVCkT61azkFHmGNkr
YBmAY9uC+++DCBws5RWCQMAhVKVob1yceKZdl71t0EsSCTrWT2Lyi+ZYa77w4iDZPF3GURbubUus
KO6LwocAv2Ja64Qob6PDVADq76+tBA+PvYX8NJ5Z0jPmaNTXfD2izd3v6GCZfxupaSRxgXR3FbV9
FrR7vGkW/aMPBte6EkHfiWtdInIeO1Yhmp2HXmdclmVC76usJariwhTv4fssf2tjYXXRKqGfpyXg
vTDx5PhhLIts3E92vpoRHPmpPxeLLt66RVEm8Qjt3r2mYY6mtyOrxDpWa2B/cHD3TSmiu9nCR8PA
owgBYHuEcjQ55whhMAOv6RJLzYjLSUNviKR8KqK5XHCmNNY+926ycXT7KlZe1dNlQ797OqL6Oddv
IKwkZtymY3CoEXB/KDLDOJlp6mcgrW39Y13raCPPGbLpazrdiVw2ewwwRzd0rcn7UDe1tEMHCjFp
6+S19b5C/VB7Ky1rsXZqsobqVl8TkMuILM/FwYB99XEyGvf9rGsY4Jq9a0cODucffeH3J73xpy+D
tGEoOU7pJ3GSr0y0nfJARKgCmPUXqMz1tLM7TCLCygLoHfoaFYtIabVpILFO9yvsUSWIBzxInTDv
9NILuXGmlOTBejsmpecgAVZZIkrcVO1SYavdSkfO6kKtDLrhnC/LOL6V8Mm3b6m7j4SlWeR2C76B
lrTsMoTbtV4XuWrvSyk1+9oHovaIHoeR7yFlTggrYNz5Fd5454dz3jn5rtQq0z3MlhI9/KzV1gWE
8wYI5DqapKbRit56cuoLbZz+9q1+NqzrIOiKZg3tdNXFNZaZdbtXGEChLNblhNK13oqP+ljwV3jd
vHvUu23uh7wywV8h89u2J4ZeumJPI7Upd5oXJP0ZPT70KztrUOUhWepZNJE5N1lxUEg5sFroDcuH
GThXKsJ2wRF8iifTtKaz3g1N8YSXZlbdOix7VqFbbt9Nn0IOlh7+5z/91cA6dA7gm8SZHvCbk5Xe
bBn3pe9Ka4sDKIyGcEYcwoU8aNLh6JSJ536yU22Dr6a1K/fCczPtfd9lPDWIvaxmK1/FR4q5JJ0a
Hj19uEwI1kSNJfkiFWv/gTIbCFdAEZ38uDiz3cSJm7f0o6zWiWn5qnk3LGnQRM1o8/Pa0Cv9gBcc
fMCx6tkqupiXIrKHtireeQp44HlybVE/QhGqwdvXOeeGknBJd0UQ5HlcuIV8zO1Oy4/dUhRL3C2g
pL6Sj8CtM/qq1w+JbN2/ldTy7xAwgjfKbIXzMWtoZxVDC+GaYPK6LA3YXOnqv7MKuwz2Ez2+x7SD
YECArt91S3WVpXXY6Wj/c1BulfIiNseF/pThHXLpHStzoHOTJoUIDXfYr6nzZC3leOWkvCvVjGiO
VWmkxsE7B2lbnTtH16Kh9nM9RAB9vrFKI3k3rj42CqWp5d6DS0GtservXYvmQNjms3PQK2UcAUE1
QdhAPwuX3LrPOI2rqAvs6W1jcBJWudn+bYKtDzd/xYeqra/KOe/3Xuq8R1woDxu0OUBSGe+E337D
dEDeeZ3q4sw2rrR5whChE/Cbm+FLg74rDFcyb3jP6MFrb7UiKMJJekscbG8mWJAg0fzuul+CGI3z
pylHClzp2R6RpCzy88m7G2WiWA/jYeiTUFtyYxdI2pTu0N57DfyrD1SexUxlJr8PiuydX1PP2ITo
0JVWO6/1E+zCcvHBSA0rKst3jb3cAJZyI0AG18PqH1w9666V28c9pa3jEnT7qk9uV2Kq0La5DKxh
vUlbWe1TY60PdlKxQix1Y6mKA2wo3nB7TXHfsl1Tu742BUdosfp7jinn/eotj1bl+uGgp913Tw5X
jrdsiNv1NknGTwKxiahvnDTsOluBm4BXb5RUJ4Og78N0sA5D7oZr4MdWCyzZtP4Ga3/UjOqqyU0r
FLJesAQntIiwLw6bbNL1kHQWqTHt1izSR2pJe+76Fam1pQjXuVeQ9/26s+MlL7IymtZs2Ouj5T90
ekD/0FLdnZ26yLM0wf2QOA+6GKcoq1k9STC8H0fvAV0OLRxkfotH5tXoNxIXzvTezBOO6jnAbcYu
DqnArxzc3HI0nOUDR+cU0czb96rp5gdHcilpQEGOmgi+FKOcp9BWOW5k9ujqW4O4kCH7aHrAX9EA
XeKvO2eqHox+1QrkxvQu7JVUYzQjxfIZI2yOIU14tRaLeax2+eoA1Sq6sdsJt5oOI6onVyiyF0+L
nkw1HzL1ecj9lOchPtYfgmUF55qvcgiR+8lFnCGDfY37hnjE5tj4HHR1+inQhHAj1+uDcmcs4pZT
YgEUL5q4rRz/g+c3xrW9ls3nDLcYY19nyxoPdYF/+kLqM8x9GqeeU16lLm5yISa2otgNnek/SjGA
z8mKKcNoBpz7Tk5Bu0u4G+4ylJ45B9M1jfWZdvWcKeOq1zPvEwoz3a5tq/wBAxPMkrRyHPfuvLin
wQg+6wgG7fxUs62wy4GJHgwjbd0vWDop4zZQ/FjoD2kKtZjAQA89fxQH4Y5DOKnBxSxIy06dkc7f
gy434wDpI1zpFi1/7/hi3WqShRt1fVum8WA4Ek2dpDPznZ1Y7oiqSZJloakjobUJpfjvMXdX9wCJ
J8wqzUz3941e6g9preYp1vSGSZtTooG3l9p9DWKM8Er03gFxLPxXxj5Dy9uQh4TE80ugj+XVqk/6
tV+WXhR4qbXrpVJxlWZFFdH1XrgCi1mEVV51HLMuYjKs0QdPOLIJ8QW1YjLusruDbgACIhu9LkTv
SOydvuzedt2yQrHIRjJafLiOeo4yizAkKi1Lmo5faaYsB0sWxodOGFbF6VdVa9TYM9ovTTWga9wW
9gc5uOMOQr4y9+moBTKsu1x/503BoQucIszrTl0lAEOOSHfMRdhrHC+tTBzI5ZN9ZxSdd52adfvW
n733ORdPLOVoVKE+yqtyEM19jgVrpBqX5F0aB4e+vxn3yFQ99jIxd1ynWCInjQB6NU+HTXf0Ia/s
/MrmrLxSnVkcc6ut9glBOidf7oSIYMgbr9P6QzNYAYFNNR5VPzShlZfuw0hc/dAkyO+SQ4pb5Tjf
Z1R2jqLaztvOH5MhrIa+3RW11wZh0KbGHTpj+rUrh/U+M6lIxlpQAPunGFB/7Xwp610hx+boByPG
rXOwH9o+OaAp05RRtlJlIOZTpfdGaf0mdY6Q0cHQVhX7gDC/LJXMPui97ElOAlEdQR4GyZU3GkE8
i8oPA62uInq17Y0EPIC205R94/rcimIK22NvmvvrJSOBQCIGQOJEj7penOmBo2fIQ+4b55DpYiHG
zfrhajXG6jBq6+BHQuI3rSyvCEuZz9dJVWp7mD7qSVkW3MSy0JarQurFDUL/al9T1v6IsiVXI9Ju
rh6Zyg2Gm9Fd0TWRwfROgCGx96J23T6sbE2M4eIl6q0/dv6dRReM0KUa35A96lm4at500JORhMyf
0zaU1cAxvdhr24SVLufHCSuekQ3tZ9/dWmdJF/Vifko9w4kkxbEyQpfIgtqCztR+0CqwP+OkBwfR
pP4QurPvx2NXl1EHPOaLmExR7APkULKod8355E6ab12XKcCfK1c5eKPORdp6N3J1Hiq1Zk44l0Hb
H/qx964zw6ofKV/bUVbV8noorfm6AWgYytYvdpVXfBWdMrp4VcZ461Cc0SKG6h40mDXXhdMkaLBb
FdQo1YQlsE4trNIJNTBbJiUCOhzqLQWqFubRUiyozAGG241ENukp4/WnAGBcXOiLraLimFkZWjYU
BpRTPTNOWJlXEHg/y7Fd3sA2rcr9NCHFGBN2qchWorqbkkY7Kk7q2yEbsmgY83eJm+U3nOrGjV+v
zv2Y90ZIw9I+BH5n7sfBSe5sTnFov423g2Wpceen+ZNDYyryujXbtYuZ3Y2k0zEtNPsrwE7xHql2
eYvP7PigJXoJbNV/KqyqO+rY3t2Cu2yeYP7I/SrmfKf0VB40u2mvEhMm4J4zSMRlM3RViG89/km+
Od2V1OWibAn0dtciJQCmhdU8eBOHUze/WcfZPTgNCAOCDpS046xK5HDjkDzuMroVsYUnoghzLvsD
9fDxqDejpW51nCv2W2Xj2m9cVUZsGe2qq6d2b/XNHPrApQWD5gSDmDi1qEIMrfPOlb4dJQ05dpGy
awdHmVziq9wySOxjkooJl8pIMYRy3X1NUfuu6hoPMN6yfi8CDdsGpevrqdZ7zJNyGUQdnxbV/tGO
dESuxrDstDKalTYEN0lBWKi5qtVvfH/zwKL1w9sCotqDU3uj+sKJVUMUf6gmrTy7HvJzoWanJd+q
BAdY6gQpLWDLyK6xOGnRnqJrsDO7QkVTUuV/d+267OrBFnCQc7vfTxhLqH3TudYICtbcFiQp5c3k
TRiBCdLIW0013nGRdQK+pxoj0bLlqR/aX9xlcN4u07JeV1K6JbhDmYRjjrbwTl8KE6dZkok8zHp/
xOOr1ct4Nq30vZWW3UecZ1XY9Lb1xkDqZucsaXIETJJfN4K6cdjLCoswXBqhcDazvURr2QbfHY6i
R7hZ3zYbsH0zpsS7mSnHrd/XB/BIKBe8B4/Xw+QrhPW115UXW4oLjjCgItecs5lcVJXiJlvN8ogf
7rjX4HvXiOj56a7r9DTScgzXwlSqFs151EzL3KhjUyVpaPeDFWvOIN9zudVHOfXW/bDO6gpSY7uE
RUAMeKysKn+s3aW8t9HCDkehVp65f+PxMq6Toi/3nbXMxi5xywF5Q052rge9LP6uZCXBGA259XUZ
rPJzBZOD17l4X6gboufkCDzlmqY96n2QOzsv6AsjlGWZL9zA6fSg0AWuwyrDvPBI9dZ5u3qTiVuW
qZr3FGbtPmo5vW6nUtdAasENJM0jhLopURKo9mulAj0eyhxEZ5d1+Qbtyx8KuhBil5Sm+4luQTVE
VGXqLObilLi/LIWqrrCMWo09Qofel0n4U3dbOtPqRf6yztYxk1nzGUGJ7rMOLeUJnZu1DOdWo3qs
JqLRUBfQ5+8mu1nSaCzLetPUW6Y9iv/Z+8wVhDzcnPp61RNnfickkyxPLzPbUMu1/M6UeFPFoH77
02zVxkfqT3oaKoxfbnASSt53tffIra1zXwCR+HsaPB112iboHNbTIj+XdmBe02on4U5+VLCcauTv
Ne5pX7kNIIJOmuY9AMEYRcwZ2T/l5VBQo8qsIos6iipXePKufaRyMV5j+9DtMkOfHnOlefjWOYQY
dKqz94Pwq+uiMmoj6hMn/axES+kAexuDzCgZNaoJM+3P6oh6ZfN+dM3a2WerQf1MUx65f7nAGttt
1E2Fc4lVId2Y+/zZcZRTiMgwf44UdMtPs11xrfRDS60B7UuqTX4NCiUye8cQHHpl2kUd+oFf+GlC
fWckwDDKSnxUKDDeNJB1oBuA8hTljlxto+Q6XEyxlnb6uK+EZxPPL7La0ciyn3xDrhH3Ed/GTrRY
vMG4snOsuqi3e4r/RzNlm+hWHTHz2jr6fnqdYoyxhEHhmtUxTxy9rsJy6rmjsUOoB11ENZWF9aqS
5oyyNcU/0Z5qgErMwihWHSHC1V3rGxpnE7pBYpkoLFme0Na9V7dIorRzncqzuwYUYFAvFB8b2+FZ
CaCmM022hD+NojbrG6rSevtkmY00fZJcq3rqjYXX3yvhqyuVDdw9WlEtfMB5wqbsTjqB2X2pG8B2
uzqhhvqfYg0VKh6SqQqKPUPd59VtVmi5Ezedl7S7oEZb6EqfNHgNrjMU88OcdOKj5lj8AkgDPKb/
U72xBFHyjaZljtxPUucd0AZmcq418z1I1HVYYjmp4ULdXdFODKc+4EENZc+UlLT4/Yr3RG1V4PF4
0ugmmSGlNKO+6fqulh8r4CAcyiJZ2yfdHKr5gUMyLQ6STmx5h+897yojPS/v6mWGNhwtfjGU9wZH
T307QoV4T7gv1bvGnZP+yZD6KvZT67XbNZYm6jDQXeqi3hf8NoQi+aD9BDvjHjYAnwr57cE9UujT
OhjAaom4yGVzX/QgSOORzzDf+HPWBlSucL88oOaR2NGkCchDudsyxbkCiBqa5jDNhEV9esgHSLC9
tOtbDYRA2Pez/S6ffZPc1C+uasfYl7TJ60c7GSc3/B+6mTUU1GwnbFXieGGjo0/AFVdIcbKnxmiP
fiudjz+1Tv7Tovi5JfG8aY5sD2K4QC43SZ2twX+JECmmFDRrbrFqTQsDw9nKjVDVozuHSDf1+d6C
7v5aB9Z8MSg/i90IbATCP2yfLxoShNB0XwiZQtfTxEfqc5hpJ6yGbz1JXWwOq3Nt44tOD3TUmpRs
p9G0/UJpJVRT2T1UIAwEeAvdwZkTJnUz6/V+sTrnUzf5aoodbJ0zoOiCK35RkK1JV5T/ZLva+Nbr
jGwfGJ1xrVrN6OPALfr6lV7o9vF/6rfwKJEvA+tJp5I+Nt2e513KVTOFwfWxhGS+OWu77Y9pVnax
tBwAd5ONooU3NZCI0u7xD9/mJvEPJBhVOHjENJuej9yx1eCVLWs4FibhZFm5R+rC2bfMEaQNAT2m
4pVu+g9W2fPJEqoCDna2lhuCHRfdzr7J5TCC+OCQqJJ7uEBNF4JTuJ6L1YEPkAT+bV12/5u6M9uO
G2ey9aucF0AdkuB4yxyUGq3BUtm+4ZIsm/M8gOTT9wel+3Qp3S2vuuvzr16ltpQSSRAIBHbsvcP7
JJypuaBEG4Qg9H28MUa/F3sx1MoMk0Ra/870m4mNVx2AMVU96oEwNE6GomqxcW3Z0MMigubol+V8
myUdSWJnZOQGH4/7e07B8WK2tjLTtBNW08kbD5bIreGBjOFEZ+QIrUsjR2rRsf2HAvhJJY/inbba
guKjZxYcMgqV/yRoLNOaZaypmsXZg6cbIETFrquTaaQBSM3e8PFjnU5kLkclG04lNVCQ/lPqUbWY
aUU8og/v28aTzinVhWUB+jnzo5ygj/uFhp7YGICOV3Ks7cc3APv7ZC3B/8M3FH8syGs0mTm1/EoV
ph05lR9s24d2/Dvpi1Xs0LlBuKqps3wi56A9oujjhnpA0udfo7WoBchOi30dPXwNIEEjBicZKBve
9HFSR2FU0QZrN1g4bIfSzyAZRoO06w1O0xPQ2kD82CBeTjlZrNZ6mGWmPI7ByVID+FZeES5GbRmH
Jm5EsnXGgdh/LLw408BGS6VA56C2pIik6TsdmL/dZSif5/4buis7vUS3l1o3lBrcZott27IcOswI
h9tCzbzEAJPh+pETBRsqtRnqf202s+kOk8Ef9t+8SPoxqsr9bKR661UR/60nUdPCvY6cyxbB0l0c
LHy3hWzjhJ2S3kgzd2GaZ8pw9E6cJWQDFqLGmYHEPm2QA6+SuBY/x83cRHu4X/4FrUiBf+3BG68y
tLI/DZmwVTLGKTlARB3hApvsKPob6mRBZpIkyROucOudJ+ApnQvL5hacIqLuZIG3F1dp17Ch09eS
JGTwxbweEmdZxh9OYZNFI/ynm9GcyWg4X+qJ7R4LxgBIopGZua1XPy33tURJeyVT8KOdtba4c9rY
7tEMsEvIonIkNP0edCY9E3PGWEaUa9YDRnxiOB/KmQ26hGpBxe4tH3HaPEgv5toW8z6VAwBqX82z
cRhwLi5RRarSDYeU7uohnmZNu5ve/sKY2lxkpAKTbetetV44x6htD1Tv3gbB46E9Ct2okETNza7k
+NlGlVPS3w408vjar9mgeZFzBL5M5+cU1t/fluyYNZlBNWOh3/NNNAxVuYuaPKJuL/znKJ+v+6yi
luBW2XIDGZNjY9Fni7g4ZmkzvbVqXuxkh6Kdyq0NnvnTpDvc3RLnph3GPqTmbVRWa3HBsan607Z3
wm6wTKxTNUEHTxfUjO4pWT9w87yRZgUnsk/J6WOqhnc8I3HKtyNhbMw2ucn8kVfwcZA4Db6oQW22
WeQweEVpXcf7oGgpzoeRr6hoFwHxPRYAylskcfPtx9c5zVpQ90EDwfgSZgBSmNMeoxScksACMwwr
288uJWrglcWr67pF1X2d4nQy/xD+dDj/594KWwHgDP0z9EtNazyhfoLf2hPtAbrQlsJ7SgKz/JEZ
0C4PSRbQPdGqPI7KxYrR92W0mvWXgWX48+OH/m3Hwd8FrgLKHBgyUAFO+K+KVTRDClzDNUmDT/MC
q2wbz/JHgF2G3H18rd8mENdC4IZtoAkFA+Ho+xeZwPK2OxsrHlw08xcHpU4b2knBN4Kpxre98+fX
I6fh318XyyUMf+llrYVi76+74uIrqtKlCAbH8bZeOBwB23l3poWreCid5bWMF2bWx1dlQZ68XguH
OnhIEIslKeNvfhTsRZWLtYgiJRmKT4bR9xeLbXR1iNd/1ewsvEdeUb7PP520Nl8dMUzFxsr8/pke
BumwE/7SvmKUAB0YkohzmVPOW7ZNFBR3XjnJx6byyqtgBmoMUzgOTwFF4OcytYxhW0e+z+kXqI0d
cFpAFdO0UVsrnqbnIvU1VyYN5gsopk69tbBWfJbOBBtRZLT6viJoUu9p3fpFDRGSx9W0ZtqCDJV/
O5seu8iSdnH6pQ78chg2id3iU4Ynl1fKM+/t2EvTh1hsGqpaJVWW0ovOBwCq8UdgDUSHPvLX5kLV
q+1R26omcYDpQjBN7GwYQ4y605oSsT6+B13D9+m/wLYoJOn+dckR3L+1J1qMXsQF/U1vjKGO7nMP
n80hXBX9CC5GN4KV3vtDA21nLEuOolZf8jerpLbYz4L1Nu7lCp/Dt2GJrA1XKij2XbdTV/r7lD4G
yTaYxuWWE1X1gBBP31zcrWFBAfU1GyoNfKWB8alHgsKDwI8BAF64ySDz5zMnL+x2I/GAezCr6WdR
SKeCDjLF7MeLb/Sb3iMOXfUOpMXQye1h23TNaB/qplqAG4UT/Z0mVeXtl3IMDvMayy99k6onx2fD
3/rCdZoLUUvnsupiO94sSYblVBX4/VmX6ak9QIM7UDX23U1aY+kHfG8P9saf1dRd9vkKK6xRzuUx
VNOpmKczqBfmV0esJrPTqv/aJEq/qsBnq4acSpp0/DxlGT++NFJ8va/SofPtKw8k8cvs1HKLndPc
HIZlDdxtXvTiq6BY8hkzlRxQxzai9Rt8lPyyMkWNM3wjWiBsss8zByUxLoP0PdkXwRyVG2Mdx+g6
q0CD912JqcsO9kVZXqcKMdWmmPHM3jowa8QGvh+T+cg7QX/BLVe0AWvO3NIHPi4WdjSw6CYxwo41
gt/Q28vNulSum8bt6uCyXub57OOV//u6pyuuNhqCAYi7xekprYIIFwxz1oZxAPgRgiPm4q4emrV6
ebvQv6KIfq5L/u+U9fmOLfo/skj/F3JDSTD+Mdi/cUPv1XP1ikjmyDPVZNK3XziSQ6Xxl24RD0GU
wIWnlyTQH8mhlv8XpF0UJVCYoXtCMP5/5FBh/kW7OVwFkG/yGxxD2KV/sUOF9ReffrMH1h5oWmbz
b+ihNBp8tyMgpWQPQo6EREh7XYDMvN+J6imJliHwHoYckC3Ed8PHjSoKzttGdU+WNdjQFt3iBmeA
+q5aF/9amc78YtDhZjNlESssKfMtCFl/0w3T/NWaI/WwsA19Zvk1e+oVy7lTQNCiTc1nYcZ4nag4
2UBQjO+iAsKNPYCpJIuYYT1h7Lx3W/5dwaggvNveBhhFp94J5wJ0q0Y46OYC+0x0o0EnJSfatbg9
fcn9VtOrkgR+aVp5zjeHQwY8Gnu1XNrkyP6T1VFwyFqnc8Mo6ssLd1QYo3StO5BK0x3e35d4JmNX
WwQ5yY+CqI3bYXowoP7RG9uRVDNgfjd3pazc5HwwxvGpd80Unpe92Helyr0zbqW/LnFM21CtNG/t
ZvE2g22qbb04zbk7p1R082rAKqA1Zlg8GX4ijXnRj3V1hlPfje0mxmVGIAFtn29hawZyvGWHpaog
5tBt25+t/OYkQt3FSl1Mvf/S5cuVrPpdVF6udXqhpuFRV8Rx3+h2asZexegeqPC9iiiYLtpOfWnq
qDwfmwlfDtvf2MgiKcRzhrYy98UyZv+qH6Bo1ZiRJPbDHFDpsKdxn7Rq2S1REr9kmcPG0vjfHSvT
5XlvfoY2+eq6fb6hAY75lUPj17QNzpUlOMnFObtUVNwrbPnOHHxqXivDfXCr7qe9mqDl9gNo92FB
75F33Z5dON9Ugv+vtXp4Z6m0pxBuab5Zo7rbZw0dFUmKrF0n7HsXol9Xmu1VZqlnRwIRhGl0aGmf
OTTjuFVdvp5NJVrKS2wrdIUl/dxnipZvqCtj2lspw8JdpTN+1or3BUCKuSFeYSKZEyt0C1lB0WUf
EOU2ncZzeGDZk7JpqzB77iaHKVFADi4Kd3wV6fiAyck2rr62zoD78TBBsYWwxfl4wU5j1zYJckmw
5GQLxYLU0nG6yAex4uTCPS/jRRUIawxn2ZbTldlm/bPAnue2n2J359OS9pw2M1RVOyCRPBzmilQx
q2gy1JdPlCFoSTRp7kqfbpumaekW4d2O40oXARsYcp1b5zwbUnMju6a/8wtR/ITYm+ch3miMRtR6
+HjUPk4/kzDCMWra78U0lnLfi3LaeehJtkpZ8a5MUv+8Wmbrs2nM4+1c1MlXhWQO06AlNz+DpbY3
ZuzGV07j48pRlG6y4Uz80DtOfINhR6JCwzd8OltFq/QOmGTC1yArL1wIQCQZS5lPIXlr+bksBOYJ
qR5kKfoIVsaUPcal417So0lu0K2qx3gZzcuqipwbq6ry64CC88/SkePOGhdaj3n+uDzmhVHT88pL
os9DtcYXfQkOSzIa0HacfG6ifvlYRMXfWWufQUSUW+l+RQpShoosrKJKSL1sx7q2/04I1bdSNiS4
aiSA+PGLmYL0utRCF90DHZu5FrjIm87sNHY2JXXs72rCxWnFljK0BkecNwHUBTkn4lIakzE+F/lQ
XtrmOLzUswt8P1uO852eZpW99SJbya2ZYkkb+rnRbsu1hTgKT/emTqHlXlt1bT6OOZUFahJCnOGg
cVME2XhTTlWXhDgnyNu5M4fN0HUmRN4l2Mdi6c5V52SXnhmNftjKmPkZ9MVNV6lkD2+uhKuncFeD
67XNRAx5daJ+bGLqdVhzOFEzB6i/mzje2WV5Y0eUeMf4rCkPNWS8A93iqgMG4rDL0A6DQsfT+VSr
A5TInyJAiSdnw+AUV7hT2M/+uE9bbHFAzqEtGnmEt3i76amVXXZla972grO8qxgCngFewxM0MsUN
pc392tMrI+qfgSXTfTQ13qMYl2g/e2W/Bc7inAGh+5DBJcFfrXWfYiOvn4Us1s9gEekOuK28lm2e
PYlUaVPbSpzZNAG8UFmdXORWIG4ENtN3GHE2X9PFhZySsOsRqBc/Os/t0mJvGFxIB6K6wue0ehrM
unrB0Wp9SGeJWZU799vKjoy9X/rRLT1Hii1WvtF5by7r93+fa/2PidS7dOv/NzkOuvqPUq7HKh1+
vP6fh+F5+NG/y7z07x0zL+G6f2GWg47VozCCCbxWbh1TL3xP/0JugOpQN2nFBR/45pcuxzP/It/S
ziDa+gFk4lfahchHu2ZhPQtAjdwf5d2/EOXorO8fKIu+IslWgE4eBADs6lQeU5hZV5k09/vhm9Ew
BuBydiNIPpopXZ8cZ2zyZ1t0IH664eNibwdrdhJK3/iTv8RQRCqxqakFexfYeC/jNg9E1R5UUBb9
deGUjVggPM5OAxd0wKxly1gVmdzEuFGYP7yZc+99kcxe8YzeuYm+y1K27k1MH/dGhtTMe27Fbpyu
/ETpflDVNsaTGX4kO2VZXiHraLnluCzN5dIiHcp+CuhW/M4/Xul/UyZ8D81oUSjJKM1TdGsCRv20
75lnlumYuIn/I1J1lbWHobQL+1DYU995h7WPh1Rt1rQpoOobUWr9yTT9DTv8LySM61OzxjfZ1nbR
5OinFh1rJv0eiVb6mpm5pOw+cL7VWp3AApCAN0N3k2HbJUNsJxwlxdpUt8qWS0+jQPwZlIRprrtT
hnXdys6k4uu3/OzjMXqPD+LMxQaLBxYuLyZycabl++R9hutgJfBCX13RTXiRx6sXe9DafXugGF51
g+t+yx2DA/PH1z15N/q6b55nFqpZ8PnT6zZssl4tpP8KSKWbhU4GphtfEjuyqJ2qDJPrT9BJh4EG
nQAclvsHHOs9SKkfG9sUCjMW4B3Vr9NCW+xMKdSBRL4Kr/AwK3cU7vfPLCQQ93pNveIG87PavJZ5
u4wPeQ/VLNG8z4JB+Xggfr8T2jlRxMZEWTuA2Cca1ITkokAR1r3armLJ7Rc2AhNDl06hitqlfmS7
3+CeWIhre5d2Nt9qY5k6jGvS2mjUH97Ke+CUYQGJxk4Gc1EtM8Y+4/1sGNzUwEioir5HwUoLqbO6
bcpo2Ymo7FHBL343M0U+fv6TWqy+poYR3xaqJJz6JwMQB/SiQuUrXpK0g5p/mGmTxoIo5zrp6w0C
eWz6N/hKY/cSIjKSDISTGsn4UEJJpnU5BfHqISgTGM3b1qk7676knNy/fHyb70t6b54e1MSpFAN9
4rl56rE4qsjvjHadXxBGdEwCA8dV3o9ubuuIcO7kJB4aird60WAkrL+kDUKnj+/it8FCX45HOpRJ
jvtapnty1oZM2g9LD4hZFY4ghmdEL+hB02IMi3MpI4e438djlz+X8GSJqBpsNJ2DDwg65WGbEG11
5F8Sfgu2WjFd2nPe1OUfwop5Oq3B/yUVUEoOVH8prJzUN2apqiaoVvkC29wVcLkHXHXGW6SkKQI0
1S4tNwe6OvGzemnLetn6+bqIB9UgCKLnT5HFm3KFmnRZJm01RCFdY91o2IwomYp7twzitaTdGh0f
0VWKbDGrC2MNOJzALYwUZ5o/jLyuGfwjmPMoVK4xz0HCrZtgnOJfzMyqnaqp+eY5NSDnpsH7gqlI
czNIXRtz9bQMM1qO0bMYbX42voWTxox8fjSrQbotcAZ57J/W0Junxfubw55fK9i1sQNr92Ra5HMO
kzSpm29Nxypqd7LPffvaMhO5XMp+XBiOIJqK9alM5mXxwjHpVJsghrWUex+3ayQOXUk746dOjL17
46dgxIKjwVQWwVk+Ovr11L0MmELL5DnTfdPRXOppLWggCEW1KPSmBfIjeEF1hcoVTjUVyxWF1Tzz
7qSTLXzpcYzBxgWVBcQ21xv1u8NeMiXBaN8uHyBG4Ujp13PGn6hJHrjzVFQ6Nxgap8yfZ8D1ltZM
E6SRB6rV63DVdfQGoo5WdhYnEOpP8yG22Vy/Vn4V2U+TMZlMMs+PyTOmtqpJUT6eG6dRE9sbGA4e
zee0eps62/uoKaOlik1kBt9Ws+y7mIOY4TV9qOqsLsCgWkWg+PiKp9EIGTbW1nTZICvVxsYnV+w7
o08UFLivch31ZFQj+sZqa/U0hWj37tQ67rcokyuTUFkjxovXFCIht/5hlet09t2iwDWHEhR7BYQo
GFmnjaZWOY30e3XLp9KGfSbDoR4d8QPyOHZIlwmWxNgdRF6d3gI1IdMKIfTU8S72B2uqQ4qVqphA
9uP2klqo+zDLrvCXsFemO91TaDfSTeusc33JJELgQJU5SpvQjoCnWeyJwTwEfCS7OI9A+/TKn2xH
fsKYxGuWUOadnKc/oOCncQ1jHagLiOssfSaQnAnev+sc2VKl2t57nMbKIIl1us4iiZ1WPW8pnNn2
ITHVzLRF7yD5Eg9vma1wGz2lQZKUFT1AatdT2mrTtewOaWNJHSJbtOPmHkM1VCRnq7PkrDp0aDqn
Nhd0BU8oPlqW0cdz6a0nxD+ChzY4gwOEP6fDG8TK5CRUt5LWITV1iUd/wJS02Q9wRLiBQVAdY+m+
rWPLMBbuLUpmvcSJlTqkdE3LRiPQjy+X5ozwuA1hf/SwrJHD2odUFXocwIhq9yZqZz6VJlI/4pF4
kkPil3tE4JPsNwv7BY/7h0c7yTK18xA9N2AgUbfQZgInjzbMOXbvY708ynjSkWoArp3u12JN6++D
4ecWaq8B1/8nz6r0/liK2uSFzG5ZxMtuLV1ziPeBFKOiXt53DIfyMkC3C4lhW/azSkXAFLNV0ejo
hgCTp7YaRVgbyEi4YDpEBv/ijEU/w7CMqY7eDIOXiGHjFGPGkqA8n/Gv4/joUJhTKfi/J0fHf5Il
T9aoT7pAdoWFHuX4gHr8Saww1Wq7i9uKzxPSK6LDMb21EAlNiGV8K8GX9+MrnlAlKTyg9oAgDkkS
XxVYfSfbkZHVZK3N7H3uR5MZMizDwIRi72d87KyxawfgFPNtqPqFhB18KCb06s8lQY9RUt1cDLee
2/tRto8G2ycYsCCn+66o+dRcwsq7B8Rko/r12uJW0UksnAu/Yq2wivTriCGuM/QCswS+BEsWTPdG
XdKig2Jmzt6Uu8i0/3TmpOnQ+5jIw+tNgCBhYoP3+4mKdLAXsTEvn5NkcYsoHBAIYCugjCi7ca3V
7hYqDp3b+CFsU1TIUGzbtL0wilHOyOzIdsRlF5fCvo7KxEOQhd4k/m6khXFQ0WhThfSquni1s2Lt
7svaLbtnBYdHfbIncNV1i09G4DTouCTeAWiXHH+6QVYf4e6L7Ks0r6SBMH1bVRCdN9k8aKl0Pfvt
iri0mjob4GymcJyH09qpBZq2cDIbrZdljvaDWwwL5VljNkc1njW0vjUj8rcohqiUeGRmG28t1Lpy
rGUqNuc4UqD8a/smc2GyI8TcOjDK1s/Kra30abSLONpKm+LuZuF8SoUEg4Y+2AappfJNjJ4FKYQc
tm1tqPUyCirDODPpW4tmUqALMXZNXkOaX5wpzsVjUBvz/HkeZjlci36oxD07hje+Oh36uUew1biC
FQjymfR3wbyid41S0I39Wts+pfQgr6WVbLxu7Vv/xUQuUb0maLS14Yc7LO2PYByUMjZ5oXozOwxR
1To+6g7DKdyzqBS5exOYnsjzs8ltrL6AwepXcmCUZ0ifnX29ynpiSq8mcuDkTrrG4Bq7qrKbxjvH
WjvFZ6Fy5rxF1zPFg5qulBPB0dqL2q5T994Bi63P8ctPYn/PXHFlHjbTarCtF72fqgAWke22wzaJ
ujVbzlXciwRr6bRkt9nkgbIJsFMDwfsLltqu058zOZSINkqStpg3Y0PWBedwkf7sfipg9vBlOH5T
pGnBz2iNRSfCzYr7R/uyjm1gTReZCz3OOpgzqg6PsjylI+9shk4Axd+xJ70vGg5Y6XQVS4dN5XmO
FtcINpmTBE5MK5VGNd5tFolMFRiPS4jI5/m4BDQRpu+6Q9syfMo1JuF1kBzzJy+OIkHVzy56Rkos
LSH7mqjdJs6lkFHnFVcm7Dcs1TK0Az4AfEYgiFG8IQLtNoQsfUvLJArqN0aMMq3FByLPOn9bDYZw
qi9WDEmpRS9TBMHjGPst/HuO3oys5Y8pO8jGxKuCP8L9k7KEbRvonN5Oep5+0yRmJd09VEU9YrIY
cr7UfTKIh6r0dMiHHwWUvIEaUDMB1op84wzvp5LPNcdHTQZnZfjazON/7CV9xNWKxOSQWZmpfj1m
YyeW87dZzHqcKzvIwJLEKDpehahyim8/WigsnDi6NCXTQqRhLkDk8GScUfAGkSOOT4PWs1aMl0jW
+gzPaducr/0MY+MA+g1MlfXBZWZxBcmP2pdIzHqCuZ3Qb95ZBN+Dv6aHZproWY0V9uC30PMPU9Vz
2c2v5+k6KdsXALeE7zlzU7sPuWNHyE1teDr8eWhqJmPxa/ZEax/wJ71M6IeLIF/wpR2ZNd3mV44b
OKuj/yV7J7+WRtqJh19DLY4f/89BPn4OpMDKrz2rgUKxMStaRb3QK7FJ6VlUyYWHbq115iL4JsSp
8cABXNNvocbqF1Wv08BU4+Q9dvF5RQP1iLIG2ldk9EE51ozSZJUFH7EaMLZuA8wRoSDMjUUnvRSe
LL5Ju2OjfQmOI1g3rCDi2vGZ0D9zRkMEWLnKPCwodPk14/hqj9PDjaDFGzvXTvmNneMV+uFnd0mY
p7GJMxuJhJ3QzmOz1K3hJY8rTTRoQMmTSj28x4m0jsvIXfKQ+q+YaUfvPM5mnmR29UOib/04oGJV
K//A9Le2vZ0wnCrPzlcaJ83NWaxBJGOn0rFmTQcZ6vWHple833TykPKYblwxfXqHjJWH7yaSXRoS
c7bmD1qT/mJPsc8XWr3p5YBgVt9/Nbpxoh7HIi7idI/omL+btNKM5SHvF8/ERuM4V9CWBIN39mvI
g2zquJ05lTl/hB2g5uJZk6K/xtChXV3jkcwtw86/aRFdphujh5zQbZwsqTkyDQWOJucFgAGQDa8p
Gc+9OtbLeWR/5Xs5nQIyf5+TLM7LhaTeNSOQt2ujLDdFYBflRDFJE3VpCDPy+WRoYemGJI2IdMp2
5L9LqcDtHAPeg0ALb/nFzZQPEaCA6lCmnptJXE9PdG+eOQWgb9VzX9HBDpCYiq5FhPHhCY/+rijZ
YsvdLKoo6M/h33br/JV6UUa8iQv8F/LDLzgZEWHSZfsxKTjvfl/snq44hyZD5WWcoSpjzSCfLBiw
PlJ5tD7JxK/V8NhKlSj3gHeufvQ5iHuGSDb43PNEeax6Z+euhkmUGzpbD585N3rWgFfpKX7ET/0+
V/y2OVr6eYc0tfjSMcH5fJuCPgoMSFdwZewcMQ+BgE2ZjJpaY3Z8wl1MfYadUIQyr44gy0p76S7a
j+gjIus8jtqVv7EeobeIYzmoYetgpLOcRWbO0bcsOTtV9KIBmHAuMXXV62mwVQoIH+c+bo1UaqOF
Pa9fiDTZnrOeHjz4AhoqsEaatlS3WYGmzrnsloKn/KpIzyJxoXDt6HCPkZkGKem3wlB6uIG5w50N
jLVEFAgzsSR7VzVOQSEP+rpLORkQSPsdSZMjOZthwMtfaUDKU7lVqbeN0on0mHdWZzL5jiOJQTNI
tEzROk0XanXKyLvL11GJh45kGlRhbdrA/Ua8ZX4JvMQYgYyeQXoaNZUg+HO81ChVkZKvklkHZa2a
b26wJK35YlNLLW5ct20of9pW3Q/ip0rNbIYS0wayQPpbgH+LjV+YXvcEIqny4TPmNFmMs5azyGS+
V2i/ZPsaYNPUWl+hXwBNnHU54ppgI6y1z59We4QTGo7sDhB0BtOsySlxlQhGE45FUGaBtZn4pqDj
MQIj8s/tryc5vsu2yQCINw4EDf1Yb+GmKCYd/4Il1tGE7F8v3hTCBJ+o3tD7KLP09xzTQBaL0GHR
H4wk6ES54+SuaxtpETUsZXjBAxKgYTGbXcZC1asyKPVPfk1ZckoiUUB3I350hOB1OBXxppsXuimF
ptUZ/u2YeLGqQ2VUAPb2skaBdY66X6/yWKwaDuypE/GFdn1EixazZvFgG9QfbsAt9Z3nKZXGb78u
5HQBWxpGU7zs44mtSrPVg3RRQau8y48BKz8Cja1vajBaFK0GIeEndra9LeMSElGYtC7yBNqsNDzz
oKjiTbQljnUal9gz1/CmQt/W+LbgUGOwj4SRM+pF3iAOZUlWatZz0ouQd6chgpWqLHc4qbAa98cB
AQfWQQ+/L51i2b0pssvEkoX3pxZbJwd6sBziAzNYtx9yzd9g5WRwSU7zxnpI6trlrr04xnvuqIhs
IchwE8UE8IJ6Nm31vX98stUH139AJfryNLrEFp42X7AgT3HWbkRmrXoPqOoYGjMwYO6CcwAr6eNL
nQDorCbDMwyuBWTFf08NOZWft35EKvmfc8TI57re4JZl259Qj+nZHbiJfqljmvGGa1jovLJfwfHj
e3kPIThQ8UGFTNpLuZTDmefWe9ArmqQFfJvFDxhVEsZSh/6p7b5/M0aD9f7ncf79gjRiBDiggYcF
uBicYBYQdwwTj+rovp0rNooYM5Th3Ftywtyvlf3xA540BNJPCHZrOFqkRjNa+xTInIvMjun0ziHr
GDFUsmrQfnHl4jj72e79CfZYtHZ3o5I0iC3HSsdz2REaRL/a7Ed/uKP3M5074igF4ZPSKF2qgehO
gEZMOoTy0Ife02ZYLyqaU+o1Po95RFxP/SnlFST2uLAyA8nmQGohEn0j6I/bcd1MLSf7vVPihcdW
TmhZNoT6lo+zPiLzJl0k6tmNOtazmmOY/fghTl8jLw5JpwHLCEiWVhWnr9Gl44A1i+kGjZuOTOtb
ItT0TjXeLcIf/12zd4cCCExUxDyG/p8mt76fp95MNkIflfHm17Y3x0mbhUZNZNWa5vRPTvWnzwfk
TydLng8TE3pxnIYD2m+ARGPPe3PclkiS9dvw8gIte9W3esP4eEDfxx/wWd2kB245pBQqxfz7/QPi
CjJjWII7mAfJMXc2Hn3D5Df6sSf/MtTpS/HqkKK6NGLnkHn6bJAky2WEjXc4piKTAzrCPLLaki8f
P9UvKsZ/BVY6WmJDwpIHLtSFeby83z+YYVCXQYEG23+1jKTfWc6s2QijYVtj/bNfET+inUQwqfog
LKOV02JIp/MBGT67NRSceFPnDcjPlWWDPRi3JZYQcX1YyA2c+iaa09ycF/xAKTl9RaRdcgzqMgun
2F0Jh9gaNkZtuH25pcU3UNuVRMwoXTwH3+p5ucthRH5CvGi283UeJxP+syQ5bmqCiWRQNQ4cNLy0
3BYia3gVvxIUT/BrSZgf0woydJ/NAhcTwtjxqJErg9CtktIidHM01GmAmixBQlsjpy1uKmvkA6RY
7ujdyL7QyZw45jYNxVFWu9H45ppiN4VXxRrS5Suo0q3beEU2YuN4hDxats0k/JXIvGVQVNagr27X
1tebOKa2sj3nbJG71g6jRi5Z5pwqpguDakUao04oe85T4PlFVjxK0t5A3mAPENjNeeYaQoMBmLCB
s2ISqc9hgVp6ic1jPpbAriAwHlUG6NWDX0cbMdYxUsWw1d0SrNugDRpP7eKWxd1+RjcxrTWGNODC
+HmauWG5N/XQU0T4nDagzfEWEhJ0AkxpW9NEoWqSdP5cOHr2/oXjzsr6Br98Gfwbu1RRc1cFQZZb
u6zqhcFJmMAxDxt8EKml76p64d1u1Wyhs6CHMcjEhFsrpHn8oWx0Y1d50GM/HFKOVtjoiMDvqIum
idGf2fhjqhfXKDES2UY2CXcVlh6ymi8VyIsYQ/9YcvsVi1rq4bGLHIW4ne2rpHBRj//KswC+dZ64
VIPedI5To3jLBhHu5hzZOqzRxiacOsMttY8PzlrchpXnVqhyMQWfCeK1/4ALiyggqDqxA2s6Vg/O
kjoZBo4qOkMpIg+pIdfzspunA0hGfe9h3bWZAye58dKhMMCMp+4zPUyDgx3j8Buy+pKXrGuKL7GB
r2o1GkYVwkC297r76UYhj730G+NbnbMcK1y1rlyFLaJnJwlv1xAwrr3ZxqUoHT+t+PsZO7LyYecv
hsSfpHfL70kzPqDsaS47W8SX5dQPO7xQ5w3cl/gw0Tp0mwTKx5gvaanrN+lr2rfRtkjof7VATt46
UdBe+KuFlUJUUQWuGsfmT2P3uLEz1EaKP3nucx576eZ6PIP3EL22QV6c5bNZrOESZJjCZEb90OCF
jxYKiAZHSVnHj2pe/WfM8HEgkGP5WflYFxrWYFxg1Y2BZi2EvLKB6fbd0Fc/+uw/uHuvJbmRJNr2
izAGLV4hUpdmkUW+wEqQ0EBAi68/K9lzu4vZzEobPlw7dqzfZroLiUCER4T79rWt8I7kYYJeqdOc
N4VSD/cZRSj3QL3iZCXmUgqUtuju20En4UAo8Nt56nda26DJNgpIniG83th+SgbVmbcoEPrXVtVT
Jah60XHNSWBFugPOat/tzrDg5YVSsytodjN8XenSu2nQMu5JRbU3WuhpXmjH1bOctuIwWbq8p9fg
OEND41hDjYZxN3GcvZKtbNiS/ZZ2SabFqm8T/d6UcUS9viy2EnNtFtLXUdTj91pCVKsmyvLctmml
oigQyAeXpWXmAg/IgWJWTe+LZcymHS6kdeTKikiuZ8UiEHOlgien5dpOR9EqdqDLmhUOTureyEEy
ken9bIzzq9yH4bWusHyGtu98UotAcKOpGPDHPDqJ6FZXXotYb77OMDxXKciVLmoxEkADkXkW2mls
XXtNf6YyXbmaiu16RaLAVWkyuJuUMrtrYyhMXtZ10WMN1uypmQSa3HrqJy9UGog5Kb+PiqtNzo2F
N8ULPfb2eOuobZx75TKkz2khAIlGcvG5rGj3FGJQ7hyKCFuhNrbXN3K4o99Mf27pHTuk5PsHyg56
z0NpxA17WC1z1EcH05YqWmGVzHluJA41vs35DAvetK1vzdHMIAfWJh4tELFp7q7iW3Q6aDvGuHnE
GFSsh35S1qnAJLPRwseRe/LjUhdgamuhQ86CRvp9ZkDWMZ3wfcAxcH7oIHpBk9BrKrYZsDAZTPjW
dDKxrjmHKm5ktc6jU3bOizYJPNiasHoZlmH53jPB/cGq1CsdYcFaZqfw66nuHjhfSi5Yu+EgNW32
bZFpRcEFI0SZRTr5Op5lmgDViYgkp4lNPsjIzI1FYcYTbZmuM6NvHtF2afz+Qd0pcqmtUtptvpKX
q2+dMm42ypw7D0XRgNZt0zqYLEIu1+AiuS51uds1vT7elm3YfGowYXjVsoHgoNbzACusYPGQ07pR
tK7fT3ibbpNx0iryNjYNM2ah+1yPUViS9nC2C9ZQoHbj5g6gb/xokzr5Wi9294kNP9qw2KyrRZE6
NExmQk9faByocAMK7gon9+1lBkQqo0UDxixVtxkp+NtoqkTtoQyRV82Y1l9F1+sRl+tlOTQOJtcI
lUCLS0X1KdIWHOmAykyBZmX2RqHm5w1i0W/AvGlk5huJFhwVDdphNvQFl2xI3px1fasnpW3DB9MG
qwvkqsnyzs0dER6g/ES3ZFnya0mfy8951zzz30QkehPlc1twgkl7K72enBT5pSGUBGceoX7rpbAf
YZ6O8hVSn/4xUYehXsdqrumeEyvWXqeTxl45clE6uyK2hU8dVwfeQr3bt52lsNwUv4DBLbSwvK4k
6v37WaotxtqUx6451DCm8pVCd8FIg0kN9XnSpTurdBIBmrWJqyDGZu4+pTW9CCj5zvG+SLIq8aWm
pIlgDkNFWltD2y73s102fbw+Hj1k36E5KK8yRq0ao2yXcSeH6a8g629xVQMCeUW2BLsCrVeiT6O1
VLNXybl5QK4XKv6ocETcd1zEu89Gwu2vIY40ojNMDk5RiaxoM3SmtTPUSS7TT4s2hyo0zqmWnX6n
Euzkra1TEVjX+VyCThxao39wJBCCKHBwUYczIYVRTnuQ7kwPiYZqBuKZnt9VM9jS9Whyq/SAcqry
YXTSCUZ7Qx7/ysoJp3R/1YtfkdnapWqXeLRnZzvsuqc2vclnyXQWjeEv5anwydPQBYNKi8624qbr
9NTu/NlMzZwm0r6tWA9AFmuvVyDrB7rS5/Ehi6nOukVJmtdbOvxQXK2YKfxYdD0Bj6aZNYgoFF5l
CWlSP52SaaNFumL7pg1imJRY2ihbDBTochM9zGpXHal+m53aXUuGM1lekYZ661p6ppGKI2f3WRFS
80ZvSOrTUjSr64pmNy2IhljtVY8jXAzqmto8UrTRtWLzfpb0yuJg1tMsjE0DhQ3+hQrk3pS8EoRq
2wxiPEtdACrK5EDVpU8/DoSKy6hxpUiD2T9SzC3CTVrb+nM0DN+WJY4eo1h8ixwBbZdrQvEwou2g
5SNs1jKbh0yQMBvKX9ayz2eVLhct6VdD3DieqMVCZz8yTeEWhVE8QIAy/aYx8XyzE534OnTFaxeF
0NMq/DLraAqvqDAC5FWmdoRrymaj3zp0xD9YCIgaGsTI9TAfmDBHLMf4plQiuxN12dLzbVnRoa3K
6qGv2y4K+ikawi1Z48hygRk626JKax/D03yV1aHxUGYy2PMurvZZaEhXajbpe1VQtKSvheK1w7XI
VzGdei57q18vk6pCDbbYhH3ZGeheFopZXaMfHOmRbkZQq+0IeqXO6PTWzZZGMYgOIRpSBJH9tjV5
uWAmyf2whE3yFlL3rtcp9TW/YVGO7jJnzTW7PJt/Yma5Dwcyf+MnhPfsOsmqp2vc60sRf06TSPlG
5m1aIdpx1pXsFCtLWOmtlMqNN9AM9iSXxWOeogSLuLitLDrxv1aj2lUuvZXVV00Om12vagAQw2ZK
bS8hOboLhcpLRzIZ7mQaPC672g048343jErymsWa9S0LI+UpU7TxAAAcgYKoq61GyvgzyXc1O8Y0
SNFaKtdXQGM0zq0Ex+Mk1F/17HgZnsviuGtPaksHnC0lQW4mFEJJJle00BllUnkwMaeOWtNSkSy0
xpReupw4Al8gSY2rXLTqCxSaDghizm+gsc6i4S/j73qkv5gT8SyMbWH2quV3MUJOvAzYvneFqLov
glsbQE2hafI3Nt4RFI9kj8NG6jKTTsZU2iS1oT4edQMrZRloW09mSdwYxpS+9IMt2B64ea6qPkQN
BYhHo4nfbvZiRlTiNhFHmsPU9uIlU7sp8VrSjPhzD/n02nUza4VFyT2tF2Qx3waqVgMUwmGg/3bQ
diSpIyRTCe3+m6Ns9DssiyFcFVbc7fWZ+5srcRyByx3WkhFIdYHmV14G43PX5vlXS0DYzlqt9XNZ
quXrfrSUB6prtoMqiDOca+IUkK/BOXQ7ol85BlN9dAep6TqNXFQcUnWt0fGP8UF4VOLNNLmJoBED
HQYoUphEnh4XMQ4MAwhuk1IKdGP6GruwCY7X2MELZ8DmnKm1MlyeyrYvsxu1UsbW51YRZoQ0x6wW
4TVKH+XzWpJpYdNvzF6jNzNT6kR7zpGNSqU3SPaUhisKZrgkXGVxZVaOx2170oXbL3HR9p7FhmvM
PmYphp27PWpuffbLYQ6LbE/jmKrJXgv+QBG3+UB2SHPBkfVOv2p6USdPUZTpVeSPLBXKKHTjaACc
hqnGRWoVcVYrtz2QouIHRhnTQLM0+qeiDIyaWtsDVi3UXtYCoVRX+s2sS3J6m/Yi4zvo2PEmPT5d
PTWAAZk7r/+9kBxLZhzh+mDNIOLJeDKoMsUPfyVrJXEsOHSgJEmNYq4ziT1t6sfSPXqBYx2EdbhY
bxEdbvCG0VUvrLdawZbmaw+HW4pdLGHmReJmG6ajyRZBOO4+9zEJBfvQcaCcruXUkWfd66O2r7P1
QnWLr8WWl1bpi2b3JSAhI+/6uaR1l9dbIKOgsmhBRbZaET5onSESMzARqibaTu77eq7QISUdZxzu
DlG9gmCVEo8hvfkZKqQrFTEXR3fhEDFnSMZtZ+vrpLOKeRZkYQcyqYmHpAo6sB5EIG5BnAmw4ZVD
7gBw82Hh6GcHIdyskCrYEDqidxUdI43AmhdNX1P3Kz4Lu88fJdQ1+DtUNJ+5es/aCVCbFG9ymXHK
Qv2OF0ZQma0D37FBpzK5i1pTfFzMfv6pst85STTckiwdNuSBk0Mlh5hZqGZ/lSrzXARCKxBrDQ6F
YCHlD6kzjda25ghnuVopaIKfyjEr100no2KcbDGWNOcM2ZtY5BAwc6MDlTHZR3u/05b5vk2kceKA
IOUBJ1BuiHiSGMa6MfWugNtkTy/SEk4zPiXRWCv3NjBcvFmSsnxtZArYbpsOXA3KRRq4jUDfjQOO
E0276WMjG94iaTpmXDhRqyV42Tha0ac1AJwuesVGnKPWuLuEsl5VgT7L7UZpK+trPgC1bD0LxDaW
GYuaGNxQrbm9LmxTBtUogz97QvqAbMJtBCo7D01HPXBAUlR0RSS3riNu3oWrAxGfriYKbsAxtcwK
rMzMd1LUQldHeE1zBdo6USDdUOe+BXJm4PpkSV28pm+BD4OrteRqaOs2NdRdOKYkzF4WBAvMjdC5
6yW54j0BfpoK7fozH9vXndB2ghRtxXcJ8RLJw1REB7x51PYbl8sxvrPSojmeujQ12XCCMXfQh4zk
hRCpYTsw6Ol9NWrhFTLJ6C0Cvipce1wm5GphT2Zkwf0FPKc8PtqT0d+ODT4G14I2NqrDoF6JpnDg
0C4bzr1C+hCsSlqNW4WkReKPaGO+jJpOH6GRtfqm1CEz1rQEP9RhhFeRWspPZtMqrgMd24+bfEGh
3y7AzmwD9heOkYmv9u1AUxeoINxAEuC22whiCWG+XJCDRiF9zDZchaM0gtswXGEsoFZUiKizyhqN
hX40aAOhV6LfASqMsJAXalFbcygo5/ZK60V/iFRlsH045sJaIYQQn8bJ6lAddyVviRrA+kYnvR25
BQfwG5xkOPG28BFLlzP1jFtMFjrIUTJgPT4beoryinTJ7VKQAXAXUwgzyGgenn1NLpIA/wT+m8hA
TodspBD+oIkfI4jmQA1b2LidMX+1iBbDfurKRvh4sdr3rdFABeokwwBPhKZnpxVqdaVBfdzbcZ5h
YSFh1eQ2Sugc2bXqy5wn2W6SRHuLVi/10ICpz3TF9CV1BsuZvcRooSlY2IzNfj/OkC3zxu7CoKfn
Pif+gsvfp4o6G6vOHI3PUhiLCdxGm2kkA6pihlYH6vnozTS7BUKM6wqFiRxYozFzKXAgykPFlI0i
gFUUf8qMqRk99k1OdZzP/Vhr8L1i3MybURtJQ2tqFV7beaE91agsMKfq868auKKnpqsqN06w2rVQ
VCKUigamfN58jbDrxHm1nSRP4uRx1fS099DnPX7DLkrCopZF7TdJZt10PbbVnVHT69FY2YG8gLWB
j29/JmOcWEyDyHwR6qIFky6390Mzq9usxZzSSwd7PJ7W5ALpDHZgrtW29qbV4tL0F0fi4FTAj1qX
hjrk93TLJn5Dcovm91bXcT0w+oDjC8yAuQICkI7KE9yT6ckJO8UVLTCRiMJMUNh5+ANZsewDh+we
bY77a0UPlReYy9kTJI3ZcCGVkEjTpCd6buyriSL/Wgwdq87unxEod7eih6KLFUUlK6yDBQsnKeNE
o+jFmv2gKblmtJoP0G5PFk06jLXafElJdvj2xEWlxugPHFmsVJ8lO9cf0ljTC08nq78VolQohaG0
zDQNIjrZfwygBPmg5oUNKisGnxo4XUxP3GirQtw3elvpxg3gxZoo34IbRpvU1PQ/IxLAO6uoqTVQ
cKxu9BkpzbweVXo1VDyI5KmLt3IfF+myRcg9d49hMo3Gq1HqVbZJKzBbGADoUMQk3x4MfWwIXhlq
Fmpa6CNSR0lM2Ud4pywcG215BtafmY0Mh32eyGK6uE4YK7z+RvubCR+JoFKLLJ9y4pgRy4bPOQ+d
gi/Rgn+E0OtorJAjc4xHVTXTC82iQcYOuHgeYlF9l2tptlqfgiZCvaAV45wBBVuSKEMtJKLwKCJn
DtaUQSIsC+T6btBscO4gGCezaT5X9hgOqU8h1ubeR8tQMqX4ElawWfx2xLxWCWSh4Vvy0mfLoMwu
f0UkM3VdnSOZu4iYyIDjC7dixyNjfXwTTIdkJwcfPeFA86UH1KXibwfjhP8PLbxlTnupa7kw71P8
53LTmwDMWsPqQnnu19Y3in80UDv0ylLkRKaH8OHX4lwpc+dIJ+G8yildJP+teqt4wVF+arQiQu05
2kMJ4qoAd225VpPTiHRk/LELgzKerMf0Z6Hr49/1a/WVn2VRp6ddFXQOxUNqRb/+rMSYaU2KEust
q8Sxt6n4S/hRZE7ORAQmBtf+4yf+WpM/PpE2bkbj2DtMyfeICnhPsiVpaIP5iMrvxV9PHP5S1YBC
A5jNRT3We0RwgzxJtHwkKcXKvz7F/29srF+QDuvv1dGbtD3FbP1fCND62FvVfW5ent+q9j3H4fhf
/BfjYDj/0dUjm4puUCSq9rFP/y+MA+mn/5BSoAtcUwzlqCzii/+X46Bo/wGcpdDET2eDZfCv/INy
0P4j0wTMxEN1RvOU/T+hHH5afL+vffOjHP4aSAeUTZb8s8nunYF1icVFqQqdZl5DOaA8ijofNQon
i8wI+2Dup3wgKcwJwu1a6NgeBpSqhHiLM4RbmGqzi2kJ/mEsA8mzCdOuH1GNxQNeIaOAHAThyO1w
Xn9DgQhTtxXmY2WU6VVj5ou2/rk+/qfp+f8oTkQmKP7ddfUvgtstnf+JgMx4AhM5/ld/zUJFxcsX
ihsyEaIHui70Xv9liShgRphe2PEptm6AJvh7DqoyzBATNICNCcIvU1D/D+ozGfAnOxT9bQTA/4Um
coyU/8xALuH6MaKh7Po1no2dFJKxLZYD/KCtPk6val7oXqEZmrcoI/4xOd6Ei/zybmhu//q77xvS
fo2i/zztZBuxR3SjeP/Nh17t3nSt/Eom+UmXy0/AH59Tpd9//JgT3+1/nnPcN96tJ04KEMOUejpE
8HQX9LiOckftJ7rO07S7M0d5vquAae6rUrc+k58jWVQPcXzVj2lhH/dV+R49QIvti1FQTPn4V/26
af3zo062jqhEY5808XyAJv/sIHvwzb5Ydppwau/jJxyH8Xcfk2n0/rWrhlBWNS38LwmKmTUeGlQz
fhfNX2utsoI/ewih9P1DQhWfYRku0ZYrzbHS4ivFBvxwIA1/+IDjWeTdx9OB8luJUVNNBKP3purq
tGlokPTMxS7uOgBjF0ZLPWrCfjdcp1qxqGjAOYnxgPikfiSBUJGsDysvmgGPxlU7rISud/gXyspG
1DOu1zkGmCxSA3CaLPUHyUniL3XY2arH9TC9H6mkyYhv1eRmNkJNdQdbz3ZxPdR3H4/9iVjx7zl0
DCHvx6bSCzJ7wAoP+KfEz05HCdYQkfypzznCYorcdBCubLN4ApUBhAzNCrm0pNYuGQecG7NTlRbl
8YWSQjUc8kx4wHhva619hUey6Qp6u3PKSrUBwuaLrYq1ZaEWy20S/jRJw78bjdEDX0Crmn63REUg
UfxNrAtD86s+7p+ROQlkS9+mGf1Jw6Eu9lrTBX1/yf7jzKoyT4JW3ET4UHEyP0Tis6BE2yaJl4bX
TnNpRZ0JDObxf3834cVAC4808VGH+VaOVrJ9lYq/tmUOc793cD83KicxByHdaKqQlQ5681kXV9p4
waX93JicRBr4SdgeUwo6xHi4pdYNOXR3IYfdQvb4eKqf++UnYQbthUN/6HHUlTuZvz6Eh4//8LnR
PgkvZt/PCkk0e1/PUhroPf5DhbHNavqC/uwBJ2GFHNEQxb2ZHNDWt0E5lLKr43EV6N18+/ETzmyj
xkkUMHAxELUmrD1qrK0uFQgKEuetksodfVQU5MgbffygM5/ZOLlfyZWNwR+cyX0SOeANEcaofQDk
1VOtrx8/4cxnNk6WbY+Jumylqr0Xfb/Jp3JNzuHlz/70ybqVa0wcZqOz90XU96s0k79rzUWK1Lnf
fbJmpcqJ5E7wx6mdEMVimxLVLH/7+JefmaLGyarNa5CwsbCsPVeWA2Wue7NJb6lE3f/Znz9ZvGgv
FEVKQmvPzZnk/bwCM3SHS8zqz/78ycodpgjSRANpsxpxOlXC/SCRrFD01v/4758b+pMFrMqIyxC2
mPu67z183Jt6vPDLzxyGjZOVS2JIhSJQmnvygZC4m/AzDU9fIxyr21h9QM5qu7Hd/NkiPuKZ30d9
srsdeklcT2YpwzQLkVYSideuzu/p7yn8dlguvNWZaHGqGG+XwcFljQdVFY5lcrIaepjytFBvmzpH
HoNT15+Fi+NV+v0roQkcczBZMNgjhdLowGNCW0e3ckzXJlZ54TFnJsBPFNK7/RJzH0zPj34xnQ6H
VXUm7Pjgnv/R7Dr1haJM2VGVZnYVNBPt5IqsElWl8cJfP8ae3xw5T9NHzUhPao07376zn8v8We+v
IvF1mC8E03N//WRh5xXai6RMiBtgtrsrtrkVrCm3b6cLS+9MYNJPljbqfQS/M5GjrPR4Ew7Vd7j5
PQMUmRd6n869wsniLilZjUXkMFnVucQanvMW16bKlatWXtfhJfbhuSl0stJlZ6RMRtUTuVeN5AId
TVrVzx/PoDODpJ0s7HyoodeJ2toPuFXg9K0G3Lud9ST0C/P/3ANOdmUV7/OGRggLlHEGpLMIfTy5
j6ZWxe7jNzgzOtrJOo6FIy02qrI90lq8emQd+sX4vzWy/H1QP+2zsmgonKkNmXtFLajwNwKH+Sj9
s3Opdhyyd6FhSGkhNkfH3DctwqNY+lrVVPmsRkE5L12yGTs3/sdhe/eQWYs0ADYWw5Noj2Ov4qFT
P6tKeSnXfO7vnyzjucLdsCdbuE+6Qxg1pAKxG+mXzccf98wK+1cnX4kaqdBNc98m2yq5q7vupsCx
hBrj6uMHnPv5p0u4wwcz5hK6L7rktdQa56lAGvhwZFpdiKLnnnCyetOMhKze8wHgbUR+izaHKu2k
Um+eqguPODNK6ski7ps5TcFXmCziZwPDP8ByANMjIPJp8PEwnVlkp/heNOdYqlFKPqBM7T5rka2t
HTNrtx//deU42r/ZaWAN/zJJI63D9xqH1sMS5xF55a6IQV3n+TfblELcZSbry5BTNQskCJDI9G2p
SF2scIdPcapdQr2qxyn7u19xHN53S6WlKKuEZYvZ9dhi6x6NzYuC7cFWC2lNdvsi1VC/57jBubou
wT7Rc84MOLu22jrHhW0tsm7ex7qV3GV4jnt5vlh7W03r2F+SObxNVN3cyU2IviCSQmj24dSgMrGk
g0DHeGnTPnMs/Fd23hmmxrHthpawo15kho+LK6pY7MEdypgIac3jsSqXCzWmB10rLt3elTNHt1Nf
jQyxtlMbZX4YrMGnuPg01eYOgtCOysTV4ER+Fqc7SbvqjjKWyrqa2glEbYY00Fz3iYpb72C6NnXs
P9t5fn7md5+TRA5dpx3NcdGgDLtOxxaAJnHpmvpFfWFZKOemzMkZQzPnTM4kAcIHE4D2GpLksGAj
nmOVJzfmBq9lmm91Zl8MKGKQ12B8sfTIUWx/aadYv0oKMR8oBXVvH6+kc5HgJJzFYVYPHVrcA/UZ
FNSmEvuaERbuEqp50Ff9pbTnCTrt743xZ8rt3eAWncCZQHPKAxmn7BtrAsKh3OY71AyKt+Do2Pvk
sZFLmVm0gReBAoomKJ/bUHOohrn4HGKOsSuRo/0YEBkW2D1iRAEsMVOwYymG4RbFNr49kYXTEZ26
421HU/8+R9D3VKad4vUUtXsvdrr5wmHuTJz+SVJ890bYbiJCVBi63LlRsuwQV7e0vl3I45z5Lsdq
3/vQ0ttyKyd6kR3GEsOBRMyAHOxMRzHpRPtGmsXNx9//TJz+uTbfvUSEyGzp0yo7DA1yBQTByOfw
b/j4j59L6J4W1rseeOW4lNVBONUGsaOHR3OgLz8M9MSNduPY5HhMN5Y+f/y8c4N2/FLvXgb5P/p3
RF4HE1QnyCRPV1GLg3O8lIY994CTs5HTi9hCIMUD0l0sH7rkQN+IWzLtPn6Bc6Wdn2Hj3RuUSIkR
eijlQaj28rLMmO4gQND8NpZLrMZiBaGQKL9oyJYOIk3YM9Al7KpYbR5N2CvIoYd0A0WmuJCrOffC
J+FK0SO9Lw29PEAP2+TzeCMq+RVu/qFPkLB9/NJn1pF8chhp6oqGQlCyh3rEVXwadFdM452iXpJ5
nJnip/hP9LmhRmtweohKIZ7p7ytXYFz1CwvozCYmn5xE0loFXzOyUCOEz9EnKCqeAF+yvLKXfTw+
Z77B0aTh/azOG01Wop4n9BL+1KWB0ZGM51Qva3e2Wl1aq+e+wsnamRxIRUp9DDh0JQ20ROMousYm
+s/e4WThTOgOj75w2UFdEr+Q3o4SdTuRfCFdOBGeG6Tjfvtu4cC8UqFH8PMxbfA7K/FLLfIr60Zy
7j9+g3Oz6GQlGFRcSjvpy4OTaHdtWW0N6yLlmt/4m2Pksab+/rePMUaasO7M/diY3UFCZEePmvRn
u5R8cptoOcakipmkBzkW35eh/dJFxTZU00t+r7+fNyAOfv3xjcz8LOU8PUyRcjUl6vc0VHZoBL7/
ybCrp2bXShvl9ACV8x6bybtENtal3FyYMr//oj/1L++HHd9Naxiqat5Hk/5gRMOnudM/ffyrfz8b
8QT/dVAw3kKEMxbzPh1HCJPWLV5NtHPgb40KVPxR3ASP/utDHFKf/eJk896u5dtUlu6axNgBpBwu
/P0zL3Fqa95KNMI0QK32KVpIUX2ruz4o+mXrRFXw8TCdmTunArdW5/A7286075othHUXjwNXUh8+
/uPHCfjvVQV+49fhwa5JAmWXzPue7oqvHcAz+v6aTLuJIPMcMGWeVnWo4Pyl9fTFI3x9+fi5Z6aV
fRKu5znT2nTipWqrrx5Sif0Zykfv/9lfPw7luziX0UsBMsNCF0nhbSJtRQvthe997mscX+jdn55s
Gw1wiNYSsz5Rpa4udl34R2kZ1T4Jz21mkC5XlWlvL1dF9pZp1zS4i/RCjPv9Hgzh6NdfvoxyhQwh
d/ax8TZrAmP1FA4AgN8Cd9n488cjf+4hJ2s6GjpQ7M487ZchDwrc8OhKNujhm/UGLfL3jx9ybs2d
rOm8LRVEs6xpq6fLwHnN+g7gy2tiyRfe4swDrJNwPbQ0YYFZm/a0qG4niHsQt9oD1kVvsmz/WY0Y
kvyv32OGH69T8Z/2oXgth/7gxJO/dNnq4zE64br/fZX8mRR6N1FtUdcGDePVYfQmP1/RjumXK/qM
VrjRe7ZPh447bof1sG6uyrXkRxeWnnb8CP+OKNrPW86756IOCZHrkO6h4zgwVi+K269rD/Cu931w
vxwO15r3/PgAqDQAc+iq7sPbW+9deOczs885GVJrtsoocthROn/xsyBfJQHHtG17Pdzk/rJ5pcV1
pRR+99y4wuu+l+ve7b3UC4Pcu+QGoZwJEKfQMti+Q4X73rw3XGNF3t9Pgvtb27Xddhu6JCnW6YW3
PXMNQnJ0MoFggOVZwpNAuzpP+ddst4S+fWsF7av2w6QtJvKU1I8uROyfl+p/f1gsk359nNKQcqto
r9nbV9ZNdD359BsPqJ7cwX1Nr2cfGrdnTZ4WxJvpwsXq7GCexCwlwQtJpdy0rwMq4F4RtN7k4u3p
ah4GjoHsQ9kNPp48Z77bv1SQmGTqamdM+3wYPCkf/CNePL70rY4h/DeDd8pAG+KhxE9Bn/b6OvwB
FmG8qq5afwicH+0nNIgP1SXZ45kN3TqZFFmfxrYgsOzxlgULFCwHa2V60Bv9yVXW1lV4Y+yKN3tV
r8p1ceGhxxnwu5c7mRm1CqCOOz8vR2sELEg98+TSePz4u5xJBqrWcUjfBZQ8hlcvYeWyrxt3WWl+
ujK38haNy6Fx533u2Re+0bm3OJlrRUzTczgyARJF9YX+5LSXauJnUuCqdbIrDiBrbFr+p30LMfY6
a4Vzq+Bqvs+1NNzSQmhm0KS0bBWrg36FOz0gkSlUIALPMvBbo1/bTeccsqFONo5T618gtYxbwIjl
oUqxbyhGOiyUOdaucRdJ8GuPnI7uPqu7VI06cXr5/zYTvJx+/QbIdKNyWRgbwy239t30FN4V1+bO
XtPG5dVejCjixroe3MWT/exrh6PDStq1n4TXux/PAv04VL+ZY6eqx0WO1Y48+LSHLe6zOD3Jfcq3
hVu5N5+C+23ivuSr8mZy14evz7OveEwO2X2+PUaL41aHq0EAQt+3g0vh90y8OFVBmkU/2mPTTntZ
X8UDHKThUVHHC697ZvcGnPrrgBdZL9mtyetKmzaAhesaG0SpruR971yLyAE+i70z8yn5sgDkC0fE
s6N8PBC9W2ty2c+SpLPWsERc9QFVhANNSSuNfzBu9kZv5p90izuq67i0nwaGT+MlH6F1FResA7u8
2HS7/tX5hs0F/nGugd21FwfhhUV6RnyqngolYz1qJpVmqX3DLFAO0b5cVZ7lYVPNmCQHnGQDk3NF
xzMjnzzqx9Pv3Mc+iXDdBLomAdexl1hZVSR80uemciHCnQk85kmAG2gJn8Pj4up1SGk3+fDy8Y8+
U00Aofrr10zDnqZ3ujT3w2v02eKLHSeS5vfXySZcf6MF340C6lde708/NDj+rrEbD6krrtoLF5qf
hczfrdqTwGc3VpnRcHKMG5MfrtUg28Ts4lHQbYAsHSyv9pvAuZJX5GODNJD8MLADbduteq/4cmml
audix0n0Gq26xPWDO9t4NwfjWtyEu+Gw+ApRJGf2DHu0yffqVt2KTek+C6/04l13Vd2IHX7vm9Iz
bg3/wic5ftPfDMipbLOuhyltJQbEqv2JABbdW2xpx/NxtxGbjGX1TfpGM3N8jReK6/jtXvpUby49
/meB/3ePPzkgN0PJdRt3kT39tt5T745u4oeevY7f0ttoY4Ayutb27ICP4cq+aQ/Ds74q/GqFGo6v
owRDoLqSf+m7nDvAGidBbkqX3E7i41klcaWb7pOANvfFvLUeIw5Ih/aGPpsX5fbjkT93jDh17pOc
xQnpX+dmemM9lLfSS3FFEjqYV8ZOPfCVL6hPTizC/t4qjWMIeRdC2cHHnK4dJttOHMrb+npcV2vr
ngF9sNYLh2PDk13q4GtjO68/frczAeRUK+qk9uDQf88jY8UDy+Up0SVDozOBzziJTTNUjjiTGTXR
4wnTru05BnRyKTl37lxhnEQo2WpKGVYA0XyFKQ9/W70ztvUmui422r5+BGj0mtPee9OunKB7ya50
FyyOW17F37WvH4/dSf/dP9/rJESZJVkXWrtZEitgdVuxtdfRpl/nfrbj9rjOvP/D2XXsVq4rwS8S
QCVK3Eo6Uc5je+zZEBOVIxX59a/OrHz5hkeANxe4HoA6DN1sdldXiWiOFhz+8eTDSbWHeSNq1h5/
xS2B711CKcRCYAvSxLf2AdxaL9ZpvS9O3rl4L8/Zl2krntCdfhVpCt4z7vaNvcT0kB2nZ3Kbf6GI
of03/9jc112Qfu4oqkBT30Li3OaYUwIamzy3I1tsKdX9rYf+w3mp0FLwGRirn2Ls9GbZ04P7Vhzt
Y3L2b7IT2Xen8eSGxT3b8NSag68CTEU/1iZQzEvM+L3nvxvkxLuv14+cdiKKi1h84YMvRyJ0fKye
UOrhf8p358V6B1UlD5wMBIBBBvnLITBOW5Uf3XQuruODV0K90Ie4ID7Z9RLsvBDRAjdOtVG30vgf
R3ESQJvOM9gFER3REpSMB7nZL6cbWfEPAkQueZIiI3rprDbSH9WwbNQLLzfevw6TYvbdMs/JJVEV
T2i7H+sMzgeN7S/t8hNcAlBa2TJyzXtcVYqE6nrapha5RNTO2dqVSMLlkfEEqttdc1Od8mO2z2/B
vIO4h++uny/NoqngU7lwTK2DRxPyuahfANMJrw+sSYvaSvRgplIYdoLdQDY04GQKE2cOoWATLWsT
XP+ELsuk4k6huGQM9OJA+ki+Zd+TO+ucHeu9GRt3kCC6bU7JQ/rU39VnvvHm0V3YKhgVmNDZhwQl
8rDf+ixgWWA+u1+rx+aFvyfg9w6XXbdfIe0WWzfJz/Fon67PVBedqzhVzwEchyaYKQQnA5ffL3vo
/ez6kx1dAuQiBHA7Su/aP8WpOrXf2bl+spDuukQOW85a4xRsxSmAI7auaYP9FMP8BjbPOXVvhTVF
1yf4d5h/mJituAU7hYp8AfpFJO+6Hdid8GQXh/lW4LnYR9+eU4Te5d790RyKW4iuxQKvdjzTg/53
ucvjeof/7thDebuVmdXNVvEl/gQlQ2mOqK5YSxZYLhoi/ZqE7eRtpNx1dqe4FDnnNiDq8LG9l4F2
7SYtfl9fSV3+6G+u/YP3LhuX1lAcxQsxFDvjHn0pcbtfTmyf3y9HGrV4QpnnFaejvl2P1T099nAp
17+tWTUVBCvEAPwl6FzAW2QGov2euWBJZhsrphtccSjFIFfaz/BU8wQ9skufqjyCDWl3/afrAiwV
/5qBcjVvJH67fe++9c/OK7ktv/Qx3w+v2S/vdU0DcyOK1Hj5vzb+YYMSRzKw6eFLHssishThkLZB
y7/686Od/fGAcJXmtHXbXuLDf9iVikX1KovPUFBY4jcr/GYGefT87bYI8MC//ZGd9z+aYJ8FT2mE
TBFkO0N2oEj2kuAPGGwRO/+JXx/L8PX6CmtOvIpNnWaI8EwjLreS2H9cClZqam4MrcuA/bWFD0ua
QTgN+F6M3eyaP3YZQrg0A937S/vFe2Lf6jtx6vY5KgDu43Kedm5I4/xzMezfl8KHL6/ET8Hdj810
Wyg59RBQmOWGT9RdNn9n+2FsznMw60i4XP6yhmQ33oLM956fOPrIkaecdsaB3FhRjcdhifrZ0/Vt
0pmZ8tCoC0/mpEZ8BjZnx3mu0u8rO14fWlehUfGdLZC3BohxL88n4366cePssXrxb5Zz94D9OWf3
XtRtfEtz2lS0Z5sknedCmjIelzFsIBE+eBvJAe/fFqXiOysGblv7Yr7gTm/Qo2ambjTM7s71Zbg4
GxHnhWjmX3ar4jxLcLT3nYevLPf2/XpuTywApgL5N3Lf7/jP6xui8UR/9+nDAbMqcaGWxl4Tk99M
w53VIfVGGOQz05vGQclsdY9VVm0snG5LLn//8DWBq4FWOb7mts+t/b2zN8bVzUIJHaqJrKtpXV5I
OSSy17scDB7r7EaV+FKmIPCcgGm2No6Vdl+UwMCeUe6HPCUCA9BjZ/Wpb7pQXJoSHGS4M2RFzSaw
nBdQ3N103cNYuMH1rdKYpVqhn6GgSKcSHm7kD5ze5c1r4m8UTqnmqKkW7xsmUGLYFxDovbS8jGbP
O69z9QhOuo0t0my9Ckhd7bWEPN7gnUD0KyOwPgqoZtlbB0v3RlbxqIUseSWNyjuZtj2ApNEBwzvU
IG3Qc5j0ZKCDZO+VdXkA23v7AEZZqHqAVTuEKKh/XLzfnQWBertuujZY3Wnxd5PvFxsXsMZbqGDW
no+s6VvHO0EFDvoK70yCL08+MgZ+6CzZCF40h0PFs4JFsU4gn+ifeshl3KfSovd2ToGnyZst3637
xOXvH4yXMh/yFyMkD9BNAvXwPJsOlZMl96CQdjauUt0nFP9gUimaFvwfpxIZ0YDL5LYh/S/ovG5k
W/9W5/8RC11Ykz7OgfsA50ym5Z1sKxljy0kZCOeGPJIUKuLmnPm/MhPd7b6z+Ac25vzZaob5WE6+
Dfb6poNiEqjnkVHMhXuy0Em2Ew4X99KwzXAwnBT/axZ7gqaMfQKW5FCkrXitLNI8m2lTf7EWmuLm
zstjJiV7tKxCRsLxWnB/J/3JSswhykQP/ncI14VZXmc7tFcYz5b08hugkgG+WkYguwMIKi6nyYbE
B+RWOlSYSHIWS0vOl/azE3QPyFezb5Zf1CqaH15RWWBLJym4GCw04Zw6pxEnqCXar8s42M/VOvc7
kFy7LVg+CUpzSW55IdTKnV1fz0D6dH128iy0KqLmNJN90U8dGgGgjoSIwx+mSIBV9xbqji44tAev
PUinQgkvScagTjsGoQcGAhcTfVg3q9cMjwZbh3touiG3vZD+7VO+kSg+GUINnI4C/elgOYNwqXRA
+ez9pbv+5AeUx5oga5st4Ik7LUYGCd8mX4KutKDm2dUk+twcFCfsDYmXyTIxTnaVg5MREhDZTW62
4fXR/+2FTBVSbDNUxDO78U9jPj5ToGtDg9MjGHK/ra1vRC5tnq9/6N+OHhR1/zWxGnx1iPMZg9hA
+dCi0l2Wy8YdookeTRW4PEFn3TFLh51q8MKezM6ewnIY0iGYmwGOiFPjUHhe5NugCYZyA0i0y+aI
FHBiow8QASEoJWaQHq1iyOLJxzm8PuV/X5+miuGqG8uewEHrYcrmYS0PDgWPuu+iRWbDb+nWVHG9
YmjykZUeOxVD+wAJixDStxvhjG7oy98/eHWIb7uZMBf/xF3aHhZQRgcpSEE3RtetjOJvLVABk8Qr
YZdAnoRQt6fB7AMOQsR90qFueX39dXNQrL9IyppPGfNOhaBPib8eSTNvlUL+fSVBoey/61OyMq/d
tPdPCaGnsgcacoLuu23ur/90nVkqRg9F66TrCp+d2GJLH1z5s7ydCgpRFIKWhRqG6kTNXKen65/T
7IcKPx+aBJgNo+En+G//lhLTf3X9brrrrZY8eZJsvZA0q6aC0O1myIAk8L1TS6F1ZvLAWsbjMnwq
XIVE6H/3ZBC2MVXQADhBf2uAphHtnidq2yfLHvL3iRhbL3vdLC6r+ME2CIfAH3ewWuZqfq1d/zkr
srOXTX8+txmKVdtcVpkviX8iC4AVy400E4h5nYtlI/DUbbZi2n0BpnUgtvmJQX0pnN3SCfuE33bQ
VpFVu/ER3RopFu45PG3AnchPzUpPTQkdEnCig0auG3efWyXFuHMIzReWi4urKL5AhRKs+2dRofLv
blwqGgv0FQNvyQwptR7A7d5Z/dCfOuTsa3E7DEt65jb8SAm1hM9NRTX2iXvZLBYzbt3XBYJ6s4vq
QQeFy3kjZ6DZDBWI3kjplNbSDzFoW3dNjejWGtL7Ypm+Xp+AxtGqGPR2hVx6MXRDXLvThUZkysNs
cTYqK7ofr1h1NZceBY16F7vGs1HdmeszdLau/25NRtxU8bQZZfOQdLUZdw2kbSZoy7+WDauOw+Sz
owfxtC9Fb5Z7aOutf1an6u4tcwUE25MZsjvzkD5wWOojg3CCCBte+zf2XI8gapsEdPzS+aGhbB3D
hF3CNpLMJdtP4CY9De3sbrWxXuKn/3+6gFz4v87IMHM2SL9dIdAE2dexEhGv62Nvt1NgVt0jKG/e
5mSTRuBy+v/1NcV3EANc9xyS7DHkND307vP6Ge+/Yo5Gpx0iP53A6LaO6D+PeG4AJQal0wWMwd4Y
QgVyy//+xez+61cozmUo+8TxnVrG3JshjSEcSIgEPjQpWOTwDAHe6tvFD9aUCPrnjjTfIAY5HcHp
IQLRtfYBCgR4pJRICJDGdAK51P1z7ckpoLZxUXMc/bt5odl3UVTlt9Icyvuqa4fvk4S2gQdZvBvb
z7K3ixDmjrothMg6YULDchlthJyy62N3XeoHgGnaB/TwQq4tB33qAVxTJrhN6/V18gf5QJgoIgpl
1B0hzSTAlT/aUMwxxsd87llkta11SEjifF0B2MVn6wU6q8I9IDXXHfvFgCqDN1sRGdwqqqGE+rJW
UB+G4OO63jCwQ53BESz3M4SETm1SFweIT0NaBOp96KQpnUcEGMMOzIt2GoqKoGMOvMGpFc7LRZy1
agTyl1DzFGc51XOc9m3VBLS2oOpYL1P/87r96fyG4sPHIhNTNk1DTBe5Rh1oiyOwA/mf9HqKB09Q
M+dZM/VxXyU/wV9wzimrA6hbf9Jvq3BmNll+m+DpHXfme48bwaxuG/49qbeaxDRXkApWtqEUL1tK
u7gu8RQDOGsPtWEvJJl3zj37Hc3Dz5/aBxWELGTiCHAn+ydWoKSQkm9jwzeuBt0cVO/t2kNaDw2U
LhJkNYayiZKqPUE/+H4dcFeMLN9/bg5KUJY1djkZl7R4slgvud28VGkXXR9acwOpYOFlrmdg45DZ
hVtBTsgszVNNwMFV9u7nir6mKpAOcQ7IbHjLEBsgiP+V445+KstuK9WosTMVGtxWBkXvw7DElUve
bK/amTz/nJGp4OAGKWKw2kvIclbs3p6yh8RbH+iUbDwUdUuv2HDFENHXaw8FOWGGRQG5CJD6pBsh
niYQpkrcNSBQKfq6t2Noi+bivQXLAvF+5tmGd9MMr4J08RSRECISQ+w5gxGsa3+oTfAJ0M5ANo3R
79cPp2ZvVWJVNEnO9ipHM565ty/BsZ45W2lR3QQU27UpxOWgpDTEULyzosGfrF0H3r7QZRCVLZ2+
3V+fgsZHqJha6A1nbJZQw2ma9JAUY7ebHShA+wJZRFlAgNfstiI+3ZSUaKm3zMJ0wO6MnpnK/l2k
MxK9LVK5bCzJwZnyzzGLmiqWtqmZ4yXZgJDeGW4pb4/St16vr5bGJFQsbQPhOmgVweLQTN0cC1O6
pxZvxlvGZxZe/4RulZR7Gbq/ULGUK86UT/aGIxeIZi8/Qcr5bHVI1Vz/iO7gKqa9QNVKLhUjMe9X
cueCG/CYdFAAvj66bgqKbS8pH9wSgsVx6VaPVj8bQTaS16lrHw3P/5zpqWhYhvbeaczrMW47ys/C
KcQus5OtHhXN+qgY2HmYW3DGjmPMXHbuHNDApFuoVI3BqRDYBvJxJeQ0+xgyo0Hr9cek9sJitPaz
gy4dcwO0qNkCFfuaQ8ran/qyj30z/01KIzsZzfIIBQU7GDLofF/faI05qCyriCF5jfYQnNUu25sJ
hcCgKZfIhULphjVoXlgq0ypU5lEZ4b4ZCxBMjsVDx79AwPqUtwCatV4418ZGOle3YPZ/n3Lojcsk
pMRIbA9vkHpCJelOuu9uwjayfLqJKGadIl5BDsYlqBSDg9DNjS4aB/PoJj4YqXz0XEFMO/Tl5/o5
zb/dYR/SZDl0lUswaPZxY+Y3jkkDtFU/fm7TFeuGFvy8dnhOxcOChpLxzlnSqFzePzW4Cnx161lA
uhcONplvoKcXQZ088LwtZQ3NeVXRr5AjXeysds1YevI4NMUXVAnSIIcO7ed+vXJpT1DlhKOwzNiB
Sp21dl9Asg4Gv2SjpqHxSirMtUntfCXNOMQD795H13qaGkDBr/90jVtSoaxJPUgKks8ubv0saNk7
XvlHL/1SizU0OnfjI7r1v0zsw6mkDvRPwZkwgCzbe64LagZmm3+BkCHbcEi6FVKs2HUEGYtOrHE2
Qo6eVYe2dT934aiEq1Xur2UFGc4YkuCvC89vrLTcSIXpfrVyG5N8tY3exZVf5kZAUGigUL64vq0a
t6bCTiFKwVtPrEOcZc0MDcJssU+OLOcjNEbLHXRN2MaFo9laFWQKXTfBchzPuAIbaQiN3yEAHZMd
tBMhG5ur+8TFtX48Pa5cfDnxLi7QyJqZyJ6Hwmui6wulgRABb/Df0ZGd7fLFRjqy6pE1NOrIF+UM
OdDxK19sEDU6f2yjDb1h2pmD/OHBrbpD8vTJj1+278PUBBRiIWFp4PZpR4jYcuBGLjKdcE4eWmWD
fHVIhB79csdIbuJ8UMaiBemvPW/q6YG5XLxe/yWao6gCUzmYSrN8RbaaN0NQ284NqtEbuWTd0Je/
f5gj1FQJFMbhHGdqT0BmteQBCUPrk6Mrlt/UDRJtYws5cu/NnV6t9ff1BdEdOuXebp0VNd4W41Kv
vfFNclzyNsbv3l0fXhMWqGBSqH1TwVeEfSt9s1YSdEg31km+J1YXmawIR3G4/iHdPJRbu83p3Fbd
QuLV8h/GynYCJHtzaBo3W2Q4GlejwkjNwmJlCklqAAmpHxo9afd9MuaRW85oBRZ98jlPo2JIfXNK
Ezqj4JH79jfIpEJOuHpNy41zpJuF4gbQSoLLFRx4seAOCbnLjS8NhSpq62X5gZlJ8rmrUEWSNrR0
wQMBQ7Nz2RME5aMRSbBRnV1ZkI1ITXOnq0BSQgmQ+RJntzTTMPHL8zC+2GJFWv5nw7Yeexqz/ovc
/2DWnhzEBVI1INJc1yAnxTsbQPd//dTqZqBYNSsqp+xHYcfOWnwnbX6mDE3exbJPEg8y0FuBlcY4
/t4JH+YwEVk4KWdWjKarP1Q2PQgC1lswABUb89A0b5oqULQq3WWRorTjKe/G3xC77SNWF8WOc5Mf
OqhvnaoO9O3QB+bPHIB81LFK8h1QSO8VV0MF4Wdm76+vqW7DFE9AC6fJHPgcZIX7lwFAGcibbwGN
NAupIkpZ2lPuTpMdF4YFKm23fweJfIJ4pjl+6sermFJGm9IWyYwfL0d0Wcrp60qGP9fH1hw2FRTq
Fh50rknrxqP1ftEGbxMXyuCnypXnsnq9/g3dAl3czoeT5k6UQMt4smIjeSo8P7TyKhjtjcW5DPKP
0hy5fPTD4AQi96vpDjjG1L/3quIpqdl3ysizpPnGGul+v3KJG83gkwaieDGEFyfQDlfZPfpg+4Cn
s9zwWrpZKDafUq9xq5U6MYer6lHIXNspHNolzLY6OnWTUO50nznpCCVvJ4a+hxlZVmvdjiVPdq6R
LZ+7pFSq0zRZXTB6cifuEg4jh3jF7IV0+OToigkzGyL3ZVZVcdqSLm7KXCZBXsrp2W1osUWL+e9V
gkTpf09T1qEYBVprJ7bqu0U8k+Gdsg2w0L9dEKSs/zu07Be0jZmpiD23qEMIuRlnC6QWG6mWf9sx
URGJmZsZnTPCm8OR32TJ9Lsh4hXC52+tcH81ptxdN+V/n1Poaf93Eg66GHrTxoNwpvXRQewZlCPo
N+hoh0nnbJEA6r5y2Z0PNu0XhpdZrAd5a5N/SZb8aV2nO1sMj2uZb5wm3ScUm0YgPrmCVohBhyeC
GLRd7gl9zabf19dJtx2KPfsOUMCQ5TFjXDz9bvWqDiR6At57sKt3g2bmV2GP+cv1j12W5f9dIGGK
aWfeCOFvG0YhKGAfa1u1R7Hw564qxUbRTXd2lcd6QuwChCdIf5WzewQJM0CaWzobF8v6149XzLqe
3RyaAbaMTTRHBAYEOgPeWbd1DZr0jn5zsYwBA54ugH75FpZSszsq+rCWA+F0ApwDU0kffUaXA8g8
zPQ0+t7wreZ5ZUSmLOo/1/fn3+8dooIQXTDVWgPEfNGmNWXfXZBn7JO8AqXjArHbkCJ5Fsrc5Yi8
F0G3XiaaQ6FiE4EENkw/sSZIkOx4DVLJ6uSOWwaqG1xxA4YE4adhczx7EmKiz3CZAyNNn9th3chM
6z5w+fsHD2AIn2Wsh1rIOInbhZAfnV/uR2NTB0lzoH3F/JE7TtCY7IHsbSaPTYLKPXTfxsP1/db9
eMX4PVSQQZo3s7NpfF+GO9m/CrHhtnRDK6YOVpKsXydpnJ3qbhZAyKxZ0NCNIEQ3uGLlwP9ceCtW
fl7ZQ7O2YSqeRF+E1xdFt+KKnY9WkSKHlBnnnLRfqooCsedLb2NwS0OHQ1TEIZ76NUfRBA34Cdii
gmqeGnCJVuypoAkpQtn7eRl4eTUcAV6zw7HJv9pTLn8KhOqhOdguOlHEHPGRDqceAcYZLdjuLs/W
5rtglYWSsMytGApgUoT10PsRF8bMw6rMZAjRCIYe5XQUd5XoigjFLev75XoJ+ZDPcdlxEa7FON47
huTIFNSUhdW4sG9j3aLRizk5QzuHYVTh5PN6CpZsdP0QHUhvHVvcPqi9YXkWwkN3SyEqEWZiEFm0
sNT4TY3CFVGHhoT7nhvAKjSWK7Ido87wbJkUmKrJL9yfeZ5zAg+a0leZezKcRb2E7kI8ME2v3Vco
EI3f5px60KotahrZ2RSAdic9eby2gzTn1nkaRjBbUAJc3SDGZ9L2f0onaW7TFH7LN9N0fSyzAmpW
hCXtjxToz6CEKGUwVJWDTxX+fASXJATMs6TfW7ytn/i6SPzz8EPQRQCXNqM3YmTDuSAp/Eo+kQdo
NHeRb5ruT8elIIeHV7jLIDi/h8yDsUuA8Y1St7BOA7CAYWsvbTjRpQu91fL2UtjO/Zo40x9ioCBx
W/bwrPWEvu+gqt1uX3HSBs5Uj98MZtVfe8Oed7npoIIx2kvYOLSIFpJW0TJndujzLru1VisF5nKZ
I2OpxLwreOpkJ78dJ+cIrpS2Cg0jMSF5ZglI4BTr9NQAZPM+OxlZdo5wvXJvWgarwrHm5Q3eovIk
J0K7aDUb+rXLmITuJLXyo5xSG51YMA7fz2y0DLuFW0IlygT7sdPMb/UMlsUocb1mByzMVEKU2jYP
VPj2bUZz/6lfMs8ENrAUwYi64bGfWNUH1UQhptVTg7XoDjPagLhlI082JFXBrmy6aQzi5WXv5XkI
vJ9zHLJeBBJuAM8EMr2UhrTnyEutel+6DX9k4woih9EdwZHIeyBNaNnv0EBQ73nRTBcUpN+QsG8H
fvaLkv5Brt94Z+jGem3yAoaT1o097ITdtxDUcuxDk7n0AYT9eRf44Ne/zWVneru0z+WbL8CG7sl+
fkVN1ykis8+cPpz7vh52je3I3TAb7h5vjhkwI9c41YKUr7xY/Bfwiy2BZU7OfuC0DfyuWR+TxhDH
vqUQffbGKR49r95VLcleqwblSWhz1m98FMZxrGtj5+fVM5IX5mltmRCQo3Kmb12y4OcQVkdr65AA
u03ORFb5Q+absjygWcilG25NE6eoMGdur0XOZss4twxd43QApJdGSfrUQriLtFsiqxq3rzIIl6Ro
h2GeB4je0XQ/1Vw858u0gBjT2MJd6j6hxAs0z+wFPq2LGaAdOFRF5HuMhIksd9dvF90HLn//EC9Q
32kzmg1DnHjee+JPILj3Vzdwuq1ylYbgh3hKxGA5CfozwYZ+lvekD9KH+XX9DrRvd5u9LI/GN+vN
f5ufh8fhlt85T9cnpXmjqAzCaUchVZr5/tnsJLTbhc8B5iqkAXkl6nfoapRb7Oe6LylhRW+UpBOS
++fZn86Gn0NIb/m25vycp80WuFS3RUp0MbSmnZq25Z+z/JQ3b3X5Wxpbiuu6sZXggqyJj5oRkhsg
yzlZNN0tlO97YFg/tREqLnbpujr16LTGxpz8aAmeKO1AbBSr8jcxbTHWaNKlRAXF2rbMBtcDsB6R
aB7xpUHPeP9iNs1Xe6zjolzuaT4/2/baBwZx56Cu04ccpgt+ka2csMbhqPS9LF1EZ/dOGaNmlR1S
oxijsvTq+8EFwD5lnnkwB3+LnVkTEVLFKYxe1q19jRg8N/zpVrqIpC6Te76+Z7rRFY9Q0bSux9GG
hzffJ/Gl7n5/btzL9z54mlEmlSGGkkNCkFp3HSXJbmHZloy35iCrwNmJ8bwz1n6MfTYIGXA84AIB
waBbNDOvXz43A8XYDQqmQ99Jlhg41+Y0TO10MCTtf31udMXMDQ4aCsvEKaajOzwwMY0nyKoPnxxd
MfThr9QUxKbOUMKBqmk13QFMmUbXf7pm8VX8rF8izPOZV8TV4kOls+b0JBMyR9J318+931TwbJnN
fM6Nlp+tNA1ZhhbhbI2SdiNNozFflZjWdTpak5EW8SKhLm7XiGSrNPUC2dY/Eonw1d5Mu+vWSjHe
uVhttqYLbgj/IBmFR5K7ik0b2Uzd6Je/fzCypXTs0qzKIkYVOpzXQ9vbeAW1nyoZEBUrSwp/JdTM
x3jJv/lEgsbgx2h14cg23tEXV/CPlJYKmJXtYqJlhc1xthRd5DJavnDD29RY1lzWKvmsvQ6eszZ4
puddHeYgrS/QJraAgXPLyHSrr5hwZ2WMknbk52rO362anbzee3bS5Pd1M9Mtj2LDLdYmEQbjZ7uf
k5uxI0i7dmyjlK357SpEFngIZvUEhZS6I2ePGt+z0jnXldgqamoW//9AstRoCrkgAZOxr94Y47I8
FWncTslG7khjwipSlqYIYIskZee2LMHiteR3pukEbCCh1WU7ozGeP7UJKlZ2rBek2D0b4exKq5A3
rvVIBivbsDDdLlz+/sF+OwMkMHU9jzFCiAjCJFHe/qbV2/WfrtuCy7n6MDhSYIXl5cKJDduCWOKv
hTWIhd8KAK+uf0CTr1V5YYfEpTkz4NuQBsjCqRHsqabZFE61zQ3kGJLhAXkeMUROJbcIRDVG4SiX
8tR4Tlt0SHh27npgTvtAWv45d6TCYkcwttQpEDfAdFMZih4EvfO4xRug+92KMYNlOx9ajqjeQB//
OrZv1phu3GaaoVVYbDemtSM7o4gbNOrd9EbG0Dbe8A38oeaIqrDYsp1nMiWzf06QJwGRVjjUaTBP
/cYZ0tixygeLfEFXgBDEP1tt87Olv5fqNjOR5jIrwMC8zwGciAqONSiyLlAR889db+Iazr/U7XyQ
Hd1wphpLU/GxuQWORMIuhmB8sZIsGi/ZShSlp60+cd0HFFNOKrc2O+Lyc9b/MICU20OoGrKKxp2o
5FbJUrfR9n/dRdIlIp1dbDSB9uksyVGQr+1cbaRodKMrdovU2OL0iYHRXSNw+p3fMSA/NgbXWYBy
EVemQN4KTZ9nVLu7YC3Fj8kefl93cpq6mwqS5dzJy3qe/DNycl0ALpnQ71DORWoJjE5813oQurBB
oFB3n6zpqGjZGbk14vm1Ey/gJ/ZXxO/CtSPq1xtIcVNjc3/VPD5cDN7cFjIfoUyXN4Y89NLH6ybL
upc6l2aEtHURoptc7AeBsANsluULnruAnLK0OpSWyaLenYHOdlZhHnO7nHdjafUQtTbBd3V9zTX7
qcJtLX8xuOlZTkzr5pdHSVUEPDf9X9dH1xxFlcy17ETBedOwczpDSmH5lk1vhty4c3VjX/7+YWmz
hUPFmUAqawVDX7DU7AdtvbjBGn7utyuOoJzszG4FwhEPSPBhfS3a52LYqCXqjoXiAKZpqYpmRbwJ
GfoAhev9MqJ3B6wKa7vrtiCzuq1V/ADwniCiSziCWja+FITEpCk27kHd71e8gF0M6CdfHHY2hPF1
Yusfy6o8Eqy9Od6YIy926Crcou/TOOS/8kUf9hnFDLMt59aJwWr8YA3gdUhobHjVPeR0N5ya5hP/
B5mFH1iSnOBmHLkEUWXKg5KBtM0EaIVnbnT9QGn2QwXMotDipqBDcGK0Pu/LpTqYcutW1A192acP
a9Sb0gPkd/HP/dhSMCXJbFeb4sf1360xNBUiW3SZWN3EHuMmMyE95KEZtbLKX7WxdVB1H1Asmfkm
WP0mXIfdlETIQJy9ij4tcgtmptvdy6J9WBzw7PPepMA68LV8MFIj5D3eX11zR7a+oDGHv+nTD19o
iGX3tY3GEe5nMbSioKw3O5FE319Q2XUbQTPC2Tiqpv83GfmPt7yKkq3l5NqtbGVcp721szLuPtvI
lp9m3rUHqyn7P2JK+jcYaPoyrsI/VHaWooZFWygVon73tTZBDF6i1lkHPumNb0tdZAe2LOlTJ3L7
dUKGH2CzeThmK08fBPWTG8qrMfT60o+hvp3cdo5DTzaaMyPSMHlXVO76AHKd7ID7u44Imcw8oKxJ
9s2wVju/NM3fXcGqnWWtKLAWPRgQWDu+jygnrOFkZHgTV2PxbNEJ7Q7QaKbxmlMeuIs9PnAjzX7W
BBp8+0v1IUqdfj4PfersQd+d/ZmZ27x2g2Hv6zrrvzJkfB4AQVjOohvcU2Gn8tEwPbQFD2SRp3nK
jCzIwPV1IiWf74tcNnFXCP6LGSLZsyJNItBnLcfEm/wmkIbonylzhzFsizn/H2dXtiQnDmW/iAjE
zitbZmVWZu12lV8IL11CSAIECAl9/Zyap56adjui39wOdyYJSLr33LPwBqzXDXM9Is5WJGHlTzlY
tZ5vH2C80H51oyU/PKAJmMSu7DHFUpkKpG7I0oWx7ArFNGomloOgPfk8xLg7MWcFNnuPDAhGMdc2
865P+NWuLWNH/LHq4Q9Sg+dkirUdPLgjIcdQxiPD/c3a+DZdVnLa0lwUPIUJl47GPqzTaaRJuTA1
N4xliKlNFzE0PoSaD2OEhMka/o/rUEUBhtekXYKsxGCWFzF32wtsLt2TgT6/SteW4F2gqpkjqZte
LUMzja4/eWrcbsaY0ZNlbKtNMAx1JEe4ydh1hv9NgIE5wouPweTUyUcw+U2Q6aCWdo0foO5ZX9H+
aaQq+jI47mmGKErMro+odpJiHcNlKPC25g/WX+xjHkYpXprA+zrgtDwMNgsaSJwGOG8O0WG3XVx6
cssKtjv7K866+VaCvvAl2TJx8WepKhxS6g6GIftrO25Duc2YTRATbk0XgpK7JeAS5EAGLqMaPoxt
YwhAVyX/SoGK3qvMIpOv5fp2xtc1kWVtBd7EUIVhi6ZjhH8HuFm6gZMog/vNNj6RBOLRlKpdFhFm
Bxe6jNlXasnYxDNn99J6893YBQSaprAtB25VFe6eKCESRihTSNYvEQIum6E1qh78TNRUM9x0X291
2uFTTIuUEIoncXF+SG6ThZhGR3mGR7cnTdQlog79AckWU9xeFaZbRQdPyGIOu+CYSz59i+YlKyIx
DbeMwaJlBXfjNp6j7MGZll3I1Npyibr01d+JKX3i+Q8mkHMlpA+6yQQjuQc7ieCYjCk5+hZvJieb
u8oNcIelSffDgSJwgLNOe/CQX1TPYbR+IeH+BjFjeBMjM+Kw7Au0O+seFYHv7MXLMPMvQoIhPebK
4pi2NnrNVu1quNv2pBi9eSjg2hFdJ5TnZb8rONfne5xUsOt595NAnsUy57+CvE8KShHWFeUQCzeS
5dsX0a1fWgcdZRrRJo5Xfoz30Qf/xDPxl54a+stxOpZsEHY/iSRZTlrHXhl5ZIRuhrunDDTGqcxz
0zZGhuI+iPrpkWv+y0uCrfG7dHxUo5an1aXhV8MTn5Vi0xDbdWKslczDaxoLEBVC5dfgYdC3EH86
oZ5JsdX1W1rsA8T+viNeIeAqUdFxfDOSezeL37svMLOUz3TcEMpoRfcG+sYWlphbdN9zG7jouCCw
9EoDMBWGnSK4eJrF+LSTXtzkGTSGkhjxHBmAvLVJ4vYgbGzOQbIv30NtV1EyaJOviRaQvkRp/lc8
dx7sLXukcw0Dfq8Pk4NFSluajcelTb2kYQhyOhpmEEWV+ME5C2cA7LDRg6/A2vsN0r37qInblB6Y
FNNcLCtP51KkHSujaOkOok3g0J9KaO6XGTeStKQOpmQC84UgdINaVq4mVHh98+6ORnH25Jw3PRkt
9xeixuzgg2l2m2XWVjDSQwScWvdDnFmhytxrt4KFC/vq+s6vEnhPHNyCqHqzLNt53cfhxW0TDLJm
XL1o4bqbYNMpXJjHLyEN1aPcR4ReKn/9QQcPwIXhgh7F3D2sA7iRczDqA4zwcIx2ztfV7MwKM3Pt
1WHWL6+JCbt7Mq3RAf5mplrSaCu5Bxst6mt5wSh4RSDM3N3uctt+qWkcrpm3TA0bM1hrOQr+te6j
vsRkJ7x4EfFuNpj3HPFa4A3JYnkjaSAaA05gLZWflPFsdOEE9m2FxwRXdyOzhoSZ/zJKaSAbnrL4
QfMkQ8BoPnm/FqAmF5W3/C426oOWE7krM5J+EUGQvTJf9GBzTPzSJSY5ZGsWVsa26qQJPsA4JbF/
z/q+3+bl1BEGkfCIg/c59WAlq5M2epDzogq5BOJp96nrS4ogi6XOVdd+HTJLToi6hkwy4vwQStl/
FQapvNTGoKrtyXIvdJqUuQlDqLz0VqjMTYdFsellgP6rybOJf4n2/ucCX72k2tJ0v41GPKtUbdsz
Kgks+ZYwdrPDj/AmAnEpKhRZeI7kPg3iWoyt1T2G6OPefDskcy0ES8oumB5dOl0Fy4sBS3wT2BZ5
OBV2j9rsJm67kNzFcmhVHWyzbfqcDl/y1J9PgfSwtOYBqXppq+YindkIWZ1lCUXgD4y1Su2F29Ys
2B6PvoJfTJnPOH2dHsa2QACgfPIlIRW3EZhtvSBPIw+QxQeLUyw3oB2hGmyxDbHwam9vkwc3Er/G
tuVXlBjz7mfLVEMzbNXdvo2YuJvEwZSsxQg8zudfMPFWrqCS2zeSEQR9JKQLI5xsfY6EbxQ/r8pb
pxeSxzIvFA9ko/Wmyw1viyxsErQ90o8j+pa0OADCibwr4bunfUPE8om1OtPFzP0QFmkmBhcsneOp
UP2YNV4rbKmz2FzCyNMHbIVgfo3ZdrONXlKCkRhNxbjlqKPI5NG32Mv5eQjgHSd9ZTYQjtOxiFGl
eZVMQmyJe5redGmqD+C4uDuUYvlLlELVDCAcmiOhTQkVpf8L7C4OVyEFj5wNbtMFTAdJDadbfnCW
+arMWOu6CskaIbLVI5AmCzZ79j6mbGusgi0HpGAYWCGlpOaJ483O2XjSMuEgyoWU3yVZN54ZWBDP
0QZ2ZAGJjXcNPToiDFn12O7D1Qte5CjTd+3F/Xc/1zh+UxctJ/hVZ+deYmJOfCWO25oiCnvNhnub
GnFo40A/z1syP8geB4iwPKwCFbm0kCrhFO1nB8vbVfnu2QwSZEQwy4QoBERdyUlSEKgV1tvLoiRi
6ec+COqh3eVdlvjIEBsSGUB3FCXYihJhwhpuqt7XYHAtYo1gEvZOU5DbQzurKzgjmNSxxNUmFRq8
TtLLEqnZWQdOomrfI7Uv5TS38Te9Srh9WWvqIUrDpxXRT1e+tkFX0N1FIP/Rqf21+KkXHyHgAlsk
CkxuHsCvWYcSGu618RJ17CcVnV2QUsCSEUMIZkv52UuGxJaJ5X7jWJ6DKBgE9n6RW1xRg145yWZX
mUWDqJpvuyt744gqh1CimLGWDU++pqzWyqk7Z02qi9WBFFjIKbIPRq6ugfc0ADPklvavYCh5+OMM
3YPnlhlrwOc1WRYUTbD8acSsAMMIY4NSwnz4NOOMlSVXGjscs+uQlFHSjo8CkW1DMRtc8Yg67WaI
fLSXjNMbmqoWIn+NDmdb2xu4IXtbkQvPry0J5M1ie4SgxcNwgfcSO+H2ktKuOWm2WE4g2JD+Otux
PeglUcVCGARFcFhUtzOBZb7NV3ns8jm8xKhIv5kExn432e7NjSfZ+KCyPKgXqpPbPsZ5AUbFfp/C
AOB+CGeNJOdJI+vK781d5ms3l3bp9yNTLPExKQcV10s69eK7KSxT4tFa4dh98cSaXKJwErRQ46gO
fc7jJmTa4GxHCVLAMLkt5yDuD+3Q+acIofUHE+Xzo0+98ZtDkX0cHR3PG9I54LayclGJvhUxlPRc
jRUfXVfGsJl9o/GcvqoJTGUQjce+QBxeN8AmAW3dGBL/nFOR/uRm4AsEVnwpOwFGI2q77jZjM609
RIh/kJ/IlJfMrfgLvtAXP3HyFskX9C9wZP2G8VYdhJPkEFkRVDzVURU7PCQAq9297VfX1wZiw4YF
HiigycgOcPmMb/NdCqwbEUDpqim6TkFO1I8VK6FoGF+6hasf1uujN5mx+Duu3/alyKYA7hSgeXvE
80AaDeTXmVN/KwKgBY0ala4Cf8iPEY/X12Qi0Y2nJvc8+xYBGG43hZ6XVado64iFRXgnh8cxRJ2E
SIEexqsL87e8DLx2qrqk3xvVhQ5EZ04+Lmp0Y4UWD8m/XT7Jow6YxmDeD179WeVnkD1M1tCMjrdz
apZ63eEgWs4rnTHc9Xr2Ngqd8YPaRnQxzEzousK56iY114yFCJ8DoRfte76Vecp8FK5afhFsUd8z
iYq0DnYep3dsknJ+Chg4T28d5mQIPUbDzEpfKvcFRITgLMc+OKYuV0U+Y58fZhpjK4ksYJOnZMza
2uogrqdITqwa84HctAFZ4ZiPm8BhhmamH5hFDEUw6PU1TvuoAgU5ukEltkwlHGjVc7/1MDeNvV3F
RYqJzgvou3FXUR2HAEPGnJzA7wbntnMuOS6bxI5A0Y42a97+DKC0uUetMhew8kuCynoUukHFhI0q
2h41+oPhHpR6M5UuytIBVG+lTJ2PDP5U7cRZ6QHS+qs1E6IH9ZijsN3lcMgR01zA00oWWbguL2kr
O/y2IL8JPWd+0CzbDjB94OWGm/gY5Lv/rETSVusahdiEknA4D8B+Ci2hpCvgt7XcbOs6XHee9PXM
B96ABua9arnZU44a7STAfL+F4jESxeCPfmNM1ldaruxoMk8eUhXzy7gRIC0A6h1Y0VF0iELoN/bc
nRyq7QIAEMaQdHRXgd6oChGLjDQfKGyOkbdLvI3oizjoYIO8yFwmdULFfPA8sxXdmrCmTZi9WL2b
I17gtCRuG+u8jeVlEgNFK5DmhyWatyJFJ/umBOlRy+28CSSZ7luTrni+rpc19uynkaJVCnJunlK+
T+hZdHSMWr2XLV+zZpBjdjfnbXCjg7ZFGp2L2irsV1tPMl1PGZbwimp5zb/vMZZpoSad3U5emx+H
WeuLy0CxUuvGnpkd3HeUj+K197atlAOO8ErDWxD1ySbslQhvcKjAAWMwnSR3kuv+1tPLfAuTW4sT
eu26xqExfdDDov/KDSRPcE6CpyJDYoguNnTWlTfm/lpCoo1dWaFFWtKM1NiIwUYXl5ZsQL6GHgnz
QgLkQn4a1AxM1q0vQCJOwJPA5IhHZ9jUhtVG862J+ywByBiyF8Sza0wTe4NGxY701c8ke8BqogWc
othtyiNajS6OUGvuug4+2rJiQICJLUCLaGHgPwanBW6WHaZu87iViPKib6ih/BqkvPS07Fad8t6O
l9mDF68a5ukKorN5SL2AHlQcBOc57aZbHnL5A6qLvNHIgDuQMIlkYXrbHoAjIijEDkER+sK8kT3c
D2nSGl5g3+qvOnf+uSdkeUy6JX5BEiCpBJUw6NXIzj6hEPRvJm/D9aebOmwSMOvs7cktgPvglIg9
LjN0QDjwfX1sVQrj5b7v0nKgmB3ipICjopy85Fdue5yc7SBxsAXjHEBVq0h2NLLNjnJCxhGswLa8
btcJ5PCZZj0wkJSP2UdXt26QSwx53Wlrbz88Wg6ZMPslV4tAQJJx78scdQfXdeSaUdgpFmkQbLdI
j4oeBxivnKHTxmifey1q0tYzSPxDjzSUC+Rk34D8RX+RAZxegGnQhbRxGN95AUainlnStIjjFJSD
DXjGN1i9sqdtImt8zydkiVQxoXNSTonR72km+mfgYunF0iUyVRaw4Y6vqW2YcP3d4DoC3cQU33/k
/eDA5NM71Tl/zFS3VlDVYMZKQPiosy2bax4JVfvG8HL3c/82DCbEQo2BakYhg2ZiI1ohYjEUSHKV
fW0XNkPq2Y/3LTbSOgMd5aiXif4SfZSexmXLrg4BYYc2CdVNOKjhOdAqQz2Bic5r0AEvlejba6iB
wuOa8Pkwbcy/1Zlvoe3tkr3ocsyyMxzH714UtHEh9jmZKhDEg/vWZvLoa4aKbR/QwRd+1EEwISVI
8bT3yKmbQVSGMgUxJLipFwv7Hl10Qwcd1jhl9Dp7eYcBB1saVIQIkR6mdqvokofo4RRYDP3kHl0o
Baj8cYhhMRy5gkPo96w9JPPGf2aooU6ZkGkEWUS2304OoFi5mCRpPsI+cAZK9320M4dr3prMh22L
gy+tsVPtdKBNNeklKxOs+sfNQl66mcH/7g/dXn1cTuk5bDVII/aRrBsER0ho+KU1yVZ9+J//4qv3
7vvz1mzdimhHOD82Xg691rDtwdus4ukunOz+TYc9kNksX+pl66aXEUVGPUjKK78bKxxiFdwLcnPM
duMdLDRO0XEzY/AlUbCnhiOOniBX4T7w2BWKowJRVEDkY4wDXuA/uBTUowhbhxluPRqBqDQv180a
a4SyJGjtdstGxLmKzD3rbs0L7sX+D39z+U0AQ+GHQc/zLaALWD7tW9agFcuPukV9NjGA6Rzn2GGU
OqsJnBtOHbo8A5v1KTrEnRwPmyM/XNqmj6MnMpx++DWcAq2Dy6L7kaeaXuAv7J05tpZnf2ZeqalM
cOy1+jrC+rxaMGYscreiEhinyiRog9yQbWWXAHIlfTq9YSDcX7wQ23VoqS1DtafnAGZetVo5+z4I
AmwBA43LxCX2eQ7CFp4gQ3bWjnnKUgIvHuqtZShUchE+YmNoGwdpMWrXcLhkexuj6kUd+BR4FBQ4
FE6HkQ/uRhg/LtGKofOw/YISGzh4uLfBgek1foKhdF+h6sCxqndWd61nabF6aV5i+qGu0ELJb44v
iLeCLK3ccyFhf+5QEFHD69DCvSuYPuB7Zb/mJAWxO/c5PnmXX+3YLXe7nMgz3FW/brMH/4SZ0q9m
Dd6t78FiRm0yrqAwUhW8TOIKI/73cB/MrzWgAOSsgdYF7qM1N7zb6yjFzlMAcIcs0UU+kN48XZpM
5NmrG6V7nvZO0rLXSHbRKuzzok9yW3dhwgp4CKS17LBdpilgaOjN3M3GPXtLQah8jOiO5b+u/JFv
nYKOD6EhGlVKjWNsuPhr1t6xeR7foJJzMNYNh8MMU6cy0kxU24STUG2TKySqEgRnoHhvUkQkNN0O
6A8FJ79alIF5laQUlMQ29epoDvNm4kGA/9z1MYlsXqESzeo0QSByL6MMCR97+BozY2vhxvyWR07W
iWv1w2zmAc4zIwfI4tHjpNb8Cs7FUusQJTaHCUyFclUf2lXhAN9ouhYtctm+oCaMr0nPybtGfBTQ
ViTAGRfvEKfTfCh9X+0ljc2PjqJ/K8ZVxC+k85+Q1CaWeh64fs89qPYCf1cNhHjTdQ2A2PdJP32N
9g5xhk7vdawyWSXL8vF6oTtBCAetmORZOfs+fN09nFHRwNg3keDf7YGIGt75yHY086pv8r0dD2GL
4ZMHPOmNscg/Uq/bGsy80SjReepuWxN3yB6bu6LLoIVJs/UNexCAgnbELZTT+ix4HjdIGPCONEri
B+h/QvyQFHMXSLsJJE47ENKDxRTgY9ueLHLwej/4CbofefWWltxBUkcOoxeQotVbeuocBjVMpuE5
6IFHY3oEu58AdjJ2x5gTkUuvIplchUoHn7qNvBk8KOcWbqabIEjTUgLbPsD8x1T5xtbSeqOsWpnp
Y0fw1tsBEEGxow5/zLyJH3zdtWdrRgMdrBtOI0crGfcmv2kjh0p67fkz7KZ+YAQz1AYq3TpfIwoY
HoipZ5h/sA5ZnKDX8rmIUFld8YaSqkchcoN8SA4dUbKfWv3h4Y8ZXbWv6E9l22u8xdF2P9NhO6C+
yFKs7UhV0B6KvkJlBZupae6O7czW0xZh2jrcDeCupwVVGYSugP5LNZidFDoe0hNBPhiSrjYWY2S5
xPegKbMO6t4xBgPULL8mAP13yPuet6cOACstWBYEd3bfsDD9bpqaiJPhO4n26IxIRHIXiJWdljTJ
ktJojkkV69cU2cOZJ3AFKw5sgMBKsMKSDbOzSQPN7Oggy1gSGRYj6pOaTzF5zfIN9s7SRSuUZipp
BuOCKhUI4ZMddsStbaek8YZpgQLOEw2I+n3F7CaqCeXhV7O4GDQqlfffGaIsEQ7sTzKsLXrsn5DL
jK4Wnb+d8z5gpyRMkm/TyocTTQf7c8WIaykSOiSXdKbkPu9QVAKpJJdgGT+y9Lq+QKN/YSyll3wb
1WVb8H8XGQZncTVgj5yrCNPuM2Rz9DCsRMg6pMNyDJcF1Q5mVP3N7PG+Zgvvbuw0uW9Lt2tbimGG
CfhIzPcNIRdfbZfYq1E0ajyRBAdMppIigm3nRYltvsrQyHPCgugJGXCeXw3a6DqVaCKw3NeDGpb8
VvRyf7BuzeuY7vuBjF0CLYaSACyXjkOevKI/x+4EiBZJZ5MW0PPnpqtTsUfoZ/2Qlp1et+/ag1zb
IqHRBzBmsS7yaGi/RcsU1jCToIc07FnTJ9n6IEm81SPwkjLVOz0BQB8eEOhESg0/jYbC6+YppdQ+
pzCDPfgk6y/Tz4x4+hkMf5sU3RLM0EBM4TRe9WK1Lnq8fmUEbS0SAIFFvsZ7i1dHp/w2DXiKy93b
hpBgv+U9R/fm6zm++sk2/cDYG/LvIAySNxQ6a1RAfB9u1Rqka1f2lAPqWLxZ3AISj/tbf+1GsJmc
xgAZqXgPnVLADJI4TGrDCRc1azds/WsI685Qm/2IUEz62qrYa9oJwvJmM9K7tQHWTUEGMnyDn4Z+
H4SPVEo7xO1X9D4c6Y+U3MSp6iAYmmW9gxKAfshFO4bO0WrLKcs+JvOQMyOqGb4HeWjv2hxXD+E1
U0W89+6SLbH7xTrPK0e+efVGIAssB7+3d3wP3CPxbfctywZ3cJmzQYH4QVHuEP5z7BJMXxXkfec9
7N4yh3QUm8fiL60XfgLEpF8gO4/LNYQ1TLmO6Uu4xuZ1YgPej31c3g3W3cuEGX94UD5fj5D+t5A9
8/Quhz79IqMZvBd40r371ueQ0omp8RiuDzwU7hXA6T+0dUbEtFiUSUP06bsg6FKlu87wL8Smg1Ow
0gxknYPwwg5KdJ6iKGt936/jWEJvHoZyes41yulCwwbBr1muBkRNd/7adAsGKLlL13pF13fSO+Rl
Be+9/BfCh+WTWCEkKdZlVY8O1p0LWnBkPZZDpD1EVnf7cSV+Vn4Ert5LHqMRloAAfqaaT+S07toH
S08t9Y4OAoNeZJoOBQwYENpHsZ+C8kFwRE69xMAL9Jy8BJJFH1yEzpdt4X67YhTxxpE185yqSFxQ
NK2PIt3FUe1cVuuAMUW2uBTgzhwc1gz9tMHzuR8GgtSKzhdlFof0Qe2tuU+NuSTT+Fe3DOSq4lhV
M98wCReEH2Z0KoWPyKbajnhLi37hvIpDRt4Nhvw38JWa7xwOxirmqzwADh5h52fy884cmuwsiWsP
NifIA4oX4DrJ+I7V1t8TRHw3qo3NfWAcuwGkk94HGH6Us+67SqkR2EEwr8DItW1rTIz2486ggzBo
Sr9EWSLuwNc0cPiL2T3GPB3cuGZMtDRum9qcQfoPaBBLOCy38xJED2FIo3f01uNxkvO6gJViEFKg
4TlShEEbPBgS9M3HDBpRT4ZDYRugB8FENAVuC05NSSwTte/h3exXIFDw5ZouZAQcrjtgOhVUh+0R
73R/HpOZNipE0mMhOOJLIUiYUdIP6dwGNe2K5QrUo5sHSLg1+uJTioEe5ks4dWGoH5ZRF9orxh+6
MBRJez6qV1NusZA/Bpj27KKdDvArSuoRlul/IGH+jtf2iYTJU65Emn34RUlQZ+Tgxw1IBre9ZzO0
ju1/o8GST2qKSLah7MDcOCeADSXkUegRANoL/vyf2IWfrQrnhaDfzBWsouFY0hWezEawp4LsveN7
Xv/7d/yGHvnZrXB3oH6NG4yHNo5u6AE77r9/7u/00Z+tCtFScJJZ2Kapfj31K0cb2nflx4CUianq
mTrZPgQAtB1CEMVIl9zMINR50x+Ymb/7XR9vxt94hzldHDa3GPRq+TKnTxOo4v/+w37DyPzsYChp
hq4N6p9zJDAxUYX2fiVQEfz7h//mvfU/8TGBkSFdjENwuu7Qw5G59GKOdftk0j+wq3939Z/Y1ZOH
g8FQRs/bztFSHtk2Ab7M/uPlB//3pmuC4faK4fHZYdIX0aCt0JU2cYLZuO8Pf7Jo/91N+rS495y4
yacdPYPoiFrn6ofTsV0+vDzdH7aP3708nxY2zedI46GaMw+mkka/4FJU/fsD/sdPRhH3oe/422sJ
3BW+Stuan/xeHsaQ176d/7Ab/aMODh/98fd/++gxWEGDovFHN6SuYB/+tdAoLmYr0QoHc17u2fbV
c/RP6+AfnwK+7hOvmkwL5nitW88JQQbFfUDggdQ/jrP3Bzbv7+7UpwW8oivJvWSOzphwrBeqxvxM
VMZ+/Lfn8LE+/naz9GxGEAEVtDpbf+I6uxMAtP7bR3/8oL99tAUVjWGalcMmOWuLfqq9If2TLdc/
Ll/c9E/Ld0eLa10INv6YgWRCQnOEcZKufS7v//3if/cFn1awWDeAepiJn2F2dYWx1IY06vAv5kdv
//75/6hjwg/4tHbnfIhtu1gJwvneVaYdwzvqf5QUSUbCQyom/aAxR3gY3ZRdHCKM1/+yNeGLPy3p
hJJlcwkkK9muoUMNvKtB4VFy89EHRzP5w8P/37P//zHQYRv6aYEvFJVYlEONDYLroQMZJRDqDoQ6
1JT2h5XTmUTxUzvqoyKO/WFT+V+HoX/60k9Ln4ZkCLxQDOc8teHVIzkqSfD6XAXoH7BMRqe6A/Ol
EZ6OkX+TsyoO0q5Z1r4tTBB58JCy0bGfYQwo4rZvtonpO5AZ4wMm3dGG/tuCUtABQSq8NJzeAd73
RdyLuT9262I7EIh2dwnWCTZtYlyPU07mK3OZvSBrh98vrA0P0UqW2yVb7RNbGLqKeRURgBPkoa4M
LzFyZ518ZlojSwBwaQbkYBpQGIwYTN/6ab8/RLPIkS1madPaJDnkbZb2BcZz4B5lM2Nf2lC9gH7t
HSQn4U8JdO2Ieac4TPOsb3SUfjCNs+BMIAE5b23iKhWaHU5vfXDdke9V994SHiSlYc1d1IMe5DBe
z70YU1Wz2svegm/dLR9VpBDJfZ9EWzOqGK2SzdYUvdvOxwO3ad+k8R7egnDq/+nQ+M2i/GwOmSFU
BcMILz+FGI3CZg2poo9Y/39YGb/ZaLNPG+3m0y1TxmFlAOa8ySVIQ2qL/hTl/rtr//j7v+2Gs95F
NsfYDbNNw+wU0yQAsjkQrn/fT3738Z82W8+bJiSuEncG4/TeOQsirb8We/CfTBaxnD9tuBuhIcbN
uHyyDwi9aCsxXlmf/mHh/u7qP+22/gJEuNco91qMYMlxYSnGIvsfbg0Jf/dkP222LXd+L4KxPbkJ
+TgADfWd2fYmxyT5nA5yg89ilIBt4oXVmkc//4ez62huW+fav4gzbGDZUsWyaCvuTu6GEydvCLCA
IAHWX/89ysrBZ4gz2tyFbwYUyjkADp7CalF/jDX+vQWt6X03zt6r31FvO9FzVSkGf3AHpFm+5yyv
8Eou2GvV48HQtqruDs83wBvyfA4eYw9wzjZg4Te8Q8kbnyrnJnOUgFI5nW9zmwIYV3QM+Cdk3xc7
z6I9rgDTY2ern9SpWQ/gzDA+VBCQ3kdNX/2IAzYeUZXMUPdt/OcpRmQ1EdTm8aSCmyQA3t/CJXPz
jVRTlfoRiwDbsmFZNvYwdPUGmmR+udz0lurTbIGafWXl804VjnUMBjyJo2AHZ2DwIX6ieDT8JHXF
j9ydzpKUqsETvAq+U+YEr9JS47fJVsspqPPlXHomJSq11bKHoVL16nRCncYZYn1VWPegpzjTe1+F
3vchdpqTNfcojAOpWdzNMSPHnkkfhQDm/Mx4JX9Evr/wbdbZzsZfXH4DaSnyFOKx7Wi5/nQaMis7
og7yUS8BsOBz5ELzbmzYIZDD9NYGVnRnxwQ26ksJUKPrAFmBIGMoIPnAKAtS7MpirkCugJgbE/aU
MKCDXs7MqlT1rQPwNJ6iksmaSEKZC+B/MOGC32f8N4Dq1rNXOCKVLvP/s4hqPxyaTXvIEQ13LCuB
rgVV+M4vJCAqIN3cgjCBIpMDAE1HnVeWWTCzdiKf3lVhLzeoMbaJ17fliyUgK6ogh3iV+w6CVdvj
s0H5UPqCkqu07oa5P9mxddc4w0qwGg68umbpMMw4PsR2fAz6n8CgbyBXmVTBqR5XA/Yc9l9s47qA
YBUAoIybfXScxukY4CCZQIcf8C/vD3gpQ7K4MKgGBgmWKFI92278PsWF2rDwKh0QiJJrR/oBb0Iu
nvyjI9hf52coJ+tvVwXhDclI91KvvQFQNMhkHEMUg6BKkNM1MQ7DmTLUthgyE2spCh/Ce6J7EJns
t7BEeVmGHIsNFZNWNTvlF7cOSEOXNx1TV85//7SnkbJgtvRQAggh7bOfaiingFborlw+v66cYBq0
PQeMtbpzpIMLBJlIms+9egXKj77AxmQBvq/j/sEGFOAbW1B+8HmrtqBuoZwJms59mfmQL83ZsqKA
ZVr02g5VRyLqIhHGx3F6dYCDb3wGTYmnfs3QwnBpDbUtKggKWmY9R1ABCrQN4x5aqkCP422hcBMU
FKsPq/O628WNhmVlXzRsurotd1Xg7ld0EaREopPv3vtKblClWDn/G8ZL1x5sZjn51oQaqGN37xHk
UnNKU7ctXmt/XJkSw+/XhQcJ9AajscJ5rcyGzej7aUHEm6zplTclXVVwdmviQmEuPMayBK5K2MH8
TijrXoAcmO2NAo/yysHST55MiRjVaiC4vCJpMrx3hl1CfL4Nx5fLkfol+xj+B1pqKCwqJlLj1gev
9ITUY1LbAxD3sFmwEvzPlRVl+oqeDwg4CjV3wJF3mg+cWu6hQd3uY3v83pc93jy9fn+5O6ap1zID
0oHoZ5p7aYRaOYxHauDl23oDV7af131AC3dYGOGyYZULrMwh6QAuRouHGLJSEjbFhhbr/jzCoMzG
dHuo21WDm4zRz5zcDVa+Mg+m4dH2/96J4fdZSTxA5OTWzoEBmQWkOdmaWb2hA7ri4GLREoo3GP6l
Zv4mbof2HrIFwPM2jbypbZntLs+C6TvadT4sYdWMN3zcyLzvgJ1DW3zBGyy78az/Xf6AYaCIttHD
33KkkhVLOlLcysAh+RXn5HtRhFd24NyxTxsk3MkgV5C78RH/SRpoJ1rDn7qju2ZZ6cBfFZovjkrk
3LNPX8BDJVmg2l2kAe7ZT0vgtg8oeQKGQ11IaOOV/hiMZ/FiP8jxktWyEnV6wnas97It2D7WTWdF
5KZrK3JDwzK4q7JI3FuOZJvIc8BRHnBuTpYix3Msz51D5i5q07TQjlg6S24ZQGGneQLGqe7z+B07
lAsouKTeijaOaX60hOLnpcILHlQfAKj604QD3XqQD58Ccnvd/Gt5xJNNHsOmckpz32tv6hC8dxsQ
voPnWdl1sUi0TAIcyjIRh0TAJVt7qs5UZZZ/hypYv73cB0PSJVo2KWc2QvweHwB/rz/MhGenvPNf
h6rokzbH5HJQz65Li0RLLBxkxCFfkFjG5Z76Hw34NzOIA1d1RNdAhGYEQJywHkhFB7CvO1MYqACv
G6dV9h/NrxIzsmNdCXHASEWDRPLFlEebLCpTVZC1AqRhveoyiHMxS1zFFwh80HLB5bT7UTKv24HA
v7s8RoaMqOsfCg+UjQ5w2LSn1Xs2TN8qCOksKgdTjftrQ2RYUbpVOPwAynKB63waxKfCHcHVm5PS
Pjn9t5mFN5c7co7gL/KWbhYOi944kH3gpqIEN1x1IC5Ouft2ufG/lpxfta7FNcqRqHUSaEp5Qdge
Ok+W29LvIdYhFZkP9VwO8HFg3WsFFDoY17iXL7IVDyiEi//Nrcj3eLcD16f3GejRDkERYQQhHwB0
CuCP0+eHMXdCsW99qORRFYLXevmHm9aPliwyeyyiAXzQdEAt2hkgvwdYWfVyuXHDFUMXVFwIhLAB
Li1SFSn/P7uphv/gsm29ekMHZwlwpioObidvf9kQ8F8LalOPtIxRCTWDQI5wi6DqMtLflQP0Q/d8
uUeGxnWpxdLDOWdQeAXywumYZ+H3quxvbUpXMqsh2HStRdtrpjqsSHh0w+eev0NxcTcA6VgvauUD
hiDQ1Rbx2FCXfHDm1Bt7eHmBZekNKKZcNzja2WOMYhoSaPkcaQDMIInextCGYa1TrVzPTaNznpRP
J49BZMtScYyOVQzAdT6GfQZE+5+qebr8+03tnwftU/tBAWwjqPtw2GJ3Gbi/XvW8BN843J4vt2/I
cp6WI5gMam6h0n8M+QCWzRTewaiFAslcnYCWfc7q+hqogR3rbuTdDFuZxmqiI3QwbHjKhDeeM3Jo
98iVrGFaRtoJACiitvBAcUr7GrJb5QMKYVeuIS16XRcvW9LDNSh3ibuR8XIrHF6iZnoVDMMGjfHf
SQaZhxVtjmcFikTxUsPMbCNEMB+mSon95Xk2JAldXpEUgBkU83n4iTxBceanKKqfYC6vNG9YRro4
Ih/p0lGKwVcqig/L6DXb3qrchFI5HYXbA/NNuo/LXTGExP+TSmRx7UHbZUlj/s3JYeLC7yKAI7tq
reRhGistpqH1I6GNdc54fpPUtNmoKIJIzNrBwtS8FtIZ5W1QOBPqAyrcSLyBKQIXpmWt/GAaHi2i
67HDBu6jYCPGdlMtXr7FEeAGD5AnVrKVrGSItb9GXp+y0kJcHLZsNqedGzoANQwNMKdrwqmm8dEC
GUeKTmZuQI5Qc3I3NBI7YPQYDJ6yKzcFXSjRCXrHE7AROqp42PazuA3KeQtY+nX3NV0kkdh2ZHHp
8zRXHoSLoLux8B3pr2xdKwdkahjCTA4oMqM2B54j4TixgXNNQ+A9L0eYYXr/arR+ml7W9nG++A5P
IY4L3/t9gceg61o+L9pPLc/Qd19AbhBpPsBUM1IetHystb3Y9LO1uK3weBeCNcVTsEVA2ni1+l+X
f7XhzKg7hpeMVFCnYFgvtjqTqk8TpPMgGDEAPjxvvax2Nw7lh8sfMyz/v+8An4YIqk85E2XVpjmD
jRM9U+IhPmZtbemvVN7ccyr44mLguP/OgoM6jwPj3RnEaFXsgzqkCWMySzje+p67WJEDqCBnN77I
e8wn6h2bMej2vYD0bx7k8Q4Ce8N+jGyYWpFcRLcBCsLbirh4yc0oFeCCU/4dmd+FQhbYYDj55ls5
VPHL5REyZDjdmpxU3TxZQzSndHjvQPBCBCeg94P+RlfOEqY50HZ8FQaNgmpMkc6298sSTnaULrG2
XeWr3eU+mJBBOpoXAmwtntF97Jgov20KXoCcjueCfSv7ChTnGGwNa6x28VizY+7MDtiP0Pu8/HFD
oOgo3z6DQr7nD+1ZaxkSG8Kju8qv1crgmVo/nxE+LWCQbhgCm7QpMB6bSLT/FZb//fIPN8yLraWP
MY4GahceOUIjcu+70Llcxt8+5A6ua/782U+/3JlhCufLkBy9ZlDY8UH2h0rkdpFrZ1TDytUBvZmy
+NBC5SHFs1yVgfDsv8MpcjNnPy53wNT+OeA/daADyR2SD6pN4drTwGsP8qGkExzgqTbah2LNQdb0
GS1/BHY7dFRZ5FiCDBlWSVbmUFS5Y41Y2YBM86wdAdQyMKg1KpwvMpl0/IQbVcHWjnem9akFN4kt
JauyhG49iunzJDdFJlcW0NcbRaTjeaORTFBcKxvMrxuAOARsRu8EokgsK1gOsxzBbo6z6WlQ5bJi
hfB1byId59ta4G5EXRwfCyfMHuwgozunHOOVDn19rod/0r8Lyuuz3nIlvOTiqUuE620z8gwcKxhX
UIBb1pAapj5oYZ2BNWYvHvGPcIwIAHIHdSKQ7sp5ydS4FtReBx0giKH5SOGPvhX/b7Gi35ejzTQ4
5y9+irYYLkSigqpdWhPPOqHGfUDdwt4AkAtqaSYf66BaOROY+qDFdcxqhv16EahFDveF19+OVrS/
3AlT01osV/bo+XEhmtSDWSEMRtwMiiHl9nLjX8dxpON7+7aFECTs945Q7gvAS4vJfB80XM5JbVV/
Ln/j62QEyM2/syBjXJ0BNsuODq7NHjybIL2SQCoiydeIN4Yv6CDeoOS8UcJyUhpYMPv2Noq5xwhM
rbD4uNyHrzErYCv+2weKYtpCpgk87G4AFkb6NZLSaG/4DEQPqRxoTNm/oLnwkamrLPZssJ3//aQ1
qwDa01mdwtaYxpsJjrGgloz1dN3UR+fB/BQclFZn8boQ3ofQteYtWGA51JQfLo+XYdFGWkxbDtiz
EOzr0sEt7wq32EHy6td1TZ8/+el39zHyNZ5AgXfwQM8L32a+UgAz/WYthhlu4nXR4lbogI8cTac2
f738i03LU4vgaRxgAltUwdEdgre6AxgTOiIJlHdQkBy7tTuz6edrWzKBOABrwFFMIWC5CRjIWqMX
rpVETI1rMezHE6wkIXiQyhwCTNSCfEPBd5eHxxBbOlCvIV5U9RYqqDhvbxbIQ/glQOHcvuO9d8Jp
e9u7ci/y4Oby5wwpT0ftDaL0C6vFY7oQ91HmJLn3p1zFtpka14I2zkKAO6AZkLYzh8NvuAm9JrHG
K/dhHZRnCejl2k1Up8TDkPAKNoQF3MQvD4xhmeq4PH+GIzKXOLs7kEyETuDs/CHyzQHD/Lr2tcAt
QClza7trAFY5NUDgg1VSRk92f13K0WF48+wHkJmQTQr2BgNZOPxNvDWOkGlotAiuCfEW2y+wBxdQ
hyqI7HfUBZUg6lm0Z4AiXB6hvxfk/3/vj3R4Xc3YVHAbCguSt7gj1P0wJmyEEIHPIn4zQlUFdqjz
mFqN6+4D34EMslMXSxJadrG9/BsMka7D7foecrEKIXlUVv1UuPO+a9TLVU3rYLuKDm5XBng5B5ef
JxYbN5Cf5Sury3Cy12F2PpyJYBQL5OPMwEKBYHXjLw9s+hHMz9CvB+WlXVvHhhjXAXcVU5MiwH8f
ofc3bVTM7Y0NndlE4JlvpTOG9aab91bLWNn27PrHGIh1ZkPPOIKqrHzx+NPlqTD14fz3T5soCwRo
9g22pMoPkjl/Xzq2dcY1hK9pLrRIh2QdVG19hXN34YKJPztyT3kYHarKb88iFyAwQHKK3VayCn9f
1yFt8x57iAlAVzg4Cn835lmynMnv07i93LqpQ1r8k67M5ikL/KNV8fvZ9uEXnb/NUwnQYLEbLJon
veydlY+Z5kbbyFmbW2DFoLzuV+BKsTE/FSG7c4qcbS73xvQBbTNHUauv4hC9OdOtcEq7s2V3FN6V
GUSH3U1qhIaei/O+19g7qGKBbVEervrlusEvBMJHZ4x4C4FLLwE3Y9PPzzEZV6LOMC46zC5qOSv6
aEHUgTnj4smk4FDjLleKuoaYJue/fwq5UC1K1BWuue3ZEO2pj//n9kdZrP14U/NaRM8RuMokxo93
i9ta+o9BOyZzcNvY9ct1Y+//+/snR3XgmsKkrLP7myAI3uYC5xrIt95ebv/czhd7H9EiuIEilg9l
VwebG0QbofQqkrOY+eXGTVOrBXDTFJA4s2GqFtLqW714IDzBxq1uV08If58avvr5WtTOViRlXFGe
BlMOGSKgGU9epJZNs2CTkL4XJzIK4jQIoQvcLm7+CikK0JghLXIXhnX9LVASyrcOoCFXrmYtyiHX
iHcK7B2pbQ0gg/4eS0iOAE59eUANy01HwYVQQrZxF4CVGYNgBwoT0aQ2YvLBXScrHTAsCB0CF/m1
G+R57KeKLBsGj0GxlmFNP147pZMloGXX4scHwbb2f7TlRzd+NNmVQ6MFOgqMQ13aDcT9gw+/e21c
mSztU0muehuIdNgblzzK2ywL0rPQYgLH07POaL6SYE0jowU54VIq6p5HZqyTPruzUF3vo58tGVai
3BCIvhbliAPw7b0COyiMkUvf24BqB6PSlSVznsAvglD3+cVQg2bYzmANN/IbYG8f0EqG42HsxHs7
wFNm1quVbG44EegoNbsbA6tzO5LGzpRI+IN73Qtxy2Rw643PfkK3eKVLpgHTwrjt4OQyoiKRkiY6
wCQl2gN7uvV7CDFejmRDmOnotKisiqml6AnkWYFwfKbs++WGDZOh49LEXOU0DNwgHSIqb+Omrbf1
XM+7pWqrJCbQD4chYbnSC8PC1TFqM0ZogsCZnzZzQyD0RH9NwobRS3iyS2j7Xe6R6SNaZHd1VUO5
SpK0rTPo6EEs8InVEfAtKyNmWFS6IzC825ZMkaZLo2WJoThejj8KPmagRbQDzIcg6Qclzag80IXG
K7dmw/L6y0X+dCqBVm9g4zoWpsJSiWyCQ4aHTTh+reRCwytqpMPXotLrytEK/TREcCiYrnf2jQgh
SQWzm8W1oDL2LYY2vdusKjqY1rP77zmlgEB3Bg4zFG3hLBeHH2z5gKZ0MrX3dvHmyV929MDZuw0v
NRxfJHlSuCteXh5/bSS/SD+edgao+FS6sLabU+GqDe3qt8CBDpyogWec8wNsMmCwp26njt70XP1v
iqARRofgxab5LXPIHqLBO6cN65XVappaLXP4qreazG9h5cjAApx9/ggd4tuQNysp0DDQOihugC3Q
1JecpBSuFpnyDvncvl4eSVPT5wD5tCpraMoTmoVBagu4mUwQHhdrWEFDDOtAuFGICUKRykkrYFCK
CPYG3R0ZShCx17DEnukTWppQrPYEQbpLC9+bILQmyxu8HsiUqixGYarMNrPorAOgWXmTwFu8OVjg
vXwLYHZ9cMZggg0OVE5K3+3opirkfPBUDh00OY9/4gUkgCWMGfAAkMXlkWO/LbRWH4FjQbptbFT+
Hc4YS+pOjP7wgId8ZE5fT/Dfccc70mfBHq7s1gm4cGtHOjjliTooXrIiwJvMxOH/cN3ic8+L8tMM
OoMPq66wwcKQcBiKvPKtVsEzRGPWSqGG1e2el86nD1TwM/d5F5G0gOtgDoIyh5mBsp6uW4DaMQWq
GksDmoRKrbh9oWBKxLn/v8tN/wXxfJEldGye8kGr73tIy1RNO/zOuG/t84w1h8kO5a8cG8BpmivC
NzNr6MMonWlIUG3KHpa5H29G2dO1UDBs0H9pCZ+GUBEJAXp3hsYNt7x7CbKcm/Twcn5oBgKrPwi4
wNOqh+fA5Y6bPqflIwuqmIXjxirNKlhNorx4KzlYw1MwPfCInvyxXTkhGx4UdHgfiISQ4ZPCTcve
O1uhdD3kw6vShfOUkHiClNCWtP1ObcJmgFCOTQa6tgUYVqVujLyUMMyqQhsV2tB/Y5YLAxIeL7aA
6PSqAIzpG+fx/TRtFrybKlmUIp3p/MbycTgu0J6GlfqqVpgh/eo2yS12qhaubm5qeeRUEfEb/IVu
JTEYkqNz7tWnX5+RGBqrrIZZrGx+1V1DE4iWOptmdr+Ptni8vNRMHdCSA7zr8MoTUsggu/k3Bh9S
SHuurGLT4tIyg9Mv1ph5gOYBObfvGTxHgvCOzrCMY7i/j5DpxMubF6wNl2my3X+HC1qPWQM9IS/t
eHPn8flBcf8DgthrhwTTdGhHFioqm6tceGmWzzGcGO0e5lx1E++i8xZVQXFmjUVi+pIW/nUQVBJS
LW26LCfe3Ptz80T74ODA5e2qSdcBe3ZgC2FXrE2D7D0IHxoYDV9u2HAs19F4s93AQ8Vv3HRuxn01
Wx/EshYgGKI7Vfa/vEX8F1jlx+VvGVauLsOJyr8vg576aQ/TXWinw/9nkofLbf/lEnyx8+joPKgs
C7egDEWbxW2fW3eKHjyvjB4KFU2vYAiQbQw7tT+5EHBDCGIoAU+Qp4fV2dloGmxwmtjw9IRwbZjv
RlAsYWhWC5gGuzFAyDVqQFCSPVijN9/CGz56dMk4QyhihIq8aqObkLTWXuayv6+bUMLkJ3BXJsgg
wQGj3X+jZGzskZ79ztIeztY3rOOYn3hW9Tu2THiXzLJ+WXjNtrli0FoOebadocO8mQbX2gtR0c0o
+vLt8iibZlDLPQOMfcjYIfe4/dn7YQGHpqf5ClbKVGa0tfTDmFKDRwcvjQVMzyICD3K6bKK5+llm
pbhtevmxyOqF92UBj+VuB1k0eHwVNsBgYN04cft8uZeGzdzW8hJ07qOZ99RLa3ALCVOpCuutq8Zg
A0O4j5YEa8gDQ9qwtQQVI5U6slNdCgL4BGlgBiks+mLNKDPiiem6/cLWchM0ExsbNi5tmrk137iZ
9Q3ew/9dHqmv10OoQw5zuCDklVc6qTr7i1EoXatp9a5haly7KLkugzWj2+KYHQ37LkjLtry5/LO/
nmBYmPwbUqxiflkBJpzOMBZ8BAN9erSqtr21PIAMO1EPJxGUwUrMmD52nvxPhwLeQiG2rGDqHDGU
xncoC7UPYE32P6KAj6dJZHhpg5j4Ste+3lOBafv3a47ld7UD3FsKy/tDNaqtCyQR7uCXB87Uuhb/
c13m3GMch6exfiQtUKx5fF/W3Y/rmtcSgChhrhU4QBC3qNAKUcOc83ut1ugfph+vhTVYVZAbDvI5
zVtZJiRrvnmT/wtYyXpz+ed/Hc6hDjjMuiKAaVtmpz7YGZtOuAe4SLIEOvy/4KS9Irlj+ogWzlXR
tNZYdk5aZu99CeO06tGvwap2f13uhGG56nhD2wlHZ64gVy6rg9PzG+7DAaf7qOv+uRQrm7UhsnXE
YU4WBg0+p007xWCC0Wb33cLjlVn4+kQT6thCXnFad90SpBzeeYfBze5VTk8wwkTo5UGCEsl/wbgm
7f2XtfX/jx2hjjSse/hdnOsuaW9Fw8Mw1+xAIcuSbaBek8OINaavIgyH+clzAtbtu9xXZFv1yu2g
mQNDHZeF1T6vIhhmUCCFvd2Se8OtBSjObxVLELaFs5Q/Yp/GCgU2zrrd5Wk2BIMOYozycRxlWeMB
Co9y/hkoMZymcSUJfX2PCCMtTTSDLQfnfNALWJb0/VMIrTBe+snZ4FB0Mwy0RAJX1ZUTkqkrWtaw
YUBGcRTxUxyFADr0cEpzjo77fHmgDPEWaVmjKnJIjlnVeaBgvBqJA6Bk8LEAT79fk6gxhZx2DFB8
sOD2muEehDJX1MOko4cOlTUC+gRjkn7tiGz6jJY5pnIIO+DH2nSCSbGYYcvm8du+Tz247Qnx86rh
0gGPPIT7+GhRvB0pH5DbHLXpfk8WpPPGWplvw4zoIEcsN+baHZh2YXDryZfIt+AckQERU22v68N5
AD/t2OMkRUMIHgoF1qkr6xs+vMbDbR22K9uoIf/pUMfYnaD9g4poSnh/4nUA3yt75RBtCAYd6JjF
sSQBCq3pyGdc39lmioaEDytZw/lLFvoi34VaaLs+/OdCC7cRUSz1ZoL53qNqivoAi6E221R9lj2U
BfAg4MPZzU8uIuc5j/PgvrAlQmcgDSyJFnejRvzTJG6t+Gbxx4FuFuXWB+gyO3ht7N1qO00wn3Nm
CGjGlI53keXSnV/X4UFkpL8TIQ+3PHDlgZULtF4ZrFVfHJvxndXAjbmAd+4uK9R33Jzc+1H1gLrM
fnjD2RKcFbYhJxpn8Y5HsQ8TOhU8VnHbbELa8G8NnMlPqsDz8OhCHVjM2AwTSL87B5jS5HhHzPyb
LjhzPGEZBk+ySQCsI5b5ZRIKnkougPkeGcfbDl5xtxkKGnCjH7LiVMoYnpFeDJeZhbnLxrc9/1cG
NFHazXVwD4Wi+Y17zqOv2AfEQ9NRutGNPVVy63V5/1AGckvzfp9bcFkbBsaOM/wst7AlQjqNowze
xBBku+NuXsAHF4AuINEWb6eCVm7gA59tl0kUTzOOoEcbabLYcs9Cl6kdqg9q4YHKyXn0Urtxtmzr
ASpTNiyNd5hS18ewRzAqo2GxhaipnfgxFN5VjtLmzpLNUG4pPI3Xyram5avl8rKBI4FdRNB8t6AS
4w4WzOSnrNsH8HtauQ+ZPqEldEsW3C9E2KSTh9rcqCDNSeBxvwEKXKwcQQyZVoe6egMHLFNkTdr5
5Q2Zun6jbOunheEEvHy4o6O1lgtNndFyuggj8E+Y16d+30630ECgj3KmHsA20fJ+VTbUka0x/JDG
uIFcceta4BuzoL6JJyZ/LHUx37t2WK7sHAaAMMzm/k27auhlJWBPBhyRJ6Bs3nY3DQwJf8f11Pg7
DxbJiSObftyFvPIfG9su/xTSL94LJw7dlQRnyMw6/rWAYzABuQMU8bEroLI272ucYVaWhWHj0pGv
UWDFc8mgXrwUHepS9W8Ji6LE9b1tOMG/+/J0mXpwXimfNq9gXprAWjyBuGHHPigOES1WBsf0+7Xc
z8ERknKpRMr7/jEosimBZPWctMAsVrOzZrZh+oqWAuAaEMDZ1BcpRPc3RSm/w8Bv34TZyWvI/vIY
GaIm0FIAGx0F82wGRpvb43URvoYZIF/3XMI5/PIX/j65frFPBtqZrnPxqgAfRDed7KIDdKZU9K2a
HBhZwylT3Kox5w+Zt5S7qc+Gw9CN4QGfz5/zzBs3tPHEKYIi9k1cxsszcecObgOd8y2XroTJZR/d
+MLJX6Js9iFgLS376MkRhgjLzG9zFcFKIcIzLATHOwdA9NCDJO/lfplWl5Zvpinq0JNepqQYXud2
eMz5snIpDM4T/MWQ6dha3seDVduLTJEoT46n4H4NMCE9UdeFPGpRLvOhsyGhvqU1U+8KMlb/CRyb
7yrPqm8Klzt3Qvbdq+dKcjspWt+3iIRdBDPPlMAC1N447tIdRESdTdkp/ydZWrqPRO78anulUhsP
AjdZwWGgxALYLQPHD9RIFkMLf7AWeOAG0Q1rpvngt2Vx9H0qHiKbFm92pdx3q/XZPqMqOizwU9/x
Mhje7GVpoLk7hUlfO2QbdnQ8THPJb334xt6X+bQc8qj1N9Kr2LE48wcAGvIE/EvHKD/AW2HYkbCr
56SRcC7YSOqKU11F/rItYbBc3MYB5b9pFAOICSPEOHGY/eZMqMNdnmrDJqbjkUM7d+waFe6Uur+H
KIBX2VmowU6Y9RMuzNelFB2W7OLAki8KrA+HqGI38Sn/RkFt/W3bE/njcBJfd+LWAcoqy/xuyVoY
2sFtOolI77wOIeyTLw+VoeSgK4AGM+wJRBnaadeW6Tzaj25ZHatyfBpDdqOq6M9szysdMWRHouXg
tm4LqpBIsEHVcN6ktwXoJlX0XtH55nJnTF/Q8m9H4ZUyFUA1WSNk6yf4p6t62OUjaRJ4Zl739hfq
mpzOAGfdMIfXm8rget1DpBHufdcpX4e6HqfdiBhG0NB3X7oX4aukgSk1n++t+M/lITJkQV2DU1mW
O3LaQTKrLeptMywbR1KxEhJ/890XeVCHH09eA6ecjp1LStCSBwodVA8Y98LQMGTh1iV+/jCNMIHl
oozvRgpB3l40ED4p4Oi+Ew4r91XWgpqXvRGYTeB80UMtLOKJW7beJisDOAlTq9+KueU8IRGjOxdg
kw2JMnaESS3ZuVYoHulQjPc+gQAS/CGhzzqcKjqSvWgCxnHBmmqQC+dhG6BG+Oy4TZCwGe56m3lk
2WvcDOEPCS9oWHF1/V0JE9hbOEKo96nIcjgfNv4IbYvyT2cN1taNGplMUy8Z0qZs7wV0DIAz9aGx
hffI6ZZ79ky2SohyB6UkOG0WkfVtaTJhrwy4AbQS6mBswGhhNeAG1hHXxn0tYPmq6l3G5puKwVCE
vIbZO9xV7/z+ReKGidPpdRlWlyploQd316bLjqPd/gmXdgtK/zbw+dNZmcUP10CwhoDWBUtnWRYB
bEWGNJvKXVd529IBJiF4DZs1HT/TF87nrE9nTslh7jJXeA7w7T6BhW1iRz8lpINouKIzYdiLdKlS
K3dwyels6xhlNuAmoJ06/MCgbM9fLLam/GnqhZb4fEsob2zQizZ+HlHcy+gMRuKdUvbmqrShI7h7
SmoS5zPKolEDqLAiDyC/91c2rh043T4Sdl3ima+WdyGHdQpOFpd/tmF387UzH4odFqxwIPJfcavf
zMHo3VYuSR0aH3DgzJFX6CtfpqfLXzPMgg7ZBhphGp0uWNJs2Dbd+DiARFJPRQod1pUCgGEx6djt
WTjeYFsTBHwdsovh/eyFasMhFkwregOxqZXoNmwSOmqbVKSns/QWFHiqHXy4ttPaK5yp5fPQfQq3
EhKNonY8B3jwaRMqxZJ6jn9cHn5T21ooO6OHpBv30E/K/XeIPr1zxX9fbvrcxBf7mg7HruQwR1z5
TkpKH0dWN3aPePohu2DsHq77ghbBrqA4MVohYqCgBQS6rOJpEXW7gQsGWbmlmMbH/XfsSWRBsTwb
eWp3xQ9Fq1Mp1rRuTU1rEdwU0xSMc2gdAbDd0PYPz9ZePk0taxEMjYoY9UY4m1ge7iYklc3ak6dh
TnWctCI9LOxkGR/9WvRbmBp2UAX0ePk7FzX9P86urDlOnYn+IqoQi4BXmMUevMR2Ysd5oZKbL2xi
ESCB+PXfmTz56lpD1Ty5yg9itHSr1X36nI0lN33j7Jc+HHe7FIjwHBqdWgE5dbtGbviH514H3Qp0
zHRVoVqI+z87hV6KqCum6/fOeSVQKr3qTOqEoSPNXR/6ANHJUfcipwmp/3RTu+GaDRurI5FHHsxn
9fEVZOeSH6aMWLsi6ulGqdk0+vn/HxaekEZxO8OxKas5qTs0a5B2s4pj2lXNVtvGQ/xTUMihhL+l
Y+OR8QpOgI1FN1xZOgwZrGMqEA3UowblpgVcfE133jDvSB4dew5t7HbjOWaahWazU7ks0HPrgxM4
dIaTV2ZkF1KxQhLOKTeIE0yf0IzXUesZ4zSr9EyE1d+2631pb4RVhqF1MPFaTA2RLdJ3EPGuYlqO
T2HUPIThdWDlQEcMF22TDTlKJqep7FxohiNPmDk7tK6ny2T/lk0/xGdkdOFt9VD/JQn95I7RyUMJ
RezQhS4kxL+LNRneozcfksNNTO9cFWdx/2B/XX689E9hHq8vlw38ryV/9k3tOp5Hvq7KzYd06Xyy
y8BJ6SU9Orl/OfOa/c/v/Obg00JA08QConAZJv9F1XV96FU272XPcB75qGwnsUrO//ClVY/gsy//
xzqXxoKQRUA9cJiPNfcLvJWHenhzyyp0Diw8v+3yJpyHeFWs/I04udmK6Q3Gr2OZQVNvL44cIOE8
lSc5e3ekdTfSJaahNb9SW+C09irJ06lkdwgJvnYt+X15MwzRo85f2hVs8trWIWlg/4miX3n9TylI
7NZXDq/d/iGw/MQRqAwHOXt0+Pxlaa3fdgs+HLvfai00TUFzKVk4h65lI7rrsa0haeLWW4HgegKt
74Z3NH1B8yjjOvqoT6H83C7enpdrIucfYd7gQG6FBX9PySc2oeOViymX/pAjiUQs4d2SgZeHAkSs
PwZCot8+z4tHkF16d2qYp2Sph3DPbF4tse15JUqfDcWxAH8hcMiFd7DnZdnwpYaZ62hnBgXGFqSw
JOV9O993isNHMFSbow7NADUUya9bYR3pXEKGd8pGgLSmaYaMKoTjAEuOdmq87mbWwc4TqaK5zjE+
Sr8xUuU7salob7gTdLixQmdaSwmoCqC+KA8VlXQPCkYOeeRFHi4bqeEBphORUsZatXgCOHAosx6J
yPYOmH+Q4Bb3nJTHeSg3qjCmuWgxBoCcllyLcEYD6MherTB0EjmtBPqEwIJv3KEGZ6aDhSkfvLZZ
IQdjkTsXJDlofNs4RKZfrzmCHk2+Ps6/TDlNPRCBcKuO3WkDJ2KyBM0HqMoe3NLrVcrCn4LmbQJQ
u3vG/X9HUWrZX97oz2dAdXgw8aWtVhfrP5RM7oUE5XxNJPAUxbJx+X6++lQnIB1pBxk6H0WK0XJI
jLZB0EivW2V8088/n98P8S9Y6wfJS8s6QUpYxOBWZUUMos3quS6E2uq5Mc3gvEEfPgJOVchdUK9K
IUW+80f1RU7i+fLyG6IhqoOBS9ZKWmRlhcdqt94g2m66RPaNHSNmIUeLzfbO80L/aQ0otY48tNYf
NndXAHNoNyZAUuY3UZR3P6uhj55cGVXPnof/TRF1vm/8xPN5++9FQaPzsnyY/uzzec7l+T295OvO
dUSBftjxpFT2J3Ct72NhfckQNwb+8rKEYovmyoA1oJHmGUDTYEOiEapmQP8g1Yu+cKimxrkPFeB5
5fkOffz+jT2IClIzEG+vxBiee+02fMbnxkcj59+T9rKhsKZzBmqOYNNhA6gc4bN1C94OfuOJrN/w
IJFhcTUPUro2jao1UmkWiDcZ9b9LSDOgU916WPFQiXo2xtYyPHjU2iL3MpmM5lbaOnOsSkAOqETd
yF9oTLzvA4gIrzstOjgZJwX7VUAcI/TyhBV+klvjfrCd2MleXcX3Y6delmqKgSW7/EXDTulIZSS/
ygHv9+DkOXxPrPfOhiBBdifqqwISqoOViaj7DI+7Fc3gD5Dyue3B57AWYN2o1dPlGRh2RAcoE8I6
5rhVi6aa+xqy20T+jEBNcnlw0/KcP/rBetuK1EERNUjEA3EWQQJY+YA0Q5VuVRtb/nmsQHUocYWq
URtWdZuOE+qdw6Pjlbdu/YKa226ur1wizRmAm6nyCgkzCdpHijb2zPsdZlupCNMENFsPIZHsl0EA
vYA5T6BzHYvlQXh1AvBHUovXy/tg+ohm6FB7HO0+D0nqWe5NMwDQEg4U8jFhESOqZbFH+HWuS9c1
94sI5cjZapFifQsrIAKiYgcIBfoPtiAmhgOrI4iRNwdUHP10aUfmPx4PFrAezzez76rd5cUyfUDL
J3K15HPAFfgB63ZJCrl0N7gMii8u2nM2PkEMfQFU1y9HRYyCJwfk040q6MkFBHTn8Mk+YzMhFrFy
Av4DiwIiGKrIPc51Lw9Zl7fVLsja/GStwI0qoJD34Zqj/dmW7U3fBOsd4DbgVRChXzzwwO5TF2Ci
O9IJGc++Gk4SPa3xGizZHVRh82QYhfdtzhrx6IdRd7RlP30VIsielTP2u5qP4bOb9/RmWFi447XT
x1COcXZA2a27wSp/UTnI3UhD9BlPnKMYRuZ9Nc3lozOpcYqXzlaPIFZYkmipGqAQhvJQLlK9qmCc
d140VLdMlusNDefl1PlWfaJZUN8GrvzHB2nZATwO5QnxT/6gwNP8BuK+/Ne0QkMzBk9g+KfManWk
1dQd+Wrzuy5bGSrXgh9bAu78DOrqD2MGZGCpoCS1SJej0zFa34CY6g6Vaw17yllxH04MhePJsc5K
ARwSirSDyC/vQyfOHWdAj9TQvgka/aFdIxMAimgCHxOlK5nmowSpQ6LkEKayjsYEeJ/wF51pd2jt
rnkLnDV/m9y82BVhPiWRsh8LeNu44i36ONZ5vBVj9T8eAk6L2nlz43MCcn6Zv45j7nxj+TwfZnCc
ol9zVYlbBj9lYxdfG+hd34ceY3c8GNvnMhDg/JnFmWoQ0JV+3dKtNfhuHYQuA3utp7PX89wii7tS
wldM1Y8FrAm7ckAJ/jpr064ICaQdRIMq9Dhy6wkC619yObwyoJivG16LHynJ3cb2JpX6fgXu+C/t
mMdSbRFxnEf5JDrVeXcjIaphLqDVNFRouib1Vxjyr8s/3DS0di9QEEeVnQ+5Dw7qHN96cOwrB9bu
Ar/nBbpJwLNbLP4rLdWDIN5V2W6q8+eWjeikAtgJry0C1hXwa5IdzTaeAga3rOOMrYJ5vYdOqRTw
6SSEcBW3XPDObvG2mobXvP601qA36NYuXb0WWPrCB0Wig7g3Cypr4ywaLEoHDzcKvfNt39KTzMCh
xWjx5lnTjhRLt6MW34hIDeeGnj/+IeTiNCsXn7ptyvp3p/smprerzqMuTw+NlpI3DRwUWrDHRxuY
wzJ21qbYOJWGCIWep/PhZ+cUHJgBHuvpQs/k0lCmRw+CP06H6RzRBaFSDwSESFt836bd1kI6q2VZ
4CkQkgLXc5IDPZB8iKHXs+HUTLPRjJegtzMbSsvD87EcTkxAvJUTXEB4QPaQgWDR3qnG6uXyzpjm
ohm03doeKyZXpUt0D+hp3NtPUb/Glwc3gJ8o1V5sZdGLKVsx+goG4xMHCeqtlTnBSaI6kWSVlx0W
NbapY5XfnCoXR8CJmkR2i3u7FFm3v/wrDA9VHfo7QSFyahgo+LMxq17AsuvvM9QbD50fxVFHg9th
icTBhfj1Tdf3ZCOWNZiSjnC1bWuW7lkQSdAQd9/jWG4xjxi2TIe1qqkNRvQVI/Abx2N3Rn2LcXgS
S73BAmQ4fzqcFUi/xfI9+MqZ4daD9jGZnln50g00dp2rkqdUB7VOCzio1hGU9nRw7xmv/8Gz/sbO
sysdso5krckKMrumAy9BHtyBm/PQNlUbB6395/KZMu2u5gJq2mWub53bvUPvS+F7b+F6nWQq1cGr
HRmYZD6kCgYyxIHL4hDtvJJ+ue6Ha/YupSc78MMiNWup2yJwjwCzbuyp4YbSgatQ2fZCayghJiu+
TfQPgHtx2L1TsZX+May5Dl3tCRAJXHiQkgmc8b4DOPS2FUtxvLwwhlOv4zQVeDUpLKtJnb7qk75x
U+FHD3PV3Y+Fvct5vwXUM5ivDsyEjGzWRBb2l5SA47cklsj8ivLKrIkOyFygQ9kyxqDSYRc7Cxju
TJCEj30sXLZxQZlmcP7/h+uWe9FIa7HI1C/t+RZgCPXEVmj7gRud/7y8G+fA6ZPYWMdkZt1IoP9Z
qFRSfmjLvtpVLf25zGila1f2HNHlAN2C61y1Tq3b5LXdNjVEQa26jTMojNONWRgsQsdkqi7zWeSh
J4s0zj/FggrgRNYZTzjnrh6XrUSsyS40kx6zdmlnGXkne2Zfh1B942C7urwNfzWsP9sH7QIHOsRX
UMpGCSQi7kvTedENbaKCxEtkIalYePMERlIuILIgC1Em0Uyn56Hv82POlX2cPTuAviMQkeVRRLP8
PQJfiLJoxEoWz41jJ7wOy4NAV/Gd043lySLW/IRUBnkl0sJLOxqiP0WW444LnNKJ0aEwVTGoHLsH
e7KH2B795Rf0PRVSReWWfpTheOsg0dovedixGm/XtT85ebvswiF74V347fKimsbXHgvR5MhlqCCu
Njp9Ms7+T1v1x7ofny8Pbzh0OjS0mJRT9GgRS72M3RZ9fpP33aGwIXuzlhsGY7DOv/ydHxxAmOfO
JLLlLNqmihtvdV/AbXMsMqTsrCl8caLqppy6rVKlaUKauylsAQpkC9KDNYe2To9MLfsfp6/dlv6N
aT/OdvVhNnPmqbbMJid1iRx3PHTZW+4y/yS572wsmOFy0cl8Gdj0gFlccKf0a4Lm6qSRb+3yraAS
unQbZXvTMmnPhlaytczLluARFD605+W3e/9mHfhdjuLShuv/yxL6iUPQmXrzWtUuGFyGtGXJcigf
nBN6zBK2s63YSrx4QKV9Z93LvX3I4tNLvssemje63/q8wdW5mjvyQBfooMCPxkfJm9duLtyD4Dnh
G+8VwxLqgNMgmvsQPH48rbvfvY9iifu4ZGznbdUCDD9fl6onJCcgZwE2puBhEoXBXaDodS93HWk6
L6VTuVPlpDYZXkAT9ATt443IyLQq5/9/sI+Kl4StDEM7VNw2aMdBX49fxE3W2TG63vjG0TLYiA43
7bnySR8uyP/kUw4B7Xp5LxsvR1uPTZPeKes89km9VX43TUozetBNi6FuQAdHV7wL+OPIf7jol+7r
66zR0R4IXl61A/ghh7SwDuuK+7L+7qHs7UwbN/PfM/mJIeoo1N4ZSJtB6zi1Ey8JX+d7YBGbb1P8
ZT0N+zoZbpx3FLW8F/vQ7Kxb6128dW/NL/v5zAm9C24RrW3sm8F96mS4oezqNc8LL3WG6OiBm3sX
je1L5vMtNiGT1WhGv0I22l8UdVNOovVhzPsKuXKiNjbKMLoOU2XKizohcqwjcW8lZz+74DpyPKoj
VMNs7Emb1146zH114LlsX1CGwKP68kVvWHgdjoojjC5uzweT4GIdQ1tWqImXPM6m6yDaVGezRezg
WnOAnYVCwO0wLHd1Fm34FNNvP///g09pfIuHchXgnSTdcWrvz8q7SNFtHEnTnmrGbVu5NUeZ66Yd
E78Hm94uVna4btE1u+bu7PvS6fxUgQqGjW9NCMYpNV65pdodXgKssXjN6IDbqr+faLAXNnrF6nJc
N9bdtDLaW4EORVGCFcwFP0lxy3mPgK2Jtpbd4MH/Shl82NRqJI5vg+MtXc4dSWwp0q7LHpy6KUDK
5UDbBzKwl3fBMA0dATpXqPrJDNIbPlj/k3Kax13OvI1gzXA2dRxntIA6HNk0mdbOV19xCOAhu6uu
fJ/r6M0OZEOQa/JE2sv5n9Bev9PC+15l0UNG2HUYXKojOPMoGCLSzbAuN1yfaNAXe/Cx1TtCV5oM
tcf3l7fBQB9LdTwnGxo7KwoapNawIDbwWA2eWtRxRzD6HBYPfJFxw3t5UkvfH3zG50PgVuON1Qfi
BsSVzntY4jl4+ceYzoRm9HSp1wakSy4kIFUEJgwiyHtWyeA69iCqE8h2Q9Fm/OzNAyCGXfenV/m3
06ZQuMF2dKTnygI1REEl09avj5F6LShEhSFtX4V/guqfyytkiHlszfhlZrXUG883NQ9iv7/N/ObG
IXVM0LBw+QumPdCuaiYDFOYjELSVbR4leYX2e9q3G/lFA4WvryM+IT8RqHyC6dhuPSUiC4rnYmqH
L4OU1sNUrvUYN8W83q2R3d6WbjscUNzoj6u0+q+zM7tDPOXQkMjZyt+vma+vI0SDGgK4sDPwQkt2
L2frGfozVw59PigfnKnyfKSv68FJGQ/y+5bLAnmworzKgfqRFtNbWdVXo4uYHtqi6kaUPj2IrPOf
Li/L5x7U/w80FEz+nuhxmOfp52o9Ag8fL1sdDKaxNTN3SpV5zC8lMJ3DoVWg+T6TreVvl3/55ybi
69BN1rZInzCYyDDxuLDvqrk54hDFFruOVMvX4ZlLQKdmYZaXsiq8ndGoFi+V9046spUO/Dw54+tE
sU3RVX4xRedGcA6d7GZ8tzy2Q3cPbhxrjGu38PHJcuMKMG2HZvF4djpOm+FrVQQODxBJ7IcCdOeR
lV8FYgSU6N92EABSUwU91mueawCY5m7vuP0YE7Y8RUs9bzguwzR0KGYGLS8owFAv9c4xUVeFT14r
0dalNmZhGl+z5t6R4zy6mEVGurhkoFuturhQWxXpz/2ur+MwF75YoGyZ2hQid2+jmr62k7tVdjEU
cfG2//cOgE1xFn4PJ7f4cq84wXu5yl5pAd6kEN1osgMwqwYatwv5z1lVD3a5/GBVdl1MDH3gf38e
BFqBi2MBk0Tu4bsNyZGTBWD5nrTeFg7UYPWhFtT7gcsBVUZQv0T0JWDnKxGEkqUvaYIq1utl12La
Iy22bwWDQPSKu7Geszvi5HfCLzeSAabfr13sBGQ3zTqsJG1zLz7zfodBYrt/MrkFSTD4FB2Y2QbK
h54aiDlXZ3pp1yrhLj1K0Tx2NUgUPGCW+3zjPW6wFB2haa+tozIgl9OawH0hZ40qFopvB7fur7v7
dIrXRaDvLaokTWmbx03wzS02BjZsQ6AZ+ZBn7dz5tY3COQviIWrbrzmwvskaDtUhrJstlI5pic7f
/xAakGByI8YxAQZaNre+z/FndTeiLMNW6xyvavRtN2TgeF09BG/yLotYrFYJSnMek+7FhhjhZXsw
KNz5OttrUY0sK3NUXAUYoY7ZCOn0zK27r/Ns2zcuAPjF3m6ypopV4Iuk5CNju7DmxVa212CQOv6O
jqi9+BHoUIfR+bks7OfQbTGCmU6CZuuNN/uNfSbK7ezqqIYHO38O+LNXbZE9mn66ZvCWZIvMZowf
2HXStD3gbBthp+lsafe5cNzQLmsGIdC2bJIVpeQDOo+dBKxF/eHyxhtOmI7FQ9pSLLnKprQM253r
fsmc7qtNvgyje7SGU3jtna5TfhLekVYGoZ+24ZwwApYu+TuY8/3lWRg0YXwdkLfwfkGgCH/e79wX
50ST5jR+C35FaX877v0vKvH29Z69lE/hu/0S3ZOTuKtu2BP70f6gzn4LFmg4CTpir2lz0ZQDoG++
3X5tguleqC1xGNPQ5yPywc0ABpgFA/pfUtsZn1wuXkO+pTVpYLD0dcSeaATUkzh6CsCxKhO/Bjtu
VuTTi6wrlVAPBH1JUIEiue3m9bEN0MVZjbP7vXDo8KgowljAW/MduvGgLN8x5MnKsPlhrcicRTUr
l7j2sgkq3pP7s5jkfBgH235sGuCo5cTZ0eJ5kPhzHu5IycR1T4e/zJMflmtebC5llpF0HXbQ58Qb
CDi992K5jnvV13lF+2mZVjqjTEkK75G0QB3K5uXyWTbttOZOZlTtJTIxKKutbrBvuQqPztquG/Zu
cIY6CBCMnvNctHQAyb39OmTBTaGgxDdVy1Pf+D8uz+D8GvhvNQRu+99nVTHF/ZEykZLQB0xtieRj
lFfrfgU1za7svSOQiMPeyZ1oNw3L6+WPGpZNh/hxlwNuGoJMFgLbP8Ym/01Kb3d5aIMb1jF+GLZr
vBW254jul+1AQwayRc0XKlR3vPwF048/79aH4woq/aBnZeGkRdTOsbCCR+WuXy+PfQ54PtsNzXO0
ZCWDrWDdMxTU0X6Kbiog59Fqz3bz2YBDshH4mpbpPLkPk0Dl10XkS8COQUi5ozSqgYxuZhCOowXl
8lxM66S9DSZQ54WEWjPE1MtvgcoOQ7ZcuUxalBCpcsp8sgKp0f5eFx6j4hlaXSLG+xwkTZd/vmmF
NNPuJwhatRE67vGImkCo2I+JHBt+O5XQkr78CYN967i/wCo9FfXnpn6LBjdhL6tu52asuyFdq05R
NwLfdvlLhsnoCMDR5p0N5By4lJYseJ0DkR8zb8xOoETfSgCZolIdB+g7TT8x1ZG0nO381iagnWzQ
J/9WA/pw5FEfJUg8Obf14OW3S10gRrLGZiP4MqykDg2ElmkpKNqMIM0a/al9mYJMg8WMFM9lRzbi
e4Nt6vjAipSOcoYS7A6BT49Dl6k9VMKKHci2yV4GxfBGQqv43+UNM+UOvPNOfjRQGx3ePOIQOAln
/8WnU39aicqfQ1KOJ79a1TfQ8b2raIBQLDprwDYrArSQszoKnlgBCrorT47mKEJW51a1hjz1Lbmz
Iwv5MPB/bz2PTWuq+Yga+PKBEwlpZPePBRpDCUkaBwlEQX+62RZBuuGK08GErJogyO5mCyLz6kvE
a+sWYoSJ4/hHHzoK6Ms8eqV8X5qs3XjOmqxNcx0VHRUHcoikIbzSvmrBBiIz3sQV6uVXfkJ7bTRz
EzaRD36LUN1U7ZOEVm++EdMY9kRH8a0tmBvW3lpSKeg+qGdwI43Q2et+jrTdc6R2Nk6WwWZ1wkfi
A8rORGmj7HQquyZW43K0Vbsb1PfLNmTYBh3PR21H4ezmdjoV1gvKbbvGYu8joxsXhKGG5+tgvrwG
BSfKFn0qZAki8VVANrsJUCecAKtsbNYndt7UaJxy3DsrEHOOK9avHvyakjGGWjA6KKvCu+5AuJq/
mNXsrQUldRrU0xCPlO/dqoPUcddfd+fqPJF4HTXUonadVkwmkMrZd954GB36Kpr2YbbGraylIWzQ
EX+T27K8Rc4k9SWyssBe7xDwbpE5ms6c82+vOkvRhb6VAePd58hQ4rHRjzdo/o07sLhfPnWm368Z
f1SjiEw6e4VSW70TIe6HaiskMVmmZvTc8awgLM9pMiH2foVmP/kNt+5+AQ1GWW0ca4PV6FA+j1u0
7Vx1JkhF6657ABFC7G6dUtO1pgP5Sqg8jx4HdJOs+XASIUTCQKo5WDlg0GjvtYQqD5E7BXur9Nmx
XT0IxIYdoNJTYEGjx7/ymaCj/lzBfaCKCjvt+tcI+P4BxCt0ixDDtITn0/fh7rY9C0SnHaKRsXbi
CsRGxPvqb1EEGQ6BjvaDkOcKLYkWv3yu173fU2g3iSaMWesPiVgidHnQhewuH2bTTM6H/MNMhqpi
Uzn7uGZIjRjnfaJ+zIYro1Id6jeG0GfwQlzMlXD2EP89CuHcNsu08eP/NsB+8prSkX6oWffKnyi0
EgLf+t88iIwl3oA4LoEUoNpzb1Y/fAAs2GFcyZkKrQk98GTkRTqiAQ20TmJAC5o/Ff5hJpk49ROt
QDfiouUkyNjw6DUg1FgqqxVJOPfeDoS2Ik8qfxzvoVZb7EBE2906ARU3qqzpoQk8cldwoX4KZ82+
Z+O8vgRtb8VgAbBTyRAhnOFXN0UVhoAWOMtuCsYzIMPr1FsLdZ1YYcFuVshzJWvT8zKp0Yb+Va4R
B1uvcH514OR4GSGPdlJW1z9DPmNN+LIWt64rljCWrhxuc+YHe9mu4b0MqnUHAlfrhgSWH8S0YdGp
gyxiIuxyjpnFxGFe/Ao5uaJ2odJltcexK2CMQ1b0p75e3J9rLYJ8x9hcC6gqSrkBJDK46f8gI5cW
0Hs1rekqBhHXAXCsZQ0JjbWuqkTyLcppg6v+yxLx8XQrMhDU55Z0pGWRACigYtbIjcSKYQ46PLIB
JUJXTRi8lnBpzQ9V/A5yiAj6WwT5hl+vgyTxuIHoKLA6qAI438J86b/0RbCllGNINesQyQrVVsA6
ZzxNHf5PAC6106oUqj65N7Q7GTX2N3uio4zLQWW/L/sa03w0r1m4fkDmc5lvqqW9Zxw9Hr0FTZfr
Rtfio6ojI/itF4QVQL/Fq21/L5bl9vLYfx3WJ47mL+7mw0EC5CkHa9OApskyQCalHMT6BTy96ys5
k0oBMbRaScub8Im5AZi17XG5scOqvRm8aC1jPgRQlpYTorWycu9HZ3HjDvwXj5O1hokkLLyBQp9z
H0L74Rayl86ujHwPmdystTaCFsOlohN0KooevoFRkbIxB26vo285me7QeyzjIOhPY15sqWoabpS/
gcGHpQrQnGYvIBRLbbTzxFU0PdRRqBKkuHaXN8P0AS3+KtAtZfFFoU8zBxtRjUOcDENG3yuoS20l
bkzf0AIxK/LH2ZohuA58lOeOu2H5yUR43btIh2jmndOB4W7OToUDFk40U+T+g0RG1tlkGjX8/P/g
NJ2sdVf0CaTCgwVP027Onmd7i5zLNPr5jH3c4RXddFKBxM3DheYPdxZ7sOd/rtpcHZ/ZzS5puhCJ
Px/MPOxMPkS9bgI1THBz+QMGr63jMmuC4g2EgkkKxdoYArmnnGWJ3VQ3/pYKr2l5zu7vw/LkzZCN
a6ngtucfpP8OtgLkdjaOjmls999jk6ksAjgjpFOC7qYHN3gcsGnPZ3vrcWZaHu39NCleqJARQDmD
UBzLiYwHPAdbCCj3oCeEEs4GD6ZpIpoRz2qpEKjg+pHte2D/49sntW5FnQZfZ2vGyxEMIYGH4KIp
ix9+4KSd5wDRjbQZchFFt6Xv8vkUPB1zSfEK5CV4gVLioJeYRyR/EyBxPTZNi07My6f181va01GU
60w62o94C8A/3yyrSJG3ceJVANZgQYU15NYPSywbe2JI8HqRZtijQ6qShoSntkWCHwpXWQTxa1EV
exKN/LEAUXxCQAWY5CCK8FhU76FDsHVDfX7yPB13yVXboKkCb4Vuva+n35YcY1s91NmwcW2Yxj9v
4wezdMFrkbkVZDBQi/xBZdM89A2z9j609f4p+2jLuZtOhWb9YPDlc7kgu8EGEGCBcXc8yZ77YIhz
ttKdpk9oTqAbuZiVhZl03W8Qku+4k8dFuQVbNK2T5gHacmpzsGyBw5+Xp0wGb92cH/LWLfeNmrYI
nkxT0M2/Fm3rDWFwGoIsnsmjQKTZBVu393mt/xuteZHmAFbmFxQvwuhUDfJAvOIpUu2vywb5earZ
0zGXohy9Ymlw93WFxxOwyTk3XdMC0B1ET/k8Bj9YUTS3pKn6Q93xLeFqw3LpGEzLWsjUzVN0YnP1
4FT8e5mtj/bIv12elGHLdTZMkY95iwsLyjx0F7LiCXz573NV1bG/YXum33/+8Afba4eRtWClAKaa
ngV5JshBOMMEcc1p3UJ7mOZw/vSHT+QQP0FytMKx9eS+rUS0C31V7WhU3FmVtyXOaHKROuSSUq+s
Q39ADkbGIwpeCspFIHGLQeEOBjsXT/2tm9hwiHXk5YiAvawopBOrEOTEufoCuYsNIKFprTQTJ23U
Oza0D1LV/LaoOKwR243WL0jGb1xbpg9o5s0GEnZShqBO6u6nKtoP/nLLoMNibST+TeNrBj4rMLVA
6EalYQAE+jyWbtwOoounwk5oBVmAy3Zh2AIdcBmVZc27KaOnNZJo6BUe2Egib+NFZrAJHWsZWr2T
IzCEWKLgyH6+Mjs6RlxtvIZNo2tXedeHZbUgJwRzAFkoKW64fbfmdMOeDeuvcxg6wDGTGlmsk+3Z
2TOIKtcTDzL3bhq5fRNW8xbLoOk7mlG3jJcRy3l4Gnt5S63uj0B3uAqio91CFfXyJptW6rz5HxyH
Y1v2skKrPW0bnxybbLSTki3ommvyrQvbNA3two6CZa3ss9YR2lbiTDWxJFVcILk7qS1Wp89jXi/Q
TLrjvRIEwJJTS7y9tdo7m95l6wuTHerGX69bKc2qFRv7Ujj4RrRO+6a1b9ucfWnncCP8NE1BM+oQ
DUgdgPIqtavefrYBtD10Q10+j42ok8hb+Y3VBPXb5bkYAmsdaVnboRx4O0NKtK+endBNSgqx0qxH
06EUUVIJ/8/UbXU7G2amwy3XpWIWWGFYGpVtlkI7fo1HYam9XSzVEOfSsb4xiENelyABtfi/T3Qz
VawG0SveP62LFlDiPCzS+ea57vPltTO4RR1YKVnQc1udpReAHYi5S37VKtjItBmsUadDxJOQloMN
DVKvI+h+LnGzFvU567ZJQW/6gmbva6DmYWrHJQXrLzl1LYjY+SrVr9DJh0QW628bAJadk0dz6v6f
s+tospNXor+IKpBAoC3hBu5ET7K9UTkCIich+PXvjFd+fGaouptZzAIuCq1W9wk2qIai6kFMYQsV
AcnH+SYZhRcmsk0jljT2TlVia0hXEaKsGPT/qacvsKGJKFnist/TCNj63lVkEK3QJuTTvdhZ3lii
4mn4PFXXEYLttd36yFw8HrJgl7lqznDoyQ5D2rwIRujh47W2ETrXCEnw7Hs7NwykKh2DAd0vtvTh
5P5orw3/a3ikMxpjnVJJLwZhD3NXwJseZThi5NHHH7ARaNZIyB4ruoNAM3TIIVn5WBOaLOj3kAr2
MQmNGlqUTwXsaL9lxUT37qAb8WYNkZwTN7GtXmUXM2le0KbMw64cj30/fHbrRPiMNj8+/ritF73P
2l9nZ4FNyjON3WrwW3gjB3UC1jzYEOPC/AF4jI/fsjWE7yv7r7dANHyBLyCXlwTHWe5XXIs3tM2g
fIUjybpRjTPdCJPSL7gW248fv3Nj16xVEhPXNGUnxHwpqYRguT6k/VOi++frnr7a7nIp6Luw9QL5
CH5SejhTMYbEojsn6daPX215Q+aNo3rcrnFAh3lz5BJyuM110X9t8q2gsqq0ZLi68/GxyvUda7Od
4L9hD2Kv8ZK1tjqpSAaVe6rvkzy9QxZwRzPjaM2QZB/401B3d4bVplDXMexjN+713DfCzBo+WWVJ
R3o3X9Bzr+mdoerhvIyuHXYZJadeznKPKr+Bj0D3+/8Xsz26iyVnJFHAqNOjAETy3CmjOqdF+Sry
vIS2ejP50zyTk2eUFTzUPTC4QRMI5hwupf7HC3BrpNd4SuINdVVDEe+izfmmhvMKrxrsL3HIoVvw
ubbxvgo/LoZ+c3YQRIozOp198PHbNzb0Gmg5510DL2AE9UbRQOpXanIfra9Y9d9HeQ93up2v3NgH
/4FYGvWgxgqCj2U/wTxdolveabiitFl5XZhYizFSkM/tpcc1y9ZflfmzgsSya8w7w7T181dRAtgE
2cDf3otz9eLCPp5YDqSlitPHk7CRcqxBk4Dv5n2RjB5Us+cHOvCzA5TDx4/emt/VRWFA7wzEFLhD
LTmByMQwpHOcj40V8ByFOEgGml9JZaiYkaXdI6puHEVrt2y75Ga7JMSLFwppXvOrnF95/9vofrjZ
r4+/amM61rBJV5GKmYly4zFR2V1ldIE03DwAm2Uv2dmYkjVg0nOylDOOjgJMwl4Z9YJh3gMrbHSw
7TVW0kTYIWWLlWoajQ7VqOHvQdsOnTX1K3dhnmZkuPl6oOqEtsmKIwyGLdiS1kvstIa61V37pgem
z33rQDGLww9+7ifgec1ljMoGKPBuyng0jLl5guLm7PPSTa7retlrHCaxZp4tCku1dJYnQ4uLLQGi
sRLnujixhlZSlyVDM+FC040J9DLTPoIxycF08mxnQ/wRiP5HRXqNreyb0XXdvJxhHd4YX8sh/TmD
3fXJoJbrAwQ+/q7nuTyy3LsltocKadnKGw2RgsDpTP6lgkUYCIeuCUnEIn8QHidfBXiOfk+Fup2Y
6L7VsPA5o89uoNijUjTEKfVJVfywRS0jOBwVwZDD48uaZ+uVjEUO//J5/g3Q9HjMPa4enS5tIiCn
ljNTTn5o9eQGDR+6EzjHMAmz2PektfKjU4n6JLj0cl/P4IfOiqSd33R4NCFULz6wfA/o2MYpnx6d
qTYfym5e/JkW8lutmjkHs99rbtHXtSBcN3J95QyuQiUvyFR7rK0vk/lFm5Y/1pCr1L8/3vhb25L8
/5Gt8rkVpVF3F9qMLXTguzmJ6bh0O8ng1uNX0XLiVcZVMrF4wmQyrX9ww7jyl69KKq6Xd7lKE3Ix
vHY4iIWRkHXZHhB2Q/HSXiNJmVhMyzQ9eBfwMnTBhk5bKxyapxwGd73r+XJqz0Atx9xCuMgLBT+3
T/08AzC/BEBAHOfZPGSNd0qdNppRWE2M/Jgv073GQddqwGrSnVrrxhD/B5TqNJbH5smNjQpSHDNb
zkZbXJcCrIGmUBROtKEg5D9VPUSMc38YX5xW70UOrLF/BI61jfkgbCmbNHVjpErZ7WgnkGF2SB6L
rlR7TY2Ng20NOE3FqFgl0NPI89O0PBZWXNLvH2+djVP5z8r56+qW8dGR8v3RbT8GYvpuKsD7YH/n
WF8r3l23+dcoU0hwDIpok8WWrO7coXjtlHWcij2Rz63Fs9r+sK53ptaucBWsa4jsdhDbXIa3j8dn
69mrva/gUlYjz5svFpoAqfmtKXZW/NbAr3Z+gbp8Z6EmDOyDGRZZeRrhS2byT2YvQzADdxpJGytn
DYGE3BegCBVuyYB4wTP5Tcnf3R6OzPrTfvzH2l/jHxF0oXvqdQomGOMcNCbrTpNhTVagIXcJnpJU
Aw9tdwGPGChJElKox5wKlTdfUS1OLzQ7L3ohxxZQ03MHAdgH7hCQQ0b6Xk4CARp+nMJIUEVIZOMc
Mgoesc+KPm98XtlgSsuJy+NEGu+LMLvPU5pXv7NJzxHa49DP6nLIeXrGdMDx6d0z1lqorNhQ3fJh
U9B85o4oA9cmRR/OIiX6BiYaPWS59dJEo0GdpzyxWUjQavDn0SxuekdmFwi6yBN1KjdqgV3+nSeu
/KbQUD66TicjxWaJczsnx1x3+sm1DGcKqBDymbfJmD3OVgIkgFuX2eKPTlJelJGzc22mzpEmInma
+rk/SwCd44Ip92CIVIciL6tzMRbVocmcDNabxApgGDueLOkNPs1yKKbWEsrShd2Px6Ec7WM9GG7l
08pjOa4jhA/BNIn+ZqhLngWTU9thTY36klDSP8/gzwXjoLwpNoVkJ8OZ3TeDcy8S0zB/ytFOiHil
vDu3YsNTXaXlwU5cL2qpsk0fVgOwplC6sR/kYLHnvJPOra0ySLjgd59yT9EXQZapCdy5Z3C6h/TR
96LUC7SclnqARoa8BVwwjzp4W4MYLqtDb4Purjo4S5ZK2H6D6OT5fU+qi1g6HWG2jRtte4RGkG6X
dy6M025hl1b/Gou+zk51B/Mu30ormF66LqtPhXZ5THRBHlqvBWGjAO1HwRC3TyLLhTs9QBNlB1FW
0QcGrvNv7dRBDtqyzRGeb3AzuzUIpywq6hIK4QBfKRjjSQPqXUZ6aCuYJeEK0IR6nPSFevN0tJpW
RRZzmidoPTs/nGYGklaIKQsUAzE6KJEqv3TpDLuQFobmjw3vcR9FhcEY/QLeaE+wJe2jqZ59BqBa
OGKVho37ZNg4ayk37B+qHdtPxQC0vFmAOiFF9pxDBvxIANBxzixVVVx7qQ6SZRmCPin7E1BobwuB
fmLo4bPvhWFOaIYvzByCtoMXyA3Q7fahH2wLerw5RBl2jsaNW+YawQzmt4ZUWwcSxmxZodTe5x5e
jH6PZmduGffdlBwL1l8XT9eCrxwkD3uwFQxWnc8sAQVshpkSKDnAqsM7pY+uOg7+2Lr/dVyWgEin
C9zR0bnhS1yPIo+GWg/fPn76VrR+P4T+erqNouOcmeimwqVvDOrFOxaUvDhwu77uIF6DjHt7GUXS
DxaMQiZcIHGXSrouEiBc7Lxgo0y3xhbPbUFGOzOcuEl6iITZqouzqnB86brTyROp2ClEbhzLf6pm
f41UCU3lNlkmedHFmHzPCTFKH7qdZGflbj1+dThnpuW1OoPnV2vnBPaOsjrnUD8PP57mjUFaw4sN
B6Zei4LDXWkdWZ0FCXJGYqEHeJ1Ni71GF6czrRwnh8lXXj0QVEZbfiv36hQba3StAbs0bTERLxcx
Nd3xYYZN7y8oFJtgJKTOzqVoI26sIca0SlB8MnHbJ84yQWU55b5MVRFWFp8iG3MNaa1h9l1edjsS
d1sz8v6xfy0n6tau64BcGQ/teFNZGp69Vv9j8vozyKo7oWPrHavNPYIVKkC3R5+pmJpXh0wziEK1
cXZc6UQ0TY2dlG8LAbUWe8U5i1J172QXx/XEkUITIOpclwYgzmcYyWLKXrh0+aUW1XIsa5FEquum
Tx+v7Y2ds9aCraxJi8kbRUxqXMQnjKTg6Dd9/PANbN9aBJZAJ7mEJSvOc+HVvugW4ObN7qfJRaA8
vBLZppzIrczEr49fuLXYV3GgTitYhVCIe1HXa04Wm04GRz5qptaeDPG/30DXGGUyTNyc4OwaT8QO
AeaMcVuNkDFeReOia3iy27UzjCEwYtrsPw8GO7hZdTP2yRP19njw/54UusYkM+nUiee4ULIY9HhU
ND+2JDuzpgS7165Cy3C7Qyr1g6B71eutMXvfYX/t1rRrCkknKuLEJbeW1EfoG0eyM3cyiX8vYbpW
gEWNI8tYh3585w5RvxhfWMe/XLOeKF/FADvvFtWPFo89723uloB5KmqK43UPX5XYtGm0kKSDxXyZ
FYdpZl9omxw8le1hBjfY9nQt/+qR3nKA0PdiTUHgRKNM3vdNa4e2sFQ0ytq8F45XRahojrGhmi6s
+tLACWd2JyglLOHCtBle962ra3kNIDxcnjFHvE3DqmocP0nnu6osr/PCpmuEctm/1+MbCrvHFolk
M84isJ3yGW7iO6tsY9usccrTmEmoVGTAKdtp7o8WG4NhIndQnT+ADfE41xCHn6v5qar4z4/HbONg
oGuQ8kjgswziy/v8WeKQDX3U1PSQtuyHRI8MMozydYS0XZ1lz7o2+M5Uva/t/xYJ6Bq7LCxTZqUF
r29rhBBxyiZ9VllXRB9/1L/LKHStHpuC0OvhjlNfBvTdpJG+Mpt8tqR5LDl8WlEM2JOp/ffxTddK
sj21agpzQ4Q5R/wWpvjK5/IerOmLZ9C9NsrWx7wP4V+BLR8m16uB/b1QltcBlvj8g0DwMzDs2foK
rqG6zeuye/t45Kw/YpH/mplVwJAtDM5KiGJc0t4ovkNesMtODWPUCSa09sezLIQMJps2Rjwp236h
rOzfjMZwzuC6ZjdOZpWfSK2l9BMI7T7ZvOwphlxlJ9lk03c0IeQbbTOv8bMEIkee6qsbKy3tyAZC
gITDaOaPUL3Hxbsg5NZ2Gqjyjs04TpGr3LyA78xrVvxwSH3TmwsQ/HDG/NwIiXl13O6r16JMSTPd
/LAWiDL4qDMIlG9m2b0mdc5P0nScqJ9TdTO2fV/jNDL7H9nsDRB/TWEBz0zr4LYmkAo69wC56b2D
OSfWG4HMfNhy8B0YydLLlKfWURt60rhStsZb6rA6FGRuQtcFLiQ1nE+iRJkH/Yfi5KH8O52d1IA1
olmq4bB0xc8KaBIYzRnGbZY6VrAkXhlUcIQLKz6MkdT6Sz8JGlTpxEJDgRuOmzI5oObbPC8lK6Fb
rBr6CUO6/AIizv4Ca/vucZpPyutp5hdOMucBbVz7Z1fLXymD65u/NC4JnaZMTH9hDor1CXCa0jeZ
81qpvj441dLFsA6bDovq0I0xoZ30YoLb3vikhMB64AmAn/y6B3hb5Mr1M3vQQTE5Y+nzwrEjx6Dp
fbXkyMJys3dvukYp2IvD/MhNJfCzXQbDXKhN9dmh8aaK4PsT/c2bwHGF4LInTkAxlDEzFTnZkzDh
i0cFZEC4LF/spXTfnFG1p7aAp7MP8ox3BvrSPtHZw00YVb4ygWoIBsGgioP7vvTzj0QXVdx4PD0W
Tp1+gdVw8mIACXgoEsceg3SekSSSKdFgmQtj8p3RMcaoyWfPry2zfLbdtDF94Njq287NIQRdekmU
51kRmH2hwoG3znd0QGSkPZBa/c61vbNcEtS4UGwpgnrKlgePlzNUqUh/Bw3V+r4mknySVBqnbmBZ
G6XKZDa0FZNUhWVRDxZ0aJJiCCQ1ydPHe3or1pL/DyC8pM2MRnt/QWXrMrefHOLsIJa2wt/qwG1F
K5c07YYLJ8ab2ZS/CNqZXrqcYI29c+n+Uzb+VzxaZdsCuhNzbbvFJZEYtBZSb9+rWtn+SEgak3Gs
HgqZ1uHUWYMIXPBP+SGZuuk7cWpo6RsdNzOfGi35ndpJ8gxSpIRzqOxJHRYuQx/XK2tQq68a6TXz
YOHdTKbK64FGVHNQ57UCdmIP/PPvCzDuFv8/jak3cewf3V+ICYZ21YrLlJX36TI+Fw4/Lu/a2Aqc
54+/ZGNm18rP1TSPQI0v/WUB0dnote+1pyy9G5I9zZyNdH3NRTBLWmOFd2MMn6dTK5IWuXofyYTv
ib1sfcH7i/86NqVXZWwe2h4QVNeLIeTXtEFbSQZMTlX/RpjOr8uw16rP2nATw4Ux+EUTlqCX4H0T
rryr+XVsCrpWda4tVxIOm1C0a/uDXuAYyX52SY+YsfMBG/FhTUIYCDPtUtU1PiB3fLEMn/sx37lq
bk3zKkK43eJW6Wi3l3QenmwhYp7YganU43XLdBUcuplzYza5Fff5PAY5jqfAmSskHc2tIv1ep3Vj
Ka1ZB5nXl4UJiCE4ruzsmuQxyZKHUvW/cjLvRNKNOVhzDTQsfiizGzCG3am7mb0ku1900u7s5o1r
xZpaoFNWwmoGYoFACCmX+cr9PPIiskfbryt1gDT5ITGvHa33Ufxr4+WLAVwBxAAucKUJQBJFSRMS
mkFV7JSy/jS4/3EirMkG5TKUg27M4WIfxTE76ac6Hu6nW+skQyNwAxUsATnMN+xQnLq4vTdPEDA6
sWivZLc1Ve///+v7KBA9XCxY0srJ/Mz4bfOrlGnoWm9ZIVkZejGCx52Nz0k5ZqGlxacWoivM5Xun
yNavXyUDUB0aq74tzMsIygIU8R5be48EsnFArVkFeszqPPVsDhyCGQinClEm89NE+4P9RYNyknfX
QQfoml5gjl5pNB7aOgvnMSzBCp9V/bNYkm9XhZU1u6CdjCafPBe44jRoZoaWxf3cN36n9ppgG2Fx
TS/Iad+YpetASK9OAi7QZmxV+1K7Yqd0vTHLayqBAdDXlJZ0ubjNeEuSPKJIxz8em43r6B+s3F/L
35blkNBsqqBQ/EramyZjF2G2AV+eF6ffOZH+CEr9Y4s7q8N71gw8VCuHfwJrnlVGBRZP6txaxBW/
LF6lz5COKR4tIXgwj5DZGqVhRr1EB36WLL9vbdldIL/V3tQV4JF1rWFqSNMqOS4jU+BtGrkTDkb1
ZlDzOjQiXVMPDBPyMEY5WbFl45a76Mgg86Eyr6zZOqtr+SxpJloTWUC9JAD7sd9gv8GXNHkhxp5F
/daiXIWGXNrMrHvI47XvjWnWFOdqoVGZdHsGGRsBYs1BwJU6m009DFABJk9GOw4hhJQ+o0LphMpI
Ps3FEqamuUdy2nrbKjfwnMK2RAvGA+yjvvXJFC8mv7hTM4UDLVFyEL8byzx8vCk29tuaiABo5dg4
dT9c4OX8yrzhttXq58eP3piVNfMgt2BWIDI5XqoO9sStrn4SARSmnsXOpWVjQ685BaZno07jdiTO
xVtbPkCs9AwxXr9S+QEmfjsv2RqgVVJAoO41ZDZMcNosu7MWEs+y3Rmgrd+/ihU5YC4tbdAYlJwl
sQHFl5MJvtQb6qj1QWt3BJLFTH98PBsbDAy6pg54pFikSKALWFRWFTgqU7hkojfJ/c6YMojtUAUn
BgchtzO9+clOKeDIzZgR7fdN2u3circCpL0KB4PriNQZexJrVT4OpTndpCSnNzXgyRFxWxCUqUfk
qaPGEqeJow5Z2/2yJxhlerZphCNkkMFMGCVcKyuTtD4bwTnNB0VPEoLStw5KXV95T7pbsBeugwHQ
NXVBNZ6Fpja2fwtszCAqf4TZVp28Ev3p48nZ2iqry4Yh5waVP4ZjW0OOMSGfG3f4zqH6vDPqGxFl
TVZwYJ1uuG1vxhmaGyE8+2B1l+RFJK2mPBWpgMKO8GBfM+k9rf6NL1qTF6yhSpOynMw4Yc7t4BbH
wRDPXrJ3R7Y2tuWaulB5Zjf0arTiqlSfwC16JoOOltLKYw9mPzGYA2ngSUee25QNp4Q0xVvNJhng
DB99g05dBLHePZLV1se+b/C/MgsjH2pU5RIrRvHvJymy+1GJJAAJP/x4eWwEijUfoc8BcEMNCKDc
Ej4s3TNrDZ9yFYzFjUAi/PFLtj7i/f9/fUQtZTnrEQK2blr53fQA9LxPuuN1D3+fxr8enieQtZ4X
jBDwlSSyZyX8yiMomnNrb0ls3HX/I/NcdJp2OeY+LzlIMj8VOS8VmKjX8RApXSUZFKBKpdIeVOnB
UvGQl71fDMOeC/fWFK8igDcMjjMtnMXUQ5eWc18I4qPb4HvSDSd55RyvMouihzE0zQ0aC2kYr9CV
qQI9aHEeU4eerprpNUY/IQ5kWxNHx55x45VpQOmxI3ut8j/wt3+k12tgvSBTUY0tHOfTJcuyINO0
+iQNME9zli5AW1Ze+72euJ59WIXaeZB4ihG/7kSe4e9Uv9a5S35Bc4OFi5l2v90qR7W+KezrPOzp
Gp2PTkVbVjCMiZPKlT5pUcNdxmEnWdvYomtwfpUVVT6BABBzVX2ifVf5ZlbdUtd6/XjuNrbQGpiv
l2w0TEDmL1VzX0lyBMA3aGHW4wFUc90bVnGg6mzQhDMGi4ki/7wA0BNkNT9oqwe9C4DYnXH6A8n8
1zJZJRnLMArREGLFcuhiVRhh1cKbQXToPZ2gUXEvRogHfMX1HOrNczTDmGjIv84sfQODBAITX3En
2rl0bk3ZKmpI2/EIGu86rnMr/4JuMY1gTdUFuWfveR1uvWIVOhZiolEMNa2YN0XsGjVunPWBezsf
sBGY1pLGbSlnMlCbQsh58A32S+TUz7z7njF0+ffIlBufsMb1F0iEm2LixWWSg65AHUPB2IZ+dxtO
NcjXV629NbxfO3VGbWfWsa7mR0AkYCajgOSEi8P8/eM3bH3G+xj+dcoRyB9MlbKnWCyLGctl6Y/e
YlhRW+fOjs7SRia3xgXPMKJidEmmC3hyvy1YXIZT2urYxPlR+rVyplCTosNM9cscXfdV71/711cN
CUwtG1L3F1u4RgTFki+Z1U3IuaudJbYRdv7keH+9oM3n3EsZvoJB7e5hcUr3vgHoPpQpfccTtdl1
taU/QKC/3gOHSyA8EuxFAXHLyTEik5tXTstqm8ObcUwt3UABgzx6zpPRtH43I0QDu+89JIPamYqN
rHeNE1YWdVvICGUXKC5d+sZ5BvRg59zeevQqNViYnLLMITqep+EGIKc4zeqdrGMjhKwBwu9ALlZV
i0Zm9la2NyXl4O48NEusjXTngrOxhNYQYdtg2TgP8F50288DTnQz6yNF49Ldc8rcQhutgcING8fC
7OFbARhaAG3m1AfbcfRxTT905gKOFsxayrbQYVuNN0BDn6/afGvw8CR71+4kpLxKSIaGJml4jEQR
uv5S5zvTs/lpqw2uRJ62wIPbseREPWmn07d27XpHNjuND0kiHeRsFHDr61yQxiqkNCZl3z7+vo0G
j7lKCIahwKs9l8a9o8kSiKxRkQH5Rmia0/TIm55GBtwpY6hKVb8tZdQ7KcLWe1cZQl5mkAyELGGc
wPhqGuDbWpEm4j2H41U5XQw9fDElB2YEGdzO5t3aBqsYIdsM8WDuzYtTQUe8niYAWwA38SWZ8FJo
HR+60t1DN25s5zW2mOoU0FWMbDwU6f2UlFGV8J021lZ2tdY7HnVlFynBh0A4w02jYozGlyRKQzss
lZ/89DK/uasf9F0RJffLw8fr5N8bnKyBxYsW5WIK3V3MmZ6z2bVuoS+mI55OTZiQzjh+/Jp/DxtZ
A4wJ/Cn7DgXRCxI386zTunoxcihxffz0rY9Y5QcQYzMnA2racSHZFzmjhpUl5lk1cj4oa1dr5X3b
/jf5Jf8RNtbGUoxAfF4s91gn92360BrPH3/A1qNXkYLMujNsbcO9xehoUHuijlTTiBB8xXJnY26s
LrIGFTsMiOJ3fTJkOEWf+ipFelZLZr/USW0/QkcClzuDz/YSWNTiP22ArGA1CQJKHcqhRrfOWxI0
0A0BeENg0JFBXO+9cGgW6pK3brvzO7dWyiqAUKCnerjYoe/N87eCZk8s3ZOW3RrlVaBwk6kA8su1
4pkl4Nkt/GSTocAJU+z07P8diQhf3RhU2YjBmaH7YTjSh3uMyhrfE18Bm/PprmfR1gCtEorcdIUw
LJilJUv+KPsKMFlcrj5ehxvPXqON6bS4o9Ro+JBu9rvylwny/sdP3hj7Nag4JzpNWgUB9CEr9Q2g
GDABbS33zBNi7aSh/z56yBpBDNsI3kNXisfdUNCwUSNJfRTH7DCv2iKCKpSsglZ+S+BUv7S0ePv4
wzbmfI0sHqukS3MTXHtFmBOQOX+W3CT+0NR3uSqf64o60XVvWgWJlPFRKgsWT533otlvWAOFLdaZ
037L+uskJwHO+/87yeJ4IltcYL8LOarDot8BDQm6JrAC3RNudP7kWP8IpGtFZFDlc1fDPf7iGkl+
4NWAurJVt79cDhW/mwXA8jvSQf7ZL1Hrzo8sM/NTb81VFrhwzMp8t2yX0qdo5+KY7NsYGFgdeJZj
41luF9UgLH4xC1L4GaQiQpCiFzugoPXO8HV0xBldUxbDIjQPam4OoVoE/WWXJj/DLsFBgcvKvDvq
gHhreWUSmsOYHMjAyE2WwmRtLrz0MMzj6Neldt94L71ny5ohcs+mzHlCHJQHzXnDQJFt51tjKpMb
4g409T1WjWEja3EE8iyJkyGtv6NyBneMAkEI6ohlkEK25+BlXnEgKNo8FYMqjxqgOwjKGG2UeHi4
T9LZPTWW5b5wz03QAhjNR7g+TbcDvFrizsrnsOBFGYB9XPjmAHGGoh3EyUjc6uTl1gRWkmf4vHOW
30jT2NEBWsLveALPJmNwntW7uI1hMvOInEqFUhIV6rkCxb508eH2VN0YQ51EGrTdpxEuHD7sM71P
xAAY0x/7xYUFjUMOujXLM4M+WMQz4Ktr6F+HtWXnUILl1SF32HLURdu9tYtNj1JP8qVjYFF0Lc47
OwfgOVgGsNBY7dHvEE2bQnQWmqfWgQr/nNZQQxicS+8oEimu8rOu4Xlfq4UdoWzfhU0LclSRke4O
BDbrEQ487neaDGgfDK2Ly3w9nVlVFjhdk/Hiylnfcm0lh7lxFzzKJbiB2D86sx/Q0aEMggKmDxsZ
wICL3A3szFp8m6cPRmmQswZe+wCG4c9k6Jwz6r7mk2X3z3mRDydmSvIDgIS+Cnjdqi+EzCqYoEZX
+DgvS5ghJw4NBBjwv7u5boJq1vM5b+Hh6cG2OgTg0n2QQDg/lYOn77qh5JHX6OVL5Vj1S9vW/R3E
ZpIblc2/Z1t3gFhree/2rsAA6PS2d/sX1jZZPC5EYULq8qJhMnmXWqw9AJHV+FTXrxAkSO94ixG2
8qY8CzzxLBp7PNZF6ZRBo/o8bDym34ScpnimmXlEekBDsiTwAqpZdmAzd/y66ReYZtbdsSEL/U7A
lr/pshryxcNc/jB6Wpz5rCHonqTdkeJSHGWWKUADA2C1xf5hQW0szU3nFFXgUYqPLFsRYEU3IW9R
hhYdmhpT2acHOYJPytEE9xc74aHRWBOsAcr0BLtbL6gQUnyeAbnowTlWc90E+aSrkHYsLSELzL3P
rGHFY9G2+hF6I2nY5GMSOpq1J5jxmSN8U/kUoCYHx74Cd6MDXudeesPIIDlnglOQeMXy2HnUfICK
gQhKr25i3Q3zsYTCKZrZ8peglR17jhRhQoGUEJRlJ2Zx4vkp7+Fg2bnQsXCgVXvHq0qWgdAW/1ya
meOnxEVt3SoFGA614t5JN3n11QL/IoM7Yd486KWkVdiPZLL8CkSHe0/X3l1h8+Qrs4xXXZadi9jR
4dqVIoRElc75oWzn/mZpgfSDGobjG+Xc3iK5HA8s+x9nV9YcJ4+1fxFVQmK9BXqj7bZjJ46TGyor
IDaxC/367+l8N341pqlyzcXUeFLQSDpH0jnPgraXU6NSV7dQ3AwAgVaPKsMqzEpHRaRNvfMMUaud
72dd5AtbBWyo3Ys5TMNF4my6L3BxvM/Mkp0H021fsKr5S8II+4K1Mz/hcjsjn8Jx1A78een8gJTK
DhblL4eio8YT2qfiFchoAmoHFBOqZBR30GBgRgRyaBKKgc0uPBgW+CUKj7m4nAsHiXTJyqM5Gz6K
BCNis6IZ/dyVuQqNLPV3Rqnk937uIJEEBgTsKf0E4sZF7me73B6wq8kEne6hyumxFH4dOCDahsPQ
zUefMfagunaIZOlWlxyAl+My2QrSyz5Ksh61qqNcAJEkjJOHuS7ZY5UZTdQpNe4RwVimDWJBQEdg
z8k8HGZcS0C9SHr4WU1w0DoxAlXd0kn7iJFC3Zcih6Bnzs0992vvQsnsP8lKTsBwt+PehwZbALqB
+VBkYJM6HU1/9Qsb9s3YZpcUGScUlmIRd2ClXoAIFqQ+SeKZEcWDnCTLPr/CEgrfxxkIx6+yDROo
2D76ANw81UVXPpMBqKcGchq7ljfFfZvT6jOUQJOgUqn4XPACyiAzVs8JpuRkX8yU7AXrHr3ez6Pc
IurEFot8R5/EOSbc7SKIovlQAEGf00PfNoAly3LvZYtfBU4+F7tcWeSA4mP7qUbfP5alar7a/lTt
Sla4B6BEvcO0eBL/M+uDzFysU7Pk/eeGFdi6RJM8TeWy/MwAKzwATuF+YkO3HErZcsQJgYcDsa3j
aLTOKfNojl5E09+NKIGfLSTvb8w05s/lIH5D48M8ceb0v/tpbstQonVyP/ZSXizf6H9MlshhQpCO
8AlIpz0UaJa7aVFFhiGWDKpyc4vNvICoHBI4VtGuqNqOBuNkQXDPdIxX9Er5MywFsx9QIS4ihbTw
QNOBfxt6ZwD9CK7clCiKkST9F1tQkBQMB9hw1xTYWBLe3Q10Zj9GpZIhgMwbmq5NZsB24XoYG2Cz
+DwQG+jZyubwoBf0IFMU/kRK1SURjfhDRu4Hhe25YFKhU17IqQfqLMtf057nd5nNxyfkbXWH1Msi
kij7qSqX+q5FijuWBlzZ2QL8R9S0A43dCYeumsNs0+yHNOI1AXtuKvjrVBv2ntRNeWoqczqOcDY8
m6bIIsmUZaJgx1SUG1kX86yv0XT1ZlAq0i6tkM4b72QvZRIYdjf+yiE2ja/k9SMYyFuiv2vXGO2i
Z5kVFI15OZ6tzvheLPTXRLfE7dfuMdoVz5mBoxSlA3y5ATJJZ1UnIYoL4f0G5Hft+drtroc4ydL7
PRqvOdgsM2dNRFuofDD4lm5UpFeqJTonpYNPhWN3kLtBConB1IWgF7bUrml2nmEbGyWZ9/spVOem
QLvCsdoJyBgydjA0HeidqIy7lI97u8pOhjXYKC+xjcvl2hdp9R/UMzzk/6vT7sDuhqI+uWkB18Wi
PSVGtTExK2tKp6ekXeO7+ShIPBiLAJPRPmZii+S79mztZgdPptrNF07itmm/wmQS2U9APfL2tXHt
4de/v+nOeA2hlTe2cEhwsjpahL3EYE9Wh489XSvXwGe8cZ25xk+3YYK4SDkHUP74dvvhK8Gg81Da
aWmKssLxD0fhem9xsz4udLG/Tp07bfCrV67vrhbPVQciK6o1WKcGhKfsEYDg2YITovrWePWTEurP
7U9ZW6JaXLuVCf1NCuEGXKYgpwTdJRtayeMQ1PMW5HTlFTophQniWk45mbE7t6E0f/WVhLb3ToDX
cfsbVlaSTklxUoIf3TMVE4EjUj/e9YW7UTlbmWmdj1LNU66aqjUhXf3VwG7Ud596tdUHXZlj3eei
zSEBUsGULnbtnO8ShW2KG10RJaI4QMutD8SAis3tMVp71/UD30TbUpVFZg8oQqVzUp9b2zuMVgWx
zhrgRoswEA29LcjnSop1tMD2SY9qjb8AqictP3Kq3A5L6ogAN2c7mFVa7+g8A/CauFtyCmsrTAt2
nJ5q+P3ZHFs94BCOZFMAo96vC8BygUuLjZbESh3P0XbvIiE5KOApDJXSp7EBJ7gnUaVeq7QKoCix
68Zv5rRRMlybLS362YjTnDBLgJDFXyZfhuHRrnYz5irfcrhaW9ha3NtwH3fn3qjOirSn2mp/+nAI
aEZnSxp9JSZ1YsriJiknkFeMlQ0FQtLSr+MMefQPLWadlGLXDXybKAp1HGfMgLrNwWXg+5v5brDk
F2jcbCThlUHSySm1AfVJ3AbMuB3Vn4Yaz/kgr66oW9+xNkjX9fwmKKmUbeXMgC05HWtOFWq2l2FC
IeL2KK1EhU5N6YraBMcTnf2FNtAyqiKTv7I53zWGFd1+w9r4aJEuat+w/RqKKovvHfzK+53wKoOV
jfPp9vPXxkeLa5+13LY90Blx7YSGQ3vIRnG6/eiVCLO1YO7NgpqjMnE+SKG60P7N078lSSOVoa+z
cUpYyYM6iQSXKZQRqIJeSQmhhNw3h0ePJcW5npYHaJfvGaxadkaSuhuzsTbfWkj3svXYiItqXNsy
Gua/o91GJP8xfFCXjercEeHUxgw5WUz3iLoBShRC/LGbH7cnZOXX6+wRRg0LohLQ1ydje7SL6gvK
LWVoTO0DKirW7vZLVhaUziCB8RLkHCYLtkxQOTCk+lJCKWRjh10JBt10AlWowevt1IthXvWSGuRp
NoxwdDcARyvrVbea8G2vB4/wyobkVljWHbwz6eDhrkpOTWe1gcnBFrs9SGszoUW1Bw/bZewTdfbb
oy+MnVX9zGHjjvLfxkJdGyktrNMiJW0O5tu5RePCd79TeeFuszHFa79eC+y6sHKUpgD0As3hpalB
FjZRjK6A5A78TGxl7rVP0DZog7SSJqlczlwAL0tp/qlZbIoSotz4jLWVqgVzBWJQX/nChGh7c4L9
9m+Dext4jpUR0qkaKM2NNXg+yEu2dQd5nNclb+4qYj6jrfb39hJaWa06W6PJJ0UaSbuzBSX23kFn
Uwj7uSrc5z6FvIqs+RaSdGWcdNsJ1Jm56bvVcB4Xgc5BZ79SWm9crVfQ51TnYXScllBNavBwbi1h
KRUkrhtr2C2Zf3Sb6dTN5AAA7gs0Vb9Ts35wM/Zt9ovHQVmfnLz+NHDz2TfJ8+1B/XcveKc/qdtI
kI5AegZ9K/i1eOCJu4mNGj2fD7ZjzBevbtOHpRTpIbEacTYsqw5KyuiJpGz84aaD/8QmCYqZYtWz
BdWXoDbK/guIVujSjzUMFmqolzxbLUA+w7gAA0Zm8WDRid4xU/xmFpkBum/oGPi2Xz1AuMq5m2vo
z3QCll9GWpeflLnIoBkh99t3ih5KaB/vMYJzYIxjcp/gNnNGMcG8L5k9nzhuOVDrEebeVCPLQ+LL
FvANNHyUN1Qxyn7lt1K4fVRTZR4zaUKf2jIVnPGwG4jS9M7cqBIACwG2VAn+DyCsvdDvkRmVL9JL
If3sazKb7nFyZLOfU5JHtYW0zOdhuoy+62xks7UVeP37m0OcENIXzEdB26HVA2PiZFlbMrErWYbp
ibL0E5CbgOzx+4Nh3XH3kyU3LjP/8NzvLSYtT84tNIxLy27PY2wdxB24f1Aatu/cYxWmu/pIH4pT
8mDlQXfBVe2+ehg3ss/aN2mZE8rnPpAO0MMWXmmKXTVXUxWMHVxFaeHNW7z7tUnR0mdWgWZJkgzO
Imr5CX3o11JkWzJnK+c6nfGCxpTjF7ZL4w7mWncZt4wgma0FSsrQd0XxmoTgsMPCsVyGz7cjf2XM
dBYMG6zRzzxAa0xZqO9z22UQJ4ZJauDLaetCuJKydSLLQlqn9jxGgbCg7hdI0aiHIner2KRpFiZN
5xySNCufPvZB163pTcxk8PKFzAdRZ8n+FAL6VjZqsd7HJIGoTmvp4PveE16zGKaaFST7eutQ5h7q
/GR5ncF4i25/xMo+qntPQL0MvcUrJdGZ2cm/VvVt0gR8LHbwcPgYrhMeN/8dKVxzrbqp4cyeDTIe
8vzRr6aNI+Xa79cygNtw+GkuBvTN8/o5NZajb84w8RSfs8yrgttjtLZytWi34THuItzFeSBmtPQK
uII5+0kT9vKx5+txbpUdT0vHj+uxGY5VLpc7V3h1ZNTjvJEpV1KJzlWB2o2ROZCBjHlqF9C0nH+1
lvexAoNOUZkSNzFtuC3Fjg8INGTWyi9Ni9bxDAeIjZ+/MgP/YJdvQq1NS5iwXanAg2yyeBpbhhJv
sU+GZYuIuZI5dIoKPC6Mwq8IiX2WfksmYARAMP4Nq4Vd3aivubTCD821Ll7fI8z6mnX9ufWtx052
VlAyEQOMtIUAW6HMU52YQoqioW66OLFTAGIkAW+CLIxjhN7i72oQoDpoWnXJFKu5vKdki6aygseH
Ded/Y1w5RW4vbUFjTMpDy2bzi5S5EQNmUH1Jme0Gg0H8P24h5689OnwtrPU2hnRtbWspAM02My8o
awEkGaPM/SblVuCvPVkLfArgRGKg93weUeYI8px/9uSWgMnKBvxvHN8saWJLi3r50J071d3Jhe/m
4uyIMe5JuSPLM2u+3F5wKwtb57EsdmGkrZ2DM9BXOQA+0+fsan2Sut1fwauHCpDk2y9aycQ6m0U1
iZK9k0OctU5DkGbGcgiEz8HF3DqzrGQBnc1ieZ4/LqMJQZMCmERAFsvTOCeoD4Gz9rFWic5cwYOB
EVeJE3ODDxezggV9IRcrqkX+6/YwrX3E9e9v5j1LlxxQkBEgph4Yyr7doe8TmvWWa8La469L+c3j
oWGfDMJvxVlwEToFhyWWCwQiOX7s12tR7kIaq5Kl7cTEG3fMQ2ECeNAXxuGgcPsFK2Gha9e306ys
OQfzsMRFQST1yXQNGUK9dFdmcxMAZHUnKdmY7bUlq8U3XIy82q0lbnRzb4GnlGS4bbYqhD4rAKEf
M6ykOvNEGTatKs+B2Y9ffJlEclf46QYJ8f3ZNnWCiTDAZvBQdj87WZeHjSWhVlnjtFjYWwXB91Og
qXNLqhSFdjFD5GMxxpPN5kOfmPvbU732468Z681STVTW9taCvN1dIWywqgK3yFK/bz/8/bRn+tcp
f/PwCf70DRGkPSeTOUZ1mbxCGuaJFawB+A/Y9cKrNorwayOkBTQpZZNjIwdloKxOVjLtC3d4vv0R
ayOkBTPgwkCsFrg6Q6M3BIJ3yCGORg63H742QlooN32TAnKLK//c5IGZfveurQnv2YOq5tCZG8fz
tZdoe7PrgtA+DzaLvcx6HGGqOPcQlR5dB2htbHRpCajp7c95P5aBGfzvhHegn5iqbJOYuxMcquBC
V9keCZVw4EHE5UY1be0t2lF9VC3pTIWAs5YjanbBDPMpuIgFFee7D32HzhKxcIusbTqy2LAnF2aP
tIvsHh4iGef9wV8y/qFMbuqckdGvxx5aGn48+N53u4IcHsSx3dzcSK0rUaHzRVzSdUKgeXPOIKMl
BByf7Y3rxtqTtciuO+Y6YjBgNAodjXNqTWbUGmm38fQVjR5T15g3pr6bpCuhPirEo7DdfG95pQfD
sUqeyhYgaWgsLu1jwYB2AD0rCT079SHkX6GAONQ9DzjrlwMXWzX0lRWnk0YAtvOZZ0FcvyoWNOm7
0evuZ68aYjMf2bmC6fjHAkgnjhRmRkHsA+IBUBS0WRd7+tW45rDD5T27d7hVb+Sd93d409NSgtlU
Cg7FNT6IAXpgDgGHeAIdC3iCn/26vDS4o9wOpbWVoqUES2HDnDg67OP83SjocS63wDprk6KlAX8o
QXdr8eSFEGhhoysDDuyUPOf5FrBsJfXrOEIcgUpUq7MWq7zgXdCRtAHYyGQw8ErlRgpYGR8dRqhG
M5+zMunOwuVnwEzOaS42stjKJOuC1ib8Bo1RXrdfYr+mkn4biSsD2bSv6NlEbKzKoFrIx05BOnoQ
lXgHXssliwtrieGq3oTGkNynhvh0ex2tfcx1jt6cJWQGB2nA+c14QAE+6HkLK0Ux/OrtbDiUk/dY
A3Gff779rpWVpctbW/ByAHK6pHEP/x6r2uXJb5fLoO2cjQP22sLStv18zAsCBTsSC4C8/al7yab5
bDaj/cHna+HtoaTremOzxG5TH7oavKvpxZiTD061FtKmtPtuLhJI8Qh6MswrdWpq4IeQltP+9gSs
BYUW2nmacN7lnYodT10sXhxr2IDcfvTK3OoYwnYwx9EuPDgHF/a5mAvQhMVJZK8J2xidtRdcF/Cb
hZp5A0pu9tCfpdUdm6RwApp2p3TOvo0VdJduf8XKkU5HE2Y+hbVrCq36xAUmzvxqGlNADYDvs5/K
qzeGamUWdFShXQBTWLZYpZyTl4WOz7jGbuzw7yPg4AL630Fy2VBluE8SyGSLr3ljPMEF2A6RXy+I
gjAT5rkbwCIjqtzq4/xzXvzfNhUAS/99ZQL5Pp+wlMbG0p6WAlI7OWT+xzZyrOccAJGmIOh60j1p
J9yn80ilv2/P1dowasE+V5B9JSXDMA70EX59Tyxh0e1H/yvev/dRWqDDw7IQHmiiUNgR+cGj0xA3
fSn5bmhldVe2M68CVfnwfwAHpOzCkvHu2ZRqOZkSEOPAVY2PQ7plmnvI+6o0XLwG7d5Wtr/mdhoq
XNEyMEa5bXaPUFoaoCNcTCk/iFEVYT2Uy4d6eaauo50Psw3hR5fEZlODNDXkwVKOwVjyLRThSsbV
5bNrAniZnLF9kKaW50HBPQgI/uYuM4xsoz6+Evg6UJGCxl/1LuY5w9h43YVeQcrWJ8U3YuZfn+Cd
ydbBipNENpGzK+O5gXKCIXK2z+F9/IhKdn7sarOJSJ2ML6C4QEBOFYKHIA11exuMnKPkth+N7lI9
mZ1lRoQM6IKzUuHy5M+4H/D66AjbfL29LteG4pq23uRA6tsw/y3g2zHl/gVL6gl6Sed08WNFt2RY
VqLKvr76zSsIuvyV43DAQtP+WNtuFtZIux/LfDrg0TNQj/KksOIWxnqo71wMlh9vD83a777+/c3v
9n1ZV7RHr6zKZPudTo64uG7rbKFY1kZeSzY8R4W/WGR1LgEvLsrmwEzzDPG4o/KnjZPYyt6jAx6p
5JVn0n6GPMN95e4ZrQ71AP8rH2bS88b+tnLa0xGPXl2nkzXBGFzYv/u6DNB6CloQrAaW7Aty13n2
Rgb91xp5L6i0o4bFocrEoAB1rhOVH4w0Lw/pLJc/IKnvcBRnZ5h6O0HtCPGJMSt7TGBVeKioJ48J
lM6PhaLjxk9ZSVE6KLJXpirQ4hzOMrXgRZxY/SME+uiumuwt77aVxadDI3urbeFLkQ1nSpPxCPoE
Daa+9TeKcGsfoEU9y4jjuYYznf3h0EBChY3pjoF8dTtw1p6uBbzMykwxahfnyVtSEMyXpI/ysaCX
HKokG5WllaWtYyO7glkliPADzuJusYcH1vJiA7M0Bq3ng1cB0nsWtO44iY1vWnuflgxst/GMeeFJ
bNk8BOzPjICmvyeL+wcdChpWtffl9uCtnX508ewGpQOfqX46d1JJIDBhtWg06iVv2qd0dOjOsdQ3
MfufqopB2IreJzgkBHB8+3H7/WuTp59TQNGpncyDcong0QB5htKCt7vcanutrWvtRlLTWnY0Z8M5
Scsnlnff82FT/HHt2VqCsB3fYtREzHSedWCLuDfBqd1IcyvZWgdQzk5HXKMuoaGPe1rdP48+2nUL
KLjOEN0e+JWDto6f7Kn0ib0gqfRgfO8UVy8VYQ9dJvYZtGlyPz2nTfVYGfVGyXHti7QcYGetl0OR
fTgvHnAak6nczx6UAWDDanwzITixu/1ZK+tJx1NO0NRTpmH057GMZspDDuVm2mwZsK1MuQ6PbLrJ
yEcnhWq795qDo6y2+o5rD77+/c3m39IZEtBujvzbsm8iW15aIQ63R2QllegIP7HUCTTvu2vy5XvY
3V1G4T+Y2UwDCL/wKBnnjQPM2gxroQwlzNxdqMCK6q7pvY6c9HduP6m2/OALtGA2esMTo8jGM10U
Cj24tCSPKcS+x+759lD9w1W9s+czLaQpPBEluzq8Gsdpv4TJgeyysNoxsOyj+V6dIfEc3s134jJc
ymP9iX4tHtJ9uZHzV0Aapo76m9JsaJh/fTskdsoAujTFvDPkrtk7XmCLwP19+zNXYkTH+hmL59ie
g/dY/qUdMU1AnkS3H72yjnWI35C6jrJ643pUKaPGMnZ8KD74aG2bN2yXtRPHr1YGeUn4FDRut5Gb
VkJER/M1Ii0bUgDh3QwwEHTp94b7bVgo/3ti9o9OOv26PTr/1tE760vH86mBsmxxDBrXs/cELn0b
cC7K0GbJHDh2IiOQItKI8faSos8UOK59KMzlgCtwG5SjHVFDksOSZ2qPO3of5pA8EeBvjh1sZYU1
QUeE1uO+7Arj6AOMBaG3dIyAGYS15kjRw7VbGfYFZ18NyFrs7HHTYHCtMaODCCFfNVbUKZPTYsKH
dOZgiAclHNubwAdo+VyBN3Tf5NI5QW2lC8FBVXuKdPo6J1My7YBXmL7mZFRfAFOhGwtmbVa1fDTX
wvSMVExxMxVLMFA/gs/spWXFS9+gA88rO9lIsWsX8H/OJG/Sd9GOCQBqXXLiVg+sENQ+npgUFBJ4
NkQ9EvixfkpZa73WdvkX5a19r5xwXNQjw53paCbQ9MUATF8nSevP0HYnAVIpyUKgz5Mgcczky+31
tzYienqTXLluQsa4hHhaoSAZbl3cnAZOC8vcLW7uykv+B8xYZi6DLE4Xz26D/n4D7+MFpmSWrHeS
2QQGaNlGbWjtTdc74ptRbxO/ypRs+ngyLbLLvepbVvVPgz88dQB6R7myh43UvFZO0yGO5uRnDewa
0nOS2HAzTVXbZ7vZ5svfpqWg/CwO734rC3TgHUtF8ViNlvljkZn7AIJGi+3QmTPQFgmfgKKYIdYC
LvHyINJqOqmJT2mgUtiJe15r/RodV/3y4FNWR7zAlg1KBdvg/K7s0DqMsjfsegF1eoxVmZDnpspZ
VLidcfHAMjlWIyj5t9fZygajwyhzLsxswm0oprZhfHYm0YZINVaAdpaxsZRXNhodR8my1BkhXN7F
gM9lP+yqgDFDDhzJ7Q9Yezr778qS8PEmzghGKESbnP1Aa//C0tbagF2sTYOWmKpuKf0iSVrIUojs
0OLy+gy5JEg9UFkEFZPTt9tfsXLE16W9zTafINaVD7E3qPky1Dx77ObMCuEcnt1V7pSemFX0cMBs
JX9MLGsLPLkWl1qamUdITvUL0sxQeVB1a7yd3y7QHSpRI2FwpPTGjYFcmSYdPSkEJskSZhd7edFc
+nKx9x03tpTR185jOmZyhA05vAPdNh4WnkPYyVMjOD8DIDKGl0CjrbeY8ciLCdJoQvnuvmdDDq+w
tu7+3p7Ate+7DvCbBFd1wPLh0NvGLDU60Jcgz9an9PFjD9fOU64NyF45DenZgw95lRSRa/y5/WTz
nwHYO+ccck0Mb354KjI6cxvPPn83glc7sIMq+O1GXjiHdnB/H33Pg30b3L+ez9H9Hv95OJ32p/19
FN3ff354Aj0oOD0Fvw6HP4enP6c/U/Bn2N09Hk6n4HD6fApOf+68INwdymB3iePdbvfleMR/fYuf
w2N8uMQhnhNF52OIf7ML4/B4vo/2+9fo0/WfhWH0GkXH6PWYBVsMitWVcp3AN9/rQl+XyRkLEc3u
4Xtu+9anRMxAtnmgnY1L7TyYufB2hltCvI5XbdgR1n6+Pdpri0TLVWxJkyxviQuqoHtw0j4slnxj
iayd6nS85zIrO+u5456W1IccpxEMpXEk08/CActCtUfLeJrz6bHFRRsvp27+hdjOznS2XKpWNpL/
kRyvlTXNCwxXyEKskzQW81WYBlQVs6TYOJOvDZ+WrAhurHBVd90T6eHnQ1/sYmsX/Cek879RgPD8
76owSJ62tLO6GF6SAjJuxffCR7USUq5sgZ8AN80/o7Sy9GhYRRMVkyCfR2spPzdJ7vyVrjsd3LqB
sV7OgTJEszjhIQQMzUjaapdDxAWnxfk4S4t9Eg0v7lpidD+6ScGXaFGNyq8qYxkNLBf2IaE1Unyi
z/Ng9vv5oOBrFjYuZA3LvIfoRybn/MEZwD61FaSG1JSBl4AFlRyayvD/+I1KwpJbM84wtVlY0Fwb
oLEKu/sC+pLoMnp+7R8WZvkLjOzGpA4VtRy4Wc3wGQ1dawaIAVjJHaDV+BfcoeMDTXq0qhamdk6V
Ohd0eKfPaCmyCOaICe6kVReyxi5fu2muH5zemUJLetmu71U/B5NB0i9VwlHjYQOLpIR0OO+H7s4x
3C3I4vsLg+jY2jyXGc0Ev+q4dfljwtMizOt2q2f3/hmA+Fpqd6APls0YYKB2n6T3pJQKPSO2+JY9
30pdl+gQWxu2XNybhH2SfnsZZ+PgpuWpb3zgMnx4WNWh0XRR1bDHtIMKLi3AnaqSjULN2tDp6R/g
DMgxoYyI2lOQdA99+nI7171/siC6kPtCzNmqqOjiQhj9gTN/OULHvX1w3YFeppaU8ZDY/u72y9am
SEusFUO7FurvVSxgf3NeGj7cN+nYn0nqACDQTt0WmmztRdp5EMqYrsSh3z0JgCWnn6p3g368ND9v
f8YK5QgG8P9NQzIvpmZw2iK2/ZFYQQKUznw026yyAsWRXMNuGKDVKR02mAG0w20W8DyFDyYdRutQ
58Um+mht+rRcmw7zxOreKWM+ec0ehO78pxwnZobMkd0uVRO0gsxhPtz+8Pc3D6JjdW3licF3EWKk
9mJnEHckY58M1964TK1Q94mO0Z2WgqhaDO5VOHlBrqNiBkwik91XHAfknZ3m9MQcOjyZlezguich
FJlW1nKCNPNQgDWRzFFVSyOyGoO9SAusmbSu0o2ft7Ko/gfie91EstoSsZ+07lEliRln2aTuBVQ5
aaB6P9lAH6xMqq4Cn8oyLZljl7GEhmoDnCUOzIYsoIHtuEVkZjgBiRkqx7cndSW16ABgSabKzkun
i+ulQKfVbPrD6DbuxxKXDueFzWBp9ibpoOQN0Engk9LawfGx8D50MSY6irfxpimtSdrFY+M1AXbA
wO09Ac7DVoNibda1VLKUQ98NttXGc612lv9idk3IYJniv9we/rWY0nJJppoRuG4Ud6Yceh4NkPW/
LPdjzTriaekBovJmO851B/B0VV8Gw+j2PEu36sfXqtA7pzEds2t3nirKeZ5imRQB/HBz08A+aAaD
u7eSfaqsjXhYWaE6btf3xhH9c1CoG/DhQsea+jPnjbG/PQFrT79G4ZubRuZ0HYPKbRuP1dQ/jMgn
SKb5lsXuyvLRsbpkEmVKYTIbe8Q4mEaHSlfb3jetauFNDNv429+wsojc69/ffEO/LFNWqkWA7syO
jQ3Gq3KTMjA7uXGmf7/wAe3H/77AgRikw+TAocGUih0ofQCJ1MwtdzUY9T+5yJzQawUsCKDrz0Q2
bUEJ15aYdmJgIPAOXZXWcdP0XgAV3l/+INywVU0W2E6WQQG4duPM8LbqkmurQQv3OfHMqueDffKJ
mQRpA6NXAXbNxhay9nQt2K0qVWU5LTyeGFyY/KxtoPibeR/Lta4W7dNEoDm94HjVuHm6aw2zfcC9
udqoDa9cyYkO57W8YXLTibsn1snfprJkgI7KY8mAc8sB5Jw5FHKH+R5WOL+5YW3Bk1Y2Q10nFH37
0vBlXseJDaCVDJ2+2HfsgSp5ZI36WPzoGF+Yig5VOdg8hlF59iA5bioQ/jeaS+YB7/ehGNUhvqlo
zZk4AOpl+ReZ7NsBjZx2i7m9kgB0kG8D9/MlYYY4w0pDwTaBD1GaW/V95xRbYqQra1cH9RZ1M052
7wvcO737PnVOvruF4/5/h7B3thJHj3NoX+NqUEESwu46SLN0FXtgSVeoYKrK8dFtUujTc/R4FHWa
Q2qVMwusESftpUiHCFcjwOG6qusPVT7Qbx5p0RxblIC48ghmVnukxKme5tkAQ26hvPqd9WbTwRGk
aS+MFs5dYxK7DJKq686mUzZJwNMZmvMLI/egPbihav0sXODxEcrE95+depAgKWTUeugrZ9nXiveP
JBn5eYL3wn1pt27M4LEQcpMdYE1if6oA4g+rkcqvDPjY/TIz7Mc5Mz8PHR8Bvl7IPrFs4YW42Wef
eZZb9z3UEi59gi4jMyvneb5KWJp+/cMHZv+n3YMG0BOzhX8AIQflGOZvS5bGVzkJ9gP4Ur7PjcKa
91DhznbEmbwn8/84u5IeSXVm+4ssAQYMW4Yca67qqTaoRyYbMAZj+PXv5F31x2sypbqbK1VLJjGO
sB1xBqf32ofGq+G6XnZmfKq7zn6wSNvumhGmJfAtIEEQ12U1w3IoCzgO3BYL4rxFKzJ14ObxqcyJ
DYFvAguJBWZL9xJbQoLMrPZQbrKmqPZ5TcFvzbpTbs80bSEE/uAVVf+ysNA9eV3fP2azo+8zCqX+
bIZPw9TN3r02QfhcWIN/hJOiOA81re6hmO+9ARLP0O2r63OOqswe7iD2uw5tIWLKccnu6lzElSf5
seSt2mVV1vwUerJSFEX4gQVeebTnrtprUHP2bAE4l452+CNwCYRlCg/GLjakG1Iw3ruUaB8+QF5Z
fPGyof0q8CpLbPU6BI+HjuFZATgdSTKwJnIMpG/g6mPHwVI+BX4B8XGyUFRMfMlLAAsav9wPEKA4
QAYGi8/A0sHliuwtSqcDxbeLWj/L9o5acKb0ND/aQ2anNYwz7lD7Gc+dnxcPugmrQwuH3ah1O9C1
W9oDRV/I6XMASwFYoDjmOe+XYDdlvt9GxqEwJyw96ScBb5wEGmjFuRbwAGk1Y3BeaqYUZTMfWGQr
2FXUQxnJkxMOCXpJp8CbnHTu4CDpe9hgCdx4HonM4YRD+vw+tArzTTUw867guXJnQhs29zSD9UHZ
Trju2pYdATLoA85v2LDzfW12Hqvnb0pAgLCTVJ07xfqjhKfF77Cuu4e+b6cidoIBHPS8nZSdcKPg
1GPgOhBETVs3KpFLzjsYP7iwMJoDeH3k/vIFvR0nzVrLfdUqdx/QGKvT0Z/FuS7EMp3C2WsINgkx
pE1ZWKjPODCeGSsn6hRk1pyuaF/9mZd7IRorxqGy3k1EV6+2HfB9mEFKlxf5S44gRN0uYIlf1/Z5
QdctMln+x8cNLKaWJizxYHmX8GCcH7wxY2ddL3bMjBwjMVRNYnpbx4OYzJPy5yA/2nQMfpfUhRwU
tMf8INYoZO8LYMOjMJzzxECH0o3HzLGzmC0GfpP4Nj/tueyToK4IGMRlk5Y1jIqYLuAPgtAKddyH
tD/6tHOhId+1P+ZKithoUx4lBaw1t3yZeH1b/M7YMH2rrHB5K5aqPQgw3H8bSJTd+wF3fgjoiBxb
gPVjn7v+oRjF8sgXFcTgqndJD7+S+7Iqqn0eBmq3oEhN4ZTlURkXjhnuC4gpAdmunEMGURz+WPOM
7WwJtjMsgTxaRhC2kz+coCn9I8H/RBSExrdgv6IrmFRPTn0/hLNqE7JMaPswmw3umbJSjh/cd1cn
uvyiclNVc3bylO+lRgcDDDf8c902Kr2+s2+c8deMilmBRWGaJjsVvdm7MvuhJZpyTT3+BMT0FiZ3
a/tdHe58GdKqzFAsc6bu6aKaB4enD4F1sP387+EeDhc46rgCwgQ6nu97B+XxBMcr8Mqvz8/GT1+T
KQZREfgxeeHJdOKn4/xxa//1+sgbx5611rOrrcZSF8GaxkOrYaziwmoim9y6DGx82DXxAbxggM9d
Ls+M0+daLQevFLtMzd9pd0vRYmtuLm/2182tL8AbndxMnsnw1SvfWPPj+sxsjXv5+1/jtvDJUXCv
l+dOLs+wrvpsD/nL9aG3ZmV1VtPwMm/sBjTanvqpE9zxQkBJ7QElqRvrZeurriIWFWLfWWrMCY5S
cMQTbG+8p+u/fWtaVhewHmBHzzYYOnT+NPLVuSX6uDUnq+hskcdUTqr+PLFXXBp3UHtK2iHbw8Qt
+tAvX1MWsAlAsWuyoc2Ei10EEihAamhRXR98Y8bXZAU9znZL2ChBXxlg6tcEJuEWnJZcwYuP1Y7X
Ks6wpXYroDElEi8AnsC0dmw+o5uyu/4GGx92LeTMaM5CnQXQrBszGunG2wO8x5Prg2983TVXwaO1
h4Nu1p0D663E3jtnXjKYMqnJR7/uKlzpzFXPeI5MQ9r3IQzvoR19I7tvfdtVuBY9xYGz0Iimzvrd
iTZxjVNHUGG6sTD9/6qJ/7i8uat47Uc55aOcs+MAIbmdk/P8s+FtcBjpVO0mO69T1Tkm9bwCsPHF
q4rnqoV+aO+wOo8vlLlpJ0EZPAcyG55IxdXOd1v7Ufs5+wZdG/4d4CF1D4ZE+Qa7Dcj95O7FTBC2
hKJ3pofSjG3qdfOyp5CwhXVqT+9LpmD3Tns4d0ZL03RFNI/a/j23pEvHivwR5TT/6ETQJUMN8dzE
MlCsTybLdQsc4gP1BhxMiYKT9OTlHBeMDPdp3hyXspmOg6QOj7vFNg9F4VQBrAH7DiHvW7DwowZO
eQvr96GhxQ5tO/dFOwCbqmHQI8ZGa7hxqSYRPKbnhBjXgPtUR4rD/hgNRBTffWIefOAKfyyUm7sZ
asE75ss5tvWioRkOPHWeEL+o0tqf6nsQTpdvcAEM4jIYQJ/qtBCHQsOlbD8Qj77zEVwnOMgSs+Ol
xBUnLCsL5oVcPcDuIXso5jLcV7NdvcCEcUzsYKjh6MkqeD4iz+eRgtvBPaAt/fvUB20cDJwdqsLr
k9yTNhjQhf7pQex3Z8MLGXU5w99mnGgTe4GfYjfO9IRrO/1pU1KdgbahnzII+yayz/06xUHZ3fFC
ctyTITUwpzZbyp2Bun7MWTfHxdz+LnHH/j5PGpWB0HJfxKXv7xWhG1vEKb9VfljGTk/Y52Km06tr
FDzwON4o8eAdf16Y7qAqYFTUwInuXIkR6F+Ws1cYskK/oimBIWhM3kSTTYIwEdItvo+gO17ObsFX
6agigHkSBB4johv9AD+1Zs/rUEV9P0HGvRTdQ1a22WEEh+nYzRnuLCaDSwdc+np6xs+sQAjMPdxH
dU1EG3ctm5oUflKzlfZB3Zxx6OpPvueZZ2PyMV3setlB/kJK+AMO/RC18K/+BslDaK3U8IH5whBS
YJ8j8X8GudF/ZGGPo5rt8fdqscI/g5VVP2dURB9RZgQd2WFOB9vOxrzZwuoo8E7ZwnceDfzHSTMX
F6qxBwh+zNQDqi/qNHqXFbB4zdmBOvLT2PpWEijjw/+1q3ZQT7JTD1oBfcR6mNc57UR2qpk74Feg
Ste4FT9R4TY1LreG4H5M61MfEGfn2n25a/reij3cAhMcYz3UPmR/QJN5uNOI69S3ISTtK8/svWyp
UhHKcmf1/uUSU/dpMw+48Nejc9cAWxJRZk17SFDxQy9rN4Gj4wA3yHr46nAXIrt524AOM7egJVnK
6Odqzqu4ZMvwfLm2PCFTLad6tudEDhVkDoVZOqzcEJa5AR9gHVdn1YvPJjABMQHzPrBLq42LPJBH
Dq9MWOAs6r6xFT/ixhm8Fagt7ARi9lcOUneEm9IYqcknGNcMPNGq6z4VAfPeeaPdBOBdfQ8kJEsd
JqCjRIZcTbGRGT65MDAzFGDcQa2LUqUuKgP9gdj+nJhxJlAa1fOhZm4QSdcVp1ryJXbDgTzLMeAM
nqd9sK8HtnyH9SM/gAvv7DLK3a895Jp/5AQJA/ZX3b4OreW1LrLss7Ww6qjtoo+aAjRiFDNcflfa
Dnt2pnB+KN1FPBWQhU9qgCEOBizjU2bh88rKzx+FVeiD3w52KpwZECbWhCk1uf8jIAY0Hr0M30Hh
W6KspBbAuFL6cQ6yOSTYuyqdldV+Igvatf1I+wp84iA/CWTrXeei5FY7DVa5NeF27JJZpJ1psl1V
0eKTmLMFhtvwyqDMUB5BAXnCtQJGRbwOcHVFRVhahRdraKof3A4FQjGEoEWNImpJfknoVnmwXJUd
W+aGT0HrTypafFTGoibgcteDqX62oZ/11GtaRbi8zw8h9+t7+HAbga2TubvJpT0qOX5x6KmFzzLl
7p3VTvwtyyz+NnKO7Gc1XuKHTvnJtQYOrfe8PjNQne/twcqfxVSWO9H0EAiHS6r4QhT00GMPwXci
jYu6BwRy99kkzE/ilyPqgq6C5XQPi1FJst3SIgQc0dQxF5l/aFRRwjGE6D2+roTXUGlF1KZOzDXu
QRwIXieC399yHJUiiFwh6701CXgiOxP7XGnkkxLghFRC4xtAIteWd20e6i9T5xucvrMglS3xYcbm
53E7B92XDqLyqT2qKg5y4u8hdZ5/Fdlc39lsLPZD1uqX7uIGmZuFAksFeh0cvnDfZ0OJbryjThZK
+pC6dwx+jRPM4EPW7i4T4RLXdQ46PSq29k6KfohhRs9PU2FoLOFNtJ9CHFzmFrmFhMsPW/n5u0sl
2DwO8VL8YxaVQRiewLLtsa76IPHYGN7VOIc/WtBh6FAvJf2vggPjNeS99xn7j3POmo4uka2RRXbo
oLzZxMAdO7M6J2kMzKQjVhf8qR4ms2tb+Gmiit8kLNNwBJdEDt8RH+7XyrHJic8CYe3q7kVOyjlm
pVh2cG/3EMIAtoQZnV/QnjkUTcH3OC1prBzp3iF23Scxh/7PAXXEBN6oVcrqtjugoKkfQ07locoy
Gje06PZmVsER/ofzrhceeSg64sRZPZAHXGrsg4aLauIrox5BPc6eyqoir1ColZ+G0uafRjM0ED/r
ngrOUalt4UiNraHcW26jLtv6eFfN1bIzWJIHV7kWqs6ZTuwM23rvluqOwzv5W19hA4AX7kXxwm7C
+wH0QFy64cRoZjL80pBYi7C3l0+17XiPC+lRukNt/rNsW/G9RlEREqko2AFzBythOI0/+5ZnP7Oq
bp/gqVT9noOh3TEIkJ1hcPoCW9Qq7XK33LdB397ls2O/giNMfmW05a/aCG9v1cCJ7npkmgc4NYMc
wG0Tha49fh/nwPnDxsA54YVNavVZdyyqzH3BQTvch8s8f3LVQva+cdxfGjj+b8JTdhoMfbZDq6uJ
lN2BnLsM/s8mG+p7TzfLpxzFXnhCF41+Bceg/N7pZviDbR5e6iF6e9+rUnXPuvQZuuCTdF782mIF
7M61ppGqc5Qmw8XAiZfXHaepW4p6inKdNbh0tV1xwIatUFez3eYBeF+Q4vo6fGgEGe/m2nXSVnrk
kzQ2eZy4BQeIBTbqKDVOvkgEZeOpBRA8cS3wRSLg+4IpGQ0xnwbGW6z1tgNyXKikgNX5E5oi8I7o
cATbl8RCUZU7n21LoGplYO0c0BbWUEUr4llx+7nRht83/kD3ilMs8aqld5kQMpFNkD+UzowODHAS
ezYE3lPtZPWn3HBImxi/12kOckYa9kQn2JwpHHEpww7CwiAyKEQfetOGT9NggTcBMyG0A0w7p5i/
8FdWVOwVdXFzafcMqec79h102gMAJnE6Po86tL5CUHiMJj7ZcRg6zjGA0vJR8wEYTWXPc+o0eQ5B
fEvAt74PDHo3mZ10JSy8ie25L94Em7PUQbn+sYRE40PYw5jYgzV5Wg5qTNvMzR/bwisfiE/K3QKz
8F+khKAmSuXGj5Ac3EerB9iIwJFZlKx6AuJMP2iUdH4rC4wESAR1QIuafIBHLWrRvidh85p1vbnP
cdR75ga8+kaS+lkRqM4luKrNyPFDl1I97ymj/t7JmmBP3Vk+o9TlvjlVT2JeA61aud24n2FxHsGO
zNFRAV5IFNpF93vsjPtU8sKCEvHov8BlnfN4zmnpARYVVjeIAlu3ylUhxYEsoZdnTncuuIjV/BW9
xwiL6fp9e2vwVTUFYtqWKizanf2si/r21PS/dHWjjb1xl1/zwBUKzDMxGHvAOkTqh85oFOTJCPzY
9R+/UYlY08Db1rEGVwPBO3sEMqDFIzO3ZCu2hl5BVWTfWW7WE9RQwgds+7iB3Kijbg18may/qoXQ
k3ZDQ+rs5FvkNC7ep06UP65Px0b/fk3wLqVE68K4wakm7skM/pc643foRfAonOmbzKobr7CxZuiq
ghK4lYaVe9GfUeBLgFQAAvKhuqWAs7VoVjUU1PZD3A3hclzipDk5QFGRb20bxIuVp9enaevnr2oo
c6vbWRUOrD4b3B8pLdKh7h8nS5c3yjRb8GW6itiR+DXpYSVwhr8mfCn3fR0Xifjkf2PxgMta4s83
iolbk7WK3sxSITOqkWeuoMPVQVAcWZUgHfEiuT5ZG09Y07ohITYFAfRbzoGHNN2PES4tETQYIaG1
u/6EjVW7JnQPKpiaQKLamrFpjFuan5qyP1StNSbglZmIlSjmXH/UxpdfE7yFqCmDHEh3rjSQVfqR
Q8+xvmU0vTX4ZQb/CmwB5ms1W2jtyOy1cdGF9hSc028JIWyNfvn7X6NbKgB/hPiX9suQkPKL78Jk
Hmau1ydmIymtqd1tAeYZb20c6KG9TnBIV+xjYiDWmlvNjCnyCnIjcE7x01ZQmvi8fLB79uAPsrux
hv4zBPlHXdRZxXRjZbgIoKh5rHqFOg26MUtSmFpPUWFr7x024/7nJcymLua8Fw/L0JS4lvL5iJKt
X6awBBPAQDsKB+eJ/DICSIQCILxoCgAZKdT0MSVca821duzKMjWHBPOwPNgjSBnIQDNAIr7zsRbs
f3ZWf60T6Tgd0AoQgsyAYr7LaxvWpsQ177Ik5sZi2UgJa460yB1X1GPrnZbWitvp2LAA64XinnPj
wLP1gOB/1zp0XR3VGVgtMTuPgvoXD5+gixyBvfWh1b7mQ/OKBfkI35VTz1AvAbXzUErx4/rYG3G6
Zimzsmhx3xkdEG9eFEQfp/BxVh+TrrTW1GStFGUEivnIkPpZNOQZ/NEbqXEjA6wpyUIsuZ2D1Q//
6+DLwpsTr8WNLWRr6NWOTkfKJtMNkKi0+3QkDJW7/mMKTNZ/O/Bfy13JINDMcnDxHEGsUn2kFFZN
dWNSthbiah/XdMhRSsBCQZsg5CzpUA8p9WsDitjHVstq/y5cXSoz2s4J9YhI+Fjj9jflf78++MbG
uiYY0zAHLCiDHQjuDhU6ITCWXIR+C3331HrNH+hs3OJrbXzhNdc4RwlkdqGRD7rGdwBV4kzcOuFv
fIG1L8vCShQlQ885ASI87NCXEocQd7BHW+OqK8pMVDeS2kbc/j93lmWuQzIX9smBFUwcElQJqV18
ZSTcXf8aWw9YbeDl5DWicyTUU0CKNMGbvzyY9oObrHX5MH+FwZh3bOz8HtLOXdz7ANg1XyvpR7L1
P5aSrVUM5zlnAeqCM/DOTZiopU6bzNvhAP2pR6Plg9/A+d+3aBshUAxDMIO7Hg/hEpHmVwju5vUP
sBUOq2BGwXipJMeuYjWfLyr79qG5SEq1EdpUN15ga7Wuwhn8YhNYGezKhKZoxOZJ2xe7fvyJW/AH
XoKF+O9/p8hFTQSifbBcygYc0vK3sMofC/6nqoZYMvfW/vivtXp5ymoDVrQZde8qNNoImLTM1fQU
hiUkHyiTn6AH4zwXojJBNLMavk8gi6ekKtDUaxqUjFDsB76trtn4tFTWdAcWj31s68IFoDJQMTzC
eBUhGFzg9zSkWlnBJGqfA8yWAC2Ix27s7rhSkHEfp07dNRBdf6i0DfHZ1vNeUCv3UzZBxoQ7Q/EZ
B5wRRdO5Awhe1sVwdE1dJ44TDl5kTw68O71OY4ba5jSyAq6w6HGi6DsK9+C1xfDZd7Jb+uH/Wl+X
Sbv8/a8YtIvAkejtOugW1UB/1ruxGSKzTF9bICt73d8oqmx9m8va+/sxNBhcOtvdue8PEiXgCvQM
YGFvrOB/ZfLLS6yyFAqKjp7l0p09SCD1tNmZ9iPqWpehVzmKLsYEqJPLc5W/BJ4XLePP64G9NSOr
3ATTxxoyQyX8QOr3PkeREO3Ywf3yscFXOUmKqchHBrBL5oLFXpZpx94gdpV+bPRVTtILrHjHmS+n
QZ+JCRMywiu5vDH4PwUQLjO+SkczuEplGSzBsaR1w+OqHN2dbwn0fJluYmgFdOdQhKhO1wFONnGQ
9TIVthaxo9QAC+Ah3EHNTybKI7c8uDa+1ZrWKimIA7KaLOgbL++8hv1AIK09QSP6xgLeesAqdTmA
qdPWRQomjp+q8hX0paRTv69/ro3oWNNSbc/K8vZyXBOsOUhKv3uq+/OxoVdhTcFXY06pnFMIFExW
PNnjrRnZ+tGXmforYQR5M7hEY0Yyy8zQncPhqTHhjf3oXzseltiaczrClFbX3eXYxNrPYCx8ojCT
rQII3FWTuvGMrU+6iu+xt3xQgXE1GR0Xyon3oHJEBqJo1yd+I22vPWMy0HGZ27rWaZY/+OKmnfMz
69toxjZDyhsfd2uWVmFeAd4Oy1hqTgF77YP3WoXp0vexV47Hj73EKtIzKihoPQ6cz2Utv3uW7x7K
xrKyBAp9KOhU9WijocTMj+uP2/giazbqsHQqGIbKOlHXP1u1l9atOfj1t+ujbyzYNQfVJqAdBAI+
Jb6ro8Z7t90bA2/97NUO7QIRPwyBsk+z8dgObZ2zp8xT0ZNbvmdbD1gHMXFyU4rWOpWBPizlmAP2
EzyWsCG4PjMba3XNPfWqpXXAxDOnXLf3GqepSNr0tVW4zNHqB/OdG2Xlreestupm8OuwKBATw2xU
WnT8nlVsv8w9ha02Ofn8Vodoa8JWoT2PkJSrPbKclmHOU2F52S4kIUs9Ltz99TnbesRqAy+q1qmX
DGpOLZ9OhLlfuM7eS/8jdEYkwP/kc/7KriKcbOEV+XSCAg400IIE9LlPQMrfyH308jPXhc3L+KvI
Rqu6tSqZIfm5YP/kimgYgkkKadIBNJUJCMQ2WmCN8Z0pY59xK+4+2Tgdp4DF5XuQCEsRoWIES7yl
Dru40C3qDEC/HkzbhGFSu3kJwBYoevdE5DNAnqRAS0SQ4RGi4daXJnCKz8viLb/zcmx3dNTTM+jP
zgminuS5cjqdTMwBqm/R8/Tr+gf7Z/cEr7wmv2aI/czxLHVyenDq7BES0sHBg1+nFuDtqOZNQpwq
pNAGgIiT6bpEO+XH8uiaAQtgtjU6fT+cDHkugXcFBPZeQtu7QodrGabk+htuhNeaAqtlDpY9YDGn
koxdUgk1QlXJOcmsea9rH95vo/ngk1YJyeucQkOxAXR+0b87s/NGK6DMh9zoSKj5D1Q7ihupaSPM
1qxY1rFFGmXJU1/VYVzUlh1rOrNI61tJaesJq6RkW7IU1ohZawCqeVSsmZ5yH3CA3NHNjbx3Geof
wbamxoLlNxTDDH2CkPU/PEF2bIRb9/WPfpnyf429ykP5YMB9g5ngaa4BWCZvzmKlRP6pLHHjC2yt
qtUhAy6VAH1nVJ4CSDRGhRju6yp48sJhV036D6PFr+svcjlJ/+tFVhkJKsCsAAJMnkxLvmUCuDvd
HwvDnwTUyv3OfJ1cdiP7bXyPNVsKSGWg4roMOpm2k4ANmUc2X35ff42tsVcXBXsyEpup15/CZTxU
YwBtV3u5ZQ+4sVbXZKlZuELbFZRGwO1NaabeDZ92VglB4es/fmv8VVwD74SausOH07QAtRtxD8D/
1q7A22x75+v1Z2ysp7VbjG0RxlwnFycx8fpr2YGC2ym3Pjoh/JF457lAM3P9ev1hWy90+Up/baO6
s+dGL5DAKhWQqqUEbmsYXP8o4VN7YzFtPYL+7yPqQufgEdTsGNp34CemDDRKrW4E39bgq+huuQqt
QLfy5AI1vRdVQSFPChfusRua5+tT9E9RCOyLa/eYKazkIjirT9KulhluXrb8XpSqjHHsrGPbtQEe
b4DWi4TN4dGkGGDVi92FN56/9YqruHcBzc0YUjqkGqcffEYF25/fO/nButaadDXp0gnBSxUn40Gv
A+255mixHlzn8Kas3EbIr6lXxFNsnFBFPDYWzEfzzJ/2alK3YFobCX7NuoIB5ViMFJodvAFjlD+G
rYkExJf85eX6Ath6wCroOaQsDcQaupNbhNP7qEoIw4xLaHbQgCyqyMmC8saZeWuiLkvgr2ic3dHW
VNv8RGp72CsVhndiBHXn+ntsjX75+1+jT4AoOTCkaU/9COgf1OO9OHMAPfvY6Ksw7ycny0OZ4bdL
937uyGuOYPjY0KsgD0tg8Cvdi5PX8OBxtLw/I/glN9Lt1qystu+GLEVGUTg52ZUyF3Wt906X+Y1f
vpHL3VXsKs06L6+g0TgZi3/nsOHJIjm59b1NpbzTC6QPYgIs0Q3tnY0jwhr4J5fGhZAUxOuHGlqh
jUVQE8rAvJKB6BOIbXYx9YKfA20+f+jDrHGAvciaHHheeVqW5qUt6zclbtE1N2aOXv7+12K1ZyFJ
a0EVzp8lYBqAsKNr4d27gziMTenGorrl47AR3mvzF2HcfAKYHPKQpAVZoNmHpZvOMENotfpyfZ42
UvgaIGg5kH2wWw1V0Jm8ZrP6FLD5Xc3klvHT1viryIbnaGl5I4GkNU4HPe6nogqiul8O13/+Rois
zWDIDCJVD1/ZEwhoD7gY64gH4iNAN+yu/13A//rQlapFBY4XjmwlWK1MgJpn2/6dpvKRuLcIoltv
sAryUUC3ZnDxjSGub+4GUkx7rsQHb0hrA5im160CCRJ9OheMjHwqfrbGZvHMP3iEWoMB/SmrUZ1T
cEfoobnR9/XPkIkyMerW/GwsoDUWcJ77qpkqHPir6Yv0vwzzI7/VnvsnRAwfeA3+qwk8uonXagBv
0WZO7Mr4oKWVGXZOi5hvgID37y2V4+fOTBDCCaAwVMEU4cAm2+xsqL2lMvc7KPc4ReTmJHtzufVj
9FuwCiZOn64v8Y3M6az2+KxZmty+yF1WbXaGxMmdLIKn1u5f4GwXD9J7Jot1q3S1kdrWxjEXgd26
pcw5TX5CnHBHBFRTOyu1uq9+eIttvZHV1shC7RZL0MNa4ohJ/aWGao6gFvwABM2vEATB65O2tWpW
W76x4d0IAargGIiz34VgepEYRiXJx0Zf7fpj5VpWBzbIsZzZtOMowEIRrSves6VlH3zEKi3IsVGN
bXxy9LCQlPQhPuXnewl0b3T9Hba+wmr/p3Zr5QuDBENvtzIhg7iHgCuNDAd5MXRvLaiN7LYGBoYD
GL5F12TH7EKf/QN/i+u/fuP7/hfRf6Vm0lRQg6YVOQ72nfHbeNKvBQ6N1wf/pxIu8sIaDeg3AEzP
45IdLfQ/z2Si9K4DwRrCaCjrQrrKlgk46N2vGgSsNMjROrNniGQRKZf9dKGJuzl4oi3IW+lc5GEK
i7jlY73+NZiwzEgFo1O8eKv6eCozAG+egJxIr7/51rRe/v7XtA5g27blZXTVPtSgWjXV0bF+Xh97
q/e8xhMaF+dZBcL2UdQX9TA+Duq5DyuPQZQTmBvaVcWhzgRk62cdevfesDRpb9f+2V+sBNSj8Es1
TflnknHrxuv+U0r68qFXaUKqkmbOOGI2NRACqlx0zGgXVUj0QsE5EPTKCEIu97O5eL/P0krZUt/Q
Vd3ItWucIhqwXsiUnR2dbnzMQDs23hjVkLiBQKXqbgGotp6yyiOqq1FjkrIAvxcqaZAVeXIKh+1y
z31cMt2BBmK9X/++W2tnlVAqgA2qJmxzsA7c8pBJIXds7n5X1OlufK6NZLJGL0Jw1OvnwBQnN/zS
TdXZYrec+DZ++xqt2Nt5uNg8yI60db5D85Tvcpyw/Qw08A9Nzhq02PIxIK2xsuM0uXMMmrD3CJ+X
8SXLePHB2VmdE5gOyuXia3Dsekgi5LHVfBABtHY/GSc5mBDCFEdeo83SQw806cQ03vjdIXLLP4rH
a6BiRu1+Gif87tmas6gbsq8W9b6PU/EDrU2gvCFpPBMPap3B/vq32Nj51sBFM7pNmxESHFllFBj4
9le/4q8qBJNlKbqX6w/ZWlGrI8ICToaXM5odCz4lbvNSuwOA8dONHWrjTLj2EanK0vOazoXmS189
FLT/WfPhMdDqbYRYgl3Sz9z/CJAXKdJahbVPKljazngRh/r3xoNCYXZL0/bf8Qxy+P/uNvPil7Rz
oAZgtfy5aYq3Ouc3FtXW0JeJ+2sjK8NSibaU5Qm87XigUPdbAF66Mfv/XrHBGtZHQtK1BVQ1Tk4d
ilfUjysvRiUIshJt587nEHc4HVlm6r+ahYVHFTbzx46FwdoFo5wgug8Z6+LkhBYkmMsHdzrPs/t2
fdH+OzKCNdSPi5lJqF6UoKIMcVXvPAvmLr6Im+CWovS/wyJYI/7KTOkZ36Y8ufUAbzBzkDNkB015
i2e3Nf5qQ686KcIcegxHSHEe4QiYmDx8Dstbxt9bE7SKamRYmDxeorpjkLQs7Ki33gP+f5ydV5Ok
NhtGfxFVICQkboHOk2d2ZnZvqI0EEQRCIvz672lf2Xzb01VzZXttdzdB6Q3nPDrDJx/AarXmkF3g
qIlxLWXZRn3uAoWL6bwS6qXIhffJwbEa0n1rKQi4mM+9EeiQkm2Noq+feoPWxXxZwbsw00129FSX
LMNe6P4OZ1W0Ebvbz33DamQHIXq6ih7bDFn/YfIereQPTnpnmPfw8ef/fcOERsb/zhx+6zl08bAt
Y1Vz8prsd1qEGM0AYnpN99YO/jWi89/ncCHO79i/pij01lkwelJMrMCjVNhfLvwWRNFkrjCyx6em
/FyBpVgrJrKZejOfhEAh9D2QmHGjoedsr50jL4y4dbkfyzBJzZRhNfXsa8mHLBql98L0ted9YSZf
KyYg3ezCdIaKtJH+XkgwOhz9/PGjvvTTV6O5s8wCnYvR7JU0sj4wYGCw8O7a2ffSx68GM1rz05Z0
wjnMjH4HptbEXV1lsVdj5vv4Ai5MR2vBhAHzN3BcLKBYkvsC7KXwFdSjeCn5lS+4cPPXVX0IbFAS
UgQJhOpeanjLJsuvTEIXfvu6pE96dY5lETvi2faJX76EksaTLCO/evr45ly4/Xw1kGk38hJwuQxb
gNxue0xKB9RLcQgFnGteqEvXsBrC6ECYUNqCuUiIZ89g4Q92TfDsp5/cxayL+6RXLIWkXBxGMtwA
gRS76XglgHJhmuPnJ/6v2WfiCnStBtNcUAf0neWOjuc5/6My40du6+nnumvy/cdP4tJbtF6US3mu
P7PI447tuKmdGs0QE8r9P/70Sw+BrK6kDNqKDqY6QkTToFJN1+7WVVUeqaktb6shrK/csktftBrP
RRBSgeqs7BgKkKQeRfGgUxTWvn98Gf9ktf//HCTWZX1L2Z815n12fH+/Pzib+9viie7o7jRG4BpG
c+zGJG6jUxr/YlEbORGN9Q7pp9hPsIGKbKQTnXhHtOC+tge+625mtPlGKn52EgMx5K+Pf+WFigOx
rsRTwgGAW6XFUeUSQAYtSRFVU8ZRElroo1Pg70D4DwqUGaf6V8A4tnZ8KYMr1XgXnsG6Gg/Fd0w5
qPo5duwUUliY1WEC1siwa9L6C7PGuhBPjBqlhGGQHQFK3I29LkGs4V/oDHrcx3fwwsBbiyjCUVIQ
bJzyyOXIth2CPq/DAlI+Q6pMR+XstydAj8tri9CFsbcuwktHp0hFZzP0q9p7RuZ9CWjQ567k/JX/
mkLQYGNZWfLiWNFivM9qE6Upd7cSqMiND97PuTR5+/FXXXoqqxkESi6f2NbBwQTHOQUoY8UOC9j1
H3/6hfJSEaymEDOEI8kXvNSLEJthWb4MjSOOFQ9ulVv+cYHMgpWhjmQ+ftMlOoqB3wG5MO2vDP1/
0it/GfprhHma5ykFvRysBYqyXPXsg2zbUwOP5i+guyPpQbLdfhdjvsRsKI6AEe1AXQJaFQIJMKWI
7z8YZjdngUFWuFuft7dlr+7yBadTs7fh8g4r+pVE/qUXanV4qEDd1ZJ5xTGQ/Z+8COPC7X58/Bwu
DO51bZ+X01IJryqO0ADBmYUKE1cnNaA1nQqu7DoujL41DF20JQdXBE+aO9VWylclzKFjezd9cPkn
h9y60k8Dm2EzxECP3pKeyDgeCtVf+fn/BKb/8qasmegKBXHE6wVuEUDxImgSFC/txpokyvua+vJb
PbyAWxk1E6IeM9o8qDnBpBF/7vmcR+e/BvzsVkJAHS2P4L11+77B+a4Oxnqrsqk9ppCJXrnKC68Y
W00soPO5GKM6O7ZmfIB17Gjz5hqpAtzMS6/ZajLh6D6Vmi0+lHtevnWNnu8Hkal944YaAEtdmipy
max/KqGBScWkaQ8mXdxXEqJn8xg6fsejQQ/+K+NOA0eIcr74pM+fq8HhEIEIcs/gaEEmoUxfs2ap
NMAhJbuB6loe+iZIT6Zx81fGqsWJTd+KG1/MeRr13ijfJmBK/Bgl93zXZ75XnbgLUBwNVa7Rnkd4
rKhRaLduirBFUxhxASRzvaSB+wXA1YAgkKa43oJX6ccgEDf7/kzE7Tyb7VO3FlE4lf22pgtOCwg9
nxEaM8u2KBIc9g3OErCpmmqPuC0FYbjR0ZhaoOR6tHnErZ6xx1KUPZNJNTvtzHrbzKk4IpZAf04B
4SdVG+eNzIDG7gZvUD+HmTr7eeTdzxDQgSRTSseF7jS4shT9zwPjaYTmW9FElkkn8UKd3nsp6K9x
17S8h6G3yH81KN8Ko4CdnZN1AfNIC/JjBDAuSt2yAeflbBmxFyjySBMGqy/ul4xdVBv9GmnhfTeZ
Ab6W9cBXOxWMGmSZf49LDwIWal/Ykxn1uNG9UnAAB0BGc1MA7Vyhjo4BpPxD9wUInWoM0gR58OFn
OmX2LSyn+Zsoc++5qT35RFnbbFMv4+/TaACd5W4pk3ZexE6N1fQzKGZktzx00PhRO4/dfdh1s4wz
MAQ3rhymxJuNBO/QgAuyyC6Mq6ZwYjQdtFMMF4lzN8BL4scWLw1MJFXAk6rN3D9FVgVfmA91B7h1
UNjM0/i98pS4CSsyv4I63W28ObS/nSIPNy2cMEATSpNU3JIvcDtxgoIrYJRTFA6+DjwMTngu9KmC
a0dBqRrO6Kvr2RI7YElBp56X/tHrZXbAvWc7ryHhUwc08Z9pHpYxopAQoOs4aH4uExTyKHx1flSu
CR+ccECxbtY5YIVSUu90So2OhFN7XiRr3SeNGYFx1DkIsJkS9EflucO4DQd0n8wgPiJEWJUhT9x0
QgVlJuDN2RUMeDFH+rMBw7ywB1AUxNOAkkH8z0zEaLFWL2Fqzd08MLwedUbVjtK5wMGbA9zDJeRD
blC2MbKdfRl1VYrPTHm6GdhU3Mia9M91KDhAOVX/UAZhoDHmAultQsedKhBFHP1Wy8H8Yb1xsfU2
aAbhcy1uqEPYhnhdVaG+bVm2eUnnI+cYdEU22n3ZeF9LuKnvB1vbPWHN+J6RDDLFipqHcgw7sKdV
/aApZnS3OfexeB0ysGKBrSxkExTBCMATG/pH3lEvZtYPthPKJe+U204HFVRTpLzK8Q/VYL2Nh/z0
jxa7FTCMwIS1vPFRXFTXkSfBQMYvFV+x4Wm3xUz1XZ7BnLM0AIxTA6nfYBOBQvXQ0PbotYNjIfsK
h51UhdzRwTdDnIPsHCa+HcNb1Vdpgp/M3qzrPXcqO/O3ETuuQh/1I31XJ8ZfytsQ6eQm1qNv7nrg
0DduiQSSbQFqRKS8T/de2SNoPhSwY28agCY36O0IDkJKsoc1ov3j1jV90yjX3qNaFwRVbSeyKUkz
gFtd8j7KS8W+aBHUe9CvfQZEWGp2RHYg786mviGhJTtIfcoN9nrw8lQ8B8kgH+FbQl84SvG72Bth
Givy1EEVe1guyZhVAp44p0GL5mhugIF0X2ZWOvsRApuvlRqRX+NYgiPMvHInyrDZ0QDJgK2SsJsH
roCaXDl1pHo1oU3KIa+Lo/iDDXP6nfa8LrfeDL9RlIZWf51KL3hsmFc+OJ1udpOw6duATuu31Jl5
3I/lEKWBxuzpu9XNMobjydJK7oWZs+2QuWqTepo/KN7mW+rOxTuQmfmtHVKe6ICrmyVs3GNWQRzW
BJTc57yusHjkQ0K6NksGcN1v+s7hd+jemns4kaT3OLg02w+Ait6JAsi1Yl76A/jIAJ6P/H3obPB9
wGEJhJ3zsRVMVnA0hQGaM07p1CeBdZogwaXRROqxPZQIOT+iOobiafpmi/5asxmatEgcwexrZmn9
1GV18ejoKdwtoe/SWHmeG01IOyI2VzfkDsn69EnJuv9Z1xzGww5Y3H3F0aPbdLlza0dYuUiN42bg
j2MNwHKDwPlCeXCuYMpOBeXtHW9b9o2SkoEyXckfdSaLo2Ph3ip9dLtnHfMOAsXmGzdDD05Q9SHe
f561YGui1UFCRRvjFWq32ECmv6YFQAzwhCfzqFMR3qTYpX7PILzaV2Cl4wCsC+83OsfqF4tmjLuA
6u5+zhz/21wp8+aIc01q2jK1mcwcUJT3GPDdh6bNoqH13VeOUHoUUAH6srOEb1Vq+yUpIFk/90Jw
lAhkfrhTlZS3KYPCYRozJDxQMb9xHYcdjOPnO0a6AW0mDqDZrAFqFSzgiGUVHAvgqsQdgJYJYibl
Bkt398NgiUz0MA+ge6AbLOp1m+/gqggiP+3S244uCDoAtftLhIuzHSa/2C0DmGgDx3iyXZt/5Z6b
J9pI/iVHxV4y2VQlMOsVd/MylbArUPc0o4gvCybzY/A7N7a8sr/gVeiGLbC48gE9y+772Hf6lhrM
Q55rFyeqfJsCUQ4vXhanntLfWtL4+ykntYyW1ltupjlDU21YNzFaFdubYSHh/VgLFwOh79C13TWg
NJvQw6kNno+oNov7SEVQgOkMTZnMZfnHDww7gTxi73pedHfV7PjxMiAJAE1El48HqSSTSYgY+nxX
F3rZwdlMvzsg7D4IxPDPbTxs0w89PyDYXr1Qltm9pOmM3Vdg84dSTWgf1w5iI0VWksT1JqeESoKG
YJxjvxVGgHjhZjEfAg3AYsyuRQ3iIzpSpXtm1leobwKzF22HcnoeA4KZF3rDmPeDs8fuHgcXudR1
oqnXe3HmFWRJBjaqd0sl0gpS8xbj3nbhfTMQzH2s7wxcAHkegs9WuN9MHZovKRDWsQ379h6yOXoG
JDAHqOUil2ojUq/elQMyqpGpS/DRarKYemu4DA5M1M5ewdvhmAKMyZRAiOCX8ei4yHersduh5Tys
YmsL1iRDU7XTFhsi9sPpp+5buxT0USkuABZvBjRG6JK0D4UAU8O6AXvMuiD8PnVh9XtK8ybJse7l
sZg9QOix6Xk3iNdnqBgo1Bu6ZCmmWtl7CHbJ2j/jPgy7R7NqCO+BW4zvTTmKZ+O69Cg85j9lWhNQ
0gNNNjazeYJBFtxXgovbfs5QKDiX4H9jofKweRq5ewcsVzhsxq60uB19uA07aR9Etajf1LjQqklP
eb8HY4M7sMVbFlfaODc+Cej5ufgSuPZz7RL4y+4OLUfq6C+DfIPYrzlldikTmUP6g71SfhSdGqAJ
ybzhvDUmsK4qxfaajlMd8RTzA9qJPe8eNbfosQ0rkJxbR6DGjDo4BRIKa0bc5Iy4WEN8Z9f2pbsd
x6GGdi1gYDv3gn4Z8Jp0jTnmqEvbY4UL30Hc7iBxmICCN/B0fKu6AMFmj/u73lZgU5Gu/5nlmdts
BiHzxKh0iVM7LD+KBUwjuL9G9BhVyglfQiv5HFE5Nl8LxwnSCHJkcttLVt0ObC6/VE0wbwCJJRCe
+NVR9royyVLaIAYC0QMCpsyn3yztyjvfinYDWjOMjfkuZGy8Y3JBD00o9Q7azLmMgW2X6HrmgCrN
jvdYETPtKkIdEUHYMG06npojsVyfwpkPG8MIhYUS246iC92TmXQKo8DMX0cImB4qId2HglJ7qMIx
A8AewOam7sX9eeq8NVDknSZHobCZZ8VNWzGIZCovq0/eAHFq1Jxp0TM2ThLDzfCTSy2kODnjG4h6
zZ9C1eQ0102945maf6JKOjtyvA97P1NkW1Rh81jlatx7YVABvS7CLdeljYkDTUa5LMH3AirQR43T
XQ3ThmNvsjBVZy6q2UBzgQHp6LYDg1UwOBxBHF1s5IOudJyytn0AyqL+jZwvDhWNzObIHW23rQIY
BNO+gPzQaXL9g46ZQgJSjUVCK79JwizTX5qy8m4cBZ9rnEkYU1DWuEyvgMZBk1IX4c/mTM9PsL+W
TyVzmzvW1ml3gyI6sSfhoh4niIT2/TAMu26h2BNVYqo7qBXc6uQiLulFTgu1qeqgdqOuzebEBaw7
broCJ04oG39gRhggACEaGBGQt8tZ5r8dxSAhN66EBKTA9t2kTe5sJubOv1uw6h9p3VTlbpwDcCKb
CXuKuJN9fZOCugAPRlHXN7hIT8QsYBia4E5xDP1hgHwPbb2iyfvDgOGP1jlX721ZsZgYtJyCcl7O
xxmz4QFtKoA4eeUA9jp6lJIaj76NAltCDqTKTiZlWHUvbukWCYDjxRO0Lfw7nyX8jr7rRgV+8FPA
CvKrD9n8NFRutm+hPT7ZPufbSRAPIHR9XnSdAc6XpjCJJgVBJB9//Aq8JnbGHE5eZ8mcrxpKy18Z
ujxfuOPYNEJ3JiqownZEJf68YC+AyRl0Vc0LlPgWfo1adWm482Mgbo9d7gyyPjCdjbtpNfD9Gxb6
0Gg6fg2PB5S0yzc56oJE0M8UGy9g/iksfYvDDXjxWFCKIRgi2wXD1kMF4wGhQDdShYf9SNgGm8lL
64PFQasAswvqgMjtsRNbRjdIQlFntx2kfj/8yQdoTY11c6pnf9h0BQ7w2eh7CSLJ3snHUN/mHHxz
3VK6a0ZAI6PA5ByaMbEkkN1X/hl3UXexLLW+V/OoH/Cv5YPfcq02oLtJkIxooL4Xi08h2AwwVEBF
OTIis00waJz62VTZUzXP877p63aTE8N+IjwAc1Kr/Qqm1h46i4q3NzUZ0g0MPjxJJ0RnoMwIEG2Y
ArvFDkXwePQI/e0VyERUljRbf5qbh4YbskUHo3yvYeK6GQX2bG6QVa9BgyO/Mib70c5y2Ax24Bs7
jvNR4Yw5RZTRItHCc96XET6VFFGhJM2mBk2QECJCskLH35Q4CkRhYRmEHO3bOC/u0ToFxOCMlNmp
M3D8UtRLYvfM5zehNce5rZq7r2XbD+9pKice4WDDblUwNAk8xg1WdMRrQixfR9dM4gbtEQFiShT5
pwZhZROG7Q/oEMYWgRl4eyJOhvI18Aeg/kdA/mkeQBpSdVOC43SbWIWywSjTo8XwyByzW5iZ7ppJ
YlbPsN+axqXBXWzbo/F4+9zNk/xqPAE6rV0MjCgcVb99MCwn5St2arhEwBNyqTcF1VMyofz5jS7Q
xWSTG9zgaK8eAnzMNycbvbeF8WA/hJLceE6OSE/gaT8E9IL7W52JYhNa18Df4EIacA5vnEB5PL9J
VGKjAmlVEU9Vz3aAZeXP4CVkz1S4Lppn+uXQdHO9hxd33HUDNMgYKTLxJ1LcgyOcogo9mO6HBprQ
UI3uFjLh6s43nVggYwjb/QhP9Td/Hqv78yYv8QKINGBydr1fGu7pW60XVH7MFKdFFYoN8SeV5AM2
WujIK3CYqwhuHJZ+T5f9zgENO1nQe/OueFptuY8IWtR0brshRZs/8xxLDOT2KobzHNMZGI0bwUsv
mZ0Gqhcg1dkJ8GO7tUGKEnasQFtUYXrYHWsRDb0ab+GkYDkkZ7X7JR0C7LimrB+iHtWAOzhnzxa+
CUrZBU+Fo4D6ycV+p030OOR3eDVAAe5U3Tw7ZaaxixyZ80SmUd+HMpxjXhLzxRTS2Uk5NDe9W5ut
IoXa1R2OWZEbUnaEDC1zIyACp28NtsExXBZNiQQMtsKLTbO7Gev8u6c9+6uFvPq5mWqFSI/Ak+tN
c8gDjPwI4hb8Ykl1WSc51lIIBxw6PMqi7e8wgpcTDzu99YKiu50hQzlQmY3bxrJ0r8vROZyPhHfj
7CEyBEE2wxTTYsdltLOAsdPPbUyCYNlRlWcbF3IfRNIAJR78nvOIFd2YDIFHf9IgGHu8aUH4MhZl
sGkg50oQO24e2FAGt9DOwTId9jzbohHPQTAaOyYMvf42y9MWYjzm9UkuSgWvhp8+MiuLUx7i3mx9
oXBVgjTufnYWSpIRBesbOOKb26BEkYaCKHSn2lJh1DA7QyJ13jEIpb75sNpsKA21iVqkHG+C1HqH
uau6TYm923sZOOq2Gz2cBlI/feorXbx4ozG3KHlz95Dg5QcfzaEdTqldh6jEDGOJP4UCfo1MHUIF
lbpAjBAtkaS50SEIKdMk+x8IWA+x0NCxqMltgVsyaGmZ6qZFqATdvzBI4SivdjOqor/4vep2Q0jK
o0kD28UIq7RfMc939/Vi6QHOWXNCgrE9kaKidy5a4O8RJ0rfpDsoSJVplmQ9CoU8lZZJ6NQWS9/A
HnKBg5VMG/YWAOB3FzQeON6Iciw7QX3nD0ExymZ0fPwzWHjyNxa1oouwV6mQMkWvRQ2YyePAquGV
jAxmrBGv+1yN7e0ss2xXIDq37fAfJykcWtuZIljNGJ/u0rD/HuIw8AwnIk8wT/EoROPrVkDfdCvm
1rvxOydMOlB33pw8UC8I5tAb1VMWY1jVFGLutpy2YzjlCZey8eGUnsUtLUNECAN3cXcIO1Ri404O
+YkeP0PiMlT0HqVNg/dQGsjjYxeA/qdO+OlL2mX2fuqm/iW1qEU6VP7cBVu/HNh7OWDZjv3QLDht
jmn308BJ91AAh+GCqoOQdjQhaP7iZiNBlbEhbhT2aXkkPiI0W6Fy/zUMCzvhVO2+pgsEkxI6xGLy
5TPEjLWOlEZAji4O7Num8PTOmUi6US62OUlNe3CYFtLlm45ObpybWkDJ4xkNN1utvorR6mc0Jk1o
tO1k872cMnAUMLT8RxHIs06Kp3dj70CQhsnw95S38hur1IRtcqO/TM2i+QYTsvlaIMO4Bx/VQksZ
LFnycVrsUk5xlT0eFLG2Zw0y+rN6rj1UhoZYypCFcaO8gS0Mg/hKovhC4fEa92A87UJ17TiHOg/1
LYgPObbnwKyETmHQDjhWj60jm0MdwAcWsDq8Ur9zMWO2yvnOlvVImIH7UaJBKDGL9GPfl1PizpAP
SWOp2NXpglCu7AucnaBeibyJkJ1pOrMllFc7wqRCo4sFlGAu6LzLcCp8MY3X3c1eo7+26LmIp6J3
dkTLP4aEBPuy3L9pA8FPXTNA+rnoNMZqg7BCg/ahpy4sEY3LTFn9qviAOIQs0gluvGLB+6DbaYOO
GkTepd+NZYw9n3eLiNXcIBTvDWhf0IXzx5F19kdiu/OQlVpsnS7t6ZGX2Sh32nYL1hwEjezo5pug
RgoJQrB2g/2JuLFQyd/CRvibtL59YnYUGGJV+miVlpBTkvbVB3tv60yq+kJKr/7SthPSSxTnGie0
9c43iFiAvl8+DgUbb4h2xl3e9qDnunOTxVTASYCGIxpTab/i6IfGfEFYJGbyGfAxZE9rsobJ0f+T
FTnyebR1DlZ4eVK0WCYn17UbEsLgiExLc6V440KXFezoq7yxo1MPqx/8lL4mNMbBQf/qJ03jIc3l
Jhi7X+OA6G60EEZPcL1gH2IRf3k23O2fPx6jl+qW1iiOEkZrTJOkOqKRbOtQwN7ctgeDuN8jt4Xz
HFevoRk3VSnhsQ1ePv7WC4nstRZZi6rOUjaVRyjk+jd3QXIG7bX0yn29kMdee5FH5iEHQt38CDdc
eVrswLbCDcd7ipQxMmZleg0tdOkyzn/+r7x/rkunQSFRe0SvxjvCuvXbbJfxk/dolY2fu4zNDBgN
iI9yFMeOXfDkktpcqVG69NNXczMXXSv84dyU5lQRGJJxl10DaPzTcvmXWgy6qgfsPR62rh3ao3CG
4F1MVjy5eM9+nJF4bTQ5AaYBeFVJUHj70bRlxC2SN2imwVm8hESwgSvtoSVOsQumEvXTTq6uNIle
WJHWbA+DnRrJuWmPCtH1OO+Lt2Iow4jJ9JlN1I0zaz8jC8NMsuZ6oNdloDgtyyNHc2eUAwAUlyjg
QFhhuLa+nstL/nKf1yiPrNN93jBMH8AiqKj1px+Z7X/6Qu8+HqWXHuQa6LEEMPwqhDePQ4MdFgw9
5+qWUJAgmQS1T63E9OhgnxMv2K4mI5sYdNjsJ2aqHlX7mSf27eimb6UszQNqjSmirPyTU8gaATIw
u2RNV+MFDiHY7HAAIT8/vuxLt3VVzWMtqOv9iBisFhL1pV4zfl+E17zA9EGjj7/iwuj7PysY8nZz
MNnggEX0oYGBLJPLFa/6pY9eTRukrMKgVhh8E7Du5fw0um8f/+YLY2cN/QASHpnqSjdHvdjxJwly
eui6ij6WCwr3UchjzBFV3/3Xj7/t0kNYzSEem3gKxnN2hFUXmus7ir8s4RV24aW6xjX9Y+gKgh1/
r45j40iIq0NyGgE9E9u5cQO4tHnhHxCozOYYious3GOHlJ4K5JLIwUc6y0CEU36uERl5l/8uIjwo
rGJB2Rwzt9sbx3tKBZzYvFp+MdiHHeTZ449v6YVlcQ0M0bMi6C1AmfYMN4XbZju0JYN/9oPkV169
S19wfnP+tRw6qhlN1adQJtclCiqaYUrfFJnEDtX64cmzTT5uPr6UC2/HGv2xtPAgoHwgO5LmIetv
iNWwDl8jKZ53X3+ZVtesj0ypWjch+iNcJIpijnzHMA2vVW12lgeHVuTbCRuJKzPBpSs5D+N/3TOk
JApSjxRbQIZO91qXX9Jp/DlX1e+P79SF6YCspoNi9tADkLcVlGJkRwR/QNTyyuO+9NGrLYQnssox
+YTHPQl5mw3OsgtxUvjkI15NACjlzJA8xgbFzbMtXV7gSN/WXnnltl/67auDWw/Lpi1HtONN8ptr
aAQ74Oc+eQ32oBB3OMGET+4lwLEF9B1muPLRF8bXmu2h4DdvdNghRUa8JETUukyzM0rgoZFXevwu
vI1rvgdQ2cVSTlhUxTzFjHyxBmIZlOJ8/C5eWEH+2Wb8610nHnIPmbGIXikfAZFuhCU5ylhJbsZi
kE8DMjNlJHLXXtntXXjIawVYAzY9VEg2P6LLz94umcU5GOno7cdXc+lenb/1X1ejNBqFBjQNHDvH
UxGm8Yfed+qYt9eiC5d+/mroEgn1e9H5xbFBZpV2zS7QzpUF8NKTIP/97ZNXIGWHVfA4gnvJGrpl
aE+kC0NGzNuQT54x/jn2/usOcU54MeMajv2yEOQxqnN4sFjcz7W8/HOi/dfHiyJwKkaW4ghr8Z9g
8XZVKvuooMhlZay3V17aC09hzdZYpJ5wZJjRYYGM3dC/Cf7n4/fnQsxqjdbIvLKFlo4VYMai5FS6
X4VuIrdsT6xHp+Kw/K4Xfijk48ffduGJu6u1GWcytxv6EZN16b+iqFMnKA+6yZ3xFvlrkSzhcq19
98IstbaDOb4FSNvihvHpLdc4//gvBE5IO4grT+TC+rymbmQusWCHkuLoKvOLK3MzuSJiFn1zft4Q
NF0Ne3DxP9n3tKZwlJDAe2WgMApLA/QOlOiAod2i3uVa4f2FecRdDfPc87POwzkAQjgUnc4JZU+z
vUZkuPThq4EO5CkcOQgfHqbm64x9ax8+hMW1W3NpaKyWaBz8lCQGvxwu8zsjzaEy+kpL4aVnvFqf
1ZwxFCt26MQvwzLxQx9sGwn3J+W52s75wG553haP2Ry4+48HyN9fWwA9/jslNkwGthUAJJAFtR7d
MNYJiI9zRMppSnp9VfT99yeCyMB/v2fKEBoOyhDn1jyfz9HgAqlfpBHbWjafWvf4GsMxB45pTBDm
6IUZ6yirhiwOA/KpWRf17//9/Sidk9xB4dyRlt3LXDU2yaAcGErqRICUXpmt/v5m8TVvI+8QJSlL
0DxQ04iKZhYzFM1+/Jz//mbxNWhjaUIUDdAA5a1nEEOD6bceY8/3kKqZb6Vwv9QOuXLgunQVq5Hd
h2FKUx8LuI9SBWmaX0E+X1k8Ln30alyjJtxr0TlSHHPpPPShSoKrBLlLA2E1qmuAny2Zp+Kog/4Q
5L+nJthmYo4AM7hyX/6+FvG1a8v4KM+B3hH3xR/jQd57HjkO4XNBftTi2mO+cIPWvA3LsbgqlOOg
HxahIfW9/OwLJFYDWEypLpBBx4REgpuqXxrED6avrubfKTqfl8A5SVY/ffyyXpgs1swNLgSqEiRm
WJpu5oXFdXpfDtf8iP8In///oIuS/P8O5fYsp1/QmHIcK7SwoYf+zOaDTOTU5J7zC20rBv1WxYQa
MQhFBrdmN53rj5vcEJBwhRrjmnnydE4eRKMW7t3wP87OZDlSXQ3CT0SEBiRgW7PBs9ttuzdEjwxi
EjM8/c3qlY9uU0TU8jhOQ4EGpF+ZX+Yz3eEM841FYXeIywleFqilD4xo634aWrW//FYWeqjJ7UBM
W4QjZBneoJVJMM5V8eTJOPo9dBLH5brnK1Pdv1dojknwmLx41J2NQkBNs48kdyGCYfyJTPUjYel3
lc+PZdrQ8wS7YiFdejBjwoCqCBbJUgCxIk9z6KDffkut+2Q1oH6pOxmzhp1ATUvgLbuBA+9bnvFf
jR6D8xny5XZZurwxc2RAGE22jZ/vRYi4SrphO8eF77hr6OqFqdukeqiBJpJC3gc+WXHE4Ui+jUn7
w6G2n5QV8hyq/gjv88p3YmECMQkfeVVG4QAO0E1ikRiqP+ulHsla+WHhTZmMD1t1+OUUpNeZfR3h
18tgZNZkZdJY+uXGUh8WHeXpmVo3c1HDhwUJc/qAFMzkcFUr/z0L/7TtqhnNxjGfQdqSO54D94tc
7VTKlXOphSFgkj1aG7FNDsGXv9I3fd9voa3fDwU2qRiGl3//wqkrpJ//nfZoZ9cyongAZCqWB3vU
7DlKY32vIYbGRiyiB5p32S4jTnKiYZXAWTBDnGVXfHP5Fyy1vjHM5VxFHnTTgIkWjJONJRA4s4E6
FjIYTafTdTcxxjqMqpADMRCzEI4BZFm2h2EQhKNp5S0udTJjrDsdwHoIhTlDFcWNzEi5AX7tuj23
YxI/EoRUeXFnAYEzgY87bbl7HbHRMSkdc8urip4/Ha0sCI7UQbR2S2kdL7/zv3Wyf3xRTQqHtBxs
5yrFfQ0752N4JjMVTQ3BY8+th1YV6T0ED9YWCrEWal/UeXUsfwuvE/EOs427HdnUBiQv2Q00iU6g
xkpl6BmxXPnALLSaCfFobB1nEcPjSwZHZzTsq6Ra6RALndrEd7SV3WoMLDCjoGWFeYvoCc/ZrSwZ
F6YFk9bhWpUVOgOmfgTjns9GYFDwNkhR3+fd18ttt/T7jVmhJQRf3ub8+8vyEJZJumtK74ulEKR0
+QYLXy8zMCslqE40ZQQqiAMj5I5Imj5Zbp36fWfpd+g6c7rtbDzPDBXN/rp7GpMAQt/HTNnYJuTd
bQ/jHnuvqEKR76ciw7aBYPrybZbenTEZlBq7vzFCJc7RA1ChkOJpnKrRtTrDAiDZkUY1YCw5nIEj
Py/Eaqjixw708hhSAiStZzsB49UOaYLFLkTq+jOvIySsSoHYO1p7O3tQ+rbMpfvgtlgwXH7ehd5o
8jiUGmvejWhK2fXN0eae+9raZ7hYISaUgEfFrwsrdUwsRyyHossJ6jcOwjSU+p3UAnYJSCj729TV
u8uPs9B8Jpej74Tlqg78achidzWgA7MLOUHxft3Vzy/x03rBcoshh+cUnLroWWRfGL2la4uFpR9+
/vunS2d2P+c2qUAKHDlsT9ICvC8SGTgfoO943y///oU58/+gG95Q5LC6Rv5wTpXMvDn+6c4xfb18
9aWuZKwFoHjmrID+5mbKGwXHTf5QZTAuiLD77dlrWatLNzGmgdZ1iYbjzrqxbSuo6uSpGGpQNLof
jNDfl59jqSmMKYCljEmiGnmDDBhfR+SXxcjT1Eb5yhSz1ArGFABRdzQ6sVP5VoO8jqqgN7AIpivj
eWGjZ6r+vC7vSihpCj8PHefAUdT8JvPO2zcsancJs+e91GCfgEWpkQuaFmtftYWHMvV/uuEza+Mw
9/konTuI/sSuFk12uNwkS09l7AOSUsBpbbECGVhVUW4cRctnS8poz2dr2CFq4ieMJnrHQla9sWaK
Vo6FF6o7prYP6ghip1kjfceuSeDQpD1y3dfPLXxBRwkjnd/w+rpMbceU+lFYg0otqfSxZvI1Aycf
/hWi1W0sV9bRS210/vunOSatIMRWIp2C2pqLO1A5hk3SzvHKQdzCyLSN4Z8xzZQTahKo/Eic6TiE
v5s62grYPS53gqWfbwx91reqlL2Yg7yuDl3oHIZQvlx3aWPIN6i910WWk6AZyBNj4WOaxtXKz156
L8ZwR/EaCjOP4mcPrwnGG3GOQ4cydvTr8m9fmK5MdR5NonIsM6cIRgF0QfYeOta2t1YuvvDOTV2e
y1VXu7Xl+HXCn0J3eJButzKmly5tjGm84EGxnDGE7uYp0O+e3vSgc1x+KQtaYPgz/9vXq0p5amws
XD3rhjuVJdU2itm3qMKSdcOU2wSRZt1tB6bF3xzNY62aaeXQYqHFzbwtVU4kYrOk/ghl3EZw78NL
ITCfR2h32zXi79JNzq/102AWdRy2XYvQcS5y6J6Ktwa+f8+uT7xt3y6/xKUWMka0pKyGUCwCFWhW
3Sai6ijS4boRZ0rwPAUUzCArHWB6rY/jDEyLmznh7vIvXxoTxniWbgvCR8oJlODOPYndgOJTTnrn
eN3ljSE98q6G86JNAoCHti7s/hNXt2naXzdPmzK6QfCsJBkdfQ9Ru3BgAUsV/7n8yxc+pKZwTgmZ
KycWA87OYwnue/RnBqwGgDD97EZi3HYI2N7kg7WzYmtlNCxsFs0ALmRbgXQjkF7fIqlU2gJYtcfo
Zu6c7QxbVtbuLz/Z383nPwoWppBuqohjw85JsGRzarkPy2re9KGntgAZDA+oqjtAGOFQvel5++T1
nsayEWvHaKzy00xhhc2GbjwrYzuIuHke9HJ20LBudurDYvxeIYFrPxcWvWlAgCg3JUgKe2pBIugl
SHRBenodfY0cAVxrlJPT2Mf1Eb3O20lbWvuWU7nrRubc2EXcnpIwEcfKScCjKn5OMcI8ReZGjxxW
8Z+0z571mFYWDOqzd+AWKB+IGE1OadNWW6I9QF/n2hLTDmgrd5fAW3OSNgxp5ZDNRzj5eQDz5gSY
kcaBJrIXEDVu1QdgVbunaGznx6KrkfsIDL215+3Q3lmk4nchjkxWWmKpj50H5aeZqcwdMOdcdF/S
8cMo5gT4o/GNjUTAUB5+zwSAL/k87WU/r4mQFyZDM24swSaG65F1QWmF/WZgQ7KFyTjZlFkhtrDA
31zuYwsmKef/JIhg9nksaeMgR1JjoKntia2jZnYrhyg6iBmRammbJ4eus88ohREO9DJq2GHirN+2
bjW+TlksMZ961k578/A49JZ8ozDonPEvbvyNI4DucW5GwqH+Cdl3LGiTlykubHiThVXtpkSBMFe4
7Q5sFwrTegEDetnSvSo9fcL2HYc4iW6jNx2Hve+1vDmAdYias1vIGzhU6U7NusRGoLMO8DPaX5WU
6lfPS1iH5YBRaUMqYO2AMczvs7Z1H2M463Y8TGGboelwQtbxfEiVXe2yFPZHT1LvkM8ZA3PO6u/S
PrZRhc70oRjHD+QSsa2dMe/OcdzRdzs3PqYFt2/qsS52Ofaiu5yW40Ona7lBuHi9neDmhxGe9y+W
7JMNmYdsh4b9OURhCWt6cp1Oxfl7iviph2Yung/pueihnnj3kumpF/ytj+o1HfRSdzQ+P7C7QARV
jnEgC1h7o3TLke061wpe/LV8h6VBZnyCXPAkoixyuqDClzOxhgm5AvYfW7lf9VTclXCobVIKogBQ
q2xlXC8sB0w5aMOlFYcsSwImmvvZVU9TVq58r5cuff52fGoQuIcR5araIYCVeuOJJwAerryyscqc
RKhQMcuTADy1Jzl6OGiTw3UCWcdUgcZgZY1V0wyBmALMvrspX4vBOs+V//iYmXrPlsDMbjksDlKp
4WZPTqKObkGAebo8kS1d/twOn943CEkq1hodVBTTN/hDdp0GDdMp7SsrxH/Ztp9ugIhTJgsYIQNX
oo4JLLwc3A4ZT95t4sb7MQnpYWy9tXZYehxjZ0imljVNasfomdXbHEX4DLCTjtl16zFT/MkQv0Bg
R4qREki7Q96BqYaVa3PdMaGp/bQoTh2jXKAt8g8bAB8+gYg5e7tYfb2qsU3ZZ1JBr1PHGAJl/RP8
5b1F7sS4Zl/gf4f/P7qqKf6MVdkKYEVDH7zXHF+IxgtPSnTIhBljCQqDy/WfbLA6cjPMqDRvWBIJ
Pxw1mCtJR6wnPkzjuyhJ7gDLY1cv3dQm71PnDt+GM07ObbPoFUxC+Z6C9LMrWtAJtkzzAoozaJ6O
ktfsNprb8bGAzOMRJLHKjwmXXyu4lw+N4lhWQYp6aFCSAqKskT8i2rgfblQ3G0Q5g1uGdZjzDFcs
/wDbFobKFEbmZGODWnI/xm26YzRNTwnAMTsvji3gWJgKEpqkH5Dsyj2N4nov+ZihUjs1/a0NZ9Ep
LJHjqvJwOg20ZylW1Dq+TcfBA0OjhWjcc4BBaMAk9Brb+qNAb8GqparIz3Ri+iF2M3DZ6lS0x9ER
zXGSeXFTz6TZg2Hp/BgB9XjIKlccKtGBQBk3bhgABVC8lPlQB7wcYrZxkhxuRI1i45MDVsMhVGH0
moE0Apk6JMUIBkz4XhIt/uReiROOobCfxtHD48sC0Djn7GCUtQL4RyigHPoy2oJQ0v+EkqZ5oX0X
QjzjivqbPTEk5DaDnG4zkF2KWxJqEPOq5F7YYY0zi5JuXaR33rLMlsC2OTVOEEGYzFvND4608jv8
DYjrczQIKB3J3m0pMFBRlAFeyICTQC3zFkIcBIrPlQPAklM7AIA0817BKv+VSyJeWyAQTnMdT7ui
l+kmqbtWA65EEhRaAFqGhnDY1uBu7lgcuRvo2OQN6H/ghwqIeeNYhgBbp/NtqSuk+w5TeKoqPfsu
BuOpbsZpOxQyOTay5ztQOjw4Kyv6Q4hxvAONxN7WnuW9zHryDmCXjQ9lzNkPHPO7P705Gb6C1lnv
LcRV/bSciGwnFGmmLRaK7raa2fSLeN42tJp26wEWOwOOZHu3wGhuxdjeAFcPt/3gveTwtA+z+82p
omSr+giRmaCzb2spApHpZxbZxaEqeblvZNVv8LQcLNKk2YM/Sr+3mUZT5Vn/Ckaze9eTCC81Azdz
7FzHTzVN9zoHTARQRBx8i3I4wVUK0E/aAejglr2Ch2zO7tww4ocQIutDFEbVl9TDb04yxDZvZ96Q
bW3hMGTC6dZ9YsEk4mlbPRS0wi5EVvyBu2G/x95j2OTSswCk0WDt2Lnl/OpQ8NzGGJV6k8eA0Gqk
VvmsmmbwQtFMBCf/jwLRbifaJ2GQ4rh0a9mhcz9Tx3kGrrI5NrwkQDCqEOWjBDLUZGi8XUi97iQS
rztMMydbUCFBYkJgyG6u+mwnnaZBNyDyoKocshJP4uQFkQNQE7tuWe/nnCXchzbL5seKR2wHypDa
iQb/NAZoMbBcdOpEFeG2SFQGMiQHd3YEYAnOWPuYJbz/njhpqXYFn7NvTZQin1gV5XPs5g3ifcv4
TU5e9QPDutx6daS3nt1QezNFjsY+TVWWPNQFlZt4Um64JZZdPmQ6S2CUoWMIEt+AYmJa4d1smy4h
gBjQwgGnCNiMpx6yomwvhQI8w2MSHn8px6+Z6PO73iPo8zUn0zNAUfKYpoX1MoMmCLkRI0RA+QK4
GYgmdvORxXX4zQKlCrSNaAZ6i+v5YagBMASLa/IeMTQEXBZ22mKmQZLFDU4y3ZOYO5SUx2oC6iMs
GoRbAUsj7ocB8xPcOLNzypAb3j1UZO42RdiAt9xYRfI9Pst69ezycQNcek/hTegrMK+BSi4OIySV
1bbTzvQ0FT30S8XoZFjF9UmxUhNZWD2YfgLe4VS50eXo95QjpDXBOqVIPkaZVStr0PNa819fyPM2
4dNiKHeRpdKAGBfMXX0LxNtWed03K0RwA1ZeGLdrpqSFVbTpJrDAjGtaGxvvsU+e7BYJsKpeq2Iv
VHFM7wD2pkSnLqo4qUyATE75bW8B51BLGWN734ASJR7s1eSipSYxKo8srt3KcZLB183vOnt3yIN3
ZVSaQ4zFYhh2biTtoQiYDSs4AoEB6mCYJONN3etkpei19ADGDrAss1lJ5GIDyNzv0ugWJKatl64p
ghf2l2ZeZ1sgR4S6qQ6Yk6t7HXMX7AOFoVIlgRsX/cqJzr/7kzR9BAkWUFllR2VAvZ9efMAp/VVH
ItI0DmRlikVRnlbB2KUHUWLtAy4KYHpHNVznFpGmcaDRodtWAysCoG43WdP6cZ1vAEldGdL/bl8A
4v87pGmLYlM56irQ6gUC6j2zHjKxdtD17+aV/2cZKCeO05GqDIjS5R8X+w+/tZl+scsWPszOmlcO
SZYe4tzun+alKO0mQvMM7QvomXbzj0596/L+yzXbDukZY1i6NI+iaAb2Ech8PTTDgda1AwBMHK90
owUxjfSModw6fV+1CpCwBMQSP2Z1jgJzXH0dPFD2ECNBboemCKYWRaUk0rdFxqNTBYjKPldD9KBm
BcNKl6wVMZaazRjzaCbYDaIhD2JtPWgHyzE6p5vUbV8tYT1efqlMLDWaUfix6gZUYsRtBjVWaC9T
Nzh3IOuE9bYdUG2c8/6cS6tREYyzrp62EGR4H3oM2QtXMKcAVNV331uJHAfAgqfivi5QZIjcJn+2
Y5QFdlRN/DuyEdwcXyYUzjc1OGU50kGccutW6QyhfFPi481QUeG2+4oQ4i7c2l4hbiJiN29VY4MX
BR19ZUNpnFfhZhxagtWu8Jo9hnwHahwPi0fQAcYnQb1kG8MXam0YSLvAqY/je4UUaLK36tx94+Mw
gXInwz0BqA/s29r6ns3C/UZnSF+Pls7qry53y2lLnXZ6qUrR7qYRXP86I3pf9KlzaqrEvusBOA5U
EVUPMPUL5F3kGtBX1qXjLu1a4e1x/KTBDmcefnpJrG4Xd7X1FoPmk26qwmqPjSizbWJHCmjmcxbA
poqK8IlYIsQrl+0rzSf6xdJnpBkDLJm56WPrVPaJISFjm5Uu+8Vzy4sOukiGgwOX7QsYLdNDlRLA
iViBpX0y+wOQand55sYbiqM9/0zvvilEhmIbfG9I1ECgBuh3/SHR7ogP1+wAxA2U8yNAcumudCHa
Cq3EAqaLAXOrhAUac613NRnKD9XP8WGekvph4nkMCCgtDqqxvisdl4dY8lBs4v4czQguSrGJHdZs
Pah3SuQEROkGJnAOGi3Gcoc053eFdCIIcGniPNKhUbCYgWv10NUMYW1VbIHcGA9IsSlphReHXUaA
aV3fM2w7oQoaQQyMNUCP4CcjkLBvSsDqI3egrzPo1jcijDC/qclzol9l0gi/YVCYw9WkUc5Pnc7e
aq8I36chtTZu3oKf5dp6a8H0sbMqj+JTgmzgezLaHu4/TKcMe9gvrPGGk4rZObfObvzaK2mAjBj7
ABp3E8RJmb2QSabAY5LkBr3K3oK22pxirrMtYrvSB0Bpoy0oJ7WPukO3IRwhM0JUzh0STxgQjFa7
nRLLfhilGxaHCf930LJoBt1ZsLuh4lhoA4B4kgOpAWBX6Tv04AgbcMNqD9hbvOFdxJ8KtC8MtOwB
6XRZvWmnBg7NjFQyiLBAvY3HUO1rWds/86q373LSkX00o9iLzAL5wYVIT1NdpvBeYom+ceuxvQco
3Lr3JuRtHJwwT36kMcQHCpujr5Yz/LFLUNAq7WHjXSNuhdkDPRThWN0lbTd+nVwveygp9sig9c7l
ixVNHg68zuxQiMey4iRCt4ehA8KoTcVLV+wb161OpUvBNAboF+A4jZk4y8LXLg37YwrY6DnSw6KY
SBCB/IsCr55sK89WJ1DLNd91KCV8KYHfAeyFZbXegJ1ffsHWaK73rezhWBho299mZJ7eI4SYQzRg
IySFul5yb+UC/51JArBryVLsY/pwmJDOgWBuTI1RhvMX4oz0x+VpeGFlZFqycHxTNzVwmkGWD88C
/FpEqDxfvvTfM6v/3y1I05QVZ70HxDdWXfKpvk1OzUZuD83mJt2FH/AE6R1/mn3Ht47F/iX2TwLE
1LdxRe+09FhGsbzQkMGUvSwCiYTZGv5Be21rsvDVMv1ZU1o38FlgPTy15CVuwdGL+V2Wyz+XX9q/
dyfStFFhPLBzta0KmJUdZYfgE0qf06rd12D+5vXw4ZFuZdGx9I7Of/+0aMLU7WHph3cEC3qzm2og
Jq3Mdg+XH+TfW0VpJiFPISOOF5IKvrXMp5TviMefWjYd5/KHRpTF5bssvS5j3ZSNA06NVTlA0mbf
VMCpb1BAfavZ9KDT4VlxkGiyprxulekay6Jz4BE+iXMcuPjYfLSJZG9RDe4tkPDxyltbeh5jTVQM
MvYg0i8CjPln1yN3yDt4K1h7zGsFZ6Z+kVF1vPzqFhZ5ppfKFQqk3RQ7U8QeoYYECH9ob7Ih24Jx
fd0dzg/5qYMlM75EIbV6X8+tQP0TISos7/3eG1/daFw7Al16DmOoxz2gq4gXm3wPJYLJwQKtipBS
8zNBTtN1z3G+86fnoKCJAmEejj5Urv4Y5ad4zE6NlT7TrNhdvsXCaDEdVpQggKofRBogMmgbsWzH
Bj/GkfzMq02Rfr18k79nbv+YkE2TVUoB2NdIpQvqd/6u7+cvyh+QH4eglPfxe/Pgex9YIJNvl+/2
73Nd6Ri7JmD2UlZTGFeb2UZJAmEtBWKAewqel4oKn6pI74cUStFNlvZWeUAIVL1Ss1iY2RxjVqjS
lOFbqx2sIAo/kfwkVPrz8lMtTP+OMQdQRLvaCKGTfhK/c+883bxh/bUyIy9d3Bj9ODHhg+5mCYLW
9AX8199TBw54pK+DQ0nTaFX3PYI4gc1GcqvTHqnL5WnQvFwpsiz0YdNnNfAiQiwFtGTKkdURJhr1
GAsLVdNyroIOlvvfeeKsVSIXepdpmiqwMOpwZC19mYebsv85lQ22SRNCM+ItTxoALTXo/ld+Kk0f
FUKgYrcccLKZwGWywVFK/MGc2fl+uU8tzGCmj6r08jZF/N7ox/YvxAVtqrk9l8Y3HjIVL99hYUBI
41OvEnfwqmLErsdVf3Kbf7fH/unypZcawhjmYFKhmI7cqSDV6daeWYADm6fOm3G6qL5AkrNzEPUx
uGvotKV3ZQztFoxU7LzICAArMkEyve1wnuchzwdG5MPlJ1p6WcYQHyYiOyzeJ18SiRV+kuxwGkpX
WmLhkFmatqnJzXknIl4gEg+pcuBQi23T181OI8jqfo4aBKPrTiC1Iy2+FVQRtXOxS+Eb0VjxfeHg
SDYH9T/D/imq3wDzs2/CsCwCZCem750Yil9W5q75OxZetmmpIjx3e6CPUfgCCmdTxIhXgX72MaUT
2eTpvPKhWFjzmHaqmpZ9nYi8Ckrs3YqxBN6lvwGFaZ9BX1i4uZ+MKwKFhfnV9FTh6CKkyYwNydyL
HU+fERN3yOKXy91m6eLnl/hpleAiODLnSIcNPKW6bajPWTJ2/TzNa467hX75t4726QbSGlziNAjZ
RQhHAv3auLcyr13p9AuTt2moIjgWiXtm4dcDE4AQ2k2ZW5s6jrdjSW/Kas3+stTWxmzRx2GYFhPp
gjymBymKI05itmMX3btx6iNW6SsRyZpyZ+l9GVOFKFRLUGNLg0a8ax5MsNtc19LGBFH1NSKQwboM
dJ/eFKV+HZl36t341+XLL/1uYxUwEwrC8phAWpLYUFS6Xxhp/ly+9IKZQJqmKlc4jZtP0vXZ+Zg7
gjp3C2xHti8sxFOi0pacYK3pNiNgm4GNvOQ9QvzEdcto01hlOSEWBsis8BP9Q3bIf0G6BGJIdhG7
cv1kYtNnJBuocAYXH5MTUqftqr7HI5FDgRzhlfl7YZyYRqq+IcBiI2vERwJgkDj3rgSbyt7HiHFb
3W8s3eM8w3wa6GGEoZ4Twf0+7sp2Myo17JwiU89/z9nL3u42fW+xlWXbwrxln7vhp7u1c41iMzTG
QV0Ba46IM6+Xd9bQXNnqxojPGEBaijDPd2uGELfMi25nZGHt0VbTccLx4vFy1174VtnGaFeQX1QR
fJt+p89a8y78MrkId46t5Ja4a+uopZYxRr7MJUNycQM4DzjwCAmJb1LL/kVa59gN+s1BWPnlh1lq
E2MKkFk3gfLZcz+qut/Ao29zlX4HE+b7VZc3jVaTVdkgRwPTU8G17EJqMqFUSq+bvkyjVRFrOK0I
1ppk7H1Vxicrus4MI030uYa2qgQKiQM/235AigQAiJo/wmagu+tezLlzfRoLbh9riDkaEvAeAZPV
M5zAKNVft/owzVQ4VyxlKviIQ8p7Nqg7DcRnZqnrJiaTXj7FSCuZ5rKEjDrvTgwmkmdAmMpbqhp7
x6EOPLhlsloFXRht3BjVKVA5akQstz97w6+GsVuWQmmIp/twwnlNqbF0E2NIcwbpl3bGOggTyMIm
4oHYnwUoH/0UrXNdqYAbI7pxW902OLoJ4tK7p6r/UiR0pQa9MIhNnjm0+UKUTuehVCA3CktmlQPA
L14ud9WlT7nprZqAciAF7UkAHNirlkz52FAcI5f8KpAiW2cUIQfYYHjTDwAB95dvutAipukK/qA0
wtE3RFviB853EOnlQN2ZnZh4vXyDv7Lqf5SoTI8Vy1qV2TCZIGGpCH1I7CIkmJf6i9Red++mff1S
zBYFZZTzo/Yk+YLAJHY/lox8JVaRPXYjKVa4LAtrVdOGNXgTxJk510Ebg7ts1/sEkv4B1grwbe9o
+LvzVmadpbd67kCfZh0nQ8BGgQ2/z3uA67SSUOG2r+E0vIVOdR2nWprGImgdBXaYDfXbDonGG2JJ
7yEdEBzoNGOO+DervY5cIU1rUawz5iZjRQIa4pyspf1u4tEHE+3N5T6yMK5MzwuiIWEQJZQi85LU
G8edwl9FIaNthEjMn5dvcV77/KsXGrNCG7bl1HUF9+tS/wL1PKiI93z50gv1EmZ82q1aOV1c5aHf
IAsLB5DACjOyTcbuwcFhEi3doFf9b96v0cMXliym10XmHKWxcJqDuH9zZHPmIkIb+tDwak+dt8vP
tHSP8wj61IFFkVkUlUrPH5xpF3YQYNJkw+SfZPA2NowGl++y0O4mB31wIK0vkpH6qT3fWFGRbbC6
e/PC2V35hC6wF7Fi/O9zjFzoMR9EHdBxJHQHX3eyTRtWvMZhPFew31k2eKpdhyR6DpgO2FHxQwfD
3uNI+gqeqLJW+0lo4ZeI6AxQfBYvnpSi3oyzgjICfK6HyAuB/JKTjE+F4yVBN1VRtrIvXZhHTKuN
nVdV3ZCxDcoxv3UnCOQbJ0I2I/3CKRgZl1thYWj8VTB9auuw9/KhgQEwcLOuhT4CBkzZpGtT4VIb
8/+2gJpGWBpGjnox824iN/xSpAwo8e718o9fYIHB9/3f69djCvhGPxJUwCG21lmOKDHBygN0x39o
HSUHS1X0oOoOttg04zeIxLNP9hhaR2/Uv5SdhLsIqoeTl/f1k/AqHPMjQX1lalh6tcasA40fDv/7
lvgpTe9Q/NpxVa98YpYubcw6g+yokKRnvjfJ7iEBPfvQxGmy8qVcuLrpy3HTliLyMYEKMvbsm7Zz
hnuX6fDxcqMt9AnTlgPruNM1zlQGiDi+RQ7pryGHOsOpVpblC6PGFE0j9bpHTDcjPrapt1HxdfK+
yiGH3mlNBLn0+41ZhUaAoTh05r6b99l3WbZI6xlb6fMhW3WpLT3E+d6fRmWfdBlyvIYmyK1bmZZP
hN4iLfzodGvDfmGKN1XTESwFCcskZMDInu7ki4MM6QRqOB7nqPD3x8tNvfQYxvDvmrlQFouYn3SI
wSEV9fFUiOTNet+pp5Wv1VJ7GHOASBAQitPcJpib/rHhzZEgT7jI1eHyMywNBmMUM7cb3GTuJr/v
BRbGKmhgxLh86aVGMEZxAcRV7FGU5lgEYJwSP2Xjlpva6n+jppcBVOe+Xr7RwpdQmILpyYKfqQeP
JWDf2vfxIP3DeNMdKWQJm/aH/GK/yIfokdyGATu9ZHfxa/Lj8o3/3TbC1FM3c2f1SJWEMyX/Ao4K
hGX1zk1WSlH/bhlhKqkT5ozKKZsuQBDnhxrEB12NcVq6tDHGYYOLioij6FE7/cMsk2dXAgVz3Ts5
v6tPYxsJ0AQGaEiC4H/P9zGlf7K5OmAAdivd6t+jTpj09bQGVySF49EXbSbv05DPz0QpeNBgOXoD
zX9aWTos3ccY3cifcEoc8mswTFTgZfQ2nSq/B++hWEV0LPUfY2yTnOeMTCnaAeYUO8+/1hwWr5St
4Rn+vScUnjG4iSqVOIef+mXVB9KJkk0W6i/5aD+5ISxKKq13xYBKyOWWX1iuCBPK7o2IzOBdgcWW
3b9Dvulbzh8xpIcknO91Pu4sBtSA7PwBQtStjJHjiOhv8As2LWxgDofmOVFQC/KrpjZhigWjhAA1
4I1VEKnBryU/hvO40gcXGs7UClIYG3jpYeHXy+ihEPkjiSyEw/Pvl9/k0uXPM+qnMRTZ0WA33dwF
RQtAnUP565TP5SbO19gw/56ahSkLVIVnszHMMbdMD7K/RVH15PHwQGERsK3rsiWFKQ6M6j50sxIn
pVPR/SqIF2g+P0xtdh3iV5hs9R4prJTZFtZxqT5wKHfFqldpoVwlTD1giar5rOe6g9pf/sQsHOSe
9RpxDk1rp/a6nZ541H6BWxChG/V1QW7CNaYDEYW9DWNkHrhzuXdodDs1ORAza0vHhVnfFASmaZTn
wBVnQfU/zr6sSVIdyfqvtN13ehACBGPT/QBEREaQa1VmZVW/YLVdIfZFiOXXfydq+pvJ0k2CsTC7
VnZrSQSS3OVyP35O5UACnoGa34eC+XVbVjvs1UTpMs5yiOfstQIA2GXfLbVhyO8nIRwd+8fzXMje
xTGbNyMqcHPRiG8ILMzQ9RfyvYc43YM5uuMLOAJ9EChZ08a4KxqPjs6xroiTLenSnbuN+qDoHoS8
dz2ISmc8ICbZQ8/+XjTFqUbSQNYPJLkul+cwzf5ng8iiGkHSZUx9FqRJ0LThUqhdeW6AWAKejRvJ
qRU/oBOxC+bRIoXyatxDj/CFs5pHyjHo96pEB8CScXAhVW1/3RbRUYNLgjwYHVgTLyOqtQJ8TTLw
+mVjsVZ8po4WbC1k1ebz0+X0mtl1yJFt8zcvFC48719TbGBT/90jDxB0tCqOow3BgPPVUMxEmzNg
1GAlQnv7UqYbC7L2FZoLKCzTtaYSfme0/F2VVJD+EzunSDZujysuQMcDQiZUAoUkqngx+iP07vc5
tTbqB2uP1hwA5Z2LmQR/l480k6rqL4qJDWTuiv3rQMBckMlNC/hFtDm7e3TkR6blBrgYAROwGE+t
YgaY7Hxn5zHvyjBWhwc6CYrzo0DiiBQGBSPS8CckW4pgUPQ6kTNHxwQm5Swra2rBnSVLGHi9L8Df
OnmnxL1OJMDRcYBoZnQB/SBj3FgfWp+jXxgdH8tGtLcSW+owQGepvTKnfRkb1b8m0CwxZwjBDRxm
3QuznIO3JRa1sq90MOBQKK/vCh/jgHph7oqj59KNRNCv4tM7Vq3zqRuCTqascFfx7UFGAzGz0E8p
jX2fpOj3bwkNEvTG3bGWAZXry2Q/Fdx+bf1OAgo0ukFtlXOQ9aAorkhp/VlkCchNQK8YjMKeP6L5
kX7xLULRQV/I28HsoG/cltXOoswMW5EPu3rEhWJUALa0fl68IAnbb+Sh1tZH8yR97bAMF4AhTvJi
DlKe7lunDxN7/MJ6N3ZywgJkp68LWF3toqEWKsppXko0+/lhlzi7Ut6U2VaD58oppYMQPXDD12WS
DrEJWnbWxS0KNZPtRby4a+rrlLYcHT04D4Y7GBUGkf0Xme4bsQXzWXl7HTDIwGacjU4zxGhWo+ZZ
qgFQjCKwkBXcOllXbERHCnLfTiQk58Y487sBHcXmJwmilsuB3drrn0/EN3cREJGSZiIzIuGBzmgY
z7KAiAmSauiaDBLbvssr8XzdUOdD8c1QiyjA/UDpEAMEgDR9FShs0rz0cT+Eb+nGjThkbbbOf/5m
GLDKNH6ZN+gkyrsvBiv3jimvOwQdLUxIhiKvjLZCFNzJV9kn+4zU18U3jmbPqOaghRaSJqAOW5od
0o4mKJjIWAU1aPc3HOJK9OHoZgz8L0sMHLSm7YSp4R+8qnvkEJW4vL5rE6+FCI3F5lTQRMb9TA+L
b0WDu1UqWXm0jhRM66T1/ZKPsddBMCSVqnrx/DbbCJtWoj8dC9g4oCzO+hx8cyDWtut6N/ggvAFe
Xyh34zhd+4Cz+b3ZlJCzMx2nTHHMjdUOTdVdoHJ0Vl418ToMkM8lfFualzGatamP5uL6ulYDRydP
HwToeNtU4JRhw8+ksp0poCzd7JZa2ZA62m8eGel705Mxder2bpzm/BmIJ7BuNW6+kWZdG0Iz2X6Q
TNHBl3EC9k5T5dEIUwsGmW8VVNZWVjNcH0yI2Uxw7cb1+Bbk0c8gd/px3bpq9mrUw5hAL2iMR9cO
evRidVveZu2lNVPNuZyMrMWTeWkFBp+Ceks/aGW+dTRfNxlMer1UcZ46sUCdzOz8F8bp7vKUrD3+
HA69sSPRUVaNhYkdI3HAmslLcQb+zPkWMGXlONRBfcSuerdWmYoTVe4K92c+megR5YEB3fGCbRG1
rH2Fdui64BFlbjUiZlDDvTTsG1nTL9ARum7P69g+0yxLa25tFYNHM5DCusnlidVbNNprL3/eU2+W
YBBTvqRQ24mTplZRQdAOMuTk1ihAWHHdIms2W6u+ryg6gGNyZrHK3Lgys29zU3+8/PgVd69zpHdy
Tpis8QF9Ih6MrkADvGvcgXXjxDL5fHmMFQPTkXw8T8qCTY2MU3prG9XBmtyNQGFth2qmK0DPJywL
TwY44aPMzH3rqQ89Xw4JDnNVTVssNiu3ch3Rx6jdJKNBVAxFyz/TWRzbqZOBRcVD10NqQaK7uffB
w9956RZqdGVn6YC+qXF6Cu1dGTc4eMJRYLxEShKMabd1VP7Cfb1zJ9Qhfbkxuvm4dH1ss7F+ylB1
PXFZAnTmyw6UqqLH4TA8TSboPUHZnJkguDPOUVIrnRw1YJ+REAyI1RQkrmPuisXidWC0g3CBmiqq
hxnUIN+4aQ5zmEFEBWQaEkyAoO7uutArnS3/vTZTmgOBsIbvzrmrYkLRZgjevJcaBZnAnLauBSv7
1zoP/MbI0fYxW36HAYT9xKB6k325bBdrL645DwCOhQGWGBWD3FtkP4bstp9/XH70ilnrSD/I10OY
SnZdzDKrbgLS50YT9CZQLIB9OdVdUkozujzU2uxoZz6noPyb2axQX/GCdrpfwEd/3ZO1I99DThpa
73hyU/3L6b6DWOm652pew22N1Byb8TzvzQ4kf3dUbUlsrcy7jukz/HMGwhMqLpbpTFqXf+qq5uAI
QIZAmX7dkUC0cz91FGtUlienDjh7i4C4DsTwFt/Ky64sqI7mIxAga2zBM0RaUARg41zfovV5q3jy
C075jtPRoXwCvdmu6gaYazmwGyNd0qD0THCcdjlOUOh6BWJJBiMwPCPdd1MOjWRLlWHh5iwYZZUH
Q72MX0YUWyMoAKBLIqEosxkmyHqZk4Dzc6D1g28X5XW7RcfupaJpbX/pVGz2df0py/3sTsqs+3x5
L65tmPMivPEt6Nzs8lZwefILB/IxDedHY1xklDIbsnV50++uG0cLI8BtK8ounRQi8wWqAQzQEOF/
mvOGRgYKx1eOovuCtgAxv61UzJonyX6WaROK9mjZG3f2tZ2pOYSxAu9ra2Dr9M1PkX3zyy185tqD
NY9gExOUThQP9pwYhxvIHfh1tqoD8KYFb7yADw663+VLZpIeFKj8Q5Y4ny6v68qb6xC82h8W00yw
rr41PpPSfyhm/uHyo1eOJx1+B6i474FtTMWpYT3aiXdsJXsCWD26/Pizt3rHD5hni3iz8xcGft9i
MQFkMuWnlKJkniT3ZceGgDrn9KGd/bAUKt2XR1ubp/NHvh2tMpZf16XYNh+I4mCg3rrzrk3TecQ3
T04XNLK2PXQFYKstbkZZBcpStOhefu+1p2t2i7BvGhoTNDrK83bdJAJqWhHSSpefvjYrmr16hPHO
MPHuOTiMRuNuUluAhRW/ZmqmCvYzw5iXEXAx0GGbxhwuY7sbsg9TuRV3rM2MZrMS1G9OfxZGcHsK
Va9bcsZ5zxuh2fsTY+soOygyzkmH9iOk4QdwJD+YW3pX799YbB1G11EwlrkFbhIt2Hf6tA4JVDRU
9dGCav3SJhu7Zu31tQyb3yH1QF0kHljGPoKAIARt5dPlLfPr1vZXu7V1WlIPej5NNiskkZoks4N2
JOaZ5N6OwJjuRuBFQV29kiwa3Qq5Aq9C65NpQ/wcrDJZlFoNufE5QCaW7yyRoXw0MuMuFRtd039E
fb4LBtTAwnJGr4LwKu/ecWaQF0M7m4B7uyn3SZF6OFHIeM9AlH6wwBgPEnJuR0UJkalEbNGvvb+B
IbLzu1lXvgQnOOSQYsja0KDw+4990z/LBf2xU3O8PJdry3T+8zeuoys8cwaxfo96X/bo9MlXIOC3
eoffNw9bp0ade9ifclsVTx4kwTs7t3eoKBqhw0ZlB2gOKMBLnyV1KAkddnKp2X4WIBIN3CSfgL4Y
IaTT98OLa/fVLcsEeAOX1gvqVJg76KrxpxI9GS+mYzkRV+2wx6y0+2GevQhVDaBIaovvhS+6Fw7G
6BN1wfsTGOB0TMN0ItWf9lBZYLTv1B5wbigTqMydHqpkrncKElY7H7ssdBA1W+WrycBjfVCFyyIg
w8x7KE91x8Yc0r1d0fyJ9Nz8EzSw8nXMpXqw8IxD36DVcfAt7wYOLgn8jDoPKUhNSZAugFJuWNna
FtG8p5kBOJWC1zB2HHCjV2m6h5rRs5NWVkiRAdoYZW2TaJ4UgiltcY5PTnXyEQgJGNwWDcNKS5+t
gxhZTg1/QUPtaeyC9EfOQQ8f5j/7L2ATKe7zL7QOkzLYAhCvfIcOUUSxpZZFjcGgchGU5GOybGz1
lWXQAYpglAJyuC7gkLKTJ0Cx7ZQgKS2CclLRZTt9P/1je5o79erMyAaLFjHr+Y9eAV098A+Aw2eh
6EGQyfNj3xp3dZFs+Ni1qTp/6W9+YbRVLeC+7fmL3UIifutUXnEKOkwRpM/dMEJkIG68xt9Rq1fg
1eynY9nQraTS2mqcv+nNu7cjWDXt1MvjslhOyimXWLZT/6eDpqQ7FH22WKbWpkiLixKVLqbngpZZ
ltluUv4RpKsfLq/2+4GprUMTG5CGZhZYQGPhuPLA00m+TC2EP2wbN3gA34qgG8FuHFh+P147a5qR
DwZ3rcRHrD11I5RSwB0LxtVba5m+8kFdd9p4WsCkepV3qkZINpPsmyDp94XTLVeyEtbosEWczrML
McQibudpCEujfq6WPE4r9jwO8o726kpvqMMUzdQ3StajRG9PPBqRO6s987qYT0ciStAKs0FYuKqN
bSTJFzP5dnlDrbgPHXl47iBeFsuQcenO3s+C9mKvhIN++aVgj81ARdhlswEWbzeNILlm7S8Pu2Ls
OgZR2cJy8wJXT6OxdoDX7jmzAr4pTLZ2eugoRIX2A1eYKD8l8izd06BBZNdDCO0OxMjZjUyqOmpM
IvbcG6r7hSbsoXJJcigsUT7NacPvQRmRvFz+VvKL3+CdsFRHLZatBfFY+1ydbc4qWgl1bqH2ARly
0JItn02zV8c29YdXs1ECtEDM/QotWDQN0hld69FY2iD1XUo0CNCCsh0VsonNZGiP0iqTh8HPzcg0
KduDhrP9aqVM3XlNynZisZ0xcE07fUgI4P+G5ZffClW6TTjas3MEQ3YdcLlkD5mcjVu7BbkSRNem
R3Oo2eNc+ZBaApL4gL7QuUcVw/AiBx3OX8B50D3KRoDxuK3HT4krxEvKRvGDTGV6V3XKC3nfmgcx
Lxw0jaTIbtHzuHy0myrfuUPbvLgSdVLe+eynV1sMfNsdyT8gzT+FY7lMgNbyGXg/Rh/kImiQIacW
EJdk987AoZYz8LaMGsgmBVWV5QdkqQX43Jr7VkHqRVSQGBxNl31RdoW8PzQD9jX61KNBKvegSkgC
spbIz4twnKAoPBI6LbRfZsXqU2aWVYhbkAx7gTZ9UswIC9FdfzemzPjJEsc6pK6bREbtytvRdBLQ
VWPuy6p1blLQ2YXAjLODIbnxzewhhOo7Do/AuA1prBniy5+8oTf2I0jgXxhaB4PZMcH87QL4Aris
dcNNwkMJ5bAQMLT0ZYDq0A4thfMjMoc2sDGkeswpVWHmq/pAIZsSga472XUNR/Yc/R5g0TYSJyxm
tcQV9f/sGjUekiSHjpXbdLdV7Y8Hphh6TsA++3nhA/9RlBZ0h7IReLt0yLcAlWu2rYWe2VLYucoQ
3afeAZxjuP/iM/Pny8a0crbqyFl/gDhY7pwPQCCyaXWflxsPXokNmHYCURSSsDnq4sw8DCbFTnL+
2HeJ+We9kPRJcLFFObTyBTqKVqhU2o0sUTwzH3MAvcuUbuTz1p58DhrehDdQ7UGHqJIy9sybisoA
mqgbcf7KEapjZNNOzPboI4zlOczYPBrNR66gpJZnOwVFpstLu7JvdJisA+0yZ0pQypIQyjLQ356f
0Te4wV9+/K9e83e8sI6UzQo4nMJhgD3Rod2pkuR3QIs2oe2S8WaubDcycNfdNbDGXVPQYjcKg9w4
41SGlAzdv3jNyl05JvmHyy+0EsvpiFrpLKyuTYrS8+AHlnVHsmcjg552OYCPNEMn+RaKYW31tHh0
JNSGJDPSBYP0oiU5tshIqEGEC5SUM/vxuq+xft98suFWAqmWPjY9ThC0z+IGN3F/bxqqPrUFla9Q
/vLCMvXT3XUjanFpBi4wCVZ/GY9ddtsR7xnRyi13zDHMOXKzLuGn0t3Cvq7ZluYeantWfiPg1IwW
qGLA3nN7A6u4sjo64BX6eDNNDPgDpzKHO+T0uhBEIvDzCURNFBiT9qDyNK5izbR1EOxiWkINrJUx
cxMeLgmg9F2ixMljoBQhlQvVNEdmn8lUbW2+Fb+qY2JzZpSoeBMJIaKxurdQRHvkDbpNVMWtoM1k
vrEbVhbIOY//xvmNFE1hbQPF1TE1xa3ltPTOSazvl7faimvSSTQJkcTqBmRTfKt+QC7RhyqK2NPK
2yoBrA1w/qo3b8/MsW9VOfknv3ooioe0/unN16UgdCysWbm0lnMl42ypI7Q3BzUEbCYPmpNbbZJr
U6+ZfjtD1d41cxkv8wA8psj8I+I4Z8NNrk2NZuYKEhuqwZ03HhwTrLZOgLbMgEzOxqG54oUdzbCL
TpIFIi4y7vIBqogSpU3XtW7OAtYhSfs8HLz2VdX9j8s7aWU4HSBrtF3LjClFG7AXtehR2C3LbtmJ
h7y9zg50jCxpu7FRPceFrpmDgbQByTZefcVR6TyZc+VCXlXBBXpjecy4cxSivRFWi2RsQ9qoTYaN
gVZW/C8wWRt95VaCHWuzfO/IRyhRRmhlubwAa2GADpXtzBJep3bQc5vwCdKTZLqhKPff5mxujtli
oNdLwivlHhCXw+S7j20OjSCDgl6/7cm4qxUUrRits40N+EtG+Z24RAfXMoejEAENwTjxujnIE3EY
2mlXcKzfZGZfGqN9NspyTyAxA5UHH6fP0m2MvTbT9He3Y1nWbAuKs2dEjG7SxwYaC9V1KR2dWpOm
6WQUNXZ6X3/zxFcqNkDga++s+QMo9Y6ZTZMhppYfufVLYbKQjFuQxhVfZmvuACrJI8QdoSuvumxn
GtNNB5WpjZ23chTqkFvLbebeYt4QL7UzQRupcCBdmtUxbdv0LEzW7BeBQq1fW/NXmRs2YhhoNO4g
qpYdZzsbQ2QnQDDpN8Mul6V1EKCz+nb53VY+W6ffTM3OJilr/NOUvUxFt8tSvuGPVpZLB+pasDLm
GK1/cheoEtkg3K9z9m3p3Zvr3lw793tpogvmnBGdxVhBUsf5nMt+q+NxhUrB1hG6Wc772ZKIMdEN
aEe1kfCvi5DJLmnb/JSU5QQ5YFADoLkvjcAzxva4Mc4hL5Y5rEvbeJyypouyCsttgjAvlo60HqAF
Mm98/NqOOi/nm7ChHVRb9z5Q0KM1JvD42aHKPC+S4KeM0iTbWMK1UTQvQWxqVHw+Rz9lE+Tnltsi
D0lxY5vkOl+hI3176O8uKAvD4xenbozcLaDqCiONrcN7bTkTP5N48BD2u+aYf+CxeiZRFRX7dK8C
Nxr39dE/9c/2rRd3hyrcqgGs4FdtnceztLoiAe0Fbne39ME7yCPkyvcjCLoC417cgZZlXx7543ib
xehDjNNTsvOf6w3oBFnpqLR1UHDuuUsBbtci5imavcMpAc1q6wwvE8s4wXUWt6UU+qyPaHxFqyQ0
6wGUpRPAl7PqCUhyDccLXWWBPFNV9i1II1BZNXA7r8IFWC0KoJCd34NNujyNRVOeQ6aSB2NrewTa
iJUfKLaIsDezBqTgC32aihL4OTtFVd0cEmDhFEpTCbjUKLHJESrs0wMaHNSnGuJSf/ok4XeNK9vP
/tIiZPWks3cBMo6YjejV8bm6N2pe7DOuAK4ATuTZlFyFgwNa4vKsO1CcMc+TMxX70jQn5EHH+iYx
h+mlVooeM+iv7wR0Pr87g+Whrmi7/R04Zdw96/IZnYyltfPsjn/voL9XB2ps8GkN6rdB3jbVfQOp
s4+g7DfAzOpQ42tidOzWaqHazJ2SR7P0rD4Ah2r6g/ln7lnaGi+05sN97kKg0BgdHg5N8s0pGXml
qcWDFiyBjywn3m6pkOhcKLoXJqKyKkqKeYQ6OikhfypVtNSNvDXsBaJ5xC2Mg2eq/sMMMAjo1m35
ULrj+MqdpUoPoPWln3FRTYLEtLCnDbQcdW0KVY2aLMEErqTXruqSfY1C3r1nF27MIHKO4rfhH4uJ
U2j0VVBx7MHXu5vzgUFDTAjAOSFfnQSzS4dorqzSDZoOoMBAslbtFAiAbj2Dko9NQ8m5rTL1T7Rv
X0GhQg0cWmh+ih1IKIOXb4SK+lXOXweigyOl75cOkCPPbwJP3Cfly+UHr5xaOvrc4VPtdWNNT22G
74SY8bde4KtEzzY83loYqvPE1lRUydh39ATt0CL2aL3cuLh2R4uBRHKF1sWaZGlUkgpqFpC3RJez
CKBW+yCLYTpQqFgeDH5lGKiDyCFhWCRkruF+l6OoPoHXI+DuRnpj5fDQGWRLBIFzl5ZZPDUP1EeL
tzcdx4IcIEO9cTz9uqq9E0DrgHKUxiZRn3fBiJP/GbKH4rZJSnJsksa4QfvhgpZ7yezvPrpxX+Ag
SuQ3QGVYOIUZTFCdxy9d/1QjeRrBDERUzo6/L+u8vSkIIWFvj+LGT2p1EE5bQxG+hfJZymvcS7zl
Zgb72J4x23pqzXkMELoPe4M1ZjSojr/6jjGf2m5uDzk0WO88P8nuCwvaUqKx0hA0CdWuoamxaxxj
jOrF89EKpLyIdSmBYCghoNVPCihv4v+UkVk3SBx3TykEMHdLP9mhD03K4Lodr13isxrVsqkufNhn
8nWqxbOtzJfZd64LMC0tai866DnLCTlIwZ+Y95pkz5dfeyVw1Ylxi9w6U5jnkOvoq33J553Dsw26
i5Wdq+Pl2Qyy7HLCtkI7btAMY2i29c7M1MFtrxMitHW0fOchjDcGhCcqyqtd0UTsDhk5WUWbt8uV
+dEB8xIq6TU3UBMQpL/PJ/fU9GzD7n695Tt2p6PlW1TinM6HaUMeTMlgBFtodRQurz56vIJiL+sb
u9pzbpPPJfVPsmu7YJHitRyyG2ow/k2YOUH0YfTLSThetyezYIeCNBSipnJL6W/Flf8FI1/2rhyM
UcbVfK9AZW9LGlWDed0J9Mu9v4nA/RonW16dc+vQxc3ojWx/XN7Ya7tPC7rnJC0ZM7Fw0EI+0cb5
LiGy4Vk8gs1vZAZXEjo6re3QpgDwcvhkKJ/51Z3RgPWtRKPdFHbldWJQ9q+kx5v5SUTe+mNBRSwX
96M7i5+NPR3zZLin2ZU3wF/cYW+GaEaw0ow9RU9IQecdUAV0ZwvlbOzylXX4C0geEt210VXtSfg2
35W9JKHvjfZL7THn08JIu+FtVrapDpbPjH7yZ/QQxHa57Dx+U1g1mOw2dunaR5x3wJspcke7Upzg
GguIEA2oNz6jLe01F35koTvxuhNEB80r9G1NqIzL2Or2svICKKuEif902RxW/Jh5nrY3XwB1b5mh
FULGEoTnATR6kIKXJd24R69N/nnUN0+3WnCkNh6gvr67RP18GBcnGuyNUG9t8jVLtgx3IaWHmksz
79my7+ZoTCEFv7G0axOjndvwE5zjroOldcsId4Cw3YIzrU2KdmRzRG4yPSfe++zVTH8moIGXW73J
K67H1NJs89Bb0zIh6+4O5oCoi4gd+O35aUI+Eh2etbjho5qjy3vHxyr+9ZyiOmB+XKxRSRtTRLu5
iZqiL3diAjQPgu32DQRJALypff9gsvTFkkW/kWh+f2GojqZnwOlTiF7g3MnHB8+ub3tSbfiKtUdr
5jyxyp9MIJBjaFncQCR+70pyVRsT1RH0aY3qjWFis7rWc1J/yP3vl9fg/c1Edci6zQs+Cig4x2M2
485N/YBy8uimG0fZ+2UVqpPRWk5d982I6Ly20/SDLA0WzzNT0bjkXmgl1A1NBYVily71Rhr61x3z
vV2lmXXqYnl5V/G4L0CKHqDcsjwjzeHtl9mbogVUSRDcqgh4a3twS5EsSe8NwIJEgEvKsEvtQsQs
TewDbW2KtEo/jl8MIlAUVXSxbyxvRgbFqTnA7eDNd3mQzaN5BIaBmwGo8/s7h/oDMpK1EQIUpl4M
3zbrD5AcXT5dXrH33Rb1NceSS+g+dMg4Hc1lMQ+2iysBq7ifBS3QVTEUD+TW1WNtJM3RZCYnwP0S
/1h7VfJDGQ6aKnrlNQaIA1vwHHFg8zb2ydo21PyOn/l25TgwRMZ776ntLLLz0sTYm45XX2dBOpZc
Ae+wQPI5O/mpBDSLwPeEGWu8L5eXZeULdES5VFmXqrLnJ7O3vzGvuUNtl0MMWXgbx/iKc9EB5Rwh
TVV5wjuyhNx3ifXgyOb58ruvLLROd5uMCnDxwWNHRdDs0bF4yJb7jIOmdKy2KNDWXv88b2+OchNy
hNjLBsPry49d60WVKDc2z9rrn4d88+gS3fxN5qHFx+PLyRQfrTbb0dYP58zZmPuVk0qnux3zISlZ
ObKj5fh3veJ7J6OnrHkUAGa0zRiJyvpRC3d33XJoFl7DuLvKMBmQoNMHizSvs10dChtp1ALptOvG
0GzbNpzWNjxmH7M2OWe4uvt2lnZYMrpEad9vrMyaUWhmrVrTHKwW0Cbl5h896d46ZPrQee7Gvl15
vI4gJx3eO/ErH5yHwv88uXX/oS0SMDnWphh/XJ6otTHOJ9ubzTW51BiyyfWOHE3up86fsyFAj5MR
WJkFT3jdIFrgMLrKZ1lfeEfSGg9kUa+pUR9FO3697vFnw3nzDdxMybSIhB7LyXnqhfmStOzQVmpj
v65N0fnP3zw+72Q3Ob1PIfGCxF2pdiLB/3rRdS+vWbdyFRplpUePnXcwW7D7djNKIFvd5+8HvFSH
gLfdpNAE6qD8YOyTcbnzky+uNxzAshFa3v7yF6z4J13APumT3uhgWcekSH40kIUJwNtFQAEN7SCn
UhuBz3k+3ol7dASuh9xO2qQ2PTr9+EKcpgIbwvjh8heszZJmx/1Spz6UdeiR1H6k+uZftoQQcpU5
j7M7NQEAeB+vGkgH4UoBNhxqCXbsOqv5vBSzPIIlCTcRH4UfIH7loayLbKMct/JVOoetMUtwQjal
d5QGZIszUIn7t3l3Uy7LXtCXyx+0giKhOkQ3E0iumA6BsOzEAOXOptH9vtRuIgPZcb5zc5qEZgO5
8w5t/xEdyPRxcOskCwQz7K0erpXzS4fwWl5fq7af3OPkuN6NMdow/8Y3j9z2ZUDPXdCGRDdDUDiW
e5SiGTZuFys88VTH9rbSyLzWMOgR1K9G4JC5G+O0R49+RIaKP/jg0Q5YnoCWuDGTOZJicT5ZIik3
PNNKNYfqWF5BvT5zvNw+zs20PFspgUxqMszADMyFlbOTXebjDZ8Hqk4SIMUEnR9500RmSywAtLJi
B57aAd2p7vx57it/47XOjvEdU9V5deteuH1BUudI/fkpmeollNkwBUY2PV7edSu+wNUiiFEBAskh
ZnscwVBZBtIY7L2lrHpLM/tXeeC9L9DCh8qxxJwSyY4e2mH6ReyadPzQoAl7QrcpTXlYel6wLPUB
l/poTFLgxY0drVAJesmaJTTNZ2daAtt5yEgXQObjxkPLxOVvX/G2OhtuC7Fap+UzoqdseuoMEbbu
TVXMD5X3enmAlcnVgcFz2lVqHh2GCxh/qfM0LgjfWLeV/iiq44CRdTGF1XEPgDcg38PSZiI0pmQ4
Qg1KRLPFytO82GDx7yeQCJ9pARvwMx3EWKugWjoZ2aB//nH5O1echo4Q5kgFdfYs07hphpts9Peg
yYxGksamuxyy0kdIGid0S31hbTQtRpkclVS+M6extbhHEwLcZEE+0atvcdbfmUm/79HDnHn98+WP
+1XnfGcH69Bhc2jzrs6xejUac5oQ5KKAnSTG61jXeX10udP4oZ0WRjwa2M5icNrIK7rxJC2e1WGK
lCeoTlNSRq6R+p9IW9oBit3DZ44cwBwq1rff/KbhS5hbefFYS2J8oTNXcod2KAiqiWn6bx/7H9+n
/+Q/68f/fuf+n/+F33+vm7kTPJXab//5XJf477/OP/M//+b3n/jn4Wd9/7X82ev/6LefwXP/PW70
VX797Te7CrCq+Wn42c0ffvZDIX89H294/pf/17/8289fT3mem5//+ON7PYBWDE/joq7++PdfHX/8
4w9yror9x9vn//svzx/wjz+Offf1Z/GXH/j5tZf/+IM6f3c94Gt82/XwC+Aqf/xt/Pnrb+y/Wy4g
KZ5JXOqgAAznWNWdTPFD9O+WD2IJqLEDYuk6Z7/Z18P5ryz/7+BDsD0PGBzmsrPWxf9/sd+W5n+X
6m/VUD7WopI9vuRXvu5/tx2zXJ/4ju+eH4VXAQz795jZTsteMHBfh/X0/6j7su46da3LX8QZQkgg
vQK78ba349jpTl4YaRxAAiHRCMSvr7lPblWd5GvOd9+qXpKMJLZhI6S15poNLKPLnXf7p7HCEFls
dP9UDUuVHJPKT68hS+wHQ6PQHWuwybK3WdOMrkD6dNyABNJvSbn3aXt0TQRSdFr1/DGeZVsSLft3
XrXE5vXEYYm8dcp8IHo8ZStGgeXssfuUnFWkA7I1T/RQDRFc9vtIuBRmT2FZS4T4bEjRU8m6l7Vb
mCo3De3NEQP27p7Fw3TXwSvuuptxMWfeExWVK+th1+Cr4CCBiwb3ypDJNue8326G0jDAh3MXHZmE
HG8eaOning0vNKlofbcOje0gOpXzFUYN1XBXgf4Un2M6L+MRBhEzCHwtvIuAO2EMWcwmi+DJU5Oo
ygcExi+YXQ6LvtuWG9WuX5X7uqVLt8HG3fAm50MXb4UFp5cgw6NLL3D/m9s7GSbtipaRiuTCglgE
+wKBYK645xoTGdt5oFGgAhX11q4nlXZDKJFlLBecdMuEQFFFOpYT4CRXMLbMh8marD/ZIMNnYky2
FlMCcbNvd7LnFAaGD8m8reYoyZoM1ypZvqgmm9czqRRiTLaejyKPYCbQlKlqpQVVy0iFzIBEw2Qz
S7r2LUIRuu8yyvbnPul2lIlWVee6dpRjzNmKB1jcdOoAE+YK1KtttkOehAoxtONs0nzua4pSq2rl
WLpGTTt8WdNA8wGq2iXftO/B6F6x7gr4yOO+YjIGGDGOuFUoKxZgmvvYyldkGwwIUB1ruhe9qofv
3g9cHOago89ZDPil7LIhnDK8dDfXV6GvvUx8UyQmjsD2aKbx0Eyw+z/Dk5qx07Rz8cl6Zi+rgnUs
vHPWGvLSTBnztNRWPU6KrFiZCxiecMlQ0MCQKo5+hAD0fpnhvn6CSDZsuQZOaU9snNWcgBPkEpar
ZWiIyG9U1G8mRWV5Talc4coIHSFSCaoxmE+auEWUwieuuiBmYJ/ylCN1+2T3rEpPGBMsW6nSpobI
Pt4tpOr1vsGmoCXqWSXbsKhcwhMZb87chMtCTNecKR2yMOU1Bu3qHEc6UcW4inrDC5RJJOryVj73
LjH9eTUUQe/FAl9B85BoUU/fJwKyCzZQfm4R2/KFAz+vSzIHQcvUuhhHiordOyRP0kck6LYPDjt2
k0PqO570YuVxdwktJKJd/4Eq9Gu5etuzKIfoTmLzJDElv3OweyR6xZFPtmKQ03TY1qaFg2nYYdVU
xT9bsn/rMLu2oPJNw4/596Pql9PtjX01L/P4+jpfv9jf/+f/i4farfn6rw+16+vWfht+OdRuX/Dz
UItE+keGPIw0FYImlNEb9+XnqRaBGvpHgsNEkJRDcsBvMpD/fazRP7I4ZSTLMo6IF3mbAP/rWIvZ
HzxJGJ4sIZAbUhgY/BvH2q9THk6yhKIVIiRNYxyr5PfEsTHxcWtM467NKtushJ9PiN9o5jT9FgGx
BmEvSjKGUTHlQFu6Uf3TTOS3LhtXgPtOWJZB2SRkkia/VZHt2naNnq1/GCbnaEn9mMoXVkMnegfy
WGMxyEwof6pgdgWjWgVgj126PpmHvqiRGAyeZzr1VdLkf3uG/zr/fznvb0On/3vc47pEgpsShGck
/U+ui8LvFKm6CEmkKyaZpRjSti7GFk55eJl1jT1P7WP6OG0Jm4441GVTiqQHAN9NvlVPLmi9Ij4G
lLoLh3NN/A+90l9km79fn4TmnVMai4QjRhmL5ddyRCcdozbh9qFNkXZaEuhfw31iI/EUbaS3PzZt
MTGNdcKno6djewsYyYz4GnSzjAhR5uOz1FTA0JXO/Q4Kn5ft02pgWfFPndGtMPrblcaEonITWLQy
Rv32Hwah8RBiFm00vt/J1m13sA2zUM52Av4EtdtmemjS3rwOQ7O81RrE4VKtbuJnhzlz+w+40W0x
/XIpiYg5FwKMEiw8/OHXD820TbV1ECnf0yrDMAm1zNRd13VPeL7rRdk/WzDS/lGw8WuDxGOSiAy3
jagJggJV/M6sM/sQpUYF5IKTmPty2UdojzjijuFzMO/cvdv5qEgeGdZuJwTw4O8DUBj//N8v6V8P
g9tlyFvlikeA1ww6wt9WTG9AXZnM6u7Jpmh0cfDDXe5Q/KGtd3Zoh3+YINy+3a+fNR47R6x1LGHU
Jn+f3iXBdk3jbA8SC7q2AK42PK5c7pCmtZ3++zvDRvnLj+LYD/EOCFh9YTvB1vjrY3VVnYoa+Y8X
rSKAP/bnRxg3aXIPG5mofz+aHoTcALEaO/+bP5oxlgnQG/BkcRm/a+CilHWAhCZ3SaNYbSfEzq4l
1Zamb4Z2x41GChaDB1cv0T+FEP/+ODljiK3GnVOJ15/+3o9EJNQgPRt7mWoXI3xp7vGm/9yOGpD8
/+kzjgEO//Yx4wwDS1fiX4Crkr96vb9PDabWbug4rD9NQwQLtzqawo852YM/Jwjs4Qe814OBq0a/
F6NU6UF1nsEgCnYfB1B9w5sE3RNCQJgEthc6uIewFHT4QdxXY0sPiF9fCxhh3sjws790rE+QS5Wu
Z0ei9HmVaVtsiKc8oK143HjVvPgqWy3DhA1JKdHRoa7S7EKifZujV991UzGNbvmBjKvxq10mf6yj
uLtrkp0/Yjl87RcbnTi0ttd4s6KwnIyFpFV87nYU/Tl1FDIWDfha7FK8izYu3rSDNCglB5ZvFkZ6
pLH9w7gNrmwjAn9jZTqNDwUyARyq7xNMup6bjOo8eGRbDwtXl5tX4smAWr9avb/1K90O6T6MpY+X
6jRLKLnqaWi+2GX+kYHlR/KVodWRq95zGNPvICXN+iQl6MqOj16e8DEkuWmQpwliA2r/CDnFuYX3
4pzA8mDlxH6AX01/oOmmRT5aM36BNpeeqsCzo+HV8K52E9QSpDIljuf4q1hpaPIAmvUhDHW4Mq6R
0J1mbyEdWfIZ5Ji3wjT62Q/E//AwmSiE4tJcZJYImEzw1bxNIETJM1yJz+M6kAnzkpQ08HsUyWde
IYy9SIl0D3QI/IK0gB3+f9V84rB3Py2pfVG9SS5Dk24H7BZrng2uKpoG/80s0+wOaSSTCPHb0/6g
VL+8q4Ru/lTedFWJ7UG90XNIX2KYRb+J6sZ/6BlUGlBOyoNbdHTvUhblWysCJs1AIMbc9SI+eYgG
D1HXz4jy1gTmFdIH9U1v/J7GYKSkMMUntZLHLHKK9y+ujrC4Hje28QVufeEbh0VpsaVTDO5AmO6g
8NruvWTZJ79G7QZLnl6dmyhaoO9os/k8kPEDso6670ngYNaLCU1q4nTepJ1/hKS5hURGHUmm4cVD
3HUJ2wzVjOXmfWDoMnaJJ+TZDpMi2tKi51Yf1ZKh04HPG1qWsF9ZNfQl9mR/iCmFt5/lzUs2Iu6Z
8q5ABvT31A1Vvtr6Lrahf4l58zHEyAPVoAZCupOseYg38mfcihOs3ZJirhf7EOqFFHBeegP6/nqi
A5KHk06r81ZvGB9SDR1bBAwBS1asR2DHU7F6cBLWOYN9J1X2THs7PJkkTC/pXvWPrWvrp7aqw4Oq
E3cYwfaHhVUaQV6WeZ7ASXZcXD5LNLSFBSu6PsB+sQIVGmGpvqigiX1NbEt5AQRB5ghU7K5xMyt9
L5q16z41uuqiP1sfoLOZQTPlXR4wsW2uVlqjvseVin84PDn6YUfwxrMJhgMqNW6GjEfRNP0os7Gt
PowWxzncEWEj0l58Sqj+gbAbj6BZGibQcFFnfB9F18NZUS3j/uQZWsYTbcVEyqSe4u74szAzyGKD
pVwqZs/utobhqqagErRkRJMbYLzCmUpMfmyPAQkpDWrMBlXdtCzQXkk10OZunbpKFEPo8R18EjVj
HoVWX5u4ZhmMjuwiHmpDdlZMm2n1BcCshshs0NswPmxxx/xjhp2YsYMbRIeyOR6xr3xYGr3pvK9o
RnK4Zsi9SLq+ng4M+2haDBni/B647bi+Ojm4/YkRhxOWwr28et0D3o9rD83UFzqicLxAlbu/NxJL
rC4wJkB5nAKWnY6Zayv+aXMxPptJYO8oJjAiLztCC5K6TKqUYMe18Kichh4Skr3bq2OCWYV/7ntX
68vSpHZ/ms0GHgKsx4buECdyBaKD1ek5vDKFFTkebEWRTYCT3rwaiPb60lHG4Tw9tWNzR6S3tYJp
nbhFbsJWcCLNITPAVcZji2iaazqvFFHowCCeEzRDCl063OZZWkSdg3bpiojsTtf3fAEDPyvcunns
XdjlSSFCsgKTwxN25gisUppTSxDpgnffi4QcjCBqK73T2qY54ncnaspYk+w7GP+i6fMhDhATQk0G
87ADWAU+OyESoTsObVNnqmTg2i8nniYrkKakAcDOu1jXF7lljH2Qm1jH196seCwQPMGxoETdpXBa
rvhlO6H9xEDvUA9zqx4QKauXz/O63kQFbiCduB1P1cBeWU9mC/hsrzhY/QpdUf0D1cdo3+6oTfc7
bJKwXqwBtcXQVKFsPwP7q9v3dqZT+ugnzDhgKBa7pPrTAKHBllUtfVs9OyQXBEQ5pa5jcPZHU8VM
3oXGqR8tyhYkTTed8S4q4G3ihrkcoBJGlRgMQMF3EDs3H7NaxYeorba8gwLJnzbAf3c1NKFTsbiK
Pc4J3z5zM1XvESIhL9Y0KYJUYgvwP04/oCz/6Ka6vcPtmeNq0APlMrkFXXb6PmXV2h3dAuVfbvth
fpLL9sV5QDPdyNoThpziijFrdXN5wzqjdrpLtyp6IUNlToB/cLZsbCxSlg34kRt5a7GvlHKS2Zs2
80khW5libNrwsnEuzsdMpBxxEdlycLsfjjri8hIgWzlYWe8JxEnYWMSw6XL3ZO6euai7UkT7gsAq
tKJb6aTqLg2gXOQPQUB1heFBp+/kzsgd3X11bnsdQwjqm4OCu9KxbdYPcejbLE9lPRVIZHA56Rm/
99sYLkxxd0/7dYVLA4NNIVzqCjjWxIfGDqmAI5zlX2ltu1MCH/u82wDjTv1i7kBId28x2N9ySO3C
3bi308FM6pXt/fjsao6QnDgDnxLxDkW8Dc3zoPDtprjO3vNuiUVhmLAPI7DWJIdBYPZGraNElZDc
9JxkhygARiK+4EgAeL+vdgTFeB4QswHFaROKJGuheB3nNf4hq0g8qMCSD7RCM5x3ZuiKCSYPJJdE
tcelnWafo7ca3aFp4MWvYxr4MZN1L/5koH+qR78GNeUQIbToOvmkUAJOTVMauEFTwKdiRDFEl7HN
d5QHLlfdYl9aHNaXum7p16QeqnudrBRMAXjeQutZ+1NiRSxzwWk467kOUTkOEgQkhTCMy1bP68dh
HoenmY8oqHD34nl2A/ItbJrpdwYJo1uJmRP92NJEvG8ztV2acRqe5xsXqLk19iULG5KO3QaoYRyn
9rBrv+mibTk7ktTa9BD8CtR1Ybr6Pi9BfuBx66BBXuwMC+8o4OsA8EiTj9HmDLI1myHvFjWf8Y0h
4nWetF05zQx4+ZbN8XEZF9g/SfCMkWSJc8urIBsYKIwtIiwXuzyEdhw/e9Hql7jbKvgwI0fkY5LU
KQ4UINvHbNhk8ihmcHYBT/duLbpxUFeu8dpfhAjT+xkN/1ts6JB0x6RTb8at6s7zstpy20gXMEj0
a3uolYN/bdT5rmCBpMtR9mG71klaT2clm3XF5xtA1ZEb/BjzKqjunoY6OsQNDFZ7n2WHbWzjF79M
sgAz2BSN5vVxAhPqNFb1cJxggfVOm+5LPGjQhtuR+2JAi/URH63jZdjtVNKhjbOS7DKFCWQT4BsL
lbRD33RK0qUuHehK0ByPUIw/StSHT64l6/u0zVaD7bha32+JmS9QkukHvej+ak1/jUDj+7a6ubqm
nRNvKFztjmQL/MyGKu3zZM3GU2jri5Cw1S7BjABSrNX4sBOFJTbRCT0VmaOzTfvxDR/26ItAo7IV
XbTv3/Cy0r4kSWr+7Npgv3Bm1hNbxHdqUGDidhaxHKI9YaBM1PB7TFqYerIW7Vg/isiVoFG/OqHS
SwRfk3I0bXwC620/BR+P6K/MdAXPfzyAvPQVAYOrOG6C6zLiPn5J0QWXvu+bM3pyezCBv/ItasoY
Cct1ttRHt0LTQipK3s3oAS4EVSwc7OX6OK81K3YYWiJxap8PrVfZJ/imT4+R8th1ANqfBgZmTsZs
dseJt6eeTRwDoJaUnZhdETH3EIuYovqZXOG2dSowusKX6hTZ9muFd8SZ+E+2IkvMshpkcMNIMbdd
W3gxnStYVKAa81ZiosdRUe24oKNo+6rcif6GhImmUF0kD95HPQqdOZxNWnVlSBe0o5GGuEnWsztt
cbJ+C1A4WTbqi57S+sIV3PJRZT2noJr/QI81vHj0kY8Kncd0gNcqxIuriNbniqFALsW02DcUI6Xs
Gnq8XTlSUsV90yOsq82zUfAljzgs7PNoCOlTa3j0DoNLKU7CV606K5NhOGPFXH1G7ROXYpZQ8Ia0
fyYJoZ/C6KbT0MIgIBe1RlMWx/qD2LqknHk3QkdZ8Wei4Xy6a9ndtQP9c1m9fV4bhDv3rvJPxroV
7AZZY8/OYjh7wPCzQp3wUhEB27WhNyUSmVHS8UR8dOkoMFvrojetoh8UfMDOaRMAApKuSUsju+tC
sIdBO5TdO7DiMO+0/TdsZRjKNNH2cVis1wVbs+5uN9ivw4wqqDBpGh064bfHbczCA97tLk88aGEw
c04vqtJf0Rqrt+Dgy2KLHH1r2Iy1jhPqvBmaHmtSoyjDOmkAQDh91w+bOgTatS9KWv8I32hiz54E
WhCR9Z+Zi+wnyJbdIyMC4krbQ9rcuugLgFNs4ntnjljRmT7DwA8CpW2CfUmdVPGPcWVzsWdZd7AM
6rcOONZhkmOb5rEekxxbToaBncXOiEmg8ViMTV9MevjYzKN+AiFhfE7TRBdN4tEqRgEpbSbSV9mi
NiNmnc7W+u8tA7OzAG8shTm+geGrzbT9jAwWzDt5iwbV4NzG+tturo22/sLxbfuiDVBGILTmKUb0
0aW6nbXE0ek+YQ4uv56yR8CKydvJU2Xyvc/o2TewSDE1czDT7bICXU2T5JuKk9PcRut24CgAXxol
zJslidsvsLvEC4iB6o8GgAYq+wrt6rpZWLr2pHphZCaPAzwyaLGhJnwwjM7HsbWeFDGM9C62Itlh
2mG6WrPozhMLg4guIkeY38EDHjLCHUQOCDxfF2Dlt27Sl2aDs2s3sD3fmUo/T5rQLzuwGPhJLNjH
UO/jAxMTTGZQsh7wAbx2TH60tY4K3TP5zPYY1hBr1uYBqYbneHVxETs9nVY3KnDwMM6HVmwL+TjF
ATmQFORQVIj8I6Fufrv5zAMS4RyXkN2jpeXvozFsX9KbshoIcM8OG8Ie0UVl9k9E/IYn4QJHuhWI
QVsuJ2TNlIAblzzMuvvc7d06/RkC3nJUR9IfY6NxY2YcoMPv6+0Vh6UvWjzYhwnK9jIZJManfA3s
ZYEllc8zQYaHLspW7Jh08bZIRA0C/OB1ew/IqKofqlSAEwYaXfyVrLXNzgk2u6VE28U/UthAvu90
Mq5NjOZFRvAkUXE6u4cFC3uZP25p7FcQEFqG2ETXFjNG/bZPyq2dEJuL0nBbryFu4o/KU3guWfZx
xEl7JaPuX4GVoOSwdeTZk55jtw1VSQXoPLZIMblUFwRGoIcZGyADj0Yj7/3Y+LljJyAwc5qn+yZx
NGQokxCh3uJfqbXWXJ0Wo8v3UOFvwtRUJkLdyHeHN4xko4dTI8TGj/uStXtpnGf+XS1ndu3myKRX
u44k/byYhOrrvq4wBanSTmRl1pLZnEwnIryBCMnAVwXXAURsWqflg3R44M+BYryMlAjSKzwTXBh6
hBa+BOxk/2qfsXFX2zfwj/SMpMeKu+r9qNMJqiYMAqajWGvRv7ZymvfnbCcdQD27C7SYGo5X42lf
kO51L/Z6V/c12332lEQzRY5K0rRA2IdAG/zGYhfQQpFaOGyGiOLJ6jsRWkjFMwxGHjueoI/fFa/a
z/vQQzHVV7AbLMGxnLImH+iUicsM37jtDU0mNP7wKUrovbPxprG3dk0EO7cwDYAnrKsp2l9ZJf3T
ukeWHIeMTUBBNGrpO7fAovJewAJnPBC5Zuy8YKfBbANGt9tHuAsYwYrYm2k4YEwA/ZaIZzqfUJoC
LKj1Bk+k0Ao0DJgKzZAIMB76C9gVuFaWSaavq9kG9SNqR4smyKNCv7OxcfFxX0gagTQRujn82GMx
7kOe1btIf2Q8UTAE2JYJ6ymOm9vIDEyK6ZhEI36tJLjrz5x0FH3pnO6Y7KUVm9qHriFO3fdxgp9t
MpS2n7AZK/qEWkiNqJBj95aCrfJFNyDUwgga3dqIHj4Z4ZlTozXGm2MxIalutQxJw8Eh9uEG7I4c
Hj6JjNIfbkLw6LtVS1iY5Z0XBL9lPL0tFh4YBxGExwOKpz6DAdFuK1Ahmgol5rsJHj+Ah7cgLMxy
VnWhU5MxuGcpbFLxOMMzaKn3YTi6ylJzRJkcQDbZqOFwBk5386SUwn0206ABLO5UNebStXX8qVII
7d7yqV55gzoOUzIk2GfijCNwlQ9gLGTgh2Lwxa5mn5jLcfDv9G3DJhCG4DGEAWnVp2gGg5BHrZd+
Pjqy464Bdsj7eFw2kTN4qAM50zUeZipobA7VjIoAXG7YdWM4pkxVrlOsm2J1FrUVNr7NXYxn+CqW
+Uyg5sPM7TKtYhcXEGJMc4eKx3v4QP41FWV/PdYx2cYY2UuL7Avns9TdVSMnrgD5xe8P0dSlPh96
O/tjWHqBWJrdw2B1ndzUlWpbonssrkg+LiMb7iBAzsZn2LBq+0VOcRSVIUv1CUC2she0mjTcYwa3
ZEcF0YyB9nzpyXOjh2BKbIQIQ4Im1KtHt6dcAlaIJwMjfSNLPvW2Ou4o9lHDGpnKBzRGDrmHRG89
uLoRNkM+0xbgLpPjR1BFTJWTLMWqBUwzy0Jv+zB9Y0ozMLWZd1+RreQRdY9HdIb9xjh9l2DLaRSl
Ax73Uo99KJOE049Z1+N9G6xFM0X32n5P8Ki/ACPS8GCQ2xCO6SbFUNJ2qJIy3AwlD7c3DFu0QFN/
7sxtacyqC19/vpzzGGONCjJKdybznjU6H+m07mfjYQRfNikFMNgj33G6UNXz9dihUEyP8wgkEUMh
a+hBq0ndI8DNIJA+SeDi0ZB6CxcQn8b6TUKqwd2ryMB0BqXoAhU7IrYU+sq5jYWHJ9m6A39Mh6w9
KCzc7JjNUi9FPUTq3gfp6ruMxPZHNpG1+ZEMPN6BPNMqVfjgGJAdF9Eku2Ao0vef2Ag7irKlDlM8
PfYawGk9dBjNIT0QN/dEqccjsBnr9InufX1a6Qhrianzs9jzvtauO/EZ3KoLOnaMh3OKHVf9AMUd
uCaOgVRfuRcKHDVOsEyPGP8CWY+4Tc3RKhk+uGDCAw0aQ3EMIkbsn+D0YPfatEHdrcbVIc1HZml/
4bsi7gjb1QjuOaCR0epDmzXcnSQ8yKIYQDkqbezTfbW+6RgwsTdya2HIKSDlxMk5z21y2jqPeVbD
b1S5okOeLO7B9nC9ynU7dN1l6kWE0C8i1HmnEJic46ab1R3aDfmeMUiG4Q+E4V4JXdGM91UNI5yX
djBriW/RdkOwG/NjDEjsEwSF1VoyrTpa/Dwjfo5KkXwANhzE0/ELb9OhvuJD4sNb2EZXgCxueW0f
bGjm9PHnjpk5quP3fiSDOm4xaRFAgM4iAU2Ogb92iqYFD05mAoNf1rD4tgMTA7bXvu3qDknG3Z31
DYPv4JLM0/d0pNVcepx42H3SbkxPAXXYe81GwUrQxKY/bZwReHQFsZulyAa70hluX8stDwMPmaBm
QwBadDbZjGURhwo1cRQjU+EJCg6AJ5DHbNGJgAQm30RAPqu8haOZ+Nxxwbsr2zSkJnZy4WGKZsZK
hWPRv0NFxP1zjcp3f6qoT/y7rF4cXt9t8HdMRal/6ExN9ucxEfjHFNSiBTAIVlJ7B1O1hn1TJg0E
LFCCQ/I+2ffgXnGedBoHCmn7tsuBX+/R44R5vj2tqiNwJmTTDRCOFsq4LNFCV9taNL526TeQXsGs
E6xuhgeBHKahuW1T8c2STgw77Bs3GiGiNZYYKKz3xg3B+hyy4DUAnU+gNks9TvrPY+/5WlbgtuKl
wnBAYkTQSvBQchg3JaiHx6wx/mUaO2/fopkI7QnzWC4esm5ZGXictO/PsKdSf+oRYTdYoosYbxj2
hinH2fTIjX0E/tS7Azq9ObnUGJoCbB8Vxh7/qpE4WRJUXaFO2XlqtcHRBVZGNuMt7vv9sSbaf4/b
gB0gAnkXeZUCRaX9PHI6M2ABq++uEG3Y7UVY29ZlWy9YZwYmtP4dUZIPd4AurD1H0c1hrOObXl52
gprmDAoqmc9+z6IPGDRN53UlAf75szLqofLchwF5Fj5soO5E9WuWYfb5BT1rZD4h3oV8zZBK5b6R
EEv0gevWpBlMg1yzoQbAzBJO5+CN0vqr9NPafFolrAm/8FBhbVSAN+UPDFg2d4ZQoPJ3IzJjS+R2
a1Aa1wajiPvE6ERfYXwMI73KpxN5CcCzQEq+fbBn5NpE84PpgaA8VuBiwGq1n6n+yDHnx0avO8+H
PG4a6GWOCfjeDONDFF3fm6ZNPZLlqkGkhQkOI8VOTeiophhsfbH3TxAAc7y+2S79KeCS1zZfwKLd
3yKVHccqHPbS6WtvlhFefgweCODsYAq13I+W2uE8gmMX34Ys7f4AWQWljxZIOSR1WedDyIcV7VmV
74gnC58G3rkW6Ijh67V3s2HPPsbheO7HGHuzQ4eur0qu6X7x8BoDH8iSWWRbEekwtXftVA3ySVUZ
yx7FPlcUoxZULClAEQv5PUr5JAr36BlgMwRGe5g/wra1lQfAwP0yHToYhE20WFY+Aivs6r5y5TID
ehmBnA5p3R16cCoieLxFfo7lNYLBHUi5bYdCdzns+LGt+Qey228swFv7zilqf8YR0SjBaPmVPwPq
bEDw+bid/NCnycvMgpw+GsWs/rI1cPA7yRgT96e9wxP6JCFpTn8qIP8t8uj/QAnxP+OX/n+klwB/
7290o5se4xe9xMv6+v31F4HFX1/wk1pK2R8xaJPwvkxjIWR68yf/ySyNyR8SFC+IKLgUiRA3BeO/
iKWp/INwCRUDYTHIZuAs/R9iKed/3NZAItDRgxZ6U1n8G8TS3/SDOCAxoMD1cZmAd0bT/2Bp1rMO
MdFmL7EPopdRQwImwkYtBvEIPGqaPI30+o0iaRKufFaCPwBygf5A0gabwN8+tKefnLO/czl/Uwzd
riXFJD6OeczAwpN/abf+JnceXduBI2abg18b1D57tWPqHPVw6o6JaoAs7P+LujPbrRw5t/Sr9AM4
DjgHeUtyD5qHlFIq3RCpHBhkcB6DfPr+dh2jj51uuNqXDQN2uaBM7YEMRqz1rfUbibW+t6uTOFPu
fdYC3z3toqx7MCwrbA+28YJYNEVYJJVqcQLabTVtQpdS4FwtFd1PePC2xCTUq8yxkXPRx3ppK+QW
hlA8FBwpl6TCFf+rGTX/TBfy5nxHuhGMoYOXfPmHf755B+LbTeZuZVowLO8k6K8oD6p3oh8M8xBe
irDLu3KDHsygkPYgEhN1019QcL9RvLyIQDqeRQ0rmBAM7+/FQGg59MVO+Ld2FVXWVe9MQQT05Qdo
IT069b07Oo53NFm5fOz2iCYsOUG+rL3TuVcuUPn0V0vahfn7H/zw8opYz0gRERpy2K7/vqaBRhGo
mOY6lWDy1pdezJeDfzn79XHiqEcaxRdDcAx2J3OuRVFur83oSusaiB/z2lmjbLjrCuZuJZMYvTal
enN37+jzCL6KetuiQzWFzBGTW2594nj7X3TWLUOasTniOieqgQvdrZh8HFd5LLMzYEPMbCv7FeTZ
WohPTk6fhC6P3pfVEhFCcKea5nbcgTfTobKMfy1Gd3pZ8j3/xo6npYNHeznzoYtQGYTYtgLUCWSx
pi7oVXC0NsZpcToIRpI5LgWUh1yaHEiiaRf50CvJ6FZ/GcQXU3oXW4yWyjpl+uE63/h1uNSoewL2
mmZu7R4rF9grnXADqu/rVun6Dbs7okyqyfY6ReVoZWwb5AVESY6uSaFE80fApDAvHbuRjuIoYk/K
uF7F+CHfW7e3OiCiFQcLDlNscUgiTCp37SedZcNMMkduq+PAzc2MRpvn2zmzrbw5LpSOBucqhIaJ
uXqI/K19Eawx25A8SP/9OmGzOP121dgBO0sHrB6u0rXs36cnisip6ONx7YQgl57efLqhlvPIpilI
gsiY/Hn1/W67wtQQzgPle85020X2rDlKQ6Ec3ZGpB1+7JTTzecrbCPGPa6Vne2c3fuKUiwSY6kq6
EwNkrvHaL+ZlTbUYMP7LgtBdolYal2LPnVdxDBa+offBy6GcatAjTLlZrmiZW8m4W0f3NSOfR3+w
WbQ8bz5INMH+MLVU+aY1XZj6hCVW61MxhP0fob/O+yFz3IKqY3ZpYZoPBYHVHfY3P69doaaDhkka
7nW25sOr2D1C9SFaUqJw/OhjHdr6EgjyHD59p4uaGuTMGd4aMHqqkD1/D28QgoY1MWx6cqqwbSPS
3Hi1fxDjOpeQ/OWuyewXJkyj3s2fuwYO6IgyJpvTWmSrlTgcVblZwsr3b4mljZwYGMb8Wbqb5PML
1mZ6srvdmg6s+RvX6uRnHQ+UyfcRnIXtFKdlw2k4ds6eLYcm1wH+Sx7Mn11YzNO3bLNAAoaZHofn
QbFe3lcVE7pXdx3XA/G7kRxUabivHDy27s5sVfENsyXz0zGD4jyIyGTbVQUlvh+NXhHhwH1IvS6b
JI0FT0MSKZ9lL4FPwiyMJ7gufdnzjvULFeY23yCuSvZm1kWXSdXn7c5tb3trkg+XTP/aRX0HQhSp
5QBn5WHMOf7QpW7dYf753Q5HxDZw7eJaRLZIkY6mz04v+ZgyVnSsEpEtfAYOKCS3MMeTd5sRbFRq
rXXtX6s+XNu475FlYTyz3gD75c0WN1NYvZpchEOKy9gZUItFPTO/ue+fbdLo8G+L7ZfxXsriu2rn
WqO0LI2IEZU5Qs5oJyrZQnjDto8iqh+GqPWT0JtoKbV3aZeMdY7IdwUUhlaJpfohSJDMwfugUcli
tXZO8ZJdbo3FsGfBCHk9oVXAVEZa3DJIsf0VlStnyFyqyGeWxKqqc0Vkkqd4X29oai3DRQLfQRDy
cbyQSEzTWQcLE5UECyDgZx4hW6W21P2HZXmbDTC4gZEVZi0oh8mIcsR9uDHwahCrEzI8Uc2sb21X
dV9COeJRmM6zfzpuI6rDGC7hgomWM3DTrajWgIXJyy8iGpahii1UiNt5d8V4ntqhqHFRqJ+Ow5rD
PWWOnBZTwkB5ngbWUGkyb/b2URcGI7l1qvBdBqpRyYQB+anhEJ/oKC3kYbUmvKsdqidPOVtFmnqN
wrxt+Kxky6RB2FyAxBWOoczestwZ7iarx1ZAN2MORlCtXXNgMbcnTqEr0FfmNUGTmNGfgH7cyXl0
ggWCJcf/f3anwamSTnGKTzyuhzZutirz0i4fXfeEzobSGch9C+LL2gP2bSOYcThQQ55mJsfl5UC4
7zET35vLi7bse4XYF8aIWFGQDNZKiwqWxdCgBWMbHFUvFkro6w7ewCyU1Ueb6dKllY7iVzfsmxbC
pAhc4yQCXBOb5GfE7nZPMgOn/WBpdda7MxNaLSwZ3mraBB4nVQ/OydQjtVJ6uoyhp2J9nc6VNkXz
tjpLb984xHzxw5VcFPTdtoO15JySH4H3QnW7ReVIO848K7xst+OI7chyKMCRdXtiVNNIZ/7gLGeQ
aSqnRyE3DNcSqCse6GP8tDCSoP7onaJQfaSVGv95We+KTFfFkSkHS8MSWfNU72BvZVz6PpMDzNaB
ZUxrUE4pj0tGY7VDXz+XSzZ+D/Il+EnM1g1PIsr720DZUXTjTGoIrpA8J4ycNjS40IqPMnYL10ML
KRsrP3kiUpTsu8FuJUXD4NukDZzmowo3KeKLOcAvxuc9kJ7cQYrrmbHmlIvsv9DBBTR3bfPMFlUT
PpvlgoC0TJ0F3a+q5mWzlOF79O3MTeZy9roDVW3mhyF56jF8DyTiFDBcxSI1vY/A6XSruKnoRfGr
3icmXpvZR+uwSqdjLEDl8/klCPtMQtyXmZ6VQC6M4jATsYO4htx6G6qaaS6NccJn18rJ7fgZsUfU
yRKIqjdgFVcWKh5wrF9MJQyDqBiBYHDfUNrK/Cr3TR69su3chmu9qPa7X4/hfKUyRvUyhqmZ9GPr
8x0k4ypYJiZh3E9hg1DQ2DCYszNm4tsYWJ0VF+HcP+y11f2wp7IeTtne18GNWXTnJNrfyIzuEaLa
lQCrxkdWrfXoUF2zUEodzX9ojvUfLlTVD2O1UiZVNwrkk6HfrZhhJDD0hMa0Sfa8QYtmUETRAmmo
cj12c8XY8yIog4GRsCVY0z7s3p0o5uA6AniAjlv6fERoxkaMTTUR46USJdvicPgT8Gor/GHM2uad
+bf1leuZYT1YXWZeFnvhL/VQHe7dQkibG3kMKgZTDm5+NKVZnquLfMoC1qnXrCbqFEMuZ+UxtND2
D8TGd0otMrGHqYfh/amYoj7F7SLcbyh77ItduYWYsDQrQQSGlnHPm5FBlLa6sPpbOgf86bgt7hYc
wnauqNlx5+Jdj/7qHwE4yu8XC0LfFHLHpfF4uL5YhI/aA6nxQcTM8AWxNr1v14nIo4EJK9vW7qes
Y1DFKa9hxOIJS7rmSiqs72Ih63UO9r760rV2reNmdjeMIM6FN60Zgu64GK/7PuJL6CugX1TOnGDM
p+6M/wMUdPk+bFbPs7Hw9wh2ew6J2drKvDNaFvqWZ2ogiEeM5VfGZA1EGfpOR4iGbNWuL4QTmuec
O68jW3sRQ8fxmJdYOMQsyA/lSdW6zbcV3fZkXJZvcC5LFnd+6WxLEsL6v3HmyYnmd05QH2YjfBwJ
gm/8QbamICIsSgzxIPHVMzJiH7YzEH/25A3SvAf8yHaEKCh5RqqhvSKtceEyA6f4Ni5rVqdNGXQQ
2TYoNWU/gbEOdTDWeGVe5D00BfZpWlO7E4FHlACkdlgh1kGRjiKRTu9fZ5ohFVyvW1gnNvcRV+rc
sQ8ZOBG+ALgbVibQ1V/OYGQX+1bUAiLaPdgXhwSXeLeT0e3BI+6DZ1Mk4jlXyG8dlchFKh2IySTT
sgSTxj3eYqoWrFtKQbI9Zeqc/UoKdxMnaOIopOtfuPDtFYOAEy1c/KfJTBEkxB50LDgeLrbDb9vS
xhrNr3FpAqA/aXVj0hd7/bltLiNsZcSoXHiCXbw2bMXuWUGBa0hjDN+6UEVRPLaBCwwyZOra7pa6
JAHkby++EvK1qZXgB6gXIQJn8pZbT87lrzXXkzooIkkDZjrTU+NIAbDHLp8quZ9sGZ7WfdTOUe9m
vg3r0T7sSjm35ULlQ9z6yj07dtGeLHvEsNgdi6Epcr9qdNTdLhECMNp6l4qZKYg7qZvLIbZJdDuw
/5oQX5yyXI6GZtCHlg88wZZ+dS85ioG55S+r7MsE/EY/NHt2VuWmjhqXT6X0D9rfrQw/uPALIOx6
Yi7ytCw8WqriypnHO2L1L8LpZGLtzdc6EjNVQmVwFTbGu2pmdbZM2N5jwpfnRkHCMYCQIpfVFyen
2bpDRR6EPorGTtu6lHdcpSLdZ93GHRG7k1d1wz2Tr/unBVP9am2GMh165x1hGcPtsvkoYI+W3dc3
bc5NrOb5NPYs2pPuGmZvy/XEjIDlMC7t94zTHPnhsr/ebDf/0oXdnVzDO/wNpsGEavy2mNBcDGeo
65AK0oOCEOFU3W0PoBjVaZkv6jbXSjTlPxwmih19kgWozEa5KfTgjd3s4ckmfXXc/OEOOeEiCuxX
7PYeQoZkxLSMeunKJvpjNhbP+lI+YScjPLRWfz16O3gs8nAyO7PzQO5Cx30zEZso3fyxbeqTH/XN
ld0VEv/HPdK5nD97lVU97OywzmFvWdis/f04j0xGD5s23ke2B13YUpmBW0xiYXwdmzq8mYe1eeYe
DEgoLTyx7L1PMvDVn03lfHE8huduZVudu766RoZ00+Ey92eiL/e2GyN9k9FfB1M8lMcRUIfLzbeT
vfQOTh4VB0SQc1BazNUonZBRRa6lT2QZOLuZJThSzauP9qivcXkjtsqFMx0QM+sD9BQWYSeH2DGO
zbZ8fQ7Cvb+v8/qgC4ZzO9tcXWbVgYvPJRwt6B7OKQ3ppupvwMjMk+8DZ46lGHoMRsqd/WFc023V
5XU7sNWjRsX7SleP+ygd99UrAdEI9XiGUdXjlhoGgLNjm3j8+Xz8yTpSOMzTfjspHu1xwaVzmufI
dPFuFHJ+XzyH7CSeDBUUV9PSNNduvozHtQnVHclEw6Q2GjxIxDGMeGYbw2v9o9YNh2g0CFoioizj
0Fnsd7rn+ICzdmYXcxzw7a4y1VNuSCpeVaBT2g2fAs7EN8Eufu5uKO4nZrOmS5bdrmJ57ML+Otv0
q5ka68YdouUQUv/iTtMWVz3ett8zUqptrPZmK3V3qzMKLniUJfSYcARaeYYpyc6QIpcQtRaxlmeX
X8flSO4L4U8eSHNOyeBX66mCbzkGeT7AzxEvigURvh5Bl5Vra+Ry0qMJYUzchzGz8tc5dM19zd4X
cy23OXRRrNQwHiULmY/ULNZwLDc8o9Xe/YNhvdKhuJEEER45WpsDDFqWBnLMvhIvlCc6NRJpS/vA
/NULLmyL42I58n21RjsNFhi1sgs51pviJOslO3jexbniBrlj+1ofc+PTcgL70nT6BwOqCAYK+6Nf
q5M3VjBGpIv99yaQZ734/bUa7fU0dNyWLEruSYccs93qex5ygbitR0ht2u4LzwWp3LbXdZ0iNJhA
nXubc/0cMKXKYoshLxpSH87BzRRUr82881OF3O5yknxn4iTRiQoV+BzUvqSZFGkNp1gPzhwEqA6V
lVj1VH/icI5x3UffAfncRGf5csjHEI++mHKi8utkYh2wRwxGpBcRLW/F6s9f5zX4ulEhcaobtj3F
MpBOxMhPrMEubrxuDUxSVOHXyoYgnPt5Jnu7bvtV3ukwLawxj1Kuo+7QM+mE9rgXYqM3vkQgAFN6
lHnV8XW369ds4J5TWt+KAm0oKj11tbntp17kAVydApix+hTYzLeECu419NdZBz0nnv1yCwfCud5V
ft7QBdFq5zZtCzPfwa1sSZFxRgwqsHcfTO/A2r/FKrocKYhq3fdO/SUoRHuCflOps+JTTesmkoGW
+AwVPHYs+w8ay7mZfEtwz3W8QumdoTwFYfuObtiluJ8uI0rrqCrf/CAKb/KILA+hmZ9ZIT8WqWbg
zzo8T+XqLUkzeiNc43QsR+fJ36tvE7bMAM/NFTJu8gvkh3l11srzE7vUNufjGf0iGPoTfU79fUSl
QTwhQcW9auFTp05fi30ZH8jFqnhEuE22jAlrzBgPb71LKUGXUUmP37DeOVXTxVkhBMwxrTJ2NW83
M74Dpre8hMm8s0XneVLOkKpmnZ5LtI+4DiN1nr3mdRDOcvRo8CFuVa/jG1PXghZ8yH8eSKxyi/QJ
CEses9v6cJ3WPey+YAAC7UJLymCkt4wDTTxXfgMT4k0pwRYH5r4np9iUnXvINbrs6CJtFKFDx1XH
4KM6iob7cXKJSpaTWuLa2uQjKcMh5ajHUa2ryUmuLi972u6aoJ2v/AHhnaqpl2EfrDPtI8V70ShS
34vOjiqAKHPorbrKLLWcGD0AP1uK+VrRwAML5xvvYHl59LiWzZli1cRf5v62F1V2D2fwCMB1LHVE
zHljRItnuv5QWfpNcjyMI3sovtjFeJPnlzlhAU9KlmbykJPfdVeO3T1y1MJHYDt2o4rBxLMGiI+1
zXg/bz3vPn0aSMBXOgjfB3ZcN5gTWSwGtECG4IIikYV/5G+cmGapY5/sVVwzR+d6mySxihI9l8C5
FQ+oKF0igfFBRCs4Gk+f15mqau0RwEFtYKNYU9so3Sk1lezPe0jFFIPn/ITs1n5senE1e6PzIv2y
1LGJ/OY568A3p+4XCY8eP0u7j2S9nRjq1iF+MZJkMd/mApGH8Hp3XvMsdWV5Fa3FJZAV+K+RHTyN
9ATD1Y7XtZw/dDd7VUIk75kn/PSBOz7ejqvLZ7+rL1ahzE1XWp/Z9N5as/eR5eK19yS3ZKmHtGOA
X52oYmpebGVxuIHc7xkOTbYsqB7o9HPQycf1Ieqr6M4XU0rYceQwjNqvsDKPTEV5mtRMAy/tUipm
GnpD3SBrcuNPGUxDK25sa+2QZuT1FpTmmwhKEPOmxpsLUEAJyi01f67J3W8CNzJdIRnAtrefk/kw
GUKYP//Ih/Hr3K7kr3wQ+ujVWPucdFtT3hWYFQi4VjhHVh8j95MlW9ypFveZKmZyJVR2bned5rb+
2alhUPcmD9fsTA0kkhPXAyZdx9u/6PhbiwQPAAzqLPa7uWhCd0sGlTf9kRo3WIF+7vv9xCYaNjpm
IKA1AmvR8JF2nqPElygItTiVtlD7Q+HDe392Do1VLmWojWg+NE4FYEgfgu/RMuX5HEvm0vXeLs17
/vUgENhTZnXnzgvAG6MYw6xlDEyD6m29DoELlCqiqIGJsTCT7p3VDuzrHj23ug37Vr2LLRwQDlpO
FycqGXBJ4lrT5HDTcdGPSa5laGgoX/bmUmlMkuenZH/XHAxfo7wfWRuX54m8bsjJrhU+Z8dlXy37
DCDjrHc92kH55NAJ1PyCgVgAU+DKd5YYDz+bL72R/bI+74p2Asbi7DwPMw8S92bkFrAZiFZWVAKP
oPrn0G7t9R4qKQsS03KU+oofs6DKBaW3nGo6zpcyiSSRFS76WrYHdCbfCo7VBYPDgVqW3mdh28P9
hzDI+/EGiqO+NRbc3klKsoFf15Z+4Ne8D3W3oYZgIbzTuMkD2FWtS6ZC5g7ROT1mk02d7mD2bSRi
7SyoIYHtqS7VA01PvN5Z+ufFZ4v4xTFW47On0/ZwJgTnyzfch2ELDzmirlOgcvLo/wx6N5CfkGca
XklmWauPu2QEdQpQ1rM12quoHWNs0rB+70IJghPtgh0RBxvOJ6YoqunB33qbM/ukKtI4HLEzeWOG
OTAncgNLfWvprvdOZIb79y7zCIAib+TgbgOagRm0/NUQl2yeeuWiZ08M976zwpUpOnG4hd4PMWaY
djnleOqG3NPsn1eLiMUxQ90lJEdYLzqz49YjaqSto5N3ccOu7AmWMFEWHQ+EVf2FHH2xsrtkotOS
3fR9Ltkqwu9siR/W9QeapvNzaiqq/gg3jOW9INDYH0liNdeNV7Uf1dxDLNIQMwWwt92RoDSlGcjX
7mNXzt/UJqzD6GXLV5/7+rAjwj+Az1afDAIFFi7dG5/04k3DqFOD9MxTJg8MD7/GvjVFz+Cn2Xlk
vMN13QXfEPr/oL9EHQLM+pdgNrfKYWhKPtM02lgV75xc6qX50E2GJUAhH4peXuXKE8xszcXjXFM/
ejCXmt50ASL+odsxu7NzAGlAMtf/RMDghm6KXT7XPIIfMt1VX6n/ELcoEg8zKuQf5FzX49rq8JOQ
GHV5Y9QWaYY75iyEumhfaeuPXG8dpotX/OEH2/KJoVudtI7KE5kQ8zwQb0k7WhJdGhh3RqgWNOIR
LW2WG5LIvFM//zmNNIToHZDL2WgX+VyiKDqOoYl7Z/uASkn6KLxePeJlIBF5Iq2yvUbJtM4dxRPS
a5Dbjf3gDt9Bi2nOKfnay6i8HcrmmLUFOjo2cH+W3aAPO7mHkIXhCD6GvzHUI1cap7Ieaapf1x+U
Tt3AoJxFoKrjpsIFsiN6VJUXnK2xOigtvrWwH4kEI3y0nGh+2t09v93avudfNrM+MpNgq+LdAur9
wzTC3ZOtBhtEXDX7cF5rI/PTKDhNxtia0c/alkTNHUdBLytaG5Sc1FMm2sGjRoEwMEr3GtTncqD6
iGUc+zuQbTkhZ/lsNlx7sdbrPOhke85d9p1AvV0OV0299A+7XqwgVWteVEe/RXY9lBnNn/GCz/lE
I4C7ngh14iTM9c6pSJsyeiOYzczzFVHLBlJEV7zu3M5omiVq/1mLLPrOOO+y5oPgqHBo1FSbpGZQ
6tfV1/DlLntaAuFVzzGRDjPqKV3OLfIkCdigWrMX/CTiTk8hGZ2lPRSS3WicdQr3ByTaI5fZq184
ItjMYKWZldCOEuRHRwqiCf7O0XLO7clKMq4BkwaTZNqv3RcKetwvquYyl33+rraStgb8Iru8UiR1
vbTgfqoYndrDLFiytoA2lt1yrtmrdNYZOTDK0hx456ujtwZNK3QxT+pL3OE40QuMWx3s+oOxzVS9
ECwjwT2ycKh085yxehjJN5lre2i5kgcMQ8TWSmN5iaas0iBvuyy16BohwRPC58uWt8AKXg3bzbCw
mU2atbCv7bykY5Mpp37zZswi8nOoBvaFPjuk+5lGjct5f2ej0hfOiHuWUWh5HepIhF8p48bAx59F
iPTXwL4nFFLU3Jw5V3ZpJAytjoKySfp97l8LDszFQdaFGg7t5HVnJqFSqTCLTHwXNQE7lIRls66A
EaL5K6cfpH6adjHMhl4Hv/weDzoVmTeNBx7WxVcp/VExz4m901s+lb681ZN2vq5y62sr/ltoyoZM
jL2krbRXRlznougwQgT+SFb6UIpesL6HfW2//k1hja5r7Ywc9FRLmZhrMOW2LXsUWFFbXAamff9b
TvEIpH84HTJZjw/rXphEbnps4swd5x9/a5CtmTVI0zJCjzsdiV4t36fWdR7k7hFJ6rln9uNOe2V3
9Sfx8R9xh/9vUOH/b6WViNb/AL/8C1n4SBv01P6v59+aK//8U39vrgzgAWmu9O3AcX3+x6dM7+/N
lYH8LyhR2pZdYGPSXza/6++AIZ2W/CilltIKiOuyu/g/gKEt/ysMPR+Om3GbTOYFS/wPAMPfoD6f
XrnQk1A6LhWIF3b190L7YskXCOL6wOaOsb877cfeiLODS1tBDjeqSvvQ4ijgyC+hNdPbQLa6c0t1
XVWYbNoLirMsyAmqKQxpNRDhbVCpz62lqIHiuihhO3nDuY46YrFEDzlFJtegE381sPa37jq4/kuy
KSCUHVHJRF/1P+N7K1xBkdlFfajabEiIysPuZMWjX1OdJXqorLm017+A436rjuN3hgCebNodTize
v7CZuS/EhLGeQ+hZoEtR9cuRzUdkwWH9w0X1fyEvf+sA/JdfdHnz/wBeopLuRZhVOTJc9TGUeZ2E
dfTyn/8O3g1ixeXq8n4H/aaZ+d9qKvKDoPwyHjhBpmIausO//y2/EY50RfIfkjV0Gv43TfrbWwlU
Z7U7UZh04ACY5lV1g3r4hm18iubhnXaPV7LAB0mK9Vju9lMd/tVkiN+6K//7BfgsrhKuFhLxt/7x
oIVR78pCpJEmztuupFMhCGFM4fSWdY3+Apr9DeD9+xuGhqMJHR4OkfCfvztcTWi2BnFakTVJ2r74
VHTf8Rwl15RV8oHu/zEefO/Jx87CS/3y7z9w4k38gv8hOP98AZDK1M5xi9twGxfw9R8uHp7owtu9
rDhQq33d+f09jRbYvkH5Cytzf9KB/1ToteEYR+hjkNWn55a/3KK67RysRlUD6WpURbCsXR1dtXuP
sxfe94X/xGSw21AE93upf1mjRydzqAF6qdXZVmHilll5xPL9jNqTUT0i9DB8zrF/ICIV4Cv8F0cI
tpHUjTd78cW3+w+dBS9j6D21g/9ECdOYejJ/pYUdttkvP2VHuL/fhzG9/DYqDdi68jKAusHFGvnC
BAPQEWM/ofR8ZrbtMq7P+iPcyihm1iL7cO34X6zM8IB08AsrFQ7nYDROokp+VTU2REc2h4f8Zu1P
3tAi3o781TiRt3QtPJUjOYg/35lTenfb0m83Hp0l8VIIfYC3MteW7PVdocd33bS8K/LUO6nOOlnN
GqZEJshE+iSu3LVOdj/4Q8ixeZuiNaOEgVRXa/PJYZujzOiFvTuHjpOTtWXc9PVnUMl7jMZ7v5xa
6kra/a7SM5Mp/PAlyAJYs6rc78IOdZWafMxANy+OTdEs2LLynjHYLn4PZTVGSJhX6T51uv7UG50/
heOkkRzfMwJjDNbgJVBlvL1evtdMNrflBG0Kga4eZnK3VYmdMxP5ZxBkTZ1854mDpyheIK5MMcTl
Q/7zYzTeWDKzgmF3ivKeV5m7KD4tHwKCdnRs7CY6bcrC7i/kfaSq6ORTt36BgegfU8Wn1xRl4qK4
HS1Y+zgHvT6Qh92PKyLCmV3VU1sF/k0bcimYnYbBlY9BBfTvDprfVFLud5flVF31uNYpG3QnyWr+
b9ZctLK++hWu3bujcP0ur73K4SbpBrlq6h3X2uzf1sX5xUiMF8r0uqOi5x06lx9c2KNzdtmPOud8
ko9sigNbLj/ngj1XWAKo6qV6YiZBe6J+yjkUHGPAIeEoo2x832GIMCgDnRY2dlZFHUFqj3xOkSry
I4TRdmpGbkHZTO+7zwUAevNL5EzAa7fhfWKIEpoDSeBVAMNLzh50Fxger1HBxjuynyIbYqZYeGWi
7PnTWXN7uWkApLbTOvNDlIe6uBv+E2V1iKD0QHEi8pBxVcZfPUeQZbX+5WOxxxWefUG8VK32nUPO
sbeilxqbMNbUht31Lhc8mffoVGTOGJMiewIT5bSKX5WSo7hvGns9ICbIC6Rzb2/uU1VyIzlB/ulG
fDBbiwtTZcO777S3HlUgAlzwsMniTY543RY8e2LvvE0ITvFymSR1p6TaYrqYChTpyy0q9++LayNH
heEL80B1mtXiBQcLBIt/Q6XUrwm7BIUW8sKTL6NiDM9l8Z0mqdN+HN7L2nmiHYOb1uHmaC4XvpVx
KGOw3qGBVwIeXP20b0UTg/ZMQF2Due6KyVybumPMQiDceM8xIWzpqXt3mveMOBVfp2R4Q+yPvEiL
tPGdtfOa1opD/dJVn/4E0+LXlxwYUPxR9P2MiNHW3+tdXWmPWETUccdTofVObO9zcef3oR7eq0vX
vsYBRdgeWJQl10moeN1tqH5RnLIf/7xPRSdf6sraT0yCKOJ8m6NkaIeWjo6FuyK/VAotXCThIl7M
prm4RHQd6ao7hgipz4tXVl+BxjamrmfldqIR9qfFvNrUMa44MJNLvGSW8wTE7gLXkIVjwhQ07WXb
l0WXpbE39q0rW4AZXftUOaEdHhxfrg/2xHe557N5DLFGDuVq68MQue6Vx/zWeOXseMh6TOOYL0Wc
c0Br4FfxbTO5ekTVdxKMvfY8Oyz4hFjfA4BrbpuQIaxeNnZHO9+dZ5s5f5cLehtuFhTFQ+RqSqwm
JVDGtaJOTduzOFPbZmJynVROWRsvArn8iePW06DoNQIRoTEGfws6sihHIDmlHjQB6YM/+N+iyNap
ZyOcrNEYpo5yrXfjceofDbBx1lvdH7b43+Sdx3LkSNalX6Vt9igDHHoxm0BoapkkN7BkkoRWDodD
PP3/Iaf/scqsmSrr7UwvslVVRQSE+/V7z/lOALu4jucro3QCd4sr5r1PjOI+M43vgE8GvCP5ev/I
zqg4/i/Gjqaw2Omxcz7atmiOmWUDRk94WXQJYq9O8LFNs+i3SCACAJDafMFX+j5NbM/r4tQ2PME2
G3Yw8c/FOfHyc1ukbr2bRylWotyapbHui0UsL6q12KhWH8nCc1j7vAZYbyN7QccuKldeOJYyop7p
gUtGyFtTs4L/XCOKzLs2ifh44Gz/zsQyPrcJQ2JwUNmeJX7dU8pHur0lZ1Uf8Qnr8USbC6lM9oWw
+ba1hyvZ+D8IFnoFmXVRzHhE6cEARphSaou6Cvc5E2jQ8LxwgiUO7lyC39AsPRq1TLrsopovps4s
LtG6cVCJkVk3pk9UUtKfRKEfAD5We7TLA9Ikd7oVI3tIP/bTuW5Z1qkoX4J6/ZnC7PlQ3sey6JY3
pgSE9aTvWcL1K2T2RXKRBlKzvrRrgfGzXKgt+TJ7xTvZvy17Vm/v3EA3/1AprieUX+s0/F2+bXvm
6h30fw9ktLEMevW0pGCYWKs8Hz8Ln8SiicopkyJaMiKxhAlS6+8rxL+cnDxT0GdjI2WC4WHj+bU+
bFpkK30WGFvg2MYO/gfVg+WdmCp/oQGgZOiLr3/4xL/8VD4S97TPx1r8Vvu3mlgM4Ns69ORbaGbg
xExi6giLXu7sNEx2fb+8DkTydjnLXQWkRsfB9VrnCIR5myrUImLYTGW5sBmsm7k5sjcvDi8xu9Rs
F+9TyhoPX+JF1wHsE73tc1+eaEnjSZUvdssWPCwU3Ll9NwUsQCHMHsh/Ldsz+5HASrfTyrkTzipI
pA4yFra0iuqwN3lsMsHq1Zc8nCmyTMoJqumfxYaWJGctIngMeu6dwcIJccVg8M3i19fudbvwV1Lh
v4B46h+bEA8JgpG83oYJm8USs7/8ryWbwwC0EHb62TR205TOBV8RuKMYW974avXOCZYr9N3GWnH0
W2poJhjjKme37uyseylW4BtVXXxOcnd5+/vb560tgV+eVM+kZWC6phmYnOV+P1FMc40iykoMdAb6
JiXvQqn0bDv6Dk22j9wR+WhSZ+YGZf6WAhYkrPFs+d0LioaDXzDMqkB1HNY7xq3PUVF0u3roQH0s
DwnqInwrworI4j3Fyvzhounc2OST9c3w4LbyokM2u++wdaVG8mTR+MoFaKnEh2zDOqjL+KuVOQ6g
Kjt7SUddX0I1Yw5anKv1aatjdnrb9wiW47A3Zqyy6yLl5s61XXOn8MgYu6pkS+1VcQMOhgaqhDMQ
uY7NMQPDQJSN/RKNAdJMUBvYmUHu7gb0Fz8v83/UVPv/0cy7dh7+7zEx28+q+SG/q+zHv+4/2+G9
5D80X/9S6ee/oqZOfgmQWf9J/w5Fs/6wTRa30GapW3NgWOT+bfIVfyDv95nXcs8xXYY87P/uwbnE
ygQhWWWu61PHW3/qwRmW/QfzF3yiP2H+Jma3/6QJZ4EF/OWdAqKIY87h09d/Cdf8meP5p1O6Zm8y
DCYHm2xGCs6SQMLZph+ATTZfGN3R6/UkQdSbxubZhME9WjTXpRCvrUf8GSXNyLywKkMmJLQIingb
Sy89aYU9jjWzgkMYE++aHULP9G+dJOu+e8OQPDDXYXBnE26GOyZe4bQ5VQ9I1JjUnI22W/PkukXu
08L3OoQYVoo3cmkYFGwTb8wunSRnqKjDQa/irUl8M5ya1VgCOXnq/aRJdo0Nq4x4NsZhka0nfCqz
sSDKG0YNu2tIK6K0ACh5P2DLTq9cdBVcMNsrDKKrmvIjpjhUe8q/FK5hngF/L2gvbhhXy3Nj50u7
kbNHJK/EkzVDx+xNrI0SHlhGP+uHi51uYBwcrApMcJ7WxuxV+dgDr0S7hFMaj1LPpH9w8OFsp94S
B/ykuDExkNRwBxXyydBV44NRTMyllWLIzVlh7L51Nsp4Dgo5mFwL4Ad/KptWoKJQm6OwcznPNhXs
MUyFQMWZsYXjC5FX2J+BteDYCJasfAucpqLtJCSfA2DB+ZrNYrmpBPxKDhcpuw3zSToJsdX4j4oG
zpdvBIx+qiLT06mjgKyPMELWE+bcodZZzCFQG5p7zbTJsQGIfYY1kOsi8uGBfFAy8UzPMB/xh7hv
ma+RnuWFCp5djccAGn1uPzdx3/8oSNNUCJsm82KRZf5py0Q/axs6Fs9HjCInoN19lzaO8+EPWIBQ
7ydAW6bQwaMF8JXJ69Dir9zBZ6auEsMQYMzVBNvcpSrm+LXB4WrEp2oMcIlEBV5edcVoyLQ2TpX4
4bZqOhPVeRyYew9viH3QlWu8dWqar00qzCU+WBCq66MnWzbiMlb5GXNFCD4PyKSprgKmLTTZBqal
4LGGGJmcSDSIV59aClVQPfXBXdz7HZRGp6iledlVKD6LaOoqF63Ter7ZaROT4Q5a9pw91zKUeAG1
W4wnhIUFZpk2Dmf3bRYOvzN0kALuIO7Z+QXi4VBfmmkWLxCywgY4qsA3zTfuhmKHn7eBe040VHNG
uaF7DjcMujl30A7awj8tzCuDuki84BF1kofFrpEmxUziXca2wTJuhzgtzSeiObwFyZJI4zdkrVn1
PHSeQKXBTLG9IKYhR4HZZGF5UY8Ttq5NO5B8/L4keZvfc7bQ6X7C/eXcm5WYOgyzbdwdzGkax2ti
T3190Ra16LawVnzwd3GIAWCjh2C0d2M/j+aDQ/ANDzfYMyCKeSxvcm4iHwNeBZ9ODE78tQRvn+yG
CnHEtib6971i7JiC0V1q7zUps5RU6HxkhGpgSY0w/qHvSQxXkrVXzcEl1rCRMDzlAhEaS0udrLpX
n44uquBq9BlYbsByOU5EnOlk3AAEQ5gbs9hAvYxTAgbn1FkeUDD6KmL1Bc8ygdzIrizQ9vHO09h+
783aI16qbGg5+mMTFPsR4NN9Dc6y4L6nLE24nEcMF+moLlOjs6Yvov/UHl8F73RGsOQIWYtbugnV
2Ayb2DXEA7tUXj24eZbdZ6hSpqioF6zBs0kkMYf9RKNSVC5sfupy9w6zcP+D9v7wYhXB8oN+K+ad
0Z3G98Bfib8b25SstHSpmvg9mXpSMOzC40QIhww7zMBheASQFWcZchsvb+5CoPQtg5upMLGL1DCs
1ZxxmboYStpeYwHmlai7+Ya73zuHbFj9L0XnVFepCGfU5166+FGdMMvYhkPZ3Cg6+gWLUNuF81c7
QPA5JBOctCijxRaA+i2rct83WdAetDbLc9HmALEZLTvxdYET7Iluay1xFwkW3TA2vduyYJbPVsa5
LuL0OFhRkmbZi+q0/VpyeEec4VntKz1qz92NM+qtTeOVfXffAfm9dBdPlZFlVchuy0asacFDN/mg
BUz5bHXhMO9gt+NkGhAAv9ZJ7mNw9mgVpnZuzVcW4pnrDFLiF3HUrr8hMHp5bBJFgEhn8cgdPXvF
6cVBmuCDtYbqMaZBCLxsGia5kew5+HV8a/IhROp23NQ2kFS7GwgU95H/JZuChAN+V66yeQ9rCPCv
MbbMX9ccMmjZOK31rkBPyymjCuY7S7rma0MTJ99ZAlVwBLYojrI21j8yxzCTM8Qz28MMGYZowoAH
9VgnBx8GdjrQIZt9zeHYsJmno6ixj43R4w5dJlYz5sIDsTU4TxR/Go15ydRfYYvPwzpEc0J3my4X
8WvHAows+TstzUI4YyOUM0f3HtxwWfqHyTXhdioOg4+iKbiHwziH9yt5ieE7AuH3kt0ZMPeSs5gB
wWxue2HFcTRDsn3SFMfBphjL/obnwnzLOxdbPYGjxCf2XJF3qhoy8UZfTa+YY6p3K/DhQo89Xo/N
DMtofZRt4zHtnfRlKbrwg/jyEawkJYKH/TXhS7jd3KjIDyuTrTMlQtqTfJ+idDr3ksMFt3FgAAnB
1fQQLpJisvDsTxW9BxEip6sQBrgPAe/NCJwMzDlExxbgGn2dvoKSVTNvk5VlfBYJROB9q8bc2SfK
aE8LykQyRB0r8aJgtMIXTcbIzQA4nQld0Wes7WEjbwSC1SDK2ayznYCdcRv7tLsOU2s3yHIx3WPt
iLFv7ERWwmssElYmxs5xt0P8NtCzNawKuJGuzWzntDZ/eZwtkKFruoJYnztYrXu0imm8T4q0vBzD
IGiPPRgvezt6XOgDpNO4vl4g2r1qaVcaw5devmzJfIzOfRaAGoYiXl3SFvGmbaia5dKTdvvhTpnx
rSCi9jGZE/jOgRrD95bZhrMRopw/YaLGw3bp2+41noyw2mNDti9lPPTYM2cHKQ//Y3bU8Ju/23II
wLqUxup+iG1j9dmZkJD72WyfByzlGplMD1dVDySNZhMLSjSWqO9J/pH5hT11dA67jKRS09Wdveuk
Vnc1Je0H/IAWMmjWVw9Azrq3UE/5R6Im7N2mxr2AKdfOMCckY0lOlqyfhrSeP5t2RpEMLmGlkdE4
kH5YnFFCDd8pYWPunzXKH+zJ8q5pvUlGuqHVT/XT5s+4tqwvIeflYYXRHkejavjG6I7ftGlU94OB
2x/Xe+nM+FU5wICAa6jK+iR870qdfJv90v0OnYOj5DT09Xu7SAxlQzGHlwohXr+J0zgtIirM4BWs
lYKJN1hO1KR5yVTFHhU0GFXitZ9MaJzUwm1wieykWqDm5VOHj99gwmRWfou6sRslhE7kzhslh/Yx
wWl6rLBvYtRMpuBWOg4Km1FIMALOsoQP6IDcLPL7ZT5ZLPsJY5xi/Ma6ZuJxnhDvsDb7BNOghfYp
l+weOVPulK7ctevTQicuQGriZYR4+ZX0aHHAthv3cm7VZyt6+eYYOR46b2zifDemHd1uRyjjWwww
5IfXeOZjzoqBwlcpGskZhf4TRhupNv1CpO0+hCd7XJaY3klSNqAbiQcy4ihGMDjvXFdpf1MwQkLk
H5tr5xvufLgR45wQZW5JpAvgvhVGqVxC7F26nCHIAsKfyKe8ICnMbZw2R3rjIIanOqbjjeJ0xHxJ
Ri9/S/zcZTnyM0GVZWyDup4ZGBQYcNCUdrNzNZUxybYyBEvK7KnEquN42vuGQrW38EvpFqCnpl6P
tMJxusb2YjHH6Nh8In1aUT9I3sytCKRDwTqH7C4GgNzviqeE/Cl7YgMCumO+TcbIKVCnbe+xOlS9
uwliXxG/ZvKhO/x79gv3ub21isx9JYHAXk1ecrw2jLB8iZUgCgU+nCK5GFXpMwPpjubywoTtgvNl
U205hTlkhYEw+VxMPBB8JVRiEUhFlex5XYYj7LaBPDpRQiNcahe6AWFcDIMkx71mi+mPQ2QbQzCn
hWfRRSy70kv3DnK6GatVx+GyF1XPY6RK0ULxgcgcNa5inuIV5FtvnIG1Zt+7Zd5tRJZM3Jo0Ifag
dK2qPfQzIreNZalgD3YXvK7r4UfdDmhhV6IigPpNKZZBXoP17zsmGX115U+5Fvs8QcxMloERN5sK
pE+xVcNMs5cmkUXWSe1QbfoAVvtd4cXgNNrSy7yH0oavubUNPC8bH+FVcmzshm1qij3VbsbG0/mh
WphObZiBkpmj6ebiYoNeUkcJdpscgirpRowR3ZJKfInBe7jsLMyk7amuDxQ0/aPhFU1xJsUpWPnQ
q5HfKUCUbsu2ZZXVietehwuGnm2djMb9RCCNOvRyyBvwRZhOiThr5imyElTobLhh+JFLg4yvDkAr
IXKmAIzbctYoo9TF3nQuYgSEx9JR+qljlmwcWq8NMW6HvRBnwXQ2eTLDTpm7FnkAtrS5LClfUzdn
dlji89jyvtC6XyATd1t/kk4RheCm2VW7LITswAQkRRTKdJyLS1bHPrFLnl/HTlMLsKtF+5cDYRfD
dojpEMhBaytCajgEB6wGZYwlpU8581Rl0R7LjtCxk/BJciLcb+qaayKHJPTUIGmrK4HUJzuy/yNf
qan10l0YihmOtVmSpNjHsIU3CnIXx/NpqtN9YGXcZrJ4e3ULYhUODDy/TnzENpjJfeuZdXWdQAGq
I9NIyu4aNyo7pVVWS37IXagmx1aDjcCpD8NiX8hErlafisO+gk8F4bbv45Zw2Nn9ypmgWejK2d63
4BdCG1otudcbtRAcfjNwUi+vDT9TC4NszDxsm7MknB1Y9UDy/DxlxIrMDFkcTK4kIgqe/rteCzPb
FmURu/s2YCS/xTIYNwey3GMig8KaYpA2NcAwyv2hH08g1pjCAZQ19XWpIM9cWKwR5V3YtDJ7jH34
66BoYj2+ajCFNGgza0EcrReOmpdY9VwH3QNuxL2eWeLBkMr8PPJUl9EoWtfd22EWx49DqwEHU08j
tUKz2dXzvuOAi8ZC0j2BXZ50IfEG/P6omgFRoZfsIKmQBr40u3KCyRVxgm/zLQAIlR4RWbTWTuAD
YdZXLmm37dPMgsLikQwPPqAxXoiSqLpz2/SQEuj7raE/XOKKjJFaqUtp97NiR81wsas5sefd0uED
OHg2ky64Ogs5RTbuCLhPFkyMTZcTZr+DSR3MW7ESvHe96tss8uBhtKesgDp5YoMfeNJcKb37znbS
/H7wawsfi4uoiea2DTcdI8YwRWsiNAazRePGb2wu5YHRt33JhHDAPJ8pr4laL8nmDbh/eZ9jzwNT
gKRs0/ZtOQDSlZS+EhAWrNWBjgMJ6MQlIgDwb80pqUAP6XJ4C5QFz37qdXAQvFEe2TyLbAhu8Fpc
GGRT7qHL8qyT2DU/QI2PmdVCP3K2ZHNg7PCWoH30zDXnhlG/IjwX5+i8y2kKZjucCXUQZY0VEKaR
LeUtzQGsZS4+I6ZDshmjmUyqJJr7vHoNJkIHOOiE6jpDGjDvDY65L0xyw+cQBQIuXyzF6JeHxn+z
CNh4n615MbjmAcbX2JgZd5Q602cLHZ/cFILrvIouGCgWbcV5dkqHkg6/LOeWSWUYvpWGsoAJWOif
OQs2JVsJGgNYSH7Tf/DyGxJZi+xm2KO4xb/JjPPBaQ6T6XkYKp1x8aUE25UEE6VoocehoReGcDi/
4mWqAdfPelLjddkOuJKQ9ON9llFjWookR1SRUNM8A+QvWTKtR3vtEA9w3I628Oo5Z5SuZadOaOGD
apbozJ2i3QPGaskk8gY0PIg7kr59MItwgetGD8nbuXEOyXEIFmFBVPAHaX8aBr6ird/hRrpIUUxR
uMcZ4CAYG3hbHq2mcrsdtmBv2HZe4WTwoukWtXsEIybq5d5BclZC9RatY+wdL6bdmepUZ3sCEvH8
FXFYAoXzbUJ3dNd47ZmzINB3p+AAh797oDN+ACPgBvKAvmCxvmuE4NBLEhMvJ7IR1+Fme4l/Xxfm
PH322ompUGU5cKq8YLTiIoThRMMRhvxBl52HQ3LKclG0Y4BcHTzXeGW2kpOdRKmnLXJKLRP4NVU7
dp/NOArBOGgATtW9A+Kf4zclvGJ4LPCw0brMzJhTAt4nj7YYoSy9ymfkM6HrvFBQp/2jS1pBzkhO
BOmHIFIldTcs3pP30ND9GbZpEToTDxUILAzpBG/kGEh01tyzIZEpsalk3rZM3ju1c4C2nqEGzE/0
hiZIXIS2MYMMBv/alGuTN/cx2Tso7Y4c/ztv25FHR6gmfPhT3Cxedx6MQaVbwCl6WVHD5Sdped0n
gdHWs7JyDC3ZSFDizu6clTDZIZRkcZ3y9pAoQiy3ISQE4+QUxMxvpaH8S78FEH8u29WbNrYBMX4j
VhR3M9n1KkKwM9g3SdJSJ1ucw1nFjHZ+6IltrDZj343qbC8DIriA600NS9QHVRFpTtUWbxuhUD1G
aRG1YVb2tIhMaFJwFT+MvMSVoiD+P7RpEzYMBNoK5Q5dpoU4LV7sE2ES6S1UHOgxhO2qq3xA2w5t
cDT4k/TEHe3Myb2tRSOA2ykFFEySgIIDl8DRjwbExTNastHY4qhuAwQdKShDY+xJAJGENnxZ9ED5
CX4K56eS7kQTQEy9IDzYT3oECYH+0dkKE24nbFBwAYYxa5cjhnhparvlB5da3Ocj0KStpWbrB8e0
ZI8fo7gv6ikdmeulxmZRXvcUNHleRcPi+poJp+g5O4h1vmLpMQ+2Zhsk6NEUohOeZk7jk211gIba
xX/DuuISI5EI+an9wVPbztTF3eybKtkF5AjdzEjvCCHKTItwrsJ3b+LaD/rdTJv9nkDdotly1Es/
FYXiPU0RrpFWcnxQhHbkG5Y2ENHa6N1bI0vamq+45sUZOe9zRA1BZl+Luhb3AkHtBUla+DBxxnqc
NFqIGKGfgdvBQUeZabQx9eiic86OTHXwQMdlDL4tVbljbbFqQm3KwhEij9lWX01Sqk+NshBECMPy
GSmmd2nELps40EXOM2DNDd5AsFpgJBBHPzvUxDMiqoSOPyCo8TFmCJOewtIgOoecOPRiwmLfjRxy
da4mEjyaDR+df3KaytDPtE1waacZxIEmIdaCLYSMafwZBVmBmRN0CN9KZrc1vg8YsjWDG5eEX7ok
Nhywa3RGJuDc1vRZWcoCjEPmeJ2zM+iVWDvJGpieSeVrKJQVbaSGeC4WZghJnAktl3CgBSPkIxIc
bW6aPDMVUXlBTzIfixOJMgZN1w1TsbpY+zQMhrwAQdmmlQbtD46+3kNuZB4+kdqOgcRUyaMtzY5n
KV9y/EGo995BtrqMVBAetnRzCCDEFB0M5jmlvQJ/gLP+c8hZh/lerLJLTQf3uh0qgKe+1xh35ZKQ
lpX7zYw/EGgU62sp4kcJn3+ggWtb5DzipF7D4hmHELUVB3ft1AzOdqLfuDbp+7BDXWla/nHxKs/c
DmWXvoQdEMOo0rZ3XGJnRB0GHLaPTNF1tHU8RIKR0kC4T5wDoZtUvX+OE8pl/H8IwrZmDJiK54s5
3Ubo3Fqi3KvxuNmdLfPXfmnUV44gv9iYVak/fPIui3tP9Srcejg+QdrROSqiIGgGzK1LaFx4XMBr
0HOTv8E8m794SNzuRs5i6uC0jswuQWBZlx35CySjDjFUegZQSC5SYcOd03X75bTE7ETmKKg4esOU
EwIAK73XVd9892y3K7YzmL9nonlRMplt2fz4z0f5/2/6Y+C5/920/raRagCryxy+pqadTx//83/8
/Fv+2xzzhxUweyE91vNBDDMA/++5vGFbf6ARwsjBZF6ACUAj9O+5vMPIHqUSUVPoh376Zv63N8Y2
/yByLxTIqGGwr8P5/2Qs/ysSmk8A1yVMKGCMUkLPMn+zCoxNXS6OmftIfQv/Os2X7E73cbcPdJKd
q5okj01LgQZTqMiuzMFLH/50rf4Ptg+xfsCfhDYYBhAdmCYKBHT7q4uI//9PooCRZOA6XVWufFPj
idMqdDaCJPjUejppWXWbtplJiMeTll1DTgICNhky3NEcRv/ZGMZyMble+1zN3itLdt9uuskeH0WS
6+Vg0HjXe1n7O04L/eHvv7r1168eWM6qDUI54TrWX7jl3tz4qKnmyPPmqTrOZmZ5+z5r4bXNWIle
5k7AfgqBzfKbwCVmp8aerOICDUEfR//wZX6TuHEdAwFbx/acUDCwc3/Tm3Vgx6sktUeCLKdx2YXM
MZE9z0NhEnaS5u95oAi0tRy29biolmZf95ocYBlWyqRNj2Xw3GAknffCcON5Zcjl5a4cOc8enIw2
/4UwR3Jl/v5b/yaSQ+0HkBxFINqQFcLjrUaWP918owj7shPTFE2uyyGQEB/LO3oI32nz0YGnx8OM
Lqffwwa9LVL2yn+6bMhlfn38PFuEvJYMUdHOYCD59RtofB0eUMYx6ggWBQ4CiCCJqgnxOqAynJpE
X4f4wODDauO2Iu3AwRk9NMTzrjV5fF/QHexpMa7nUttaQ7JRpmfq+e+v009pzC9vCZcK7QzKntXk
4nvrz/jThQpCQqpMPPIRbxI2sxoQ5QO932LfDqaZrPuWsiIphkYcmcGIFCHelELDTOir0clduolY
RAmVy0PuCjakR7Z/8fff0f7L6wDYHeYeRCwTAby/Son+/B1XpvIsG9FEIH0TeVN2lKJRnqomRDZD
QsYWHHazr3ToYFGdKyobj0J1DylO+Meazgo7PFXneWni4b1Px27v4E4eLzq3fM9JyoFYNBXyng7q
mlFMpxltZcfxkbPCGJsUliH7MyilSt/I0Y2J6hXCi58YP4xPxNmX7obij8GcN1Bs/sODvNoYf32O
fBIMEFL5ZBkIrI6/3SB/KcHSAYuO9Co+iHhZE8Co0F0gNZtVgpc/7ogvGkeHicAszG/YzxkjKQlI
RTdeHUedyIX/D1+LYdZv38tnZbVtk4eHQSPBJL/dlI6Z/RA4qCvx+pT+yWrG7jSqeSJ7fGy6+p1k
HPzFHDrq4WKNxYPY2NDJHe2YSMngllweCkBLT+PJhysdEWMLv03K58EcRoSo4UtYu/aphKcHbKIa
LIDEVUsGp5TTZahW6QBu68AX9Q2HNUzQsNvqswwqdWDmn8PuDMzHRtcfdR3D0vGhtSUoUWcKV6JF
Z5rKNLHLyDUZ9sTduJtNHw+Rox4Y9jBwKecv3RFVPrT122TKGR1/1bQXo0Fu5K5qHfMoJOZO4cvq
QsI0JRHYNMHfqKWIeFzSD8SrwBU0ap31USUlrjcnmIdG1rkACksyIZc5iYQ/DOd5mu4ZormHxAah
tACKfbC85KFfGMwlPBFHwJELuUwlERZBXBd7Jg7toZ284LvRlVZE2iiUNwaxWxzdHhbK8Nzb0tn6
JLgd58ZMjm4t6jN9X4Txic9UalIo9qAwJ7ralolwv3VegtLCNx6WnDZjz2ngVFpzcqCrVe3plcst
vRCyptQ43reNeArjrrgRLWU7DSdiR8mPZsorD0ZWX86J4eO7mIw3qX/SQc1V0WDmajHPGM1H9xzS
hvichq77gCoWuRPObbsvDj1OqVsjUNOOWK6KM7J6y0Q47c2h/rQn0fW7tbgOUNX0YKlm01vuDEti
0pHg2KNpUcADW1CPX3Qe/Y/Osd3b0Bm8byR5B59QYSDbm94I0xNfw7UDK/DQ9lfUHcKphhOyqPoI
EYskerO+MN0+JMhRgH1mmNfumPPZ28X07ZAwPuhoFc3Hu1Gp8ZQsMoZCU1UNmVWNvNY6D5DxeIxv
1wwhT4/Nye4DD18cAEhB5/vZnuNDUi/2RZ7EI8320TkzejYC2isItgedrgi/pDwu9IpZ9V3dPLWd
/oEzXw7ctFp+DyxXvovRFjygI4j8ALDNg6uAlwHtJt9tpLIpUBo26fewTubDkGIYyBQ6vqBv1TcD
HXvEtojKWCBiAs8oMHpEAGnG2wDXn6IniO6A7Ex66rTGhpw3qah75uQeWvC0B2w35A72/yp7QXNk
PwQK44+h6TSxsIKMckT3lo5NeQskZ4wCM2akO+d6y0WH91BlNA1ZYB+7PBGoBQkv3KWBg7iJxjEk
P1GIJxczFsPrhLXcIyFuQ38ExRsasMsZ58EVqHqgj65ZRCjOrxBBMMlNnfBYux7gQe3XDMFN59CN
UPehJz1ZgieWc56YzmPmyb0Oeg5L5MOcy3i8rUb9qgYHGqkZyFM4B4xOfKrkHe3E8bVZiuwuBHFI
WGZh3QWjk94nvTZOAjQ1gdszACK40EdyruQj6F8T97S/preH5i3/LXvOzTo/Fr4mTgyhKrSVzE4e
S9+f3jV4qBcF2VzAdatg5Pttcz1razlaheKPKV1xjPEsPwhn7kn6yPP6VRWzPs6GoPeZaTIqJBic
jSpjz1nPxeUTiKE7G3jIDc3Z+Z20bSAys0I/5n6GTLQLZqFGCp3RLB8q6AzXA5kQX4BkTGpfUrIA
7CbhIc6N9NgH5F6Ixeb22cUY0HWYCJFHTlc9Vf3yIbNseHEM1dxXxGcgFbSDc2ZI2uHLehEQPKY/
qnxcTkwaIN+aHFe2NPzBayKqiRI3RnuLzgE7EfFbO4uEqKMljGyip0I/b9eTigVbI7BvChddietX
06Xd9N7RMtPiLOL2u6VifVeriVjKvp0OfVv4e881ims5eYzeRgnutgamFddtDJ5GitMc5PPzFGt1
25EseANfBKsKf3WyQ+awASGHAlNP886Py/KQ9BZDKaeExIUU65roRe0eQHNIdx+Xvbfs5yLrQKly
lCEPQUlmoknyaWZMmTetyboPj+ra6zlIjB5YRoMain8P99NSfmJn0VcVQ/BdVnnydsg1WDIdkE7u
0d9gePXc1mROus3aW+kn78Uha2nvxLzP6M1ijIMxmD5MFbltbIrZtThY6btEijXLMU3vrVHIEwhN
wLVWVTIvcUKdnXzkSM8dB7PLuDG8S3SiPpqqFJ4THy0OJYnLO+lm/tFCFfhDYs9kGilOcSaCM7Uz
s2KPQDh2dVY0dLUjYwLcpsd+pqKWhHgwvFNyP0nQQ1iJCW6sh5XBZIeXQVohw3bUoG+yQexnej25
0Q5PPRQjFDWm99g2KG5Xue9pKRrxxsQBmo/fcllI3/h06aYSdCPq29hJ1qlNOr3i4Vqu29garjN3
FbImWX/y2pFmJ5hrM8KQMF3Y2TLfKIm9VKvO2SKNEyTDevZFVunkSU/tN72E4ZkhP1hUdCDNJZQp
1LhpWfibIAP0XXLqWnhODpIR1xkGpz5WoFbAfpVMX3AAf7aeMz4YGh4pSHrJjQC+HHRT8OhaNiMe
qUvvME7C2ldIlh94s8uLpYM6FUlZEDtHBb5xALMhelgc7J2u8azc2bzOmsJ/neyKoS3yw2xnx7Qo
Z/BPFpQWTmIgSbBvQk17RqWFZmGcWOV9Ox8/LQ6mt/SNAsyQ1QD5AHh9EvE2fxfaecAD04OTiw+T
r8KHuJjkGxTH5AFGjfM1Lk3xmYRtepeRErDHfeIdaduVjL76lNnS6obEXppNJ2+d3mf0tRGVYL8s
ELHY8dqKR2m9JXOzuFLrPRPk/DCnQw4LIL8l8Q4X1abIeUVs+kYPTdb0nCyQGUeTE/wXb+fRpDeu
pen/0nt20ILkxPQsPsd0Milb0oYhS+8Jul8/D3XvnZuJUiq7sZhNRZRKBfIDcWAO3vM+oB2WDbsX
9ARoN7FYvsc3B/lP5RXZd4vcxS2u4zUn99rwvrVIt9+CShjd84jfzId5ao17VB0p5gtbNVsHHJu9
v8ARQ64h7/Z2Iln1scPaCTu1Kvie2p5JxS31qTirYkuJZN5cX3twtThqV61zszpl8MrICn77WO+m
YwRWiXKUqL9IHLLuKpysECwVpnUKzfW7bMieHhburOwL1tT+JzvhGudgWg3/ZPsXvCe36GPa72CR
f2KwSm4+qba5hEa1LDfpnOeIyZsaPjuYYFZMHxzDbvsauggz2r5y5wsH2xB3ZICsZP4XUCf4ULcr
ZlUk3VtMX5OJ5TzubMyUIYavrxkdRXIXZmsyX/JOYHM/m+vkXexMMOEkXPteSbKH761UVt9tZ2yv
Jg57PxOuUFhf5wr5FDLw19XGdWEwSdKhfQ6om3knlDG2UwIFkqxrKowlYgFgEN9rc4QvkDsTW57E
7z6x8qZ3rW+ZV2aW77TYhbuiSJouuW3qCVg3bGxeohiDH1Yxp03v8hCYx7HPJerkkf3NiZWn+cQl
mL+cLb+O34s+GOTFDLY98WtjQ4H5uIVG1DdEZ1+ScCq/j7MTvC+7wXi5zD0Ny6bDKLvPG+NLzLJV
HtliNigHAz95Vyxu/MXcAoQsK0S2qI9LqGolBfjv51/mDjhY+5/qosclbkErOkYWRJT+lLEt748Y
TvpfuNnoT1X5jh2h+IwfLBXKlT+a6dFshuKlITGnY5Ps7Z6/CyLLi5j75g30131PEjiiOpgGbpSn
ucPSBjSdnWKuMRkvJzzWsYRiuS6P65zNM7eOdfDe6hCyRvh/etatIWVrHAskLPnnGtfoO0K5Nm5M
roDBRUyr3KIcZ2P7TB6gkrjscbl3O6cAeY7o9YL0KKlW+ZBRuIsWszIntD+ku30wc37AzaPZeVjR
mmDKkD23gntN9i3ZrYM+7oPnk984GTAZsnPQSnRqPr53aIK5JuyPMdb37MrN0r9HipC9XOe5PAsk
njNFZSauEu3u5+rZXf0C0F3wKe0XYzlxy+qcwcKIN81GRZ9IxesOt9Cb1s6NL3ZKAfEBcRUdxhUP
poFzK4xDk85pNKGeeevFPUtDJbDCtXo3/NjKHHFXIzoMejA8v6VoBwoEk/dLmHjTz5BcpEsYGc2V
nbo4qOFuRUl/XlWcOWVvI3coxCjHI4KLnHstroW8C6/uiMuCX219NCh/MU5tCr/jGasXRykTBBUI
O8F28MEKPHKXrmI80hXpNOxXFgeQDaFx3FJOP5TZjkydYRuFVb7gLLEhiWGJzcWXCd2feRyR9XBz
Ndkhit5yTMZXTbwZ7tkC9gP4AnPr8Tx7dsqClo3yk7SXUhyNYq5uTSSqPqNjmodDw/B3cdK2R/s4
mV15M5ela0RMLeHKSW2XEpgpArhDN1KIuu8XIKhlVUn5/p8TP39LTvmCdA/VvMIGMUUFrWKv1NWZ
35icobley5Nvrglw/AiFpvmxwje851Vm6BytdZ+kkg0/C3qBRcPGjdroFdaLUqz5K6vMuBN3Mnf5
By702/K/kh/Nb/LLf0vS8nJBGFhk0wPspHAwepyVMruAeoeOXd8AW+N9Elsc/Hpzw8Jwq7pqupuT
II9Kd0EMApid23y/7NB4G27H2ezPHaXY8pASMzHHCULX53VIGyu5RiBQdppPU8UhC4VHN+216nLB
JRIjs63IvWcGp2Ld9OtxTsBP5g7IoRxP+eXUnw5zlpkU4a/uF9we2g9QcbdjM4rwy59/2G+fhNwM
X/8Qpy1/T449yE7i9WPkzY7x4CI1PWZriP1VxT3zGE7u9a9H/X+rGN0f9A3dc5/h2j/8n//9zwfv
rmeP/oWyNu5y7vE+W9/8GGQ5/st/bP+b/93/+M8bIYrrf/zXf3xrKETZW0uy5hGolVP6g+7+m//a
df0943s8uFza//4/LpdC/z9di7wetYi2x/De56d/1HyKgJpP/iiA4cr1DgPg/90tOd5/eiZWTdhg
cRpxf/1PFBaP6X/9h/hPn7pnB4qejUsabM7/UcnnnvP8d9LasC0qqLne2q+1Hg6H0M4mkM6Lfx5Z
F7ln3tb1Y2qL50L7qeaVS4Pch608L9zppH3X92/ILJuI95et+fmgm38zdTwO13+//j7aH4zmEJFr
IHFpOnPRMmz3rVWF5oG6Gs86mC6VZMg7uzG+/PlhT/2Y/c8fPGzAKSGfkxpRG06TGJ6YTtIfmlUE
zxS0P84D//vHKHOOH+LZkYdQkqTVui8sa3art7OJieTdGoz1EmEyA8cJ8VH7Ru8HKXMBRIV28vcH
TmXoLzdNKrmodynuzZ6Z3h7fXP77FzGwH/ZYkOH/jJMbRVOw0OYbsTqkZVrkXOmdV6S5/YI6GFlg
1IM4k2196Vr4gtYpGs0//0BlZfn3CyhXpi3GlIU3rN4Z9ugEl9UOIt+xfmKZvmdtumRmhkdvbdw1
c0KNnbQbFD/U2wR2dffnV/j9oOHq9nEX4MtQTcD56AIWZPQPzU8fQeYzv++pxpUbg4ZIpe5/9M47
yPgvs0H+H08yf6X36srcUFKjKEh7e+fCybIf7Lubu5rDmzzqNa/MDRSFeG2Xet65HP3pgzV3LijY
zX9mU/FU1ygzQ1/CM6TOFY5hw7XB2VxQ/qJZbSh21Xt9ZTawlwRhLj5SZ7Z2uNevJFXdA5KUMjzp
PUCZDux8NdAQtkYEQ9cXr7nXTccPFWUoz8ydT/WQEv2oVKQ5L14QbQ0JxDVxOZEsuMX1z3TQ4x3H
v2LP3p0MHgZ/yKVwKW2SIg1m8dRicacwcUu9WtkJp2D3OWfDpx6jhLjjNnEwtwYMGbQI4xXMiRrD
79oqFyoFxnnRCzXVZKRDohk7SxVEWPJv74p+TV/VMO7e/flbP/Ej1PvYuVio72J7ENkGR79yoBTu
LnFxs/5YeAGeHn9+yhNfPFACOqU4oSD/F0Q9tWDXBnYAr8LEIh+u17wa0HG2mnSOiKSPUID7qcX9
JLbmOc/Op95eiWg5+Q27diGiqeQLjCXgKFfuGhO9t98f+2B1l5kDD3XNg8gdpoJvsKLEJse0Zpvm
A5R4xiLagxtF74eUT9bchXn1fO5zf5tf6/0CJaB9e3UGy1hEhL1l9gEB5/B6ych7P/P++2f8+1aR
CqvHHYTT0ezlMoE6hKI4fsMNRCc/ON3GCWI00tC/X5PGEf84Qzx5JnzqYytR7a+9E5qm50cthJXs
atycJTzgRz6bevHsK+vykq2dGDG6iIohad3robInlI8S/d4zD9jX4N90l7//+YPxROkjsnQ0ElEX
r21/4krZ919XgIHEDUXCUKeXxF7rv8oqcD5LSqjqZ3ruiT3P3xxeyyWJ/WabmXfLoGyxJRpiMnnk
ttjWUTGbg5/GJwRXsSwVbcUN5Jb4J/LtTvMWAykhn/n9T3xBX5kNVuybfXAmcVT5eChCe/CjYHc1
/PNYt/ZR97vuVWYDbxq5X7NRPDl7WcZ5s7iBomZh28DahY6/vkqg8P5sQflUV+4W4He1OI5dv+DQ
H+R/BVives+8ylM/VJk4gjqn3HDO3KjlEsc5ii380VKa0ulN2r4ybZS9Iyw0IH5E9dyM+n6/XU6c
IPn+54586u2VSUNaPV4UeeJGSUvK0GMpfTlQNXzWa12ZM6DBg8Y2fAxVS04yR2kFKLtlBp7qmVH2
VJQp88SQdViTcDtGRdUc29eB2/fm16W1iLiUosEdqyG5crfhgibf2mqjiEDrl+1K0Yfh7cw1AjK7
F5FAWSExo7AHaqCkyw2d3gOU+WNDqw4kqffPsvOss1in5LShsj7pta5sBQTMkjrvli0aZDJGW+3n
B7xr8mfmoCcGlaoVRLuaQlgGdZTbWYVA3spP8UrGXO/dldDn1NNQMQkC2ObcSOLU+ljvbk56je8/
6cG0bYm2RheUbFHiryM1rLvJASp0K9dsXwnnNJdj61CrHxlxFaJ3WLCKdQI30nt7JZopH/RaxAxb
NMa2e5wdH2/JCoCcXutKNAc1loeTz2c1Rhv1gSNR/hS+qznglVDOTaM353jYsD0BlIJrbXKcqHq4
/Pnd98Hxm/XCU+K1Bm+7bZYxR7Ph/eDYWaBm5IqmjsaZatw/P+OJYe8pIYtIZqqpepkjStX6N/hW
YKHiNoXecVxVDY81W6F5E3PUII+9RqcuT/laa043Oxbi0bgfqzIOsDRAolG6XNFXPnz1UvPVlYhl
oY6LwnJG6M15jPjVswd8wZci1ZvNPCVovRhFPHXJ3rmtIcDAMRzvEHOUekHlKSFLfpTiUcmtMsU5
8/DWmamIf+X1AXd3euNGiVrq1EC7Q7hlSyi3Y9F6n1aIy88M/KcGpRK0Xm4UbhDE07krcciFzGJT
fxNKzVdXgtZpc9eO82CneBqfepv9XR0usd5nVW/sinbrDWMQ/3x1FHBwdSah+eqq3BZcMFejqTWd
w5mksb23Pmh3jKsssIU5Ucs20PqSc88ig0IehLCfu8974qO6SrTCyAsa0zZp3bV/dJlbXpIs0cxs
uUq0FktVBvjn0TGbrKLSRziRFmLR2xvsppgPJ5pldFCCrcV0Bu84HxaL+3GrxfVGK5RcJVartLVr
LB7luaY64ABb6IeE26E32F0lTlHlY8eWzvJcFSnXua73Cb88W7NxJU7hr/fOmhrj2afuFrOn7At2
gYNm40qYdkMI/imT8pwLqglFnpX7bbyv17qjrK0IpIwkM0JePZTWi4HrESylkvIfBrT/01SAo6yq
i3TxVKPlaAPtxcV1HQgPFowB9UFrzPzN/rlbwkq2yRStboVTkuG0XoQN+fhNr3klVuEAIbhaKlbW
eChvwhyi9VDk61mvdSVY0Zq0lIF7MhpD57MFFmRwnXu9ptVIHda8WlcD0QvqbqbHTxRKaeYKHSVO
wyyrfKvGMSaf0+AkU+8dVm7PVQw9MTs6SpzWxUDVWSAl4vkRc+qc6nS7MzUHuxKnXN/OLcZkBkCJ
5Xu2Wh9tr3qmPOep91aiNMhmpN+5sUY0O4yHzR5ScVgHJ9Gbem0lTrHsAbXh9mME19H8yx2ZBw5D
tll6Ow1bCVRJ0YxZxo2MqqbfTs3if8X4KtbrdltZT+MA+d+U9TLyVjTIVYV11VA8d/P6RMfbSoiG
tXCz1qDQhfrR8EUwJEhdjLj9qBVHthKiiH5GiocyhiPC4INTzX/5Qab5SZUY3VxK3jBnkxEut6By
AlwLu+C13nsrMerO2GNlDm3jkPbOlesLzx1e6DWtRCh+x3EyYpZ4NqnLxyklvss2UzM/YCsRallt
i3mYDbTADF9Vq/8p6NdSb634VSL7ID1gpOzTqeWTUQkht0ka8NWp3kxuKdHptvPqYPkMF2abrnpq
/lxPbwW1lMBsVzAvDVjcSFTJHbZEUd3HeteslhKW0IZxwpG8dFu93yYwl/4HrRGiFuziHN63W8FH
dNPiK2aj9xRO6M1TlhKPspuKhSLHMcIpyHq3raMd5dIZTnovrkSkU8dLnWchXmgGUgK7Lq7COPxL
r20lImG9DkhEoTB4GbtbwxRfqPDQXNh+lU0+GNoMbOgVJktymgHw8gYXJl3oT3qB8yuP/6D1YJj8
ESMEeFfiLY5QAVlsvT5RFs00STu3S9cxklQJHGZngOrWiXdajZtKTM7cd61rHQ9nK22vEG2Gp87J
R72RYiph2UtpFkZJ40HpvXZki7/u2uv1yt90XS7lDl0QwoatnNcebcMS0m1bWS0tJPgOxfGkjVEz
3uGnk9907iI0e0WJTox1cXXyJAMFY2X4zfl7nBr1Nlhq5e8SSncGwYvXrbMi10YxL5qTzQ4o05ta
fsEPH4zydsbLm7uaMUrc9osxTx+5fHivNxSVJXOicrgXDv2C5BoQmNwZRJQ36+0jVAFqnwLaqsKF
F1+W17Ixb5ap04xQ1bcir3z4LbgnRkHhvCgRHJ7xVLa1ehx2xuN0gqRsUYB7GCN8Uu5dozzmfaq1
SUGf+bjp3sP3Hpj3ENm2Rzk4HOojngw/dT6nFSoLJzT4fKC0ekDNID4lw3KT+d5bvaaV+Fz6MS6o
P+2j1SrnQ4kV0KWucj0ZBsLVx73SeHONVJjWuULaTvXWvPQxNtSatoAxPW5ctvZQpBTBRbhvVFjF
yd64NUAovNHrGWX9nI29QMqVfNFp/T6wg1uG4Kte00p4Uh0zpK1oBuobkjdL216bVaU5DpX9LNSJ
QuSlSx0GxMfzNCf2ySjrb3rvrSyfGSjWAXOkIQpxeCvc9SU4tme2nfuI+PuVCyL6xx+Tyn67nFq/
j4C/45vd+yJ/0YmW4rDclqvWvgJ/mscP8XBJq4vG66m0dD6XqfvRaAutxR+j98dNLygeS+HHPfE/
DVfTsFv8Tq7eVZ0VKFGa2KmX9Y7Ni7vWx2oCMwd58oPWRw2UGE0hABa9mQ6Rhy3ZTA2yhCxfB2Va
aC3SILsfd42bJkkgg3KvGjXus8p+l3V6Z3ErUGK0zDyc1UeajtfwfjSzV7EjtK6hMFN6/NZlsMZV
N6195MSVHeFlMt5bFBRqKX0tVR9l+xNO8BkjMTY3nNb7LnJcTXWaFShhWi2xMS6Ui0b11EIym/wL
BvJ62WHMZR/3y9i7UrohXc70eDut9m3pLXoxpKqgwjkpZd5RXrxbDmPyvd6Gu12I1jBXWdYho8Rc
7KKPrGZ6jd3hXW+Omu+tRGefcTshZqOLBhF8xKkdzGindYij5PRxb1NtXBVJm/eRoGcOISL0Q4fF
jt586CuROTp5R4FPiMm4n3bYDBX30gjf6/W3EpqmyTmr9swuwm4Ba4WZRMVZmobQ7BglPPM8RJUG
thhn4hXggRTiTZmZm+YXVVfR3BMxWrsu2kLolaBmXrKS6t2eW74SntKog8ajeDgaGsiRsAyCtRjS
QxBOxTOL6f79frOYqnojtMAYVi81fZ+kMzwckmdRHFP5dtb6tkJZR9dCyqCv4jYK4Ld1x2nGYFOG
/qx3aLSEsphaFT5Mc2i0UZ+uuHkkArwpfuoXvbdXwhXjjyUwJ7ONZClsPGkQsTucfvXmGaFE7Fii
wBucGp9/18dMzNrs4kuxLhSM6729ErNL1oseq4E2AqnR4CpTvV9KS2/NE0rMlnYzY8Qn6fcaCss6
mMNlLpv0Su/NlZCdHPhNbUlVbx5720eziZMr1w+oDtdrXolZh3nSswGyRGENpe3iU8rsHryY8mPN
Byhxy2Vc0dTtRM9Dh77u++B92pV6uXlLlRz5Bc6oYuzbyHfHt1ky3M/F+FarY1SlURKvM8CmpIuw
l/5cNzgzpHBt9TpFFRphb+0HhqzaCIPU4DMgyuVK4uOiN2RUodFoGsu6ORTvEqnhQSB9ORgruEe9
jlFCtV8N7uhLWodaJcFltTdF/ZyK6dds/ps5WJUZddmCvC6wm2gSRQLpuapzJhs/W4pjUgGbuKra
dX4rq6HEoAqkUDSmaee9o8TN7167sK77t6FfgbfiXrK5yovaFRgBZyTjk6ULTGrI3bzr38+7WffR
XPHx/NKkYN6Ogo0l5v0eufaz38pFnkqLLNlRcEu9XMvOoC7a9pfUxdw7h/domWQT/jJQ9q4Xy8kH
/+T4C23OJWSHCz6R6UC1HUSSS2Xby3YCVe3gyubjHvp6dIWRfx0sr+sizN9x3OphwRSndty8c24C
rwTUDXP4KFY/kVeJ1SThnQhq6sJM2MNv7SCcD5Mt+us2G/otws0/WC8YcU3uaerdxDtP/uySwi7T
yT3C7q4a9rN4gByxKwZrUTX4n91mWzZ5Vw5Gfu2Ljd6ej55TTNcguquXfT2Z7sk1gUYBqoL/+La0
8sbX24Woaq9qweCskE4TCS9tyPoYkGScUDO07Md7PweLDjaSZRulovoRu8Xb2M8031uZKyduYpbS
5r09GUdDWN5ghK2VHLQ8ZZb0JpQpFhmkiPLGBToC3ilhaTV6faKqvHozcUTBpV2EfWh+WIrup8h7
vU2fqvHKKW+dat9sIgm68CXVYBmknLHSm8pUjVeKz6esbcxqk75w78DY5Sj/5fhJaypTNV59lUzT
1ALzA+gkP/RBt5HMr3EE1WtemSlxghgpEwmbKCSpjGtIfpduWBbqNa7saExC2HODtonWpo2rU2PO
GJxCvNE85agyL6uGCGM4jEiRVN5yxsEIVLBveMVzrrdPbLdVqddYAaAz8EONuKj6ObfujWcMehUd
2Es8ngRaOfdTt/pNBNQIHRnWikt5xMHI/qnX+Uq4Tl63OZO026jswi0AYtE53LFj6KynxbBUvdfc
1qUF9IUNAl6HB+nP+TnLMs0Ngqr3an0MJ7eEJZw7mv6IokwcW2M2I63OUcVeeDWtg5fVDVW1ZXkj
nMkD8dX1Qk/fjxvZ44875HWCkKlhGq6lf5PWjvmZM+2qlwp2lKD1l6rbqoH9Kqms5RqiqYygODxn
RfvEoHeUqLUdTLKyfXXKswpzs7kDoj2C9tHreeUkYvUWxFLOyZGx1s6PFLX5j62SlZ7y01JFX57t
1HmaF22EdzROkkUISMmM59l75u7wibo665e/0IO7PWpbYwzAgjraSsvp37VQ+ppj7Nd2e5qHxnhH
wdkvoF1+YhdXhMCjOIxeUsPzGs2vrwQ2RcHClDn7z3nt0uBoVDkGFFVat6XeMVoViAlQyJxZ9pkJ
TEl8W2XAaqMVq0tTb11QJWIQGrCDgsYSOY6VFYdlzmcX5Lc7aW6wVJkYpjlVX8O1jVZpI1ve5EfU
+9+0BrCqEivHah1DudVR29f4liXOz230dF9cieyk26wBW/8qYm97gSl7gy2fXgrAVsK6gp6VzDiI
RCMU3WMBT/RAIckbvU5RonpMyz6xgMEBnOqDs0yh6FRY9WmOF/vxbDr7+PPUfNEow1PsK86nzjcc
xPOz3rsrC/GQu3UDTwp/uip56U/bbdkln/WaVkIVQGTnir6powF3uhur7IMDXkOz3iKmSsXmQmTB
VDhV5MBJ2pGoQXeDX2Cd6nW7KhhzgTg5ojYhyHk1rnZhcFW41qq3DqiSsb6tkyQOszoK3XS+GzBh
xAU7n+7/3PF7vPzmjK7qxvATXqfZYn3HkrVjy2+CuT2XOEY2Z8GprtbbY6kasmAVcSCcpImgiWHa
mXpjvoeWGTanP/+OJ9biX0ZuD1abysiGbgozxqZnv5Wj+SaxYr1hv1tUPazAwMliDMyedye75p2y
nlT+Jq1a8/MqIVszGEHaLinGkn38ZlqN9m2denrVTJYqIyuz2pJwXct9DoYeVDleNGZeoNnpStS2
ZBfMuKpLLsPJSjRdcI9zc6bXMaqWTK4j1IE1K1EIYOF0pPiw+7SVYTNpth88/qwY0sRxO/ZltPX+
V3JHLyo//ag1GFU1mTuZ3FZTIUjRKpjkQzfI6cfsdHrWG5ap7Jkzjm91Gu/dDjjus+yG4MoFWqW3
qTGVlbWxc7lsPS8fJylpJ8tuD1iqaK5QqqQsFJu/egP5N2serfVUw1Coj3ld55Ne8kWVlAXTHLfs
bMvISsV6ChLTfN1Qz/dG78sq0bqKjAzX3BmnxEqW5iY3LfOlDURVPvP2v04mv5mPVWGZcB17EQJk
pQFosnrVWVYtr7Ji6voLBzF8q73QFcMJcMiCT/rKqQBr27yrPu0WnhcpbLzOXXicYMVjibvCahTF
q6r2FqitHVQ2kJlpvH1t4jWTF/xU++YI0HL55lSuezu1+XizZul0cWI50wQeGLAqqszd3qUW9S33
xe5T8a7OgnY4cWADsgb6GeCcifLzZd6mxnbibw/ZC8eOm+mbXqcr0wy6xs7eC5LPu8Xlyykswjs7
s/Hb1mneVCVxjVGADYfwF9mL+UPY3X1oJa/1mlbmGM6aa2WIuYicDZ1tabvXdgPt+8+N7+H+96Fi
qpI4KY0q2YaliLoWr45rYLPlfApXVA+nmRNCci1CUaZa2TXIK49nS6uD2eVOXhEZLTggt8BqfGvL
5P2ff8rvV29II49bT1fwq07vFNHUAGEw4u3jmNvP9dPeyO/6aX/og62BZSaZLHpZRKKU2VtU1e6r
IE2WL0tuGc9kNp96hLJFMOMQWmTbFedhcQpxSseuhzIx9STbr8HHxM8BiZ765Mr0gzwhkSDAk3OC
X3Jxkd5ioQ4zSiz8t8A+oujWyyqZqhtZkpI7ifuSTqtt3J1d8ZGJSG8BM0MloPFrxYa8rovI4jpu
hHYzOtabP4+kJ76EKqIDhlsEGzW4pyLp/BFU5eBdmiDk3l8kU2lqqQtgQj0eUh5tiyzzDWw6MBKk
1j0Bu+jrlbaaqpBuWMMuy9Y+j3zfGy9orrG+T8EP/bmHnog1VUg3ZaQiHWhGEQRO99JO686MzbTO
caaqpINSapWlX8Yna8ogizkHtxGafa6E8eqY5dAAGTltMArisIMKZGudD3Gcffw5V1zXsiEs4lOR
2be+Z9x2Qi+Lh13t46aRFZq4S2fxqc1nEMTDMEY7rkbvUyoH8tjz0wnDeAa7lQzntgX5s4alq7UR
NFUNHTS2PvZMI4v8bGhvUb1+7JJVzxzWVDV0ifATY7JlFpWgzC+ApesrjL71pKjQFx/3urEu3KdU
fRZled5hjx7cGX7/nEP6EwGkyuiW3Ozk4DThaazcbLnY9vy+7YtCL6loqkZgcJnHrsTh+lRP3cui
bKK8b/QWcVVKt6YL6PmEjVQ5ygzb9to8bqX3zMz7VLco8Tmhzt+o8COIhqkBPdXDaMdRWGukq65e
GyY9wzS2UJ+CagWO2zbdIe7rUE+QZqo232G1UnNReCGFVs1mQ5mO+9tmKcA06L2/EqkSCl7td8C7
qnnjzvYeFcAzPaNY1f/LNxSg6uOx7mI3jzlVkkbWajjTrZlVHgVGCcah73BKaqLMCzcHE/+p8s6C
7Bo8yLHwJuw4W7FeOhma3RnQW2J/qXzPnqIY+LivlYE3VRXeYnQWvhvjflzqx+Q6c8xAntOhGOqT
Vr+qMrw6y0YRWKl/WvpUMEGtOT78qScs55veA/zHvduPhdymuJVn2aTtGXzOfGpDVyvTjBfn48bZ
snlO60A8snbfr9mDYVe5vpa+2lRVeK0/uUM80vgk8W4uB7eDq2DrafxMldrpptAooYbLsw1D/ugU
Vn4gI/FVr9OV9bgpdqyuE4/nyU4rwIYGBVyLa+qta8J+3OsJWlPThaJyblDWgA3vk5el7zzHNX1i
GlShDAC3W5C/3Xg2Qm493GJLzvB+NDtGiXUYX1bDRex4xqPSfl1XS/FVmJuvtw1SBXibB5gUPNZw
rmtRHnGuxhHGjfVcT0xVg1eGo7PBdBjOmb/0Fy8e8Rc3Cr07dpxOH39UZ7adrSzG4ezAfkFxNb6j
vHp5Zo594puqGjw5d1hm+etwXn1rOxRm0R/9QnOv4ilnX6+QwnDgcpy3CrsWAKY/TcCemm+uLMrG
1lZdXDrynFA9Axc1BQhkU8qpFaeq9mujDCLOJjZWfmt/HSrnbZXaeuXVpqdEaVqRUm5aV54zs4cD
39rxOY6R0f35zZ84JnrKelxaRWcXjQMHKQaj/Rr2VFZdVmGX/cXtW1bBPz/mqYGjxGs8ObFr5fwI
zw6M02R7ybFepJ4SzFSVYG0a++MoaD1J6uwUIAODT7x+13p1VQpW5EwH6Bn7MzTYFbRNl5+GKtZb
+FQlWAi+dqw8eG1TIadLlQb2AQPjTW/lU5Vga+UIsfVzfx7TrbxYQ/F+s3JP75Oqbl9bWrlbQ67n
3EKaOlaQcY9IUvVk/6bq9lX7qz/6QdyejcoA37i19cFpVz3nJmgojyfJ2HXL3spFe87GLj1uXlXC
/hv0XAVNVQMmrZWUc58EFxCh27vNbJedO/qcb/0ToaSqwGJnni2JWPns9Rb1KPuGo7Wt53KET7Wu
BKprWaSr151vaZA6n4xvTVm/0wokVf1VWLYVw8/wL/h8xRDWN9SJY7oMf+k1rxx1rbJxms3sw4vX
VjUC3HwR6Z2wyjrQi1VVAdbCY2cX34aXcLAOeWjflHCm9d5d2f9ixNWNq03Tlcvyt+shaj1Boqkq
v4BBZHHqd+Fl262Pitlyj24azHrLqqr8ys0SJOjauCdcuK7qvn1tCj03QVN1+jI9REUOXOCTQP6Q
18adW2fP3PU/Mcj/JvnCRijtndo92fBzrchtS+qu07mS7/U+p7Ko1q3V5aVs/IvbwA1GnT+4N3up
3nN+gvte7jeJfEcJ0swoWjeYY3GpWmO4grw7VS8H30ySM3WqfnydVNucvhi3+L9xuP61I/jNQ1WN
F8DXuJ7yruTYCnp4OYJzK+32XBREXXlJ46UoD11Tgas51E7H2g5aGPjpNXw/kVYXDtZAeAHlFdN6
ncarEX9xnBnZHahPH/6jk6/bDEre7NvurhBW0L6Yhni2xPViuD50xn7bcYgH0wlhNh/60W/ZCDWC
T3fwwq5JvrQ9YFvr4BZ+Vl07W4Hd82nlQO8npxX4dX8sVidf3mIhN0+A7AsQP9h8r9ky1AcrlAbQ
5nDFGr64stpCYH1fkbMcqwN1BaXkBQe/qd+3dsVBJvfz4GfVVvxxLzt3Ognkvg4g4HoqjtM021kE
mnOBulSYzlB/aUja+mBNe8u0wJoHIkk/1ZlbhN+qRAL6oZBza/rqgNtXvv61i/Su2q0C71tjGjUc
5zkbrOLkUzgZnzeubOyzYcfLcIwDRloILnxevepkT8Ceb61gEuEl8+RWURfWNesVlID66It2Ei9y
U2bBycyc2dmRoR27sKACvVphgHtYukR0NfrNvEmTE8zIKfaPZEiWpOHNuroHw2sLn7qRKYti12fb
yFwCy/KGr9Wk2aGHSMuqYRlldZJVbX/uxkqc5nVb/G8S+q9zafvGK15uvR2ID2kHg+ClM8aOc7fF
aSCTU7lRo+JewllaOCJswpflCyo0Ar5Xm2UtL5eA9UsgjuJqzG6sMiGCX63CWeavXVBloHWbiWTw
tU8FUvjOWvxlWI9l7UISSwJjt4EsZVnPBlUsG6ItHHR8OcnzyrdsmmvbI5FmX4uiDlLwhUV4EUVa
HxuxzFVPNmVFXLDvLKfh1pRDcZ575qiXoknAsi+LndSQIJIaSvPkbY57bJLUtXGJTdcSEuCQBp+C
0amb23DZOPilnimXHkD8SDL/EAaeb7ODGkfHcY5Q4Jz83iqCXlwwWCmW29qe4WgezBFvtY1rZrD0
1G6Z6yBA8qYCkzWzlF/t0qBmpp98t33re5UVnNJ48PKvnH0CWJFIpprpNEBAHF4W0kzEO+RZXXXJ
V58yobAxG+/m/3L2bd2R4mi2f2VWvdODBBLSWtPzAEQ4ImyHr+m8vLDy4uQmQEgCAb/+7Mjuc6bS
3VV5plZdbafDBBbS9+1vXzaG0PcbUvl2+1b3apigmDHBEJ9HPLTVrtfVSo+6I834vgo6pCFie2tL
ztKki6U+h8615EvcFIVY06KUXXnl/TyzU2jqePjQeL6yDJ73IdTopY+IhLUz4+pr4XzZXvK0W/GF
RXzU76Eu36oM0yWcXdB5DOstWH1W4JuHIP46NGbejh1F4u5zu4WEZLrCk/S1ibHMD2VLt7OTYbkP
6SiaO2GmhO9CgYzkR+R5Ltu9h8CDBphEwzdA5BcnYn603vX99xaTm+q64WO0Xg1Do4qrERlFSCwd
ZUKzJo5i+lFwGstvxLfFGRLy4IQx0vYV0haEoXpW5iUMgoJ8qTfhT8iQmLcDzIOiD0rWscy1gtLx
IVkr1Z9JWdTk6Id6WnfBWDXLQa4m5FcJX9rwfciLtnisRllqhES7AJ6ITSiR1C47bufTvFlmbm24
ufAYaa7VOwR3FMPdxGRS7RHMPiQ5Atln7J2eCVPtwZ8m5naUM/+q4AlwiY9HetBdtYQGW0k1LH7H
kXJuyjzEtGq+bhsYHO+LctKQ1wTJXD5Xwsr42GmteeqKwPAvVSUbnZW9bV2Tip4UIYKO4mg5WtVZ
lztPwyB3tqck7dXm9cfISVxBzsKSwM5wwVXUQWlN2iyB7Xf9xZInhaHd1p5HD2HajmnjP9Fw9Rzx
aiUSHTNEQfBblEvla4FHOMkaVdEu451nw/t1jBiDwVHXwfIsjdptq4/eQSX7vCKfzhRpNbpkwX6/
aT8MaeNwTPsUiPdsv7bEufJxRp7qNXI4DE6FFpY18lHhpS6/Te0ms2OSY9y56z3tWAoBaM+ulCSy
3c1zGak1LYkTCJlfbAnoYkGWlTyExYpCEXK2qjpaRK0hvha5x8ETZ62heRXzKchtOBOZJ+u2NS9I
Lo0aZKRvXl5N3RAU+ehpsd5ESMy5D4lt6ifAR3Rt01opJ/ewji/dSbZoYxDtSwaxj9sah54rCjaC
7B1Xy01Xhk2bDZtBImusTRJAvGBsUXtI6DZLHl3YdlBk9LFz9/WCscBhwNy4OQ+wu6vHdF5jpOjA
XDwdvZHkCGmHdXfMjkH/mdaLUDdcRRYLra86VX1DWjdSjdMOvm12N5Sinvd4Z0uzY10b23e8navi
ZMu6iY5Q0nJ1OxmKlK8d9iTFc4QzRcXrBr9kGJvbqmEHO9RlCYIzZFhYKAJmSqeqcas+6KaLQBym
IBKHO6sRfZjObu3pUx9IcZo7JV8EbQH4wiadFc8xqVTwPZDq6UJ6PcBKha57t5rkCfTP5ftgx9Dn
JMABmM1N337XENe8dJBhsAPH9oywdzm264H4/n1r4iaHHXL9iK4GHkkbUp7bTJmtSzK5UCz9LkRg
w3nWy5xpi2LtvqUYG+5LF9DcN3VO4er5wJN+9rdqo2uc13Vj2VMnRxHsqyHQWbUMNEWaRIhl0HmV
hRPb7CfTULRlooGRSubQC942DrrP+yqGm2IOmlNx7fGJ261UJXKxgxjYAm2jJW9is35ojSld1kHa
tt7AEjD6XBmzpHHDb6uuDY+ztUF0BZ2tjo4jGFgHmYj4aSPIO99VEk/9c0jwLKaSBjPWg2IZ4m5R
k8mm7nPsOnY8b8EkdrOQfTaFxY1ugu4dPHvnu2TCFp8z1UV5PQ5ft7Aa07Ur6k/IVmluYr/C7dxb
jEQOLTdrjIrDLQNyyQ2L3PuRlJCPotDaGOwLHRwH4dXXYh2kgw/iZyRS46bWXpP+q5gj7PcBtHvX
urGgrDcgDZfXMnLL/B38GlenElPWLQ8DOrNrkbht+Zb0nd+XswN1Oa1g0H8nRserbFyCSj9UCpvh
p2joitTYQEdV1rXrBEeVoozVkLYm0eVpowS54+AcuenKW97d+g7F4PfeJfeR2zqS9w0pO9yqCpJ6
JYOxuKdaF8sexMi+fwRnzTVPME/gN1VYF/NVN67rek7g3qBzs2Awf4xhlTOn3UQ9TaNlHKsPU2/K
8FNdRfNdE9HxXhuzVamHBbudMYTYFv51IPVInhwCGYMPEUZhwfuYYyeFbZNzDCraWHG2ZkltZpqV
Ggm0p6pGkvo4Tgnwbj4hWT7Z2LwXbmqaKzQnm7714MTcSxy2iUln34FqVbIzvQRCrwkSE00BWh72
7ykNmqkA/biaMmq2ZLdwWR/Xrs4K33/sEF+WJkvtjx48umbo34ONt2ZrNMQZEsBbDnMTj7gEM0iF
4wuCLtEUIUzapjUvVaxR2VuN3MFZkpu6d8GaV6YKD8yDf7sWGIrGPXc7At1vppQZ0zpiMI4wvH+H
qvcTb9ndRBDMQBwe0Xi9MLE7uqD+5B/KWt7OkcyGkeDJICS8qlo199nWNJgeBWH8RDo/HoG8tyYl
jYqu2ljLbILE9d6GSpyCJukRRl8OZ/QZbr6iKmF8xu8s7MazrsYK8nUCK9i9lo0abqNO+wBnBRwW
riUvo7wZRrfsGanj+Y70IYLGNwzu5XMsel/tZ4XopfuRVtEHYREblNu4ALYk6sDx89rrItmHpvH0
DgPNqH+0jm93LFaKXGk1DMGS2gt80cfYcaG4AAdSXM1EozfZ+lJeF9gy9ZKJOC7vVzCrgmzheHof
7eZHCO5VRKjPYJNZtFkiSa3vWgsMEzevVOMuWqHbVntIIMlOFFHf5waB8TojdaXIbTzpS1Iwt5fi
WoC6W5UZYt8ZzbtpDMmEF4FmvO9csmuEgjVXunWQxj5rKCijl9Ly4cYgYF3IrCqbICMNrAexdMUy
p4lHvPZ7OsFb41Byr1FUJkuIXrB0mOTCJ8B4ZCxFceCONS4mfJgGPJgZgs7HvF2RWH7VLjhPPrLQ
+HlPk1YRZOAYmOuRuI5Eviaq+ipnVqYWye37SUzLh74vKoqWhxWNPU9g62HHMyjp61NUa4/Zf7He
ifUSvLuZLbq2QrThTiA5aUH5hlI3N1scsRev5qA8trxn7nlSBZkfezORDLO5kX5aVeHnjC01ku3b
6p1cpimddfC6tlBxDZj0pGZpqkPlEBjfx9D1o9iLsm1zUqcJGvIRtN/2yZmQHmhL/dUyTHLnuyS6
biMp3ysUVNmyNl9KGFnfEUBa9xWhvERMgXtifj4NA06Gk/Dl+o3ohryMPRPVgdYV5AVbYzd5OwbU
3Ice/sOwv2e3cA6dUsFXuKhM4XaFsmV8KQE5mfs50CCYuyXJpgCUiyJgL0L0Nl0HcYsxJDwGkLkb
IcE9LK+xxc3H1Qj6Drt7uWtpw9u06xYH7g3CTijzQVZ6JEDkLR4d3B+Ez9OqqA/1lJQ7LAwEhvFy
PW1cfBOidA8xjeMTD1ssuEiZrA75g2Kme0c2tdwJrpuHMtQWRKpJte2YIideepuW6N/W/YrwxfXA
Z1q+cLLok2tWIfOmH3nWbdO27HvTsNMKQm78zgcieSqVjxA0QF2fBIeiS2av0gLPioDxw1qF32pX
rO4dY5yv6Vx3iwA5mcx+zeuLw8VRrcsGIyBhyKqRFT2OFqtsqaOhyUs+k+A0kxj+AhBK+/BkKlLI
sw0W6/YznCvCl40ryjO5xrO7nmLNyk/oxboRoRk0oAdd6zq+aZZZIb647GdsrUQb8RJNSod3YzRF
egfjkbWHyYbl1XEIZqk+BngyEcLG1prVuRd+mNIVwHmxk25K6swoVN0+LaIgilS6snWqvy6CRePN
vAzz9gUxax4FfuUEw+mt8CAznTaQwDU7+EIV9MoIVTcPCwGatRv6OOr2LsHGl6NHL5PjeCGU7sak
o9EdZGINuwYjPCI5kQuTRwIh4PK9xina3U3WCR1mqyzn6mRHG4U8hUWOQP23NVStDwB7EgpcByTk
7dpaZbETVX2CGkp3ePSfWsAv/mPLWnmMkfQOyKfzyUdiozb41IEyAOBnGRgyRDFWqTKsDlT+aTHN
LRJgzLTkc1ca8Z7DpcK9CF+F4oO1o6RNzpIxQLFS9CyYn7jfmqVMA0qTCFVOYbpMFpGiZ7uJZf0e
F41U30wNfeZONAjifFxVtUhYaLDB3CO1nLXLrp/hV3wl64AO9xzPJ/bgMDKXAgHxSAng76qHUP/Q
RGHlD1FbtWGXx5tZzJAqznmJYIMBHTXal2bMVhSpKKxR9zj/0DiUiP5KtmVrXpQNhnk/NIGTR2vl
xPAb26Q3+UjVMn9qJYO6jlettJ+cb8d5r8uwCzLZTnDiGMuCZyOoHe5mbZq4xK8kqSFvtZgbZUbP
IzqskcMg6WXaYikg+R+Lm6Gk45UvFvE4RnR1NnVs2/TdqpRKDdJuU8gcyylCYp5ohv3qBcoXgY7F
H5pw4TvKtzhIKzklqXUeRXTqJuftQ0J8Un2fkdgjdlsbhlXOPTy9hrS0iE45bLxjX1bkP9ZNGg2B
LE5IGY95nFm1NQE6rDUMrpYNy/gqoYwkJ4fjpfkst7rK1x7uJ3cDtWZXB+M2gSoQFMERHVvkshDw
OLZGgaclg2tY9C6aHWiVs69KfZTV5YzCLXMEpsXDUGc4CHX3wjCZCvdNVfUu1wGr/W5eoM8BlhFA
NrolFanPovEhcKB6bc+QN0xHVdS8TydWTKchBH53K2np6BFFt/okmmrw57719uTGpFdVLtZ1yRjD
7gGEsSw+wc0FHUnZYUutG9PeOhdKKCRgr+OPKhFVprcVcTsQNYWHOjGRuh1dZNWtKSZ7PWk9NJ+p
WUS7G0RrnoGlRLsuiFCK4Xq4OK5bEptMLbF/YfDYeTWUh2FawVWmxkpGtZMqn3T7CGHqUzaiYR0y
gXn9jMRHsWBogc3ToiY1S6YmACEZvKPkkkHItZYpqbCCx7WlKtPgf4F5DtscejvI3gE1dMEmu1Pi
Z1Z9WPw8bjdbjBPvHdxrBnrT8XqqbeaiWdfXgwA7DM6Ay5KHvMEeV8zxHUUyZz4PydLADqFAAnWP
yiJ5IFUETKawaPZTjkTH09YUwQLW7Ki2vMUkHaVC4aCN+1r0SJw50hY4YlrAckK8Dg7YGs4zdC9I
nFxCECk2hz3uNhBycE+YuVFz4+FmgOLXIwn1HE8wmcqEMNrfdRiJfok3tLef+pK56n01lJDMtU5r
BTZgFz93VKLFQQgxOoEWSSkAgpAIiQ1w1u+rGtAHgGa7b+20khQbxVLU6QZAmuVtwqtKXa8+AXqS
QmVGPhmr+ygbgK/Md6suN/8Q6jFIPvhi7Ke7aa5lfRKVRF+z66airY9zWS2kwqZL2ffWo7D91K6l
7+bdJjW8stth3N5hfNCBAjcDZ+qWdME5bw5LYz0ebzq+0KiK9pj0kGtYLOA0EQxG52nv+ZS8w/Pg
1U5WrkLnIki/3Hgx9e1H3wGSSdHITvEtCSjvX3UjZZu3Q2Hoc0C3bj6voWjmczEg5+1BAFelP9Ck
6axtFPXfWW9lclhIqcIsjmGXfYPTrMSJXS6M+rzgySJ0hqQskH+zjYAC8zTD2yg8cfg0hdcMtjnq
hIpp0QjuC5f+VmqgrCnXkYfbua7Ma8iiujrTrejBKirCtj/Adj6g91A9JnzIkOG0eUxv+lXvkb7o
zR48Nd1lmImw6UvvOxsg3nBz4hgo4CAfQtWN6CI4ysecGKkbNDAoarvzBPSvzaCOcHZK4aRC6HXI
KUPpzlzQHwJkwVZfet3KBe+KF+7Kl7XwuWFatzsVRWLMKfJkXJuOplurPaophbYghnkaqJPqEu6F
rLMhb6paLqfCgXKcQeVRSpbDRyG0cEUvOkyjMcgcyhOfl2jLgInp+IB9csCsfcQ5lgJFJW0KuefW
5GPXT2ofLxMZX5OatSpAnURiFyGtFhYk33XbKaixWsy3nM3mDmdinAXKyCtONV2XYwsvWPEyGeSw
3FzW3KLxxuu4ibOGLNFwx5JaLe8DvBuJowEd3zDtL17UKPJnsc3xebr0J9dFMLQLDhqwXWEPtRZl
ebd2xKIwMxP8E2YMlgA2JRkmJcy7NLSd7L/WK7ZsMPPWpAtfjZuDcT/BuRPFIR5zAADImhnMycph
EnesauYSx6Jotm9thVnCp6bxQ7uPy7gP0AyPOuqRpMxN/RCjtMHRQGUSs73G1j6+VjpmXqQO3tfr
2SfxJJ4JgLUa4S1A790XCTPW9kUH0xDcDyXGNQ+zbEYLv4FVKJol8whXYojetFHHqsPUCosk1tHe
JCjy+A4piNN4Df1eyXy2YQI0dPBYM0md5CHjTlx7jTnQDSoJwW/aKY7tU6+a1pySMvLDMZgQq/4p
CkP06LxfOCQ5QxdMqUqoD26GEN5SD8Fkp/pDsCFVMJOoAvrdOnXCnGvrIFPpWJjMz5sCITETocWI
po5UD4MYUwbuq+BWF88RAKKM9kgnaObtFGwI3zZ5BFdCdfS6jNYUtUazZSRZ3HRYh15GBwOM3F+p
lm/hC6kcY6e6xRwv02GH8f0OauDQoMHrAdMDvLcLC/ajoXTKIt41QYpn7pZre8GjegZzi30IT+Nh
3NcBwbSG9xjQrKlCQJpI13HRLDdVwuKDWya5HXS8BGEPQzbqJ5m2UYmkM3RgpLlhxFj7wiw80V+T
Mp66mxDIdrJXrJrkk/cYrOSqBMYHbSHoZPd13yt+XZSqb5+8wI25Xqlo7SmcEIgDtAL8cuSRrxu7
b6akK09LY2T7DkUtoCTAhnytR8AKogPeHMNhrQ6zCQ+zDjI4d/BV55jiJULuW5D5LgbEyUf4D4aW
ZFLCvrLbdRjk2OmYdN7gxrqk0eZ+MbhpmHhiJSCSnCZyfYpw2yGNkqxqt3eYfQDdmvEk7+W2JTcM
XVdwTYMCMGLKQ3jP0csQTtCrsOFcX7VNMrKbTQ3QTRO6Du6jrycJ/K6dYPyxd4iZXquUeACxmFBS
UKZC6H1nWNyZzn7q5ljQ+wGmCZbuL0atBP3bwhDNLswm5yaTnfdtvnbmkgfnLD8zU8T9MYYO1x/G
Xk9RXs6r7m+ohctMuhRtSI7xpll0E1hCgj1mi67OlSglims9Wg14LOrq6POSIP39utjKZnkEqhw7
wOVVYbZvUc+i8otuh1AdwwgSxWNY+3W8hdrfuGcFK+nq3dCzeLkhUC2v39eRNfqmnqcu2W0TEwBA
JGbUKQZ1E2YitbUg6Y0uvp3CzvrMrQj8PBpcQpNPG6VtBk47x6w7ji+02FnsJRjJZzUj0fdd6NvS
3hq3kf6UIK4OFQFg7wIaBelWJLrbJG6+ADkJAD8xEWgLiBAlWGZ7rPNuh2FSC7QBW+ilmfGXSkQG
Zo6yNQiIwWMiRgOZg2aXeyc1evUyBXIr72wyqwA2AXVSf5suJ+O3ZALYBg04K4/jIFGEhNjp1FNk
DHVTFpeA7006qRhGDD5CvlMCPDTMI8oCsGKicizOtEqc32P/hIXhrPp6fnXNopebYUs69h5VAI+X
tBmb6bQCkFzei6TT8x2O6zI6WNQpaQePmjFFhk+55H0EgB6HLeaO96iKZXKyFQQCZ4w2OujUkVqw
oX8fW7TmDHmTMXOfpykYRQo9EPXANHUL1MKM1SPYDaTM5xlZyo8NCIk4EBGNActFOYtCviQa2kKd
9SHGUIC5CjMOLq0h04vTQWD8H2UYWZvpFd1yCUwMXWnoPqMl2+og5Q4EiCZl2F7dlpZqgEgjhbe8
9uV+gaoTmT79EvPqI4TRQKbTySN7Zrzq0GvUTeZH2H77E7rhhZHcRBUYGPlfIrq8teXha9x3Q2/V
LpQfmviZ/zXpffjWjYepaF4sGvRdVD8K9Dw1+4v6k7dePAOsDmVRJ8kep1SIflXO4a3FZvmrXPk/
cHsK34a2oeumDnQu1N0BHoKxGmp33flggIGgBbUFmNjcwFM/kSO9XyxQogxZuEGYAZpFz/Hnv5YL
bezfUXUuvKffCX3LBUBbHZhkPyAKVOU1FCG3YN6NGcoljO0wchO/kOn/AROJviFSmtGuNo4ivoea
fkye3DoUU67LmseQXqMTAwxeBQpF4bL2hz9/c39A3qJv+NANyFXYzCnbc4FACwfPlt0IWOsXb+iP
Xv0NdUsjDs8mlWSgXXRfWkNevNDFL7jWf/Tab2hbqJLHTpcF22PWhXrdrMd6UtFfe/G31j6OENcP
E2d7wF07sB6BsRLgG3/pnr/19SkWDDKYrPm+DAOLI3Uu0Hfj8P1rr35ZXL9brrTVEag1uC/o1GBs
6yQiGrfh6c9f/A9W6FtfH24wrdFLg+VSJZJ+s33d+SzkK0Uoj6CdTvUEKvMBCiGm/1K2XfjW46cS
pU9geML2yBJl7+PR2HNDgM78+Rv68TL/5ul+6/CTNGvE57WM952QFXAu2a8eOC7+el2J4y8xCl98
po9Jz69q3Tw3W/1MsNLYobD1VKFVKKsdog2/LXNUaZq6BBXRP67uP39K3bX//V/4+OugV1OXlXvz
4X8/Dx3+/q/L9/y/P/Pzd/z31etw/ty92rd/6Kfvwev+8+fmn93nnz7YoSx268P0atbHVzsp9+P1
y9fh8if/f7/4H68/XuV51a9//+0rgF13eTXYavW//fNLx29//41cGKj/+fvX/+cXL2/g779d16b+
8tnV//Itr5+t+/tvAdxv/4a0piQUhEoh6CXmw79evoScqb8xSjijFP9O5EUc2CMwtPr7b/HfuJT4
TujH41jSHyk1dpguXwoI+VsMCBKfTjCFZwRinP97cff/WCb/+H3gZvzz4//op+5+wDTU4odets3/
WU34ETwkUQI1mUCkjPgX0jqr2zhENsB8v8ae7soBIxfUCd9mVftv49gmRzKipBng7gVOY2zzhlgo
9VBrXdNxIrvf3bp/czU/NvGfr4ZHIuYRC2NIFPG/P28JZKlVh4Fwe++V3lITRCeChu1lYRWAm6A3
h45gvDjVBMRSubmdBiaa10Qegq3/FIFlBndU0QFbEPZ5wcznCg7S43EbWgdWxRpfj5HygB7lh8s5
mf/5xf8wInt78TJiHJQ9QeDh8UbItDSA/mAl2dxjqHRUfXjV91AaKWIx0pBx+zCYuTyKTbiTo7O8
7wUp9wVt1ZXXzF9PtjRfp262L1oVZ7acOkJe//wKfxQhb66QhYwJuF0yIulbY4V5UHG8tLjCjqjw
MUZ9jBFKH2eV4Wwnk5Bdh2LTCNEb24xMYD+NW9LuOaA9JqTKK4w17mKQQh76ElTCBGFeVy1ouakP
PFiGYdfvl3pWhwGuQ3dQ0pU3cglhPOEFz9kii184a7K3axd23iSJJA8pwcz2X7Lc6qlJTBtoc9dG
HJPeOTSw+18nFu+F6Iq8rKsFPuDV9mhZUJDr2YVfRozL78Cq1S6r0fcBKS7VVaI0pmxoLM7MtYDA
kEkMLsSmg6/AAkSRdVxizavgKlhYfw8gfnrtV0vR37hNPYiw2dJamyCHYZ89jGMN7G+LuzAd3YV3
VWxRm2EMOlwvoAOPqdCRes8T4EGAmsdzINfgQwEj0ic1Wg7WaRQ0MrW66j9hurXlhLpX/MpGkioX
RiydwAk4g5REwbxxtUYsM/h7RTljAqAQPPOLJfNzzcISDgAAaiGahNgGIvmWMh+2bLSlrQeQgdCz
9Rvhewzb4l+cmG93oX/5Mdhyf18KYPbnmBiq4clttUZ+8FbBj8/IKgWaiPkpEbeaVJ+wCKtsaMru
BVBq/wwj6ucON+/PH5Ifeo7fPSQJT2JK4lhgT+Y0TN4KbeLEL020cv24dRtB78mX87CxBFzvQdxM
hIBzmEhzBZYiZtDwDvy+yiG46bB1Xbdm21Dji/gUj5JnLLncs8ZjugJZ0x3gTChigzH6tlDJr2js
D13p8bgYbq9J15IDjx0gbojWWdqb7aAg+39fhfNyWy6rvjNCLJjzNcOBaRveS+XJI/7pUjo2mLfX
g/hFqU0uVe9Pt0JAphqFTKIkSgh7W0SBfwQRcrUUjzqi6bButw3ug22AJ4Yyqz0/gVyela7Z1354
Gjv+i8LwjaQfqw+EE5CPIsjiY8GT8E2FqCnU7S5u48dii8cTK4IEd9efuII9yQhr/IMPi/qpDvp5
52suANUuyPuIXJPj8ybzpFU3bbv6/5US6J+XlYTgRDAOd5p/0WE4RpH/u0SPA1nfc0fJmdXIUvjz
dXg5LX6+93jvOJAj/IcimfONrmmt2qKoIYV5BFAfAfP26cIHc4QE7BcP38/d4uXdMI5HOwa7E9UJ
eVvk07AR6OXa4XFr4OIcDAPCHkbTVrnt1+WlG8CP+vN3drnyn98Z9uqQUrw9LoV8W8iaapwnWCK7
xxKqp3Be7xZAjlAMfJvrNscAPJeCd7/4mf9mKXOGmcqlZKLgaL21XGp02ArJZv24XIhlm3mqVpFt
BuHzi/2SNCTfZLKbxigPm+o7pd3V//Y9iyihCWMxuNWgnbzZ4GqOwUgV++XRIxI8n3u+PrSwDwA+
7/yddfQLLomeYjH9yr/q7TMEJn6I+g5U9ThhWKw/DtHfdVkxkGQ9Aay6i32/nUNdZ11AhpPHQLtB
PuEKbY6tt52GCfl+a7viPcL65j1b2/EwgvH0GcfRcN8U46+8hn50pr9bBthaKFb15dxGgRvSt/7Y
7QwhDHZifschJXvAWIydQCGDTV9niyfM3FO+qAJ08zbaKy2vE7uMabv4b6KdAbAkoDlMqFtAmWUD
9qPEg3mLdTQyjuNB6+0XEr03wA4TeDwkKlJcbRTGLHpreRVQBbu0dgvu+mHOAI+nwTzdEHYrozWn
/QCCL937IEgLtf1iG37zvIhQSDCV4HXFUatjjPBmF0QQXt8Y6OLv1t6lwq38QC12feXB6tOKwN9r
3JqDHH8VxvBmB/rxcyNOSBwlEYqAt3m2RDVUxFW13UW+rnNrB7sLEnthAAr3i7v7c5fOBIUHWhxi
M4BGICJYDD+f/xP46y6peXu/qjA4J5gd9VsQ7LCwQcgswBFc4+Xjnz+Rb/poAbcRSVAME5wwMDCT
b50mO7Re9QrA/hHmTBukA4PIoxZ+4GC0GXJI1NbtyrmEpAyk2CMEN18LmODuh6QnpxCEepiRB/O+
6BpxFcAhsvlFm/9jf/+fx+PH5aFIpyGOGcKQpHOpzH733CK7p+lxfq2PXe/eDaTdduUEQychVnkz
zREo2OUKXvEUVh+aevU3RVnbMyZSBnQE5a+REzTstgVsdfCjkaDMV5VxSwQIWb2tPsLZuz3SrQe9
tk4yTBr1uaPNdotgkjF1S/xhEhvZt9G0nCI7N7/ajS8X//bNcTS4l/MN/3rrCoa5Q/h/mDuT5biV
LNt+kZehcXTDB0THYB8UG3ECozr0PeCA4+trhbLKLElliXZnb5Z2UxIiAoD78XP2Xts2ErWeyrxE
tmZn06XNoGbbrgtKmi6VYlcyhD3m/reJXF+ZIk5l/lzd8xA9Whp1RpQiw/v+90fi/YvGT34+BweG
y2No2TwWH1402+mw48faPOVjYf9wEBkc0FN5SFOwqKSZWL76VdPvMLt8Vun88XtwZdfH3cho15be
x7XQ8BbZOHVjnrLYK3d9Ks4CzcD8ZKd//0Kfv5/HwuW5POsOpfzH7xePiGTNzu9PLHHENNnOc4c2
awOuRXzy9L5/n/91pfOP6doe1a73ESFvu71kWWn6E4PZ5MVpTAgQdXBpmVkSzohGM6RanzbG/vwR
fZ4oSdfExo7ofgQm+2BAFbvBdGKU1exckVp3bofWFOPY+JCz+GxTreenyQqMrQFNK/JTdPODK6uN
LZfkkNVzvmEeOXy20tDIef+0U3Sw9fIOMwkn/+z8wf/tVV7npUa2F08ny5AUIJllvmaWnC7j2F4v
Gt3GlzGcs/OeVoaW0dZHtpac7kHBPChecAYUzq6UTrJ30DMey2H8hrnmJ+qBIoIR/enw5dyPfvdy
nmskfsNA+gaPyUeuKoN2xxR22596a3Z2K34szLCukew9lH7IkbojL2m1l17PjBdN9EkpnzHVbK3p
q5sKP+LfHC5Mc02R0wzJDaes8ZuDJ3RPL5mUCOBlPy36scfkPEosuiS7DFr6BEqOVsRwM7hKLb/e
yilrb/rGeDUQ5z6xMOCDpDuGdbRM2e7Wub9J5zg4gUXzd2mO3m4yneHYdrLbpHbtRtlUpZ8U5b+L
4Q+/DcsD+9V5beYR+zAn8N1lqlyVdic7dhN8w018iHUnj3ODnEk07XiblKk4qHm6c5p1fSZCNPga
a/WC9qjasfKO28JFJcYgG9dDUOgbLWR6dG2z/vb3xex9WX9+BamuKfssDu8e+8h5Mfi3hw4OWEWH
W7SnUssRf2EJpSqzGG0upbMhm23d/v16f77yXM92An4cKntmPx+uN5aOmzhxe+KYYbxM2gibgMZH
nwV0YvToXgQO6qu/X/PPBc2nsWqjhoFajFLhQ9lQeT79mj7pTs1iumEPFBn0rNQRr7Ox+ful/sPP
6ZmGQYESnB+AP5p7AuGXHLgUvukGi0ue3DR5MUdZWtTHEhXcP75eAOs6YKmmnejS7X3/cxL7l6bU
IM0J66X4MrczCto4JSfaaNXWFHn7CaHuj72PetwLAhlIjknYuT88LnA5MaGrjK7H3LuH1eyhnp9B
2G42uGHrxnhQ8Upf9Iaaor//sr+JDu/eqXOXQUrT/X0k5LTy/qsu7oQUHwTpKQvE/HXpsuVba7br
01jjL+ocez+zrO6KzLBuRJc5u8JBAFGm/bxtTbRGosbwX9Kfei7zAyDTABFjhmxLzFgusj2a7Waz
LK/CZN+J/aE/IDUXmMqm/nkqVfI8eUh56gCtiG6ynd2NzNDoDc6Hch6ny2ZtPqHy/PHQnr+uR9//
XGxg6P7wdds+1tWseJKwijJU6+JsV7GCnn11+pOTwx/v5IdLnW/6v60B8aTrNTZZA9DHL4jnhpe2
XjNODsHzmHYvCK3NTx7b3yP6DzeTgwrHezoJ0mMZen9JqYhWdJGenXhajeMiSQbFiRU0Ly7Gqs08
ZXZke0jc+9m66/oVhALimOveqG/nIZdGVKW9RHfC00C6c7ZrMVWcmiHrad0jYtUO9rRVjD/PR4mt
q0QDGqtfW3ibzZpfdv4KKM9vjmNVf/bNPhwA+SY+sxZWfFY4Wud/ti0cXPcGAc3UaEhDVrLMdgFy
y6jC5rmrK3TAwSIfUmWPZ3NgfYyXz9A/f6xB508gGQ3xOdh+PjYRylnRky/64rSIOM3DFHTFTzu3
i92ipPlFz1Wx//ur+aFr8q/v7EuOeRwDbY/z7/u7adRMfxCklyc763AEqXhnc7zFkICUATDBITkT
AmqFdbyVK66LDiC+ky6f9cI+NDH+9TmC3yM0l7as9ZGPPvWBR38kKU99rmGgBkGK+85rsJ7H8RpO
w0+ytnAoJYu/jcGH0Il3aKErtaV94NyruPffcNk//f3X+fNFZoTHuZVJFW0V/yM1eRqsevCFg4sT
lsCz5zEhWWc32zqFMO//finrfSf29w9AC57TIIdkmiYfuw+BDziB5mZzagerQDmUAk3QTFfCxBkS
e4uhKDlOtqx3ZGRDAbF0dWcCeQ/1nPrHGhdX5KCwpH2Aa3xvQksO0U/G/HIWpjPLGndp6tpdhLia
aXEcNOknO/W5xH2/LKDGZYNhk3YtfFAfViJpiriVoAlO0mfWT+ZFtqO56X+y+vyOovnjMufDvOVZ
LELuB6kFywG9hlk1J9x1PzPlHebMfybPUEdO5iSHycEAD7EkvrcF9nYBdX/vOqZ+LOjsRKVhfYYx
+08vkM8q73mSsYLDoef9CxSvjMKyoG5OouacXRVlsC20lR8zPNUUfet1rW+HfBCXXrd+sap5OqjP
Th8fynk6NzymLv2bc8OVU9+HSiIR5mSJsZnvTZoF22lcp40sjF+V4+XbCmX7PkHMvbNreChEf2G4
U5+0yz8cf/gAxGwjlZY08qE3fYRF2XlSMMUz+lM7KrIZEdZtmyF/Qjb+lgyIUYc8lRvAG/RjbfOf
iUv4wueLB/LcseOpoIH2/gYYJX4zdKbDKVmyH5bQ8ooOePXl76+n88dvfC54z78xX9JzeBvfXwUx
qlpbzAon+qn+3pYI9FZG0iG3o+mxoFqQw1q3uTStpNmNWZqGMpvnrUjT+IvbrsWpwIbyhv2kuKkR
uu+RyccvOmiTr8lgZHtp2unOShcSS2w94coenV06Wesuq4YKhfG0HMaZA0hVJ7dxPNMshWJ6uaRe
sffM9IXEBKK/Fi/YGjrtb1xY0hwsZ7HVuQ4uITQ01+nSlaGXePkXtWBPMwag5Kk1YHPrFD7ftHnt
ul2jL5XOhr3yZHeV7P7+G36sHBDrS4NH3udW0Qpht3n/G1bKLAYb38CpC7LvtvYxdwbCOJZVkDlh
U63W+SDvY+xHgEk2j25fk3T4WuCeDclpyL61TTVeq7Zv7/10jLdJmg470aZNqHLfvWzryd84VTOj
x9dBhKu33jhWDAB3arR1bSOX3Qx9Uh7Wbv1neDeeQV+ycVPOc2qks/Tx6bArgYTaTw20ojgIBpAn
93WWxnf//AdkruIyrWNgy0nlww9IuvAcLHFvnqZy2TRLtk20txV0x9203/nm+JD67kEscp+x7ME4
CVVd35FmVyfYrG/JzQOgoq99wuGnoN4m46FEr1zACvHnDI8/Dl+bo4CNmYsd/5P94T/cfVqxpklJ
bLJckQnw/u7PGpucG4z+afKaagMZLIl6nzC/UFpLebHamJv6Ug8Yv1TjpCEWEP5DkjfXshtkSDTL
GCl9dqzlcJI6NR/X1P+uAo98z8kJjh0z7HscNBTcwih/FAFcHHYhFWaWSjZO4jDbtKz50GDC/GTv
/tgz4Paf6zUOjkQT+RYd/PdfDYfwXKapKU5LYetdbDcj8+DkrlzVcreuqr3uRRo8Da4eN/aMg3Em
Iepm7tQaNZpxcCazXWcQ7x4Sl57YIUtKzshocTeFn5Wf7KAfaho+q2t4bNTn0Qzdwo9yQg940DAH
k3VqUHjTXW6Ci75dM6LqrH+WFXN+K7gUTUKGnBYllPFxX9IzZDe0HSerymNOXB15XiggtgWP1+nv
r8bH+vF/rmUT6opNKWATen8LFmc05xUuy8nO14lwwsTcVDpR9ImMSw69iDKb7KL0i2SvzeBpDDQI
FCPuNmOWrBtMBbc15spPyscP1fzvzwQwCh2zjUCMdeH9Z5JNwMRu7e1Tls6/qKXb2torN74v7fmz
gN7/eCn2QW4o3SDmWO8vVTgG9hSEByfM1o8igORS1Jm7cQn6xN+YqE8SSv7DE88KJOkyn3szNuP7
99dLZMMTv9bBKSBC8ZsrgiAyE7/YwL7D3OcjdcCVaXkDEuX6sMa++OHj2UBFUy84FFyOHHetTrYS
HdezMCAbrlDgLkw6nszamlx/8oZ+OCZzJ2h4MEqi7XmeTH9seOLfQzLfrvnDaqf1RqzW/N02W/uA
NshmwmZNFz3mr0+qoo+l4fmqLqUhk8WAqp7h8PsfSbVqDUxVdQ/DZLkXecO8qarddkdilr7tR6Qf
9bTYbyzLLZbGoL9dqzTdSmRv/7pd/0izeZ19h4LX/Bo/KjLfiThv25/1w9j//Dlev7Uf/+T/h9pN
59x++L+1m/+vxkrxfcy+v/27evP3X/qXepO59P+qNcXv//0/+kzhGv9FyxF3Otwvk1bA+Tr/K9D0
nf/idM7xnFWUeQs78j8SaDIHfd+bY07m4e6j9WDzUrl05z5sIK02CquFgFJj9tQlMIzqWBRmkPkm
PXS7jy1zQcIRtnNF8T7+ar0hG407zJumuHdFlxdeRwHVn4Pq4g7gl7Vle7UHcW1jR18AJYLvyDsM
Qvkq4xsjW+Qyhg4NHAcwB5Yse9+XCgP1w8ARJxfbVXTToo41ma9VepP4BmZfwDu99sNeTpCV+1mM
8rYZF3O5buOc0HcYZql5yBG/9z+MYVQV7EUZ6O+jPL/3Cfaf6mzu69vtBEzB2rcL89fmWPdjAmdu
jAcRo8tr2UsOmmQbED1axkGRk7GSz6RjLqk9GhuqbxMLYuCsV2UCAO+mHachOw5Z2VI4CvdMoEK3
U43PKw7oEzcv2LBUTV6KrnW20ut4aIL5uRgcvTX9JMEgNyMXUQmJVNvUE217T+HYPnKF+i0IyIuF
FMVItc/tFFmYRVTVgQ6VPg7mCqy05iyc7mP8oT/KgMbipQbZeDessYPLUg9EY17JlXwh5Iu+ehmD
srtApmNuV2ZSb+fGdjRn2kX6qu3MhegGS26/JJhGJoqoJ6VUrwkTkIb2or6ABsGClY9RsYz22XBU
zmlUKFxawGQkCAD2uOe5SvVmnAhF3MQgyy6XYFqcSKzeOuxm8ObwZpoaNtUQG1vYW7E+5M4wrvtF
sNBbD33K8/M0QFfKfw2Tj+s7EkJA/1iSzLsV8CqSTWcIr4t61DAQNbN8yrnTWCAvex/E6jdjktXe
H00LGGlVHUCJJZfKkl2ULG7woADBBWGONKdhTI0HtXMLcTvN8EcGy8eWpj1YpFoApYPcdrfquYdk
V6TVq9+pdLeQ3SnZaVIDOGWDU98Q7HzEzZy3Gps+YVjGIsbuqO2LpaT/aw0dntAVcM3IQcdIH9EN
z3ccpnNAsZQ9X9Z+od+NxHRcftFFacetA61A3ddQoKLVQu9522mb2wmYVXdNvLVrGMPbOh30YdCJ
5W9Ge6nQANujeWX2ldimBI5n1yDqXB4YTqbGZV3wTyAz93p3y/gsQdURpzjL/bAQpQ/wu8qweDNI
Uc2T21S1ekO9a+PvN9ZDDAA2PU4iNdcIVGhs/eQNRrdQL/Gx4taJqzRu5HCQGsPz2YQW++Fi5f1T
dR4w3C1psWy6Pra3g2cPu6Ec13bbtZK0Vqexn+FcVAe8teJFTVMRR1a80jNSyIivR2stH0BArRFi
WXqtcTClO4jAAw8nSerJBk3FcAuLV3Ln01pymMMzWodAJcclFJ3n5Jt5lk6wDaZ56jZeXCcrNuWc
eNs6G+ztNK3+YZ3nFggGwhBwK2RXX0twwsa9gf8V5a5Tesl3pG39c2nnZXvpE8ALCEogbcAm6ImC
ePHMTjdMedfDjEbHjJYYgO7VIrPyWvl+djLnpXnuVNI8Apacn3WhyRKrlIPzEFhBZBM46MJXaFIz
j8Bd+9W2brCgmoURHynfJazaIrlT2J3NfTINbhLlftKUIXZ7EU2Ih68aTCjXdGZczid5ALdTBerZ
xaVoP3lysGh4x7PtbQgyA/Rrg6jhqdDejSeTWIUw1ZZdMynvGkIeFn1Z+SRVKwtJSjhpL47UtAI5
86fej+q4TG58eI4l1YLEOdsyGHkFpqqCraM7AaIA0CvQ4EG0t0qtKE2H2lsB7S90botkLljz2Rs3
QaZy75rzh/MU+6zhoVWvCuG/1nQxFhiu17UwAxUuS7w4XwEV53drmwTTJi5ck0YbsziH7uKo4isR
L9UD44DhKu/j5aHxggLPpVhQ2ZWOeYKJJm8n4MbfkhmOVhKu1UiVuNQNdFvdVYmL7AI45hZeI7l3
DlhU5GGrdgDnNlW2QA6uFX/9aajoT0dSB0Z317ksNGGX90Ozm2cLtA1VcY5mqp7Vfsgy53VtvLSF
7jvOBj616oz7rfLuUKdLuzHrhJto1yawFEcJWRP9KGyciJbqF40Z3MtO7riIy9VuQVDErFJHEVek
yAYxuJCoNeLm3nVaDdwHtt9GGdq4J3/X9WGYOPI+8JAlIAHXyVey0ufHZqxs40tGiCwcDygiP4fB
dF5SliicqtZicLPLcm+c36ukCPxqN/CmFpDSGJGHiCu0F+bjkN+2DiSnbQwW7DqZ5KTY7NQcbJXl
je1mdtbaRiBWNgZMTVy0jPb6tDj/zbH51rnD+RJjxUZsFXkCM6xvzcOgDBgsjT1ZUIr5/1qTSRuR
GGFnmbCwwsGRQ0lbi75aFXwJukniDUMwFfa9d+YjWuBXIxrkVh3x0fq4Oo/xmvXIqXO+9REr15u4
FHW7W1xn4BNNLPdu3Y4plCl4jIClUjtNN5j37R3zP/BrWNG2dH3NHcjhrpoijzOZuZOFqY7+MCyc
nizhJhcJkigwktZYGd/mxjTAodXQNeG2lKCMd2z35t1SGbD3aCd48y3lk2YlzPFhrCO/VlJmlD+5
YztvqgK4vk+bSWOKMKtAQDcH6Hiw6z6rI4J4+W0K9kRgtvUiyseAZtWy7QSU6Gic4zySuQXdH+Bm
cSPmqgRn0+rO5UvVgKX7OCvqC0A2iRFSSQ7znt13vuCc1lQR0B25ZXviNgVlgggeo5rfRIWVDv0R
EF8wXrTOalph5yzye22ufXJI0KW3TZTrUZ2mAnToNQeP4q4OzjoX26rb5VAbNqORBjTEvZVi3I4c
zPagE2qZP1u87WY0SDbdx7jQxhejXfloUy6DR6OHqhZ5ZVmf0jTzX2f83V9zOwvaazD0Tn+bsmBF
pRznOWyrPIdYsa5FtsX7pO66GaRfZBYsdJHvwWl/LpI0+VZlsXQjTDNgE3UBVfNqEtZUX/qrMMeQ
8FhIlXVnuFMYJML+wb8EBQkqXn1CIN8t+8VLKFAYXsmXBiQ3qI7CGIlpaQ3QPCTOGOuy8UdbX4zC
cOptNqy6gOZNJzcE9Ia/SARrbofkksvXdvJyK+qHZBG7GQtvdWKOl5ShW/nL/EAMzPyDM6h+0WbN
OlkDZpp2hdmtnJ9LNAph3wbuPRiQ2dkPqdkujzofSTEZnDXg8eVsGdD4Sdxyl899cMUtHgFGicI9
9LxU96torTc85aDtM2WZRlRMGMUi6Rcdnw/CbIn7vvaB3Uyyy3jwPRbyTEoAHj7ZMTYlb+61x95d
qnpbIDlpLnujs0VH7vJ6ZhFOwRzjrG+tedh4uTt/0ZMsfgzeMIjIW0poksOgQGbWRN5EDARbqvF5
9B8U2XXmEZN5kW0Kw0Dmquq8xRyExsO+Ie+EKqUcUrJ+g8Hvr5sy8di/AxUP16Mpm7epL1zKEb5+
Gmma398UaWPjnVPT+D7ivDT2uhzjU8/T4+wbp/LaN3RC2ZoAh0QCJOgUdicEAmt3D6Nz9YAW4V8C
4GL5GCxCtMHOY4dWOAHq2KeXg5PApaHdrel3B0CWyEisGPSknj9/A8nkmMcFfS8YkA4mHJ1fFTyO
aRCInTJr68qh+rJBJiG4Dd1VNPnWnFU6bHDfgMyfQZWDfWJfKnZJ4shiqyEGHrQqIeLAAqEpbTut
J0EwVkUNRBZ547gMIKRqsfoXXW0aCBKkUVJbusANdp1kxed2KOcqRlzs8FhYc7GDst/+ysoCs8Os
XedLc95Xw4BhwE0+TXb21RWrSRtQ1kARfadF5la0kLZ2iT936dGrLf9bNZYNQEMnjo9eWWE87/qx
TbbszW4WSZGnr2A6Z3FZ84VbNv/eG+78zLB/9pwW65A6erruFo4MF143etOlsYrkbWna9HJVvXuP
LUpkuxr6pQp9usPXnEC7qOVfZ7zWDBavhW44E1yUaxbIK2uGEH6p86q1N9PQiB+tlU72EfK/UXyT
ZV+rH0YSVxMzkt4GVddkM8Xn7FbfdD7rPX6B8lL1dobxI02p2ZLkG1mVHULVAfKDvfijBJMn0ifh
rRBXcyYB967KvCe+s9GDY2I9wKFFCDJr0wDPVFaFZ+IgacZHZYxWfA0lCfk/q1I2RYnoK/vaDISj
d162lN0TGoQh+1JMtoIfh4eCAbwBUuRYGW7WbNom4fgX1atflBdLMhvG9bzwPGxbaOBTWMUdxHGX
zezFzpsh2WPu1F9kvZ4xNKZgIOD2Z0YVsffx6wSfjIpXpWSUwfxddbJfM8tZNqLx8uXnbIyt8whm
xxr21bqYm3x01D7TXXKaVg/SDY2ux0q50wUImLV9kh159L1rjV9t9if/Pu9r5LXKd2aeadygmykv
aLjFpt/lkT+SeLFvZjp1F4lndyKscXpFjBWr28VNioMHeY00TaG2sUy9PdGQ8bUJSCwy4sJ8QgRd
8VQOsQOEtO4GFh2GUCFo0ooGu1dBCHU5yd25q4t1v89o6YfYX+11T9gz6ubCXYwzcQMS6NbNveCa
inf6SjHKFHtyy+ZggEa+oi0W+CGzCidI2LssWAcA9JD9Q+RBx4yFtovYBHmjUTE25XPKs1Bft47J
6WIZOP0egmqluIB8ln+p4mrQmAskPIFpdlWEFyffg+paLirhF98byv9NHCfVw2LgOLvJF3fYwjJ0
bxd0tNcS6z1niQX0N5Qpww7pMVbxm08kkaJoZqbSoLeN0snP6qPTyOUGSvsyfW1snRyd3O+OVqm9
9NL3B3U5lcP6Y7VLz9uO2qxuykSq/UIEAA7SXOWA4GpaQBv8mOupxmmsAHFngY7cYBkfwNi2QWjl
bW4x1CGeKxqZfv0gwax/jG1Pucehb6CntYXRzZwkveDRja3kYUrtiuxKDjKhEnZXh/RnzXg7yVq/
OUKbD2KW5lOmkSMnPQPNLcylcd/41hmxR8r1y4AW85fqLAoz1OM3A0JXsMV4FCJkCgOasdGV1GxA
orgr7jxhVVtytRd1Ot9qHMn7QCEQ3ACyEtDf9OBfYDezt8FKK+FqsuAaQjzFwsKTYhVpxHHCjBwO
0MCIxVBujHYYjHBIY1G8ODmozb3ht3CdCsxg1r1JxF1/xxnbj38SYZO8JLPDERQ4U3VEfNecGIRY
X5hJrR36/mSsbxszAS2YLyXiIms0jONKdd5j+6za7yaebO9lBJrlbvLJd+WVSMr2fHC1rgvOsMuJ
Tc157ezcuPC1srNQjln1UgeNr4+92WeRRRLtvW/JHkY6Kp4H0uU6xh16aZxDMojZi9Zsni4dHYNI
TubGlRekxDcvK339Lmz7LL5LCErx4P8PnHwQ87G/YYFZDqCO/Mcl4P3aDrPUGBFh5aiLWnvC2+RA
29+cxbGvbVfEexM5xA3TZ/V9lSQg7Rs6TAz7AuS9GWq4pI0Bm03WrK3IhpRzlSjTOYx90yCQAIbz
AIOj35AzgJouQKE73FAVezu2/MDcN26yhqytSbUDBxdj0wFz1EMPzOZus4Jqyx7KvObhMUcxOzNn
vHRme+5cZ7pIh3q8BWZHKoBb2OkDrm4Q0suc2m8wCPpLxIm+FTo4EL2jWWv/AQ27u+WFyffEChYX
MvHie2hB/h0Kw2TegFWpGHciHt6MzLmOgZPXLW0Eq9ktuikexRn/UFXQqcM14fS7myAgarZmr3ut
iE0xn0bXm63LdqApzHohmwwy3TxeTKxWVZSRajGTz4GunEv1Qbxnuwwe0CGLPjQAfM8QrMr1Hv9k
/grkgiX33HwAnVnSCggkIaY78Ko5f9gV6iCKMufnmn3xlaqqri5wr9Q/WvazTVlPbRIqq+fYLkR/
TJmICoSg9CQpHoImPnY15qWI5qJ5bfS+jLfKBjKFbQIeSP/ojWU73eJcWtZfTTMvdz4bk77JV01v
zK1p1s2VXd+ssUjVc54b5Ou06SyhXxui2/ZOmRX5BkIHeYJpzzJ14+X2SLINXdXrdnSq+tFOM1wj
pPFMSCdZp2CjeeWAv67NhEsHGPTYz7aujNc06P2UMCCjWnapHMxBhZCXreCeLIo4R4/DSOyuaeVI
jALI/l1ScM4NyYNxnnTmovzGKgP82lEGLDFsn9hX9FBfuRVZhJE5Q6236Vn+yOm5FBuMEGrezdNq
EBeQB8EVdX57cInr0buMnvUtr7J+rNBLnMY4oSPAspJKzuYefl0DNebObBu513DLJY25IqvAVytY
wLUtXxbPLa5w8PEssylMxGLBisu2cwAo79C285SEC12p5cI6x04x55rLF4jGVcFC6493Z8btY1rO
RhEFqy+LC//MNkWUGmdfqlT1Q7joSQXAwk29bPoezfkVs7IxbJVhvJZDkcktoTU5uLtBq/lRm/70
qlq/epkbg6CHFN19KEuDerW39VEYi0NjqZunxxS4Lmc6o0Nwb3e+f4DZU9SbJh4CvWc1rZv7uBAB
GDWNfORelqDgtiIJWLuXoPPfclQoSXiGohEzgXH+FozLvK/ctn5duzq5Em6loUSKCUp0i7rfTQMa
TSRV2SG9EOeQpeaSoHx3kbH1rVf8mLrK2tFaw/Gdd2Lv2yPmr2lcDqqenAu3N51b1QTGa9HP6orv
1d6mNrNo8lqcS/IDLG9fM1uf9kRgOD9rn9zCsFSjPkwaupy2Y3Rggy8fi26t0+t6aRbgjLOOn/Oq
rO+TWuSHeBxrztdBPxxhPoO4TywxNwDKMPGHzTCTd1CLjJ4CsGaAKf2CsgAZpPwGHmy4sGnWXnQu
yMow01m+swudP52FkLUVBbPCHG2iQH61aM3zGnmNed/HTpodaXA28ghm/hxQUE/esg3An/qbasyH
w+grs8MHCyIdxHmw2rsRxUO5L6UiyyoeLfC0pUiRurvwnCnvgYOD64QQ81y7sZDRIteZHqCVi6sp
tzvvJ23HirSfxQfwKywjJnW0mGhE96xmIZzgAEM7Za8tlvYm6UpHhjRnk3nXaXekpSDslUGCdDsG
L6LjlZvc5F7l00gMi0uWyRZaswuyFxckzXffKu8aPU0vMXE9X7IudTOWrZSxhNP/hkGY2pruyNDO
N76i7gOu2sqKLluZZtmdAtp8D7Zh6m9goVZO2A8A1H+x7sUvqzO5zdH1cv+aUDrrjn47twCFzaFP
Gowflmm7adjE0jo6MHDar15a+m+T45XXcdl4aDOL7gUUYTFEa4AYHDGx8g+mXWH96ak9q52CMO+E
kCjn+sBCI650MVQkB5XxqIFLp8Wtu/rlfbmkGqNO55Ofk7mt/2bzepvb0rFjdhnk1pusjYudg7j2
HHyysoEPBNpFKqthFK5j5y5hURQ+ewuAVLD+eob5N/DHl4fRS4p9hXLgqLtyeFtXzcsrkXmFieUK
fxOkwj44gSBPyXdFdlkuMZoZJhrDK7T1TdNBjtY62anB6s1NQcTIhR+skJxZw/WOuA/xc7I1HRVV
s5CuWU9fhpP21IXEMEBvpuTX33yKnKvMGJCBLKJdbk1Vyu+JNTUopMR0Yl1ZNrMsq3gXKxFfOZbI
yy1OsC7dD3knUUjX9Aq2TjvlETbGNsdZUOcee9MMq7HrDToFcPjzaPGN8rGf4mFTDXbwy8hH45Rg
6n0ukzUlS1UF7XM2muosAhNVsTWWyrlHeGs1LCCm8auXrr7GB2I3R1tZlN5urceF1RCY4IEQraKK
OOusLfp+mm/3dEeWnjoiTe68Ni2Gy1IHw3KZDoqcJmqZ8dYOhOV/qVEzdncOpBBwwPwn9w55ZbCn
42HDLM/Qa55GMIGXo3QsFQIN9pK9nxAYkkvYMuEyOTVYUIYwEyerPk72o8/LwiIcM/wiiMTZGWry
7a9psHTetrQqM4OOb6l20+C+kiFhFLjSaXqOkx3RrXAv4XdWUHW9YCBPg14mkiipW0dez5TI35Ga
dtlN2SuwrLIFWrDhSOw3G4zSBIgNc5E+B2ilGMfgLnsAPqdgU5TC3XCm5OCVSdHwfGvGRK4q8oe0
SGdz0wmkGqPIfXT69n9zdB7LcRtbGH4iVCE00nYwmTlJpDYomZKQUwc0gKe/39yNqyxbEjkEus/5
o5wPrIV6Jg0GWG7bY4YMgaWdoA4JwkeHJ6r9Eq2kl4ROaqs5I73d6VGfTfZkefvfNqygGtn6DD69
zj3RkbF2Cp7kxv8PDyiNtmQDxJ/8XvNaNsF4WRLgV5gm83vztf+TErT1nVRzSCuBIV3fslUJj/TH
YBNMSMvSX5GRbu0PDA5YiJO4L6eXUBRwoH6FyALaLhreadGMXiI5zP21qUXX77dNxffrPAl2/zgf
xpc+pUjoPOY+6cs5ITk5KZxjbL5ylfvDL1FgEv67qWVbOYhiEADhVXV/nJqxaV+C1KJc3EqaH7j1
G23/yD4lJYNqYJEc7GLqKFvg8+A2w25ysjVP82+gKhAzBhb7e9QBkdQE+LU7/BX2IQ8bXdLvFTlU
k0A3sESXhhs+UD1tK94atl+RmqLfvl7Zz9LFa85Uh8n/hhUuhYYnMyrC8Idmqy8SpLy4sIoHV1P7
psrCyIfsoGuy3i+Njh9awhFpOVpNSOx6Mg9PUA6udwpGgJF3LppYAvREMYnrOqBmbQHYMB/oEPLt
6s4D9r51XqLHQo8ppGWNg67bBaiu5gffryI6GwAZ1ZH82hu8DvTxUTU+T+lWzObfMvqbf1VzP5RX
fqjiDr7Box+zk47ZUzK3iX3a0mz4vkTzsGC3IxaeW3kdvnJ4eqDS/2Put690QxLgG31crDX2rR86
/4CCY/0caW8iP7cKVHltOS3mC04j611Q+JeXaHLWCO4OqCJIOtv8B77uHEw6En6RDjTbnSIzNA9b
GFQLy9Gt6MXQJMNPgXVegtveOdTBva5R62RJU/JWJ3E4n/12EgfjusulYuocdmphRcjHKVbvYZyv
JJsS2Oeg//Nse8GFSzj/MnsH23ruHfzs+JMuHvpOqTuig21PZ7v34FkEng2ehHk/sD4wB69rGO0d
CpUpzRK2yUhbbT/04jouCfNDHu5bCCJSvZqw+FyGhrRnTnkoe4GXAjHWGLUfPo01v11Tbrw/6Bd+
cO/l5S6FpOiq+2UQ7uadGW5c66K0BI7+LIjpwrbUBlP0tLFdsdjHaliP9SBN9camGvu7kTxFcc4L
YB0ypdNu3n4ptQXhSqcencT3hVk6c2COqNOI4NqSLe6+M35i64OQ4+yoI6m1MkpPGIrS/CumUQXJ
rtMoLf6j0MIhrbcLgGE0gOf84pbcE9u+IDe5uNCtlXbUYjI/+WchPaE4/QsRmrtybnUyUE7nCb+/
0G02288mrApChIc5rj6jilgZJAGKFbTLeDNuiUybTygB6lCx7lU0zZrKirBYd5j+G/e0ee4E5g1V
k375yqSDprySLQrJrO+OaLxNqtCzYHlP4XPBpo9WmBFBTk3X4NsEB9NA9DbQQO9e0BQY7Tp00Nt2
HcrRaZZsIFNEr/t5tEPhZvPWVk659yXz3oReMppKoNbQs2eiFJnwHvua9PT/ep4apnw6ZYYDHWCV
ZiiOfeAkHhcR2vs2Z1oAQ4EvY0UAxp6eO0LWlueZAoyOYoWpzYt9aRHpxPtFuGI2O4ofippGyBGk
jUB5nQ5EkNM+2pyKqvUYkhfweY+axpWw6BLUesmMmJvqrvGHqXzi5NDM01C8MIKdbggpzppODTbM
+BhVuMOoMFF851vbqvFIjwMh6de8XcbBySoKteK/g4hl/EH8eVDcs8hO3cH2EXEqeLZjQUy/jLe7
KTct16NLRa7m/QNi/jE4dacPCVhVf4D653DrQ4Qkl3EqvIYGsyRYjqmW1l7QDOv8NLR5mv6VSHg6
tUfPREXHOU2jIdgLWm7SkCi58CYOoieItf4Af2Xja7Q0XeihtXGABaGLCf1+CsolYVNf1raug3MZ
V6W6Q06msZlELMWMzqhJqj+yhh67Des9GRsMzyREh6d2ccvQvqpmLLztDfdEEJ4Q1kDKMylpQTsZ
aEzANI7gRO6KlALMfhcTx0qkbNzXc6YToc3dcqsXPZQ5Yq74AoGhh3OckiZ10tHgBgdJxVmTTbJo
gKPoo12TkyurSOYnzgbrqrN0F+TKyplghNtmdexfWJiWHIwgMQ4pxPif5AWpp6terK0W91+d5A7w
Nm/F+N9UoPx0/oUVnkq4wZ6uqn3IsLzhZQ38aqi7XTyScg2CTGBxT+kY+IbzVy6TGvaJDfrm1KI2
kUenXF1KSmvQYHg5YD3aU9bW4AQP+YpLX5bLdU7WyHms1doM2bJ5TfqcBikVA7tybJxwzEhNroe3
Ka6H9J+jomo9l3J0h/u26phQQxKWF0jjqvR/11HnwndFoFneXdEox4dNDWX8T3Ux7Zucg2Sj++DL
iq6JzfcJrGiXxjzMg+jfXZ9lOZODl7b/1YurKavRtFk0lFlsgCc9DDLeLW+4bAuKhHcT6C7HE146
Yf3YgNf7x3mCKziYuKvcE2lMY3pAKWaKT0r4fH0RpbM4v240AcW1XNjxF8cjaXaJbcfmBwlZq3xU
0xg73a5TXjFnSUuDx11KzBGKfx+v7Hg0FWcdt4WhEeq2TCT+MdmKahwOuU8mAkX3hSv2rWxXh6ty
K5ffSaQK/0sDhob3AFEMz7vU5Qp4a0XktKee5cFZ8JWNaguziGZH4odndIjAQqlKU4hUF/VPa8DE
XDpkTURRq0RP4Ca6P8Y0a1AjZxh70ytYzqAvG/Px9jkK9trrhE3LcVFWyYkWXUL7lguqHX96mA1e
5n/8c2XRcoUd9CO+W46FC9AIy9ky0BJ16IgL4SWMbJ7UF1t3PZnuYGH5Eali0766g1tkHXUiHcsx
4/AA1OdQGSkFUZEJS0zOR/PYw2ClP6N+mPCOmGheFQFKRdBdFeqF/OR7nNXPS8S/nFG8B3Q+0Ymx
1monpiFhxqIDdjDPeuLCzDYhCwmos/oyv1DiNHRHUtza7m3sqV155fxAV0EmIQLIW7h42e5XYng5
zqnW7db7wklml9kby9+aeV3cmx+i1c7wd+5Kt/gbjZNpyAxrB8ioUeCFlJw1/r109CSOAJWN/sEK
lhTnrQBh+h3LnFHl2BB51TzxkNvpY1vGtD0WqxVyeTVlqcV961mtD4yYUGiUUla0eERevHafazVA
pK5osovtupkRezYpDo33T8TLOPc7VycvIURANEKzPMXF7CtUJnXIF/lU0wMqFLWp3rT0ly6ezXKM
tHZlfwAOnObf8+hpBGfMMCbneTL0s8OdrmtZ3wGDlPOEngs7zNO6Jfycdhtik6r8xhWxzfPTbEg6
+Mbhw1IIDFUNOsrambk/uPeSJlyYXkCtsmqaCHv0G7e2O8/EkXMgXspAR/le4zmHtu6EfhUlBZj+
yd4Y+jcfr9Z4Lg03KXKcpW2pFutT2ddf0bzl43i49ahQsohUY6YnrnGhepaMj3cKHorQM+KRLapr
qTKlRGZ5HlD5UdLYoOFqzjeTQrvruMOLz9z311skjsapAKs/q4hhdZ5pPjwqYfhLU+R1L/VsSsKT
K9+FYonQ2S3T1H3gRCR6UG4q+FPaUn7NlRIvnVNSrxmUjr4300hUdyhoZcx66dbpo0MBD/LdTnCw
I4ygu/SU40Ol1zOh/mTYdSCA+hC50h0m6Iu5fM39QGKBznXT/dUzsN8Toi7ffvnG+in3z1SImOZE
SjHlLt3yqDshoDQ8tFvjeRUrrSvWe2+R4nHpMN7LfCK9uNYOEs+qQT7nevnMXulUFAk4npDPvcrT
c55M0OhST+V56zf5uKAP63a9p3UGfDjs6SMril2LC+hV1IV4KolV3aBipvpLNjXByHMQXcMgqgR4
pgwuXug4X1Ek+O25A8ITbXnxYzRpvK+i0v3NuClOqgk9rHsrAdLzSPHYwk10NAO8H/2N4irdsMU1
UJOmhNo4eO5nLJRlSTftjmJ7N6Xwhka0gOHhsVhkv/eDLXhI18KFOwaDvgzJ3L25FMln0dLHr1Tr
Oju8AUObAdX6E0v3itKPE+JHz2Z8iLGwfMaIirOhqvoTLQe4r6ekymxO01fNlUfGTqmjn24hRwI1
RQ+C5lBdRa9Mn9933uSk2ejfuiNN3H7WdQ+9HPfLPzcuovUJfqdgTJOtOBNBWP5RyrY6C3nQb0dm
6X+3YiO7JCW99kSNm5ZH/n/0nrTD8mqEVJSZoP7VFQaFC3Un4QcaWvQZYo0YEWYTXCT1Kagey/ze
JwiYTJcCgYpvq44fM7FBGYfsiP5yMEhpiCyS6Cil2pd0Ph9M2Prn+v9yXbB12k9Xcv133AzuY7Cw
e1J9lcfP9HPCpQ2Nle8u7k9Qkk2WDwHZcT6BEDyNhWy7h6YBnLl4qEqyJMjpuxqbeBtvHkOqThMq
dfepQxVvRJ1YBgHXnfzCLQ9er5HkcLPQOwwYGuxo+6kzBD+JOPd2ik7NmhRQbpjYuPkAFWGHwbvr
Fn4+KwOiub6iBYV8WNJcsltATk4yKsUXeFZzDLAGngISgo9QZSCGhsyMbKE0+rKgzXha476/kiHP
yF7P0QZIibBV3/sb7yobXvfWOpD3wAbJFu5pVWnv9Eoo6Tr1hEuU7I2Z3aAMea47tF5RYwyrTQNB
W8ptQVCQOP1GIDHgURYWvjpAF4b9I7BkcGd9AVXRrFOyd/wxcfZs9Ljd+yC4VISmnWe3kfQmg9Be
cg6gi9FyPMdboy/lBDTZkkVzV/GLn+hp+zeCD9uPZBNUrGmgYRYH6kWrLrBPk22q+5xusQd3yy3y
L/q8Hr3ZAkS7URS/0kiJtCwIHXEe5sG55vEi/nOBeejkTaN4FJcVf5B7DBA6fAy50767jR4+/H5N
r/4i/UOrPNhRb92KM6Mr1EY+l2F5r03yI26p3+I13lFG4m33I/jJvbG1GuBwPO/eVuX4UCFr+Uym
KfYPsmuCQ9+RGpHdPA/JWehUNruyDRvyYGJeRc903ZNsNcKihJumFDzuu46itHuJrKU6aqKh98uc
GHMVKF8ypr+qJ2V/0Y8NtN5nH6DvX+JwIKW+7I9y3QZY1NSf/IzK6i+e5+auylVB/ysjx0E6afNA
djSdaHAI0aPmhkLjCdnJVQExdSZtldct6nX+Dh693RvW9E/tivYKtS0PA6LSYhcMQISFj7a4zNv5
OR2J1Ghr4uYUWO0xDOr4kdjG6T4lnJZqSXoSs8pjen5WVk8SV8FUvw1xYp9JZ2AVyUO/OHqcOZTX
xut48DcWrAnJ3G+GMApWe5/CTyJ9ndcer8eZBE823F0XqZrKsKX6WXPZflXtWpVcOnSj8wBDuaVx
enNPt9FS7WerZ+j8KPwmWSV/K0cpAEyYXoBbbi2c5wDqo83WUc3LATxE9PsYguuZ7cmyFITdh0I4
fBeMQfpuEl+HFwWgdTLxZoenDbmLt7OpWD6KvHcfC5wvsBRj+uIBJF3cRdrLAJswErSgEu+45q44
FYDOfxFihuHzsij9BgypnGNR0cy8Txw5+vvVxm26d1RZv9S5FwPOxC1IWgGwua21KPa5ouBNUpH2
N/S2+VJGoXNlMqjlu6y7IN3PlTsNl1qh4j2M8Zi8x4g0iehtF48FA385X8oc+v6N6IseW1+oAFGX
p/6bRep93KQSCQaajabXvOwOVdH03cmd0nI9FX7ubp+dHkkHsMvC7z/z02iDPciaMH9oHfQh3NoK
hhDOHymQu/g4SOrYrS56RU19cETaKgsTMgjGxDJVdf+k83q2QJdp3bzkLqzEbff36NfbhWZlwczd
Ig3uuAit4IimVA2udTWWsclBzKKQf7fV3hWjj0a526rC+NmQopBnllw0aFqwhtV9wheHSAEG0UIl
83//RGveMcc0ZjJ3zGZpvhtNFDyHS26GFydthXt04kQmlwHwS7BackBeuRqXbAmNoQAwxm6wn4ok
Za5y7IK4maI0N3OKULY/SsfLS1R3KOyPmpNo2zUUYVW7mM0QoWKaqi9RxayQyRCER6euRv1nZl3M
2rSf9JUDzfntMoRM+zU0fPcOre0ZDWgNb9zEybJrbnmEKDzxcR9FLeLynC92u0IDVC9FdzOWbLWr
xdeop2n6mZQVWofNOoSVl9LBzt44CVQtlxfDcQx8W90ZxJvEjtfiJktcqGme7qrCqvi9FHwMp9Df
0ukfaUSNg6iAz58plsYmzLBaTfEvUFx7BOZAEdvFcVpyv4xt80OtLWrc1MLf7nXRh8cCAfD0jfdm
1Fzha+S9jhL48B5ahkjFOF1UjP92GeLhsuoS89PBNZo4kSxcZRhewCflO+uqX2IOIV3LS6OmRLju
euq5XHqdUp6a2wG91cRQ8EPXXRzsKS+Ot28K1gAyG0pFNS0CMD5ga4WgeUr6VXpmMHFGZivFsbV3
7VCBIcd+LsadE4NU9lgwcnxx46FZAps/wZs6x1DL5lsGBfJ85brd72Kb2Wa3CnRlVzZhLvFb9a/x
3C/Zqm9hlrahVPJML8FwNIbMlntqvziReFNbHPnzpOw3ptClzXIKmu9GEjrjlxxhzl/Uyba+RLqb
Frg8bu2bjQ5/xlAU350Sim9uawD4Fjc6izCq/9aOsldotyg6azy990iD/7oqTji96rgK+q9tkXjt
AMbCzh4jRKxjVogt5muO4cM4DSendB/RXlHQWPIBFt/TJkJ1Mk6sArO35HJgjMOap87BWuZRm01D
6CBOZ9lL3bOhyVRlEe4H99h1IncQyPjzwoaM1QrNFoHLbfXc06Tlnzpsq92no8cVfm6S6dYcCZqo
1l+V64p41zDQjyT/+jOuLn+aeO7iQf/dYhzhO7/rxYI70CLVAVXfkPJQo8jxExhQmiW8lR3mUvbf
o+uVyx2i6RgHSFrQuPuBGyT1OyYcO6d/RmjJ7WFsNEIgaSvULSvasOah7Muq37tz0RCOU2xaDSdX
gM8cyITKIwZU1aYw1Mjyl3MluzTV2arC/r+JAtdUX+2CYDPf28jv1DV0ujTfyDRxh9hFMrA1ogvf
2mI163oXxY4EX2EWo7ltP+Vg4shWbNsvj6XC1UW/NyPwFCPu0ULg8QEh700WekiFwUDdlrSsjchx
pUb1FpiirQ9E7Xg8xow0ET723plle2kaLb43PikyPJCjFsshnLh4vnqJIGEXbpD3Ej9AgNxJxsmK
pKmMg1EelR17fShnh+qcndOJtX/yBmH5aw1h0d6DNiPRFe5Q1pH4AMaqo4ObyDI9VQLYnd1JaIl0
eiUfaiJcE+PZfYGEWef7Fqdp9083ped/e2kJw3noJ9TA7hzCuCB2f5nargiurMQeybbU6JgXX42I
VQeySu3dUvHxvElg8uUgkMXS0ps34kJrKM+ZO9yQK2Iq3aMngU6RzpNYyak0UlCJN+uOM6nIkhnW
6oqIH3nhWMzfDXzjvkGlFFBTBfmcVra+xmVu3aNMe3EMptijwdLFbydH6jfhKOilk0eqGq2XHhch
FJdoiqT1Bomspb2MYxk6mc/XR3lf7UR/tnrAq7OFsv4VO1qfZruRXuUHXRwCIt3K6FKeCzpaZRnd
HK2kW2bFmhBKUVtzHFstF3AgfgCHUBj9IFvskRwKQ/+CPja/+mM4vK3oZnP2TLk8Es84fWoSwkj/
8AcknabA8QuFS21f4EgktKuMPIRRyGPNBSXGdtcEAY4ThLptiZeMaxLwGOxg3s1dOtSnyZWSX2o2
fZGEbj5R+M1mphe/egb3J89mRqzmHSR9c89hmNJutdCCprMlhUsN4EnnDERQuU+9gV298aEo2RtW
49fRmxP8sK0Msg2hnk+7XVL3vNOqcS9BOfjJocMwMx1xxK9TFufluB9jv/oZeNQPkFCReOw0DfRa
iwjdeYy2Vp1ag7QNc15crpcJADarEqCXnUpUMR7pRSrNw6YE+xwWOLWhXmhgprAWLXyPTHHpF5UO
43tcdkmRGfw6HH5TrrZLF4Szd+IGsb/XAfcBrhxEO2M7lx9+urpD5tKxi8gMV5K8mxF04RLd0v3U
zNW8H1vi0MB+SfDJ6ZjMAqeEfathxX9EtnITnMdm/VuG2HnvpjidX7vShupCNMT8Tu1lDObikAYb
jnk5HEl9iYdjF2txVlXtLyzSXieeFMDKc08N9XUSdgofp1jLa93iIAxL5mvdyeXibm16sVpFlzBq
w2+iuixwBZFcmRDN+DyVbY3V2fFYkK5Vbjp5iHB8fMemqM8dhs0zb0l5YHshon1QIHFX0rOX6UKg
D+WQluqL9GGUKAfPE00q5dENVka3rnQgT2+hdWhocgvb3qVleIqnUh7cihGV+3Ke/upiYdVlpycM
mr51Wk/odrurAet5kUftfKUlXM6b1yGA2uezAgURWN3wdZRwyVzRPktEr08jKeJ2b2cF/0t1KAPT
3Pj1wQ/RFYAepOYyEBLb7FMmgTeZ1kA9wZQDinWxYbKkfJxJ3nfTp8GqnMkaG+aOrt3oZfVqPH4L
dXaHti8I0BiMY55zckAJzXe660rG3MGSqn0JDMVVHdbIzJEF0kOycvTj2jb4XXjjJjbQlqx6b67l
PpyYOSCR4+m4hn73NPHkZQGo554A2qq5ytbP9x5iXwf9v2NxI4Gkk1i86ODDcCYp4NVYnMrEQfNU
VXN04+QLAywctEiNAH4G9yITXTv7yJlStAYmH08bnNjVQa/D2G3wCB+RyKB63igYe/CrZhiyDr8i
lqbaRylYuhqS2TdRuJ4rhONYsq1JGDB8ke49aIWzdu0tKbwBPKNY3vmDl7w8pW1EX4tEqLvbcje4
+CTN3VjSeIh3JCShiQmC/JfAb/SDfmXjZBIp1RXn2XAsQzMdXEEi55emu+ot9MNqQzYAdfFjIsXz
oibhBcceColNsaL3fMfTQXIAJRztH8eY6HnKN6c9d7iE3aynwODkj4397ib8hAIz5At1282+Q+Lc
Z9SSI3YYnW7MJmjbCwk003PdrPJZ66DNXyuo0qfRQMqgcYhYoxpUSKD7fUAI0ayK8NCzDg67ykNT
q9yBhdD2XfBNPfya/+77Ib+HYuBd6/uAYK3RFBF+bSCvs66RstG4jhb1yXSDrvHFo49wVuo6gaLX
+r2c3L4+G+LGDx5EEXOP8fcwzAvwGYrpmmSUNxF6LMQayxbqMEpo/lmptLtzSgiAXRsUHKqYWpx9
YjAfliThuUcfMcHbmq8obgHY3JNUMiFspRo69hsMGN8JFcv72J2TbPIm9eTWXhVRDcbhkU2104OK
MG084D8eqWGGfXm8tWn9oG+UbzDSYckHlFuNhhrEy6fWNZCEA2c2auZXluAyeYg1TfDdIIP7xJdL
fU3xWKTHaYDQ30XziGvJFZ0//YQ7qZlNoe7kZQnk0h8xFHVoe+Fck3qPlhUFAy4B9yHn+ZjOyBHM
b8QF7Z0iQ+nmE5kN9m/y+fZ+Pg+k2U5VDG5Qi0cEIOCkpZhA14plUGer6/73EHSN3YGlrxf+c/AY
0HJKjkMPKHiNQaW9hxEb26NNvfLqBKo7OzoeP1lbe32/TumyXuw4h8DeIxcoLpNY2Fue01QAnRMB
cdW3PbUbJjxgg3Ln+qIWq4Gj3eZfpXoWi3EJ5b8N2So9Nh4PLN7HFAfXjvp3/5p7TBTvNtYuM4JI
iyE6dLSEYxZooLu6eUIggZ6yPreJbJ4dMYji1HU3F6b1LPYqD8fd9KHKdavc3UrjCpKzbvXC8Q9m
qumOEBC1Ztgz0VEq5UbEJaBjbQ8IuxlEXH/WdMs2PQ3IpBI0zIGdUWdIvRSvDXkie25t+8TcKuWn
AHtGTYjaZrgkjE3JeRNzcd1WZ/kVqVv09eh2SIfS/LNdcQK93EBl+znFEbE/IdTvkBmq0b7qFehi
x+a6fXjIbHiiIX6RNOasYhQCd567b/A4oJyLguosu9hPjmLQ8x3fIgENLAfyH4Eq+Ye/eQp8mVIv
sNjKp0Sx9YgtQJlJ8KNofB2fYoiSvCV9gErxaoeepsCeiOhozm8attJuXxyO1JLvWMiDAr4CVy0s
PDTouVhwUp/SMLflniBFFHnJ5hJIoVoRKLGfDO6I0+ZX8j8/MuOLRqiw7dZWAELyKCAHaFGevjSJ
F732rcozDIRmr/vVOzjjPB44X+r96icIeDXysuU9JDYoIwxenxDYpdNr0tO3elfGZTmeAi6AGhS2
WbeLDUn5IAYOL/Aezsm/Vx3UlYNf5jIEpYsRLh5WQGALpZMCBweKb4wACvOUo7+7FgDl3w4pM5+y
tKPm0ppzDMwJ0psOD9LRnd3bsVkS98CuIQZooMo5RipU0XmpxUyeJN6mzDq+7PbruuExISUG0wyZ
hgYxsOGzG/BQrPy5vPch3/QA3bA3hUlofciTJe6YKInhcTDWMzedEHGsv+Nc2bOcZiIHmGSJwBE3
f9SAEuIvL2JPRVhU6Ec2SqqrTSLa1xSx5B/rLSHPE8DrTvbtfNqGWT8gc4HxVTbfDtgExqcN+OUS
rv58mpatRa1rBgC/wofRPPC5OG9ah3ipyw0Ja50gAwDV0cNh1hGfa8sScKBmqPx0C97Nf6s7KveX
s6Kj9PWG+ttbKwZy/Mrdfo7n6QkjUnJRngt+1MyEju2iwg1hv2hdRzK7LcA1PYXfCLzfJOvMWU3l
zCJT9vWpAiFG4R+uKEVHKR3n3MYec8UU4uM/Otjj9H6bwMixXUf8ZEOVhIxPzcZTxi9jeVGWj69N
u0c59+qB+NzmHjERxrM290KeO4nRuFw7TGtTgf+EqPXuyqYpDvhEkj/KhDhVJcVRGdIcmR+scqFO
yeRIcQcqi6oT+8F72IXB+KMeCfgEaIvtrgFUac9hPGLQbUpF3CLKfxahdegjWe/ioCqOoycIFmCj
sc0uhhBo3z02jASWlZ8e/Dysw3kOYpUcPMpY2szooEzPHdDycGhJcEEPE0O145Gdo3Ty0HjbEtOQ
T9gKDHTYFqfRmVzvGf+pmR8MJpOnrmxYeRML6P/sxgpZP8pJgdQBsu3kOUUFzsdP3tkl2FonIkL0
ktV1vT0Vi1X8ERHuHozWPxfIs3fmTBSOQpRRd4fWubL3rlkbVHvW+PWpG3WSHIckdNR95Y2pdy83
NyJP2fNR4ud6mM4huM1PFKz1ryVt5hHBIb1QIPP9+CEd9iiXu7tC3IdYT51s75QkInjhCe8suGMI
bYondlxQK/r1HYUmzVdl2/hPkIjopS3S0H/YvM5Wd2wFqBu53ZduXwIjgLkCOz/2xNF8J0FbETIY
Imjl8sL8Hbd1AkfmL9TGR0Z4+YV0GD94iREoB4fA15LcBjByTRANzoYssghhIDNaaCK3yodpNzN6
+xS46fyWAVcwmi4ydxjW0+WY8wf+bTsibqDSnbQ4xEVl2AWkh8WxLnWaHNeKiQ8rDLqTH/GChv2U
5KhgDuS6pZfVUMMTUBPzNJipMnw0RI/s+WoINhYo9i6qtyuFcOtmftpmG/9FybSQGr8SjXnpIya0
XdyY9akYUBpki0uieDYgi7qnLTCcH5dio1+S5EZkqPEgoZmTMgbDznN07Q9bUrQvTjy28YOzBchb
Qh7a+OTYUl39zVkPw+pF1zZI8m93QQHBKRyp+C4c0LE9EIvVbfvVdW9FLKpvh2tJz+NTW/VyD4WZ
vwzDot4bdMZqF+bowO4G5ouEUKVNQNk16P+iTWKiytLOoVOFCi8gswI42/4yhg+ovRk8c3Tv4eR2
Z6h5+1TUOZ1KaPeHw1o04zk0ff0wLL57Jphp9T9h8BPE1g2TA6nZBvey1pN+ddjoRZbPeZJc1jrc
zrBcK9a4aRZvqzB5+oRigo1uHLD/0ovVORsovxPsuxmTglpSCHLfQ253tY4rjrXjo7TKnJxwvq/W
W4L6XfaqX+BJezKK8GilPvPxwPcLhU6dDO6uqfTesfhwMKB78P07z6TJY5PPy15VynTA8xEECF69
6A3df2pekOzHrOpeyTGQAOBBUhCRNr1Qg7BNdx42+1u8rYtjgJ+KbP4RoeqJj6AbnRSRXhRa2gRm
N7mztiACiIZKZBZY9bXipCV7/IDgxfZ/PDGrY5y0bvjgTBrpCgYpFWIcMN0GrbUDHqLqd0fYlI8G
Kw3cajf9j6Qz625UR7vwL2ItAWK69WzHmVNJJTespOoUIEYxSMCv78ffd9t9uo/tgPQOez87mpZ7
XhS9DyB4/wmrOdmRUY8mvhDTdFwdhombWktAQ42flOkBCUdwUQv1uJd44bXG7YHTYvGzZ/y8HaID
lyIhpO+8r1Iv/Lax0iS7jgnmlSfPwWlygimFjQAkAgbhdjOh9ScTxK3bytyXUdJ4+whzVL8zjNhB
QbiLLa6kR2f5sfZHpt3KMPnatKVfmKPfOlN2VKOOriURLfYL70zg/9KYsr51wAfN+7pRh27iEMQc
PQzFRVv3duFE4R4J/BQdGOGK9Sz1CN7MHavx4oYCC6QFW3ed/AzNJRQeyYqjmZfga5pt6J6yMaLh
RgDFciMfQu4Ngd5h+bvEZffas9taIEzZAYXhtqlKZvZLU5bRv4qIdPXB7kFkJ5QOijBX9ogISHQ4
S9T7gYKP2/l0u0RLSLkbqqmOWbdH+iypKNhQe91Qr+QydbdXX2J3iYWtkzua4NXwXW/sZlrZazsV
/UfKQqp4imwQPTAiWok0NH3cw+lh8dVtMWk4/9W2711EO1F/YanJScau0LlW0Trv0X1WuEgjZM+u
Gk/9UIY7SEMtTBBU7QppaSu9X85UIwgzso6+ARfcGjdLIon6HBJ3Zkm5IHib5pmCOuTVyNKWFQ7c
GY4QD5pu8o7QFjkYJC+O5gNUKKSjmslttE+EXafTHHhQpipmyh9+SYjxkZliyZgosCm6p3q9lkx+
IH9ppFU7vnyLOTdNmMtMimV43/Py4cN4KRNVHAeT1R2MNstYonOt057NwPfcwBUpk++pWbzx2XGj
FM1kGBaISAf+y7BwbzqYcXjmJZ6fQTS5F2Xq6imwNlo3rUiDP4z143uk4+OumuN1wZRCTQnXDbX3
jfM1hL89Pd1mIcVt+ZmvONguDIOLT79LomCDyd5/6AI25wxN5roMflj1o5lKWahtVCvLRxLhIjws
npy/4JIk91mJnHK/4j4RmDbFcpwl9cJxrp1Ugm3pdLCvFiXeB+T1DBSlBOeXIQseT7xiEeS4Li9q
pErIJ+rLGtjhqlVl3voYNTEGk8xWR6g4ttwFqq77DSyn5mWlU94GNq8eelbg8yYhLWabIhEBIIFU
LUJDeByR7ewdmvz/ePExSTmDR93lYg6FYzXF6bmbpzk+TaVm344PbP3VrcbORyIpHflS9oqFXYaW
lXy4BKrLBnFXyAw+Bqzwidt85VUdsjB5HgghBEmMlOEj5oPP4C8EZ1tNMXEJwzzFKps7DEDlPEBx
N/GwfqKxH79pD8qN0OMCOi6dYUpFAcPDDPXaYaX1e3XzcmVSwDZBHEb8ZlDp2Z3eWEeoywmccAVa
OeWiMWWbkiMh58oMDiNHU/fcZVGBEE2E6tDEjb6fXS6+ZxxNxrtP3Ioc3loSxBxHLMjOKN97/85x
QwhMCYmrXwpuRexi3246HApOUHeHnFzm/KFCNq1+J34bnsmfqSxMq2mIYDIUriVvCohu3FLtVUk2
7VnmlN1d2ZA/sotCyDYLuCkpPmzezj9p3TqneWi9fLvaZXmpnCAa2TBDYg1uKlxSpfvee8Jn4FcH
ylEHiWAVwXySeZEv+yx1umtFFXMPR4FFQeLLQTMhRDF5jusp3UcER2NUpvuk2BpjW3fHfqSNRJ+/
Sua0sH6fK3e9mXUXv+pQVNlZnlycn5ca0f0OrBkZ2GE2r2eTArg/pAgUEUxB6M2Q7CZTe86aOTn5
bXKb8KNCAtTlNm8tCu0/iZ/GWw8V1LXohv6/OSh9F+mtgbqRCXHPFWrYWerkQ+C8nDe5RpjE0yXt
vUHHfmmZVW6BkAz4OYmdF08saDAMupZF3CXJmUy+LbIp0Dl5kFDqr2V1xCGdMUhSnKeCf7UAsrTP
vY6dBp0Q+k7K9ba7zpkAalpY7D6a6Ya3j8Nk/ajKqf5LFrBzEY1gq6G1DNCa9RSjiZMtPusXm7wW
rCWuXduVvwozoSfmx4d7FvBCgGYW/a6GzhS9qcFh8wnw38e+GKBsvNkxUAuMY3RuWEHrZ414Htls
1Fd/QSXgnsjlzBjUF0TNbuXCSgyIXfezJn37vBbL+pObSP5yEseJroAcG+eegUnBy8IK0Gfg0fh2
HwjUNr9sIWOuJaYqN1Came/Y1kcdEhKuw3NdROacMfsLD4vSq7OrMGgcuVLzjLNdTY9cwoD+1yyp
D3FVu4CgO1cdo6ma1EFpJa6BKbkZHCogeI88UQ78xaQhIXcBR5rgw0D9MNymX/k4nNY1YYgoDDAJ
7JfVmRdzREHm63OP+FNuqmRJvX3aIE0CZtVzCUI8wzmTVWMb7gbdNVDYpa/+CGHzPQr86M5n+U8F
LROkviS+oIzrx3DX1hqvHA9DxIYsTfB4x1BUL11DLgy+3W5t8N/isaFkY4HGgsjFOHXAPDJvGxkz
t7QE07+qRueY2jrMOs9VPlKUp8uiDmLC9B5OYvIeoTKs3tHt6yE/ry5eDchaYf7WMYcGluP2Or+n
ysjuTY7HBVYp5QPH/So2skuS5ok98do/wl1EgwUjb4ivcx+x1GuWWvuXllU6zy5IRsRcTqaXvRxN
q+/WZakLRDhOg9XNT/DPp2y5lm0W+hirRw0VF3sVGsMdUuLR30LQQCuZiMxr/uk1bh5Crq8vXw3x
y+xIcyL5inOpzNE1u8IjNSlYW3bzEp3/g2or3R1QyMSPY+A272tAJsG+M9q+MkmM8pcEa0tERnBT
CPOZrW7SghuLb0nsoauZaYwTDnYjmTj8i4usll+SJuOfrRZcqr2ao8+o9YpthmokxqHeR6yXqsl/
9pugD/jWdl7fqJD9243FrKbaZeGwRqeK1qr7FZq07f9WJs6KH3qLArfDsGblJV57POishLh5IzZ9
K7rZKpaHKs4a6CFRHf/rbJC8B1kOT4P1Ntc+EgueC1arg3ljDMibuR8xRTwEDoSbR8SHSBI3tVjY
FC9FHHyEcSWfZ4qS9gSJfjmTpYPqwVvaV1kY1FRCJrgZBwtPSidpN25E0S8X1QXxV6dBUv1pMGb8
ND3HKGvMsOn/2KBOuocUcYV/hm4YNGjMYDuDq+FmwnuL5Lz7oqHTy18cVW1JBErs/addL6ifohv0
Q7AF8FFGNunYHHskQjjGY1rJjR+l8UVx8t4HdhlCsCCR9208E578xEdZEnVNvCegkKd8mLpmK6LI
usg1/H4Pb4DWq50TPDQwMdazQgo1/9aTDPUn+A1PUedAxv8aPG0tt3IRfiAwsMMLT4rbv4MV1KAk
5mQc4+3M/A8/d1s+cUbAg+ltjt5jYFivwz7bD+TN3Wkq8BEkGgkmtI5MDk51OZPLmCsv+4fCPWp2
nNTeEyXrdEnalZgJCP7jT6nr7nenZjwYKsv0CcPH+DLADTh2cd99GzBQDxqxxPAai6w4NqMxy+Po
Y1hE/FwI1swoI8FXUfWoH6bw1k0Pk0Kdgq/Wj0Htd8US7NmOBilMV8R//NX8OrB/07XwIRoTyzlM
u0TB3v7k5OZfuVIwpUx9UvnAstTcL1RO3qWXrFNQPK2CfYsVbiF2ATDq9xLkR8nYTUGywHsSRVt+
RveTYi+65dlWWkEXw2HMEz07U76L4A3bA1E5Y/MbT4NC+ecYaZ4hg/L0bzyMNt11whPY7ZphAVET
jPlwTFRkGJW1CIV2uBGLAn7XgC9LxqZxn4LCVJTiI7PAtg9oGNaiih0st0MfAHQdOq89C39tAlSw
3fx3bCjHryqPGf2aXmXXGVvEd5GwZc/2GUs7hGnCY3vqQzmdj5VMQakN1Zo/06Ejfxr6kj3YMM/P
qQ9Z226xOYkTo1N2Jw3OgG8yMrP1tWhkDQ8WMcfR1yyd2N5x8MB2S8XOenrRhO4iwA12PNH1+NWU
TXivcKY0rAvbIvjPaFULLtS0pGFDXsozc8NE6vQZT1Zb/aoLuI5oEtxaHRavzPYA/Omfs7Rb1L7p
VdJApCjT+o/Ay+d++OHqdlw4MAt/TdgYyo8Y9QELUdSzaX6BYum9su5TzFkKiI6liBJCNDm69lKm
bCRcImaOjc9h29HN19eIfNuOdWDtPpNgHA1b0qyDJ+beabEvXdC2f0Yvn3hAYIuG45HSBvsJDEba
XeOdUwobUl+bFplePPe5s/OTCdcCEiN8mEERbQSmz2NTNd2ZqtJZT6sXO84bz78cjvGUZ8VtW+9m
19V3gO759Sz13WCZ7N+PPD36WA5DQh0oGczusqwYrzy/6zvYraHiDuqQJesRmUlLlBLLELfQP/nc
T+VG+0SH4erIFa9FLH1zvGWe9Ptlci1UNLXgtfDp0QEZNcu5nYWaIZd51T5BAs7YDI/H2fUDNAZR
PLFFqT0clZvKTdt977fZlXWIeq2DDi2I8mX9nlQwTehw2vybPVaGmVcKoCTWINJGuMnfFjTJFimk
D3PKCTJi44/TGlTDV9ktoTmpmT6/DJl67iPoO4eMbQWW2CoCdpAEAP/eb+AzRe3M27zvqXWSje+z
BeWZar1+jxbU7LCAwSTDdgGGidHSbQ0PQxLmV9usJNGEcfPICB6/f1E1DKJj5F6IgQJRMD/xMGs1
TAmCRz+Htrnxy1XjdhgMs5Q0XMSwZ2lTsGpag9SxYHVxpf3rOJAAuXZMMV5hDDrFS1gwtnhlhUhF
kLiw209UHUv+y1e2vUSJckuSwHPMUnRO55p1IkSa1ByDvGWVXsrlgjIfHhzw0dOCD7jbaKnYaVQu
6WiM3nidhYBnf+RGLALy5JAfaObuPZwW1COz/Yn5IZcrM9gVipvr4nJDfN8MLFlHHonXlWe3PI/I
EXDGjThoUcqG8a+4Kuw3zBS/+3DwV+BtaPgYGTOdSxNG0VUxoPlHe5miT+yHinX82PjvKvVS/8Rw
W11z+mWa1NLvsycUKh5CicWym85sds+4iHWZytjrBnjDNkyvJfM9I+Xz2DgQJAN3xoEkGYvvObaC
38hmnJe29NCEykEC4AVFcj9P0FByKK+syG3Xfrdgu+6Gph8O9F44mKSovZNB3vCW58Dz72M8zztw
Eo6AWCYLuUXiUj3muvdWfNl4irela9n8s/ry9yx5l3bPFzSvCx3uG7r4UBxDbJD8TLbsmIrPJeEA
QVRehkBHzqHt0ugxNGPETnPJUB+iLvDG9zyp2z/WZQCN77hvEeaJML0rogXECtsH75fPHr05z/Vq
+xvZZyhOUBDS+2zgBsQhdxufbcYEZ9HtlRvc320E8PCbUlQmjyNi0f51zqYyuovBWK5vcdIXw2cP
SfTQdAms2sRtS7nzVoqrx5WB7y52++W35+H3vO2+/oE+RJ0kNLzaJkRnlU599yXrhWKDzK0h2Bad
Kq/Ak8PpmXgvxiYtFQ4YrECgphRBf8Jsm3nnvqfemOKAtblu+Qc3lbP0X52zzr8dBzM6mCuNOWk0
R0AjQcjToJuzcbyGaV7AR2QJt8T6IYoNcptVV+rejSHTvEDH8FIASaF34uJY6wypKxKWPVOH8FOA
uXjGw1kCQGkT5knr4NE0Iq7e1RQNsHScYjqCMKC5hwJd/pcnvKRxbMrswY5NPX9rFSOvm8OQrK0I
lctRuqTKHkwFKXg7Icf3txS99acOPdCrXYuL3FZB7G8Y1clHronotaKFRXfi51hAmrj8gVur7+F8
zwOO7sF/Am6sdnXBYb2nnFhfZZSUu6WPnObo4/DfNzLFaJq6S4nlBDoLp5M4CiruX7nFwr7JQiM/
xwVPON0wf6aZ5n7nOjR9NJBO8S7ILnjF6NA9of36Ro1qf+Dd56cZAg2z+7K6VChlTj6AQSbwslPM
jm1wjqII+E9xszVvYjGKfguL3d65Q5H4+9EpI+Y9dSaepYzD70FzYiP8yftTVTcRQIzJ+/CYKDAp
mrTH8TCm4Sn0Avba8ob2QaXAp2RSnP9bC1m+4VxdfqBPOhAvgtRnxYeXxRMIqVFLFsnjbEXzOvCx
P0Ha9k+UqdRjEoQQJjVRPFfGBt9KeR3WgMgk94kw4XKX+XkYHTHf4mKZnTk82oIGEIES7KwIk86D
dBs6MMqFvcxR0W+FhsoLihXNKNLHew+xPeUmIGg26SjMTJLXbK0EoVFS+CbcISkqPtpc5+8VrT8w
tiF5yLtqeO26ApQWRU35MUXj76KvAn6uEj3DMPjNvZum8rMF7vIr92dckdGoilM4s9Jf5fK3y2N7
VNkaPFddr8pTzIu397n6xk0feNGjbnpUNyEevOsk6Mb3dgwnjFwhnEvt86tG3fibImTZ9xhlDl6b
JfNP0NciJDCPVMEWjoDaZLpgO4rgG32sg0Zu4K9F1EliUkLkmsTbOaN4jRNpH8St00I2wvObW9CU
SIuTu1uq14tgnLBZu7jaSZZerDbIOLkMnV+cGdLvF1naQ51HFFvYznvFpq+LL8boCcyJfDZzDhRO
Lu3FmYrsfTHhK84r5+DB7LsX6J1PTePGTxEG8+NatYs5u0Qc7TiLOpoGRNLNzvV971Lw94FqxPLA
3UjfShYxk0utIavmfeEYvoDA42/LoilnxdMXJIayxlxPEpXGs+SyOqk8FR+oHwi3QO7MTjUCBRL2
61TurC9jSQs5fqPPHN4S1aIEqkL1gRrTOzcBaOJq8oyP/h5cJOLu/A+LonxfNGO/KRzkcOHA52pm
+FZqclFM01ntWt+HjFVGNoTLa5kJe4EoH7E0TDuTx8lLzq6Jvt4UGaowJ2Rhr2SVk+QD0Qs9RS1O
SLLsXzN387ev3JqadvxCbjjvvcrOCFbrNHl34hSxWuY8r7dvigayXQjL4B25UWEwXNQREfcWMjf8
XtrYCTnA2JtTSQjPFoSdd4eagm40jubptvJUYlPNbXGJsNjwUVcgunWBikN41DugULeDYawt4VVv
XDI2nthPwZBm+KNuoV+9V/och1lPWsLQncEhDCTBTOPwlGTrid862Xd6RQ0YOWz/sNl+eygDdr1r
nMtc2As2a0aWXTiqf7GbDxtn9Lj8Bn7VFehy+bouSRzvptCSjAIFYcDEpLf0oBUXGpCu3xlN761q
m/r+thGiRkQk9UTIRvzpDMF9HmhzB0Ig8y5J5nKoupCtH8SEgH+EBLXFMQ/VFFHNPcVSdR/MN0N6
iNLiJ+1cfu+AlMouKePwQJZI70Lk4Il2XOc/pUGGecUCfBGHwYHhi2HjiBKs0n7UbIGKchHHUf1a
tlEJ+7KsvHPMyPkzjnR7N0cTtnRq4h/K9+ZPXbeP1c1wyaubRvyPiUPaCNdxv2xXPbaDzn7H4M03
IwvRxzQO6wPAdDff2AzU61YFiRFYa1ou9UL+NI5bPXNhzZeASqvbWFA9m6kn/eekfYpoKlzocn4E
QoRgntsVWnFjvfuZsDvGe+QWrMl4YlQhmELyMVfNAEMvxXJB2IPkOlf4FtCE6F1eRYwQKHA31PXJ
h54zTARTG51QAbEpUqSwzarSb0M10HESGTSgPQpuGNXVFvs2DAoOmf9/I2pT/WU3RX6lXDL3gRDF
zMPKwOAIXToQeu3D67JF8wOFZfQ3PH43vase819lmnoPJL2oF8nWfFcNcwyQnCZg3mrEIdHeH9Zc
7ap6yulbs47tLByHDVV7f6ss8j9z6o2vNPyfXeqnx0FBQsZlT4XAhpRkglp/sYe3BYVfp+/MoGK5
zVliwwtgSve1QN7Jt2HQNeZODPT9eur/MiJOd0PsWwBX89S9FKGIIVElxU19XiMAitQNNzpBgscx
7r0F5Efmh6Dvqi+t3Py4Ir7fql4y3YZ31h4X6GZPWW+6F1oVzpLQdOYvQR9m000rSgLTkFO66YIg
33IuRATyAP3ZD2uYj4ebWmFLa2m3xgEg1C463Tm1g7xjzjAheiUNEFLWhpVGKC5eyoC3x6a1Q0s8
7FtTaKwMNc5VoUy/DeeJoAjVxnrcF2tHKdsiriKzq9tNQCw5TpZ3AHTIH33rjFsiKXG62o8uzwLW
+Dd4B2IneDjZb2OxmULWS/D8IlTO59mAOWfNHnKc4aZwnTdvYXfj+6a8isj3fjOoyT9NJLpzMiah
OboVidj+/6mPSv4+uMW9/CltmIgdIg8mY6/x7GzJI0MZk/aE9Fj82KrQZ1Bvzrlg+9genZEZoTRR
+Fph0n6N/CDfJTjfSO5K4KJFg/dR6UH8dkC4OceqEOpnIrMddcNi6j9lMNj7AjFWAvOdIK+tx9D/
Zh+n2CeYo+bkmIqHZgyrO2njfqtNzLwfFgRWDoA86RjSM7cYhYrUDPImY4deWkzdqVAxboGCfVcd
ZRKh3/xfNqOLwid5UQKfeUt1jKBK/Wb6wr9sSp7rkfVpUtYXnALJpovt8KGA1ONOmYn+RV6SDb9M
ubxl6a1GULxpR4uUGx2wDHYLnKF9OMbVGctZ9qTZO3yq1L+FcdQRs+3bwsGbc45P3E2UXLDYj2wa
GG3EoiZ7R3QPfQwNVC2lfrMwK7Zlafx+iy7BvckU87eb1O8d38NSX1ImH1RTWd4SFgT29bpCV9+T
jzL84MdODButrOGASwqEYEHkL/RunuPvu3Ge/7RascCc+BZ/AlvwZBV1unU6F/4/SaHLV2dKe1cz
ovGPlEAxyG4W4bjQeMDR2xa1w1gXWQms7j8QKeYPhijiGFdJoInCGvznKW77/Fy67LQPwyolFh4s
cGbjYtD657mSq2hGS7qbcjH+5fF1m2PNwv6XpwrbfAljmse1X7unCA7Ek0V1Qm+nE8J6h9iWN3o/
WJszYjZJ7lQiAPgq+Jx2NwBpx8QTen1Yv9A4yp6RR8cNjsZVeafIb25kvbS2d2a2c/I10edF6KQG
zBuIlpzXFdXt8lcXvAJrFEGfZeSESmRac2CHq1HNXbHE3Lz8AZWqnyM7GcAca1deCi/K4ei1xc/i
5S63KtLq4ACkJqiesAB4dm9BjH2QV0etZbC+HfKwaU50h0ik1dREj64FxxePUtHYVmv8mmdlAGTO
oPV7Fcx/C44NGDdUE5NPWDmqh2afjq6TXBHAeOF2rOpgX6hA7K2m70YuCNOwLAgFPNC4Ep0pUcj4
SQd5MwgJWZNch4jw2+S65k0jjqOZ5X8sT9tLSdwwHSB5Hy4Cas9eeQtvGGSyCQ6QTIY/BWrNR0Y5
RPzUiZTIhVMfaSaAB7aQMe4iszO9YQwkQBekVBizu50kk/VDEEfrJ5KbwGwiuYa/zFAtzS4TTagf
7YhtlBi7HjHuuCG5HIRg0BfqRovz6PTyHSZXTZ7hgvv03geW17yxzXIWxDk33++XoIltf+cSiQE6
g46NCrYK+n7+8c7DcBrMTk3JRbDTsPUGRlMaIW82LGd6BT4mDin1CuEk70hrEdLl07EUxdmYyzKE
LQV+dYvdp0mf/azMM7VDW5XPmtKWKXRx4mhwMpcxqZ/5LwnCCszCyCPzX7AVVfqe1pNJPi2e+fFi
LGp+7CutY9BpGwh1reU2IsnQOyIRGO0p511VNYue3DiwOtpUFPdemvoCYDWsJwhvMdEQ5bnMimgm
6GpdxUj0ku5nNgDNWFSUcPxHCtF56GJkp9zIUrxgtCGm+MdKUoT/2QosioW7UCjZIeqoQqtf8irV
KSIL+uMyAJEHD6Y/MF8GDc7Fs76gDUlu9hWyMl8SJZzhpFNwQmSrcJ1saMJczHadSHZ1qJsXLixe
FiyyzMXyOWOKjEZ6+Cyz+bacqjxzT4ebglkHhEEFhsFEbsY+0OVpqu06Hkwi608yNkR9dkrCC1zs
QNPOU6JUJ7pp0hVDcpTVA+w7FR0XHfnxeYa9lqLobKg5gcx4F+NP9CiQe9g+BXSvr+B6oEFuHNmN
4109pkxwkOa3DdytuJhfsDUhHG5MSAvtcbNPD+U4R8Gp7pvEHmKnWPUumVvz6XkTzN4NBdMsr3Qv
9jTgi0SNX/VR/9rf4B2tewtzRPLq0jjfhMBEM6YFQ0+kDcMWm0c2Hlz4Xl9tMaEQkSAbuWvqwHuK
8mC5cbRG1E1DSKDKGW1YvJz7zg/zg+vZqr7yrww1oaMaPS7HQUjoqTO+984SPaN/MvaN6KLhMYyM
5EuRTgO3xPf1sRlqH9BdwkTG9TQNf4C6jIK2EpazPW9/USw0058JDtAf0uswQ3lsyGPcZFj379Ep
9B9dlXfgbpm4PzfONP5LJPaQE25XFK0VitIH5oi+epTao/Dx43nPY5d/Y66IhrPDdHUTdpl6VBwH
1dGQllweGnLxfsKQ+JxdgRGR5AtGl9mphPWWYwAt+Jwwies7IGIhCVaOV8jdWnbe8o+h/PTSZ7qd
jsnSxz9Q5ARuajIWGTP6IzV0CGtD7PIsbM+tVO3fAdYIcyXhkFs3rFbcCVZtXzhJ55dl7px3XltC
oZAMEXwWT2qKzkOQug+WrkUeGteUdzm7NjTJtuOo5y+v5EHqkjVxz8AAxwaGf7YYWiX3FXQ2Z0ck
9EiryAnk3tlqbd8x6IRM/mmUEFW7XoGhZY5c+jYv9GmSCG7rH0hHUBHJTh3qkSr09HdKMMc1CML0
MgWYyLmwbQkGx21xE4aws1HgNE74tma4Ovj/wARCmGjWglya3OhKxgJWqdCBJngz6OSGEV4V1jvE
bUH5XsNKt6d6muofp5oNU1pmszyzxeziHoJX9CMVFlUc9G4avcE1L1/5izYsBvpquBAFEv12A3q4
E0NADyHSYNAeF008HfqmC5xDTA/cHlefIfsOYwrdpy+knA99Z5kX8sTg7xtwe38Wq027uyqAGHxB
A5tnf/s+r9XeGe2Y7R2rdXVOATYW0GPJZsNpMbuvwM/hcYcs/G6JnxRqEx7A56ifNAMRN2VJUFWU
hBvLjwk+tAM9zi1nx2eFiOtOQOEsji634jfxivTMLHHDF6oSIKemun3icRLMKxqnISUnUBV+eDsl
rDBiQeXgV2pGWly7nNtm7bzoiM0FmjMnJb7igZP3GSNB/dttA1JxeXrxE2QGZNKOADHobFyJREZo
DqKzyYoie+sXRs/7CaTWtGV84D8VwMTaneY7vGUGYtdu9mW2BSfr3jtjIbCmZGt5bceG0mtg6Fp/
9oHT978YpzZXZ1xthn3LdsWFtk/uNUaN8chkjWePnVgzgwWFHSlR41+ZyImLm3FquHlqvt06rvDR
VCuzTxcLHSuhBSbm7ZnLmrNmaYiEhtQzFwUlFl+1a6zX/wIiFi5/vbQmJGRTu4zwvpVv0CpQevrh
iYLQhJuhFy6SafjM+ctYNvwa5eJaQpFkOCfAeRImSfPcJsN+sXj5Ny4kVLutnNosR2GdVB1NEcf+
cXQYh3maZ2fTWT3+xC5L7kNYdfbqoszpvjvmySWqhqwfz0zHnezakTYaHn2jwpAKqgIfYxkuvFSz
HyNx6im5cZYqSH0hpiHCTli9QTlhJuvyU4cms+LEWmAsvljzTvpehjjNT54n2+BFMWwWG9FP3Xqq
2oHoMb+1TXBaRK/iM7eFZSBe3ECnY0Y/DIXGY2nqCzDrW9F10VuDK5IYKhhR2fdopqa7ZNz+/whv
YU/DH7t/dXoknLsBPsj6ILNG/EOYPD9OmQU03RUwXfA9uOJp0Q62p9nCi7n0rRf9Q8zAqi6Uooi2
EdrH+EICyRp9aYiiuylGBzVCNqR6qKviIeqlEXvDTezQF+GFc1H1bpcqjy5rnJCWTGnFBE71OaA/
OPC7mtRJDoOhTt2DEiw9X334a+cKGA7lg23+zBGa6I3pR4QkJoDxvHezhtHAKCegiU2lx8ceYggV
ZW0oiQtdBG98p/R1DgSoOO7sRICeS8l4UnHcTs8FesGzWln135hq4gH3e35ttftbaPa9uxGm4+Nq
Z4grROTpTQC+Za9bseLGd/xLDHgw46AOEbo3cep+YEcd1fMyiQBeFXPwrce5yxrE8R4juEIC43Md
MghrnScXCfpVMU8ttzWDvkPnKHIKb1kQfYNya18xJj+jmchhjMx1ckQ7xnLfT1T9e60N9tbaJ0nq
aM3slNd+8VErGReA2KgTfguTpqu7B56mO/Zc6VqVyGNX3Eit8v4rNZaovJ65kdq2uVVT8eeNEvPA
Z9APENuAhPisWzv0TlXpbQrbgjZr6uUr9OseGO+KUUXgTblIz3/LGHXv0zq+QayMe0E+Ba+hrZPf
kGP+QjmSoFmNfUJ0yPuvppWXgLlt8DjTRL2AEp458JioHlA+Zu+jM8pjGfMYlnbJyb6oCxeufk4b
EHR+dQ/EAMHTkoz/dcFYXppOhKxdS/Sa+6Qo62vipeVpqFT43sYVdyDbbGxHPfTgjdUYxpEMxrna
cCdE+yJAmwxyKE02ekw8GGr4h475RGY1QnBsc+PaExRe2ja6L1wszsA0ULAZvDJsUuCT+HLdB6nk
JoVo8FCUefiYo367xi7xQ0yn4RZFjEwRXHb6Z6LamHbUbcubWX0ASFTiifxuGa/6lLx8se3se4ym
Wi4LBmXdseIREAeE62nLr6e5O5ZBw95punLu96M3Ff/j6LyWI0W2KPpFRJB4XstQTiqVvHkhJE0L
D5mYxHz9Xdy3iY6YbqkKMo/Ze+3pxDrXjHe6rHpgtFQW2GB4N555rUlhZLRcyEj76WDufEfJ4ruY
NXsE15g4cnM4XPAEKpILXzLkUYhupAZVhkDaS8F2kAMHgQAJ2Qlwr8uQejIbR0VC8PrtaD6q+aMz
ZVpvxdIF7cNkJP14x6wFX4eHYc/h2Q+RN2ySGEfqITFW9iUnAbwqySDF3pbWiCyAoU+IltJ0woMj
dblybUn+4XpJ3CtwinWN1qf/wgRDGegAOa+hQJwghCOimQf4YcUklESsz8m/RTRRwS0LiUaj5x44
ku3a1IToMTQj5K6rEMro2fP55QXd5zpHRrO0zdJKzdxGlRhwMAFAQ2aOanpXW4n/DEeLTRr/fP6u
6objbA5C+WXHrPm2EI9CbhAsvPKpw2bL1zuR2LmfEPBi98KNjCsVuyzQkMDvhgjNpfMMhyxkNYd8
I0Hsl8vskBaUPHvObFaUeZ+GARTdGHm9z33Ea05WM6TPVI+gGVOgQTuntpz5iDVo1Nu2nnr7gEXV
Cg82cKNTE4J2Qd2Ras3oRKn8DnOEUoe+YMeyF50koSL0OgkgJTC6B2dYMzMC8unfKkMi5+txjTwp
p4A3C2EQbXCug2zmJJGmeSBahkkiTxJRtBlBxfalJXLRwslVt+kvvA7QzHUwx18mADM0J73K1A4k
Rsn2yY7bF5Oswt9l7oBqk/XEfY9qt6HB9x2x/mw68N+WpMf6Q9VZYqhrIeOe1dxlhAuSy2dHzbyQ
IUQr4tAxWVRuvK5E1EVwJ/tlhyyWFhGNMmUgob962cHytsD1ofOYjhKuxZ/FF/tVM/YN7us5N6YL
hybuaJLiHPx2NFiPvN7YWf2pDdhZhUTAUBGEmUF4jbfiAVAuPIYInoHRxex1eJ7M4jQqQFhb3c3h
pxFbhrX189UyhJy1duGdzq3FqqGTn2hMQbRRIZjRQEtBOI6FGoHY6zbsIwehE6pPO5gbFBhDFzBv
op/Z940DqckqgURthqAEoaGVlRaXjuGIy+C7cbMjGzfDPLmWh4xPx7KCcah1EOwn2fMIQY/xhi0r
rsZmb1N1T26OTn41j44mmDwOP84UG2Vxnde0t4IaP9ixzuLEKYUgWCfB5ujBpCYmd8/n0BSAaWLp
nBCv2MmzE6Cve2DV3hG64Tbu9OkKu1ER7E9rOBRlYIVbxCOey14WTRaBXEH3nXKRdDtIAf46ciV8
b5siPn6espK8SCx8vXtIPGN09xThrf2agew3XwQtlwE12s9CHAw8nzuEKGVxN6AFBIREIXwuPKP9
nex+xZtXU32gEEyeBx/XyF42Als5eJopuDM9kQUVnGpdgmlwdT3vvamBQesjCmQ5369SVSpS7w8O
Mcs8Kgc3OM+VFf9N7pCTU1Xa2e+cCnlXkWnNKAXIC9/74pQxsaJoKpEEhWiBWraqLFkgjH2ixWs6
xrgWtCOcrmjW0sQwAGX42TczA62Z1ErESrHyzlWCPgtXhZyf+TP/MUR9K/eLjZwuShlEW1s89d0P
i9jJ2FGqKHc3GGk3PDC2LVI26X0Nk1WMLt1khyrp3kqCyv0wYpw8p7nIGfA4rSb8HTjkUGynOB/u
9IjBfzcjO6n3jJik2iYY/Z7QRND95i1sPiN1nbdydudLi1C/gyor/Rv0ZuJqyONQPRGQ9shB27Js
AaKFthAI5ZAeSTDo/syhyX+MLqMWHju0lCcLf7E4utzWLzMkyz8oRbG61RY+2Y20quU6UMQ8tF3u
XutEso6IOUxh2YyN8ZjMsjHuqk6V3ymp8f+cPiEUTEkUsgwGJFENxII6O5j+Hro83REyGbYGPDVt
2j+rgpDX1cjyq8dC8T/gRuIXoXp9C5IZhVqO1++A2gmIrZnYpIqxsIIB15I/gvUvW5Faoe8NrNHs
gnrNEYJiFhOo/U6YS59vKZ2dx1IBPd8XtYdsTRoOq81WAvd6BqVpyV2L4vBHmvTlhFOY8k0QROZv
CczIuii11FvBEf+fFTCPA4OW+l84sQnxckWeYBbHsQqHJENjh11Ym/7On9OUzSquhF5W4XesspYx
CnylxZ6p6hQ/pGJbE2XS866e0TmvADKfimZ+gcJ4K7N8uhnTTKZDO4k75GXQfto0ecAxO19bnqoM
4vVUnEoEuSfP0qguUC2np053XsRFUxwRZatngn/mJxb6y54mj/TKyTe+EDKaF+J7OaKtwdvLjiiv
HPRUJIJufk+8/mWsnRHpQp5v7dT2LxMWonuv7tA/F4FxroPJ3Jmd+7nwrOxjt39WIGt2NdQ95AkE
3iHmqdnPMnxkJasw04R+qj8wLLyzsw9+SyxPj0YPq4ASPzumKCpJhC7DL+kBS0qEZncmmd9u4qYs
OViHLppDx/tywSq9G2m9UqwGq7rVwjfv7TGNtyi6vuKAzBpYkb5EuiphQDANUXfYnl4WLn18eQFM
ptBod5g2csIOp+y3MUHLzfNgnAtSVB6rHEaDWbbzDf0goRmtQdBQELQX9NjVpSiG/EfKBPxHXuXH
lqjAB0MPy7vHe7mjk/VxCrnLF137fOIKxeKQwhx9nzK8i4z23X++NPsLVKWVdNnGvznF/C4JlvYS
qkDdWbiSsMx39REd1/A2oBJjt9uph1D5NNgtqEjD9PuXlgQ5QBo4T4DrzPxe9Q8PY7jt28p6NRGR
bwPXs06gue2jo3v7Lc4T79+A1+3QWoQGoUIQN0t0xavr5urDdgNafKsRL4zU67OXu/mB+DB1WJSJ
sQGf9N4AiuJJlR9EJf+RyVLvAUkwxyuZSly0BhceNyikXW07DHxRcR1iyAnYYJyO1B5Sjw5ziUiW
agV5mI0SbaeLQtyXSmdvUIFKRNPUjshKhmgQXn90vXq8h+cK5XfwmAEQUcQsMWTAiMuP9QWTkxP8
gxntSz4GbHmmYEPFHN64XLwK0vXsX0cneB5wmNwX6aI8tsytdya/PflEl/uEj0R+2gN+nDAdkMs2
04nYpvitKcLIYI726dIRXeausg4Nmggspgxs8dF1Rx6gG37hj6zjfhalMfxhB8S1SttYOlN345j7
9Osley9cZ9xBpmUaZUGBqklehNvcMWBnzPU2ZQDt0xoXEA2Ae7AcxbkAXhC/qt359jYmVOmpBCSl
QWlUe9GE5RGYsLoRSYYjtBr904JHKCpFf8J0ZyIckWG+Iw+cvq3v3NcZWcgnX8VIEIPxLLHofRoF
XQP6ifqOvDjCaxxkNRD8BkxFNSHQR2mlztEFyUbwN5hC9sw1k5tkXH4rkc5YAHodLUJhpxqHd2GY
qMcJmfVYyCawEeJxYFRJL8ANN2bzs0doOMm4RvLutSreziT5vRQ6JSd0cZX/AwdlfChsFpGbukUn
vMcbx1Aeqaj1k3Sdu/MgOomNK/ucEIDEll+LrB5T6QIW6Lw7BWkUtU1FcAZ/R4F3TJlbclv79zyt
9TPfibfhyvYPAt87M2ZX/2c6Zvjhj2gh0wkIvlJu5eyXBFF/AkcM6C+6mV29JOLFnhVmDtfC7GnV
pKESkf0k8gY1dp5ny4KW089faUPkIbCqaVcuJYw8BOfy5CUgzEuJYMFpGMJ6CBkUZMyH0jXZiHbN
8mlOxINMMcJ89oXWhQ1tv4eDyJFlobnw4a+fVBx+jC6s/54G6ilLguyPuScSCpkxAjCLJo/8zPN3
OA3wfFAWxoxdZf9j+cytKXqJvWE4T7CP8kH+NTZqo45aFZOAwDBK7BA6CLkA71XqHKRIbwovpP1j
+L1t41Adk7H6f0+KN4O26D0bTP2B3Y/ynZ1Vc+Y0Tr/KxLMubav/mRqBAoS0r8wR9kVZBGaP5AVE
Mdi5regtDeOjTq5ssbCE2qzNdwi2cPaX5hyZfV9f8awAoChadildim+0yb1aYZlmOwdgT333ee7c
54GOH4Q75agEjXRrDu4bHNjkjRkMW2hEbw+GUWafI9OFx0m0OAorqPEKEOU9aQQPhBnYt1L74tDO
U3azDaHfrRI9bl+I3qdUcIpoDfi+m4xWH8IQYi+1oI3vC6jEFYMJDmBv0FvGPM1L45gIYotR7Zsw
traQnXTEyM27ZbwTFMwp6YiotnHRLX73V8RgwFD6jPYTC5oYK7kWR8VscGeVffy0lAGwhoTQPKSK
8b32SR2moyY0Ca2X/Y0XDHvNNHVUis7AaYVL8wJnBe4NQo3pDZhak+y8kKZz45ps2/rEdu7mOZP3
uBhZ54vE2i3M3a9GIsUdnMnuMk2BOuOpUO9+Sw/pCV/tGQbPX22SPgKLREybBDfYuF+m40qkqMzr
NpWFVcdLa+spBnwR9e7cXWxLcvtwDUaeN9gnMZdPq0l4T74VzPrCMlif9ONhDvlARr8c1FaOCc1Z
4HbhRiMCe8iwVZ41Eodn3+3Fa9+3Hhx5U3f9Psb12W9qjx74wpXkHYOuNk9U7+I4za0iPoMO/0Tb
ZFJ2NNant9jxqcDrf1YL3U/IpmHXxp7eD2g6BErltn2cm6o/1tk0vePZr49BX4N144P1YQyyE32e
lFzuw5atujkZ6aUNG/sltwJ+2qDLQyZLfMErUmN4MNrC2BZG+jJl0A4JErAQ70JMcrajSWQEjq2a
0YuBPBvLH3t9h2kkXFYn/VZd3OzEGMcf2uyvAMTcRytbSWaVH8cXu/PSh7IZqtd6ce3zNJFIjg3F
uopmwZhKF0NEYrMjX6f6Rg7g7Ojl8egsGLzZPuqMk70hAsMY4iciP9guwj7+IZbb+QbuchhpYlcF
Qld8cRoD+kDwGMEpCCe89aLbBklPnZSPFak6pWbbWVcx636Uhac808Yrcgx1dZWRt1TdTYtRO26r
zeh4NiTzzMKJyXOUb+tc2DNCTO6YWFEl2IvX/Kap7g/u1Ptv/aSzX/TCCC5AfO1c7OV/cy3QBXCC
tJueTOFD5tvv/YjldRPO7jju8KCXT8xNCtDhrmk8W/hTPodaayQTrhFHXuPG12z0iAaf6Rv2JCC/
pb3qidTwnBuCJ0hknOcF9d9UkyLgYM7IieDArMPK5iMmaOGFHhVxnN0nO+SKQdRWrnFIKiH+wnwE
+7Gy10kKSKnUY/fFIQMea5ClntEzt9AG43nP6ICxVTX1RAYT5MMesRyoY8f2CQvN8ghczaDdn31G
fWWpTxkkIuq72SfrQQY74gdjJJ3J8O3alRk1tqyfmswLM+4TM90lQtB1JAFxCE3cUCy0WQqgOfRO
ZGGHV5X37XfPxXQ3lr7/ijFr2M1Jz5aATtwlBsrmaVDtUoQbpsvNNmac/V1IIubZTU13gunyMcNw
8pSnBCnuip78NvRo4XjDbJlGxGSyeCvM/tZJ6AxWkWa/0rLRRRnDGrEVOxcEfPl1CSeiLWfDeatR
w+6avhqiJBRk2KUMMd+ReLSvLCvjk21X8dushmvTLP25zwH610Tj/CS00nu8H5wic2dt0pwjA3KK
gL0TkBUtCqM/I5bs/vmdHiL+v/jFCEwaZOUSTjfA2T9bVBLI3UmUyBJ/vvNiMZ3qhGt8fa4dhpJW
f80okyQRsyueS1f/jXM9XGuQfveui6kM+SeEdXPCeVhW+S8aAA77LDVWvK5W38NE1CwjvvMEPWsD
/jn5x2yreKArkJ/zpMmvUVrUr4u23vDYMc/oSCjcyp7aO5T+8BBCPi5Ww3h90W0GnJ7M9ltexdWz
W+rhVcE4O/KbL2eMT/Gj4xvjsyW1uvK8Tju3CPhrrJYisS3Ix/Tc1L9nA1Z3u8RtxBuCXDrQHr/6
c/1/vxv2q+5pChJ97kGSdGdCFYcjSTTVfQshdOONtF8bwLk9fLKyNjiPs+SzcAdOFIxq3qZMpjLK
xoTOk2nxm9u1nBFhzgoXfutTAdTzQEJZADPKXAHJyyjTHf2iVUG2o2zz4rKft45qUCcPFYBx4TNs
LhLlf8qOKfcmBwX0SJ5k/LiAeT6RTTQ9NcjpN3rKvHOGYDBFaD+ap5QV+D9b5fkdIOrmyvB1jhCO
h49kVcTPEDsoFxf+2awz523PIJo9dBPsE6dFJmgWNsDWuWIWShPwDk/MpGDK6gvsEqoongIvQLMY
68eJKeeHdPX8QsZ3tWtKa/lL1t2KJD7rH1tGGOlydp9BLwCf6FKoPgG81N26abjl6ThGo7XQGzlo
01Qy2QcoaN1FKwOKg5o1u1woDpvW1yS7SwUt3o/HF2/M48vitx7mSHtqXirSTeBUsE1DRZsAs9uC
FTEBxcU1ROCka0YU4W3KOpqHiPmdS4qLZR0ChmP4JcR4pQmlcmH5+WhYNuQoHOXhtlCxB6Cvcv7k
RFeON1SWdxx5IZPMJqCGHyabzhU9SeRkTGQn1koYV0GhqHJMI0whzbHSdpBFgxIywvkE4oha4NXJ
Q1yilonvB8vSLe58hCWI4k9YruyTyQH3jhvROM+Drp+AbbkA6t30z1j85IYDFfdtYQbvSHCdr16m
b2OQWicLOOd2DGBC9KMq/ghGrx/SNmX3kmAV2QRFhdRQL+GP5ZbeyejX4qqx5GuCOxo5gK76CI4k
CwOyH84Lw2VgZ2F5zV1qgW2SsyrSgxjOoercJ8WHy05EGfDBqQ4PAUCQI5apfFmRivJor2lt0IjM
g8SS9NYPlrjC/hTnZJyNvayQ5tRQ4Zkcd3VkznhnUpZ2HyFj949C5da+6ufxP8oPGAflVJLgbvm7
gFwuhM6kHyY7JsXNfkTN5TN1aftn8kux8fp282nWnbEWo+5phmjyPg2AcdBPIkojTeJ1ofvhgKRl
eFRBXzzMcnE5EUn4CJQpHkTnkaWtq/qd3Mp618fOf+C+OhI6ILx2VWd8GyPZQJOts6MPWm01MdSf
3WSxz1jTOuIq9RjluelPgRCGzUhtXTxCL/l47QxAAQ48ICaJD+ENpsctTlGQbaBoeqdEezaMozp/
XHlkG52SuuWNvKK5kDBHsJ11hAFYZXDDVN6/4OFu72saXjJPi0iOyJoH+0hIgh+FWMH2KJCTpwar
2aulxxigxsL2Iw81FpRVf1sHzYdZQUude9s4Fk43PVS5JC+AR++IZa8987KkJMWwPNnAOxR/FTat
nfKZMVm5Y8LiCulU0EV+hnUrKKPY/U49+WqVLMKFH78gTCZEeY9wOH7TtKHhBkLdO0YTbOoGDp7P
OJb6ihF8fFzSpD/VVAc1NmMiWBwPu74NpATVNLwMFlljsCftYomGyisPWRiPry4F0IVw8epJrGku
ME4cZMQszL3tIma4OTbOgnzPBeTgwypE/NiyeLtLQfx8BqUrb0Zj4nXTqmu3puliwZVAY3fewv6r
G3A21w3U8ouHmF5EloGWYQPwaTkKtaTHQUKgpv5xPrRnzfbWtdrqBe4cT6NOc+PaEkWHdWfKXFYb
XTb8gigRFro7L+VLROi4b5sMiVQ4eeSKrAadyEGC9l6vIQKPTPOFtwe9Z50R87FgY8ZfueQsuq4Z
7rO5G15Y5DLT6yuf1WqWk473gyN0fGS9kIgobUYiNEakPdPFTjsE02QEJvkNWZNFWhWd46/tCdPe
ViVbKuhIJms6Uj0QQM7j4KO5N30doExI0Q6IYnLxm878nRsIgFYd6azF0TLnlY0nsBihTbJ3wOGQ
kSA/xwQ6IQMPabz7ZTLudbkifKz1nEaLTyoW+/riuQidnkmhyCpWX4XOU8KOUmQiVdgmjyNiryc4
VehP0sLAbj7Wxh4uIw2Vb9v1UaKcod4r66BD/ihatqchKKpTZYiVTuqHyz98IdiygqUfz61exHKG
FCpfwFyD22vRAgCoaNa6NvdFHNxA6PKUY1Kj9HBSeE4g4AoDZo07Yk8N6VyZK9ZYRS8WPmJMOVlf
ERhF9V8eNYdcynsNcg2DrQSqB//ePIxeh/8nr4uPEQ0wRTaeRG+VfJPApxsZXpas5XvJTI7a0VgP
bjiHFmNJxBEIlBkv+FXISlk7KTQVZcAP2U9zYP4rOoOMGaxo5iUDuyAeTI7f8GBVow6iLpsF9MHK
dc8jX6R/xQglOUakILvaNHzjMgtdxXvLE3W1a8HPyEslQv9IAJ6pTmNRwhj0p0x8r+xYegndNn+2
O/pR5ZExsslZ37yw2e4WMn4gU0SKwLrxkgnT+TP1QFtYpoG8B7ThPBB+478nJGcxHmDG/NLFNKB7
gbKbJGVQcAe3agAGhSXMg2w0PkHJmifov5ohtlU1QYSmVQR7v2JfvWOkiOCFAKnDyMX6bDHL/jX6
4pVkZhA5ScicGl4AhhEHOo2evwE3n9E0I3mPC2tGtaymZ2g2wYV2keItYezxjjeBZIwQEjHCVJJF
C70PQZ1uSst+pytneKMr40DfEr5l7fQ323kWEUpDI+0N7C2cKjwqXAzkGuAiYbPQp4/IWki7ReCR
/rMHZDO8DGDBvZ+Z0/8dcNbZ5WjeTKSbN/Z4M0cW4i4GfNB7NzyoT8HqBg2pyLE1v3udizR0Glti
5KEO7ytkbDsxeLgiIUqScJlYEQI1PMSezI9W15XcvMFwsMihBPrpUf0iRLzJnvXGNiYDDTzEPEbY
eD7Qj4737ATMS55I/2S6gfhw+j4+QyEkOiwwwuZzkSq8L/QqRYudl3KgNhvMMPtvZmhyMLGwY1sG
59JwSpBflveO3lhFcBdM1nQv4Dluy8b04LJiEEQykr4o9pHuxumR30KYfGJ0L94Ytgb3zEKb3yQW
+hY03W/cxvegncCDIpAJLn4p5IPhAU3cIPVajlwwEkNv8jRZInhMYeuC4oJNUa3JaWMrK6gFiwMR
pAQoBoL7vQravxDZQgQ8KP6aQVX9i4k/Z+qgnZsLMjIqYjlt7MA4smxkpVAF3P8m3qe7wRM4+ryO
Oyirm9fEcB8HcCInAb8maonmvALOKNhWc0SxRjwmBaadLoyNqLaIP8lZBrS7CWT/fa3d6kJaH/PN
4IkVbIZ0RXkXGMwxXuPUTLfOMj6LpZydTdBChy5HsmNrTpw903r2OQghD+h3aL5ZDTJLGhB8zu5n
i+lk0w/2W8DqjqKKXS90gAdfhvHVmKz7nGpvM2Bpj4BR8VF1Zb+bF19H8xTKHVP2er/Qd2wHt5M/
YBL7CLVwH3WO857OuE0bpov0QmA7qad3WJVWRrAf3CHd9c7uOu9oBdlkbYycUbeYyi0dvpQJXD6S
m6HueD8L7lKQmbq2Lz469VOdpt47ioOLu6DDF22WEUrtMq8exOc86/8sVdx3ICY6pS2bEYmpLnZc
5Qfb906IgZ2dF7gN87I4PaL8LvcJ5e0maNw5avrWurFOCS5uNl8AFzLHp00AWuRQWi17nTrzBRnr
VyoGn3qgBT2OGDxCUvadw3HZIuLMWboOIDlIT1vVmwm+28VKxttgMqcq0xDvRWyeyTpBNDVJf9dO
jsDCaM+O2vhprT4Fku5oVA3sZTUiyr4Qiup7W+1zN/BmgLwVYjMFKKRZnrkHuFPWo1qlI1XiVftw
Lp19p4F7jCuLkOMJkXrbeFeFtBa5v0h3JhHEjCyJhoessROYzDEbWP2RRgDl3yj0JtXlv8rm8aGf
M55aispzYLbdEWDOuG2DrLmL7f4VVojznLQ2Y7wcBakm5bWL7YP07elHmG7F1Di485ku0seCZYIg
0kZw7QCX4YU8QpYqrh1knoPsjR8NGnpTjHmPBhsrS+B5HTkkHEVHP2v9H8IcEeEU5dhcOIr5FTS7
vTIU+jrL9B4/ONHurkkXFsx1s7edOT6VvsHogEI8O6f1wLDIGakpfFOwHsIjUo0riS/OFZHB5EA4
2JhJK88F4ZKG94lpvu/R/ZUuuBJfDJEVonbdwE/r8eeK7KqgOkXAu9ROhTJ7TYXxAwp/GM9BZgAm
xXz+h5rbfKwEVPADlooGWXpGrrpRT260tOQFM5RmxEeZzj3Y2MMFYpBxzP1B3ki6yT+ZjiA/y5TD
Z8ksM5NzcyNow7+zbB2F86/TZA4Tt5YGf4W4wflYdl3Q4AL1PMs76ZAhUG4OxS0obXcTBpbxxHWD
Lmj8Vuia8sPE8PXTsXvvPz0ESJNEMs9bnSeddWK1jqQm+xw6J37wuJUuzGwjtBrBPSaSO9f2SbbN
aycZduxj3muNz4EbFgRYT9eRkahUTSUq92bAocuzzwLyv6yjJgxCVez4j/BspoucL2Kpk/fMICo8
iC1/i34+IHXJ+57t+Z8atX5UKeNWB9bLhrSyHzOgsWjS5S4oEvtBSaR0ZlLdqUq1bJytAm14Ye4r
IpG2yxJwmbluICPK0eCVlTtmmXJwZva3g3HIrZZbSfnhXbBqGIaMNG1iq9YmNTHFRU4tF6B0qxd2
VyT88lpPjtmARUmLV7o1DiS2mTgFOf4dhht+7rK/c/A8VP4DEomHZC0bQfCV98UyqLNd91aE56F5
Jg09JlucvKudZU565yX4VyvKtS/kagTED/1ra6A5rOrAIzSxgUklfWopkw2+CleYCzOEp0noszlM
74FKorBHwVbjXVome2JYUUs2/Fb1X2LPUpKcYgC08SkJ2RDc91nuvxULsTjTnD+YrseVpVr3XI9x
VLbFT2eU+wWsMKc/KM6ZLxMTn+vq5L/OWIYLhinYViPnNdgcfXXC0GYFkrWHOe3Xn6FLHjwrXS8/
z3bvjCDpDonIuheu0nlvjg2cFafqyw/f87xfcxL5L9oOgDVp1uxzyJ1/sR/fsgyv0X4Y+o/OXh60
l3d35cSGcNsTu5AuXvfkWfJAwuOX47c/CVLvLWvAHD/aZB5Ht9Z3LB7XzO6Vl1PQYI6p3rsoRbdc
IT9UcGewr9OpWThoHFzvJ6udseRMfZJtupZ0u0HLas9Auz64gxlg0xvWXZJ8ZcP27LVFjOEm6S6F
WRevHQuD2+BrklGZOWu2sk3x2ticq76R4CSGq3wcgvAA7P5fnXsLoPBuX448YVmBfDUDnX7iNXHu
GyM9TDPmutGu43zXtb7atbUFLzwbRoMVOzsjV762SJ02aBKg1giK3smsAKG6pCIVzhpfXy7uFQPj
aG4QYm3LuPsMpT5COanYXFUNJJ/wVuS43fwYdQteKVLP/Dk7EUmYXyi/ksOEIOVO1x8opVC5Dy8G
GXAe8BaJqQv5h02TBTrmkPhNQOFdd5oIPCiuBlTDwzCi5qzH4mh2SkTKd6pHjR1z32Tr4DWvyNfq
SorhyntInPwo8Efi3J26b+wR6mA7xhwRo0jxbfnwEIdB3uslfQqYJFCSwMuuoGXLdalgCbf5wQKe
/XZF98wLJIhDLaeX2sFPwAbb/XVb+C4bxpbiqZBle29h9SS+lUG8FQxfreviJdpokT2lo4VI3QuT
dVRMEVUANYVdnm1jL5N3Ya8fkGg+SoGmfCYOcgMS5ifUdXOB8tPs+zmlWtRr0HvBUv7SGlKdei8L
d1OCwdOvqduy5Geu2NgszuREiGBeUlE/SNlylQ4V/6yTJv5xpBx6GtgUY8OaEHmz4ytHhtSd9o1n
3KTrJBwNgIX+eX33xZu9IgDzkDIHBWx5NNz0cWF1hsqpaHYJ0vRHI+5vZQHJmKLC3DP6MfcyUPl/
JhoNjhle3N4Ni8MkKnPPCdICxEIBtic/1N1Oyhges2HQhCh1C1Y2EqAZlyHXw0nhZQxqsQQRkLZG
qKtLMrMmhrIQaX5OKR0/wq9Dp5eAOqYBBm3OpM2pj22eAsiKQfh4wV/cpXcOUnXosuwMiuCbdsA7
LcBdDtZouyDki2CvWhjKE89FHXM5AogReyTRtLRMBvsxknEwvgRu0uwyN8hfSJY4K6Wqe9tX9j9s
S6xBhzz+YIgzrjhDOHtyCPbsK9+SwBwwMdMUBZtBzBNKqGZhPRGO88hqEbH1zlyLjp0RU7XCPSC4
PAmTM5jna2g4IysLUDuFTRDFecF2fl+STnD2F/CUPLnS/worv3tqDfsqgUUwXmTPccJQgfwzDfvs
kgbkHVgUHBssA/nDUrCFGgYyG3LejlcWfNl2kqL7WFh/Mv4g7hzoT3bOhiTxThWDzF3DPIRa3iTH
hDSp8Rs0Eu2mVab2AeNaueNdaw5wJFoMQ7ATHeL8QGD7aMGpO8mjAvTKhzJNxgOcQD4ZtzQ+qEKJ
GsCZt0WFel3JnGy5reoskZxi3pm5Gi+WP1XPzpT0r1q56toUiRl16TK+CLIWEvZ9eLc7jzmFW82X
UhNX1FgVtSHBy3+AwkPKyXG1rPnEZu1QXcIXq5JsKCNSrORVyc6Ohk58F2F9doN+/NX0cBf8lYKz
F2/RxO7Q7v5SPujyUFSOh2xTKbALWb7E/YHsjJHNdRzfUMcPl0QnXv5UMqxxotFlGnTyRMexL2mZ
8c8yhdiksusEe67Gf1OYU/YO4dw3PzNQeC49Qnr0pLXDHVB0j74f/IohS5lVtfahBFe2n7wZyXdh
hS7sa4+JKa1XtFBIHJjsI1gffABVEx6thGQl7AFq3X6aE6whTM3Mvp1i+U/3mfqeK/+/ue68Q6nb
Yo+2IC2QaVa8y8zbjgtknsfcrYyvQDYxAV0rHgB1Ng7ewCLoGKK0ojEthw0A3//gI2NftbhtVnjd
tiDa9EDj1G9VT1QPPzywkXTt6+nlm3PXJBJ0Ab59JyEBD4V6b22XMD+5dYYQUbUaxfGs7jgyQT0g
xkfpbg7zezdYDfwmTGocluSHli+DzeL37I9jjiTmfxydx5LkSnZEf4XGPYxQgUDQaFykliWyZNcG
1l1dDQ0EdABfz5PczIzZm9ciKxGI69f9eFvxNQUehhe0Z5UUIzDQvpPyiewwQwVyH9qmOxYV9qt1
gDlvjyuwZUmclu07nTskp0H2+OJUApaopweJ9Y01ujWMyf0+hillJFFcp5gc7eGy4A6HaxNIsV3K
6Be37eXmE1O3VzAA3AMS1XgcoFe8kgmXsFswXL43cqQFAZtnebPHadrnicLR2vOv23YX/4PxOWwV
RaMniANfBGOqw0I+4G5URMIu4UgiQGcC1FhsN6x/ZO3fuL3359wAdsPYhoCnRid+jII2QMXme0mS
APOLnlBr3eyTFp7ulLAwOTDgtqBhZfz/DIPhZMN0xaiADomporSPkTUkWDwpO6SLhDzPHyJ6RJG9
JHRXsscURQHHOiQkhLiGYrJCc8j3tuV42bZwMMWQlUicNzcf37O5QoacZxBCUBU8DJGi+dclJShV
QLCZYck5yfkxp8B4NSRYuHh+Ngbq/wM+puDaYoQGFA0Is/FZo8+CxireB39Tb3B2UTknFyaB95jV
1yoH4weohxnu2CzLgL1G5xGq3CinUxIVyypdxuIOU3Kc82CzTO24CB9I3ng0H0F/pRKAoqIGvhrG
wOlknJQYnITnXgjxtHj1gopwsBsWApVKkkMfNoTZUyjqftGpTYsOg4WXk/eL2xVZgaj336LE/eBT
vWvgWJ9XsZVdlkguH5UPHrLuJuyCrWuviYZVT05uj9twnLGrZ82NrlcsEBHo7HufiMNiUo6gFgu+
+Oh7DtwBQB/8JvddAxI3byrAqSBvJKcv35653YQt9iht19yUMhCd9Okpug+b6kzHy0DlZxRuetPl
2+x+E42AQVI8YkKUFlIMG4LHq9rLuEWqiU4uaOyPOpP/2A789HASyCsBfuktGsVwfxU4WXsfg+1C
7/22F9JldhL4asE/wjtNs3rnhtXdlbRU/IKLeCPiZ9NXIIP0Fy+SZzK0dFg4MAIAwnPhpzJt6Rtq
uazoNoNcIRAy9+aB92/zbAi+zkcS/R5JNf5rxrExc2qgAfYU8vhPmeucelzFB0TV8pBlPQUsLhWI
qcFD2BcEWCjOwwbtxtnZ9EV2C5XZJLCb99L2oJoV9p8ltvZj09IRWgCxbKYCfStx1fM80V0hDZUu
xayPoabpC4Od9RnTkgxRs7UjiCDBApixcb6qbkj0ju5WqCwTNNYqEP2eS2h7KhdsdBSP6sewnd1D
m053SAZVfModSWl46iaonz9XtLA/Zcq6TZ5bb3xIw3iPLTTcYnIN9UoNKYJ26qDz9PSVhnek7fyl
abWj1sBSsE1LYDb3xEn4VXujmLcmm5fybMOVf5FItfUJ5wV6xdh2x7GsJ4CxbRg9jD2P7SMYtLrY
mjoHpJHM5TDtRLCQOt6wRqw6Uk2lezbt/fBuxubF5OaWubbYuM34h8yW0et5xMmKPsTNTy+0bAKW
J3OMnWjGU5TEmAQFZIeNYTI8lKniB2hs8df0Sp8idDoso0h/bVi8WRbBznhGR7ex2iXg6VctPIGY
xLPJ17kxMdpkUa2j3M7xrtgF6KeItDVqTesU53ChPVfMxXTJ/QKoniPjZl3osORtm022u8b5Qcv5
PLnvHOv1D7eA5UMzXJptu0jzgtY6vvgLhPeMlPvBQZE8FZb9fqeQb6nw6Lax7apXrOU9Sapkwnjv
9R0bT1ufArsJj1wmIIrkRm6x8iPYuVTgPAGsmAsi301G3DyOLoK3Uv5oeaMznelNmk+AawJscaHu
D3hWJsWqo6nWGXPqQbIYvTrOArm7l/nnXBbBb01V081fCu/dAze4guLMIsxlh8hTNFLMtGZZFRPB
iSgYL5EEFPwIWJ7ab98yfuGPpqj1bhj9LWoF29WFHPSOP6LLtWwUZMw5xaPlFMgovaWw7q5TCCMO
TQxQGQTOzOzS2ZAHKieRr2c5dn/DerbWnWyQnzipdmHAkF3z3bXKdE620DyA6zfE/Q4QAhu+g4x4
tALjFqe0N0s3sLmwmafhvLFJ4RzSUsmHesl/QXCPtwtpbZKHsjklQftQdstrDQnMHVkZwbyi/Mda
2p8+Rj1Usl7pNmAFOAW+ZMNYFtYqCMoG4kYihvvv9RpVafFdkmHdqmZocLWlaiEjbOW7oY38gw1D
Gz9sUX8sQbb30/IpSNJ/ecAhAN+AsHufEfxgDcH7S0/NvXpESLrXUytbxwlIqmyAahyDW91WHQIa
+cmufB/7IGdXBuIcHZYDtsUZtrMY+4/26OXXZQRm0KE+o9ywKNKROmBRyA85U4IkQDi/DEG6PFFK
XfOlmVGBh2bcpaoXZ+QbRmdZDvuasPglht/0A6JZAGyGqYWcrBg/cA49ynlWBxbULn42Mv6LYQXf
yfBH0qR+pmKJKwcU+z1HDgBckfEh8BjvpOGOgFt4IWQX1J+aTUJIyetCxU8/irVoB+dQh+6bo0xR
Exkqml8mjgTx6JrV4q5IpfuMa/+Zogzv1N1pFJEbPoTaEg/4L9lmslqmBdjJKQZIoueELeWG2lBc
FKQUetpWBk9tQW3Ob83QO3/iAIO1GxI/G7LaedSDw/2mgZxtHyrVBhvR1uVjqTKz8QiO3eBFCrWb
+cfVqvO8ERY5jrEzS0797gnZtLtxTKaXfCzchyWL+Lp6aXYgeFqcuAuyIQlc8vewQe+bdS63rI5o
z54sLA5BU/TjbZJC/+7b2P/FPaY/5fFs7fXoZGeV9H2A3mH5exhmzjcifvJjzw5hAkTyYu6qqzTF
dfLHx5pFEqQCRSJ/KtLitlRDvqMz5d5nQ6ZsrabAA3VsUQ1OFdixZOLlP/wKtDc93WwVKD+pm580
hbbkthzrCLG88KARsCWskHNWS1XB4J2cW9sYfhGe2Vx1xaeTdc1uYlrJcBZMQAh8Ge1I31PSRksK
6BOFYZDN51HoRuxhLVqsQoJ6x1X3r+KT2pN5It098Qcm+hXlhBWX9JzictvaJskYQ83y1PRTfQSr
HMPqmxMXWAR3zc+FLTymlGCcPqQlxqOpm+kmLdW9WACGSIUA/xGz+tMqNFQ3g1hNMjcEBpDNEs9x
xJBhuvkah9nwXipPYIGtmu8gzvyTmyb1vyzGgrTBMsr+r3cmWB0BEF9SuJMXER505r20llfKmahG
HUGqbGiYTQ/kgNn8+0CDsO5Js3e6CGv2Ijifmqn7/35j0oV879msYGJ1vhO2p49wMKh01/xI/iVy
KY5DMUmLHRPHbmXTBbOdBGy0EGvgGSiZ2vEkFE9zKf6OhDu3kQPyOhHQKkmOtHyYOS8eMvJzMCZ8
1MFc/ChBZpBcEHaAHi3rX6ZjhPneKaZ9J6yDK8qClGb17DHjkHYgtoKwRDlHrBOsPBDhWE04LGOc
wHL3nm6iCx3J6QtY/W5e0Q+FSqsNxDEWrDt8mPBSTIWLPxgDc12IZaNJNSJCSEZ6xGqKcuuFCiBa
FdSHuGaNgTfeU8ur6Lsk2Lat7L5GbZcFvRzlnG4iM1jNmuAjDz8ujWF8h5mFh8ivB/si6Uo/qSy3
1Aude8FWOg3U3QpKzpZWcPefQ+b7OfDjiB+4g+Y5YnD4TDrQiqs88b1rE809/XoY+3eZSpdoT4qh
atGiyvHeLIlbIDc9Oo5xuz59YRA13hb6KbJ61YTlprNM9ikSN995TDPBF7rANBytUU/Zzrc7CmfB
ppFWCnh7nN05bZ7rFgoZkOtIftF1IMunBCHVf+mEz34LlkedPI+8lOqtipSuHmGqC8ZP2sIHfRrJ
+JrdKDJL3MW85NKlFHbqKc28F/arxJc8Ow67FcAbmibXzEPxLo3IpSMXUReOQOdSA66X4kIc2KOy
vLJCZg0j5nFCVKHGmY0ZQsqx9GWO8oLVFdN2PQJLS2neDrU/krwvmAVXUi+mPc+B6xQvBkKPte9T
OdnRyhmbGl0mnv/Qibb8bks6CM++b/W/SSK7u6IS8fKImTZrt23UxfMbV0Y4Dej9afUd+p145vJZ
yn3hhxEJ1gEhqytF92AVdu6sIStNwSfx9Vo/etoRy561BC6b1eKgUa7nBKSOXiF6DQAucwivkRUR
+EtdnzdvTeObXlvGLwyPX49kzthncwfEhq3osK+9I4lU8dv3M8rrVcf9lFcV7b5R5gwPKQvN4hJD
JcbRg9/tuGRt6WPAh7p8pRejujGE5uLAIDZx/OeGeHjkQJNdJQl/9lUegicDEDSA+Jx4bc3IGry1
lSoLnlbfpVJikLV2Nnh10k+uqR7FmbYu3+Y2H5oPqfhZbaGcILpHGbv/RoYyOlEVZzvHMuljc2HX
PwsKnZn41nQoJB912dYcd9FAQmnkM7+UqfCnk+Zh72AFeuEBQ1rnvhPgprTWpxt2H3A9/8YKOb6z
j2nEd2r89DKJnkuyYI27Bc+Tn6AU9Y/F5FQH+54Vqm1Kx1aWRuVHUwnuyQ0wSO+IejlNo5WMo6+a
S/P0HGAn5/iiPhwcgk9jT91V94m7HIioBV2UTv8MkfYaa2Yimx0eINP/KaxRxX8yauynk+1Obn4p
ejkcxwDRlsKotrjTBqYWj7kVRyeN6cm+4bU3N/Km4B7bbqQAPSgXagvoO0oYwB7wT7mY8VJOCuOl
eNAW4Q/ppdKtlT3YpUtBZzy72ckjA6DhDyU+izrG9bFAw6Sq41DZGcZtp4lzjDpefItHRfeEKFpc
xENZUAPaZ/PFwpXfs/MW6YeFj3Be+RX114+NF1k5OCcwaQF17vKamSX8GAa84CvLlIoSry5/b7QW
m8pE9i2sdXUUadD/jl0VSAg2rnBOzHisQNUCRzhNIRjDNZzHaqCyF9EFyTqr0z26HC2M0xjbGII9
8iuc6aRJOGwo8OnbCA8+/vT6ywviweOyko1kOg12gaOO7elbBQlv2hxRNSHRWAxmCxseSbaNIRvd
nR9OpI9R17i4yopuweFvN3Z9ygCvgNDN4wG9zx+fS8PmB2o4UChgCN7iLn+cQfTTOyUjcbfLTJ3d
nSZJSlVLY9Iw27eT7V9b1IDl5jlB8ZTDsJLViliVgOxA/RINVqNunpKZtg2sbHQzrpzBouCpqtCh
tiPrYmRg1gv9ubP6wUdTjWX4YNO7wOvbSd1fNfMULE2Ihc4+oUDt1CCrm1/0T1hv2JyhTdDJMoQQ
fe/E7GTdOmzMmSQ7F0zwKcxJXTSoWBmN6UUW42ywo/reXu5UkA49qNA4JXhrYxVtXvMGgobool69
66H11L+R7PfwSJy4pjFAjGSZLParuHEenLmzUVRrWxbiFFLWu6sj4qjrdoBPdkmnwR1pzfCq5KhD
LgeHAavBFttk/+a1Keg7HdfMz3evz1H6MDmsAIrQTF+Z/GYC6bZU/OFrisGnPimX7elZO7gHb31w
Nzn2GEEhz7ZsV1dSUvj0MDhFSKo+JeNPKVrfS1oiTOl6NeHKUR0lpTzNcXTu3kT7bubZZVol/+hA
ccIHFNOgfMDz6cNJUU7YkPV2EP9RQzMhyeplE28dmdi9s/NYu8pHT8UJyx02JhuP5FK84Z6czxfT
8259susW4Q2vU3OW5VS/E9gx3JIqq/sobLfZ5mmpnc9EOuUx5WLC8lvEAVgfq2m7Nw08IGH34+H3
b1mK7t04grMWJOExK9vor6SMARl/0GdA6NGJVu7pIlOnhIXEn8CnsrrzWjymPTmejBUjLFiBo6Fj
FmTfxn+BPfSSAiKEHA3OsgDuA5mIzmz8RIB+xMbl42DzfHbAhFGTbeyQAz9XpUrunSb9sITnwHex
/08DYaSe7wLZxloMxb6LGtJOBAHtt7C6o7nBnKFuuktabnMWpeVaNTOFCARqGSULTpV1NjayoJSw
9dYJ1/f3dJDqkb8mq0V8xMPd6jonj5L9mrtyB69P9tz9O7rh6tYTj+2kvKMVshuGI2CwPQK1xW4X
N8Jma+LN757jB+9uMjrP+ZCzuZ/unRPXsPXa/mrTZlNde1Sg6LtkycjJ4UrOU4iD9JcdmHIRPZG7
KOOKZVpY6UaRko0LXhN8fw/WlHq8cvDFvMamlBcp+8nKVnQUWcV1thm74I8loP8N575edaUlP7mU
OtYzSXvgknnmk0a1Icfu8VwV7wOpyekbfzCEO17oXvIpe+4nsItaPd2qbE6o+TESU1FAdGPTUgVx
L3KWPtErWT97AIlJjLQM0ZvA7YmwdTVZmfNSZiNGtDub92Ow2mzLdK5vfDOi8UIc032lY4aieTvr
1TFlzStZrov4swDIPm+w6ikeMH7w0TmCF0pcVzdbcC/4zqvJkmuvM5XPussVSfAgRia1E7jNUiwr
sDkzxqwmTu+gEA/AwxsKS4yF3GMxMEeKlLOdlH8DJ+SXdXFjblmsTR7mM+7QB2Ir6kjFQY/XgIdl
a89DE589w2C/znXkl49ZE8D4QFPj8ltMTQDWsnfZJ7p2Ds+llkFnYTUTQhKcDF2Btt9hDoZyqoIt
fR2B+VJgaB8sh5+hu0HCnt6Hqre8akNapPuEiU41fENOA3Qam/Vz3DfyhFJxH/b69K5aBD5fOz/z
W2KnDmzRcOWEvpsehQ/x41hlqaT8yeK9sUIMxheZyGDaktpbLmjRy2fcOXa7H+YmQANqZ0qfhoXe
MiKH0xoXoX+pACPCcxRJlRFmuxO4iiXqrHdsp9ExlBjazxo8mXer3aoxzymh3jpbF1CoiP/lTRyK
ndM7un0uk3lihwLxljlU4IXlS9CM4Ga88YgwPF5whrk0Y88wZCwhLhLOj9rgmRaQSLK6c74aKgSC
zdBybV5nMGhmfDNOqgpQY7KaTo66L8vqxGV63tRQZBTzvJzEPGyyie8kazjqxQvK1nkoGMB27r3o
JDaD+JOBVriGfEsP9K/LnhbHpTY337IZi5spAnjfk+0BHF1kPgyFls1A4CnTbsQMP7BoG8y92Lun
P2yrkuQ71JRLX4nCF6SLXaogdy6KaoQdNOvy/jnxB7b6Xh9WxR7GkyNuiPW0FEzSq/ZJE5Gd6ZqI
mASr5aseISIcApsI8Tars/qMk6HYjo0tD7HB/7opa4SwwRDdWckqkXe2aMzHvLRXWqe5TMdi6rot
Dj9vh6Y/Yf5iJdnAP8qG8rU3YZ5fiAxNNU77xf6rksb5i2IEubm2POXwrwOZ/Gp4YMRmaQEWxaYH
C79Kg5Idd1/4b8R1/Q0xjgFsXGWdbVLtXO0QKWtro4vQqWD/FUVBuTlcDQxFbhX9Xkw3bUdQLIMP
di5eILT2leWemti37/FTFu0DIcO3oLB08NvukvaKM30BrqXrPT4JWm7YZ2UeBqR52EGTM7gO6gEB
CSqkn/B5ZO6wBSXZMtbort+JBq888mk43bjHZfUbjD7sD7xrR0kktOduo8XMu6AZwyCkERYT6Vwb
DO40O8TrmqpUzNTamvNnWsKXcD8OXNiOXe9H4hDWsaNfCXZxRpgMVNBvM84G9mMFUSy7W7i1Pi2g
6Mj8S9sdmAyWOH3Gnt76z4DSJhpwqOtlGleJBZNoVZPim07wM5OWKsaKy88rjEAGqY0b3IGntbLE
VgTpwNJ34R3ZMdzoLHkKexonV8OIqTHH653XE7YtdmFUwtA/2m21nPofv7gv5DM0u1MrQ3hGzKTU
m7l981ansdqnwvGaXew6SYijTPivpenUSz/k/avTquTHQM6wvwQEjjvSP3T+4n+csLvnYnzi6p7A
nUlIv4HGbiZe5wkYp5ZfpVM1Cq7Vx8mrNczWr8od5ptCQIooFAnhGINnhPB2ieAGPkdM6z+NrVCL
OAuCV7DnYf6nyKdhfiwA4F+16vnLQ8bwqNf1xzLe+rrxWTZUuYJ1EhlIoEOQ1O22dEj9rn2nmM/k
rVmcxI0zvhoCcL8VhjBnh+U+KZ9CbYNMjlRoV1ukbM4223CniDFDvwIjtcRp9sPBcAcqwLBDMRN1
Bdg9pw6HRQyrQ3tQ6kr4Rmu6fBsqosqADqRziSO4oE2XZlVCMInvbAdaWs6uZh8Oro9adVaLvP22
uBMj80RcSX0STCne2JBP47ZlmX6UZUCjA/in2+KyCToxngblKWYR+yex2/E9tEdYHGi8M0pGOFN/
7oKEVbEz9V8UmTaTPi8N0lCNp4s31kM6soikINrS4y8qjfDL4Cla2OABlYyI0yobLxtQ4wWdjMMd
nn2IP8evreZsKEyu1/gE2EwlQzexpqSWjAZnEQYtbGnsguZhdNT4ODa9fHDTunwJIFdGj5bJqSR2
o9FQlK1lr5xN5eiOO2CkVb11ewZ9ihWa9JAOWrwnPs2ERzwDsnvtuMnAFyjcxNkoGoMkY7WGlbwi
rjpBE7IoZnCMnR2i1k//iMRp3oTfwjLKRvu7yAp1wpXT/OtTu79kaeifdRHHxd5VI3VYiqwGqt1U
pn/LubtDer0lHqlXsoIHGbFre+hIQCnmRK7H51nYrXvBgt01B2/kb4yBzE/XKqly5kwTpg3sazfw
vvyxt47wFLrpnXy0stkCMJyC7G+JlP/UIVeAx9IvkZ5Zkiy1+iv8zs+uxTRkCE0uMDdqI3ix4PuL
PMNbxuEGsKlojHZWCszcYRyXdLwygmDuBoXAuGCyDGAl3bV6oSt64dZ5DIIMi+40a0W1/TzGt1bT
0rQdZicHHL8knveI98YacMhy/T8ZClL4PeaM7E7khdPDyEvi2ZXL/EhjdKCfaJcqflVVjLI6qTgA
7pHqdL00958dOGKMUxUp9U03NYV1813YJtXBiamJAeQ/t0o/A04Eem1lAkziioyc49b3JuiMsgGR
KOgtMhI1Jlk5MTGs2ONOFqAWLQwkN/68pwiuLWUdQg/l+GGxoEwI2fWavBqqVGriw0LgPqBGbrkv
on16bS92wxmEoxJdDjVpTt5jEIIadEC9tBvW/AT8kVWMfPMpwIP/jpOFYLTqZJ9Ch4QvpFe8uFR7
EWzAPoLIQG3pwYEUqCZ1zMBfzjTjZuA7IIQYvya/Du6fKVOInG6Ynryk81GWbQ9aYh6T2L4yUvY4
CQsgwuz0vdrPiWyQY8G5F/qLxXIgo18TzjtqKrdew4fX1cGhdCqCI3FrLOoPQ3H0Apl3kGK4m8D+
hXETvNyT5PoHMHK5jyeh917D+P0jibPjmaWO5SiVy6KU/Gv5bTLPzRj0nWUz0m4vN1S3822chga9
FTrGPaYxFTZmp5pR5CG1pK4fXdcaml2LUy1eO2PlF0erM3Zwc7VfYfCLc/ybdC+Sg6Gh6WD4/gNB
9abA/iFKGhZ7gnUcmxlj/jmYYpjJaV40j0DKeaFHuTbXulegkVdtHzfBa0EU1H8hTFEWxEsDY21x
2uFq1EDL8B+q6YPFpLehTtDGtY96FGMt0ZZ7LbiAvzncRMrnJavSlwDhljkO+fibWhYueKEft89O
12b1hiaN8FzxXP8if7lAyJ6xjDGcIRyxWnVMvhIMIAZufl0G57SO+Qd0GkCSpGMjBMvaWa1+YNuX
QrpNFq8J3gNHzge4Ez5Z4IpKSoQ9bzXIDJ5zlTfHztO59dgxCeEocTxhHmvOUxa0bBbKZWM6GQeY
cJT3mgJ+xKCVqqogwJ8va4LietCbqczc9oq5Ny1/VQlm3i8/CMaByko8+Osg6vppnae2FT0lFnkl
Fv0+9wTSvrUbfNbEp6VFSNtz3Q8ySezs8Jip/IgXSl9d48MvYuUgfiv6ACMSUpRdU+nEaRTsrQUh
o2TWQcO/Wk6URz+qRsMCS8ehDET5S/MTDQ48Vm1PT0VpO83V6yi/fh8FOvguG1ztkAm1pdyyHSPI
F/fTsiUUQd20ZC1G+Lz3F3kJZ6gWsEcWea1o1JFsg2ZkELUt0HZY44AxfUX7SrDTsZblKhJCWSCY
5TFK1WQyZD6cshAH05EDbQluNLg3MRwcK+q4OWvWmgUljd5jsXjVWkcODkuujUkVvnUoVkztupTm
Lyo6rlrmzxkTBdKjzpEkKUAz44+n+BuuHT9Fr1Bm6F7zIqn8dYky9DlzFrOdtYKk5B42m9eOK/ZT
sYwWT1bSfIBM8g+Ndobl0gjytFipKxZAIDXiN9+xDcLG4uTBXyYNnywdWy73pUia8GOhECSOd667
QGgxnP4wXaSTg0Dzo+y1qus4ehwsHMIUpIDH7/LlZXAyfvob24W68Oabwkm2apwh5VJQ11T9M6+d
DP91CdHhw21iHk9COckvjpjws5snifhSLE5ExMr1nxxLKJtsRDOOqGvFgn+j9P3nmSnBPvYUoXzV
4RCmH/idgNUZ0eaUhoeRdxvryCW21OQMRsnkf7p2TIo5nIn4cmsV8WsPmi18poqWmYsnR/2eRwNC
ynPCC30T5bl17gkABNPig2vsfEAKJtQZekG/pZ8bMCY1Dj3QN1wM87UUc/tBbiM1L3lYTHMLl8Ll
/3lXSxEgueB+96zW70GCgI4zcERAsgZNzq8qW7ldmJvJ38RMhOulV176E4EXvZiZXs6Tk6malV3e
B3rvDgvXUACMep+kQ8Zupm3k0XG5upLqZflFJbgJ/HU1deEDjeBcvAmksGjO6zL8xQZcPw++O0JP
EeXYjVs+fsu+VEpO7S8HlJP1NhFft9YLAbR7KS1oeeMWTJJVLa2R9g1vTP5K7qfFsR1pF3L9kDgR
wvbYHjzy0iMkh7zEqqW6XD+GKpwI5zFvWeIfWpQgaW5BstC3Agt3vXWkJB4JBBUeOmnniS2rsIr4
ybMA+dmpodljay1dE97irCXhyh0mWrPpBOoCpQ1CWUqEz9o6rZb6qie7xg4dcjLTngGIso4Y7jfR
IsLvhc0S7dw8BW+x23fYPnIo28Q7LGpSuRW6xbpbykltmIxc74+qyBOvIWWzLAbxBJQEB2vasHKC
z7BKbIKJiAZsyl683qKUpGEZuiVazrZycsutgMg2sFqSzAFw17DAuMmdSCztnmQMKm+8mzwy4yO4
Wm/tsZR7xbJv57uM28l9YW/P4e8KvDAcEOCl1Y7ddESeluLfk5nq6q3s25blRzbMMUbPO6SVGReD
4S7hgkrgeACYAz0xLr4GTjDzGObKzc9ONqR9B+RCS+tDQ1iTv/SgQHD2Me+dE4A1zIKNw/9G0ENK
fV0CtKL3hMvzo2sGO19Wvoer7Me2g4zPjYNFgZ8GwbccSBf0IZAdfsSffGuc5YPwQhCDScrKZHip
6Yh8YYVrYgozwvgfOPUhf26a0AfmjnFiX1h8htyKJfYru+VX+aLdy6Fxwkvn33NPm3VSxCxbSal6
q3COsYRLO2aEYFmBpdeJ4+yqh7j+KaJQIQM4eBlIr6bBLghHFKf7Fnw+4TYX7UebmuiHTV5Y/554
UVARis2c65EVte1rFSUePQEogbdINAgEOfQn3h9uuPwGG6bJ6HGxI2dIDT0NRZpDRwy4ZK+BsadD
sdj63CZT1L/iPTLe7Q4taPe928NQ2OihmemOGSLOET8hwP9COVWZvLBucvk97ZwIrGfRTbSfoWH+
0EPFOJqFfcKaKRt2jQrlY+OP+dGVebNtnMz+I0kZEu0nKIA7jhaj5hIsLq1kiGP4xRYeyR2xCdvG
05Uue6euGIIGno3QQNugtAqUTIrsBC7EFstza+H62vilmD6ruDRqn1NTOgPmihQNGV6GJrEGwF9R
PMnhAS+CzobINctnxUIM36pTLdlMKoN3+5r9VHDnnHLDWI2uCPUry7pwOcbkUXOGnjmErse52BwS
MbaskWZ9ZTVZtSSEROV9D0mg30JrcHygTPMkFnxAFv9iX83jU1C1wwVPkTzQj2QRJcpdfBfVBBlh
VlLd5f8KlpKqxuXD63UKocw204dNPFugM5FWtceSr3DK5+ofuCzFVFBW6oVlE59xaYWZxUGmBGlT
WtgEEeEyc+qXWAGMOaYccTg3h5r7dRTw1scQi8YYw0Mvtly3FuwYytfeOscUXO3rgY1ojCXah4aP
3fFQBkbkPPdjK35h9qyzHs0ha9AFlgUfp3fwST/wO2SznYTPGHLT69KVRQ1nIRytp3EJJ+rrGhXY
j6ZxevvEWUamkSms/WppOnrKbUtH71IPFrYZD9HnmESuu2vIhZxKO5gffH9mP2ulwXVmtOpgh7CP
XaPHuX/RWur0je6N5a2xJLc2ZkG5rkM+1me6MNO3jo3OGluuFn/ZQyz6RFOqOpcDLUpr8LaKnVRG
7RTJZnoszhQs5E+8F0hKMRJ41jaVjWKTnZXELHddKRcSNVPKI2pODXREkM8++i89hzTg0hvuBOBc
Oo1Inq2dgtuDi99lTGz/kPd2ILNNzPPJVbcUg3zJJiZLmCnLxHTvzdaTDmeL2HN5l7UvC+528GIZ
wSFKs5QYvxwIm/nr3Jk8hjZod8gSYlKkdsh9oSkDe+I3t0aaVe21R3lFaa0GX7OTaUKaX6gu0G40
jzeyCfHS/JN2O4ykKEc9k+okpdUb1MsaG101b8YmqaimBo2c0fYeWaz5u9fUg4r43of1aK74dSwd
/1VctrNoxy6NBwwLOvigeB8O2J/p0ytJGD8w6y2UrvjSVnEBVwMuxYH2GJIYYmb6fEDZD5fNULv1
V9o69bjPfKthmeQ0nj/sM15kA+lBQ16pWssSR6l3YHWUJL+S0efEOsw0xc5651TY9UT/7z//47/+
93++zX/HP/VTXcwUV/0fZ2fSI7fRZe2/0uj1RyDI4LjoTU5VyZJKUmmytCHUss15nvnrvyfUm0pm
Iol6AQMCnLKDMd24w7nn/FfR5x/BgnTt//y3rv/3f2HW1b8+//0//00YAiGp5UAxg9fmWcJWv//+
9RKj6Mff/n8yDfOOZrDqV2B3dX0g8hkfMpHp322DeILmQ9rG6eNHgr0V3kz00rhU8aeUGlcMSun+
1ziXH2M4pLpRBvFoMbU9qqmrj6GSN9sj7/6PVAf1cdDNyvtLp8WmOxpDPucPyObQnVynES7FG0eG
I8CyDOFIW6LRYHiXy2CYVIK0SBu/4yumD00+I8Jjg9VzHDt814/abz0oqof7Y+rqf/pq7SVsgtLV
TTLn8Ps5rP/loKCnSCWBUnlB7mVs37uyt+EI7Uwr31GbpQAFYxgKBDv6pyz9o2XQBovsgeVlvM4S
WjCUQXrqGXlZikebZG1CEqvpcQqQU1VwSQ1x83RKquHzqPeB64c5gc27+5NYbZkUnjQpRVueaZgA
rjx5OQeDBVqscBAvs6MPoJSq6SfUiMOxNQRUaBKn5q/ZMMLz/VHd1crphtANl5yZOiiWLlejlkub
RlZgl58ztJdpgSzc/N2Q0uhIV/PS7UkKO9Sa0Rc+Ry5aLBvH1LoxujQdk9NqmI70zMs590B3m7YV
5eegHLuXNJfW57BVqGHILzeGsm8N5VqGBJ9ne4x4OVRrSI2ygFl+bjsiywIQyJ7epubUp950ahzh
fr2/sOvt1A2TAwns0LU4l/p6ahb8QfVEN8YLGqO0UUSeKraQx9iDMy0eSftTPbJxj++Per2gjGqR
xjd1AyfcVL+/MkLkOJgoJbiXMsVF3y2a/b9RSwab2pm2/H7zWOqY2o5r6VDc6quxBFKHFm10wYsd
jXBnyAQaFbrj4qeskLV4m1mRLKcpTd1xDd2k3Gqr7X01MZOedJvUtZKBUuwCsAP+mlVzEMxEBu10
BOuIiGaxPh/vT1JXR/C1afm/gV2bXcSOemt7hthLnILJCV6c0B3gTZRQLofkWRBTb1EiiMel+ZXb
+ndTqTHt07ZDUSKAPKPB0tr0YIzEcsGiCqjzUOrv73/d9aHmSfewfLbteDp0AperUkdVOLaQaLzM
kB3Ouyi3ycfRt20+FS3ynnFW1t/vj7i2tCyHQ+TLDghISixhXI4YESYvbqSZL+yX/l0W9DF0ZAPA
adseaXzYrB5NW6N4TxtMd4rRQd7f/4AbJxxDqfMdpLV021h9QDrotKv0ofNi95NxzsyWFFKVBYBx
h35jqPWTrg6dwgVhYEG1Wbxrl5MNkymAEr6yX6Ii8g4V/b0nUNkEg1TzH4qkeqpw+Xb04cqDrgcA
ycsSbECz5I/353xtpC121+JjBDMX5urwd2j20E8wWS/a6BmwGE+ufq6y7C+6+nHxSwh2h0zMB3p1
4/9gZJP31BOcL2G7K6vpLWPjWZVpvoD4oACqWZNzmEg8ndwFek+qUR+afLL+iWu3ero/5+t9tniS
eA4xLKaEQvhy7XmVXNoWWv3FSPBe9WQsJ3inouUg43b43/tjXV8j23EEUoSmQZXVctT6vzIuSIqX
Fj5y8CKAM55E66kgLrIeQEd3+0JMyZa/cvU4OGArpYNFoyla6H8O3qsBc7AWgytyKnuhpldPyFcm
8hG2V410cBxYzcnu4JbNETKCx2oOETJEsxMWVGQLl4/kopdvcU2+ndpW4WR7p+zLd1Hc0PZeVVHy
7EWW9+FNK2TbQNkNWEkMVohWCntlaIZ27psl0IsnYymWRyjLmsdSy/UDBbjsJYzE1tVb7QjjSWHY
bImOMJop3NXuC8BGCN6nNRVJDw3iYqR3PqipQ7ojRQrI493T/Qnqym68svN/RsSPdCAUc7n4zmrE
AaRECXSpfqJ23H31TC1/ME2j2NuRmM6xXORf2mimKP1NAEGqvEsfFqrVB0HMcrQMY/qy8T3qZl19
j4OXwIGEWtFenUnaUUJQWTA6gZQp8gjV1kb+PSZVEP0bVJTdzk00KZohkSUPBVAZSKPnVPtsIkHl
+hI926//wQcBPnKlhMAIR1FcXhLKczpwyY4tCfNs2MPwDTzBRImLw2kl4gMCoYCIScbCp4QW5yxP
Vq+Jf7OKppbDkJtUF+9/0eoSqR3THc/zYKIGB4axuPwgT2gjjv7UPenk9E/SNPTPaBhlirCigt99
kf8InUzR/UFX758alPdA92wbuLMh1u9f2iNx1JPfeKohw8730HQs3rsQ1r7wQH3P++EWNLiSJ6sl
ojPktb+gpDo0G4fVUNdtdTjwYiXdeVgRy/BWZrntM6SB2qh9iqZsPnfIEcJTKqZvXtw84+qbcHpF
H0o0iv/OVaWG4FfyONUky21Ech+RxYI3nqrOBNMvZgR1LfffcIDtKYTzeRdEdvx5lo7zGMsMNEhO
fhHw7K/7K7m+4i4BM1sHM6WJlB1H/HL7WjMVkpg9O1d8OrJGtgWTjhN/4A109roh5cv98VYPiu26
bBgEJHhMpouInDIAr2xuZDSRA8u7dnZdbxB0nJJ6nqgy1iGNd7ssn3nB33hCXVd5ZTxfzFMXV8GV
TZcCmX63881OVI8O+W60XWbIkzqz3dtWPR0hfiw3Dsf6hLqMahEF4BtZgmB4bchcZ86BfCI84Tou
dcOcVjnrg51RLHmsRdXMJ9jHNO08tXrVUa4H1bBPeuo+G5OX1x/iCfhPDF5ViwU3VwajEAB7Ghq/
fLQAxfiOKlvUveQAy3PecLtv/zJ73abHuCfdd4B/e0IcPBi6af7iDLHVvusot4pv5HUt0iOwG4v4
xyiVLBKwXug/nxOAfulLDT1IcBBU1bzfrQkL6FEHvI8JivpGvFQwyEb7sGjhFUEdNAfO7NpdhJtW
zVAG4b5Xuji38BSh4JSbExXTOSk1FYHGIvbHPu8HtDpjcPZ7mqW08IscIZ3+moCyzz7iX8ONOMGQ
3Rs7hELc/Hz/zF7dESJzz5KSY+sIYteVA2oA2YuDGICS3RaURtNgtHfUFqHmMZbqbzIq7samqcPx
2rBw9imnCUPnHxfztjIsaUsfObJzuS/GqfsEcW/12fWccGOUtWPNXVTDEFQbOmKIjq5M+6u7WEEl
k4A8z32QGkh2kzI8N6YMaaOhEhNQvjtrOYSPaL1Hz2FlPEOU7jw40ZxuOJkrx1p9B/GkBTZGJ/Xi
GSsbNKUS7k1kH/zQM8evZp3FpwIFcr9Ac3HYaagVoUhfVn461PXWGqjjv1pqg5yUTZ7AIbj4k9N6
tQY6LIFlFeuFT1OtIqxOluccTqXjqE7hRHfHGbCPw9lN06MAlbzPSMh8vH++rm2iimwkh4vMmUlO
9nIfqMe7iU0+zl9mHU4tcKHw4tGAe/YC6Krvj3XjLBtg2wSvJoBejMLlWMNY9g7y8+z5QqMihKuT
/V66wWydwmQMv4PuR9fhzUOyuQ7sjfhRrlw/MUkbTVWUR5HfmoggmUP7RC8h+PoegJlloHlyf7hb
xxpWaOIk/APs/joF3Ih07qiKRf5oZzyoU9pg6QLMyDSlJ8gn+gOdAzB/zEn1LgyoEsxuB7t0U//e
+JC1a8S5NrH85KMFl5gH73KtSV0yR8RY/IgSMXYDBxvCXlh6ftOpCOl06s42zMqUjwAfZzlq8pS9
a6UhNnxBAMPI3qWFW3w2wHIEe8dt4/fIeyOugOKw8Rvm01kc73/xlUfDF1vCscmb44Lbrli5u4M5
AXtowtyHitZYzuPkTK5Pt9GU/mWiqbvsanTV5M+pBW64JwQ04oNdkubeLa6lhX+DttNNEpd0X4CL
9prF1nbUZCx5aHQvNCDZxyNO/CRGCeR5AUs1fKh1B8oET0AW1e7zoPfkY1mYDdAhEMGQnN6f4I3T
TwCFz0Z22rYJ/FY7MpeC3ts29qHOXCRwapSDzdBpv1qL4ZbvO6oO/94f8YZts9l8CJuwLdJYJy8m
OzHIhWupP87ecEDiyQKy6sR+UhTxqZJG+66VIZKTVZh8vT/yjUfEltCuYlp5Q3i/LufaZjoCWXWc
+CS64eKP0IAyQYd42ae3j+MY+MAmnXgSN/hyHGkB19dRK/FT6U7njj7IvT6nW2/Ejbukkmu4Ulgv
slqrnQNwLcfeS1O/c83S+RBpZCyOI3Ckz0ZoUHuc0I5EX6Kcgo0N1G+8EFxd6kmOaZB6Wd+JEVEL
Vs6h51XiJgeF+InSckbrLjxOlh3CJTZDABU5A/wy8BXsc3N0nu8v8a1DxBMhbPI/OJbG6louoHa8
ziwTHx2pjByfUT508CMfIlfXDnlLeyuNVOY+NJbx4c0jq5NLRY3av3J/Lje3qUw5N1qQ+JUtm2M6
Qgc6Azl/N02J/c+EJCBiHGFJ+4lniGrjbb56Fj1wxWTQBdU8V+UaL8cG3x3Gbr8Yvk3X277kb31a
jAD6wETkG1HQ1elCaIqSoU6tjkKBFKvTZQG8KNpaGD4K2wYtc6hqUbL39qigw45fGTTOwx3xVrcS
Z0eNigMGCJ9sx+X8mgxM/Syk42fwfTwRDcF8hRbTrli6+KGjQLGxntcPI2EQ8QhvMMVbUulqFV75
OoaTdyp5YmHdwffTyoiee5L8W9tIF6QzWPsizpl9VUD4HtGUQWuicSoneG7uH6obqw3KzSG3ROFC
Yogvv8O0k9QMwsD02672HtoO+CUUEsXBbBypNLzFl4JWso3ZX90hJi9xNU2cH0EmZ2UO4wAazUkE
0s/axI5A2PYLiJYRt3rn4WH7kCLCYO1YufPYgC/d2OsbZ9kjR0DGhrAXN3N1g6F5LnPPiEzfpcvr
H0X3/tANA/zsQG2hMbm/vlevHFOleEn1mTDbITmzWl+hNzwnieVbxlIn36Gvg7YGdu/yGZRWCnlG
2NJ9cH/MW3uqKkK6KrKZ1nqCi8Yjk4cDbh0icbSo1Mkx0Ervg4sey0OouOiAyObJ4f6ot5b1TybB
As2KlVgFSggXVaA5OtOfRS4FdFktikhJGJCq1SOQtfdHu7mu8FVyXzm09MxcrmueOX2iaYXpmxVm
qEN0bE8ZXz/F0fxLwrbo3x/u1uQICyjKklqjhql+f3VdezrcYtipJEwSc77vDBTJYDHWjgXcBRsR
yK3LQa5X4qA4BGHrCLfW63ExqTHTchiYe5POBtiWi+RUOIVEdm1uvoqlnw8kN2FuvD/LPwXKiwhM
JWdcTCFxGF6nWE2zgRghNCBq8CXM8LkL3nmpyj2UOVODah8QdVpj5hZDxKlFWBnhZpOLWydL/Ggs
SRvDyB7Qz7/jv00g8YQHcBanpYCR4it4i8DYAAjcOgQOLAuYUjKwsERe7krQBUHYxDQJLy6wxAE4
KDwaTv5YJAQ3qDFpG+tz5caxPDg+1BaBIzu455fjLcDyq3oOYT/Pu+5vNDzR+LKCfMPDuHXWXIqJ
lBQtj6BrbZI7d6qFaEy/K+vuMxpQ+VPXQT8Vt4u5YYivhyIXRRYOw/SniLnab6QTLJiVUgePeBD7
IOqMY1+bkFHHg9ywusrQXR4thpLcHJxGvP11gacJrQTD0Do+AhkGoO9WOzpG3H0DMj6gD2i4R7D1
wWGWVX9AUK3Z2Lprm8jwpFVUUEXB1lttnYSFCUaKwvPnyF3eZZX5Pq1g4iXtFuwyCRDRiOAXuH+d
rm8yY4I1cjij+OPr4Be2yCIcZsVmQfruRSwTPGvOKFHjdIpnq0Rjux0HGrNL7ff9ga/PqXLUeNN1
HbCF7q7e19Ydq7oGH4RKfG6b7yuzhcEdPuc6/XZ/oFvnR8X1KoojSP0Tw74yiwNkX/UssRfROIy+
ARTxXWxHXxvB0t4f6dbxYRlNlckVQFZWj3YadSKejdD1q6jRwLTZHdqjcZM86eMIp11a1MOnNHPy
H2Mvkn9IRMi3hlZ4zcpjIVVjG2TOV7eSbEClafls+1BKLR8C+AtRWiKOfruNIUDEF3W5KbgLa5za
kDim5sCo4Cfm0iCxawFCekxJOb7ZyjAO7yfhhGFh0FZnhJTu4i6VY/s42O5Px1yKJ5qLGiJH8ff9
rbu20rgDdGgaQAGp1bsrF8gxI3TOuZc+b4d2DISen6hlWt8WWjCUW1Rs7NSNa6fjXWJobEdeR2hU
fBRMHEtDA3n+Axql5GCSVd1Tnet/0KGRP0A22B+Alm1VoW5cB5KUFMOoUQLFWIffZYwAIdJpjh95
Bd1YGmWuucvSQz+68cPbF5UMpU18RALRXG9flGjDn/ZLnxZi6lmhp80QUg+AT80B+hUNKcP7A94w
oEzLBTjJYwtP2+qp8DR4qqoqwaboIQzPg3XuLfROvVha0J+gmTwZw8aQtw4OhXVywRQZiTlXB4fI
ZKxhaZO+N8D8HYKjfTINWhiEU5rQzqTeho25tX2gHki/2/ivPIyXzzs83YuYZS19KqcADoBhQEm2
IJMyur/vL+YNA02hlnCagiX+llgbk26e6koM0l9Ky/uuD9FwcK2p3Ljity4CvB8WqSdPwQaMy/nY
ILVK+pZwWrXsa+3l2jcECopDOJRkRqzWaPfQQ/4s7Wba8JZvnBVD2WgXT9m0XGtlrOHUT1ENxDnX
Qf8WO5ph7W9t6X03dJDW5kR3RKPivvtreuO0GKQNeIQUxhdA1OVsIZJwompICetIjT10YRoeTK8M
vvQQlBxqOjTjDZfi1oBQIwrb8NhHyDsvB4SpgDbukSh26FoTCfN4OBuFEZxRS8pOntV+vT+/KzwG
1RjSg8BjqNliYtY4L5E0sxV7vfSh+en2VphAdwNVxyEeR5oTJvyB3RBLyDcGE7LMcmjel6rVZ+Qu
Q/MQtePGgt94kg0yGFSLeLBI16x22YHUMCv7SvroUdPCLptIqZq0qIo2o1edWvoYHlGhz16CrLbe
wY8mtqpmNy4sABWyNYQArinXYD8zWNwg7hsDfZ4xeIipqvtT3bTHqC7DjcneONL4rDyXqvII6kz9
/srTgUtQWrAnGn6Su+KJVhNoWvve/lYS+/wzO8n8vpODeLi/5TdWGIgd5QriQYyuXK1w51nO4EyW
6RcCdmFozr1+QawCPheCLi+gBgzJ4HPYdXq1hzDeeXLMMeo3Zm4ys5XjzmsKsseiJKbK95czh4cy
gcaPoAe0ZvgjbpUC+BAZy9tvE0gai7SqKtcLY/W+lNkIJ1+pE/YGDjUM+OMeygpteZHSlycLKr73
1/bW2fEwvsBW8Ctda/W4oMI8omlL7avR9PzvSTNtPzAb7bmkAWHjHbsxlCr4Gyqix1qsHSD4/EKt
MTPTFyTG9zC/TqhpdpA6h0YEofr9ed2wSvge4HFU2CFxDS63y0uTZZAVj2YOXP2LNxDJ7egCRPpJ
IiyB9qznBhtD3pgf6VriKi4hT9q6kkNfTMJr5ho+HVziXVNaFdnEFj4/G67T+7O7cSNI3GFrlHcM
1nr1pLUxSnNBEqA9pSusjgX/xojzo9NfGS80esth+qHJ0T6NMBsQVs7Wy/0PuGEH6JRzyR9yG6hD
rOLIOc6cIg4qGiyBeGs0yUsFhoMAB/INY9LhKgLBk+5pz3LrjRtyI2eMtaXRCeg1gRApmsutpZO5
busyyvCCLGemWTCAek7YSEIt6IOjKKa5MPbFUfo8Gnqyp5JtHN0lcv8xO8c+3l+HG1bBBogITSR3
lQTyaiPSSRNE0iJ9AqCg/8PJyPdVllif7o9yw4O5GEVezniAlaiHsj99skQSHAxvMtEiCYNd5+bl
N+okL0tcNX4fF1ug7lvbzMPicJOopWH1Lgc2C6CdHq3rTyONYebT3EDm8MULLf0zpd/sZzcJiAEd
PXOmDZ/txl2iFwM3hhyqKhiq31+9M0mnGTZUlckTRBDNo1u0xkOS6AhphPHW+31dTfMIZHF0cSkc
LK+72sNu5DeJ/MaT02QmCi/04yAlFOc5oht91XfVGUnBPjiFaFciNjwVPPOPdU3b8YKeNX1Fp/u7
fW26QFJSXlJFAc7U2ivG6UmXYM7zpwS3v0a3tJnjPUukf5ora/zQd8VWr8/1akuCKIwl7Rrg2tdo
D3qjQktoCTq50ZQ/FJmIj7WVtwcA/9nG5K5PlATUx11RADSc49WJQje2Q/qI5rbErttfkR4XcHty
ReH1KTo6zyMjP4jZg0fx/qLemKICFPKCk0sAWrR6Dwa76hPEbQMf0iooU0l15e+RpCrKfZWmAB/u
j3Z9YVV2xiJaA8PtYCcvj6+kcxUtFPC2UN26zxm0aMeg6hGwQXkcPt2577u9USnkOinu4Pf9wa+n
quqFFGeZr2PgRFwOXtLm4YyIYvpWnJPVy/pZcX9mz1kY1xvew7X5U4ENSAIyigoptPLMAEjBYodI
kN8FNTlTKzMeRuArxzdPSME/MPq4gAZP7OWERseAzxdNdX9G/P3jWEHoRoXfOw7IVL79nFgWL5og
S+OoFo/V4jmxk1WgnWYfkqHiFC05nNSwgNOonG6V/27sEzGTws9zj3hEV0cyGQsNGQE5+HPvxL/Q
/so+FomWHbRlSTbO4+2hINVzbVU0d1criEJIJWC7GqDpLKePUIoUj0ZpFkfoxbdw0Lo625eOMpG2
JGUnVGHRWIM8aO0V0WgHg193XW/DZGkNyJxOwefSrK0fogn0hzAC1bZrcpIYdsiTcqhyY3w0MsRo
sKoVUrWI8t4/Q9dG1aKNQyFtcKudq2qC2w5IGnr5CB/CmD/AOtsc69RDH8ZzMQFwfR/vj3dt53hJ
CAlx0RgRT+TyzOYNWnVGggIXZAfQahhzeHT6IPUjyGRg4pgeoAg1z/fHvDFH5QyqDihlya2VY9QD
8ygy+Dl9CZvvXxqg5m9THUGgCR3ESW8Rz7s/3o1ThVfg0ctLq6jqybicY+dNcOvkce+3kEb7BeTI
Z1L6y6PjtPrDfzAUkHZAEYTZV20mY1ZVNei6DvHerH7urDA4Sy1EF1QEw38wFGZGpfEBI5K8uZwV
iuA9zFdJ509D3H50Nd17wNfVv5DjcDcW8MYhccg7AyEiN+XQl305VAzLRiVqh1nVE/TzWuM9jg4K
r06UjO+beoasaim3oukb/g65NptkBdlEmjbs1QRDr21cJxeNX44LWJYDhCcBF1EgXfNraXTaGIc6
6Ay0VSOdTAZ0xorlXGbB3/CzVO3H+zt749DifPEwg+ixyeuo3195en2fIb7clIDBYfudP3WIH0Tn
oqnhpCPK0SBE7c0g298f9MbJBfVJ47TqXuOirhbeaWcyDYvZ+o7Mp4cZMbBTDBfMo6nBn3R/qFvz
U+tMHOrhXjqrvMGI1GIk9LmhkIFMabHEwbHQi+LcRZBVRoiubYx37XqQaaTFV5WiVN189SQb/UDg
GFmN72EAYOin031GPuOxKspPyB7Fj61SEIPmp924NzcnijfA+8yluYJbQFpYzBqawf7UWvEXjtP4
kY4TC8RymkGvWDXH+wt7Iw4kRa0uD74v5Ya1357gbVR1V1E8oTMLqFmSop+eIXK2n8cOupm2QbAk
nGMXisl8mQiZ8vB/00ZLf/JJ7YbtvT5R3CjajQD00NxNIuXyGEczJOfQ0ixk3uoxZGOH5dkb0np+
EK1ebh2q601W9xeDgedFULmuIg9Rk8xmVgtfr0sblowUbvgD/UXy6wyj+BfPhoAbMawkPTR9Wm30
Fl9bLeoCf2rYqqxLW9zlVEEz6TMUS8KnSFLvnTapfupjE/9TFhrsMp5SMLa6xP11f7tvLDB4dFxq
HlMD53pltZKk5lNGxIJDHXI5M+ncD0VutAc3bPONk3xrKFo+lWvLSPQSX07Qba06Mi3SU2OZyp+F
M81nyFMgIRSQ8N2flQp3Lp0l+EE4NMQILh1r60ROyFOpePZnPwR/fKKYakHkXFiPGQDDR6R4gQO0
mveoJdUE20RVHO8Pf2OmDmqubCcvgkX6eDVTaHlz1WjqezkE9C3ByG5Eq2QHu1y/4YJemwfA28Be
JSl7WvPWzkkrNIkLmtb+YEItA8MR9IKoNp1yJJPQsWri0/2p3RqPplSF6oD2gAD+cmoNWSBUq6fK
R5zFNI5GMerOQwhn9Pe84iI/NVyXcuMtu7Gc4Ay4k6AcAATbxuWYIGHRBYzQpAwb2cEll1lF+7GD
Le935TVj9sbWW5cuaLwuaeLTqyuxGq1DJFEg0V34uTdW+cNSCy8/SQUEe98VdanvSzK+G2bu1qqC
x1L1VkXu8Me3ePVakxOshswlC52iD3eA9D9FVTFGrsuu/i40bwvucHs4V2FV1AO6Pp/6pCSIvCD3
m1q27+2lrU7dZOQ0YdX5w6i1WxwCV90GsC7bpiI8Udh4i26Nyx3sC29wkDZezmjJhIb3ODS4o+nO
RcIkO8EC27hPLslq8bUwYXgi/+N2FSrhzQI79I8emQD9eVxcF5Vr24i1Hxq8UNVJDrD2HjVBB+5D
S3dB2OzDyUMUOwqaJPuo94kDsXyp2gN+uh7AspcWAWDo3+II8rj710L55K8NDjU6sFsKukHFzsXt
vJxgKlFgnew5OAsB6ijhxd5H9px/uz/K2qyxjESZLCWZQ5AV5soJEWVZRLSCyzPqXe3wWM3w7u5z
2dhwe/ew4BahTmdfbrmHCCDCcXSnccOyrU8OX4DPxT/YLJ4oudpIvYcW2Z5c8zzrWRmiNSARR0U2
OQr756QTWV/sVJFRbFiAK6cE04GFw5ZTrHcIOdXKvLogTY208pKHxhk1po5keD0V45fGasbwRJWi
GD8uYzq6p0DzguBUQb6CDllWpeH7saJGcYwg+o834IFXDj/fhLslFb6ZnjJaPi6/KQrtEJRxNZ+z
qrZ2ZRg2TxOV6b1F09EerUikg+gU3ruIdJEDTcOHCr26rbzA9YYolDdJMQ4fkdq60KTjH2kxAOPz
yHk5Oi4DohA/+Y7T/RYoVG94+GsPSc1Z5VQ45WRY2MjVnM0ZxajcGM6RPU7NxzT3Mnq7ohlemhME
0VGMBmIDdDbaI6EXz5SMUZjYOAzr54BvAGpHfkcX2Esc8stvgP0/RpDEHM7oDRr/2sucfcuaKHtu
2mgLI3J9rSkCYbPwvnlmr2gRFmQTRTtaPVSDhYNwR90ebaLY0/1rfWMPMYrEF3hhRBHr5K2XWwVI
hnE4D0M1v28y2qPh/UDnJ5vEzoUjcMNnuLGJisMGF+X/8hmrTfQS+lwLfenPkt0bvwxpSTTT55Je
LqQjczvzaRA0AuQmUaPehVlnik/3Z7z2dTGXRBc4gtxnju0a3GBXqQN3e9ieOWQJeg+JWczZieZE
mm/S2oE/rNDiHl3RXCLMvkVNdW1GeYUotOtUfzhEa2Nixl4MgjiczvloJj5qML2/jEjfTh0iOq2W
RYe41Np3TZHIk9RjbcMPvjE8bwV1YZUFgS1OHbrXtgwh49Iw+wDgNdz+u7DtaYhbhBEgOSQaK3qA
kiscSS4DCj86U2qYYEjz8PP9Lbg+BKANaRLB3TBpeF63q0VOWUwq3XtenIDuUG4bIOyButMSpcEv
RAPDQxpmvQdrl91t9apfn3i6fAhoyOGBbQH4frkEcPNVUN0s3nkadPSChJW/S2o3/zjoUD/WLqPe
n+yN8Sj/q7VmSAok6xMP3e0QJZNzbtMaseVSygH104ZWtrbSCAHasN7wIq/wNCS5mJ3C5apOLoBD
l1PUK5kHAWbxLDsyMR9RYV9K4g8xUyZ36kBCY1lHJbUM8DRxjPc8x0CTp2ZoPhLv2i6ktFBfQPiR
BNFGpHlrNTzKcrZqbgCuvD6AGTQB1OxZDXQpfC2cvkAhXh+DQaTv80qL3+wzmBRMbNr0wLYCiFj5
RmOROB3CUNY5nJJ8F3X0hpThbB/1UJ92s6AH9f5mX98vYG9kMIjl6cLEhb9c+clkXRGsCf2+RN9g
t1QGUqV0x+u/7DIo3tWDZSP/NZvDV2jhESzy0DApHu9/w7WBw7gxPlB04Kn4hZffkNvUlQPZAtea
9PKxb1GUT+MoQ7mBjEkRQnuYYZ/eWN3lyFHdVUAigMyUCla3Ckeo5fhD5IwKuWbQ0kEP0INVDj0q
iVnrvRWP+n/DQT7JsIS6axxeTomNBMUY+jD6eYeciu2DVzrFCXqBLY6N6ycfDiQOqksWXpWRVjPT
q7RC5sjQSIRr7Rmwl7Yrcjv9seBjb1jnG24ddhnUJP144A+IAy+3rgokAqN6j5qbZS0nmaLwWdjh
sqt0OMWbcTT3yQRdKjxzaK7TjIQ6rxed7h+fG/MlkGCeFk4+maiVuxtkWiiqwfPOXd+Xp3G0Prnz
krwLAKQc7o90wxaQJ+EtVqQXGOSVmYozz1os2G3OA+vx4OaFqHaNRDBhXwxZs8/CnF7i+0NeTw5O
H9xVcsFE9MzvcoHjxYSwf9SgVJt04z0ACIs2fb1+pKms2+CbuLGZKptHzklVzlQR53IsIxxzPURc
4bxU7ewc67oV/5Af0f+yhxS9lCTPOohS7FrslrkX7xdTS74jEmhumKQ/h+YyPiTKxN2i1KK4WcQq
bZLkXeGNMB2jiRLTW6YUxrXShzjcsb8saEZMsP8HOSziikLmofPMWnuZUC2p31mjSOt/g1qbLd+O
Z81+GVEzRWCmaXP5y0l6O0Q+Z5QRb0XQx/l5MuaqP3n6WMCiHDeIDe0Sw0B4E41AlHh36OfEyw+U
fyLxNfKQI6ge9KZuo5NlpgMIerobjB8CbbffcGIhhuhC5e0cszEJ049uUebo7EGUscU3eX0O6RLA
JXJg0SGeWS9QVS6dpKO8Pk+V5iInD7t4aDqa74HiB7eRfbt/Bq/tM6TGykRSGZE80av9KGRpsOys
VtxWwQPa8y/L2E2PFEnyUzsD7hVTMG04IdfnHreXlhlOPH/SFHt5FjXNRALbTmF2ReHxEDeU2ERh
2TtB48nxrdMDO4V/RScZuBayWZdDIXaZF5GWZ+epno1vJoIW4aFL3XbaB47RTw/VMAFYXhqs6cbI
126lMs889EBKyduvkay5F+ZNg47G2YYWaKJRPRRAUbQQTRfqyOnJNWMEJesBadcFC3d687zpP4eb
gHImy7yOpEJN1g1ptulsDbmErNt1joTFE5CGGSmWzF0+Fart+/6gN/bVozpBlY08LH+uFrsHN92W
Eplqx5ii+nEo6Bt8FEYZwZfdvv3RJZ3N4056kjo4ubvLnY1DBCFmvR3OohbW0W5REse98XZLIrdy
PVd3hDcQWI/DvQR4AOzmcigHHud5KqPuXAG8RGIzq48IAI7PUyh0v0iyFJnVdAtgerWYCo2iEhnU
EYH3r31Th5ydSXGvPXdBCBP+EtfWs1PPXgWpWhV+vb9zV54itEv0owJdAl2qUAWXM4znJFkatFrO
fTt6R0Rl0+d8rLxdCG/ZcaZ18TCn+I5uXygN79rceHuvXycVgQG5pE3c5LD++f1VJJjGYKRQQKrP
paQ9HpJ878EsxgwO6qWJPtAxlu1nSlAmX4De+AGp4tpAaSTZQo9dL7raanL6lBJUnW31IqdeicCy
qzfnfJFQT3S9hRgCOuG7DJ7bL/fXXB3Qi5dQAQ89MqRUyIlB1qj63jJg3yy75mzNElhrgZpmsoPE
L0VsFctyMqM60Ddu6K0xAZjj51BfIxhZuVOhCa1GYwf1uW6tKnqscj2avtqNht51SY7jxXHS4a01
IMIdIkCcVoukLUSeqzUNnGzS0t6qyVL15T82/VR7ewntr3MPscf9Jb3OjjIWDycHGc9KRVmX57hK
4sC28p5WbnY46SnUVkUW7rOma8k/asGsP8rI8PKjW1XeV0uUlXWM0thoXzSUTYNk18q67E73v+rG
ouNWAsICAk/KcM05BoNL1yF6nZ8TpN6+g08cfhLoR9oODN/wQM4/bN++zWRkCTMp4arK22qbq2Kx
HK2U+bnP8rqlUD3p8SFCr235GZip+U12CElueJh/OiZX55kzRdsxHRQc6fXdEekoY4sSxHnJ6ix3
dgsXJ672FhqGM5QpqgRhRFk1R76UqBd9su0iGU+1Rabnea4NOHQ6ax7L3zq6O3JfWXoX/tFeTND7
6W3SIVBdCq8/jpHnQUSHKtho7aIKEbMvwpmm5rFe7KrbCIJu7J2iysWHoJYBI4F6Gl4ZpqiUrVNM
dQZEt4wfC80yHlOtmY5GZX2t3CjZSKWrkGq1huQ+TdpA2Dfgqys7XOV5qVdx0p4FpT4/nbr2qXDm
rRqNpa7Bahha/cBR8KTxUq8JEpvIg7pqqcczQiyDcyYlUMBxLBAcOdWuQ7070AD224dJQzfhSw2d
qu6H+GpwTEvEWX+kC+IjH8kXjv+fs/PqjRtJ1/AvIsBYJG+bHdVqWZbT2DeEPZ5hzpm//jylOcBx
s4UmdHaxswt44eoqVvjCG/yvgxa64YfYxBFu2lpubtALVboA97+EuNzD+HYssWnDSlOcrGHkTocb
6qATP1WpsbOixG8PQO7p8blSvHyT13kFKxD0gX6MSrPXMIgubWuTzOlkf0T1VkWPx0/d+Udb4F6L
LyZGX79yRVPDXebrZvkUuloU7VK6NoMXNfgEbVOnmsevqWkiMBPpev8vjhTZ9DTnWtud0ylUDFRs
jXDWos0U5rnyULsVGkMbTUdXI9kA8bDcJ3QQfccbzQljovsXxE2oiEAcUAD4wVQmUDBZ1Ej0RlGl
CinzxWU4+6Vg0N7Yu8xxhrh9LEcrDqTkUKo+zXGWNbyEdoQEw/3f8MbLB6OW64LtTl6zzEWB1rAO
5D2nFr3f8diU+oiDeBBGqQeHp/nn/mg3M5aoZaolslMvhWkW+xwaO+JntM8RwBRxMe0LfTClqx6w
dJz+xij5p62CuNO2Slhn5ZYutFb9e/8nvDFhcOLMFLq0IPmRf/7HyVaGOgUfPVVUN8b8mwHH41uN
FQ5mrBi+/D+GAqIJWYiwgs7l9VBuntmTiPL6hHlt4fcetmx2uY0wjmv+Guu4M9/bVIBAR4oPXkjq
HYplkWjoqrhMIS6fcKlrLlmNSR2U21Oq1d0FL1jknRLdWrn+b2Nkicth+8jLn5tl8UXNGNEjzLJw
q62nvNvqXavXnlDM7EsfNIpXiwK7eYzGfr5zaSWZTWqD87BSUr3VshSCDrAtQNbl5sXGjfshovuK
z2a7FlzcPAWvQ9kEqbReUcRfPAV1HPoNMh7i2IRK9dNs3LneYf+ZPOtZa5wyY+5XroU3B+TlkTr0
4EuW7T2jCBu6Boo4CnP+5aPIfRlwEdtqzvw709Xoy/2VvI3BgVPz6lAw5RtSoZFv0x8HAsOcGdtL
2zwWqpJ81DpL/W52RDS7OMkFgo55XuDfHA+tf9IVu9U2qo9O1hZLXH13/6fcHE2J9AdBgIImYRMy
Zde/xO0aOnER7qvD3MC5N0L1oFtNfuiB1JzePZQlWV6yrSl37uJo4oSLtz2ykseR5lxBgShMDfEJ
42lb/6kjW10/3x/v5uKjtCN1fyQRCG8DZ7GJYpqf06gq3UHEYtg1mQh/TS3eUlSZ6kNolvC2nTY4
m2YZreRY+k1swc7FZQAsD7VcNAYWQ6f57NTo27SH0G6QgOTeoPAx4MOsGH65w+Ct3MJ2Rd9Hs9t9
WGo4aFY+HcAUM0ascqKT6Arc5UzEROmzZ1v08BAPy8rilCL4TGrmVlig9p310SqH4KQOOB+mfq0/
mVpsr9w2N0dDzgW7K+jndKPJZq53SAToIzAxQTywWuIcVlV1Sgs19mLcIfbYnEUr2+SGdEAIhNCF
w6slWZFUk64HJBwQ+VDGzSEwzbDcT3kR0hE2/C5F4nKeKz34NCLi2T3Utp8EHzrQ9ymxAtiQRwf3
DvWzO4aOcsBsk2LbRkFPyVzL7V7DhKuoTpBeUeyRigD0l6zFsVHQDrbasasPDf4ND1oz6Zu6DutN
U0W4vROt/cwpAu/UeTAuY+GTZqL6sG0rFH6zMo4PWqc6W80McKgKw/gjttzmvrGsatvMRXJC7j95
xJMQa1AklL+4banvk8pKtpRdtWMZNmJjYba6BwGhHDERnlb2r8xZbmbHBc83IKOhTLD4ApqDhlCh
1IcssPMtbKv08dVFvChrfesnXXsZHavcqm3XPhJLhSs74OZOkotLwQk6LB3zmzc8qbVcU8awOWTF
BP60ipxDWFez1wtjLZO6vSNAmtIVMAgYSAaW2tAalL+xFEZ8qjLVrfutlsS2vx+seoz3xlz4xZOj
i9j44QdhPoOopwC4VoS+ec1tpEd4czhbRBH883qxIysZ1JS2/6lK0vEcBkXj4SbaXKwhqx4awUFX
2nk+3r8b3xyUCYMgk9f+Eo0wIBpbOyJITm6tt33kwau1Ys9Q2zBk91Xz/Hei61mceHli1s2aAPnN
B0YLiN0l2yNAgJGnvJ7yNNSlXmiqf1QG5MA6C3uTrLeTHZWmZGUr3w5FLZEeHleJkCSmxVYOSWdE
lE3usWhEeqSIqH9EUMMG+hCNu/trenNRSioSL6kEmFg2girXswomXJFV23eP/JxmF6BWf3R6XZxn
ffpaJ3qy0t55azh0G+ihEZmocBSvh0vGAg+mEJpJSjl1p0o5oBQ9taMSYp2llPYa6OuVwfLHrQAD
gVYWTTRieP4FHOt6QKhvqm8ag/Jojiaamn5VVMNjhiNNsg+73qkoIGZ2kG0oqAX1prbVMv8LD+BB
PSS4RoqzM5gqorIYmKAvG9NA2BPEdvP3krT0X5JKrFvj2QLAPJPAxjtTJGI6WEAD5maLH1XyOA6J
KvbaWCbhxsUQoPL8dhwnzLBmf1SeXMjMz4iUmN0xnuAweqhy0/MwfVAORzsurXE7g1IODlHr2xlJ
eKbNxhroY3GhwDIE6iG7bQAyJcxo8TD0Flb01H6CRzU1/ENd11/71hKfDX+0PduEQxf3NjDNqV+r
fC1OtJRmAswFoAAdFbSElwqZGjnka2UZtbIAXQ1V+wnjRoEY1+onLTSHo9T22N/f8W+MiSYnd7Qh
Nz4QuesdgYFyVFqzUz2OgSOOQYR8Qd6VzrmOzQn97iDZgiZbrRvLJbzah9Q1uTyQgqDAh/zeYom7
QTpQp+Z8LpsKvC49POOl751Zx7ynTQtaadoU/i5qf/irShQDp+WiSU0PCXHxEuB7jKhDDPfeqyrR
NJsJ3dAns6ryeu9noW1fgjJwvlpzrQffijhT0pbrGIAawulpaOBdnoVT9Vy0rEe5cQM8l5+Qzmrj
bT+1tvNZxYE331Zq0ZYfDaecta/1UPTZo42lWEJlxZ+SwstT8NVImM9ux3aUEvIBMoE1jhaYPgwg
KV8o8KHh4amVKMHs2KU7VlstaPJ62+FKdG4aSG176oLJt75Erm5D83w4IUw/q7uIt/PD2I397wSL
t3+K2RJr/bbF1YPMLBG83GdgxF+/xfV3d2mXNCPk1HPZ1dOLVc7FX63e1Wdh0M50pZjd/X22uMR5
n+jLyGReSnXBdVvss8xACUgfy/ipaNRgX5hxep7nEJJDjfraO4eiU8cpQr6YvJNa+iLanRO/ymHT
+o8VmeAntR5hzYmw/Z6O4xqr4bUY/edGBuuBWAH7mEOEIv4y+GiJ41RUGcqzalatC/Yh99ODH47a
S2e2pfqCqor919A4egCtrdS0fRkrubpFQjMrttFklsmmngvHeIrDwd6XKoS3DTGyre9bkTnJ0ZiK
Klk58jf3m0RRoOTHaYcbccP5n4OC+m/VG+eqMKfvYAjKh743sH5XjXRHNUTfTXr+U4nrcqWwIxf+
z8UiY5Q0DIoPEMRAkS0+TJ40IhtyTj3olf48YPN7GVpRrUxvEflKyyuqAMiC8+mxpltGJrxHIizC
fDgnTtXvMrOYt/as/KrKNDtqpdU+B10U7adohmRpl/HK5rs9VxLYTVrBLpfgpkVhJ55wq3VnvT+b
wzwhxoFvtNcnjnVAbzbY53Uh1kqRb81XSgVJG1HZbZW/6I9CxDjlc6HkxJ24wWNOrjsDCBkjHSGJ
oncZVKnabMasnT6oAY4+/eSu7aebo422jgxDKVnR7r05A4qGvD6sL+3cWHO/VRIhNiQm/7azu8bi
fmOqtBU400jcMOYSqNbCZEzytGvPoRJUWF/Q+FCxb95OPVSXBKDmXlP7+ikf7e/uKNYyxtcy62L/
ynsTlh08ehXdjOuVbgrNb6c2bs+VW+dfq2BUqh3I69D/ZBi4JmxAgZi/bG2u403fmn2xad3OdJE7
1X1jIx9g7XNAh6k/Vl3bV1uzs5IHp9aVb7wsbrHLWgkodltMwoQWBT6AqhqzDBuHcnpBVNrjnZ31
3S8zF2riIXRTfERaVE/2qjlNJRrDXZ0dxBhqwuva0X9nh52Zs5sJ+DFElGT2GxKJqo2WVtXq2cIv
7ZAh1Lnpbb9/ojUwbO7f4LeHCCSm5PpJRz3oRouLom56zZoobJ8Lu/83r8ik/SEwX9ns8cYq1eLv
++PdBEFc30jlcWbB6qNws0hmfDBzA+a4yDemuvnviN/PrnMGN9hbkXGxuyD/opdztFKvXDrWyq3E
+wugmZosTfRlBdGeDD+qC9c8W0gqb8vcDE5ukv3GXgdMFUZKntVW2UUrNWXwbCkGPM+TvQEAXv7I
ncH5WOvpfDDKcE1FZFnafP1hvGs4ABEeWGisXe/zjK5wMZWKcTYDZ3yICfE3hY7g9yCS6POgVcM3
Uu5nR9TWh5AQ8dGPLOvL/S9ye6fwQtHlB8iBriDLc/0TWIc4xX1dnP2qm3chti+noBucXTBG88p7
8cbHB8fxCvxFOIvPfz1UYPWOGWgkN4afUO5B0PPYmWPsVSVKGCrq+z8cBePY+/O73eGAYwDzUx+j
/k/Efz1o4YaDO3PLnTNXqxF91X5Okx89mTClj1MUGysFwDfmCMtM1mJQerttINWwy/wRggSS3VZ8
bvze3ESgjdCWS6v93Fm/c5fz9b4pEhoR4kNvQyuQ9V16vesZWgJigtwU8ZfHH/MucbRtA5PpVxmG
ZfkMV8F6Z9NBWrUCSCGokRpggBrktvrjLZyd0ep7MVXnKOnTX7igONlWqdvy4sZx1+xdv59+vHeW
vHwSPqFyWUmR3esR7VFp0mn0sZLsq+KiN7N6pENRf0NXskOL0VgTl39lO//5CMkpkpVSLMCwEEmu
xeFMMqfSqPc3Z/5PBYVxw2wz9IoH5YehxGa5gc8Iua+I7fG5ShLL3ChIJbqHOrOHL06qBwnSCrjV
HVsHaAHsdCTZqqnTvvGyae9kfcnPAcIE8SxUvMC3LZuGxLi9XmQ4fwYA6gNSfS1qt4EDw+FU1Phv
bQTKpF/EXCreoHfzt3d/GkD0VLwBIpDmLAMjx8opg3FdnRU7GLTd2Cpxv3W70g0v41CouxhbdP/d
mx5JW3J4BmRfAOy73g7SdDvzbQsDsyktvo4DuVVk9OJHFOm+uokcpXm5P8nlRUnUYKP5JsGospq9
DIkaUxAo6Mp0lpTcY0qjf1+7oDa7tJkP94da3llyqFeHJXSsAEMtIXal7+oNOiXjeSg1Y1eZZuEV
k6segjz4e6b8uXJnvTUzojzIc8DZZcf/eikllGQwYMSfc8Q2Q6+GiN9th9Bsf1hl9F6hT5sWmpwf
iG+JK0Cx53q03p0i0wHhfUjHecADIPs2QBDe9kj5PSZ9Z648/stIluE4GpJvgeY7ouCL4Qj/cFPt
q/owdEr9FDRxCIZYrfZECTltGZx2RkFxVcvN9GC7/rS5/ylf89I/bxE5PoBpKEZUkLHkXVyUDpHb
ALi2OhTaEMK9jQ03e2o7x2034MxSmGN6VB7GEkPNTZDnBq0+BSmjYwb36ZMkp4WoXJZ5sqnKzIGN
0+jDR0dLnG+VUjf6xkfx9ZPauEru5Zky0tqGkuh4GGenuyBG2xTkXjX+HIps2k0BSoJeaJfZl/uT
vF5jNGykHCU63WB2UMAilLn+pLmWtrpDn2s/jSI5+nqmP0zKEO8MyjntdlCUEum3KD/kk1V+DxJ1
TZt8Aa/77wdQ3HrtgxFYLtXQbatygwRk4d6gyrHPdTi+sTarLyHY4i1+zPNl1B3rQ6tn/anWmmBX
gSfdxkIpV6KN64z/vx9CB5PcTLL2qFRcr0RWhZ3izo66F61Po5+aGIqVAXq9XdV0D36pVc9VZwd7
2CPmyqUhQ/X/22jcFLKISlxFLVg2KZb58IwNOGiKUD8ktgg+J/7sPzYkNCv7+fqueB0F8SAeYvoD
RDmvX+KPdz+NilntzNk4iHRyt31fZCdt0uutG/trJZ/rW/B/hyJsIz+hK31jKOQD2Srs0DQOkd3p
HyKl5e2qtfG7H4zOfp79tUjxZmp0Bsi5wEHCXUbfa5F0OkrfujW1vEPdN/HTGEf/IqbcXgZKLd79
87Lo2jI1ORR9LOSCuJmgul5vE81qJsq+nX6oUDL9xDsWQ0K356ORGDUFYRDNqpn3R72vFcQ0ZvuY
5qKmLarUO8eYYMs7yJ7e/02LLu3rbyJekh4NgI6oHi5SQSsgrsCPUT/UVts+z13nbzXFcTZoJmgH
tY1/J1lY4kLb1V/9QhObwAqdi+pEyWeRYzNlhbq/r51Y7KschiyWrdZpEljB63YcPdmtWx4qtf0r
xk7waIUIW0UDwtY1bMtDHzgZhGZpXYkgwi4XXfXx/uRuthJarpRhgaoQG0kLkev19iPHyJ3W0A+w
bTSqgQ14PX14hGeMbwHv/cotcJ0E/LeUxAmAjsgBJHD8erhCzCPkZsM4zJOpklZr+pknqvISOKYP
bVol0SYuuR/vT3J597CpOCQ8ddAB+J9LebMkhG8CfcU4lJzPh1ADFRMbob+x7XL6pBqRcg6bWT/5
SrPW7Vre/5QYYTrAJ+ESlQT5xfIall+DgZ2CY0pStAW72O+NGHtCNKesjSj7H1mh5vtG2NUx6Yw1
Tejbj0tC8Npso59IFrQYvS+tvAbHlhxnF0fosrCLXWEZ4SVxiNNQBFurei/Go3UnXRtk/EJFGs7d
IqJIRxOpm6CEi2SUqKDsh0QhNstIXR0XveVxRmWV3KE/3v+8t8NS+6MaRBTDpoIvd72pajtC1FnU
2jHzDQWTSUf18G7/bVbDuI/mYA3ktfimzJLhKAoxVWJ7ovrr4aBVdIGJovUR57N627h2t0uK3vhm
5FH4w1Lc9piMjtiy0uom44uf7s92sZlfh0epTtLv4QfTNLseXuBH1U1oHBxTHvaHLrGxE4+U4VCV
8Ycoa9VdGiXfJV1yf3/cxdGV41KjkBcFT4FUcbkeN8jVyG0CUzumlR99c7C99MxkCJ4RXNMPs0GA
RZs5W4lR3xwUUh2AQYithFDXg+oROnyOm+nHsbaMvZIJB2EdngOzCSH+k9Btq1bLVq6LNz4wii1I
5ZJUw7tYIsgD0MVizkz9GAJmO2C76G9iTasORoycgyC98ly/a45+UVhbuED6v/cX+nY705rQDPJ5
WGiQexZzHtCb1aPZto51Cv0r7azM0+0hPjihFW9mNXyfPSHKgHB42M2odxiyuLrURZki3UiGKhHH
2BkdTxSO8xQCGsk3c4Xopff+ySGFQ6UCuyOp+nL9QVExypW578QxYQ8fsWaun/RBQiQHc/iacXAO
98dbcBz+mx1kQugcNLZBKS62bVXMI8FaZB9nquSbKjbmx3IYsk964dcbvdaMQx2K/KCnJmZyICMP
E4/gJiZ3PfRZOz/Gvt6/NDHu7mRExbNR5tlza8NKoZMWemSoWeTVKrHR4AdD9r6YUn4aekioMPDf
gEGWXGoKzr1R+LE42tqQPVtdZnmGhihwVSPJeX+hbq8Vrm2asabKmwU9T7/+MHPva3lj91h9F058
dHU4OBqwl+ehEUAdoPx6RRo5+6hCKvL+yIvo8nWS0OYkeBRsOVvjemTR8EqGTmEfMW6x/ppdfsCm
Mio0a3JN+3x/rDfOlvnnWHIV/gjSyz5McQ5v7aMdaLh+29DiJ7sTDwLWglebvb3yNC2kNNh+kgov
WSho/UB8XGpvRnPZCZ8u/5GnqXtRyv4517pkqzdh+3mo3fB35cZnvSutU49gyQbTZhpIsnjSJkq1
EnzdLDTIchDfBPC8luJG2s/usb5WoSgfR1sRXlz31gPM0EvoNsan+8t8OxIcTyJm9BXo03C7XC8z
UDf4z8Tup8lFukGJZ2U3lLZ+ihJdrOzb5Rc1pFYFkBUWVzbFlhdK57RzUeWudtJFlZ3zNvypOOXv
KB2zFy1Tp5WnYTkxRuPFfeU9ImNG/nU9sa6zfSWPDPMkpDJF3bjxo5tjEKnMtba/v4bLp4+hqK3S
Q5aoMxpQi63a11Pd2yMbI1KbaVNOrZB7Yvay1td24WT8qjPTfl82wAPAmFTLTVkvpze/uJ2tKaaN
azbWKUT/f6/TbdziY5p7kaijXTtTbbs/x+VLK8ejtSYVPLmeES28Xs4mxWIgpzZ1Cpym2nYIz3jq
CFhxq3RC9QwhlKdeQRJfHTN3hhPYc17v/4I3tg/Da7QUiY+hWC5C5CIrrc51BuuEi5uyz/ta3/Wt
pp9Ut6y8KrCrlfdI/n1/1CJeV5jpIqsi9+uNOobq53bXjxbjhdX4MVMbFFb8Giuw+9N6Y59SbAGQ
DwoBGPRSI8DMS10k1HhOxVh8Ueuhf0T0bvqnj2xnrcD+1gr+OdRiBQUav2WbROIUG05wroFhvpjQ
ETx69f4+5Lh8ff/UyDOYHFcYueTiCFJdgtxXD9BWKmpWaVtkTzYv1VZyL955jcntSREdZBr4SEZb
vImxOuS+A3Di5Ph9Em98ETheQM/I3vQiz1dC3bc+Ge88KuNUq4iM5J//8TRlQWMaqRoiuoQbxSFI
DeXS6ZQKEkCw7x4K9+tXJ2MuaJnDXA81TUZnxXVon7Qo+52mxvSkxnO1Kf1yfPcK0heQMQVnS6ZK
i0l1/eA0hd3ZJzoI4QdY+QY2KYMUNUS25P6+uL0vGYoilHxxwUMtC4xJByvNDwz7ZOjdg0ilO7Mz
tADhHEBxNioARijmL/fHvP1mLi1qwDakUxrV1cX9NXWzqdfO7J/aoNZBguYofpZmfAIkuqa89prq
XN8ctDJlp542Jm2dZXJt9iPaV6mmnGLRB5sGlMBv/Jb6x7obvqZovp2UVBh7iMvGNisrSVmrq4OF
3Ox28kP9oR/G9piPiXnU48Y4aXPyXI0zmMsqDZC0dwyPDmL9l4U9oGfBb9yLFEU5RRHBTlix+J3E
g7ggR5XsStMcLoo52Kd8zMZjXzbu1qqxsx5ie83H7va6dKHZ08siOCS/X/ayMr8fx4Zw6IHAQWyn
vA6ebTMxVip8y6ojtzLDgOiRkj60XpZVckMLUmsyxwBbRjc72GnaeM2c9i+RMk2bIc76p7KiUWGj
Z/ZSmVHsEY8PoTcLHVw9HKeOprKOff27dxfgA1A+lBrkg2xcH9NCZA1heaecwKCOD2mItOAU5xZ1
ss76fw3FbSdVBmiYL85pkdSNaRWTcrJ4jp8guCNtDcjpIejz9/lNU4cSEtYBBpNGALjzZYU3nds6
QWQlerD7Bq5SrOgnN2zUjR02yslwoOiZJvJU71xKBgVKT4uNyg2P/eLGg/PHxWGM8QPCZs0h6qzm
YDhRf8jNeO2FX7ZcXifIEGgxs2FxplhcCn4yNIXl58nDZORzu3ONOdgZThFPyOo6KM62TTzi/a4n
kYsVT+3+FE0ftSTe2fw3YJz8fSZ7/y247MuSh9BbBOp8vY1sBX5PKPz4QWkLzHhGMV4GfWy9scny
FTL8TSzAMv851CJ+7NLemqzRiZFVc7pNHWr5bgqNcMuG+BUE9FHvf9UFEOF/pwbxgzYinEDu/eup
uVNG3b5CCrHvCsvLlaLYBklY7vRxnqAO5MHjYAGjsXLb3k+K0UFyUGYg0ghG6LGWf3BRF/o8BX2J
8g15UVGmwXsjalbE5rpGSILtDq3n+hf6dl5qsYHeDC9Q9iHurG+jrgXfU8bcu2ZarEk3yr/v6pVg
PEAZnGCau/K5uB4PU51gwAcgwWSmz/dxPtdPcd6hypLbygbFhkrZDHpYeTOBY74ZzSY+C4zwVqLc
m3dRojCpTsrgXmrULL4LgCx4QKWTPHQqcMw5gLeIRkC2tzjj700h5FDU9TV4I2ScS8eZui36uMD6
76FMUv0pyFJ7g4FvvAs1e7iMfiU8B/+F51CE6tkP8Ba7vwXf2PGS8cXbIXtDGGxcr/eIjGDRDlX6
kGv9uHcaNXwoYrXZlVMxfbLoaK6MtwDGvW55vi9wC9sAKnCjCjcOsz+XWZ8+9GI02FXJAG5lbqvN
4OKkxj9Dy5vhGATenHa6V4yo83AS1iwXbzI3lh10D48lRWFZm7qet1/Wbg/4OH2wR3v8NAJt2wc4
tT2YafeVPxm+GYqbemJqIk+0OAK9971ieOn4SMBnymbyYoO1cxVMfjmnD2aX+hSKGuepEWX0AHBi
zQzwJq4k8AD9R8RFM4V/L4Yqe6j5/ehmD0oVcqnA1PjSF3hOKA6yf0i/eXoXJWsyxzd1IxB54NPp
I4On4da4AedpKoBizW0exsJ2PDVGzrGB4w45KiyAU+WItWTwDdXOTXe9YXQHZHCcj1DErW92b662
ZZfXClGIdJAiz8OzRiNDuf7co6tkOWqL41Ex0RjeVIA0jiltdY/9VqJDMmdPEetwmsre/E6jvzqE
ra8c33fWKILKCiXEMRpq6AUt9pxTx1YxFHDTOsMdnzRsBzaWXYRndD/G82hXa4Xx5ZenmEQ2CYRD
Qrdg6C6CBiyUCbxyS3twzdzamjAHtoZeE4TpqvKcoWKAynAuDvcnKbfTHxc4MYNUl4Q3QiTGHb6U
ELDQ1+18CNyPYVkpBOx2+Ky0ao80fWd6Rdtbx7HAHEQh9Fw5U4vpvo5MBkW9Ttbl0WRafOMxoDA0
QczTEkt9KALXOeBNiGSpnbZfcqtGBJ5nbmXQRYDPoHxI2NmU7uQVuixUxGiGhBRcsksDVmib9Jq/
j4f6nY1JOQoHiiYseahk1i12jtXYTevmc3ZBlaQ7hmprbIJ2DC91o85eos3K6f5HXLx/r+NRo0Ac
muyasGQRTmegfYbAmrJL6tjxVrB2x3ps8R6f9bUe7ysw/HrDsEHBDtNm5l0gyrj+bF3YNA22u/kF
ljuiyw0QtY9pnQosuxoT5m8CjquN0wOGepDEyiY74UCgftLgNl7AwzbgE0xUjQ0qOEHpiK9dgb6h
DSvd2PrZpO3ur8zy/ZJLA25U53u49PkhR13/XCDmswKzPbvQPzFsL6rh6mqNEh2Sof1MRmA8M9Pq
c2nW7gXpM2ODAbW2Eje+8XlARvJq0JchOjMXt1lelHEbh052KQJafTTGfdveZANKsr4652vJpTw3
Nx9IOrJwndPOW/r+TS3TtSdGs4J5OifWdMEYy/0375TqocP3D9AakWkZu99a1/ZVL7AokCDWm28z
pIP399d/Ea/8t/zyDqe5SAixFJWNI9NU8KPILmFSTA4STcqTGdVUEQzz3LqF+e3+cMtk6HU8RKTB
XtGdlxXP68/dDhrdckXNLwCicqoTsYZgfiA82zfVx0ghWGnBx/2onMb80hSxsStSI/+WEzitbLy3
Js7DgfUPeEcpqHH9Q/B01BI9GvJL7uR/iSYvULuaxUOkg7sbbGdlh725zf8cbnHjDB1OeZbI8ktE
I3mfj3rxPS6neddzPL3CDP9pukmB14pQiuOnLfJdwZoiwNszpvAmIUvS9eJ6xrmVgDQcei6GupzO
RuD6n2iPJjulbJUtXW03W4lNbx8QVABoHwCWAs3Jrr0e0GgG2Xxy8suUIkwbqVW0HWXRokf86qja
iNcL5NG293fY7XvJoJRH6MrAEmH060FrEZcdxbD8UkdV+aEOcVrzI9Edhql9Rh092pmgXY74z6+p
77w5MCgMiepkxsvSVEqEogHqyi9xms7UoYV+QtmuB4whyoNV9cnGj1tlg5D5Gj7hzXUGkmyjCknb
ZJld1UlCI2QKiksYdfOnWCmzx7oNC8+uM9xLzaD+GJViTVv8rUFR8kCRgPhE+hFcr7M/ajHCLVV+
yVJX2+Ol0v1WQ5fW8JBGP0bX8h+xMB5W3tE3rw8uTvIrCCrSgel61BEeJQquRX4pZ2tMPN7PaddU
cfPSaNa/2LeKJ6dRvlXQ9S/arM1fNa1ptwgdrPVTFkQpIkGerT9/yCI4Ap7gJNNE0V+vEanH2V35
VHUWkgLlED0D2k5aL6jU+WdmptYeCFJ4sCN34pMUxcn3i3JP2zd85MOtlVze+C5gp2FicO54T5cM
g1LQYu1EFl4y7F480TnT1rZqY6fVRobiojbtUY8xVy7Tm71PxCGV8wFySBGv5Un3lTLIErxsLk0f
BlhvASXfqF2hthve9+xJqbVh31uBu09tt3i5f+BvJszYAIFkXZRsGH2k6y1BWBE0JJfhJbLt7JOj
FtDDkEk/pfnwVwRY4WlO0pXbfDGkBCXAcacyDCyIa22JQirHJjGGtMo/lPh2RYfah/qWbgDbFlbh
0T6022fVb7t07+rtJD7en+/iGmdwWfuVAiekoJLUez3feA4z6kd296Go5uJMcveVkCbeVmOjbZBW
GVcC8uVwhENSeESiQCT3bXmtdWUvrMK02hf+c6i7Kfw+WEm7rXAvO4JmNJ7vz24R/4PKpjrEXSbr
RJKYvbhWGhTixzgozZcyL4ttgwLVx6CK3c/3R7md1NUoS4gTwAEoSkZkvjTGHO/cfuxPBe3vD60K
IH+k5rzyKC03zH+zgqFCoiq1beWs/+jlWWadZZZozJcqzdNkY1v9Z4Wsbz85dnAsqtQ9EyytJTmL
qPa/pUTuiHIB6LwbbsyUWHSd29F8iTQVj4cIjr9oQU0bcWSvzG8Z3ryORfeaWj4gLmh9i0NYF7aZ
u8Zgvqh473mjnsdeFqMaIRDVI2yfxl1sCqSWOicBmm4Ph6QYlE/3P+rycfjvR8DCls03TujSlBM3
gigXs2CV+7Lzck1UHh5i6N8bxbRFSTnYi7iO9ylaIp8LpHQ9PVTrjxVcUu/+L3lj5V8NIbiNNEqv
S0uopHGkMUFsvYQiyHdWV0UPegP7fS6KNWGYN3YWDRqZ5pHyUd6Vf/7HzgIBX2ozqq8v3RQHpxyX
8n/1LIi3+QDT3zcn1xPQZN99J0BlpLAvcxigTMsSmAjSCiDaYL3o2vAUwrPfGK4CKCXtE1Ba9lit
ka8X74v8stQV8aKE6S6J9otbAe83I070TrzgQgeu1I3bkzt2KG4XrXmZfXQjkqIAZjCiLnD/Uy7U
NBw5NPBleX5I16T9zfUC+0Nbo5muWS/lBNc3FRXK8SZq7j5y7PvJV4dtkQTRzrKxPKJr3u2HMOs9
G3NfFKqjdKfPug7JCBsouglI9OSlemyCeg3Sfr0P2PE8+lQlQQbC6pF6X9c/U4uTMOSVFL8piavu
mXJoqp/9SK0rd+sbBjDgPm/j/mvWFYH1PteA18EZVhKHiboBfC+epHAwqL9iUfl7LO1on2AH8cCa
htsEHPtK9iy/9P8lz/8NBTAVRQecCiWQ/nqeZjxNqWOMzu82Ml0vUoHSD3o6YYRbaM9drGRH2n1a
uXFwJtvEOKq+6/WlXvqKioUAyEuIteryaFupNnYUwON/itEonONgiNL8u3R0H+2HKtQGf6OgsjCv
7UK5y/6cNpcZ8SZn7hWKBVjvetp6VOVTa1b6P3OTKVDX3FAkO/SwRHWy07rsG3r8ltp9MiAjOs+A
Q9X4aWqysNmYug8QHi0Of9f6JNin/2HvS5Yjx7UsfyUt98wCB3Boq/fMmqRPcsldkrukjNjQNAVH
ECQBkAS/vg+VWV3hrjB5Z617kQtZpMQJw8W5Z/h6fpzupLgjaPbQuJ3RcPcj0ej0xrrBC/rKKMh7
IdDRCR2QbhZS+LkTU8HaP0mOgv0fra4AuWECAGkpTlkzG/uTFYBvwESw92j2A3JXGKLpcXhAxt8Y
moxlb18/3fms+rjUXCqgsJx30LPXnkmFCdfq/Aec/nL7uggwymKon/zqaFqFd4uYSAT7Ya559MIX
/3TluaycpZ8g3YEZdZ5lBEamVMlkFQikRDJJBFKsv2laz2VR30BE1sHhInatTpJ/+nJxaoZnIMgP
SFWcReSn37NPkEzFggx5qIaHnryRSho1aZVCCsrT1ddv93RVx4eE58+8QwKBQXMQ59fTaxlYyPCY
bZeGBXWTNa8ZSAAVH0LdmPl+mDxn3zlFHwr4B16o4E93aFwa7FvsJPPInY1Dzvv/3dQDEANGhQh0
x9e7NNDJguEQs7da9Aq/fsxP15qZ+wgMRlUyqx3PiVwiNxS4IHWCx1RJ8X1yx8SI6pk1wiYRiAt7
8+eruWhMYYbMgmEL8+P0pZZmAWh9KocMzVx0b0LXLVkoiioIwgEb14WrffqEOAqhNQAqHNYnyAXm
5eGn8oNMTjqlVuVmIUkdMuBqcC4NEfyYOGiQVLSceb4QLARU8xtbO/6fX7/b8+1gPg2h4Jv7ULOi
9rwlA8txVtm9nWSh5GjD7Dyb2fUK7PTeW/IxQMRYx9NCL0zS+W+Zj8SBsO+wqF2YreerIA7cEEqA
+IUeJBpD58MpQ8rY5AWDl4XKs/OVsiq5lRxyLrf1aiQjTZdMJT4tDxi+4GJj8mAdBHp+tuMi48Tr
fNZDwTDaBfumWXOPWGH7gdfEiiYAXld1h2Tbr1/2p4+Ni4IVC9hlhtfQ7j392Fav0hGQFi5aD1Lc
9ywbF6ldqIVTVckGALK6S117iCnqoPXXl/4Ytj9tgLNdAvCtuZyGDBRA/dmw7pMcexC3SRY6KOnF
gbSDGONuZLqO8LNztN1s5OuxGq1vrmT5nc0sVT+7ldlfC7hCDiHlpX6gpM7NcPSYbq7zonb+BFGf
3pieGG87lUFSnqd0MFYCGtPxO9bB4VoSCJIjKSEou/VgVaH+WnD/43X8X+k7v/3rGcS//xM/v3Kk
WOdpJs9+/PdN/tpxwX/I/5x/7f/+b6e/9O99814fZPf+Lm+em/P/8+QX8ff/vn78LJ9PfljUMpf6
Tr3D5QGYciU/LoI7nf/P/9d//O39468cdfP+r99fuarl/NfSnNe///1Pm7d//Q5s96ePPP/9v/9x
98zwe4/PtXqW6tNvvD8LOf8y+QNl93xWRpcO2UL4W8P7x7+47h9zY2u2tMASDk+V33+rOQDNf/1u
mPYfKA4wQtGbRnsPLbfffxNcffybhT84U25wdMFuDQDc+v2/nv3kK/33V/utVuyW57UUuJ/TlQdl
D8TILvQbcBDEhEej83QyFAOgc/gMdIeeju6Tj6NW1BqQqiP6oYaRiWzCLLftayFKyBw6VWy7urSe
ERVsRWPOOZiUor2hhTftUydAPkJqT3uYUnoYew5fTMUkX356u38/wc93fLpG/XXD6OWClorKAueo
sxNCCmvahmalOCQ6mWJYSqD5wBv4/lkiWJrVRRnZB/D231P27wvi1aBQw+YOi/azNySo8ic4vR2Q
bU8enTbYuww0rJEZw0KN/lNZOfxK1hXURfPhqVQDfD6dvloUcLwMG6O/KSVydYpqmF3xAnXdD6lY
dFAFw2jMF/CSKzwAz46HbDIabJAKpC+sOqcL3vwE87qDYx82UhQL54eNyVSuU2omDwVl8IZlCqVJ
AZ1jYItqgaLvQAr0ww2hDl9/qnMkY74wfPrANUDNAIuC86aoMRY9m+pRHniiFRwirHxlpU2+ZUqq
K/iPd+HgGWrD02RYN9owYjb5Ajh3dwle+NWd4Po4ac3eAnNNePoRK7Akm6Rq1YHWVKyLitvXfjb1
17lq5VpTR9wqmP8spSDdxqNwD3VEmYQOz/5eJ0+WyZ+H73lfe34ncI0AygE08kO+fXonjTOWJqmb
6VBqjliopNJRMKjhocUIWnm6Go/dKLwwn009TF03O8ymcoEAVycEHp1sFOn9u6Ecqqf5THFTCdU/
+kZV7Uga2Bcq23MiIm4WKpVZ0zHbfMAE/Gyy2cwzq0qW1sFvh/zGy9rmNWtYCuZhLm4ye5giCGTd
FdJS6kPRuN2V29cYYgjCMZeEl+PShjR+iX/OVzVOJ3sjN/5ZpT8PbiBTmJdYEWc52jmwgYCfFkbx
hX1wcmGv0IxEvLCVI+4nKK0LVeKvXgf6EZhCc3GEZJO5aP2pTKyCIgsQjmod+tYJ6hDu/vUUujwb
YF7PqtyK4OTCjkAoKAnNlJB7iw6jt8wBalWLoOm6NszM3BILnJHVuPTSlrpbIw/Mp95u7bevZ9/n
lX2+Q5hWorwCWnIuARK0o5PMTPtQsQngfp9My8zpmxWRGhKgvrC2gAz1JjfgyMuciwFvH3zgk3Vz
NpNEqQPHWFhnYns5fVnKqRpVAek5QNpJv1Ua54WrHnIQK0Q8ATkgTBDOvALU/TLEtgPAHylMAeyI
C3TKQ3ANKQqXStexhM/nxkwaOJqNxpg82E7lvQYEpEBvFHRbMpQ9EeggfRaCiAxVl08yD4xj11Gh
ylI/RbiFr25weRscp2BAplWXurCADBQ8usNhKnF8YmM/TLFU1jRFAic4aJOT0Tki/ZSCB5bSFjnD
lSrfWm4Gb6ifRBIiIQiaAt8vxRGneEwFWBZM76XtjjxMB/CY4sbRfh6mjizJShfDxGGw2FT9EokF
gbWQA2tWae+bMvL7qamjChm8OeiNtjcuoIaFq4BuYR8ew0IsE8sU3pdb4g2w1iHoV1QhQ3elvCl4
UXaR8oRdxnD0ZjSuRXNElZcXeEB4TDvomJlL3VlWsuplV4xxi9AsA1qOodgMRHZ82Vos2zcChhng
XA6URLUYKjP+ejieY+sg4YMXDz4zRAkfi8pZrZ9CgDfAKs47uGwMFgbYsyFTbr7sjcb5zqnFbkmH
Z544pQcLsNvbmMGX+uub+FQ84PRKYFcBRBvQF6jzp2PSBKOWZVx6B4O15cqaGiR/G54d9mnN18yz
LpEsT0+xWJzm0/J8foX5C3g5Hmq8nxcMeOBOWlqZfzCMfFhXWVXGs/3k0g+m9MLi9ItHAwIBFxAc
4IAqngudscYWBh2m4NDxzAvtjKbLEq7x4SisdMms4KLROG79dHojuWX2BJoBLLicn52i6mZUaTL6
waGc4Ms9tY6LSVu+wxjuEiz7qycLgCLB/ReLLvbM05fYOpnpJIwkh6Ex+YbAPDROGyNZ99gQ4qFL
xgugyq9G6swiMuFSMJ9Oz5sRrCkJuty1cXAqi69LgbZzn1flwfQxS2sXO1oORC1sx3patOghrIOy
uOQrdc6UnYcOgsbBgIOYZBaanW29SWD2ouMGPejcwNKHJFJib8q2JV1cIf4tienIHCxliTOJMLEr
eL1LDMI06mrPfpgkzZvQa6rkEqL3uZQCWgpVKbDEGXgCNHP6OWxYnZRFmwQHmis3GoNkA/u6emO2
rnmw69Lbcsgxw8BO+pgYsGbpuR52vZtdstf/XJijngNqMGN8OAwhNOP0RrD6tS7P/fJYSWa8JqnI
/6TwfN23OAC/KbwMHZsaQWdwR6jGZ4tjmYuIylMzRofYMP8MRFA+ZrKCAZtN08fCyFsN2byRmDel
aMiDbeEB4xyu95BaEJJ4IdEMr7mpHDuN8qbRl2CozyMdYxw+ouAAgCELWPH0iVTXIG8FUYIHxJNl
YePC0EdNrrkUWa2Wo91dmsO/uh7eG8Y56MBgAJzVM8quXMImdyZQdeuKiyRG/O39lLN9J/1LjM5f
fC8osKAcwpEA3AoYYp0+HZpswgKubhxq36kO3Jb53kJyTDQkbhPVSqebrBVGCNPJLs46OcT2iHOB
raxXgZX5JpUGUp100q8qi1broHD9IoTIv4xYklIRIqrQ33idmBZV005b5Ny1f8LUJLmwj/3qnWG4
zZAk3GJQcp4+BUPpQJQBfU1fp3WIJKDvfTG9id56qRyy+Hq7+rx94I3BcgBqAJzaAFidXquwawv4
EDXQD0kl7P7s79nQwJ2D2t++vtAvJjWuBAAbQ2GOgTkPXRyUkEzTID2CJSu/t5pPzzYyUNOQO+Ng
RLqlBcDeIhE5Dtp9P4WpKd3vgwn9eshMQ17ys//FGowbcvHU+G8OBj2b3A4SOHPW1OmxcjvYWhh8
uJV6onPXvViTQsiFbEl1rSAJX/hB4u9xLGkuyL7mauB0i5u5zmhYoWMCHP18pRuyovDh7JIdg7Qa
Nk3lDUgJ1ZesY35xFYDp4LsBJcL55Rx7rkUHMnM75seplFmcoQCLc1X+D4YtGutQGkBbDqrbuTyR
gdoA36W8OEoBSXRtiAPV9gbu2Eh1Uvr96+H04Rdx+uZw9sQWCtTLhP/Auf2arl3L8LumOGLHjmvk
zUOxBtJbHbm57uC3l0m6c6re8uKkSlhxh+ayUcCH1NS3Qzt0ZAGvdv1QWU1w2/sGf7HqBt4UCCWB
cYHN0EVCsVwbeUSl162/vvdTSHou2YBYzHAcqGdAaM+pea7Zw8/RHIqjIOKqcHNsvZ544JWzJbR6
tUywBL6+4OdJPl8QaQq48mxXdDbSaZGVUybs4ggrvBxFhZEuk0qRRZP0wYW161eXAuY4u2xhIOBY
f7qeVDVNma3M8jg0Ogiz2c5rMDsawkThn3U3/3qN8NEDxwHLF3D2s2WyswoIFwQ2Z9S/RTy16Lq5
XWlsMsvsL7zAjxTGs9GGIExYiaBAhGz9nCsLW/6iBBGKH0unVXe+21l/ppPvvbg1Mb8pU9tvdq+M
GzgVd05Uklo8ZJ3hlCErS+TsUpUbkD7htZdFh9bH0KX8tSwnp4xSo2Bj1HgFgt2Upi3qwGmQ16BF
dlOMIWlPi0Hk4rYuwS3DPHIKZAUgVvsbfEbdl65DrHo42GNfR30np/SqgCKrCA1iDns0DL1NkWlW
XaduP14ThPaUIdLIB5zsdOfasVdNdhqOSC9Bg22CwUwejJbekhSE/AibJ1zqhxE6j95KarkEg6aY
Qsdt2m8GcxovtJIs+06a0RaIp+ddtWg9i4PGOxbDD3NIbWxbrVoWkD0hUoEHLrJ7FHSiEdOa72Bj
LaBfcOF3HMFpru9C5s7GPXkRiGu7lcYUaoRL7UqzfZBGkhSLytN6W8mGfP96dnyQEM8+LgRSICLP
fjFg3J8B1JZdOW1pds2RpSzLQxNjFRHxRV+MIfxGPHhWkqkgOI37bh92o1++JG6nzQhmGt0d7zvo
22279Z4m1OwyRg+ALC2/LaBvT0axgdOIjZzftHmEdJUi8qLOd7BE5g0op7bc9e2gqoX07f4ud4vg
VQwjoFyLDUM/9yXL95YSWBByVll+NGTSHBcZTNLfGXIpLs2oc7/OeWXCcRLvArJQQJjnphNoiBbS
sevu6JRW8EpriW24E6pgodk3TY+7yDMMoQwBzaEmTUNWLiKfkA0JkD+IHJPxZcBtKEqDthMYQYb9
MqQedG6GV9p+DF8Fyw1zm3yTY2XDn7R16hs8V9NHToNCPiymnKZhaZQAsmWVmjZ6WLTeSXyFsBW5
626+/vSfV2I4yuAQBMkWlA1wKjldrRqEfHqJCpojyHjG0gzqBB6X/Svuu4Efqva2XskunaI/r5DA
x9EABscdeCe6IqfXRAO8k0Ev+NEEdB23TZcsLfgRLeA1oy+g45/3fRztZigRXi+gv573fLseroTc
LNpjapbZwjWFWgTjOF1APObd43T64CozZgnOF5Dnc5otUGQqKWJJj6NTZrEg/h6Gxe0iTfoiyqS+
r1ucNGhfXor7+8X5Fc0pGP7hw81g9/mirE0ExzLPE0fIhPgz8SZy43GS3WjPwVCdDPMW5PJqgZjx
CgSr0t8BMA3eiyzz1nnHkgu7+i9vB/NmppJ/vPMz9En2EiVk5crj2JjjysnZ0eo6xPRRNbzoJsMY
J76+g5qmXnYQC6ygtO/vWFKSKwt20v8orWneHAHLosJAZw82X7DGOR1lbuF0tTMScRzaHqy6dshi
UveXNIgfHoBn3x7lJPQac94HgKGzwdymvqmGvB+OeV6YNyTt9assOSrnoHLkouAuGJXY98AE5I64
YrhXMAzsIMujliiVhRWpsBshEYcDVDVU52/aNJUsRITi9AonQaFi6hrItkfwaubGk7bEFpHCmsV+
gh9iK+ubct0h7/UVWYNmZElwcqIJTsj8QmHzqasCJAJDDS8ThhCw1Dwn7irT75001+MxQJttZfUC
W2cJ7fCmzaalBJizquGQcY0v8jAhtOGB1Vaz4oihDxE1r5egmmrgFi2/GpO6X8Jzybwa0oTH5UDG
C6eKc80FzPMwgECyAGYGAbR1Lu0PtOnmsqHjMSWefoRqsY90paoqzMsqgPlaYcSlT9ZTUZWRibFy
b0yjsRF+w69a5IrvLbiYfSuouqShO1/75vua5wamLIhpEBGejsoG1m+CurU+tjXUD02b91swfqrQ
B1t++fXS/qtLYTyCaQeyC4rRs4NtaoBwiIh7fVR5G0QNoW002AlbKTvrLiyA57vI/FRofoBliRnn
YgyfPhWRxEgoc/Vx3h4jWCOKox4SGF4VbX8DFrt/Y7oXLQnPQYL5orPlKGAh0AnBvDu9qBm0Kne9
HhdtHSgqrNEOO2c0Fj0YWjFps0s486flDRfEqPdwdIc9BZxuzkA5MH4rKZQkRyYCvbRRoYwRhXPB
ddN3Tmwht29F5o7CNFKAIr350HdcPTQ2C26GOu0uDPFfvHN8WsD8wJbw2mcCxc+wt2oCA3PLIUdg
lmXUI/nyngN4CGFQai7bzhoXdBz0/2ANAM0Cn3pmV0NzcXZVv3Ps0mr86UgTw9hOAa3D0snbmI+p
RPuxDeBnnOBI2tUVxEMlOQr03+Ai1TdbNcgbAz0PBHA55E41htwYpJmuUe7zuHVhav2Pxz+6Y2hF
zPagAF3OitqpRDOk9Ph07LKcPRZcWXN1FSy7XjQXpto81H7eBDAyUGWggLYxNIApn40Mbo5YgJ3K
PDqemjZoVehNpVNrSasOanG4LuOgwcfFmJTyQv02v+/TK2O6wdkAopsA/b/zhwSfhACADqaj22ty
JTtL3yaF8fz1m/z8eODvY90Cx3L2uPrAkX5qyeqxYjjnVuRYNyUi+PDjU00cFgYOL5e2aMarDn56
O5bKfvH1le35I50938eBfa4WbbiBni1iuk/bhOW2dWwmR8fSN5x7RhPYz2SBspqQOXmJ/KlpIs/1
nF0Kap8ahxhiaKTQJYR54JsBX4wav7cDTMyseYB9KnwQ0P/vIp5O+EtOEexsj3cknmo9/RgtClI+
rE6ng+/m6jBw4xulU3Xrd6AvLDEMUjNCMIr9w5ko3wYglExXMvfSEcyGwv+zz2FEXLssQZg1K5wn
tynQRk0FN3ZV4HEjtMFbueS/8IGYnLwnWExACIXqc9bW4fxyuhr4MFxDO84tHwpB2m1ZW0TFsLwY
rz2dV+kiC6rW2htoXSDzFb7Dd8yrCxLxhFUmYnKFVtE4MU5Dp7VTI0ykUcuod9pnJBOAV8xGyw+n
qcqNcKzrOi5quJqE6MkzvjWkBHdCj2lhhcio7e/BbkQWR2BJeqWDJJWhSQ0JKxf0WpAU7/j9zkEm
3revB8qngxsGJxgwgIuh7gOUeE445AYb+GDL9sGzs2zbNEytTVrwPCpSt06xAnGehyxT7Q7HmmKd
DpUcwlYhKS5yWsNoQw7+JGJ64DlVhjYM3NYIxQ0WVd8GWQj/CRMuHuh23PgtcuhDLyh5E/vGkL0g
ggyFnt+VxbKfAKBEsOns9uVgAmhk7uTI5Zxje+HE/mlaYCoiFmAmZGDjw/w//dxoYjR9mfr8oe/b
bokEI6wz+HLZVZIHzgqjBHGM1BdrkiJwCHYvZXth3fkEZoPMC/Mi2NoAToHA8Nyc2FGlEgo2aA8B
0uPXJWftgnuyXEsiKVybqNoYQylW3LewGVc2jwbuFncZ2JSrr7/8uQEf3j1IxR9dKhT8Mwfr9F30
ZMztuubjg2aD/OaZgw/anMxoGZWlX1RR2iCMMRytxvpzAgm5D1PIyfc1SML9stKVvGN270Wk1NVf
H+n/0zV/p6g1/+O/GJGf2JrRO0iez9Vv//tHl78+17/dvzfqpcpff6Zvzn/hL/am5f0B9BJtWBQz
oKN7M2D6N3vT+WN2MAb7EgARgtjm1tnf7E3T/AO6JXx0QKyY7t7cIfqbvGn9Me/BOI/D9hxqDDhr
/hPuJlIR5s37v5dWTDPQQGf3u3l/hWz4k0u0KLxWdtUq54ylAPcGCg3xWja1mC0unbXTke9Ay0H6
aQL13ZmIiNvBlfvGD/iT6fXjvksbAEil4dXLNDGDR1RML3aLePB4muU4bp+7KziEmTFLIL2Erwmh
755d6CvKkKLy8RfHNh/hbFy96NIyYy1kNufb+/wpQzYuvJPQooGhUzM+prSR1y21y3tn6Oi1a2q4
z/q8wW8XgP+ntiv2vJncB0CX+nHsCy+SSrw52sRfFNTKNgJM03Uje/sGoaJ2lJv4XaLHehEkFcAq
mIIKuE7sUVSV+5yqtwIczJ1XsTF2K9vaFA2BX2ol3liaGE95zeSeSwatn+nxJ2NU3g60iXqlMqPf
MJ17OyUb8SM38peeQXI0/yYQNW9HSpseDTW8tV2it30TAMT1ccsDVu79OBr0R2vAmj/PS2/tT8WL
l+IFTp5d7uGqOtnRx2NkteeuGzjEP33cpa+Hck+s1tsNunkbcvwW0mPAdLCRXyOUQBlL3XUNxnCc
GpL+cArCnxCC200RekZyr2ALvqYiK/c0SLKNZWZjLD38hdGjP/BVxzY0OzwEAWNXhqI1zVWlnfLB
JnjNBcvmBKt+WOYMj53ONy6Rn7DX8IpaqFaX+8FBomDIMeJ28AfFkxi4feo1ZKuUQGiudiskuHdZ
RdZwo0eoD+gjdWi2Hvq4MGp9Y4j0WA+ljbxelxoFDT8+XqslCdGbKlfzy4V5jbuewKy1w0Yn9Efh
VS/gReKK9vDGuuKlE4YVWS3lm/m11jYc7wMHj1xrvGC7ZS9gFQFsN3BRr0ndH76vux8UyMDG5vgg
lQa6VNjiDZ1ld+fQUu+00TnfLW7hLWL3LyUdbmtNEMIBChR4AeKRJOTWrCDVigAPWBvPz400VLDG
O3St9BZzuDhojW25NaFLW3k9nMNwYjb9RwLUOi6Tjuyp1P6igfTpmqFQWqRuACAeMmO+hCbFiA1M
213LiFoArk+22Kftm7IOWOxZqvuWlyMAFmfMN4FdZhH4VX2cwceoDA3hpW8T0JV17dUjCCHIflh7
yke7A4AOpCSaN1bYKYkNN+lobPNJ3Mi0aeCh68v3AhmhkdcjQBSSf9iQO50BSp3vi/2AAY/gggJs
uREaRDbZdAV7WveuJYP91CC/975wwOzoUlguhvBZzp7THhNhmtxu61fUXKdED/c69YodRr166jLD
XNSjA/veUqHjyFuSwtjObK68aSBLk+WQ3AgucCAxXWzW1mDtDN0m9wHywDC0ZHCrCJhwiCumkYsk
p5tSB9MubUYwiBPLjp2yl1GXo5rWWDZQKnU9j1IguTDFIkMbJnXqr/JZJI/EEXcnAe7vSZ0MB8KT
bNn6ikQT9dKrqmFI5TP80b0ZVGm/MFwWGXcV3SjGX5XninsTSyX40zA7v6oYpYugDnZubhtoc8Lk
yGzF0Zwl5IuhrLsFvMLthY3sQ9xh3S1t+GuHs5IrtnILoctWlkSqZsNVbziPvA34baZMc1eA1vJQ
guV3hSan8yJE4wDNsmBDYbgkgz1CK8srJiy3WQSpD9PjxnwQxM2fAgj4nlTjXtkT6MKTHLIjtOR8
4RrSx4ADzDGZTK/zadBFONSZvHJqkTxSy8iivJR6nUgub2FOooDa+TYPE0YndLDgAjIUTbmVZmHc
oB+f3JNyCiKSwEUQKSHKCamLNFDos4xp2agpz3Gqyau3pkne4WTJw8wY4VNtwinMnfKDEnmwVkaj
SeRj7ktsP0WyJDDRCa2sc59EUVsbU9YM3f4RAOKYeQuhSLfD+wenE4KsIKpYsc8QMbhE0ds+pEML
Iu5o0quMk/Q2RX54lCGfIu6oM34bbS/fZlNCMatVsBAlqId0bEk4lla1yMCxCFUHYxvCrc5DCZY+
T8rCM3UZC3OrlTGZjD9LGFTCtQuULEyVkZdXkw/jtYlWaWx1lrVR9ejGXQ54tKtrUYaD2QeLdqY6
UpWtU6fB9E5k/9o76qZDJE3IJZ7XN+i2GkcnDkTVb4irgzV46nCxnT04thVj9qJTurspW47Pgejy
kYRNb5vbbAy6rbYyBqZxB4s5MCna+4w02RpFCTqG0JBHOOIMm4707lPXE7YwBn94NXTqowZojqKv
803HEQ0pmmB6nBlfW5yUyDwl7J2XpcBrGkdbV8iubRHqlboyD93BoHc5zmRrOhl0M5p5fZ2ALLKG
7rRfgGJaxTBZrGOFlAxIxs1ql9To0fiZaFcMN7IwEEoQ9QSh3GBnWpuu967AR7DBG08AbNJALsYW
h7xm3qmw3xUbCy5ud0aa3ldKQeBIh2Cby6l8U4PJQ55QqPV5fcRZEeuzaYGcBezrPQVx/gbZdmMo
dINRXDh82amJ37JKHFiq4VDM3cRbsjIZ3u0uZUHoj7qASAMg8TpImLX1a9e4I8wtkhAj1btycUGc
lPt2H4Ae+FYAjNsKx88eLXf8ZmgBeoDuKcyRHFUvA5qzu0q4/FrD1AUM8bYN22QaMBxzfm+jIwCa
ngl8Cr2FZA8Sxt0Iy42V1WQ34CO2d7nHa/wCFBlhJ+FPgr+/pAa7VcZYx3lf94d6ECwuC+RjJRnb
Nxl9LDViiQ0C1l0nAdombdpHWYBQc2y4iIeDMV3fapj5YBBDmnM1eOgBMpxF917X3gobG0DOrGNW
1DHkLS+oYHWcjHm25AH9HiQmhinaoIumIwYmbU5D5C4AufWqg5175rJDpxghbCO5YhpoGco0IyKB
FI/JkHlbrDT1whzAQ+bKyUNANf3L1I/8O9zXcfRN/LzbT9QcETaYOHtRG3bkOWNwnzdBsBJ8UCFS
UacfXdBddQPpD4hTTPatlRs7Wvv9wmlBce1TW8esxT7nDj6EAC3OmTRvu7XFEaLYG5W9yAZbLwsE
5i2bQTmvdu7XiyrzdLvQ9khDIKgPLja3G1aMbYOOMkzpHUtp9PS5AWpwO1gUThyI8YBjEnnwR+a+
anOsljUK34h6IluIwG1wnldipbRsl7nvzRKIUS79Hk17WAkBoirHqyygyApVmNJXNpU32TTY8BSp
3IWAcOSqKGq24hwui06AFNjOlSu0JOudYWCd8OEF9GBL9gROwrCYTKtdSM8xNi6TsOeioxXmIBUs
/Mp1IDmyu4j1NAnRCL4bW14s7TkxD5vDCLWhV8bwfmVhyukE1bKhl5PDzKiHQj/y6w4TLevzbT83
CFtnUGsw1f1Vo4t8ZTgtedNZ6a4KwM0hEbYGjEOTOIVz15Za1XQ7oihASmT7mrog05O8+y4COw8d
R4Ptg3plBa9T55prB9Vw7+8g6dobE2o3c8zg0S5qctDE3Es3g0rTStuIK+2vsDFIsOI9q1/0cOp4
DcbJ+VZhd3tNMh1sari0ohlPJnNT14MPCUqiG6zjpWHfyDIxwB5AHLIVgw0ybOGcB6mPU9m3mLEN
ggMceoOQTRvIiylzCCpFeU1JxndJn8gk0jAAP6KJ2D7nzWTEjcWzdTBhSVHCNCMTbs1wEBumre+z
KQm7JncRQytA+Ve92d5TNPzuWGAY30x0OEgEIV6yGmzR8wV2Fa+MHKvWtwAUjXvoWSa02LidvEDq
maxRE4pHmpAyRYkEvYaRC+cBEka6zwNXLpOCIg7BhWoihBumHJEz6fu3QwB7Ds9A/w67kWzvoO+H
ta7tJmMByUWvNhPzmhfbZd4bNoppQ/O+t2Lpptmt21vTSnKMvMz01Qox397jANII/DSzgYek5+ZN
GlRsUydBcQt4o2Eh+m1kjHLfLuC/SG9Mo8ti1xPTVYZ83AzHHVDsvcLK4hFHpXvDlLEpUVi5yvFD
6ImeQZ9OYybE/2HvPHYkR7Y0/S69Z4FabClch9a5ISIyMoyaRk3a08/nt+7FdDe6F72YxQANFApV
GRWZUe50s3N+OZ/xb+SJlxFqs7rBEoo5T8NNOO/rkG/RohkvNYRS1HjzNyhpnohaZ2akICOcuKcv
U1rayaqxndRKDihe/M8RCX7S9fN0EH02X2yBaHAW42c51Qbv9KTt1plpXGgM6ykP7fc8XoU/9fzo
Kbn3S/ri+Flft80jZ2chf3xyl2Se4DH9rNN2mOnacJ2dm7UY8hvbVMtXic7ptso2+8cIpPGwCJFf
ArPI0Z54DGVbLpLV0msMb/qD12y/NqOgPzKfxQ2yCwDjYloSGCr35BmOODWIbZISgxaiQFot6sEJ
dZbSuBd2u5dapm5lP5WHzZuN19TR+tD1NkqwiFIOHXO8zOX2zdmJLKTJfBwO9q7tszLRg3pXacFr
2tfP5bo91aNT70YXLW2Rb89N28Q6GbJhMy8va01Q85AX9odcMnVua/IirC1tXrS1S0MY7lc1zR8p
Pr/7yfEy9kAqp00+CjdSFtzm0zd+zTbBpvO11i0enimY48mn31rv3Sla6qLa0V7Xv+haW18K/t+O
LfPurlPFExDD0cumMqSRsXyviBpA9qPuQBCseM37ry3Xv5rrLJVrFrY5bskgLeFsm+xUgCtGq1P+
0kpCnEbDeaKV+2dteAZVe9fq6weZy/POXZf72mkVyPOwXdLU1U7u6Kc7hQCrsgwZKzrcoqGhJnwy
tDdjXjhgNHVZJsTHJTlBHDcd0VtDad7QgDonHW1Sp1IwTY66dEjU8wEsbFntfVHcMpaSE3qNLygK
gkz0jCIv6Qp5VGaVI8eYLpYzt7/Jxt7KsMTpR6KEoeKASw7eYF2fNUGkp6/m4Bd6wiGefUckcyVO
nW6y7QfWb0qE5Gmhy46c1B0JpDelUzt3QdfM+4JZOAIG+tlGbzoum9WFo1ZsYdoqc5emAc/x1JwL
N/jV2vOT6gFnwTZv8jw4z/n8szjTb0u4u4ZaAqzLc2gwU+SjE1zaJj3nLfcmSM4tQSLos0kXsYpz
0ZFtaOt1nayD32Ka2F6bSjtrQfEy5HK5sfF8Psq0wOhotj8uKPXUm9+Opo6ENBO7Y7DJjU55O01y
ibNJ9tE2ZHMyGsZbpwdvOfNtNJrdYW6csyy55vwpQLHsD6cqnaiSITEiXzT3aeaSLHkgQkbLj9Jf
ZdgHpb0X6/K+6JjfNMMPZ9ZCxHd9qBWC1Xpq96nt3eG/EKFJQyUiqnqKq7FC22DCrXZ+PrLSQ8l0
k+J7NskdoO/Ten2VwqkfcLJNey1oTigWJABA9aIbYl8TMYOVE6mg2b1qY3DBIbeeTH36Az4H2yO3
jwpmUAvRgz6bWvpWW5p6kIX+0Q49x9UyvBta99A6xp/arsmHDL6WTfwUtn+ZazYXDG546H5EZRx9
9NChWZnX+p6xiqiwfVTT+Jm13XJelOJpk9ZEGc5wFKPbv0tNG0MSUEuy4yyLWVFPL17dFomjWV5c
iaxk0BxQ6pCXF2qkMR248bDQDWDmdpXFcMGh3tHeWDnafpb1acWM2bf2qW4EW51G/6JQ341aV4re
qiEsUegXaffBi/k0NtmhrdvbxieIIcMfhy+Ba3U65qJ3ozpDrkSRS3WoVNbtqqZ178gYjir2tLBY
DLwLrgBnmncYwyn31HW5a/MgEp58LJnNiXKIwDxZmyrvfqzSfUvmvT+7xz5vQ5etIgwWLKsB5tU1
y18rda2uJ3ConsQnhX9cIrrF1LfsAZvSF29cqgiJ0S5dTDI4Zk9C5TQPmtJu+Dzs+V0eXVXc0f85
JEohck6L47j2S7T51VshSJvAcpan7RnlgBYhE4jbQr1IJXCeZLlGzQdoxmBnDzX3FoKQ7dVcs5Ne
pXf2lEX0QOn7qkStFBDqnIkyjfx8OriuFM9WE4yR7k4fbjqc2Ye7ECuuTf2KkR0kR9l+NUUaysHj
6c0yIGFM8+mVOPM++95kBy+LIBo9zR8iDRr9cZDzCyChsR8qzThlotKJNCYYwO6RkCa0gC/mXW30
PQs5AZk7SH4PSKHzYhOcmBNZZgCQ+IB5Cce5kVW0lXb1pgLRI7rsVP5I6EXz5PVZ9jsdauPjSiHS
ej6Z9wHRPdMdl4kznfzJ4wKGqDfDVeRCJXBPhGOBu6ddtOVOWvLEcHwjtqKD2jQmBL2WLIYPesDS
OFgL/j1AanXSp3HZ93CfVuhQ4dwEHcv3aALl1bm/nPFPWs1xcwgtPhZwc9e2jdlc901miAUkLcib
EABvEDHVz1aV1AgQ+tvF7IR5i/N9wIbKA5MUy5RjJ2qwL95JXQKsSofu78xvWjJVxlogqmI+3A01
/s+GKFPoqBWtf48qDkE29sSNluXeewASRDC3GWMN5kqzZxaJoa/WuNrmZ1lVAuQOz87tnNHeGhLX
L9a9bCUQkxgrHKug72X/aU9MLOeg8uGP0Y6qKelLvXP3o7YSMUNCyrbf5qXZZ7benxy/MXG4BSCh
C7Ja5wCLtnVHf7EhCXTWBJTjY/1k2Ysg5lGgdx5yX2Z/rgVa077RrWUk5MmtjQFpsN4XoZOXWf8i
fcy2Z6khyzX54q9GBcF8yYbF9U92psphDqsFGB3XP/QwtV3u/GESvZddttbpv3l6ezRRs+51WeKl
VcbMvurZ8mAHCK8BZiqbSBRpg8SW/ZIeIV9B2jdVzPcdPgG+NbONGNmXe1hzNQ/RVpdqO6zZhii9
aVv9t9mU4GjoYozhQL9ITkkuQXMzOkGAcF0ftmAvct6pgzm6Xr/fHHl1l7l1J7WHmsX2bDp9s0Yi
1/1XwwIDwl6qptCylDfuKzV/N0Uj7tMBgCGWNV/PZ1qTkrHa1L29+ICK1leneKm4uIi83dPDPWBz
MXL7wLJi8bJ3MovV6htJewX7efq+TALdLBV31rp8p+ymUdBQV8gwGhjNBzxB7zzmuhTrTV81nuS8
sX+2eia7D7g9I+FtHPMF50XGH0qS7tLfBqss/qhmrNedUwyyuqOTTYsXv/WMc7Hlyk4UV2H2aFae
eSdT3aJRHhm7EcO0tDMtPJUz7OgkrrjwySyy1U6paX1NGQPTp34p5inWfPFY5OiFshD4123jetEA
bUh1/EbAKIGUB9gcZpCabp8JU4QRmsPQv+u14Ppmda9eFcd2jAJdaW+1UIv31rh2Ue9KiJUl3tq5
PFet2ZYhMUI8BWYwukWIeD94J+rV7G/AmV4mnGmxWrRUfmJFb9QtBbmOv6d7grMmb8cylGOqG6/5
2moGR1ajd0dUNWKLl6roI4e35QWHMne+MSkn8eRUvOvO4HzOzjzeasusWYeamiAJnlx2Nip8QXNP
Prfk+hJ+9+ALQQEoWsYUDFmQqHXweKLOAp4xxuUNmOj74LbxdSnZBdV4GDqkTLqbhkulq36HSKAL
wVALrG+izfdbVfv3bOd5CJOMNWXKlhHAvN0kHy9brtXbMqRrubeXUie+asDSlCzgN9W0Z3ZrQHTb
sbuYXdezbRVu1eVRuZpDD/Ro2FWczUVuxT60y4K8PLtmYtG6dJPxY6ArF3aTXhj28I07mev+SecK
d3++tNxEFcuriHQvqL4qpyFVpjXN7ju7avXuzLIVWIHMTP44Shh3WqfbKUVpc/EYbC6XvEVfMFBe
U3SPOriqfi5qayvPwL/SZVSV+R1lfcJOpkUL5lPDTx2EY9qVUUPEWsYHWIE0BG32YF8tRsgM4Bes
1qPmshaWViX4EAtND4c+0KPZUx78JKKL5Vh3QY2/vinVxO8ltSDYDStYzc9KSEvU9BwUnkPYA58/
utLTLcYrWh8tPN67QNNdTB3BsNfasbkY7VTsIPpFxHSzV5kcnzn3CWayxuLP4HTNgDE7RfHtbUk6
STeLx6p6NbrqRjH49FbJ3pu729FGvhVrCEyiVrlz1OI5fuDVJFVg2N41qg5iL90evJau3rwCA0il
OUbaZP0GUCXBuh3fuGqbiw2in22ZvStc7dfUKgdywHgYmcC+aTYFZ4MdHAO73uPRhHlBn+uyfp9X
prh4Xtz0Il3rqUYwHeW2f7RFasbE8pah0zQMVq0Zlh41cAiRpqyNV6p96M5ZY6yE0cYu0Jf4WMWQ
haLsdkpOwcdGf1hUGTpqYJvhgffPelbOgvvE9Z+VsDvINiCBVvisdhxjAGyJt85joovGfyMZqGmi
DlNIWKy6ERUTclVy05KhLzfFg8qJSJuxddO3qrnN8z5/k2A4zMNyqC6ya7pnZ3boitjES93Z+c7b
5GvAiomxIXAWzYvsktc3lMXm1Ld+6tFnwELlkrzQpUZxBdwl6uKrN6ZsncRGY3cvvXI+KTwU9yNI
wH4cnSTDHx86RnX2puXBqetYFs69reSBlRd5od4mnV3Y0UDrDtN9jwqlDZAp9Q9panEOlJ4ONufU
eGOhJqMu8285Za1rRi1UHn6MjtkSiW0eaZlxN+kspEHjyl1pKxE1ymRfsMsvVQwePQ1r86TPJV2o
cjUx3G7mHrwSkZWmztOql/umQAVAnLWaQ3d0bfwclFmQkGMXYY6nNxZbZvIeiuK+C9jZsOfuhS6L
h7pyz6JDnCTM7SiMKtFYb45tXrzZdh0vYycO7DGM5ClTyykofFYUY2pfAXuXTzNv2QJG2bNi5W+a
zMpzY5W/LN/MHtfK/Fjbpo9G/K9JsLTgfos+YCKjdTCYd1h8zeOGJCI0W24nPX3sjWVN9A7Fz2DP
ai8La/pD8cg37gpG6mvQZFeDbFaWfC1BwI8Ya/1bZBVsESqrLlVTalfElAyrQRwrzVp35KsgYneY
fbCHqm9OpjxRbr4+BoP7Y+peCHMTPJuDe7813hFZ2hSOfvfQD9ZShv0MWltn47ozm+wF0x2HpL28
OI7RselXJDZus0YmpOff2Tlo+Whvn/6qyovVuMjzCvuPZVJtw7nV3PlU+ZA0khHVAQ2bpAOsGA2i
Rqj8giwuvbhiyQB2RMWF2HZHXk986qiFn8C8viutZ6BYV58NqRhjb1M3mdmQw7l5L5rtrVz2aCAg
EJnadcv/aEvT22Nx33WbcwAv1mhbs38VlNjs8157mssfNHyXvgl++xM8m0tmCswfg3UtMCcVE4iY
YeSHwNASoxe7ScdxYGinrXbvaepT58H0q+PWWubtlqUPtTl/FcUTCqy7UmMw6siAYYM460S/2tY4
x+Ra3JMapR3qcWPZsOovr6/iTQpI8mJ9G/NmvnU6p95rXlFCZXtf5kxZgucdLH06UKKHuc86zMW0
q6vR+J3q4zvC6PGl0t0YbItBtcRNhQcvqTmA+tH96DvqYPNG7HSHxzVL1x2z9WmrLCfiJM4OeEzu
hHSru5oULSiNDZGluWhQIusdzTsqSue6C6dgSQbPAHch4SW3StsO9QJlqm6vl7XXybuZg51LfW2E
vR3t42g6N04e3NeoRO9MN79znerFF/4xK+w81mR9VB7Nd5M9H9J1/goKec3yyoKk1YpbpypYs73+
pR0zpLZlnJby02ICLDttCMeh+T04xn4WhB1UYsWAozfZXTqa+GiLV+HhkRMSLcT4EOjteaBC0iOv
RPkBjr/qYOXjbdFK94wltrTJDhsYf+YGFadRxaLJT3aN3KBtIDGQ/MReb5hQJu1L5o97q7HTh75a
6oQa1p2iummcyj/FbN6WbXcOZtsIS78p4kLDvqc3PP5VBopB/0HYFuuXsZaMDizlSWq1zi+rhP+c
MxwqKcxMCI9aRQXbWtTVGCRBHc1dr60L4Uve8kj8jXWcF4MN3xgRbRhdDfU5e04Td6Z9cafRuB1s
Li8zM1VKP1E6LVtkjI6T5fHSb2NNQlNOWM5u6kiOOZs1n7ggszmD9S2w2YFJvcjSO7ZK7W6pyiF2
oLmCkh+sWkDnJPeMmp1H4kNfydlqowzF0cGfyFZu6DxTDXwqR6hNW3Hf2Uhauca4WiotMjK0gUSt
7lc/m46gsPOd3Vt2RPSLdj9NVWgNzQI+WcrIm5zu0tS+f6kKAh6zcnnI7ZSGs5k32UeArJeTTUDX
7J+moSn3y7CeR6u/zQ3nlfvtrDe498yegSmvdBspjuGimBx5CBakuKO1WPfdXDsRLz/dy2V6KYSR
4G44sKEAsM7dvkzlPuv6JVzllzleEZMCr4/e+pGtfC3Onf44estFG/sLMowbXVnHdqxeuY5g3dfY
qtsXWS3olKalBa5g2A63NPW/bb9zmmhyR3NKIPycP4tt5TdF0BQXMNaAPIgr3Z93Fv5VBsM4nR37
27UY5vKu/imDbYngz+q4bnLGd2/wHwxG5IhA+TRGXRTE3Dz+7QLwd6n99p+lQf8rsPw3JME6OYVI
If97meX5c2KqKv+9qvL/ftvf2krP/4soejIuTds2iNm59of9ra3kK/S9kB5AEwouV/uaSflPbaWF
gtLmPSR9BiEl6ksEkf/UVlrGX8QnkGHh840257D/P9FWUk/4H6SVGhGtno300/lPkt3UKzzKGLeU
qvrlZnDVGOraAJU+V1/lXO2F6e5n2+TwnqI894650YSgAae2fOo0TGfiyvhsWljMbp+kevopzNY4
eJWZx40PxsZA2OwVCKi5oDJYWVihQMyED/R76Zq7IHgY5wEZnX/xjH7P6f2s7OnFwI5OPtq9GjsC
wn1wcQ9FntZAu9LX7bNeWf4jk8r36qYQP97Erw0vZdH87moLNN0oqKwq2gsv6y1O08tIgURI6mcX
F9xh/HHdTljeuUBgEKrrvIcyvQBd4Q8LNj/KKuLrxg7uUAx/tF4+4rLbI68JfQnL0pLouCzj2yzU
XbqB9Gbf3nUqJcM3wa//hHAGbvI9zX6mod6rxn9fMrL7vTV/y427znJkYk/zp5P+49h46W04gOLq
X7LMB8zdyTY2bDJD8VzWvnnTO3gyV2e72wR9irjmW9APWF5/G38Z+awf87E1ks1cXomSv8rPlhMS
X/mOP32N1rqY9yOLDO73HOc8mEw59r2XeHk7SISJRFSkAlQhXH0zKdI+25texx1lqMG/V2icbicX
bQCv4XNNIfaJAX6Xd0t3Rl3S/tnSXL6wfeQvbquKA4zABQelF7fzBmONl/gfn6n/B2cM5jb++v8i
bBeDz39/rtz+kZ/VfzhVrrGDfx8ovv/XNb0GlTbOs3+EzP3rQPH1v67VSoQPXf/2tyHgXweK/hd+
MQK3iUW5xn9fXdj/Emu7f2EmxaRIdqJJ2g9nzb9k5fd/a7D/zj/+r4N2qVj4rw+UfyTw/juHEl0O
mxiXoucQcPoH2gSmuyxL62MfGCpxfA2ZkdlWwNTjDCVN2BeaFxPEZV8Ib3psSw3YDsFUAlebHhB3
5Ama8OmHrECXJXwrvxZrmg+siwZWnqKY/wBiOolOIGWEcsaMPdEuuxq4eI+2KHtiaxxuM8Cy0M7g
8sgFwABhTst645Oj9KQqQs2EMvQ/JThOXNhbj5pbR7uLgrZkPCTcvp0X/VnJooXMJIrskc+lcXSD
EYMRcWbHoq6qL3rNio+hnNYq7rSu25FlRdjIWPtnzTDIaxA6zkuzS9mKGEuAmLTmtKyed7S9PD92
deY9pii1bq1s6d46lK2cIUsApMRt0njoB2xrRwF2+4f46/WhQyZGZRXC7Q9vGVDg8mGTt12+dTeu
PjtJQTDi/YgEx0ceeB7y0rgda2c9dOmyPUJkVe+16YiXnEQxJzSLYDl0gU7Sj51Z6teMUu9cwxIC
3ld1/p56Zcemabv+nuxfVAe5KX+tzgIQvbnDjzV12i2D/vRdqlG/oJBZh4g8bhDTNdOR/ZSzcewK
5b+tbgk4MijrtK1S5KFJXCXRDSgl7LjL7P6N0jvoGKyfxm/ZbfXv1qyboxoH+S2melQhOqpLkJfy
kbnbvVdSA/AEpZcQc1VgUiNc9S0svm9Oty4N4h6Cx5F0ytkvtZ+BgKXYFIZQCB1r47Pzr15f05v0
KuaU7N9N9uNjvarxC+Os9tVqZbVXDGIYOuHw76ZMHy7Kau4bNy1uoDmnBJ/aAhw0dD/cX5DXYmGv
DzVpWd99SYY+ye7U3NWo26XZPTf12uc0dZbpb5TTPI9qUoArdOFd78RVVveEoNtxkbKwhGXBPInC
rTk6vgSlRWmML6oTNXAvjZ9tFxn6nH50MDovM6I7epN4PJ9z0x+fr4rdu1T65W9B5NQ+JVf7rsAt
ixi1o23Y64bxqMo5RQ8atP6OV6A/m3OO7qvEVRZtcvG+Otna79e8iae1rdOfSqT9m6PTVagFU3qN
oyjbY2ctrEGW3Xci9NLZBC7O2/K9BddqQFWJE2otTWtwennyTepBdoTRuiaQ9lqaiJkfK3FsSV6d
Wi3aRsoZJTh8bje/lWyV7P7WiFY71wWJqcp1xTcSdUkLL/8tLR6KzWUDISi4sKDwetNGXbvp9pvX
K28L5+XKM45y+SxFQZH21BMRGfamvjWH1J+nD7PHRlF5qATPSlvlQ2sX5Jsx2MtzYAxGfZnNrX2E
0oYnxkxw1y+O80yyTB4HGmz4eezr4JZFa90NFQ9vpA3rumf96ac4hVcI62Fz6Ftzs4Hg20Hpe7DD
JUyDzk76dnEufZ/BIG7OBJHdKx2uq9zsdw0+GSfKmxEIvgoTLn7AR1qcHFt5X0zz/DjOZOjONgL5
24lUpynkn4wdXxkjd7T7U9doZYy4vN6tXjNEQlmdmchR+d9N2YsorS35TAfecKzl6N9gjZTdqa8I
QIjy2QkeNNn7n022uXvbscSfDAyBD1Au26MnxtSN9d6u2d2l5R7yilqsYVTOzWbVxo1Rj9oHhJsX
gMlMnBj1DK2oZaLZ9vOaTX9sPTV/FRYnV5g35fLSlFP/0SKXO5ajPsRF0TUxzlLGmqbz0Yq2LksW
j5AY4tEICqCGct5hKMGx2TqavMsGMmahBbIaHXtPGrGXmRyFyFuunpAqcBKtX9Hz2kWDpGUtu0Oq
9GBAxNk5Lxw35F1M6LzmzLtzBlAMQPJ8JJDMcZ85o8W9MRv9m2E27Z+57/vHhVTdX2tKVA7nIQs8
EvvfNorlV7REzW+SQZBVpc1EXZpResTQ5A0OEeoLQIniPJC52q3K94+rNfoXV5u7E94Q9dNYvv69
VNaYcEzSnD2u20WmV0isn0390kFq3GQQctFcpkQATcTbI3Q0Z/7PB3+wEyB89xyI2qgPyNXac8GC
d+PbhXHOZ2WGBAoTbeOtW3p029mPNaD298LR7aduW8enujFE0jjzfGtqmrgvhwxSk6PXuzGkSW5a
NlkYLzWRspWjPwX0wBz0lBXr4oZTgx8YIpr4Le60TCcpj+7lpxHJ+zs+RXFOy6ATfDIH47akXekX
b59Se0wZyN44fYeoZFXFmClS1D+N1wX7MQvUd55y/SjiCvBpEOd57L3VJ34yUEMCzyqecr9qPvqt
E+4pTQ00KGol+5dcD5eurBn9PtLt5iJgfvBBeKjLE6RjOcBimVN7PnnbCOpll/17YTlpxEdfj30X
1VTUOnLda7Rg8bQsJEhGniDQKzbZ6qcQsrn+6omieut6VZygFLr3dCClsDJGmYe62ygS5Qv5CVCj
TmhYddYkf1QRXhPrY23Yzhd0ZhAFjP3PRbaC3heeteszY2CDsYr5abCG7oREaj5pfeHEgV+acFQe
bohQw+SB3WC1CeIHoXFBkPPB+eiL4Krc6P1lDJd6gMrZujz94nIZ/Et+BQolTRtYLfv1G73tPEdj
vflziOTx6ht0kynolqvgD/yd6Fd2m83V9JvZITO+tovuRNSj+9x0wdhGufLlPeVZznFL/eCXZxrb
TZ827acz2KDo40obdYg2dNqxHo4dUpkMyrxcfRDd4rza4mHZlkCP0TkAvAbL6j5XUge51NJa4j6h
fjdqkXOPVKza3VEt+Y7cp2ln5vlXvekdTMVwT5FTRkxX8VvfqktreLu14DRaS4UG0x6IuKriwXfl
rSo6yR2WNvdrVYgYtNB/EJBjCJ22cokqsp5QswgS6OVIySuJFf1noeMQ4MXMGjPS+3rYpUSXxwTk
qFMN1MpRVq5Ig6TbgSvaGR6sSX9CWWLv3W7Td41qDfiLwgq+JbaRvbeo9dyPhX9uLYrmKiQSSepN
3W69aiM1Xr9EjVN+KXH13mY63TaItEcy+B1k62kj+z9bzqS6Of2YeBM/Y9nQ5RSuBLIdHDc3Ub2J
8tbzcv3RK2YktYvvqGOq+LyTbyZTiM0Jy0yIRHk84oaevoTbVUfXKx045Q5inVaG1JG0MmiMcvAL
edTW23LhFUW/7feOudMK2gww8K7iAIIvzSg1+5mPZWtDnCvPFRAvVb/udfT/d2jK/UuqebCjQhr9
z0pITk0kr0E47uIVL6gRiPtm89WRQjKjvE1FB2JcyvZAVILWQi4F1pWSnM8DDcjWrki1qoudrEGL
ApBqXDqxKCIjalg2aOadief5V6lq7ZvcZ8lN0E/uzuoNcUyNWu4c/rgmbHnEQ4sn9lOsK79bWahb
R15DcghzasJmLOFdamMFlpQmmFrQ70ZlaZTQpemw39wRslrJCpVK/UEpgHo2DK1FzL0MF+iC9KK2
br31IdzvSyPdjkW71jsLGiAxKnvbcaSQ42hNGbdHZhNFtaJFLRE1zRWGl7DJWnu5M5zZ7xDnND3D
8pD36mhMoxiJVcjlV59hQCQTYL13Wi149C2EJJEOAntDAqCTyDXfZvR4Qf4xBll/Y2d+dYdVxD4b
S9B/BEHab6dyoNrn0CoKpskBIcqduGdt+PC4piJsCT5qeF3WP4LJdS+FBv4vmq7JD5D3xhqlsuDg
IL2+jc3mjGIJtXY1azm19iPKbbVMkqXGXJ17DhB6e7Wy829Nt8uzQ4VIX+BMZOlY5ha4xwyGca9s
DUOV1B4RefMWaL6mH1KjqU8Kzeer0ubhzSelmKhpgiMqbxbHTpaQon5r7U3/Vw1OuncHIwvCmbng
KVfIilb6LhIFRyUTZ8yzh6GcEQ7AB9sSPVFd7qe5YsNaMuueiGS33fNpT8XFBi5n+M5Xpw39ZYHx
XMmlOlbczGd8ANQPTVPfGREn+ax2/jDem26VMmtP2Y1vNEYPWKZtCfQHEYVpEVTf/Jq0fhd6jmxu
ztp+39fNNgAriatWfaFqM9SX8Vlgc7bCMl+c10kOzlvnegvEt7ctp8me1guitpG0UkfHMrCmvyZt
gLU2dO6btlFb7GdGetN7gYVSEMDHtt0hKfVC0Fs9lY+BuxFih9nFR2hR2e/dKkQ427UG4dBMD4SK
2gfLV86uhCh9HbqM+mU9eyjELHZG3gt4tqLzPtjrxLJbyAQ5B5h3dzZuPv1e69WkPW39gtF48T5s
Rsc/k43nLR8wS4WOPUOtk0MSFT3RENHi1cGxXF2Z4ipt3GdlZeoF8mLnDisJUNn2gqQuoGsGMjac
taIJoemSat30UMtXToW1YcqLB/ajd2py7MdtbLEy0x+TLCQ4h46PnQj6MJji2nK3N17u+rJQzVOF
mpaW0GoKDnTz6qhxO6aosURpNaBy3k22bX3omR+8EU+T7h273mWFa7KZeCJuoE3epqD2Htikde9I
cSP7kc6MluTruDzXuElP/4e6M1uS27jS8BNBASQSCeC2FlRXL2SzSYqUbhCkSGLfd7zRPMe82Hxo
eawuVEfVtO8mwrbssMRTmcjl5Dn/0lOY2CcKg6oNHuIQKV0ZfzLxXdq4EOF2EUYQO1AegUcqsmDg
WjISzR67nV1Rp6cwEW0b1zHfp/AJ7qYk9T80YkCuiUY6wNM2e4DlQa9zEEnUQyWYC+zpqWAgrmvo
myHBCSg2Fi4JrD4MxfKlJVrms97jqdDBBQtYLw81+MX6ZkIfJNkoPesf50lhu0ZiJB+m2fThWJKb
7DIE66CslmV5h6gU4pixgK4S1227D4Dx9ABP0k3qSs7yDhwEbI2G6ugEc47cYzradTV89zXEb+1w
7N9Dc4FBh8z1e6tADFTLLSvdcTID34AFbX/qC+Tbd2hJ8PgD3Fd+U8MMv9aUs78vsob3vEbnLiKd
gI4w6NxHJobdkSfSIvkyYZcD8o6ywsNU99RRE0N8iDH4rDYJ6hieYsF8jYFysSUt3DACukLvQx99
lfdCdqq5ES74QJMldphLnfIHJuTv7EYD9xOP+e3UDvUv1ZUwGgt7fgRX3tzL0QyOet3JPbo41r+s
ut9U1ny9YHniKnb4WSwOXM3/h6omzYgLVc2n//6vLl+7ji3/yN+FTcv6zUG8kV6Jiz0uzRIUVf7u
lPD/4O1igMXRKXBKW9HE+FdhU8MnDMMxlOzZdHwUDLT/XdmkufHbUvKESC4XuTxqo28pbZpLS+Qf
FQpH8JNo1yjKrlLnmH42vXtR4RQg1lTc+PUut5NQ4xikdLiFydNoCDLRS/LMSaOrx0M59rkF3L7d
+GQ4wx16vDCbR9yuK1jSbjwftL4Ank/W5jZHA9lPyKIVvKZb29BKLh/kc1uQfmlngsdpSPsbU+eS
gqkrHvPa1mCewnRKN9JYINxGZtc/AjSUTDQWO/PJb+Y42ZkSgOQWDnEDFnPomhsZUEHd9mb5tUFz
568A6YbvMq+LH2+v1v9/875DcuTiwu2aJkKwi8cR5I3FLO/5H/h72WqoP/+2rEtWqAkdFjvK/123
hvsbNC0sByzs75BBsf7p8Dm08Wje2dSiQdFRrKeM/q+CvDR+WwR9dN2yEJFCXOhNBflF1eXFqqWL
iHce3cWlsI+urmGtdIpoaPO2jN0ZjKgO36jL9UhtsX+uu6+jbLkv+xnOe+vhaz/Xj7rezurJB6WM
z1tcu9NjbYzlArpBwd8B6mQmWX8TZ9DdKTK0TrErkX74kBRu8Tv1CofWOtICE5aTCdX5IuQ2+CBD
y/c9aE9aWG6MPHeQp84trRgbr0kmXgtbPYaSsq8q0T1Zc6+LDdh4/RFyJtxHvdWmRzCKMQqlo4EO
dKMX6B8UkZIHN6gG1J5kZ301OnPh1cfURHb6gEL8JiF3eLAG9FxIuCI8TwfZotGUd8hubVSEQqIX
R1bypAWSooQe9yV6eaKHi6UbMYBrUpWJqYI/VuUGsME6AJfzYhn9q3vy0iXttW8DuBmkl+BDn6nW
VlreC+YMCQoN39MF+lXXPGfn0r3LkNWIdpfDrRSjlrWA7C9rzXj+F/KXrJUXJ5gfBQ1LjsrYBiEa
Wq2iDwQVOBXI4bsODAvhxDaqwrsiL6b0r9ltjE99CRtnGvBd2kxRA+bk8k9iB5yuTgvhfBMhKzRC
ufg5oU9+URNocxwEOfSFJtaVu5MoKu5AbgJttGKM1w52PIQNPN/lGBNVPhb7PLODaz9DLBqx/5zt
9DAknpUoT6MfiJAwW/P0dyiVd7OW+hPmWn6bgm6HvCLeJ3kC5DYJW9Q7pK/5FYgzQ0/uRtg2P3WD
Z6oBDVNBKqFsBg6pb9zfWfKODA7p2IdkMYnTlfMPKi2+/SSBmYQfBzRj/b+sfmxKhLgFDIh8e3lO
Tztwy1gWU53lWNFN6glrrUA9RqMH1DO4qShyij/pDdvZXoVmGl9ZT6fYgSWQRRCJ5yFeTNJ+Xm4v
lpOVI/kB7hpaUWiPrdoiYD7ZQKgyOlC0PRYqq5Wl16wF15uGqGwZE9g9RlvAFxaxqBdRM2eoylyF
4FwdwQMnTEqUQFUBuyR265vLU3k2QstQjoPCs7FIvJFCnMaCh+SmIkkRCfZVOpY7w0yEf9NOOTij
qWotcdfSUhyvSRqfZhpMLCqSOgmNSXglMQc5DdsCYzIzoKkkE+gjbkejSR4p2VfdJnf95ndjqhuv
zVTJnfXvJvP/4Thawi4NYh0JbbRVndVmnEU2TIWQQEWlPs/0mizapZ3jlN0morbw1+Voy5Y62XJK
2pYhwbcQlvtuNUiU6gSFYRtcxqwlKLHUpX3wO9M8aH7qPgIW1PewoCFXM8FXdgiqIGfBsXR6dsO2
yedwwDidYd9PqGsj1xds4A3gv7JNXNnkT02dz8m31AJW4lJQ5ncfKK/ZFGWSAG4ecEAtpTOUlMiB
UrNrWgUmGA6Smh5tXEDzh6k3G0WhpkvFezwuFFTyNAEuRukT6MT8AczNCOeSD5x9ABpXt0AjSeJg
TflDNT2Vra5m2BRKUx9mv4/mX2ZUldZwo2OeMhm0t2x9/oxksdb/DPRqDj4PcugddxNPTpw8QJAQ
8l2EH0T1AWUlBV9HBEBOt3QaAvuOJs00UfdAnw+mP+/o6V2zFPX2ozNW9YT3XiTmbtsZeSS+xAD8
VX90ZZBRTOliKA6fgb4jbhCONM7HXWnTTEE7ah7nr50jIjCSPbajkJiRpJJb3aZNDfo2TYf4rg10
M3xX90AgD2oqMnnDnxG4WDVqY+Ejl0Tk+HsKz8i/F4EE+JqQh3N0ANcFLfsutGMnzo6sXBtt0XK0
RnfXzgD2uNVDTUvQH7CFb+2R2MxG85HCXgUxPUd9eahvKtSOqFsVUAcBzyM1VIX2tjP9CXwTyrBT
ToMy05yfLrLd3WdRD8n0KwFLA/FyxGSu/K5ZJUXQCBxBBcJ1pFuyd41Ba36S2djPSOMw/um6aZrf
aqZPTrLJs7gS98iYUDbewOeDLoBr8jjsE9nG9DXl0HTAEWInT7/QODDQL1BGMdwKiujuzRAMmY6u
MQpwxzDvNe2d0qeA20fLKfx/pDI65Y/kLuWvDBkE9wmE0BCqbVdaRvK1kXYQcqenOn1uBetdfyAr
jMTTlPOGuuuhjxee2QnwTkWiIuvWwUMNjEWEawoCjmU93gTgyRPAwHLidxlJauMC9lz5CG2Qz5Ge
GaBx2yF3oKdqKAXM352c8iEZJp8MAwWKnBIIptGYeXvfAFow1KHEyZs2rjsk4TxtnMAy9iluC9G2
qyhNw6PNkvQ4lFwpI8W/Nuqc4NYJNMuu9lCbKLAAiMm63+eQOli3RUJPRznHbLSQVesY1KVhlKa0
TBpdj2Z701qDWX0RbSd1cBxBr6j7u75CqGJG5qrgjSXzpRSHIrJSu0CiXbqrcbyPj/iYlMDUy5LW
83bUEl08OgrbYhjXFMvld0GhLDryXUPwXD6iCXSy6kTcisQiF9UHRCT+pNavO56F72b3DgmNMqde
7NA4UXgSR1sDGS0EpWjzVEjF+Xo/QgK0jfDgDLYRPEDUCqLf7TTCvfyhj7PSafbDEBYtsjZDJscj
vfPWd76ndeA3n1GcTyKxwTWTygb38NDmPSo/vht+bpAJiW6UbOgw3KKJoNQRJn8C4p1HKzrF7+sp
1XxqmVlrFx8Kxxl5yaaNySGxmX14UX9MwyDaL52WgW+I8DLQf8+ADXR3UDYKVGxqs/UfND9sn3DP
kvKvqbXs9NpdeJbNkGZAuHUNB9MoE8jj6UltwGSCuRr7v6CxmLdxZ4ijZUfmlTz07MaF3gzMfVGu
1W0LocnTKDDdmhnWe/0r1BOQQG2Tlel+NEz/dhhsLdhXZorgUVO4VXgl8joDxoxMkVhQwxD2kp4v
v+xFOqN8QDGIg/m/Kr4AxHKZA18GsBAvkjrh0B8TJMsQAMBZh2eLP7VHx4/16evly3i5704uY6Ib
Jn4NeHiSdTzXPl78itFSle+Y4XIfhj55+qEcgzoDXpI6Zv1Q8WwAum9WpllduYpPswCwaK6O04tr
s6rR0OWBcjp8YQYTjDlJZRoJznjjh+PUop7bGU/5Ij5zKBpq9LOYe7VtIysyryR4p3kAT3Po1ovk
qY1srcMvWH7ei3FrIkCdxYpsb6K4eoN4ZnUbiCFEz4v788qXfiUW731hyuV5D953FSsVdJjQPKJO
BD7vPuAC3owWHaRSxddsSU4/5zIsg9SUgrDhkqGTZp0Oy8+xjtdgdMFt0UCu5klzbDLUyEYbObhy
tPsrX/E8nqD+oWPAYVDLoDZ2Gi+mAmd0/eR6KI2FN/S3mpvCpm3pmCQ18wyj5PJyXa+axU2EV+wi
Ncwp/YyPPvlsvgL4MjiuVyYApjjCR28MexTrWr+5d0BLwI7zgT0o86oFxzJ1/+yUZWqxnSU7Bh6s
ePU4K7eRDm39KoVI4Wn4SIS3CVfriBxj6tNzCKsvuupRnhd8nG1ZQ0gK4mzIPFANGE2pIjduL0/E
+Zri1yznBieXKdhOpxOPgVo/TBYKPUMY2OHOGeP0Lii0CmiC2V4zCjw9JJ+Hzi1Ln4GiFQfl2n1k
Qs3RsvIgQKAKk5S4TtxtSAURvmHng8zOdQWZRTOvDPGVqA58dpMjEvw8WPXTIQINJPk1pealFkrR
8GuHo1JTtxOjLj6mmoN7iAb+6spmfX4ln3xnULK2LgxFQxhE7UIEeLnEHMS7TF+40YF2QKIfwAoO
JPaAw0APGpnyXJ2WabA15qLDihNFzWLbTLo9bFxUAWjjvvE7UxpZTA2RQuYZaq/PqaCjbVkqsqou
NqgWI6hSp7/3XdUDxqyi9q1Tzo3EE1BwJyibitDqTkJUwoCOgpgheIC+9qIkq+DlGTBNJjpYjp01
P7C0hpR0eZBnpwjj4gHK9cPeoii6CksLsRjDiv77AIzwY2yK4UnHo3tBvHYaxW5DXYt4evmyom18
Wrn3dDY0lrRqdW6hXauZHTngIRiMvagzRMm12D7kogW62PlfBSCyp6wNxvuAnO7D5eGeHWKk/Abt
CVIbPiqP/tMVNpZSTyvltweUJZNvSQrFIgGf/ymVokdjpDG8AUnG3RgjpXc58gqkvYybZgn5FCU3
yl1yfev6Qa4FYT/2h74L5kMEYGnjjpn7Vw0u4DhFMtuCN0m2rlECYem74UYlSh0S3XJ3duRoQHh7
1K18iMZXlsDZecYywmybT2kupThn9UFg35EFtPV00Ba/INfqyoPWzN/6DN7i5Tk4m30iSWocuHe6
Nr45q9lHMxFNM5TmDmlUo1aPXcMt/pTtMYkt7Q88eJv7cWJ4sS+0/Ero1wap0OKgNE9w5D5PP3wh
IZDK2Z0O3C/cWUgq4HeQBt9c5vbH5VGuHKP40mDTJLmAS6FFpzq5Sjok+FRcsQbjAAeg2Xf0Szd6
WxcHuHTJsUpVg2KBn27xCgzejXg2HXDQgBKt1/rHkp6xB+zyi8wQegj0JkePx8ge8JMMf+aaunbq
nH4Rsgcucxor8J74vZQTVydui3UFgZx4Z0WWadym6EDOf2paChoAD/bkvV3azVPWI6phbaG9XXMh
XodfVOal5QpWA8VTa32xJ/iSAhaxZo8GcH/MtTL/YFX9t8QI+wMVhHTbhIN7ix3rNUOq0wuOO2YJ
zJihIPAXLtfT5WBlgFQVmHnPBvMPjTkZMqSvoc5uM2h++HpL1f8e0S76fHltnB63S9wlQcQIy3V1
m/+ximss+hR2DYatQ6/kQNFd7PBwEIc0xAjNBXV9/A/i0TxlY5MssstPx1lO5kixh1K65dvNnT0j
pabFdHEAVn4PjVG/cry+NjzWE51hVJG4w1YbXDPLOu2cCsF3aJTvc6smC23DzkJDsSgpuylfXrmk
X41IudaQnOoMczWhRYvsqMEzDfCMHux0txKHibIhPV/Qc9koi7vLE3p6jvz9AXGUMWibC47xdTsn
lWCmxlIwoRKgaxBOPXirZtz1anL+g1D00pGN4a4yKcGffjvHMnknCR/BGz9H/3Va1G+LYnT2iT/6
2psugb/HxeloO3RiqEmvK8OtAbVQOsDb42G07hsLliAgHgRLqNY9vXUKuQCXrUdey0W47vtkg1Lz
ADDaE71r790QPVDd8qvPSVPZb3ILW0alLF7YHPqGzlt76fi+TChbF42L2FC6l0Dj3Vuyk6hbIgoY
DrxedCssIDm6iff28VE/Wb4cn4hn2GlQNM4REnYwg3UwBljUY2TxaZSoDB3Ji7Jmfzna+RGqHHY3
BwoNE5itq4tNuKBzENMVHkoPXfXeKOwK4HLeOnGLpHhjVrs0FKiFUAV1pk8xwvZmdGXA54cp9aKl
z814JaWcVQKBApI2zX1neGLWGtpz2YjCTVp6FX/vtoxttZc4Dr790y5Peg4bEwgKK/Z0lu0Zdy5r
ICh4vmi/1HoQCaHYOqEZTelosnYZ6uZv3pKAZdj4PLj5E8nkToMyuejKGqPpRbGCkZYOHnLgcmtl
WBtc/qyvzemSKLF8DSol9mrza000dqZWmB7qZ1St87Q78m4iR0yT+YCPeLMxtdLaXQ56frjReVus
9VxsaZZBng4vAj8QW3NjcjtNyAYpqOsdAmI30G6sK8v2/NxWVHdoKOAtQxXIXa2ZyKSaq6nJwBUk
E8gXaOa7AWGIe3/UwqdUZMmVeK8MjRUKZMdeGN6kgadDy6BkaENMPFEE5s6Y2/FRhtkP6HbtzeVJ
XP6kfx6xz2cOva2lB0xGtdjxnEaidzQk6NvhVuBG7VdEpjJ43mkeX7nZz8PYOk8Y+geuIqOwVjc7
HA1IbnlgeI0eyomuCbXELfw288vl4ZwvRMjyLMDn00zH5/J0OIAZuza0DQEk18oX5bzkC6TLHM7D
GHplKz+jGwUq83LQ80ONqh0wHqTplwLh2sXWcbURhodEZhvKwK7l9PPwaat+IBZYbnu/r/dUT3sP
cP21Ktf5ulzwQUjlCDrdtr0+ViCgtGnRzobXy0FDkdb85dCVuNd68cfsV2p3eZyvRaP4TVcUjyVG
ulqVOY8VAyVSwxvNvOKZZyP0CNK73pppat9CMrWbN0ZcSpTg6TDMo9BAM9Y8/Zy+VvnQpOaWnpyL
Z6lr/OyEfTsCGt7Q+x7emFUQTVE2ZM9Rw8NBdFUTzY2sdwvE+vedBn0eSqx+0LLCx4c+dcAfv20y
n4ORXptUtnHV0ldHisX7uAhbgpWdgFxfwoBJsq66nftg3Oploa5s9OVmfbnRn+NxGdiWckln1gVY
J9LpKfe44I1Gax3zoJw+dC40qt3UZfEd8ZoHf679o2iU9ZX/Vr3xSFviYw/msH5sXhNrE0z0cpxo
iDUkkIJ0hF2gYm+iqbxBdmC+smrWpyeFAcBs/JskajkDVt9xdBGq7wZw/0Ojpj/6OC3Dx7LqmvhW
RWXyePk7vhbMxbqU1YnvJpDv0yVqApMzEUMkN0Om7853EpRvCtqyKOCVbx8XNc6l/mEB1+Mvp6FG
0+9kpSR8BgM6KqjroAcM7xcNncehyv9888DIDth8PJCWaKtULemUD/qMvRfQx/d4mjm/J5Ub79ow
lx8vh1qf2nwwigsgdvCBNdnvq4FBZevSyrfbfQbF71Y16sh7Ru6VcniLTfAUSzDuV9ajsT7NCKoo
fHAFkopwa6yCItJPVxymwN5GcvpRs1gmyLbW7c080Fn2E8O4s0Xne8DudB+1USjbneVqXmONOSoo
s/5RD7va61sk5Rax6mOTFuF85ZR4ZWbQFqd2z+ubW3pRZXj5JBjdpM0NbAD2qMHkyNfNbrqtZDHh
nYVDmMrqyKsRiU/fGpY/js9AkYOyFy2M1TXaxjKAeJgPcB4wlulpqG9kbZlbYGPzUW9r6h7GNZfc
s420xFyQjnwXSl7rdM5HE34Mk2LYyylNfkVmh+ak6ypE8PXmrUt7CUWrwF3WALWN1fDMGLagNUV4
U0lLQ4g4Nbcxfq9H3NOSK5nxcieeHLuEorzAlsUD2+CIOP2A0TxXc6WwSmikJt/Fdl1udR2/rTdu
oCWKpZZrkkLe35IbL5qUoTm1QnT2sLdhyd+OIqm8rknc3eSGiOzhoPXQaNW1l+PZ2lyCLl0X5IFs
ltvyQV8ExbClMxGnHPeiQqvbtWZ0CAAOfQjx8tkYyaA8RMXzt56By6m+IPtMRWEKUNhp0MhPRmQz
unGPMm6wk22R3nIqTXtDZJX35kmlxEg31uLuAme3uqFFid5O51BWHsRk/kAgZczwRcr9LYrI7adC
6uPB54n8/XLUV7bBMyQT7BulPphapwMUoR7WMGKGfWT1v8yuMO47cDQU+uR0pfz1eiQQmrrNQX+G
aJBZTondwqFNIqVwMyuNo8Vt3F1Gb/LKebLOkKFCMKh/Qq02nO2Hmi+hE+0dJynvYzvJy01f+s1W
JUjBxpMfPmp9EMMJL4Yrec/5Ob/EXlSyFPBm2mOr2EjjRagTz8O+bZH21cmUj26Av0tqjyMA5yzp
i00OafqpgF4CSdyZ3Ec4gON7vambO6o08RF/hXKHfS7UJkiPIwwxR9euTNErBwWdaq6/xSmefvwq
afF5yLroxA17o21/GXk6fUKy17lyTixjXZ1GlJF5ifHaMzkCV8nKjPAAJSQ+eQMx+LbkFeU5tW/e
O31o7o1xMq6UPc6STuaedrCi6sGbAe7O6WIG3lVyuvbEq6TwGhy4AZahM8thYiDw3DUe50cAqx7y
QVqO+eHyXnrlhCI8L2kSNEAra//jTs5J50eA6io1pg9GZfT6oVHO+ICT+IxoF/yZ963VWvLhctxX
p3nxvbUXVBLH4+mwsXsbxl5nyaWAgna8rp27prUFhmJpje+Vc60x8coaVwBzWHXc12BV7WVxvTiK
+wZ05ayMfl9WVerjmqHin1RdrU8wM8Z206e19JBxVD/6eOh3aGIE1U7TZfWzmIyk2ejIMkPzwDF2
3+PUDJmcasoucEbn2+WJOT9yWAy8HSmD0cahpHr6O5uiz6iL9zjk9bxVyzkpjb1VGwXGUZR6/Cup
+flnWBIK+pgUpSy69KvPwGYzVQnebm8miPCAlZr/gCvCKeO3CCPBSnzzgbpsKbrE1G9N8otVPKNM
sSRHm30P2UzU24j0qvyj6WIcZRy+UPH2cPby6udJQIIISOx0MltJY7/T427flFFymMl1v+gBkG9f
oH61vfzhzk8nh4cUimG2lPCE1igSwHwTGjopMnth1/wUvTRBLdvDl8tRVpAK9ijvDKhzklIR0Zyz
80IO9aCiGeI019Wusdvwq1HrsGNRcRK/KrOxF3uRwsALSwT6zwCd/Q9MLw35yz/kbJ2S2SB4tkwu
pXiwDqdTi3MruCDyAs/wG4RIgNbdFCG6SBMPzv3lUGeLVIJpAKkEvwcuF9iG01CAgpHO4AzCjy/u
j6OTd0+RrFEZM2q0ZGY9urJqzo5k8icDN26eXDQ1mOnTeDyn0jafYuGNvl7gzxKoJx0bqV+BhI+y
KSCCjRsEC/sJhy9Ezm6aSLv2qDnLBpboyFNyZOEAzvvr9CdICzPvNOkFagJh9QeyRMM7HEG7r3rT
FhMCUQhz4HKKiWgsqisr7PzDUvxj+T5z7qh2rt5Tdjh00leT8GiuLOwmy232MHe7Y5BN0r3yaV8L
xhiXZypFCHdR6Ht5KlulXg4cysIr8He6SyatwTsxbWzra4FFrnPl0jm77JjVhRiL5TpDhJFyGq00
kdVbtCq8foT+GYF8fuL7/UJ0L9pZ0PluUhSAd5cX7yuLiUh4uS89VFbvaoQjEuxoebemR+Ep2kkx
jXdz5ZSIo5jlR7Mcag+RrvShh8K2SVH3+3k5/PkEM17qEwsyFHjbwgd+OcEhPfEA6WVgMFk13KAF
g0wP4GyPuk9zJT0736YLDoctw8OU+2tdkc9lZ0KXEKbnkqFvwqiMvyl4tvcJ5m8PYdaoK/FeGRrn
OikrJTPuEne1UMNq6shPBziGBQ3pqlb5XoYYYmWLOdKbZ5GmHNmlw7kAomYVKivK1s2rRnoVlMzb
hALkkbdBc9NP4eRdDnU2i8sbGOQEefgCJHaWUb/IU1Ay4c0Bmc+L8PVDFy+w1UblTv5oNMUHP076
tw6NeAqyGxBQYC5cX6t4togwoWkNj9KC/1kHPLYDIJ83O1nXpn/lk50dawRjETo8S7kfqMafBtPs
TCLOGhvehIflx7TqJxI+Opq5gMkdaUn7mbcDLetinq/czmdbn0OUCwSNXqjvjHgVOeu0GuA/wwQG
Wd6XvavfqcK2DhwIaq/cZtq1FuTRy9/y/LKGNk8h2aTJSMLzzKs/+Zha6dpzzngN9OMeDaHVWxlh
3GgoK9rEoaYj2YBwbm9gOoxCkXVb5861q+Rsm/AbeCvQueYXUKtcFtyLBaXnQ6BpquQDZ6G1r/S+
Bw0wo0gRYoh1ebzL+XnydiKULZbnBJrMhmOuDpuy04RfQ+3whO8mD8M4BXdzDNnpcpRXPiW5HHtj
qU6CeFqtWG3E41A1HGlVgUtJGPnxNgFt6Wl6JO+wkJV3QLevtcRfm8XnFgswWgdphdUJoDp7jjAA
oLHDl952aZ7eguSIQI5Cerk8vldOALY9+tRkTy6922WWX3wwx89Q2qNiTmYV6yiimoi823Gzi8oq
utcCDLwvx3ttPgHAkJcBGlXcxafx0OuZqe7oGDPj5vBetNhnpLnh40o/uijzFCjnLX6Ll4O+Op/0
5XgOsDfgZ54GzcSk4gq+gDc4yLRgUl9jSaG5ex2e15VQr8wnr3nBoUoqxzm3/JQX8wm0dxQ9qg+e
lWpTgbcfacYGHIv7B6REuQssu75S0XxlRolIOPQ3uDIWeY6XETMVz0OFvY6Hoeu4C2rEKmgW2geo
dvW9mMI/J9KhmzdPKM8CStG0Armo1s2r0K7QKeMrc46nwVb1MvYGG+kzFWfN4XKoV05xxkXli1IM
qcUa5FfqoxSJ6+ueCePRS8yy2OVjUOzMMuVJV2az1ziLC4M/XGvvvHLAQPxYbhCQQKTnq08pa2fK
oy7TPaOcml1gY4eA/ef8HywYXsS8tST5BfiQ08/ndk6rzAQ8E1bDgH6qccY2qEcCB2t6JG/aa/W3
V/YCr8al+ENmwaBWo0qALwfdxNkSLGtGTeALfOkjSimnH5e/3KuRaCOBmOBOIpc5HVk2FkINSD94
pSH7+tswZZ36MDZTiHFsYmpX0u3zjcebjZuHu2dpbK6xivNcCyQwOaNLHniehsPCPuI1dUASIr3V
U/pmbx3doslA8U4tjG+q7qeja2l6o3mQSw+9YetGprThceuo/lSOHz5dDnW+w7H/5pEEYmhpyKwr
piVNvwqVY2qDge9b1YarJwm+j0rO2c6a+gBX9cgGT2j36EcfL8deKVAsZTruV+CYwPsp2tHQOB0n
L2w4nVEnwYBKO39XSj+s/1KDnWIVEER2jcji2MSBZ7XwS9+pWiRJth07kfWfSgdC840YMDa5cii8
8rF5MtKDW6AWWCGtLkjLsEtj9HvLCxKw/twgjrjNQ+F4UGWrrc075EpGd34KPR+w9ODI6cDlrHZN
Gs0DRa3cpY1TJF439ahtO31+pHKl72OsbB4y08cLz++LK8f7+VCBN5HH0oKDxcT7/HT+QXlxwoPk
9DTqsx8rATl9Gzt9gjCL3eMgnko3vTK7z0nNaWrFx0YIFzAXh661hqCHdmtmOfZbHk54eLFagdUi
dwQwD6/h8tvcm+NdlsMbjaxc3esjQOCqLwsUY8fhk7QXRWF3Flc2wWvzsHA9lycfT/e17kgPI9tE
D5BETBbhnSWabp9MdX6HNylW45ZzpSxzfnjxcF8emMrgi9MvPJ12PqZTGvBXPTMJ8cTLmgImchOq
wuuRCLyGkDAEf9zpjAOm4VDGVYu3u75+MSBrz7s+4EJF16jeSQfDSdV04mls5xyRaNRXrTmB1Z2l
2Xct1L8iKmFvs5Fmn1Ugknh5z59ffPwCXi0c3XS4yQ1Px54lgBQ7oxY0AzKsQlt3wn49aMPiyqY6
/6TEYYlxNdBKJyc5jaM3ou/xowd8mk/hJ5TtojuVGtkdzp0aEvHO9zcPi+45Re7FisEk4Gm4JlF5
EKIQ5yVYtO+QOrDe4VymXylyv7JwGA3XwvKiXgjCp1FKpw3KmYKdV6Sx/NSOYYpLWzIMd11edWJz
eUjLDK2WDdUe3kFAd4HyrEE8U5VMPIJ9ymdNGH4LNdf6BlUnmI9RjxLlvrTaUcMbDYGHK5/ulVHS
heU4pNKzZIGr7dEadktXUiwvorm7s9CVQE+/6aptM2n658uDfGWZPHd8eeswRPbI6Yw6BmWCUfbc
QBMK4iEn1y42EQ4gFw73IcpuV2C6r8Yjjwb5gCgITfzTeI2jRtydFaWeZPZvUCRG5Y3y9tGpErkT
0yD3/8H4eLaTBS7kancVj4y2VnU7Sc/MYrV3BTDTIvHtbbK8wyZftVdulPPDhiyCzU3yArcDmZzV
EjWTKTQR9qbAhAJ/7ZV5a39EwxMd1srHHlx3GhsDDbuWAR4JTRfu7LRxD/NEn1JHNnUL+vbakXO2
nvhJQMA5cFlVFA9WueIMVLJGKt7ycl5/NHnFtM9HEASpPSW7N043oZZRL6BU8GHrGlQY4ykGBkV6
tAXLd0HZjYdwHsM99pjlvocJfmU5nZ2mxKPivJQr8WuBwne6nKzI91FSM6XXihoiXpPRhN3Mk9Fe
K1GeBQKUxGnA9NFgIwVavXJHR2tUAFT5YELHwE6ltm4B14dXmIjnUcgHaKMu2x4353WejVSHAJPc
WAej0MxsHyWxwAzSH9MR6+XLX+psUeDDRRdm2RSggrjzT2duNjExGYvWOfiQcv6iKaJu/HxC0ynR
EUO/HOts0xOL/h+9/gWu467lFFLbqK3CrJxDlGBaleh1u0PTx7zHGvcu1TX/3eVw57PIw3JR3OcV
BgxjDZvpky5JVF06B6mmcY8n93znV1K78kx/bgO+vB946S1w/GeyGKi19cfqlQ2aFNO83aANhtrQ
w0rz+ghBt1MYr5ciQGIenffhgd3ClCIVj8AurbbQvAVTr1JE9BLhcrI3doodSJ4io5/Q2MfNsplq
zwBB/mfVWdnPsAzqj0M5O+8RjzIfLT+RKSljOn0GhdnhMKDEx2HsWvx1utxBp5mFHG2GOLD+ise2
7LawVfWH0dHHb+EgkC2sqNnetTEFtp0tpgS3iFq48y2FJU6lRJYtTo42srYbZdf6h2AQsA1wltGK
d3rRt/29X9rmuC/SRP1wzQZ6LEY84Se/TodvmcBWddMjiuzcB41EpYcjoWpvfKsN3hVNP7QeXh9a
7ymriuYd2KesgOkXYJ0ZoN1s79UgAuPRqcvmx9AVWX7oKMzsfRRY0HuyEH7/YQYQAXfByG4E02ai
5rmd8AfL5LZOwyTdpTIes/K2ywfI8LEaMa+5MawYLa1N6wSo9WMSnnTZ+xzj7XAf1FhA/jTl2MV7
EgHEGCM9MrNjW2JUgRluVhkY+Uitrpg8iQHPhvQwqrzMHHBe3+gOvVLNWzy2x2ORt+P4Mysrq6Ia
hmHt3qi7afrS+7aZzBtkW2v30Gg9XKfLK35JGk+WIjUH9hiQCFyBQOaukj1aDbNRorG8j4IYVe9S
trsMoEGKLwiu7B3PXuTq5wgaZ17s69bxr8Rfb3DwwCRkbAgOE6ry60d0PzfFBFs23vtqLG5bu/nm
9wjEKEerPFsU7acrw13HA4bHmcUls3C36YqtxmsJP0xnVLBuAzMrfW9wRVZ781gLRDZzmFC7Gdfy
4ShFKayj3VROu0dhStyNs965B3u0hHWwZYwbSe9Xuo/WZq07G1yh0foJmshJ/iyaEM96AFGj/lB0
euJ/BDAA3cdEMLN6N42Bfksr0Kw2qD/xnxq7AFNbQ/Vf2sA2ir2oBtHu8BngJW+ZyYi9TYMdBnyk
wfDfYwpTNDvkJnMElu2AzISuQl7/0QBesREY0EJaiJDHPpUC4vn7BCz0PVq4VbHhErS/633UY6BT
xXH+zkWdwDwMrR4aNyIWyS9DxomVb/SKJ8+G8yJ2HwdblE9N3P8PZee1HCmSheEnIgJvbqGcqkqu
u6WW+oZoN3iXCSTw9Puhq1FpQhV7M7sRO7GFIM0553fJK1+qciMDp7nb3JDZeOs52rJVquuzrwrT
Kf3Es07Zr8IBTnlOci1Zzv0yS2sfW53XYAxQeRD0atymC1TwkJcnQ0r1kE0Yme5nLWhKVNGTdRs0
xpz9sZag3tNjx8OmABQhPtUBpCInEcMtxgiug/gvdI1cCCL5MlGZL12fdFN7UFmatgcfE9YMz0vS
RyH34MNFnoxyF+do0itiMyyIVnmw5lyfvmKNZ/zpKbOMEz23keDY02KQrftmWW3JG7LIEBOuP758
vhJppS62HsAFsNDKzsRYlsH7Rb0n00wxhPGbI9YmBhlMHbvD2yF+ZcOT39TgfeGw7cUOnwjCPqZ4
+idIOBYe2jrmUid1FVtjKUjFDnvGLcNh8ersl+7X6V3ScIUTIGRjCUfIUWtvMzZEYq0BTqhMsdGb
zZCYLpPgXtkpsuorHdPSdl6Mnu+lN83DiHl9+wgtV6t2DlFvzVbXlZNFJBtYQsdBC3+w8yg8owj7
Wce8I9JT8pV3ZD+r4lar8izb1iTojjiS4v7mf7dngk5eXW3xnRdTlM0vX6YW/nEY3sgbP0uIuB7w
v8FOjfPALO+CGXO/vxnJqy0HkSvz+a53y8Y4zkMxbCsSy/NdkJYBLlPg/VYWedDI5A+gNi+ayzbG
qCxtg/5IWrfTkrmQODN8mLjrsk22jA2RxGmexLuc0didbTaBxO+vruNX161GN6xtfe5ussFr5l2e
sLtvyRVr4UixGPsozqz8GEuhDdyclSPnR2y7giE09Wnxdg6xkmHhMB16FErVB+jFUxFBvRr0m7nG
TuikUXI/ak5FDljoi0lJLklTzFqUCq/PnwjUNl8W8vsGnD8Fuw9LFK1LxYY0qUrf6FamzZu4bIki
8Rrf0SKAhrRxI2lyy4U1nBx/tQyaqwWOwdiOKnTTJtPvCXGOvd8e+RzLIZ+tptr2hH6QwQZpIS8f
KVmc54lsq+JbqhvLRquN3D86uZ/8FmVpfGkHUsdueP062ejYNL707J/kYEFVA8mEqNtpm9hZzL2l
5+S9KDL8kIpOiUXSj5U5OMIO2Yar0+r2mcR+7medoVW6lziFzD/bQFp8JsOcyrupSAk4ROswfUsG
38sjU+/VBvYpOGk/lvUhabC02syqTVjHcZY6qI1x8yKvCRfY8qnW5viHrbW9dZ/1xsIHz5We7lzZ
VgdHabP5zVvyOTtLnI+Y47Rjk32LLVnl5p74TVJaA8HqJy866y0yT5nHFNV2sVU9f8Ow0fmLA/ig
4RqO6b4ILSw9yzkM8qKX+zrhmjskJNzH7na2hSRsKm8XUtcX4JTvKo5tkqVjF6uCU+pruX1Ml9T3
yOwprLPQPAk/o4UqeZsGnWedllirjE3Z5+0ISox3Zpgu/hRszWYwyz/gWWNw4v/LoUyNraHd6l7n
7Qd3TnAIJLR8srYj9uRL1KACIlaskLL9MRp4sG2ldM3fesx0/vfYtpncpNXSJ4/aYIln2+iQM9Tu
ZM37WZkkJQZtmp0G0lfILEJ4MzEQ4nbZko+u3TBj0Cj7xpHqORy6IBgI5cO4c6evrPcpcolueUF/
VDa3uaqGp67GlPofqi+L8HmEa+0RYzplhFOuG38SPc2vqeDfJDj/rnGYFcAxZV5LejAC9UuuuHJn
kpu12j0C2eY6QGrbNBt/pC45ea2Vk7bCCaxHY5L5R82kf5pDMZseQWSDV8QmEYki8B6LURLXUsiy
HL/luevn8LIcTJsmNZCdxuVX3rn8t/ZOlIybr/RBb5747/8G+nC6IBjC9K0g3u+bLptOqJhAm4++
QWrWdiAmo7zB3S3ARV/IgnK1wXq9rBv/ya6drtp2ldd6D75NtlwUTCAUZ61OMn1tKciHChtoNfEX
mpscMU6SmBZGX3VlbbEJaYzvsujzo920hvO1tgv7u+/0Rh8aGbaUN247VNdIWW9GSO//PBO1NyPk
lWW/YmDv/7ygh2EYJ9Z4VAE2fruy1vXbwaWDbXtR3+ezToxabw85safJFKewciUZZkR2bGa8To+a
P7/a4C9/12jULpyreXwiKemPHyvzmkLww7XNjAIGmbkKnFfR0cXgwAZ+FJ4kaIZ1RdYjMeYybwiu
akFmidLKchn5Wa7febqamh3kOuf/9f/AVRiv7xXmBZikE19r3H+B2faQggzGrn7swd6eAJrI+oEy
jAlnzoE/JRWV4+fFyoeqGSIytQqMDovy+cNAM7cHc9Q6qR/J8CrLvbHE8xIWHmgzoTyONIyoH4Sm
ff38V9+UpO9XBexSCicT8BDB2yUDMpmhzaRT6xwLOq760RcLRvoRsz7x2zLT1L1zxLjEmD1Bo9lq
g6imfZuS1hzak+YsD8GE02HoF2r5x5nnxYlkU4/9EMYO7q/7RYvlL6XkWKiwV0r3MFgw/LMdeJ25
qcZhGIsr4MXlWBgZkAM4ButwHUHT/7//bkOZ4NBqTf4xkb66aSmI7pmLB2fRTd7fQSgt4l+or41Q
Pv4qQ1FmtBai1hWovzg5AmvoYnNgHNuWXu7sBWEE6tAob/QfknIu02/EhhGp6JPWtlyrcde/6N0H
ZDyEcSLMEspcJIQXK7UGT2Yq1FYnWejB2Vc+lrk9WpbkMQM8fUBzrtow7yyb8A1s3M37tMAic2cn
M7HkhcDS9cAJnN3N5BSLmnQ+4ZT7qTLLlykx0QxYeQtRnf6m/kfyN1rYGMZtcEUGd9kiM3rCjAIc
EWnaGyv4/WdLpEwHU6+1o+cOuznIkp/K6ee/bATngbsw2c5GOtzjr+n8nZ0lvjLYe1NfvH+HuIBA
kqFbYDPgcvD+503CQ2usoYvTSBSpsUmDRJ3JMXKZ01B6EN2VFdg2EwFrd189xpcdN78jH/AEd9bw
saLyXq3EaZKt6VHgxtG4VHH1y6+G7Hb2Yr/ZFQstZ9RMjSenMIUrppG2x/xmDu3BN/sHFaTOGc9C
ewonG/d+xA8t7v2kr7X2H9vRbDrRacZ7JekNt9/iBp4mJxCkwDwN5Kr74UxInfba9rTK+Y39lsDG
sCrQ09AxeuSkehpLff/52fGBdsdXW30aLIAQgGH+4/1rq9UCm4HctpNyk2kJrWDuj4Zc1B0T7WbP
HCA/BWDVROklf9rJN45oUPqfnz/E5cpZiWk08TiiokCATXTxDAFJ90nsDuOpFiAzN2XMQRqyxw0y
OMaRqaZl5a6+sQ2hrJ3mNHp2srNGL3f/92MAFyPvgmOFSPVyBU3Logy/TPtT4c3C2irXm/C41smm
c8y0MsLUz/qtkxTa7ThVBEqPZXNlEb+NVf69iHkTkC7JruXqXDmIF29CBCnDuCztTqQ2JP5+VfQT
wDr62F8u/UBqRRZPY3emxRK/7K73TSzr7eaOONdBLMR3dhgnlAlWBu3Ya3I3iGwUG2F0btGHvW7O
/cEf9SHfoU+V52bR6+lnzDcOjqNq/FNtx5jlaF7ZHmWQCLzkfdG17g63Ym0fY5r//xnT8XfCfIQz
xB/K9Q5uctHaE4pnLQmu3CfNd39Puq+Nmzwtvqdd39rR5x/3A2y0/hbzA9B3vi+Es4vfyvPeL0ll
aU6EjP2e0CnZYUzsuLMduznbtwNT0TATltfsRN1XTypO082SVcMrE7nxBo7a1b13WS1w0OvkHrD0
31Txl8YC85pvK+ZcnDRCpbOo78ckxIy56yPdYYQZmTJbrkkn33il71cYOAEvAb3eenhc1gocJ64+
df1wwoPNpytyytY6jI0px4Mqeowg7aarxuwkdS0hfw+NWXvfEc9AbHTZly9LyoDqJWDQcZ+lAUbV
dVCKE52d6TEaFcbwB59zRRS1u5TxPmdu3xOqnXjZpi6K3H0dCejgzrJqIgnvUGQU6hGPCS5d+tr+
RSNBV8t3HbY4TTSOHNUMbuzJv8OlpUu2V1bEZYXK+4f8BBtmNRmjjr9YEa2KNbtOxuaERWB/N6cE
j0PKkKRwGiCGPuZVhZFshCO7hRSfvv2NGGHyd0aeqznyJYv0iNW2vslQ/WZ4Pbnpc9kmzXyYFkPL
N+1sWjejEw9XqdJrKXLxDdFI0OgEK+LDkfn+zO5JtVakMIuT57GC72XDzX6bpUyHDQO/2BO5KM6d
vggn3mtm6aT32mgXMhost8C3mIwZ7/uVV7n+4sUTgXyuzpZs49Uh+f0TmUKf/QJ2Aken1Z4md4TS
OEzWg2E090Pnpw9KBfEDXYZ5IxyHyGUdK652ZZZO3xMBh/H/LMT5tKjxEVZA71wZdRefdkqrWKmh
tE6SQTLznsVVoUfE7t7uwN8XHVj4yi9+uEjhmq00VheW20oOviR0NyR/GrGm9ydLjYmIVOuRaWv1
VaZv+JhVW4fCVqb8Qmiv3m/9hjHrRmNmBAemKC3nyhf5eLbw5/MQLh+FpuDyaZRnx4neuuLkSOIP
b8oF+GujJ2Rr/vISlbUbkttt7ebzZfB2eLxfBkizV9cScBLMmT5o3POCMAqr7U81o27rlryAGGv/
MYf6CmiQxQ9tYWsyhChVVVFcLu7vls+kzrBz0rtAWxhok9LSPeOFnhYkmIzEZ+KkoR/1KSi1PTtZ
NmGTEh98aq1y/JGbxBBss1nTdoR7W/UVmPMDe5Bvaq5yK9SifNsPRmRFXmJSqfk9d0ZZyG990Bn3
eel2MpyIOspDstKX7Ijwe7wXtRzqR6tX5gC1zczTZ2rJ+kp98KFQojng2F6NhbD4IYvo/TazE3yL
8CwuzgVvWRRUA0tBwnJhSAskpGeuE7aJ1zybGUEkG8J1DJAAbamsKxyMt6rw3Yd23tRhdNcrIAVV
5f2DSEcECy5U+TmP7anDtr9RUr00TmMGEZmmBeDl7InePmSSfjWsJVjuZqmN/jzbydCflC96J93A
l0pjI4IT5+sEqQ6BIYyosSrd/4vD5MSkPombs9cSHEH/nGAT6sbjLP58vmw/bl24mKgmAfjW8CMk
mu//GoI0Ot1qSuusNZ7WfCnkoO51ghPTU1C1lt9GbewZdwH6vhJuKH7ETOOXqsKixZms/ecP8yZy
e/dqeZhVg2LAS0cedunOqo8BGPMg7RMglY03TD1PpOfoaMRWjqyPu/u3HAud1NjkgAdOaMmiHLOo
jJWQMuwI/8HwychjWBq9m7xQ/HGtyTHxnV1mpbm1GZ2+OFWDPvlfTBC9iDgOVyPo1Sgr7dTHdfdq
+kPzResBZjGRCnpx1uJML5s1XbIihUgU1tcp6ytJOiph15ER1NZ9T6aPti+HfE7OTCfF0U8BhbZA
xYQJWyNBVltEx5n7Uslhrnd4YE23wN51s++LsUt2sAfb6clkDPvcjwDumx5g77fmLbp3bqSdGlEu
G/+3n+EzcawqMf6p4pkrBPY2ajlcoqxq32C1O+1dT2tPZeOA5veVae8lqWrdAbSlNDdeTCDCmv2G
hvDcusSxfp0lbe3OLZ05OGmrlf1edZ5xU7RBQ/TQYI/zlbrD/LCLubItRAHYPLEjwbXeL7dKnx2Y
Llp6NkXb5zeqz+vWoMGCSUWcfZvfpKaKs+NA659rIcOK1GxDIbwJ032vpzQbi/gMBag3tw2xxLkE
hanjvyOZ2+Mt1one/KRrpS9+0ewO/W4hk7C9gaFQfCX2yKj3fGedqsxxxVJsJklkTzhpOSAkSTGx
SbiatEsnjMlW84meMoMc9sTni/xD5QWpiPCAN10EI/XLe2LAG6JL+iA4eapSf1vIJnuXRKaXxbDj
B12DcBKOliI2cErr4MoZ+ka1fb/BYKEzJOZMZ5xO6tn71x94M1FQleufVEX2OqAgGcsywuOg/uWl
TZ480aCVHiP2wPiZeL2TPUnqYveX4yvC+TIGm2PkkgX7k3lG34sQR6X53lKJNxpHIy/m/IlGBx/g
sPSxMp8iYDXtmZW1MP504iq5i7tUzzYgqz4K3kWMapfZXRE8J2SN3/vxYsmo79iZgvgVpu4a6EVz
B4uiwYxyEt2vyZgaUKzPP8nbO794LUhe0ONDWVpNVS9ey4L7pem2unOaBrIFqNeB+oI7w+mG7VQt
ndxZXjfunSonLiZ1tOqFePUAvByyRLcQaF7IPPjbidTNjnqaZhmZ91quvQaiA/XIKyKkdh4tgLkx
2k6f8qgiUmn4Mgm/67VtA6LORVqbSEVDoyq5Mxw/t7u9TQhztYnVFLg/nIpMp69GN/nNrV+QLbnx
ZC75go4/gz5PeWbfCEuru68wFWvroYDDNJ57rKlILUinpY2Ukc3OFo5Jk6mwak1jYw7+Uu9FvZoo
gQLzWm1v9B5FRTN0F3hF/qWuvS4ewsmdMVvyZdvF35ucDHRO2blTWBj4hZ2/uLFF9ybZOdpT39nL
yeprAtpCjrbgQGAoD0seFmloIUbf4p8sK3yQujbTkufPv6N1OUvEh4JCBTCRSgHi/SXtLCt1aLPD
YJzKVmYVljjC/0nVlZCvKbFS/W1gPpiGvREvW2hOc7adUR6o7eixATYDsVCJCEU8S3ONvS6Me+G9
hbaL3npKIHuuc+GKGfaPJnNG72uSFtwPjq46i6toSceXVpZe+rtL8ams1xYk2AaogYMo6HOuLD9Z
pq9BVxlkkjd5tWtTKqgrXJn/OF14JkQtLi5BhFOutfG/5v4QdfzSr4L55GqxL484GA4PlmZbwy17
ztRPthhhiATjkMnbvNeX7Joqca0XLrYSlrsUaWu0AIzfi62kwB7RLI/GaXB1mdwW/VtA+tCPkVHG
erqdCdmqTpCEFrH7/Ot//GWqhnWkQg0BBnbZ91hKgVRLkZ8xt4cUVQoRiWKen3JpSjMqA2/aaMAC
D5//6gdY6m1y7tFvwY1i4V2mKPSOLqx+iP2TkVSjoLT3Eys5xHh64Ixiqbp5GTpot5GyVFtEjEg1
hxNR04xdpfemLzflMEt16uZ82vtoyuxQX5J8fKzbujRvWLeqIqEPY+fk/39fSIOgTq48dNqkdSn9
a6noRuHnaTZqp3LKfGMPWqhXobcg/fnSOHCFpeuMz8awagU/f2XrGny/ROBNYogEFfUNp1z/93/9
cKXWkeywpGewuVZtkPANBxszW3cP+X859MVkfP/8Fz/W7EhI+UFsVRmPf6xy60qsxlZ5eu6azB7+
BKMyfyCW8Mc9dihJizAYI0hunpigujBgZhMBD0H2olfPHcUUp4Y4kEIIXkLFDZ0ciyIz5v2SNM60
sXPkcuD2QfY8Eyme3TmJ33iHobPFtXyetXe/eHU4jLHKQBX556V3AtqFZtL6PDv7Kc5t3xYLAsmT
PiQQ90KKX2e8ltX28TyBk8GUkjen03UZF8hCMo1Dl+YZmwpzGHvHZ1L2ZqR2jh8oo/3s3tdjow1l
L9NfA3In+fj5l/uPtbJCG2sCFZNC69JIlmbLy+FYBqeOKOnjFC8u38cr9MfBMJ1bs4yX8Up9dpHX
wmCWEHv0xlDaaeeBCC7+ZNsPCBjSifAcleExdSbmaXzMxgoLM01vRPdSJn0mo2ISGZQh8Ko+Iooz
9R9US4zljrJ9FgWdIHS7r9U4w/sw9blyr00z/2NNO1AroXEzSkXL4VzMy3VNeW3giuTcBTEFdzhr
Y7H8hgM73Gkzo5FQVNkCja62vLAo0/YeW4dgJWf1sXGf1m1fJzvYPFp/dntGbaFrVql2R9S9m0Vi
bnx50CbL+aXFhkY69sBHqHeJV43JlUnDx3MbuxEubpTXHN0gn++Pg3ro2kVqRXpu8CM85piEQvHV
s1Q7ZGlp9DLUYAGXayx13V7jTLxZubzfUIxscJxeY0h8YKCLj11ZDhGhU+6dVKnaBxTu44vj15JK
rHNrU4ReqxKO36UnY9KWfRy7nFfKzvin0ZCeQorMecxnXCpmKG+CMgjf75+LTbzhUw5ZY3mGYz3M
W6llQfPadbN1cNxiTGLw5HRt7fuEwfs28BnhRNNS1cWmgSQlt1LhhX3ujGqof4tOazNxn5LOLcU2
1ca8TsKZODYtiNTo1t55srzW+TbChb4BR2rtnazA1kKTkD1yxlHbyRDWRP2TvTpwhDkBScdJMWk/
lKUnU7mziY5lNP353v2PD+tAGzY8NFVonC4JGwUcsLUNT84+Z1W1wbue3sZPF92AImOr/SJdf1Mw
Ey3+/x9eJRvM8NcpP5/1/YoCvKaZSmCho4sdCpoQGNViJBdWCzRBV1lV+Rko9Vpn9x/dFd75dFdI
wqErM794/7teWlGHj/Fy8pHkeF4ELc8VuxkuURk2pT/+1ac2j0NyRo3gGNv+civ6uu63sVS2FrqD
Dc9JZbl/yvPZ347Uqd46WzPi3RLAlYwWPahg4unA5d/jomA0L2U1y1tKb8M/xEwA5lMazLl7Gmdn
7H+WM0zgO81jGv1l6ezi5ziRk0zck0rcyIkhuant4MMxdTfSLuJ63DArvsaFebsi3m+xla5DSc4N
AuZrXtQZvVlpnlXrwclhxxg3hC95YmP1RT1/6eqmfmarUNtUeRJ8o7NpXuEfjv6EvVO+SI8JqpPW
+7rOtT8TDojXtOD/8XTsfYtACpwVV3Dscpo3Cs1JY788T+WwxPhX5q1Kb2wjo0sKlsL39onRyFuV
YuL8ZLYTAbQhHP6sg9VlDOm3oGKQumHknNk/RxJ9s2tBNx93EUNYajQdDxNu4csyrV+9NSeras+j
o/Kj7udxtxGCigZvoZ6FssfKBOsGWw15La7MCz7evmtDjKJjzUrF8+fiaFZzvxQj1FLo4dL/B2GI
glAusoMoMJwMDbfN7N3nZ8bHsTNaeeaqtBD+ymW+xOhMD20LOWDV2ZncnC6ijDP3EMTK34usfjQI
APynAM0IIeXN31yhsK7oVNA86mB57c3nD/NxWAWRafWp4b27VFsXK9fLvVaSXM7g1l10FRW+ibZI
mFr1PUkgC0Zdn4J2YTJRJvMxa7z6Z94YtjZceYwP5MT1yzPFo8nA1e7jxLlIJr81S9mf82XU5iwy
x1YfN9TYPq7vszMZ9oMD4HE/wJrRIhisTvk4LN2I3iarZm3RoIFMfgqpW5eZ/7Vr1Gi74eLHvfYk
S82OHzkMtfRGLuXSHlZ+WvpAXnrnXms53A8LirsARjsMI8DftYx9f0KW0JzxccrkOan9Iv+RW1Za
f3HT0YeFmgfm0fbmrIGJxbEN2QL8cjO2ZaaeMWUqdpmrQejn6jK6ItIYj9fwNJmiRRzt3mtseFX9
lWiW+ouezdw3ZbnEP+JiJE26a7jgNk1b+U9ELTQYyRgzt05u2bG3xyG2zEnTxDbHLoGlbFsdnabI
rEhL48myIj33Da3f9IjCqkM8xJW/W5TpJD9clFbjxia32tkWjdEAI8cpM4LFlCh5iO8cqrvEKS3y
05vA/hEr8iSP/WS68otWTpiOF7Xbh2YqyFWFXmJmh94RmUDIBsvuZmB7dKGh7L4PWz3Jgi3pJcq8
caE6xId0MoASndKktIPx4GGf1AfL8pPwQIfRJcYgbdKG2CyZblS6hV8VIVTmUvvuQnmDHJlaAhbV
5/vlw1GFI+DaAlM6Y4UMm+T918VbznVQmiRnza2N4VfqjH6EHaFCkqYGbRMMBKcnOPJbV6bKH2QS
bI31hgEy8OgpOave/3CftmAjvpuc5yVVXtQ4WnqQrjK7f2BpZ/KYdUbrHQTU2yaaOdF+Oap2X4nb
KwQZLVMRzK+JQxsV0MuN4PKhypp6YG4M1/mY2AYmEmEPEe5Xyk12TbT8kZ3h4eMFzAb5mBCuD4W8
ORWLVZl1fg40pkh7I5+9DTlG9p1nifgMeANpFD+OmFlgqcp9xSQqjezcsEKGih5seXieV8ZIH49h
nmmV0uqgqBBIL30kEpq7XpRVdWbNE4aOjb1NdoDRCO8skyTTIlQblAsoC6ydTDrxq/bi4BXeP5p5
zWrU8Pz50vpwFHsUkiQGrU4mtKGXfAVGyq7s+9g863Cg2NVpuV2GRhtCbfHkC8wKcSMknAS8EQ55
1sdfPv/5NzbOuyKG36cZgmHnQhKBqPV+hU3wYCgMtOBsjtBo/84rKvbIolTdDpSsbjaI+9qVx1ak
OKyECG0TrPDnGuhXRLWjGqOD0h80Vs6A0crMJzJuteCG8AOGiFFruplRXJtq80jvH5nMiTVIA6SS
YvjyEzaWl1p9zgdD7qM9oU5yjtwXinpYuP3e9q3+io/Ph1kBUum3cHGmSeAblym+sCDMVhuUc/Ym
uz4OReN99ct+FqGJ8+JXfDimIsRgT7uvx9S7gsp+bOQADjGVW5kPUKq4Kd9/IMyQoBYugXVm0fp1
caNJo33ubR1H24gUCvQTvWelDphiO2eVuXUymTtxOM0CrY2XG6MfwntxhpCCQ8eWEpHCr7T35+a2
LVUhHm09l/O+MefSCMEoazMScLYeVTdO4AUQGq008rVgWIqtIYts/qrrmu3/LgxR/LWLOkOCZmYj
+cmVNaeRCbL/LWtnbwrnOXO8LQ49Q75BA9UHp1rHfwnd4SgJewrtBKQzamyzc/INp5xmbGZdr5NX
c2jEWeVpl6iwRJppDVECE/5xsozSv7KWmJJdrKbVLIyb2wA1Wm1lLqerAyG2yhX1chQqyO/cCVny
RlO16YZVkPpmmPW1dSQJwskju2vL6QFdXfKPHCyoAnVe1N6ToMr9Vpud/Os2gXqyJvRcBy03XVzW
XFln58DDkvO1qVQ57WIQyPhckVgPfmvGxdkSaZU8p52d/p2ylerv1a56tiCOjfAfTHGYF88fwrZN
tH/SNp6M205acTqHSIfa7p5LYzjXviaWOpQLKrSNlMMgv80Zwp0dyr7WQUhQLrq5p5GxDfIPdaf6
SfaUgewUwPIH4ROzvAPkxypD9PNoRtx21sMw1WPz1PROwqBiNgaEF5UlHf1gW3XzNyWd8N5Il+FH
PRkuQ4XEHJ+Ae7OUgyub/umV0WpfKkcUHbeN1ZnboG1GiGg2WCeRTY5NjKyndk3sJN5u8Y10Z1qp
Hx8DNG20/dBuEFiPwVh+axiK5/fC6HV1sAZH3CnmXM2284bUOShn6dM9auIpjnIxedo2E11R3Yqy
iG9sZ8S8L8jdbnic3W7CQrwJmjQNy6ktdskiZbJBy9XmsNwgs24yvVJPqo+r+t7ODIRnTb0ktKX+
6J5m2+niyBkG58YJIHCDJcumD+dmGk89F8eIL/Li/6gp8Dy4Qd1UbHIjaIZNwg34Silk62GuejmH
jpdOvwaNqyTMXFv99ZWhO3djYdHB96VpfgmI+UvuanbkfNsKLKzCBqcjzDeWSRdhNffWCVO7hZGD
7uONkcFw/uEir35U6QIllB03w/DHCCuNhgbdPBwMK9h5aNjtvUHGQr5RJcDXYfJlsdPEONphwkoz
sRgg0HbXWajvDtjlQjGYSjUkocFo7c84J91vXW+dfIs80igfbA+C9Zli2zb2ZKd3xm0Qd1YXdYPr
Py+Ds7Q3wehmZ6iAaoDzXlrGucC55Lc3pUgHFzSMKWzCsZWsNcYOX6FNtePfoZuS9oTfLLJfRJ7V
j2yZ/OSf2o3T4tFBSDtRRrtFAUkx8OINMj83PlhJ11KYDkX9vYNUGO8VPW8czai4HgYLoHJrW4DT
pDSgENnmyeJWYcUeILLB7qTcQJFt0JM2/mjfQPxBapcYg258YeNq1lecJGYPKzMA0KgEwv6duoUq
N8m48ghAMGwzXIay75+mvDa/Y+BTTw9S5ainm1I3vmXpMCRRbPiau5k9TpYX0iyUNEJoM25wNJPF
/kMhxXrwK1sXkVcs1eOyZO5ThdS+2Kxubk+66qfiyRxLHYmf7U0yLBMYJTdNklnzDqVbKbTItxtl
GKyAMR83SD+C+iewovwZ9O7yA0Gj/kfPKkalYzoE3Y9eFqIJdSH9fbCKETeFFYMGx4aK8QawOPE3
E5ygInSXkX/RDvpEQCNP7Ay0UOpfyoIMgLCfeues9MqgXpoGp9tItJv1qROTRSw1rLmNv0gLpoeH
QUDESTzcT7Krl/tOF0v1qkmhrVmeOhstd0Z4suwH0Z6xbY+Hrd55sRPpk+veSBM+2THQKncIralS
P+myW7i1WkCrAY4enIzBnsR2Qd7h7OK6dZh5GHh4gkMv8YvMgMiizkRzHxp90LyM9tx20Zgp8TIH
LZs2xvj0u5UlwWs+jLZ965mUzaA3znDURBzvgQm0VSgnh+pAig9eSmHJcOPYLibe+jjT5OTztlpr
4kmGpCEajb7NvxhpPdvHpv0fZWe2JCeuRdEvIoIZ9Ao512i7XGX7hfBQZh4EAgFff1f66VaWwxnd
HR33PnRbCQghnbP32kWXkViVjEfpsb/70OWm6uyIcgeanyAN8zvhkrF4whFsn4y1pK3awFzwt+DM
pmdRkU+2GYeajVgyWNpgRW6dr+jXJZZtUQz1nk5DEWzCxcvMOJtRaGGvGYyEcmpvVSa6u6lpP4ma
z9uLm1d289iNQzCc+rC3lpjSRFc/SNYdA4h9l74mg2etGPukjWNe1ZY7bxytqN6icsFCjgRGhl9E
aosXaZw9lvQB6oBDGTvczcJs45Ca4rQ4YikPNeVu15k357NmC19jhLfzsLDnbe9JCZ/0DWISPMlx
fSZkFVGbN4P6imW1y48QCobbKhRleUsLcj7VZlaZHycxuzSA3caKcmkb42bxFVqb1Zzk0bFo62wk
/Kn62E2TKmLdOFpAN0/8T3Pai88ubTr30LdLkL0krVnox3Toza8sIO0P5WTG3ZrnTnXK8GH3Xyiw
Cb2FmsBiZPzxo4Yd9cYn30kseRrhKu4lXc18a6Jks75jUTY4zNqypQ6QmEdjrK0J4zJZnT3INLAK
9CHB1SCyCvK126PKWDve5Nkt1e1qL2lwv6pG969E7gavWdW27S6cO1cdzFWpX8uQViXn+Y6OBi95
YfRkKBlTu1Huyv+HzEDnjhND/2NUOexRP6zcV4FiMcFWPmcWNCcUapvZTz3rZ5f5VnMrVkGIYWTh
e6heEsk8PbqrbWW/KQfYblTOSfMyV14THtJ87dM4rOrpQLiSGx5xrnrPFfpb4iXqxbSWm8YaspvA
W2Zv2ze94RwWI5BurNFSVzccoPV3mJBw4wrPMI2bTPpVeuOOAbhWkeZucMsm0NznCP6rXYuiy/xs
zqYAj8AOGzR8a9a7AAt68yNlnUiRJ0qXvm6AkSeeG+X4e6wAJGyeH6cfzwNtS9p3yti37uwFUYMG
tb5nhYJ1b6YpYXyTaqZjTdIv4MI2G5S/6SzD7PapG9bPhlO0yS+2/W6yqxuHDz6xKcXOStFxbey8
IZAxWOel2LFHRBid4rUuoskiM/GuWdpcxIZO+3FrYe0fN75S3sss9JLGVH38NkLAFxRb3Yrqh4TP
a+0qMSl7r/Iq2IVuNrGNCduEHZqQYj87hkBEtwTDj6BAS4+dPjXH30EbZNaxVQQmHmgrpeo0Ifoo
7np3tWwV+fVa3BGiVHlHNF/5pkrOvghjnZ2eg2zjL1RggsHj2NA5sI79fqmpOpU+Aq3RCPJvbLwr
9rqZnh9KdG9D7OEaGTd5E07hPVqAIXsAalGMn5bJaCD7ipUtHbp8sTfUEDTNBojDQnCMhIXrzVEn
oA4TM5NawWOi+rK7o+wZ6I9VoYrnrkSwc5hFD4yHHYYtN9rpli9GO1GpjDqfZOR4olXYHYzBnIJN
n1eesaX8LeMW7Xe3mRpvnjgOoQiCwdYohNmVzAz9E0AEpwgaFY67ZXJXwT606+W4jnYzxCw4tf+t
LF3i1RNZ6JKViobPZraDwT9I9LY3KY6bNEb/PNzljj/490E35gkAm1l63U2b83JufaMV0AvYl3FQ
MQqLfPPKddbI1Djs7zqv7/qJjFdDFnHL5ri+RcjdFszZyvCPweiN5x33YjQfZMb0ZPPoSiPYyDCX
rMzUwJfIMPrhiXBcr9xYbdgArAkoIW6duRkf/LUwlp96NVraeXWhj9Isewe9FfJqxNqIxIeYoIfE
fuyEHj6sZjqWpL/C1qBwNgjKWlGO78q8XWsr++bTNOiPySgW1q2kae2PKKVhciD+Ze8pWLrQnSLP
ySDzU3SjZ91K2z9WUKudHV/Usd6EhajqjcK0mm6aVFcHP0E0eZeZk/fDplEEP0OJINsbSFwPuSMg
3xd9WYLSoAZm3upVG06M+gwgIqdhq97VOfu1GDp/8sTQgFiUXNaW2lfv6z2TSHq7DGy+GSeDcMqH
pRpwNmHMrbFadYTb2dM8iXuUQWyX3CxrrOd6rUxmCPbp8pQl/ZJ9nstxoDdpet3BT6vc3OI454Bn
AaJz47aEcr7x2tbUxJ8ENsrZyJPo5FjJpGjiCYhDzVZElfpHaLAhiSoVevM2FaLCKGClXhfBuxiW
I/sRm/TIUFqPq6THHfm+ESQkjNUKUmvjKMFUGBp7CyvJi70SKctdI6ARbbnLVXjMTMxfkepW/4mk
CXafLameKYaIeoAEpXzv1hrV7JBGW885ixXOR12Fa/bkTkOyE+zyU/RgWvTPQWJPxQmRdv6Efi5Y
ttViLS6GMlgWXmR3Y9Fu57whh3Xqx746DNjQvIhdRhDS77JgnIC/StQcDcC2sjiZS+XHde57X5N1
IQ83ITo93MpRsXP2lob+UjSpVXkcIo3cInCQNaKNcseryts5R7R7Z/g2EkAbh+sBj3CI4zL0V/a5
iAUVhctsNnluNdzPaeqTL344zlXkIyXcrBWnwogKVyDjTs9NcEozGrfbcp6mb8voop2eHHsetuxA
Eu4+xQz/ORuw24Hp0BMhZxJWluHMcE0tCtqvPStImUR8RlT/U5Vt8VXWpjs/11U73kOf9al86dwB
/ybkchcM6NX2GvDYt8xZCcUx6zDEIWG0pfowJL061S75VZtMA786lMq2aazAON2AnZb5qW6DtCU2
qATesp9W/KYQ2ZeWD5mTjxXqBagZ4ROk1qk/ac5f3+WaWr+73JdEGIRu7+6dkWc78yGrt2L2cHU1
BK2DcemcXMosQoQwtwCX8FtG9tCNJdSWmY4T5VlzRwOmWk9NMM1qF6xtN2841Hg6divZfl5qObp4
kamoLttalqykpre6L6CFKrwAE033rZVjB9tIKn/xaCK0emlLLmJXA7P3P9m2NobP0sCxC3emBpyW
roA56RznYRC5OXLu2CZSbv2WDP483/MR1mrDyl17xwntDidfzzxLFkoDmMYM3QbVaUhi/Amd9FyC
NmMVS2NUZf64L2k6DFFRuKBuVkCLwKBkXdbNvQYJp9kk+gC3OeiYGIZTbDt3Y9kPH1JjGoq9jyYC
thVfp5P2qw4oTFUvvLSop+R+tZrc3GV1Y3Z3JS/P9z5noYCMgpB3V0hUEkWkJFnz28ShU34vfKmC
Zz60VvA5zS22+1Fayf67lXhD8ShnMVu34dDzCUCGKde7eayIA9fLUptb9LjiBysr37EGxmgXSWoJ
HNLkYriwsKS1bqvRkPmOBCTzBS6oa8b9SOALRzIk9pG76PTVTwtlco7zDUDUdHwJ6b1WRr/sd1E1
o6BPaB5FWDoilxkNCPYRpEqzOc391HpRZyvqEdYamHte9vFjmOegsrwzK4lW483ijfVOJ0F7MLsz
gSrT5b7UaXajTW++LUZLOxFYuGu6hcu2TegSYogfldS7s+/iUoDje3MZNkHdnxKv9A6GsLJfLere
Q24vxrazybaqp+zl3wX1v4yJzZh4Kl56btK7hJcya3UyGPpEuIt5YH8wxYlpN+w1PH2waCKy5gXT
lSLxuxomznibBoJFLxV57CX6lsMl7v1QjocGC8uTFyRBGWWopVU0mEiYr9RM3z3782j0C87Fd7ge
l92wQAkjC5Q5HqhJsicAvGXCvhmCbrNYc0ZJV0zONe/fu9vKmGc1k0nTxgGqYL+tglNd1FJCsDiM
lfBeSM8mEbwL07K5d+dCQa8y+uqpVnRGr0hu/nZr6V+h7jgLsAlsfDswQeECwL01Hlo19JtAe+26
C8sh57ukgM9fGe3drUV0infkDFw4izkvmRE9O8yc82p+rF1yiObSL7aiVvYOtPaPvkMd8O/J+kep
9P+tlJDxzqFOdMSYryBd3l7dWAs9imb1Dz0GWDbHo1zScYzdJq9ZqQrL1XEwrv764OdLd+pLo/Nv
K0BC3aOse2Q6crXSb/SN7HzT14YBrlM5mL4KQTdkY/uF9zWk+vAdW9+SR0u1es3R123x1JCBVG75
ZAtxyMPG/qAXPshRSQ5Se9v0wtcHkVd19llQVPWyXaOShRoyE85NfuZQx6zvWS+w/6BTbNWqY2mO
qvpJzSlYaorRFH43NZuzbFNhwKlwYOeJojJZjz/tRNr5jWkQk72DJROkLyUqmfEIRL/bSNBn6RGi
3CRj0nQJLKO0btm3mr71lmgiqBK9dCY/Bl43tRKLksMB34Pz756ahYIcbi62J09BIcprSWZ/mRtI
+QQHEOyvUJ0unpVhuUgXiio7Lm1qrU92VlhRW9bmq577dbyvFij8V6bHZWuEtCT0l+xF0I1C37jw
NPGtpDvrVfmxpIZ0H4yhRVibLcxvRq7ya2Hrl002piKDIdd28Nzyvxeqz7ptFbKjJT/a0DYdpEjI
/HC6UzdKoJMaad9tmyE00UkYdXftPXh/oa5Fg1+4Nj12lrS3r4GXa0KHitHjJZ8TZNK2eUqtzrmj
FDL9/Pc9Pf9RF28cA3gh9mc6evYlHaGCEYe2ovcPdP01X/e2gCwCoOy/pnFyO0PrvGT+ae+SGPP2
kixBzBiacOo2aWe4L5M5ae9U04UYr62Q75ZmvOGsi5zNYA+wlNhvR8pzG04FhrbDmJvJA+YT/dFM
aehEddOtbNEqPAJCT9UVAfW7hRkZpAm1lV40bmjGfTss2pXM87pVHIJaWP4uWPBv7yYnGe4mAzH5
x38/tr+NBkeNJiHKS27pxexEJF63okiMA0LJQt0tpkTo6uKMuidC5tt/HYvpATHbDxkQv4vz9so4
z8qqBTCBidAcfuq5Trbj2q8ORcPFvOLyeH9dPlg4+GMCWRqL2MVYNPONMA10dgoTDyvbNAN4dPAN
9hvVhdO1Ddn7JYyXHL0dX1KYVvj4317ZWdTuY1dNjl0l3EMlluHRLBa5WUcRUveohyvZ0n8ZDyOG
Cw7ZY1MUXMpnCHx353VcvWMjvef8fOo2e2s48ZbruPf0tP/3gzv//LfvNhZIrg5WAlofbujbyyvh
kKI9NT3WS4NAodV3I+PcqnRGjiqJabDzrNW6SUfiURLh1Lt/D/9O2xKC/8BJztgwk8gPvlivazBy
gaEoE2jciF8zOLA3aTObX83arb+GE3VCrxV2GTvUc29pNS3ncHr3VK+ueeWnvF/M/2zXRCiwN5AQ
f552/+eE8Zya0DHXDY4NXsANqJnlZ7ek2d4fZH3X0f9dog772qHEOvT677vwlxl9RpifHXM09DEC
vR16ZSM85F7lHw0+wicFg3abgzX+FLTy2lr+t6HYPcEzQ2DvO+bF/bad3nRLkfp0hCvxzMESYRoS
HZTwY+N//vdl/W0qCzIjGeY8xd59HkVSwn7jsrrGJb10zFsqhE0YGaAW9v4Cf/Xf471f1X1m8Hmn
gZ2ZjdjFXEaOCxx8sXh1KAs5kZbFcBO2nGaswYQ+tJDEGfMEr2FQ3l/m+dhE24xlCWfOH53l/02c
semRgCSzewxAGX+ZrL6m+zgCOHEGM8a/YG3+62Wy3aZdhTgXZQ/hf29ni1hz10cAAtOlcudY6dze
CDdTH5OkSchUTdLq0RjtYfrPOyuGRYtCiZorBfjydthzc+i83roshFO+t1LpHUPE7lFKd/jKd/L9
g0RmfbaH4SDEN3BpnCwoV5PVU7vHBQTZ7yEJ+xdiFd0ggm1Dnxsi5nrX1AAortxZjoNcxNvl8O3I
FxdZA15t9YB4jUVLowWhk3nsep/zqEUWr4hmessichPVe/dtW3fmD9rtw1Hyzqqj2UxzguE2p3cw
T7bmrOEsVExje8WogG/ZJsJzaIqaypSn+o/01dvvYee5X9MicPTGMRfzia/MPMQUYAk8DL1UW8cc
Gtz4aDo0J7frlNTyxUZPudzq2ujDx6nFFLMNMtERn7bIpt8s0LPsL8h+8il2Q27jabXboNo502i2
m6nv1umZYpDtfGLdt+h21Jjx6anDWKLjVCWfW7dp7L3dQA/ZtrRDnxv4HenGrnNKiQ7Q5djigu+n
3Le6R3Kng6NRzFQ289yvoC9NgO3An/rfA7sOPik3WYGhE6l80H3q/LbBJ/wwvWkwYpz21FMN18gL
5D7I5yPldEzr0XQV5fGxlFs03PlIZPcAuWetbf8+9Gs2iL1VLw9BbqYfz7yfrw27Gk5t3L4ooLp6
KsggyOgEo92KETeH9WfLasop0qV2v+B56DPa7NYqt3ALlbMPx2a+GevZwNzjVvZWG9KzNqvjUcPl
vxtvsGGGuA7qHibv1FbdTR4sgoJxVjpw1SchyT4YoFfchUlHiYxDhwFixs9s/y4rNLd1xWz9aZQ9
Ko96KrO7XmMDQqTT6Z9l6lEBb9xp5LCWGj8LmPJ5FNpO9TU9h+acAyN6aX4wwEdnt15VV9UjoijX
+FE6cj0NdRqKH1rQRtnNGe3CzTTRXo217GZxInfGvEWGqZNoWBZZU2+fZ87n3mLJhwZ4JSJAu6vc
nYUM7KR60wK1lwlLPKRdHnpET0wSqwt5A+Ue1NMwx3kIlPZnZ6HAvAMfR3tduo7r/x7gLGaxB2MH
tGKtnHWb0rn9jX8DlWxQo44LBuw0lPnVYHkPiYec6VwsJwYuQNO34aCYjM9m1VNajV3luLeKpXYY
I/xqUuPrXGbjtZZi/eCGvVq/j4HXLs0W5Hb9o4Nfrb7aS2J875CcQGb3emsCj54AoQLXoVaO0zLv
7IZshH5sFWiXzEw/SXjmzaY0aCTfBMBpU0QdvrkgHgnyEiXPitoK2GFZGp94G6f+Y2W3EG+R1eP2
zIY++Ell3AAGvU7k/9BuUouAi2lmLyU4/SwqkRVkEZPZ+2lq9jeHSmlUgnCDzgym1P6kfBiRaJrG
4bHoRys4+QPo/7jNl+q1l7l0oR530tg6TSgnfttQqRcE0lpBJM1rUJsqo0a5eCDz0nNX5dCsllhj
dAaaFiRGueWmwvk6/ApyJJa/JsPtuses7DL4MVjPJ7j7ymu92K3H/thgqZf7Zpn0EuGcwH9sCG0i
c1SG193i23Orh1LPdPMHx1l+YcER86bKsWwgZl+o5lKUDrotd9YeHiENuOHGyj3rpe9185h7hh/u
0j6krL/YLVz60S4LXoxhHT81vjl/QEjfCgJlu2FM74YzxIW6hEKIbaE2tF+Z/ll4U6ZmcBemLVAZ
Hwi4OBaDnX5ucH74mGFS/gXh6CEaAz8952AwVXa4/6pT78oOBgIVg5vaqAjnrRtV1fEwGD1UbAhh
xWZR0nwWNaKEjQbLQgkUggntiiCvj6HTO85GQWGSQMRX3GTdcCa60PEL3VspU/9bU8/hAyfVecK+
NY4GlSMUTdtg4j786HUxp4gg4LHHM/o+XCMI3bF/+nMC4x+LYbqj54riqi36XMcpaA87kpkuXg08
p791lYofs29mT37v0GQ7H8QIxbXE/GsaC1YfujrLTaHS7OPqt9hPJ6FZOKosE8+GMTmQpzOzkHvK
S+uRoBjaBFbSJi8zNf4KasWYf5vLwLwLZANozli78S6zyzCNs3UZp204GvNRiKH9UhkYkyO92F0Q
hcpQz4jBnN+9YROj17JRltuk7twxHucg/wXsocmjvg1a4UQTfiXKFPSPs303EVWydkia9jOgemK8
+8mwIBqZPKR1IAYjy+YwjynpLh9s4BZZtNByrh5EVs7PykmrD0WeEOlB21K2D24hDfeD4xpiySL2
d8lwRNSW/lbLWevWO6UsP1Tz6t0sSgfAKY2l+dYlav5qZtIrdya1O3uHtaW/zdBIwcGvlHs/LKVv
RXr0JeWAvvfSPX0M/zZoLMOOgrltnqohNV7pD1jySIiApp4nB56Ki32WEyIAz3hUmV/HkCXbitxr
ujZRQpd/jnWCDfHgTNxcWMg5sUGJdEkycdz6jkaWD/Oxo3NNu16cUA2mHjoct6iPfSL1cHQ4FKkt
EoTR3PZ08SHkFMQgxVUxyFsnJ1eEFKA8I3u6rehveoMtrMjPlafvPEgXD5oDodwUZjOQTDDU9E8B
qOW3lUjFvAtbkuxv3REdSdEn51gZLIk09HSt0FjkzvARvV8wnTv9VbGdoUO+jjDlviqHMuSWSCBF
vIBHo1rg5vWjBNL/hzpPupFmoVlNkWWU4OaJBzHEPtfT+BEVBYwfqmvWw9Ji2Qb9w+mPuKRgfWgq
N9Q0tCZaAxZb7CaaB7YwfHGaFu8I9BQjcktLBSxDwvoZuHmj8e1qdaeMsP9upKZGq2zq4dWqKXxE
a4uZ+JNZV0XKM21QznkDOR6WrqfXwrDm8ojE0GoOttUl6Q3/hiPiziAeJhpsiMEh5N7iJswG/evc
dZNx5ktPPVutKhHTDL05xrg0HOvgI//ssfouCNZz10Ikk6+h+uhl8NC5QI4wG+TQYQg2LemTI5z4
7n4ZO787ZT2s2Uj5TuC8zvTx8324IrjeIGOZtqIdSDRqcSy/TnxP1K4NZ0ySOp1T984rtY9SPg3S
L8IddB9JX9rFhvk8CbQ3eBMim4Jadpzbein2hhnS5O5HU5ITQFyVi4HQSZpDVepsS7MZYmMVDM4z
CNi13SrgLRAZRprtOyHW5ROusZlQiJlt5Na20bkeO/ZpVLYNZEuHWojyo0GT1dmluA3CuEMO/ki0
C7K9RlrWXSecNj0NlkRG6SyWWx7GMg1fM9EgKMUWPPk72r0F+rosSyTfV8x+m7JDGRyjhW7UCXRv
TQ1bWU2GeNYK+6hNRmtvIuwyN8Qp9ITt2fb5ehZS6kC++1Z9l2AnS/ayA44Y5W2SF8cySW1eRG3N
mggEifOrWXKfljMa8/aj73qWPmVMetJBGpkQQpEhWbNREo/410T7C/RM+ZGACbaCXsDX5qRtnGSj
Pis1SjjYN2bl84TIJICUwO50JMdBpAaqXQjia+Q1K1u6SuIVpQmalNAJg5FJv/HzeTLPk7pA3wRG
d9u4YWZ+yuc2sB7FCjM2CnWdy8gUSgMA9rLyppzRHG/mdSgffNI2+hvYpYp+PQsHirNW8f4O3Tqr
J0+NYtiEWccvCJDefW5qKH5PZmclGglto3gB7LGgu9sbLakszoBki4PoSHLM3HZqfqBD7pZHG4GJ
QH+c1xkLeNaBk556TRCPbQIoOvef2GUHNlbYSNBefGkJTkG9IMMp3VhTVbQ7XP6B2CLGMD6Ugmy/
b2HGnxx1ud0nMPmlb2w6qvjGIxRei60BK1e3IS+MYckArds7XCwD25S6Mj7KdtVPYS+q/MZDwVHi
/6A3ZPSK9TtkczrHpaGa9tZebbs8uu5kojcSLU+utfQy3tNqCkRcIMPSd+5Qs52h/lYYwLRLtl5e
KpvgE5gK4ys8Qif5tmrZ3yu8r2pvDNIMr4Qd/u0ATEQy+EoqnWcjzduztkcPeBhV6h7TaTitU6U+
2Za042Q03J1ZL7+HybD3/64q/KWKgdWXOqBNkZoW/EVhCLLEbHpNScxTDt55UVwTPcMl7vo6eEqS
6koR9y+FP/yBFDCoiCNsMC89LABpOkqPiXf0O5Ef7HwtHo1Vh+um6v3l2e6RfAdzIG/sfAT0Qq4a
39Zx6tyTmRvrlfrb+9LfmbPPikCz1HLfgVX43NpCNYF3BHc2HfputHfFDPwHLxfpFDCA+2+kCP9A
+58EV0oOfxuaQty55U8vgsLc2ydtwemlV2D6RxwRfC/ZFu5YgvudoCzLFiBpxi8Bt+kmQDS7+/cT
/9sjoOpo/6mxWLYlLgpJjivDtA4WBH2GSjY24aFBNI110tGmNsaY82Yxxppjq4X8HPkEpIiZjqdi
NbqnpV3NV2a9f27wXFRfuP8wX1AiUPoOL6ovmsw7CXTPOZI8GhS3TjvNzqbmDInSPVvwodhZWMFl
y3ppnxIcDVPU6ck+lJ5BzDJcKzxdPtviz2WanQP/2EUEEZX2nPBCKumRjxT21uyzsd/Yae4/EQHl
NrfoiayflCObnb1kS0ZQWsn6oRZM2jTyOAbEoYU8/GMXFLl9Y8+6nm97jbd3u7jVxPs4lEWM1rd5
CPXEdzkykH/N38quc72oXUP3N7KgxD1axEd9Nmk4LbetnL0XX6Fvihp2Mb9zPmrOXviJke/OwuiK
AkDY5Td8JqTi6NqHeM9KrYCDtFUPEXr2CWGTI8vxKUfYvh6XDHX+Ds/6erNgtm12FlRAa5thO/m8
iHDMPndGgiKQqgTtQncsUVati0quvNZ/WUXQAfA3mBG6sJc+R8cJOrLuAip36zTsO90IuTFmwzyh
fOtyikzFPG3/PY3/8gYxJEQTIM2UJ62LN2gQGGHLVuNxGmt7k49Zutcerfwsd7OTbS3zHruGYBvu
1lcabH9ZpQX9Lv7h3XVxj719dwdrxvM7U28WSoW7KkmL7+iwpmgBSH4cISee3edr/d9XDLyPFEXP
q+f5Nr8d1bHrJD2XliAEkEj1vaqEk+0mgi5jbQeajFKdkIA3ghndZcsqrmEo/na7z70K/voTDXBx
0YsxryoYDS66nIddA3DjJpwX/Si1Cpp4yPrkZ5q3w6Fhg1tf+Ua9r86i+RDIaizbRFFwKY5qZqqM
nP39YzlyCCeIhGzdmDMsajMx6KZAaDfW8WxzmPDzyb9D9VH95yo4izGhMHQazhydS0UDdG2HBNDQ
O8J7tHc1+NBjm/W3ZYA76N/z+v3yTBAxwUGQ7KAh0eM/P4n/6ysMgYZ4sfJpGCl3TjunQWXAmxtS
U6ozxI63U13lJZLPHjuikGUhPxDIq7IdVpzwVk/WdK3B8g7HBaGOpZlnwLeKFvpljwwIf2MBxEPU
20lvb/fsb9HXGuner8R6Ax+4L04Z/cvHoJKquhlN3Lc3buO7y0292vUGtQmH+dLK+y0OieTaw3n3
QvLzeBeBDKEOcszLFgXsHPLJcO0e/azJ7qRNbTjGbOVBIVysWwMVY9yHfn7494N6t+adR6Vcfla4
EA0qzi23/3tOFDfroR6n8AhXIniE1Dq7kd3p4rvr4smP6tINr4x4/hPffCfR6LAzdBn3HJ9w2ZOe
0zBMwpnAU4L4bFDUOLIO+WImUcb6014Z7DzN3g7msTE6hyyz1r1vSNNUGoCbOdnJEI37UQ/OelvW
OW4ejd+NnnAa/FxU2+8xAjz9+8a+v0wPj3OIdAXejk06x9sbm9IvAFvZFifcWacwqJNXqCJi51hw
46+81u9nDkNRFz3jeHlKl5oCQVY7b+NYnKpuosjtFxPi2VxurDSwX1e33U4Ea/ZXBv3LnT23DRGk
nkWXUHbeXt86uANNnbI8ebVlZFHvp/Z9H5TyJkvTaoXqnVsjhamlyA4pCY3+f/2QIGlg+pgW77OD
/v388/5v3nomzkIdunCM9NkTSZ407EAab9TsKkseCoUpNVJeMm2N1J8+/fvZvr92UE9/TjiwnkT4
B9/1f4OzZmh7pet9TNIeJojdWTUpDBzw0yHVJ9MY2yNkBI01F4X273+P/Q4Tyo4XraIgvQ6LNOvE
xRtLkKazdDW6LXNpls9VWvbN3rTUzHEWqv5x0HTTbudGoi4ZMmwOzxBmUEd04zm0TflwiTeuaqcm
jVeIedV3C8ObfQPOJzX3Zd07B38s5y///tHvVxn2Ge6Z2wUZme/BxcvQEfNEQdXtOC8ltz6Vny9L
l6md7fW/plm412B87989hvO4P77LGkNr8u3ksKaZ9qz0O2wyiBhdqtW/lb2WO4Vhroj+fWnvXz7G
oj3HVIShSG/57VgmtJ5ixth8TN18+FiOCsKLafzJTbfIN9hqsoKe8nyZrpw33n9huaPoiFi4HYRL
SAbeDjyiLuWbSkZqL+ppPlGqtrfKaYCXc+76KjNqAT2CyiYKsAclUdEaw2vfTlTxa5GkV4Q/7+44
LwHKMOiQtFJQ0jpvf0yHm2rlnXOOVusvLwN96AfXSR1xrIU7XQtweHfLwZWeE95Mi7BNTgUXtxzh
NcGrLbIfKoY2obWl6q1DzsQLjwY2MzKm/L7EjE70fHUFMfluIoessuc8PdSQfMEuE8ylamXecGw7
rv5c2ZHNu3PnNDT8Wnt68LvgCgjl/W1lOCQL+P1gaqIcfntbUwitM4XK6dgXvt50aikeiTUr9rPG
8fUf5zFXdpYzARBC9cKq+nYoz+1rKJ/NdLRzs9jXrp1sixLtUp1SPwZUYt/XFpbH/z4owiFMvdxP
yhgX6wJSEHTtnjsdxdjocJM1foVzryI1KaIb7FaHdJXytZD1fC3W8t0SDuyI1ROLOQUqFzbb28vt
KIEFYSlWnIlr8uKuqf2BGjjB7E4ymcNpyTE3YQWqDTvORZLbu/964X80Y+wOsBAwMS8ufCR7waA0
4R5h4gkZKTMAkuEShaYwrG3LoX7FUq2uLFXvZxMqx4D1AkUTGqPLwlw+l0aBatM7tnlXnirLm5wY
/ljQxwZFu+Tw70t896qA7kabjMYH2BEf6PMT+L+PJEF+dFmsoL/pZKfrKMw72oJpmtGUJVfllXI5
d/g/D2mxmUUNaLsWz/fieJc3UG9CwoJvkANij4ZxRUMTwys9IFKx01OXSnXlKs9v4JsNJiFzZ+Tr
WcbssBm6WIuQnTcJE2m8MbHoWhggAzUeO0UX9vXf1/aOL8lCh2AqRKltc320Kt/ezx49hV8U5nxT
SHRhx9wY/CbOqYfnv9Jh9j+F3jAvIl5nnZcxFJzwq8n8re9oUhWPtL51/vN/lJ1Hb9vYGoZ/EQH2
siUl2ZYsy44dO8mGmGQy7L3z19/n+G4syhBhTDCrIEc89StvKSAAmy7Sz9awEg1eLrYl7n7yelI9
SqKLaZAaqx/VoJMPZUbF11VhN7gq4Iwnu5uG26yZHq/PxsXxRYKULEn40VJzo6JwPhlI1WFbNWL6
mKXjaO0bHK8f2sr4D+Hf8AbpAaV7iisNBa9+iG+uDy3+6fMVR6gd4C5VDIQT0Jg8H1oJBwO+An7Z
yAz2aGNk8PzaozEi7nOPwlO4MrOXG0x8KkBvqtt016zFl86tltglxOCDZhe1/orPH2x9dA8gzl7/
rssppSYDRQ7GuI6m+vLw2LlBs9sUri9ENNG0bdEPQrBc7pK3zJjs8U4icaufMkvK+j+QJIuf18df
1kcQyNR1buL3upBiLZGIMu8a1lC6v29ktdr5/qRsqGMUyO0gfDY1lbXpoXffQLVEeahvo+314Zc7
WAyP0hhC3WidEcCI6flwXcV+2gyF5iAPoyX5TZGTRCRKBj3TtsO3vg6dlfGW0814BgU/asWcFlGS
Oh+vjwK55uUPD2MgZT+1RNURFDTUbawiO+L5sBX/GbDgvtGlPg2++Na/jy3KcDz3OvZui6skGSup
8VXGRo4jxq8xrPa00ehKW+X8ox2y/HUM6/HtyxNMmgrx6f25dYzFk8fdFttTWkeHyOeWcyNwcd90
SGYIIo5oSsZgNIKV9+A9yf54VvlQjJzRCIX+QZxhiEX/sKggPOkcBHN8QL0z3DZl6ONBmbSPmhW1
G3M001tE20qvQ7JYQYsL0KPVmc7KbH+y0qLoBuofRUae/cWPiMFGVQ0dzwNWtdqbQ6/3JBVjdrB7
HZCj4cfj3rEQQTMc0L7X5/w9DV5OAHkX2FdiOwCpi9ujAQWmzIj3HRAqK9LbBBQBRqwBDVF0yYLy
e52CCaR/W6P/OpfzfFdOIecrCSTAF+3Qw/2q1WnXTSD0oCcg1ZCh61zqtnWgFxD/0zfhV+ktojwH
o5NLiEoxcf5in9TKnHDGZfwwUzXtTzF9D3QB7JQGN+DC8qa2kN76lukSuvLXZ0scufPJIjuF52XQ
oIEotIRgm1rc2HGC9aNWyPmurnI495IEINK1ori9aYoq7fexXptr3ggXuRxhkshTbVI5EZxZ4hH4
sE/bBJRNgJv8gWyeViGiUqkEq65UyWWCQAaeZGW/gzEBzaCC9HfNWjXBKdnNvwqO7CtJx6e/huCN
Qjm9EPbsYsM21mjgrCHhb2aTNrtKNs972lN4lxldWX6vKJu1hympCTaAQfyKrRD1K8oOYMoUIAnX
F+Xi9NBH4g8MILDbFJMXeYk04hruqG1wH2Ec96qmc3zX4PrmQthPQcIk5XirthYog0Jbk/S+eBLg
V+EZAajaQggS7eTzVYFrWXU61YO9lRTZD7Wr/R0GOMAgdK0/gERco5BdfCobHxFWQmXYrzzFi3lX
EGCcc21K9gP+hF44DMbJqArlOPMb2QJCdm1o3+Cdh2srfrHzGVlwdhTqeFxQ2uIxGiHBNrXupPtm
pLeGf6tdx0+a0U0jcETSz1kpZMsj1nV6zw7HPNz0E2IeOwvj2ptJrgHLmFM3Ods66XPnLZZGeb5J
IOLrO17vlGawD9Jm7Xr/7FfTYxD2RNSuleWpKWffqnNpTvcTshAmIhSDan4DTmfL4hqzmj/4JWSI
aSLKXK70Nz4bWviUYjynatReFplGOU+JX7RBSkqRyQ+sTRZ5GoZs3yWEYmIPRPR/+Petmd5dnkzW
iZKrACVT/DOWw2Y+CPLanjKEueRJc7UhKW7sKY+/QYLP0eyg5nVj1lYUAS9S7YcE1xDQ6ZJu/jFr
3r7rJ/PTX4OXikrwQpntohJpqPRD7NlM920jhdRhBHGuxy/2RZd4ll1QD6rQRHHmVzkZsL0B2NvE
HnjBOT7hIN+u1KA+Oz7C+FyzDBHHLhMksxy6Xs7kbN9ihxeZTb8V/F03K3xQvl0A8MZSEUOQQxVo
/PWpEM/o2csB3oX+LeEUABqSz8Uzm4IskGtEhvZSaFS3ZqgUE2Ly1m+9KYLvXx+KfgK1d8pPl+6w
aTW3fZRA8hjQj3lpquA1nuruqPmmvxI8fPZRVNkpsfEUiNfp/PpD9LFCmz4o94EkqzvhP40mYAgt
OCuFiPr1z7qQpqeKT/fCJiAmyYHfuhitQq7RUdnPewlaw52mpZKxydMmeprCpChe8Owrfk70xu3n
rjfb75rQhnZlqo03KMHn+uCWrRL8kJAu1w96CocMbHyMUkaEd97fweyt750WJsouVhpNfr7+4z/Z
eVxBoh0CAIfsVzufKadpEE/UlHIPzFhDXcnKhvGOskPwMEi1ggpqr2XPE76BJQjszB5WNv4nC0V2
SEeTdwoa8tJ5AgLBjKlEUu7bKotPXZiZj83cDD8VedBuv/qlDAS100agWSzI4omSirrXmynv9wE9
oU3SgnGScvrptaamR0kyw6Pczt87NVjLupdpsHBO4KIhPiNBI29ZREhV3suWj+jbHtpQdJ91Fj0n
U7f0lam8uNfpVwMrFb0DRHbUZRLa2pEZAQHs9rOVKtuxBS+dB/V8A5cU04O6bm7HoHq7PqcXiS/c
UZ0eGmEfRQWACee7x2ysxCpNA7kHVY7ADrZptS1Q1nuRRwALyNIU1mNR1gYqoH5ALJzUafvv9Z/w
yWcTc/C98KDpzyzJjg0yaSGofucusCBEoeAGv0VR5/kQY9eZeAUNEDftUAO5PuzlopoEOxgG89E8
pMuCpJwnsTEQ4O4L8Muhq/RS8qS1iARfH+byocIclXYhhU9qdGAhF6+1FJXoPgLd3IcOFbTvkFiA
S86oYxav9ewoSGdH2F5G7oAs4l3QaFK3c8I8f7EBbBXtbdkBK/x2/TddLrpNCwOTb6otVPbef/KH
iL8uJweSndTv084cUfEwKrCjejLeccnkmgs9Jfnrx/6wpapW3mktlYHrP+By7vkBwFEIbKFEWUtR
GalDUrEz0mGPCZ32rzZJGhL4qT5/+UDZtggNeD+Eg7wsfsaH70zNoZ6a0ur3vSAtpFr6Cj7G3qrV
WN7bLbVBoc23GpiIC/fsPaaCRaQElAIlDe7lxZGKyhaMv6mO+4lN+0irsSw9FkPGVbwSkmISVcmX
yGo1VKWAoxEvKgKqTWNk2viGFqjuSFYSPRiRFO7zXvcx94WTCHkF6xwivaRprE2mjL7sIWmHtFYN
Gg15afByOlFYA8rFsur4WYZLVXhj1iqHVpAAAJKMdo/Z2+ynpwwnqfI5sScHSDB6hLNn9W33EmC7
yj9FZF0+owlZI4c3RJH+oiME2504T/YtIvCJ8kupSYX/zj0q8d4oaQNykFE/mPf4pkCaqEezNt1e
qeA8RWYoZ1vE1Fo2mVS0b60flK8QG5xyXxmF9g81lGZCsyyv8FYFOqTkG1M0+7yyom1KQbpLb8oR
o7c3QlDpb44IqXMr+v6onTEtmFrbrfzW9Nn4X1iMzj0czMGm6K60NhK51uzc9HJHEhMYSn/vjJEq
rI/8+rseT8kLxirxCELQd1CU7hujRxm4TsabAoDaC1h/0Boh6tg67Jqxo4pD3Tt8m9XRV2/iTo/H
v0kM0n87jnKfIk0Gx+MORyzgbI0xINFcW5p0RJm1f44R/Kt+RoPTP/qAFv1NrRul6vbWHMynEmcc
uEhqbQ2PahkmEtQiLXr2SbcSLzCx4dzCw6rsO+ij9NqrOKMj10TYObm5EWX1f0wSypFVmYe518W2
IDdklv3LT9OuWInMLjAAFEeQ2EJmg3CDesXy9kAlZTQJNfEH1wb5FZpLEMLHKG0Hj+BG+6GiATR5
Ugw/5qil1qj6HuJUYoOVnXxKDSdAed5vuxGwBM2NXdby9XdxOGuQWXHVltEDdbRyXruHRV1xcSz5
tbSDiFvJ6JcwgMSOgn6SsVGxOvSWTUBUPQDluEADueu++5E1fiP1LKja19lDQwv/FnVnZd/ivvvL
yKR5+mrY/m7TzEvP+6NzES8uJyjoOWJPZo2wMKCc2NcprUzSYGycQJlW3rrLWiSfzg1I2ZXhENJZ
hE5gqBFftvJmz/FmoXh+IG4UeuP8AS/YP2YKqsG1TdnZSovsWzhW4c5PTUNb2TsXwSK4ABlkksbF
j5jLUq7BIW/ser+hxdlM5g0C3v0RQ8pom2qFsjKU+KKz5RblTkoKVG7IIYjsz+9+lZoREceA4EWt
Vk9pkiNZ3QcTN0NahJXi9WVY/rj+ql0EMugpU7NhksnKKRctXvq0zC1wN2q115XQeIIxVtxlciwd
1SKb/0pSgPJxUiZr+1r8q2cfiiEs/UZCcGIMdHkWSxv3uZo7MPYOGCqgAI6Gr/lrBnuElKEZt38A
p8ORNCKjqT1F16ffA4TZcDPNrRQJaXp55c29mHf6UwQ5VERg+TDDIvb48ObOKR6qQWAZhyaYtbvZ
gbzaprq0UdROQv6RNuz1SRfruPh8wAk0jt/RlRduhXNvWrVeh/qh7g1jy3sw/IlTtVZ2Mx3mYivb
TfwUhFEZo3uQQEu7PvrFkkP/Ek0UFDl5/C60pPSpwcEKU4SDb3CIO/rfwMHq4YAdJNq5lI2zR90p
pDXFlU8m2cbwQEWKkZyf1T+fZKMaNbvvbPWAsLnjZYod1a8pgeKfNAxy+TVGvuHb9Q+9CBmhlciA
FhSiWOyHlrnJFALukRxfOVjRpL4ivQBOHuXpm2aytD+01B0gL7DZ0OXU1RudZlm5An75ZJ0dC91D
g2Kb0AZcHK5gaBJ6c5pyqKOg+JGNnfaMCqCEclEh3SbZKN+lZlAdQXG21coiX9xahI6sL60jSqMA
cJZXSddmVF8c5ZBM7dS4wDXmF7V20HENqFKuoFIuv5M4VXjLieFAdIkd9+H86H3U+PMgK3gq+MGb
UUCj9SCcaWj7++P8kxq37pVZgBZL4OTBGmT18qEQYfKH4RffiozTUHS8BAeuClHsloptUsktttFE
2JucWxVpzTL/WyGq/AzQQB3uRnWMVxb7sxkXjARQB/yhF3A+CVMGECUfmfGx8y2vQp0ZRqMqybdC
cSpaWd5PZpxGA9VvxB/IgZdejUFmZrJZQXAPYb1qQK9tBOiLLLijF2lG6IPr7R9fSubomPpFt4Yn
uzzK8Iio2gG4J1W5JCXE4VSAiTAP0uxj6hGgdDttpi5CpaO0ok1YqsZK+fjTEdEUYstSNiI7Op9c
20AFsqB0etDyrNymgDHRapBz5al0anMLP069vX53fLKapPdUmHiRaa0tV1PvFF/GmNg6VErqHLR5
0LJtJiW+jN9FW60M9slqAuum5Yj8jSgOL86PKckGyFtLPSSm6ZxGLTGfERGe92o/V24i5+g7tEYS
QUP1rZXU7+I7Ca0Ax2BSxq0M1UL8tA9Hd+jRKa6zuTjERaA3OzkZZepEAHda19LmXN5en9aLdaTw
zY7lSAqEN6yC8+FQo+oIbeSKLxViloof3YFbTA64eIV3KXLxX51ZC18e+AG0HchFwZ2ej2fWsRVA
kq0PBvTOXVlxMiEgthgTa9ZWKRLlLZHC6LuS9trT9S+9nFg0jYSmm2hSAhlYxBROLxm9oU71oY1b
9Uk2Z+2USFnixaiUr6lDXrzofKUtuvUi06T0vOi7hRk3uxPp9YHum31nBG2yr3nNPaPqc3eG8V65
alytVaA/WUvEMAXGRkgAsrDncwulLsvyYAQKneHB5SH4Ir3UqBg896hjb3HW6FYuvcuL3mLnAF8X
3ym0Z8Wcf9iscxjZpiQp7UHy9fQbkt5+/ceU0dAhmTNzqnwoH+jxq28Y2c8m8+P6jsfKDx3XtqOC
xs5XV1ijqEsliiwFxd9lhRXLEI5WaE+HGsEliIECphBMfwjb1u7by3qcBQ5RcIN5yEU2tNjGRZt1
YY0O1iGghpDdqTMI/biX/epGHXIKu/lIkXwzaoG1rWZTql/kmXAGD4BCnyYXPEcZf7/+8WLEsxCW
X4R0gQKEGegrzf/zpSjhQuohjiuHcmwDGw6F0qSIqJAiHWYDQzEvBIUWeUGYR+1NTuZtv1z/AZd7
nvYHtxY4QvSPqK+f/4Aps6eA3tl40BFYfx1trcs9OjCpeTtXkarvIhBvwy+jtbXVYoK4pD58O4+e
EJ2DG0W3XzTzFhufC6s1yBeCU+cY1XxILZbAOiRdA77AlTDbqnIvG4og+WfsEJTaBsFcxN8wWkmc
ZyWu7c7ZlIYBRV98mqWs3OjLzcKSoK5I1K5jh85vXEomj2IIvfeHU4BCkd5AbZBIHN0obBvr1i6k
4QSaC04ZlfkxMJXt7FPfTd25sqriTmrDtnNb7ox57fgutgyzxZYhQOLGIGi40Hnz59yRsLfDY41C
3uQOVLCb2zDtcB6qTWs49JMxHQ0FS75d2U/wx65vmMt54ZKSIRuTxYs03lm8sg3NVYV5Ue8rWytv
MpbB5DGA4finz63gRoULlO6cKU2SzE2VIS8hCsTytHFaf/QUrVwlsIlqycd9xIRYgpIingfKG+Zi
H+VpIvmhFGOciZfQLYTKanJDbGLWnodFHsTEo2hKo8QGI2jpvPLnRyVtnQkxqdK6t1IJYyq9s7AD
7Y0EZaM0B2C27bO8ML08mtvMnWbTj7xqbKzsa/fl/3+GaF1QcXiHtZ3/DDx+50orJPs+MRCTcDOJ
H+0ifNX0KAWhfbcy3OV246tpkkK0sBwmd/EoOimie/5o2vedriJ1k0xKcadLPp5/RZh4VRqNG0tS
TFRxMMFeeak+GxvjdtqbFHM0wGznnxp1VVaOfWpjx0xV+y6ndEUbyh/UuzCpA+kW3lHguGE05c8C
2rWGi1ncjWKmgRlAUBRASRoJ4gL78E7qGEb2EwnpvdRkxl4P+nzDjWXsZklpvHqapNsmjNbCgU++
GS4dPFHanDwNxiLgUbjwjURunXvS8bjapIB8Ua3qymlj6lF8CJoBLwtMKp+0elDUlcP92ReT7YK+
Av/G7byYcNwtIRVSbLrnmJZbVHDS2yn2tSO8jbcmD/stFXR7t3KhXJwrCEOCj0AQQe4Lsvl8mkG6
BeOM7s9RTgINTbFYb+zfmuwrL4WhZymZdu9kbqT0vfmSy8kU/BjrkgYlfZjoMbNT4xm7vTT9Ns89
0p6pEUyG5U6jlQdv0M78ugRMPCud58ilEMIVepLXv+DyA2BSsEHAgICf4hU//4AxnFNEbkPz2GHD
C4OkVBoLrTsMW2XPirWsfGkzTW5p2fgjrSCw2i0mRk2nIYR4/ZcsN49IIqm80SnnRjSB/Jz/ksIZ
sX2iCn6c8FjCktSRZhh4iLUgDoSE13BTVtbQ3OLcIWe/1Kh0cOu5/gsMcQt+vI2phyFRQm+RPEgm
olusJtSxHM/LSr53cGkJNp0clcHtHINdc+OusqSNH8zJIcYBOLijqql8R+mOS8SdtCYwXodiQDbA
Sxz6XQ81ftM2UiJ5Yc1eI1cYNLiwO0bsL9D2z0+41pgjPkoM9FIGYWhuUwVYKYL+cqg9Zf4wGzfj
2I8/jFLpxjvL72QZZcO6628CIyv6baCHmB63qhycGgLgcAd7GA3MNnWQo7W1OW1qN/d7Va5oX2U2
MqBdLhI6KIVY7HVMnoO840tJPtaWLu22JNlIRmPhStZrBkZE+jCkylMqB+NdHaBvcVK0Rq23OOBq
+gZt3876GQ/z/CKHwLqQ6ID2fHt9PZYnWkUGmVvsPcGgVrksu2OFZoV4tof3Aa6gys5Q++oUVJr0
0OARtTEyBGExE1mtGS6SGiDHovAuom38ybjOFrsA+bYha4zSubfR2/QKKWnumrzgG/NpNJ8S3KC+
2F9gRMIh8npxPREGLP3NcyfWpESNnfsuN+yNj+bcU4d824Z4rGxWNvlFDMRgwHRBvPBxNudNfP6H
lyEZaR41dRkeAYXNClIqEVCvkFar5s40/iYqVnJhb6p4aoX1l4WFqNVOcrKJjDA8iFOcrpz8ywnn
FwEDoskq5mB58pH7pTkcDMExt2vj9xQo6XcSWBrRjcB0Ive2VnwXicH5OWdArj1sWmipGUs3AGKh
MQKRFBwLQ2sPKsPuaPhFe3MYjZVX6WIoWjhIVwhFfgpl9PPPZ7sLe58sxFTvawB/D50ajQ+Q2CLs
4ZA6vX5cLoeinCtam0Inn/hKPR+qxp0cLQQFNb+pLLaTEyuxpzm1c+Qem6SVwS5uayEPQK2T9EeG
UL7cRbKKvENOd+MQ4MO4hSIMDF4phj1E+vmm6kvjRpGG0et6Y62svXyxSDSpxyn0qUCxUr0VIfWH
/dvjO90BajIPqRMhldo2lbPtWx8xJfSM28SVSvQgBknt3FoPx59OPlmP1yf6ved6tn+otdBIBgKi
AUK6iHOqIDGrZFBqUhVI4V4za7iBD6Hmb8rM1x6nAk1Vt5qUMiTBQtnZg/ueSTsmkjK520SpKb0o
nVnWx0ztFeL+tBuwyNIL1XDt2KB/7uat6by25NK5qwE2efUDR+utlRh1mX2QuQI0gYJG3QhYy7Kk
Og51V1Z12h3lELWtTdpoTnofVFM2/XN9xi5OOAM53KRIT9Fq5GI5XzNQFx312aA5UiJp912DL3ud
RMreB3v0X4ec6PbL4/GGCyQ6F6oAii3G6xulVsywOXb9XHip7mf/8CCrExaR2WNWFubKS3Vx9EAR
gpYSuCQoM5fKLRKu0MSk7dGeq2nfRCZ6taOZzP+Q/nUv17/t4lUUY/EqgurjCuMCP/82wDBObDd2
e5SrWj0q8SjtsPvwDwi0q7umM8b/1HCcVnbKxaBClwO0qQHjC6epd3DFh0MnpHYHXDTlY2DNs4dc
JMZIIE9vlK4EYwfOx/L6pEhWTEYu9qcYleCUcibNf+ps55+KmrOKZ2srH0tlBlUoGdH0E6RheHd9
Ri9Wj7uS0E/wFiC8Uzs5H6akUaZrkqEcrXe5YjXXswM3n/mkIv381Z3JWLT2hco9X0VGfj6WLhNG
R5hLHsdIz/ecAZTnhLuhEb0Lu5p5+fr1jxOFQyxNcHyDMXY+YClHFMPiXj2ip+bI1PUVtBbQ3A2R
kwqGtX2y1NNn8igGE0bDJ7agpC3rs5OdV4k1GcnD7AcIQsc1NeLN6MQdPV8hEDlXlea4TmzUr0Vp
Jj9AASFuCWXdRDrNgUUvUXKUPTUY228acKXSyxDHPCFbmg4uxTZL+tVT7kUdzS/K9E8zZmzFqbbS
/hfxqZ/lu7Qr8djs0y57Rf7d/laPGqEwIopwALBTjco3gLHSvMZOf6frnj0KdHlFKVDQMZntZRTj
1+EIqCFQjgjFyY1DqlTbmH6Z5GwT2uihjVDl4OgnCm4BpI8g0B9jrcRGONZJcWhUoim0r5GGVe+S
CDlsT4kNa3SzLGmQ+2+oYXt2hZblazFkWZhva1rpw32W9iPmuVNQodjqGpFadN8KNLLHnwT8SrTx
m3aUVm67i7df9LNl2mKiHM0ttCircBM0Q1ISWExJWD3rsVmhl4qM320Fb5AFqOSgvvUtUQKueajn
3Vd3NI0jAhymWFTylrUsUHc2QpKlf+QZLcDYqh06pr3ALJCLAyW5Ptrlx/LWE1gB1KCNxN13fn4q
xRIoo0I9lpi+o0GchltLR4XdkeLo1rCT4g7je9ye02RNeG3Z6xBFXHBqfCD8IipIy4DO7PBS78JZ
PZptEB+gG+I7loZYC8fIfrlhNaDuV7bqsa1kFGgmu3XpbDdrFYKLt5vChi7+08mJBOz6fAJyhMT1
Lu71ex/owKnp0vjJjwzMqJNi8lTgkMrKjF+8NZSuhRAq7TqcG+FrnA/YOwW2dVMbHZ0smf9Wdfxz
EPSkZGx9DxK37sVz/EWBLe5kgBA00fF1wWENnZLzMaPWRr+/8ePjUEjRIehG8zcGvL8ix1ljCl5M
JyNRFkRhiyeNqV0kBJPm63C/5OQ449kLSVvxy2qj5cNkcnqD7hcWHe2qhSK//uxqYkxYUPBo4dsQ
Miz2cFf2DU4UfnJE1yG/m4NOAtw0FDMQVClYCU8uHlMxFgdGoyJGX+RdUe5DpNCHeMSEsZkcRx/p
f/QdlH80ach/a3nUJyuP6Wdjcd0KXA3u3HB2z1etAGSbBbqScDZLrlS44Rvflru7WJHiFemgz5YN
myibKEglXl4uG17idD/9LOXSKcW27+RjNKAqYyA8X2yRum7XiGuXxwDQATcOYxIrkG2cfxwKCYEF
qCY5YnAdvxpRbL8iAtf4oIDjltOP/rEbTCUJ+/UL7/LaYQU5goABqSLzkolZ/7CCk5ymKXxbVtDp
w3/wc9e3fdpgcAxOuN2V02T9MvGpjbws1udfeWWNryrUvpW1vUjzxK8gUNJFcQT4pViQD7+iSw2j
R8ubCe/k8REN96MRVv8mAULZdzWyDi4m5bOGhj74RIpca6Xsi/UW6hEUkzk1SG6iyXI+/GyNjoQs
ynTS27ToD1TH9HZbAZ2uDMp9MvICddobvr1ZmfyLVae3S72AEJtaIRz0xaq3LSYgNbbyJyuJKtt0
80pKnjWtAkXlVXXZFz1QyRAkSmtNyjdFIFAPhW9kqWdKeKt5k2/H/wKhL1q3xynIMVzyaGvYW5mR
TvcWqjw6lD6r+73yu8WlfHbFUEXhSSY4E6Vw6kvn8zVYJQXwvuoeIrgRm2KaOhrCITx55Ns1mLiY
PHhWI/mH0FGk5ygpnBu0QMrWG4CCyJ6sF+FL67fByi5aCljiGkgpj31MIsg2Ahlx/rtmo3X8Qup7
zIsg27pjnqahl7aSKQxvsFUA/FJ/JzrD+N5FY63ataWpN5uxqe0Ya4KyHJ8QGxa/MFKd+KSM+Aas
3JgXO51CAhcz2SpxOviUxYsQFZ1eyG2cPMjTWNpeqKmUCjojfsgaGHKbIh4afYcEgg1PFTWR5sYM
8Yf66qNrvmMBKVFBUhAzdT5PtlHgnpbW7YOZ0YLsQjX6bcSVjB+9kysvE4bpm1y35rfr2+by0wGr
QF6ESE2JDHLu+ait0dU4gZjtQ1E33W6s/P7OnOIRcULakxZ27YWRxRtpKu2n0rTW5OA+GR3oANgN
YEgEN+/qQR+umMKn3tfJTvcQODIlx3aQux0p8IB9A9l38E9fhO0jldsy8LAGHVGLr6iJPl2fgouL
xtSgxVD/BDlJ4WApV1bQfgdy7rQPeNH7O1sKK5dtPP1rN4rvVapU//zyeAK3B8/HtNDcXipr1Fgl
p+jRxafGL+TAHadajzwnT8pHJUuLv6Y/lcnN9SGXMkwcQsAZiHxTjBGo74sXxY4L+mRdfgpEo9Sd
Cn8KJJegUtKQ3e98eIJYbtYcuxLHxy3GXGa3I/StSyTggcu9Gmqg9vcaIhcRdBG9CuVx5aIQj9rZ
/QUthGYpnDeal2B1F4dwKtBiUKshOqnNlGUPYzOhhZnXnf+a+ONU7a7PyOXOA7TCLPOwsP8oZ57v
e4aPjRHHrhPG5JPr4JwR8n/jLcAZ4rlq7Z8Up6Gqh725n6pIllcO+3vnZPG1QFSoyXHsKMots/Q6
zmoQIkN4KmCvnBJU1zXPhHYVPY6mX/nHcNSn7jWEUZ9vrC6Jy4ewT3Q8tbjcfzZ1Mvm3iLrbr1xo
deChBucEgD9Jx3Yp6uh43k1opiEDhH2fW44xhCHsMtTxxk7U4pFvz4lCgWErbiMXmv6Qs8+PlA3i
p8ypJQXfmSh/anFCcW4qYJ9Ymo84rGyaKsnzrV9oaRa4pdbAB0hLBV31xpee4yJS4yfUDdvfTm/6
4QsI1WxGPA3FqXvs+GbukSpRX1LJ8l+Fqq+2N+dxwrEptfz0b9B1TXlIlKnUvuMV306eo6W1tjFC
PfA3Dewh9H5aPI12SSISHwmmd7mbKD+M+3gAy3+owF38pNZQRp6B2UdzJ8FxwtwOm7v6xBYqlN2I
+xcyuoWTwnWTgsb6lg5yGUpf312kq5rQJyZ35eE73108JnmNdk10Mtp22E91Mb6oYJPvfTTXOH16
U/2VksqYqM4oEX4fYWp9+UkTaAsAJ6SvvLuafv4L5ETuON1EMRRfum+1lIYvYZi1m9qSU99r0rzx
IknWH/So9HeUVeSVMOryfHGK6fZDS2YXkY2cj5/W1kzjSvUffCOM6l1cODNG3faADZpqJ3M9uk6N
8+0P5MOrYwfHN904jT0nK9PwDoE7P2ckXNyx/A6uPmVZq00Nc5pxs41OUY6LmAvjIpKf7Vpr7oeh
b2z4wll2Tw5g/cghtuzzvEh/gBoP7G8zj7/5lsZlGb8oflaYP42URtghThvJWGvmXL5BcJjfy9dE
nUzY4hluEJQiv6C7qoAZ209q7NdemPE0uRJOgBJqqHLx5/oNeNmGNOl6CYSKEE+Dm7EYM8pAXDlO
n5/6BnjqVpKH/CWym7zeFn1GEzoNDSiTSIc3Ufx9DnEi9tRcGo6DElewCiQtSIyf13/TO2T+bLlE
mCiEzBCK0FBWWxwcY86Rhx0y5bEu6tR5KP2wax8nIeJ6jx5zM2yQbnJMN811J3yajNGQjlZSYurV
ykUfumodh+kLaOpi8OS2p/2mVlKbbPt6ypNXAAtDeYMw+eC8jGU3BduCRstDrUzy+G3q5mzclb4W
yCuJ6zuCY/FRQswK51/wwZiRL94areoSu8t17RHi53wnT8H8x+6KXHu2VD+40drKid+iquJcOuEQ
OXsnM5r0Tm+79k3DbS3dhEC070091fW3Og2re2ugXHED1LaT8LFM+uy7YyDW+y2zelXy6tzK3lJf
jdaI75d5qU2monGgKA2Rhy8jpdBE8N/K0u4kN1ajgrPQ8IM15aIIvvVDY0UuXn5OeJtFxuA1pVrr
TwkGwPyV0WzLr14w70k5J9qmEUN/Yrl7UW/qciSET7h5WMqtFGrBwxxVxd4HGOUleZr9rHwNwyYm
Be/Iwf6i9B58b1GMgPdB4vBJdaD344LuhDOe9A6EuQtkRv83M+vI8AYlKJ7lNhxWPvmT+afYS4UM
VIZQBFiGy1roECuC7zrJWaT9lod+P2ENsBMAEjcmF8d2y078ylMsv3hsyG6P1EvSlbdtSePlw/kV
oBZEfZCmzTKhG0e10loykVOizujjdFWltxspH9W9NDtp4PVSrox3ck9hvTCmPj9oox2jL91XmYbd
Jzey8jZKsxYfDbPt9Y00NEL23UljtIDAv+A/N+FXev1mubzthNo05QxquciscrWcP0hK40Mdhsd7
apoS1kOq9r95NLJ5W3Tq/OC38x+8ZuZkI/e1tZUaaRw9mNdPEuKSa54JF5c9kGkFHRxCbSECv+T5
65GOOkIiJrDUrV0Y2//qRau+yNCyHpK0KZ2VYPOigM54730RqKUIDCwrGnNkyaPa2tOJOxzGd9jM
j2Vj6zd2pAbPIcb37jw6nA+rq40f16ddnMKzqw+5b24+dEIgd9KdFT/tQ4JHnb6mdt2bp7np29fe
T5qITkmgWFs/UqRHrUn/iwqne70+6icTjOAUMH1ILsQ/y1IhXITRKRvDOuGHkvWuFIXJrrfM+SdO
uPGxq6L/ro93kbogx0wYD9TVEn3F5V3UWH3dDDDbT/NscP1V6vjStXWH4Ge+hrG8iKsWQy0mdMYW
ULKL2DiZeQZE2MaXqfD+x9mZ9caNM2v4FwnQvtz2altx2s4+uREyM/kkat+3X38e+tyk1UILHmCA
ABMgbFJksVj1LqpVtIcI89JT4DninHhZehyNMb7E2C1uFSdvJ8sdRoWCFzNBCP2T60+K5h/Gx4Gn
XkazcvF1y8qyeaiDek7oDlb1g5vjAnRENjP7J28HtIwUXt/zY9pW5seedtHfBo7FrxXgwW4Pj0Sc
8iSatlomt/uOAjGwY0IUZPMbFSil18qRzFO/lMrQHlx17A6qXQ9f8AEdu2cd+bVzgER48V4cFZBD
ykcSAcvjjiN+vTbU5cc6Ji2/QOBS94HrlNjzmM5rAYj1gepC+Hh/471JdF2fLyZH/VBGNqpXy0ez
14jRLMveuaDCamvnhFwCGZYktbVdqYap8xS1atuxAPb4qHWDPZ3asPEUbmTRAhjAQlTZxwLS9zlB
JezC02kcPhhzp4A+nEz1d6kLdzpjCtw+dJh9B/vQKapkV7mjU6D3qmNWXOCb7R1nXtDWuWs1AJO6
SHqpPmm6Cb6OOeIcWYBaxaHRUex+tTrLPAcQMKIfuaoMn6kC1vnPSWv0b6YxK0QGmjfurhfl8Bi1
/RQ81bTMf2RDlb+KrumCDwNv42KHWnYQTrt8aK3f91d1ZYdDBCSCSI4CMWTxdrHwGeqKWnMuLU2y
6BBkVqAcc4CKUk6oC/StE3Ubn0E+gHeFS0VFCCH7613ThgaOwY1qXbQOksreKExSvkRz9V2NzuXZ
qZxmPmuT6HCVtK2+OBo94fqxxBzhIRKO3v4ccBitMUuYpc01Dd9DB8JVQ0UMdPEJfxN8JJ0mI1m7
v1BLoVb2upT+1CW0X+Yjy0ZhVtb5iKpae0HiyeGHZnp00OfGvDiUSa0voSmp++mo6P/Lki45JvSs
3BekSHJU6vPI0I5iqpNzXVIh2CtqV/TJTk2pjf9SpC9Jo7t5+pkVD+etnvJtGKWfTGWa/i7wMfKZ
6yUPE9HZFQgFrHmnGcpUgWl47hhPTVGUu9pTvEM+Vj+9Xk1O3CHv7q+ybGwuVJTgCNDjWIRQ0Gpu
ngxde5m4OV81L4h+wsd3jlIx54xFcf2tbvr+vVwMPpY0vkEwiII8aN7FNlPaVJl7xykuzTgUwQH6
UXBwStd4KMcmOIxu3bSPhMfsIQsLAKn3t8rtlcy7gQovKbPkgC4HL0wMyF0rrS9ZnuoPajUWYq+6
mAXE1B5/5KGa/Lo/4MoNAD6LSwoUjAQILvI9OFCFje1ufykqo+kP2PaO2mPWZeFBlNGwj/oy5KmQ
JV/vD7tylj1OBHw8hLJony3u5zap5tmNuuGCTYOR/uAHwEFwHMDahyFsyubfWgpsP+czXiCfnWBq
N2LX6vgujDwmKLsa+vXGBsmXUwYpsE7GITwB/QGDrDMmYZ0nr0a+aTLsSd0pU+OKc6FY6la7Z23Z
JS4Fbxn6l/x5Pb4BRbtMtQQFZD3RsG5vY+GeTLcPXjFTw4zapuq2G0dFbFQzVvaXTDIpHRCMWPrF
uHS3vB51MuY9V8OjPgg73EVqof6tB4JoOgTeVoqxEvwQWgBHIKEL8JuW/KLcToyK3TtcRtcR41M+
Gvn/iPHITSeOnTR+Bxb230T2Dc/Q14N/htrplUNdjX2w15XeNn1j0BPlrOS4/h6nEDI2RTHHznaI
ZnXhuTXd+Gud9cI+3t+jb9Dg66xBSkRQ/aH8vSJcMOixXhQT9nmxJoZX7N75zWWThjTwjQAbpjCJ
X6KQmvR+Nt0Md2qbBPcw931b+00UiYIOKJY5u2JUFZyy4aNUu8mjEbwXblV6D2WZFc2Ommxp+LlW
6MmPEqXHYV+ko/M/dW6177M1cv4ExWfvjCRmkWBthi3rxs16uylAtAMGlcB+NuWyuTWmjlYajtJe
2KrxA9YpwdeQ1+dzFuviwKnoN9Kx214nlyCHT0UMFJACAivXu7/VYBN6at0jeFYl6bzr8jG2aLNk
+b8RubhyJgqaCUBNdzZ/Rp0YfI4QIv1WmOMwoucWjBQLGv53vdA68arZs/33/W9/uyQSIkeuIVkO
1E7k+f3jQaYgXBWPjTlfdC/SDARmzQggnyek0l13SmIVGPT9EW8jAiNSjKYHzPEkKb8esR5Lbx6U
Yb60Jrq2g5nqT+GofAnckvhUYDX2T04gOt8fVP6j1zucOgl6w1QTqXHy1L4edKBLiLTsoF56tJR3
6La3P43I+pHFk/71/khrC/rnSIt7pkAYz63bVr3gAD4d8jwxd8lYRz/cVH0YRqf+cn+428QFvVQu
bwoHVDEA+VxPLHHNUUvrUr1gptacnH4InBOlJyv9G3E/0uFEb0Y6WYbZSCPcBDdGDHRwYdy4zlfW
F+UodjoFBSgcS4xRJzLPmaLAujjaVGOrrlQ62L9QPTbARjdO1coKy0ScyA4cD3LLIrSbkVsV+VDw
OunT+QyMYjJ3ppXCpaob+5EnT6ad7i/y2ojcnxC/ZfPmJlmJgtqE4zZqF61S8k+xk0RnbzRHdPqy
LjzMKAptJCsryykrUyRIlBAkRuz6q9ZhozVAtPRL3s/jfDQzq3df1NT0ph04tsDceKbKPbk4HVBU
yIx4IdNtXSKSwanqXl972qUQBJhMMbz4TIm11jcq37fJiEQQ0tEg7eQ/d3E2lKicAQol+mVoi26v
NSbNn9QaThm0PiwkFPURdGmMpF5L7fjdn5ATwnsKiooEcS02TR8axlhRmb0kaZU8Rb0IHo0AtAmk
4O6Qo9Wxob60Ul9krqRuUt+Q9/+S0SQqaotAr3X4cbm5H6MYKUiv6T7kKQbYWhB7ew+G2WuLLs+z
ElTeXtTddERwDLuG+1NfCbgW1zpFGgAtGuID15uJN3aVG/GgXbiR089zrSX/wn1OH0zC7rDLtcyc
D5qiu8rGOV3bxBSnHclmAaW6PKfdUE5CrSrtQqcXZ20sBMVOkRHINgLn7/tzXB0LM0lZVKRMu3wy
U38yk4K/v1hF1f+sYqVG1MECBN1rqKD8h7EkdoKnLni0pchFocRhpI/MqzSy8d8+gMmNcqnem7+K
jsf8xplZ+3qSMAP3FU0Pe+kQr8WmN9eQBy8ocXsP5mRERzPOm5PXqPNfNPjnXVXP4uv7pwgqBAyQ
3MJAa663TFGaXdfVs3aBiUjaESbqU6ZXabYHXkDX9D8MJpsYoPSply7vjrZxS9QDLf1SJGii+CqM
8qPhKnAQhJJaG8u5EsopzFCTtUl2aFks7sticLthSGJCuW3F3iGB2aXyzvb0n1U1KIeuF/2W99Xa
FyTdJOyRfshPeL2Yc4SsR6GkxsVR3OognMLId4XjxgctppOr1YZzYktrGwFo5URIdiPf7g3OsgSU
TE7dDd1sEn9Eqf/FtZ1qvyilNA9ccqb5ev8TrqwqhCAuY7R3XElDvJ4iyq29N0825VVRp49D3v8u
GwRI0Wt0VPZnYmxpnq6sKQOiMQPjj8R1KeLnuHk5CkpaF9so1e6fvum94YESpNWd2dMB1W8dzgUC
C8i8bEjKrQ1N7uFATALUj87A9VxFasWdbcbGRXGU8gXEVpacHQPpmzNAteQnD6Qh389o5/+HvMeW
3FUes5xKAuv1wHaYtHlEDL/Mip0carRAuqMm5uB5Dt3qonZpUR/uf9a1PSTVfJDyg5dMLfF6xPDN
prkx9AtVY+VFGE7gHKqij5NTYs9ZsrGwK1cmY3BOJEIDdIa6mOColdCgTDV7mWseg27kZfbByVqq
BvijPJGgiVOvJfluwLnuSTGcUHyMSiV8opyifbo/81uAnORFAjmSBUFZhVykKq6BJXGjxemLCG2+
ddG3homc9Sg+FfU8+twq7WMTT+VzN9lDgCz32B/scqz/BStJyTpOUcx2ERHZaFveZlCUmKlrSPE7
AHxLqq1WA4BzrLZ+CeB/IIkdlKQVALQ+gPqhHIwW++cEPNVOTHBGN+69lXYzm4/HLG07bAwwrLne
DiDXkkg0ZsumL39rygTqPrKsD1UeOedIS7JPeZ33x1YX5s7uwvppsOJ+I9DcHj5XJ/9mc0hZPLji
1z+Byjh8rNwdX0ho4m4/CnBvI9WR11azYyTFdNyhmwqtk4076jbA0cmhNguECRg6G/R63Lxs0z72
yuFlCoz+9+x67SM8oEb5CmSfK9gyQyd8900FqpTiFUk5OmY3pBtzyuoQkyT3kklHzjrR9V3TxsXR
MjL3UzZXwbvfHPIZiVQLmnXcAUsX22gWA+rvqnPh9Vr87vveojxqB98HCJKf33u6KEQC6iF/UnnI
EV6ul9PMQi7bPKk/Wl02P3bmmD92FUrpR2/IgiczRSerjzr1GLUJtonVEOpfLaON0Ha3NPEjMqbi
H5FoRbuxw2/eQbAswJsSefjOQOb165+l10HVopNVf8w6vfo9euoIv4lWxpY46s1uQp2Pxg6Rld3M
RbLYTa0nclMLuukjTA53OJt5xIkxW57oiP3mv8PZtk/3V3xrxEU4C2K7RYNgnD52sDOaPSpP6UMQ
ts0HARzmLIR+vj/e8ubgfBIkcC/namYXL++qym4UiEwiey5zM3nkWjaeCyO4aCiTbLVuliHxbSgX
ArRK7khpb7GX0iqbsPfBIlY4AS0uM8NRxw3S4gfAWfiXbmv/0ooin/aJFhobZ2YZjuTYcMfo7FLf
ppuxWNausUZ96Nz0eRxpSYm0sqH+Ze4utDutPMIZNX7nbeb+dX9xlx/zbVQZ/tikiOcv3SiSvDK9
UolSdHlm1dcL97tmNhE4m/nDkJXJxmFdnSN3PyQSXgNUJK4PBd4P+AxabYZs0wAPLqRZpO8mEIHB
sdTCet+UofkEW9joDveneTswLx5ejqQE1Fw4k9cDV1GQisQcs+c4iKanMC6+dl01N7SQA4zSk1Fc
4GmPD/cHvV1bhwo+OTP0LvbushWX9WoZWHmYP4euZCcXqeE1p1SY43DIrcCAjTA0xcblsjZRyTyk
JEJeefPE66sw0GNV5M9cudrJSBvvQTWAAYdAwV8QnEj39MW3Br09oXj1AKsE3g8tHMDk9eqGUT/R
bi/z5wqtpGMvZs1EE7Gbn+MaTts7AyspK8kyWmPgUin5LtUmmkrghBta3jHU8sGQPd0g3qWZOr63
ws9AHo866KpgPHjjLSJrZWhB2meNd4wCbpNgMs1PcKP7nQQdX1q3LTZE6pef7m08WVKix0RqtBTr
wg8OUZXS8Y6mSJtdrsTpocnZnomajkcc2vCHcNqtiLf8dG+DyscH8h10FJcVdI3elhspundM3bL6
KZS2OpatLc5RGlcbOfnyRnwbCj1VF7gWRYYlckpDdamh+gmeIyusQxHq6I7pbbaR6ixDuNwWwCdJ
csCtUJxfvDOsakAWDplurKpwhgrNwj6aEZgPXcuzk63w3ii8ARPhMd+SJbmdHyNTFAOPS+mC18f1
KdCR0eqqruX7jZmGGoBmnyIbkML9oLI1inY9CkyNTA/s3juqsYbgn60XR6QetjSUlqHrbRWRkJLO
s4CL3cXeR/7GKHOj9o7UqiUFZDD3YRFNJ9dqu6NoEUB4/6woSqHRgSEI+qGLuga/oKpNgPzMxYlP
YoYnpQ/plorD2qwkT/pNMvLWlU4N1LJus9A91rNrPyTU5KJdrefOcS6M6WjbFfzbd84LjCLaJjIz
lRj8ZQxRnTnoxlZLTnPvFs+tPVXPuAnHG7fbzSEGJgxaBxEQApb8YNd7Ikw0G1N00LrVrFd71eYm
Hes8PrpTlW8M9RbL/6zvS0gyYEvuNMizsqNwPZZil4qC6WFyasIq/pqCXTxbXoeTTgbZ+KeJAtAL
t4A4Go2LF1JbWMGltRv7d5g1HXBJisPmxom4iZv8IjJDcMOsMXWjxS8q5xQ8RID/IpJ32WNmNPnT
WEb5AY1amt72rD1NdCE3gtnakv85qDymf/Q6E/we6hJi9Il6e31qtTo4BGhT7fsYJvH9PbQ6FD05
0AfkE4BsroeyUFeacRNNTmZUCDJD6Fiwhdspf+jdOC//w2jAeN5AajAXl1jmLkg6jM9SsEmNQDS4
1jkqe7Kqxj7h+FhtFWpujqREuJMkyV463mTmImj2YKKmNsuTU4U0w0eVt8xenSEQxVlUnLLYGTY2
y9pi0jtnZhSGuIoWixlacdCbOrfAZFY6BdRhPBrCyQ9VSG52/7vd3ETUuaRsKHPjoY+c9PV30yNT
D7EHDo4m6sPuV6TAzOzBSqKifsSO0zH2mKQGCJmRQIJM7CtEITeiz8pkbRMECfOUwhBLjIKqtQiG
x51y1IPB+jeobTymxswoXzCGKYqNyLDyJW3EYSkSS/U0Vvd6umo4D9x+KplEUow2ohcCTGDrlBHg
QerkHs+pei7fe9uTsfBQA4/L4QDytvicKCy3lL+b9DRhLbZHtq49lIPenWZk1l/Ys92hDetoPyfl
loXi8uvyJv3/U8KzFPSHsch528AGyjobnZ+BPpnPEvaCoIjRfETCvp8OsHEaD3mgrPbjJKKsc39v
Lb+sfBFLHV7pr4uSzBLyJl0PnAACk69mrlvj3OhV/wC7Mo59p23pV8p9+mfEfxuLOiE1DPn8XroI
C+E1SYaGMgq/vR4d6z4zMToNpgo/B6G3B69K4viTa4fDY4tehvOBlMELz/cnvAzy/Aigz7QTAJjI
KupiuY1IQbbbixERV53iIfD08NWLJ/dTXDbe6zwq7QlR+i1/oeWWZiQpgEQjCXk7/lxsaTeBrU9X
Z/CHOp6TbxoWqNZhmHiqfzdtyCR7nrnDl/sT3RpT7rs/LpaWFZjRBR39qFLH+ndTJF6qnjz0Y9uj
Emtz+ysndEUv90e93U/0O4HtvMnK04dYZJWqUli93qSTnyvN7B5zQ/T9AfB2ou1c0QxbEI+VScLz
Itt7Q0JD97meZF8iSIA90+QDErfPvdWGXxOTextV+AjHqikWWynS7f4BOolxD6UdLMpJaa9HVOiq
V26EnYE2Eyl2ltbiuVI1rfaohqpiP/RcBx9b3fY2Wmc3jQj2kEndAZFvnj28sRbZCaiO2grENPht
qClf3TrosLLMhKMd6jl/0d3KedB6QGMvQRPY8QlVS+1roFhO+hibYbvFmbmNWlJzSqqWg0uWaILr
ZfB6sy3yPhr9Ku7Cv0Bvh09Jof7uEEb6zKFyLvRl4k9cV9VGwLoNIjJlpC3LYZL4kMW2nuMuayql
GvxgzMeTLozwECIM8620Wu1DHkXx69BT+zKDubkg2p7VG+OvTpzgRctBQjmXRcSg77XacvgMVLd6
gAu2V1Pc77HZDPvanvdYXaTfKqNKf9tTU3y7f7pWNh9sNqRuyNCBA76Jy/1xpiMKel0wMvk0mpUj
ELnkufZG3dl1U98eBqttYCqo9TvrCew80HGeJKoABSd6Xn/rkX4AXSV8F6IiEsfJdCbfATJx0NWk
rHeu0eZnYuYWSPmms/M2LGpN9JnlFbWEiCSaGlktVA/fDUAVTN6oHqwqFkj92pH3kgUjdgTFiPtf
Yl0UmflpYOXP/2HBpWcNnnKs+013Cd3p2aE77ytR0P9CgPlnFKkRTp51pnwKIlF9apXIO90fVKb8
1/ck601GKd8hQLuW8Gx1Eu2ste7IhV/bZwWCQ4nQaxT8e3+Ytc1EWokSKc1UOCSLk4R2qGyN4Yui
4QBP9HKmZOeqilruETl2wr3RJNplggRZvjN1lh+WoiLUXB5+0O8XA5sTlu6JyNjFTlmecIENXoaq
/pI3Wb6xc9cOK+OgJkKmLpEA1zuXJ6La6U0/+hLj9aWppumrXiTugxKm+nBynKm7hHrt8fYCiroR
sFduQu56yZzgU4LyWkTIYIaEQ+V28nWaxjsO0ODrfVzUT8asaVus55Wo6ADokpUByqbk6dcTRZvB
nUM8dXyt7nXeIKVxiMxWf+SJ3Z17kf2LmrnxP3uMv5hGXP7z7o1ECutB3eAhS1luER9sHvFzrzmz
j2fKFJzIKbtc3Qk8tML9OHVe9CHvRacenEHM73UsYS+hIwqCDoFpALzLiNgZcRO7yTj7elbG35Na
dIhmQ/rvz+Y8Cd9tXQoMdQw9Vm0VEOCx6PMtXYQb/Ya3H0GKJp/WcLGWq99hsDyktcKn9lyMktXc
s5RDaFh985zrYs73gzLhy4pOj+7k+3B2QvUxn7W4PFC9tXUU0mJclk3ZJP+pYhWA6ZlIi0OnD47a
b9xfK8EFdiYtRRjGoJuWCzZXrgcvWx995AWnH64ZmHtHreItLcGVxEz6a5ALcvgI34s0u0eGwkLs
f/KpL8QYqM24ZJtG53W7wM7i/Dxa3ZaEwcoZcOELkJiBipXlsusz0CZhGcf6NPtIh+nQR2rkvObY
UT8i1FtcTLRY012AiVD5CGXLein71t6ScV+JN8C00Rt9My4lS7z+CWaGcVFrxapfDI7W7ibQxtaz
1wL/3auxVb7EYWtGe7dw04PoORgbgXUtRySgEliBV/EbljU18B0iDUSu+q4RDucozrofSDogyocO
33gUdgGtxoqnJnhwh74TpwGy1bQDQaNCi02mjbfA2geB1USSDF6Fx/wiAnLnjYWWRaofg8vZN7Vn
PjXlFO20Us+Oo42Z96grsNdxiL4ERhVuXKMr9xugL4qLFNFlZFwkzNHgoEkaaHiNTobzT9bNzgc6
PNETYkBasSdHjoqDPUk8z/1wuLb1SRb+X49a8uevN4Gr6FGY1L3m26UxBGJX5HPafay5a5uT9HhH
mlTH/DL43/1h1/YeEjTEf65zRKoXe2801FzoCqcqUhLjoOG/8dmdVGyRsW05QIWKj/VIl9BIx3QD
/7OWqdFCkyItIJm5aRe3j6XSSUB+bvZ7ClBi36lJJxpe9tBTv6Re0sW7uIf98lfbZYO06SicPfaR
urbLjEB7N8hZHkAaejRtZP0fKMP1+pu5GUKoL2c/ymsoOwlI5ypAOWtSy+EwDTX6t+gnnIfB9B67
uM4OQWGquwZxv42NsHYcUTWinymNCEBtLQ4A/X20MC1+Cb5q1a+ps8tf8ByUfdOE4kFMo4GvlF0o
O7erqYPPYiqevJZCiDagX7kR91dOg0cBgrUx0OpEXf96VSL+V+wOOt8om9oHi9ra0dV5wx4Uoy8/
6olawPHKoy0Js5Vdicw1AUkFoETDfpEboENc5HTJJ3/ylEbdazWmB/uE2gy6NjZhONnnDaQJNxhL
FK416n4b815Jw3iegkqQzqWoXS1+gKFQoe4m3uvRpJpI5+CTiqRZ/sPNHO392aZER0mjbKqIPJSu
l9gscHynrcYFBH/Qn5p49F1OZLkbCHjPegNdatdMcZK9lh1anef753/1FIIj5RhKeIuxFCdWchzv
kdfmC+Mfse/NyfqoaaiQoa5biqdRKaoDginlxcpMHskj1fGdVRXB1gN5bcEle4sXG/D+G1ZTqhaV
ZjVy05saSP58EoewhF6f4/q5MWW5ZxcPJYoxlENoc4MPXpZEDNBu+Bk7qs9zSX+t7LQ54tynvd5f
2LUt/Ocoi5MDvE0B4aGpOIkEytNc1hVCOnaqfW/HNPiRI5x3SqNRR+Dbbh/uD708tMCH2J78C7y/
ucmWiGJSOGGN7jz5SR14z66TVj+Saoy/q1MmkI0qdS/fdQ3SePeHXV7ciEwCKKTyzqPAZOxFjSuj
Y1Nj4OT4RpTN8T4EbePtkCmazknWlt1hskVJmbSsPletiykjdpXeFv1nuY3kb6CICByN9y2unYvr
zNOGxpsSzfEnN+7dg+x4mgetjkFqpEnjJBth4nalpfALjEN6/tThl7Xp1MPmu0ILA6OaKf2aZXG1
z/AJ8O3ZG14nmGNHR7jaRr62zBTkHGVlmLXmM9/Qv0O3i0szz10cQbGQ8kp3snZt2zqfCxMY4gxv
tDne/7Ir0wSAL5mfsm1Fo+w6RFVlw6eLStefginZq13bvUajiukxYhriUCtN8VnzhnxLi391WJCx
wPFprVA8vR426Sx87jA48sNYtx41o4O1K3rTe+2iTj+gvuGgSOyMW6FoGR9YXwmYkk1d2jvE5uth
UYC01V547KHS7pIdPmGed8hsEzDe/WVd2awMRHEfmU4g2kv1fxMB0DYMU9fPHMoneeJ1pyqw9McM
AsL3/zAUHTipxwn/ZnmfNUVlCm+IXd+au+i5qS0dVa2q3A86AuPvH0rSGAitIPvBNl8vXwMT0Imr
yPPLzqqeNRVVS6BM1vehd7Yg5CsngTKU7N5KdMNNBklv15sV+Jp+p4T9pZ6x5qALE/hDEEYvTTl6
j/entrYzAEgCeZUGfmCLr6c2akUex06t+bFI2h9NOyf/BDrmj/dHWdv2kL8gZFA+gpewuDkwugQk
Qkbnuw6mf/spQ/N+Vzut9VgCJg/OhhXk594Q7ha4YiWA2zC7KcXIxjsYnOvpOUHTh3qXGH6ptxi5
QNCYnkyw1A+NpaAXDIhQP2e2On3oYB4r+8DKoq2Aurw15dmj18b9AaTY4Bxe/wSUA53YC23dH7rK
bHaz6RRooRfpqc7Gvtu7dlqSIcQCO2E9pTv0/pWX4ka6FKpGSmRx8gfCQWWaoeE7UQMPYSzrB0xX
iqNQovrzJBR318A0PNwfdG1TycgqJy0FMherDnJGoRgVab5htNlB0Or7W7RF9df9UW7yPFYWTLEs
DAMIhfy72FVqXrgRzru6n+MI+JTTYjnabQNiW2n1Ix1yB2CaUn6sQkjlaYuy6KERnvvt/q9Y2dqw
LdArACJHGFhS9HUrd/U58zR/tMzeDI/wcxtzXyfwnPcZsl4Jmul0n0K0ufucM7Jxc67sLijIVHVp
XSOetURfCKNHr61RTb8bwvBZZK72JSxadOqKLm330zxmvw3Mtg8umpYbWf5KqKKeIEvzREWu0MVX
5j4pmimpTF8IoykeRFd01r5JdO+H0YxWGR0rFML1LcmSlRsGGDnfHJlYhnUWKVkQVp466K3pjxBN
j4E1N5/QaHEBlRtbLmVyAn9m1XJ/SQoAdQTUvwF8XJ9cZ07DcihL3VeMOC9Oba0P9qGvwxITZhUg
K47tPCasy2AqufhcwTR9zIfS29LOXDlN8K34uCw1H3o548xFfLrEZQzupZd6u1aY6RGtMnPe2Eor
3xOWFl+SBzoWPsvMz50G3W1MYfit8ML/FRSj6t1sVc0xbFy8pKK+2WgMrBwd3uBUKiHSILC05LHO
7kwc1HPD7wd1/pUOCU28Zn4VfemeQQgPH+bYyzZKcWuT5LygyUmBiGthsX1Mve9gHUaGnzYQdin+
maCFQLRqVmceeRRvAblXx6M9yw7i8c0kr/dQbKZkr31t+CI2xcEJcC0Wap3vKyNLzyQw3eP9cLQS
DyhsIC8ntVZ5ei7ifcJNEHdzidsjXrZFsWu10Bv/iqLJ7Y6wWrUxfAgaj1ZtUKaRMp4GBMi3IJor
gZlyPbZ7HtUVOvRLHck2cYoyalPbdyvTLcu9lmlR+XXIOocUoxYYBltx3Pf6sfXiPP4CBGPq0N5D
kgPH5GBMttLf20Wh7omRImeHcjA51PVHQF7SSaaisv2c0nh6DIume0qwINyHhpm8Jk7SvrpN4n1z
jfw/XP+MDTgbZjHVEEDUi7G7GaIhm8sf0rkf99wl6OyFXZE4aKgVZf9hcFvR7ym9YSfdgFf/fX9D
3MZLNjtcalggdK1BAl+PP+ttoQklMH2404W5m/NsOPfZbMc7XLDSjYv/NmLKwXBUBUvFM27ZZmxj
nZvQzC3fycV0dOMoPyVV5DwYQ/OZBCT45lnQNXMjys9z18f5RgRbHZ5sy5WJB9CExVrT8iqtsGuk
VFMzfQBPpuwq5AA/DZE2HaCxI8vf0QQ4DE5a4imOYp2+kW6trjbYNbkKpCZLZKmHOYTjzA7XMXbL
X7AG+tToQ/EoxnHroK+NZDEIYD1aljdarfVcxJUduaavVNFDGtrBP6Ew1ZPZj9HGPb92enhmwTyk
bikLIdc7iOsW3UmjtgCaeE35gnx87qBdGolsfMmiLhyiA/xH7wdoTDX05xEjwfdvYZIM3pN0j7kv
FjFNGEmcWpVt+ck8GH6dNuMnNao6PJ2cLbHf27tWdurAY9MvgWa5xH0nU2Kga+hZPm4DdrUvSOjF
MbSN/Pv9Kd1eCyhuUNGhJs6tfnOnz4rZlmZZOT7v5eikueNr3wRIoicBttJFMG8VstZ2C/UrCmcU
AIiFiygQltyFVcd4gdlP465ppK1lO+T5g93n5caGub3XmRwCMrIIwCW0HEypMJTkmeP4tPfsb7g3
DrXvzXaX/Tu5o1n/0gcj7Xd10Bbm4/uXlQCjuzAOORXLi8dtu8FSk8D2a5Ve9861FHdfFpa1V7I0
TnZakfz9HwaknI7flpSHXE61NirdLULX9lHXLdsHN8UEAxm9NLz0deYNRyhPW7WytdUFFsP2Ie3m
MS231h/Qp77qXaOfFJuMv6xeqj7vHyKnsi9W2aUPswjVZp+6In//MxagF7R2wA1AGyg0Xw9L3Ewg
S7KDnNos9y2YRh6sdZJ+iEWJWIbVTtNxCJT589ipW9z2ldOiEVGJqWhKgLJbjK0XumKISLh+Hijd
PppT5SiyiK5tpQZ7cPD5xjZaOS2QHwiqHpqjcpEXc9XVgjI341HUtR6B17kf+q7Ifg5YG2yIO61N
jeqjJByzsmjjXw/ljDxizWqiMkeT9Kj2qXoELmPu51Tr4QY5W7Sg1fGoPJKeSQOrpQxi3KeB7QQU
IPO2rx7HQfE+znZW/j2rU/MxS/otUPfaUlJLRnsafUkuD/16fsLp4f1i/gI8Ms8PDZ6UnwbsBr+O
xqRsgfNv2oykd9xR3P3wjCU2dXE04jxDF9ELPT/oK+vUZkL5krnxfGzyajphoVvvTcVIiLLO1B+0
lJoULX9L+05R1th429xemvwU2e0j5spLc7GFbEGObVTU8epUEZg8xNH3fLK0HunlNn20tcn4ZppV
WJzqIMl/3Q9KN/IYch04oW8+IYRfZ7EOeu2GaE00np/OugpNNs+lvqPX/GpU0ae70cz6R9NDoETB
663bWRiI0gLzsOs5TGbvfpd2OFIPZ+scgwOS3/uPN7WukgMTLt/OFk6tSzhMWJVlgiRGfyw0HWRP
YSWJsac81rb7KAnRh7CzQE0PPa6Jr7XFQ3/X1ti87YauUJpzrwx1frAUr/uKe5BlHLsIDMDeMzre
VUZaWPXB1mrzKUiMwDpKkxZjP45m8D1SWqpcsEam+RtXl/qglami7AcriI1pH5O4ju0+jj27M/eZ
qaca6hVB14cdSpeZFs97NGxE8LHLMjCfUW+g/4Am8phrz7niDZ66q0PHUx7MGGPsaR9RgQnnPcyu
Sbyi0Ukvbte3/UimFoyKGWIqFJRV9FXT2r581oc45UE2B54RfqGKo9e/rSFy3IcA85Fy2jWEfK3f
eVUfNGc04KIa7uUcetlTiadit3Pi/+PoupbjxpXoF7GKObwyzIyiZcsry35hOSKQIAEQIMLX36P7
4tqqla0ZBnT36ROQkHxXp7Ikw3G2c/ZStQr81EWC4jNQRnwNDwyoqOQ7gsBwReKCnFjL0rDaPivh
6nQXdA6lVRdaza4HcUo8hlae5SdKYF32EMCvZde8PNZ26JZcNEiHCJu4wTw0Xe826EP9f4AevRg2
uB3OU96Funw/Fh2WG2yE520q7FyF3hCMZ5dEH3M7GVFkYsC6h6hR1yQ/Pjub5fHPDACpeII7eeaf
IN1dHeu7CmYbzwkc6JHRCMOA9cXWNY1/qkQv7NJyzuiTgcdhcvFIVTafG7LBeXBBoNE+Qn7/oX3K
BIQGD6ChncTfgawau0Gvq2/fzU52/xe+iT6rP+xuF3OP5aU4fscZa2Q5OuPgxjs5aKTLAV7qHd6k
rIhqXfuWboTC47tQhc0HRDKkuK9sh8Lqv9yaGTsclEOzP3VrkPNIKMY80yN/kiS87xJato+xhgPd
lOzeuFsOiQ9+LK5sRyAWNkA1ZU9zNI1+YgkEY+sg61Cs2cjUlsWbx/5qzfAl8J4/EyQgYn7uDBTp
dEBzwNQ36L6UuM98LJML4HGr1qlbk7O8IjUsd5AkF5x6NmTwUTKuz4Jy1EHRG0GBGxExviB3aztm
Wd9vHaI9pwiizX4HV/Cje8kkK3g9ZDZb2TMM1sjxh8xxYYNPOT+yidbCHsfg4gGCT9kppJbXCewD
Rd85h0sMh7mCMjdkO8V+brRVzLap4h9WiluCPJ7e26RrfiYCEj0QCbP9SZ+B7/2cLabrP8RB4m1B
5IedjJSHfOow1wLQFloub8Bg4JRHxGzkJSos8/KhyGmdPzdYacZxPo8yf7RVraq70DYYncZ1B1nk
modZqB+zwFLgfhN1G1/deipPkVt22KznLi7kD+yzENMFvGhmHfpXrtKI5PUkrY8rJPMbGE5Jsyd7
H2NMZ5xNrSXyxlPV2DsIuTh8KNIjDy9HFQ5kIylC5u7Ba1LFXuy8Kf8se34QpM1zd/KeFV3yQR49
m3T+M5ciCT8LxPbqt4xQL+/1YujyhTCi0g8RC0l+INaiKIGzI+y8V10su5dZpza9p7BwiA88qY88
v6NwLp9lf+xYFow5gWX+chFVDW6EWqWof9BCJeQ3s6euwAbCqnKiueX2ukiZqktuz5zc4+Zq+VvC
HkI/1b5KQKWryyXFu4AAKOp+WbIt8QIhV8vXPrPVed6IA1KFstKa7Dfw/JSQXsPAJXxJZo0fKlo2
Lzedh7q5LEDnyCd5KHs+Z1Ql510qD+Hf8IA09VA4r+xQ6/KQ17POvLrR/EzpLRiZrfdIA/Tnr7A3
DY8P2hCsmupzzfgdPHPc/MAQZn/ikJIJFkA50Sz7eTaQKN/xVm2I0zTw0vm5SRSQoQXxyKx9vbfm
jFNBNPew75DIan6L3V5WZphVCZ1FSmiZ/oCIU1b3Gw0hmMvqBTnf80LDssG1AiuDC8qMsNdO1sg5
6YE0Qx9NIY9ApoOMnO8Dn52TN9Q8pb6y0u/HO1hxadin2s6H+uEDHh97of7YGgw14CrJT3nGqnC3
tKCbPTc1BZYJGfs837Dn9Vs3UEPq/U6kliV3+N1N/RpdcOw/SvBW38GJvfE3meQMhPCq2gPr4V7K
HkEEnQ0m0aNdf1Z1UrsHi70HEkVLs4TqDYj/ApP0Vbo6H1EI4O4Ee1c4/aBIwo7ruqgqWIe4X3Qk
Vwt6j/kCTLncR3ToO7BILStZyx6UNEwnnQIp8CUAx96mDfEjMNYUldiR8eZ21rxwia75SXERxbSc
bVKYHtRiwkYBgXQybElbH8gRg4cLGJswA9lvFE78KBYKPNsB9zaHbYZgZX0jSMmCt/MCtuhDt6U7
nZYk7PR7Ve9duC9qr0s3+UIg9Bc09bb7bo8zYV/gmZfbqYbGWhc3rZsZcU2HQSJpDx8ZibSkFO/p
9tyUjv5nU1B7H+HnNyfXM26M0QnUXtbIPtqaxZ/L4eT679AqxSfcgWx3L4FoFd92TsuFDxITchxC
KWb0ih4u7O65sAfCqqLpinBZD/igIokFHFVVDqiTfn6dy6y4RJEoAyoZTISvG1SE+TNhge4P4B1A
jjpCoYHQmS77uCIr2JJ/cCptfjK7WEe4EEBCGfKodY+svVW9cJXgVgW3bvB9xYVCFIzsqn8rXdhr
ozU9UbkLWL1Yex7ox5BP+rD4MP9W7MDWPZFoG6ZA4bo35NjXfa9427JnKbd2ua5Hq7er3RY03Ckc
K6BKJrm6QIZZiYuVM/IkZiUpTFdRVLZnp+eqwW/TaXsN+wHfIFCUzz+stbbq25awHzA+J2+6CCko
jKQ5swsTdkXsM4HHsV+j4xNIHxZOOAuS5rorpCnlcrGhUfbRL3DuumWJBUtTMZTRe7Fu7tUXxexf
lGqT7vu8LRnrofCtv5QAjJMvCRzf3G8lRP2a7dmJ7M9qnl9CrHA7fXHCVTRNhf2zQK62DGspy9fD
7MWLzmIs+27LO/UQ4Jo+hg/Zzl0KV0Ley8YbPorM1Oh8VVmhtcth4o68pZDtV5y2pLrJ/PBlDw3D
8SqB+jMUBVymv3ovlR7g5RzD2NYzTI73UtLX+cQDOWRNIl7ZruSfpW3NfM07u4cfUTTF+idEBIwN
oVlqPM1UZinC3pBaPE/UYVP5Aw2m7T4j6nJ3byY/KgOWLkHCRITVzTakIuHiEX2SBHJ9LGhmNIq5
Qn8+q+YzyhtL7x2WkeXYtaG0vda+TS8Mj2tEZibhzb8ZXC0MYx3GwSsBV0VeEaGMdtkh4HYBB+As
7UuusTJ8hD+Tc+9lgjVVL3frtqkmLeluC2wjdzRRkZArtzUpqhEpJjUen6rwzQROeXNf+lCjW85w
DD6ep03ZNStJUjO0d12NfNyzSr+sy+r/8hSJdGOFT/J1KZLOTChhZd7X7XmGT3EOWYepqUSbAE/D
GDo2IgkJ0Ee1KrWMSzhPeo91sqAjVwhdhGsXaeRthxq8+47yKaqJo0olVyzPfJz7mKY6Gd0O+RZ2
063YrkuBdPpneMcV5NvS6GabnEyP4spdme5DoFWlL/CYYe7pCNpigyS3Y/8JlMSuU9IsKHGkwHH2
XfG453cffD8GNYHz3Y0g2GH/VpRnfVWz1KD6iCLAgFAsfqFwcauZe8Fk0bixMEsLm3epkPmUS8g8
MR0i92uZH9K95QSvdcGbe5wgHyE/lW51PfBFIWyYhw6Wiq4TElc0N9h15x4JJeW6umaAMI6qa4Ss
yvRlSxbxbddpccJJupBxbKy3YVzafT770MHE/s5HTPNTDqf0deQS7pVDsVQkIAcQAajvVq4IkN12
mIineIXQYpHb3pngzdcI1BTECbCxOwca75EZYfuE12RlD9Xsm0y9tDNI7+g265Ly8i7ffPq8lwzP
qk/XvRuLOuDM7I8ZKrChLH1XPXqQ/uqeIRuEDnbWJ7Jzz2U7+4/uxz0xqBXmZw1GAPmtM3idj+AG
gs9qLW3MJ0yDGPx8YTpIyDpCvi5NDdIevlKTjAs4Xj9bMOLx8umkeA9lwRD0pOYV25mcuuIuI9bo
e4k043qgbYCbJkuP7rVuWPXfgo/6o0Izm/YeYTgGQdDI+YaKJAvrhNcYVnwLvkz7c92alA+JxZIF
AlLkGiCkbinuiriWnwUGLiAjR9apu7Alar+qDBEkPXw+QjtKvR+mZz4h3Ti3yPwaEx880ujlfn6y
SwZeUEY9qAwrn3PzsOxlwIEARVfPAUjyMWSFpj0y+NLq5tlCCkzCsnwHxNGxy85aU8CTXW5qgOW1
lhOPEqStoqVN2Xu4V2791oo6XPNEoM4hHclfjmNL675EHt6/7jzI943mSHdGUF39L9Ud+YXrGsXg
OPyjik5L5FiVc3iqkg8qQrpWZ4Omo+PJJLuSrD2Syat3d9rqH/WnOBEdb1UY6u4UP5ZmhSBFMpwD
IxjiO8Yfybf5LvLUKghVQBfOi5VVoHgCQhlNydDuNx0ps76ANcKvCm7dqkceYO17BUOKr7XGdNKz
3Nd88svaJKDENesyOGgCIZF1FrGGSWKOBIdpYz9vTuhumAFbPCanByhzCpsdkyoDQfYzusykL45g
kYNchtkOO5zIPwI87ZYNDNMJHdyuu6ZfE08/4RlHvlStrI/XE0PIp3qhH/zyGTaoFyjwLZxcZmYe
s4ZDLOtLG9+h28Xg52YVAQ8or2HvDFePrzbnSHZyTbn8xny2Q9Sb6KBv/uPlezyV5tmQKcbOfj47
CH+7cGQvbREXuBmk3fmSlOViRxZCbYcN/KhHB/OYJ2gkVkyrOCEdTt9D/ssPXqfTrO0KVz6T7Fcj
cEiPoEfxY2iWNUW19DMl/UowF/eJ77Aqjd2GTIEDNvj/ErYh7TY74Hoy4Clb9XAuu/lS4pNlE8hd
hE4mDT6OlAX44C1ALZoemVLiq9xyDz9CL1Ee6IGOfiQ1y36LIoVhrN2zjI8cSCM+C+EI+4CV4f5i
EdXHhq1O6M89N9sCFe6SJj0mWlDbK7s6xLVh9rhETCdP4FYB9mwdrzDRecgbJmJVfeLMWKAPaRtT
f3M7pmzTQiGFwbc2b1iMb1VfVLHIcTzHwsPgLgWh0nFwAWd/wFmsOwxuMD9adDhtpBgKsoLbGdf4
o4XLPWJCxt3UfxCmAkWpyAMb8qVRf6ULeG/S7G2hR/sx2la/JOPZD7+0buw0VFpDOm/82Z5AW3Ca
zO1XRYJmF13UqLgUFB/VI6e1Bgiyx+Ld4NRcoZuoEIIpAB7c8JptBYTQKhP94Q5f9LxQZTNueQwE
/7YTE7yUJET5BezlejCVELuaIUtmxdVBnegPn2UzFGsC9rntFmo0ocjAqj7Y87XrZ7WckI2S7FR9
I3lO4Pq3CzFmW5s+1+wwKapzmiOuLKguH+AN3P0pix2xshQH3zuDIS7r6xkBeX2jz/0zGiCDrLVC
IDg51Ds0mTnaAfcZbMUZjICAj6Xw5qqhMMW6jcKEBF2PlMoNDVt9+ameQeHFFcnyC8T4gLgykVbz
WLGN/ULLkENmo2zyx+3HUk1+1fXrhqosht1SiQE7bem/lJvdTMCfwg+RI8luFBZjW28oZGhDRL7v
8QqmMhGfUF788bynhbpvzpq9Mo5Uvn6nGTIyUaW3S2zB671HciM+5GabbMc6wc5yIsie/BcbZ/jA
vVwrdPcFVo0wkT9vC9DEZlhWZKkiu7qr5x7PFlLtBBAJegF/bd0vJYCncAGAiKllr9e0l+qIKOz7
OVOUzGQxA6kguZ3QXWgOcYCwbEqxQum+pmec4TpeuxWTouDvwSWsnRRMKjH0SyOWKbcp/1yzpEzv
crwxboCOdbO/1yQFFXpfdWkfMwVM/262UBncZhb5etehGZDjjLboVRaRA3eBqRJYFVuuAANjTDaD
CkeDIV3m5VOAgW/W+w2WDCBXI2juSvxRhzGcluJHTFOSOzQjPh1akUTfpwUMLQZsSLFcyrbAKSLX
AGQPLasgyjG0xP9drTvlZS1cEE9JEjcznmgeCHoEwdNbysH6Y1rWyxXh8pxj7wGS0fChOuwGjOSI
WsBGnR5XoeyG+avTrnpvKt6cl+YAIDQgK5qLHnioMb8R8lhhg5Bg+Bw4aRsxbohmQ3pwRHZniwcg
3bMPPPj/XZONXyOGmuVzG3P3lqPTk4OUNX7VZgw9nigHnH7diE1eDSDevFdaaIaV07k3+3DGJIPy
ap/rf2UuUeA2GKeIXrEOM/BmYdreZ+DyJJPDWOSHmB/5neyMUtcNPIs3ApKlGE4C9bVCoFu8zJXV
b3rpFihA8aTxccXAJ2AVgg3OhEoPzLDYD9pMZSOaTyJpANhU1JkUDuYrTjsc93JqOpYsA7Qv4Qvi
wdv3lCQtv29JtNlLrpRAf5PvlEzQER+6R1VRxdMHbKvGnIUY7xowsL4wiDSO0R1Ip5kWgZfyksVz
rge80tYhyBvD7x3oAPOLSg1Rk5VV9gU1tyPIk0y398PZSvXxw2XlgaW2KifAq5h9OlcUX1bApayX
2Zb8WppNbT3IuNUMqbOVwCMY0gsxwtG8GGBMr+5KDkH8QEph/+HeJ3+t7TbZL+gH/u2ywXSz7Tyu
fapLj+WDIuzD5gmbmUvHV8Ins5wdmTgSdtphbY71915EeUwSBiWovzGcz7upil/lx+TTHxHzwxXT
gCDYDK/7/dZi2B5DS/N5dPK035nY6581FoD/5oztP0mXwMBvnhOd9SniCfyE4oKuih8CaNgh4J/y
uFQiTEKexz4uAATwnTHW9bJawqf1PLQYDA/VZ9zbJuBlLre3UjX7AoMS+mFHS8/qTWDayYZWRlui
fa0bO+Czif1C0GUDOETYMWI84amBIIYyUj9ZnNBPH2/lf7DZmfXQQlomphm7jHhBhHf+qnzzYWpQ
uf9065kf2QIH7lvIvX0FcWWjY6lNfFEHKtzUbruNDxB+0zBhzsLtYvBb6AZxJtj9IAx1I7jsZ8mH
GsYFejCzKtwggZFsk0Zkhek7C+pYX/mVYlZrl4jrTLeaDdGU8cObGvwugd4X4dmOdwpYwcGasdGq
Hfl6wiOnhl/iBWBCTi5levjfGWp6PZEgyN3pXLcgzBLbEWziDljYuJkC/uDlTi+23HAFN5jN7v2u
GH21ew1QHc/u9r5n3qNXcrVbBgFPRtkbZNa/RMWUGlWe8P+wW0/ZgLV2/DufmIxGsq66GuTC2le/
K9VcFVzLf3TIwrh3iTb2kWBkumMVPWq095n7j1fO5AMHlcJjt2S2MIKVxN3VMMrvlqia7tLOCMoe
KqyOEox2ht4DbHGmR5pSd69KkML7XEfthjM96ANE84se1jqf5big0NxjHFbwBmh0YUZxSKEGHcAw
GZSW9AN263bs2RoAm8BQzx2724VYCGhVJP8d8FVSU4XFE/oxdGJ8XEhiXtFP72d/FidC8BxdEGlo
Cxv/FXMLPfCS7/EJXzzSp6pKqLtn4cSsn4uK/Gxhm5T0+gQKPZR4pJ7aHWTUwXb5/l2GFhB6y/zc
9lyt9j3qkMw9MibUPFiAE+FCdOPeUg9BZ4q13PeZ1sl/JUnnnwgjOmBAvS8Aq0PEkOiAvyKKWbg9
vdcF2d2QZ7R6KNCTngPWjNt/UZP5n8cJHHpM0cunEqLRogfwv9vec5AeB5JmyXfuk2Wblg4j4ADe
dORT0hUbFnzF7j8ifbd2HYRNPhh5Sw78aZEdLInOGg/i6E5IBqfSRIZWL8iq7msrYaazd6RB9F5s
7DEiWATbRBWhHsCv1Q6rkaTakH7YYTE5Ol1hFkg1DcV9ZVWSDac9ABHJ8txemsJ9yGu9UW0PBy6B
FIZuAwlpFv69OaUjl1B1yTkCMDrnu4ToLX9OwBZdL6QG2otyzZpHuFm7HBiOYO+ZheUgGt98F4AL
PlJ0d6/CeclKZFkOcKtCpZRnhnejUUGh7wyefSskHr9LQykSK/a40b+tamPEyssw/LOkoYi2x74U
f1/krr0xTDTtxVYUEJrPGBKSSrrSa7Jiu3DVcpPns4F0tOnzzQEFxOLjxJys0clOkAqpdkA3yxnm
N5zRFxC9ZnebM2MV+pA8+8p9Q+MV4DUa2UNQt4wNrGb8Jwb1L96c9SMs/ONB/wJpk96mc3U6Q5Eg
dF3xwiuaAApETp+DlXnt5JWZI5+QY6PMZZe2VEOwrVx6IAhdeqvLtfqGMxUPZwsgAE/f6hA9V9S2
SlDg0ZRAg67Dg1y0AUTpEhP6BJAV6w3WfADqCfccpn+m7QaX1kwNOafoHzsMy/CR2Dp45O2Apr/l
eFuRTKvz+uOG2I73ePTwpyLZci/40b1GRAfWAzhugB9PhKpCsVV6/jNgh4OuZgNPYaIk5NmNZzpE
dHXV/LMQHTxkC7/aOKZNQu8bmOV8M5SCtpy1GnMC6CTdOvHaGYm2HhwLENtSuGYv58mQl92iM4ES
l58DvAqWOFqbl++bIh5eNKpon+CniMY9zZx+xAJjJ1dsDTNx3zbVvDwlyO0jXyErU8kN7BKU/CyW
59FLmYXvHbMKSzEBf4WHSjFuvuGJOJADXZl1feboHADOz1jvD1tbn9j4FaLgE6OywXHfsLO9EDdj
y5VUxRfEvdJ88h4m1ZDN1SyFkzPZ0aCnkJ8+fTDqwrMDACPe8BpSsfRz5/LwtG4ZF68ONf9tJrkI
r3D7wyWHg1UrJqx491+lLg5xwcfyFCo8mKR/OgwkfN8Xnxn1NIPHba8up8fUnujub/smUBJlRJZ8
X+qy/uH3wsD1GRAXv+2wSS9uqZNb+lq6FnckBFEe09HWGocyHF4CjkETP6dMiHAD+QeLoz5mmlbX
DcBV1qsNG53HIIE89CVaVvN5Fx5/LoC+I4ZyuDRVdzlW6s372oCBAolSd/oX6Q1uqFdtbgCY8mp/
5QdNxBBPhLo+nBwTzUUWSdO9xLM+k4up91NO8DwX+wNt06j7Arl88AqNW3pi11wwM+xb6fZHylbI
XD8uknvYuljVXx385f1zhieMoJfBNq96jdXhsmoC11ErDjNxDMZoJiNSDRYvw+8tCNStE2Xnptt8
fnPAnaA1Oj2WYcVq26ZXVutznBeif9kTe78Jy7HlRwQjiE4Izlm78azDBoGxoevzWdVB3JHE2gFw
0DmolH7GQK1xpi2fUG/e5rqdh67W+tfqrEbsuqre2Ufo/DhLx35EiOyS58yVGHYPUP7xxrQ/F/ja
vjUOmkVJoAY6EFBCzpYhGhYjfYGgxH0dEdK2XZkm61tmfFlfUrkaQAXU/2gAjHaoVets/6xFtjzX
qQaYt6ADsX2pVEzuV24OP7S2qL9wrcnWm7Pq/kZrsKogSrMbUVX3DLYFcKt5Js1vVZSkvKD4d+WX
vQkyv1A0a34UnCwwSkyXuq+QppvfSJXHK5bmxQPgLsB65S6+5KCeXgBvtFufMHr+LnN4kR+gRuC4
KbmZdCv5eXHbbvylQH4YwnMFDH5oBTuQCRv/bUorCgM1yMWqscVQgkVOw6uffKNAAZB2j9OFkDD/
whpb/mx5+ARiebeNC/JCgHjrDpnoZw45XX8gKYX20EU3kyYG2OjB5mARO2nO6wE+kB5qkwpzzVeU
qJ7ahqUjnpwOqbz1olf0kZgsjI8nDGnaErMCQiLs53N2x93BoOjFzNQtP9AfiGcwW1NMYLWubhqP
ZIFhzBbgYkqyQHm/MvoP3lr1R1r23nz/iFvNMJ214fdOwOwc3CzZ34biplRVpOYz9KVND7rcQrF8
s9szr3yzXs5z18W7Cu3210m/AGtODYDpxtDwDT63BNNB/MB/qixNHhfR6e49gAFUPPNiO99p1HYD
0Ch8coPD0MpBzNHI/to3sFf6WCWuGYVK8PK3Jse+UEMacS3m2MwXlTZMP6lkdTXwdlr9pe2e/gEF
lhw9EPY0/RLQFEGuUzDHX8OaQiop2rP9m8QZL87s+TJtmz/otXINNq8aPdgj27flPqZdBm8TAjZH
iXuVYI/hj8lUyy6/4BHE/CeFX7JLatLDDazmSk8Ova8aIULazV8jqT3BxclRaxIc/9ktg24JiKYC
xjYW2Jacj0F7leHXqQ50cdRncmW8LSiwYWcoWvStOi4UsVRIVcZmuNuGFRSQZZybDDkIa+fRwetY
41PVM4a/tUnh4me7UGLUxsghP0TUBzKd6SKTIeOZ/IbgavzzjpUWXiIq8rY/LZlBbugKgKMFTC06
9DYlakGb0OboNbj9IIO5emH3RGeImPVSVn8Tc27Hc0hO9HZlhKcjqChp1yOTsv5dJNbsw1Fqb8Yk
EtBnXAuS6hg2ZNP3c+DS3q8xhvzyMRgA+0rxFNUOgHuPolvOkwkoXn3nGwZsRkY1YesA5kdneAfK
UWkZ+sYEOMqw2RqMFw52EebooLDJkOtB9X2901jfGmj8zGgqTcIdcr9KOjF8mepy+rI9sfSpNgou
Hq+eqOfrZ0m9/oZ5Zsa8naTbFzJn1R1KjUnHLlqFQTRuH0i9XZM7LSIRPZTVO59mprcvAWvcX9yH
7rmUhXRoYzT7Z9BRAm/GBnYfiMVCHzh3PPNbEwq0XqC3feJpOP+mCVvO3oM8V/RCdeKB79zcKeCM
cFvBruujMc10n4o1/4uZXYBoWOTi696IhY9aZVi9LQdZs36pSdoMWWv895UKf4dyHx8aAPTYbZaU
rCNOp88kpvgvbE4cJNRJ1o5ruwaYJjuKC9/MKehsCJZ3VY/tR+gm05b6Puereyvh6V4N+zzv8MFy
YcUerDj3e/iDriX8sxNbQcSo+EtO3HI+nBbjEttAm+yhwoeTbF6LouhDmem3kO/15YCqB2yCHD6Y
lw0N9YepFeOYTBJ1NEBMlnntTezQi+eeyf+qlou/OA9BAFnISl/SNqXTR6WPI0pHO/9tQQm8tO2M
RSvSGFawRdSs32a4XmAZi764vVbdXK3jIjacBSjksBTMKQhEeGnWEvXMB9QIX2pnEbIANSzIGMRd
TnD0H7voUV8AVq/HAPFQZBMoHlgbJ8iPW78gdnL7XgoAFIMrM1HcISXErI/NTgSWWrmVMoyM5hQ7
NPArJ6x+zHo98D1BMTVVJXqATduG/T0e46nSlMlxrVWJ9ULBMTP4CM/qq8IUsT2bzqbuDibP5lrn
RiM/LBSfD9+my2Qo4evrOi/QL3F8XLQOAl8RgULYfxAC+dXNsNksuBHwprxHfgxytqq4lIAXE7AU
Hg+CSWlE/UMuWYQ/HIbtyiWgLIgtB9xXJ0i6XiCCwegf4E4zmBzWOL3h62bHtTHmj18WMuNDt+s6
AeUHPddi9vlVNzvNR6yIKzqASVikw5rOzc+q8jBf8Fhcj54oiOv3paOXRtTN41o6/RtXNfmbyiDl
pDCDprdiaxAf3IBCieUUQq7UU8NzbcEw5PvxC5RqDOwgjOdPexPj1wOv0z6wOTkfAlpxP2UbT3/B
hdw9Bnhr0atL0vaLg7ik7PN1tfpW24hmthJmyQe8KHyFSBe2gkMhTphgGbBIAWSpeUejsMOSCfPB
3LzFKgC1MflZIMRVznJ+OdaSsLsAQkc9NOXpBByqmsIOycKq/MISmaIA2MzaUUW44GJrvnbpNdQ1
Vnw6W4/nCGsghVSr+djxhIKNX/Vz2jhsC3TXwZRx9n6+uVyD8QRjHQwQskVDsvCWF3eYgf7H0Xks
R44DQfSLEEFvru27JbW8NJoLQ+NACwIkaL9+X+95VxqpRQJVlS+zsK4NvO3hlrOSzad9wfTvsNal
fyXlE0DE9XTh7px+ZbbKLHaINzKcHU0prub8My+KRPxc6Z/ksWUmVm95QtvR3SC+qOnMBRmOOxhV
xnkz6FG8m0CW7TYghyo+DDEjz+00hdF0mtwOCjyqvJUrG0pO8kxrrpM2apzvFKj1bxlar+ZHyPrw
6NKDxLev5G4uF17HV6RUFgF2Ikv4SiM5qQFtnBfWNk4Aylieyk0gkFbmuG9+lBls2QMhtzI/+JOa
P6vKdsV2KsrIPwS0Zqg0SpnhOAzdzBGQxpV77gX39bEqyMe9Dxh9iQPtV2w3HmpWfKTGYohZMsNz
TnhWhNiZaezufDuwgkFlnANJUvHxCmH+jHUUDceksFlABVJUKweOCLr7aOaPt21MMT7bBpqTsVDY
+Zu0u2H1AlVXHcJsLeXjWqP776LBD4ZDxB0R//NiHX9ggc3mw4yEGV/KNOl/+bzXjD8aj4Gcjlho
tXGY15KJ10holbVTzZbiqXtwtVPelW4fHCoxTg+pzl3CBLgSri17B95BJPtov9ZYGIACk95/GEAf
Jtpm33/WrAKW286QNHrJzBS8hZ1JH5vALNUOqb+Z9u4YqldMf35zJ8E/WA1Z5Q7yWJKJ05AapirR
3HrOPkZxpKUJyo9lkHZ9b8o2qk4rv/EVC2hFaFsEEHNkXba+x/8D6mJGHBE3TqQ0XNu40bjUIxnt
oDwnuQkmG1DrriF9cez32MsF6/aIiyadEiEpzSxDNDJLt6bM5L9hrdLlGOMxWnYlu5Z/Q8XCAueM
ti3KRrAeJrzXbFrNswvhtVbvR38u3pc+4lm7iZkvyyJp29FUb/i4zK2ztWNRfM2Cqe8m4h4GdM1+
1k0f36NTz8+gKMsfPFAxvgKm3AxogFxJK8mrpr0fiwDuRU1jsB+KsPwYtMsUZuIm3DlAt8tGI+y8
wMkMv+cRcpLGoIyf/Cgfs43KiSO7jfT13SDn5NLnbfrWohhf2eNS/+3TgWaqzwN7KU0VPhXeOD62
nTv8cLSfUnSk4/Ro+OGY8+uw/iwNRf1qw2HeWN0Ff5uVNxVsi1y3SobNXWNWh7oL290uSJ35wTQO
SiJ3SRPGaiYrvYnW3+7A3F2PNzjfhs0Pm9D9LGVNXVOjeHkycrYmCeb9bW68L4bIHKpZ6ePqxuqv
nmv/bLMwOveDo957t3fvZNALVNSAlihUOt+lLUpf2HsPAJTDnjZ6egY9/ZMrqBoyytONKkkiErVL
ZUESEyBLk62nOk+/8dsR6VHe5Cdtjk6s7SMcXPR+e6GPlYeiJ2Z+7GkNipPypT0mKrmXmvm3FyzB
huBd9OXQ1F+AvOkV6feQpvWzqhMPdZO7dtumwaEcl/5Oku2gnIHdwMnfZpggEdRy14IobvivM1Os
aL7vdd++ZR0hmdtCA+JM74UWtFckew5bm+ix3UHKRe/JbZfUPox7f6voNR/CPIphxLXt/kTR6kWH
yq3jh7WvzXnqo14y+e0MJHzSwo4U4xWfOk83IwNo70QN/WFtx3bY52W1EF6j3XgbJVX4w3qreF4x
fH50CaaQvJXdYyuU/DPBi1NakdrwHTWB8znQUPwUnQjelGjcR8Ts9snp6+ZipJj6nZNX/kFyV9y7
7djsU+bQd4j6VMnD4jX/WAop4WzaOd8kgY72A+AQ8ruXXhcb3kCj0e4Zs9Y/3cpblk2duuWlRi4+
JjDS6GVko39Eakm+Lbf+xUMt/Zc2AEfx1UUmMbD8AyNr6hxzAJSYH0ioVO/StVTxiTF3TMqwqTdy
1a9eZp3vEOfJnjIA7XY0jOvS1fsSXQAqulbefui74D3hXTlV01igZhDoSkn+Krm3n0iI5VuJLvZ+
FenNdDGHEt4vXC6cuTXioad6UPe0cA9oa/EHFFdzT4nc8kZDpT+5VVB/cjnHKHeZd3EEAZ8wEEvW
brEmOsd5Suo7R0Fmww0JhbriNvMvPxD58xzhy6mLUlxjVc0va9l588bvjXcYMQb9FGPmfxVTZ2YM
F91yplgTI9aRIHslK6D5monvARp2g+Jvl2c+319mBaMRM3o/GQjYlwj4E1hliXjm5rbm+5To408Q
4ET+U2PL9Ow2gWAUmXrmdowQUrMkEtvAOPG+yRZ/jFZNsZ9a4z8AU+o7Cx5558FvbGys1seZnLB8
C57nil04KUDIJOeoq+kj90wK26dUVwuCPgPE90z2xXOF5g1a6oiZabNs5c9hydSAvwqCyK6i/ZMP
vdz1EV7vTWTDlKYhZNXpxi3zhX3SxIg/pJSR1xXHhWXKO65/jcvcBG0FDNEPkvWdzSXtsHON143F
LqqJGrjAhvbjt7POiOGbYfVyc6IccYNn3zqFd6EPY0a0pkIMf9vGTM6G4Zrz4eemjwDG4fm+shEM
/lQZOTW/u1yr8jFm4N7dNaXrebR6Sdbt6VjWkDmXqN5gIMMaKqVSbrMHMJnKnelrvdJGqcglc2jV
ncy386qqsOXXmirvgtGjWs50GRaC77ZDE7fP3CYTd0LQAtPTZwo2CHdmqe27iHJAuy3SfbEeithk
8ZNNssR7kA1Y9D4MZXLGDbP+IcG6aLb50gz5KacLaJ9UQ7lwAAiaZ+eQd26TrNdWRCbWh54Oo5TH
PmZKV2wSM+oR212KV+3VGIjckRvPrsmXQnOIaI7Q33E1+HpZcCqEsMr90e8AOQqccisbP9sFuWEP
HJtALtg1MziDBfSEc1+3gIvshkOFoaNtndLrNVw3epLZztB1s9z5U5S7V4W4lJy8prcZnyT6jfnN
weYxP51W44727GUs1fhs+nUUR+izwg6bZITf9Snas4HFVk7SJ0vPsjD6ZOcQJ8Uk3wZ2wPsvyUC0
5BUSphuYY/S+U7HEE9vAe+TWgzqPuOtidBBq7UsAJZDSxs7TtA2klxFOXsNi7gtAv+o+D2Kb7fi9
i95BOPOS+Qd/ixz0Pprm7wFTrfO2dJyOP/vYaWZ6gqVk3LeRvWycL+KrPNJlVqrV6jkarNtdNSKu
d8Yu3XpHUjI66PigQ4/hGag0Zqi5boprpJHx4CB7x98HqDXxsW4zZf9Fkap6xBmo41ecDJn6bP3B
RXqePI+piD8batSx0G5xnRucrszK2QLjbQvMR9lxnaMZYY3GjOvCd4Sl2G0ATncyIdLozgHWyFY8
HolfHITnF/6P3BaxeEDkXPjzdr3ol2uGqpW84WbBVOCovCXPdm3T8qkGF2bJOck+2alcnTjbEP2+
rOdmwZT32KdFnyHwxz49xSr4R/MNn1YiTyIZlhnoyemt9XajryGRGTe2YfnIwg1O4TVxwChUpEMG
PywZ67pHkY/MPzZSmEqmBN7bMgyP/IZpfHKduAJPxn481Gf86gOKcdwhn2+iqZWS9Cba5vCHUyeD
+x2U7CPeV5PFqLLHPqwzZE4cULd8oKxLh2MrqXz2mh/Rc3e1ZdH60V9Yg+mfOdATSuuh6BgQKU/7
/k/tCJ6RuK+EJ7Y3TJ6KV2DYMiMBWRlFK+aacL7PRsa1G+ysot1l/D3jAeLvNgHZ+kJpGAzG8Jn7
UTqtb55CKKHyMXMTtHDDZKL7N8RhqC4Um3GHRSmH14YJCkp5cW3qjkcECiu+AU2y7l9n2rA/K48p
7R6yN894aOVijkM8TM09cQoiZcTODvWTNbMa74TKsmznxkCg23QK/OAnVtOg3BNyP01PJQyTOPSM
AYsH/m8TbpY4YS6G5RjVOld04owApVn3Qno64in1iNbZOVU+eTu3rHn4DwljbvlJoWiNQvMWs+9c
wtQUw3TgTvFQDboiLsQdG2nHhGOAbQ2I2RUx6twZkQJqp9KZp5qGTg3dXRCMqUZo7W0Z7EwciMUy
IrGL+ypmNAeUJTrx12jFHAJw6/rjAw+szU/cB9H0Ps0NS9VwM/Dfb5IwLMHcYfa6m0CDxhuKvJRb
Xnal/uEBtOVBtq4fcsxhZW2JnwvL6LgYMt53MtM6Dk9ZSFjta2va/zWFOdcX9NbAXze+dBj77xNG
webRxmVZ/tRuKXlX3Uw5OJ9jx+vmgDjGeRXOkeiVcUEbxVvUdMeaj2TRH5FlSP/lYFjxFiazvPdP
bRL2dfTuZT4m5k3O6oRo5xZDUtBGSVMnF6Wl+jdylKRbUY9legilHS30tV6d9ZjNfjXdk0GO/3Wl
jRqf4qXl8i4In3mOp9GlC/KrZt5ONdk9vBm97/W/WqLVXSyKIcpCdCha1nw8DmnbVc2WMago7+Ow
EsFXvLas62QP0aAOSoesW9hoPsTcwZOO7+5soiDN7ps4chlE1Gy9Cy4i6cZ673NgctLCMqZ3C1P/
9gyuMCBaG0+1D8bTVXWJuWJRcCYUjnYDOjClPEzr5B4ixTj2VPszyxAxxfid/PRFxbJ4BpOp8E6j
u2jffe9GDtzfeey3+aeqiOvyYVDLObIbtMa1h2BivZTajH0VQQSVFi5odplj7MORoYJH7zj19tL7
KdOp/cTCJX2vrIvLhiCkKu63PUGoxbNKEKfVpk7mFtAYGbDeLKIr0u+OZMBeMpEXeZGTEEgo9iHo
ymDy9iTyR/74mISDWs/YqrX6hSkClYPfwhfPWjPqvHcTAOp8p4WkSWumechecGtbNgpMjCqyDQZh
oObWY4n1XY2Zu0InWmUocYhmYj52lK1/wjUy9hLYjMQJMUYDMklsUv26Onna/cgFKEHAuVal+oIK
ZAVzSFSxtsPyEWQ0NxWfU77LkwmJk1rHRNtZJlV1pEPXEcxT2NS/a9LC8qeIZIvmH6Skyf/5023t
5qa35I9DtQOwLZRohWNwa5kQ4ybGQX8nPNmEzGCLUX7ga6jL8wCa2j5GMAj5c+1itjqsZRCr87SU
lhpoJeapPvsFtdS8ibES4utM1tBBNgav+x6V5VIiT89S84xTr5vxUGsrSgzjNl3GYx46rmx35YhA
cMK7iRCf3Rar3TlDFam9aTr376LqunoGzQ/7ES6Vd+/SwHBdSo/pKPU5HuAf7ZAm2W/I9GESm3qA
ot4ZSLA42UWZjvUvZ66ydTktUsbDR6gIrVCb3CO9aSOJJiHIBSGH6X0yyiokrzdMaLJmb47inWnk
OB50WiTmq+mYsGOJdNz5E8xiVBgsuH/cNx+shptJBEXb7VQAcnbV3pIgdS2uI48OCWAQMIGeBAMk
t8oO3P4crCMTcySqxAh0xdEieR5qr7zBYuiiPiK6Q7y3681decwomIZTG1Pjl5SAZSW+VuYb0KyY
a9LPYGhJadgyk8zsvBnioKz/UNdLYF0yZmlVQkTY7H7xbWyI4mDC+oLuM/jbEl6bigvhVD1JoKvl
Q8J9EUwhuK53bSKi4Df3i+FsxFhGnmpWMMUec1IAio1vwswcirTwzBWvpSj2iV108CeLnXjst4HT
BNOhJKKrpCaBWZ75AWXUfTOxYq9vQLxVuXVFwBhog90OA+4S1h5stywEIQJDgowhnNGSHterUbON
OlN9eCuXpX4X8TgD2odDUTZkRdo4/2czjjMoUTnX0xue62Q5So8kAgB1O0tSxSkQ3ZtxDDcjgCAt
iedqX/1aVpVNzk7XI7XE0I28IBH3QPxGsP1U3gPYYOUuxxsT0MVD0ZyKdnDgTlimQUSD7St/eQss
q+lu+kSk7/ASE+8g4nIpZ4pIzFs/CRDpuqMJMZ+dbDrXreVJ1mJ+JVcC2e6gl55pzBKOOIuOiqon
37H41HOXg5igio9VIuly+VNP4bEJhwiCEnjJ8zGT9XMGFN8uEnfdlHl1eM/nvi7XYc59fQjsOKa/
MKJyYu2cxFqWn8jCW940C2q/IMCCLx24M7eYBigq7sshZAK4By0ljiH0Bje/cz0lcH3xnJcdzIhl
8LRjrVC93tu88/pPys/efHoTHmzW+nJVTfe1I3B9UojF3W4ZcIzXZ5531Se7haoKK+0Yc4EKWqjR
Jm9Ohb8iORpRDRJiNCtXdkfVimDwRKdzfzBVv9hXz2/sNAGUTrkKUBw0xOYZj9fg9aces19pySZa
h/bRjXmzFbP9fuUR1h3JC69w9yJ/WumZl58VVIr4DtkuN/+qJDsVzy0Ha7FClzpu+s3H2i7HpYtg
oHBMzqXcOY22M4idSeijnTFY1t+ElGFvolgbA483NU7hwlHA8kL4m9Baun6eQzMKsyH4IhApkiNk
Nrc3F25k7ldyivtuz4wxbhVQQz9G/i4IZ+TqU0ApXr6zPKGFJgdxCOc/6Sq75TdzAMf+Rq2LvJcB
22r8Lx+qyfvrzKYfqw1KaFB7DzX09NTvM0eN6micouf97qd0jBMuKTnZcOfOLTES2xjQE0dL7dii
PtYM+cli8DCyn1oxslMq1vXifbZydMc7ckyNfamUTsJrZ0SmXjp01fKHacG5Dvm0pvrqIMFFG18E
JUt2aO2L75CJf3YOQaa5R7hF3d3Inuti6+QB2xNddJ/gfWXoH704CzUrkSe+un0HhO37eVwSv7th
kwvrtDquEFTO1h+D5i6Tzlp/hmEdpi/42DDt0ydXntq5mhP5lGZl5J4MY61gH7ecQHeW58IcSXjy
oXu0Q1JwkrOAYrfMGM0vxHc40y1ZYKUHCYthnDmUFhP4T7A4a3CK3Chl6EnGzTDYY5ekwDJo3dOK
eydc4uIy8oBF0Q7jQNyc0aKMtxI2HTDOGeRaiH2DYhNa7lwIMrNjPUcO8tWGieh+ERLT1MN2kkjD
VPVGUIrqyVWz2K2IV/+3ajMeZBjfEvPlhkWPrFHaQGj64u/kU45o1j9G2XwEnZyKa2iw27CJevXz
g6x7GZ5scDMrkz1Bb3Hp5xVjF+b0drghqRHu6wf+as5CV+w2Gg5gksY7Y79WwUGtorEUH82K87/F
tZY8UIMp92nEKbd0ezz4Dh4BTtbhwZYmUofczEOowUdSJ/qmVM8JD8P6S0vWN5Haomuz25IedBjE
Fw1EOPNEQyzN2yAAZ+934JaSiO4C88ZY3qdzXiisor6yy78uK4rqwVQcWOd8Rte4U/C/GAO5s0bi
SSrX3fUqSnIGiKVU5WVAHi0JJlo5zNiTZhhskxFj8sPKF6bPYx4t3bEn16p/66BGbudb68fRR7PQ
vv8lLSHR70OkagxcmTfHWO4UuukHJhqH+JIIfvZjbFO/O5hCpe0XnMBC90xx7xS/J+2M+hnYUVDI
YUvkNQa58MZnsRBXjHjm5usOxLJunpNmuHErrnEp/7tkwCU5RvUk4k3amsxE93lbA9R3EpbjsNpy
HI4L2S7FPiDpIiSYoQO6uK9kzOAuDea5eW2DQKePulqRHCc78LtOCdWbu2Pl2jD9mHI+Xk3tE3L2
HpuSOdOlZiBe7UM++zTdVrNMg6OMk+6rvyUA4OtMF/iR0Xen72SwRDZeGPOhMoXMm5wj9TR7/u5j
jfvvZ5YEBQN5WD9Nze8hNpQfK5EEExUbwGxFYR9BcQKrZZgHASS0+KoJMLVv6FFWvSMUI4pu2qHP
pwfwg2m9/cPMTdspxW3iKcsYu3BTtXSPbt7JKt4vaesyec6szz4QEFZ8LKNyfIzsxrPLlXuzRYkS
Fk8HiGVb9SM24zQP6AnKKuwbmGEfdqBksFVcszQwYosJ1Hbf89Kv+gSr3RZbWUSkHiSUO+BFhZxI
/WS5zBCGyWZmII+6YtJk7h6C3K/T91m3KSRvoBMn2HB85Yb+wyOgZ8NsbA7xvySGHznBWbor8L0l
76vCXo+9ssg41vaFW7IqqQtbi4e8NbHAVBZKV6271snqJLhK16PyOFeBYalzZFpv0U+AN0MevtBY
+ayXZnFqHLyVqeNP57mrSZme+Hx7/MBLGjNoKgv/QBKe4z3XjSrsc7gw9n63BCa4P5wE5fOQkU5S
3+EfJrR1dMY2yTZRHmYReQqxTq7TYKvmUhV9iy1UFkHSF8d8CSZWHXY+8folWO6SQ9e2t6WiCOJe
2dDahwpw8WebDpoPI3fdy5SkonjEBadpBbuWUmanMIKooxg1qvAGIhFj3y6SOeo/cl1OOEEDepFj
7Ki6mLYVK0HWrXtkX8anCdw+fZgooqDbE+Q0po8MdZvixGmDDMXAT3jJV6upen8snfEYG/Lpwfpj
PmQkhvPXDd4HsVAub+YINX1D5iJzZXSg2OFHpvUqzyOG02BXck+ZcltIxUAzZsuS91Jn4El2G6tS
rl+W/AvS31gC1QIpAHpnPFp+oIZxnxq4UmjAnEH3noQgULnGGZP+aUWKYuiPqymFOxMD4ZbxIgHM
iaOoi5NXWNvkD7esm25fd+sCvtTThqnHiqGAU5yHW11WUEhgBFS7YbQtYBLAZjQk8hJNI73fVU8p
FgUo+9AO/+iEcUhukXpuuJWKynp+7SaXHLADS9NddUfXvzh/196kxt8MaZd74uAFczWwFWho+UTX
FeFhh0c3W55rnTvNC6kuSTSd49UPdH3BaWLLK6ac8tDSfFd/GaAzYUKrgryzWE9JEPHc4c2dooH2
Vdvp94wpjPtSrtMLc4kkPjptW/zJJRDqZp3DwY8Zuzq9aDYrx5d/EEO6fga8FH+ykZwm1gSRKbah
pfTvqmDupn+U9+6TDFSBijnkqbsLByxKmJ6M9zj3zKgOtcjy6iwYOR2aesl93Jlz/zy6N5YDWHmM
f7rMVFviRSZyZMCFoCknTMrla0esoLrm3MLVrxEvp+PSlaf5yNDJ6/3pnXM2TvyNE7XR8tGNCxXG
hlbJrQ8to7kbi+oN67XXeBJxKa7duHU7t6fxCcZbR4BKwYJlPEAgtLmBWPJmfOWw1qDyh54rnjyM
WPbxMxeP86uuc6hvjD7+ZQrjvD1CONOYj+SBeTyjLR3tdqg8XO85vq+MYU+Bnu43y+rtEOrU39FT
BN3HsFFv0Do+dANZp96PvknYpVG3wGancNCmupSJ8l0iztPG26u+L4f7AnzRPIfsPPM/oW5t8Cmb
YPAes4Rhxp1gA2l3V0AaEA1TR43XfTLCDMIzoVj1RfdmZt4eqTQFuCHL9ZhmOWm5/LKiOpd1lllI
VNlG/i/wPNU5264kDe4MiBOXh9xf8WtFrpOKa1/UI9PuZqHj2aDzJutHXoXN9AA9RBDE9H8kPEnS
+VMAH2o2SW3T9ZI2IrJfgtsysZSLDDWZqqicf4MlN+4A50bI1gh3gj6HpjAayRPIu/JcOcxaGTO2
tigUQ9i0iec9f7g5bbBFgEqg6bV1k1bbMFgrmC8y2JiQwuZmavz0GZgGIGcJ83u36kVwRxkVOXcS
AG+4E1igAuDQqq2GzyAMjbg4KWQ+4/dw9kDf0n7sTh5D/PBbpIYMOLYkhNPZVhVOU5221SOk6ayo
uPy42rthR8FAXTNxqiQwXAS7kBxTwblHKedU4fKd6WqgkstmDvQ+qdUcHWqm1MGrR/IhxsESU6ve
AYfYb5rmedoldOGYSMtpeZ1FWdrD4E0+CUsSPvLqmWltb8aM6Ilt4eO4rxspJ+CGMi+fpmxK/Z3D
jZ5fl3q5GRCm8meBR+cq4RFx4bkwz/uoDpcXUwJW3/uCFK67mSMSUavqvEuNf4kSmaKDUfkaY5N6
ZkiHg5OYJsc/Gg+3NLQ5E/Onzq+yc82Rhx1pAI1/5O4p+k3CQZacbsxLsCFiQrs8CQlmsWCIIkxN
BJnYR4jZyv89kSkhcYsGbPwT4KxLh5FrND2kMflouSGNOKghSjpyAa0KmYlpql62kPRlt0x7duuy
hUA6tPucjFNA8uy27Bw7kl4hREp93br/OE9riCSDca5RF1lAsAZHzGM5yivTsHXfz4sMGGt6za9k
Xjzdb+fEtF8Ed2IeLuKhSW7LDK1IeUiZYOAQw9yqoRl1Pl7YsljzR8+8PiUOPlRxRFx7m4v2tJLN
sjwT3IGDit66X96XHK6YOBpVBstj21b+P+P77V98oE54TMNEXonZrNZ9WQxUVY6iR6FVpiWECe/Z
f4wTrLA/QtjV8SApts6xLIiJtpmoCZ1YC5+fjSSF28y6iWx1yABXXmDhSwxbOIfvyQ1scYwDarsH
fg//BXuX+nZdrypOJX+c5lB3XchMgVhG9shSpIgL33w+lCJei1cdzv/buCjHLpnDxtcdMQdIvjSt
vLjMlSLEiin/7dfR+BZzwv0WXpAs94WxcXe1rWPe+Y364Es2VT/8CnNGQAy1baVObjF27TmvO5RR
02qZ7dGPyUSRaY8ZwV0wwKOKtNVekzABd54XzfDswbEvJ8FomvgSt67kPY+W+sWy4jo6rF2RvQyM
Av2dDqiu90R1QiwauNCBcUGYJzty0eGpJesuQFi63nHU91LZUG55uKmKClpDs/fYuVD9qlRNkhSD
rayvMUWr0Cu9nYOqDJmeAlPiMjP1GJ3IH5aEbiQlZSEWAs2LtOxZJ9bqLUqMaXbzyIz8pygCPZ89
Q0zIk+PIbLlFQ7FBFX5b1zFBDcalwFwNFOumdHoUuE2K167cD1UhwM7IgguvEoXxL/M6Ef4ZiDP9
0fVuUb6iA4N/xMjNV/RB0mGTdWKZYZ5xy0vjLOLElDP5w+ipvqSCmC6sGEGuMa/H8bOkFy8PUT8R
yILn0yVgmQzghtAAVj1v647sOsJZMFADz2LSePRxtjIGzExB4EC1orBzr2pvO6Lym3f8ot0xY+i9
UGJVRGqQTKida0ZWTnlu0xCqOPPlGl5MyuuPDu8mj9IZVbu1M/rKhYnhWFNRabL5xtaFbdRcNDus
nVYTQLBMVw8kc9y25H65sFJJ/DrRjulDxwPzT5CgeksfaAm5zQBSnUNaZU12zPvEOTe6NsE9I0s8
lX11i3qhtcrfKkY+BP3RLXhbkleT44LAyHg/rF1c34I9hQ9GxebRYQNyvWXnl/oz8eCgyY6s+I6Y
4rEdAoFdsJmkQbjduIVyIyYiVttdpeKKRcVj2scnKgGE0XGqHDgz5CMWWE1r98JpAMG7Fnk/78gv
WgEsUZ799LhYs15VzM5pm01BfYxuiniEaBMfo1n3xLSmGAKKu5a9XIF/UPyhqhMyiKRJptdy90b0
YdxdEs3Yxf1wtQit2WMozGEBsJc0P6chcsv7qseye6RqaywbVqPsz4LCdpcNbqKPdiqJuPNxG/zI
gcERSumZPyKyPGj9KJ9YhBFxT4jT7HXWfo81/pkjleaqdrIMOQoZy2MDl1Xk8YpROwd3kvBCZ78y
6Fq+iT9B1P+FAKmwTztZk9ekDOrMYe8pVtxEAkmY5M7hK+PmDeVNc9PEhiMDNIQTvHh2h6VBznTz
wpUARG2ezcsCvCxl81H36Xpqe3eQP2pnzchS9AhFGg9Ft6gOewV47m6YIkIoes91/Y3nj+mVWN0B
NcmAiRxgb9GMhBBECSUu7xvodcfKJFymFQZprq8Vpn62w49iduuZZKB2rnY+KWHpHt2fqN5u8ojM
4Qm5OFgwu9PIgsprshTxvIubZWRrTD4OhfvCvpGx+jMbY1AQskQT3EPAjOt/Qk6x52Dv0Rq1Z6+L
iZeyqk2/DMpLumckxxS8qLU3nHRjsYYnmRwuuM/C5HeyEPXwgzN+ye8Jmuh2RIQtCWrKMJ8LPkoG
I02iqk/4jOKPV0VsluYWDRf0BzM90sPP6q0maO5fP+D5w4usayIHPJYWbope9VWzM8UESIwtaJH3
Afwn45xyIubDa+Bzzh7J8WSdFM1SH6cqncPD0nb18lp4bAVFSE0TfTGEmeYAQl5mjknXhLhrNWPd
TbnC0TILJvS1YiSJonHSUz4DYSUESkj4+fIAsEO3GU9z/RyJatG7wnqVPsy5NxCCUlfcnTJJp+Fh
1qW+aJ51DGbxKo6Nvm3MG5RxnjNTimRf+uFwv5rVBf5eebPvanBSXNKtGc6lj/1+J72hgvpfCljQ
LHORQDdscdHQhTbu72eM53RQq+julTQY59RIwfb2H0dnthwpkgXRL8IMgiXgNclNqV2ltV4w1ca+
BQRB8PV9st/G2mZsWlIm3Hvd/bhCoC9OYmGR2UkbVuHPdiZmtas5+P/hFZs/xROp+xN5serZMU4A
++AqFnF3VqvCzIQG7+xgd6BNGW8Nf8roGlPhs8LmTrQQwspIunRvvbF4UkAJ+N8vS/4x0Rhn9oQp
vOYnd3bt73ADbg+QjOY85XokMZlyuYPF1YT4xhMpApy8M7mio0cIe0hjuzg/o8mZV6wVHiucrsC4
EbWff612IaV1RTTgSIooaqMmjkB5W7Ire1QBvq29nAF/eD5eK9DF5mfEZbV8bCo318SUYYgz882t
mp96pQRBd8JG1alwI+ZY7SxkEGjv6tARNvpE1DqRHVgT6NFk7NrypHp/0Pcjk64+j7XJfy0VD2Eu
q+76mtvF+AdtNxBOJerdSFiUcXgHQtsd04balzO08IVrfVHp1yQvw+jY+sboo6nM+LtIGLSvS/H8
0lVOOKS+dkjYsT/40HTwzhryw1vw0eDsbw51bf16txYVH+Kg4cW/Y5M3n0k+yG7fdJ1f7QE9LGhd
g4hP3daXpACH8q7NbfM2g5nAGdl19U/chXlzOwDAffcE7JxbkEX+Mzp/8w5WZ0PNE/l0ieNFkyrH
iIPvbbOGBGW2bn7zgD8t/ouimsubANSbueCv68eHJAq7Gz0NGEmBRCRvhK0hqS8NUWqcV9VgH4I2
J1Zf1khwxbJU/gFRQR+wFFpCYaNuOOnQ9DRcUV0Zjl7gRcnfaFlaa44B+/xyrIYQ5SETQLiPA60E
WQp4IrnUGUaWPeHE2pzrxY9uoCLOp65ZZhIHpkiwaxuGkwcCla17KHvrkOQeKKwgAYcTXeCxPZUE
xzlz4bVj89tszbOnlm50BEa2vXlZJZz7okesunLPFUFE6AB8gTMY2WYuv9BfXT6ydlgS+dBEVea8
IE2hHsVrqOaLG43+dLOOeaOOJe5vZ1c5SfJzHTPwEw0TH8TdVZDBiqY1d89EItl+kw5B5HWs4xDR
3Vll+EnAvIp5e0wYJtwaVPN+0tLLenzjFh9T5FuJbrjJrmv3QwZOG9J4PusvTySsG7tsKua3heIv
br/erPZ6dmT50lwdwru5S5zxsVYURZ3mhkbCm4113J7mypWgwZYR48421uyz08TtIt0w2rE4Up6r
7vQSd93vCcrBo5nZuu8yBSe271gcuNwWAWzw3TxVUXfHhR+YGGy7ZcQ14fLwN5bY477ftuq5DmTz
O+Nn/DFVLDvk+vlFcrRclleYoLPi4Nhs6L/SQtoHdI48MISYwP2hk5zC86Hu9qXc4uEcWTxbPNbq
xLsomcjLOln/PYzL9oGOYmA6Hpa298IVULgCKcCTcsRcf1jGJ5gvhMqne1yTaOb5ioOTILr2+r1X
OJ383gyVGBcqBuPiVE7s5GyZ3Ib3A8w6ksMOJERQKDxuqpk8RioCgK47CQLnDe2WP3Blu4znQrGs
8zHuXNz8GAEjF49lW34sEHaLA0/A8N6Qs6/T0TQI2KZEgzjhRWXwBGIYMNXuipAz9mntuDwfEuZ+
ew8mlvxbwC9UX2bpePlLhBIlblaJxHImQVB9NRTlhO8e57UbzS0+o+mDSvt7Plr+dusMevlVjiiO
u7Zgxks3vy2LC/Bp1eJ3MPWvIXTqp3Zya0x4kYAYx9+OfaeWdvXvROgSEmJr4TpCLszYL7jJ879K
WJ6Mcsx19K0rjmUpfsZlPFQVrMPUaeuu3lO2OZs9MPc2PGhOMa8t2aXwXJqhnpCNy7x55lxt5Mco
uTq+N24h4mcz87XZ12yK82WolPM1OaKJTpLpwr94G3fkFNkoLlIaDzIyE2WwvSyGXTKFmUhktjNY
znZjPK4Ldzs7YZceQLfLHebnxn7gPPLEHd5bsd7AL3H/9nWZBBcRxsL9JL+qX/q5ycxlKttFEoHw
vAm+K77cJ9aSJnsdyCNk6YJPfT0ocLAvK07AHrVBTzdJxbn9Rw+Qly4NX4enupvgfzPaA1gijlBh
ivjCoRaF9zGk3XK3xHg9aQ2jZOFcJ5guSdpVSX2c3Bg/WIIykwZwoQ9Axqnc1GXg+E/K0CJ4l1mB
NxQQoF5TBDAuiq1J1ufC5pR2MbXPS2r9MgRvobw+T/vca82uHbIWV3YI5g57yliQ7GEegICoMv9v
0HMtuHcxXX0A2KvcU4YmIfmTi/klNLyf9lHRi43ykKGa/4Sw0FD5Eo4ysGj5ZR9aIM/4aqbS46qy
TX24LysU5rti5KYnwlYHn3Ietf8rZvC8mShE4AJIC039G7yPP6XMOD2xAhnAWF6zOblwZfDY6Ld2
uCtnSqL3xOAysKo9C1VaUOyAollN6qsLvAKpvldhSHJYjr+SuoMJobZAlYhRM2Z/8L3bHyfzWR7A
QAd/tpZ0xn1utEXfiuuM83/PNjNOWrClsQX3Oxo8mNQg72IYWFTjsLB2CzA6qJuSZb0JmumRLhVu
NWi2uUzD2ljApRM9jgrLuQKMVNMrwobVXxmD+KDOOCEy7mEas4RXgttDdRqiKaWbths53njijWE9
grzvd4DE6hoQi1+Eeid4I/3zLIZyYLiq/01BQE5JBdsET+GME93OXbL5iZSn5sXNu7GAExmbV4PD
5DeId+gMSbkYy9bgggNz/QWXc2jD9ewxF684LmENpyOYpucJ5yo2wQZkym7ELOTvQUDqr6LeQIjW
HK2oVgnaqLovNwkpQw4OKEAnXPrPbUJrvzqLJCwp0740m9UnPjHwd2AcOM8jdpmMWa0aL36SuMQo
Q0d0XFd18M9PXC4aju83x9LWzi+s9Ri8QpVUj3odEOUzyF0Dh99GvWOygAcrK7rGOIOKKa2H67nY
I+JwjYeAC90n/ireB1G4P6Z26bsDWjTe61q3gr/Esqx/uJG0byHBvxACFyrNTrS+pmGHowkMKkB7
LdS3KCSW2m5ffT02v7ZIFMBD0Wcow2sDUmzZPGcc7eoo4njOWXXn+XH7Uhh8q7vG4LXlR1ui3xaE
6pk/WkQbDtSOkdxbWTpHt4gG+r/t1Wfb1sXwNLaDyAl0ltwacLnN9JfYBO4ujbBbk3psZq+6i8Yn
3poNPMIwh4/W2o7i+gjD9XvrQtRmgOy3D91G+P/4ZrZFKpcofiy9hRmBJVsThBSObXbaE/hDAWv2
4HUyQnXHjKRLnNLZ3HosBxXHb3z/w/syie0bZkAlCWhinM7RCoHJh0vx77oag6jf3PWHlHUIvQ2f
FRMcv2/GtZyzp+2o9Qh67ZBrs+SSXRo0HkchV9C64Hnj3dVpeaJmpkvI1CrC7BWHkDKt+D7fgLOL
xwuvynDaFXAsyMcWMdZWQ8Tly4ja4H+H+Pq81AJJqemy+HdDeBZmSUTQ9yiHKH73bMvNvGF8feG8
yX/ExHotrCknvpjOrAd52HoJ22MCsrcdRJw1z2XuFd+DvoIGoxpJrRt9eMhqmPh0Ab/JHiKvJT/M
4MAbhV8Eb2mbJczRMk/WPl3L6xbSdh0DUiOiPj/0iz9x76vKER8F3WBvGEsR2om/XKPXNlE3i4cr
ZD/jMfjrbE7+l+YfJRDxY3GTRe32sfAc1GkyNfJzXR1VoDeV5RthYPPZtKGIiX0F+jGGjeSmvW9A
7S0ub61dyRb7I5m8jNttpEEFoV6z7/sVbnVuEDgQyVHV4aWSU/+RWA5al4xf3m8chHBDYMex3W91
IS8SB2t5bHpoCOj/sz50OpOPUWgdfZjCtrgT7coj2V+zqoDNEQ6PC/PHb1vydTkSxkicHZ1Joj3A
ikRbXFAoOEEj/FI/ELGCbsOK3qTD1fj7MFQwVdGhvD9eIT3MfMEaTudST9lz3fpgMBYfy+V+BVXc
p30/GyBUqnSDZmd8IfiwuCa4kDBzvhMuTwnj91o/8LtEsp6ofLxB9eInIPuT62NHexPr1bQOtz2z
RL+PEx+X+bXS+oefoaONO9Qdj3ERMD/hdoLTZFO4/bTenV84GeCEAcTWR4UxSh7jCTg/MSDOJeqp
UbhidzQo8e3tthHIBAJzHt/mYRn/wtqO39vv1fjPLJgOqATpzUyx5wzH8/fmQUIJdq03qPjhSgPA
iMbHqsfvxnXax8SPmaMTJwPKW3822P8V4WMaFVZARJiW6JPJyjO26oEzAv6FZabp1WXK/ZSh5Tx/
tCyQ4Rk6KmomYhq4YURsXjljEa9npGaiVv2i7LmiCKGCrlkXrwHR2eo2LPzxu1SRig9x4TUwlceo
+DXwYPpmFqWiq5/7pGC5Zszcr91MQlVxmvyTJEO0ZWlbjHLuL4xwfnzDDXggX5vgqOXXr0Klg7uF
F1H7lzoey0I7T6K7VkCp6xYDta1lmxgSnfyUHl6xPffYPCRahhpzEkNX3PktjuP0OsxB6G9WQmgW
/z8JzkZNVbqVnBt0U3hk/P3MfCNHBwzV3tCtdxaeeQIpXtAdzy+3bw2OIRCty/gSErAYI1I9km6P
Eq8FweWc88yN3pR6q92K/x31E3Z4LFduITvZOPF3kgGxYiojXrDrsFvXTyavJxpY6qz+Jbm2Jmct
5/jNUbGxWA0jkjR+2+t/ow3Ih7XAIvnDOJB4aYFmoT+A5YvVKZnG/hXHogp3WpsETEUnW7pxcrXK
t5kGw1cDqhsfgZ9M9uytPhjrnBIde0oIUg+HsO/cdj/L2X9A7tEzjwJOrnSwYdcZb42nyvlXjsLq
/nWwqgveElMDX4eg98n4a/SUG46tH0NpUJwr3x3MTV/HLQFwSGl9k3LHKptvjdQ5T/uuIF/MTGFz
4rc7j6yfc0ebDF8uDNLyz6JniH/8KE5zV3abnwBimUKU5Kwaw9spxn1JiVKZVbs5CAeqpKA4TeKR
bnvGwAHe/wZ/s4gwwfl1XeH+MMamKG4FLC5cIe16GNwmU0C6Re2bRx4tRfs3RONW54CbLUUfmoP+
DmpQ3v0gz97bF6+K7IvFvcqVal1ivuB9BKyQz2ppgMBvlfixcXgveI0nS/EGyjlZP4qpWvo715uF
uC+o+uZxx/4DPIGoQHarsfFRZ9QShTvIiGQSaeP6f+2pUo8cESoIR0NVq/0Q+xGjaoi4suPMnk2P
sVbWnsemV7e83nnVkLUzyx+uYdQZhViP8BvYDG+Z7oR6y23VyXtT0xi6dzX/xh+NrvrgkxSpJ58l
KFd+27iRubhCxsI3RBOWfuQh3jNaE+/EF0rVhXs0WucnpvFSpo0RaOx8/HS/azHxTt/YwbmBwjXC
7phZw90OSA/MyLxZl/GNoBTgizxWmX5ADejDQ685r3/pje9Iw98MbO8RO0NTPsMXQxwJIt2845cc
o908WvNYTAaiUbctG+5Q8K3y7DfhsN6i547ivZ+Gbdk7oYpoJkHyJsNtMter/qETrP6NIm4xP00U
3g3vvR/xMeGMwsUjxIzNh/6PQdLFSiRbnBibN0ngoRqbPTWYBqcOSwmRox3s+YDUDMrRcDspn7Wr
xeQTPFNGoeI3HzgXeVdcGNlXLKLCfQFluID78jP3AoRGyQeN+WS6a1BqT5w9ug4DPr6FG1IlQHs2
j4PkL9ibIUIOnmfh3JSLE1WvDIx45OHwN8pd0rYiw/IaS9UFr+S/fOiBnOBI7+GBdNIJYAVhQSLI
LmhzmAGvJTaI6MS4755xRTTxK7ofHVwelspyP0RWPBmWfXsOgR3cGZN7r1lSy8fJIShwqHVXXsLO
5eyGXJGDUylbhqVk5qNPecfS3K3jNUwSaWSz59ZBRr/MRG/I8pIUIWawWGg8OApn52bDDlmQYHRB
ET76U66Wb3+bjH1AQcKlSYN36f+sPQTbL75TVXjA44nbg00l5BWuG+ybP2mGx3MpuTTQ3dZItbSU
0lsCoQy5kkDETga8my+C+9Z43/UI9/0wZPP9mDgJZkA3KBZJGC0hmqpQ7gkfQJEuEqTgGZ/Uve8n
4yv+pu6bHVZm3wk/5reWE8fMWogaEaXcun9E3PC8Q64UyEfruhbFzdrnxTMG7C3fz+AOplRDdYVW
gnJwz6FXocnxVyqbdBTV9XEUEuRKR6cV+7AKxvYls8PkHYOtZU+dV2yr4FLMZun7cuVjGLdhfKyT
jkNBGBeIEN2ygu/I2jHZB+hJfOrK0vT7hfex8x5yzY0+59l5ywnbkKPonVMgeVUEHb/hHT0QIr5v
WOwWLjp+z2tdkS0SjKzJ4FR0vqwbAeO5LlEm1YiYFlu53s2CGmrGNMjldG4krR42kgtxf983rnqz
oxqu+LbNc58qDsXOvYKIHjwByq+Dk+bbrk6x5Rv33gvGq93swZcDMpcs9amaw+SrKGL5N8Y9zECw
Jcufuo1auh0mPYirGbD7oeaopWyTrp0OJ063vrPXYuew5eLdBR0uKRq9TMEwMpLSOmccL0ld005S
3HhDCEwIcwQJ0q2kbOFUkr74lngW7I8r08A+JvhNIZuO6LmH1pZ5mUaYCqtT444l1Z7t+LtJGrdn
z3YGPJMUmfrnnGGtP4T4++/GBEV/z1HdNdwTB2EgqpL0xuJcN4+LHUPEI8go7jsEHCh0wKlZARfZ
iu1u3SrYvJ6fDPrcRtMwHq3LvR1fziialFZXzznX5LZZ0P0KJhfUgTlKqWJ01dGVBJz2GQrYc8gc
CUAU1PE04VvVJZ9D63T2I/i/XKYa15KUraDm7R53/XrDJBQU90L0wyebaTudhBeFQBAmDY89F8W0
J6E1EMiBmHb0o84cHUknyI6uXLse2ylR5U1bcmSEfOIlHDv50vS7OTJyPWVIS+2Dx4Sw3YZhtISH
OZPiWutRLlV/FmERPGV6CYavsKQmmq4QO+kTQq58zygNg77WIHWSyI6BsMGRp52gFM5sWJeEeOs7
yUQVRGPEuJ0UeTQ8B9ZrboKoKR2otv60HT2OY8NTtGzT3wTLK+qFtbHX3k59bvdaXNHXXJe2/eJw
p7/lUIuy4fRkG54WaPz03JC1eGpEPJRHj4HjWlzSV8HniF+e4PlaOt+e7xJtQ+QJ2gNGPO2X6QJs
ojmjPGwvm8jHZD0JkkgBAzbxfMGfw/iI8v7mOLe4mbCGtG3GqJlHDhIsDD0Sn6qujjxOnCfMi4OX
9jMp64Q2vzpqD3EUyCXtCtQEjNXKZzPVnf5pp7i+DVc8WmnC2T05RdqPRmhJsHwiRknJhJvaNlK8
wUkCyBuWaW/F1h/xIjAddGLUkA3kwIaUGRUJttcuWmvno8B+eKt0I9c0go9jjzF3IsPwgWWAiZJJ
GJDRNn9s5IHaIy48iMizBkmEdbh/5gHn/qARJNue1SgZ8JA1+45ZaSVu1gxX5HIYtg4QhGb+pKgO
P4eHhQgzbJe9ZZjgfqIjioq/4coBA1+U8M99G7eP3hj03313pYVsI4jkMUmsf1c5Ey//eRMrHKWq
d2/bwbP6V+uWyfDskl08MjAP7PQ2jLpXb2jD/CLRuJuLy6HsFJS+wk2xdsJ9HlAOsXt4kfgOvOsn
pYyFoeevD3u4J35MwtMCOzSHiCaSjMlEe9zEPS8f9tuQA/WmGJKuIOQDv/hh1yUL9i1OCLlf+SvU
hys7NeART3XnkQ3KdrzpZ1W9KOsu7inQFG7uoF9wZEFSA5+xCJeMDuXb2slO6MgRmuGUZzI8ZQtH
a3SQyd9egkKtfyi2iP6OjER3UCALvAmCdurTpOSyveEjZ9oIvTX7o/SQz/fKc7InHjgQsfAsz2DE
fFCtO39myr/5vxLk0zWWFyT2d5WJ39Q00+3sjmRJDoDJeXK2Q9E5385EqFcIVcePdVGG7+Q8evcL
XbWLX0zHcxIXJa9Cl+LkbQhTL3S3+ctfF9dBMLq6HvZFMcYZRhBSyzvDBoA5vi0GdVPC4ZWv2HMC
UFjooZz5t4C4N+woBTCw8khKJbUGOq5DH1y6yz8AnxqS04Fa1V2MJ3OzJ+Tf3OHym/J7/kTNF2nO
mo6NaZAL7Q79dK8nEJ4wbYdluZ29ghK5XeG3OV9o/uTdd85dKPoMhmkSLA5dTSMXJ1ds6uxE/Fk0
f18mPBBaAc+elp7tGJTAHbk/MDEzGZafYA6SmGeAmy03SsVrd24kVt1jAJhTXQomvPDs+mF237BJ
bk/BsOH3mOS25vSDFCK/YQvGiL1z0Sizy3jt2n7CTrBtJ7cMB/dR+zDHW+Bo6Bp06tQEmUfNlNrx
0xJ9rBMRPnd+rS7XfOx26K8CAaAM/ykCXPVXWG5p+wWDFEZhesP3hP+8C4ngCP2tj/N8eq0XMy2/
Z6eduhnPl5L2pY+Lxjkos14/6EJErA5MUq+5qGmC3hk+SN+IcY74upob/AP0w8x/8kypk5tkYFm7
pxw8umw0WYR3GCu5CsZ8xecPjpi6OSWN76xpMSUzDBirpj3YlGY+TBwteJvG1wRs2kRBtH7bLJvg
EfPxXectTeRm3hy43f5jCMYL5Zk+ac79+8E65N+vO9s9hnY1PnBLjKZjz1KBAaNoWNzxMtbr92w7
zWFRDeZ3ZYbMPoU0kZPbnpeEnhyet6TaQhMuz1xSPA/r3dVaxSuneIB5KVsucBzU0PHp0EpFaE33
TEHn1JyKBS0xNVSGXNx2jqi3MDNP0bqshh7Hfy8fr2lc1iX6GINdtHqt89RRQWZ3oT/RrDKPYvGP
riEJDvGLwve9CZ38B5Ufwrtg7pX8GDpf2qOCIPC6jvD0U4DpkrqUdSlQ5dZF5vLYlp5zoTgJu4qo
YPEcUEGZpoY59sa0osqTAE6Fq4k+jqryWgs1OHfVfgOeEx19rm6/3KSyGXJEMj1wDrr6MqHP7nOC
2Bu/jRU+H5kPJhBTaHBgHCza7sgBBnUdqPiVdCbojUzlDFrcH4dVUTzjD2bPUbd/yiui2OmYTWwK
mNsVNQjXRmDrAZhL49lZ3IsHvf23HFrdv82EvsUjaq8r0jHKPVyfAArvsRzWtwq64pZuFZkyStHa
ylzo1av+egCB8mMO6uzWl6rMQR744/rWVaODs3lOnNuKEqXornT9LbmUZdg3ALKC9W8iBl1+8Chb
ntuklP2F/h1isjuJQPZcJd56JRO7hktivGAf9SmxpLh8HVguDN4zDlEeY46nZ8KzSJ3zIeuL/pP8
4dY88tfsugvxOXrZbAn+7AYNkTwBH3Pf/qkYeXhn6GhqEUzJOaWx4IS950WDNO8MmaGWu6OBiIE6
a0LKRmos7QPR+3jnaWJVMaBcF39t2V8a4NHge7iGneVI4wTsQI5Ze40Nqj5sHqjwDVOgPKMSRutb
M0vyJxPQhrMKVJ2nuNivnZP03vQvc451J0pM6/yIV1KVPN4Q+544HwTPTs9d4CnnN0Q9epFx4gnI
rp6kU+FPHVC8vvuWiuHdYJTGViCD9eTYtrxHTxbBqeIJcjHuagpcIcA3H5Ig1BSl8ACufGKvYdw9
kpl1TxElNiAq+05NR1vg5f+BXJm/UpzaDeeujp2TaWfKR9wxVpc65t74vCJ3Vt8k5DVcuzjayj+q
cihAhQPKBx+B1B8/FtwaF+mMLh2ZK4H1ZXTy9s5sBHJ3q6p9uMaSTH0aE3geLlZDw0YFS8LmKLWz
AtmxtDXwTwxQHY+fc+9Q6cBVYkFNo0YlzB8XkHfrBYoPAPYCuuc/YIcaGxO63gt//4KfL5alPNQ+
FAKsBHOjP5om64lSSzRDQScxF0j0lu7A61AFp5m3DqGc2WCzVbYBPErKQt+1HVrVk6sIQHG7IDpM
A2rZH8xYwRlEANkYf8H2UmJppmw7ZMaAyg05yci7AHrpU7FQWZcORVF/zG1c+ceYmvmSNvUtfLSd
h4OAiNIYElS8Qrc3pJxn/DMIHNx0fZwQlZf8JH8E6waGyDw+9BzF5Q5LzfATBl3B5Sm7kg0rRjmE
sYXwjBM1Ff18FSveLrQQEp4T42IjFG41PPdMZe6ZRUF8hJP2kIer2JxLfN3b0+pizMJ+hg2bIPXm
3mI4omdsVUOcvBTYAtRhE5XiLDyLf1xEDesdn7w/jNTmgkcU87HLsxgqyqLcf1ffM4WTtCj6lzEa
9HMMyihMHcfg/MGYlvRflp6vKw17pJJI180fbyoxr6dMdvERWkuQvep4Ki4eSMvmL9ElH94cyVeB
iY8KaACEhss8Bd3+6i4nDXpifQ9YZt0/meeP5TnG6sRRkOwyiHyve12yEOvMFpQ50d98pPpzj1y2
zLewMGJI8iSJDhv0fVIKXWB/TDBAmLSSwiZfVP9J4DoCECBQk654oFPB8pW2Pr6jwpGiBFO5lhQv
lthIb7O4rP5NMsJeFgE9gyhHb5FHPuFarUlunaFILir/saptuTMWsTjtaWzNUnduLQ2JZMweBe+a
6TXs4qzfTePcladucQJoEMmaPyCp8YMLpenS67xe3CYzDMCdyjbiAgbzKs+ppVC/mLB1zv9xwN19
pzSVh2fZAPo468kZT31AQP9ELcF1MnQQ2m/GdqzPq8Lcn9pGbuT5ck/dApJdf2HsaRv6Ipi0Hmyp
g2xfTH0Mq1hjfd8DPwxJokZwDvDX09hwdlVsc+oHgowqPq+ts3+ci3hkgAnRyZ6N2fnGEs32WPQu
6MYsCHT7XttsQ2YKSa3/YK8HlepIVsYUhwS2McAg4kxjnrbHaOuj4WKaIuzvGPVW/ovCCf9B1puB
VU1CnrIkjkF7RS3W25wk/XhDfSCBOQtnLOOUzi/sPZ5L/xXMeoxCHBGpAkmTC1AbFR7BjQCGOnPd
GObPPB6kjG59xmT71W2rcm5Wmjfvp6glhcSlMXiPMLFEaTkFNGuBL9iABxqnn3D/RcWAH5DqSxgA
bqIw2FD1EZxMUkPsq+DZv06KNrIzyPMCFp2qtLhWGQQQYN2Jgx5CHUu7WGpWQy/RtUPOYdXXxJAb
HwI12kcoQiLAGJtM172LJPVBVH62HMEbUAuD+R4Od7+4sdrRJQuDlBeuvqO98sqywpjLbmJXBz6T
X217ZASt9omx6mMxVDgxw+BFO3DBIngQS6HfYOfiNbKsAV9a9YjJAz5iHuu4klw8/LRU7TLWmYRK
5Wl+gWZFFwU7qUNizRXDRU0mUncuy/AVrDhLc/Lcbnzga1pst7Zegp+VU7O108oxbXd1Zd3viR6i
Ic22Qb5Npu7YyonxU0TKk7RIiU63FoGfdeAArjF6YznO6U2ofGekUMRNHtbaneP7qTG8oCFmeG+F
GZMHLtV1yTuvaLiTd8bcdaKnCwpkynJUG1S0+9qU5ePqmThPx15RredUuisuvHjqx5a1leZHTybx
/cqZlZS2P/v/KsAbJ0/aGqt+MrEpYpSMLhAwVx4WIiueeJm5ZoeQHXkHs5XYL4sezpzACcPHaRyd
T5L84nfcjLRpElIeT7T/NH8H4fS/upmuNExI8G18Ntmq6qDM5t5TSF0lcKFAOLgwYeuxDAvLlSKd
vBkLeuZNyLqZP1PU2nO9vVvobhMpX2oAUPOw4eTbST68dp9vNtTpEADs2XvGqY89hzw/bYfSD55R
0Wt9WN2a8imZLyo7bBtob4yqTjvcMzRQ8kfMMsl/8IHpKDrkeskW5Wfze1T3jGJuRYsUae8Ew6i3
8KU4dDF+9D3gA0LiEwHfv4FY4reasZYyZhBmv2BK4hYRq7H6fjC9GD98FL+DVI0OORk6CCcw2+cP
KjxgM0XYGB/docCwTjUzjh2oWh8t1U9JSuoCaETJ0z5EqVrmS9jGq7uvaVi+7qPh8mQDjt3nCX/d
fGOmMn6BZsDdIOBqkfCvrikYLvmdU68ESWdHIQVbfpdkVCYSBi3iczyGEiuPIHB5QzU4PmT4Y4Jm
Pxoj3312COcX9uIMJJdR6n4NTZ4/+4vETs3d7hOjD4afMCRReeDyVCCy503QTR9hnyXbDduaXqCK
9gko9Tjb3DPhK+ZFTfmfewUmhc0LzRv20WrJmlKQNbsh3pa3x4GCzP4BqSu+hbwb8qGLyOtAW+jh
TG/01DS3LVQ275Sp/3nsaxwDJe2XWztTiXVItixQpzKA6PETg754NCtD4d6jAkOnQgHtYvqycDZS
DCAF5SSrGWSjdsM8B/WJiOBCBjJ0PMHLK/Ca0zj62/MifMn1tzbTcwu6jYvxHBLfeg9degC+W+gU
0W0CVxaOWCJz7Q1PcRFgp97z/9ZZh9d17XG64ObpI4byQjTgj+KGpuMNxAAf7HLhtu9hrvkBTcH0
RwMs95nBMugP87Z2t8PUuMs+9AJi6/3GQPLJWlTkJ1SDhVN4LaZL4gPM2zNs+MmhmaPprbOa9WAo
XANwyJbhuZfcnA9CiegP+WDNw1Hz+tgNXSc+qkXEt1NSVp9xT6nFjkoWTT2eisbvXrls1GNPvQLN
tzhmdiECGRuON4dPCxlyyvFkP8WHWU1dT96xr298TDb6bPt+DU6cZ2gKYoREuF1rTNYnGhr6r43K
TufTdS3V6g5AvIZ9JlvOlJWuTwn5XgwWzlj3346DQzdNIB4ww0Y9VkI69xxOH4Vq/Z8QbLf6ZqZA
4H6CrbLuRGbnfwAtqmi/BT5J2S0izH2md8JEB65nfXtZzHZNLcBews1K6VuCvEeGHa9bOP2WXh7+
KoaRlHfszM1Gso6252LpiEkQUG2Km6LznGeC7Yo8Wozl4o4+hsy9ZT7PcEFbMZrw1NOZ9R9HZ9Yc
J85G4V9ElQBJwG3vi9tObMdLbig7ybDvCAG//nv6u5uammTsbpDe5ZznJGcyecsdbEnkGlugR3F1
iiJYJFfrLxBoQBEgZJMMtLd0NFV6ZXO7/IwzHtITTs6Fu1mnBHz2iisUSR8InQOVPfK4NbCdesER
R0pnlZjU3+M8wkGAUNXaHQA+kpeAqtG5ZAPzcwjovkmzfTCWd7UwiKJlvrcQWEsglPTrRzQZq86O
KIfsT1EUuBOdqvcIWwG/j5ZvQ/2ILnjDnwOxd2DDWvTuLsfL4e+JhSJuTzeShrainVthQOAMJCmK
v3iHpwq1PmyIcU+1H/0zyEjH010UMLKDo13YKNp+5jh9mbwnfs1I80mzholfiIfDYgmfMcKzyUuC
EOa6lEPr/6MKWfPDxAX1ryH75rMdycw+R2EHyMqyoFkRNnhsTXgC6+iCs6K/kEKQxJe2G9yXMdIV
ryXbCvdQYqWyF7Ii5v8IYRZ/YNbU5f2FKcM9vhvNEnQM23XXC4jcaAmd4RFSm3V+eRMuqHjJmDIw
byx8GuUkQ7LFdKwwrxVsGXGLE2bZf9uCeIDjgiSRzxSClfzgAcR3sR2QXMenlC/f++71KNzzkqHm
Y77Vzk55CgJfFPhWPfkfTXSHdn/mK7rEsyY4due4ckQfKZnC/XVUTgEe8u4RjhAPvTgDv8JL7CDl
jU/uwkN5iTG64ubwEI9yInnQ52MlZBsQ3ErUx1bHjHLNzpsBxUJNAXHCJs53FNeY8bmERJw6+taC
Y3au3Hnpuk8iYOt7iBtaP7tux94Zp8uUHcTET/yIOhpxlh1Uf9aOo/3zGqiSmZzUuLQmIF0+vYyj
ukPSBeUjz2lMotnElB7gcQF7Jhgrvc8AY0k+UpbJ80WkiPCYEasw+FVhb4ARV/aBz4K4MR8ia72v
Du1M9DpgTASEz4LwEtnBEK6r8+CZc94h0WyxjFrBEtQPUyvJ3ezWCpk+8JroNLCkIsbeHf2rARk8
HykxabZbJwyZLmJpqXYqnKU6IDEIync/Z/VxTi0l+WuUojrfmDFJ9Y1oCUTQ0KR1hrogr3T6wkhW
0bwXDAr0ceygdjPare5MikiBZgWVHrC72a2JQ8+KZJ4Q0xcEVrJ6XEFUZQcmafF33cAnxa6IHO1Q
jURibivXspCiRSK2bw7a+cNZp/kjDax2Tq1qA3ljpoaNDyllsevhk/ytTSuRM+rcl7/s4LrOpsLW
bdEWagZNK1qFYrNMArt8bsxs9xVBNxE5VrKtT7JZo3APnpOAFrBcLabwiSykS2KK8JW02vaRgRoL
k+gu0t9BUB9KwoBQWnPvtP5nkJPavqGIXoCExgoBI4lf9H7A9wndCUWsflNScM4MNfXZ0VsYY2xi
ZA4IbktCjY5VJMmax/EJ+9Qblf2BIjssfwUM8+45wsa78mstPuclIpJdEUcgN30faG9Utkv5GeFc
X0AOtNnkPOuhRvySGagr2H5RcbxB8NWwBbHyoMO3iAb0vjf5kF1jgp2R5joyLa5La2X9uWrfyC9+
qD7+apXXBe5XPbBRPWFPT6JD4w/+4xjS1eABTxNnOxVQLi7cQis4SgpD/p+urp3nHHgVQ5u17dbx
xTaiKdCEGxAEFwOwTB+MYjB2YV9hlq/UK6aPO9oU9oxdJ6aRcSx2cBtSySDHrZL0jK06cEACtwHa
0DGZxNXphQ63MxGE7YMuJywkEYM5xsqZTGpLBBonKlwLUHTp1i368PG+i0HLlGcVqEkD4WuD3De4
5l6cECQO4gYxPBHidMpIpCC+3nuaZlqD/DiHVS73ZODwSukB6gsoxUZPL0yfQ2BDS8SJD8/Esds5
QcmGAjaS3G3NmMR/Eq+cop9tz338UMyr5vPR/NnoKddmGV5JxOvznxrVzl2zY9yYWoK0HOzMrDjP
NSAs2Hyg+jDb50umQVzhUj4Ec+TRREAtbhH7ZXF8bHQKsn/jznxOd/HgOhq14xxceWSCaZSftL/z
T6H92oVMm+FOYGymL4L1kkNr70jk8kHhvRDBvZLYZUtIHnu8jBUPO4fthmittjka3XXBLxll9Jqs
KNcDvmy8Dx0QoBExOPsbdlKW3X4WeMEvDl004liJNW9ZHxhCEUFv/R6mwPubwpdDbcQBCpg0YoiE
+EKI95RxbH9Q6AjJJxet+j1nBdHVFCjEw9N7kjYZt8TxADvhEv2BNog8L9+t/adu0YpcNXDOVJHN
EHC6bbp4nUJ86D0ACK+IMrFfEDvdo0+0EscVYusr62e2KzVK6+KoGXQgDkv+n4sMxQ+viOk9cZGz
F+Xw6DURzX1FfcPacCSmdOxn+RttCvgS9miYDpeQaT3o1U6V16jq1cFndEG4S1fqeUdB6XHekkiH
3lznM6s4Y5B/cSq1kNrxTDCS5tKOt2A2kn/ZKDpiF5up+yTj1/9rMrL4kjLOvumM4FygTPybLD0J
Dy6m8TOeJnz2pJDnzjenMwL/eOAh3FM6kv9ZOm6A0KwER/jQNBJAnfRNV5+yGa0s0jjI5Y8pTfjv
iglWvgv6IH8VrXyazRyVT30+ew9BYIp5u/TKJylmCeA6Rosj/FOnZwn7gyUhk3I4EBlHBArOF7r3
UR/YuK4ZhHVD8VOWS059Wg1UXWD/Vlvjx6zoKsEWIQuEaV8XP4PWm7Kb8dbij7s20t1XFYYHw2/m
0Axt6erX72JBWXisVr+dt2hWyd9ODJ3ixWUgOGzrwM3bjVPoBiFEXYn3firse+d2QXeoQutG+z53
Hf/aJFH8wTMxdUfApip5n0qf9jxwBsbmQbDoW7XQaexCVIBkRc9tQthTF3sL927svUahJaKujcZ1
euvxsxGfGynx0JBzUu0gl5APyjjMn3eNK9O3ehH4sfwCbgYGJLaO0W6O7k4xMQ9DdcNx0lDn1jVa
nsVdxFUsisTqFisqtIwwMQINXF5REb4KrIDiecKYlV2JSWvr3wzTR0DRfYqBauFJnOPymX44+YDH
x8gNgxaTLhPEidyqRDiYE5MKDXC1GwgeQHrXaMBy2z5tnPFhrQPTbhe6oexlUl3PITYHKtpFCM9w
Fk4M/+Cc4VSZER/3XVxKDnUjMNINjuFnvCtPsKowdoUNxQM+uUNyrJsBO2xbkqoARB1YU8tyo0ty
Jmp5i6unay0jyzrTBvmvdUIX0XjLii9/KAffbcQxJdbErjdsyClr2s7Bf9//8Nqscw/0Y23zttRi
Jb/L99sxOhRZPGAs1ymm5UFjen6uWmn4YEHNQaFAemywX7LijpZLvyJuPMyE5lS3Lqy1fsizkfPx
6iayIV8F/TaxI7uGc04CQmiVObKsN+ab7dSsPmL2pvlbn1YonAlCAZ6wdQeibXd53671g2CEj8as
Yq4LNyyMR/hRXYBdfmKwXh7dmj/+kpa4oGCuscBAvtsa5Vxyw/T6uIoqzX50JQrODWOAjv+osjaF
apcQIIASfuofRncu5888aTxi2JxFEtwgynobtXK4kkgj1xcBeM6/tFMJLcpxlynAItkjwcsoTAkR
JaGCyUOtF4pg2cFlOlqWCn/oiiyOgSJwkZ5RWqKv4pKuwQIlcITor8CJXnoWrWYbG99b6ZphbO9c
kJ+gEbSw9W5sUBbvIo/YhWeRL23bbzpNhO6tX7i4EIGNEJxuLCW0ec49f6hvCA6W4U1ZemImnkWS
7JQz4yX0kecCM9HN+CeGWpw8Dmk8PtSu6V8Rf4vq5HeexQmERUQwRmgItVl86sOy9pgQNW4t2A9l
3fiQzwYwcmnjGQVKN90RYQ3kqM86RzOLOagIvwveL7uHNKpL4lkoRDdjClkMgaqIQKLzxcjg6HcR
Wu8MNq8+LdE6sISjViy36LiIRIXdjEcpyiJCF7kHKdrYytj2NjcezXvdQZcmcHdGUVgQwBKdi1Ga
8MNlmPveoAdGCYM055aWebY+OtMkqt8wR/rsBxEInATs/e2KSLwvo+DF0L11O+AL9qsZHAr5RlGZ
nFDJxx8ohtsz+DK0+KjlBC89TdbDVHVoG8d7oUa4I3OoV9YQXXCFsIvbQCDJdLe2m935ZFAbePuu
ckf9I+XhxSZWgvx4dAwhD7uZa+877BHZQx1VJsUXychx07uhzndu3ZbRhSe6+6FA/t0DG2z7yb6k
7HdK0yGAFhmWy8z3LbZWMW5+6FAboOUARjte+7ZNVnNSZnWrv6sKF+fC/yGoXjK3m3+Q/zqLB8cT
6p3KUFYlGc5zDn8TXAOKk22bD6H7PldyXooj30WRsJ7GVKiYNxJ0+rtNfRMTZBPkbxkLVsLWCl4+
zHx3ovoLa8woZSke1eOvOE+SHs+912OthI1XugdFhVbeWErH8W9e3tWHjsuaH0VDlyZiR995N/KP
lSU0GddTH1RwAbw8/xoLCJ73s5K+KFeed4efFCrwdl5YMu4zZTygrDRZJrsXyz+W50JxCnOGMo+W
r806zpc0ymEydNwt5N3kTQ/PjBRGCBOpuj9qRa6/aM7k8F5hN73whFm09VOIX4v0DdpDYtUl2N8E
KvE37iwlT0GYE1Sfgrpv30v2KS25U3zruPsXF/lZB3Pw4KEdf1dkxj8icCAwEPjVYA/kjXkj0ou4
nRmQBNXI4CqUbzAjNcFt5eT4v1Duy+ZokSO55+KOBKKcIs/oWStcPsaOU3kqoaGn+1y5LW5QJHNX
m7ZJRKwS3ou97+IHpHRx4rNoZ5xHw5oX37zk/W+L7x28rBb+B1sl0ukWMInRMdUe0c3s1tqPOohd
gmynIXlbu8r8gDvFPLvBA4HojXhpfB+NnOpvqrLI/iscn/ulVYRj7hLTZ/MFy0n1XEcm/C+FR2IJ
ZvdsiEQ2BJWVp2NdbBGMz+tbMEvvPJCS5m8dn85vOzKnbVnscBUdWbPGCIRrAzYlq5V8acJ+KfBg
gajq3fJeMbVu5bPOuOeqo0TPZ4aIhI2ew3FCbFO1U1UdsnHW/Y7AdqToMYh2coWRH5P6O7csk9Mo
aRDO9BkTTXiVSBypzdyeyBLjHQxh5c6+UErdvMIxKEFWP3/iemE/P0WeB1y+DxTr/GbWXbDNHE6n
A7Eqc3iM5+AOC5/x14/vcXHHD5V9mPSoeQT2zCGxw1fhZnDYQohC2ICJR5hwJQxMUz2/eq2R6/Ce
U8jJjcW+AkYW07Q3PFsTIRLYoMBfvduEwfi/NYMdvu2tdIpttTDhAZFAOE4F5i15ccG3o8oT0fLG
vo8KGiigAyESUDvA0sxtEPYG1vk35F12lVUTFZdmTdr05OikvtUF8dlYAbtp8jZztvokeEtmPbsJ
m9nnjG8uuWQaRN8blUN+NaKv87uxNmpuligJ8WdRHllUuHdjGDyO13/w2ADqTrAudFumygrekc6T
N9/FcnPsKsj91RnSdzV/TjgGELXOKiqPhnnaM8jAkHjRnDalmSpXftp4NPON3B8CPVHNQnAGzt8Q
CDZizd+Eqdeyf3TrP3gvwhuBucgafLwfL4H1SCFGSSHFU+gwCuvO7ipWtp4QWcxj7arRB3vWV+4P
tc6Zf1TcRhECcUcWfXswU1HaDmk6MQoGmhiyQir4WoViuRILzUJ8U7qBnDbgGQqHZoXFPkvEToR/
8UqFkh+CFOgTKp0pIPQYwe6mygbGD7gcLXwcMSyYqDN3gGxfLxqslKRbwodX4YGh8pwfopZ87oO0
IryAmoi/pwDG5s6Urt9+UEdOOcn2nBVfHtSMN7gmhpyQpP4X9JM91nL23zBqBP9SbmSyL1w6Apzj
ZHURd/4YoTgAutABx8OuMjf/0V9Py2kWOfy+lkSQN5TaHPrY7LiNu1iwHwk6jylNarWKr3CD199o
VdYvzJr+bzjH/DJeyLKHuR5Gu0OAsOierYMVLyPdZT2thpJhi8sEQ1NEKfhBULS78slH0XwimsPc
/YM0509Mk3P9A01VLRC/UHF1N5V5en0AX+gsOzyEAS5zMlWAAbp3EFdf0yXxbgeQAnvUVtV312o7
nFuITRAPAj8vrzGAKwdCMzkpz0rwp/JNjFaTETEKfI7PFrntDaJrgdlw6oPntR2J3UC8n5FjbXC7
8TaQi5xxhf7yW+H8xR7v+qcAYJn4OadjzO2NxoAUFdxqza73qyp/vGvef/GWEDAz5OWyhYuTeyxo
l+LkuV0Bw7qIyev6g8MFSegYe/JkyElhbZrL+UFH+SDPOdGcQNqo+cHbY0QibiWLWOY3b06ZVzRi
GV0zibbY5Pf+VJG+I83kjYDYUtv+nnuvD3Z+547rkXVusVxC5lps5EEw139RF0d8EDnvd/NZaciC
R9wGvj3c04KWN1U407jNizsMFOQF8SIsu7o4evZz3nMqV6lxkmH6h7pEsNq2L1oyazc5CpaNaJwu
ekoSyqmLjqqhg8yLEj0+3K9z6DAl0VqeHO+aV9/1XmuWaCm70WWotz5x6952JaZzeimp5NMDYC3x
3CSwODfi/i0z7qzG7Ijpp4gYcTScqGUyWvRFthIPQoTVifBJwitokdbuBMkH+UBOaf+ZLwEWh4iT
9jShfeX3RZT2A0KNjr+BkWU4ahLdUfLEPdmALJ2WG1sNoiziVDnAMCcFuivkyP1lvQUpnpEuW9RZ
+z3oxtFZ9sLzO/9Hukwrtw3+fiRCqKpfx9Rb8CeuWXebBNdz5LU2OqTSZTLFmrZe0f+WktRblCD9
M/1Ej7UXd9G/sOr87krogCW8YM7MA+99FaDWFe0rcg3iv1F50L/0TmFjCIWLSfemUeopZ3u4AtTE
Rpr13frd8L4ndFcG0DHDeuXi5WT950YwzTcxLAX8sGQXBCecOGzGa38CwtfR/iHE8iMvP/qcOvV5
oAub9j3o5docWKlk3p7v1cUCn9qQjVNp/HXfMd+Jhl3fsH/RR7QeI+ejyGBUus9ekdPldb1ynOPY
+Et/VN7Ap+BlbBh4FBNUI7mziF9GKlvSbDnoE1rBzGknsiwO/s1r2cbEQhHjgfysg6RXA8ZGeWXn
gVeMyWr5jJxxWR7zFtMVzzJc28ZMLZcp0Qk3VqSGgajhdDuCTVBfrD4YSs/01eOxq2HQnxFSorvK
CjgLW4V/4/VuD0u5n50O80Q9DbfcocB9NYyaT70zeyOz4WSkahxLDwngZq0T/EOoHMaLdbgwdlhj
ODoJYKuTiyYFF3r9ECZPzNqBAlncO3YfhHKdf035SIgKZUMKry4hofIjLER5ixLoBuQy46fBxo1A
fPTllmEpx3nsdOG3RGYCIq9D2bsbmJczYqhT83NNBiJPmDyEF6I4yGNsizi5uoUTRm+dMOZUEgpS
bHQ4IZggGmxBYxaRG0U/aPtVivoIxNOzD+xk0+AZGhJIX6b04WPlCpKrGhxr/9aMrnuHrNLKrbib
F066SmcgRyqiC3cQtFrUVr48tekC1tUo4gcogOowPFC/GPvUEpO0L2nQg30CnsN/GMKo7/Y9ySZy
MxkgBYci96i4pswN8vMMJ+1fl8zo7jApQt4kKPC/fk0w0aY6gPMNx4WIlRMrqWw9d5OFUJjlFOy8
yZJ4dbhZfXIc2eew6A06rujHFpVJ4PNtDO10Koph+D3k86jQOZH6fM/6BvLAvd2bIWsfcNR24XTS
xPMNl0J4pYu6h+v0w+1aPAmVBVCEUKur+GqsN7Pv7HAybpG/Q3TsaWO+QDkVEzqEpVsm5JpAXz5j
UTZH+GKVeJNIxItnqB5x/zhDxiKeFW4/yEEgjPoemprFmO88FtLMFlf4C6jYcBJvOgZt+YuuAjQJ
AenaIev8lIo4p3bHvVQkg37ESUEwEBuAO7llJW1o2TbewJahKKbh7mapCkLusoKBYrd6kDWGuHbO
XcbLyiyoZHZOtN1I9g3aXY5/9uXlwsI23ssyrGmjeCplnB+8lNhLqC0G/vBzUQk3umNZnGF+jhDu
I77oVFuNm4JQyyU50GCUstutSxP9Vk5ZpLvOddbhV0uUW7Er0Sk/YkSbXzInzu0GFyyDnpkuPtwO
oIxvNQPJ56qnUGZjOdiLH/poNxV2/ufESTK6GUtU+4EYzfwcIKVeji3oWvnp0K3nhLagCcq3k5Mn
8P7WrARUOUzD+rlKizx3y8tdQtYVnkW0IX0d/V6zypg/azH783lxSe55CUNQ1aAgLJwigDVFGbNJ
RW26jJsqbpG6iCCD0iZT5sSPJkB5cg1hy7EsrGKkkzsuPCUPxHU7IRkXJJU3j5yCsUTvmShWk3js
BcJOsKNGHiWTtlCdYFbBCN3RxDXG23jsIuG5I3HLyj+hj0CNI5PDGYk+CVxg1QoCHVErUgykzoPT
zd5yM3Wi2r9MBGdGOLErNL72xsvcYw0ZCQFfidcd7zw86DUc9yjzi+SrccPI28s5nZOrB4XFkHfp
zmm8fszcWX9ThHIztdQgyp9OVGBV2LWIR2Yq3qF0H/Msutuq6IDf+goL3zMrSV9+tP7owPfw5ORm
D41Ye7WfZ0gve5TEhfknaSRkzL41BZvRT9zA6pGVrqqQOTYxdNuMPi98RKygBWKnLO/x4ZXL1D9i
9JyKPYdhWT/BjpLIDAHfJQ+ZQtXxo3fpsr/jeQAJtXcHOcfslVF8ptjo2dToP4qawrurguPyw+d6
w/5hGGVdIgGJ+WPBtYc6vhpakbF8a1gYWct+r915+LmjPZU+WBz+RnBtX9FsVp28SpwPbBbZs2TB
sWHrPH0PMnR7TLtp6xxs02v3GHYjhfMKLDAFUhSQvLEbEItFRGKFsQXP5lfUWVvPIVmFFXgaNA8I
xKOEyLVslWxdELxMyXlweyVAenXaLt8NacLBcZKaPSmcXkzLn0VO8Ywm00uT3SSbdiFFbliKz0Gy
Bd5ZALB26xc8/chreyB5R8tAakQUwVUQP/U6nvoLgmc/JBe3I23XXZ0sOuBJAK7K4TBN/rHNdRb+
TEHv04tjGtUHjezT/7kI1SaneB2pTWLlJd6uEKrCWjaJ1HVe3doW4cEjmHLhyEVgfhvZqYA3CQLR
DselTSWVwpCDwju6VaaoXHoQlE5AjPhMi4bTYvUyAIMohRDsR5Q5UHKBNRyA43V1caogQMgGdwZn
IqlqU+Dy3hIplIvNwuK8/SzGcdSvukNFSw5Tr4krsgFpmNsmt6k/4DOnsWWNzEAsandBju+Ef8nS
4rs2S1FvseINdjMnsZCfRZj2eXrlzQl8PNMFon0MBDUH6x+etopGeyWB5paIPoZoptmsb8K803D1
ekmMA0uxGfgTLCN8B/TNLb9Lz/X9MTMB8R/YWhTin65R3dN6FKXXNRsSbLU/Yz9GNYuIGUe6QFIP
zTGQJ79NjI/8cGGxcKk089aTlWF2d0IKn7OdBBGisDDWoM8bmfxvFTKP3yXV3PQX7QPDP5KNvNAQ
ktJBUJHQWwYuPmud55FsDHoraXnqpdtpDabaR7bMvHoU+kfoQ9chhzru4/4qcIbo9pFpNtS/ZYsX
NAPKU2MCLrPHAI6QzR+hdzc2PDSg17pujxvYq2Au1iIQ4RaOPu7phTAEi6Y9zNfpUNR5UH4y+I6m
a7jm63i0dU9YRZVEmT3QrgYkJQHCTA+tcInkcwYJxIixBfZX6y4LcUt37OiZcf84IQ5OUXf2Q+UB
DbNhOOIHhgG2r4yezyW9FRpRPp5qV6Fig9CHWoGBWV5mz+hnO+b8aiqIOupoG8AkjhQGdU3Nv3Ns
NFIaMb+gW0tr4urQU3ubwV9I12Vgo5ZTwOZP7FhpCQQVeRqdBCnL3xzwDBmrXMuHxh9JtUVs8d6V
wjN7AUXRYhYf8HRJLCTMlFSMigAPAnPRdk6nM5lR8b+h8clXblUcDv8QjSj1RWvjtlh20cVtNeIW
knjl2tmfaOrIwTGzD3OhyYcqODDXA4pcdIOzbchaY93nT87EMo/DaNi1OP0s9hPylL+L0DZXFCM5
mL1ipYtyqdopiEo1Y/1IPCxuIYxSbORdkV2HoW+iKyiGqcHjXKJuS4iy9/aspijVgiQhwyTIMx6p
wGlyNJ3NrFbOQxsRwOKE6YczNtl6qgA5DjzVbh1fef0RT41TOP5J2Tq+ilLMrHzxoaGfdxvq4Voi
/2A2RZ3AUJyGbRMWYaM2MyY6UBOL5ul3YKCStxRx4bugA9SPxacQ2VPdaAQoNCjphbiZYHpCQJ5n
5yFSo7gGc7moPVER6a9hkmGIJpge8AbQvHvLQySXX7pOmMrVCsjWDv2LnxzawnV+J6Eq/434zGu+
DXf4ZZx1wWhFCGC1tei/vkHIYPwnmJcVQhvfAzknLbpnjMqVd16JcvtTJrptADyBHEfl164ZEYKJ
9Vjz5fbKwS7+jRPKMPCkUbT+JEgrfWrgQC3HuKpUt2XDe0+zaUTQ7APinUmd6YP6hPY4lTu3baKO
GSjSx5+jx67pMPbkVD2tI5P9F7ZVxHLw+aTNltEw7Eg0LoS3qybLT0irId1j4MpeZWeS7pJrHwQG
UTug0XXoiMclmXAAky5aPU9CTs2h0osbErIUSdL0jEXrK3U2vHT1XDCO5uA55Iic62OYNclTKFlm
nyaf+RbJO2WEPXUiLXLvDJ0GIiXTWGz8gJHzU1pXVkMbNxKTwzCGjGCS3NlqN8OKIBirBmemKvM5
cFwETMYGksagTjD5EAPdPYLmJXHH0QHOUxe5EDm1WGRIooi0c6z7mGCMAm1AwbxZomvCXMjmmWxR
50cTzsAJ4dvk/gZxWoI6E8fT/WTG3HboNC/uV5xgaNsFsaOeURrBrTe1TX52lcj/SicXDzWDcUZv
/4d1OZFCvl+s6/0IxIOPOLFaRjDsY87wDCJv/aDAVaATGwfB1hLDd0QMEliz4g4vHK8wBwJkZ8PK
zaKLyv5xXaregDADaBtBk50n0gjukyVcgEgCJ0k8l7NW407otluuaNyT9gGRGtaIOU8/KfEWTY5X
m7waPB/qYlVK6BUOh+K9dsb2Oyc//m8ObdO93MOcX50e6eWWvWJ96fiVsl2KpZwBjUvkxmvjDtFb
wsn5rOaiLVF8cdwKtPi9eK2g6rZnAnmmA5s+PuUwDsgi9FtltwEi9IFKZgkOM/zn+JtBlY+AA1pZ
eRQq972T6MLszyrE+jdknUToolnzYwTgFneeU4rwRF23sJiM+O0JqRYJllVeloi2VthgVyH3IN0r
UcPDCFBQsg/nSWFS0igInrJgSkYI03qxZgrgcCG4vyGuGpMz36APt9lFA72rhSpYbbQRPdzsFDGc
bki27nXEy5htjD/jr+KWrR+XPrMTNgXrQify3Hrnr1B2Hta1795MWJgP/I5gdSInLIp9kFA0bs3o
3nvCLGl/d4x/YJ9kjNU+a2ca/varwIAfjZY8JOQhuQ6vpVfr6RsHHgPZpXH0d2IXXkrjyY79CorM
I4MAoLUaKN+BZWIMRYwoGh7iNUaiudF1nPxxEfAUsOvWwT+FGcHfmwYID2cpCnnv4Jk2rG+mC1V9
GGjq/K0fdKp/kVXMGlwPJKv7fWqI/CDZ9f4C9+OrTSCz7Fmi3vGCSCjIS6JgJ1ANJgy9bk1+xXHt
Eb1s7SgxUSRp6n1qlsHqYSAcbH6tcVQDuvHTihRfJEsYoJ0J1I8fO+45NFFJukvRUw/rMVb1FVEZ
kaFAKJo/ubMyi86o6F/CRhYfuMuS7xg2nt3XCzc3Wo6IvnScAtzumeyf4pbicJukExD1ZuyTTwoM
LEmgnDSLuSbuGAUlrPA2AVO1GJ3NanYq8InGIreqrLaFxPnfSLRo9K7Skc9If1g36oxc5pm07vBH
5Wr/LxCBCe657P2vMkVNcpqVpR/2G6Q+CESGYJ+lwK2efKwkBbd3JopHV2Dee7RZr+5kVJgIGKtC
HOe7UoXrGQj7DLawmsEoiipq/V02u3hgWlsMcucNnQGXibpwPHVTMwM7g7DhHt0IfSA/VUWW0Qie
ZJdiNRYbHB+h+Wl7ep1N2GNfvTSDyk+1adzxunRpBy+8p//frHQ+ap86Jg8OnOPLmVZCIhCe/Ek7
j1ZizQhOIqbb2WM69ad3hqKpeKpatgj/YbXBu703QQuA9DAhsM6SW5mgkVDHbFrLYdznAT5Tag01
Lncegre+x/xUaE7mKDbkJBjl/3KaCQVrZvI+oj7LcDJMhAQPQMK1P7pboNkck74n/eqrS0t9NSNu
AtwmaAgq4qCQHO+KRZruhgJvGQ7GLg1KQrQwDlN61yFyS8ABT3tc7MzsnlnuYpBQoHO7TbFQgIJs
CLz+XRcINY6YctvmccEo6uCijME/byFy1ekPMsAyj5H3yrQGuc2ClpiNKb9Uxg9FFkKY6HJbOHK1
V8v5mJ1WzmkEXgQIJliSURedEY6MNJAymO6RAzri7MABV25XJeZf6Rr1EvPvUPUH9ERutXeRIj6r
BM/ZLqggil/80Cl/5WQFeLe41VStDCHQmTLS7+UvxnHmX8S7S5EcqolwwFlzO2MF0oI1IBG2Wx6Y
+y0QNF111K2aglPrMlNmnQXR5sRWx0v+EvSFChJ6odSHpk3RfQf4fdMTWToLLYySvaivKjWj+cs9
72U3GBF8Xjn+vTtTp5Ev3r1Qf0YCkcQvQKfuq8QFRDrBZwtP9CHHQJ4e7Ar5i6suCb2TVAlqS8pX
8x4s6ZIdkwTJ8qYbZjxmdOEo2OnfBcOU1KVf0dSKgGp0GVbbPKTY3dZIk9xnRSPPUqEiVD1/SkP8
qlwEEKWKFdAz1RAQSFgOYajCrdTt8oPix+PoDIFE3WA9qn8DvI7lYfL8cHidXEH8G8PwDuVQ4ATn
qoCZ9NNm1LwfLQYKffITBkJop2qLEz1dp82SKMe8p6kKm0tjUdJuGam2gjFR10dPfjMPYs+EUnBF
EFTZ/Oe57AIP6Nb+x9mZNNmJZNv6r5TV+GIXHMeBZ+++wemjVfSNJlgopKDvG3f49e8jR6lQmWR5
y6xyoGw4hwPu2/de61seyNOkSuh9umA975G7T8XZlGh6ZfRgQjRPMZpOeeuiPH0dsYe5Vx35xcPB
iagzQCoI3pk55+c6TGS4r/CIzuh2i9cvIUu761CbvDN5b+vtuqNfMROnNhsUA0L0qFbUJA9NGcxv
lBfzdNuGRDlvm0ngLVXgznAQWY0Myg3S86q5ijkpZxfkNvjZdVMz9dmF8AyZVWP9qGjooCx38W/i
CgTFL1xgq3S+A7BMCLGaNiQ0APNaf1kjeRm6W3gMC+UHc3+0i5624aXMaKpKdpgwsm5S5fhd98AR
QxNCGjtxyejJWgYiKVoZDeq5wa9iYFqMWNj5O4EbPg9BOPffs5CT8wlf1Oid6M456TO7nWPd0CrX
0Z2Ms7Y/Uc2QMaiN72Ihdx12k9LrZXVjEGUn+3XY45xsDwvcnozd7oFjNHNshkw2aSSRxH0elR41
KtVOT+As4AurQ20kDzSlNYW2INYoOG9i/Dd75aV9+Q6fAMyFSfz0pYWfc9ZZjUVbRDlCEOsRTY/F
qqnje/aDOYN9DSldxlq9RySv99uOjjQ5RLnF/umHk7hWGA4jYtl5Vnfr5qXWdqt6DgWkITrdYKOY
/NVQatAHweKseqc7LZM9rvCqFn+VHaLzZFYz5w2MgQAyaVcFy3nk42yiz2VASLZTYLfwAjXJPD0q
j3ibDyhTyjkJux1NOTJOmYh4yDTRXwNx5nl5Ng3bIu7ILn60E/AvtOS1dWXhd8C01PMybVHhUdCj
VJPTGsSbPiGyHj6IF0CCZKG7Z4zcpB7/CrAMuuhWCr2cGvA7HmzcyB4S4ojBMba/nReNuCLRfKNH
pg4JnnOVZ/WuRWP/gpifiV6qjCZtFsvhK0IaQWwQiSpnyiN4YD/RDX8alnWw04tyvu54QK/AG9LI
LPI6GJ8hjBZvyyL6la6mI2ub+KN7CzVI32kRDa8kV1Yfopf5t2j2o3Mh9AjPsUGNvzHs4Tje0BO9
CTdBbtXNbdfsCZ0KrX1YFtlLOFbQ8BxEz68plrV7C0F8gqYZzclO4168LhNiszZhVyO6gufWvfc5
RQrDdZHf4qp1n0LbFR95mv6V2TSO/nYJyg5J9qhaGwimkxMQiOSYkV1cOTseM9ZEg9403zE6Li8C
5JhAkAg7bjfIFsEra8ilFQtei5Vxli0ZRjglmV5kEWsa2ShMi8pA4RcSMmOtXbIZ70SboFjbBL3N
oYADn1Vg7pP1RyebXm3J1Ox+UF7V6V7oyk+pWyoAnlkl/IsBpaGNqUoy/g7qhu/aEnGTcrLww+Jc
ucWAxwjq4khkFGrVwEaYgkgxi6YjC0H5Q0+t/GZp1tqVDV5a52Oj2nefuV6IcK+syH8NacDvYwsI
1n5cZHs9uE5wz34TqxN5fCQ5zIhl4WJU3KfNyJrKAc5K/e6sG1b3lZ7i4r5re6IpBXs1ub41k9q9
w5zlQ/aj9aCRAZ+WthFfwCuvoB0ITT2DsjxBZcK2vtVhJspjGsX40eakCC66YgkfK4AY43YE6YCk
sa7xiqQCagPSD5y+IWPAGwulTHumy0DcTdOQ3LaRwz6IanCGmjDH5po5RwWjA/24u0nglF3g71u+
2RNF+TZxSbzeKMNBnLGqg7lWTsY8aXsGmcl5lGEng+oOSbZbyS2j1PLMQ+E0bcfOG26ZpbUPWTzX
V1lFSNYGoQzdMq/3+9sCACS9mdg3H06eIRhh/KWObj4U9WGwSSk/WBY59FvE5sRYBq1ZvuKkau+D
bopRjtirTXiYnKo8UDORa857X09b26KU2ldeuuitTgNIVyjo7A2Nvfwmy+3kGw4on8aQrr10h50x
uws52/pbXrnybXQt/z3Mhinb8SSQlNVwKrsLAf/wMRzMO3uGBu1FuHoTtktcWrTXliZ/7MIZcUpp
ae8ybpxKHEKqpnbj9xmLZ9zRPSI8iDV1E8Ipe+mM8fEhK35/KoaIR4PNDFUQawOY9rFJnRsSEVmn
YHM5bzEzax6qmuFQPw/FizeK4gWGS/U6DC5qSsee5SUDhuwhqhRY6KFqvPJsKrPyWBjAfzvDMPsV
7Q0Ho4ioFnejF5RP1A0ZJa8vaiCcAol5cgL4wES8x+k6ncmKE3QQofKG9DQz1+p4GSE1NQ2lAPE2
KKsc+vWnaZqo/Nmu/XcS3Tu9nWKveyk5cN67yiJ6GddHgAeoZS6ARcjsLexXX4skmb7oAL8epbXw
KNimUi6r+orWF3S54tGykXdtcJHaCCHjONQ7Gj59trdR/qDe7Gn+bvoxXEnsTFdo6NS+8xTw/jJF
V1UOhVxz3t3EXTwOW/pDU8MwnPH/HrUE6GfSjfNnj/gve7PkmnDzvOsDCHNTQkhE20ecvGIIYvJQ
slReB/4SX6CGacwOFH4Wv2Z94n6k6JvUBuFWTze9GHBelEn9xpGjuLBTveYAaAdQMSeOOCBjZa6e
QQA78xc6tB0gEGRaV4kxojxzMgPUBH5HyQYoWiCf2TI39anqslVtCY4CBFTb2fHegsI8XUCtZHgo
O2Sd9Csc73pqS+vHiAL76K0fHXRrrPHLkWv6rubSQfKORw/jxeStOte8A08YZk17n5vS/xZ2vWYX
ZQ3EsgoWZD/bQgJYov95KUcJcZNzGdSeAH5awWCdccbOIdOVoGwhSkMKAiy5DUgEbUOQFj6xwyhh
OVMtaLO3I+M0QEua0p1TWVLWG4gKQ88clGPw3uEgRN6b6AWxRIUdn1csRLSKCY75sCY2va0F6oXx
hoIHhPulmiXapoycOZGDDd3YnA6tLRTd5nEAMQh9jIH5JaNgh3OvPXGysx1dPReE5Gag9uvoCX0+
Hs8o1syvBkaV/DyYyx3yCdfsTBOsZuuKk5toyteuKKvkghJCfuEJaBGDN1nyDT9y/Qinkq5zE8m4
PI/BbdCPt2xaAymjo/7QTUF9HxGXQ/Gcx96VxNwEi8co/RrHA/s0ow3Z7RJHxP5+UuTZb2xRNsh5
aFTvNJOtgGMrxkj0+X33xVViwqjvWe033nXCMZSK6g+D2YdcWZQV6FPlmL0FIXZqd+QceajsBCgU
hrzhNiR7iH5jVldn6NabiSaUT/zYWnLS5fCNeC4gzjMGYToM0iwOfXTKfY42cMQmTGIBY1Y2oTZB
Weu6hoeTX7G6NiC332NIRcTdLG3abpMhj596pKOG97UaroO6NBYDC97RjchHnCqF2w1kHITRD55r
mjewhisa6Zl9z4JY3sdL1VU7b+jnrw42i1uGC4O3pZXeAvuGiHXNRHGVKRBY9+z7sz4jplba26UP
7ZVIFYHPcOIpj0GTmOXFQdZ8VRqcnjt7BKXBPbNpuPne1KDJJ2lab9swgfLIHeCAPxsHepfN/JRa
Jbe8eleElnvl8AiS1pKWwQXR39iS+A1FvXM7l/kguVjUYAPpkvbW0p0gO5aiBNuPs4R63+WW6vYI
srnlrD7+UyFTurUJQh66HG3jnnpr/WpN6bTPSgSc2EozZT2htUV9y2EKWxQ1bbCrAOxna1sHC2xL
JYtHqJCcxEYMAqcOhw2RLek0PZJoWN1z1p6+mSTLsRD1BOVYdBeabUW3stwk5Inb23gpnSO0LmK+
ehG7DQVSlT8hT++eeth7GXvi6lpILXoslFdJApEh4xzhTqn/wVoS+Dt8Jhku4WLQbwlcrOelYci6
US792z1Zcak6tQEmsmNMqfqlD0ZOWyjBM3ReukifXIlTARgnqfTnSW9Vd2gIE3Q5CZhrGPuVeU0a
SqxtUjUos6E1OmcsWJzhewQnxc5CFaBP2Abia9o7TLBcmh1wGVN2m+2cl162xVeoQlz4aczSz0Ab
THpc629lwXTngAuq3zuEBzARbBHW0NzsOmvHsH5K7ugsx1RZTW3tDK5H+3owHHJ3YVWgKZsDhrFn
A/GiD3h3+xPIQJtR4IK0EboVg1Tm1CIb99m4RMAXeCTcHSwe93W0BsiRHfGTw1kSYGc/rI+Lx+3l
Ldozsoa6wZkTXiUawY5ULstX7cHC4syZiSzwGZogkeOmbqmqikBChwgk8QYIkgh9ZYra20AQw1of
A0e35K5hjkt2WJLbO5+0svjQOsp87VOzMl86gTmY8apEqICqg+CuYazf6KxKwAUCy8nGQlr8mIG0
gRPjEKC3aSuEljuZ59B4bDtFA9LB1AZUl9bO29CAmd7ixxdfFohDqGE8TXrUhD6LFNZBsmIH4QqW
7ZNcL2eOydL+UJWqeA7mOfE2DZwtdBaUCcVp6JuQCGlce9GRtC5OH/QKgZV2nGg+sjHD7ygGlFtn
peX38AqpYOg0Si2jU0x3BHO7Ifwa4lBxtcyTtPC3xVP1oHwCUHZYJKLwOmNR/jomOmFKVLeBs2ur
SHNiJcz3G70AaCOj6Rv6SMzt3FvoME23w1uZ3aR55+otZ/qGxG4SpngvsI0QuB1Q2+xcz0peFlmi
8I5TN74ppsod9uQ7yePk26QqGS8fryjzTHoUnCTTjWT3sXn7R3g6PT2LdxBP2ZtDXumaNGRV3QOk
9uC2tEemiHrBf3L0RlSgaJQ7znRMD1II3jCoaOuINnvDYlr9wEju1NvCjvBnEKDnLHtLqsTCvYWT
A4dPatFG4XgCa4+aLiHyctqxS3YUMLC9XqY8ANWHKEO9SbUEHT4Y10F0GSdrNLUap1M0ehLRIyF2
1SGg0P1BsJid7VwKAkimedA+xP5QPveVYu0G+Wm9MzpvWyo7xg4IsEyizoYqq187wNcBYsQIHdCY
1PTgiI/n5EZ+x0MT1Os0zB7C9pzsqBrQJdmfaqNFKsad8WICwmMaV/QCy1UesbALn4bcsY9FUePw
DRTIKqq43lhvGY3mjAzayHcZ4ytwznQFux+EJU3OjoanvslRdP6ASTwsG9dzMwcp2+Q/WK0IvupW
RG8qmzK9bGyW9Y9hmnlYws4Mr0kUTekuoLu218Hgom72EvfFtarlNncyxHKO2+ekCFdOfFYtghB6
rRTPO9CWiS5eOSXFwSBYvBZZE8BLYKiqG8DuZDeP36mraI3y4jVZcYv6JVFoToN6EnQZWIJ3TjKP
LBS28KbwPsRbVh2GZFL+RjizzhnvdLYf0QOL7H4aMbICnLmVyAi6Xd24k/sK7b/i58iZGdO37lPb
PYuh8Y8MY+q5RUREt5i5OZ+bRtbWsUrmuynP4BqWMbjpcSAU0PCNZpu3oXXiMJfsbGhbz1YYh0us
ewskZMhD19wIElHxRnisUu1NJHzBOAZWgCJlLVPFGD8Jhf8y2I59bXB0tpkH3h8SFrDK+4zUZ1D4
uvHHCwLqQnkgejrzjorYwuodj6og5d4VTa8hLTa12gNqAIVIuBz8VUr72BlByyeFo3Dl0ss0w1US
jH5fnYKQZCV1gf+ekQLzlSDlhhi3gauz7/O1mbkHOGiApSSk021s2vb2ejDg8I5Hz1CDhdZyU0Dj
L49IuBnMAepkISzlwKbOLsTIISMl0Noap6rJlkC1RKIqxqmV+KXBsWfEiy9gcYj+3SYJFnQQCoIl
BjdP8pwRrDhusg6dKdVDWjl4YpXncvSmiNtJMkmvPaTyhHF2SD8YjrQcYRi0f+2qtPhQUnZP6G67
fpuBDqBoKolj2Q5p5D0zsianZ6yF47BUk2q+S2sMMTs7Dgp3O02q+1glwJD+tcxWuEnn4atHmk6Y
OYIf0mrSSnLSMvNHoDBOk3RdGmY8yPSpbrAo5Ht8VfYJdaDw6C403VWDiXLeLHMXfvMLPR/gudN0
JzhjUIwTBxpkvnQRuOlxSF8NkvuvMXF46d5UbkVLiXMYuWJMurwTn4PJemBJezlhgKJ8BwNM4dWY
ljc7XrxR8lcruJIlJheagp6PqGcZcBAaRUW65dgSdXu4RiTA1x7ZIelUhS80zJGjYG0t1bliQI86
ss/RMoZDad3ZStJ6YWVoPxJRETxaLp43XgRZJ+6p69BgxSHF72axyQfda4mGZeN54JOkbbvZGQkn
+EOaijnJFjMjaqJUBIS0u9Ly2/NhfUR2GTYY62hrs6QQi1pkMvBVIFIEHrFfQDSX4FFxWGU8ikpC
kJA3CYxdyDhJDGlz4tI1y9LJjCWjD1fQz2kaDN0sD6Sccb5FsA1doCIeZEy6QJ36rhrOs6iP1S6d
hJ62gRfRZwCnwj8NPYdFqqqjbyiD+ucQgSeFKKaJH57Tut/BgE08JmrmyW7EABLeQKfdpAOI0h1W
Nfkc2jR1D5UqulsEYLSO+G75aUQzfwtIyXzzKre5EmrGMpIymon2BNLIcI9izmVXJLYKCWSH43cn
BUbirYdS2SGFQXXFluwMGmZIy0J740kJgyCYopnxZ5Z9r4qKYXbVV9Y16KYCwptvd+dVXkFR9lXQ
HsuUmMazUOnlwh66/MVPegJmwhFc4A5+AWJC1MrokZxBSX8ToQN+RsHh4NsDufUtSfMZRZ+/cHRG
S9JvvDlO0w09X843ccQIZsPtYHfvaXc+qkToV7EM9U3k8UPROqzoMVQWdHqCwlyguLO237LSq35w
dEvvcmdtnqalO0+g1AOeN0myHHY6Q0OGYxymAApUBP5+rLM3uwbN6uTphAfBAsyAj2lJn8PZ8dUu
QRUYHhpGzs2GTR+aBuhkD9Odw5QGjLlOAD8Qo4WTFzsc+Wy+fueAN5OD3Jrhgt+R43bmROl6sqLR
thlZikBWQgQKVkaC/+qFcrUZLyV0Gc5XFfK2Wo5fOEaZeoc/wBtPNB27djsqx7sBy2Pe8CN27MRZ
/h6WUPM41C3mpcArfMdYc3gBzt3dG0jkzYaeCrgcx1V8Y1CP3Ij/wsmG5p1qft9CIW1Ore0ngDK6
EDbgYWyY75yn6PQJoVL4AsT+3//67//3f9/N/4l/1Dd1Mcd19a9qLG/qtBr6//m39+9/MTBY//Ts
+//823c925aeDNFH+vQyQ1vx99/f7tIq5h92/iuJEtySfSH3xIl+65K2PhuZHlAuxebwj68EFdC2
bU/iY1BO8POVtMcO45G8tLeCVI5bwi0WuCy2JjltZHCy+V9cTeJf8wA2ucIWP1+N5wEHYeAjZ7Mp
HPcYqeC7zyIcz13GCR+/v5j85SY6HtODwFchgjvf9n++WA7znhE5mV4oyjrMR2R2slBZ7svvL/Pr
b+WRrypsiahA+oFj/3yZBuEUhKdQghTDKnYFdUMlzxp1vTrNMoii+99fzlk/9t+eDRmGvk92l+vh
xPIEgJ2frzfTLRwJz1O3FQhzzATAs/r8WsQjDb6N8fpWHxm7ItYunWlqCW8QQD534RgV3yymT2Lv
Gy/JmZ/FcpoYsSz9AuSnigF/TLJhdVZZ1oJJwL7Ddn38w6dfP93Pnz6QoeIdxL3gk5bw6cmeSS1F
J7aoW0iPJVkELnSfmYjHkt5ccrXUqvwKdnBNuszYM9jACggijX5ppMj6899/mF/vJI9ayC/G4VV5
yLN+vpPjbHsVDf/kror9njgqGSuqNuN81V3iA5jCO2Qzxrn4/VXXb/jzHQi9QPI/TzlEV8pP70CV
gdYc9TTdEpMefSeBqXxgPWXwsRrA6QBNxK1f/v6Szq93nWsGQkjHxQjFX37+plW5ZsmOtn0789uE
Z8h3Z6CfxG4zE68iAon0Hs2tOrI7l/RiQ6OK5tXiaLTs5lDHHbi2ATDXH1aD8Nc7oRwSl93QVagn
Pt+JZkFLbKbe3K4RuINfgO3i4TjTIpPelhFsBZBQDt4GLG/lnpKZ3Xj7hxvj/vwRWGdtklxR76JV
kaHnrB/xbwtt7g9gYubIua04T3CmbaZUHTkIL9aLS8rfzTJUuqJ7P4GR75O5T8gQsnV5zvwytPNz
N8mxCvbQT0voLyxHcvf7D+h9ekb5gCwUsBTY48LQCexPH7Cru8jP8Unfxrp1luxcjQrQE52LhKOv
xrVkXcpunszZkgS4b1m1F9/ZZp0K1a0d6BB0c8cJGcogVA5sGhVJjPcUlHF/gRkc+Dp9Lf3RwWsm
97S1mNVv+1mXgAAzKECcyscMUupM1FRkto7shnuyRpOhxfbQcCQkcckKhp2ILedEsIenD8ahNvlC
LnGTH2AfkyyHXG+abwOARho21JAMe6zkid5nBWqT8zpKUVmgmtQP3gR9fE+IJxPxbVLO2XA9svLK
2yb/a4RbWJlWN2TmwqisODAuWzhDxJsJtGlHa8lt645PVbw4dITWFnvMGccrdDqdNFbP8nxszfVi
wVW7QbqGMfcPj/Pnt2z9rRxph9L27dDjN1t3ir89TOTP2BXoTOdWg6y8hIXMnGKN4SCPFdTEtpKk
buxyiOOaRsIYQcTULcOixD94KYyFh98/Ouvq9bd1hk8jeGpolbkhezsf7OdPM9RaxiN2urthib7o
3iSnEBP5Vhe9NLz0+UcgKwieU1T/YbX5jxf2POFgLg1DJT/dBkvLBlxR091B2UpOdkZyvV/1dNga
Ud5kEGVe6Ajxhx0y4dPvv/Nfm+2nL83i6vM2O56/vtQ/f2nEXjwLZk7uGiRa4Y6ymCBc02DIQ8mM
YAN1ZuE+pJOD0IB8sjuNjPu5CLPyDwvLr/fAlYJfQDie59ns2D9/Dgg5yGFra7wbfZ50GTli4xTl
fFnCJz1C90/fMlslW0DK1tMfbkHwaYPhh19/bt+hDxN4eK4/3X87LUyPpLS441TokzI0udh9DgYM
mkPXCAohiJSgYMdFl0rMUBLKark3xhu7zTBj0kl2yA4zJGHWJNQJ55yObgWLjvkwHSFB2Y+5hDB9
NU9RK446K3VyHGKBjMYAZyO3sxkTBuwJ7taNakidA6PTOeK2Q1Z1wXyUVMKi511ghpHaVySACA63
+MVXINaCdAO3IJFntE2nDhtTgtsGh0gN3zLugCXgKs/H/oHyqL7B7Lh8jViHoluvblt1NMahNzph
dAgPrbSz/thjymR0PCiOygmaRP99wU5aMo+gOXfO3QOuAPFD8++6SaZuGDqWl1WmR+s4g91BPwd4
BNnqwg0bzjtAYKQ+Qckbd/7kBgQm90LRZSJko71PLFqzN8TBD+UFgDJiZeh2BHm8qb0pItAQr0Ca
XvamNPnB70xwB4MBKqmfRN0zRiOTYRiERvvqqdL7CgENKADDn548b79SxzFluI6SFOAZtAzYLYdB
2PoUlEiEnrScuxPq2wy1puIci2uQQmuDlWlO9ipzcmyhZPL1ncBa2cvse8cchXgu8MFhdYznVrZf
Ax376qYTGGxu/KxH1uzWiUfq8AxzfN9TlwBTRbID+6DVlX3FGMzP2sOiF0SfHZE0wRYHDi+Wods3
vHbK0fWljwDgwiHCXP3QcxnA0Sr1k6hnw4TZowuyiwn2IvyibPQeT6lAeIMv7JQbX0AxRkSc9FsG
ZrO1tYslOE/wKc9HTwf1V8D9KF00rqxnZXsFlEtLgcBUMCDI3Fli0c1HpYWdvYBNzcIj+NJmxpLb
ogPu6oA0hizwEtA3s9aMT1CFhsXZ7JrCPqPFPH1rizKmPwXRGxejBOX02Gu1uJcj/nn/kAjEtZC0
hskvyUrOxJocKacLxy99eT/MDrjbFT3upDtZhmr+woNQlG89TuHoOjKi1mcWgkhY55igm6PPsAbf
pKPz8qLK08F78GQcT5dLa3v9ZjKJeF8AfPByaboQF1qUOIK3oCVaDIMJBv41g7E5lj5yZ5rIi7XE
B5Um/RkSVaQO9L6cgLqm9O1HYzVBAuJZNWuMSuTVhyzohSmvYafqxtp7NKpdBJl5f4uDMytuBOki
xH7npRV9+f1S9Wttwz3hCBCyS4Su66wHuL/tl+BRFjDItXWLj9hkB0IHkvmS1l8md1KKeecohDab
Gp/Qn+q+X5dI9DfMSzjSQ5jAvP3pyg7qunpusrtpbOObJgXvu0HFQU/QpDB6qHPsP2wIYi2xf96Z
PFeyLTFURaDli0/HNiI+WEfoWdzmKQ1iujJgZ7eJChhCEm+XO8hsCHtaSC1zD0NL8Cy/bJSE5GAC
U24um6Bd39QhrttzhjdutoKteV2hmiwgfkukDHSNCCEEdj+74XcCp0FNow43aU1EA8pnpn1pxyr/
hwr1153O8/g+HGUQg9FH//S9ysAmJxJx4C3vJx+VkaIZEb/SaHcZ96dKHhMkJtO1ywi0TnY9JoHk
n+/6HheWcAX5NRE5fSp1VF+CpDVpeke3kZoLeED+pQ/JcpJlizgBB9jJg4l/Ajfr35rQ6vcW0vrj
75/mT30Atl3WGZo10IJDNv3g07Zrss4UoUPaWeGVgBFgajLWPWfMO0eP9MGU/4cn6tdnWHFqdSmy
6Dso8flkQGo1vmQS5+98205ua9QLP4YI5otCW/oFX47j/vP6Vtk+RxDeG3ZGjIg/vzVTM5B17lb1
XU9sU3Wy8M4ZrBNQ9bq2rn3AzkkQXM+tfsKQmB0npLx4RTlwovUmAvf3t/vX507ZgVKBI3ns1ifv
5w+DZWgJG8dp7nRXF197WMiXMGM9wH9Lc4EWYzGYaVnitLHGP1TWv65bCGgVhS2dChd/+Kcis/Ap
OQrT1nfu2GfX0+jaO6O98c34AUjCwuO4jKfs7vff9z9c1FEIDugbEBnghJ8fL8RsVa/S4S5i6L3r
xzrYZ01iX852nTwC+cjPGVTJP3zTX24yFQqnc1A8rFmBLz+93Lk/ExnY2NFdXqjxQBZD+hBkQf0O
RY4g2Zrix7nATBZ9qYaQhvbvv/F/uLiQwufRltxm73P/DhZwjaNsyu7R6RfLDtFVe4Lp4B2dhsQ2
P0zrfuPTHLJ3dkXO3u8vvv6GPy3XYu3msaxQxfjIDT4tKUwVcSGbpriXXqKR5dv8slRnl7YpYM+B
NUaqlrtfXBQn51aaOfe/v7zzy3YhaMZ6nB94ygWv+KfHmxYxMBy2obu/QMhbKyswm9TB5P0wIQF2
dKwkKg3b749Zq6oHKKnYEwLe38c5qkqiRErvDweLXx5AwTLPI0QfQvEYis9PfY5R3ypIQMvytLhz
S986wV0gOUy00jtl+RRdTgspNL+/Eb+scsx6AaiAjIBvwcPw6apL6IKJi6W8ayMrCi5mTLmXUVvW
e1G3YU6QiTW+//6Kv6zjQgRqvb1Iz1nNw/Wx/FtVgpEM2Tx25DuUaOVD3xJL6aNFPgKFdf/wkP16
S6l6KAsc1m+fTrX8+VIxcoIJP2x8j0upe661eEU7rODBugi6x2jMV29k9k+P51TOkt1S2F7AVhV+
uqMduTpEhWKFTXs3vuCcGGxt0o8oLSPvGhKlf9FWlJobaobpD63PX28tV0Y/7lN6MeBw3J+/7yJM
bfJiTO5rujIknMSwep2pi79AXOnEH7Yr1/4Pl8OJtrZYJW8R7YCfL1fzMHNuS/076oO2u8VcoVsW
rQV38h76uex/IPeNpofFDWyUS7FT0nCk7GdyXY9msqEdhCj6+2FwqoMSjfUdaAQRaX2aljeadMfo
4I6kWGNAytKS1ltrkvM2yHuXHAbbJ3evH0EcEwi04rAHVIDp6kYouzOtIezccAJwxneUFWFxnXtB
a3Oyg5JkvmCyI2dusNwGdp/uSZF2Ock/NWVaPpL8mBATmqZgdBZ8tqSlQCh/d1gQ8l2tsi7GftS7
EzyRKr/uuzGIdhTzNkFdSdX9CHo5gywY+2a4QvVovWaenMZrJzf9U9LV1ktQjf17AYYw28emX26U
V0bkBU6oFy9td/TupCmXd03/7T4pO2I28ommMvpBw5Q+FQJmIYOu5Eq7Io022gY8fz6UWX03Rs44
nFVVv3i7mpnEtoHQEJwj0idIiHk8QgUJ2L1EbG2W+MT0DYFjgKP0CSQyGqwx7psPJIA4kzHPdP2x
CGyd3KN0aawf6Mva+mYe82xH3Vebgxeuae0RDZZLKEP4fWnpDh/8X4pbqkD9HiokSHs5wPZHgWZP
j5bGPfhcQ/8kkY994ZxwTBdTp47GbDcnzvjqclqo9xmm2H5D665HYkkz1t00yKGobPlztRP4D0Cc
i7yuFYmEMXNNMqhEeBNwQjOHwK7n7lLSL0kfvT4jDSPihGnwBsVucTKGkmqTELrlbz1Ze6eurgCe
0musIbBgIJFHLy3L8aqd6deAg4L/+eR7bR6dk6aJD5I40iiFsssZL2y+lmJV8Ho4Z55Gf47yHbq0
8TgRS+feQ0HqJWP7ossOxIwjiaeMnPFhiJBDsSWixSDRqIMXRXtLvaN8RAIwQHF/bJmbY20mejK7
8BxV1StdAjNAGYxlfVYlUfpGNreF9zJOLdoH0yoO3k2Nzt5jtilymMb2a1lUZUd0Z1MddJjAN87S
OLgauoX02TYiYfqFxnfd7Gjazf4aLQTEwuf5h9I4h3P6PCEJ+87iP/S3I7blazRqZCc0Scm4YGRx
G3GNDszD4Lo7L5A/B/sGkohibO+nSt0FEe3+ywJW9KXuptA+UVOxitCHyBFCoJZK2hlBDlbeLxjB
jDmEq5btsZ7MXywkXyZ6w0edEaGpkuERthercg9m0ognI7jW0wkPhIULY8qRTPp+zyfqQeB6V1nS
DS8dYQPvCwTN74XDw40GJYPN2U9h/xUDqkkviSrL6jMzV7hWlhnqjUwzA0uiBy99ZpvImjjnVemL
NxIQ8z3qgkHShhiBEokxE++tHEx0ypsxJF6vpEDeaXIjUhRcTARX2F2BTo74R3mbhGBNt7nbaQDv
PQqZ82lo4+U+Gz2sg9ipBw7jnrLyY4tuH8/G0HhPhufRQ9XCbnHKZ8swWCRhDUVIMuWHrEnTZms3
sUGxTwENYs6g5dvZUxDJM9yMGWAgH5MhdxCcGWCiUkR0DYvU2Q1RJ6/R6/nIgDOsMumBg7CiOSmL
5kWGTqo3oxfpGmmUT3De68J/n6Ao3KOHigLCexzcaByvpogW3rZ0gqo7mlJhApSxUE84APE3RbLr
rkbuKiEt7Rq0fOE2eCoOYqIxspGWk5UH40FxAc/NACGXFarxoOOEeRcqqAOAZsnGUVuDmLnZYc+x
gAzVc7jnPyDao6qH+kc+p/oHuvfq0XWcfjzhDh8kChH0a6e4tZd+Y6N/og3ve/1bM7nCu7bdlLxO
QVQZqXFu4ybn82BjG6Q9CcRw15qmFkdCBFb4VWO6jxpbFknhRW39sDoZTxfjGHrtviVZMfnHZYpk
dLiONxjWcdT6VKZIV0vi5mb3jsluDA/By5qdLQNcpt7c35EhC5Xo/3N2XrttK+0aviIC7OVU3SV2
JNmJs06IOIW9DIf96vfD/CcRZYjIBhaChVUwmuGUr7wlKJpu4QG/Dv0Y1iGfJgdB1n4eqIwVQklo
VhqniQYKrA7NVi4JRNnSMXuy7eJ8O+67DsY44SaKT4ZL9n5VyIBnPeSGLo2TApLzPzjIk0EnsBEM
iCgcNlYuD0Ko6b+msfRjbYvyl0NJi7x6lmEVJcqRMajMMyr7qOYGnkC0r8jaZxw3IUoqAwLDNZ2S
leVJt1j4sNdJjqtpukEoBpnD9YxZkhNlak6xonVPTVeClbNNavO97kVAdixI+E1iRgcEXRpjXWqj
/xUhbhgAt1f9g59gUAGgGEf9yLP1eVpLTbrHkSM/132C02SXoGjb4SkEohkvTdqdSG8GCKW8wTnF
wSRNrPbp9i+43mao9qo4GpPkuSqB1GWUSIqrIqvlyDOBqzHJd3ST0ZRm3sOwzk9Sr/LX2wP+aSpf
5paMaLtTPgUIhh7dbMSyrFGxa+EUIjOCMmSXu3ehAKWzSUY60unKKqX9G82q6Jl6taLcBwaPG8rV
FX1cUI2QuZM4wcwm4mLeWsLMfk0cc1o5nQ+xyfKQ6NnHUdU9OgMy2Qub5vqcuC4tc7JAJM34G+Py
1we2I7FUDqvzpCJSEv413rZPNRcZI7VVwNGH7YbrAh3q28t2vVPI/3TPoWRMY081ZuN6laqwcHV5
NmB/EClDKs72dYMx8GrE0IMApsaKB2jl0L11SSO6iXEY9Au/4nq3kInq1pSTkiJSj7mcvaCXknaF
VpxHTO7eBeNivhxCZQNOrqz1flTvbk/7akBPBSflcEWYPGDavBAhVAkBAZeoswYr7pPo1GHTRaZ1
TzdJ3Bux2y4k3NctVOp7nmVYlHT/1DSn7/BX/usUNkS8xMIjs8AWha7VH3tfNO6wIVSUAPNY+Mav
ENWdF9NukKUFPlw8w082rYV08boIMv0U5k0iziuAINLsp1glXNO49c9m3nQ7A/+jJ6D65Tri3pI0
VPNoh4iRsukC1f+W6iikRlpl/AdMXTuV6DV6Cx//gx9k2RSGOLd8Cxcg7+UPwtwe2T5ewxfUfi0s
hkT4rUm9EFlna8jDNSZp0UaAYaLwro/DfRBAMd4keAZ/tfRSfa9btKdub4+rU+FZjqVpNvUxlYLR
vCwIetYTlRYiQCEgwa3QJnC/Azzu/jPD0XrkaXkbLFSUikZV75IIF+aFJZlvT43IQCc+cf83vDG7
PT30yq20AXWriKgM7xM/qtLPTomR9QE+NiL4TmmF9sKVPb+CGJRTgaS7YdmUJ+cBSR7kURanrvs5
QWf/Z12TNe8l/1Tf6yoRw9buEZvZ4dAoqvPt5Z7XJHktqbRTd9d1nUL6HOIBwhSwGmTiIwAW7x1T
KYxLi1Ezt7Hudd7WGmPlG9RjBatxG3jrwl1whTDRdIsLFxlfbh+dQzo7m2D1YI1ZVnAsctF/73XF
3mJ/m5VrAzX7byksmD3GIcoRh9gYembSoHfcjiuXAHypdnV1T/BbqIHTfEDqFFzZHFOmCN+UoBzS
I3Kpw72LVhY0dT0+oE81PiDTAwi48bwAg14Cub3vjsmXthp943D7i3zwO7iQyEHBlLIslNgvzySE
BqPpKBYfsRfN76phyJ7MqnfIAwEn/agSV/vumL08g+pXflGgDLZwzxee9OttYVPXUjmIpkVxbt6A
8hLUTuO0tY5NS1t1becwXzdkCeprpUJG24QmRjSIx+IjuILk0izhha8PBDVZx6RwCdpHNZ1ZhN6k
Y41erNofa8PIYAL12W50Jo9HH1ZxanTKHUu0FAhMC/t3GKOhOaw5hCWaavE8zQulyAoabYk/9FHW
I4Istp/ju9ellnJHZSdeuOeu7hmGYW0JlekXT0fg8itHIBUq/LC0Ix5r0MJsSrirMJP+7wgNuV1g
mO769r6aX6zTvExgJGDFkODmub8cUGa97GILMJc5jh5KG2P+yQ4Bxj8B9Wjv2MfJF7rn1pYaLvp2
7piG7vb2L/hoytzqhMUOWDL21eUvMAuERStkkI+jrge4ZvlVOzwFTaDt/DzStLuUTlu60JK/2sjM
2kJElAo/c2Y3XY4ZgWnJZDKoRytoAONbECwOlFYaVPjd1jEeqSJB2M98H1XYwg9/3p7xB2s+vSVc
6aRihmvORkfOOM8cvzSOLf4t1koYYfW1NB11l9RNVh94veJ9HlKl6sPMQZpqUBaW/GpLGxNojl6X
R8BBn222y2g2lOqg6NDA6f/UGxO/QfMOEpWyqjwf84Xb0/0D1b44QdSsNZWLS2fatDhmiYAMc50a
kucd89gD7yBEa9m4mhdm90hHr8bzVSZQqDM/RHQNLwkAmQViJMo7ABbDoGKNIPahQUV8i9ZUlOwa
OKgwPlozBDC1FqjXZGhAQpdztqh+IFJcqpCritgip4bchpi/jkEKsmjjIFejDZYVtkuUgcOFXUxJ
PCrL1oY45uJZ21tTilh7Zv0ctX1cL8V607edrwUZmMZOJ6AxjdkVJtsI447Rt4/p0FNyaotjbJi9
ucJIw9zgUk3yh+m989DghbtFV63bmziwf0cJfXjzAkxXQI2qSz9q+t6zHzUhlCdlPteY+iaXxyE0
9RZ+ZTIetZxi9x4aWOU9wt3D2RtKdK5g65OWVBlbTXjbstYzZR9wi0WnWCtzZWG7XF3ySOy7aERN
3Ujd061p8/4VmIO3Q48R84ajruchnnlF6G+ioR/ataOV1tadqmNx4hub27v0o2E96DtkPcQ8Vyj5
tAycxtQL7YiIq2rdoS9gg1IvQqrWQpSt8iiBYu2kqOuFRtUHh5H3DDQHL5pLg2y6H/+ab19ZegiW
UD0CgEt+25WL10ClIPYXc3DFwiz/4AVmnxoBPgakGgKC9E8z6a/ReOxyD1sO9ejDFvkW0GpH3Yi8
DP10kYYbGvpj/ABwH98RZHAwZww6GhZaHld3GujiRxj2Q/s5alX7rYWyCH9dGaHG9kGlbiq7jodt
V9KNODdAs8N1HVaRsylcRxyi0cKetkjK3NuYHcZLh6FqJ9S7NtRIRISGB2Hs9if94JYnfZkaYxrt
R0pslyur4RDTVG1vHMvYC7aTItLaNgTGWJVhlAdKzPhsjHR4fyt5aC7Fax98VvCw/1vkKYSc9ttf
C22C1Uuk9PWj5gEQoWrqJb5YS3dsq7sBiLRxRp2j22M7b6ifqHbknzxSblytSFcfgnB0BwTX6m6S
/FSs7BO0xO45SXJXX9gRHzy/PDJTbYoeLU2j2eWsBdaIKzoBQDU46hf46zh1JbJv1hm6vjkKlVV0
/tfPosFHcCnIgbeYsGKXK5Ohb6BlaaUfdVsdg+cG5frXUFfSYdM7rVaTXKnaN1D2YXBnONL8cnv0
68eXIhylVv6kAkrOfTn6ULcG2ELevmYiCUmkSX7Ak29RuwU+pQjMyKkEethmUR+XCk6Tt4e/Xm4A
yyYlMeoOxFvu7OllliaX62gcgzKqty1ylhBRMx2BkSTS6DWY9bi9PeL1RiRwJXGBX8d+vEocAG02
CDSCyPOjAHJD4pg0ATFjcNZmJPTPtwe7vkUZDFg2GQqLTLl3troDwtqyzK1jPYRYHfVOrfymlwIJ
wDbU/tOgJuFLVtft3e1hP5ojjwZ/ObAAKNxdDsuSxkrGXsM5RUneFcWlHAiyxbnHUQGT6NuDfTTH
CTIDlEFDznR+YnRaNShBM1iJxgvS272iHO3WV59BvQblJK3ASy6xq7k97HUGyJ6danKeDquFQvYs
VNfDCHBl4cMTQbgXPqEJvQ3iCqI4VoQJeJ5n8qekCUs9X4m2+WgFW5Ij/dv/52c4UypqGKoBHvJy
rRGxQp1IccxjaygaQCEj2dmQIQDjIKb2gCUDNO94KH8MYeQ+SVn4VGWipdf6ukRAR4nLlZudY0qJ
dnaObEtgbuLaGh9BNnhTDnTD97SYAm/LfQtqq61C+zNOQ3ZOUIjfFMxiFFK4UMJ0ksMRw/H2unxw
sEFSafB0wK+ZtFYulwWBgjxFDd1EeD6J7tUqCndwU/RJVzl5rBG7Xri3r7c8QBqVqBnA2p/3/HK8
MCbcTazG/zwKHuaVrLLyq5oiEZMjbVot3CHXl+YEjGNiMLSI493p3//1mHl+EkJSLpOj1qMn/VxX
yAXvyRzbDTp0IealyJc7mzwU4pttj+kbXkWgQP753JEg0iXj8gYQSaH08kfUxmAphTUUx6KR2Tu/
p8G3Dn2VdVJk7rj3/UB/SBAGW4hHrz4s9zS7fYKDkiuSOV0Oq/EotUFHwyzpEeLeeVAoKTzeWVpd
yh0SM/nCNK/HY/MQcdGKJCWn7Hg5XgHXbRgj3cdnAneou7IowjeK8JivAKFCqDsx+3GBIfrhkJCi
SUWhM10laDnsOHALrneUVl02d4VnRXuROh4Ka1bed1j9IdG/sKxXRWaO70SMBVZNfYV4dHaPhHaK
zW6RBacUpTbEj0Y1r94mH5TxpZeIt2wquODyXhde+smhEjBsBy+AZQaJJuvvRC3wuWsRbVcWDtbV
XqfPD1VSdfDO5HDNr1kvHKyS5Ms7Zk7dvCZVl70BhECRT5WRNJ9bbMS/iy5s0iPeifkW0n20kI99
8Dmo9yIaqVJtg1s2e81aLRPoWQ/BqY2V7l4PIv0bjgQF1C68cVFASwNzYc9dRcrMmcbkhCqHhExp
5HLPYXKB8zjLcYTsNCoPhZFmd2npupzmHt0KlOpLcxNGGVqQZBdQVm7fnVd3mWl5gM/YfBbJn2PP
JoyXaJ30oFBOoaixwOtQztpLYOXh3mrRN7s92PVcba5N5kkpn+K6Pq3+X3dZa9QRqlQiOcWKUt+V
PC0voyWM/8ho3zzwVDsgqDg+01Gk5XZ76OsnfPqm0PYmqC0vxTzRNgog5YhqMzbwgi/A2M29NhTo
nnVK9Q0BowKcVxSta1+pUBPLo989iI6Fw/7BwZvw7bQUMEedgonpa/y1ABhXKDhpt87RkD38oVVp
1PU56gPFenbxfhtXMJqIXiLqzTDtAZb7B1PJET7SRBcjA6eH+mM1SWwvbPs//YyL3BRCHyR1C8g5
6Rpn8PKHKfCg8GyOvWMdq0PwOQ6cLl7hQTDu7Ay14x1UscHfl2GgohBjS3QR4ZhLhMCqIDhgUYy5
BYQ+P8axzEWMDssQVEZKUZQPgWWTfJrBAC8lBhK7axyv/w26sP1cw/gaT4iWl3hO2qoot6kwjNPC
h59++nxqdN89bbpeiZpmByyOk1Fz6pYDRtek2kaB4ayx2Azuam4ZyslRADVPM+lwqKb2kA76sB+d
Knl0UFJeOGxX4SurzA9BnMA2J3T/7Kc0vDqO7fc+krGGlR0gigZfAlurnK1Uu6BdZa6LhGWAp/X5
9iJ8MDBvGugDULlTKjI7eOhqNoXPDXT0rAo5MQV7vLcIGF+7h+/SY5iH4VQYhMq4cOqubxcCMvjv
dJWpucLgudxWf5SCIMwGp7q2tAy+mibWgKyFtrIQzFuoLF8HphPZS/dM6pzkeHA3Lkdzy6rOW4gx
pyZNg1+h78hkj+SxUT93SNNZ2wHQxUSVtpX6MatxwTuDkkDq2NASpO6kKpSFY/XRpcM1N71mU2lP
vTpWqKKaorXDU4SC5mvJY/7UFCodGs2YhAzrSCAPm/R3WYZQPyDftl/hQlTvb39927g+An+6R3Qc
AFXQ2btcGNwQEEHAF+/YKU1e3qF9i80qlEkd6jz4qHGbRUUL6gwtQICGrWO9BZYEGFhiad4c+kLJ
/VcfrzeMpMx0+NV3Boxc1xPOs464xOdRC0N8V1q1FWt/6PPzAN/RWrt4gtdPYJ2Q8mvMLPg0BmH6
y2mIO2Dr5cZj5YGB3gWJEUdnV0VFd63YEs86SPsDg7sJ9AvOs2/fa0imb60miKodXhdoB/kidrW9
VdTKvkldSECWT7pEXUv1vQ0N4iL6EWuhOFRgGpDyRR0xXsuWfQ/5V0p3x45F3dJzh0R7aLwOC0XC
2/yzGOJ2eKyhbHeovyuhuEdFRjW+G1aKKpME2jtse7QrILaGLm49biTGZ/QWjf9KL0c+B02y6PX2
x/ujjzO7v6bgfzq+PNHAzS8/HgbmqYVyv3+szXz42dmR/QWFpCrchK5i48IKvhh5cqiVODMNNWq2
mXSz5l3nOfujcoQAdyLrCsveVtRPJmhmNA/dovlhxDmCFCXlsj1+7rJcuOz+tGdnP5xKBNo/3Hpk
jPNWR5T3LTJsnnIMxzxrN0GDAe+6CPwBcw+K3uFDq7epeA5qqbp7hS5ZBY29I6WRGeZdqxIsMdlV
1Rkojit9o5pbNnlzaFIZA0xHwfF99FV2hJGq5Xeti5Ozg/GYuQUXq2I6V4Ps2hajnj1bZWeD4Uxs
i4FlFuMO2GKGwH5vExSCMV8i5BIs2qoM20FsayNbaj5cx5UTB9WEZ4QYiIWwzuVHtGvHLGwkOk9J
iL3HMw4047fYrNroqYLOdaAlIt9v75vrER06TVBpMGsBNTkHUYW9gUdP4mWnKJC6CqldJ37InLZa
BXI4Yv+TLNz1Hw1IhxrhV2ALLsWZyylim6A5ui/LE3r37oEXB4Ly0KTRz9LHQm2vSr+UCxW962fN
gQAEERJv4KnQO7vw00DJvFFryhMcF4kHceZ8k6kxYlSS5fHaQA5PrCqo+gvDXqcpxBOkiPwBPRKS
3uVMswIbZyty8lPn4Vv4hKNbi2mM14uf0PQBvuumO+Kk28HfX42W0tp40YPab/59wTlXJEsTNdNC
BO3yZ7QOfggVEcMJiApUbalaW+6f8Jtt+ugvEHstRK8ffGAY1HSsAcnRrbFne7jug04BZVCdCkjz
+6zw//Mw3HsE/Cz36OeEp9sb+IPHk6nRMGHbmBQ05/2SnIZ4NwyGOPlw5fBEGnD6wFcAs8xVWhnD
ruJ9D7fEFJr+ALIavVmrLbAy1XokNhcy04/m7lFkwgoDKZ9rxQtadPCj2+oU+H63D/SxfDQSzRjB
JBTPqO3TGLs9+z+50OXt6bCtufQ5xaA+5rOXcWx6lMPzkx2ZiDb5oWq9U4/qvcNYYsSOhuYkhTjI
gKFVmPURIN6geFaBsOVIfRtdjV+jcOFwqLliwDfS8G72wN4ikGMmZLTCMMuNDHK8l9RmxO2r4RpB
UNFtDHgoRdLuQrRacZl14UNslBhztM9e75gLz8QHZ5j9S0HNM8Fagb+43MWeGStGb9fpSVRN+qLi
XbZLMyVjQKO7L8sxueN1ubu9uB/kYQ78RoAspLxop8yzXpU6Odosnn+MMspO30lAkGhYFcD0g1VV
D6X5luNOgS9pN+Tqk1PV3n1nA8q6H0YBB2eNul95X1CMXyotfvDLENEiEZuCRttV5w37TMees/JH
52QCnT6x0aoNyrLGf6Kr9L2tyPirHmJqFXoNeyAI7PJewN7XEUxE5ROlH23451NPu0ifJAJByFP7
nsWOg1dHDp5AzimItCRfVQNKfhkiGT3W2TgplAnwr4UtcX3YprqyCnLZAbPtzFP1MMLOL24T55S2
OI5CSwIjzyIMr1GMWjHqpVW/EGRNk7g8bIxIQZ0jbhGweLOrrUPCwE1rRkz8cfyG6Za5TscxsleV
yNvt7c1HrWE+GgwHoJTTy8yFqs6zIt9KBCCk0OP9cMbme4hvRIu6c5ym8Tv1GBx8d8EYohQqijrS
0dXp0HLm2+I398qdk3pvgLAUqa446xibAtZV4B5i15EerMJOscyt6C7TKY5bd1OgRx18x0cAnSwL
9U9rHaOBVx36MA/u0biu4kfVrYm3ICH1EH+yznwJaiMwnya0dbIqJz95FkKLG2wc6fZqxX2vlwMR
P3AdLd24pqsM93Ba9U96kEmrWYNzUOGs4Z6rk1sOnv6qkPjzRFFiANeK0y1KHCZ6VVZm+DtUKtBO
tNQKeVgFc4ivTmu0T1NonxwqO7Z2sK/CeiNQP8g3HTdFSr888NChUVQgw+sOdSH1tRFGra4SQk5s
2bpqPLqK8Jxtannte2giBrVxrQJPxrpTz1pvaQMOJ7nZ+ndxXJT+ox1iskc4r1nHzPUlpu16qn21
8kQOK1Fo/ue46Dtzk42GRGvaqPVfxKOW8SXnGBYPRWChbdYmo3hHybP6XjXU0faNqskHzrOirGI9
wCgjSYoheqkKOq9G16RvSJOIY2QGYkAWNfFPiANbkO3KJFlnLfW6DS7q8gEgchGvI9E7Jxva2xc8
PtqXxEn8H23iaemKMnyOL44eBG+ll3m/qFFq/haougjOeUG/c50lJAN4TUDaXMNzr9OnHOeY7inG
LOjdqR3yqUGLqQMLwwvhzKUwdldhow/BfqBwWG4iT6o19KxcvmNJUrkPoRbG+HBipRLhoBR5GM7l
6OV/cke/9o4OzHlUQtTMfnD1oXul7ol3hzQ9XEuh0XrrCt1apFarEKXXIRrE0R5zHANAygX1Ko7t
siRNmy4AjDGls1KVxvsPqYTie1PqXfLEpMINQvhusx07P7z34ZnpK7NTm+48uFhUbvB1Hfpt5Sfi
V+mDIiUQVbsRq0qnSV8b2og6JEMMVNdmKzXnBV1L/73D/0Q5N1S4cWJXE5wtnbLxw32YofJGaWZo
K7Rki2Fcl2WG1wsOCRZ2QSVtt+9VTV9kLekiZtsYOafpeAXI50VRjc1CQ98dEZw+1EjIvBKmEd7N
WFbEqoBUYOut9tbmMAW/aaUw9ecAZlBzNlj+N2o5RftuhthLYp3tSb24C4O0e1RbrSr+w/WuaI6A
+kcqbF2FwBGqnNL50cgg7n7LMDLtJwlydNxlZpYPqxJN//tCjbx+hS5qafCJwPhaifSeSwwarAds
jtX+oUnbyXKiQqhyjQAzWdPGh2n7BEjQyu75D9NtDTm1t9dgEqlTpkRxE7GGKOaAtZ8WfcmsJETg
Ry3ru3QU6OGPdT1ggwQKB4HjADcB7KVM4ZxAnwW43SiJdDd4AGEDUVeie67wENTuIlVR9nYbW94e
zwxcRGuUp2AAN0PU7nKvRslIF+kAbD9wZXBnj94wvrRmibER8/WL1ziOe7LJtAJRpgnd/mzWdaBt
zazOftUKxOt/fSoBEsHuocxoTzSSuW5qVmgxkqJqetbKRvg7Ndb7Xwp2G9i4o3Uv75F00hdSkeua
1wSZImKgoUMuBB/mMnxCuKeRJp/xJI2oWKUWLNYYM6xPQgoub/RLyqcOoUR3M8hUvpeFP9mvmSiB
ZyZ1uX99uCdoMmwKwmSihStNuhjznSzQ8/6E0aQFSVzDA0mpa3OlWrVz9GolWGjMX73bDIiqpjah
Ouj/zjUs8kh1xrQxhpNVpuOqE6F1yIyk+zLUhb9EzbgKVKexeJfBrmiMOa+hGpTFSpQ5h5Ma6NbR
B5CNaTS3C1rjCHPfm6OpRXs/9ZMl3MoHkyTpIv/xSPPAQc8iZOKHwG0pLJzsNFd+JkXwUlOaijY6
oktyIe24Cr2siSIIqdolhcd9ZtYHUE10KazUcE95jqV9UY7Ze0hKLVb+YFknva6GhcTqOsujqMXm
nWY2yWTNtQRHKoipLXRo9jBftgCm1aeoL/KfTWhrT1ol+3vVlsZeG60WDzdk7nF3as232zHZPKMH
ywAyiRo1b/YEIHAvT1FEMxuPMyc764NR6CujpNmpNUX0jqdAvKvUmBR+RHanh0DegWqtMI5YqBXP
t9f0E+j02xSwwV9CEr38CXbsKvgfBsW5sSo92HhG7YG6FOhMeU5cP4ZNVaH1XWS/bs98mtnfkS/D
4oJJ+xEU6hTlzyr0YVeiF1np5dmF2uY/+3nOdcWnkl9HIwz2ZdAWwSbLyQQ/GdDvv94efb61p9En
wi+fnn3NfptP2sJCCtDimfIU3KosL5xjkurtnS1byN23B5vvbZRuKL6h9DJ1/xxzzkV1xgQZgiRx
znpXT84HpheuADD27paGmv5uBph3Lwx51VfjSnKm+oXB4XW4OGYbC5J2V4SVJ14w/4YqscrUwTJQ
DsidmLBMZMEBmGSnfSnUnlideH70NiBnjPci0OmBVm6AT00vE2fEcktVMbfsYzfe+SzSo2X4Ng+s
gTMbWrZu/4ncv8WZfjIFWRcGAo0/VSXov6IRrn1Lm763z7cX9HrLohMOoxVuLSsLivHy6yFLjmuY
m9cvDRpJvyfQ4mNFfvCS1P2wVnppP2BWGX+5PeifC+Fyx5I2gVuYYGA8tPOzmjWBW45uXrygEVqV
66zy8axsnCig1dg41l2I4uYGUacs2GVDZTn3LmpOh1IqlbGHp9KWK81uhnJPOtsf8JRO+4M+KHV/
uv07zauDBaLY5R0kuoW9ZM1u7cgCGZMIqZ/xgy3hF1DFqfcGdooLb+71EWIcj2UlB6cIOs/PtbpA
VJP+/rkVMh52OFj/tICe4ZnbYlK+8Dx8NCne2mk+4DRp5V9+cWiHuIwhNXRWcgWthyTIwzsHlYnh
cHvxPprU3+PMbqXG1eIUn2v9TC4gsNn0ACTgwSwHf/I6B1H278PBCFHRAJtu3nmbDrEDp+zd0ThH
hZ7zqJfRg2VF6Q8Vj+elqu31ElKSh8043bvTkLMXNorz2gkjnUzDT7pvnVLibdJSb3391ynRb3Ad
6uIojztM7PJLCaHqVUw3+SXoBdZZWlOPRGV03SbnG/399mBXjwhVSh4tsB0aW41A9HIwGxlozUW3
6MUokgb/xyz33kn84PG4jTk8AheLXqwoLn9jcW92Cwfg6haaBgcrRHuV/q8x7/oCGzDGhHrEC1kT
SjueLjNjkyN5hCFzkPr7ukzyO823x4Ui4keTRhqRgjioOBd83OWkIxcvXulU8UtYVz7FQ3QVtvjU
By8j+oAvRTKl9V2j2pi/WML+58cMKANlFLB4JngSoLeXoztowyDeJNKXLKaMa3RJvsb7SvluSlHe
NaFcqsldnchpPIIvNi0oX2vehQTk6YcZ+MIXCAmuch9iL1rueiwfgNEk+eAtPJxXpwStsgmD5bAh
4KPOC7S6XTk6kT3KWVVQZ1ROMvOnN5ZLXPsrTgZt+Ql2N+UtsP5ol10uI85WKAKLbHhxI8oj/6F4
aTibUWAMu4mrtvlkp1TSDnpje/7WoKVGjbWzhRD73PKG+9SJLIyj7E6OB0Tma3tTW+XgblGqk11I
1jtU472wRVq9uC4WL4WqVhoqAkqDZ1I7ok1W6QpZPd7GZPT1Xk/SiBJNmdvoLVbx9zCSwRLH5+pD
4osycV2IuSe4xHxlKyI5p/bD5mW0FQdcRu+8aeg17YXdVAv58PVQ7BPKqXDGVesa/YC5X9BZhD8v
8FHqlzBMPB3ranlCEcdqdrevoOtI6w+tS51AOsC8XGv2JQHeRgDx9eqlGVFd3vu9TA+IFXt4i/lR
Xf3GvgkTUpAuo7UPjaY8A/0fqZuPPcUOzZdZAX53HMN8o0pHOQ5qJjBYErIHPtAGJmI9ZjD+iAPM
wdbSbvTfFtHagTxxKHdKPUldxUooxbOA1ZgtIFuurpqJJOoRspKlECbPI1eOeJXgwN68aI5s27UG
xRgWWNl87vWq+Dro+H6baEnuUXzXFm7Xq6B5+npogXISqZDTub48IJqXicBHxOilDKnlrTUklcUK
gTacfKpIFXKfhZg0LQx6daVPp5G2JgwiDiith8tBG0FQ6ZR6/aIJren3+H7moFMwnjc2hGvdUw4l
e4eV2T8/JYxL2YL6P9GAR65wOW5VWXhfGVX7oiPojek8onb3qMDeuRB1vrWUXxATtPWlnPvqmJga
Q3KnTkhcIrjZzm1DhPxry1de8oaaJp5aYDlWXquk2c7vnLTc3j4pVyUjuqmOTVcFzULYIrBxL2cJ
6gh8Wz6ErwOg9YdI0CTXwi5+pNL3KaqKvW1G2jMO7/KJQp11aJjyk6g6ufCRrzJ/8NVMmJ8xyWBO
va7L34FdSMZ2T+JXGchxa6aRjkVPKLEA9xHpwml2DOXjUIrSX+Ff21OwByICu8CW3sKSXO03fgl6
D+DUqEDgETt7yuuoK2kX9PGrwXudQL/z030XjeFeK8fqzWsHY0v4vnQ9XvX6SAu5riY3j6n0wR+X
CyARo2uj3klfE5ScnwXKlfGqVDPjruoKVP18xVQitPpaUa7MGvOByi2dTy4AqnDdlEJs+Ya0fRd2
x9WBNyd1AQoy6FNRzJu/D7HvaZ0alOVriUl4jdG8ixOBNBpnJaXpylUoGqdGOTJ1gk2ZD5U49Bgs
JFssSpUXtxfxT2Eq7o9MqelDGyGJ+FpPw2Yvu7RbqP79STAvUkH+7+kdYxcBHOfzXy6gwINcjiIc
zmA/RY5ZDbEaqJ4ILBs9W9mt2ijgWpd+qoE86tzJU92z0t9mq2RvfBs5PAyA/L/gQKP/a98UsADn
a8JrcZXxCM4+LlB1gIGN1yPV7+CEg1TMSZe4sEzmp9kdiiloON7+dNdfjhGnJibIeRx95rCU3PQw
mVea/pxGfubhXx/6jxj24EeaYRIH0qs38KL4/4wJeWGKCSl/z+6uJmkzvXX6/hyRn54c2x3gEZTd
V21AloZDb/6+Pd7VS8iqOlA0AN1QCYVudvnFJ2BKzXfsz+Zo3Qcyl8U6stPhVS8dRVA0QymPHSw/
i8ou//URZmiA8sSibDQbzP7l0Ci+RC74yOFMOV0eGlexNjg8Wz+KUpW7pLHMO7UN3NcsN+vX25Oe
LuT5NifRAKgPMgBI3ewNtjPNd13JyFo2JkezK0VFH17TNkqgG/8asyFJTbUKcBO5zZTnX84yKIWH
R+wwnpNGk29a79YPvqPUzQaXb3OpdvHBjmUwaAs2WJcpubgcjIC8TZBtG86Aa6iq1q6sNLCwTVOu
pNqEn6pEeEvs4A/HhCc58fgckNizHdTVLWJXbc0EA+tHX7n4Hru0JpVdkVSmjmMmurWb29/v+nlh
s4K8dukdQNGcK/C5FYQTzx2HM7cmBrsGNF+vGvR11WTOq097/iCs2Ppxe9APNs3FoLPXVYtsfEfj
irUl+j2XevGcy8T4kg7D++2BrhZ04ndPCMOJWDv97eVHtAS2DEgg9y8W1pvVygs7HJ79BKnIXVSU
abe2fSqVh9uD/lGw+/tM0BGZePsTuJxbj9vgclSy3FFLHad8jXtgO9h2UgEEmpsSPURljC2moER6
h1qQfhChJpWdOwpNvct1KLn7IDSkuB+1r45dVl9hfDufTbTvd/S6x0eBxJvA5Tt10FpFf9cJIWT3
9qDuB2GgIDgqFrUvIkU0ahsQBOE5MP3+UPsBVoh2iEX4KijjIFzT0zE+G6i3dAdQr9WXNkohxPLo
dG+xFxr+zy7sg/E7vjzlzwLN3Mdebw1vDRIplHtR6m6ysGhXkd/URoIATsuMcB4FyllcbZat4w/C
Ll8rS0nSXYhuMdba9dD7e41sN1uVpaU0m9gY2/e+trMvSmp1Dg7Yll4fKsQr/xUzSnavqujv03sx
Efma/yC1LEPpuH79quXAOHDbLYBm+znGN342jskmk1W3cBivoq5pTPoc8N8ojhHrzPZrgIeU6Iqi
fe1yDUXRCDkn2IytmeJmjH63uXW0pP3pxSWy5QJz708B9NV+N5atCRZeG4tqjfUJJsILT+n8wE6/
i87TpHfEVU+f4nJH92VX24bfla9O3WafgrHxD6TXWGnzoA3/GiswGDXBP8puBHqotF8OVtFdA4+r
yFfMB4x332/cH2ZgdMFGInGIQLSDTPbC7pvfggyJdzEKl6AakZObGyFKo6aX4IjmFbr4uK68XHwh
5VV3Ekrnj4rLqXhI7bboFvpq031+cVHQjaf6wPtCiMgBmMVhmYwsu2hN5cWIvUzu9dp2no3Gld80
5/84O68euXFmDf8iAcrhtvMEZ09r7BvB/tarnKisX38ezrlxqxstzAKLhWFfsEmRRVbVGxLEX3KC
PuGqcMon5DfKtY/6ZkV3OTwbm144aSWyjleiHyKI6URPvfNdzaR+sTW62fhjTkIMBi1hO+1LYwCL
cfPBYsuVwQsvScU6TZgbq1vdbNNfOdKc3nHAh8U9TmimfnOnBL2GVG+0Zj+bPbDudhrMYkeHVUfe
dRTgE+emc8XJxPpYGcgdvGYYj3A0cC7fg8Lu8CBOtaHbjRXtlYPTqd6LO8VqcpyDQlCUCrVkr5h9
lB7Tkp0gfc3qbj+EWDQeUVFW2g/jGHnDJ40WzB/SOLf6MyTTZH6b6FRVX6xmMhm3F+gL49ZNKVR8
sAO6Cf/cvwSWNw92mrK1QZIiiwT0oS43cax2Tu3Oofcd7Rycvx1TCb8DEsufKj2u7D3dIQTj7w95
tYlhpsBEZDuRtlL3XTwCa30usZOsy5exiGt706LA9qmdiqzb56GNz7MWGKP6VQsxJDv8h5E5q/S+
aNWCd7icLKLUs6YEffHCrTdwUip1o7Z698kpNJWCyESNP8NcdWW+b2/Lv/cv8mDYKFg0l2iPy6bF
5bAOyBzD5fZ7GXkQ2gfRaJYP5t7xHmvaMc6BxFoarWNmfhgTRX2iN6eU284zm+gRNV47xsscH6yN
ivrSr1zpy/c+rgC+S/wHJ5xsWv7ayx+IQ7kKkKtUXrrUFiY+kHr1i0aAKPfBZKJgaE3Bt3ry3DWu
8jJcv41LIZUnHfY13GGX40aip143FuFZsYLqBSSdsctF736J+6jc3//0V5WS/x+LNiKXFmn50qJk
GjS3qjVFeRFj1Ty1TVv9QvQi3yuxjnCJVuNpmqO7YW3x0FMTFAo1+6G1nGZNj28ZS+Xv0OmLo6CG
wcZVfSw1J8WB5xC8YAfrGqcZMOFr1sDELgFQi43ZhGa8LcJu1p/zmKtybTPK98nFZoTZxwIAWKBI
gyG2/H1/0WfHGQ/GHuLguSMQbsdcpiVWNB+6JP1kTybi5nmHOZfdWv+SDBdHBI6GlWN4vQTyJ0iF
XjYb0LrFT+iMGp6Zl6dnM7WqHV6Dw8c8c5VuIwyu6rRXgmGj22mzMz0k+lf2gdxTy/k7cCEgx9Oz
4Pq+nH+cY7/XglM+12GmwqgZ1Ocy64JDNGbiM3h27yGBrXsYiZvb3mrjfafVOEwjjrFlVxXb+z/n
+gSwDKT9vMHJFiFqXP6aFLtkt0XP/xwiiPykaKVzNEHWHqIgFy/3h7q16ux9kifoRcTARaTHYzON
Ay3OzuOMnwNOIfmPxjEHBKFFeoTzOf+gsgvFq83StRx1GfEpflMNRhFSNWST8arCUQ94d4xeenZn
Ozvkwku+qVEnZfBz63FuvNoPFM1b2WVyPosPTZsNkTqHjjR8qsWjZRzzrFMaKzs74EfJbkoRYwEw
Ty3ywyYN8V6XCUbfZjG0D6/JvmvmqK2J8t/4vrIQgFIhtAzJ5Lv8vopmyNdAmZ/bSPM+ZXmdfnIm
HCvbWVkDDt5YZNniwIFL3unGEkmS63g5xLVWnEXaV8fOUINwm3aBgjJhCrHIjmZebu6IKNb9fXVr
nblN0WRDDovmymJfpfTASGyt/FwGQf8zD0YPBBqyFvAPqofIrfWnikLWDxAn2oesAlxzf/hb07Yp
/tNaVdFIW1azWP1QqVs7OwO7y8enEUYP6St/9TCP1BF2EWntrqZxZa9E0lvzhvHAoxTyDMFkcXml
PY5enREVZy2yjGdTE569d8RQHcvabj5I4McPFJ9LkGARfFpVK77fn7h9Y3+T7rzhSBweb/Lf/wrk
ZJkJlOu8OGPnqqjboSzGcIft9p8A29QM1uZU/4doRc4hm8nwBa2rjvKQyOo5citnTw9/h0WlVBhV
Z/PnGrTntL8/vRsnh7Eoh8ggTbxabKvGG5wRxfbyrIyifJl5fIhN4LUlmLOwfLg/1lVSL9VqCMGE
CQoiZLSLB1AElzdyYiPxK0XH86gcRJIc46GN9q2FU9SmjLPhMzrhysex59Vy5DFvPTrCtZMtOzPJ
VvKt68eK/D0ggGndqfQRlsAnHXvXXrRR7E9BaOSI6Ax9cIw5hdXGM+HmglVr4nHvpVXM3TS2WH0I
IO8duvqKt6Zwe7XRdXoZ8tEExeytt3O50SY1DtxeN0LerEn7vykvnWcgj0Fw7JJxGo9Qj2lhFqIS
1raz9SR5KJA3X9kNN38DlWlgrjwdQFle/gZjgsaENXfsi8aadwNv2ZOCveOvNO1/DersvMRGjll5
EUTzNqzT6L1BhiVAnY0PISXlYYxeDl8O1VBaWRL6hRo6e8J9nWzo6Ypd37beD61T6medBsFKZL0q
s4BEo68lHytQnGDpLq6wEvj53CRCOYciwjYM2pi6Rb89PWbYf7zk5ujsC7dGwT5S22dTlMmpnVKQ
46E6fBrYmCt17VsfARyJbBvwi67QOiPJkQAbF/rG2Gv9JioMbTdO5awejAL2v5FPznMYpOJUTm65
Ix6taQFePWFYD9knkS0rJHCW3U7Nwn0ksefIT+04/F60qXdWvMJ8zhwze7EVQHW7OK6z/40z+PX7
IeIq2jI0xARKXRIyydpd7oBZn+BpWOwAbWzKU1uYDV+iprBVI6tu9ZV7vD/e1bUGhpxbjeMPF0Cm
DJfjGXOs9ZqtxD6vuQFGTdaSFuoqqiuWuptRavgcheyG+4PemCTWFagfykwV9Q8Zk/+6UlIX1Ok4
6InvdY79ScVMbydqzf42qQ18EmVNyujWHN/U4Hm0AJt25L//NdxElmI3lCj9RAndZ0NV5q1OBQRX
sKj3tnao5gesz7yV4Hp1sbCyYAblKZaYpWWtXakGSKujm/oFZscH2LnAfbtZPWpoeayVCG/NECwE
j16X5gUd6ssZml1DSM0r5dw78J9GCuffUOC3tv2cOKemt1ISbGwK7n/FG6eEyqcLzVxCCa/KZXNk
Kwa6O8pZ6RS03kMvSX0D7ZRdiHf3jkqm0W+LotSfnMR2VuL0jZuUdy4Cdza6tRTKl5IJRTWoemLZ
wTkswdNtdFgXYtMilxptq0YLftqkGwBQrCzfeLyN220FxpeS8DjRbW2z4Xh/La4+tqxWsqN5EL+l
WYsPEPEmnarWiM425rAP9oSy0iZugKHsshYQxMqT8Or8yNHYVyQ7cl8vnVACvR5bVGKicxem8Z/Z
CdBHcep+yLdTZ//Gbqdds89cG3FxMQk059MGe5ezq8TePuhz9VgH6WNXFF29iarJ+3Z/PW+NJ3W3
dKAmrrQmvdzQap5UoWjM6BzX1a9Q6aZD3zrpd9REVIbD6u79w8k+o4XaB62GpZg2DWqopWmYnNW2
ib+awssfcycUBwVDFReafeMmD/dHvN4wpKroJXDByUbP0joEv86BkmCVnG0I/Zva6zV9kyBgs8FE
QV37elfhQUotoU+AphYsZm74y9V0wfhq1H+Ts5sQ65REaYNHlM3aajcK5N53rhMYD1qEU8zh/iyv
PyMD8+jldS1DxRXgfdJTq7Gt+ByNLWC4qfIyZaeYcart+8RpXgZNm6uVlb0KS3KyQPAg2XFAgDFc
TlYFRjK7uOWe27YtX4K4g81rTZ730VFG93swZ9M/gSEw0jSzCFGt+xO+flFTcaN7jIY/pBXA4/JT
/HXXQAKH4Z1iB8HjJviZCzf9kueRER6VPLB+44uIdxelfv2z4UQi3zRTM+71oqlXfseN7UWmZoH8
52YHh7g4PwGg0bxrnORMk2zu9yKx0nCvpsNEw1BxVjLEq/eanDPvVfmChNewxCEILtPGq5T0zH2A
QYFXjM1vg5VIN/ak11vTiHUTwYa2+lkUYUDPIq3S8/11v7HRyMt5sQPOQ6JiWf/ACnR205n6FjLO
nf6lmqvomIb0qbZTP4QHdc4y7b2vVFlb5Q4CDsDB4k+XX1qjwzIqhpWe57oTzQ6aO8V0263Kbwgm
lidXNN7/wglxzCNsfLjScRNEK6CqW7PmwgffwtSRH1ncOtmYeoieK9m5DshboTc72YeyUMvvrZfi
HGinQ3m4v84yQb0odjFp8LrIYIJFJF4u7oEUq4kUCH12zs0kafZJ0evTqUYx7D98T2xHaBGQnCKo
tRgHcIlVNu6Yn4XZdN+xA0ZNFgfPZ+jH6WnWjWnlRpUfazEvOs0kQZIwg+LDImhgDt1D5XPzM8ah
xbixWjd/kOD5Leo1zsfB7BSfbbyGO7s9qiTEwvtAGUkerL+CRacavTvCDD03CAuWm8ZMmo9pGuBW
mgkr2fI2Tz7R6V1rT13newAZOapkuCqXAr3Wy3FrbbRCBCDzMySBMfyVBiZOZH2oY+04KEb4jdey
MHcqL5fut9qZA1qXqSjENtD67qEZa8TXFUQu1/K+G0HL5DVJJkryRY65+Fl2qWth7rEcmgHZfl+N
urOhC+X2T6hxiXF7fyvfGO2NvCk1bJH0XYaM0gRZ0lXs3DJCGvtLmNWOs+nqwUn/sQLdjFeupVvD
Ud+gkAdvlFVf7DBakKJUBQBGu23xxVUM0shtoFrNvwp2fz/uz+3GMQW6xBkFNgXFe9mEGprUGq2u
L6mV2rkHNENLzQctHg1r5dzcnBXaLxQsoIDwdrrcSXjtlgnRrzxPVVr90DzF2cRGAyqh1PqVW+bG
vQ6cHikryCbYuKuLkIAvZofAgSjOtjt3PWYbdf80I2F+yuaM+gRH6PugF+jSzka34j1yI85yl0oP
JOuNWSNX4a9zWug55kPGVJzVOrfVjWkLDkAaOMdmDuNvHWYgK3vzRmAgoHuwB3jhA5uVP+ivAccJ
MK6RUZR0ILB/9UI72zVkmqdwztIPUVDV4Z7+H9DZ+9vm1jxh5hOLKGEQChfFB62t23gy6oooONVb
BCvifWWk5c6YGrRDlHkta7oaj++JphMXF3az0LkX4+EM31BWyrSzSSv+qdTLBjCRCdJhk40qVkMo
cqz1Z682LEMSXXgrSMIdOLjLlVVMN3ZDOOzncA6TQ5RNzac0anOaF2MDeP3+el6/BmnA0gQDhQqE
H5PUxcbJjLYEVq/p50Sbmm9OUQ+fXcSpnEOeA/naDmll1ade05KDlsHI1ezaeQCd8V6uBC8zXmic
UvBbsmOziD0Gbd6c688492SnJ282R99SsEwjtBYPbmMd1clNxNrk5dm/uFPlqDzHLNrP8N+WOooF
zqi0oEz9PLpd5idRnxxHt3E+d1ODmGk4jvVvKFzjZlTb2S8qkexG6LEfXDWwoPrUdrtB12T8c/+T
XG857j4ea/SPZM1rCUEoU3giamcZZ6XI4t99E2fBzo4HT9/zoAvzk8Aot9vdH/N6zzEmbQxkD0Hz
8Tq93HMI4GtIEtnGGSNM51eC/ufHekjHHc5ca9Z/V4GfNadqSdsdpCfwrcWG0/tkljeoee6RQGq3
bRgW2U4MypoB31WAYhxpP0tI5IUGCPlySqHbqXhDhNZZzbLqGRiF+TPsC7FpQq35x7KiNNt0hrF2
Bdz6eLYUnqGTjQ3f8lqzlWksU37Rue3UFENJCwUp3tWiR7S6cV7HzsMf+v3fjgY+NDwg84ivL55o
oq1p1YQC9ai4Mp+V0DHrYzaMYluXPQo99we7/np0hZgYzwSCE3HjclXLFnRCjvLBGX6crqBlB85v
34pGtf93f6Cru5TMEDCMlHpG04yr5nIgYPsAlGbLOseGGgagzmTNAecl9WtELDsUbqTbu8GAVTM6
rpPt749+vXkYnbgodeO445aaalRGqyLqbOtcxdp4bJQqO4mhrk9lgYJe2AAQ2nj2VB/uj3q9eS5G
XbpyZmkdZ5muMKo69d+i2Sseys404cHo1r9JPc3H++PdWmP2KNUAILPEnMUai1ZLBs0ubRqLc7bP
XD3aUy6NN7UdNh+0Ac2qJEBnu/HiNX7lrZkyVwoguCdJTu7l1016BMzGbrbPoWpleycz1RjjZtxi
96XXNV+jKRzWsGe3h+SESDlZMDeLa7UfkRHD5Ns+11lqnlDXDfbIj0J7AMJpg0dO7fr3/eW9tYlo
pAKQ5hUPpn1xVpQJSGiKzsu5rWzX78Wo5wdwCZ2+TUK9tfZaXpYALhpsEdd4V7eHZlgyJw2lxcX6
jsyotibTOsN+iJCmC8TnKMXBbS+E1jwoEd88hBPhnu7PWIaai/tUGtHJYoNF0Z2DK7/BX4/CdJrc
Immj3O/rUD1Z6miPwArLPy5tw3aTZblFyjo4O1tDmD737Pfu5zfWB4Uewi/2skscQte3qj2OSuV3
cahvJrNpfS3Wuj1/h4xfnxsvmpiMJycX0crIV+vNyPSoqJjxVpQQjMuJG+VoQfMdaj8JMVYwGgyW
66Evj8YQxw/mXIWPMUZpK5f2jdWWYpqydsaFCnL1ctC6qlxIjo3wI8TafFGG9bMVJLg+9jS+vSzW
9rYRVXsxTvVXc2iVw/2Pff10BCEgO6BUa0HQASa9HL8qQssrUkP49tzp3aZ1FO+PDQp6/qQaCLId
HR5LiIjaltLwdImL4qRobWo/pFPwXh9UQBgA8Kl00XUwtKtifDWmJh8gbXwYak23CWdjY85T/CvR
BmvlBrz+1LxRsXOR7V8pcbSY9ZyVQ902QePrWWvtMNwpN6ntiV0cKeKh7aqPvH2qD/eX+i0SXx4s
2r1vsGRZBqAPcLnUuKJ5tFBM4WdJVHnbkKc0svhOp+0Lw2ueM7M2Z8xRhZdu5hTiNTCfRhb0ohjm
qzkqcNVTG13DLaEWEs+sZGi1u4nifDYiSwmQdO+Hx6JthApQqrO0TYVZZ7pVzWRyNj36++3WBbHl
bKMynb9ljUi+3J/hVXTmAyLEQ6sOFh9NwsUEAaICf3XC1jcznHK9rhsP40jXbJ5Fs1fd6v1VcDmg
5EdIpgjlf/mZ/wpVALQ8gVtg6yMravpVQ5uVK0A5hI6qPFIZbett39XJXkuQm99GroE9VKaGX+9P
+8ZmYsZgpmTbg+RrcQP3fROUo1p1PuCw6BO/9AcS5+GxhxK/Vzuhn4JWX0PHXd36UnAa+ApRGqFz
qHmXMx/DhMfyaHZ+VntBvC0J6KBlLGFsukk1Hwcnd4+GngbhhtLT6/35vtFOFhuZog8ZF/9hq7F8
4iD12lBN7TOfOnz0MqRqfnJH0TnbugipalZ1Mx3KcMzSTZtHw/OoeeJn1GrRv4qo+v6ha7QOtiK+
N/+gsjt+SoIgO3RWWZ5sDZdto/oclQdV0b1TApvyGHcA7Df3p3AddSlbId0HelMG+iXJCK/pXuRZ
nPlWOiU/Wqh3z21WRSiGInK9x30p22kdLRSY2NGmng394f74N04KfCO6RxQmgO/b8oX+18b12qAp
Q7XM/co1os/1oEYfI0WrH3K99TZQrZ2VytLbW2zxyYDokZdTGbRhVskF+WvALktRTnG1wgcuIJ4b
3UlPZV/0m9jGfnajCLP85Hlh9L3WHTwPgn5SlW2BaMaXFLLwx0x3mm/TLMZuM6B5satmpz7Tk5h3
MB68XWbZ7Q4EqPKF7nDabcom69LtiELCSRh6/g35/WzrTLON2JnBLRfntfmcpsgZr3zWtwiznCaN
TlYUlB3yj4ujOCoeNgqVnvue05T2xgwmZ9hVtiiLTWs1w09QYd6D16VItdKRNMK9aBEKehjtuDAO
UxLhNJL3Vfy7mSvlFUlZUxygA5rWZqyofEhIEMYliP4ZjwCTatByemR/qHREGFcqc28ylcuZAGqm
mkLeq13pT9Ve24kyG1IeP7HABUNPDMRnkVHa6tSOT5PjldNOaih+pGmTRJuOrsxDboTB99Aqpy/N
YA6/DJU24c4OcDPdJflsH3RVybZ1lP97fzffCICEAbJXskpu72V1tofpANhEVL6dacrrVOb9RxAw
KKsEPFajoElPlRXk/+HlIheHxwuVZx4xiy096ilNXUy6fEoU2cNYG8qpN+LuSaZDz6pRzOcUfDE8
WtV6HMMs38ZTmfx498xlyEcihBgC52ix39oxVxHw6YSPKGW3AWFAq3twsx9U/MePBvY4O8Qlgney
ziVYlVqfg2QHxnRk1pdnWTMz0sAaOcYe0e79MAUj37icHqJIf4mmbn6w0F3YFDke3fdnex21GJB4
j8AVwGyoqpcDe6WlwgAvB5/FHR7axggfglFV9mOl/sort1kJktd3HG9imV8iZsdEl0FaD5OmjXCM
8T0kh0+OnWBvPbnjrnQiYxcaWfKlwfz8y+B17spEr2E/Ev7N4ABtMI9C4OpypmpCxBrjdvIrLOAf
uznPd45ietukzrQXNVDTQ4WBNdcFqu2I/LjTrokG/TQq71aC4Y4FnwePSXaqKOst3lTRONd5ObSj
H4yT/qcFXXeyDJH4TV1bK7PW5ca5jDlwgEkDqJSDGAHhdTnrtI8VO4Op53v96JVbI55ngnlPf3ub
zo4bbbIqIxbiLxLja2RV8++OojJcBKg/zUNUetGLgKmUb7sgqT8ZFTXKXYzEhPKY5kP+07LojqN7
rhUm9q9TG6KFFlgv9/eoPHHLOVA0pBbCIZFvw8s5uO5Um+Tlo8+aQpGdKk2h4wlq6kjxX/y8P5gM
MZeDQb0iRkN7ggYHqvhyMCvsEbo2Os3PIYxvdUPpd1rrhBOuZiqK6CLSjkUNEqFN9TncwkQZP9//
AdcnEhgz5Ze32Rr6cndk0psY0JDuD6E0t9Xt8jnPJ3UzVKr9b4yD17ufuoznwjei+nujmakHop4j
yhW+0rrB3nZSFM4ZdE9f2TsoYRXu3AgU7X+YJO9N2gu8XijGXK4y/HnQYGar+xU34RE18ewh7/L2
ozW31b7g066cg+stBPWDAgAoVZrXXGmX4wGBVrKZ14EfTln62sxNi+dY2GlfprEnq7o/uVtbiMqd
BKnCRwakejkYzy+0+tPG8J1CaNGp6rwWA0LyGrEhBgfVvmz7YROaQ1LvQYw7n/NYcdZoPVcX+JuM
NDktMCYarEu4BU2VikKlYftCrxG0MgHHHiekQLZWWKrTBiF7MmJrNSO+CvAMC/8Zkg0pDKwmubv/
epTmiuUOllWbfjEH3cbWeiwCYnjwuyRRLN+h3v7kNHgvulDrT/eX/ergIHoAZRbGnkECQDJwOTQn
WlGQ8bJ8QH7JT/jLyaM3Bc4Xs9KL/RDDKPsP40lKKh0qWbnUL8dzp9GdZO7om4lZEEKdsUo2kAvi
j25fRkeBYsbKDK+/KYADie+Hp+ugx7V4mlDBq7SAs+pjiD68SLH8TwYQ7IOiiXqXRUX/IvLCXnu3
3hiVlApQHK1WMo2lenOaz0OGkoDiT7Hz4kVhsC01rdvlgY1SXN0af3K1bdacmK4OLCGYtgmtaMD8
ZKbyR/21j0BEZTDTdcV3sz7/VbU2d5JRVy997zgv97/j9ZaVQ4G+5c0H4mGpyOCmqimwV1L8wI7V
p2qIqqMxRuarMCABDqZJwaHt5w3vxWANO3Rjy1LikNbAslAIavVylmVfddoYR+GrQbtz+prrifKr
85S8/qMPc6Hv4DwH4nh/ujfGBG8MEAKMOR51y5f9VCc0FHQRvZpJVf7rFlP3OI5O/WXSJhVzNYzG
3xvrwajSmSIq0Huji7z4lOboYctZ6dErZhl5hAou9YWxan/QNC/wpsAX7/4Eb2wdOsZ0MABjAW5b
9umzVhj5HBqeP1WY4vFwIavcKh1EXtwQiDsr0f7WcFA93nTVKegv9bh6Gzr+ZDiB3yCcsrdqCkob
VQ/Uky6GrF5ZyxuD0b4kTZBYffjRiw1TpXbFcy7GA8bqcrRKo175hg3mOG6RK/jn/jre2ChQvKSk
BbLfElp1uTlpJnbYAWXRa6aXabvF2yLuH5ukcPSdmIskheORwqn5D4OCl+FtTN/7inueeEUGLdZR
fMHoxZcWocBuE6PPIrZZhoo3fvDQi1ZeBzciHGeQ7UKFAXjV8hNWXtxEuZdHr8h4tNEWqxulOGBb
qhznZKyrD1QhP6TwEVYqONcfE24HzxK5WyVNc/Eo0XIRk3Dl8asrdJDGAIWsbSlGLhRtev/GYSxC
DBoKJAR81cuPqZdaCuOojl/R8tYfrKI1Djh4dB+AkpUre/R638ihABCoDCZJ1ZdDiRZHWKMS8WuC
s/tntuv0o5Eeq5reNB/0iUHvb5mby/jXeIv4og5S1VF1o9cqGYZ6Uzr9hKChbifKyU0KeyW6XO8V
Zmdj4gCMTMplLF4ZQtEI0Aazq7zenLbI1FMHw2WlQD/JLT/Owp2eCjrX3989SfJmmbfCCIamvvh+
OEREQGXs+DVO+vikZZ33ijZDuVcjZdXi88aCkiaTE6BVSU3AWgYZu9XtIdLj145pvXgVBkpZ4EDs
TMpszRfw5lhsSPSQZItyiZ6t2Q+5GObodcoN8xkmmfIha5HmGqZmLee4NRR20Q4PYi4iekSX+9ID
LkZBTYle52jMOW4IXaLU0w1NuCWAOtG7I5ksRMN+looCABYW4RPXrapDIiJ5FbSNPttD+TJAe5L1
cO17PHTd1/sbRG6Ai7wVU7u/h5Oz/+vBNNllZIVhEr0Ww4yNHN3v/JDrw+D9dBu7/uSFFeDuZqgs
d5Pyg/b3R79x5i9GX5x5JYZW6+FH9Wr3cU/mqvebgCv/s4JHG9hfc81i/dZ4b+0hjoSUFFikWEUQ
uIPZzcmrh7TfU+olyrfQdXroxpP1S4y59W7eFMtLiR1oLA10ttBigmWrlwU3SPzaT17wTR314kNp
h9W2xRzrYbb7bgWff+tzAgDBSfitK2MtzrtndkbdtxavNMqQxqbp4l790E1RPewLnM3mk9fVqoMp
4DgnSNBZa3iiWwtMV0Gil4D9YQByuZ16xWkRhCbMuZU5YPhW8c6YnNrP4Qj8w2oop/sb6NbhtKVh
AnIYsu+2WN8sU2IjaoL4NatE/zUbZK/TMOPkwQ5nRE3/w2AQxPim1D7BjV9ObnS9Ph1dNXotlaDp
Pom2rx/0spqqj2NmvNuvnjcFrXhgx9QdJGppMTUAwIhwQXF8zdFJDLY0enO8DcfY2qAXPbebMayz
ny4mgVs9GvA3dvIBJ3VdS59H6noP96d+4/qy2MlAu0HpEpQWUy+KIuv7rOLgaKVtfTJCb2zwnAy8
wxCwszfA9KP4RBGoWoPDXVMHWAeohwYZAATOK4J80OaxkXVt+poU2FTu6qCdXkw7QE2xSVEFNIn7
/F9DpX7TICnpF0NdlLuxtbyPE7DtD3DeypWHn5ztImjCGJD4c/k4AvF0uRGMKnekt1fyWuRWPm3x
IUV5Ggvv8Hh/1W+cJlQBoGqYZIkktYuXHqong4eCUfaqm9VIKqmCqpznJgs37pTPf7q6cb7cH1H+
8sXMaN78P/IFZMKy4KWnXO+AKfPXLMyDp2my4xFFhhnt7UCf/4lrT/naBFqDlb3rrLCXb0wWFBfR
ksSWdt1V3mBHRTrOtKiNvnitG7VFT96Oa7i9SvFliuzV2HzjK9I0kmRpWW6hW3X5FXsVt/eu91jd
JO+GfVl7bN4aj9R2JW5c9xCkIpSUjOdVBLRzma93iWGJrJ7zVxEH+gGLUxtr5ln/QyITPrZmEZ8Q
+Wm3EAVNayt7K9sURYpDoinTy/3vewXykZJkVIJIA6UgK8IXl5MetFHt1GTS4IjzNubcBtqxt52Y
ErFrbawsogfc45CNmFs6hqc0m83v6M6vJffLfSZ/BqoTiDUDDoGVunh25G0VKlpTaH4glPRodGr8
A23zaI8WY7MZAwe5oqkr3f+phQfg7f1rwPuKbFhH6BOZaf1yDSq7n/TR63U/VxGy3Ohd5Wpb1jo4
eGUv+q2BC+pJhUQfPNRZUn5rO7rYmzg3End3/6dc9VlYB6BW6F7CCOL2WlL6RnNSuzRJVb+MQ14k
Zp7m5OR1mUuIV1GHnDuls59Cxdbz78JAJf2xM7RJ+1KmjQIbZJjnEnMZBV+dNhQi2CpJ3P1GndGm
qJjZxjhssQQOhq02zgbuJLkd1Tu6sgXpx/2pLI+vnAlpm8yG2ezcWJeL2peTPtSYOvplYk1HIWZg
J60Wu9njYCZujT5VG7trN/LyWnoblLMBZxtJcz7m5aBx0HdhlOSaz6nzoq/WJMZx33M956B7vBJs
ZBLT5drU6D6u6c0tnx6MbfPp6EbS5WAXL7Zwib0LpQ1d99Ht0MKTOyjjvzUlrRzlkDze31/dW+eW
7BHXb0Dw1BuWyRWauwOFlcHwk2YuP0eqme/UoOoKevj1wB+jvck6f9X6yYyACA7zU6YL+53tZjll
2iEkXWQmEMnl5/grWYDFMdYUlww/DabZe1Q1VNXhzD1B/hTafrS8Bjl9wymfa89Zc+G6sb/40GR7
rDe6VMtKBPgl3C7m0fS7PNE+WM2YiC0IZ+X75MW2sQ0cu1o5nDdHJOEDNk7Wd1WoLzK95sFqmKAK
LOGB+EwwjmmiwHwdpjn5QfG+9k73P/ONsEhb3WaWpEUUQhaHSKQKjbo4MP1+GMLp2IQVXnmt22rm
JjAM5bmdvUzb9aMZvGbDvNbrvjU6lh+uBiKSuvYSGWRHoi5Nesu+lw99dHAz9LwftNHpgfmUffDH
rjHB3EWidUrsXUZ0GO7PXmbSfz8+5PbiZQ1Wm4govVQvt5cRlEne6JHmd12Wjd8dYWSfTb00t2bV
ZuEhGLv4p4L8cfcRk7ThW+NhxXS4/xNuBBRGliwF7iaKpXKJ/trhWeSWFY6MXA1CtJgA1uYnp6md
j+oYaNF+EgqdMKPCH3ll6jfHpSoEEIzWLUiOy3E7lCIn7IsNHwfp4KsLeGcT9haIHr0P4l3YjvWv
cBCNeH/QlsAKrkIqN8CWFjEM/fWeEoZp+NNUJUqxMbsuPWmaAoJFoXGvf051JWhXYtmtcyWh7DDw
QPletcrVHN9rgaCiP6OW+UVPsmIPZL45ajETHvRmjYZxa1tLSDXmqbw4ri6JpMG9XXSsrQhU56Vr
Cy/6WOhCbzcpZs89PU1rGB46iGHboe7LlZh5a7bgrlSZykmA5uJI880Vtepb00+MFMypl019v7OL
Yez3jq7gxDgFsfZfgqUENcuiraxaLV44jmg6RCALw1fowYlNr00j1tpN3CXbVmvMT26ZrBLa5V5Z
nl62CukDtgmoEC2SFdUDCSq7nr4OA09sxQAQ9qA1o8i2Wji1zcpJvbmu4LXJj+n2EbEuT0w9tI4+
WsL0ayucv+mZ0nFmleRnM4RNt88cK1qrNdwKT6ThlNxJF9hLi/AUBih7aHZj+4VmBU961ZX5rhzL
D7UQr0qVZEdN61OXevWsb/IgqFYmfCNE4KGIIy6xkdLVEltMdxpEvlPaPub1o31U+sAOsRswB1+g
RyZOtiLUdGfm8fReTRXisiNZyBrMHjAQSzaEjb+vZmeO7Q9KaexnBaOtPC9t7+Tpuf0vv8NW3pkL
/v+INFVgQZD5Lnn5Vu6ye9Dn8l20z3A50iKB9KY9/x9pZ9ZbNw606V8kQPtyq7PZcTYnnVjJjZB0
J1qoXdT66+dRZuYbH1k4QjxAIw2kgeYhRRaLVe9yN6phHczyb/kef8Yjf0T4S9PQE1m9itKqTUsz
V52n0kbnvM81WH3KSLkz9qwZpaPRbM80V16RM1O8pqyCZvjSJl/tKM2l9i8r13mqB0NNTrVliN7X
au+3kkad7lf2YOxsoo09DF5wgc6gT2wDqLs+NZMxq+yixHnqlCHqukM2pvHPqkvz+Kj2SKqidze1
ysUz5xJpgsbReXQUCHTfvmU3QgVxD3oHtSQqleuS+uiOkH4S036Sk270d2orkd3ISWzfy5xe6c5o
G5EChiYAMNAPaMCtNXrjYRJWmQnnac7Sj7McbB83r7jxrTT81HWTtufhujU7jNoW1VaAPC9qKI2O
K2BW1M6TS8RNfUdr5EOOVlZyMCO518XaigoEesRSkUvliC4/5lnCQn1w6iJK3U+tUOYvcY6Qug/s
LekvUTqPd+BD21MVhcNeYXtdPFlODCoMC+KNhjmt+utxDX3MOtsMradINGboK1SKTL9w+/EVHw8Y
APoAPDsWjfPrceBmeoOZm9aTyPLIvA/xn5gwdYq88FFJsvR+Siu5c0ZelGv+zM1GN55mJG8OYzWm
XZkovCmu9dRHdTgcrSnKJe9X4TgnO1bc6oAyZGIfjTrL3nh5On0TXq7pft/Esn5bCcWbdnKIjQyG
fJxHJseWesU6MY4EApWGjKwnNCG0z7nW9A9KWKjdXVV5s3Pq1DnNsRjIYCi4ep7uoUG3NjQqyHSc
YSjwHlqFqTZRNNE2pfmkGd2CMJ66zPGtsKgstJ3QT9lJSreGA2e74E4BK/Hn6pNjcMOx7IynrHRN
eWcY9VhfMJNzvHdmXuv63e1gtLW4i/ImBGhudWLS9XBpWVtOZnTWE5K8UeH35XjXN7P6s0BP/Yvl
deqHOlTSR6f25t+3R94KTEBbIElBbUcAY5XCSLcs8lBpnCelS6m9zZjGcOLS70CqE8BDefuXVDeE
+6hVs4so41MucVaPjKisC1gDMQtrhOKfIkp78aBNaFgd5i5q8Xlx2o58fKbU/LcTZWQ2EOGC6jHX
3fUS16Ux8bUz6yn3sCNOhZ2idBsBt/ukDzwq7wDelPZOCvFyF/Fw55YhPlFWe6FA4VTdZFcFqIh2
ToZLmdSJjVGwa10cPZXKzgRfRkNAm+gGmsyOu2aNmqzzyGpbUdhPmV41Z0un78afWq8fby/k1qSo
r3Bz44bESKuTaIz5Qu/L7Kc8Jks8IuOWpF8aD3WkqsOqeOdkbBSdOO9L6YxIT0t/nZ+4gyu73gJn
ZpcYNj4groGrVViWlncYsbM7W6Wi6W+8OrPKe9ehFumnUy6/hqnsnm5P/OVR4VkMIB1nCQRqQDKs
dpDe4t0VRUlQWKr4ELUySU+ignB9dLuuPGBJh8Dg7SFfxoXlJb58TiQ/QYeuTksygRTDazUK9NDS
/pliS4YHEgz7n0ZCzqSimH4kAy8/UwU0/v4zE/i49uj56BAPVufFqFs7y0xbeRpBAD6YCkLIuXCU
zxKIwuX2LLcWlrILrWliAqTfZRWe5Q+ZaLO5GEUUlNrQ+EM5RB+9NJyO3Zx9pkhu/XN7uJfpim4v
XUTuMEp46rr0ziNDzftJKE9ZEcOsnrVunE45Hzw5mWiWjJHfTMBjImfciwfL57p+nqIVRbpJ3slm
RgPgeqJtF2FPYodx0IXVZJ8FIn3ORWLR/YoF5YlEoZRw+9IXoTcqbpTYSgINhvoFs9zRnzU4B5k7
U+NILIX67O013fqEZEj0a2gx8YhYpWINOZ+XjkYSSNg3wzmhZ1lcvKmx4jsguE5zz1utfrw95tZ3
XAhHIJnQmKEsfb2auQi1IjSnONCl4bwdZnU85EqoHqxSeo92ZzWn1sz39AA2op+9YN5QUlpIQOsT
qcxgs3Xc1wMs55wR57OyvNeRR39swcrsRPTNsXgx0LdbhHTWDaoU0zCFQgfo02yoP6pCrQ7hkLfe
sexwMNzZM1t7kzPBHcn2BH26+oKFo0WZ48VJIHSZ/1A1UUYX3DvqPUOLrUmh4gCmhkYrKN5VFG1j
2NeGyL0nHBn7syhLJzwYUkbGvTXN7Z5I59ZovExU2gU8qhE0uN4jyDZ2UyQ198mzR+vzMCf176Ka
rPmgFWQeOyFzawlBCiMQxMzw/dKvB6v0GXEc9K+f/gjOTgJe7zkLUWw+3d74W7fC0vBZICBsj3Vy
ulAfXNFl4RNFeSu/8yIneUdUdd/N2ujSYUvcogebkTXJD7wE1WZn+OULraMY2iMLRHlxe1ofAVVl
lv1cK08C34jcV4y2P1V6XT6UbQ/BcvTqsynV5AIlW7SnvGiLL7fnv3XwqcjQQQafRlxePvqz+0KL
YlGFKQE87qrwXQgn5J0wo/RtYc0Ztpc2TYsmN3YO41YiQt1t6UtA40KFaflVz0Y1Cw2KdMjXpZLY
iHdl2YR+C+PWuGQt1U8c+sI8cv20n3X9gXZO/j600FcICnVuf91egD/hdP0JqDouAEcepCS0178l
olrVV14ZPuVZRhRqWO47yJ9VeOgzTb5Rey+6RJqQcKEn66KAUswPozFpaFhT5Mc4tBbH2ir24Osv
cDLLdaOC0QGiBzoJv5rr30WXKNOTebCfSicp1M/KCOCLDlLT9Scri5xvdtel2UHtMJOnINzGI+R2
mP1+KozpH0NPiuyA07qzp/C3cWDgUJEX0WXg3Kx5sYlTeqFhReFTqVZp7eMf3HmHyRQUxAESQ8+o
nTH9pqLJJN/odSOy+9vfa+N2xAIWX2hIuYsU5iowjPMk3BZ9jGAaWxzsE6872hjpHMyULBZB42kP
sLRxRCm6UxfB9Jo6+Bry57SaVHXqlE8dyJ78p1lUfaCXQ3hXT7XqvUsnmeafoDRY9kct1QfvUM/R
XqDfOKXEBqolC4J0ETq83gsF3a0+nGflKUnnMD7WhaeSstbgK/8bBKi8A2+VOvSpbDTV6fZ6bw4N
uAKWCEpJaFheD9237dD2LbyGySjb4S4zaBDjum7MzaOdJOOvYTZTkoW0Mffah1tRgtD8/4Ze7ohn
UYK7IdV7SS6bjn1/crsoPVRI+53RPlG8O8cSzu8a3sL71iyai1rIOD3NdvO32jXLOYQWBJrjT/1i
XW7Mwhz8szCUJ31aeMHVZBqPbaWlEWaymbjcXu2t08U4PHLR813Eda+nbOGZUTfREAc9hEj1k6oX
uuKjsjGFx94U0QOaSa74BT12uBRV0eo7w28dLlIxOiLYh4DSWyUUzmxVWdnUURA2Mj17VZ5+mIui
piBWNJ9TgFv2zjW/zGcVfBfkJWu7AGbgmVzPd65hPpXoLwUoW4Z3g+GFR6RC0cexi/Zwe2m3hwKd
tEgW42G3ChyKlWHeNFsRNueD+NroS+Kue6Pta7J39hhdW4NBBqQRwKsS2OzqO05zxMWeVuHToOqY
DNvCiKfzoLTRfHIsFBbPt+e29d0gxy0qulRGuM6vl7EVehOVCDI/RQVQjSOgJ308lMo8pn7vKf13
ipjIr7xizCWbBjpJEr8GcOitHKNyefpZdc5L09HFUSB59XGK0YaLwqnc2ZsbcRjxRNiOC8Icatpq
SU1E4lUFjseT0+bxgaHnN/Ady/turu7aqff+wQHdOePZjXawW8Ln/futitAzCLM/9odwL67XGE91
LXSdNgqkNqV3bTfJhy7ONarzdbgHadsIAxTQEJhdsm3EMVfHAhUSR+J3qXDnlE3x3okU5z9bl5H5
GCLsiwKg6+XZqXBqpz/WbfXXuHpiHpJHlOch0lI2X+szhBEGdTD6+baVNlyyxjHQd4lpIVWj7N5o
zHivw71xYJbZwrpazEZJx65XN9JzU8uSEPCmlRrfM3eYP87xbP4oCD3/3d64m0PRzybA4dFEKfF6
KNuJOmyYmzTo0AQLD+TgsHbo5AyVP6pZvVO33PqUFEnJLLk+QPEv9+uzS8zUx3SUDYSMbO6M5lNZ
Wbn60U7tavjSzInjHWav7/N/Q01rL40VeebOy34jNFAgJlVa4gObdzV+1YZhGGVuGlSROUV+TP/z
tznl5j+O0Vr9ObfHeK8NurnA9PVAHAGpg5qxmvIS7TX8rwKzsKcRHh0FeW7uPps/hOmo7Sg1bI0G
5o+O2YLwYQddjxbKsTGQbRRgjEdwgoexjmbnAzbVuf4zGQZzp4y4PRztVpizELDXFsmh7oUlanlp
YMhczI9TPTfhQ1J61n+ujP/WWnA5h4Sb/xls+THPNk/W5VU8qE4alCYoan8gAhZH2ZbzXe2U8V5q
vzU1OvQ8u1Vqetxb16NZaYLDuAIRsahEKD+NaZa6tBKgsT0iXhXuKb9vnQyacipda1CAxLvr4XJZ
l8rUTEkAKK/PfasiddcLWyuRkors9BINrlcavp737X9q1g7yFScDFwOLGS+eoGulwAqdkjKqHHQg
2sb50TqTc0FwVZxKpTUeeXIpe1F9c33pDVHrosqGQsH1hKVpdwn1LhEMWqPOR08oue3rcdwPh1yt
nT0w7eZw+MdQ6gaED4fneri+intZ0boO7NgYIFM02iwOrerkB+kOzU5LcznTq0QOswAeZfT4CKv2
6rU6hbItZJZmgdcNbv2gTslsPAxDm+xkcRvhjC2K2OKCvgKsu5oULamobzATDcJ8xKFXS0wrHf1k
aKazVSvz/KZEQlGcbt8Ym4PSraAai44G5fXrlRyMGPWzhbLSjWFBWWI0Y89XunFoj7IUhn3W5qbY
I6VsfD5CNkkxoXt5fK4GjRYxeL1WRaBYTVxioIHMIw5ldR1WydGKCzSTbs9y4zzS/nfAkeD4jVr1
KmxrMmrTKelFMOdl8cmc6WYcxmS2u4NVE4beeYqwtUscDpyRUc7THq5jc3ws0Mjt0N0CNXq9yvNo
ozwTVllAZSGvz1YlpxOaobnxLsN6rz7Eo44ImB9VoeoeGiXv3a+3F2BrxXVs5ZeHHl97LbnjAZGU
CcaRQR3V1ttEK4ovJO5hiK2W/HF7qK3jAg55qdvyTKD+dz1XxZQEpG4ugiKMtPGYT2gLnVqHFOT2
OJtTAvdAX+mPkPTqQVc2Ns8P6RRBFLvWz65rXN9uu+JYpgXssleMRYEd9AgVGlps13PKM2lDdfXy
oDeyiBGcMYAriSUKLY49CNvmvBDKpO1EW/iFegVuBEPXFWYW1MIS2r0QQ3vB6lK3L1oT7/kXL/fe
OrZxDyM2R0pMv2m9MWcthsRT5YHoUxtcHvoYrhplH8RQmKCqxvFXgzrq/StWc/GaXDQskXRfBdTG
EXPZZTYcI9HiGyqz7r/JanqUAaWCsebtwbYCHG84+t3EcO7/1c2fj+aYaSo7H/Bu5lwauDKTn4BL
KQ7qrEcQakGn7ImMb31DYyGY86gCSLoGQHq0DBF/gkXl4mqT+OiSYfoCsuChihxrJwvfHItLd/E3
B7O7pklRqLH1cA7zwAMbXBxsALOn0hqwstOM+G9ZyWRtdNhBGjE1vF/d1X5x6bdWVTQUQd4qdvc2
yYz+ux5nTX1wa7X7NNSdevr77/d8xGX6z/LExHQS187sIjAAP+NF2te4VqYx6pKoS8TuG56Le3on
W1sGPAZgTiSBmehqf6a17Nshk2Vgq3F0aGNvfB8q2E0BuCns+0lLi8+vmCMPCvIL2KOgOq/nCJxm
rjQvL4PYifMLOEvY7WWF0P9k5m+5MvZALptb5tl4q3A2WFGemVFRBp0TFeFhmJtGLPlp8SPTKneH
5711H1BdpTKF/+rSEbme3NTy4SIwWYGj5k1+bOxRrw5t6davSJ+4t6ki41+zsNivx6nGzusiigpB
A7ASmGr8sTGS8E1Jg+itnLwdSY6tWYFiBDr5Rx5r/VaaJdQUrejLwMAUWz9lsoh/1AhU7aVKW3uR
1zyJC8eNua1mNVgKmC8jZVauJfJzj1ulXxaLPOAII7M62k679zLbG3L1wVBDRuGLkBWkThM95mUd
fk7ntrvT+vFTUTfGK+IXKcmf7Bq+mLF6K5Ffeoi4mwUqEqi7HJ3UMc52mDf1Z6vRxR6NcfO7LfRW
6v3AAdZ95VgpahHFA1s/tJyPqdIljS/qytq54rYSvgV+CKSWnvKLNjmUCRG2k1UEHQiO8AH2l9pd
ssoGHUiG/1ZayG8fmjAu1XfFXO01Ibe+4PPRV1FaddolXXFJjWZDfYwwb20xVdJK3H0db1SPHsSh
nQxpa12XBQUUgD7eC+p70dgZvrRagc9Mng4XXdGG+lz0qvOqcXghgc0DJL2WaqtlTrmZJD7ItUKp
/vUgpFQfPcokezi5zTVcYJZA1ygFrzW9SPEW6GzHwauTXLnEefPGHMtzlhXO+7gsw+IV99yiTssV
ALnWXYevpppDhcyzDMwx7Gs/G8LyOEUI7DW17OxDbCH0f/vW2cr96LyRY4LfAiCzrMCzm7WRxQBL
V1QB9vbuSRmH6S5TAHaKtogvs9OUT14VKjuDbh6MZ4Ou0rGiNgRK60oZoO/XvHHLuUWxWzd+o9Rq
XHiAt49A/BFG1rluXzFdpAURpIVfheTH9XTLyK6iOGvLIKSVOKIeHrp+NbjCT0ksjiphvDsgubJ3
LW0eDLrdvFOQ/X/hZVyJoaKnGRFwXEr6F1TaHPc0t+aebfzm13w2zuprerPKyz21SVqG+mTXffIv
5B7N9SeT9ukpabP6nYik/EuBryUfRGMDSD9M/ZciKok5dZU6L++HOVfGSzp2hXqujbEy3iYq7Oqd
sLqVuKBXTR2dO5G4ukoGeTW03YjVRGBa0P1wKBOdeKd2VmWjxkNfb08pe+vj0ZqGywtgTQUTcL1n
pInSvxfLInCzhoIWwGASwrrx7D0/pK1ow2XEclKlsF6cfltDzGFMefQ5okx+ylKP5rvS5iSeK7dq
UXy3jO7u9nnYHJKmO3xKtHHRe7ie26xPhjp5Mg/KtsrjD55VGfnvvtRk+yaSvYvNqpUYzc5lvwVJ
oUv5x++PegiPsutRU5SOHTVB/S5t5sj60c6xXp7JpnLtl2b25XxEaCzTL13PtvuQDZnmpAdYKYaV
0Y0a4s53ytFpLk3dxslb+CTdl9ursrXDFvGWpRPH+3RdhGulHaFVErLDKrh6xeTNvT+l2XQPeeBv
fdyXw/NHeggsLr2oNfQhH5Xe7aYp4/E99BRnM6NwH123Ct+aYE+xAXRnh2L/K+IgXRsamxwhqjSr
L8CbWxaJoWRBV5ZTc1TjuBo+69JMQ1+lTn7wRPrddefc3nnkbJ0l/KBQXONlDEt9td9iScm2Ro8m
6GG4el+BjkklOWjq2Iw7I23tbJczu7T5QOmugV/F2EglraY8aN2uDI96Ek6/tSRTH6QIi+9Wq02X
25tma2rgIdk3cKgAtq6m5mSQzeWUcJSUXI6PsZyb7IIbdLHnVbm1O5dO0EI1pPS9FpXmxrZmUfD8
liIzEBrVmqS7c9Wpa89tPA17W2VzISE/EyDIyyEbXh/WvOrh+NtZGRRyHC8JeK4Hd7ZBryUycZxD
Go9j+JqlhPCxdKIpoK2lpBoB8EjVlSLQUpe4h8kRvQqzy8pftz/Z5tSAei1pJLUhYxXZUX8ai0zy
5LYVmdCc6WIok0ljJsNBl2NsH9MCVsvO0VteTutqG4VvtDEoWwISXO2TXBilmAaDJNkBdGepaYFr
iT23R2d2J3HoaZihiBWGd3kqqo/UBquft2e9lSSgIW1iVgUPD7+j6w8KFJk7hXp+oCYCzbFQqlp1
FqmMvtdpBRxHRUgvPUK6tL/eHnhruRfgzaJCBbFxjb5Jp5TLmZJD4JaKeuKJoJu+3UsPalprtV8w
9x7nndRkc65oHcNXQuAVUbvruapVZfSOVPJAFs6QnoUnHe+NolRd80NJ57g5oA4BLNvPsX15TWoN
fx+yAlgn+jmrGFtnlTVoJa+U2ejqb5GV5s6DB7IA9IibFd9GN24NvzdAWu30qrYChMcTDAbiQoRZ
VztVe2rtSWmp86MU2p/KWLTjg2sT+D55M1Yxe4XxDQIiHQ2MLnggEWg5tderXLVQcVyRUu1vBu2r
Ncb35qBT61e7MXobO4343qR9/CZVnearLoroLbDk/LPWTdbj7R328nP/0StV/3dfHuLR9Q/Bv7t0
ZkBlAYJ39TkzFOfBleig+HWTho2PJYaJyCBacB9vj/tyZzPun8od1435QlsbKwkr6bGZCAynry56
ZobpiYNryUOGB9TyqSuxkwVvLPoyJi8ZZDCAmK2lEx1HStXqnCQIl1aVqmjTLxyS5uRNXgMgPYWj
PcqLMtgxjwEldw8xXjP01ZRCHD3QNTuwge2fA/8UyYilNGys9kBCPaBAXC4JnJS0VVeaUv5bQFP0
K9HaJydJsneYFWfwix11ChJ74C8RbUuPPE0wCd8Jsps/hwgLZoIDsGBhrneCOpNXwUxPqX5IgYec
M2d3OmXj4cvk9rLxqcmnhu335KJoTJROJQ5FIZT6vWK7SYdoTG9Vexf3ywwBng1ZGzhACoMvFOPA
/MsG4WOUWUfXrnmUVVp+pouW7oGNNgey4WmCdSQlWfPVG72xrTqt46A2vPouoYqRnpzSSqrL7W2/
M85aaKGcVBBNQOyDOlZkBhtLJMM5czIkNG4PtHW+FmokUnSARwky11/TbVQVLuSYBK1Aud2n5qaq
F3NWnOFc21ZWvBeZuqut87JKwVYmS+Vg80DCFvB60FpzSUEitFCjcijjhzk1xp+elkXvx7IYswuG
QzEl+mHuL8VU2+I1O5gZwx0CLca1udrBemJ1mlEjZS37Dpt7Azu6PoZUfR4jMBh+1saG+T4qUfM6
pdSNTV8b+wGfMjd0tV9Fpcq/1damSARen6ts6YHyz+ojSFPF7s5DUzMdrOJrps4NPRjYHSc753Df
/uBbOwsIPtUEyl0cmtXaxwCQW21ORSAHGY7vZgsl2ns6FKO3VxHaHgl1XZDvIC7Wb1HidiiQX2dW
kWlPR+zmc/k7k0q11995eSvDdFjyViT0Ld56qymlGUpBjiKA4+gZ+kxx+U3p5b/TPDl7wW9rSgY1
BPJaDsIL9kkWKnQCO0sE/IwhQz1/0SR06FD8PUGbKSEFQq8Fnw68YK5PiGr0qg6UIQ2kbNW73s3c
6ZKTxh7l0JhvrMzSH0A8dHtmXi8z6Oth9ethcxvIduEQDZI4dqZPXjlkyY9GtxCvqJy4St4LN+5D
Xx/Uurv0iow+IKIR2jsxaSvXQGIGeiYQB1Q6lq/wrHKa0k62uipOA7S9uFOjCLmHApWwf0BGNa0/
d1aoYObWznvGt1sbiccK7VfOIG/p9U3bDXFp1XoaJCC7H4A/ktPoDnpcB2sEc3++fRI3R1vaaUsx
ZMndr6fpxZNtpcOYBj38oVM9jd5nL6kmiolj8vn2UFvflfYB5iRMinty9V1xdaxNq0JKfLTjEAS0
jn2Gr5MgpzB9Iks/tI4BbLYSIkt8iELOQdVi0/10+1dsTRg/CMrwSBeR166Wt9G6bu7NIg7c0IrA
B4yJVj2WeTI4vtGXsEdvD7d1tWFPglwI6vA8UVbrq0PxlRhoIOtPyelXb6lfhw51+DSR9hdg0OnO
cJuzezbcatdGtTlpeMLBE7UN0ZzGGojuYzXPAD148CZ7t9jWIaE1Sf5PU3vhU13vnryVrt5oJYz8
ziyzt7mu4qlI+Q57xwumwsp3J6wH64R3sb2nP7U5U7I/eG88SlRz9R25BqcRRg94dssePvV4FcHm
Uqrs6Baq+4r8H5QnZE4awVTAVx9RTgMA1oax4lobDm6kWQ8wP1Q/H9L4GDuj89ftdEAeC3t6QT+i
LrAKvGhMTYUtlCiYTbMYj3GOwMxRQRVjJ6vfWsNFOBx8NSkEm/T68zmDpC6O2kfQyjr5kDZNvhRi
FIGIt9T1Tt+Z1tZZIJwubEDErYgC18N5eZ+HXc0bYqQTNvnjbFo/lAkNL9cd0q/zaOwG8c0JwrmA
7sCV7KzrkYagcoDt36KMHfXnrI+96qCIUv6mTBPK4+2jvjkY7Lalv8eFuS5rVWEclQ6g/CDWjSY/
2ZNaTr6eKJn0y7HYU3HeWkz4fKA6lzov1ezrxWxQOevKxET93SqHY7FwZRw7Eid7UU+eeYD/uj27
vfFWkUWDvDKlHa8bB92WD9Ysf1tNKB6LGq1qDX3OncXcHm6halK3W/QKr6fXjZoyKwY2F7Fw7P8A
yL2zJltLDkVnT5gyWP0rAidvgAX4RxkJvYTr8Wob5yGNhkPQ24U2HSpELv5phQy9C3m3sfO433p6
sCHhyYGMo3a1+nZ66bXDQE0hyLRaPelU5e4qYOoPdqx6iu8abXmP/Jvnz7Wu/Pj7zwhVe4HlEzuR
FLmeZzl4mYrBtQgmaXzLlFFNfRsbzQdTG/V3MlKzp9vjbd0QVCORuqDXQhK5SouFyFurUEboDY5d
/+JnyeKYlwKNTbs07sjykO0LG30+3R526yzyutBAp2I8Cqbkepqtk9MMdzoAlt2o348DpaJDYyvJ
hyKtlHxnr24OtjQhCNoA49dhFP3ZpI3UOAMw17cBHFYOpOX03alxTJzmXzEzfFcXXUvapGtJ/ExN
CpniVxqICKpBK7380VUyWjqtFb/mevd41PCiAR1PmfN6FfMxyue+0UQwKl093zmumH/YVVx8TCrd
8uUknNnX+0jfo85ubhpIy4ujHazGtcDY7Cb4L7o2bykI/TDyCu/gKXX0SDsfvdtFG8K382lPdXEr
5LBZ/mfUVTKD8qyT8uziUZrWzTezdN33bLD5MicGDro5r1hnZ5duzhNJD+4miJZcGtfrq+VZE9tS
zYICAXQXYRav+a+IZfKtn4XnT7E2nIsB+Q3/9hbaCD80eqjj4TizGL0v+/nZ06YvCmqXdSICux4/
IflVHXtX1AjD9L2WnyArx09CK60OV4As25NTW07edX9k6TKRCC8OZUi1LK+EZ4NP+jQkadEK/Njq
+L7mFSDflIqT7bW+N9Z2aYJAAqYDhEr3KtDZDQ8QhmGSip2f8NQMTwO4pdofhl5+HTyQDIWwhm+3
l3YjFIBYQExoiXd811XccbuxgGMB44m0biz9OJPh9E5JFqkBs5RV/Pd1FIYDarPoJRlAfK4XcyyF
hS9hxZZtIO17Wmo9xWCn9phVGycDyyk4shRbyR/WGgK9Nrdjn9dZEJYjJV6tTBvnLMfJd1JEd/yo
jvVwJ8xtfr6ly7GwHDFkWG0TJVIMq0mgjyQD8pGfwPCgB6Uw0nSKBhQRv7t1pPZIZ2KStJMVbw0N
ypozuVCSX3hSuL2YXcSfs8Bwovowyjr6DD6/PnXVLO7yONGOCOIkP29vnK1j8XzQ1XYFPAtgvodA
ihyUu3B04qo+iiTq714xjglQd2GovEwbgf7Ow2QYgFA8/Hs/CFHr/aMdp+3Onbg5n4XgBHaIXGMt
/+F6jQMH183ACk6GehxadY4+lcBAvZ2NsjkQ7FTgJsh6wL5ZHYE4s2XdFXmQ4MF5EYU1RidkEp09
1cnNXbGUwtAQgtS8hiVlmRViLRQXAdLD0ZccS3HttNSxMl9LW0d/w1XdahhPUz3dCddbp2/RYfq/
Iy///VnEJIb1vcqtG4DqUD9oDsRmH/qjpvpTkbs/W5nOh9ubZGuu3A8GFSHAzzC1rkdUVHQ6iNHw
KTrEF0M1id9J7Mge1XiKTnlWJke7U9BpvD3qVuyk5oXsMbVa6gmrL5nU5lwNbVEEoUi9yBdgzn5a
Mqp4cbjpv7fH2lrT52OtAqcXDQAwMEoKclBfjKXYSXGyerf6rLW6+a0uBlxd//+GXDbys88oxrok
jUrYQIkhv3qKrCu/rUsLEenIeezztv70igFJKjDmJFW01oXEGM6GXuF4ElBANS+isyz5zk2xPsbZ
x7Xy4+yk9h5dfHPn0JmCNk0rByOj60laRVoD6iA7Veb4hzKU0wH2IXRUV1juP4Uoh+Q+TEJnr8q/
uXX+Z1hz/VqUapPHvdNmQU/JVjtYbh56Pr41pYDwN5rJK2IO8N3/M0v+dT3L0MsEEAteF1UytzUY
bywtTyTLys4X3JoW198fbAM0hLW2UyzTfpoTMEcViJGzkJN1T2YYvemHPPnn9mbZ+nCL6zi1EjpS
LwTmuA6rSMRqHoDaGP8Vsdm+KQwdXnPmRhfbre96nHx2prd1CEGRQxtZHGToZlwvo51jHWbFXLTA
ZYRzsHKvui8Aaz8MXRYVZwkRYeeVv6HJs2RJSL9CStcRilk9RydhlxINd64l6O4/nGy8NH1/r/Sl
c5haPT9EU4WMvedNo/QbtJXl2RqKbg/Hu/ldgdQuHheosa0B7rMnGys3EDVQIpp/vmpm3UMEgMU9
gAys9hBJm5+WmsYib65zcS2/5lngsVLF0aOJTkZoG/J+zrvK8kd71j/Z+aweqqx2n5CGM3ci7Na9
DE6Oaw8GGdNchTtTwNKe0NgiE47VQyenvj22iRaPx9sbd2stSWTIgCnf0KhZzS7DdKiODGi/pqIj
aTLiQnQexVxrvpfX4Q60dXsw8Bh/GqSg9K6Xsi+Hroi9KQ1sibgH0rfKGxXQ+ReAxd3p9ry2Dgek
V95pPCTwhFutnzQmu6ACxlcjNU+R2eCPMa6nj+0gAOp5Vl/vfLGtfULGhoc0z9rFf+V6cnVeqrlT
xNDEZWMIPy7H4SdQI6xWOyQB5FGhP9tc5Dxre0np1rJyHFDw4ykDCmB1Kt02rLmBqTMkwNTkYUoq
7TRTEBuOfAJnJwP+o4m4foHSO+W5DiFpQVFdz5MbMSwmIbPASnCwqUwz/ofasTyXTm1clLRQjgSB
zjxQaRw+Y0Fj94cktt2PbY0ygDfzvz64E4xFHxOo+SugEvv+9qffQrdoZHs05KGWcnmv7pepdcus
C/mF0+wOb4fQdu5ypZl/ibRJfmtCEx8UwOKPPaqqlR93muwOFe8+/Rx7w85v2TrGPJ//N9Gb5/pq
seQwqFppArTJyjbH2y1Wo+RQDmob79ypm3vg2UCrPZCk+tiKquQpm6vt9xlTo+qog7zS7ruyRRrt
9hIv/7f1HqCBvoDiufLA9F7vAbW1MokNHFUIWBTlYdZbRYFdAE7k0I2oQC0VvXf1mCbvVfQ0DrcH
3zjaZNdgXxc118Wx4HrwYlTUocwy9wl7K8VP9Gkazr2RarPf6c3wzcltfa+2tTFfWrxIsQBPwLHF
XeVldJE6r8Hb40kBwRYdoyGzcP0NzXiCHxMZGRKhfap9HVptsOCQtGH25faclwFWC75YeaEAiDUd
BZJlTZ5dQl5Vxkljo/UqMA38hs2T5ad24eKY0DbjU1kvpqmp4RS+WsRzfZbpaGV7/LWt38Abe6FC
wPmCTX39GxrAZIWizs5TZGJEfoI7E70tHJdORpqU8gO6sGPy79yMmjgsPSXtg93O/M3thdiIsnx6
3FVgCqFntAZVYRIURwKnqSdNUnA5JiGF4/LQVkn9PYF5V50rD/X205hayR4vcivyIR1H3rNgGuhz
rO4Uo6Fk1SR6+L84O48dt5WuXV8RAeYwJZU62t0Okj0h7L3/zVzM8erPQw/O12ITItqAZzZcKlZa
4Q1nZ1DN/EgdLk482ejGz0Lnke6kMUtcpWMFPbsZpvYO5y3FOE4YY1ez/YomHYOSRylwdSexjjwi
9lFJ5b9oYhNdg7SfERAGspWLdUoQx64xqDkHmZneJ8i45q5O0/6/Ft2pDTDt2nIwAvS4+aZFQvV6
rCSVpEDOMv+sdSzBztAngyNR9sqD1ImgjN2y7kPdQ+fPiTaGXtuOQMTnhYCKggDy9dBTIA0zEMs5
W2WXmru28TGnTNEudnUhp9WnujLy/1KCjJ/ApdLXIZWU+HR7M65dC8RoOjIts4rvshGVyjmIltJ3
zkGX4GkipPHQyHkoffMTNYWVHqZHX3TVr9Hvky367NotSFhD/RI0KZXaxS2oBqKtUlVBuriPUaJB
WagUXgzSLzsEUxIdMwrh4m/mq3Ppcukj1ba0Upn0JKo7rJJxjByq6L7ocDKMk1xFApaUbo8DEhu9
mQQgbm0Kux+3v/bKEwcZCNcUahwwBZd7DeFKoYRKBy8qk9RxZzpRitifapdafOr0ptoiea9lOwxF
S2q22GV3zz/ozaXr6/HUjFrvnKVgcj5rCBzprlGL8imo5Cbf4WKQNXvHCLTWCwZ1qnaBJLXyrmt5
RY635/4H6LJ4AAA1kGHSHJ8vvsUD0Hfs5lKSfArUtVK7cmlbd2HhWPWlTNXmvivz8UvcjJMnxqg8
lfagxidbEigkZKXhs0wil/eS7csbJfS1YIs4C1UkmcwQztLiBtAt0UhdgUAq6nXR96CauqeEdcKg
LlLNeNfVXfacTwje7DSR1vpuQi3vcxp2qXaM0nnpbn+olWMxh30YnPFcUoRaROE+bSKzHwssCXwa
FaSiRqz/35RGkyuohcHlsnQ6mrfHXAny5uF4jQCAvpcyiwa9StrRt85dNo2dZ0q+1e+DgpfYvT3Q
2uTmoyfTuaQ3s8z4QdeqpWYVs+I7djauGBX50W5lPzmipjZ9y8JS1r7cHnLl0NHndmYlai5TusGL
M+A3lPj9kMBDKiZANMAYDlguVupdmKRj8vEjDnLvTzkafT1MT65Hk8w0KrLKZjQzsf8LtGrqPweO
WmGMC8r4L+oImA0Tx2pw0kh9F1uXygKS8trknENZTX+WIsHmpSjK34UfRBtNkdWVIzdk8SjNvm8B
weQe60j45zSModhEavBj1IhYCagqZTeKodMPH184GveoKxC1vneZGqpcUMTh8kqtpD+rHU5Brhxl
1SklfNuq7s9fank7wZFlf/zhiy3Ru1MQDFrQcjtliYGrQqKIIDm2Rdzoxyrp9M+RrpfNrjB9w1Ni
1Fqe1LiQt2a8dl/zIM4IArqHYE8XoBdzUNoop/h9broSQS2lypBxr1QYsPuhmmITlysU+NysooZ3
StCvOft60IX7HpDhlvXs2rmhp4JuFAgp0NOL6ATfgH6YN90Z9moVuplZd1+Tos3ETuhY326kRKuj
IdwG8FWmK72EUEgN6W5v9PaZYpXkyfo42ru0b2NXdiI4+x/fWWjH0NmjssqLvJiaX7ITaj9wME3A
P1dAnAE7lZXa62SNjrIx2NrBeTuYdn0jdFiumI3w7bMt2t9hYY2G60djeaSrOYunbmvkrHxKuj8U
4GdOHHjFOeZ78+hnwhqriArPGQKKvCv80f8ej8O3HFPbjWrY2n6lx03ljS4D7fxlxyaJsjiIh4qs
slLVY9ZU8hNeYQFubFIljgJz5H1qOGnh4vsaBWiPJ7KnhnHxz+31XInhZ4dquLJ4E1EqW8wY8RXV
RO7BOVMC9VUPH4TQ8RIuTn9nB6givIxhVJbfBlhi7e720Cury9AE6YgZIv+wzKub2hdtEg5UUBE8
3muxqXzr+yb0jB7TB6UQ/cvt8VYWlxOCEC+AW2gjS0h+HhbolfiOdM6CmDxlsoOXxA+VlzJTna1j
shIVEJrPuRG3MMu7OCZOUqJHq+r+WZqE2bi+44/lQY7m8vHtSa18RDAMwE9nwjP8sMVAamQ1Rh8j
16zbdT14qtImrVtlhlSfDGp19Td0TSd1I/uaN8XixqfrAMaWHATnkCVSw3IyP6iaCaep3tTEl1AE
9l5Rh866M/p60nbK2KnhUxEGUXrKhjL9v9tzXgs7uVlptQCBocq7rFtPSmlW5eAjHV9ZSndQ2UiO
21dd4Hh24jsvihGod1SRwGzLAm/zBBPPH0Nfpd0xdADSfvyaoqIB4IHCBGCvd3AZoDKqsIAcR9Ko
vYzKYO3pMCObbSaD7cXGpHy9/QH+JB/LBaDaO/PcZ0TwUpomDKwChq7FAthSad0lIGovGf+6PI29
ElIJGkw0VT5bdqD5u1Yd1eZi9L3U/vLj1s4fqyg3LFfK+0zB5KRv84PddpnsIkcLMqztA8mHGluP
0FN6RECbc9ZO0bkJGyV96stO+ibVRfKchCN1YpijOVRWK/ab6vftaa5tM5rZGDpyQ4KlWzzpQUL1
steRQs/NwrcSWPWlM3zKlFF8HTphvWSKld0NqWk9dhi37W8PvnZbzLTdGew5Q4QWb0+J78VsxoUD
haPU3/0IHSzVEqJ2E2A+G2OtRFDguaBiWrNfgLm0V8KLelBLY/TPotJIn1U58CvP79S2cIOsf7KQ
Z81JqWylxl69l3u3JfiLN3bx2oQpcNEU+CMctTQ+DKxMRnik8c++UuR7s7aDwOVm7PcywuF/kdFC
9IR7SrxG/2nZVxPxaChhp5LOwyl9bAdd/6wWjnm0RyXDcVsSX9BtA08nm/GnMDO072ZqlIe6kib8
BRpi5wgHAmfjLl15C6G5AdkEMDJ7RSzSnRbFDSx2bP9cqJltH0ytFvIpT/pIdjtkHRVXtqTcG2mQ
bnz61YG5xqlokkcqSwnAZjD1XMY27NxJ3XSYStT2Tax2doEqpZ/VcAz3tVCif29v8LXThf4sXRLi
HdgS8354E+vQzcUnO+jYdJ1j7JJSyPRDSqd6zMCH7mwptvPPk0+kvFOhOZSn26OvvVv2zEDmOcb0
fZnsVWpNfzNunPPkd7nk4vnem25hAOlIzT7svRBC4JafzdoxI2jlTNPR5dWaf9ObGeNmA0e2aP2z
lVdG4baT1ng83qb8UPeG8uKYTfTTMEOjPgjJtEI3V9vxy+1prx0yKjga9lcwD955HeSaMtfsTecc
GWI6dQQJzT5rrX/bOOzy3e2xVp9JUKqUgWcQJ6/l9XyjQijYEnF/lrDsH/PRCM99kQQnIkzbOhsC
wbunCvzobNQodrWVW0dHTl41dbCyjaO1Vj7nafzfb1nEKVqZCb+Zd1uSTOmd5uvKtwkBk0fN7JQH
kWdl5Nqx0Z7UsC673ZjF+BKzB/xf0ARbOi+FsssG0DATrtGfWt67LWzt2oYE1/5HSpVqwPLw44ea
qkMb+mekM5Ovsp8btWuWPVF3pqT00yyRS+0GqWflCM4MZhtlq9mMwly8MXozZZ2lRsEFa+9s2uuj
nc2GMT0XTDP6l1GzDwE+4M2hIrqTN07gyqVjyuBHKLnMkitLGYCcLZ8leCadLQSBaq8PFO1ZhiW9
kwNkXL1Sm+us1LZFtPHarXxpBgbeSJYlg05dXLNmYFGiztLZ6KjVoKXqzoGdkIMJKI3GnXpQtJfb
J2FrxMVVV8fpQBUwCy5IIhbioARE5Qg76aayVzSo4W6hNM6322POs1iEaJSy4IahWMsHXt7plWLV
jerzedHGb75ppeJbx0keq/QvvibyaxqirWheoI6/OORaK6wcyb4LH9u5Bx9X/W5LRIH3kyYJdWdP
jv8XQCDM8qg1UPIhl1rWADqRpfgjknM4fuzvIPhX00mWhbEvQtX0IsmpfqpaUH8RTuwcCF1QXbb0
MNuih86r9u4Lv/kZi5lLtArTROFn4IwBFacaByJh24AYm6pxdHd7Ode2EC21mVkMxoJU6/ozt508
tDauZ5eutOOXGf3pjn6WPnWimB/IfAvCsvJWzfJnNJ55p6BxzVfHm7cKVbt4DDokDlot0WqvQXFW
OvRVU6WPZjBOLSSZ0fwtZxNkcmUKw4dBbsOtDH3tC9OsnXUGwAcTp13/CJtEIKlj0E+mNKNaCNXz
rz2Y7otey9rWrlo7MG8HW8y46QwNyCyaEqGeOv9E0AHkI4qp7bEajSIjsWt9QPOy3huPeDYqd40d
jwmZTlzFMQayiaAdhCTUL1vKJ9VT9Hbc6oGvfg6q73+kQ2z04K8/h5bompBCfuEo68N0nyCvrR8z
rYkyj67UplDL6paD2iITr6AusdQqwufcAFTrMBzaiuohVaHVH4bMKlsvBWMXPmIqspFx/ZFlXp4p
1UH/irQSjPuSreuHYRAAAOOmVB1AjW5UGeZrkYyj6qZN1OenTu4k5w696PpRZI4Zu41jJcRKLcZR
d3LcTpMnlQk4QAluxb92q/fKRjV9bRWAOqHuM3tBogh7vQo4X7UZ/ZYYdqPZxl4CjcLLM784SVU7
6htxy+pgM7SKPHQGAS4GC0LNymq4bxfFJnz5hGJB0xymtMua41SG4r/bl8zaEQBQM8vNAnPgorme
WtkZoxUOQXzJShGiSFQTub9m9jjpx9sDrTiMaoSFzImKBRf4soIDIcQY1CxDB6OUrIiCn6r8Emav
OyA75rIqYMMGpTfw6kf82Yc7X4uLPVDy3OsNozzlodYdNn7SnM0vtx5iLrMiETVYGHrXk6/1OtBM
YUYXXY+V7m6MxzY7tAgXV55shg8labP/udeSwDPNRrFO5MFOhDVZmYe72z9l7eC9/SWLWDVtihbb
HDm+2D/jqOruIWGWz4ofRj44G73eYuyt7TETQDTNL0Cm1LuvJz6/JeQraXxRRVaOruyH8W4SnfYv
NvV/oRbEl/3j0UG4QPp1PRbRszNhXgWpWxix7NZE+jhrtiBqXZm+iY6NeydvbLb59y8XdqZYUcEh
x4X/cT3moDQI7aIScZndzcWT4w9JcwQ/1j0bDjnJISr7YKRhlI2aBwVMbFIi147VjFfDYw7WHJD+
6x+gwcAySriXF9Vo9H2p2pJ951Bhr0+3983qQuJwZtNWRL5wqQIk4fjgy5zgi5ZL3fe+GF87kTq8
RZD3L7eHWmsfwE4gfIY2axIELRZSbiyiHtR2L2rdBj/sQU9tr6jSg2bWYoeJzVDu6lDR7wc6m9+L
dizu+DeOs7G0cwCwXFrKY/SCCHVnrO31l6X5TAcTlPtlsu1Wg/4YxkxaGZTaU1sz80xwn6Zn66rU
729/gLVN9XbkxZoaTui3dVwFF1COpuolg0ho7oEAUD/7aSAdpSkb7xOt9UNPxht5i7a8dkWgIIAH
zQxJIZe/nrgCepX6axOC0Faag2MN7dOE1vJL1/hdQ2uqL9WNCa99apveJuLOtFnfMetKIlskAyky
582kfcER2/5Sp1N57/vR0B0CO9OifdCm0haPeXWnUaqAlsm1wfmdd/2bSNSRqDMXBD5nxxJy86kZ
M0BrmI0ixakmzl2nijDcca0H4TFA5+6foIv64RAmY7flaLT60WeRLZxAZp2W+RO9+SVj0YcUSnU+
waj3uZdlpg72qcEuw+qUdkevactcZfWj09GcqzXQm/U5Sn8zIoVHyGNyinJfEuSvw2T7nh0Vw39q
RmPbnajm7GTk/Lzbe3t1njoaH/SOqWQskR4DJdEmbsLwEk/RdKGP1Mqfe6fUplcf1Fm102ul2nIA
W7u76FYhREPLCnrjYqb6qFdaYHRIqiVO/aOKa1T47Mnm02qZ3W5EVaufdbb9gfdNA9BYLGSuZiKq
4InCYw5r1c0Ka3ohflQDLx80LjFQC1Pi0qVQt9yO1mpiJK1E8JDyQX4sKY+FEeR+V+U8tvQ1Bldo
StLvR3lq911atfrRUAobVm6PNNZ9DsLPUxolfwbbYxQ73dell48v9YwPpx7Jz6INe73BiL1gkk4O
90jpxy9dEtqPaCw4xqGB0/g7aad84+FYW2carjwaM3qaDuX1gL6Uqn4eaxRfjMJWvVGJwuZEb1jK
oHSTuW8gxFauaZ5dZI6oUGjmOwm50tYKEmQOkBaWtX3fAtDy3doKRpvjO9Xjc9sman2yUj9S3EhK
xi2po7Xri6QQV+vZjpRvvNjYTi/iXM11oo9S8neJZnWSN8Yg1hs/cf5zekzDtUkxHww9GL0Jw4Xc
BWrXbez4lc/OI42EOfUgAMzLI23pgdRo1FvP8Ooje2+pox7sUHhXywPeJ9ZfACdm9f+ZqkUeR63m
epX1UC0zeUxBaQR9/mjC0zh0cdE8QGZUd40ijRvTW6lWoMNAP5jm0awpuhivhUIp2qKzz2HoyM91
3yqWO3ZNnx0TpXNliJOf5XZUNI+2Rud/UqZG3cof1n/CXCnhgZhRktdT1loDBcgEPAUQydloy06L
Y5nqcXBSraZvvwJr9SU36RznJZQgAR7jMsqr04ePMwBVFBMJMylsLr3GrK4zImsCl5unQ3WqQHXc
N1qIAp4Pm1Pt1GkjU1m5SOcgcLbigoBI7+p60lWmhFpWM17Nlf67rvoEbSjDkvNhl0qFkbj4Kmb9
wzCpU7Rxc60E1Qhssd6UNucQa3GH+yOpuaxkYC01vGLdSLPTehf1EC5vf9K1k0M6PKtQzmCKZYjp
a1aeWSFI75qbYp9qlXA7yiGGC+qVrv/HB6N1SsmF5HsOM66/Zx4qE+IdEiCyumg8bHSyB4C59QGm
YfTtb4aizIIONayOpTC0hSprJUqGGo0kONpS0ntGnUvfWlPrPl4x+QMSmEMJMI3LCA5uGmq/XUBn
14elFemtvauKTn4cYz8+fHxWczuPEhILBmj0+gOq9FAJflv7jOXQK06JUrKz6EOFZLVB8fP2WGub
n5cMPCzJBx2FOYx6E5yJ2tEDu4uls9LafuF1nV5orqSGvuxJFA/uptJWh3tqXDQ2b4+8dteAQSdf
kumgstGvR7Z9kcpFADbAcKIe4duu+JRa8m8sKcZv09R8EY0a5W7q169N6DQfjw6x3ANzTfWLqS/v
dsmHZ0snjZxLqau7eHIANgsT7WqqgnHzJYvzWP2LIalEz4g/lG/e8SnlppPDLkzCS6NOxb9ZW8J8
GWksuHbfyq/4ABgbYcPK0vJGEuLMaJpZfu76AxfG0LcGnOpL0evVo193+Sehadku1yX95CMOT3NW
0+9ur+r7Gw32JiWYGczOsEsoXJkadpV3MuA/W8SvvqLjmCqGQft1e5h3c8NVhKVD6X/GhYH2uJ6b
FsuZkIywuNRmlX5xhGI3bjdYBTq0o9Y8yLlmR26dGVsw3a1xF99UhYg4KAEGWhDHJbwNLOPF7vv8
mEmi38dWJLduP/ob3/RdKjNPluIAqj7UM2muXk82HcbOCXWtuHS+Ve6aVDJ2aO2HO1E34yenaPOP
XnWMR8o0y6VBNKbccz2eArkSpmxQXEzI8R1UiEKT3aYxC+lTBIZny4t27ZvyAs5WtBTpUfu9Hi6J
SFGsPikvBkXTXYJv3g4bU3FKKqM65oVuejq2Ci8f3UCc/5mOyCXLPlriJpHuLDLdGPKLjawvTmDO
Q+JHdeiaPbU8JIcl7D83Tb7fPcOoJQJao4GPljHJw6LehNtaFWaqlV8Up5etXUjZ45X7Rh53ZTPm
X27P8N1JnAeDbslSUtmCXHH9WbvIrnp1FMUlHU1j2DdJoKcuYLrkw+X964GWoPGkMEbEQ9LiUhJd
fcfwp3ixCrrvUyPJw8aj8f4oMKm500+0BjVPXkyKmzOm6N4jyVIU9kuftOIQTWbi+Vag3seD3W4g
jN/vTZsFs6juw5Mj/1nszUE1ugr4H144cLnviMXjOziiI83uNDYerLyWXsqo2d9euXf53iyq+WbQ
xTZBl1FQqMCOM6vyCVtRMBOeRYEq2dtjJb63ZRr8Dh0w411m+BsX69oWJYUmRoQmRSK5mLCGENyA
EAROcpqowYmldrcbOskydzTuhvPtia5tUXrfdE7+SHC8kzGxU3xNYjxwMSAtX5JBGq1dmQsR7G6P
s/pB5/4TKr2gs5e8N1XSLAlzUZxSRpovTuY0buBM/1fJ/m8MPeTRa3MDIrJciHTj6p7341Vtd17K
/41sL96pcurUwG8rfEfZr9+L2ZbBnDL5AKWiOKVt53ydtGIoXGGL1J+Bx9LX21NfOzDsXjQVqD2C
Np6X4E18p7e9UxSRhuNjbzyoaqE/q5Vd79W0zXgwVfHRcJLUXKNDTJpOjANK7Hq4wuHS5p5BQinX
G7eQhwxOuU2hjYsq+WrJlf3Yx/6WhvjKJGn3kQEw9h/G7vWoCTIpwmltcQH6bj1Ecu4f4c+JeziW
aghw2Zy2DBdXjgnLSh2ZOfJaLu8hrK/pseDRfBnbyu88WWurY9d2quUmDdWB22s4r9FiE70d7E91
5s0alkVf1U3mYH9TNMl+gDpWnqqmTpuNd39ls5JxU7hkMejxLK0K2gymCLU0LM20olS8Dq/jO6Wt
6n9mcDJO8bGUdW4NjkZ1q6Sq7dcY+datbsjqWmLNReiBkAXim9drWbWlElHQZC2FD4KSRvoxaHz7
RECCEmYDBv32x11dSaIrqFyMiQrm9XitIkGw7jRxKRK13EsNt5xb03A6TZMjxEdzgPl4wIoDowrI
iI99PZhqlI1v+EHORRS13hjm0ysdQ/muos30nIxpsHEcVydHgjWjbWbZoflifLNzFCsYkn5icnnS
VY9Dq0u1W6DvL7DfGhztcPtTzp9quU8hcdN7phwN5XcxO7NQrSqto5yEA+/TOMZVcPIt+UWx2/Yz
j/q097Xa+u/2oGtTRE6QXj/aHQQF86Z+M8XAlEVihiMnEXrHk1PAXtf62PgprGxLimRta3KtATWk
Xyi/a00quRaXYPsx+2piMTxmWhxJ9zkKBeMTMfLg/5RbSZe2IOWrXxWW04xe+QPXuJ6gkVe9I2DC
XOJClr+Ck8HDtpGH5LdCE/Zr6SdP0OThrN3+rCtPJmhGBDtmliyDLz6r1ehTVml1dkFQP/rmxGPp
Nq1a2Du7j5TU8wXNQzccbTU/hVKWhBtx3uqkETtBmQDFKC6C60nTv8h9RUINLE3z1MWDAh9CvM1s
V2oqZd+GE869aacVGynz2maCRcaHpnJF/2beAW82E66pTViEKB2yg7O7tgnT/djKwbcAP+q/mOFM
U5jppX8QC9dDQUrTRFhgVgc/J/0hJUq5q6Q++TxRKLgzKBYMXoL3+kfBslxAbN9ZawLpL7CV16Pa
kuxrQPCQH1P9yPNHtIaIgIKzItfDgXqBtG81vfkHx5pkIx1ZW1EiaDDyKlg4GBrXI4sJ824aruml
7BrrCSh+4wUxZjhuURTjToVpunOMYktvbeVJ42KZu8uMOsvPXI9adTJyIVHAfInzTrBM+9ceJ5Wd
GLW020V1YfZuIlpetNDxjVdsuazftw/SyuNNFI1nA2UuUvdl6XVKOkX2S36BUCc7vo86bHChB9of
luWelXFVXm5CaTK+ZbVHjUO9Ki3ki8rAsiuvTce2vaumKsn3EUzm5HR7WisnheEAXdOJwXDMXMSV
lF/UwTTM+EJ3jJ2U502oPpq+7k9QtvIUkcCPX0hXAy5WcoJDRaqMJHfLJburHUsa3FZy6nNRkf9V
XZ2fxBCJ30nZT59vz3Xl3ufIANCgCwfvYckyxaRcTRILrSYtaGwsJdvWTg5iUtvvpdM7/yZxZmxs
mpXDwohoElJ9AQuzRPsgPT40eq0n+MJX4SdZCy19j/dg+iuiKPGfkDr8uXKzCze+8dppeTvs4tJv
u1JICvYbFyeofuVFbj0IvUlogORd+avwqwcAKp+Mpm7vhRzl5f5vPjP0P/6QsCyrI7UYVV9tWOEJ
hagLoKqHMgvGXw1k7KPeWP1GtLu6g6k7/WF+ztK211cDMuCJFPdJinVMQ9cnH4lOAuWCrR820Ldn
tvKYgmWCwg5sDBWIZf6ptK0vnFmfH++De78ssnutgsLu1lLQHrG5bTAIDX37vgg+DvScr4X/Db1M
QJ3SxjOvRjlbwSITZ5zSsfaOpBtnfJGHjS+6tmtpE6N0ASphzo6uvyhAW0RgEj2+5Fnb1V48qU13
r5ZpVx8qyULUQFJLn5aTYkx/cRvNJtezgRxNjCXCVLSBQ1kUOCtnaXwYDBhuNojnf/S2bj8eIsyF
Z/rPf3BEywKJj9J4q4RSfAHQWN3Z5VTfdQhFvKQolL/e3jZrO5QKJeUDqnfQSxbHUYJslGCniiqh
mcVHe4LeMySt/hxZPCR/M9RsPQLBlT7XYumsiY1L4MCFM5Vd53bJqB/MUG+7Q5ha+bBxz6ydB9RJ
/v9oizAL34YBSUnkFlV8S2u3LUAqPSl+r3tRiu9AaQ2Z76KDbB0L1II2QqD3YAaOBM012gZcNSQq
i7nScpHkoGN0POwU1cVejaZrrc6GsujHwemV/UF9pAJnfMmi2pQ9DNLr+zSR0i0jvbUFRn2L+NZA
HhmS3PWBUUva+XEZZ5esr1Hgw2nmgfe92ptGsglBWx3LoPAMsADU1xKsbCZNYZUKjuxVGcRulLWx
4hVRDVq0bMotgcGVBQZ7DQuUSi1Z57KwZ4J8TprWji62qG3PTCrnCXfN9DE14n3Sdvq/iAHq3xv0
mbcwhSt3EJkgXVML4ffZcun6kxpqTm5W1PGlj8zyGY+OKtn5coBwyT8I+gE7Rhd6K1daG5M3miaq
Dej/naxfY0WIJDdyePHrdnyKDT0cjgVUN9sb8ECTniLHV0tP9KHVb1SGViITWnvo6IF3n8O/eR3e
5CsT2jsQ6zC08ovEPslYtUsu6g/DKW6q4jkGdrWFs14bcU5F5ySYFH+pCptmatHWcpBcoFpa+yDW
nU81ys0w4JEiTYUY7j58MbGKrCZp96xVvHil0UuOUYZEqXgA4OM68lDsCqBGyX6Eba9tfM6VMwKM
n74l9Wjg80sgmY0symDN2xaqbi/fJS1yEPciEXZxHutYGz8a5XFA6EGB3zOpB73TaooiYBGqAlNB
9A4ZNN58ZujlgVakXmonASIe6phWnuEI69/bX/Xdjp03DI8YCRlOKMhQXO+boB9lxIqd9hIoNMI9
S4kRvMCnBL2tKDIHzVPE1BzGDgjy7YHffWEGnstDYLjAsxFrXg8cC9uO8iHrkdRvqqc87+6DFiVj
d8yz/qO1r9mAftb0pZuBXsmysDdEY+XXTmhdEr0eEV/Qh9coAMnsdKO1Ed+9nxVD0fvlwgGdxi69
nlVZ9cbQKbF1aelx9vtcQnADW1RjeMiEnmxs0ncncJ4WB4EYGYAN1O/rwYoYbMoU6+kP2w7DPcaV
0396b47nsJbzb+yzzej1/WZhcirVM2rD6LAsmYpToaV11STiRx8a2V6vatSYpszJHlKnmH72Wj/c
IePp/MU0ydpBogEiAAmmXk/T9xtTDE6V/YBNb+6EkCXZBZieuigcZCdu+Eb5qxHxrJ2hMPPmuR6x
4CTGdL3TH1kx9e4AVfEps9rgKRxjcShye+vyfvdIMgRRMgR+yHCUTRe7ZtTMopcGO/sxQHmgzhRJ
exzXh2+OarSHKgzwk8ySISZNcPwtorbOXN6UatGfp7LOS0U1mn4YKMfruWYiDlWbiX0plMqdxOQ1
W/ZHS5AwAQ0KtzSBeBXhR6GRcD0EUhxSa9aa8ksZyvGQV0Xzg5reT3WcZHiWWvijGGrpkNgJxF5D
qR/jtn6ZMrP5evvG+WMg+3aq3DPoqs0NlBnTSP/9+neIvAESIk/lT0NNTalwNSkduodAC1vU2lsn
B8aRT6Ye7RHTkMeDk8SBVruWX8f9pynVJ/0UIPfS/tM0AHd2WePY3y3frH5bCQCuZEadDAj4RzmI
Bb6z0z1XvYnRqmQY51Zq5NpV9Kx71lD03lLy/QN4vZ4a7mRAYOAEzVfdUreoMZu+iHwl+jn09hA/
A2lofsZjZOCk5fgAw0dLDvYJOtPGKdJKXduX5iCn2l5EIp0eRrlQlM9WJIWpOxGbhKjoxeB31Sya
iiO+mIn/rEy6kt8hspUZd9qAPs1dkamZ8pIk/KVldpqxoYq0uN145VkhDjxMJ559Ysjr1ZrqWvYt
qxx/oZuVvwKFi1rXUTBnaFQnOJhiy3aRMg7/49VHnIkJc3N03rBs08UxLKJeSClko58G0onGUapH
0i4XFHVp3itSr+qPFsgX5akiGtg5SAKNe8PPFeHOVZnsUMWB/VMOQ0nZ+Q6SC64jxs72ygiu1CGW
wkq8ZnUiJ7jXT8Eno4Wy8GjYjWaBqAFXfQztUhHnWvf94KHyC30qP01DU5TNU5ON2VHXaKO8TrED
bTTJ28ygSx1LReZWejV0Rxou1b0ci6x2q3RQos+TEvRPwqxU27VQHPlt1mEEtVOvpq+6QPpqV0sd
pzG10vIQj+PQnZpMSvxjHndq7Q1pkD+iDF7G8aEtnKG9H+ypotLWa6NvPud4NP+TUP7qXAtafrlH
kFlEv0Z9RIy+TlIr9lL0CwN3UFJJjw9m2vvRF+gL6Q9n5JM9CHrhllcaWRo/FWWBNghFAZ3uu9sY
pSE9aKVv/bQIjMK9Vjrpp7Ka2gaOuB+bRwPFsWBfO2Oq3w12pBS7Rq2zcY9BYF/sbbZ04zbp4Lwi
kqoWrtyjo3iEk5P47mjAtfWGoNaqXVJoY3OAitJGd5VEPQZq9iS91jxj/imHOp25EEaG8KtT9oW9
F4oZ2ru6BcD6KGS5SIXroyLe7QMlkTE9tPTBeuj0XLG8QEWMzSvhIMBqGQf7OwIdvvlgjapTfiVN
0ttnIzeETpt/Su7VFiL0lyLktD5WohqeZaNqWzc1wshBcXaqgruyUweHp68qjb2u5Up2lFrHip/k
RE3M5wIH59TTkeWfTsDhY8dt7BAB6WwSMIwRdn+IWnpuXifHvfgZICTWegMP/G/brK3RK828+MzF
OX+1WA+GvZ4jkvOgQY5Pn628n/4NpiZs7/wmt4rEjVFdgb2Od6dvqW4BPcn2eK3M8RhgcJM9T70s
KamrJVyrxU7K4EA/6YQk/lfseJT2riwDR3nS5UoSd36WV0PuaW0psq9BlknBYejKIfyldCbWrrVs
pYgD103qqyhLknAUqCNGcvzdl8L/R9p57UZutGH6iggwh1Oyo6QZzWiSpBNC0kjMqZh59ftQ3gXU
bKGJ2R82bAOGXV3FCl94Qxuqbq8gs6J6GThp44cMutC8zgpQVEerKgIgo51sdR5Hr21+yrak5sFO
nTStDLw+Qn3e7aE8+Vd9bw44nYgIvDts2C61YzQPKjty/ghfTcKNao4+FXQcku7LMQzkXyGixXcT
/b/AFR1AwGPEpazssAtQX338xrAwheq8gV07dlu1E7L2k1xz7J8UrdRAnHRyG//qy874qkswOW6M
llfJBemERIhtB7K4qvzeGbzAUBux6RzE391eLTL5Lq6y+LWl5m98lWU/vh+p4JnuIMXZ5BVxjEA6
wtGKKwvLfDanXPtTwedX2N6hIjbmOMWG55dan+JPbdW1W6Q2HkxqFUyoi1t1gZk8YpW7VM/KAUzR
FClejTrCi62EY+bViZR9q8Em2m5oFvZwyGmqjG5XB/4ATB7ZmasKb6l6J4dNeJy0VFM2omlGyXXG
ZmwQjpPiVt4STpHsB31v33aI4FZurWN0Cx3IKMK9pseqnmyx4pHMnZjkKjl2EFxq4AYYQBoPKCtk
L36nc67TNq2hygmn02+hkTXtVSpUX78pazPusl0sT7p5FQk//GOk8Vhv0kmDHmsIVUdAowqMn/Bo
4x4d3tHqbBeZxK4I3Mqe2JAqSty3gZ74zX3q+Hbq0Q5SY9wF5Xl2RdlJG9r3arnj/ccwtmy5or4X
ndod5D5XSdeEjzs3CjvZhBhS6re3Ux3C+E5heN4L3DbeeNh0uon5OO6gd+byS4NlsgpmfQLNhS5/
Wu+Ncsq/yU7iGF5hitjYaoPelruRp6vzSrPSh51E/zJyrQQXTXdMMPk5pHRDwIP6uvUnB8YxXveN
3aUbOzX0ljamM+JhWoCm7qemyW9EAqxrW5rRYB5zpWc/K1mhmi4w6ULc6VEelXvgSp259eUc2Hld
WpJy03UUuJUNKk+B8jxmbYo1hVRN6OQZQ5yqN8FcMKXhH7CeDm9G6/nkMeWfNu7LItqjXqVL1iYt
wylbSSrfa1enTzj6lzRMaPM5OCifdQ5EYBs0D+KnIGykuxjCSvOFA18UG0VLM3tjBFTZ9rnRGc5t
lkH43FZyU3VbEUy8pIkWp4+m0fnV0a+68qcOSrOjBtc43Zvfh3ahb+DnttHvXgpleQfXK5OPkSPq
v1Vumimb3c6K6wnwWXfggc61FQzieUhEj4KyLA1EOHekfqchURcPZo2QifE0ITAg5itYCb4laiiu
e6kTkUsZsRDby1HzIqMlDLPw4UJbC9KXNTOTT8cUbW6PKpTCp/mqad2ERld01Upkum7hBO2a0uec
C5x8QMwoZqCxQnWSwuGyygPCwW+dEXPfGOuJ7lAETfqzqpSgvfU1n1vaJhBQXOIFc9gVTaOVbpa3
9j8qtdAopptpYpkIWB61kKXLqNZ0aLSHpvLka2nEujrVPZJGyKP05pr65tk3ZSiK2vQq2LhAyBb5
FwSTOAyaUn3iXcvv67EJri38SR6bEv3zfalYyZq9zSLbZHL0alFSQjJqrsEsgfkJ2mgJSUn47KR6
aLiIgfVflS5TbhoJYndQ4jRhFSXOGkOjlCsH9Gw3ObMWOYUmImy8T5ZQ5Nzo6eEJKX5umnKovGQ0
o4dMxonLHNJ0Jd97h4Z83EucM6hjANfRGWLzLhvuQT/l2RRG8tMQ46K2K0slb78NUt1P1wYpTL81
hDLJNwh3pMYmV1P7ERRGp3o0YazUG7GyHlI3zrC4/hFWGln6Ph8Jx76qZd4qh3QMTOduqgjRIzeW
iPhyt9S0sHyNxtI3CM87CAiDW6BiEP0qecmCrZ9MdfbVsdMs81TQiclWbVXlAUnIXnFNvaqAR5Z0
y0hvyri+KrJwCn/qojTEtyBXizaHJD20xQZ8tRx4EnJjku0JrffjY6aDG3WLyFcxS0Z7WNpaamLE
ndcgCWftEM+dJmy79Nqi9M1WS+t4m3VGNxSbtmhQar7247Kr7/SJJwwpqiDLn61QGPU/Vq3Y6TRc
2HX8HTARmpWnFwqivXHUi358KCUsPKMpx+0ojDC4nrRn7CGllX7W8kJBSVYnNZ5BjND8z+BLjQgH
pQ8b+UEqyBV25pgEu1FK1G9yaqTBXranbqPaqRa7SahVgVubRaJvL9+hyzPOb0ACjwNOc2duqy3u
0D6QpSB1cvUhMAPNw7s8+Zn3ReiqhawTcsxasZcHPCu5vI84vxEUV+eay6LkkpRKa1RxrT5AlVW9
qIFznoYi2vWF7yOBbU57JOIUL4+a31IkxddKqweeXaXK7vIP+WTmrDzvB2oHlJiWmrOZEWa8Fan2
4DdRdJTrjOyiE+N3sFXyddu0/eHyeO8IjJMzjwUd1R2utxm9imL06e4So9Ui3m7qD2Ps1H+tJjW/
OuQ95jWMGUt2oza2nU3ToJq4xzpMIsUVkti2aocjg98DQUOsEkrt5V+1qJvSH+FHwbWEqkClllfl
9EdhZcJDCf/kAbhP6KmIxWztompld+ry/jErhsnaTULz5T+Xx102ON8HplMJo4Y7l9t+sQ3qZATC
xpX8EIa2/xssicg2Qq/LQxU2mrMNi3CcNokfhw+JU4g/dEnjrVP6svKPgcu8AFD7uIUB+YNMWtRy
dCcqYqMfjIe27uxvsVAtz3dCsyEIxF3AVewiafeX5/7JmuMjRM0fEW8srpZrXpeSLE0I3j6UUfQW
93pxLevFlHgZtKoNhbrmN/5G6r/hg+b1RtcC5rCOD+Q80dMP3SmUJOSsNXEV6+WDLocq1Z5pGu4o
beuuDTV1jQbzyfUGOnFeVDQBGH8+gB/6fg4xdtqVufGQi3oS23wU0zWuLdbkomLtfwWH1SSeFhtd
78HEKTxZaONKG30ZT8yTRnuC0jXqrkRLi0m3WtXIac2kZbQZ9w0gjysivMIbSLI2cpIobhZp+WYc
jDUPpff1XJx2YFFA6hDtJq5YFs5bjQIb1of2QzT4Sf8lztkRd2GqG6A+EkPFqyIfEvEVSrfmjWZr
a9uODL73YmS9vxZodoXHLO6lQ2f67fSGcb3aRq5MvyHa1bWlDC+D3jdYP+RNqNxNMChsTwmn4Lvc
99OaJdr5VQnThyYVusW0VY3lVVmJopWsImUZS55wxFub2A0RIgIV4STJVwXk0Eowdr53GNGiGk7R
eEazLU6lGei+0lCdfuh6eEWTLjX3g9TguxVm2RX6rcqh1uRxX/K07VMe0pVLYRkLgjml64ngD0Ea
5+X9DfuwdXEzbHRyY/PB6cJ2r9pFswlCZ0CjdZhWnqFP3kMG40giHQqhCqL96TEJqaaO/lCaD2Yv
0shtEf85No7SQnytTL3ZdHabUsVqlS+Y0efOoeG4bVU6WsDrorII/vly4ufwTKEzgOYUCg+nPyfB
7rBLR8V8qEa1+x6afrUNyzHdWSGy2BPk0b2V6v+ot8jl8N+Cc0IRRgdSfTroACk+okxiPhAiWnuz
kPvn2LIAf9RQdP6t5fp/x0Ivg9L9bK+0eHgoEWu1iBPzQSnU+HeP+pybq2N8rIsiX/m259fPPC/U
MuYXn7R/gQuoHOBXEl/+ITU7TKp4gd0uUIU3JsUxMgLJCyaU71QjiFb27+cDo50Imhjqmra4ekON
mpDeGeaD1OPTM0RdfsDKASup3BlcuLjbrhdPPrLAK/ft+7k8vfVgqTIoDzoxJTyE0w9pdG0EsqRK
H/XBsMqf4IgdxdXsQKHp28qpWxj0eXZjpvX6rsr0ytqwtxJlg2Vhn13rodKw4fuSKnKN1+dWwxxF
W7laPjlwdBOJ8OG4AHimmXL6G9HhKZIiG7THsGwefT9NdkYXh56WpuomCTA2BHOpe3o9lW4VDKlX
D4GzjyndbS6HAeeXjE4veAZ1omnAXxebvonkug3Dzn5AYyq8UppuwDy3k57G3pDWqk/nIQcEYlQH
KdJAGKAtfzpngORlZpKBPSR0IK59RRNHPzRiwPWy9HtSmgSBQLF2quePfboZ6BOBaZhhsgaih4sJ
xlNgpZPZRY9C1Whe0H5/aHF3qEmq9HZTinb4e3lFPxsQDZzZ1WAuWixNfahw9WGgy/FjVxvjH4C6
9dYRqryHuDDi1yw/Xx7uHYS3mCA3Fkg1npkZerA439BrrbK1rOCxiuzS/FFkCQplVGNq+ToN5ciV
Skqj6DD9rYfQvxYaZo3uaDXKviTm3XZmnYCY7KM2xT8dF/v7EjbrypJ88uHRMAa1R58XqPsyAhqd
YdQiv7YffKGXm8Ig8IqHJqWWkvQvetbarghjHpjLK/PJ1sZrDQrZXEiZWV2n202q02rCmptRtSk6
ZkWi3kzOYNzLUlzHKwnl+V3H3nqXJSTaBN+yHAu4XhpqU/woW1HsVXXR7TNRp25O+H5thnJ7Nypt
6QUJ5JF/nSU0BggTMI9wAIIhczrLsgl9BJDC9HGaCktzwSflXl/noewmmb4mVfrJZmM0AHQwyBCR
4TifjiblsdWOfZ08YsQpq17eVEPplTpKot+kGHtGFHMyFKqbQZd9Tyq6NniDjT3clvRgfddQfflN
boVtXY9lV43bMMUr/WfS1OzTf1wWcikw1NZs5AKHR168AZEDeLfxm/A5Gnl0vAID0w1R8uhvUdZd
Q06cff05UkFcnhSWDJZDf7oqU5IJXJGcEEkWP7npzCTd21lGh5zlcfGb0H4JM7rR6k6sPLFnd81c
JqKAQHyqzMZv88H7ECKG+UCljJ79U8z78ESJbrruunL4XqbV8AQFZM055PPxgG8Rh1OdWqoIUQbT
MMJO1Ce/zvKDmuJu1Q15us3RVavcAFnZlerUZwOSwThY47wTPBa3t+WnfRT5g/4EBMN+mrrB/Jan
dMdkDA43WoePxOVtc14fgf6NyxHIofesbRkEToocitZQpRc7E625KfqqIeNRQ1rgvhPl15oI0+45
VUbLkI4hNOPiDuRzgwiPNlbBLtKmrhKHTBnGeuVbE4/zNU9u+pnmi/wqj6ilnMc1gElj0QxZ9wIq
IJTMjerUIZFUDZPU8vohtw3/xqZ2sw8kO51udUEvgbZgTXInxUbofC0DNdvows6tzaAYWf+1KcFw
urmly/VB5FafHwcpCOmcwNmWr8iQFeMw1ZEeHQT+n92ul7tMum/8FuAjhUot3dpQ/140YoXQJXYm
Ou87JcrvkhQd69CD5JmP8dYsNVFVbk7n+Bf9W2m8d8LGetAMEuMvih7pD8Tmcfoy6R3+ibGD0qwH
YCF9Dhsgw26J8/cfqXTCeu8EFTLhfTeM4bdKFZQqmlLjP/UMmWQEEzm6oP2xCEwjurPiuL3zG/gj
Byn3sx86SKYRVDMIps0YW7QBpWQor3GrUn9OTt0oj2M2OcItkiSLbzu6Sdcm0oGRO9FRTGejDDP7
VeuDLCNuW4Nyc6fakvpNbWrxjQOr1b5CIUprXSuQBD4rqUhSV41KpznSdAur1zqjcuTVlSKo509q
cRdDOdZp0kdJeoMVkYbDauP4vwyrrfNdrRQjNpJmoqMQ1IfSJiqgAOzxXpBu/CwbHC/qcZb5aVZj
KPfbVq/KJN9ie2lZITZCQWjvBqDr95MUy/pLEnZxv4syqrw7p5K0Nz3ypyKDsGQ7FMzNHjBUv/IA
n12LczlrRnrTUKFJ9F59+3A7KU6ACWgpjy9cEc0+xCRyF+lNsJuzalfQpNxIFUbectQnKynA2cgW
ZDDgs/RRKbnwDJzei4WJykA2gp43ezkTO7WFP7QBO6d8p1VZ/BKgc9DPp/pZOPsGk3caB5fvkbPS
AYEHFGsUpXBghbe6uLfGbIiMLMuDt2YczOC7Zjf2vdQrE4FYJm6hlcfx9VT5YhuHbfaL12lcucjO
Qi7Qp9QOaGSB0DTPyvp0bpWcxCV5JrxX9hFOL8GmzMdcc5Eo+SrlU2nTTHfKNbjk8sKmmkglk4Cb
kPv9ojpd+dSumqEUiImO6FPvqmmsjqVql/tUz4c7x6iQ8L+80nPE8fFSpAlKVxCSCn072BrLjlmb
BsjkWoPzHJRoIYIh6lJXmgkIK4YRy2iSIhCNMuwjkT8guF8KBMgSnsS8ss4zlaLI1Qc8Vo0iyF4B
3Rj/qKeJwhPR6hxPEr2o/PP8Wz4cHNQ6/TFSe/9ZLorpENdTc1VHFYac6H17FXqyKwf1rA7+PiCw
JKoeHBZdWwSRqR2laeQUDi1PI/xudU5369uQjTu5b44jPm2B65fUDDJR6ketKp/UppQOlz/kWUr8
/iNgHxNHsXMJbE5nLTqlpC2aOs9Z1api45sTOo9EeL/Cphuv+tHWt6EZJy/9EPivajj1t6mRy5lr
ZPKao+7y/vjvp5C7UQpDRnZZN03zVh6mpnOeS8duzaPTdblwuxYPT9fpEarZaEo10X4s4u9KOwbf
L6/E+Zbm80Oq/3+jLy4PtLZ0o0XW87nq82hj1vYYeFqIWtzKZz8/q4wDTJ0bcq5BLEXdR00deqep
WfBUTX7ojlB25tQYe57G/tqMnGmlzfPZeGBX4DmrJmDcM4eRzjZHxxnt56E3tJ9qNtgbZxx7D4sP
/bGpRLQyv8+OLLQNImMOLYiJeZ0/HKNuxvAOWeA8p4EwvqmDCB7y0B6Okx6na7rln82NTjqlhplf
BLHzdKxEEBEKfIKfsZu3hn3Rmul1oUX25Eqp5OCwmxrar3/eJoTgCtnNfL9DbjodUlfyHtu8wn+W
fKUNvJruVbCTE57ylSv2k9PAQPNHo1MJ53gxUIng4qiXk/9cy2XhFbnvALAppa2Jv+1BFWOKY7ov
fsaxqPeXp/jJF1RlxYamj93UbBx4OkW16adIr4TzrGh96GBoNcXY7uj6tJUH4HcrUcPyzeTUIztJ
Ag/hEVGvZTfQjNRGSnHrek7RfaznguyYurVqhi9+KaVEEU3mBprj31+e5Cdbh0ve4bTPWkJnZOAB
YzAqzAbL64sAQYmiO5AqDkdpgOdgJO0/EtPm14VG/0yJIYXTzpzY0NEVqSKP0vOMj7iS4ONsugL+
1Fayo/hGZxXW2u2ffcZZ6moW9JkrVIuDSNspdnxUSp6DagqDDexZigOqGedeHsb+ym795PZkLDIl
jv7cV108I6nRh3UZdv5zrpetSiNZB5ykDJO8crt8tluIO8j36d5jVLA4FU4nKi2ZLP/ZygLUX9V+
3CZpEl3Rt/ZvrArbQTFO/uHyXvls0NksnCca2h3SJKcHYij8wkmw4HiRyBQ8PRX9Fttl8xCGSnVo
y1b/UqpRvHIKzwdFEo1iJiV84lk2z+mgvd/JkS+bwUsbhdBgM6Pq6BBBR9vZQ1Dd5Kpw8PIEWrq5
PNnzL8m4cwREXeudAHQ6LhVrMQShxZlIGk24FR+CkISS0dvlcc63JxcoMkxAYBx2jrHYntg6mVld
tOHL0FvOjTZmoxv3lnmnq5Kz/fehAPfMdFtyAxiNp1PKgiiJcU6LGKrPbkZJjX/iuAi2GcmKf75W
wPPMxSisl+j8Ll2rg6oOa1vWmZWj5V8yqZaOw6hwFLrwxg7rYnd5Zp9sEjQ4YGlyh3KXLSXRdL+0
sjaCuVPLtbGJrKG5dyQtPWZOHAG/RDemzopu5Qwu0ywWkQ4KeuBz64KGyvxyfXjhDcMRuZ4X0YtM
x3mvqfgDajrmQtGYaF+pMDcwDAf1NyCPYesksrly1Xy2cQgt5lLYOy998TX9qBotjCujF6pz3ZFn
MvZ0K0/vrKn7R0NALm3+pJKNBDpnAeDeYqaF3RmTWWUv9ZBq1VbOoiL5Zje5pP6iQtV8D0p0Ode0
pc5fJrqgdAypOakkPcvWYVYmCRD2onhRegEUDAvk79SFtJtxyMMDYhrDyu32yXjUCUicZ1cyMvfF
JHPHnATwp+JFE5bhAoSNkA/t62bTj73+FlMmXnnxzz/g/ArSkEJGj5tmKagLMCjOg3ZIX+RRnXZ2
EVi/ukgzvFrppn+0POHzQa8jqKAbAcaToPv0CxJGFGGPIe6L5NMp+DkmgvTfd/xMOhbQBX5ePo5n
M5vzOGLCWcCKR3A5M4Qkg7LXouZllnN6bNA4chUCVB5fSev+P8YiM7NII+ar7d0+/sMpBD1WmvIU
tS+aXBigBJCv2vImQvCopWitBXF2z5CEU5udcyNmdoam6XTYypWvDi/OUNc3mh/hHVv2xu3QxcfO
ibeRmifHy2t59g4BkAJXDj4NfOSsTnX65YpyVmAPYvVFTmTCl8bCjWirUiv8fnmc82820/lshWIZ
4hlkEqfjOElXd+Rp6ktDjwJerWoGV+EwOzylsrMWBc7/s5O6Cd8LEjbwA5IVSt6LMEmpDTgvrZP+
TQ1scdMwN35R74+9aUgtAKBR7kFkc7ZBouZ/L0/zrNpAg4zoehayRmJWPoPpa4OpZa3oxBslU/Mp
QtDsmsxqvKti2EapCPq/JfqAP2NdGa5w57N/q9nYr6z1e/fv4/y5ty0NSeu5kA6jbGmDF+XS4BeT
0bzidYtQ3mTGvsD0vg0q6mJji4xJJKNx5GiT/kvSsxBQ3Kgph6w3RELNOFOfmgQixTGVlUJeeUvP
EAwzwJ84HC1a+mxzb+d0J2gRMpxNaqiviBJpd53ua08SSKt7Kt4i81IFOttA9WhbmapxXcV5Z3mO
ISkzp7GYgwm9+y2mZPgDhr8dtiufbw73TlcObSCeXegj7FQe+9Mfpwg7bTplUl9l0ThfIjpP94oh
pZWr1rZ228MR7F2nqRzL7SnXZy7dCSy7OlH2h0YPIc+GehUaK99z+XTMK0YiTCRAVgOyYv73H+4g
qyNO7BJTeZ3GdHg1KqV4M1Kqqjpf7Q5RMnNtFea36HQVUGWgRj3Hi8C0llz/AWJRhj+Y9RoXQp4t
nPLG8AIra9wqrIPboi5z+cYKR9nV0xgLjIKn+s7P9Q4rASX7m4+0LXeh2mTx5vL3OV8JSr9zsk4C
RLN2WRC10wJFiVbx/yat8SQlpk+7P+/6G9/Ky0MWi9fLwy3vYyq9+ArAymerzTDaxVb1nbaGVaMG
rwGPgDvJCQ0RqZKuRVk3x17Luyu9t8OV1V9eXu+DYvFEhR/cLpnJ6deGLhfCMWPQYgKyiueNvqfl
5UAILJRvLdKm+8GolWMdwOi9PN1PVpc7GukKCt1QfpZFl34KK8NopeAVPaL+oWzsYhPGkXatt0Oy
wff+cHm4s9VFkAxZUW5pXjvavIuJEinJURTH8SsHp85cDQGtl0Frxxpxjqx3qWshwmvo3VqeOX+1
k93NuLNS7MxE4J5cqlMrGNO0GEMkryLl6MDeKjaBI3wDb1TevX/dsQxGa1MGnMbnpPN6+jVLYamd
nbfJK9CKaHQrOK0SQAKqH+DvpS2SHWLNUuWT+VHHJ/+CX4HS+TI8giQZ0yjvslcjCPKD8G37Gjaw
f5wiIKyXP+HnQwHA5aFBvmYJQJogdZeJXGavYapG28xRpN0QqmoOLZECwUpGcrY9AYIYyJXOGSbc
kWXLjSpkrEiSyF9BL4ZelAzaoaUZtR/HTvqWFdNaseXT8d5txpDC5zTMk/9w7coNqKZYiYrXKDYC
tCDKomqOsjoY14HICwnJUl1bgU6enf15ipyG+bqhxbZkMCQhPXkpsbJXM46H735clVsM9kxXtAmA
G7lWm5tKNxJ8Xst+LWj65FuyV5A9Yu8QQCyDhhGvqziA6vkatkMBnQlTqENd9XFEpzszv13eOJ+s
LYOBteAeJ5Y/MxzKtShLtbp4nfJE2xbYb295+IZ9h/qi18PiXLlrPh2PZJrWi46S3pITk6lqG5bZ
ULy2IjYPFCSSzTSJ7BsPV36oeeZX2gHni4muEqi1Gbg2t0rnD/1h71R4iwd9piSvk9XLd1XQ4iEr
l+M3RdfL7eWlPA85Ef5CRA/5j1nwDLzU6VhKCb6TYCl9DeyqxGdnUlM0F2zzj1Or8Xcsr+GMxXIF
cqrTbk3oq7u6m6qVFuL5AvMjCOt5PVAgIQo+/RFUJUc5HgsOpzXFeyMpYuQmcu2vNZTJoXaKf0Xr
MBJ1SbDGFA1gxDqL8dAv7spGmvLXetSf6rZqDoHGw1VO1iYiVdpdXuPzz0m0QSeWsiSJNG2Q09lB
EWoTzZfaV4zr/a+RPCFZEzvRUde6138fCSQhYQfNfZh8iyJo5IzK2Eiie/V7tbyZVCfc9l0Q7TDn
FvvLQy0KTMC6kD0FHQuEQQE8vdRWGqcaqQ4pU9+CvNBhm9bqtlbsHo9lCYGXoDaPGVa0m7CP4l+y
Derv8vBLONJ/48/gMm48jQbIvOgfzkgPZBOVukZ5g/qg69vGrtTfjd60+zzojU09lvKNHPgPsq/a
BxDcgHDMadrpVj3dyk22dv0trt7511AtoQdEtk9csuzQ0roFMq006psqddYGWQMoGGbua3eJr9n7
2tcRPshqX3HjRHQrQcK8WT9EJP+NjYQfXer5uljCas0BNxk1yLW3cKDhFLTF9FuNLWmlILRMC/8b
Zp4g8QhMxCX7MmsoYua5or01YH6OiLNoLs5viMaoQoQ7eTRUN48x9EYQZvoS19JXDaHRY2Q1x7To
yx/gp8WaJ8uyMc5v4kxxuLgpZ0tPbVEWs4d2cKRM195MtXiqi8w/hCDcd7yRD60V28JV0PWfNnhd
RnfVGEETiVqAWJhkr0DQFkf8vx/CCwE/gkokJc/T3VhWOeqDaqq/AXOMtrUTm8coRPlU6nRpu7Lz
5/rD6fcmo6N1Sy+OP86yzLZ3olnTLQxcSbNR0aBaeN31TfCI8k59nOop2mBg6G8y1O43g+RT0Ab1
83z5VyzC73nCaLmRiGs6kJEz2SglsIveALETuHpcO1et7XwvRY+oT6W01Y9Y6LCM66xdowB/sguR
OmOFCTIIN5AYOF3o0Y8LKdERDnEHLfqKqISffmmhwiBFIo1vdTrYW0zVgqcBFyL4DMgQHY1B6r0W
/dXKizq5vOprmm0r0eUn1xG/Z1ZDRAmNi36J4HcSIzSdVCDvSrIifwmGNjyiXma7bWINXpj7w9WA
wAnyIam569QBkxer1q/HKVe3Gu3q35c/z/l+tAGiEo9xXlGGXdKEGtXpzEYu4sBNDB2gjKP7t3wU
6OZ6scZmObt/iG5BS9DZoFZMnrvc+3nRS1JtdQG9IbReQJejONSVWVCuXHRne46B0NRjz8HLBzu3
+PZWXw2j6OQhQF03m5KtgxeAukkbpMa+59zOpgv6D7voVkUtZOX6+2Ts2auZLg69U0LA5di2Wmnp
oCmBa3LnHfPaz75oepV5YVjmjyRmw31t22INqf9+g50cdt6UuR5INwepS0CDp/vdr8ywLyeN/e7D
8Bp3E4VW9TpMy+BblGmotKW21cjA58Fjbkapkp0rBSf6e4haU+FVcWDmbpUXY+OqSZ+RKA8K4Vzs
IkMS6d+KDNE5D2GTRncBE5vFdpbRiJ6MuC2k76Yow/zKiKVORosgApCpmfJI6qAM6EmVrg9hORo8
XQvsZ8Sc8vswC5GqNCdLaO3Wn4StFRvq1BOUKoEcxv3lPX725hLpwCSZQRAsjbM0Gu4MRHH0OlMD
N4TuVB/7qhiFhzqV5twYlbCjI7yu/hrduTLbVjRs1h79ee1Pvg10HTCM9txFhEe7lF42oaRBRerx
wGxAx40uIN2Gmju8A9krnLx9NvXAWLn9zybNmJDhUfwgygO4s4glQbUj+tOh/eTqRvG3wFnuNkcz
nSZz71ypw4BxOkyEnTlM5soJ+GS2ZAiYWNO+gjqy7CiSyiWGk6D46I4iOlhNUCWHQFWn4K6JtFq/
KYjYs5W84OzU0c9H/3GWKaWHCUHmdPcrgd7GLUXNGLSwrrsNeomNpwhDydysD0pPKiXniwBs469c
Ne+4vpNvS/YFXnNmIYJ6gZ58OjLCToWTaRp0mEbumvxqIPWthVe2mpL+adAlAA2tt0pzsDFDjBrP
soEa3QxmlLdfrLwnFNiR/aPHIVCnvG3bSQpdRahA5jMpa8uN7TT6PiSwhnNY1rjekxAgTudCOw6s
v2GSmu1GJ5SXj5ZGYo0wFP1F/9ppOFaqK+WWEmETJtXTVs8yOfpqJhSENqlRi3KD4zQY3suHbfmg
AN0CCMCu4y8Alpe44YRYXyZHU//0Trsx1F9OGrrZ+OPyIMvPvRxksehJ2zfoMofqH+0H0h6SO4xu
dOus7KnlPl4OssiRmtBEDUwK1D+kma6meIF0JaKjvaZSvDKXJfnMtKCPl9L7XIKDdSf/GI9rM1mm
YIuZLLGpRWAYpZryTRBFCG+UxpXGjfkS/Gx+qXeXP8zy1lmOpJ6ehgq6uyULRlJukysUw4yt8SW8
wiLm8jBra7YI51V4CQUcQfWP/yXfxBv5R39UVkpHa0PMwcyHtDHq9caX/Ej9w0Xt6RvfDbfS7vIs
3vXhP94dy9Waz9LHMbBF0sqKaVRP1ddqv4tgSLjtrw5Owd9IcqN75xhspCOydsZa9Xapa0AaeHJO
l/FCFklV0vTMLw72Qj/Uvjdm3+S6cYVkXCmqi3bNV8PeBtpR0SRXMirAQ0dJvp7qHb9506MvYv5E
SK6GDH15WVZukKUpnwzRIE4H9lBoPWf99zp/aMXK/fHpgeC5oFZO8Et553Th1ZDID70Q9k/i/syu
lEfnMdgEu+JweSaf7qEPwyxOQzHGkRMmDFO8JYfiZbyXjuP+fxticRIks2y0jNbqn3YbbOdtOrr/
Gk2/75QPs1ichEaD+j6l8xBX5U1wpR6rY7J2EuYFPzsJH8ZYnAQR6qUldMZQbnPH7W7Aj2ECJ55L
4baal/yVn/+3ZVvEC3XgyFKTsfuLt+la+q1d5fu1j7/sQP93wj7Mad4dH063lShhKSF9/cd/LG/U
ffFofut5t686sWt+h7/0yW3uwxXDmLUdt3gYm6QYRBgx5jh60h+z2kil5/w0f/1vq7d4GfMySFGj
ZPX67XD4b9Npx8tDfPr4UrknXqY8yTE9XTxcfyYAhYn6xxJXhfTD1n8Y/eRq/cP/Ie3MdutGtmz7
K4V857nsm0Kd80Byt+ola0v2CyHJcrDv+6+/g85zq1JUwruMiwQS6ZSl0A4GI1asNdeY/3/DrNa2
XIggjWeGKcONY+zi5FiWXqSfeUk/pZ+48NMaxbWQ/lIyP2tlX2vRI1+n8vzVaewwd5Vo7O4CpJg9
Le000W+LvIDBB7Ur2ktjk+Z+ApXwR5TUOmEHhg0vv/epEY9QK0BBsjD6ADysVv80jLUWt4Hy1U5S
LOnkMb+piZAJ1yrN5T44nomklln869u9iFUwFUIrgr6JtPZKKAMVjl8nccJvwsgc3Q3iKMVkOrDO
hYXrk4PoH0oQba5oe39CIT4umm4MgIfravC1b1S7Cj27NGL5aJEECBSPwlrzmy5iiH/QGBHjourn
jgkp4+OAKdLaSNRp+U2rMsPjvctlz5Zw2LKMGUfiuC3PsTLXLzg5BY6sJZMNoENz1kLblqwWOjEt
emlUKbqYwyS6MfFZvAK+bN/MxVxcpjQXnElafnp+SyJDoWuB5CnkqXXNLtNSeZSARMOqVFHMcP3f
YV+ger9elZ+eHuz+RRWA6JyMHRWtj5MplTZY+EzJX2qpckoPXHjx4CwOzzvkMNmZE+fzR6JrhywU
SgTWHjfzj4PZJdlDG7r8S2nm3WWNleRdXhnnJm55/h8WPpO1SN4U4Ee0X6yboKQArJKemOZjFBb9
tpRM46q3ImUfi+xEDtTcS5hrlK4kKb03d/1w5ia+rtkhYkGcZXMvRfZADmTdVW/IaVJJobAfq5Bj
gbbc0a5frFFG5J4XYQeF166jCF34TMfxF0Csueq4phCJ9J6k/LUzk77e1Kk0L1dC00aaRZVrLZir
UgfjgiHRH6felK7peAUe3FOFfartTOm3wG4KxE6/XlWfXhgGW4yoWL6UgMgBfXzQNQ8/tM3MfiyV
LvZIGAYuyAvrCEteOwToga/0wqrOnF4/34iPDx7eFDxQWt8WkO5aQcS5H0DL1wW2UwCp4bMkjZXv
jK7txV0GT8W6qNtcV3xU+3XjCejUjivrvGYPNQiM8h3v5G4KPByNdVip2ogDOIZEaWM2x0xtjNLn
Xt/2mTcJ0mn7SW9i/Zxv2ue1y2lF8hxdONgRkpkfJ04dwZ4l9EY9lmo/m5s61psUd89GM/a5IzR7
q2W6ku6irJfzrQkIT+wgn9vnBOLrGyWCDzJYSxaX1QPGanV29Ms1TKcd/BHIUD7fD1LraC4e5aZ2
CFHIVf5ck8/bFDKM7U1RlUZw9+sF9GlbWggoZKwRMULr4BD7OA9yXOpGJKvFaU6maKB8EI/j1qiC
KXTzzhTnNqZPw3FOog2k8xe1kgJo8uNwtqgtPEGs5JTOaUrOp8np1pdiWuDdZO5+E7uBdJvmGwpE
CKs5mxEkfhxtSKi1GWEnPWKHNd2lndZ5ZarluzIRg2vP5JamNB59Enb2mffy8970M0HokDHjH0SH
qzsYWSoDlk1an7Swlq7rzHEu9T52roupMzw+tH6hJZl6pwR6eK0r4Q9VabMzcdmnvYETbeltXJob
FweQ1f3MMbJEl0RFNM5hQ6q7TPtN0C2g1mEw8qNeia8RkLXNrxfUekXDY1OWHhkaDqGWIQT9OOeA
1Kukt4fxZBaWfRmkZAJfm1J1Ui/S4poMOuKfbDfp7bArJhi6Zyb+8/DIYeyF3097/4IV+zh8kbeZ
WtudAWE8SW4bysB3Qzbo/R2Y9fnHoFqt6SM6btprWw2HcyypT4+d/DfdEIg4aBmgJLluiAh6Qe7T
jKbTwO1I8cJYtXE9s7vkqPV45bgFQvvrvFHLh7hqzGPeT9GrVgSjcWaLXp9Fy+9BHwGdIIvskqT8
x2mQDGVwpq6ST1XTBpNLlFDWu0Ft0xpqnxDIoLqsPCPX+TwmPDUEVwy7VNzWW0k3ZlhS4CtwcvBx
8Vu9d27myoGTkkg+kqRzoPP18kbEhjESEBZuHTKEvNVCS4x2VpumrE/xDN0k7NvhChLJvJUcR6hu
VarE/ogNvv96ea8jK42WCXTEsGBZZ6gMVhu2SAwNP8LKOGkdXtcLkzN+MvRJO3ew/9045NtBHC7t
GbzJHx9g1g12VAMpYqPspeg4B1JqeSztWj/zwqx3ZD4Q8lE2Y2QsbJTrvuQGOxeYcp1yEsnYuIkS
FJsBYL0bykHyu1vDMhRhPd0LKA8/qUOcjj5PvKCUE2D/4lKba+uiG/SA2ixLlNaJ2G/DYn5Ne3hM
v35qn5cm7YGLXR5qHV6H9VaoNI4FYFWVT3i8Wds8rS35WBE22W5F/PpF63B7+u0R4RRQC2aJ0lu3
TkAOSS4nTS+LkxUmzTYwrXbrKLmzsWGxuBbdn7/HQUJ4hNJxqZMsHQEqm9/H9SJywDtT3s2nuFDT
ndM0De3BfbUXmWxuyqJ7/vXH+7Q80Tajd+DCxFFOqnU1nOz0M7qIfD7lSRhdj72mbchwnYMt/e0o
RNXUFJH/sbF8/FCBgN3fYWp4cpSx9acq1bFGCs/5YtIuys/5azxL3XTR/qFpJBTEH2/1Uht9Pncg
PaLHQKolwIP1JJW+qRVV8jqaVdTIbpjQxWG4COYqh4g1jsL8ea57I1vI9Si9v6PIaKa9OaQ2djBt
GuK6G+e44ngp4jDnlTKINSWuAzQieNacOOgrTwrNoXZchOGdFLvZaJqzp81DkN00WtHR9pyPTWvu
qD53JLliOmUUb5jq0MCGFaPZaQQQbJXZhSgDrDJcyuNkfXdNw/oIvbidNZNMu4210QEHGnoOXHrI
UxuJSJ31FMW1VC97Y99hSoyZyFSolWK6IUruxCIriX7I7QeaSS6dGCeda3pNtHrwAR+NVbIxqsZO
LuCnhcVzFKtF8QDHLoziAxZ0Ol3bgykHuD9N+TiJ0C0VFbshNwS5U0muqpYpJjqKVvSuGUqtSS1w
MKrqQFZDiZ/mWK1RzoZBya3VnYcyNDsuD+Qq9plsTPNN24Bs2nGjs5MfyM0cLBZ0AZHyJjCmjpRn
DTd1W2PgFb3R+5XnmwhXGy6lOCxa/CTE8f1x4PAItly8zfhHMbaJvK2gDw2eUc29edKAPFWuZiRq
th2jYpZvbaGH7aUqUiPCbUcru0S4qRaCs8MfRQH3YulJl163SpAifRk7vKb3tHpb0l4Ire3vdRQx
GYxltvqNMzqpcZvUeMl8lWWSLKOnxBm4EI/uKp2CqjPmhTgoqlS8Q/cuF8KuOkabINUGNF0CJ5qd
4+SS7E9qMzYPOB82+W4izA13JTn56RCahHp+OWpB7Pd5KBrfsiWhe0MwpMNFJ7Ra32En4wxeXWnY
Q+lBX9ZHzDBN+yGxpc5+noLJqWcv7pG6bEYpLYQX1V1o7IDMZCFdFKbdbwnB6K0w7EYdvXS2696d
+NmR3ytoUxLPifDlAISDHNuaXNUc7KRmsWP1tQG8UWEfiBdjO91KoSTNR6pRor0Z+k6NvvZqoxu7
IUDS8Tj3AAMvKpGOg5ul4LBeRIwL4AbHjy7LiSabxWKOxFsjf6FtCJm3ZWqhaW90q4QXCkVV17am
OVrZFYJQfWnANXsAM65ojEbO6b2ZaGt37Q7claulQVN/4Vewh8PIrTvdx1XvyJtO18bsvkAqW75X
3HwTjIBAsNxOtlIZshdB70JOpw6gyFSWH+ZA1axPhVcmljHlnpwqdQNPvyzyzOfRaRGOdTMWIdel
HlrtBCE56INvFb8SBkISFnCB4aeNDixkqJBMvej9OAa0EGkCuHSWsxFcxUmQiQNtqJFtekXZxu3o
9VPuzO+yZCmF4ka5iGfDTdumMjGwwzhzwHcI0f33HMlE1O4TNWYmfLXiHvSdbg472uT0SDmvvz4p
Ph29QEH+NB/lDkaOdBWm8TFiTOhS6YuSNrntajI6RS+t6/HKTCO2Gjkvo988C5HCk4ChZ3HhkRBo
rC4+iGxQ59RS9lWZEhqrbLWtuq0mC2t+VifRBdeVEde/e+/Rl5CQZhHibTQa6NY/nlV5jIGDUyf1
1zgcHMfrgrIO32mvyO2LpO7Zc9QktvqcBz+3zS5UjVH5+uuZXkdySKuhkYN8gPXK3cNenZa0HpQl
G0/6VGIv9+SEWvgdb/jmTtUrbAd/e6yfBKKl9xDx8VrzozUYLk6tFT910GX3RQkJ3icn3fboeyu7
OhO+LdHEX89nPhkJLpJ8NDySRF1TJVV9knCY65InZShwdUPw5tzjoNveDlGW7TBOVL8S4SaqX1pp
8fTrT/qpusHgJBEIGrhUIjNdWxlFukFShgDxCe598KU0Y1IXW9oXQx3lrwSoe5uKNHE8XD7Vt6Ke
xEgbFn0SneWpsz4qd70VSOOZnPVPXffHKVng0EwHjTzLclu9Vk0W0ckpavkEG6/Xol0I6Qq+fW4T
mdyyZ41jum0n0gvbPog70it5j3/KSeRWhh6u6dOmAFsu49DjOVVuiz1ap9wUPlZx7DFaOZwldX5a
niRrMbEHIbZQaDGS/viCOFIxCS3I1ecRcKG5y6wqUfdD6RAJESGF5y4bn67ii4MEkSMBMclYUiCr
EDWqWInRZMjPWTzr2jWpd3X0A1trym00VhnaqUGwSexUVWpjxbXYiMStKI1B29aGhUvmr9fRpzWM
RJhgWeYuwEHKr/Tx44+VrIpWt6LnpgmsjZImI3I5+gGMWGl8dQ77bTAblTdKSX6mPrXegbkbL/AJ
LgZkwvjvVc5ttiopKu0sfIb4Q7zZxlB4dktaLMChUNK+9jSbZ7+ZC2BMYmn+xdOmGWpNL8/aoZkz
4t9na7aSA53z0cFsHOk+Ctv4YHZqevvr2V1m78PrwP2fVg92fvYi0h6r2c0lpW6DdGyelbYI8GUy
++zURllQ+21VqLXbzAYtgloW6GeKEJ9XNfcgdOjkMplc3sePj3Wgjrvs9+Ozgag6PlaxI+VXYZTP
sW/lsMXPzOvfrGo+I6cL2EY6/RFAfhwvp0KWDf1QP0sLIO9LRIcBjRaVnWPPMgk9PpIhgAFY4BWS
+ciA29EPQVpGnl1EybkkxeeVxWa8pA9IwJBGXlcfsiSzw6QfwudFn+pPhhkcGu26tjRPkNPa//oR
f55prhj0LJI6RnZJ1efjJx8DFRx5MznPNnyHx6IclNu4NIGCy6A673891iftEk+SKiveZ4zERK6v
74GZt47Z1dJz1uaCyxUwX6uJPFi5DqXQokyz6a4gwM8u4W/JEla1kBJOZUU977LUJCFaiiKLIwfl
YIjIyrbkLiJfJlMZpscMvRqkd1zMjMdwtIeHX//ynyaKzCORAOgpEuCUppen9hdlRiuwvLVyWXmi
AmWFR9ZD9dXmNhgCUUhMyf/d0WBtAEaFpU0Bg/zDx9G0rJYB+Wbmky4lxhOOu2jJTMnYVNhenln8
y9r+8JIvWA/AazSvL0jPdXJ1AjKHZ65pLMJTZbmGCT+q5mafwXH3Z9HobkxB9MB5G2/ErBdnwsrP
80oibiHFk1VG/Guu9tHOQCqURJX9FHARifZz5+QJZz9mLxdCyI50Juj59HLBm1k4zmC7lyTnWnrb
AWel7ikDmja61tP7WfPiTogjU9Cg487jM+Ka9XisGlTNFKipvFMoXBshJRGe284gq6+9at7adi+O
dWJ2X4Yie+IqdM4s/NNotDCQcqHdmUYqYtXVZJbN0Cb0Jo5vyPYpuM+1jFGvVTjRTrXKqNxM4JPP
ZQHX6STEE+YSni89M8sdYXUvSPu2Hrpklt8cJ8hv6a3IL7rYqs68EH/zyUhV0ZHLRkUrlrXaofGD
jXLdLuQ3qQv6k9Eb4wavhdQvJqiSripV77/3ApLdl1Fnk3SHUAZcZ5W86jA0H8sySN5wWZfdygnT
Td9PmdvH1fybkQRD4RJD4/9y/FDUWk0gGSjmtk7bt3w0651czsOO28hVSeR4BfKp/81Lxk/JOyKe
pbmBMt66oE70GleTOU/gQIfF+sNut0IXqWcW5jkjrPW7TeWV581MLll9Nv3VchzjRchgAQ1qrK7A
SD6bDxH4iMsQH+fTr5/Xp/XBg8IfAfYaBydTtgpVwOSakzYb3dvUOumzDUjGFlZUYkzZhvtamGeO
snVkxDLnYCatiUyCw3NdYTZkquw1/SlvwiqtZxRDBsmzUR5w3u6sMd8AAkHnSpHFEb+5X3IJl6ls
m3wvMaC6jjv1oZSn2c6zN6fglHOJ3AJ35vrrjT221WfWyudZZT+BEkGMy8rE2vfjMVSbVY8vqjGx
n5jOXhRJ/8Oi3eDJTgPjsRPFuf3rk8KYnheKjAv+AhkK+oHVgOS2wpQWI+kVAo89vpro2uaDZMUR
Yiw7rYOcJrd5Skp1M+PzMRzKMcIJI6+iIjxMgQEy0e0jFiNGR3ab+W0fxXmLa9mQx+0FIToiZUWO
ZKnDDkkLMsXtIB1ZXhrDYZawRq07iiZwcspzsK71TNKjSzVh6d+lbm2ztX+cSblRsmwyIZNPgTLd
F6Qu96kzVRtoU8lXQ5mGM09u/erRNsT+TxBN7RBmwzrJL3elFKhVrX2DthR7CFpGV4JNtEuoeJ27
Na9PgIUoxdG9iMuWHWXdn1xEvAM6d+BXWJS9+V7KTgz3TJAUklK/wwio2Iq5In+sxganoddHKB9H
N6qWRlPPaRcvC49msViL/QYhl45hjF53LtsvhgpnJuZT5sHE8pI+E274S4PvJy8VTs6wT4Myfet0
px3e1QonXD+f+mTASJwkrrTRwkZO3nshaS1mw6Dz74TcVmQcE8JWscs57rNzcclqQyELQ1Vy0c4g
9YQbt+YaGYEuBUGptPeFJI2+qvXOdkrb9ADvovMSWE4kt8JzWMz1vefPUZd1SSRE1XVt7peJOg7M
1GjvoZblWzsewn2aO9WxUMl61MbQXxBA9FudXdujbVG7waf1nBp99WYsvwMqKwJP9IIEoD/LSH8J
rDt7rotAd6r7ckjK2APCpthe1k32zqob+7qlvf5c4+PfTDbpvAXTQMMnwopVEkMq4WI0nVLdDxPG
MXWt5dvYnq0HyZCSbVlXsl8sHY+/PqH+dlCkkJTckPYRC37cAaQIVVCbDfV9hlfQIaRIsZOVKrqC
+RZ4dHf2rlTEw+bXg662gZ+TSy2a1CVcMiSgq22nMuyStEvb3BdJXnsGVW8PZ+HZp7n0LEh+CYn+
cpH4OdaSpmVzW4re6y7lNJZqyhtqfR8WkpkfAqnN222sT6Lw5rwB4tyofR1sJrvqJCpRah27ui2p
La1riqh+75hEpcK2R8YCZgHZqk/C0Jm+tpFCSHE/dLFGm5ud7ltHpn4SjMmZK8Vq+/tzqCUMYMTF
f2FZ4H9ZwBB/WnWQcxxp0khcSY7Sb7oiPBdmr65pP0fBNJxtlpN/gTF+HKVVIradqszvx2IKr7qi
eZszaXxoZRHCiDLqjQZpBHOxuNojJPz2e8tomU1SxfBs2ZkRKK4CuVgSVtwLPbqXZie+43yWPKeY
+yPgvmL366H+ZjY5hgk4KDawD655ndScxlQysuJe6gEkimZsbzAnSF5+PcrfzOaiASETAaCFoGP1
zNIsCfAyksr7RKE5D8O22ouDwPQ1J7Q2fadX+37SDaqqTZN6odWf67Rdb3raUlslSl3SqVzy18IC
NGRZisVre58pc3ArByWFaVmL5NTHHqD8FmilfOYiuoYIsIB4MblqcJtY6DTq6hmi4SiTsFK7e2xV
pYtwEKPYDLPUfEfkkws/pVp6nQdt9wbzbzhgoiK9dU6YvSmgBl9TPsa/vcL+z9v4nxDgbv/cGpp/
/Rd/fitK+nZF2K7++K+r6K0umuJH+1/Lt/33X/v4Tf+6Kd/zh7Z+f2+vXsr13/zwjfz8f4/vv7Qv
H/6wyQHyTnfdez3dvzdd2v4chN90+Zv/2y/+x/vPn/JlKt//+ccbzvbt8tNEVOR//PtLh+///IOG
jb8sx+Xn//uL1y8Z3/fwXr9GLNg/f9Z/f8P7S9Pyvdo/4L1w3i7IF0QFi0ZpeF++otj/IBe7yN/4
GkJnDpC8qNvwn3/o5j9onF3y4HwBGdCSLoKc/fNL6j/I76GEZW+CJk43yR//73N/eEL/88T+I++y
2yLK24YhCVU/7vJkJWldIP0Fvo3SHCnTj/tQFDWRY4m68sw67o9RmEibHvbhUbJE8aIVSvek1kPq
TrFJ5/o0ftOcQvJCta1v7CYILqMh0l+Dqpw9ANX2IQ2n8CmMgecY3axftnGMwCGkM/9ZiYtmV0JZ
Dy9QAuW3DvqPy6Fooh+D0OU7KY2MgzO30rURJPW91AzVtRLHqNOiobuFmNhejWZXnppZEl4+hPFm
MDrDh40hbZI2aja1o0qPcVvpfskeemiVKSvdAa0yMMWxuqP4rD/odTlTCEviV1SXGEyF0XDQtDnf
j2XW3kFHni/G1jT2YxtichjiM1SQoN8aZphcFs1wBUvtVqjKRozWPdeayJtV5SGAqO0t1mvu1I4d
06AFL46N0l4ulM0YdIELazf05lL9HpCsyQcRIbZYNLbWsaa+A8GKY5XuOpfk41HV0htTPA4TGybk
zX0ojOEWGXi2zZxBIBAXw/CU1/10mVOP4rfv2nd7KPUd1jPZHpwoENqspHVzGqZXJQ7lB73LqoM0
6V+KOR++JoEDel7o0m5QhD+E2nVM/Ww3K3V+F2SFejUXdvk45PK0sczO3CN76b+ICBZEbZaic1U5
HY5hNZheC0D/1GqjEXlDmI4boVfOjQP+vauyDVqNws1sxXLTIMM3zUZPm6OEeevCPtxlCCruNK10
8DIT0q4MOoQYpX5jSMDv1aK9tZr2WeoBoIaVhppHBZg46oc8E/6oL32nYXdddeMJVqbjTuNCtOhe
LS26NxIt2oxJcgXJqTzaUyx7bTaHW02PkYcb8wV3kwu6ITyJ/HRa1q+hWueu6ESyybP+sQdYQBVE
dOGlVDVoL9qq5JdolLrz1QXeaCX2wa6s7gQwKLlQQnu4CGxmB27p7DZmBjQGP9ytDNDEx2XOj6N8
M1Tf1crO3M6ZB1dTxXiwqmMAKMcTjUaOciykXW0Ovt3OTG8YBEcY+jiK98lV7QydB0ox9s3G3tmx
prslpnRwxCX6xSo9gAYfWjZaEqW7he3t6qbYmXbueJM17SLMKVxjSnsvNnC0rKWNrPfbNKSFruXa
nIPo6Kpi3FdqVB3V3nmvawU5nE1bFpdrxYhHsDlINkRrjVdhPwIINAQ4GlNs+iG+6FWAPXNn8MJp
Yb8Z9ORCKyPl2KdV6I6SvDVqpQEqmmuHqNS06wYlR9Pb+h1KGXTsVvXWSPWj1Q/FDR0bd7kqR17a
lok79ZnBnONOYlnSCzZYyWVjRvF9LccYlk+ajANl4an6GHljaqaLlmWyPVkvapcXoX6ZW928qENb
3yWTjHrekDycsMVN2/KJyjj8qqaZvOtTZTh1GCZuu6LqHjrVuGptibnCIi4v86PVDF4KJyvO8CzU
w+jKFKN+SkDe+WWKvIquA3uKYre2sQfVhuEtn4LIFZWsnYwxq/wOpsgFFnFbLZooYurSs1NF8jav
k9mX6/ALaAbfbJGi5VO2p5EjaXyKT9ZlhHn2Cals7kHEfUvD+M7Ije42Im8fOvqVpCmHaGpPhaVm
biRi1mRbPgRhBArXerG66tro0/LaisLQNdM0dbMCzlUaxUejhNsiOrM+SGnSnyopy64QgxK6W1Lu
qnNlbYMxTd64qtaXEYpIdxhT3OrjIvFzLR02mMaLC6o5za5DDqq5jSzj8JDHgVcqunTEtTDdNjRG
uHGY8j7BjfR0NZ939WQjDRxiA2AndQ/dCUJ/iKxhH6UNBEa0ihszK67nQTdd0+xz0peK4guuXheT
Vs8XTi+F95Nlqd8i5ESJbwFyu+5NDOCaIMIrMLkjM1LmmzR1Ir53vkqTyQscG5O2XDHD7yb03r0C
qe9ZGNF0zS20fneSzHgfeWzHBP640sc6V7ZhfIVfY79MZULfsRFc8EGA/KVC9fFLRLUXDYiyDOVQ
2yJ9yKzoe9sqlq8XleZLrZKfinbu70s1S08NHoioueZDWMuJK4Sa32HjqkTeFDtq48az+SyNRu/m
TrZpy/HbZOWPQaYX/sJ91jy2geu+wqMrhL7TRG3mVZKV+nKIEI53u1JfyjBqSq+T1OYU2aEp+KgB
mtlIE9p2TNJFY5VX1X0+m6bkNUMqAZabJP1gS6P0VevL/JLwI7H9BFfIL7os2QZaqLL7amFyvndm
I79tpa4/OE5SXKJclHwUSpKArJKBXNVEX19qcSMg+AW1+ljmHFJkgdgGoqzrXzvZHmw3yOHpKklV
niBhGV90pWhLLylDcCOkAck/UoSWXircLu57Va0fAJTl92oZNg+EIrarDrnpQTZpcLwQgYsUsnJj
mU2rcIzxBtH7fNVXTXcEf1LujGBOHqkgnooKhRpHXnHhIO07RnM9vjAfIQewWRXv01wWLk6P3Q9o
Mdnkp1GjPVrTKHo3Fio7ZC/iiL1Su03oBqevzhubvL9XO0p1tlF7lNsiXwTOQxz3bhPL11Ud3INR
5SQuAq9rh3hLifPRnNLgR1QP5nbSJKCf0y41vtt27kuytUPz7yfR/CqrqE6sxA/DSI/dxAmmmygt
8B5NqGRhM3nQlf7F7iWUMhkbhadyv3ldwsULhK/ObSYaoBDjHDSeHaLZDLripeoDySdPVy7L98qo
up2DqjDGlhqX05ZO41kYj7rSDT5hhHYlp2zHcjKKbW6FLvXEeUOrS3PXx4r5WPM6YdTUjhDaSDlt
7Fh3bkORN6Dm6c6JOo6ZIFWrTTcnppvFsX0IDbNgCRL9ITykw90ZzHfTal6n1Jof06obmJys3pX0
Hn43JiPcEHs1nKDA2LuaIK2plAujmNMHI0msbRRUtV+P5m4o5m5nhcqrFcsnR2s7v26M/LpwYFYI
eFSjSx39axpEe3mqqIxF3w0pvwQ6t1MDi13SyUd3JlN1injGtZtPqrjgEMrfezCibjbT4DKrJc4c
QTRobpzG4nvVJC+WZNc3aqZs4nI0LjUtye+N0kpc7oDhLXhF9WtV9/1FLmGFKcwUZnvXNnsznXK8
TEfFKwcAS8C+4rc+d7AIb0iNzImmPQ4CyKGr5ZX9QwNNy6tqVOZOLQlni0L4hg4oTEndxOxvJiqZ
CcaiebYzBovOM93cZ4EZbWIpTG9FUYfHGeXGHg207TpNLG5ku++yTTRn5cZSO8lXRNBtKFgZh1yN
7rp5sp4MDRPbYYZrVxkkH9yoV4pH6vuInYqs6WTXCCesiOIw0qSNXsS8doL/p/pS/G2Ykj01142l
BA9OeokzW8WtnnYeX7RztetimyYqyu3BIU575UeiN82+zMILK9LaYy1AfHchP7uezHGfhFN2qOsS
26fOUp8qW8k8iPgpZutqQSuUEZmJ7GaoqGlDi6JNR1Vt8rgbNW6fYtIrOkzXCe9j4WxUKgoU8ce2
2egImQLX6q2Et5QmSlegZ2xonWCdR8VUfqsXR7DSaHciyovnoU111gd9fZnPwhe+LANeIopS0Idj
7uCrTR5cZLxoOXy+Wpe5eYTaph7zZtiow+BkbmU50henlqaltmEtfUMTIs4YsMG+bCo8KNJmLF28
37qnoSbxXNkwiZHY1pPhWlEnf6HVTVUZKOpxw41TTfHTQQ6YONk+KW2TbMKwqDZBqVlfJlPIo0d7
UnI/xloGsD2wtiKHvCtPOu7AkynRZYCxgteXtuaVEwBnF4rC9CUdrMbDZDe7Yf8XW2hvYtO0tbyZ
0yy6CTCR3WrCqF/UeOSFluKkAFDazC9JYQi3FeawHYvqS98UcBwHpx7IAhJo6NgDuWqsqNhqVtq1
FO6NeTIvM4MzSUvq7JrMP7LpvEy/qFwD2Ji41HGA6F6m8QsMqdC/MTvdoQoT0yeVj1C3kYZtWVrG
ZdB0X0u6qPzUBpHtOejt9wamMocuC9jyctnMb6YuUvdj2LUuUgfHa2uSroUm9UeFw/lYtea8o7tA
9jF+lC4Gic4DBO3ztmts+SLg5Nugf9IOeRxW+9igWkDGLZe80uqyZ8CwxiEu7dnv7MbhBFEmxJPZ
tOd/caDKNZeWXTMkypM59HPic2G9lyuMIFm/rjrlrtPjIti2mdjgYU5JVuWenImKa1E4ymw9rT7d
hLbQPOTfkmsmJHJ60y+bhznU7odaP9pNbGxaU7nlwvCtc75roziocbPru8E5RBmUioQ8TiQP9wU3
PrdH6X9E02q5Y6BHB9YHWP8Wxwt+0a9Bnxt0PBRP0hA5bgLH7wVX5PchDi/6HP+XGQ6Eks1bEKFX
YzVKbhyUJHmt8AcO07yTcml6eqdyYXDIn1lx9jTSQn856t3JaSR1k3Qlvp5ZcAWRoPeSocuua9QD
7ECpvZ+n0Q587sXGldWyV1Hc8+HOyo8YrXHl4lLh/l/uvmS5cSRN81Voc+kus4ISO4hLmwV3iaJC
ISrWCw2iECCIldgIoG3M5jIPMec+1aFvfexbvsk8yXwOCko6xAplyn0yacEyqwwFFQ6H+78v34++
uXAklsZqVMG6LMMQTfGwetN6q1yreTh1Qymc72R/qCTepKxDbZkgZDoRkBGb7iTta7Ha9L9AEHqz
vet9C8UQk7NNbbtRh1tXEj6JYVWPYznSprj6aLSSU22Wrbz7fQEPEaINPQtbM4OvAId+IMNCukNy
BCXByIShRH6PoezTKHZQNLMTMSfEEQGaKq307RT/cDeuzXLpbut11XeyEdo1VDQGb/PRtohXtztD
g7+zMz4pbmgSWAiMO1HNbf6wRQ/AUJMyzR+AdcZKXE4ccxsPgPgp3BhGYd4BmRNeEXD1F5hKjfL7
bIHyNP+9hqjNXNm5mAxc5fpEz9SxpiX9wR4B5VGpwDtS0mqxqgx/gKLFcbbLbkz0GGJ+hg7jBxUI
gZ+iYUGeK+5OHnn6zhwhiv8x14RlIkQJ+ptRY7mR0q9Zpu9ncCpBrxquY2ea/mBX6MVshxHdeEMo
pL1zs5Ik9aogXSdS6X+rVbEYGkphzLICDiicF3GYByksZ/dGFhLnsoS/bMRYQ+67U1RrAOsOkwmG
CK7IY4AiTF1UycUaGgNQ4NeHAYKnF6lkuRlSiBgw9W2r7frjcO8Ot7WSjOIiXw1NxJUAipcpsIjR
/tQvgmzc7+/Q2eDXH6Q8XO6k3eUuBpEJWmWOlK0GIaxK8QSggdfQt8CPWy09+UGQ98UUw+CqSVom
7kPpIEqEMNeVXxjfjLSYZzDXdxI63vcJlHHkSUvoivR97ufxVWBgapMYyvCx9up8tZLrS2MVzmR9
5Qw1dTUpkux2h962KkvQymNWs9xDdnu1B+S+JEHgOCGySIj3ARNSK6YgN+1Dgm6rqY8U3cTcY4yw
vk2BqKfl71P0zQ1Ct//FVCFVwmg79VY5GlG81cKDPT6LVz5QNGs0eCpB+nEfbCdKsr2OguQxRt3W
GOOl4KnivaZV6dZXYbr7okhh8iFIjftspWEUsB/BjsVQ2ylqdIobH/GCYa0JM8TR00u46Ik3MKJq
tFITZwiAA32CwQHZQNxm1ThHu7aZuAZkqSA9wH17QMwew0b3gXyJrnIAQKf1yNutVgMHIRgVZvQ4
8GLwk7PBqKRCJGlkTRtuShOtX1DPg8IRLyUdf4gAQjqXA+e9F0sDxUQ6epAECP65rjPaokRggXLD
FcAUth/LlXIjpo446ye5Cs5DiAdjJuHS61U5qotgs3ZFL8wHyTbTLPTimENvEy5jubQyRd8NggDT
670QTWuOU3sDNy4BYoqkk5tkyeUO42EHMeBVEKEQ7mR9d+XsTLibuuoNI8WZOT4ieqInu6NtDOu1
KnczPYqqgaOJXyUonvdq0F9gnjt2VI3QFbUbeqI334fh5zyRtjNBF92JriXutdQPQDY52kyd7EZG
PZ9I6CScKSWoHI1z5rTK+h9geIhjPQeeaIHW4UAyyhE4/aqsFIiRCA5mDgYdwAT8voFRZqOvcq24
kT4ovIpUdgP0GiKqRoNQv3q/2ymzXR/MCXvKne7yUBhtzOxOK5KhXufpECIb+Y2sHJiu/wVDAneY
1hkEw2ADlM9EuhaF+IMeohNPEfTvfYCqoVdo6sX112QPc8It4GDUpKulRsBiAJ8nmQq6+iXTZOeb
aRYO6kBWQ0X2r+NiszagFNFeh3MzYJJ9kQIcPGCch8htD2upKD5E5XYuZ+lEjf1kkHhaPsxKZYqM
1jDelP7IMcLwXvWCzbRUy3nqpH0ojmo/qSvFQi/rVbDKrqXVN3SaANWxdG0/iDB7glCgWiBYmcVj
KYlho2tamM21XDdGSV/xALWjfygLXJe5x8y5dAPTCZ0VK1TrjDfIxiAkunXgcoZjeTVx9eDe1c1L
yfNliCH4fb6/jWMUIAAZcwAEWOWjvlG+a6iavt5Ukop5R5oyQbdjcp0DT/e6n34Td8UXQc1GprNV
RlqyezR2IRBk0swf5vAFx3K9DYCZH5vAd92HD9CzW1j03nCvKMnMC8uvZW3EKGwuw1GysxNVHkt6
eYMgNGamoFwiLb+ggEMfoBQIyjfYKLNt4mwX7n5TX0s7WbuvHQh3AVCqhad+FvKtFcmFMjOLRR7U
+WwXY6JoFNTjaieW1/sqLUf5Fv0UiH/DbEkHplFcS6443+ekYD+thhjVtxvUsX4TBPpik1djtDPU
OL0YanqPuYHo1xW/usg19EtZG+fxKp1hiOiwFOw0Gqeg/115i+aB8V5KprL3vao/5eJXjNwdudCN
tQfErEDx7EpD4UPsw4DMwu2tjskDI3TTpQM9CwqEsDaf060vXDqCXoMeMWBWku5FAThsoSL4j8AE
1EdBqAAwSk7qDwhnKqMtwXJCQtFHCF8Ir2COrq734CxXCJfGdnWTCfp+WsjI/PsGUGbjtPy4X8FC
1zbzjeNA9ueCMOqXQjJAyuCLrAYzFCOm46gWNnPV2/oLHH85EXJttspVbDTaAIXHLCGpULf9JRe+
aGYxkatynPiGjqRiUAz1AD2LlSolSzUgwbS+fOVI9aUHTpzCJFnrAhohPWcuJvIwz4vHcBUBPgNE
Cffo0UQeRo4we9b3xbkQOVPfdHBiNfoB5BgBDn0sYI75YCuh5VHc1Fd6rfWHK9dXJrUhToGvJc03
pZaPIylWP1cwlAa7/r4ABQb7IWalAuoW86UXzirqz8oV2kjgTvkwtOP0g1xshUsXGQPMVvNDRG/1
DKq7r9qp5g8rRFekslwjzetMjFgtv3pgdjggmKW3X1aONtNdEGE0yPxp7nqX0tYdZ9C4GlpnXeNr
7GUDqKOJkev5lbPfVIsamaJJXEjjIvAGGcAPxAoRFYTFZdi/oPf8NjeUSWVul0m+rUdJ6ATf0syd
b1cCYl/7uzzTdiNltYdWTtKPIawmt4LdnCS7YhigrvWqRL/aKOwnCPe7xrr0VX2ow5SoAF45RcGs
Nk90aCoEwZK5WoVjZ59XA8B9eHAXwQjmTp2jndZVoPXcKBqIRq2L0IwYkIFKnXCvDfRaRtlVXhiR
RMJ/8aKsk2TuiUWNuMkeQqVAdG6wctIFAqTfoxgFIcJqB8ErwfIb16mUvs8K9LX7aB0dVCrUJFL0
zqzqo4YYxtq9kQvKLBMCFBgIkusMYgl2D8qR9yMMrs8GehKZi3RX5JtBvjXB16G2gWTdrjCnXNoa
H40Senqfo4svgjmFevKtHgxrQJBvRoGRh4uVFEEwQQc5Y3GX9adb1KWPpZ1XjfA483aL2PuDIO4i
WHf9VBiKURBPDAwBygd1JFpqlF8LgY5WpNC9NFNl81nWMnlUmBDzRYlOxQJtrJdyaa6GqxKPqKRi
mUEv27jc3bgI+4BZNFCePQgwKfiz4Kfi4wa2DXDIV/7GjnYbF94kImL9PI+HNQ5yraWqeL3xDdFK
3Fqfordh/yUyyvKTh9jz0I+UaJJ5sX+1AaJivnOHgAVGrOsrao6lBUJCAA4EdtYyhyB8vzLdjwF6
2K9Lzww/bODdPBRiukPTMvyEkWaib77Klc0nILmhLdfbFvVNuAu8hZ9l3kQqMXtgK2nuotrn8RdA
8ZlXeyFYTRCdSmHV+tlISVfyIiyTZIRpW5azS25VF/mDDSoOBqm2Ey436da4AUHkE8lEPgEXJkZL
mH3xPHcD7ascVQF6EDVn/6k0t9urHChOiDOt1PdVnEcYA4AK9ysUhKhzzZPqZbmFPaL7EkYTBGFW
QdXKzntARRRztDzr08zv9weCkfQ/79USJqaTBKPID/NJtNKr8T4R60kBiLOBpORQi/t6FDiBdKd6
/ehSluP0Syhr1bWpidE8cuvVYyIjdIIYUOhIOuKIiQqqDsLHvYFAtuoayiiu04+ZIIkQN4JTP+Zu
FAwEV1pNESpV5lH5aZt6goXJySt4Rno2kwMx/5CiJnrUr0vk5ELXn5beFlWUqZnM01VaQoXBuPDS
PWGeXeUNAZw+xOSiQQQbbyevbtF5vJ+JsqTOJQcdi8AzCWEhGP46xgFc1SFSrwgxoLlYqGvkccTa
v0vg4Y//roKRk6CP6G29LYwBpmyE81WNyc5JWTtjxQEEjC84G4gYNTk0e/2hcoz/X4UWRzUZ424Z
xqEk5KkOoyk8uI/e9kttYQMpuHi50O8s3SA9ob+8WKkpG/nRCr6F6pL8EdUd0gVKYFG+hDqbp8//
6PlR6LRfi8pFH/mLQ5UGnnR0Ni83/bJS5W2/86OtH5WhKKwvr/QvSIEKZBiGWZAPykOOXl7RLlSU
dgPY03g+m/M6AhQGM96/Yl6gSA+1NgS58ejdBePCJEXS6F95end8f14v38z0YiJ+QQYBoHZFRmsC
9faydiH2jQZn9dzeGlWArFd+QUCr0I97oPku1SOcdUHAtHTUhh6u/tyOwGA9AV25QCoJ70dGE5PP
i9s3QVxo/Tx8S8TCeZE+mgEZiUA1LoBiho54cHjzodlfMi8AZIps69mKPoJny8T8eEXSyimi3YTi
fcEQL5DeRG8I6tCbz9ldv0ymQjK9vKyibhNSwAAaQ8vkR9JfUyAX0WKNlt7DBz0H58YBzEcgX2Cm
vYThCKgXJx9a+RMxiMJj1KhqB0o7I8sH5grr/ZsXRK+jk1k+9fI6Kd5F7x66TZ6/PrP7Z71+CEC0
WjQ9VRT7k2tvoHMU7UxfXSaQ6EzcL6BsGx0LMAGeGZw+A+MCZi+AyI7045ldP6nkZjsDEVXoJrrA
niQc+Q99CKAEEeyPRvGzEwDoX2B8fQ12PwA00JJLOtrwgYQ/UgB4dyCMAI7a+E0/nBcFMJvBsg4T
B5oUw9SeGf3oBGTzArgf0A9PJiKxEc/rBAxWC0g1L4DTC/8XnN584EwenYCkXRANADz73w7ovE4A
4BGMbCCoEqgA6GWYRn04A9oVQP/IBSBjcUL62d0/sLUZ317tgwCAiobuYvrmzQuA2BHIm9/iImd2
86RvEVs6dG89h9D+QOBLQ6sR6Q1EixD17tqFjkZ+CeHOAz2cofOnsOp/RUdgq4+2TKDKNJ8O48sG
iB6xHyA6nZvQA+Ig48WD6DEjXUYf5VN4g75/Xb/A1BQIhFbun53yJ6DqTKSvyxca7B5ggz2ZuDT3
C6aOCBEEP0Z+PsvE82J/AtvDdARIoEC5kU8n9iPA9T28dWsWnJ3cB2gM49ujAxP4sGQC0Un+78M5
AEaGqre234HlzskBJngETAQAEQjQEQnQ7E/2b8f4VxD/RnwQgxOaB53RuxNLne3VSdAbiGLo2qQ0
nywhG0LAY5HuaV2C82J7WOOM764q8GsAyA84jYNo6wR9ZMR8yBet8D+4WWd0+6gKZTwCmPVAYAbY
Dhqwm0/3CCQSF9Nh+p3fy5P2cibaJ34tkFTQfwq+PvJ14O0hGIKEB+lkbz7Ng87p4lVmq4/E9BVA
QGs032MYygVqjQF9Jj4x/tnJe+ZMryrDpCE2TyfIg0QfhscDX0I9+BNndOFgQUZiR5QP6IOaibs9
0DQd44ENBEMQip787/zInVXOIbqB2A4y26czXIp0AYyJPgBeEeMjn/NzdchIWCZpJ8uo7kBnAebL
nRL1BpIABIUaA0sPX58dFRBYGKYTEMDgAEcn0MRtKouS+5KiQvCLEkBCDkd0djoPg6YYz4BEOjAK
TMF0zMM141CPVB/yoDgFIPs8pXrOT+0Tmc1EBTB5AAppEj6gXl0w4QVCIQKJ5ok6zk4IsAf6xQtw
v4lpLCcT/eoFkMth8T+HuQ8y54z0oMZK/0jjQLwDnoiOcgkI7QKcCClOQFs1n7MTf61V8vYop6Ag
fo2R0Rgy3nl7Tb8AbiBiv6LaqL/z03/A/2LlewWujAKsxqc4FhFtx5JPRKSDGH/IdTZPOiOql2XW
OCeEnkTAFIFecLjgToRDlBqrn4TAz+3lWQ1fJHUIQ6Od8OnNO69ukuoW4MoBtLf5nJ/Uf8o2vp3x
Ab+GzAaQz2D+NR+a9AWEuQHgCvDps63weAlL1xQT/4EUj4pSDg1uLUagH+6ZJgNZvNAAB4/M37lm
uWQytorJ8iGFXM0E2LbMoeMCwgHEaEUYCE9Ucn5ZbpM17KFBGMC8I2n+AxXQ+R6SCEC6B4DvT1bA
2akCIKUyUoEiopwLxISC1meBd6QH4QMh5IsZJwdJIRJQY1DdGWlDguvIxAfIeCDGg6GzRK0evTpq
ALU+JlE9l7keXI0zenUMHGN/d1LmpcIIPFwwbQkiJNrU+qE97llKntftNyl6tusHk5Nkl94GATpi
EFkBzPohM5yeWODshADB3GU6AkQB+hja0QxiaF6SjgKQfg8MVdKQ9PrjR/A72OW5b2q4cf3HpmPK
tdMjfNtXf6Et9ni5wBE0LUFmR+kCpjCCaFDDgTzXM4Js8w8JFu7hUYdGIvLzv1HQuI3cO/qylYPH
//zphV9u5VlqvvyKbo76498fvSWiVRgKjmlnJGEBEH6SFKKO5+d4S1GB097HMGaILlwpKcT++d5S
R6UJwB7JNCJSjY5i9D/7LQ9OBkWQ7THPXDuxkvWmahi2eiLBAy701AYUFg0MTeDPf+OcF5DTz/Lr
R8ve5WlKryoTe4R12ftf/zvx3MpuV2pwrEla6ccLn2L0P4fHEauETiIA9jJCdxBmaFNpr6W5q5+C
x+F+IvfE+l6g4N+ukZbmKaM4fyNzvEscsqPQagmM0BupWf9tn29jD4CpuEWHPxAuYV4WwMGu365D
NkuiQqyrEjqlOI5kWZkXjfwo6CDSk0gh67rjdW49Rkm7EDkDkoFlXXaS2OF60wNqh0VTA6lgZV7c
8j3fCh97lyn5T9quSDZPhs6xrj/Nq86uUTrJvuwyT8AaAUUa6EZkX/jWSiwnt6p2pYbryPAR1oO4
tZO8XeWwKPxI1kU/Jnl3s03En3XdT3Zo17ntW+0WyY5hQLU/Es1xSvr8dcoObhfsdgz3Y9UEx6/w
pCCP/2pM4Bxav4N6VvtN+5c/MlHeJfkDdbYcKPcddgZi6BFmHljJQ/5IPYGDMH4XOjnGJFDLEvgI
Vmoju4XgpGQPqdNjXfd+Y+MkNlZgUUuTyk/WpYdWFVjhKaGpcmDrYYc6SLkV645HUeCG7pq6PDLX
iNe6Ye/OjvMH3123axKZQXqsWZ8whf6zaGImFQ3My0JZ236Ux3a7FtkwqWNiXXkGrE23XaaR9Tz8
jyvQcef+EJFtH/PPJPLB+vyRLFpYCcxMd5dT54CiJg5LR5iqYyeJlbVrNadB2qFZz/gWc42yqHfn
rqN2MbK2TNIPrGsvLUwD6s3dLEsbaXpjFy4tQci4VT5Puc7XHVuci+SDdeQ+Wo/N9u+jB8uhT4nU
pLPu/z5PvMP5DEGXUXpKGMryqybD6wR6uI5PbrjGlps3yiDYD1LBDW36Zki/EeubDRLwb7rpfXIR
njgp5JESZX/Mx+UPn8CBkAdRiGEDFF9jJCv7zjFtwFpbNEmRYcesB7+0aKtIJmNcmRclzDzO0wyI
VTlNLKT/lXn5RljAhMk2v/7DtwPKc8D0OQ5PIC+wsPAEm5q6RjpsuMmhgxbo/eskscBnf2t3TWSq
gtDRq1rxlI3854S5DKS4W5v7rWGtMwz/+I6d0JqBAy/Ago9o+52DfB5EWbrvOvk81rVDlyJ4mYds
z4Ey+ehS9M1h2eHGejxeU+VgoLb2dC/63iMabwhQPUrmku5tVvE1soNoDQPNXT/b7//8eRwocIig
TRLR4yNfjyu8biRg8kqEyZrtgRC5xUNHD3G+ieX33n1PYHuf9nF4mLNDK7Z7n+zkkVLWBFeK+YK3
7gNGY1IUT5AIWNcdO1WctcuQ4+ahi8a73MoiyD2fhDtDm/ZWOciUMUy7hF6WzC5lPoxs40YxLa55
GEQkgjG1urHq/qva+HV+mVoPNBP2OdDadNNRA30OV/aSEBDrY7+y4a//ldm9x3+5LKKOiYxSF/bl
53ZYUdQLvAD2Va/dh65VAIhJDusCIj7bUMpF4pFpwX47p8DDP1sgGuRY6dpK2jcn8gejgtsfWYIh
VZRllBBGASiPdX1r77brNNvlEdRbWH5nUQ5cvIAiXdNhFTT/tHtnOVskbbo+GJqlea1shbQAbgB3
WCX7IqqJ/O1Gx0gxFevSNy5M/HaZhiR4qIxm1c5B8PBzD2JYGLhpauXUrnmETO9+/UcedqaKo+K2
fc7bie4OngkdO5ZFDmbs0q7WG9v3bcriBN4Z+46XZJD5k8HZrkaoowErZqW5JRJ7jkWl6QFT1D7m
7ce8RJlPYvWu7SikhCfaAzgsHgWQc5Q2BbwAh3WRIqMdTB6a/z6ivTSZRx3E8tf/iHr3UfDrP5oA
6G3y63+Ga5dOXaBPif1M7sGG3eopghbFSnj3Vlh3BTTgY9gX/ui8YHCVA0EPEN1GhUFvYqWUWQTE
L/Y9o/zN7dSfNJCcrIc8RhyG5HLaHTZig4eC/fbCBwHmbfuUt0uNb27wYD3saYlBOmxZD+IgQ5cv
+JtHxczATXr3MOYoIQowHPZdv3uobOruDACsobsKMMoGes0gqF/3p/66OCwKDVGA8/NFYofwaWkL
gofYQvrKDknFVUs2hFdJfzEr6S/sspMTbWBAWJc9JOFuiZq3GxW0IDYx+mDaHR9MFA5c8DF0M/ux
t0S+pmNdEfwa1vd4DughDNnJpsuG2P+RL50e9U/8KKE+xACkhwebNi2e65P++Rsc1v/rGFg10L3C
zMDH+yeaAa0Sx3815lI/haqeBHm3lhwI7ZEWN2biqOIkxzUc1iGr8vB7p1ZtgZwTNz5eGdA57Y9v
V6CXyNa1qzSHwMMsvkwTy6a0W9M/yHq42OuO2isBpmBd9CpKOja8JHOQQfN8jxqednvNyfJQ8Nf2
gxXSIhPV6+1j3k4G71GL1q7SbJaHDfUBU6Xo8ITJgcWWVv7o9t4lVtf+JXBqrNSwrDopU5lHrd+T
QiJ77o0DF8myjl7iUYX12U4zFCuGXnsK5B6BM9j++Hbi+GoHdN2ArHNgvJuoB6L7l7TXtWGAiM6+
5ymy1GFvmT88uikE55piRWBx8BDL8HQfTtUskR5PyeBRYfjuIe8t8pQKXDytzuGM/v1uvBzffRqP
/mePEI+d4MC69A9wflGFbwJ8HkBSE9jCV6XNKWX9AxXOsScRA5b7mCbSx2ApNCZi15A3P5878e5g
eOKyrCDqkAY74wzsJOgWfnOIhixJx0x0shRO4bD8MCL1g/86t23fDZ2/neJKHnmjmwhFWoRPUOxE
emlOPUfjwJnDKPJOrs0hOjxxt3SIgMea9iOaNH9zukgByMJdJ4jldkKB6K9gVtJP7Uy3kV+9XJ/D
6T+t34SAyGWTfgj0RqAJlRS5XONHysLn0dszza2gPRiit3kYSjPbStqurIPDvR6hnNNv/456CeCu
ts9/u6Ewd+G3In7YrnQwe5X2x7cvPNwkUOPownhiinbFwwM47PzG3veGlm8/Rt0UoMGBYG/cTmk8
j4qRT1aIUpecOgoe1a43FgrcqFV58Cw54G+21bX1mukprEb7rZutUaV8Urmgm719l7eT360Voy2K
vMKJUhICDsT8BjgY+sxNDkQNJZVuLN8/pUkAQsK+7UNIb2b7aK/5e+9divL6FCnYRtjcE46FCf5o
9YZ5uKHsFIAMsD/8PvLQXkidGuBDeawbOvRuCTIf6w3f54XldzbLgTI/43rdQw/FJM9yursXWEvs
G39hZMo8XKeh78Yx6b9pmbbdKJHoGsrFCSAwYKMxBAcYBGTYKusFUEFhGCdhlPTe55lfwV48xSB4
KJ4swvnp9/sY1AJn4rVN/HWODzBKzJ/R02mNLoofgSV9xjchYqLHz3gVPgKPdAXFq7fweg3puxBo
Bwl1uxy8kXdo1emE8SQOSnpg+46bU2Y6jwD0IEpxsI3OnNlJbTtR0cHs4NFrh81bncwEj3LSQe47
xBVuGZKI79cRbV4njJEdBlZChTJ5xBwvExwDnTHlUYc3TqHI6EPg4TYMa3u96SzLwSycuC/SxjwU
7MRKIvuUJuUBqnFoKjumMgLHyGoTTN0HtGZ0khRkrjHzwugtDlO7alcibGFyiExMEZyzQnpZHueA
UoK1TW2WgxgeJhFiAZRoQP1J+5S3e2OzHAZ6Qh1CM4ue9dIu1y+EA7AY2fd7mVk+vVseDdpXdtIh
MAxTY9/sFVy2hVXR+R6Jhwa6trIOaBRmXLNv+NrNNnnXNJF4dM8t/aiwvA4B8+iYu3Yh19GKi5RL
pwKBR2ngdV7aARq2Eqc93CZKxgNVZBH5jzgTal0e4e4FwpLddgEOggK9DRm9WR4lhzc2SQEQM4IO
oPKoDER+Yd9BjuKhmhEp71g9zUQXVoF5i2xI3qkFl3hUoN2hXLtjT2F6Qkt2b9cchKPt7sIE25j1
JJaN1ARkBl3py8PrWMadMqUGiZh5w4hGPSA90L46ERGyzOOI90gFUaUkzZx45v3u3aw+cB29ZQ4q
76NHKsEo8wdAqO1j3k5tTxGnOQJMjxHtNvLouPtEWq5Bd0M3o6wLmUu3GXB3SKNHQhM0D69maScP
tFJtpiywUgjQB+0m7dgpZNK4lHM1iV8YRusTGSIyxIOdWuZRGhXUaSP4qWJAKvvSv/5vIv5PuWaG
iuksGMuAGvE+ym4whejVx/11QU6Uomim1icTBCTDUDBNij3Qdvw2hNN/XGt6/Nvj4zJUjjUswNr/
KUO53x20djcpoZagm1hR+8Pbxew76IUHy93SfM8hTvIuQdkbLak45CFQoef4wI1LN+2rN7qXgx5b
ACcVQTNqWR4b3uTI4x2vyqObawAQFbpVReGwV2CDPESP9J3xcDKXiUvqPjzKm+ChxAE3ROfseHiA
M8C89Obk/5bv7o4vTuLRuHqJmP2LshuJR0YXK9NXJ/Ho/byyYpp8JR4lvfMqcaqaZLipA+aRgD7Y
GvOogzKCMVnto94uLA9tbSfW5hBFnKNLwdu8PBIOfH1t0cA8MFfYzwLWnBW9YBEeMN6IZwAlq0PL
GocjRkTj0S3o4nGJB0IqFraqTqmexAOP58aO6WZxyeBwdQRjG9HaUyatxGMAxC3ifi8ImUdi4BZo
9Kh8eAE6yQXRHI6mFUNstKzRGBY84JXvN5bbjSA1wyFZnbZ7a+u+PGn0rLav8HZJd2+5AG5o1znY
WBwkEcEsJWZhlzpkHhLpY/1gnzgOHqHbT66dAe6eOg8eou49Uu1R0bvMUDQY937pjQG+FWX5E2ce
P07SZB6gt08PnKPWKd2gkfqXXvtH99RDDZVHzHcZo7rZr07JG8wH4mH7LNzHRwQwxlaaHR/aoaPy
n8cnEYL+XRNtnk5tuXG9iFTl/dJ7/uNhbMPxQ1FMBP/61UjA61n8RqtYuKDE9f/v//o/qWdVFmB3
K3RDYwczAIgBkPrUoaKPVld4wEfduwD1E65Jd8vxGxoYR6vwgNQGGopneS25p7+MXCuq4C+5vQ8A
ibToeI6hGbLBwdEbRd5jhAO8tzy4kW5AeSUYnoahPRwub27lKOemSjAweEPUMaGtPcq3S+dbS/Bd
YY3qBiFN83Y9IqWfnsGhuAhBeefEyhyUwLUVZyisPbH4q4rrVAjpz2mOOjSns7ZDHe+fXP+PA2YH
ETE8HrfXbuBH/e8oVnJrimF5NEgOIyhtgvdO8QsPs3zsoxfLL7qje3gAZaMxJLMDWOfHxMajdhtB
gkeAcEOBHIy4A+9xYLsbHHAzAYda+Ye4CL9Tid2i44oWdtLrRTXHBNvGbP88hvspQ7mkvLILp8Uj
i4rAx/fIbxvfjskHQ0NlzOYxMUxdUvsoDH8da/Svu3dMeUWerJVzjfB7kpQQh795TJgRhxRCiL94
MR6O/r1oDSSQV35nHeWAGa7ubAf9F3/VvLkG4fj42giwesd2fXrl38nxz113lPhrqt3Z1u2EOpqk
C9OK4zyJaDA1dNS9zCL/sdc/RAKf+n3bkzy4sgQpiWnDTZF0l4uJjfDCdPxjez5EGE/s+TBmkWnP
7wkn0GG1Uy3fTM+4BWiF063mPTUIs/OUY/77ndQNmrE6hHhqEiv7gwYohELn6vIFIJJxYrwt++MW
wAKO4WYG9FWdyt9yeJjlbBL7oWUGwh2nRhOzP+gZlAmNgCcrwE7NfX7tsW/UUqf+GT3HmvzG2kcH
8L/9P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</cx:numDim>
    </cx:data>
  </cx:chartData>
  <cx:chart>
    <cx:plotArea>
      <cx:plotAreaRegion>
        <cx:plotSurface>
          <cx:spPr>
            <a:ln>
              <a:noFill/>
            </a:ln>
          </cx:spPr>
        </cx:plotSurface>
        <cx:series layoutId="regionMap" uniqueId="{8C081BFD-BFC4-F442-BC47-97D56CB61E09}">
          <cx:tx>
            <cx:txData>
              <cx:f>_xlchart.v5.6</cx:f>
              <cx:v/>
            </cx:txData>
          </cx:tx>
          <cx:dataId val="0"/>
          <cx:layoutPr>
            <cx:geography cultureLanguage="es-MX" cultureRegion="MX" attribution="Con tecnología de Bing">
              <cx:geoCache provider="{E9337A44-BEBE-4D9F-B70C-5C5E7DAFC167}">
                <cx:binary>7Hvbbh251earNPp66GaRxSIZpH8grKp91NbZstU3BVmW60iyinXm2/yX8w5zlxebpVbbaStO0oMk
6B+Y2IAFbW6e1vFb36L/+Lj84bF5enDfLbox/R8elx+/L4ah/cMPP/SPxZN+6N/o8tHZ3n4a3jxa
/YP99Kl8fPrho3uYS5P/QHAQ/vBYPLjhafn+v/4Iq+VP9sw+PgylNVfjk1uvn/qxGfq/M/bNoe8e
7WiG5+k5rPTj9zew20M7uu+/ezJDOay3a/v04/dffen77354vdRfbftdAycbxo8wN3hDWUQiKr/8
+f67xpr88zCmbwQWBIdR+PKNz1ufP2iY/lsO9PNxHj5+dE99/90vP38986vj/3qg7G38cv/YPp/1
Zvvz5X74Wr7/9cdXH8B1X33yKxW8ls0/GnqtgdjZh8fy4bMU/nkFhOwNjZgIQ05+UcHXCmBvIsYZ
CQj7vOeL5H/DQb4t+C8TX8n9y+evxb67/v3FnvbDw0fbf/fWlPDjsyT+eelT+YZhynhIOf75D/1K
+kjKNzgQFPzjF/MPP+/9ooXffq5vK+P1/Fc6eT38WjVvb35/1TzbzfAfj7Dmr8LOvzUQnf78v5fy
0X42x3/eFQh9IyllknKINL9KASjABJxERs9/P2/3Yv2/4QzfNvsvE1/Z+5fPXxv66f3vb+inp/8I
/HVm/bea+M348c//bT6b3D9v4UH45jnRhiH+2sKJfBPKgEeSiy8p+AVf/QJy/uE5vm3ln8//ysg/
f/zaxm+S39/GIb8OTx+/uxkehqf/pFm3vgDP/wlp9gVpW/f0L/SH/2D/z5XZzw78umh7jf1/cY4j
FGEfrf7X6YFB5g2poORzFSa+TsCQfhlmEYStF4yKyee9X+LT9VNp7As0/jzwrWD57SD11eRXkeqr
sdfhaqt+/3D11QH/VSXxf9TxDeriNznInxrgSsy/shZgwRssAyl4hF9SM//KNQL8hgI9gbkQL64R
fHaAF8/4LQf6tlv8ZeYrn/jLwGuHSNLf3yH+5PJnNzD/QoIC0fCNlED/iOCbOkARjEecCBZEX2ro
X8On33Smv6GFv1zntRr+MvJaD3/6H8BXAMZ7+A9yfUXD/VuLhe2Tg9izfvb/byXA/zdm9P+/0PNK
Xb+iRkFzL6Rr8jA8pD9Tz7959G9M/XsM9kv02H/88XtCoVT7Qmg/7/7LvJf4fvvn/+Pqcv2Cib9M
eXrohx+/D8M3Auo6oPc45pj+zKHOT88jBGhVDpyfFJGkIuQRMBvGuqGASeRNgGGCjAgjYRiEkFN6
Oz4PUQbrARvLOQuAEIda8gvbf2mbNbfmi6B++f07M+pLW5qh//F72KJ9+dbzMTkJaRRF9Hl3HEnY
EsP448M1oEv4cvC/uBz7qA1pGNdtdT8W89nUyKPuWqWXGeL7F6l8a6voebHXmwlYDO7DQRASIOav
N6vHngymY1M8WKT9ja7aoD30JigLNQ62M4q0CwlOBZPVJ+edEVtd0HlKg34UO9xrpFWhIxYqEYxZ
e4VEN7J9nedVf0k6JszOlHYoNszXBu27XkfLkXTZ0O0iPvMTLZvOXtTFQM5YXw75uSmqck1m6Zbu
WLA17zY+JE2RTFrka0IGz/pNgLB2KqicT+uOeJMsrnmexMhSqjBjtN4O4zBclkPEg81Ea0MPY6u7
Om5Mp/UunMOsiVsyXaz5CCsNi5mqOGp1ey9rEXXK1p6iuOt5Fyo3FSCKauzpZWVzUcVtPbNCRc7L
VnWwQDyTZso30nocJBOu8KQGgQt0mpcF78NI2jFxwzyXOvY4rLutiWygz6a2ZCZMmhEwjKp8lA17
Ik2VxXodmVRzW451LPpAum3hbTmoYEZ4ifsclKgEriRXrB/zu3kdvdl7O4XvKlSFKpxy9CGvdBoE
6KqdWJQwAift9bDGdd+idC6zQJHed6oJUa/o/LxSnZmkRbDjJPi2nMc0RCaIm6AfkrFYchUN7Fy2
/DqPijYJsuFOIlqD4KIiRQV5X4z8Nlqr65aUp3CNWsVI/ZEh6dU61tPekyopa19twOL33SrYXmqW
qTLXTPVe5nENW6uq7A5lNB7kist4WsgGEF6tAjpsre50jFgZVxxdTMu8myY/J+Uc7preuKSu56ul
q44e6zIpKrTpte1Uv5hkLJcskYSLpAM9z7rPFe6fgplU6YynVS1Zv9NekxNZ2HVoSK1Wkj8UPTms
PD+1ommTuo+mpPOZ3gam34QduxRTk1TL2CZVgM6nYNx44a7XID+vvUO7JiAHv+YqEyNsxvtR1ZU7
RWG1o7ioksWsWz6vO7+ai8DD7q2Nzmw0XTJSPAWSxHnh3K0bpxs64pSZ9XylTaH0mL2lw3TEYbZD
YeXTUQ4zyC7be1pVe9HgQhFeJp6stcKRfz5TGdthLmMyrMrl/q2W4UVTY6lyvghlBu/iQKBIhbU2
sQP3SBpTvAtdjhSS48UkVhvzATklMU5kUSiD5McASatyuZzzsqu2Beuf+oU0CmcTV/Na3FBCEtf4
TeaDRbV1f2oDfRvVtlCsk8eZ+DPjy0tL8lXRgMeTx+dLZnKlVzbDRnW40aYycdbaZZNRq5UgwR1p
ZZOUYliU9P1WNKNi0fAeDnpGBFxFDvhRojrtcGEvfVl88vl4M85oVYGctq6LjqYZ30d02Q207FRo
UKFK1n8onJziYs3GDR1NGK82Q8nq6AlJcuQrXNq3fok1pWFa1FV1GtrOJ2tUXdLWhlvZtpce9UTp
ovs4zjVSrpoqNXV+NyIrFC34U0CjjbbCHtc6v26DYYmLJZpTwphXYWedGp0TsTX+LMypizWxPqa0
/jSt1MBK8oOv13gaENw1O9XLyvaZnLI0Myx2TftkSxmonCCuJGIbFo4pWyqkJl0uygmZNGVRqp6T
i8lT+GQoj32B222Jog3VZRGvXBTgFNPGVz4WhT4UK93nWX3ElTaqlkOKp+yqr8dQ+Q5clXB9VWWV
U65kczyxZohryu5yEdQwNhXxMIcixj5cE71EN5nll4TV4jLjhKdDa0haWX4bBk7uCkE3HC13fTcv
8ZB3u6pwqZi7/ephN+qiNSZ1WMaoCPx1DWla+bw/jcLLbVm3ucqhX7+dB/NpbcydjfhHM69bE+Ai
8bigMS9GGtOsQAlEjUffBElrBFGhXNrY1OOQ5h3ZhPDrGe47FofhVO3NhA6LWOGkxdD3cd7V+K7Q
WbEb+bjJ8jYNaV/GYZVdNTw/j7R77BgYup0aZcuCpVJ0qe5ZqbjIcIzX8lZjmZB+5iqahyJ2zPUQ
d/PzvhPpujqeRrpYUkgS5hyM3qYBnl1wWhov42Du0QWmuk/kWOSKNlWnaNuBbqd600T9gUu0pC7L
mKrkdLRdc+ha2sdO8k90riE0BHUNeTEnTVqKYBAglm4vDDp0lcFHJgaryjCrd6Ndih0x5VXeuPuQ
0JPVwe1ANZi15VtHcTTH3vN3Rnb0qa80OjckkMrPzYk39mSKsVWWehY3bN2Ivvsg2+KWzDZ8WnWD
ExZ1Fzwa16u6W5vtQssNJL8Pntv7oYUQLXW37iuEdxlploRl7a4YDVGVaUXqZrs3EcIq49mHdcl3
c8c+TRaUS6ZW7KqwaC8nXc3HIGppWkOvFlKk0bd5Bhlz5GEYj01DQVCgJIOXt4ZXgRqnIpX9vKgm
aq8JW2kSlsHJ2+aTNr7fyLFt1bLS87IGp9JhP8asNF2MvB5UaRikWTdejLLPicpXZ5Jcm3cGsFrc
tr04d1UNeEGOd5nMTBzVvFGmYEgZna0H7trjmEu3xwBcY6nLYwW2oUyOsSp4dW8GM+5bzN6LtZUp
tv6nvNVXCOJUFgZUzU66E9GMJLSswzNMax+TZSzVFHYo0ZBefFEfhC2vmHUnwc0NEyVNgzWPnhPg
nLKChNderpmiGjdx7nFzIyJ/z5aRqHUKt5ltNOgSlzuUoy4JJj1edX1bHUOCTm3fykRE+D4Hj1Bl
gMezSFYrhPWIp3LW6ONMm8dxWex5sJTXrBxqUBxAHilQcMcE35iZlduwtSi2Prr3RrcbHDK+GQpi
VaBB7R1a6QV1w7b3y6CMr+d0wtm+HmgqdLEPyXgRSPkwh8sJLDw8iyY9JVHWbMYm1woxeT7qFfxk
FTauB8gSug4AMnOuhjpP8tAfg1oaZc300eImlTQ4NiVzisr6IarphXfyohrK23YKkwA3J1fgSuVt
81jLTqEsb1RuI5yUHu98yS4jQq8Gr7crCd8vvoHrAsQAIAdhUHRCLQ1+GERplR3ZHdzWKtEtH6aZ
vMV8cKrk81G74FaCIWqC3SEcoykWzYyS0eXlhdYaTFG6KbZ9d99WaFGjz8i5hcMs+8rlAMrCdm3G
rXBLW1yVotKQXgTiSzxFs3kqZ8LrfVF0E4nrtdHXOSb1coLAPAdxWTNdJM4zdmxLjaMtCjKDlK0o
57sw4tg81M7X7+ZqtFOnVngGMcVhLumpH0MMkJDiIK5cD4uE3Jj+AjuayRde+KVe/EZt8vyQ5VVp
wiWWITB4ISMioPAE49elSeuGaeQ0GuMwsKiEQgSFpZqroWvjRoiaKtRJXsXVGgUkriIN8jcA4jDc
V/YJxby+YTSctqhr6Ps6I8VmDgODFddDnvh6EE0iVmQxIDTPjgWGtKlpzSuFVkOJwo7h29HZvI1z
NC2Xf7/yAn7y1eWgwoxoIDCjEgsG1P2vL9cZXvBm4mM8aNfc9Uw2dxNudkgTyIZoRfx91NUCv1CL
f1OmAdSor7aVVEYskvBySITwgOXrbWvkB5rjGcdRNTVlEpqWvqVdEPYbtyw6U45Ma6UsK8GitV4A
7S+rQOzZz5sYbE+if6Dlv5aDDDHBYFNcAp1L4B3Nr+WQGwJO0hQ4tppDZVNNxCYWQsuZmYosj9dy
XVxcsay/+Pvyf65rv657ZUieC3Z4XRVGQfBKEFMu2YSIw/EI1nzU3IjjUvfoVEEBeonaFp06y7Mp
RjOq/sGV/6q+/5l0CEMWUAbkKHsWya/q+6BAYpS0HeKGz/mHKRcthAvjXR5TUoG1Oe4j8dIT/puK
f+1LDHaSlDBgFCS82eCv9pzJ4jjPwjwZG3/QfGeyMR3ty+OKv73Ja2WyiALfC91yFglCBXvlsWym
vtfc6iS4kZsm8fsLHSXbXn34aTqYjX0fquAKkkbQJZjEsdhB0N/8fbUS8KJXmmVRhCMhpJAcYjB7
fYi60mXGc5vFQ9EdZW1viwzgV1uPU0K5zW6WYnZJg9hhKeqLVrN9O0Do1aLsd2vTegUw7zkvF0Z1
A4Q5y2V/WHjxKULjPsvHpo71UAGAsrS+Is4XSdA3FWDW4t3Q8hrCfNhuw6hJuCxi30ebHkgDttob
27ADL6PLtpqTKHBJhOz54MhuaNpeRcjtbUetaqshzoxe1TAJyNeUlqoCiHgmopqkHi3PiH2+HGn2
3uEslUzfwOvUR0/1UUyiSKCKOW+i+Z1jy4E1IGW2Tu+ycb4n/XKPp/ZdRsmhouaIwO+SaqhS3kJ9
uQTdftKoUwuSt/lMEp2DjjK8qctoa8Nlj4PuQk4hP/ZCPFYEbfzgmnjOgZXy/QAwpKlugkKft2G0
Wct523Nx0FQk0TInUuKf5qy7KYbooeyys7nOd+tMr0sr43EqHQSX/l4HAA6pewdSubXTOCqCxYbJ
YFut5UEj9h4Q2qlH+Xmh12Ql8GWUD8q147uJQ7FSBUZBgbbJQ7RlBXqsIb+SoNSQJKcnG9pbyA9S
1YPfzuV8yCRmMXhngmz21oicKtEOqS/6uC75dUHJe1YX8TzqOy/tYdRhoyJcY9Uu/YaLLi7aSFVZ
vbeOJFMr783C9rmHMFJ152St3s15+YyNd/U0b8psetCznNRI7TUt55umylSnaYr74CcU8Z3oJeBX
UOzU+Iu+b26LPDjosGuSYepjH04zpCVh7Sb3BmqZytxHJVrivAIKIgKYFnNc3ACgfDsPfZcAI9fF
DQYrihgOrkYE9MI8XAzU3ObjOm+6bulVmbnm0VjKNw4HZ1llt56YY6TH1OLZwHZYJxkqz0LPD4v0
k8o06Fhg6dMOSAtfiC1yq1WmHrZt489WVtJ4pP0VGulwbhYEyHeozqnoj1AQX6CuB5NftdigIjxU
UXuE8vQgPfjZuPJq00pbqWDyfDu6hqYoJ+Wu0PV6Udv2bKrqbZaNHpiKahoUnqtdMxUbPvYA+qhf
96FDb0Ngx/ZhN6IrYGk+Vc3kn+vmd0Mz/GTDgccerT7GWg/7EbwtLW15P8jhNtKZjpc1WpIeZIG5
30I8GOJ1tUwVEDSMtmfIRPGQ1Rcg18RY26siCmQc+WVSZLWT6uwSxaUD3IfJioESdGnYlCfeZ7vG
enK3Lr6CFcdb2UJm7dYs0Wyy70QLSbgDmu3MzTKLLcBExdqhSZphFlQFw3jsl+5TRtjBjHkH7Ist
0i7wteIuPMlCXs/9+A718/VcuDjvCx/zjFYxp8CVteDtymbh+9Dh7oC6YueFmYGTYDHR8tRWaxpQ
cYsxTRsS8IRbj+IMTh9N7AJH0zlb8vu+JmoMuq0jyy7QbNtmgKR71qoMuEZv1/NyDC4yyTYELMXZ
8sG2w6FxKCVoTCbgKFC3bFoRxGatL8a1/KBNkBYW78omvFwiHDvhj/2aMxU0zQZLu+1EcD/6h6AI
3o2+rQ6yGkK3DXWDine9w9N2mHmvOIXyYHY26c2IUju7toUL53C4sktHLreBjp4iNMsGCv4Wb5pg
5aqsSr/PmKF9Go0teuCGVCpz+RxHrjI3DS/Z9ThXDihhELqE2JiT9higyVx1Q9meY1Qu21X6Gmjh
+i6E2hCMf63vJC9m1fbLEhtCqttA1t0lkMgfBxTs/YQyoFGChM3oExojBqTgtLAkouUw732dZens
hkveWhEHC8WfFg8kyaEYRmA6swaIuEXgk62hUhC1BJaB5Yrlk1Cs8P7UlvgtI1NwjXHVZ0qX/O1Y
ojGt+rCPm2Yml6YKGhkTuORROAswmvLhQ16H3aGq2vWEMsxL1eR1Fhu+kiQXw8UMfMq2a/p9JMuj
mXAYoyEblBXexz6D6mqdo1M5TV06N+hMzOJymEkYZ1AeJTwCBqLIIL/nY3UweRAqwAIBsB8AqYva
3Q09fd8tS6MGV9eK8Z7ELurQgYruvF/mq3UazsLVoFFxPthHsg4fqR7mbZBFQTx1CNhg3WXAcAVl
NtxLPNl44aZBH5oiFFqtA5Cgkx+AdLbdPZ7b9jCVoQ9UIaA8v9aBL4Hq0E15AVxV+BRA12HTB31X
pFUXBpPqI8OAWqyLzh/XcKho0vt1tIkQtLkjZXbhoFhBewitxQRsjAx00jeCNWoy2VLGeRYuP5VF
+DjmmOmd5HNwPkg9bhZRmIQjnW1yBIRFUk190W9KvPS9quu2OAF/EqkG/lW+pFdrO7uNzTKou9zc
2j4FXy5TO3kgURtB7MXq+/F93jXduR6DPEs6gfqkIgIDaW7Fh37UPK2npr1eWp3t87I6YxmAGYqX
c1FMJdpPjE5dDHhfXk+AL24HlLuDI40fYzmU+qoeVzDkKkgW4K0S0Wb1GRjjoFq3bMK+uFynhW8F
sncTMNuLoEgJT7KEYFOmFbCU8bS2W1GgOrYlmt8VzF0HcrRxMUMALKc5uuo63cT9xOV7NBQUCK4y
Cz8ZYFpvvXbhmq7Ux+FSXWiSxbLiadh2OHVVBCt24q6zbaAQmGPMnWnjzi3VThLDgYIdbHMDUKRR
vPNiX8ysuZbaFG/xOq7rrbRhPikx5XvG8XKayy58Z8aii6FEyTZEh3kqgenamkrWCaNujgXJlssq
mNm29nLehXKshx0LV7qF8qGrgA6cIKAHYVkqCv68m2TbpdkAHOmST2dGLPN76ItFyeLHG+gl+qMb
EFAQOMuAH6mluIW4f+H43B0Ew22hLAC82NXdHG4AYldbYYHvo/hYs/YBRHO/FPK8GskGel9759tt
5ZdtkPc86fhcbbqxzjEQ647vSuhuPk2sMGdZ7jcVNy3Q6wwveze6bJuDXT5nz8mHG0qm5rgQCKIG
1bny0BE7Qo+oU0WfgbqqySbhPPm9EOwqq6MeJN9EccdZe2n5uhVZ2V8Z5tLZ62DHJ5nasmn30BvB
ag4bexxnfwIPWWMZjC5F3Tyo3tUPkP31bsRzuhad2JS2fhhyUM4gG5Z0ZL7sdZsUInhuDXCVz+NT
HrHriKAeShd3IKY6m8k8x8B6X9ZCPnaV9AmqRrUCN5NMbMgVtGNW6DEFu6qrEkeB+kU1GCDK5xM2
rlHVLA8VAjIZFcOpE+Iyr1Fc+r7ehZPs4mVatktYTumSQ0sPmhqQDUu3y03ZKjR6/1YE2dswj0gM
bbtROTPfNpnpUsos5F3TmAD6D4AhAmA4VN+P5KcZQFitnhElnSu/s1EODcKqDOa07UIPspasvBxn
6Ln2njaABuZG1UxcuiajJz6icIsmht8DXTkcsr6JQ6O5aols0qED/KqgPwmle9eYERoCSxdz7xjf
gxSMkmG3xr3hu3kRPm5Gjx+dK4opV9BI+lhWfbNFQJNcDIZeNU24nNdG0Bs8o1p1i7hs+0ZvmA7N
T9Hcn6ZFT2qVxXamyF91BpBqzuq3nazuBlauimXVCJxpeMEz7GITdLOq6XrIHfC/+ex+EtHQpxoP
soQEx/sLO67TJ1N3bQKR5b6qJn6ohIGAjKf3ps6gWPB1eaZz8KMMd+uOAQ+x6dzaxlkPkHXOofHV
k7JKwsyKjaajV3rKL9dMQlsD8XOLbfOxb/VyRUjNk4C3Kf2Z5cjs3rNuW0PMA5QNbWg9bEyF7rzh
V3ZyIO52k8sxjvI1AP63F3E1B+112fvYDE3a42XQKsuKYbugUXx4/k9/wGJmEtDcMyjJ12hfNFNV
JgyyXhk3UZjfUDo1N2vI5rtoGky7zYGHHy+nyNpatYNByTI0WeoNwPlxBa4wCiGZ4wQCPTRMIVmS
OTsP5iodJ7kFfN3uPC2voI+pCttfRL67WFyV1qi9HkPoVQOdtMWWjhvHoaXievnJ1aId1WCGd+GM
pnheeAw0Hj66JUObNSjbuLItisc1bzZ9ZbKY2NaowpO0zWe9zQdU7iLoF0FoeZiCvlI1JidLwmMw
2gMwWo/QyghTCIhpmfMwFRHk6xnISRXxdlJo7rwqFncJb16PYw8WYKfqpjH2jELbUwvilbRzrRwz
MWmhn8Zzd94NxF0uoTxK7urrsOkbRQxgh4w3+6mbL5so79Vz6dVBK6JTY72MsW7xu3IdIErmdL9M
mBQqM0HiCHnoGvKWoYxdQ+cdAFU4zPc8WInipVtAMHUOWtbvMk0YtDSHe4sKoaBBEe7L0t+iVdor
mRcA9OHlbjozYdWwmmwD7rNnvbRxSfJ2QyugBKKs6KAZu+AE+M3gnENwj6uieI8twEU5GWgVseqM
rplORwYYex5PkPiIApuEBwYmi44kmuiGQFNcyZJc5b28zhCIveOfHAn6mFfyii9RnpYdAyxkxzwO
EZTozJxLs5JtI4Y6bfAcr2a4LLw8ssjqfQnYRhUSCqKK5v7QtOWaVlNeHcB3DTxsGOQTLdGlBiQ+
euZiFpgH2kfHTlfusrbADUz8boAUDCUF3TtoSe+bnh4CA+2lgOYCnPf/UnZmTXLq7Jb+Kx19T4cA
ScBNXzDkVPPosm8IV9lGIDEKCaFf3yu9z/lOD3E6uiN27HCVqzJJ0PC+az1LXt7nPZryFd7NM027
Rwmf6c42fQoReRuLeDO3NjDs2MgFtjzk26gwmU9u5m2B3i2my86xQdJ98tiVd13oZVCnxkT7qbbN
C9yNIKcrdHgUIYd64mtzIF3w1C7sbALbf2QMlbLtRlvsQYzPO9TlIuBkTlubr8S+rPMCtqLR90rp
9NWyDi659E0JLqOtJkVC7A1+xBPW704bdzKp4ZdMCvRUeh9OC7OsEEN9isb2k/rB/Ro3OubbwLKL
k/6TLFF6yca9UKL7Ps8UMlAyfe/j5dGTaajWhgfnpN9UJTehy15Or6BuftetFLnHGlsNffyTtXIo
pnQNCwePXIstqdIORIPTc+Gn9iL0HOWRax5VO3RFKvGY1iA4cMrvk93Z4qo8RNS+pM484A61peX9
yVlz0gZ+j2D8Jo7EXrB6lscZyzEE74fO1iMq7Cl7gED8g+x+yT1N33YT/oHfaPJgHM8koo8itPQU
yfZDQQc8ov8NqtYsM9wwPhSORfy4bepxbzq4Lsqnp6wX2KdaGKExmT8nDbV+XWGYo9S/15Q+QiGf
i2GSD3qe+ryjuP8sYJ8s6fAWCRVnz31TzNP0LG2cFkCGVBkacjP09iiVMLlABXgRWzj8UmqIjit+
xfLuw0SYnM2W3I6Yqndqci9SQOOfU3TtRk/3kaO4Et+6UkTT2zyTtz1LHpve5a4dY1xI5MqaBUsR
0+g1ZO2DmTChA6KeYHv/YCtqoYx1N1Ps9mKLZ2AWpr0J3erinEu1YMJEomAufGCT/NVQzJyWBaWQ
8YTRgxKxnwngozaGyGwzl+/Ltc1JWVDsm6Woz+tq99hR9iVbS4rv5areb/U+vYlZvfgEnMTcBa/a
qm8jFSfcRZYThj/s6tFNwweK33M2o8NF7wE5cXGy3MFzYIxkrpxj0xeQ0eCtrEHF5unFbsub2iHz
BHp+6lqFMnVabrq5uYvJdjKdXU616sZcEPNY1+FNFqV3aaafh05N+aLZOwVjVCyB6IuO9N8GwqC0
qofOi7eEwr6aWnug4352tfpJU/fWdeTIM0BZbdx/8EV178ia83yz5CBwY27hUmhIev2Yc+zaebN2
t84MgDogM+KJ0+5MGP2a3dQVYu0O8To8tibB+9oPhgJVdxItRt+RvJFjEc18LIKIQkODouTYEbb5
A2/AQBgNlqZpAEO5n3YZT3tgUXl003jYVGbxJcTZcSIvdhLvs/C/MbnpDR1VV8KfUFVTz5XUYw2F
LH2Syr4kGLlZCK95S0J7SO16Ck33wB0qyoAtdc5cgD4QngLqL/j5aOwPYmkf0Ri26Ih8jIolfdxp
P0NiUuMBjmnVr1x+ZF205XOsxnLDEiQcXPh0CeIq5v1c7UGK4TR0P1WjbwHv2SPa3MMUgYfoh02U
g7OPM5/7XGl2DwnheUvZx5yB5VNU5phd5Tpkpef9QTnoe2OLX+wySHRRGqN05tlpVBLFI12WH8wt
X0pk7IgOy2NVdEFBfQNJRsVRHZViYOtlw1JcRrGTKPXJY4rWO49rhqatrh92pm53Ym9htd01M+Sp
eDE9UCmXPidsf9vctlSxMt97SST8ufhIeH0B09flxGMjHEMU9LVJctKn4l54mwHO4z9TEyKzpfG2
fT3VVWq2p5CxKF8TYFhMzWsBXuEis+2djM3rqNG0ZnN/y0ncli2Rr3SnNQbEcFI9X0rT1ayA+wpZ
dLtryHw/ben9VMc3ZAziUqhWAcqzX6vGEiCMehEDOSoK/9HbFAXTbM8b9ZdZatRQAh6wrTXN1aiH
0o/kfaXY1UUaoWKP2rXY9hlSeaRKu7VJHqQyKJsJHQUwwxhdcJM7KDQk0ycXgDUBBfIU+dFVCg7S
HYmHl33eGDbLJj01IRqCuB08blXEqjp170EwFJ10P7PWgxDTtXsgM9QzOvZY1eLHJhM03/VAnjXF
dpfLqA0uu6t/2QUERDT7/tP1YXCXrJMqDMmqcKtvwOXFUEGH/TmsPbTszNyMS8ZBLI1T4TTJbsSo
4uMwBVOxLe2D7gg0sppBfGyx2OyJedU19ASlTACYcAoPwRIUsP+mhxpDNqct5+WuE4u6MwXfp0Uw
vQOX1a+8HvXjrkj9uAXhWE3LYNxtzcFRhKE0MYots+VuTaS4aQh2TCyfxxWqKJpze2izFgsQarlx
/mTc0CKG6Xcbiyw7LGNMc/i9vi8Tuyy3+yKeW0d8Mff0p+rS/WR9Wp9Q96HXJx+Dq790MPLzzNib
n0GdAsua8zBVv2TftIVYoDpJvn33EviHF/xROrKXYWTewTZ8azNu8w5VBKCm67yZpraCb/arb6aw
Cs38MHFUJLGHNxRPtDmGgUvKVTvogXv0QzVhgCmLj8/X9bQJ97wEbXwmcDorHke/Mxl2hY1CtNlC
3QTWYxFPwV4R4CJ5Es7fZiFR+SVjRZr0Zo8jf5mC5o2ikT8AQqxm6YcKduGa0xBlu4lcd5z/ci4Q
x3QNCrlOYrQSwd3g1Xbw3KITtQBkVBaee4EnJROskHHXVgayDpg9FHULJ2lpCAVFmLBPI+p7Srem
gCqblACn2P0artMdYdmGG7MvuWYC9yy8TOks7gNoYWXcLJC5492C0ZSDjIqELdgg4iApBoDTQDam
+WHehjc+sg2rr1JBV+LalDwsftYQXZt5LDhvYfKEaxj1R2bbfqgWDVg5D5erm8TRm/eoeRi/aJaE
RRPOQL+uMrYINdpWOZ3maLoffN+hyeVj5ecFJJ+C+bHy+HGeYFth1TnbITlMAlV4bGt/yIZ0znLb
sv4QTyiEQsgqNkR/m6ArLE2wV1G/XeBBfrMB/+wng+GajHMxjdlbNGsMq+wlgISumjeIEA+Z6dX9
Dtq2NHs2n7DQSwCb9OSAvwHMClDLCjpeP4wUSx551IJdWEOBCqJc+fm8ZhMkjf47q7Mj9HBoTkzd
DYwmuWoTlifBeu49ULWsdqC+t+MyZq9LjGZF+uh7sNn3bBvuLEdnwdErQbXYTV3suF8rmKjmWy3s
h908ejno765PySH02VsS65cN4zaZzF5Cf4eEm1VuwOwUqCkb/aMXlsDrGmhVb8lQrgAJO5ruxVyP
7yBWqtUO572r74wlXy6OnhcX3k5xHUFn0EB897UpVGzvB0BGWeLLjcaVmZYxZ6N8Vr1eKrkCtcQV
/wE+e086oY+qtk9y26Ji4BKwZ+8U3lJVcxafGp/e1AsINdahRJPS/ox7j9XIhmXshnM9x3DdHNSn
yT7G4kcfz6KAQHMJhqxKA1Xiyr7BdH6t9e9tR9eLxkkEfUGXr6ZbsXVl0V4ErTiNCf3YRvE8JjOc
tyYusUffNFBQdaQv6CpPxi0/Qu+rUftq8gY60grnNX02cyfyZF3vJCdAPMWDgzyAUXNG33JkU/sj
8XrKI4AsZ+WS08pCoJruLEJ67hMhjplIXrwD/KSj8Wat9+Ewg8FCC+nBhLTdb1U3fybW/wlm/1gz
+oCi/Jts1U04NVctO35viAJgmtQGKBlF6e4DEDOJDLdbRPaA8jJUfDTa3rp+f0IRtuaRCA/oOG6y
XpV0htRJknHkh27jKW4MpN9CEv8Q0dbchesOja239vsccXQFxszPrJnqF6xRsKjl1spip+FFTgvs
+TXEGIynvqRdAK3fpUs5BIlRlQpW/kerqHnLmqU5SD9DpYvWtRgM6bdzTYbCszGuon14i1rvAc6G
YOXg+S4GcMRGkqmM+86WQxoC5JRiOFo+kfLawrepqIu6Tr7qZptfxgEqaW4Er4tYsQ2qU5iYynpW
ITyAj9tNccGFP6+L3TAkWdIOBdAcVyQNVBm1TfYYU/IDaumC2ShOKfbWB5/EWCImEh5R2H1plWQP
aTx9eApLh9Tt/Sr0kGMb1eDT0u5AVlM1gpLntolYGe/81oM1AApR7bB+VpqAuJ6W6aWdeQfIvMfM
o1tOJGDoeAp+RVOblgOv4dZrsGqOTeO9mEKOeiQ7ApQ+EudtlURegKtlXws6pnvb0NekFk91gkpu
8V9QMlkVjnNQeSoSfOIG6t+1B4qT5pcB2F4GOmnOu4geeNe8Jzs9q2x60RO7bJMpJBuvyyRBmqsX
hcE67dsohokKi2VpjLz0y/SBVnw/OKehBECXPcadCT47j3U8G6L5MM1xCsVyDlqwdLzXOUBqiH2p
fqJqx9s363CzSXFSJJAlnKpbpB/mvAEUHYxAbLuay5NYETEZ0Q0Wpks/giB483x6IHuyFS6Czdcb
B/eRs4KNLsSNSqrEw4GlXabzaZNLySK0GD57QoVQwloxeSvil15lQKadLZtg+NYM+muWPeq1Ed5g
ctt7mtcN64pQYr7S9dGMJqoSlSDKoEylPHZ0KO8mbzq+5CmD14lC9KabEPOImz0porTHdk6Xiw+2
SvjhEK61q9YInu/kM3/QsznvadxXeOaXbp/n8zJCIe/q4H6x3SWg8bd+ACmqg4wcWt08+tjYu2Dv
vi/t+jZuyX5edVpDkOiaQhi25xNbnxM5HDIlxkJp4QozSMwSQg/LJJOKQS6B6UexndYADoydb0ho
PkCaY5jhZca8xscr01AtxUZ7nw91l9x0a3CYzMBzcKv1S5gm5hq0+QBNYwoU3Y+dCg+b5DWwHup+
ERN827XBFRsGhhQ+S77XcYLmsBVH3I2ly9O0+3CU/BZLvL5QOyDSMGgsyDLy8OSBh+wOxf2A+0um
/oZ16KriPsiKXfrHVjTxc4Q0wJpLzbDTwL8uFsD7hRB7dl3i3rZF3DJ/rUA0Cu8xfdf9YuCToV+V
mYSNPmNXnCFhwHTaTQm986xGEYH2mi888Py8t6hSHOlf0fY+yZ73ZZup6Kh3GHbJwIKwAFxkumIx
g0J3r0W9QPmdCPi9IKT4QUMjmwt8puYGz95nh3ZKgDTXwDeH76GCA5hvc7jvN5YmDYTVFCf93Chx
FbqIkaaMAbsjGCT7JXqIFGHybucj3mTwDqmZoKG2mGZD2lcXQZusnEQK5QKjP0uqkA1r0VqSxZgu
MexxiSSUKFEE7T+TKNnHah3DiVchR8NUsc12GAc7N5VPm1E+WBn0v61BRRPMExbtecWL3rYs2XWV
MJR0CNtITEWdobhAB9V1v3nruuF9cJjfiF0AKyrXsDXmd680tvoQMNhpD6lfvi1QWhW8wHfoorjv
jVmv/29WsJ5DvMsd0jNDtTTMYRCfXJ8FYwHZ7xc1cQQDp0M9Pmo4v7Ud+/7WidQuF3hCIIzCZs++
N8uA63LcerwoMPfPOVy7/WuLrE2/HLiTd7HVpK0o5gAuixJ+8g1K02e7hSMtI9/Luzi0yV6EnRqP
DimL/Y6YTNEyRZE+HPnWxHMFGBgxEIBYoDVSdEmyCBcEeF5YaNdjVCdmOVgj0u6EPdPhvnuy1Qe5
8D15zFKcWnYjPUnNd9R67VhoIKVjUauepPmWpVvw0el2IrnjsBUxUVdOoDMI6G+B9mOMmhl2cNkC
rq8okDEJWGOqUZMtsT82uwLNX+stfKVJnbUVsh2hP1o1BOucW23au4kngThnZtPAhpAA7H9BjhHu
KCDLADDquEFhKzYzxRBi5WDrC1x12RVObfPywJCd6l90wDlKKljF7mnsYUpfNAVwX6qZRvTS0LqN
7rYEETnIIvA66qkDdi2XOCBFsBPHKhdu9gsC1rCh0EoncidsglqeENlBsiYyIs8h39nH2izbXsWz
AawQa3i/T9ESqAEcXbcd0oYv8EKFDkFSzGFUmis2eiFGiwUojNprNHZmGk2eUhsliHigw4geQsDs
9pkrz+lJNy2eDJxiTEYzpWNym6CJO3sAwEuBWxmh63fTbssA8FsKe0t1wUM7oGK/lVHC8VpLst+M
ZPDRmQV8TO49V9g+sKCDmM3C0W4n6TXIUWI1dNVAAATI27HGwgGCULxQ6aHAEMmnt2FpBINbpvx4
N5MpvemA9vwK9slgx2TNeIKnsN0C1r/rIniPOfY/ACc2sOtTP/VaFKMbJliJbF/ffDBSFAkSLBtU
vgAsf6M9UhiQrS926i3CcXXTHXo9KDigV8cydS22QwXROXdihS0LNGJAGcSarrUYi2H/CVgk/Gw7
bCl5bP+SmKiogpLGK6PvE7NkOaA/y6a7SHatQ87GqgWUPu7OY4+l7KpATn/iQfvhOLRAy4uNOFBq
HVje+JxqHn0LGEIMeesTxDvE5sDoNDo13RlAKdr2LuoVoL5utew0pS1CDYYH7plx8SpbBy7XRYiW
bXlUb9F0GXi//WnwvvJ+gFgCpU0odCsLHW2NZhhOFYKZ9FVD5ZgBaUm2VtG0Bx65iHaBXsGo+Erc
nPJ86NosN0OY/uylmh6dzfQjowEEHRF1MOQgX0Fecs3+lnQOUznTco0eXIfLKeBxqTPrtpSXXUfX
rzGKgLkvzqjozoLyO1HVI6PjOU8QgmP9ekHBIGHGaILFk7hGXoxY5IZCLQa7hZI50AXQfFivtI1w
f8GOYOkMgVQh4vAXtOctCO29D4Eo6KGG7bFcOfq9dqaEHjXfI9aMJRKuytu6agRe4kjzSo+znE/t
HuKxZJNrgdmma/DKkBdqyi6O41Md9+J2hd77OBKknyiag6QIwR/MhzXpw9doz4zFxZIWCZVAnXW9
7S9GjOEjhAxo5dMMobJYyNCXqWqn5jyGMaamhQBIoU9BYTtyM2Blm/vGPoDJGj/A2WIJgZ6kJbQK
isoyJl6spd8arI/onuqp6Ps9/o3gSSzKeGlpsbYytGVX70EGYQIkt2nh5EHtGZbDRPh4u7Q+XfMs
28dzH3L7wW0Kcj5kIfahxUFXHscRG+6Y4jm5kW8/Fj52fcFpn47oQRjbcqpDfSd2Tj6BOKHmn4IR
ygUVzQPQGvwaxSqBoIsjIzjMTGUin2tL/vRAjousRaq8qLcQId20a1OaNx5yZoXlxS2HdkByLN8R
rexyZTLLq2lAHXIhaR+AHsFsyKXQwU/lO/tddw4Ub7q5R6Sc07REfa/e4RaqvdpCDdCTBCBFYfE2
9F4ajjU8JI7W5aTH9A/R03pvM6TFUPpOwKE0Ns443NcBOY4+/W5HN72CfjJ3bYLY8jJjIBQIRWAs
9ZFCcLVtNH/RAwfrCfYPCT66pz9r39IPwHX42SFCBfGYossSJc4gkTBd6kA8Z8s0gkPQiXqthb6l
q9JrhQ4cdbpe3euw7uIj0zM0LpL0FJCJFGr4qUk0PLmAkE+mABwoa/rPloczxDqGxHYgQzRRq5+g
+SjTP8M4AWhHgikuATWRMZcTtWdtFv6nnSYUUjtBVbL2W3SA9qbeQaUKRJCYaPBkPKicnlgSl1vo
2ItRsw5OFC7LPbQXW0XbNOMTxWJ7Rpf7uioWYbGiGxjmle3d677Uw29j1U+TQOjl0N985e0zCv7m
McJu9JTCMpQ3XbKAC3dthgS3yBDGXfhSzDBFAZfUXRUns3icxWhu43HMSqmSLgFDFaz3vlUGpLkI
xVfbZDWQEarHt1a1aCs9sJ4CLp9ECNim2FdCvzyBkEh/4WM3TzSuwRatzRjcskmTt8UkOK4SsEmA
RJ3J0oOFIwyHL2ErLZHxNec2hWKOaiBoD6KBoguSkGBod4piS4viay5XLTvvAbD45b5DQ7FUHgi0
OyqIGphQf/MSPjXWHOMYpTkN+/Ax4h7jEtUexn3o9oGDDe27Ik4V3IZdZ010CdaB/YE3HzyEjeqg
5xPEmP/5Pdtm8G2RBZlLgBT+BmBX9sO0a/hFPNJoJUS56VkIky3IxscLpBPgRmcZEKwZreuxwqgh
xjCuAYge4zoGaaMTsPy6m7H5jNihgRsx/Bi5zifVDCNQzAgJ34jA2N800r85UEcgVzPamKZ2KLiF
bgxeHQoBgPcxZKBQuk5+LuBpShZ27IbMHKuupSrbcwE57DLMQYqqFbDWl9ttrA+rYWooesQFfqOx
qO9GhI/LpHX7gTSJLDuc3lCgbIALmHgIjbkjMkUQKHC4lRNq5hnq6NAd+yyyOtfI5Q4VIpnqcxvQ
s5dwExBl2mudHMJxD9Yqg9T9B4xyxPO4Cfn7homMpSxU84a0bkKnAo2CcC86SiK4d/GwACWdEQ/J
NmKjX+vfm7WuXvh3aCjqHROYgUNEK9LkiVodJNcaObDBhwZ7J+pnvqQD8okKd2QNIWnhj2l9B0w8
KMmWtsWQZe5xIe3edTmQaAQQcG04akD2I8JGfdcM2RtPm+aIpDl9iUZ4ps449i54jOKyR9VF8g69
3AcN3YBMI00BLfFVPAnt/D3gquhp87xZSrIOV1gdwdH2iQORrXPKyEyrLGhQIi27EE+JycL4Eq+9
P5gZ0oaCXfQusgSJgnZ5W0YAyks6y1+hnxvsxgCooevyOyj/qNhbAlwVQbUlwm9zpHRnZOrVYcC5
ClDIiMVwGXaF+eNr9Hb5OMIMzEc/muew35fLtND2HgbnV4hDP0xBGhy1VTUWB268j5HceYW8Bh6o
6iX2EbmsET2RTARL9c/uv7UGmDXSmJhaLdj2cqK7e/RGiKlI6wUj3EJhsTe0wSjNM8fQUSZ/o3bZ
dau5G3Sg40OPkbLkOHUA4vLfF4D+jRkxIpgL2qAbtXvkc4OSK86unRs3DJvUFo34DnUOE1/KDOMS
2fmQFI6PIlgLIFnkU17HCgB7pBsZIfth5b6L7niSUXm37qmrDz6k7IaZNeNIyVjcIFnPeBEkPrFB
bevu5Cle1JxVODyEgcjwBp1xtG5Wnibh8PP/rAKwYmp+SXGaQIMGSc44LmChElHPvwsYEgbJzqBB
2TYt6nUDLGcErSGOqDbCm4GOBQszjnhLnjDpN0w6GDemSAczUnICvgmUHqhCsII/26CnyYtnEr2E
BVlHEILk/U4LBH+h6Rfp34JQY/Ehb/3q5XQDcSDuH4GmZV2xGsCIBaKxkTw0OBcnO2WCr8sx5FcU
csNEPfp6wOK1e8wLQM5Kvgd9O+sCii+HjwuwB6MaiObvbMF+mjtgHDgcxK48KcyKQirf59qTYhDo
q4qWt3iSO5nUcDvtLuxORuG98yWQgyiDYFy+YQxxyJmjY03llDPQpOoFAErMISIVEc2al1UvNYqZ
dW0uUzu0SEVwTRCxbiWCHHMU7QpGEZDo3HtoJUcRtoih52ACo/WNoQNJK5RFyC2amQOSwnkDGDld
YtX7P89wgfyuD0o30pzsIAnLZ/z0WKBfzb7gTdr4CA0IdjCJtX6MWqYMVpV0xRkHghDwK8YhE6RE
zdJDF2es3Aii60/oF+rkyF1LkEvY+v4r5pA2sebve19EfofQyraVvDbDQucXBzCnvqCzx/Cji4P7
Ah5Kvus4w5BvobwMZZ/I+oy9a4segFjUCn2iwOEckBWVhi8oEeHPjBuyk3Zh/ANVfvoh57rq0gD4
VItkzRXkDZrmOZgw9rZmeG/ayGELUfd2o8h4xGh7IEXk2d43z00HAxshsxWg0vonWrLvSA5iRWQM
m/VhJe7b38Tev50Z9fhP5vKf44++xmlf2gaS0t+zn/715X+/+/d/ROHvMcL/8f3r4VL/8dXr2OO/
/+uP/KcvdL2cf70S3v7fLu96cNT/8sX/cYbVf3JK1T//bsN/8pf/b0dYpYik/uuspuuF/C8nWB1/
j8h5/+u4vuvJUNdf+Lfzq/h/w78KQKMkjgGAXg+c+q//5Z/zqyjBufQkztKU04TicET8zb+fXxXj
lGPGMoIZxGiaRng5MOd/j7bCaYoMkWCSRCFFZJIm/z/nV+FS/vcIJqIkaFJS5DAjHvH0+vf/U8K1
B42d2Bi4N7ogAGZqx6lIhy2Z+DuWSroehKmJLubG4oAUjlH/BgY9/Ykrduc6HbsIMQ6OE2ekMDS4
FmSRuRCSdOpGyzj7YLVpESJZ+wziUZtJdhwauSFG6K19cNBgIOkjvXPVznT6Y1U8hnGGDZQdfDbX
dwOoJWzByDYARU1GrMG9TKYYu+bmbtc1jOvrWVY4iQcAj3zYoDyerirn7crVft9E8/iTsm7+AywW
WY5AkJ/eX+uRpU3l9zEbVJwnu4LIlSDVfN+20n1fZ5u8ZUOP7lPUAtq37UQGInZvkBuoNwrVaEOH
ThEa6DXOIpjDX2LokZ8JAMl/i1Y86pzsTbzlNU4cGJDWtHMN7QTgLoJii/xggvuboZWcn4MIka02
VLDSUD0UBkdpXWAI9/IIHQZyP9SUEYxt1/0SnQz2nKOluix8ykhO7JrwCikNKDW4q2GIKn/d4O4v
gbXIQ2QQ89Z6QBVLgzTKqk7F8fU0GjMNBz7E0904tUD4pwCsOwWFBBidq+UpIejtqliT8aNbIVOV
OOYHYvYcrenDImMeFKpJEV+be+2Qm6A9iaogoMu3eGTZp3IWi+wcX5MNut/CnzYIQ5AAok/rUooN
UpNABXyqyb4h+wBLBMh9NKwmh06Imi0Bx/rIdRSyHGfEbNMp7SiEaFS7Az0E2xCdIJYh8MrJpnAW
T+jTtzQjw1CEIgIk5AzDURbgMPe2HBLULkeDUhx6FEDb+TLraccbMSLbfB7Ga/JuzCAr2dpM0WlF
RucAbnl0OZJ2qa1EJvBiS7uAO866JXpJtzV5HtwqzhBQ02dXQ2vO2wgadcFjjLGmaUG/JlrbNygs
sPKT5HroBtI0Pb94QIQGrF0CRKW5nplVJxwIbWpQbO08BeETpRDdkK5lSV+xfopBpvggvUv8iCQN
hXa659FUhyFkzICj6U+090hL7DXOlgDBxU5junBk8Id4SHHKG+jJCr6r+zGsLvs+BRGSphSnKOD+
aKo5ep0rnQHZGt0EoMXPxa94pdmYLBf7tNz5eAhZ0YYdOa29VbLaOqT3/gd1Z5bkuJVt2ankBCBD
3/ySANjTSXrvPzDvAn3f47MGUNOpqu8ayZtJLYSUygiGMuLJrD7es1SGpJCHkw4C996zz97rsOEP
PTKmHhjAWYRh/ILxI3w22qmkCumaBicmZplxE5BJ0zgIs0IswNlUXyTfTBTs6oIa25IWS77d5TI/
TaIIOZt+6GmPRppnMU6ngfN+QwiCi6mq1UOdhcmXpOuFl7RuypmuUnifTVFwiuEJ7I9aJ0+RnRS6
Rqy1honDGZhahKZOBVfEC6XgEeMeyhu2T0ybxhCIPp7WoKWLGUo+R14ySD75MTUCjSOZnItGKcun
RTzfPMtMi2pjm6kNHl6VPiwd0rgjF1dQ4McrzRKQNIYRQ2CpBWlqi2ZD2cEz2lYLwxRwM2dBDUlN
r80+WjVhBTWuSMAJuhzw5d4dBSRvG5O+rqxHKw79RT4i0VOCqVXizBA/dRmqRUpxUPQYQoOJQ5Hr
lUNiuWIXq0+5VpXq0kQ4eIAUZH3kntg+AX9UBY44Yd2tdFHzZZe9pbmziM8SV0y6WF+3BS1HR8FT
KWGbiYzezeCiFaw8ohK983YGin0dPJUr6rX6Mlgqdi1+8PYSGLEfOGkhIGUTVZyUFc5hqbmoVcAd
Igijpp+QN0OFA0gTjItMlNTY7fu6L2wjrZMPIdLrZWSUlhvNXbRZiLAivBoEwdpI4qxtpPGiw8CT
AUjAvEP+u5rC2RVBRt4YNOQzGrDeQtfSVTjk6h7r2IETl0pU29tofPZmmO3MfDxZsuJY/rgoaXcv
pLQ9xrNvg+c4LbobtRTf6yI800gjIxjhUajQJNogtD2vxzOXNusu7m3FJG1dYBuLcBIpFrHvAihU
6HNmr7QnVVQ/8OTd0mzjKS3cTpJfJf/UNeWBUHSC42at1MGmbqJN4VvO2NFkxcyAhnEz4OVPy+Cp
6kzBbrSyXBtVf9dmngRGIBzWytxJzehEpQI1ZalhKTZJqivyMik1RyxZYdp3M8Wf0JH76i1eLRH9
VVSRQe89XO1K9Ag2KXCbhFBUFCW27KUuncxFHysqUJXEron6hFMRb1VMllszbe+InKbkLGq7yPt8
3cf45lMe1RG9BMcQ3UtzXflYT83uUkst1m2Mp1LB4kOzWR3epk7EszH3oPnzj2R2H+sIq6KXqbfI
dNvOCHZmrOzjDqeNCCGMxXZcdeUgYtXm2xa+eg6S4Z3iMXPSLqip+WmhAT2s6odM9MEz8aRWjSOo
sht0Ks/oRGtd3JLg2uFZkpb0fel3qzegOGfwmrIUadP7Xg3n0DTLp4o+fxrFn7luwaBLsErLeLDN
h6I2BlxYaI4k3+MH4I9LEScBSSWKZkVBf0gPLEaYxQe6scEAAiyY+hhvuPRg5EikDeHUhZ8072GO
4akkPdHyNC4Jb2HBSdwyL+86OXpiPV3SEQk2QiafESLxlDc5i0AIiwxTp6G4nH1uSyPflWXySov2
cfAa873CSXs3ZIHbail4A8W06KmiowjmcKh7scUAjAsDk8O5C/ieBQ+Qk7clEQoBI/Uubat3UxUi
+BiddOglCWl0eFIp+Lir9U9eDjUpPgZhlWFe7DSL2LvHGS2VDpGkOkrglSuT84aNsP0xCRqugN6h
6eht5QKbCtoSZxO69N1ADzA+qVGPd1C5RCIsy8QCfJXLOgQCsVOf26qbEN99Oy5JbCbYfOJsPMtq
76YRSl0mwwUy+QyjTD2lRK6q6lj5hEB1VcHLF5OSajZVkllc+fANgOAB1QbbAvvG4B8FXds0o34y
GlL8rH7LAQsQCY1bGTgj/aPelqktAxXDT1AQWuf4g7wYQ9bDaCvbau5hQqZZ1yDdyQKqcOXv4lg/
yVJ6yQwPVTB2NJZUX7ROMhuNhqIYS2iALXg2qGs4f0s6rmQhYzhwL1TXuGXre04ZTwBjF1bwjp1i
rybncDwKoKMWWX7bjspW9/j4te6VUyCpRrwpShKuyfvADvEfEtJohlS5XtW4rfUh5M0esKHTNp53
SCqERAz1QpKmSxNeWCt/0kiAnapKDt5RyJrBUCzYZIpVPRHYyqp2TdPAiciL2+imCINh9uJZ+Ukt
fOxLnjKR8BV12491y+36+Ebr2KQtndLbY2WWp3fwcCGEFm3CI6uS4aw4jYhT85HVgZtjj7KjqeWM
nKlrS0+PvVbvsgH8WpywnNThUwoCweZHo8juCcrHWvnK2bpbW/nrIAt03nRxJGqmN2nwgpNZ8IF1
iMaHkjQ3+JnLgLqgaUwaBKJcI2yYIqyauK3GdaWn8QtYSovOt57gssIMOThhTdLcDmjb9JAhWsFN
cVhC4yza8Kh2fZ0uu5DQ0aLUU/W90qL0VVLTEVHf0r3C0Q0PE49XpOmwxBOdcNbKsrCyuzaR1pre
iSgeg86W2KCNLtTCq3cFDvqcHjEpKyqY9pNrC1VV1iGs2Xro9fTNC1M/R36afkk0CexqSnSfKIKZ
zEti2eMhHyj7xcQIuj3CuRTe6F7YnAyrCwKnTjr1FoKCZJJ0sNTEDoZUBcU0DsUHj5Y4LQDsVqJL
7mtK8fm0MEax2WmRXRjIEUuJreGMkbKenbXNeJMIRdc4KZxHjTQj0OI1Ww/+Xyh+LcoCTineYMYJ
aSsWOiY0rPDzyRLji77N41B4xMQoHDmZjOUOLTJ20no0PiRUPH1RFC2Zy0GIpre/L0PcFJ/ZbVN9
fjaH1+JaZ/gvqCBoBtU/CqaqmSbMJbjRFNr/XlL4bobPPw7MBqn+cdM2ychC8Y9NnbxmH3+O9pn1
hr/89r8LEIKh/SaKFE2WJJm6JivqnwqEpOu/6aKkGIDGVE2RZFBUfygQsvmbLBFkZyqAitQgz3Dt
PxQIQZwHNpBApxIC9qYxVu9vaRASr/8N34uxTZYuGaC9MZajTxjqFV9Nbms6vKHuP5cdR9+uCrQL
adVjUU87oSw/y7RZlTOXdmCDdaWB/rOaOpD7kNZ5mJ0qUz6+udZ/yFzfUr2/Z2P98YboqSK8ADIT
ZzHnW02krxpVGMfOJ9gCp0jw9QRNjl9iidOhEEOBTlvxd23t3wK5pO/p3lxDC8wYgDNDl1B8JO2K
clYrcobxJ1TuRl3YaVLlpGlfPfhk7gmEBRQD5aAuZyj2ssyCBx2Ty89/6O+FIExGhMlgKdCxBgGO
pfXqU0iDrOWSEu2ZEGYtPB5BqYyuSrlMBpIeNUV5qBxHWZw2f/eFNZ0Ai6yIfP4S//v+ale1HwA7
VzDwYZSzFYPjeD/HsxWvu4UA6taqjpEKP3+uPv/8lSVu1G9vPW5hPmBFUvicFRBkin712lGnalla
BYA0FuzZ/P9weNlscIwv/RUopT0obYfEw5q++kbf4EjYVDt9YxwFB9qGbS0tR1jOvz9/XbGu1tm6
WZyqdcM/Wo68kU/NAns/X/jeLd9Pup2txedqZzmqbfCfo7f+eTwlu2k1nPGtHPxN4UjH6ejvrfvh
3J9ALY0neYMJctksQDAvDKdy3k980/f3hn/EyWlznZahfdZsehGO4GJ1XnKyciAurnUHPXwlrvCb
rjq3ctMv0aZ0Grtf0lJYa3a0yjE8YV5cTB/iUdqMl+FmuBF26U53jL18ENbiatzSr3LaZc53kzYc
Q/j+pqNtBFdZWOvppB6VzfydKLWXX9Y7rNULc2nY85dZdrkud/U6Wd4SFV2aS2UTrLylttGPuNrv
6jWekl/cw/OYw2+Wkj8+T1mkMFRY0Lifvr+XQotzUakJydm1b+7ChbQrl/nKP3dv+I+Uhu1rQaQi
Rb3bTWvfmRac7xcccNxpjY9wxZc65TJyP1fHLW3ZRbW8HRf92rez5bjgNxzi+jYV7TLhkmfz/w+j
tOwX54DcwAJaRnZvnTIVF/GC8ntNOMzNlvOfXa9/fuPO8wuuf04FjqMIDdFiEVbmJfUb1bZQ077B
JZWeEQJgEWq9uR2AnGwsUlQ9rjY7H6MRadV8owgv97//kgbboAXP+vXf6rF/zvyuJjAEsb4w8tYJ
s7GDbgQj1+xyq1jgpxA3noRpSR7y7ddfpKh5D+TCp/bkCRVBfi4qg6WBx0jdNVJ/42WRuPX4oLaW
X//xS5ZTfk2eb9j/+r2vX1cOrfmLO0D7fhn7egdoKOeWzMaGsm5cXRmPjDcYuio6M0YBt7SwV7Pg
gmNxb6afQtPcSp5GFz0+KoJ0kLXptg5Nl6gNkEmCXSVNn20kfviBss/U/o7g7it2i3NphFuItLs2
bR7JxwOzgPeRvYVq/1w36Roys62NuHWq9mjlOprug4lI6EiKdVJNaVUWw7TwpmAFTsr2yMENTexG
augw3YCm/I0Wt07TFI7nq05uwDDTu3XiWc6Mc1fVZhcRaJ7R8lKZXJQsu+2bfAvE9xesy6sd6Oul
Ix4hI1Fz6Vhw55vum5sqjWBdynIanMWYraZBaVrIqCq9+EVsjHoXNitJO42N7g6+1f3ixect9V+M
z/kT4wNjBzQYqcEgNflq9zG9XhuHRvIcTcNlWFooatHUFwuK7omiq2kuhRqgTEfGL26Yq/tlPpax
90k6RjZVoqNydb9ofWUCtNKmm6iWP+OUki7oytSdfPnG83EzR40C7Mn6qgDV0urnz7H0/aubSMkK
Uysh5s5oGQ6HV/NDCrX1sNEAry2lWF6Pqn/BaxXvpLZG4/dQDhRwvviIcgT7fBNORG5oUCIzpbsA
ZC3DCrJXFa6B7TdQYP2heC+ior5LjSra/vyt/vU71WXVsGQcBnNH6tubIzNF2K+cH+5aFF9TQZRL
RTEjzmPssjp8bmMN6lmJ5XeiYfDzl1a/X9VNlW+rauo8uUpRZJ3u1/evLfVpRQS3zc/wcuyk7z2n
gHLk2qFRpCt8Juw6sk9cCmftEVo+gSQjux8ZJbDzM5TpvmytPdy8tV8FDe566ckcs/4MDq1CYIhr
Smf+FVNC6WhqPwLBM8JVI473WJuTo6KJN4BCozPlKBQhDFdpP+4jf4tdqLvNJUSjoPAHGASjSDlG
NKTus247ZRlJtawme+F7RxFan+2Pyv3XK/O3GrL/iVbrf7tiiXLAMCyTScaWJFI3zQzcf18s/d//
mXz+4+PzH+RKiuITcNifU7u+lkZ/9c3+KI2YhvYb1hddoo06433nQ+/vzVkmJlu/sa/OJ1MO5bPz
/8/aaJ5Yx1FyRvMapiJTufxZG/GfgOrKKgdLU4GDrZp/pzvL4ff7ZfH6rV+fZ9gvwzbE1bZpeeBV
GDvSZ4qGrAJXELCWSeMRSpLcY+RdjtN9CVyFeFVlR5pjwrPwtgkQiHyhGqTKnDxeG+8xbE5xY+mX
sjzp3pEhDQV+p2RtTI9mu4+MjxBUH62ARdi8l+pZUoGS3WGQDgCEYO8l2KC9hsEtcqHQHo1iW8q7
Wj/lyFrRqat3Mb/uBG83ESUfVqbJUcnbzU1AOTwivtJuBU7YHA115ZNmE+M3I1t73qW3HtjicuEz
rrJFqx6rCW8IS3HWuUVySKMTbk2d+UDeTiNLnd0NGpgqSBFgxNZyBTzuVZ4ZfNSIkkdvob2k422g
3E3iRogfpemlizdGcPCY4dJs9HHnz1FZR+9dvVhHCV2cvS55iyl5QAUhP9EAj4lvhnGlk0LXbgJr
T5U5d7SL9RAABDuM3QkAJ2HWINhO3TNkG4bboG/CEjqBtvMU4GprwlC25q+FYTv/lTMc6TEYzm18
V9D8FKJdmhLlPVbqbVnfegkw67Wgkf93AroLGXkXQrx2E61GfcuoGoOEaIwp1JWLVRn8ztf+/7CK
/BcUUihPf7YWPL4iiNbCJ+kzrEz/mqE4rwRf/+g/n3xD/03S0TUQH2S6xN8++Yb5m2RKOo/8N4KI
ICmzIoIkIim4JTihKH8+9eS3fqNglgzL0HT+oKZJf+ux/36/01hUNMIiBtYznUJcta5OBX5vtGEo
ic191EYZ1kKFbWjIQoPmAV66FY5LvP2D78fONMrdW9lWOIBNsUbjxMB075VNeUwGBd/zKE4rzKyV
8801/QuBZNYivjmtzW8Qx8qsElig6RnM8f2GjHlSF2cv630ZNacCWMI2wt8x2XFaqpufv9R8/vrh
pVicTZHlFIvK1aG06YyevOXU3I8CRqq2r3zHF4NfnW7mD/bqZSwRBYJVW5X5JJX5+PPN2befSl2o
EJ0furxvsdqVEFGD/jSUOea9ui5dkQRUT7vGi++kZDSPUykc4irZQavSqJT8bCO1Mc7uKdBuU5Mr
LkiQKaNxjF3IWrFRFru4i1hvfBLGBenAVdCWmm11lvirQ+Vc5H5/yWbjkCrjKxI1U/m6qXzzs4ye
qlQjAaAHg2TXh9FmyqkPCmIiso77IywszGrSFveGgWEa/icwawB4BOvTBpGnKqZVUqfkgds7Te0i
p4v98PcP9W+tOP/dDiWcE765c38wgf3H//kfr9Hnf/zv//XP6ZXzivP1z/y+4rC3/8axmedGvVpw
0D2ZHQ0JfxZSxVkI/ddJQ/1NRw7kvK2bqk67mlP3P31gv2nUDaw4FrIt2hXL4j8tbqffb4b//BxD
Kg9JYnFjPiyKLyKxdPWU9VKapHTMUmANcCCxY9OmNuFM6dBjhtL8xR36fbH3+6spKG4IbtosMF9J
nSTK+4HOQ3oxwjp2UyA5/k0P+iVXmkOuMAnLUI1w/c2n8cdP/K2m+xevqYrI2IgmTH60xPm/f/NQ
pJEXyG06xJduNOi9W/ka+teqqAnXdjmD9OR4x4yuXxSX36+TX39QVVQU/FaijFJ+fVk7vbNIKibJ
RZ60ad015gY7zmMjmIyz0aVfLMrS12rxXw8+L8fyhYePF5yvq6xcFdFMy8zMKBH1i0XfzjVhC4S2
GX+IwwLVnDzDRwjYOsueWv9Wim6i9ghGWslIMS4qsEU+MxuXkwTulbS53QYfpv9h5vdD+Ri0J7Hb
NN0XRd2Yc+/RZkxkEt2p9Y0e7PBiYUggxm/Aw00JmT1PBNYzn6E4nPsYy7KpmT2zj85Q0UflY8zv
gN0FZDYDwAnPurCaQBCbKyiPimEX8llUL6YWLWqyPhiHF31xbkRhFQd2Cyt3NcgMPcKXbBpL5WJ6
G2VlbBXIsJDGcuPGephedUhakOGHZBs+q4/xm1wwtPA0ae+JkB5CHacvDrD8RDdyqaafpvg8mrea
+VpiKRm7doEtWC7fyii2a/TXQv7svJeGEYgZ4/hat1Y2HcoX0LWFUj5505lpjHQ+Qd0vtJZcZAVL
fXzC/7iQlEch3FXDVtcJIU1AfaWdWGwLDNqnDPILBhYGLPn+0rdc7gW/sKt4RxrL6J9bROX5hGyH
+cb4lUZ6JfP8fpdgIDVo+BiqJMtXp4syArHBlAP90oczukwH/EOUzsMCTviduJnKdLAQ/aundB6F
8i4HgvV3nwsehllvQb7UAWxcTzIdwaHEtAvVS2O+NiPk3aYH1KoXvbWYvbT2zx/9H57C+dFjgeSx
Z9CJJHFw+/bR14RZO5gq/UKC7t4LAJow6AyGcgemDkXgF6/2w0KDNmIwr4dX5Lk3r/s4MHHgZSpD
QgxfweU4lLbaGPdG4W2aHmXdCu8ZR/arOTVfmyTfPfq8qklsXkTBUolHXJ3I8AFmTCw14rtq1J4b
g5kMnXlvNR7GdMIOjhTV06IK9MGp435NWcu9zPi3MO2IvOAYrFtT2aRNnDtDyKSuIbr8/CMw5mv8
3fuDy82JUeaOMyQaTVfLbyhrQhrLvnWbFfCRcSMsIVM1JKhl21KWWJ4IUYzxWnKZXwJk2bNx/QSF
Q0XITYhPiGAoKvNts44EBPr0UO2kLRTXrbGiVGwrO4AMfoA5VwVLvhBUKX9O6m3CatISqyBiqbDV
XRJBuMQovz6Efb3N1xoi97F+82+DrbyrXpKt79KicEpHBhSBndlYSJHtXbTnn1+Nrwvxj1fDMCS8
bxrAnKsN0C+YMjWWsXVr3qM3Ke8+XQeZzM8Su0EAo/+LscvvE0g8NIe4EAPoYtEuKpekWZsvqofS
Y6DWsrwtDv0u+szf+DmoEGHw/vx9fi00fvY+55PmN5tm5Yt9P3WBdYt9Dd4/0dFlQBMo3+VrYU0U
qPyC2YGBXUemK567J+km24/b1jEgLR9jeeUFS+8AW2Dtwya+KBslZ0gUAHEyEE5ONoI5psAQGAQZ
7yOaDsM9DPsMiyezbZqFhi4HHhyvKz7nhbE2dt6mP0k0ykYBVuAC/kFf2igBYWCX7SohtzbdqDR2
NLf2DlhaRu9VZHphc2EsoFIt1KfkSJzPVdew2M84oG8o9fPb6hCtBPcX1+172YYllrudHj+j1XBz
Geq1kh7Tz2T4Xmfehg/iVroBIHAT7dEmj/gZ18Kj+gAE+YzBosI4HyPbLojKTfWys1w8bMyD6V9S
qIGQh6BBwIHvT1W1SjCjAjXBbcQ4YOYmmo4RupO2QrXMCtvslyEpHjLeGngFEnZLEmxSsKz30U6L
7eyFfcegQRhsy4KHzk1eylth227Mx+hFf5QO3RFv4ImNR4Gtc45IRwGfYPG4bUX8gLdWtwnQRgw2
zjXmQeQMIVr1E+WLgzlYbCiWFtHh51fxq/R+ffdpLGaKwbXUGDD3/d03RpxxcLeYt97BO4QP7ZYG
4j3+WTvZA/ESB0cgJ5e70IeA2WLSTw/6pnWTXbYLV+QSz/lmcJgdiia2kB9HqHeHfP3zt4hV4mpd
0xTZklnsObojjGtf68pvnpBCzQcmDpfjOTFXYbrKpW000z5dENr4AWXW/12MwsbcoBQr0xyO2iTG
We/OEckta6v3qErPqnUPh6EGpuIftHFJ0nj0MOIsy/fCdLHp0+5pvow3gWcLeLDPGZEIHGrSQv3A
4mW9+qfii0xmNr/3xyezupGYN8rOMwMrFhHcVPrBzJs1ln0PkhNflB3KtxMzWUp77Lc5s39Sp0ps
L1wlgRv664aG8ExJk3jsLOUGFmcn3pPoX47RcUKEKlcB1EJW4/omJIQ8ZceG8a9Mc7FlkH7K0bJs
Hsyu/eTNl83KEJ3oYsKTeaslDOS3ccs4TUxb505Y6eMbODgA2mtmetotMcnSYEIoakalWXBe+RF5
Myo4BbPiJAg5BOgJa6SCUgbfKWCAMnT+ZmaD2zqtbFLQ9CP36XAxglPXHmozdDvzITTu5IyJgXCj
QDv9/Ba4PlxoKmUMa/hXWYgS6qpygj1e6xT94gWPOIDsIdp4+qg4pScDxSqNX+wcP7yaJmM9Q36h
GmSZuT5ciGmk6nkYVxfy/R9E7hjAG8+41dIA4VTI+5//bFfOHOYd4u+xNGSXuTw0NPGqOdaEmL9p
s/u3ZEmhtUtMVQ6zjJScOp/zt0FE5DQ0mMfbKXu/LO24920Is5gfCmMLqdP7xcX+izdEw0ukUOVo
RQP3WqYRerqmYjBAgzG9x6oPNJeDI9Egfe8rbbIIfG/VKGyqQnq2YuEYlsZ5BqnPs1vPQMySv1nI
csLjWMO0Pk5dBsX41cmStYkYkChPF6/qVyrpXHL/+D3K0oVPIgAqhDY8W6h+sS9/L1bNHwsuMpoP
dA51nK/WVZ03hEpjmHkrXtqQCVliXDNPBlsn1kLuvJ/fAtenWQ1BU6QvSgtuLpqvtSTBT8BY5Gl7
acqGqaOe0wxEoLQpwP8SvyhKpNuxpP5i/+SofL2sasieDN0kHMe6jyj3/dI/VHKhVEUhX+J4m5uk
vTeB+mHh547z40TMiZCqdTR88HN49zu4wgDQFfFoigdoZosif9bKO7W5eAW28dMw4EG9HYuHsX4r
ycOSYg+Sfd9AjNipzZ7TcpxBYFrDjs3KwzitZ+il6kQANyWFCWxqunxCKyMIs4w2RrmOibGqpHUk
82aqnHBaE/sfirMR8tSfsvag6etUfBZLFnBVODJlXB0PsfAlp+aY5BkYSZJMYDjdY6Q+6f6ltS5G
/lAaVEJrgzdi3gi+KyvvSf6gjU4+HMlh9fqaPa4zzgnNG21XMbYx+zJPVK3qvQ5tkGGGYBWFZCWG
HQiVLSv/JBDReTSje3k6ysGFChsHt8fPBAI1ZjiF+um1K1zHUn5kkkhY3iWUt3qzjaRVQFSjY9wz
10pgo63wsO/Dhug4Md2KLJeiHcbcbd8DRgSb2askcU21F/DJS+gVhb5KSHGA4q7P2Uixs57H22sb
BkXL6ob6WTfuuvYu4EtJwS0r5Raq2WA+tJYrQXhU1mgUoUfhPK/VdQHja9drv2hm/7Brcyyjk62a
Oo1qi+fp+9urDIFvGJqnXoLQTyjYAVYUoJAwZCvYpWeOfCjBf/35o/TDaRpaJCha/I0spLzs9Vkh
mPye7K+oXCb9A6ZsWk0MWCbJ4S+YOx+XX2rhyNwslQFVrX9Wmq2vbL2MkVoHtXxoUpcFhcGQgukm
xiEdmDB9JJqOg/pMdrDUzqP0AhdBVRcFegKHxmrL2AIfaUffjtGpViNbibiy47bEP2DZ3VY29vP8
wHtOdZBDvaVuna2udaA69wqdKxfyNaOiRGFZm3S5APaI20zcDvWnn7mq5jBVJf/w9JXItcPoc+7i
w3FSCGveBNFTTpheg0BUwu2T2v2knnEYLYzqwVC2fscMvpuEqfIDlsLdzy8yI2F/WDoMjVYB/GT8
Xyh+VzULk80Lfx4KfAmVLTQjTgvdHuTSyXMYgvkFYnx+YEpi9aQyXgaCxuySwj8NEts7i9N2IFDt
ppSkg3Eogn2ivs3/AvNqEaYPJNyZY01sYipApi8wAgGkFm7HY45ryDgE2eGGACFNUrHNODWrG5W9
WRk/Ac05sfLUkoYzcv62zwdYQ4we6UifvVjh6xgdLDQfa+nlqzG8xWLNID/hrTjBFSLBKPk7H7ap
/uCN991M/2LIoDy++upZKToKpYM6rQT9hmCswjlAlNJlCj+wYELe+EpXd46nE3oSAHqJTPOw8xLE
wUVkFAS9XqHdZibDXQcGA5HltSt9FSjEce9qWq1e+yaFc3SWGXDVnWjN/LTlSD3YxmuRbYA55xTX
ETU8LlF/WcakaAx7fJD2rXwolZXcL3TxqIaX6rW3felEQrUAjWsKBwbsLPzyRvOOHnPWwm6lVR8K
a1twkNthHTYd4B1tn1WnWntgoM469inHi5uycV7neZ9a+waNYN824SYgMmwO5aIY3piDlhqfog5f
KSV7MgWwTVYZgOSpdI3mXSJJkRK2V9wZqU0p5FWrkWk5esWaGdNRV+/SYusx9yAGjYiu17YnMNaL
VH8rkg9NuQOKAPltWGnxqg05M6+jkVF87AUc811w5fd8mKvs5UF+EwqieivmyOHgii7CfctYoA8A
azBICJoqvcP0GSt2quEQByv2g+7cHAdgtIPb8ZTbbDRg66Eou+AJcpEETQrsezuCK75v4h2yqpsk
CxiPOBkLwoIb0d4XyQrKMZwlnvr6EJJxMVx9bdm1w/oQPDMvLH/xd5abH+NXAZTQIpUW3WVw2g0j
I1CHb1q0VLyt6C6X4MUnuiwsxHV5C5WgO8OuIGYYbopd9Ah+HYr0uVJtRrL9ouaTfjzgGgYPLdok
rnMq6CudKOcsnzL6Xb5EVWQ63VfuIVE3CkTm7ChqaLcSaWaRmUKDga7lw3mwcmsH/w/bZYmzVJXu
a8HY12L8iz1jPnJ8W43O+iHWDgV7OJb334P031R6VlmloYB57xIFBPN8jeHX0BDDv3ui5EeHjy8Z
+NJwgptXO5PSMM7NjEbxEuFhJMrWPgCwOKliR5E/vTbidOoj6xdrpmTOB8arn01DtNRpQ3Hlf/B+
44sW5CgapQvxspDpq4adimuEqJD0h+/i6kL/HhRHl9aZfIzAd3CfTg8JaywqfLExP6XQfmP5Aa+G
ZNEmO0MCTsGcI+HZKOf5bMdQY83YjcFnq5+m/lNKn3AUislb157KCKPzQ9Z9mUzXVFCxgGcyEG1R
Cgs6DTHwdG3JmVNChSci6nIPRAFp1WXFnLrByTlJRduw2pBdY4Ax7C0CUzwxhN94dOk8BMnWRFZ2
tSWTcHYIGmsOImcyUFiU0QttpKuV5IIvdzq3dvyjefZe8i/effyleModzc539FH4OrpGbunoTvcc
P6Zv0nO5kzbyy3gW+Lt26r1lKNKDp42y6Ilj5nbmrycJlPWlE9awvRVjP/TnbGUq6yJ96+L3MT0M
8g7TiNAdxOiGMaMCJhISBouwgCdzG5V7YvipnZV7HvBJdsMSD+oO+A+hKAJiGWHBeDUMCzZs0mVi
t+TX7oKV8DnGAfdM+NyAoYveyTAPlSUQQN7CeA7ffr7hUuj+ePNgCMARMSsgP1YjY8NwcZM5dZcA
9365HvR1FO1VlaSGi4eVQyW/rxIeDDe04BaQVrix1RertCvV6Yq7zHhr8yNavDkdGNWNyqhKqw7M
UEDG0iUZ51O+wdUqlvUleRaeinSZH+slh2sUAtKQtw2zWSUbvjKOzdvxSU+W8ehC2tPO6lP3IH0J
LtlDyt1w9vcFrnx/Wx4Cl1k2S+sl6W04Bvneu2ldw+E9brKH4lV76Fa5G8Ns0pbxLcv9F400Nzdc
BdUG0KrdFgtoEMU6uDHWTNQRX7PaNtb6pqgWlXSn3+husQ1eIBgn6oLZc5vmC0ogG6e0qJ+1A9Ah
7aAcNMdaCk66ilfAnF1/DxHZ9peiWzlUMMJrhEDDAwUF7QWtRbz19t6dCAWca/chfsgbkr5oPNjq
GVR8wA58VNbdWv9gylvn5K78Jj9Gu5FY4TlD+rwrCQU/8UyB2I6waZDnH7caGqrE+Lo1Xk6h+ygM
prpuRuWWbORKG/ZW4Eb1kv8Wqgx5Jfq7MC7ic/YYH/RnsuCMPvAP6X1ZLviLMX38VXm2TuogdwdY
yMy00JeMr2CSQ8/L9Wur3nUCk88POdOUrfSpJlqAhglU8a1bM6Q0Zb4Tqr3TB6tQseH9N0vpvv/Q
PjtoTnQxsHcte5I39ChjBwVJwGKlw6NYepjE4lWtreTmGCcHZpEbqs0X5/ESL37wGaizmwqU+gDE
dLRF5kRojBW3q2inSK5G/l3Z/D/uzmu5bSxd27fy3wCmkMMpCUaREkXKkuwTlIOMnLGQrn4/UHf9
WyQ9Yvl018y0p9q2FoCVvvAGRVnaOb5UjzElVn9tit96SDx10mgRt+uwXNX6Hpt6rX7AVAXXvqZx
+ZdY29jFKkc7HMFx3ENYLthDYxSBfgVdC9p3dCJvZBHXJRATgq+iAkJSdULcd0rLh3tIN6rUtrx0
PKbCwiWkY4d7IYoEcUu/I4itbRMflWpnquKQ5QvbSFVEnCRMW2RcLSScfD7f/1cXNo/DtaGZdBLp
r1228iqtQpNDBMpRecWQdVjIRkGHNaet0ds37ilafVdHDQQ2IgPHoeZCaeCi2CbjrtnGSjEeezdd
l1tx3++6Z3URLZ1Fd2BrhIjeQQIPtqJ/KhAXVRdIR+df1IP+hJ2ofaBKHrUHsEoRFXMsLioyYcxm
ZjUWhiE+uDP75/gFaN/c+A7PCuC32cwT3DZyl1omqo9wga1F2jwk6P4hsY/lCrpa0aLP3Yq0DBG5
Q/R72ugPw1fRrrXoCaVN2KQax/NhOBR36ldcSTfpDgP7rb8KV84xXkmL5m446G68orb6wp974Hh/
zr53u+JeXXacS9q9rs3KCA3HBxpjdbRAqA1j1QGQcrwfm0Mf71Od53D1Qx9hWzjXy+k49DTaXwvJ
elS4cpS5bjE38+4gfZnOxr184PH9bzlh+Bf5QH9NftV+S5yRyR11YsufeV/HEU7ojISIM8Y8aEfT
Nd18jh7kctwR3y6hBriqqy7H3+iSyc5M+pL9QL8MpBHPG3/p2Hf2rHzjQ09HzXrcmq/BsUbu+Cl/
IhWStsVjgl7zW5tNt6bzy8EqCJOzudQhCDOrf7QcWrSSYhKMmfidL7J9+RC+UjbZ2vdi66zNY/SG
E+Bdt612yZPxc9iq+/iHo1E4nlkHisL8CvYy+gKDX3VcXZBCzxrlzoDQP0nsIhv6WHt3dn3fOa60
jPNtgosY7Iz2UTSHUN/7OpQONPtcnKTAXsIUkVqOBzeRVk69cjRXEusxRHkMwaQ5VQxEEs1vFKxN
7AUiN63nRsRqmcUv6JFPyALMgBZDcyjEXgXsL5bqcFT1fYwVNyZovHe2k8QepjNG3vPY2Dvhc+Fj
HzuzbtR1/7Bn6VSAegTFaJnwONlmH44QW8AI9fpmPI5jWjxI2FDdYajR4xbf64sS1dK/PiNwH4Pi
YFH70G027/l4UY4FTodB7dGjoIwiL8K5TVVuczn+NdiSeatIfFUBoLhDzKHKMF6RtLcvTgkH/clJ
bT0+YrZeuOOQ/jDUTBxgFqLv0PzEs9ALB7KkoMkXDsAHZC3BKWNNtIpMrqsmRXGN28p0BmnVtGEw
L6CVLcFi//y7o5MvTzVoqq7LUC6h0px/FthPGJRHaXjE+CGntSNYpuYkEKpr87FTxebz4ZTLWu40
HqYB9CQnGIT1ngV8mPa4cNKxqJPwaIdjd5eUw66PPHsZ43HuYpj6s0TOajFEGgRve6TREtiIgyp6
Ns91LBLbipyR90HjJdK9tYnNJGW9wtoVYXzjjnMuF+hEgVUAwOrcKnwb4+LL1KlUYougjSf1m2A8
GHo4Kj5JD/rKOHkre5su8kf6pcHJ3+Zv2gtHPU3R8Bt60hI6opPs4NIENJ4vofpRrkkAQIj7lIJL
uES5No5dQhIDG/TJTirk/j+BOdcRITim0Z2v3GGla5R3RHklPkOg0AcaTkuEBVqoSDbE2GSjIMZQ
EUQsaX1ihCXpqFTvM5Xi7aMEnJ1wP8LpdUFNgEBkuOP/IlAV/sgXwyP6NKU1a0Ee4OEGWgFREZoo
hEvEctxHLw2nHxgrC8ctRG3diiDQQJzwxid+B718TPmmT2xNa48+Aqhl/eIMiKFkU35N5NNYVLtM
pDHM2x4FpICLspB6NAVy83s7GVUVMdFVKj/oivcbxf18Q1Pk8PnSvNyxEDA0XByA+UKMt235omZH
KhyYbNnspKohxkCo4+h616688CfYYqLWL0Obr6Oud24cFZd14PdxdcDFLGNE0t9Tmw87AiG01DGR
wDi1jrTEoAJdpz6CFWp6iFqHKsUss158/qrXS5vWFchzEiY6HO8A0Y9nr6QrTa1oZXqK8qhdVBa2
biYqUSXRfJTGy78ebNpIANJBJNi87fkJ0/u9ERYw6k5qVL6GAW6DMV7zuSK+DEl4KzK9DM748RQR
gDYQDk7XykXpRis1meK23528MabkltXE2iotm89f6f2yOF+4kAWpo9MakoHFvsPbPsxZpGvomZZm
e7L3FN0ovc76pwD2rYkMCdufoG9uk/SGazs5GLXrywv4YRhajtkXEW7y7C4KjpLzUPQozi4ib5U7
+AMly8TA280tmgWi1ojia9VTUbsIgyn1qpdcTNvq2G2w3fOguS4sEkXnDrbmoCPStXa8hWPQonaV
36STdK17QqUGL3I3fEqflGcL8wNzgaZbcU/sxe8nzzFqH9gWBwsFswGiz3YumnlOyzC5x+eqCdd9
eh9ZS5R0SOKx1EUZpgV6g5m6tvCtVXTXpGvZw8dl1e6zlbjxka9uCu4I/qMBPgYLBlLvfN3oMvrr
YSKLkxzjf2C2D/T4IEHiqdQ21StKQw+oMd46kaYT53xiTcegz8wymhbre/D/YWIzK+hwzjHlEz3J
iDSwdwcM0BZoYILtarENlDWUXEXbrzEvgaidF7fay9evbZFWaUC0EcuA1jDt3Q9PIPujj25Un50S
SX9OwjScVzrmYVGZQZuPVNWN8t/Cym8Rb6+PBI5g8JgqARnga1k7H7ZGpKUK26I6DWZVbxt7hRN2
agQwLBVfulFfvEJ/UlMkBrA4FVSgNeDMzgeTGll4XZUzWGefSllZY/kR0RL4Ddshl7KC2xajuNGh
hZQU+Y1A8A+jgzydBEdBAZK6XqqN5tz3KDcN1QlbBIeexei2Ga7FwihdIwz3w64ro4gmoP9MZ+71
85Pj+jM7DthDDRoQnD2O3vM3x6+u8FtMSk91Wt+VtUpeIzucF8Kc9U5985zip52vZkajLAand0L1
XxayJ44OED+jPgGtaNYUsrpm00vIKwnVfMbQO5iruLPQYI7tWxvp6laDwk01bmqCqZCVNPX8RQPe
xpIKOmB4YQByq+SnADx0Jk6ike6ySmMXq7Sk+waumsOFgK0PknZ6uDEdHwgm9kpLHNuXVqebp5o+
++fTcMV5BqFu2LrGbU9jHwL0xWUfFYkEGNeXj0OJPrOPiiSMa3S18wJHnpjuPsGABXSdViaWxZzM
DUl0Gbw0If5Zhp7qy8YWWC1jrDMvUA1B63lRpSDeiujGo16tGOCqEwFV4bK2idQvnrTNxs7sM7M4
OciFAdCjY+IUpTL31PhnUIIo+/zLXF2gEybbpO8B5mLiOl2cA+iE1UrmW/lpsHoNSDm4lQTXxht7
0Lg6Z1VbB0JD3YZGAEjci8O9Myotx1UoPJWA1XDnctSvmtIfa1wPgzLMd6YOWs0fRprAuD/emQbP
4UiJtu+F+eDJvnPIPSdeeiPwnt4ytq0Zd/eFEWp3uG4glYsJnJ3S2q0i88EJcIEUo1CWo/rTBsgr
Bd4PvHmlDY9BtZSisJr098gbUu3OHH2OewRoA3SsYjR4UJPz8qODkVSkNUzAOOqrwpLrR0F1FGG8
9nG0FomnOkdgBYPR5AerbIb7JrwRnl5nTnwyYIjwY7ieuJwuZqYOUewRdRKdxgZfCh/xhHkrl7lr
JUo+l0dKfmHUeFsh4gOH+RPEQqhisvMmN/I+Vr2F1uvti64687GiDlCpDs5IQINv3NrvIglnZ870
mDwi+8si07sUUSjVzMe1IwtP2DCFK61rtQelySXcAhp1NiDGlQgvB02AylKSUzjV6C7KFXsfKpqE
E6oSu1LdggZEKHKMx3AzOuEuRdh1E+tiFcKD2+mSjwmpoq4/X/pXNy8LET4AlG9AGQY77vzI0kRW
STjYthOuy1lpLI0dHTbsHgGw2w5qcYmNicDfj8kxqRB1WECN1IsxOxUdWhW/uKMaNT/HpH5Lg+Ql
8eINcsVchXS/JDlYfj6m8k75OZ8jon4GmxB1znSunL9prGmVauKHccxCV8sQcDhZDlbE/XOWzfwK
30jl1UhxzLprym1qgtwBoYkxm+eQqfrzriwXISqxPqweJOplmBmhXeN0q85qJBYtb8Q+CECG+gM3
Q5H9MHuE9rS7irIfDCC1fWjVmLLYOspmQ3pU+/sWjE8Rr73h0CSuNSyymIyTdOi5Tsp5W3xJlR9d
uahp4gljoztLJ/g90Z0D6oPmyqOunurYOK/tl8x0u+xV0+466DYKqnbz+mDYC4FqaAfsh2apuTDF
3EHdV/S/peIYUyNPS/zuN7G1180Hq/riUcUzX/REX9jxg88DV8eBylmOMOi8QsDHuB/w8MDp7Ctn
L22v0Nh41tKawKb8qAVSnyTPNsoZ5UopbhzO13cBAllsLhUeKhjMy5A4QbN6EKbKOalp4Cd6Spw4
u/qAa3OsJm4sTU7iy/ABmOe0ExzuhEma62KZhEaaYpyld0ehLzv1MUeyGelZfK8SuZwbNb4UlAuM
V8v+jr+axyTm3iloXgOxrbWvmv6m6G99R6GrOPjFWyLtA8zfx4Uev4xiBfJN5HeeTCfmi2J/wRRk
pkcvfqvOG/SfHc9chjTL0AttPPoaQCtakCNdvPHEsQv2ubry7VeBPtBQ/FLraj5qVDGYIcwE54qJ
eHNZsJ5fHG87BKiIwunpsGAdMHuxqaf0dbNpA0TGO4SRcM9JZnqHkqneUZqjvBw37tACkqCj5uSw
GlBgx+ID+oMOSpilgyGQpL0pxq9QKmaZcnBee1IqFLxmEnD+jJqB/1rm6arl0Qeq2hW/q04aIB4u
HuYz2JgZljLYc3KnIJ2Qtl+NbxAIOirycKqfWyBLCWLcj1VxjOJfOi3kWHWoCmzsANMF/8nxH8Pq
a24eZXAzwWsOgse8KxHSHKEVAXdLo6PHw+gOUkwrUXwFRAWYuXcTDQwFK1as0E+1QadTjy43tjob
n3NuvrkXYEE2p9pCN018UX8rJzSF6IMrOhCveKfCV9CRFHfTYCGKR+mR3mD7Q7vr0zlV+nCVZ3O9
WnScCHjBA+agagOGTXVz8HxclbIb2z869VlyFrm/oCOEYUzbuSJe+Noc9ypTrKxonWQrXE9zbxsC
Zuy+OTWFyY1qbcphGVXLbuLkDai+S7vo/V/3w0NTAUWHJVf3L3Iw0JX7KvKvPd1csLhd4FrP3a/R
cmnqCXsFxZA2baU+OfEWJcpM3frNq29vkvGb1X4fWZk2FBYMN9471iJYxJxjkxj90ndWqFNptmv3
d6DiOQr5b9buKukUg4+KN2RmvbqNE+ADu1QsouLeBC6S1T/iqavcz+Ia0fZHnYeXil+t8tgmJ68/
RbQca2MBZcSuNib3eh5/yYJ95t1rykr1V0G61f2VF+1i6O3JthRTkq+NazCS2figIAutuAjTp8Zx
6F6g82ntF5Es043IHwZ71evLInyqYgiCR0UcBO1/70Vle4z9xkDayd4BZ0+NtZohlDpH0hqbWdqS
+Y1ykz4F+xf3DcJ2KpkeGpAEfVcxbN7kYTO0x5E2IHLUVhKhJYet2nJQ5BOy0N1mLM3uQW+gvCPE
uMt6FZEqxwtWgUwtpRQq1WHE0NkI4ObwQlZmVqs1c8tMQTOkHo2UGc50T3aUPTXe1MVV80ViyWAg
JjhYBmQLXn2/KnufOkxbyMu25ppK0GqdG8GL02hINltpCWa2hX1iL8yymWMLBeoTg/S4BaB14w6+
CoCJjOAdTtkgClpQA8+vYKkw6kgJpOSkenJ3MIPWLbXMxfipnY2twmXcQmmx/R+9qOuZLPtideMB
ruaEB5hYghMDcsrBpwf8UGcwBJrWI3qyJ1I4fecXB2oCw7Jo9N9hDYCwaQROBRUl4mrou3kWj7+g
jtN5Kljonz/KNPtnq2N6Et2hVyKTpgL9OX+SbkwC9O/b9DQm8ldkFri7B/KunIB3Zar3hsO5/vmI
72HV1ZAmIsIA+Q2SwIs0HD3mBC1inQJo3TWunWeoVsTWT61w7EOq+9AnhLoxqwwZ97zGs0KvHqpe
fdK4DLelPYDrM9Mvvlrx1+yhIgTK2jnGGjNHfbMQm53Dge5vfKULkxS8UTS4BjbRKaE/yLTLwDoc
vTAewjIGDMf6aJUsWLU9avSdJ1pX6cJmUSTtOFN9kiYTzG7kpP6hAWjh03TE7axd6r6jrAZZFitV
6DOjrPGDFL6ynLTJlwbuZivbmpgwaQQko27qVa0U5nrIwV4FQfhzyKx6NyjpqkOA88bb6VdrAHkj
CrZAoXXIHNZFqFEPRe/l+hifVKgVs86unwY5Wt+Y9at4hi/4cZCLWUfCI1bV2ANOU2OHhaNrugyV
qgBNwz90G96fhU2BaSYUZBMzXJi181qKh6xPimVk4SSbkHcr2CohPYIjZQvwi97TXAbQ4I7RANoV
rK/Xw2BKEXwDwW+vC92HnFBgduu4zK52K5S/3sVTSV2lloXUExjyi11chLYZGMEoHc0GeFNuBSOa
8shlO7bfbYKCpMUkLhD+zuinIq/vI9jJ3wGm1dk3pvC9kH++qab+hQlkcmpkkKue7+PG0b2BNEk6
ihI9o0ZrV2XDV5RGfZMbKlQFrGyXI9g8PTYw9Ru0BydsCBJgSyx8gyDMSOm3ROiefT7vf3wwJHZA
ELLdtXeF4Y9HHUrxWZRUlXQsHaSfGr87apPaokgSNKY7KMBZ87UVntt7zGEaSHcy1YS5NYCValHR
nmtScMrT/vXzx/rDIUQuz6nH7CHoozgXuV8l2jAa/MI/YaqQ3Y/ks6YmVl5id3dj5m1MDxGtIrb9
ea/3mH3xp+ZmXZh3KP8sIumuz3cavVJdzqS1jwIksYL5O3OCYVkOGQZ3sCPeH/j/uGAKteX/rto2
e8Py9FwshT//r1iKpuOaRZGK8qkO/8jgiv5Hlw213v/QE1ah1VIsc951m/6VrLb/g4KKPPWFmFoU
3dgD/2qlqP9BOpALH6kBKFlwp5y/0Uo5P8om+UOdLheKK+CTgBm8p24fbu9WLb00z61h54Rp4yqR
hT26jj8PUu3YRRWkpoU2UE6FVvnh+xz+2c4fJUz4HB8u62lgg6F14Me073mZ6cE+DOw4sRkNiELv
MhW78NaMTLYH8WOtAtD5fKjzO+HfoUA50xkmtAAqcj4UJszBILqs2lHqA0/ZtIh+Ghwon4/yXuz4
32PrfRgaoYZJix+nQGb7fJjQn2xScYHY2aZEqFXZwbKWjeSLNZjtFvZht8RhXVEXDbrUi4YmJmr2
ph7geaU73fewD5RFp9em6Y5qWa2kUfXouilIZc7U0VIfSg2ExbzT5fIrpEmQgTqBFaHv8EVph/ol
bsvuF/gOQMoSAgHGWBLghz3Gvn7Xms895XIbd1zFuvOD/gdBo/xYZdj1qG0PYH7w5DJD6y3tv01k
v1vtsD/MgDadmlCLoVPShjv/NKpSp6rSyc0uRg1sydmeTsqx6Y1obAp1LyYABiPbQuF/6ONcTIAZ
ybpfc+XvYPQ9t6Wrifug7IoVPena/Xyy35V3r8ZCvxNmH7EU+/D8jWrh9yFexvXOQwSgHOS56qdu
6WnLaJgn4ifsiEI1KPnjY8ldPhggr9pmVQPHs+Ge2dVBFd9jOdqEZf7mSzqqADbutg9a3c86QlXM
YuJksvmgbp0+g3t0BVAL5Atwftop1aENt5jTFPXRAygYyN/08CVqt8Rh8Ozpy8wDiMp+DJgQ4rQd
CaBeEbTClRKgY2O+1N5DlA+PMahUxyMBpuscPQ7mm9c8DyMMtfCIxdIyUbZeS9qq3KfghTtzqdn+
Qm0xnzK/W1ryYBfqOhPHKqpufNx3uMbVx6XVA3YCDV8dAbqzs0FAy21zbMh3eRAqsFMQ+sKwfBnF
2VsY58N8iJVwZ/rj97TMpRWOwUhmNG3wpMTxfYiZKI3tQKIs4Jl3eZVSmaPwqjTilfhn2epv7aTh
mET6SMUkqx6jWg4PcQjC1pEQ5bAUpAoDDR2PGvKa3Sm/ksKgaGwZ7Z2TtxZVTuxxMuyC3apMspMW
m8UmxlSemcqGFY2wYPP5Yrsohb+fLOAr0NS3dR2vxMuKfRypchEJs9kZta25lheCCDKNYTsWQP/0
TGt/O13PwW2BLCL/0V79OqOpr/XyzEcbB1s4E0SRAqPIqIQ3l2hozRS5dSZDMFhjHDHr3qv5ySJO
F7oe35rQi07pPy8A2Zu8DKQed9e0cz8c9pIgtuTDNrt06HQ0IZAIqX3HXDUFmAPcxLJVYg/xXWfD
ACgU8WJF6nAjePvDfTN1D6HRKTbIsUu0LR4urRyrsdjhM8RJ5yBaKcUoTtgGRLjP5+uPQ3GhqpxB
UzJ6cQ5lelCW9SjgqpWVOuv1QaFKFctfA9EGN7bKRUj6z5clULbAPiKhBSbx/MvKSmPXhijqXVLI
zX1qp7gWR6n22LVNd8fHALsajIjYd1W8CxS5WJRqVS8NKad4EpTGwyByc6k2UY1DY3qTcn99Ir/z
n5BHIsKYOtXnT0f7b+xqWyl3fuWpizowuxmYCIqPUV3YQGM14VqQ/7Ha1V69EqS81kXe2sg6HNyU
0VyZSTeuJSkBRTa28r1vDOqNubqOf9Co47omY9RNRAguwhDd8wMTW+8CFmOTH9MMKdWAPu3WxK1u
ZQ1BvEFsyNwpWnNLumqambNDDlzGpAM5RQrgSI0pI/uwJ0osioQVZNndENdQB4a4cH1he38b+0CC
AjsKYgqcFtHJRexT4B+PJVmEb5ZcYX+XggqLrOyWRszVPJOkARBQwGTSVrjKQOh/m2MytONdOigr
raiqNWZhCnamtDOkzli+76//4/kD8//f84fD90J8/3/3ofDxkz7PI/h7/+YRhvMfZhGJxIlSRwrA
Wv03j9Dl/9ADf5e5p+7x/jv/5hH429gWW4+cgZAbcTJsFv5/KoFj6X/oAzF35CXIPIPl+5tc4nxF
T4oRRHgTeeqfxXApcdNx30g9hcpdjUUJrROtkX5nFFLWH77MHzKHacn+78Z5H8YgkpxajqRMCEee
b5zUw6Up4fzYSU2RfNEQTXF1dLTvqyLLXnzkbV/yRlI3mpLKL2Vgmn9HneQtHQQJEW9FnQxBkcvq
hJQ7VW1khr/P5BETgdhOXaymjp+/4/WndN6pKMzZ5F5wmbIEstUkueJDIHYMLuyhJGBRq+jG4Xd+
UU1fkioLtEwFqNr06/QUH44gaRx8vFPDYC/3XT+TsizFOHlEesFO/7Iu989Q+EIDHiKAAYV3PlQs
SpY1yr77aIjETye3JQ6jikTl77+bQzEcQLAhcwNr58M0gW0MmPQF+77FSDzoUnzSjbi5QTm47HtP
b8PFxvwzOzZipxfRf9jWuaS0crD36evtaw3cZq7JyRLTvbeu7hO3qk17oQlhL7shyN22H3NgPRhM
/vXrYvlDKRIGFanVZbWzBfjnSZ0d7IPaEtvATnHOGa3k2+ejnJ/u78vEQhSGF+UkmXSSzz+qM2Sp
14Py2pex/KtDFoI2YfFoFDZqdiro0M9H+8PSB7g4gcwm9VikWs5HE3zzKsSVF9Y3OA0RaciL1X35
V+HgP+9Ev4R7kaXPTr649z0wiuhxVdFeG3tv1TtJCeh9eOtkWq1/+T7gk7jeUZ6ZAniGOn+fNK6U
xMQeet9kMU0ZBq7XnlMrN06Mq0miqI8fGwgoGhEypaHzYQAQpbFtFZwYY4o7H8TzX6ZfoN8jUvsx
H6P2b6dpaiKAXJ60dFh7l+MNilZ3FSope28MYxdz8YZetn2rSnS1GBCwJixjzsHS0Fu6WHplIjoY
5PrELjYQnou0dp4X8S1doOv9/D4MzSssOZCGMi/WXE4lVK/gIe7xBczocOsIHahl/wsrO2cZNNin
DGP7qNll/btoq/zBU6F5YXo8LP92rRhIqRDMy1S/Ob0u1kpoJAMeHPRt9UAfADJJvzwpvNUAuv6m
vKAMh4m40OKFL1ZKUqvYqYZsMMdrBDbqVegOlln+9fo4H+XiVfKaZlCiDcG+UWMcTlW9JxcFVf75
B7te9UDz2VzEHViqkOCdr/pBIrJvgzzdW51RriWvBXpJZxi8gjQg4K61t/CG/Lyz2IMrjOuF/UXg
Ds754uCXc7uzc0tO90OqmCdNC1oPREbXPMewK/S/vcwo63P3T/UsAL72pbCPhPP6mErglk2cT+9Q
a4c63SbJP4YJ/9Wr73o5MAoMVDbydHIYF7U5LR5QdPH7fG8D0J5paYjA3wCr6POJugo1pneB6moR
vLKfL4M2G8/4QlKw/ikR4S/A7EqYgJRjjcrP0DShf6NkMh3f5/M02SCxbamcQ7LVLubJirSxbscY
edaamvfCK/HDSAJTeMvUHu173xrtX4MkzH1fSGF9Y96uFyUBCHG2DP4ej6nLwf3K0nOtt2CyN42C
W2yfwEBNgJB+DYJE+xYkcnRLm/vq8xLt6AT+XGUUJGFTn+8DkMZ9XWIhv4ckUwOrSvzDCDoN1xTF
uLFe/jQUdXTi34lWQTB3PpRm+aGRibwh9lG6t6kWvi97rVv1LS7Df7logApAoqCxBbTagr9xPhQY
tWFUaDjvx95Cf6i2ulUqaqQnJc97/XyoqzmbuvcT0QfzHFgil+szd+JKl6iO7Ss7hSrDRG27vpTm
oy01a2hO9o3I7Q9fkToeWReBKgjKS004P28KIwAkvZdUXqgunMbNKtADfdFb689f7WovTK+GkPJE
WCU5vCxHsfyqXo6F2BMFKd87GbCd5LfprjesDh/qKkeRx2lxSUx948YEXp0t09AEhBN5lfLUpXTs
OKpxAENM7LuY+m2Jtuy3TAvGG8j26YQ62+wXo1wsfrMMS184qthrKNUJPUMoVQ+ddSrl3tOECZqP
yDL9bfz4PibxtQHrZAL+ny9NDbYdDRrG7GyQd3oovZZRgE+GN/g3YoI/rhS8FqiuQOQBQHk+El7k
PgglS+ydIkVjTQu1WW2kyN6Zyq3w449DcUabIDUJ868YhF3et4Ntiv3YtflGyWX5FczyuA1rPbsx
Z8o0KReThvEMoCVanGAO3pUhPuSetWq2nQ8JYm9Dj0V/xLQRZJXMeAsRxN/LoqcX2BcWkilx6CAN
WvgpmJiyyh7KKlYe8dVNbtUC/7BagT6QRuF8M/Vpp9//8EiF3Jcyl2G7H7ocJKjX6Vu9Db0bV9Of
RgE7QK2WPJie5MV8juEoNWPDKGObTMrXol/GhJ+Lzzf9H84z8nmKI5R1uIwuUVlh0DdiUI1ur3Zc
tyHXIOD4qNxYSlK+AgW75TlzvXRgxBsk91PZQiEPOf923eAENXSscd9FhjqPmChkjpD1Bo1QuH/7
aiwa2iEkBeQE/HI+1FBbWT4muryP5IpjK61rFdCdRh0DEe7O8mjt9Gk8/3zQ60NURw6EYOKda2Zc
9hZ9tNZKVfGdvS56Z9hHilGHK6nJkmozajb26nXbZO0hcbQ43ycUXG5ZO14fcmR36lR1Iq4BODBN
+IfFKQJVLhURSnvTruxtZxXKw5BK9SqtFTzUolrqdReJgPAWD+N6ueIoSepqWYSGlPEvwkOYe57u
qLm3H1llIOqrGpCsF9y4o65HmW4HKhnAayZeyvT7H95OVr2hN3Mbbey4GZeDrgYIgue3ilCUCfk5
Z6cOrGw4ezJ8PZMS6mXuYxQSgHw0aB9KADn6Yw/I7r0BZdiPvpNNFXKKpPRsylEZd75Tqfo2rbI8
h89cOH26jMoCMkCqpHW3GL1RNpG1rxIbX6XUK0R0XwuNgoimd7K0IaCpaN9WEaZ1qeYj2GOI1nuW
zAzUtBg0PVmjpl2obtVKOROp+PjFeWVRIh7dh0rv6nJnI+zk5JHxrYrGdJgXSOW8JJkaxodYhOwx
Fc1cE4p/HWLS4fdxkZ+UUDhISRctNP+qTUX0PYzbrkGfEVDoIRBN4DzEkVH/NupKgf/vJFKwy3K7
0DdqhjbEo0j8onRHw0ftQy9h1a+1JpWxf9JF/eqn4wTcprHh72zbS5xZjzcXkiq1BlI8SEy73YVK
UuxkuU+em8aqtEVEhSp8Mgcj5E4hav7ea0Oi3gdxXYQPQZ30AyZxo/2tpqz0IgF2SFajE+PKUptd
7q/GGGTiSxKXsYTGQx9Zm972fAn5gcHzlMeoU4wSTUHbQsFWb6VuCazG+q7RdrPdIM3sGJ50nZeu
1wt7XJdW0SHHloQ5hOaoVVEvyB0dGL8eIe+ZVV1kLz1V6k9S2ytIFMpl9Fo1KYB4R1hpvqh1rqq5
JjQ9dX3HC78XgSxQQZCNDOcPKrkb+LzovCl1jahk0aeYKaexV//wOtU8Nl1PYZBwsg13cqNjIlMU
uvMGccVGMHFM2hD1BLIG3Aa8IXVHUyr0vZS1Rof4mtUpPEVNnLgIKFRYD6kmwcwupURYP7gPsVTE
z1340QzqMdjjwhqhaeeSk/8wR7v+YVZ5oc6lJk7EUq87P36Eqqv2MXYzsvqtpxwXvI2W02FKExp2
vko8OakXfRsUKGb5ZiCWYw/kbmkZ+PJsPJXK9bI24k6Z2w7t8QAZLQ3XMFsOyn6rGmptbuJGMyQN
9VQboGjo0JR0swZuvdvEspS49diVw7yOm7i5MxPLaZD7rSrxDcQcJEqn69C4CGOtChd0dotuWztS
CYx50OA139lGZ/LhJWB/dL3rFH8a6L8xisVSo/zqvHqcBMLsKCj2ok8MuC213UIYqJEz3zTwtnA6
j7xC+m62KS44heUkyImqcp6s2jp0AIX7iflIFyHAfjKk4CvPTK/0sfx2AtVfWjCKq9UovKbYhDF/
eTZEdphAvWiEPy+aLkBIliAD9vyEQMJ9Rg4RdxNycTD9DIa/BZPEeqirqolnZm9nxbeoLwNKdrQd
qux5VFrT+zUqTea/DmRJHWyFBFNcN5PlNBCbYoxNjaq93Wv19yIpjeYYs9uHnVSQ5axiK6Xu3RQa
dQOE83uvqNxsLOtfQu1rlkUW5TJnFn4CWW3i/Ghow1qLu9++J/3oA+pssZJAtGtEsa0yVXkLFKxY
KuvBd4LENQsDynXPevMQ6awrQ15YRp3+rpEEXjYgulyHOjy0Bu0+lXxlQKa5wielqe9HVX3JaoDE
Y+gjIRCpD00o6RZ4pThCrAo1vZCaOuTDYpWaQb1wPKrMskDBRfP84t4rlQ45clDdUQkuMcp1MQMB
ii5vH5SPkSc1bjGO9iwJUVcq9GYuOktaw7DN7r2Qcp00GL97v/ofzs5sR25ba9tXJEDzcFpDT+6W
p9ixcyIksa2ZEjVLV/897A38v0sllNBJDoK9g5hFapFcXOsdaEOn7kvWxP2xjxztEzgS+7Ewwd+I
SJyHcVJyh9Y/cwKvJEcv2nI6lEeFqO8cKln3XW/EJ2um5TRbgAkK6k7fXKt78PysvvO71PqjH6vn
YMgQNZ1lhNVxlj2Q0KJqaJgfFhsllL4TQKiH/J3uRNizGCYume3SIEQ/t+8LAaqnduPkbLtYzNhG
+ZdVOgbKvSiueHqMwp3T3k2oa76j0BF/i0YMnsQ0f2sN1H5iUx8PC6/qJzeBBdPIDLBs+RNhjbti
jKIHu3MjZG+PtZyMlq4EIvUPRm9J59i45cxrkMbdWH2uQWloCHFhN/RhLLMAa4Iit4uPtoudwVGT
qYHuNv2+/skt4iF9aOISJwO3SfzqfTVHo/h3WsQyfcAgyHNQXm4qfzpmOmrVP+dmroZfeTqbwyc0
WOIuzEDjUH2nUmLd17AnzZ+lqZeKGFc7y/LHLJYISLquxe3wJA3dbxAUn/Tmg16VUA91dnR2buu+
CJ7KuYcuE5h68Ukjzr17IATWfG9kfVk+AIHhyTZQNnLuuraIq1+lLKMehW/u2sw/lTOVsv5oj5OF
Vaxn/2ssXhr8HXFIx2e31aHNQNxCh7oSvoFLVpOnnfWQWZ5LtZEd5aAWlwBRPk6RN7gHFPXdb0Oh
9eMzt5cXHfwkS6ClmnEeVu0UNGcKVb598lo4imVSItpta231IwhEbQIU05bpXVCCPzhMlQuOqZpG
3zlTlijth8TAbPHQwXIIjkFSenw2U0dvk4e2/Ut0UbMcxtJBLrMnIy3OY5Glf3GlWw3ULEfCLweU
85Q0WPgdcmml6cmc/aK8k2OhfwAsaAVHX/Y2M+1hjyI/nyT/SoSY0VMduFWepREIrkGfixq7lq7X
w84RRYGCegrbjXUheZv9CRExr43rH93YRsYJ6f0FAFo80xebtMR2P4ipXDBYSOfUEKgOyry7i2Bx
zBCsliB5bqZEH9H6bQxres46L6YoXnmleyrNxtAeMSxwx6PeWFYLW86FN7F0Eob9oSyQDThRADOw
o+llxgXmlo7zUTZThkeZ0YtPNQjUhptZz/EiKUnbkI1wWvtTL/y4+QCyC1jbkpqQ9zNrRHuSY72t
wqC2EKPumjHg0e9IVz6kxmhE96NXjeaT1ySD9rG0ahQMS6nXf5EVuB+Sgj7rQZhji7R/PCG2XJDk
/0WWr5dPki3Jg960su5Hn+jy2Z7iwQOtlRTmcs9lgQV31+f5MGGOkSKrEi2RI+4naXbusRqSyIZV
RAp6HIZKR+fIymGrcTOjfYG0DHm65mcN6naeMbqnwhsKmIstcHr9Ha2xcYYLT6XvruHk+jUPZpZi
idekn2O77b62TT0pMelJ5RJJMyFM5de5Fh3tqZpMiHCIXEBwa0rtk7CkDMCwzNwLMo6GAhMuo+WY
4Gqp23eTKOofjko0H4dBoCmXpbhtIMoc1w4IVLbpeC8rw5pfDB1i1V29CGu5j+jewjApBzhetsg6
hMARFSpPzejW+WPQaQleKGWDawgA5s9i0ZHVlJWU1b3fR8EPTGdNyHyNiXju0kW0mjEDjf+mbCIF
GrZVJXD9y03kruMua3ZKwFfvGQpuNLSVvQkOhnj+XL5nZnNEZhxr1zAtPSME+ZZ7xNpU/7r9Kr16
FKph6BRxdoM0o8J2OQxtgdQ30iEJReLGYQaQjyPMEO+5LyMwZ4CDD3Y/WjuTu3rrv44KLp0ck97m
ukPL2yFvqrlPQo/b8rFxRHrO0sk7AcbcW8erMoYaCm4DdQwKmJQvLydInd4w6m5JwoC9eWg0PX+Z
fZuiULlE5rExqz3J/a0PR23GQo4UCSigTJcDejHiWk5lJuFUWh6MTsf4ngf2LpGRP+XiGcq0EMqj
0EZ3gAmuHtU6ann1hLx9aID1bvHKrt3oPZySXYr+1nRUlRl9Lp6bdGAupzO49tDkdZeG0rEk6hTt
crbmrLm/HYbXAQF7gMe0rZ7OBOOqIlMMVK31AGhsXxX6MQJHAI8a+VLKI3t8x+sJXQ61qvXqbTH4
9Tx7NPx640Xqwn9P7V7sRPj1KArIDy5GVZqoaq2qu35c4/0sxuClzjQow/2AQgAvgp1K4PWy0X2l
RRQAqsCned15G4ICV6CiicN6SCB4V6XJi8iW2oTGX5B9vf2NNqaEkyo6ULTsFQtlVT/yBg/waxnE
oVbEevNeAKEqX+iA7dndbBxJF+OsIm5xlxKdlDIJOxO7u0FoZ6P9qXkV6r6Rs9y1fty9Ofosi665
on5yRhB+lzGeT52fqvwk9PFE6o9mPpZPFg3w9GF05uTf28u48c3oUlDvJy505V91OVjdtQnW3W0a
ggKLHwKAPbzdMvHiFe5eyXHr7OPkQ8NLATvo7F0OhXgMz99xTENHbz51RcDFKzDY4/H0HcDEt/8w
L5YPdjXXCB2Ny8GyKvEasFNpKNrCfq/Ho/x3abG8tWZzr/W1EYmqjkoDBUVTytNqiX+r9YlCFHgj
F5T7DSsmbW2GqIXM7yXDH7fntDkQ7Qx6h0QFza/LgQo7TYWFnVsYRQJ+oKt57ldLH4Pu/PZxFPqG
TUyDxl9rvRXkWbbQsiwsq7z/E7rP1J2qpS7EW4uk6KnRWea44FhSeOrL+SxSRObSExBe4vSnODHM
u9nzk89vnQ1QBQ9tMQckkZKvuRyl7ZKZ/FTmod9M03MhB/25dPNiB0J3vY8oFwMpQ7pMOUO8WsD+
FgQUP/WgIVvFD6rIvi/pIO+cvuKtj57WnkHv3liqKPzbWJlf+JrvLnk4pObyEUypfapajFmLIo93
zqLrkFNlZSR4FOEPr/PVUD3VviiepjTsSiv6SmFAWRSm3lubxz6jkDzQpuK6vWpGlG5t2U1aZuGQ
p613NtwxgIcDmm3Ah2XB/PbtEYGROoce+gKgyFdngx4Zsef0FmceusfUpmGydgZCc7dHUSfnZU4E
0IsDgX2kEF9r2VRT1fudnmMhGlIkjCdgJJJb10EZX/er594fs+dMS7TQxqaS6oeBstHOT9gIFChH
gNpQbqJlvZZ/hxRHHWhW4uQtJXOebFDlj32VVX8aMdSB0+0Jq1i4mjBsYpUKcp3oq1TGju16TLQm
C+0eXRBeQTQ5XUxHIOBkT27Wd+9i0ZoPTUDH9/bIG1GKGqBq6ZB6qr8uN0Q6pGlQlEkWZjPU5UAa
aJqM5rwTpVujGIpcgUQUf69hMI4/5XopuyxMwTz+6epZUp74PxF+uj2b63tSCafCxFM4H27l1Wwi
Sh2RM7GOmjUun+Gv158zD5NeN+I5VFP/3RPa3QoTjnslDssjAdjN5fLBhhtxP9PSsG4B3CL6PdwV
rRY8dV5g7BzG6revYwToI7koaSIs2VW6IcSSSQSq0zCP2/6OPRGDHX2pB1P/WmXecMqWYa/htzk7
9cG4A1yFJr2c3Ug1vki1NAudAS/Ekifek6dN2qGxvHbntNzaAXQzSTdcTl3PXe2AJu3AbUycY33a
FZ/dRBbvMGYsn8ZO6KfBcLB4a6I6eGpzbzjfDprNWSqFQiZKOWRNB5soi8PPibJwMtz2LytAEfXR
aheE+WYr6va645sh6qO+6BCeDifc5ZomSSlnnzFCv/dRXKyt+pQsGJcI1Dfeufpif789u82w+W28
VdiUdUNhi7pXWI4zfDuv+Bn32J6VU5Y90bgqn428KHcQHVsrqtT60F+hg2uuVQgsUSRjoKnKZhTN
76Is8cfDkPTie5RY+p7Uy4pRSELHJfH7aKvQoexEdyszs9Bo2to+TUKi+zVo0Yesz6Z7kYmEniKF
YAx9eu/Qepb4E9rIXmbxKimz3p+0k6nwoH+HI+KqAIOw0BKMqcdNPI5UPEXhiR8yT6gndZ5FxXao
4gF5KJemIS2savzYOGb0AafT+KGsrexxavTlnLjC2VN424oApU3LNcZBhTj3ZcT5fju6UaZn4Wwo
9akqG1sodTkFYnAMfX4/4lTEZV/vuJpsBoFNBsV/q5BRq8ADmhBFfU8jvHfo9VTC+rpkkX6Whbun
/bt1u1BwIMtS8HoQgpcTlL7WRD4ClqE10RwaIpGd3HnQ725vpK0TiqoTbdvX1GSNF+iqNhdIGmdh
BXAm1BO3/VwkQ/ts2mP5afG64J0V2d2DIaP4rTBLFeAOmESAs9SiXp0hf0ta7SbX61YYWZgHOe5K
7YI/nDlYT2BO5E46oD7KOogBlJgWItkAa65A1L7Wp6ThGN9Pzc8yIFS7Vi4/W2mZ3ynKzfdJ4s/f
K78qf9LzbHcwgpt7CN6+CXUMILdjqlD+baaFHkv+TZTDQNWRUdbKDirLkgWICk918zmv0+5Pr3QK
uvaQsafS+T6LAUEynD8+N7pG9zdxxmXnBN368LBQHDAi4LQgh17+qHyeG0rHpEh6ZVHVbAwDa7V6
6f42R+WBMxfiL7oK7SfNMN2dBdkcGsQWd68LWmWdnY1WPmByCRzOqyKsWJLMy2iBZPTJTk2pj+Kk
WQ6NX0PPvepUlEGwJ+m1dXZYEFJBclmARtdJh2ZFCY+BNgvNJTfeI0Dof4FflL0YkxafWj1x7oNk
sOb/kMaB4Ye7QsFD7enLFQ9kNlErQPa4EHaNB3plV6p5lWjvB0rYj5Yw9lirW4cVAiRcJqw22cfq
Vo7nZMrpaGVhYxkSOdKyr4JTMWn4A3ppUexlO1vLijEKjzYFgifzuJzgsER66RcBV1bS+Iwzyn/a
PAa3EyTKdGccg18JL62vt0+wrdQDsgLPNgXpvKJgw5bp3RSSZIjWPP3UJS5KWub0XO8VQbK/s3qj
/XJ7yK11VbBtVbMiZV2v69QhLpHBAA37yRLvvQRV7FPdxANOp5Gdf/wPgzkw01Qvgm7lKmzS2F+6
WXQ87p2m+Or0oAPvqikt/mm8nAb67cGuUaucygyGUo+r1KbXhPYpEK2E1Q3Qq+Ido2XIO2ngWM90
ZJeja8THobCNj6lS5ETDIDnNi0dfJm4xGNAmBERv/5ytgxtQHjcEqCmKDauIUnXY3kvLnN5rn3+P
yg7PuAq98SP5jh9a+STfo+IcuQeLvuuz41Oy3PkF18wptSCcVRBxuak4wy+DWkIfko7GT2jy1j4G
RqtPz8vgzKdMpsv72g+09Ligxt8Znf2spZ6B1K2B4I8zjnvvwK1zE4Q0DRqeZHQiVinPEGeJtOIm
DzM78e9ouVWYhy2x8r7x57u+T4J/7aksXuqqcvfiQuV56ytUsYLBSpgWIO1VHtg2SAMXWl6EogSd
euDUsr91CK980zona47u3Lb3lvJxOixj3dXItMjJAfwLk3onY9k6ZXhNUcWADUKgrmIiG8siz5c+
D41+Bt6XNjR+jnba0oJeZuqTd10eR7/QVNCXndxva2SPzhmNLYcTdV0G7ZiX0DjPFMbH8PC4FDr6
rlpnfyp6oAno2o7YqTrdvNcT2jpvYBSrXiS622ikXMagPQXVbI8aN4dTFc/GJMcjYmby02Cm3un2
jtuaIxxOQozEjKmunh14PCQpUA6Ko4Db77AdE0eKWu4juF/tXVsmXzMx6Dvruj29/z/mKtNtHR9Y
YC3yUKcy9m6c409gCcQ7ZFvKx9uz27orqFrSTPboOEC+vVzICoif1EEbhFEl8TMfzXxe7qXo++Do
KTn2w9hrzU62szkmZET47kq3aX2ARIEFRWmu8xC/lAzD+G7ptQM7HPZUbqHwO3h71/7WOUFCqZIr
n4hZ12gnrMNlbpl5iIKTfo7K2k6xr4jkA5qOCLV6aYJ/FbfkSQuavVbBZvyQUVFWUdn22oQhGUBv
DSbxo8UNlnFR6GY4ZVdu/1FLEamay706x+ZDGb2I/zfi6oAWAbL+/pTloTDBz9qkXqe2ltEZQHnz
5LXdcFo88b00p+De7IYF/7/e3DmStp5qPv1NsnuP5sW6QUfNFjBsTViZpXDu00CvD74bDTvlxs3P
qohpr3ABqo6XwVssCWKMZZuHifDyO4fa/qHNXf8Ua0PyPABZvxu6GVVmbQZ7e3vfbO7Q34ZWX/23
F4yb+DygIoNmBr0sbEjcIvkifTCPB91TIOLbo20up1IdUJuGzv7qi8ZpOzR2WxThrC0Rpq3DQGZV
y3Haq25sTQugnELKAx/w1j0as6Mgb6TqYebXRnXIXGfqAP8ayHbnjQ4m/va8NocjG6cnZL8qIl6u
Ym3WS5rFPpHq0nE4pKKQfwKCbX9pLsYh/yEmlU0CjTTVqbFWaWMxZYkmFo2jri/qUwte/7hUU7IT
k5tTQhxZwXxpn6xJ8jAD2ioO0iLEeVFJbyZgY+8tkXSfx9bz2//wgiIVhAkPhwlhj1USorX09IK+
KcK+svLPnd3N3xsrSL4hy2L7x5YSwn+oMvFgQxvCgPjDW3WVbETCEChbYPPleJpHjl/W90PQgUUs
gKYfq2S2P8ionR/eHCjIwiL/rQrwiImtdnrnIG1qCZItG9cWPBIQo6N5CD7t4GutufO+2Mpw0XZ+
fYz7XPr2KlI4sSO3Man+NIWAtzG47VNqFwVC8qi9uXFj3nVmVD5nIM/qg9PoKB7BVP1WGK3YiSY1
r1WSiS4uHSN0F5T052rebhtpBSdoEWaDPdWPfROBKIxKHaxoky7WH51o2r9uL/XGfYXekCrPw+oi
rFSA/3ayNQLCwrCM5HTUWf8xqhjOSpPqZ+TNUd1N2ugOALw37JwEGyecsixjkuxNJeZ9OWqb1EHV
TzofWCyzdmoSrwMjOZp+fr49va3aEycc2mkUeZTMziq3goToaZVoynBqZjs/G01AA841q+LL0lU8
l4H0Zw/ZII/ZgP0taUN5SmQMwxrVlZeoaOWDKybtw+1ftfWdVdfMYReTY64pV0sTRJIXdBkqDdVz
JwdEuzSjkvcQafRHyKj199sDbiUJr273IGh4SF+RMc1o7IZy4ZwiA4qUjDHmPrU5w3TQR8Wq0HHw
7a0eCgyoWJ0V+0PXcrEz7a1Y46gk9aQfwyWwutfoLwFmCNjWlFWXP1K5/O1rxfyg2YP3GUcm945w
25NYUJG03lJKmZR2M3NBR+8y0qa8sNEn64vQL635Ux+jY/aupnzfHANqCrjHFH/mtKRmoGx9jCpu
EFjL19uLv/W1SQcpZZtAza5It/UIscSZ2NWTMTfuAY1p2zk5PA9/eo0YunfBgkXhzk2xtdT/E99F
awQq5Srsm8ZK3Nx2i7DViuGLmS3aY6ln9oun7Eq6QtceEuiAd7cnujko5XpKzTSe0U9arfXkzFbT
xWXomUN1hsCl3etzCs8YF5gHiAvd9zHXup2gemUOrr8wOC2KmZRDoIyqs+a3E0wruqjoNKcMrSyt
/qTYmwIY98avzVKN9zh8yqOfYvZRYUOuoQZ4clF0OtLSqR+NpUvOflPZ9xVGqjtJ3ObJg281hX1S
bko4q08QVRouxZZehsKHQjBoHR4qQhtRHAUTcNQMeF+RBUtoSOf4ZJstTVCse2GARsdKYv5h6Mme
rv1WJPIs4SVNCoEQzeonzdlcj2Yiy5A2szcepgEqKqvTKxJiin3GoRlmYewsxNYOVG0H9Zrmn+t6
BZZeyLQGZhlqM67kTiPNxwDIzCMUfolMM5iBQLlqD+UUxQe4e/NegGyFJYbVVIFJBhGaWB0BRToi
wkjXOXRtxCZOY0+f7jBYFjQC8OzLfTAnzgvBdZQwPNGwofDtQr48cKg0x0bL5VPWNtj+TcC9D1Pj
Vz+iLq4hLZlj8eP2DlKxehnL7Dr1wlHdRpOG42UsIwzU2FkEoK2v9bE/wpYwvlhFYy87O/U6bYXp
q/qZnIwUOdcdiDyb0FRRvbVOUrWb+Z8Ol2DdV09Gga/czzfPCqYgKFgVdgy2Cju59Ni81S7Qw8LG
ZVYmlVzu7TiVezbRG8sHohdoD6cAyeMat2HVorRFSlfczwEnWxEq1Igr7EnQXb9DuU0MUD10DUkq
rkpEptUyW8oLNMCrFPiXX/snYCTYTonUSr6Wmihh0LWAVQ5SD/Lh79vLeb2hGN+leqOggkgor4JE
GScDDUvzEKSV9yGAubSchTno8bdaazBScqEe/9tqXsrV0nVtex4Rg30zWx0FFWqQCkBtKMCi+pG/
nboyoSORamMeesqcvshdvMxaEF45O8aYQTxJn80iC/P77clfH2FcaIAPFOSTPbJOndCmiStSFZ51
2KxER/TQlvg8tX453zslw5+Swa7fDnlmUKDcNm8uPvsa+SCQg6zNiS/e2MXyg3LgcvQGZ7i3C0s+
8zBPv8lgCHY+88ZMgerSoKPRokSpVk8vTYvduu8perr2GFDnJX1HE6QQ0C6tKUihQhW6f7y9uhvn
gspHqXwaXKm0py+/apYUSZkvlFgWHTr2qS8HL38opCWtg19q/R+3R9uaIU0NhabkwMNj9XI0STWg
ivySx6WLDDpsXvhNiz9pX/y2G0Oq7Z228+7YmB8dSDQOsY55BXddjlgBpXDrICpCw+x093HpdDme
O9ov9Vf0HpqdZ+zG/HhQQYZAqINy67rDv9hZj56xJUKrWKqTjsZCOJQN9DRKWfc2XYovb15PivK4
TaBERqNmjZObJz8Xvl/AhM3c4mHpLEvZpc4/hdu207GDy7p3FF5frR64CUDECt2FzeAq49OKxMjS
pRchMHATT84peh8h3HEo3bl4cIY+eBcU+JnsROnGMU95gAOYigQ4oXUvhlpFAnh2ESEHkPlFgzD3
j8QB4vH2am6OguoWAqDK82GNzjca3JAy+CdhhWffObHaAVvzcS9N3IgR1g6iAeun4Hjq3/92jqLa
KqQtpwpoBu/hOzsFb3QYUycz8aD1E/OuNWcj39kG14Mq51JyDLopzG3dT7GSuEn7NhBh0qXOJ6yA
7M8WogM/lyRyPhdV7zqnt64lfApefIBEFY9jTarIhNKh1a0q7F1XO/c19PBowN759ihb00K2lao7
XTo0A1fRKGLbzhLXZ5TSg5looirulFUE+7ahVLyYe55K1xHCrBSMAwiISjhW3y6bI6/zUQkIXYTO
X5IOMqZVzTvXwPUW48+31e3Duwro+eqQ7DS8x5Mml+FYiOxJREtxjuJh4J4tTeC2bTp9i2I/MnZC
5PqkVMNSOkEIF+rXutdaR2A1JyuoQwRUhvdOnBlPtMYRBHDdINfeHh7AjNCJskDDAAxZLWTa84Yz
40SGjTv829dlfz/Hb9e5QUFSOUiz05AOvIoOCTV8DoaxCbNeCutA6Vt+m1sqf+c3RyGpdYDUKLjT
azW2ORJ2XFDQCk0T8stQe/ETzta/zKIW4YTR+c6Hug56TmBq+NiUA6wx1wfIXOG11+XLGCZV/H2S
vnfU9Paj6wz+sSvmPcrSde77et6/5mDUhdd6b2UnhY62xRQaleaCV4v0+ohDSZefub6DZzGUCf6j
scTfdhTBuNeGv94MHJbwA+ntcbFS0bk8LX0BtF/kcmaHI/ws/ObPzli+xuCpjtIZ3+MMIu/e+DW5
1IA6KpwLBQYeZpcj9o4F3UIGWNI2HrT3yT5rJrIWifC53xbjrRnD62iYPvCCQWvfWp1ght5CsqwN
7SUtTP2BB1oHxzLtcPEEQVgfIs6HnRGv9jkFZxK+14egSbNptaLp1OtVIXlxIuW2uKep0rTuEEem
96PRk8nZ2RtXJyajcW+rRxOTI5e+XE2asBYoCsWeGfB/tqde+2j38x7gcGtOSiMf0XM2BGbnl6NM
YxNj7OOl4TgtyHv4s3HCNgN/9kKMb00SmJCihbHflS3C+sopEicTaCRnoaym+gkkT3Ge8f3baaGr
j3BRFmAUZDbVe47E54pQx2kfDQ5aTGFPeeWPCsAoOq5pRjGxK+NI/DOKNNeLQ4sSS/yutyJstL28
MYM9ZbuthSWPpdnF8iHTt1rYRNOjOJ/A1FNyxPu1N2XVnpB5cIaXLHD7/xAswDPJZzlHKSuqX/Nb
ahS0g9PjycNrXgC0xoalSk9dJbpu5/bZmhU3ggLQkYnRkrgcZ2zmcgZnA6Cm8LLlQKvX/5H65nI0
IpRr/tNgYEcowPG0W+OnI9zoYXQwGCDQgapBkGG51M3Np6Us5zfr1L7OiksVoJ46rVe5w4jSTueO
Gt3JUgZwrZymSxGHsLJ/obim7038O9+8H1hHLiI6WNQm8Iu9XMuyRsyEylUZ0kdQDJ1RWZF0GNDt
qU9fXXtMjRYoqutc5xDfVyfJkIkocRqqik3RDRIVGaPUDggqVfPJG+o0PkipKhC3L4Or64dBiX7A
qzwhmeYq/t2F92MqyziMK1sLU13T7zTUr9BkacqHpW6/m21i7eR/GxOlC2SqA+bViWxVPMtoXmQp
mNzQzqYUa7na/l4FcvzEmZ6dtAhNxp1JXm8HvF6UywetULDJazOA2q+CaRppHeQTVQl8zb32X02P
5z8abUa35faKXs+OLgW9ER9QHcB0b3X9yEq38QyiBFBOmlYdTbPR69NYz5pEHcdLEItySrnninH9
GaFBg1VRAGxeQGvNiSywC9ctuyIMFid6QlkZ8a5itrtPJondocumGJmyPjV2TvGNuYKiBDtI2kSn
a60o6wogbItH1y/3lp+dlaS/CiH6r74tJABO2s6fb6/t6kPSV+UZhBKiQs4iQ7DeiwsIwlYzq+mF
cyg6Gqrn5aNGhJOat6dOrXbbbxeUGopYwbYbtQM2/1pcWQdwpNe+O78I3ME+N2nlUoVc0p1cZWsU
mhfYYPOLKVGttl+3oK2EH+L0otstNQbO7HNmW8VOSK7M6Xjt88ez1aisgueAQLm6d5xonJoqceYX
xYHJj5aRSfMsggb5w1QSxadgaL3p6Elv/hV3JvaNwEPc55gHlRWOaBl+N+LK+1TpnZzOLQ7SJupo
RYSMUtoWLD8CTtohBkU14GAOhPRx1JHlerKrTOte2oHYPVZjKYs7Orb2eG/OVpXc6UVUuu/7ZpTD
ybST4GfglfZMy2LkuXSYbS+OnzPXa5OXvPZbcQ7qGc/pWG90VsrmwfOgA1WZH0Ugyy95nnjLIWpq
a7q7HXOrGH9dO+DvZMpUhRC2X32ixTRqhI18/UX2on2Mijo4G2WBPlmQSZTIpPk2Eo0aj0IzkBja
GLyP15UMo8w1WytH48UapX00rNo5K0DgoV+sbC8urmPcN0xSBO5TSAXrNIFq/uDO0WK86HnXYZQM
UmBp4717TS3Qaif5AK3p0BGCCLKuFtD2UHTLm8l6we5DQ5WwmaK70WuNc2zk2tGc+19dZrjV3TxA
O7v97Ta2FwupkhIPwM9Vq9zSxqFMp2J6kY4oT0IT8UfdLLydCFkdvnwxSoHglCh20UCgfMcC/JbV
sRF0d0La4AV1qj/cFOGpydcPUiQ/Y4Qj8Cndew1cT8vGZxoBEVuBDmh7Xg6oiX7En10zXjKk9h7a
THyZbRwk37p2DPKq8kJhQSVcl4MEVdt3mSvNl7gD9o5VenLHebGcbo9yfaJTTzapelKVCeg+rfK5
rqg7S6Pf/AJwIKruhnppnQOAZGrKKLjuMvA2PhWFJ4jkKPYCZl1PyvM6Gc3RYL9MSWB871H7e7Sg
kj/R5Y9fJHT2uymfs51bcmOOYEgZFroHwKS19pTmGO2MuJ39wkNS+2H7TfRlGVNIUXiNyLfhrYhF
gNDsNjxlaUza69a0M85G2mS+/YLiFXrgmpOf7DqBkYVs3imikbWzw65PR8ZTTSulP0AtQYXqb7Gf
l+4Y4+DtvGRRPmIi7pRHb2rRXayG/oAc4/Txdrxcf0CVq776ZNCuo1l3OV5apZDt0Jd4IUv1hmOE
DWL36Gm+aB6NoPXkuxZuCwD3osydnSzy+hzDa9rgGiC9A/a9hip2OsnXuBjOS4qMJ1b3evQP4GEA
RmCL7qcmnj/ZMACPkzEkO1txY5EVEhM4K69mmJXrhJkucDz7CEjRgxxPdRZ1iDDO0QGEpn8QYtoz
A70ej0oDJ7VD8V7dDqs+HSRmWUMepULkxeIA7Tq/z5c0OVppkQ8HOczDr9tf9fpAYzx0wnk8Ajol
Sb/8qnOwJHaRdtoLq28fuk6gpeHLvZL9GhbJ5mAYaEdqYvQKrsSrpsXOvdzVXhzNCYWdL6d2qP8e
Hf2X01nxwU+7z2nitydPn9+PhvPgZ3i73p7pqu7xv5+gLHHh25BCrTMxsNaAJMlswt52++TkTpE7
fs4r9hhyi4HfoaEKF7+8Rw87iX72hoHSoqcjQLhz7l7vI4CDNC94DfHgpPN8ueKLbcokT/M4DGQU
HOamrw162239t1tDWq0z2H52Msm9wsT19JU7IM8iqns8V9aS9IMXTDQXyzSs3Nl9AFDfYtRel7V+
aBPTnVGE1N2/LXN2nEO9WN0XYUj75+0vcB1rlP8pRlqqecNlvbpxPK/RvXQE0pWgPPbS5kZ2doQc
dyL6egtRf1HlcuyJCLg1LimbvCgvwNiGQjP1w5iNT/Rb/EMwaE/03vde8Rtz4kik+kg+YPOWWG1Y
DqtOZnFXhtjPiO+5JeyzH2Tjw+2Ve32NXGZyTArMISqABjzvda06QX/bXkytCtPMX1zzIFm9/NA0
FBPv+95If1bC1pdTIMYayU4NIfHxKUZFYjz5AulFt9YH7+iWOA19Rsgp+BHTWTAORgBk95i1uqxO
sxHE1iMnjpft8B22logKLbcvpXZVbr8M+DLrvUr0QRlmRu9iIV5oR69CFff2El1f9YCClOsgJB0w
ulcFvglXlzmIROhppo0Hpu+exqhwMSS397LOqwlRTQfxBPSVlJOn3So/66PFrYUXVWFnBOlxHBLt
6COuutOAvDonGIW9QkzxBqJntjqZqyjrhVGMNRu2xDS+sUglmtnVDlGEQc0BAPlw17tmshNqG5NT
GhDkS1CcmeYqoC1rLFzUP2TYud1ybLUepqptTOfbX2tzFDIlIAYcgfq6mFiUU5rPGAeEY2QMx67t
Yp6ddXq6PcpVTKBcqE5Zumfcp3iNXEYeiuhOKtORuSCb+7DMbvZSkNqcqMnsNequh0JU6DXXhNsK
VWy1bNOCfcoQLHWIhbV73/a2dxpiF6qflrz5AiEBgq4BpYG6mkKNXc6KSkxuoYgrw96YzD/5NjnK
Idj0nTM5T+lBjn2EVMxivjW/VcPieYXF4iv6bjVDvcuEmdSNDDPTgoTWzRnS59HyPcqT8i4oC+2N
DB+YkAxIo59UmrcWCcTlPNNOqkqEkKHuF/WDD7L5Psnz7tzn3htbZa9DsZgKL0mXlXre5VCTY/R2
0RgMlRr1g54hxtemdn/OqQ29yxBr/Hg7MK/DHx0SkiEqd7zwsEy5HM/26izQIkuGQHrdc1U64q40
tDcCM/83KyqEbAFg8pRQLkdxZG+nxRDIEJFB/RT7RnkoRne5c8y53nmMbE6IMiStJSxfIYBdDuUZ
uTt2iy/DxTGiv0EnjR/abl52zvjrI5Fl+22U1WeiTYTfAHJFIdQK55i6Xjcdrcxs8JIAC/pDc8Z/
e3fIvvyHj4WSuzqr+GTrh530hGNAhm7CJfbjp1GplFuYQLx9BQl3gB+8I9ElWFseO3YXaUnjNmGP
eCdbOcOCJEnnN5+IZCQKDqzkuqDqre7iCAF72fgEehtl+dFGIDL0ZTw9eUj6/x9nZ7bjttFF6yci
wHm4pSipB7fY3Y7txDdE7DicZxanpz8ffYBzIlIQ0T9yEQNBXKpiDXuvvfZar/eX7caNiOs2Rael
V5cnYrXHIfuFNHvN9SXsnfBz1szy46REz+EU9ztP1s2RwBSgkC581TWUGwPbGUVn1Ui6ysKzW3Qh
lSixD1MM8n9/Ujf2+eIjxb0Lw2ShPF/vc8KYTuvzpLl0Yygd8kotTmqovf8Pg4BELmgCFct1BJvL
psDDs2guypLZd/k8uN2k7B2mTZz8eycQ+i4dFoCQq/u86dGmr0TPhuOkPtYV2vj1hO0HwVr9GObF
nlPzra+kLuSSJYpdrCCvl86KQbUcMTGrOBgT4sBJSKdCijtf9EYpdvbErQ8F2w4G1yK8AWB3PZpG
e2aQT3NDy7RWneNQxqjXwC/n/pe6Paf/N8qaTxU4tHOhS9pc2jhuPGD+4lAn+LmUUfjr/ki35kMF
gSCGwEyjbn49H/r2uhlgsrk0Utw/JsOsH8J2DI7/wyhkiHwktt+GJhyqRYl4n9NcKuTgvEaZfio5
Tgz/wyCLwAzVECL2daQeN/UghUPaXgI10r1w6IZzNBkfD9IJnnn5+Diw6jZ8WdT6bEfYZXuBZGB/
V7TecB51zC3V8/8wG5pGl74w3vJ1Uot9U2fOQd6irooBr+uko2y6TVHUe3KjN3cAVFTKBWhx6mv8
onOMjiaomGXLp8kjNbBcTL0+nM9yZ9NCuXSuIijFm3e9zzJhjHGvI8eGP5R2DKoWwyUL+sKHF40c
bRGiQb4J7r+6GqWHT2w0JqJvWa8ckiSWPK0SH7/hCEbgYCyOdMu/V6OEfWJiu2nAtMe+4VWNY/kn
3WPaWzh36ePIJfT3/Vkt8dRVkg6sxHyo8wF3gaqvHle76EtrtCEwz1Yli4cy6mrp8xBNYn4Jhqms
X4oxCMxTbOFs/UCJuAs/HKKDHIIEa8RIixjzasJDzpKPel9d0qYFoo3CUPlVZTgxHuiokv5ElEfs
3YDbV4SshxEXjWH2zDqg0J0Ef6lJ55gRwYhDUUh6foJhMJ81AwMR11LzfA8O3o65aEUtRGeQGyKl
5Vb+D/ItC5orE6hll3CSh8hz5Kw2v2Wz1odfJL2RtL+rNAl3QIztTX895vKb/jNm2A79CObbXToh
q59SwDHPjPLuzyklBr2/jbYHfblOuOqpuCsI3a2+om3PrS6hi3ihy0nyxgbmcVaH1c4DeWsR2aoI
/IOVgfmsJhT3StfLbS0uk5Z+zfVWuNhOfRKz+iiSci+4vbV6i0MsNW5adpHAvF69slTmFEhXXDBn
a58Q4foBG3g62zOG3vcXbzPScnuxo+HtU9biibkeSdJA/qpu7C52WUlegsImTTxa68bz1OwMtflO
3Fu8yDCMdcKZTb9CPtVlbOKNfAkKlLLSxBFe0lV7B+zGhIgCIU1DgFoYx6sLua3HXokxA0MtJK5V
N+zif8Y0yDEKN7Dt/vDigY6bEBY4y9QgV3tCx2W6Hmy1hx5klnR2V/R3YhvkKNWhxu1xb2qb+/I3
C13lnlryYKDh629F3GQ0ba4PF9UeeAYE9LzigB6+2Tzg4GVQNp5avKco1fVfa1I+sROIbJeWQHRR
sOQdAuza8C0n9Pn5xPLFzLL42AO1HFolEOdhNvY0CjaZKwgxG5PmNs42dddVsA3taI7qIddgxmLM
iX9bSXZiJyfsjPWLmjXWj0wL4o9WPymYcTfzJi1yyaTO1+trh2NNJbexLsKmn+BMBSg0zuiYK1jf
9tK0p1a0PQ+grkgWs3eollEDvR5uHESfhl1p0xDcy4cuUkxXVndvx+1HW2wNKMLTV8bZW6ctkoYm
mKMl8yWLaMf2Grtjd1pdaxe4JSK2tXPIl+N19aYjpkrdimIcNPylwfV6UpWSLHZMk3bBvlv3ohLK
kznZzUk1Rhkn5lo9tCKmngwI/NDW6t5bsNk3CPX91pymGMgts5aEMSM4HLmw5gvCaE14soeGIVqt
7bJnylyNgRknLo7eHOEocbp/GWxOJ0NDGoGbAvZMGqVdz1xXIjwpg1JB2duuqlPSa5FycqooUo+c
1H70eHYN+2BEYzYfK6nVPyhQszCmdFpiAUT40ggPrBLG2iSKKpVevyQzjm1G6tivSkQsFQ2t8hn/
0r0iy+ZTQzuDk0OuwD9UQlc3bSdyJ55n06CvSGoeVClIzUejNDLKlLyRx7SIMbsbagtqhN6puIXp
ZMra8f6qbw7R8iMWI+6lw8kiNL5edQmWRD5lqQHAgFgNV1L2NBeGulNb2BwiaPNILpOvgLGqECav
R8nbarZ7G0GxIVLKp2GyUq8C9/eEsWvdfnOopdwK3ZxL1lkdIColJC2KHVwMp9OnU4exUH4Iseub
D7pAQ9X96PohwwtKzT+EwUDI1zOztNrKx76zLqNTha4ZIk9cx3G1k/RtgqdFEI5kD84nKMpGTrpS
HYpNqW1denA637Ib9acFkeWxGvDzdvJC3hHW2S4im4JsGd4lC8mHu55V1kva3AnbuUSTndK6gYTA
gYJu9mYiVfbRG4/XCdB9qdYv/e9r/45GNTKsMdvgQv95gTK5NDWeVDXVUW51A4tNbHGhSkp2rh4V
KTIzBOP1eWd9b8yX4hMVz0UqfSneXM83qQybegqbpkQn/aFUhPDivLSPvSWmt/sb5ne/9dUNrxH9
glnzOlN2hq18PZapZUuHwpD6TaDUnRvhGVydEz685qdyLZqjGXPhelgQ4jPSECl0J7lpGv1c9dMk
PXAjZuQCRtjSvTAsnpqJFiXTF3RRiuYkJfEQuGrRmelzM2tND2/TMf5t2too3RLPhAnz1Szve9es
K4Sbo9TRxNdminVGQUS88RKRic6bsqRE1GjiNOluGja0ItIZVQR/pLoeDA9yWtqh23ChSO6gmO15
AqAODkjx6No51bvRV3LI+2+BYwbBYyKgy31SBqluXpSwbhqvdSo0KMYi1rXHQjXKBGdOvcsh0GV6
/o2esGk+NXoTjIcpmcf8D2HR0HpuQjkMj4natbMnG+RFrp2Z499oohTJQdY4EMc4zxHVqxKaXY92
Ho62O9izVr+lrdpjjdyYhvSAEm/QHzhnQ3hiXWX9OKdI3LyJgtJd6yrTNDgnObba5lskUqSu3Yxs
TEN2o6473W+kof5L8L36L0nf2Pn3URUif5XiBhw4rMI0+GOs8UDCiD0Yo+DJ1uJCvAajKk/vjla2
E5yUWAkf56FRKrdC0qk6Q3AyiH+JPM03iLN2+XB/022fdSoy5Cn4UHOF0wVwvecCTW+nXlouRTNT
PSxzyj8aGZXXYyEk/Fv0tnAMgNik//P+uNvXBTwZ+j+67ayntm7QQmsgbjDUSXypTgb8dadBdyO7
NoudyHp7P4LGIwuKFDrVLcqi1/Ory1SXBTe9P6QdG7Mv1ezfjMbTr+wYuDdNphjV8f7UtlcGQzIj
pgfcB6P7ekgtUrHCq7XUl9K5VE8qvt3ZsaD1tP+E/sBs73zB7UqSGiA9uAhuLRzX1Y0clwAbtkwT
fo5M8jHrJ+UU5B/trSYEojYOs2QJw/iDs3qni3EIZ7rqgkuq6d25gk/4Xoq5f5DRVjum8AbEh59P
BuSDLcoUC3q+irlUPdET3EeCC+1Z6tlJ8EnAdeiD1mTLtGjbg9nADf9b4un6W+XANoVpxonvDLru
a3NkHiwptHY+0XYTUkABMKc5guo/CcP1KBC8Wwz38tQnp9O+D3U9f4003D+0ys5PklwVO+mWzd93
/ZAAEVFFZl9QAEWc9nq8YlRmFML6yi+HzHhWCIt7L0B3/xsVnuiJmcovXAr9r3ZUxh106tbQC2zP
Xll43mvUI83CHPNdvfYLuj77h6rIEG5F+GLGGGfSrPI8IY7RPQ3KODvnmerSDnN+expsKqM82CSa
VFvWYs69FRMwlVrlRxhDHFuM79xKDdudI74dBbUNOnbBNjl2pJrXC5wbbV5lIht8gEXxVuV6f0wi
da9qfmOUZRLgIND9oFwt//0/SF8WqjOogTn4ulpMT+hDB24OMLOzOW+NgiD8kl4tg6wprUEKiG8a
2ej/pnfWuRT/Gqtq3tPU2N6KYA5ci4SMHGckvq8nU0AZoyOoH/2kKZ6jQLIOaRcm2M3QVHP//v1t
CXq9/RdqNxk5qQvs4DWaU5nGyOOTTH5W0sYCEz+M3mtzwoTayma18Hp1mO3Xqg0b+Uj8YdSvY2p2
ijvQqjL8HeYS+Fk9zEXoJoaQ7CNO98MnYwgl458ZD5p8ZzPdWJmlx4iYj1Zbfu/qApesLFSIeiaf
AGhBIjP5YVQ64dsW0cz9pbnxrVFm52layFxLIeL6I4Sa3IuZhjefJgyrcYNQt4qjZA5Ne7o/0K05
EeiQ1aG2wzO4Sn60IG2G1Ehmv09F/0T/YH6YgBU9e7aUneW7MSeH5HFpY0eRBuLM9ZyCJpVCvUtz
X55k5aEL5+gQplm6s3LbOIkYiVcCkXgAUDKu61GsWNZmKRxzX9S9eFATvfpKC6NxlIADXQfhRy8T
YtqpotyaGszrRV0cZZ9NxrqIp4ej0zFoRc96FRf5QQUa3TsvNz4WBAyALDRGCFfWsVjY9CKRkqLw
4woUwaF+cYaCVBwGWUtf9Wmuvgt65nOXXrHhHDTD0yjrw3c9CbOnDEvDZ4rmzTEsYbeZer4nBLFZ
AzDKRYd4oYrQg/dbj/A/lyAqxJM6WULx+7wAGzDs1pUlS328v1+3oyzIOYxQSD1AleuDQTGOvrIQ
U+Zogqo7x6lytKHb72zVtagjJw7knEB7aUNaCKirXZSQ6pap2olLpuaT6To6sfcv1BBE+ymcjVp+
KQSZ7AOV6IlOvNmyq3Mm2bP9VIdFqB4CkSTdETfxeXRHc+hBTeYp39NA22yHRYCISIBdDtYI6fN6
q5sKtUHRNOKiSmqN5b0GvQ79G1dSU3Vn622XfekuAFmD8g9EvMZIIA+Qd9FYfaGA0hx6KyrPWpI6
3kc/7nJkGWEZZNF9uZ5Qhi4vhsR1fxn1FmqJo0ZnQNP8owHr0vK70HEgGIMSro2qZT1tFSj08mWW
TOWp7NPck8Uk7WyhTSj5exSaQIAHMXJcU5hrWtmgxzeMQprmisT4IbT5oazxaDGDcM/bdLsVwK7Y
CJQlltrcGp0zhoScM9MUIG4niF0tpQvEaOsQgDvTvt3/SjfHWkrki4UTDiCrs1EGLZ2bKENepCJB
iLuJ9EMp8W44Jjjv/aG2245pLe4zCHzBXl2nTFjLZQK9AuUydKF5UOQw8OK53isOb54MPhWUX/qG
EevgEl89tnOaDZ06s3jYr5XeIIoJWEZInzuNjp1GK6uTYsZ7vV83pwZgKy+57jafH007akEMlcs8
Te1JK4ACo1TsIXM3RyGSoHUEWjPv/PWJUkQXtlGpK5dIM/ODaIv6WRPhngfE7VFgzqDjvfRqrGBw
sxunsYbGiQVUZxyCJKkfJanda6y6OQrt3dxC9E1sSJWpEaFmOdnsu8ZC6j7hXq47aY8BcnMz0La1
dLwACqw5iPmUFmZPvnTBcGk+qHnsm3LwB4bifyRl9dIXwcdcLXlp2Hz/f7w1eh/JiYGVDF8oqbrv
RYgriHDCyjMKsUcC3xQrlpHItyh1k9tuXGxalIaFPknKRRvwrexV+yEOiwcrQplDq+cv9Vx+D0Tw
hjXCByUdfs+R1aQBFgSEYubyZf8TGrRZY3RJzP5AHDw4q6KfoBY7xUNG1vvReJZJLqwqODVkFeDe
10OlHdtintkkkXDUA57Stls6GiDk0O2lL7f2Ixcu/G+eESKS1T0ogzO3VGlVHDAdDPycXHoyaZ4+
378Cb922JuDAwn4DkFgzkuJRF8bU1OqlCSz7iGPNrwBWhGeH6V5tfe09xmeCCASeTTkXJgm1iuu1
o4ejrQJRzpdCSyOkPkcoR1OlHrLSKs4Dzg++mKPxRfRKf6qULjgBc1YPRRcOoJ/WnujQdnnhhhNH
LjbxSzyw+pJ5oU2GPuvzZTTC6VBkDrrUc6F9OLAh/4R6tVB1KNuuxZkp+TQhipzqpWBZvbDrvxtj
vadKsJ0K1yL7ERUc6gYbwUgqvSm4kjZdQqmSTkrYYxlmd/rOTtlEHGiJQMGgyr30mfM4X3++IIiE
EjmRdYlr89NkGy89tEA3QumKqvPeZtlMyaDIgoIzjZFQgWBiXA/mjChv9klrXFCf0r0h13GIybU9
dcpbo9BNuTALKerwja5Hge/bJ87YGxejMWrXVHvnpKdiry365ijgzrSrwkKA2HE9im03cHBoD7jQ
3R7TKyxpmMGHwef7B/nGKIskxfJIogZAnex6lAq2hT7TG3oJtXL28ExXjn0njd79UTbXBZU4WmBQ
tF1o2psQepycrh2lxEZMqu0+1xnFolhLu5/IoYido3NrKMSW6Mvk8yzMzOsJ2THaxw0/5JKLvnDL
We3Plk5tMXaS5qPFZ2YFj2kxCyUmIvu9HgrkN0PaKafAKKWRh1UpkiMyUt5tPu+xwW58JryBlmZQ
yupsu9VQcVl2udRSywxlvFFFoIgXxe6mj776y4RoGqIMQKJDgfZ6Qk0EzBdrMRNy9L9iHJQfNeGg
NmCPHwUNF70GCEm4rRFromtwPVDRId8Sh3noa5Iijnal/izRb9vJqOi/46+5QvLIBKg1kLsB420b
r+SCWEo1hX0ZmmYqvUq1w9caS7fxICiR6bCb1dLyeUzrzIumdAi/xlM52m8WdorqU0ixZPiWxXJa
HKeiRofMJHysDtQW1UvVpH3wTRmGanYjraPuWSpSb7hq0pvaY2VIduOiqU+HituZ7Yi3MPK8xRmP
0LT1cmeaMre05VDyVOxkxkNqEhGfgi5rTVdRk0E/lvI4aKfcGbr65CjtkJ9DjATHJ9HbZn12rCA/
xeh7WZNLhWhU36e8nIc/4bhRVzXr0X4K00ivH9ArdaLHwUnLfzPO4C8CWE05zUNih5+cItLj06LF
Ljp31Gc59oYKGsv7OBK3vwWpHkXnaVAaMBopnppP6mAbOAMAxuKoqhTZ6Gpt4Hwvc8GGJ0B1ZDr9
MUtw47LIMbaH93kYK11N3RJd3eITT/nYnGo9md/lrLX+SpUhK/m1WRV54yzp320d8OBoT8WsfjZ7
zegeYrxj1QMdX5LqIgpRowNsBZWpHk2IC9U/bS7SNwgiioL6B6HXqegMXGXzBrMpP1EQHnuammoY
zmOLM9EpTegGfwjIDtF9QKmsfxtipf9LAtyFIsNbaGQHJ5IC/RfwYygfzHnMpn/xNLPUQ4JrR3co
xrxqD5mZBNb7TIjlnOper/pDkfdzfzaUwkgeOtMa6cLPy2mQXngSaWPUGz18LVmi+IdjDUF6lEHN
olNtp9qfkVHo2oGevqw6OkOaW29yOmU0efdB9B4OkpMdKrOtJNSW5Lr2eisZZDaG6FVvGKMI201a
tvXnNO1T5SkfgikmUZyc5LWjOXl60JsinV0+hkT1vbVq+5DT1z8dqPEn0b/zFHb2wQmb/GcQtsW7
GWLQ5RrEWu2hCofkXUzaKP+RzUJ7meQxwySYnaY4CISZcnKYCkMqPZxHy/mx6+S8Q+EfgOTNmPUs
8bpIl2Jf0TMpOSfkluEZcogZHWeptNXjFHUCMsbyGb7VldKqJwAC1TjISTJUp7FMKvkMNUSoByW1
otqlzu2MZ8pCyeRGcTZ/R1XP7Bd3DM6Tq9eBnnkx8jLfewVjH6+FClG59OqPqmdrtWJ4Fe7pxrHp
Wtn8pSh1Lh8irVFTaBmO+lprcmy+KnLZlqlLI1b7Z8q5VQ6mkYYqpLFM6U5lq8s/77+M2/AIxigR
C1EL8dHG3IpYoq4HU3IujQiSNye1kpOiV9K3LqLqRIvv/OX+eNuHhOsMQhrFepr0NnioqMMYMFeh
ljgU7xixRl8kRDHfPzgIUQOgvQKgZVHdWjNvqNiLuE/nwu9livNNiwi6pUrD4f4om5feBMFaBOvp
iIaSugZIlEEehkwqGz8EMjt1ThU/GLGkfm061HbvD7VZtSU4wl0CrhRhOfnq9XuFKYgRqW3b+EbV
mQ9RP+QHrVc07/4om72wjLKU0mgn58VaF+yKjuoa3tSNX5N3PUGcb2hsJKuC4X5Ck/yf+6Nt5wQ3
CsyUlSP+J8K8nlMtOYGcDYnwnXKYkD0zS1cO5fp4f5QtZr2gSYhs0tS46EqsyY/0qlki5FP5k5QX
g6tIBX4+dRXSwxskiirc1Nbs6Nimucj/UZxpEa9MpQC2UjqU7aciS8vxlNX05L6kVmYIF4PpYK9S
st1K/EigSm6fpcC+bn9TKv7iKHAGnx0n8zI0iZcQbriRGPdsLG8MRRANgk+ExdqvS1thWHdmNMrC
z42p95D8Sr8gSKg9V6Ukduo/N4cCxYMQRlWGLurrLyxF9eQMkS78Jg5H60D/NmmzEYaC91huavO0
86mXqO0q3CJRXQogi28FAd5GgqfKOlmdrMHv+Iq5T1echFvPnBmI7dk4TR1awf/2WBiNpbql1sv1
F1vHQhTiWJVYqBErcfiAQTOo9KBE8V6+u4kG+XnwYREbYBsu7pfXy2EPUtdBee59S1LigzYkxAaU
Kj7FqgOsb9R0vo3SHop745QB+tBgQTcv4IW6/Kj/gEyRhoDCRHHLpzwnIhcDDuM1YE121n77qZez
zI5aOsS2Wc+UIWmY5vPoq4Ky20GTytnHFdKJPTHN+p79+Y3R/m9DgbUwOTeQzJTHswI+Mfv0nk0P
cSzgBwZx/Ik2ix/399T2my1NaEBZS0aC3o96vXxOic9mPgWjz20lvSGDFxqP4JKqV+S2lp9Q2qin
Q5YOTbTzuGy+G/OC2kMbO7DdQpu/Hhill4BScN/5qdPbhpcPg/xsjM7Ynj84wUXUgwolDyYkH8pl
1+OorTZOFa29KPbSvV6lUZ+7cNKTLyy7fhwhYJ5CUxShd3/YDc8GIWJ6ijBqgIlCarSaXhZHY9AN
oDK11QePlvUjUQaMFsMWzYO0gG8WdaarNkL6cFsmlHDUN6BmoeeO/NpqvqGMSt5cmealqJTxrC/O
kkjNff7o7MjIASV/wzMGxPDrRW20WcsXkcaLZgfSyZR07TmBfuEZla2fslR9zmK0upx20D6c14IF
AAsiAUxySI57PbAmarIKrXMuA7e8G0KyfW7xjdzBHW4cCortoMg8q79lbK9HyawQpgkEVR/4ofKA
1CU3UqTBE7JT+kpdZw/DEs/fX9NtcAKRjiAIsHz5gtYqXLBmVLLLPpz8Ipuc97ifw+dCMhxU+uL+
U5uniK/fH/DGJQM4SYLO84Ul6lo0VdFFS2ZYMCAXw0toJUiZINL9JQi6eOcQbg47Zi9ExcAqoKHo
Y6z2i1kEijZb+eS3sh09q0mK+GAe75kK3FpBdgVtwoiYbqG2UtdChexs8vUgmr5aRtx6oWJkZ1kk
gSeQrP4ol40XmLuZtgiKiJCnVl+sdRr6r+NC9lN4cp95c3M3tOL66/3PdGPt8HNE2GbRNl/4kNeb
EYBoKoKplv1M5OjuaXF1cjp1T7P9xigLhR6UknIhT/j6YOVZFhWIT/vG0OmP6eBML8A4e8oOt0Yh
QADLAzkkN1qt2FC0LZXpRvFbC6JEmnUjvaRj7t1fsd9+YddxEjMA2EXylXiEuuH1kg1WHEq2Fch+
T7lQ84JKgy5XgrkgG1iO8g9ptCGxd1Cq36Ymqp0TZP82DAGMKsl5mBpZTQ9q4IxfJ2uc5r/Vocis
YyFbwjhgojnYfqMWcnaQTUiFT2nQND+tIDa7p7KOe/sLaWEloyYWU6TUjChKTlPUSx80USdTonCx
mBnDn2M516SJDj22rC9qxdfz2LqQZqCxn1bxwkNUlG/3F3RZr9V6Lu2NnF5SNAC91eYYm5z7I5EV
CHsyndqKAeXXpZtOewUjbtpjkyWquXMHb7cKoRqnCiBscWpbF0jtDsGycSxwV5FS9azaMRSmWW93
tsryy69nBpBN4zTLuDToqquZparSFymyDL5jlv2PzGj7ExtXey9mIK1pbMxvOu7Xj8ok6ztE3O3t
S2ACdZScF+UJotLrPSoCDbZQxB5FNqP6lDWT8lWk0I2HCfzy/ue7sZQMRQkYuICGpzWBkbemk9qS
oQItG140tspTrArr8f4o20eTiAmQgB5SLhCUv64nZHWoVGOWrvlgvo1XGINxysfCfhnVJvycxmb2
j4PD+un+oNupocGNjhqsVXo9IfteD4q2ctaUhar5FGCcg9mk8VfbiYwP53kLCYqvhAg8FfS1j9hU
JfpUYrDkY30Yf8K/lqNuD+aLWVt7bN/ttgABgWbKJUmux5+vJ5SPllNJ1D99R45+NLPTPcqimk5D
1O6V8m7ckujPQZGmNIVAIRfm9VCRCbas15rhw71PJZx/aelLjmmC1NOjouOK6MX6UNFvhPWQ8mRG
89x6tVmXvuzUdnNU47GavsXx6KBN2utLcWvU5eQhtPr4tZ7ScPKmRqr/wRk5jN8sKCLhg4qoRn40
CzmOaEqysUVWRB47LnSVOqDhKWunvShnWbDrE84Bp/MOVTj2ALjP9SxRZC+CwS41v2njf8uu1g6W
Lh6rgJYfNW7/nvrocUobnL+kHx/emktLAbgj0cjCBbse2MzaeQDwVn3NKc1Psy5Jf2dGo+wcgN8U
vNX8KLLzCKDCwjhr5KxHg6WZ7cbwaYKyD0D/xiWzTeGFSde9KVbb+jK6vefJEOVhnIbqFaOB2CvN
bs9NbbtzF3Nf3nTiSSqRynI//CcRB1sQMcIDtm9hNOECHEqHZqxLgPs5PX50aZdev+Uw8gAu+lrX
Q3VmGeYBZTRfl+z4qGFnQUGEqsj9UW5MCDYxvBUyx4VdssqkplDu7MjMDVLjqDvMWSG7ZR7LFJpM
53B/qO0zZC0FfGLWJSHelKKRc0sdUbWGr4SW5E2h6L6YStofwsYGkFPsiB7AUZkSb9SyaqcZZXuF
MjZ4NRc3uxWE9Hoxnbwh5EPv1q+kMvEwKg3P9jBNO5/s5mLiYECrLeg06tTXo9h0q+FD0Rv+UEHp
Szor8IWZ1Ke6dJKd23p74pmQtXDAF3MGSGPXQ9WNNGI8Khv+BBsTtVDeiHcnzttvEdvWSzUt/ydr
EvFnQHQfumFoOnuapbcmu9jYYnZJBWDzXuixHvVVJbGk9DZ8HqWof0FdMfzGZtpLVW+cf55c5Plg
mUDC3riTlI2OOEWgmj4SPr31EMy9ZLlpbTr0Q1pJYh1KJxq+lm3c5ASvY9afZaeN6xezUezZq+Fi
FTvJ3q31J2DmFQNYIk5dbSg9nSw0PxvT18N2AvLOciqu0x9VWx/10jTcNlB+tE54Usrsw9K+0ORp
4oIxopCbQcq//vQzJifD4knjEzrbhz6WA8joYXOOm07szPLWN16UVnhDWX4aAK6HaqlhUFGKLL8v
RtWFzmT6UmeiSpIG+vv922HL0GJaSNWwoYhAACFXY3UDzuV1OFjsp66XPDH3w68kq9FlzKV8fhuU
dppcaxaZPw1pPHr01QbpqSs78d4muTmetVSNPgzgcSPCnCGKBXxFqWR13/dF2LV1Gdn+IDf6pezz
/mWESPbH/bkvU7t+3jhEZNdQJugE5EhfL7MZhxXtI8LxrUGM0E2KtvzeG+b08bt+aWGg9Yksm4+1
YhyZZWSJWcptXpQ8hXE0Te+DoQwnJTL1nRktAcdqRlyDy5IRIyOdvFo3K9FnS/Sy7Wd213/pjSh4
hllH5dbKZFfWA/H1wyuIdA1MYDpHKDzqq5u3kMpaBc6yfdMKMrfqMtoM7W7PNvzGcaAQyXlfhDV5
l1cLKPpWCx07dfw0L8QxsIU4KKWVI8ErNzshz40t8btHDT7QIia2Vlmlz1XA08oc38yU3ut1INSg
j4udJ/nWKJQx6FRE9JJ7dXWLhbLUSLSbsvFSsz4YcewcNFkXH85yycc4RoQxPI1E4tfbe1Sigvgj
DV/nShjnohyEK2vBXl/LjbnAo2IXsN+4P9ahmYmCMMIaiEBVg5YdRGyljyk35A4c9tuY5Wpnc05/
y/pSwSU4W9uI2smgWDnGs696bovZm7i05i9K2haZi7NnHTwGltmMnh4Uxs8+V2bzdTBymebyUi2q
N2TL1fEdZ0loF0RYTXYgNseietGVkBLX4Jb7K5ZRWXFrjF4dD38nhz+nopAesgCs6sW2hxIqh2wV
VPtiw8i/NCiXvHZcLTGutGYnu44Y0N1CTmHKfpTYWjYvpYWGgquEYfZeiFRMfwwFovipq5qJrh+Y
gdY+V00AG0gLpRhJBUwvHTdVjeTnkGLC+R4nRlc+NGqpGkcdKaPheUTEynJlBYz4r6GR4xmRKmUy
nyU9Viw/drKyfoxxTghoQBmQkirUyQEyn9t5crG/6CtXQpM0bbwQpqD+Q+kw3/n1wUvBglT8u+zD
nbcV1OqJAJAHmWxf8P57ppaHXpejG39/lM1Vt4xCSw+9cUt8so7EWklSVJqhbN8uRfJq4k/k5n2o
P2faOB6DIWv/vD/eZp8vIvuL5iW4Cp0+61vc0Wun5L8qfiLi8lSraNRGjW58eFZLpyExJrADoLa5
usAN2jVklCZUvwmtxiutpDrRiyY9G9UoPRpqvddmvF1FUsilnRletMKbu8p28kSWhNm0mo/hkv6K
4Z0TuREs7a9hoEmhKwtcj++v4zKD64MMzMHMkGRYKLhrbGpqna5KtZ4IrslzyzOsqv6lD1NUnc3C
CK1zbUijccJlYTR3Yvff+n6roWnIgcsKo5k+o3VJHR7hYkLnOH7ejmK6VKOT/UytIv2zsYY0PFmp
Kr7jL0R9OUvHcETS0UFORTiB+FV1eSs9OhleUa5mZpLjsSdtGIManIgvkWm36pl8sZm9OKav9jDU
Y1f9pVl5iHKcSCbjUKWNiI8lYE/jidgou89OYJr/BmpvfaOtVOvdeEKS0JXhIP7dtxAKdp6238/k
avrQh6jD0qmxCB6s9pYiKZMw6Zr3kSOo3JoqsJ84g6G7yeQYP7R++lrYvTchpP+zKfv2L70xq71r
fP3xF/yOkA64B4o3gd31k9REULlQjXB8KUnj89A1SgObQQ3Tw9Sl6Q4Kukl8qZ5owHaLHjz4zJod
HQwaqWfTOr4TQmIcyJlc+la/myOljkKqz0WhvoU2j8D9Db65KEgMabCmMkvtkhaw5cj9B6votYYW
FNApX1Xz7tS1pKR5SLvIR0cBDYGVAxxKbm9uVrKxctlI4+R1iEvx5yCVmYt8sfr1/iibyMtmFLol
FEhAzGSN7hr1jI9XWvwfzs5rOW4lS9ev0rGvD3rgzcR0XwBlaESxKFGUWDcIyiVsIuHN058PnD7T
YlHBGp3oi44dEpUEkLlymd9kh3bQ8r1XGvo7OS35jg7XufLqVSSibmchOgV0DOimnUaiYGxLdNXo
uxQB9hHu9DjlwotiOPhdPyRnotDrB4Pfuva2uKdMVBZOVhOJnCqhlDg046CigSXfqUJZ742y/2MP
QrofILPpj/NQNJXMl/uhnCZk8TCtOGRTxYynbsrdUKB48/aXer3reApUE+lN0IykaHy5ikavjkyn
5iZs4iIi70guq0wE+7dX+c1rWwsmrigm2HSrT/qOdeJVXj4mOa8tt8RGVYE6+gtE3jBrZaJv3l7t
1VXBzISblifyEAVmoPHymZw4Hd1y5HbXHbGETomUWlBr3xo1XGvZUO3Bkp4TWvzNA3ITgjdHU2e9
gU+W7IlI7pJ3+QGAu7qMnY7J19xpBaeri4fHt5/vN98sWIcnXPcrB/EZAf9LpEi8Sdi6UKhEVa24
CVCjvs/sstr++SrMXk1u+VWC5vQtDuZMR6rwywPasGhptV2wHYL53Lf63bOs01eEKjlWtKRffqtE
ZIZEsqA8mL0f72CmuE8CJ/njnz4LwjY24L1VeZxO8MkqbosLhjXG5cGNpxwHEUzT8g5FyrdXeX1x
sIrDR4Emhn7l6YldPH0xq1bKQ1VYy76Ez7UN5nzZoZbVXdqaOYU1guHXXV2658BZr7c8hd6zhQQV
yUrlePka49FQIKeT8lAZ3jB+MJvSzd7DijGnQ4Mnl7yfTdV/dVXsZH+s7P5swWAhm8LQkAbXSXrQ
qqI1srGtDkXijn5UqQDnOVx1//yIMTxnJkRqxBdEfenlIxbpHHuLL6pDPCwSdQEcI50StbOgcL0/
Doqr2AL3FzcXQq2nuaaVlRXY8646SLX0O5oj7qHKuupMXvm6TbpqOkCOQtuG7AWEzcsnStvM6jWt
qA5Dlo8Xbm7nu8TT4j21WLo1R+VuyhI8GO1xP5pwmtoO/mi/l8S8M+H59R0KX5+jzlh7HWCc7h7O
dkGb0qsOCm+d/VhLNyzHRG4trYk3Rs4Y7e2D8vrQsx5sfbqGdN5f9TGqenZqR2TqEFdpBkmrnjER
lucS1989FUUtF/YqBvJqDivNwiZ89eoAr0dEixVkkQxi2KRmrLblorcXbz/Vb84gBEEAfZQpQG9P
ayJKl6WZG08dOCpWxPVkbVOm27ugAHvrLzoKCHUnnt5e9DevkvxgbXmujCeaeC/3EHE7RlZxlSOK
zSCKkb90IpMM1j/zyX7zMuls0cGGv4Un0yncwgCvNzmzXh+qTuo/U1dWH8rclQ8tln5bU6V/jJiG
JAZRi7sUG0RU/07yEt9sRiK2rw4gx62rVUR7Z042UxrL/vL2G3w1GmAl4grtSMIXGetJL7JpauDI
giejDWNtW1HUQ0S1A8eqNnMkTNKi1D+5M5ztYEi6yyZT1Znf4Dcbh2YyVDVQaETQ4DSC9mY9LEvW
HohxlbUlXjfm1jLGvrwKKkPVl6gaaB9kpTvVmWrgmbn8orZboTMMSLk81hTwVDM9SdIMTFDvHIoa
5wyPC8pRyKaie6DEFYqfdXoZKIBR7xIkzZufypsWb6+PZdZ+lN4CeS7MK3dxfxpuW9XX2mQF876b
zLpdmUm6vHz7U51uQjC5bAW+0YqvWEu0l5u9H2EBDItRHAZPtpthya+EFh+kLT4zO/7TSmldDAAO
vaK1GnylrGoaVW94SyYPSdUaeLwWA66r+p+WL6yCWDNBaoUyUSudPFJbKLMrZdcc8Ct0I8fRgj1b
7ZMTqCoCKdGduXNON/u6HIg96ngqC2Z06xv+JXVUNqBN35/bQ6o0b9/Z3DFFMBhbeGFDNPpTsW/n
0d82jSsic66TM1HkNFqxPKw8kiTSI+7xU72bolNtR+LVHSwNtxmrMMROcyHYvb1NXq/COX4WeSAq
EpJPYofbIvhrLaI/IFDj39RQ3sqLqazHcxny81jk19NjwnI36Iggh0C/3D3NE9y20GTQ9+OB9hC+
OaaVTf6+DRb9CoXZRe4Kf8kebUerjbukQWti2cAkQjAWZECHTJKv921NB8OE3Vsokd5ng6Uve9h5
2RT5w4i6zDwgNANRNMiysM9df9mLuHS/5p5e3qcxvYmwbJIMb2VfBF9m1F9h3OjaJ8tt3ewPkyIe
lrYBde8qV7Q2KV5uHSuHsDjVcjpUgXY0BzvZJ1Xmnjnhr5hD6yo+URD1AJbimJ+sUgvTL1M105kd
DGPbTE5nhzWgt3mzaBLBp2Ca6IppUxegzysmIQ+FxenfZ47w2x3O1hlaLA3QunBC1kbbMGiyxj8s
jVa3BXYyx5bBLl2Uk2pP1f5I029RhyHwSbZLw3uvlT2D++d9/B/fpv8UPyqqADggsv3nf/Hf3yo1
Q8hJupP//Oet+iE/ds2PH93Nk/qv9Uf/56/+8+V/8pP/+pc3T93Ti//Yyi7t5rv+RzN/+NH2Rfe8
Jr/D+jf/t3/4tx/P/8r9rH78469vVU9Q4l8TsHr/+tcfXX7/x1/QC345rOu//68/fP9U8nPvf4x/
O/54Kp7k91c/9eOp7f7xl0YS+nc6OrQiiIzcSatc+Phj/SPq6r/7VHBwjVYdNNQe/vqbrGD28VNm
8PdVoBD++oqzWPOGv/7WVv3znznm3+GbU55TokBVWkHR/+8FvPgI//4of5NoLFep7FpWXUPyv0/9
cy8GfA+TS2piMvhTiSFTn6p5kFn3WOCXtINaNX8eyXJDJZUWaW5nfnHbThobfDmGmzhOvQ/UisnT
2Dngu5wg7x9/eYP/+gV//YXW3fby98E2cB1vgdEBpX+ad6ZLEhsjhp+PRjn412OKPhSDnCKaGAid
id8vrw8enWE3sA5gJLRGWe8kV0oDOeulN2VHFe/98nIp/ZDWcej3dThP26mpoiI91wd7nl38+nyM
B4FuMkCB4wTW97R4L0Dkxk2WmV/7JtPbyIux3dq5koR47+mNEhuvHJwtiFUNoxe3qgTcSZT0IlMg
/Be5kyaWSFlVX4ZApFUcDU7jJqH0lIVQWKvnViRMzKd2cTsWdZQlHna+iZbnt5Yn4yZcxsr/6nco
/YWtmiYntGYDAxt9hFcemUHq/zAHMLubNl0GK+r5ynVYxGa+7LW57c1tAcb7m6raQqKt3nbfW3x3
sL9DMbHZTn4W56Ec4+xeTegxR4y+5ilsOQT30+yi6N2PcrYvTLTTH+BMNx4UNicN9hQWS4CDY6zy
MFN4P0Si6pkB+kwe8o3Ryay9pmeuutAqjewdw5NGRAzuen8zlHo9RSiVKics3XSpwqWdzZsxC3jC
dKL2vV7K2GxX162m2ID7Kj/M8CezP7ql15E8pSYitWCXObaE05eRPkiCIHXKZvmaGEu3RztyeTeg
fXemtD09HNCF1wJ7hfxAJ2F28HKV2fK6XOmx/lXBGI+GRE9DRs1VFDSIs799Dp/H7y83KmtxDlcD
jhXBup6eX5IrrYoNJy4z46saPEOwmLJ6eF0GIL261Yti27l1+TGdkvTe7YL4BwTIxgx7IArHQtXi
J1gQ7wA3rfwzJMn6qlcnU9zkVm8pQuHJL9Y2jSCAzLwEKdydA21oFxudumhmb/mzBBPdDUI2HxS4
BXUKtdvLd5D4cSbMXpaPBPhil6etFvWZz5xmTkVk4/0dee5kh0KvgndtrJef3v4GLz/3KvuxLkzx
TUXMtO7UqQibrL41jNJ6pLsgwxGFSDgWQ791kGzbvb3USZa5LrXq9FA9MtqlH3vypOAR/QQus/1Y
p7jPjvli7/yhPqdss+Y7/95Tzw+0MtCByZC0Yxx0ksu2woJc2yn3EblGWiWAFW7MuIujeEnn60DZ
2ue3n+q/u8cvVuS7rS02Emdqb+jbL79gp3wcHSrHeiKVyr8CiUDBQXOSbAnTrhnkO3sgxoex5vZ+
CMpV5NvFx1w7EqjwBKFcmNXtS0hcKeIoXtnshtGrviJvr1nh4HdZsq0cI8kve7Nbut2UxfLrBIQ3
34wqq4ewhBzz3YF64IadLxtxY2MsfDm2wDdCYRA699z62fdF1HEfZbagQJWeZjWrCacxb+m0dsc4
zSxx4TtcCVvscDUIPdY4Pai4yOp9iizVGLqNFr+H/R7n+6xOcn+32F4R3JeDZ9+YdWFXIQoQbRIu
0h2zPJwsbVRbO+iN75m1SMXlV3rDpbSGqgtRj+lu0YFWedTStaCBps+OvsMt1gg2gJ+sh8lW/idc
VfnLWW8WVZSXugBJ66riAtt1zcKNyDKmC8cT9MNmPw7sG7QtpyBMgYIaF0llessNDfIlu7AkOckh
UYvILwoDt91dnDrDLVtxKKLYNYr8orab5GoqU7MJrXHJkj0WIKXDGaDajPDPKvTIUjqtvUlXo7NX
EECDMDBFySczC2kcApn2Q+hnddzsvVYh56BZkwHeWNi5QElENvMG57NRbBPPFz9br8pR5KDsbCO7
Nuh6J7oIOOiuwX2qU3lFZe/rY4g4bNdtUiefilCMRABwieJhcYX/Ic/LctklErWe0OmFlYWCA3i/
OGJ8KCt9LiLpNc6dFEFTbrMKx/awGlEgD7vYsz8PS1s5G6sNsg0WH00Z6kWPBbUH7UhsUsRAU8Df
ZpFcG0rMFqo1sddeok+aDZvFK1AoAMNe9vvMLZOHvg7qz5ihim/5HAjrCvphfT1Odh5DDmtXG5d+
1L4P05TLsLYWdIL0tAo+LY2Z/JzKLMm2MUYOgkKlZThfagqxlgVXlQeFMooROlMvvNArzfygeavp
5DK6YPrGxlu2OKK6e2G1y4Nrd10VouhdETXRvZeR0s1010O1i6PZ9uAnDK2vgqe5NL2HMW7Nq4mx
9hAprxrTCI6mqSJKeeOgpN4sW8sh8WlxLLF3SH7V2T3N+sA4kj756fecbMd/3xUiuRUglz45bWtw
cemII72TWEVl7wA0TN116ozjFPrtnBWhnAP9WmiNhF/IVHuGejXWfYhEToYDShcrmq1tNt4Lt9Cz
bdBN9k056v6nIG6DR6VlIAlMKB5fqiZgm+ZWPVehucTahzrzK/KYTi9u09kw2qiT0r+Dqez8oAQP
flpZZ3xuSyTyQsdphHkJJI4fcCYI1Ygg+0WyybUg+4CUKrCsBubuHc1LPCErIadtL6tpjKyibkm7
UJapt6hJiSrEykHdOqJpb2xKypzXWPfkhUUBV6RMR2eb+U5xr+kQH5E/wkKIcDbcWaBtH2s/Rk65
jBvzDt+f9MFQ46zo9xbLt2JMiqPW+tkx6UaHR3lWxPVAdn4c+GQJvUVf50jqsbtxnNxYwrn3hhtf
q8w41LRRY4iIJjBZoByaJhSD3X4bxqlCVtsfaDjoueN9VfksVUhPXbPZEwsjRxjz7U+POdCmxvwt
3pSLVtzUrtZ9TG3q9kghxXaIDWkDxx6KBSEqh6FV0idmhRGkx5eQ6CbdWdUMQNezQO+GvMt6RT8M
4jtySRnIf0t6QZQ0PSmz6GifRj0x7FA7BLYN2jb6F6Hn1Dt5MNl78KtuTz2i20VUJFM5v/dEbfQX
qz1dHBplQGu+jIV54YykgO+CcmrJVk3GSps894LxiphlWhvpWYiGw6wvpiiuM6W2QzH1TshM3v3s
0ilwwlHE2m1NFpBuS4vef6TlxaLCMZXFY56b9ic6U3h3tVpT5Lu6MGbg5qkMHrsYns82aBMbg7os
GOYwK2y/QtqtpxNmT9pCbBRldVsvq74FWH4xRiLD2DpMa9EV4VTIBOCnlnVINxrxTJgr21aCgFae
Edl9FjB4mBJ93JiLMV5lFl377ajM7NOc8e9upeVp3wuj4mpvtbHsIrcv4e4uAohxWFf+0m1sszMa
3p8LrnSo3L6NkiXASUkvZelEg9v3DBxUob+zVFc/TlIDuuc7c3k59nOD2IvVNOauSDzlX1pVORA1
gyzBEmtCgCWUVKxdaCushnYTjUO1iYVfuuHUN0EWZpqL5qU7zO4HW8vFt1JO6OzFQL8hTqv0g8yn
9D53dITSRBo376jBlRPNfb8mYUvJpDUjN5pCG+uoIWLWhOWoqWXxXT847a2VFxXwqNbwflJbL3qk
2bF3NHMIgugSNssT+Lxu2Y3lPH2kzTN88qeBzpevNXOPvlstbr3Udr9L8og2hG+Ny2FTl8ZdnrTu
t3aJl5+lJWbcKmMiYeHWtdrYne+WG1N0Wh2KxJ/u9XIUxr4XNeWX0wYoTLUc43ZrmjjYXopamy8W
c/CPc5VRlQGPHe+LtIZ5w1M4OtMeby1N9WE+jODRvglIlnFYx5Kqby7G9mvWz+1tJyu3DMFcFMl2
rIb4K/qeM68MnU9UhD05bJh21F2Uto34jsdD9x1GepGElFL5T1LY+VoUhNeuupN2Adm3qmNf7lqq
kc/tCAmYCOplzr4zvamIIF3kRphVrnfjlGmSbB1fIKiFHWGFpqSv2lBberTo6s5fS07mrh/8sgq+
jbVhfEz93rvIWzeu0ay1oUzIdBLH3JbppzEZy3xTenP7oYUEXIdDrFfdhlszOXaJzB+zul1lhXK3
fCJjyr6Vg4lvBPXpZEayA5bhzKJW24J4o0WTIVwo8ckQfDYyncbwinvZcjNmdpRO1nRZJu34bjHT
h8CB5ldJkT60kqEqzhvd0uy8ioszNPCkOqIbAD2pFpBLdlIf+w+z9D005kg9MUGZtFHy93yigeCs
JKFhTFOwm+qm6yILE+8bs3cAOpS2MZbbesprQWAjVKVGGrshgKfivTtobX1lt7U5M0AUkx5qk4I0
zs6duovVdOiinLMesUA3vllopiZIA6ruo1kDyuWKcoiE8BdDEScSLT1gDkM1YGqtGeVkb1Q5THEI
Jnj6bHNW88gy6wqyCHJvEc4k2TurCPSP+dIZ/ka42WhGysHPje4oTtLMJjpRX2WNKHZx0y5GVHdF
Gd+aVV4+4UTp6iGnxvLDJCh8M9SXmFeQjHE9fS1yKehClKM5VRI0MgZje7QRymELIRcbdcsBfBwW
Qx98TmRdHYD3dDc5sj1dZPtDW+Aarw3mUYjW31Rp67rvpC3Rqyz0GnXDyRzHe8zlUSHSqgrQtOE3
xa1mk2mAorazizW2FOTFKuMVddUo93FW5PTCa0LMOi2o9gzICCH6uLio8Cm4YVGcGOOy07XZ+yqR
VTx0yCsTprjeLyF1DUQTBu53KPm10xWqez4CEk4nLmFftQquClZx10xJMavcCoATcbZRXl+3d50u
8xbbNdtmMKFVgbvPSzA2oTGq+FuaQxiLYhL623Kx8y4ymz5rL8zOa28LZsxgPExCZ7iCc2QoayWD
yLBnc9nOWpMkm2RxYYuYHdMXGlODvkMNAF+9dja+lFUZfNMVISEyRKWX28Yy8ibsdfKQSLResERj
UaLh6NmyV2Gb5sMNMBmuhrhNJf8o1mi3deDloRYvctxNILpI15tGzRvXpyYGBVVpt4j1LdOuBpGv
c5v4w3fg8UlBEkAVRgOp0/oLt8vGMAZTQXWj2rwOUYznO6jZlkesCpKnWOjq0qGQc3c1/pEffNEj
ZIAPECGzo4g51MOw+GGKc1OKy+Ps/Qi62FZhIWX2mfIvBjLc5EkIIKW5sDNpb8weDHFYELWIxcLS
vwaVmC9mxDY/1By1rTMhAcCwxHc/sCn8r27uvVvSZKPLD/bELgszxl2fKGWLOYrHZhivuZD7J1Oa
fRE6czzc+o3WkpvGiZZuClVUDyYhLb6ZuzhP08geNJCdcTIKsTH1TjyI1kibd4OCqbe1AMgJjDMw
hLgq+9689eFXVdfIRcb8ZDt5XzS6b0EYUyYjhLk4CTNJl01GAKq+903JBYA7oVMT9oFchorOMZDd
SQRxmOmB+uw0vf/VzCa7DD0KWScMYjFfJW3dPkApXa25rdSy94NZyXtp0EzaoN5QTlHCJJxQlrfx
XRnU1b2rahVvbKB2n+KuKe+WVC8+UpSWR90edS+MQR9/ljpOuzCb8+aB2jx50Coljw4D8K8jsnAP
Q9xZTagojkE15gpgit8PgpeIpSwalAi33bpJs3zykrH4gkhuPIekBM7jgNlKtwNb4TZ8+G5Kw9gP
RPtVTK38BmwniK9AU8b6ta6Z1hh1oAxGOIBZ/oVfovlcaoP7MZvU9AF5bUKQ5+bDuxw5K3J0DxXh
kKZ0/R4xCf8JtEN1V6KfxDcpE7/ZmI2RupeJlyb7shIaNU43g7aoRmvCKmWZv1Wob+qCw7+JCyu7
7mkxkx1IeIZ9RiwJpZ9S1Myd1dqA3BbnU6N6WqtpJYJdB2gnDZkDJEArGErLjUpKxS6tZn0JJeNv
yvzEar+0dGmWKBtFZd+4aeIa+w52W/fO9oWnoK/nNL9GhKQ+Zx6Qn09m65fyBkFzr9i089KW14np
rl6v/KLe1u+b4YM3NYq8v3TH9nIorcH8jDKVkYVY0As39Hws6LZGLoefqRwse5fplUx3iealbjQn
7ZJFCtTdeOnEdkzbjU5rSPO8+mT7jC4Ogpd24Qipmksxpn2PFwgUrGstHXtjmzSNvHIq1RsXOuQf
voFA13GX4LPYhwskEEWa5CsvomLm1rMQrnV2lZk56c5Y7Km7EpO1ZMRVG81U7iY0gqqccLARtR3k
RwmnI9lrY1Ivd/qARPSFKI2yvg6yOM4/0n6QNoK8Ds1x3oW3XPBJvHFXaOvHjpduvdgyQLFdt4qV
TuA6jWjSy+FeAQ/+QnE0NWHtLAVmeaZNhqfzYLtYUd8EGVlPNJT0Bzc588ebYoLZxr/Z1uXewwfa
2ARiZlZQkPKtKUVVfcyTLvs8sKOyqHe9DDHg3Mk5CSqt2ovUzim18TYiqzLq3q73XIrzJ+kYNOIn
mjJ3GUMuCdtT1Z+Nwu5FFBfsh2twpGtxifCpc20WKMGEbS6dLz6irWM04ox0XxazjnlTX2pZ9H9W
c0BHlb312Ltu9UPhbsQEWU8tRmz/cTLo+nWO9KqhCdwYjpQLzP+/wdQvG39xmVdZvbj+Y1qmxrsq
m4zPFnnQn7ZN11VcYAAmIElaxWvD85cm+bJM9dwtc/CYFu64ZUTqb6vCOPMor7qmz4vQC4Z3i97i
KVEuL1yaQHRtH6feAyjiW/FF5TRT6JkVKXGfnSNXr13Yk54pzSw+A/JmmPuddmknL+06f0zjxyVo
l7CyRxV2Y6rf0GaVu3gwHxI/nXfatJwbyr9+UBNkG219j+tvhdy/fJvN2NmI/OTyGHid3AORbK41
UpioKZd4Ayuou3t7j7zqr3OVYlEKEoBx3EoAfrkeiMXaG6kIjwXucxs+JCKvhNGN8t1zFmNvLwWy
9uVSXuWMs7AseiclYmoAa9XGTTrUURNN/RnjcdWkA1QEIAaaCaoDp7RhbehI7D0hj7AWAhLhor6d
cT25/9N3B9xxhSE7GBYwkzr5VvSZunhCsuGoa0SFhGKUMjT52tPv/aPRGkMDnufXlU7O2DTVXM66
lEfNF92lRR9zYwXq59uP82rrraN4jO0Y9oDlAarx8vvUdPP0dBjlsRhFvmsqX0L3N+vHuW6t9/gk
a5dvr3cKDVmfapVeQgkfGlYAhujlgm3eFE231O1xHivtEf8KrO1QjXU+lg3ww87NMACZxH2MgtdB
b8W00xqrplNZNe7d4iLNh8pI/WWyO/3MzOv1TuX4MZxb1fO5VZ5xvr+ENGMWzQCGvT06BOh9azDf
6ltHu4Q/++3td/AqRINgf+Ytom9I+XgKPGmYjnAzT/WxG5FO8CozBxVjnUN0/+55YE5wzI0V4XAq
41WgoqVGu+yOWYFxTbKU35dCQ6mBWfS5kelLLMXzTmW4s944q2IdB/DlN50oC71RtO2x0IZ4W/aV
eUETX95S0BgXWo05eA00+abV8uGhaBpAFd2obhZ0w384gxBn4sCz/s2LOM7NRxeZLwn3hvC2/rq/
fElk65fel/N4TJAdMqIYnUyJNnzm7lHOgfFmUmKZ29isvYu0ZtyxcdtWBTuY7OIwDpX9xY272owq
O86CcByCqd8GtBVihiPBjDd5ZjeAuaTh0hTqxYWqrfJG86T4Xlildus7GAtsEAcqPmmWrPzVPNGs
otla7LuBOwBz6NhYzsSKV1fX+shckuA6ALKRhr98ZBV0EBVHj6mZStLIpTsZ9WSOu45cYJP4TvKF
JKB7YlZ2jkP6m23Gdl4xdOxmvFtOAohX1egeJEZ/tGgrHMlu65vBNdB3rZ1zamO/WQoWLmwZsGsQ
+k51jyCwln6+xN2xcDCb1BB9j0pPfs7qRu7ePqFrEHq5g6DksHngv/EyDf1kQ0MWFAiDyeXIQGeL
RLm/Je2dtpge/HCzNLvI+/TMGXr1bFBSVzrzCuhclQ5O5tBTkSGsT/P2WKCFBI28MD6KJtVDk1nV
xdsP97ulOB3++nRgKrwT+M/gm5osajEc/Z5+Upzm466fbSPyTS/evL3UCcqKyMBjrWmiR5pIaD3V
MvFmWoWx8vsjwpkLMiZVfDBaZ4qK0lxwX4LZp2oMjBa7e5yobb9oeKleaGnibPR0ch/O/DbrS3zx
WfltULVHDgFgKapr62X4S2CYEV3VtVQNx4zKMhxg0l1MQzDsmJoyKp4M/0OczXEYGI37wRuUvqXK
dx5gKuu0W4J9Zrb649u/0u++xYqaATO8Zn+nuvGa144MCqzh2Pd6+s4uc32b9E59RU/73A57jgEn
T/+srMuWXq1VThmx0lXjMJr9dNQ8dxard8fQA3cLrBzskDffooJH2eX35vTgBz0NA6twgn3jVIAA
iq4c32teMy1hi6ZAFnpDAfxK91r5006e+5f03q5o5VHdNrwoWEqDfDBGTXsoskQ/k4S9ukHRnACj
AoqVqeSaTrz8kOY0AB9LremIV7PEWHwoNo0fyzMXySmuft29Dt8GrU+LOvtVGCgqegBzKeejNJIG
w1/Pfb+oRe1qS5UfMEBEFa3skJova+O9l6XNYelt3tg8ddu59eGUd2V/vVI+Lqj8zhnxvMrc1l8O
OuYql4yK5enRMswm79Ilm4+TgZIXyUu5TWrxWMecMWwOzpEMfvfKAbeDlbVR6gxOxWUCphkrlGA+
MrJg5BlP2VaJSZ0JvL95KCAyqHdzmRkrCOvlh22QrtBTUy1HzdXXjmva7qs5taCJL9qN2Rr/H09F
4gLLFEraatJ0EhHMXgNkElTzcXR17UozK8b1vvmHqnLrPkIaZTX/5dShiH5yO0NdTUvEouZjPS98
nGLQvpZVdc5S99lJ8uUBhzQGugxiD0AmvtTLlzc55ujXQWYc48xrrvrame59N4/p6NpMkkpad/uu
6ctLAw0vbH3s+FjRNA3d1irepY6saXeRMsx0y24sP7UiJA3IwwPjGqmdcSNHZJzfjn6v9xT5KTxO
chab/53SlhEtUzLWDOOocpHuVF2aoezt5Mwxfh1jWYVvgOIELcZX2h2N5lu9G8fGMYM4ts8GvUQ+
Mq43QXdWRPz19gU4R2iy12uGI7n+Kr9cMJludUFmKufoOzT4Z6QosDZu3Bv0Q6YrRvLW5u0X+CpP
Yc+y1IqnZX8hB/ByvdlIeiBNenDkuY29lztDwazKhZjaLLVBTz6d94re1Je3lz3BSK6Xh8eB4SlX
LTwYLycNBPhpdLKbTjsCyTIviAqd9l7B2o+vK3b3e23IxU0156q/88HMtgywE+dLbGJuGS045hxb
m4F4ZMQBDdi3f7XXW2r9zdZGCgwsqp6TdDQZUSgLTCc+4u9bfORoJ59K76xcwW/eu80lSpsN3U+u
n5MDHZvKjLUu0475aGAIVZj1xhVGzUwwaer3qZume2uU55zkfrMqW4svyfUNVPEUBWvUVixkzfSG
4kK7FJj4/MgRVX3Mii7ZG710tnlQnNPReL2lV82b1aaHnJunPXmhLVpLQREs5VND9nsZZBNT5qKh
Rd9WyR5jrT8UFVu3VrBaAul8Jf7vVUMCWZ8hqyf5xB4jReReu0mB9Z2JCa+3CR4KYFvZJGgpvpKm
ZNpYm03nqifXWb4HGerPWK+eu8xOAw+lt7vKRYIktsBKnH4vhlYm/lae86Ri74bA5F57yWKFSG46
+z/b9fCWiDtArWBVrGrCJ3FAQlkyFHnqU9n59TW+MnY0CRGf0W8xT9/augy7j0qPMPdaMs8zNNBp
PXthScdSbfvGz9P3S7CY014zJut2dkV2w3AiGEKzccv3mt7MlygGFsN14AxOE+LqugDF78zdIg1L
CylzpAXqJgn2U2Bkai9Tve3CdARLv9EqY7gLFj94aHTNINksm8KkmtbluSbl6R5/fi72NicGCdFX
kO9yyKueApvXN64kuqLazuVYX3WIJQNPOMfy/+1b/Pdq9smJApoZxDJgtb4zio3VdQ5ST/EfEu1X
6Te21HO8YJQPyPnl1UC+0Rml7ZVPiDlqUVFYfRQHdbMrxuHH25vv1TZHatBfceLP4gHY079cKWn/
L3Vnttw4kmXbL0IbAMf4CoCkqDlCikkvMIYUgXmeHPj6Xoise1OkdEWLerv90GZd1ZkugA4fztl7
7SFaFlyGh4iEUG9SSImjV2r5C/aD4K+HgpuHaQjUHKSY0/2ugEqfEyOcHEpVwjVboXZL05uXrPDW
mY3kzdWVwyCuBlwr7OYsf6fdhynN424sjexQ9krltbXRB3DdHETGfa0GppEoXH+cWvUMUhR+jaKU
gWjFdB3PcTV6KX2lvzwtnf5BJx+5EnVW1tlqdqho6O1NchUvolznePfxO347PWncruvVCiWHYLTu
Qq/OMK3mFGNbi+yQtJEakEKt3jtiqn5+PMp6Qnh9VuVh8Lmvm/R6gOD+ezLKatsqp746qCOcPjNX
h2tKI/IKabz7jeYi90zhEjc41whqwzg90wE53UrX4QF8rEWAP/nJJ0dl2xiKGH1gdaALZ1+npXQ8
lpVhJ0wiGCMTEVQWc4r6+JnfebNHg56cmgjValAAOtWhz4ZiZ0XE9gzOOJ6ZJm8OZzwbZU+schAM
WNNO3cGmJVHYh1V9iLM6/l6hcUAi18A5nAlsrSHk7WPNoLvPPB12kaVgx7dMt/JQlCz+wtpPac10
Nx8/+9sl1gJDwy71j6/vNA0q7dB8DXrYHgwE4Ne5YptfCbmq0DDm2s3QR3+J0mP5A5rABoyfjgkG
MvJ4fmX5YCcp18cDNTXCrnAL3DeNLb3IKdWb2kjc7cfP9wczfTKhaaXQEGJ3RH1wSt8QdVPZAkXq
IbRbzdymRWFCHYC3k3v96MTPSjY5XzEVKy99JkeUCUtzEXddbnsKSJtbLLKGCBr2zr3JMdnyEmty
1aDBvaV6Q5WZBf+y3N62dTlVniEd+zde80T1P36Md6Yo/RkKg6wA+ANPK/nQIRTSMrvuAO5CQwjj
dFeVFv5ltgI/DndUtHa48jF4v/H3DMlEFyJe+oMJi28D/FJFu9D8JWf1n1FIIVBx+VIock4+tySf
rN5A0newli73NSfLAuTO4m8/arythEZxyFvDnSHaHE+0jiU/IRB7ORRc+bYgOUN4IW1y5vN5s1zi
cV/3PBbN9ba3umlfL8qrq6NVY3c4CFkMPXraxkFFkqfaJoz69iYVUt2j1JvyDcYBFeuhm585Mb/Z
5fkLEILilFrPSEzw47+gWGbuO0IdD32sGFfzOM1+bLauXymTeSbL+nhxZsulewOsAYAxtfC1tHU8
lFYOQwcad6FFWH9D5lnVHmnjEjG3KS5ME1lKDGLjnEfrhJD4z7AsF1RiV6bem4IamhhCbU1teepn
ARcF1LjA3zKizcWyb2n+Auz10rYjBZWviEd1b+Ec5gCXlvnfNVX+/CmmzUpCix4qDDDw4zegk30R
lQZlMLIzCxTb5eJrCbUwoJXDX7U9/wzFs3KTVzGK0dQ4GapHqpuXrYWLBB/NrsLvgiQoDi8QmJ67
m5+skX/G4oLAROZCCZPpNKRchEqRtzJXnwh8he5nLnMGkilES8upfEw2kx61j2OK3i3gqOeaCI3H
SAA+z5trVSyhEVSo3C7QD+JdEVGtiiulL5u7EhGbcu9GWXSJgEl5VDRa8l7J7Hp0jKb78vEaefwt
/vMULClYx2H2cEI8WVfmBNQwnROmp6V1NiaOnqgkreuRSU3z50VO6jXOmeZnIcrxZk7t8sw17PhL
/M/4YkUTYQhV6bkdT45k7kiQE8salozoulOQuCWclfB/tNWZXe3dodhINWqX/GynR/tRln2v9I36
RPAAiltHWfYuEdx7t8Mf8vFbXT/qf/fPf57qz/eO9Gb1lJ28VZGTK08QlvZUICwNcEnXv7ow031y
3dqSbPLsuif39jJW4/QMKfT4aPKfkTEWA2mEVMG6c/w+KwJMxwpbyZPMm/Y5ZdPY8P9trIXQeL/k
XXquX/7eW6WwQYAE5zMGPfkB0YDGZr4ofHLYLAOMSs5lN8VOEJtae+brfvtsq3uX/dyBpQLb5GSo
ZIRIPyaNeDIKllQ/M5J0K9ym+a5b/AdeEpfxt49/xxMe2vo6dSQNHEEhaqAwEidDYjWFlZgs6pOT
tqO9HR2jbjY4ruLPE7GNT6Ws0VUnWZJ9Gg1RX7Pmltc2HDG/4d94ZnN+O6n4W0AdkHXKWZgP9vin
Rc85ctRbS78ILBL0TSlnsmXGY6lTusCLmeaPSSsRd5a1/vzxizg+Sv15D2vFjG2TV8+2ebJhEpS+
RFYvxFPkRONlvoR5oLookj8e5e1cQkeD6IJaJJ8psKPjJ4QYscQYHN0nXSEeXpWuDph6PEQQdc9M
pbcjIYthzrJ6c5IHdXQ8ki67qWetSw80erVAg1W5NVtlCBwl6c9dYd6+O067KskCyDiAy51WzmI6
883g9tmhjtzyRybpqqHZ1DdRhOS4HaPqRsP5tsHJa3xVJstg2e8Jfy5K1KUYW3x7QICcKM3fHYLW
35QpbcC1Wc3ca2/w+B0sSlM7ymDnh8lJ04C0k8Gv5i7akVh1brN87xXQRIDSQzAHkQ7rf//6Gg6j
JzbNqDiUnSx26lJWmyo2tP3H0+ftUctEjkU2kAuGipDGk4+1D7s4bcuuPowyF9ctJR5au+qEI8cE
6LRI+wdShz74eNB3Hg0BFIJr9k8DHMnJ+Q5joBnbyzroBGLPliLdj7VmnBnlnfnKcXwlGfD9879P
Hs2OVQXIUNpw/M9DP4kbNAWKom/LLEzPnI3/9FqPNy/ghGuuGtcM0FynK7qFzGpol4GitWpH2Kzc
3np2IiW+EmEm75jpDf12y+wxbmkmHIUcNU7iOTNZrfC6YuuCG7CVYfXIFcejQifouNfL+Fnh9Is/
p7RzzZvE0j3qkkCnrZpa2qWZqCL1LWVKaizGdie8QRLLw3lUqr9LLBaOJ2VufpFUGwB+s/bgFVuv
Ql5vC0wcKJC/V2Ex/Chqk78RRcTgt5rtPqKCHV+GYc3aEtBR6sDV6TzskW4qPxe1qA2P7Fpjq6pj
1PhUEkb8yk5Tgw1XecwEHRBuYjSFixe3vX7V2djWaRyE6Ys9NjqWnFLI+2kqKZ1VYVvJwOk0jJl9
OS+lJ9PWVK56fEmqX1SZGmMVAp4VpPiaFV/Pev05ojT3uY9i+bsyMVjTfgnx2Es7bw7m4sAwaHvV
+VmKIcduDvnoxiodST5AnxWUxe0+LYMxT/G9lmQNY+yTi2n5cL0inHcIQ/pN4azID2x/ztdRtsW5
IuY7x2Amvc3CRq+WGuPpAS6X+si0KNuDheeOuDrEFleZmH8lRVTf1+5qbU4UeZFoA3IMvVP4U4z6
sTXMYQsKIw4arc+282BWe4P1f790sbPpSsoN5IrJS+5+WDTrXN8DYDDObALvfLpUk1V9JQiBeDrF
xMZ4D6WezO2hnNqaC1mLLtuqtM3HC8Q7ny63dxTRcJnQN5zCK8a8maxZdvmhGTC7zu7kBvMyYhGI
ZvO/GIodFN4uRCqa0SeHv8gQEy51wYruLvYFSF8r0PLe3UMgms/UVt5Za+FNgYbn5anr+ne8oocC
w+Bo5sVBiQnZFXQ22D2itrwalaWJvbYP3c99LefPf/8y/9y2kMpQDDldbcFlgCeyw/IwmC35J0JU
tDhC4S+JE585jLw9bVLP5bjJ9KAZjZDj+Ak1UaYEN7jloRIixzQ9Jn4cx9nFZAyKJ6Y23X78aO9c
2WFOr9gs9BvIdk8TiJR6gKWe51SRafJtmoZieJYSQtjpZLEnqh1+U/Is3rQcCi4peicbg0b0mTPm
m+sg5QKQxkxTh/IMbcvjhxbDLENKWPysBJX7PQ2tG2H24W1BlMQdDP9wW/Anevg9sk0zC3lmm3sz
q7i28wa4njGB6Uev39Krc4JhpxEYkUKjkK5135nEv8gEqrYYetJ9jaLrArR+deZ3fvvI7HVgvOg4
cr6mkHc8ZrmUbso+qB+ibqkuG6zFjVerBZipsurus3zCT98NxY3dEOHrLN3fuU84hvHMnB148Yy+
CrSOx5+sPEbsL/SDEbZ9MJuGvE4X89wp9I8O+/WuzhkXpSBAbCYzav/TL2eiPo42rDAPFGGBh0Zl
wu6MQda9quooH1aGhpIHBiq570aH0Q1MSARNReV6XvlxlfW3seJYP3pXAWFQFS2WpULMlY6taDRH
r50m9TPsEedqqMRwM5ZhuOlxgnS+nmNArWiWrpai8Lc9Z9VzWC4Urq2uIEmR2Sb8rpnTOIDXo11g
yq7hJeYjjpVIjMsPRZ/0GId5iPNbNvHyLMDWIJnN9aXxLehgX5ywxcIAbTi/AGXlkEM8dupOs0aI
NiUbMukvnTuPnhpWmumZ+KAaJEN4zze9EZvXIonGyUMoWd9VVaEbXluW6i0IWv56mUpxGZlG8Syz
xABJxsT1izLG57pURdN7eGHGpw4j2g6ZCQy6UBbKfG5pWNea4x8PKw/LLBme6x3iFMkqIwzGjZTG
YSFiaYZrNBZ+llWGxUFMs/acRNAvalOV3Idd5o57jKMYTRuFQ57ft3GREJapJ5+Eothfa53yqzdJ
2/g8T8l4q/FOhssyd5UzHxYq49M/28DzQeEP+Dw1a5bT46kNOECbshrjq8BVjeF3SMcfbZm1LjR2
Jw3SkvIIHtgVcKCLxm39IdTUx3hJq4ORypw21giBLrDsKDR2K6n1mgTc/mcep8qDOyhmeylLHVKE
JobW9BK3lVc9GM7FB0yc2LtxGEGZ5KGTPuMHtxZvaDBreGXtuD/HftJ/WjmGWq8FuRF6S2jLcCvz
KUMDM404v+HawGcjigK/lguPyNwuIJETX8u7+hm4j9IGWaUUj9Y0ynmHDNrQNhNJOLNvK7WZMunC
zH0A1lXOlHwcOFxh3OcPIMak6SftVN1x5YpuUoTghJd21fLDDeV8RYZ3EfpxTY7CkPXwStxZwb4R
I9GB1WQYMyykHAJrlNXKxTBZldwUuV3j3ZWrMq7PsGD4Ccgz2gTZ4H63gAY/JH2XZxuInM7PPKqW
mwKDor4FnqV03kiV/VC2hnonzX7+QZkSzsComix82Tzav4xswKLGOhx+IhXBGVGBVZl71edV9FR1
YJs8spDBAcHj4KidxRO0E9GmnmX07WezKmrXV7u2QrmXD+ZzNi1NyG9QmfUGn6kCsShJ0scmbyr1
Rm0l2aPLMIXVJXqLMN92ZRf9ysNiUr7OCvriICYwrAnSppfzTd4QcOEvyDEOsgZneuuamZJ+wq0e
pk9rsoCCjKwZJryzIKW7z0INcwe2QRpV6QXxkHKMPbwVVn4zxSrSCCSainVh0ytW/KqNqi8p7rzO
qzMlM4I0ytSO1jm1Ca8q8mFH1x7uBreCEDLRbNW/bKvvvznjwj+imfE8rYCn7jGEfLu1yEwS2yUM
u+tCUWIVp26qc0Ggi3rJlU7LvC4aQuiH88g5o2h0N72dQ2nkHlQMbdpVfdaArxrS4WISXd37U9bW
44ZImbjw1UGZs6vCUfNfFBus65l04xQ3l24Cu5k064ZaWvtsiM5ofNoC1hWstRQ7oAyBDkpM2sHY
FPC2kKgkEsiPWkSs+IbU9vU8CtqalI+XPQ27Ur0cjHRWNpRp9Gu7k7ERFEoDctQYkIDuYSM1nyM5
KuUeT22dXY9W7CZ37SRsDAAUNPba0FWXWFjLJvFTZcmf4zi0b53QsXjNYlJqzCkiImS7LuybyWrB
V0YAwBtv6GvE2HOiCChNsgjhLeRpeDMZIEguZUUw3QX6YfdCizkZ+czxvPPVXlQ6SbbToG/lJJPy
1qitPPE7LewKclVHaAi0HaELpJVT2PsmjgdxgR4NDlmoRvhul4lPBml/B2qh4s/1KkfWzzbkBkSJ
Oq2+rc4P+92Vatn7hC2OMN/0JPo8qn3RkEulaD/oI4fmRlNkNm+yOAz3PVAR2wMnkz+PWoMun8zR
RQ2KuWWxmjK93Oguf0dQu1FyZSb8faDOtCzxYruJn0WXmGK33hobpNq19SnKgJldAsmsrmghwAuw
ysl+qgdihL3YcOJPIDomk91SmYGAGou9LpR6/sUOuXN7HcCqx4Vt9nczZG3vgReM0F9DxiFtPJyT
p7BzAJ1hJXZrr44XmeycQYu+yQUct6ePTmexPvWa7osw5/5f5r1xM6jgLL22XRIjaChV1CseLDa5
kJMDtbWGmR5YDwSVbKQu4/YQwuKKuKjqyyP6Hhchetj0X2ejqn87XSmeWMsr6VUiMr5l6dz8rJue
45mlJCnvWNhxtZvb2j7wMy+1X/e2ZNOr4uxRqROtCDhfDDqC4R4gXGGs4t+Yp+QY3wNzFkkLG9VI
Yll7ZpzYsUelIB899hYtCcoRvLunQVrwlzSvyLTG5keE7ODmgFILusvBMjliV0VcyvymVcMvemV1
Jc0TJf2CD9z8Mlt9Qzaj3SX6podc9IOyW+QEunSzu0kWvAnTbbTrVij9NQA3/SEtSwumQMI/BWNk
uHasso8ICVWSn6wZRuF3MA4qTwhKCDvAswac5wkUQjjPMJ84SlJd6Z0atCGP6lLCAC5EZSOs7Atr
pi9BrqSasukJNVaAalm9401DYmyzvOaaXlasr95cF+oPI8ndr7SDixgLVjOYnMBS+6IXscm+UGv6
7zjtrNxv1Sx5rhLZF8AG0vzKILhjAJdUqcBPZDXpARwr+aPtxnjiIF016bYq5wzeZgaGCsbFAOKr
zBLxibMdXLHataLv1jwr0z6fpgHKHOwHc4eDs6ZomGvkUnK64evqygUkmSri4akpleK5SZQluoAN
pu7SOQHqiGF9vhRjkVjA7qD5eHqR919NI+qfatAl9+6kxc3FYAxGFKRIex6N0qk/I4oi4aGIkdky
czkM5ty4t2WoV8RiNkp2ZznKs9UQyEYDomAZnaQypIh+SK3yemjr2kZqrgJyq9JcuacIvUB0gLt7
xaFEpXKWjMkLvL4CBBcV02gXDnqZQjasDfGFJdtIwXctOjAKOgjcO3tR3tuUqwXAgXkxgOFn9Dqm
fJhYM6xE/CqzPtfv8kiEN0mvTvQEWLkHr8NR9oWlnK1FdqkBVbDPtM+zUxBJpoBk+kLRQ7WvEscp
s50GtCT3aDGGzkMJl3giAzuZ5h8TR/7BE3K2h93QAQraUsftiJGPaQfuCOFkm59mQBsT8Mp+xyGD
76gCZzJfuumihk8Gxadln8VaXf0sVQsEn0pW6LAdnMg6tI6Szp4ll/izMBoddNHUmfnFwOXvG01X
2MMSfbtyaQEa/Rrnrk2hDcGtp8bzaAUGeXdPbqIRgjDCK5s28C10/DOVwz8RcwfyaRWlxSepzfF0
m4dtbf7m9xvUH1mIdgnIZqKqlw0rTLSB3K7n1zHrBbzmHuxU0bRTcaGYadFeilzG0Xaqs976WkNu
vQa2bT0mmjGILX1/7TdQiLkNrCLqs6BnKnZBMeEu2naDGLJA5pVR0z8amgV/mhiu3LxrFXI9Iael
MDr7FcNSD4FKNSoJcPD1FVr3yqCg5irNj1FDkYrQUR3lja7li30/G2Mmd9WiExJrJ84U+Q7frhrQ
qZIpa5Y+D77os+kXYY22QnCIUz0VWqjU+7loOToQDKzeRarWX0+2G4PQM4riWfTWTL7j3GTZ1pjz
LLqGypHcpCXVzEALuclh4IfHtLVH6qp+OFRYhyhmqvdodSdO6o7dfR37eGr2XGOA+fDYxUtdq/Yt
hwhF2SoY52eva3t78sdSS3TfZB26N01glDtgdqNN0ElvCW/O2u4XN2X1EXZPf2CFVqptpeKpcI2J
ANYGEv4+0xRjJuxuFN+UUFk63juXiW3Lo12nXFZ1b57jLAycsbU7j39j90mqacOdo2iUegfqpr21
2kaVW6lxYwtEoc+dR5qsGl7VmVZfF+gzbF+dorzHfb/o+kZL8+ImLxDhe2pj6T9l3LCPjzaIIj8c
G20TEeS652YKX8GIFtXwCPtLyh+cvdKNI7vKx0kGe7g28XDASwL75btRw55GjDZ7btoukd+NBfDy
WM8AkDVF1aKUcEXjj7DVuFZYWZSRjVgsCYBG+A07PG5Tu1M7Xd3ZObSf67pi5cmSlnTDbNH0+8Id
GtM32igtvGHtcHLbURUSNrohfZKmKr+r2pyVoF0l8t2KiEmiWjvFlqDZFDP0zXF1cOq0A64Hi//D
qxI6SnxZxvScdbrx23UW9/NsTlq6zxULRJ4SkwuhiyL8rjbDclekxPl6U6+ahxE0pQHyVXGqLWuu
RI+ZFlp/S2yw2d7qtVyezbCp2suW1NibKRxXUDPcXO7j7De/J9Fa5E2RKKH6fbFy/XRnNh7yUqaC
p0LFvZkIeF88ac4LyRcggd1rB8bWEoxDM03BNE3FbT7gkMWhPrHvaXEMWzEp0yq5sOwy/q5wVP9p
h9HS+8A+VfzloK349IVCkzDVi/gXkNxCPPYkuCtYjbrpBtHsPF6ELl2NHaVQ+buB9sYRtZTmT3ho
bh2QXQj0vrYiFy76StlKvRyl62MOBi32q5rmFEsXYH7eLTdOHjZpD1WaOTEXFT0paT9k8sUFSQ7B
K3XncjMog3HHhZE8INoWpsHmY9iP+NMd7Ay6HoEZojra+zQeQQBVWC0g5yphegsX1Fb2wAgK2Isg
KrXLVivmKMjFSMFdKPHwJZlWcqNhFTZW5DAjzjml57z2ZOiyYAHEehWZSeubRtm0F4o2lmKjT7Rq
cS8XoBth6iX3Xd2u76A1ta9SJvRO2BWHg4yn+Zb+8XSXpMUc7g2oAQ3nrVq5BUoSzb4hqvEH5p+R
ZouU1Y2azQUANuTYCFOkEM9jnHThpbssiC5nu7MumsJufi0hhNWNjnNT8YbFiIvAnYrqEQBjexUL
ClNeZcEJ8/Imbx/g9g6YYvt+ppSpuCRu5WbamXegOGyIn1NVcBdHT3Ax6pKDL91c4wrvGTTUUIDa
94t2huVoDGp6My+acZCtbWMQyDT2TwBVseHrMfdHz5ZmN3mDNfY/lqWCElDZdsElMk6cKwnSI7zS
hUHdY+BApXoytrrHNd/gy1LY8bUr6inedFXaGoGZ2vZdGBvWbZrUywvZvb3h8+9qfsd5Zr1MDcdm
z+V9PQEz7GDhJrZ+wEma6QwZy9QLif77ThkveshG2E9cyxN99EYO/h3wObe+b+DLYuiqFBaXGkG6
zdID2XvTq4ZUH+lvzgZ4YziUFDSGkHWkZlfmUNCV1xaKZkCGRAR0O2G1/fdWpsnvj+vib4pIyC50
SpO4VpG1vAEgFGnRJ5oYy5fCSXm5T+Sqzs5vunZUL8+FSZz2ahDrHI21doxe1Z8JtOtMSszli5wf
FvdbXfvgEj5+nNNy8+kQJyXuuerSgjpU+WLRmfMU7ZNCW1Dp77N2/GFw0SiHgxufUW+cyP+hC5w8
19rrePVcdcZmUUYMyqJOrt3vonC2wHMX57GsqAGUbGklIas/s+SzBvDvb56Y7uCf/hpeHmqBSIlP
Myh7kzVLOiR0dF7nVbvEB0u2iQLlXJF07YH/WyR9O85JIR8o4DgN0Zw+wXAPym10GW2a/YFTZXDO
YqOt7+ujoU7mSYN4JRcJQyF45qEsnxORpwaJ/9wEF5MnPGtzbmqeKOH/8xuuvagVTbKKOo9/Q7uh
/l3MzE0nvYACa1aedeh+RF/cT9wk93F1C8b+nLjrjwfl3wd9O3FO3ilqMqgHxcDHd0huk8vsk7O3
7unA25yNrokviaBf/irOKBDOjnpSNyZ+1SXxmFEpXNzM0KGfqwfjpv9ufeJIUmt+MuxqO+h3fzNP
3z7rScOvFE4dGQqj5gJz22I+Q6G9VJTWI+rJg31mzYY/dOMZ0cqb0v7Jp7muF68+zcwCUxf2E88K
R9G2+SC/gpXK+U57aMzhuXDl45l7+pBU5Y+HqxY0mFnIQ1pSD/K88Gf1t2JnIE/P5VJ//GDIQo5H
mhSquPrIui2V8Y62HSMJ33JG6ggA7fqt7j5+/PutH93/e66yYxwPWJdkLnTEHL3UGboT3maZ3H88
wsfbwxsFnlnWkQJkuHyhiO2ttlHleZJnxnh3u0MBhzIdsRiK3OOnQABj0ljXypdy3+2MwN4p+7+L
ufnPHHg1xMmLkktn9o7UyxdsG5u2eIm1s+vGui68+S1eDXGybuDc1SCL8RSUmjjZljqrZP61CdrN
cul+iu4XP/5vvt5XI54sySYm9Y54jfIldoadkeyagQr/zqjKXR5dlMo3jJJneuXvzrdXI57s5Ho7
d62dMaKFcy9st1F3TmTx7sf6aoSTJZ9GDWdw+gQvqqJuDcXYW/DXw/Ay686tuOtn/9HvdbLihpjt
E3uYyxfMS3tU2P5st9wi8mBob0Dl+6rWbdPyV6udRai9u0ygioT1tKr2zZP5TnNsqdn0yhf7AfHU
ZfE1uawIVPGynfFADTQL0htiJx7m69k7d2J49yj2auiT74BG6GwlulO+jO5hkF+ou0RTGzjiRY1u
lTzeGeLpv1g/Xg148lVgJijF3Nrspnxxbv8VloYPn/3MvHwjJPlz2ns1zMmnsCCgsAuAfiwh2vbz
/T3A+wDI15lh3p3+r0Y5mf5YomIxUJ1+KWzCW7hFJsn249d1bmqcTH99NhRsK7yuGlJ1v6Eiq61Y
GF9ykDxnZ3x32X31NCcfgGJkRJtpjFU5vr01n+wnQOXFmVemvRnFWY2D6GoQHpNCZ538Ms1SRYa+
SO1Ft+R0j9ASPPRImsNipUswk3y7FeQx3yAAEGSdlbnPXTj7mZLJEQzSwCeSdoX0CtcygrZSRl9D
k4oau3bO/KH6m/WbME3YUqsKCEkK9ILjXUjoQ61mXRP+RKWN0ohyjsx8mzj52KeFlCRB3wguYWuZ
zquHFNIMvh8iikbR2Z806QrQ0eZSXrlzuPzMcOOgZZrE1Hucd/r6EmWVTTKS49K0GpSYxswq+/FG
fXGw3AtY3KGOq/TPdPqr7MqbBOVmV/3uj4MqjwMv//9LuLSZSP+Xq/sm4fLrgUtjPxylW67/xD/p
lrhryakEgbDC2ri4rGzF/xNuaf0PMjSwqsxUA/G//m+4pSb+Z4XKmdAtKKXrXOv+DbfU+ReuMF1k
j6somkv7X4VbHi/TIJow66wWztXP4qjmabglVTQ7qwunfRhNaX1zQgq/KFuIcJnj8qJ3+tqLEyGu
SRnU9wn8+yskJvrBLizdl0mFQJCEhBvKKMtdRBczEJFY7jCP2bvOMarNki79z1dv9/6fbfM1tfh4
2/7nD169Esin+R8AxscfD7Xf9RCXdQ8hsz/I5bJsxgqbfaV37lZDvRJ8PN7J1/qfAXk1LCuoyLBu
Hg9I/Wog3EftHsbEVb8ajXtnYXEER65Mm0E63zLSwy77Mk8vXDsZgmwAL14SmrZJe9vxamW8yRDW
+Gk+kahiu8P1CABz0/YE6aizw6XdTW26Aoa9S3Gn7EWszxcfP8LxUr8+AdYABFLYskivRQV5/ASL
NlgG1b6eMBVKfmC8J48QmsR3RZdvcLU/qCnlKqUbHj4e98Tg82dg7tJYQDWmN9bqk99KkelYLKXs
H6pwHi5nRU92elQnVxhTh0u3N1BK2cqwryK4n/WsKCQXwdh0HMyif/+XML6O111XYZz+uRS/ugjm
+CaIg2uGB7M0uwvazeLaiZfxOqFadIEssLsfnEbb9p3a7m0z7bdGl4WeUcVnvaPv/BjIzMBvYjQS
HEpOjmS1ITMNgMDykK3G1DkkxMCdhulLwwza2XMuH1uJVzCRquNrJD3d8jVlmyKBRkojJNzTwHM+
TdmUf0Nqqt/Qaxjxx+f5LRFs4p9F/SiP+PW3dlKKWX9AVMjY4uFasNi8+QFFYVN6pfX34DRTcmPH
aPfjGgGLWSbdTUzYnC+4v++GcC4fUnrJlxhQmWLI87WtWmWS8DFr2fJfJ7sSyfEdEqBzPvR18v57
uP7zJ6Lb43dFbI5G1mIZfX3FVyidGlGZigfkkGKX1vPskR4j/NTN9DMb93uvA+wqnxCR1VDITqFd
OflJrioN/WEEbV96BFeXi0e6Fzpiivd03VIFydpY9nTxtUhVP+smUsBtMpCgtnHrtkVWQnOu2xiu
NsgtoViQfpTE1b6NojmHd3+7sq9/ocnuooP1xYd4/GI6szWXPtbEQ05La9fCQdzGxljv1H5u/GZM
9StQu/MepWpJuF+onfnk/iDZjn4YOEY46jUNptofK/rx+IORo7nG2fAgtNH8kc8wvy7HIup0ryoN
9aEn9oJOXSkz4htCIyP1KgdNHNhpLkjOVTvzqXDzuQzQJrl7LST7xpOKDL8II7efXZUcEzr35lXG
eZzUX8R05NtYjizX7p39nLSWMXhDTEtk06EBvGF4MXg4BNJu30YWvSC6d1VDXFWGhLWQuFCCHpEL
YWFVWRS+jkDscXSRKaylcLSobT5kLw26gxdbJ0HRC+ciynzHybpHMsb4FFyoGL8yYckKMziqjqA2
ZhSGkdGjmpjTieRds67JMnb72kWwAhhpF40OOYvI2uqSHIKioH6bCxqEa05b681Nm2TBPGhxt42W
Nr1SbVRcdApaRPMFbrDsBgt0hrQTUw9W2DApzACP1mNqtcTj4BbJAkMjW2Y7t+Rx7Ma+TWXQZEuq
7GtzSveTStzOtqH5dleTsoTyTZ9ItypJRtbO7KMnFyc+VGojMBaYDDAyWVROFj5c6t2UpoP9YBXS
3SAnUeltWMl2VGrjqTL14p7gQuKXK9N8QG4dv8g4N85MyjeHB6IBcNEauLFXa97pN6FVVVzEVW8/
KEWT7VA0Sb9UAD2MyNEvClufzjz0m8WJ8Tj00WGBq4QH5mRxsusUGIIeOw8Kio+LnKZSYFaRvXXc
s6yodx4Nhxzdf+JpsbKdYlNYY1PFnBb3oa1i20NIFG0zReOc0mGkKlBvbz/eUt95NLYxDo6cizg2
nmJ5yppcy1A6LgFVJnesBrl0qma/ShB3f/+jcdpd4YEr/JE983ghaYxYMwjeCx+mWqv2q+4qiGol
vBjZEIKpDeX/sncey3FjbZq+l96j48ADi9kASENSNGJmym0Qogy897ijuY65sXnAmplWIhnMUPV2
/p3+qtLJg+M+85q/q9e87tRFT4GSyUIbIEY/HxBsJcKWdi4dtFQp9gnCHRss3JKDbHFKc4MXLWo7
00F6bt4ArdX2doIOwfufd9VV+udHQB7lYUOOkoL8KnbybdplpKH6AVgmV18lQae5SapK1F4a+RZu
D2OmcZX52gzIb8Ehui2bMHBrlEtOc6tD9jNRdLzaKlnO6fm9jrQfuBawlTq6L2uJUlVFWpvKmX3Q
o87AkcW/KenQ38iVIR/UPDHvCqpdjq36PSxKE0e/YhoewKoaVzbgZWBOPIc2BKbiEFJRFVvtC24/
3N8jKzkiOSz98IMm+qJjXvdYhWr7s+NjTJ48teAw0YAYvysF1xxo3iiQPVQTJfmL3djJJ0DjAL9V
PfiEBlA1ocQp+fJ90pTipCpM0ItCk941qZpvOmLK+MxlqqmBG5XldK2ye3mG2eNYPy+gfpLGtep0
B4BoLJvOP0ihCtvPgIjRYSu3bYBKbEe1vnaG3xqP78Y+x9cBcs4qMejU1BDZbPgHPFn3adH4XpQk
z3OUPdat1V3Z0W+sF/KflCFJCZSF5r7a0Yo8YIHaWNIhtzSsqtQ2ekSTLHQHHy+RvJuCm7CCwogu
SA0zvR08dSQvUDvlR8PNfI93I2rC2HvtUlRF93ZsIGwT2k2yWInq4HERUr4xscLbYK4+31F9rL5A
mbkmVP7WN2O7se/hX8DiXV8OhA5AwqOAMG9RJzD8b308/2x65SXVxOb9S+DyjuWLwRJGk4GsDerW
+UUUq7lSgdqTDuqA+V6eqd/CocSiVVe/vj/QZabGBQuxGwb0AgVA5eV8pKFrsD7U7eBYhFWL+HAx
f0fgbAjwthkHyZ0qPZbcPMZ9jkQbwze8uVvj24CV6+xkstSWV4R93ogW+EEECUugoPCpV4dbyyH2
ZtjXH1OjNvemVAxP7TTr7lCb8V7ETbtBbCT90Gl5ubFs33okLSmvcGy0i5tO1UDra4T8xC5ka6uP
AtjKatIwPNoBnqBlag4bnb70leftjVHQv1j05hcJI/ShzkfJmxq1PtCJR+gWlGIJwLyoA133/gq/
sW2RL9UXgUKqJvBlz0fJ6gIxIwUuSNssLB2pOeiTetMWVe/J3fTr/cFerRzO3whyT55Qql6giy7k
e6bcUCSrLuMjL7aXByIPPgwo4UBjgREs7+qw1R80lIFNTNr8LP4IBBDnq7qUsVOtgM5uZrudTqlS
2k897sgvSl7Sn/Hdyqx2amY0KsFyjjmj3pr1/v3fvpzf1U9H22hhpqJiT4l1FaYaci/ZOPbGx0Y0
t7ER8fSazalItTuhpz8UublWt7485JRI9FdlhVcJi9VO1+MwmcNGjY+DBdMfcHuw9dNObEq/t69s
greGouYIu1ewEUjrzzdBmqMSoXZychzKyQYGZhkeQFndmWSM4t//jG8NBTsOxDDXl8HNcj5Ujba0
rjc8zsS/sTdXRbAzMO+5CRW5v5KWv2omrJeMMagI4itiqmsm3IhPXqJqbXFMtKr7aBm18iWYLfPF
yIX8tZMn9afad9J9wFw1NxF5cwprehJOlmDgBnEukk49AK1tEtdwFAa4ST+SBMdPN8C3fHRLM4YO
3U16RRw4D+0HH1rK7LEl1RlUZNQ85YleaJwjDcQ6JI36qyGVxktdQ1dzMCbs8W/GyQjJKVRDYjQT
5QGDi8q8iYGbph8Cox8/iCZIcVcIjIHMbqoN1TPTWcX1MA4HN5tnxXAje1SmOxFg1AEEObI+1sMo
ZrdX/Lzd4vYXz45mlNVX3C1L01H8MPwmylGlNxwXdbqpoFv1TjvGw295CFSerarDyYaKKSQ1G4oQ
3NM0cLNpKh5qCS9QT0Zhk9A+6PvayYxEqrwotpsPdFEknMvbcXxI5OrUIhsZb1Jzmu5gEYorXT11
uZhWi7som1F7hXUPtnkpc/xRuVPUVKsS2KPHLIA34MjsVeD7cR+PYFF1fEhkMceYk0yWAVF2tJIX
36gnXAOxD/pY9DXSmSomZp9nYvbW6/IWWpFVwUDs/bG5sYiKbvIpKD+lQa+7AsPjh6QOi9I1OrV9
6KuhSzetpfYfIyO2fzTDSClXyYahd0bNTH5VuohwCs9SxXKHsJXHTdgb068sVvxrJ+o1z1l9CdJJ
vgXCc5QwxXLk/vgSMa7prQZ/6qgliv1Dh0oITgKocebIfVmCcMX1mS0ULoYckwAdvkPyo8VNkyK/
7WpyVmztQk1vS8R9G3aQpL4MgRmCkzMTYJdFDdEVUQ7xtUXhJXatSsvvmVfZu1pJII+TdAQzC7oe
hew2DWTV0TI9f2hZBbhGkWHcvH+FXN7Ei/TxgptW0NpCq/18vmUHJcbv7PIIFxDnFzv3b0O5/8Hv
Ljchiih3ZpJd61ReXlvUxxFdUIhPGX2ddWH4V7d23xRHmdK1V4Ge3ipoI29EPUyH96d3+e6T2i2l
RFqWFuOtNnbd0/0r5Lg6BjLCA4bc4B01jn9p90TVhVGWmiW4Wou4bvWcUUXWWz2squOoJaHXCOsR
I4BqE/h97Ibt9JxXZBo6nIfN+7N7I3+lOYWeKgu3FLvXl/Ika2WUmWZzbIg9vgsTTrpZiPB+MjW2
KuS9JzgfKbgv2GaJkVgPFEztX3EYYrVVZ/6VV/3Nn8O5gU25NNQunvW2R5p5gJB1HEt5BMKSHZW6
Bu+hd8PLVIbscWFNH61Czrc1KGnoN1P/MYOycKuUcBvf/zhvLL1ONwn5OlUnndFWO9vAFizXRtEc
h6qHPVcNi7kxHKr3R3k1Wjm/MHTCSXrDbGTE6tYJF1Q4uYOEPhzhAMv3IuinHxCYiZztVGtBHRtT
7fDuVRtRaM1txm+dNjL6gJFbiQ67cPxbeI0MkRQUVaWutm6qIGgzyK/R/KNLm6bzdEPC4NcIqtDw
5klp7kYhTZln+fzBU8K+TPZ1Vus//KiVXaWVMtudpzourgQ2r7n+n1OlEsFW42Ni5/jaVz+/KzrZ
6rUgmsajTZttp/QNT2fSqBW003nbUszZ5WrTfGBFTnPex6csV8pdoQjoILTGtlkQT9QtquJ29PN+
W4SNfDsEfuEloO+vZBUrACZtDn4r1SyUho3Fgm2NU7An2YhalJSOgTCnT2mFxi/ucEDcoyS1N3UT
S15iiT2kyMSV2SvP0jxKNw3+GLeVGdiPSmi3X2MdYtj7+2V99y2/azkbHFmIc9Zak6Xsu7DRjXw6
VjmggbKK+rtOwSbE6qbwXwzFfsSLBFVfgtFVNhJgZAXzUpmOXQTzuhR65S7u7LtODesrgej6FVlm
RfMD8xNOHHiLVXgtWiH5emZMx+V5hF0fNsdp8C03iKv+Pk8T6142iGze/5TLAV5vR3T8UNamrW7j
ZHm+HWW76iLD7Bm0gmUeKCMkGm2UNn1AUUpU4bU688X1xixBkyAEy6WCjOM6VdVkJW2broVRgBbH
ViVCQSo9iMIPZQ/NQUn8aieWjsI86hRFevnU10V3KtXMvsd95JrU4BvfnKWlzE9tic++wCH+jFS6
0pY4W5o4UrNM3D7qxueCwoMDR0jeVrUCAQoB1Cvf/K07AJgFSw0qgP+tz5VVa2qilNZ81H1JukO4
ADFQLaq8Ygxa2o+VvUkKn5S0ztOtmBNxbOi/eRSUyrtuaO9xc5DvdJQaPnal1N5Iopw/EO4XXmWA
F35/f7xx1BaXD/qVXAeLoO75B5oTmiGJWczHOoyyT/A/lCW6srd131yzFlm22morEgIQQKtsDeAk
qyJGIaNLVmupfNRMyKK0KqYbTJiVLZJfiBZPvSDRQOUCdl57JX5bVvl8ZI4bmmVIWNlIUa8nCZ5E
UIC256PRT+K2rZXpyY+l7+9/ycvpYYPMvYW3Dh4BOK+df8lpxB+QjqA45mWSeWgTZpjea5lja0Wy
RcxhvK2rrH+APtpfiXBerYtW83tN2JdoERyXtbrEJkTt/CxSlWM5a5PXWpL2nOm+gdWv3SkldPgo
qT1UTQTCjAGRc4v4zuC1tinDaRSZuaGRKQSKeD3o2XkMS3ziQ30/0v+vkfua+Zu02H5QzaKGVAeU
8/eo6BkSepI1Hywj6g6LLy4q1+mTVQNf2LINAojPqCn+1ma9wGJd0+fbNjLxxm2b2PqCAoW1yw0E
PFw1i7XPUIZpowZNIT1AAC5Q3gK3Ul3Z668Vk7PvhAmcQE0Mt2VcbshfzpfIgkdKO85ITnEjqrsk
V0TnxXoxfjCnKA02oZ1WyqNE6yJzclPLPuLUGQsXwcFURt6ugXA7zlmhO1qlBpLjtxJyEL1WfZey
DuRbNiqWM+PxJzljnufo3vRo/NGTzwokn1uwE9MYIDSQZVX/POOtGGDiiBHIZKOH7si61OKCSq9l
TzvF6h9g3sVf39+iF4kbmxMEDOViZDMpJa7JJcjYDGgmttXJVMPwriyzbi/r8CLdODDygBuoKCJA
el31QFoT74MhbQen6gx05bRKWhRRcKMJ3XoK1cRRUVDYB2Nib1J0JJBYwVBO9zS6HfcWSo6RY9pJ
UaK1OoQvGs2pdmPVSbztZwoorp+b9SOqJRQaMwMrza0sZO1Kxr7cXefLTcVv0a5jTBKONTWBJkaJ
qZdVnPoeE5mA10VFSCIIb/3I1nbskmKTwdTciyDUWmfOkurKvXNRzMbrGv8pk4lb5HCA2843nNYl
XYNER39CsWbYJyhJbQqzTfatwEBnDvTuRhqSZldYCDZANSrcoTDij6GZTbv3V35FK+Juxxj0ny4V
OIwFg3X+S3oxRmqeF+MJl6D2qykPFrC5NtQTBKZQFHaDUqeJNCql8mUWM4lRYCbBY24qSr9Np7T9
mKk9ZKBkSv9ZpP8P1/wPEJd/LNIFXPOh6PpfafpLcr+n/+t//izy6Nc5dJP/+v9CN5X/JEKlA7AU
IBbI4f+DbuoWoM6l+a3geS6ImP+Ablr/Ce+H/ihv7RL/LFWLpuja8H/8h6Qo/wkrmI45ko70NJYX
8RUbG/wqnv45Qc3qz3+Cs9YxBMdr4fwtIa2+dG5WQVZhmW2gBaX/nJUvQ+wZ4nN4Tb1vHce9DsE8
+cXUDwCKnm9fqe7SCRa3/6xGYhOXX1obXUT7uxwc2/4ad+ri1C6DUQYhgKPksyRz54NxOwy4o8nS
8zA5oYvcVLUZq50lOyaaTdo+36F098fK/58v+ucXfGt6Cn0devwsL54V5yOKuJVLrdCk5+538a04
aQfSnquDrFOBZVrUwC1CEwA58hqvqpcxIja57j+XsYWgAQ9WULuaHm/n4Jpv7xvzwWqNwJpKD6/M
Gm7p09YI0JL3n1uRIxJzKtMvRglV3IZEGclXPt46umNemNfQNkagFr+RdbaIBEdRFlUbHUJYZ0b9
qNbXHFfXG3xJngjuuL8B6nCWVrtvaJMQZespOJS++GApABx1D97b5v1NcBFArkZZXdFIo1j9FMzB
wV8UvxxD/ew/GmjR1475lzYzSKoKg/cftxxOrn0RB8iLCpllB+GhISvjBdhWOmpy70/nAqP4OgiF
BRVjLnwR13jIcUASLy6z8FD/tMCOje5Ubuv8ZnwpbpSXEAAigpMoAn4eoCXT7LjmbrTe7q/DI1ZI
0xTUH74s52dKKXnvWqUID316mrTqEA7FvpCTH0NVXlm4ixbxeqjVhdG0UcyLWoUHTATn0DGfxTZ7
rLbKh/H+Gml2vdnXQ622YlP3uplFDIXs5U0dzm6ACMr7C7c+vAxBvYB29yL0vICPzj+cMDp5Ub5i
NugYWZOOOlm4ifF0aWV5H+bX7r7Lw7WsD4H50tg24f6fD9c0ulpO6JEdxlDBDJTLtfXsa6azbw3C
uaW5yWvIHbuK/LuQeFvU3BEIhv2WlP2sx2hgDFe2/OXi0PN77dYCXABttxolxqdLkUMlPFStHh+J
lBM3NH3AIu8v0JvDaDh880IRz68fQzFOtVpiT3sA9gvCGQ8FGeW0K3N564vZi6InDQ9GWcvDN3Ya
93CWuFWHetOlDximP/VhvPvrqSwdtcW3DyIsgen54mfVbMy6PkQHGRGOPpHdWpOu0StfzVDO8gAu
gT8HWS1LW2XlaFsM4t0/HtU9Yl/25/5R9TQ32L88Q1Il+PYKr7zV7moE6A7K3eR8/BfzJNIi8gby
QOx1Ps+kBpsdSk10IHEk/06KhyBvN/+9MVbnNmxSJFxExYpp6d6axk093P73RljXGdCEbMO2jA7I
6tSbUO+8tq6v0Vze2N0UCQGQLlBO7u/VDTc0CJVaWRcdUJDdo8M6Q//5N9P4rxFWDy2N5yIbp54R
uOAagQpmfuVDvYaIF1vuj0msEj9UDWw0vcfoUG+V3bg1drMXOcfMtbzoF4Bv8zk6Pf0wd4P3ANDv
BQlW/9lytb9s7lDuAmIB1cQiNALBubpZgYIDsxZzdCANvQnmxAvQe/4Xn/K/hlgXvQL0CyWMzaKD
/UjGv2vya+Tdy5LFMgkKlHgjQnmignB+crQK0IM/qBzeF2jKu2xfbkmY75N7/cE/mpsfX2/3psc6
Gs/pfbJV9sW23oWbyfn5Lyb6x89Y7cowixsEmuSIctch75Yw9hqcdWWxQIq+mulqW6ayPA+gVqMD
bNGdfzv9ahBfx5IWtaWN6RrO5OWbdFPuUqhduZNZTvEYbP8WA/b6I7AeoSL6Grmt5jljmBeNgx4d
AqPaDV2FRLxS+b/e/5jLX3JxOrBTMXFbAgG/JrK1ZRcSxxvRISoefBr8qXQ3dapLefzfbM8/Blpt
HjmX7KHo+aTWFLkIf1CjuzbEmxt06XW84sxgWK4uxTHESk/lZTzcv2S36Va+kz8jzdXvzU3lwUpy
Mw9ChWttujsUuFyYIM7HYR/eirv9v3hjCOgxkKeZxa9ZTbbLI2KCOYsPWtE8IIn4gKfq5v2Fe1Xm
P185gP10Xi0+qi4T5ZyfRkSmkd814TwGOZLRzSz1BzkeW7q3qtoMrq4N49e+0uff5TikX4BJtt+b
RE1PpdbH94Y6Ks9RkES3NURypHUnCYINCBr/h4VGGLcjWus4tcRtdd/5sfg9BvL0ozcyETlGmYb3
g9ARYUaQS53d2uJewK2llzIH/WXtSO22SNBck/KPRq6Le8Xw+bNez6rtQqeGYIP2qYXcp5iQg7Pt
Bn45upL5g4+9X+a06qw9z1UW3lsNOnCUwa1R3YytjsatldZm6yhDjyxWVCuQrIAwVPgjdKPuO63m
Q2qGKlt8mSwB50bhfKGWjUA8gp9jY/1+fxEu4vOFjC2bC1F2QVGuYZoZJos5ffT+oOj+w1Q+F5r+
e6aAmGsH3oK/fUNwMSQZkOkNLW/xGj03RxFK32MgGEw4poyKZX3lMngVhjrbUziqsmvZV0TmMAyW
gOAPNJEoNaxCCy06WqnK+qBvW341rEH9WUx+27iWlotnNF+k3tFBnsuOgWTjbR2H8e8sSoKnDrlW
qiVwA18FWNP61AV9E7sRsKhPfosIqIO/Y/HTtyD2YK9U/kYbW/xUmrn7NmXKYCO1sZgXtfrYIPzW
WVi/CXyRANDFevJs4OlYOXKhwmBp5DG4CyAIfbQSezxZoaWCgUZhNEdVWM3TjeTnyH2jY5jfY5KC
UG+KMKu+GyPSYKcjQBNXLrg32q1U/rClVOk4vVb0zj+eKVVN2FZ9dJRQKLwXVqk5Qu7gYQUpbP2I
Av43w2ykW8sv0FP0A/WZOjh2RNVAu8MoroTzykXJnYvQBvhAYgIMgnbb6ueUBVy2qkiOiUjKbZXJ
gTf6vrWXgIFtilYO7kCiACbAbPdAed50OnxLTyqanTIwtq7ZNBWtj1r3x1u/QQFyLlI8AMog3NpW
klOGG8yDj168NEzFvYp6wFaMsGXTCXlwbqTCa4Zuvu9T0/bCgSq2FrfqtTtwyUnO9+ui5URwB/ie
Qvq6u4vIZVDbrSyONvZNXAKF1v7urX6R1Stk5Q4FcQ1/qn6+UeVaQpUQreyPgzrF/b4Wbf4I2VA5
5hZ+RJ0xT090YMNPwCDkYzPRBXemQMZaYCqG8qnNMl7FiZBApdfWF/IR7l71UY8S4jgz65J7Q6Bf
jZ287wu3swPrl6ya45ewRrHGofwR/eqLMABBaIWdcEOpqtJHyUj6ysWrckwdzkDwq/QL+7OUxPZT
2HRG4oi4V1qnz8zki4IN449plHzMTkHxfaqoYB4GKW7vlaTrNKc3bAncdGKi/fn+HXeRBEA5UcnX
FcIAACr6KhaSkP/EzrRPjloaBzdcy7qno7h+5cV8AwBjL6gngApUXpWLXEME+AXoUZYffb+UHSCW
xgcaw71XBmKPhDAqmPYG5Uxj5ytYy2GEPj4OmZ+79AJ9lNoH/alhx2//eu4wU0wIX+guLHnr+Rkq
sAnTM3XIj/lgWdu6LfQNWi/XvPou4xa6A2ATuDcoIXDJr1LSLGnk0ECw+ZhmdXMXGsJ/sKTA2FtL
clpOyQFIfvZBDkxtM6RS7MxSpG5QBc3cDub4BjloiLIqhhBjqkBepY+8l4WkevTRnq1GiZ0O4fO9
Yfj6vmvycN9LwBtaHZVyK05QWqcEv+FFRacfztjfFi+WufE+0uukO3LR7YJqq4OVrwpgbUjlNwb6
yI0mKKQm+t8JUhG1MxQfj9IVu4ja/erGa+dOowU8F0fLaOM724+NjVkKvN1ileJtmptu1qfJ0ZZ9
4EXlVN/85WZZhreRXYYAR0VIX0WfhpGiaGC05ZEATHJHuMUPIoy6K0ixV6PMszuPYSjjL3HAQrJc
+82WZSSa0m4rEAYdPKkWvwec1tt5k1RGuMNqBp0CEpznIPMN3lP5vlZj2cXJVdoraTrdZt2UOSWC
A7fI0irOnETm70iyYzeZK0QqiBYB+S2kY0uACBnL/O8sp16XCf43gLJF6AQiz/pCkbJcyqO+Otpj
hzE16BroXWDK9UY/AIELHQVl/veX5qKeT9JK1vrPsOAeV0sTqsi52vpcHRNJVx0lkv291c7qZpBH
vhGWnI5fIlqPU/RVxvv6hWJkQCiAXYA1UW5aJXGtYvdKUM310YaTDqe9tXynAZmwAe1ZeonQugMt
52uw8Is7exmVBh08JfBfqDSc31uizjTRyGp9jJuidacx8l1tumpdtvwt5zuRtJE0a6F9EjMaq2tL
7mCxl2yuYzBiHGmO4UvbhrnbDVeJShdxNo0L+qMgx+gpmUD/z+fTBU1fGqGuHoOcowXm3d/wss67
ScoMF4Sv4umSGlzZNJeNeuAZBMLAeIjnIMesNqoSWJ0wgNMc42gsNpqETlufwaD3G89oh1vsbO/k
sDvWSrVtfUwtxl5/bvFadHyw2+9v4MsFJYtcdH1e9zHAxfMPUKuNFiEiIB3DlgaOHJu/x6i7Bpi9
qAWAk6WZCndWBp1DV+p8kFQVWdOGcXCqTXBxhlJ0TqEEkafi1bLpYz/YvT+py4iZgsNr65ssCuDn
mnqEmLglCehaR4gC34oKlxW/RrJbCz+O/kEfsOihupKj9RflieyEurJNkurK+3Q5aWh2HFANuBjl
j3UISfmFBE81zKOaL47xyjTfToQnVL+LaRcXprjySly0tBetAwwVl/yKZj8Yp/OvnOU8X7yW1jGM
xCR7ITS3rzmYgadGmWPYKrQunrVptpHPVkd9diWlGMItlh7az5Z3/1rZ8M3fY9KT43DByTPWkIHJ
hBPr94N97BqMoL3WiIvmHsuTMnKatOuP3ZRMEa4yTUnggdkUB7xCx2k3D3UCZm3yu09XtsVFVM8X
wk2dOikwA07f6vbqGz9F+Du2j4kxtdumqppNRQSIAV1lS/ddbWqPFMKkuyyM5/tGJc0vm8z+/P6v
uDxxCxCbWAJKO0AHY3X4syode1Mv7aMxRhhgBJKECof8+/1BXoGW51cozWzCZ8pvdICJWc43Aw5E
NcR9LTuhQ48s4YAWSuRZcbsv61mekZnv2xsxhbK2a3FNGdykws3PyZq8oJcaxZgLYA/2IkpMD10t
DMfAs7TBTt0ywhbAIYF+FGmhb8nZky8InUPY0buSGnco68DmoC1bT6SI+ecyhDeGawPkLm9QxgZX
xDF5ikmNHpU5B2rYplNHGi5F/Y3SxSH8scSXPpHIK7kbR439NZNrLP3GrgJmUOhGiQ1QUknPWj0r
p8KeIeXUdi7Qbg59xK87v+wCLxex3mybOMKnokxs+3FSqnh0uZskAz+24jkVlfj5/id/Y78DuAOH
rUAlBn+4xn6Ham80fdWWp8DGEbey8YCyZ1VKncWc2QVcmbm6nxZ7zJBv9X7qt0FcJqfKb6+19S53
GEDoBZdNnxLi+5pWVFQ4bpVyGZ+EmQZQ0wNEXDSjvnbJXp4mhiF304i1gBms40WhN0KuMa0+weuK
91iwWHeBaaAWCEGSKqGf7H2cqzYRqoDPUEMwyuq0a57Fl5csOHRI5AbQJOw3Xw2w/6grFX5qaHNh
RCdh1/Y9zezxNIy1eMgK+6hOY11fyVnfGI+auQ0Kigd80Ro6P1YlEMSkmMfolGFb4iF32O9nCH6Q
A/Ef0QPsXK9sqjcHhCRBAkA3mJTxfEAKDdLYRKzlWGRohzVtj3C1FmyQpjTcJq8qSqUDh88uDAeL
23Rb+JbqSX6vOJpVhO5oRvlhGNvmJgyC0MOCQ73yEy9DYKqUiIxpZJjks+tPkuMH1lGfi0+WzBLo
tQ2ciuFdQmBt3ybz6I59V53y6GpZ/o19TpcVtO9SRAA5t3y7PxZfVHoVo7kQnyichfuB4HtLffNa
w/+NYAItxUWmgMyIeHTdnTJCRLh6ywBMYFJMM0SLwFE8TVudF20XdJG6LXsTj67EqD9Mepfc6kFs
enkoVA8hBcV7f0csC35+sZMHIgWx6DiCuXkVwvpj0pU8VrWU58kpyuxHnOh+G1ZxNPzgq2/GD03R
v7w/3GUoTnysYXuEqy1GTevmvcVLaaK8mJyGWS/vDCnQnwGEf6GQKl+Z2JJErybGFge5DSiXaoW2
rPYfE2sDiDNZo+Qnfba/JYFocfUy04d4QCSylpthI/vqcJO1cuNFVmRciYPfmCeZFDWShUqCwedq
L1mdVUQJnc7Toox6m9UUIkthVBsz069hD/8RFz+fKlblcGuBkSx4gbVQk1EqRTzjW3QqOaLlXvSR
6gkYsI5aoAq7KTUpwZg3V4dvM7oJYoc3JPFqhTjr97xI4+7O9NF738G2UzKvnMsscRRcOJEMqoKn
SUbtamOos7JVjSKlVREN9XFQJMRxRBeqGwk12gcjYiU8pTbEd7kftN8x2j37Xi5xZjeCLvw+Jj5q
nItVtUEZknAJtHyXLzZeRAReUFvRV7vopm6HRph2GqgWvFgKlHT4W5H2NHaT9pIHiR25Ewd0kxlq
XUPjNYcPapnbwxJoTM9+yL/n9JQ+nm009Y4o3tH6sVO/OjWBmJyc4+iFC47tViAJj0EvU2ucStN7
nMz0sjXcfkBQEgPX6t7UO93aYmQXQpbuFF+9N6o8kxw4DOl+KlkGZ2l0UNEjxLsxu065Dai3wpmS
/N8UBpKBbkInTIfgov8yyx09p1lP0k1XdPDek8QcMwyGCv4fAWRmcEqxQAtEN4dih83UULpB0aLg
KKaBgGZup5DAuxjMnS3RbGIVaFLEcjLNj3WQSF8rC4C4m2ty3wEgqiBl0GiaLA8bMYV+j67CFqLf
FsIlqNB6wecoSjZG7pefZ2gfymbqSbzxNE5940lCKK4lVo0Vxclt0eERZJdJ7jVqaPheEhrpiJxj
nX/mpkYau1PG1HSsHiWVTUGNznLaoZru/DywXyLKyi9+r2X30xRgZ2PZdYEDhhTklSOGbNYcKBV+
5HWaHt1EOPcCM4V7cuKNQGO5T62CPNbs1Qeb4DJ3YPuQs7Mx8q94CcbbtqBmLsax2XAF6LdBLaFE
YiNKhxPR6CmzhrrXGMLn9JRhfODwifLRaBJA/Sb9iNyLChMBujmro2csgtODIsK49XIDuYNwzrN7
oE7T93hONMNV5jGz9rHezXhjIrsWO0E3oW4k59kvS4eV4oxU+Y+17WOtKHCQ/thy8L4ihmJ+LSG4
PEntlP7qoEp+qDWURJww0AoYp5Vie5LRBC9V2wSfaVniwYVUl3jCpEsunKaJThpepjsZG9zUq1Wg
fC75aPbJLLTurjKmcGdVZdg5mjKEFjUbEWVu1ZTTp2KiysEnSmbDrUM4W3D5cgPuyOKdNBLXfI6b
snouEkV8q5raRrJvjurnqq4xRqsbgnSsj3v93m6junVjaw63pWZIOdqw2qae2uQ0KVr/UMrRIDkS
JjLlYyTPeLHqQMsYwRiibzk2gY/BnAcveWR0nH3JgMSfJovFeG8/9rllfPHphmOloUsyxRnoot/o
olLLwLMKC0UjUGOvTlPDpsQnF7hZSklvOAFOez8ry27vcLZT9lYz8BmmKnSxQAy8oY9wORuE8TOs
rRxOEw7nn4U6D48sBzsvoBipb3CfaEKnwJftU8Q/w8pZFFiMRqnRHWc4KuR1A2IqbtPa889RTuTH
zrLTn4FiQzZKAScfkNYxj8Jv5hdTHzX6fkgCuW3ep7spMINNgOABpeuqnH/3uuE0mfTQx/aNLbJp
n2h+89Oge+JpGfajCmiAzwFS45XLxsb3UkW34V4KyGzAj/vVbZZorSC9i2rajpaMz+cY9Gq7OJ2J
3wraqk9Ea8Mh8KXpUyZXuCziOxbgm+gbhJPULSmvhdX0K0a9j89XdZrPJ+fWLwtllDAEUxWWzE8j
7DcLhNoc4pc48LSZvccdFymBwz0Zf8ytJPoghriQPdYut5zIarXPtaz705Wy1joco0tNoXwB+kGz
RdJuVUryY9wQFU3qP/XZB03/gfrP+6HIa8Hgz2dzPcAq+EbSi9xx9PtPd7ZTObjaet2m925eNBfa
sCO7z6G7G93BU7Z4v3rCuabUt0zgj/F5s1FzXHSrljlCtV3H4rFZGLmijqekQuvF9ZNiIrmbUPVw
S8xvb+WkBEhQ5nErIH9GSgmEYELjRR9Fqm14KfRHlJ3n/Erosqaivv4uGgPcgJTtTZKh88hJ1FHo
S0U1nSAIjl86ue2cRCeAMaVwvukqzcdEXfWfzQKhWjD2LUJM2K0GeHA//m/2zmvJbStt17fy15zD
GzmcgiQYOlNqqaUTVMuSkXPGDe0L2Te2n9Wamb8J9pDl87HLLluyewELK3zhDUj+ml7n1PVDVfVP
g9Kkt+1Ut+upknEB0NFnu/wNF2vk7VE1/a3eChmdFvDpo85EFexlc3x2ZktC5aaiszkSUFweZZE0
0SpB7sAUGBnkCGw4UaejNHqvSVnfWc8TJ+xTlCEDnJRNt0J4xNr55lC6l8c7R5+SagvdEFNQSUj9
F6+l61iAO51SP6sq7u1dPJlPQ6u/Zo5W32MKLG+KGlUDrcqjbawN7brOUPoZMivdEAlyAplWCwVR
9W/9xu/vTMhYO34dS+SIksaM8uWOak6xLeEtbPsuVjeDPtv7SerHY1Zr5h4hmf7KHJ4HxKKEiAYu
xAvLoG52Ooc4GZnj5Bj1cz+jSoV8NM7rIf6YHa6WVyqli0VBkf/9UGc5hoMfL5BZq36eUNDFxxlN
MowBrwlUfPBCiM1BWFEpQ9PlEk/xLr8YZT2cctnIn7FPfR16p3tA26haaZJk/HV5OXzwPqw9SCRC
DIXlt1gNJayELojM4rluR8sd6Tq4RqKn2789CgmEyEfJJWhFLCp8kR/bldkH5XM4EmG0KYqRGF9c
Y5GcZ/ewqcn/HHpMop60aMW0cSspVTJVz77ZZIegMdRVYdvpmvvYd+NUctbd0E+7LjCulVreWg/v
jluxLKCtC+lG0jE4p4seeT2aWhKgVfGMkSH6MT651C7UsfhNOpSu13Jh2cJCp0XJapwm8pRyiKcB
h/WsXKV50zw0vpzcqXqspu5g0FeRMQR/JYHBLNFqrN7LByXQXRqJdbFNM6N9cIi9rTUT0oEVG+ro
OcVob1qh40FQoVjsAzq8uMmE9mhKBC0NmhnYf7cVButK8NSZqdn/zb1hItkhdFUo0HGBn8lYTuhJ
ABnpqy8JgdKq6DDvLVtQUJfX0lsN4/1ci6tVcA2oF3N60k483Rxz0RrtpHK1Fu73NYbc7uwWOOGV
7l/hJl9dRTQt9+JyuMXaNc0y8keT4eSV4aorMpVVtJE2hDKMFW8OsnvNgGZxJVDwPw1OFuuYOBhw
mx4MX8zSeWg1ElOtjH+kSfdLaorfnZj/0l3/Ac/r3cI6o7veEMz+eG2jE46r+F9+c1wljqo/UGik
XKhQmabOw1f4lz+J8wdAIBahyt8R2uW6yYtaEFn1P0wBCadIDpBY3Ocsln9xXBXlD5pd4pfpSYv6
nPl3OK6LSp+gXYGHFpVzqLRA0ZcRLKAruDJoNzxO+qBuggKkVNJPP2mIDD+rKrH2CqSfNUGg7NJg
b9Yx+owrAEX6jVp1ypWwboEVF09DHK3DuGXvC4Ld4sJSxijNSIWTxyEthUeddlDkLP0yGtQEJCmv
d1hP5esuUjKvdOZ2U6L2v44UZyfN+Xdk2Ey3bWxkxTK7+Txqab3ta73am4Mm37WjP96iAfUyRlK9
fvfJH38fGu95rgtnpN/PTYXcRGtEEKTe8MXvL9rYR6+6l+JHuWz2aS5v4eiB/1YaeQ2uMHkq6j7Y
27PdHlq1dx5zW0GDUk3S7YBK/E3XBPWfXdY3X5CTvjfGQ6Yovy4/4YK58faEAvCK2h6IXWKPxWnX
o68JvIknzJRUPuoA+f6K/FxfhbVpbGBTGjcylt7uLFfAGLtGWlezlXimQihPQklJqqke9EwfnvIA
GLaVz8WWUheKMxIatrWc5d4YUXUqsPF+qNouuHVGedqYAwqYBhLWV/KSRa8PoV7kqCGlcVXAqaFu
sgjVoi62ELss0VrQzIEijFxjtD3hEe7ZduavEeYZgW2H8xFxX1+56Vv5RyW15kPUKGW7ivqJjmwb
pPiOlzH8kaa9N9qkTbAbBmRazaX0J9bftr/KTFpY4MS20mjkjzN1/1/5JFBgYZdbn0vjk4aqGK64
9m1VRe12nvUMOey2przjzyBCpTKlgEJBs3LtUku/TjEqTC7qxp4Ske/P8SgQ3g3CrYUmxY7blGH+
3S8w3lHU9hffCwBp2soavreh7dwLCFC+pthRvujtOGz8oPe7QxopV9HLXH7/ezmChhJQF7w+IMCL
ptoSIyEnRtWg9118mtGDdPNZMb0WEO4VFPby9DkbhnPzfYCqa1lrUA8uPrVzVG6leA631FkQ3Wiw
rHEJlO5KJfzOCsRqPA6yL7kv558drfucTdLL5R2iiR1w8soWWro0GDiL6SLTw188izWAbZvM8ggo
Udl0IETui9mw1jQb7NtOUTJhLlRvhzGUVkY/KH9N1FhuM46sG9RKZ4rFtn7QK8dcGZaYs3jo19Fk
tQ9p3ObNSsJ/ZAQeulX1YZchQbIrarO5Ueiq7UwdV+xAs9Fgyet5l85t8jWU+/EuGKfyobZxRrfC
uNgZZSM/UkJRjvwFNr+Kqy9BVNi7y1OxaOvy9eEkEXcJQAntThr2p1MxTqbmtyGyBKWGmcg038XM
Q4OcxiyTEg3mwUSzMmhjLxqKTxWwoSvjn2YTYny+A1bWhMHgFqylBHgJKtVs9UQ/+rNeHVCbspjd
4UCsmbmVT6Y4yD4sGynvN0Nk2i7mJuQbWhuv+fWaNlyS3ibJNDxcfq4PH0s4PYrwVGCoTqclag21
05pROxbK9NVsVeUeCrH+O5L6j5ZAp3HiP99dKLYxBXR5l1SUKUx8n1IfgPbI1ramCg7ALOp9V7dX
Nt9peCgGMlCqpv+E2AlovrcSy7s7S5XR3kbQqzjOMYZDEs4d9BlqoWGZT+OXjJLblVtSRLgnG0z0
uERDFyE1h56TmN53A9Zh1XeporXHQG82cj89jI2yajPzZ48HSx1hfG+b2ZUxP1jKoEGEIgiZqZDJ
XHyzGCNA2zH68jg6pERz/Smc7NVcw7gbmx9WrKxnx9p0Fc2oOPxLVf/p2vcfv+b5Owt0BMUEHcQk
oLPFAReZmd6EsIeOA43zdZ+b01MSdfnK6tvhoWnVHzySetDtrr+2hxeLFfw3SBigs3iTItyM7uDp
bOuw+cou0eoHfcjne7lE40NSisMA4jZ2lR7catpEMyLYReHNSeZ/1ense8aUVLuqs7tXrqPiMfYr
9UoOr4ir+d0y4GihXCSUxERgSx6/OGeTnhobJ7H5YLbz9NTZvXFAoBOVzqzxP1Hids0xhX3kJ5qX
ls6N1YxQnMYBsYU+QCo8j3YdQYsXFkbBeWQN6wx45qoyTK6Hspy9y3t+IYKA4KUlKg6Y+OExg4ug
CMXfr1pJTWNFSmbpIS/6VQOxS+q7W4WOg0bDJi882t3eICGblc5XPuFi7aAPibo7Si2iB43Y0hIH
4Qd5HtdDO1GxbF27ncyd2nDqp4M0umWqGF5RzXjiVdewNIsT6G1cDWgJ4rJorrFVT99YSWO8fcJw
ftAGrDKbpmg2kkUmDnb1miLm4s5F3odyh8xhAJYB1smbo8W7I6GbBqW1IjN5nFJZuqevepvPkrRh
YTsUBzssJ/Tx25UPevp6NinGmzuowg0jC+G0xfqjua1jclHPR2g+s6tlhb3WkgaqG8AuZYcoeLYJ
+iDba1Vn7afG/NOX68ArrFw5yDM8Lewaeg9NfXsryRkmUJcfb8lfEI9HhA7ontYZYmZLTIAxhnHO
/TUds7x9Rthj3gRdHW1te3JuO4TeVmowRfRg5fAljqbh1g+i5j7qunqdROlwY1E03cy4ra6joTQ3
tjmlK7NRUFsJ8yb8pvdNsgeFBlkhslZ+ZJb3mQryr0bZ3W1H/QUrRsVLtG48aE1/jQO/JKa8vRxA
e0Sd4Byz0BaHUtQA7EYmdz6mcWpijxh1N9owJJtyHufOrUJd8qCWYQtg/+iy1NVD/KMcp8ueWETP
6uTjSxBmc/fn5Tk/3WisCJH/iu4G5TRgu2+R4btVqBlVn2DvpBzjNtF+GnaXowdSWauKlv0mjKTx
m50Vtaf48rVI5/SQ/j2yUC6yKT8BjVyehbI16oWRF8ox8q3Uq0Osq6lAK1du+rMVzxlCmZ8yFzYI
hFWL3I/+gzkolV0fOeL6ba0ZX6umstagi6Qrq/d0P4v3AQ/IZAqPLGSLlvhXzawF6b2oj0YbB5gF
Kd3GyJ0bVYkCd4CYGqHceM3T53xRcbcTKApIIb5cZzKY9C7HntugO8bkEp4pheojOIjGVQsJR04O
n004TcOXTnXkjdz0EJ5C1GwaU8/Wmj4GuyhH3SuJrebaSXN604nZEA8m9jA0E4GnOj1I52FEE7n0
uyMsawKQSFW+RyoNcd/X5n0xlf6NnwBW4U6Dswbc48DVElM6SNR1TrEiJAvzUuABW2OO1UPatD8K
uHB6LiU0cAFTXt4Fb0JZ/3sx/35clTmE6IhwyVlBVAWzrSD9Xh9rLFK8uYLn5BamHGytqvcwG6kO
bNJsq1u1Dm0Rydm+x6jKHdQ5/G6Gkr3iZzZ76P7hra81wT1ZVvvDqNpsaziRf4N9TPFLzSNK6nWv
gb4NohunpEjQ661Ks8pwbkPszDd6F5X3dSF/lwGof+FggNMi0Va713BS2DlApe/DwXeOfVsK8Avo
mE4xmkNZ6dUatio2Dl0W7i/PzSJoeZsbjgdh5CR03s8kcIKREnuCPefRkuPPzlT4O3+q9MNQ2PVO
Ksr2IQAUseuH7tEo5vmrn9nON3/qXxK7zjwO3naTmCiUqkYNCdJJpvtJ0sND3hrO0S7BEFx+3NPQ
/vfTisYFDTrRnTszMujyDIyOVB7TSW93zoT5iEZv1i3G1Fi3szFvLo93vu2J6AXQHEgs5+fSSCBu
U8MMDL88kmrIL90k47lL8aNGuGUdTK25p6l2Tc7p/FATGEwN4X2UvvATW0TWmWVTsKkDsCGjAnSb
7j8u6+Dm2NLylSTig+kE9Ct8tRyxCM6qexKKQTpaxkc7swtXiuPgHlNIwFNhkh/Szk/+9nigqUUn
CHlNeLjLXi7YM0T607mAb+hIWMkMzirwQxRV5LLfKFJc3l3+fGf3HzE5BgKwKEiVbLLb03Oqadq2
jvqIysdQm7tZqUvXjsLeM6OGDpPp0/Uqs2Jfy+C2Lo+8bHhx51JpgBlkvqWFZCynQ4/gbcrY5FUj
Rxq+jVU0/gDGPX9pc+NehZe7pXQre0kkq/dSFRleYpTGPgVgvykVqQPRoxZru8+7l0QFQzOaDZ4Z
Euh7J9piI1isx/G7pHDx+HZT73IdwlOld/XXLu2Dr501uWkOWY/9HHla1eaRS2UQG8mh7W6K+ZrY
49mKFe9qUfAX0Qao2sW7YnWBSCmaxscgTBvXrvzIyzhCCXLTa4bUZxtyMdQihPe7KZ99hQPALuVx
JaXNS5nPEamD87UNqxd1aq/hD96KHye3B5mSkEQE4UDKyRl0+iX1XhF+B3Z6ZKnKhxE2UrdKU6d4
MYtKWQ9ghleaFeaoN6mPVT33a46I4l7OAGzjExFuuszmLgRoK+/1dNpIWZluJamtPQfhbq9Ez/5Y
NFF9U2lj7k4Grd9Zan+J1GJj9lIhu2M9lwXupnN8U9nzuhptXMOz/NqLLhJCXgzLFHEDcNpRRz8v
Y0hTWRR2l+Aa0AvnGu1WmcZp1c9y7YG+HNfOiNAluKfC7YB3uvr45fKmOTuOxAPodIh4DG6jZU0h
HXrq80mdHGGw4y0EGE//lQ364BGwt+A/smR7ecBFEeX3Kws0OE0ZmkWkw6ffVs5pAmEckiJTWpkH
u/c9jWzXKLiZaSjXOwSY9Pu8r4N1qYPciip9RjlivFYaO4/0ePM3pAvycHAgnMVB1dWORbkkSI91
jOF15zjhNtEt4Je2788IUfxSfT/cqcFob3yYT0AnDSrqPZ/JT4yn3q/t1zC+9jnOtzU6H6SxNKyo
skD6O52cDvw2notGflQiw/4KkzRdz4MZbQzcYZ8uf4hFf+ztQ1CRJzkkZxa98cW+hvVPPYuc4Vg2
auIWdggsb6LT4uLPGAgT1Sw4dIBGPcVmhyFipXqwyLuDAAUdcvgxkFQkjWpCHoPWVILG1SBaM3Mq
lbi2nvfAvRAO6xLD2Pm+U/xNiT+xd7D9EdU49OKQlV88v65IfqmH1BwBh5puPuaRR63TvnJ/Lsmm
v4cRuT2WfxxJS91ZTgMYYkNfHHsp+BX1FkQJ+yucyGll4LC069AkR8A88p80LEldye+UrWko0zPW
S/MqxR7zSjz20QZCvwhKARRi1HeXpU9/pi2GR0pxhKwNc17YkCSTGh+i0vwMZ3K+y6eHJm6kG6ua
P+Mt0e36a8nIkrpERQemJOUcUX8lCVyk3oGkdEC+i+FJoXaw6SD4A9WT/8oMC6y61dRbzFJsT8v7
bpNRzsqy/kr1fJENUUkSKrOgOqjr08BbElS1OEjo6Mn1sWx7c1XOQ7opmvgLUvSvQVOiZBCH+jo2
kX2cNeXvYkreBodgIZQMgJcsiz5yinIlEIzmGIzRT1Wa9FsK4tnny9vTOJtjEfuKOeYlYY/Yi2Kz
adT4jA9md6S8am81fQi8mc60y+coQC4jFUQkZRY3ihoUmOaEoauj1rmRwtD/bJZzckwKe36FNJrc
53Y8bjUl8V/QDAm+BY0cbVHFCz0VBoGXa1Pn2W1reCGO6l6UYZooija7diAhyfLgwfcHaqddj2FQ
aCVbSwlfehMorTZazgYWZH2Po3tDnjlIG6g9zs08j8VdOKL8YsFt+9yP8HvkRk29UG3QEqrQow7D
4ntVecV0009Rs+0tvboNvMtz+EYEfxdH2DT9ZZa8zaeiMsJtc3qcZr2CrdCozcfKif7UJntYqY4k
H9LMiQwc2GZV5PU2BvaROmyxuC+/B2HzLemoGddgtn+UkMbu+rIun+yw9TdBiLW7VIaF28e2eVPm
nb02smJ4MMLJWTm9kaPA4luD2xWTeqf1vrpu6iDdzdUsX3k1nSdfvBkXN5E9SSSFpuXq0DLJygY7
lI/kDq3bxKP0lANjffz7E0ibBU1YbOyor75pGb2rZsFyGZzRr5Vjl45Ys0SbYLI2EsVyM6w9W2nR
kzZ30qhvI469ZMjdPs8flWybB1+C5iHPEV/Vpjt7UNzOyTdBu0vr9nMC+wOp0dVkdS473S214YvB
jX/loPzg6yPKhUCABqWGbWQtYuQBR9wZuK597KwiW1tFgt22XRDa6xA49jOujHzlqQnoYBRC3YJW
oVsHcXGnV43umjrVnX6ywxWi4POq6ofDHNp/9o5VbuHKOAdc9IqnXqbJAFk+/Zk4dehxC/VupPbB
2ggMWp2qOoBEddIrd/cSsszCFvEaOSS0RrQXrEXwosT6gNUt8utjok2erxUt7eHgMZ378XGe+/Ku
lkLnSwPvaK0NqGgM1mTcD1U/r4qJ7nCkR14lyxMI2VkNEN6AOEUHaTTxsorSKzfoIqbhWRFK5KIW
nRpKem/lkHdryEoKqxkwWTnCxVQoNhfOvi7naJVIqrS7vF4/HIqaIS5VgqovL++laZjTAJzHUc0Q
vkPKJN06ACI2CcvreHmoZfz4+7V4L+jK/MEldHq2jEarDDMyG0ctnjvoDTiVI4PUUzaSb8h/kd0r
on1qJ8F2UpwvrTOpO0f2q3UbBfNaVdgdclz8vWj+7ZlQOkMvAbUI6iOLZ9IxVLeMudaOUYhvaL0r
c3Xbm/5Tqg3Wla+6SBx+D8UlLCj4REbLkkliyKFlgEM4jkr2LDnQzRIYL2tTgtRlFUF/hSX7wYrn
BAL5DpYAoD7d/NPphjvEip9z5+h0WvHDlBxnpQRIbuQRLjiuDfLhZRxUC3IjWrizb0s/baO3ZxQq
xjlx0R0KH8sp2OjAub5K0PL2sNnKvUIBlNZbEU9XdugiaWZ6qH3QWaJTLBrVS0Do0I8ZNcU5/jRr
Yb6WZnX4U1NKbQdOSKPhpnb7Oo+MK1HRMjQUowI5B5lFK4wx307Ed1utR1HNUfqs+tR0qrmPC9pP
WW6W3oTOIi7xIEHybtReOZaRuCmc+mHOwhCTiLn9/bn+C+H8h/iS/+dfxh9nCM5t95q9R2+K//qf
BiW6/oeweTA4szm6Sbn/jd3kd+jaYFlJlx0E2r+Rm4r2h2nQOIWWDz1f6PP/G7nJb6nENEB8+D1u
AKCW/3qmx99hwiVzkrcs/100AVQS3Sp6OjwcBRd+8mJzATiV1SHIHgZYoZ9Rlu52PupUP5S+rm03
0Pr8Kw55obNDLCHdD/MAsbcYtWDjxLHRuvSV612k3kVTiDlZ1SbBMXMc6ajJU/QQZ476FYG86DOV
df97gLnSpijhf3ZVcq8UMr2HMchXgAX050Aau5tW6qUjirraOgJm+az4LV7JUOSS27C2Kjqoo0f7
vn2KRmr6rlrrvbWBl0ftZzBm+5Cp5dh4RYvgJfFwdYtSFwzNt4/63+X9D5vl95+X9+dfdf2r+Z/X
rmnr15R/+tX+z2vevtZ/tlHV8e9/1a/5//u/r1Hzq3m/DcRP/b0NLOsPIesDetSiVam9gzBrzh+c
XdSMEfYh46GF+e+NQEfmD4GHpW5ugH6hWsbF/i8Ms+78ISo4lE2AgBAI/Y19sDi0kV/gQuMnUQsB
rKAsU31a4GNbzEG40oyw+ZxoVvLQglZ87WXd91KNCBUwnbx5N4P/3Izv8b7LzQczg00sMllUSoUN
iLhp3x3a6FP46ahTOgZNv666e8W4Ta0ftXM7x0c9Fm7kT416pGi2oXHsBpSElBjXz0841q374Vtn
oJ+JGlJW/xCCV7CSAV3vVH+fWuM+C/u92T3lTe/1+MgNerCK4lvV+Vwp9iaHISthyuaAC9DRdZ26
fNuHCszsCv+grYoaX2tdi8qXF/nZ64qP8O51tboqBJciXlmf7LvovkLsGab4WvKKVf1QbrSn9EsN
UWSlus7+8kyLgtC7U+5s5EXBaBhnSfZHRvbNDgL8ODz49UugxBt4ZX91o7HXm78uj/gGbrw05CIB
RW9nzDKNIct9s/GqjdfCDkGB2TO2/q7Ym27mfbo85NkaPl1NyzhpKoqBsgkjhvtokz7MK90brgCm
PxxCofRE6RCS0bI6r3T9rLSqFK9G68/Zjjam8RggWVkUX7KrbnwiYj+bwHdjLVZLanDk9zFjBfck
buVPe1s917vxptgOL/l98Cs4qA8oq+o3+VO4DbBP/zzSRf56eU6XcZVYOQLvQLlRh6V4piKjp01X
x8LhtwFPpKztLz20Qsvtp01pwmt3I8WFL3x50EWAfTbmYrUi24RUipowppZQjO22eUt7Gh54toLh
7l0e7IOFiu8VzGNuQ6E0t5T2ougsZVIK/Q1jSRJENR2fAsf2vWQKzTX0V23XIZ7j5Yhl3OlO2ayh
BtivU1V3u6bSqpsya7oH0X58kCI7+TUlkDouP+Ji1XE8AqVG84vDklY0cO3TcwPvR4XzD+NI3cDz
ulZlc+0IKICGhPjK9qVo7Qe1ceXIWJRZKCsjjURMJnCXqC4vtWtkJXNSRQWU3IVGg59AAHJHtqPd
5VcTp8C7RS7QuQRdoiXMFUT0vrgB0mno48hupp1pTwqUuMLsWjdGof1zLSPgAPXfuqkzhVY4QmAY
rMkztmGXH2G5xNGoIcQDsy5qyjzF0gijrVSUdJEo2qmdid24Pqo3Td8XG0qCKPMjDoRPsZncVIYc
r3GktViEY3xs2ti/ksQsvjOJNAkTSnya6JCDkCB0eH8/zIXT5kETlF6rmTPshrm6icuq2uu1/UuL
rGHXhiiiXHn7xTEjBuX6pSFP/5+u/JICUlD/wKk0ZNBpzD7h+Sl7Ueckz5YaJ7tQ0zCfV8NpXuuB
b0NCiSdtdCOtAYBBbwQ98U5J8itAq2VvkGcSImiAyCj06+gRLI6+Hm2OYqjmygup/6yibEpufJRB
VlVS+57s2z+TIT04RVSQCE/9unUq80oSu6BUADiiByWAjeA2QVRSBjz9FsbsV4pUV5izxA6epqB/
FRlt+V4u3NAqwmNuxurgzYadhTvgsv4nP6yrV4tGrOk5+UD7jiKw/+PKxxIr4N124alojrFIhEUr
fy4VAGEhNlJfYbqJ6uIwemWklJ8Mrey3WgnM3zKIVRFs60tlrQXT+CeEiFEiUhqQoK9HI7jNG057
oEYWkj70SObnSNVQ9/ubT8keoj5LFQDSCzvnrb7/Ls6h59tag5WbO7a+fzumdfaiIMDqjllgrqQe
KZVEU6gdWgHP0o75vh0Mc9PYLayISe1WCBwlXhiVyRZH7O5aOWVxsIm7WyDKBKgboCJc4dMvm0xa
Y3UIg+1KpVN28IStzSSDbTATGzmbKFQ9kBuqOyjjcChQjtoVUd0DHK2zTRwg2BDqvu3K1jRcuYiW
31Y8F+sOdD55MjjpxYorK61tURY3d7FuVVx9YbZJAvA+hayEV77QB0NBRRNtPSiVMMCU0ymQW6OL
sjawgIEFv+R6bteDVlubDKjplat82UNkttEaplQGa5PGF5XQ06EUpDLHykj83VTHf05OFG/bjPdR
tVyUpnLteah17XtcpeBrW3yokxi5J9TZ7NUwJtgnDFVxZWsvu79vj0SFEMaGBXoZIMnpIw0aJ5kV
GmDP2jb+Oaaa/uR0xl4OUmkVw+TYxmFU3KRh63i5VKvPyoTc6xDPrTcO0CtKxJlvWMr6cx+ak2v1
druZy647tPNse0kaVceK63ij9PM1Oe/z74aEMlUukj3ypjOcd8r1ZatN5O+63ppvI1qhb+qWu9SX
pytLZHExi0mCtAR/gDIvCLEz/HQSOKiMGs6uKPXus13HQexVhWq8gLeEk1lbVrZVEaXawWsqc5wb
QY2uLp8jH30okmJ6nED4IYQujYD0HOJiWMk+hsix8VoMfvKkj0bzVIaURNapryPYFRlIza9ao5d+
5uypyC31Ut/Mtiw1XjsD5CiAOtn7fpCaahtX4ViuQi11Eq9vew0keB2/ZgYu37s3xaht4xjAni6/
x9l1JuaSJswbNZhUfpnmIs1U4f+gigUXWh5i59ZKw5xxJ8tNuzGyNPfQA5vQi1ZpZ9ZzuibI6LaX
H+KDpSNwNvChkI6mfrZY9GYTW7PdsOidEf2CqEznrd+n5k2mJtqV7ya29PtLitclmhM9XHHKOsv2
QFrFsRwPsrSLuxJAEu5HsDBhwdqdIm2qRtHdoZC/oqXUXJnoDweGhsS4CNogs3m6sQEJzw6OJ9JO
NqJgXZSZinAKJETUdShEZ7m8ySqUqyYzTq8IGC0yFrFbRMTmECwDQkbY9HRkNm0T0xIP9npXaIcB
fqELeEx+zBuglIjDfbv8MZeB4nK4xcfEmTuTaa8Ee7aovavk0NgjC556E9HcuscFaV0o6TU45Qcr
iNCUsiuNRQMezSJUx+GbG6NLgn0b4KTbNtJXi01/D3WovHL2fPh6NMyAvgOmJOs8nc0+VNXWLhRe
jyRkjR6sCy48+mbNvX/QMl//ZMjz98szKj7Q6ZrlqAP97pDyUI9aHjVSVFtyYPIB28Ep93RNtXU9
2PqVK/78UGUUsftoC7JHlh5ckjbUA/TKYE9jpnttU2Dq0YQJTBnNKSYZhpZv7BpIXmajYYN13pWX
PF+lyO3C8qXKSDGR8U/ndZxTlIQr5lUL7Xwv0e/Ehirq73BWaB7lcc6uhVoilFrMKqhpGObiQyKM
sOhcxbGNbd1kM2DX9seyqNN9qMKxAXNoAGzuCn/8y1Tz9DmYmXG3nsN6Xtmqjw/ExE6m2pcH3xCY
u5bzvyHtFg8GgswESoNsqIay+elMcEiP+Yzs266yzWI96E22C2siTzOsmpU+oULc5LWxVlME9p0m
ng4JRjmeGUjd1rcgofd96j9lSYJpUqgUOzZ8d6jiYXrJrLjewGejBQvSf2XXxrhBb6d8TCEn7q08
SdA1mMZ1Sta1b6cge1RGBCfbCak8WYuUTTz0EAQAgK5QW7P2l1f5+cbiWEStRKRUeDsvPQsGPSrQ
vpad3diF61q9BwWIsdVLXt2jB3rlMP5gLBGjCIQdKEvQjqdTjIumVWd1HuyjyArvqs55sZRAvlFK
c3CdMv3czOk1R4IPLlohewE4SbFwx+G+PR0zStV2Dlon2Aex/7NUtGBnwr9GocDuH2a5a3ad5Ttu
6jjJ2m4169bHQ+zKFJ/vMR6BW4BETTEAqCweoYiquJ1VKdgndtG7FNdepa4K1uY0A7AdkmuGjOeH
MqoCTK7ggvHWyy2d53Oulcgz7+186g4KOLy7eVT723Sa2ivVifPDSzQJwMLwZrhmL7FfUzvBMwzz
cD/a5iEo/NqNrcxa63qTbhtmk9Dd9z+Z8mCuK32IrxydZwk5fQIOTM4vGoPkbUvMI41/telCP9pb
Vjx+avXQcsG80wBAKW3Fep93Db3eH02fKhsb5QeIptJXO2vn594ur92F519Z+BEj6oxICcWfpQyI
FUs0cwCM7Ols1mslk+ZvXTpod31WQmWcxvIaw/P8fhID6kITDCkBmpanK9uv46GZKYDt0dSMNr4S
h3dErcOVxXu+mnRkCjRiNhq1kFAW53UHHUnKK15rQO5sg3GTutNwSHTDWW6v1DQ/2KuMxbIFtIEE
AGfE6Rs5tQbW2krjfVo0/aH3jc+pLKpsTclBy2XklqGc7SGem25XQqIv006/Eqh+9BVpquHWphJl
0Aw9fQRI+tyUdRnvlZGzH48qlDb9qoCk6ocrZezlK++8hGURJvLOcDWEKJmQK1oeDpNf0W0q4r0E
NmI9mNa4MdBg3OgOTAxf7vNPXdnHhxC5OY+rCwkZuw13Ydv2btXVCLzKHSSSLop+yF09CaNoaze1
hr8mzPXRcCB0KSQB6Q8re0vSFGyxHBzv/BlWmU/59dWgeQystH6+fK98/DE5b2lTigLVkmMdJAru
cHkT7+l6Yu2FAMHGViuEb1EG3qIxc4NXh3xATL5bI4CWbcZousYuWpoLvk0uACfuN3JGWvqL6L+T
k2wa7CjZt50tvK50Zc260TDCbZQvGNrHD1I1oYwYjoW+MywMndTcsF8USPxbubcBvBfVtw6h4k0T
mhiNmOawgo5l7GxJc24lPSjXFvE2+G/STquOuie/t1W3k1DFdvV++BWP3xDcr13NCoydpDvXMJ3n
NyrNGLjMsjh6iMMXyxWf8gj2wBjvB0VHD7lU8s1cTeFGSgNtrTZ+VaMgOr1e/rQfHQkg7jjiBOyX
rtfpHtEVDO8M6iT7yuwMVy7GgrrvoK2dGijk5aE+2I5U4RGCdQS+G9zl6VBR0HRK3NYsIqlQ3MiX
g5sukFNP1cZxm8TDNRu4D85UuOHsQm5hYCZLIKkD74J+C4tWaRQTDityu6FRXRO1Env6NNREhcHm
0oKxK2ihi68mzVYJIGOO9/5g9ohKg6psI8xw/z9n57UbN7f291sJcs4N9gIkOSCnqs1IcpF9QrjI
JBc7F/sd5TpyY/lRe3/5PDOKJjvAC9iGX2stkqs85V9kRh7eqoX3oOhDuWIDhVfC73efj4I+cHlO
HFDrp++zjURfCd0Ve6m53b2mKeWXAeTTFaDse1+NnhRRPuuSQ+0szpuQfMdfTRF7MXrauozUEP3v
XtkpjpI+2th0Xokr3x9vwXuBfSDZX3bJX8VlMHl5g4un2PeJWFuuLDe63UUBDTI829prrcj3vh5R
B41PYiy6YGcndgocL4ItI/YOmhG38dClq9Yq5t0Iw6HRJpTix5dIia45Kb/7kHTD2OXgMshLTx/S
owHUhIUl9nGlx1shnHoTaVnnR+Gk3DuJal2pib47HjirZTh8Wc/bcG1dmF7ex+neqjRI1HNW4HTJ
pxs8mW/7Eubkx1v9nVgSkjwVIlrp7Irz+wIz3NJNapIh6p0KQkOd2I2SOLJFEnWvqGa59iatpN7q
4c6hKvGVi/idQ40AHcU+uhMwUs6DdBEWdjeNdrpHxn+gUmOND6Novo/0/3YfP+j7I7F0TDRzFr7G
6YeM6WB7aR1new2zsnWUeM2uSeiZUz5Nr2z39y5hgJeA4jDZezNvOh0LC9lRky3RRaziqZAac72f
ptrZIG9S75Fkr/bRWLj3QzmHAWGRfLEQRV9//LzvhelwNtAGeSvaXkivVnhnFaE2ib2qWGGg2pLL
1VDCtZF78yZ2em2dObm2Y+1HgSjiMohsI2YZhNXOy5V++/F00JnloU+PX/Q76e+ii4IW7YWZPDQt
PFTrWdklaMBpfuvE5Z+8NbWDUzrxvAXeNOE1Q/fsd9ZgH7G1zXC4w0jY+ibbaqTebGvPdjE2CB82
0+xr3ah/FYrT31hDb3xB7TFV/alqsyMa9qgzqGk8gafvo37vpt/6tnjS9aY7dNXcuRs6nvlriE7C
uAapZ30bI0O6HCMC7oTla3E1P+mdlj1gDS3XIYHFU26a1VExYiFgCOYtSGNLnTJ8LEYKVHVop7Gf
ROh0+TittqveLoA4IUDkjqtBMSRlefq1mR/KTG47UVcEP1aKXWAqpMugVpv9KuGNfaEAxI2bj93w
E5/o7N5Vs/irqcw2DIA8pguN9CP0ts6hRR93Za6vMHWw79RGq+7HWkcwzBBj/qJLTsOmiUZ7S/eR
uU1j1GHZbcZyrbmh96NG4u9LTvHHWWm4a1h+IlvluWXaCEmkUY6MVJJr33K1iJ67sUxcH7HB1MGU
vU2e4V5UypbGGzJucxeVfqYJ625wq9chEV8iR3HQ+c8K7aVuQT7vdBDx9gOF9+FnrbrZOlVD2/Cp
GiNWhcuOsVvet3NAeE5ichZH3a1LtacI8o4Y7M0eXK6NJpm+grhMfzqx3rdrm5vmm1k6Q7TKW3v6
hv2E7dzQATezVdcnzkM1T/EPK01CgP6Ko+2VpkHqSOR99zC3JQQgLx+K3G/qpAm3hVW6v5IyH/l8
WQnQR7G78N4b7eY5TAfNomVbThreBfDefNSuHK46ReDPpyTe/Ix1Bj3ULizddJ22DvyGLO6Lz7lR
jeUWkYF2Z8Zl+YQjnr2fY4uSk7DVe1j5yAu4TVNy7NU0Ipy+7x9hNdf0dKSXtj6eBBpGB2+G1BQo
7+Djqkebj45/RzhiJmMrSjr6kz2o8RbjV3iA9kIJDPMJTpAm7ftyssdfRQ1TPmhNJ+z9aKjbelXq
aga9ysrV3/EcYqdizrOKkUwXVS/6UPU/I4nNNBA8pxa+bNTqm2El5atnZu2zYc3dD+wuNNxIUI5b
me1UMZNoEAfRRpMVyMmyflrt0KhBONb4p+ngegaWYQwEcLSaZyC3bgLBFTRiUHSW/UPKeMqDiSPo
RwqTSKwVzfFe9NShJjsPueEbLr7sEEaWn4PODm1pQELmXh1K7WeZYe6x9WQaP9JvivBOSUsTu1py
G2QlY/NLArf7pqhx5A6QlezCABuUHl68bhbfvSHT8VkpE6uj8jtFydrQM+Mm5vqA64yhA5XQOjWs
tcmt/OJg4RH7sYcKGTQ3ulYBmkUoKXVFN03rDDdf1EOnOaMVJuzsmBuFPCLyOEGXG51oxTHQ/Crl
mH9VDGHucTdDdVONwXb6BeTevTeMxhdcxvvfA8Vh8FwJqk2BlqShDGSquUkwhwr+zkOcdd+aQfVS
NDAM+T0SRtH4+jC79QYWQPhrEF37ZZgy7MmRw6wRZDYyPQyYd5zDDCHMWRmJOdV7rxPtFyyf84ds
qFHxdOtmBNyZt9aTUGcDCwushEl4i2Y8ovlWfUpkhUWO3rF0N12T669Uia3fakjy489VNB0bgeQP
wAIEImGd9RZLPamSIwd41AezZcw4vc9T9AOJJDFjvpD0NEj6Nr3rRTr+7DH/++lM2qD7ag/oxA8b
1esRs5q9pwn6jrGSpVsMt2RHGA11zpj40KuonQ82NnZrdh4OKMPUpQGN++wxV+v2l1WJW7Q4v6qz
ZXYbDHUiRHtCzGn3qdNU6qpShnqVgz4dViFot8HP+rFqQBclJWSN2FQ3uYaeza7U5z66kUrsOCva
WcpjNxu2WCdibp5k0sVPntt7Pwde5qcol3e55X0ldcT51u64bIKWwx1IbNHdoRc1T2vBAv5WdT2q
rZxZ3ouaRcpMkqvDjMqLPJzXLgrpybpLk+STyIzoW6rV8Rd+fEO1zfT4TnM6hTdzBBfMTxQ2C/43
bvmnNEO987VWyT/n4CI/dxI1Vh4qG20fWr9SrTx0hyM/LIhF/FhaU8SVZVhP7tShoD5W+l1WpyZr
e1Ss3C+6VmnW7uA1SNVZYchiimmssyZalAC8Mgc2Eqe4jGNYjLeTQ3w157JHMb+O2zjoQDGVfuoN
Ucz0Rm/fylL71veR3A7RgFQExua5FpSRMtyymI3Yd4zK6VdFN1TVyi4X7f0MYtlD27HF/amwy295
XctDRYDYBbSPxt63IQG5ga6kKNUOVQQYVK977UWJLffepRH5Lyfcfwt4f6hei+e2eX1t739U/235
p79KTMGTKG7/x+kf4UD86ycvRI2TP6yLNmlRBHxtpqdX2WX803/qMC7/5//rX/6X17ef8mmqXv/7
f/1VdkW7/DSWZ3ECfica+79D6o/EacX/+p8yef0vm/8Dnj//5/+h/22Y/wAquPA0aF4hb0Z155/6
30iDm/8g96RsQOtVA6tKcvMvAXDF+QeQNgJi8AOI5KK6QPz9H+h53fkHVCENDj0yTfxKRfk/3sQy
s6gsPiKSnNX2aDYQoy0cEljRC2LhHL7TilFrE1pA90PShZu6SuVty5l4cHtYtmkz9Pfd2GJFp7Uu
0b8x33RFWax1Nc1WQ4MPpLCqcWVkkmanGasb1CgSv5uz/Ka2aTiNnPOfkhzvAFHMX5qx+1xPyY9B
jN2nMO3MrWrVqH6A47uSqJ0lFTwWjRSq7rgRw1lAwPEs3R7qyCsrhyIiSuLuvvZ69XvV06tsZmKx
ZaL0fwMkjuPj4nSFfFR5TUfxTNyGKTADGogQwbEsJ8E5y6HsxPaEUWnq/YyYzotbT8WxqOkv7fpU
WRduM27ooanxKjL16EULRVwFPa7mHL5a+SiGokSxySZS91tMX3d5isOvD1SpeOlKS/yiD50fgP10
NwPAMASHVdLu0eA2wANH7G1LmncNyH3izdKT9Ms6AVislhnyn3rmEbe3inCCFMLdX5vhXyvsb3bE
Gc3y7blR7TVMaPDowEHlPc3nmjrGdYzL8Z5j3XjCUKKefdrK6PWUpqz/aEDVbHzTsmGzyAItPl+h
eTNa2gGfOs+HoikxY5gApiO2ZfTXZre89f9MrJbZsZ8W2hQ00EVB/Gx2Ik0g9w6ajqix4f0osjiD
8i7TcGvVk/nNSAdrWuO+Fh1EVI03WU8/NzB1NDdtSYQa0EBZNNuABV5RYTqtei3zIgVeHI1UUm6a
gWc9DInxr502crhvEvG9pcfLYhjTK9viTOTtbRTySqRTTFjooAmXtPOvKhTtCiBeSj3fY+U3Bk2D
M09kKuxdK35O67q9ga04v2qxrqxpnti9n2dKs8mrNv+UZ2WUBNwymc276HGwVnE9BeaAFEmYG8rW
aOf+U4ufGHekhzUnJUoMz7WpXSP84z7m4FKLAIWXH5NVehFHw6QSMGuJ+WyObv7dyZvvidXj5Bgn
OQF9KGPi5aJZDVlipYQhrYCc7wwMjAfZbxYejlemnl3zf3ln/XJscPQuwBjqAeeYimYeYJfGo3pv
dGVLZD2Zrm9NhdUwWRSklDKRm9DuN6YUlR04c+c803/P6b1jfIfn8yd8jxqR/b6yrZaFebpwKRqy
OiigLxLl5zQRKSWOjZU33RdVj554OOv36UTcHupGt88HHBsVZRj2c9kPX+a5rLFstWizZGn+cmUm
l1vIWzSIUAoDi2ByzJ0uIm02I1FUinqvjLjdtWFmLS5sBh9JSLNbedKwNyIqRRIsZMHvmC4tcFDJ
C0xHkmG08NhL/lLJWn08s9NyIMhrljYKlCA3SdLoZJ+duK2RQdZtw/7RSYsflc5rcq04DegaIjg4
6le6jm+49r+/CMPRxWY8NtPSeVym89dmUjq3idBU6x9zvX7hFlC3TXMfCyDmWtGnK4GExSpOu99q
Z1Y7Q32pvZ9ugfwOkT0GPqStfq640bUtfrZMmBQ0YirMHG7apUgSRgVjY0IoeiTfrL+ZYxZvctEU
V+qDF/erDm8U+t5iXovfNkfX2bMrupUCENAeJ1UaPr5AylrWeXw7h+TGUy+kr+bG98oJU19C+vgu
KCBcKZK98/750KADYZZY8HzO0TCzRzQkSScfu9Ebt44sqs1gqnLt6OyN2HEfiPbvXWmLnRPqum95
fXjvuOlDjvy/X4aeU/uqQQEiNMNr1f4zcsayFFH+dEG8UgxHXO9cqmkW0ur0LMwevQJ/xrQNcW10
Cb9TUyYkpcihtaGD8m1M+phqNALAZFh3FLzCa5XN5eI4XaXMZOk5EEhCND8Hb5lRMY65amSPGt4f
W4vOFBm2hBK1eugt0fj5kvRZuTkGlhGq177R+an19h7+Gv1sj5h60Rm6ULPHcchpMVZSXY8qzqR1
XuCwVQ8TdP+KrlkptHVIdhkkBj1k4UXXFuzF2bBIroAaB9vDtoCcfbpgx1Qzx2JU4kenamI/JFhf
VWPR7kLECR4LUZQrhGTSoKDzTKHlW2m132RhbcbGbj+DYXCO9K9x2EWQdENN4Vq37XI/MT3gKTSG
6CGC4zoLSzrFM1gQInk0aEytxtBpHgcDkbXRjm41MXD3NGr3IETr3dp9Z220qIqunJ7u+UJhCgAH
YGcAYVzUQ0/fkJsUIjbKIXmkuPxAyxmfmGgq13TOw71sKUKXXRg/uLVT/VutOPbK28CIBtKDR372
7d38dY6iWGxF+RwycG3JjdGxPOI8TQJPceKNnSHH8/E18dbbO9kSy4DAcghDEAhDnuL0SadMUEqH
HvhoYeAZQLMdaBOHFp6jub1PWuozlWz0dd5hTzrYYxs0FAe2g1qgMqfUys2oDt9BC3ebqamLtdUP
RWBqUb1CHsRcDVU4fZdxvjjftF/sptI29AqiK1yj95bzgihakE0LOvI8kKMZM9PLTx7BJWIkRtdk
lWTihUqJ4muU36/cKssbuXhjNNO5XmkqQkQ5fWPuqFLXB4f5WMfOp1Cm/bbK3XijzvFPxHLuADNd
RZ8vG/J0yAWGB0yJ/I3O+rkIDdVokHaqlzwKqxn9LNRf1EaG+4Gae91R3pgTp900iMl57oNnlQ/J
kLR3ZdttG5wy17ovFd78xwvn8qXTkSZVgcIAR+iiM11ETh8r4FsfNTm6AQX1L7reP85gKVdzCNP7
49HOGJ7LvqCFCmJioZIhWn8Oa5r7Km27qU0eC2W2sqAZhGkEihXpKiX2ufltFtrRcV1ExhJCr0xv
ChS2FVcGqqRF1CeK2vo6HucUmj+7oZX94HVb05WV8TaLs+8EDB4G6oJfB+Z1FnSRD+R1MsziUScL
ONDLmz+3/RDvYy/r6qCoDLT1zaxERKVzMyJ+yCjpunTYayvNFsbzYNFl0Lws++Xi+VtAYKLgnEq7
MwGHFMY9KsnojNnK9Fhklv7y8Tt+Mzg7mz2wZqBNQCk8uo9nh57jhsBskiJ6BN46o3Pm1uDHULcs
vFlHSloDoZIVuFN0CAxHaboNp8G4neQ0vdghxmPToEMlLNMdlDuULToRr1SNUl6ljisqbY6vu+lw
oy8X26i0gZTaHCScp0h0hSuzsYFL95YZkJG/RsWg3FjNE5bF6XNoeXjpYmyzqjPlGSuI9n5q8AE3
0rHaDXXuburCzoKp9fQ9FhXt1u1IjK68m8sNyMajdEJxSCPAPQ/xplSNHBj4x6mKOl/PZbUqrDm5
0v59u1bOvwB5FryuRUaT350eLV4ktVKDl/QonXpamVbl7AEiZ6uUu2jVdFrkV2ndrqWizc+CElYg
66Q7oEfyCZTWfA9VrrzJvIwep1n90J38c5d6i6Wl+cmexm/hgLjsHOVrVdbDlp5fuA11ak4An+qg
bvL6yiW6vJSzp+HYWlJ40CNoTZ09jat2U8OKUo6GTBV/bvTs6M2x+PXxp3knXOAcggBrQRlBO+j8
cMTQleKXaufHJGFjhb1DVItK+RoF9IMp24MIYewMYVGt3Fy9txorv3L/aJc3AjPgAWFMosVKiHv6
2dQW7Mk4Wfmx7p1PuHc51gPGnb7zU5jxum6dtXTSW21ee8O0aabxzqi97TB291X8J9KTYBTelQLK
mUj7clwyo8VawgWzhLzX2Vae6yxUInXMj2CpjZ0RUhTTpkTfzMLMgiEt8lt6V+qnvq5zDh1ZQM+3
50AN+3Kl4q+yNsa0X4EyEL8VCagJVG7uR5HVrSsNEpkWpe6/vVaWy4TsBRccGhnnJ6fjDGZNPyM/
9jpds2kAXZV46bVr5PIe5ftAhEP4EhzQBWgkU4FVTJaRH924l9u0GyKcCQ25Cul7XjkxLu/HRQp3
yTrRg+e3Z2si7hNbBXQjjrTDoxUy09i4h3nuJ5CysaJWr33xdx7tP8dDRO6sZobRrWh6O0mPInP3
idtzBhjtrUw9XHO1dWXE94Vb3WRGFSjozSbKru4LJMUn3+3rm2jcfLwpT8FBy/qjvr/cIlT5Ac5d
SNnlbduMU5MdqzSM/YqePHjHeDuUPRhNOyVGhBrhE+ZbgVDGq3nee8OjDQzNeikikg6fbkjER4us
tkZxTExz3tpOQzseGM29Yww3sSLUxFd0434wlU73Ta3zdsY0POSFArsaV5iFt19MN1OKCU6kUpoo
Qn3cKQiw3XutSO5aLfz08eu6TDccEFtIIWKBSV//vJ5VoixvGNT2jnKmc8wXxGGvF9aqMG01iLJi
3khHOZRuea0I+s7hSe2Cys3CQKB4cC5F62TFwPoI4yN1xWkz5MlT75rg7Xv9t+pG89dW8yrfaFQj
EMhVYO1k5VeCpsuFywzeyAhLaIeF5em30usRM/d+jo+elE9F1ejHRurA1oqiuPKWz4jM/1yVVMPY
jtTDaIuc7clJiKGuOtqz3ljuhFNhF+2mxn2nlPLWyeVDBVv1IaazXCk0biocGxovC+gjPHRT6Vx5
7ne+OWIbRM8EFeRe56BSfXDsuTOm5GjAePTDNpUPro02t+7OL0kjd41d5M9YvorvH6+1y1uZIIb6
xxLoLeLpZ+8bwdm6dnQpjlpoWVsF8nDg6b135Ty/PP74mkt5gbIYZLm3etVfeWwpTbxrjSI+imbs
956IFg/StFrPtvkstekKd/OdNbTA5hZpOm5fZAtP15BZ2+nQFqU4KrX3KSuadDPNlFUpJFyjV1xe
9aTJixUjNH9UEc5bE2hUYd6TZuLYD9rvEs7XWgv15kvkZr+yqVV/g8901h9/sPcejkHB5S8KYYCQ
Tx+urJNcH4SSHDVhKHe2Ib/A61Z2ma2+fjzQO9+MQj99VjQxSWDOwduo3/Wz5G4+1GjAbqqstXd2
Mr52IHtuJxWrnY+HeydbWmrmrA1ClMXc8mw7alj8UmvStcMcF849KG9EeeNkfqDpRcHDSla1K/pd
nMKTp3nn3mAoqr54XYVDYu3smzjUdw06tbRYGif61bXtuO2q8Y8Rj+kTSDkZ5HOaXGFQvfP9udSW
RUYIgdrZ2cfQYWWEtlkah6ZxzFUFOvsRxf+71iHYLBpFrkavlP8/Lwp9w4UXt4gwnEN7pzCpirar
9YOVFttJjW5a9N26P4aivxJQ7VrIDNmESWyeB2rvIb4TJaiY3pjhVoJUS63+szsrKFe3dmCG2k4M
3ZUz5fKtcJhQEVk8uPGOXZy9/67+5yFMcsH1edRL9dh13pMcVOOh1t07U23yp6Go4yvh1eUptuSp
bIcluaCmerZ2qkrOSl2H0ZFCmoBAVrjrLNOuMe4vS9f6yTDnZYeCiH8obSfCRmujN+0q9bKb3kKf
jPbii53NLxhZb/NIuWvM8afDLr5yjF6dwNmbtaYkMpLei46sjo2C9YdvJci/kBRuoFRtei+9VzLv
JQ9vQjtaA9C95ktzeSgQlrDa3aUgAqPsbAJDuGB6jJLTpzYGJDQYa+r+aCjarnL59eMT4a3YeJox
LoUeMhd0BxZ7trMgNmsNkSS6Gh2NWjypGkFYVuEVNRW53oPZKTfweps/ZC7R7VKM/qaptXvbmnax
MyVHMRSm2F+Equ7kFKl/RFvZmV9kii38yq1fKxlSY+9mnIKLYZC+MkGuclLIVqY55reKF8fpKswc
SEKUn9dJpNtBPmbTvXBjb6Oj8fmgu1m1Cfvc/mkodRa01RS+tJMW3rl8pCtHzXvffuEtLIcxb4Xq
7OmuCrFd9NIqSY4dMjg3dj6/QtKob0Jd2Ri93t1Y4NY2w5xQ2XKgL9DP1j5XRnWlQnwZp9BkJa0m
xYa3CP76dBatalLwbbT4aLEMg0Gkf7y5TrCTH5A07RMY3m33O8eZ+8/Hi+GdcQkgFiaRh0MCV9/p
uLo1zhHKj9ExqpBoEQT6j2XnRk/hpB+R4YbDmttyV4jWucIsuOylLbJRlBvJ2wgpLkygSqXr6pqe
wlHV6d1BVfvTYnK5yoF4VgFebXjwZEN441XKF3VsvcdJn/StxmEEkBVBYksCenYq8yBc5/Hjd/JO
BEtdkfOVUiiKPBdMJHyem6VG5B2Ep/+oqIUE1VcddMCLTaWevm76jALPHRA3G4Wo/KZz0lcQoPX9
lEb2v38CLxUXSp0ouKNHsHy/vyO8RkaNbQnvkDTp+MMr6eOqzpxeWQWXwQ+NQ64Wgh9q38hWnI2S
JRR9EcQ+5GV36LN4vJNisR7vG/h9H7/cdy4xCPVkq5RwOejORaX0YjYSWx/CQ065bZ16vdhEdVT4
tWNjIGPgeZtVunZl0HdqR2xw3h6MbCJl2FenD1jUemI3IvYOap6CcjIbEyR0aWNpYybf0gnQZt7b
eMF3E8evKPRwNcy4tcyQHT2zrlO/bRwvACer3MAK6gK3ctU/sjO/fPxy3juMQO5Rm2EnontxrrA3
Dwr6+2ruHqLBzgG11naQTrMI2kbvvnKA/Cg0o7ob20m9YVbu3q3VJhBd/OvKPJZD7/SKWGQGERqk
p48z3HmQ6qXI8Ld1WB27uai+2laW7UkgBaFYMwC+Lag1k6ztdDv8rJjTsO6J41f9NAaVMharvJrW
+rhwDtBd9Ns5Szbj4oiBnoNym2FceCV0u7g9qT4QLepEbdipotdx+nU1i6p5yWFyVOuxC9SxofLf
is/ePHvBOCN19PHbuVjCDAcji3OaYIzAepnOX3syJVUIh9CISKE7AYpxzjej4tYrtymyjY3tLcKX
RnblvLwIxZZBsQHjEMCmGYmk00EblvBiTxgdByoxAbXpzG/a/JqP21tv/uTDG7gX8QrBiSJwh3De
6TDkrXaJnqR3SKXYUiahrF34Ja6bXbf3EmflwqDNo+3QvWb9bansx1Q99P1nvcQUa6xulTFdgUT+
NSbDtqzFxqo+h94bHJ9fzSt35gVuitCFPU3Uy+FlA1E6C2SawlHnOi+VA4rL0drJ+ydnbsR2yYM+
AaNLd1nSKaup8Z6cSVo3PT5IBCohvSt1VAtK/aqzS1AS2H+8Pi5PGyhdfC6+1gKcokR2+hLJyNNh
nPDagC9nb6ImTHYRSdK+QR1aje10Z1Z0g0kZogdXFWLraewqc4i7bQuMKvJb1+18D4vEz+2UvEZ0
Ix9Bg83bj6d5sWtM7rfFPJdCLZ2Qc0ANNO2m1WJNf5pozW/y4mfUPkroUX6WDPm1CNvgkU/WFTkV
gQYblOaXSS3q9JWY6ZwSLZLHVYprH5rSPDjJOPi16Akbo8q5iW2p3y7xrlm64taONRXDBvWngf6e
r9Bv3Hz88JdpsUXysPSZuIhAzJ5DANy58whBdO/YmdLbjp2c4xVJH0VKwENP3Twk903vfUN+U9+i
etogZl/rClQwg29Yj/m2tpIwCK1afnKBBP2qaoVqsBq2Tb02uij0J8/9A2hZa6+cPhefjYlTQqQH
QxSvXaSpZlrNs6aG5nGOh/U8Yu+FGtojDTquCxpAH7+m9wYDuUktiyBkGfD0s4HHisysscwjEj7T
nW0VRRAWdBtbdJt20ouvaeFcnHI8HMUXE+l3dilr5XS8tmAB4kbGwxVx61c6QuZOr1475d4dhVWI
cxYrEdje6Sh5ble4U9vmEXe9MeirGgCOZ9RXbqW3KtXpmgehp6GkTVK3lOjOjgHg0iLLlNE55hpC
M6rSdp/xFxpWnRysJ9coVKqeORkGgnMKfEMb/TXRzdbK0THa83Nwsz/gWMo5kLGWPpVEKBGCFVP4
x2kn58WdZPg8dE2X+FGh2i3epA2NlpgaDqmcuvgsjY271jFaeXDSPP0M6BugTwJ9GEGasJKbIiyM
LFCnMoWk4VloiDQwBiOFPwcgOasfXtzvKpUybuCFjd4Ec6THlV/b6McHos/0FQ2SkAsQCGaK97tT
akq7rtJR24RmBva9ipIx8nsnC1cK19Y1mYeLxclNhS4niEDScgei++lnJGuZ467y1KOZFMlaggP2
20qazApJN4NGw5XNYFxEReDq0SVb4JcEy1CiTwdscyvt22ycD1qv3rjON603vqOhcZfEaHIuuvvi
pna/l/H0NGSpr4HzrkW2M+BBIZNPwXStG+1OH7pAceCb/MnMV5rC9Ip1+sLoMdbZpqWrnITKKtMf
DXoUqYhRzYaARtEuVz67/dQGrJPHrvE2JaoWaqas2uFKf/wiGViekv4fKmQahcNzfkZH8D6oQzUf
uqkn09cbeTdGdfY7mftPH58u744EVeKfjRFau6fvc4iMGDkRcz70wpm+0uS+ZVEX+7lts/XHI11m
mzwUBWWSXMgnAPLPDjIQgVpoe/V8KK3xKZHmL5llj64NELDs5S7pEVUzp/bPwjZdVLyhMR4HLuU0
HlaVSwFfra8spkuszTIjLkXiSLR1SYlOHz7V9USd4BceYum0AWwyc1/qaMY7rRlGPnC5at3oEITz
THPvRA+Tq7BvZA5rwRiVYoXBnrfp7cp9gJKlr3A+aq403C9OSdRhNAecq0pVdOn7n06wVEn+4H5r
B2X2xN5yayLAVB6vfJjlMU8OyUW3lI3Ml6FPgirr6Sj94LWQMHT1kJL3bTQd6iFXZ2btB2JRv41D
9xtuYEcDOubOzpIxCGfco5DnoOOYxCJmy3fOfR+Hv4d4QUQlScynTGF694qZX1lGbwiUs9nSOYQB
xZUIHtk9C2NSYVaaGSvdwUEvLeg9kWwdE5voXJv1msxDorZtKdN9EuG4XJlS3ZaNjI9j0cRfwsho
jhkK+9vcaGxOKbB0qOvhqNo0XuNrTTcFcSW9/ax1edDTYPfLxIm2fQdj2zcidID70qRspmaq35ll
vvWMGQntXP5KdWmyZhA92sMCjFZFO7XbwsuQ29EG6ECTk2woI+h71vmwjlvRrMZJT25oPr7mE74B
fWW0zwmqQOhlx48ozHssxEpLvg+j6h1aDIg3NPRHXG6tB27tO2kIb9sp+XBlV+jvLDpIKUiXvSWf
RGiny6FKm0RNjXY82KXOzeZZbfQYtak/ROEM8L9WV6OcvkhNhA90351DYprTLfDB5NjMtXswKrLO
LneSLQK2cjsbXnnbdjGUDhmNDxX4ktspTJ1XU8uNFQV/1a+VSu48qq9XFvblXUEjgeCf/0D+UO44
fZDeHlNriuPh0FiDtkYPRVmxfPttgzz6K6vrV90mcHrbqW836dho15AKy745W6mo62kaXufEpOTw
p+PnNT0OqWKqqiOK8kVT4O4nzujejAMRKQHItNVEUn/urEh+lwpZSjc2K6mFgx917jWh87eS8tls
IGYBuXI48AyuztPZTJGh913VOgdYfChe2DU4V3e2nDt7nJ5mt1MhZTttgjJeb1BqF/IHxNTul9Zl
0xMNB/kJo0yMUAgO7wWk48c6rcvbySicB0Xm+SE20SmGIQZHulLzFb1pZJ9m0a/tMSK18SY8JisZ
01XPTfwf9KS1v09OHT8XVVV5V9bwRViyoDVBoROdL1oa563fEh0cRGnc7oCZW7MRuRQHMDdiu4hp
BE09NFcqA5dpsLf0mClDgjEGd3Pulj0AsK80vXAPWoiWs4NGwXcSiOgelTN56NJGXYlGg1ztaP3W
HOc6aDKz/92hzv8DFF6z5kTVA32CNPfx2X6xlykg0ACnLw0O6DJTmXp49EVE7bKqaXL2aWnvKxzE
royyXEMnS4uuyZJsLxrKLPdzTJOhYeirJ/+bs/PqbVxJ0/AvIsAcbpUty6bc7nxDdDpkMef06/eh
dy9apCGiF5jBGcAzU6pihS+8YXRcR8WHNVOlz7XaneEyKj/vT+f9gcgUKSCCpJg3UsMkMGKEzB0X
kYr0ybSKbIv8XXXMKzVcSc2X2SmTAsw3ddvfiuTT0v5VYppUYwZbjW0XE4Dkd5qG2gs5qPzNLJPK
xaA+QLdSfNWkuNj1RTYFiInz6suDsXHgd3+XJiECEeTmaUiGhKdFCr+amdSeOpLwFrvVMYQJZDh/
7q/Q4i1/IwjT2sbqEV3ruRjT0MR2iFyA7copohO9rOAVIDR1Ily23SWyB+cJ4ZDh01hEa3I6i5oc
Q0+QbTYC9QyOwu2CTeasJHqR49ooXu3l7oPVW/KuszHprc1gAxd/rfr03mSRKqKmQd0VE4fZlVYa
vtCiSLJdTme0G1vJ3LV56j/zWRtKYEkUXGx6SzX8936twrRMLZkuNXQY1KBsJiPH2+n2Zejgal7Z
bi0G5VVOy26jBU29G0s7e4raRjmIynMOg13W+ca37XFnxEq2TbXKP4i+IGzwi/bSGSWtumKQv8Me
giYjTEQdhrFJyCCLgKUbYUQ2US1fRkMqN0YYtDsl5tUKUNcqdwY5636EyHmqkWt/YyT4ezYBZn/B
EB9arE9cqe63PsUcNDJCCbGKLC/TfZtIOoIejjNuQEmKUykLcQ7GMd8aI+xh3fYevLTIH0K/rZ9C
J/K2WdHp2oYCh9gmdj9szUbWPt7fvG8KZbcXCZz4CSlE1g8fZa6XhjSGIuIm0txM0oxNN9m4D0VS
PYlkxJrawGdpW7O0j8T0n4o6VrZhbYpdboC8IVZ8FbUa7gN4ePBYG3ACXtJVT5ani72sqGtgheVd
xG8FozA5TgHZmMuCKa3ZSJWI6X7FlfLDs9O9NsLp9kfx4f6qLB8zmhAo1slTe4j/ONvl/ShycD+1
5iojAswpINXOsk61mn8cTGUlZFq+FwwwAUd5MwGrzS9Y3CIzHAcMzQUt1z4rVW1skxZbln+eEY8z
H4lSOhCcOdDH7PGr11C7cotBJf5qMaePk+BnoLf5BtHjeCWbfmdSYNlp7XOVg8B5k9366yYvlKQp
bJwW3FHq6HNajUdLzeuale+0hBhSpGVeDg0QHieUFG9vhCEru8YkP3Bl3/9uNMg0bQZPQZ1TrpEe
MfNHjAvDw4jHzD6sEv1FDaLX+ws70woH+MdPgMeFZOsETqECePsT4r4eO6UYNQwRkRzRkrg7jamw
r+iuvgCnGL7ByONJMMos/qzkZrE1qdr3DszvJhy0p1INvghj6J5gMDSPxYBtj1TL2NrbUXZwcq+6
+krmI7Grtw9e3FG4a6vHIdZRrS7haVdqvrXb5DGMoObEALYx7gFHsylhMO9KXwTnMFWytdhrumhn
lwZ2Y/QheKfJludJchlgb+Y4je4K5LDwe7P6S5wRYmlRrLq+ZRdfSsm5UpHixqNTAKxBsdpv9xd+
kWoQDUwm5hOaYzKHnK27EfgUpRNNc23ISQ+o/zTUpRP9MUvsZpdgzVkbdXoAreyaxaCthCrv3EST
8Qnbjjwe4MrsgsgUNRSdlWtuHBgXta3VeJOlylOjl0CS78/znaNE5o0YPcxm1AvmxWjFEsMghZnt
Zt0gfvpO+r1oA3llF793kPiMk7UB3EQ28awELZm5LEkao2iDCcEm7iQQjrx+dESnFlIVXiypRbG8
Sq2jkXh/igjezv2JLkMLXI0mCW9NVwk155ZaUShpdoMOoNv51kXVh2d1SJIXk6r1diiy5OKEPIlJ
3u7vD/vO+k4e5dR7iKcngZjb8zvWldCpNjpuhlP2IXd8Ze/nWOT+P0ZBfJS7ns0KRvh2lERBPrNs
PMeVIJ5eYyFfNKWPX+4P8k5OBD2M8z3R86d+ySz9NRrfqZretN081q50Cf2NAoHnrAV5fslNvfig
ZfrwpFvtZ+xI5BcjSIyDV1nVIdbTDu0pvz43Rr3ywC0PqkpJFSYwUhgGnkrTWbp5CwZ6RuCy3FYf
vkttVT+GBfRBz8nacBvKNYphZgc9POQKOkuebq+8Rct9xevqMDz26Hzfuc5tacu+EilkFbpXD+cu
RU23qgux0aKXotqVUpruKFquQZumD3p7RcIRILCa+i2IJMxfJoTXZHsoFMu1xuxrHLXAzdCzyLrw
A63bH5rUrmlZvhVzZyOiWDo1Xh2ozeyy23VGhlDxq1IaXWKz5jiUhjjmzigm+Gb5pJj+AV0/5VEP
RbaDq4ACd2Mouw4cw5bGfbNWiXln/tBTyBO4t6CczbMiWco7ElSu5yZPjb0c8khtbBEm3yM6K49V
OuRundrKb9nxJfQLmu0wRjun74EaQSDXPusyEjuqh097ocuInmkapSSNd/2fD6YKWZ3fR6DCxTcn
+IYiKeVCJaZUdGFeTSd9ipsmWDkCS4QL3kps8YnvrRngn2ffBtBxEyp0y1w/S8Z4EwRVsA1F3R+S
oX4MoiTdGTUCbGkjqwdHa14rHMOopHrOfys3xDufhedSBm5H74hwcJYxehJ2WGouKW6HnyY+GGP2
kOsGCRAlpLDdOFKuf/cCTBPNtImOcWUNV6EVDw30wW9YT9pPTo6QDTlfSVozpEXy4KtJcnaatax6
eWsQWshwzKiQgwGZx/omDd9KChXTxS1j/ONX6CdlrbJLEXsbNOuEzvmnWKnG79i/rCFd3oontyeJ
sakfEttNDec5skZCRS/sENp0nUlOzrIudaHlCMahqCWdx/FXmfwu2v5XFqK7WUYPqAWfbQoSm3Qk
zoPO4tgPffhk1dWmtRFHRVSgRsDUaP9IzpoN60L9iqIDjGWSYn7phF2Z3a4S10w2aLXp+h5eS6e8
zPfZEPwK9K8SeqkCAaA2Mh/bNL1kRtxvEYbZROrP2hhfTL96xAzLtNHe+SjBfpXyfuPIzyV29faL
2QL9DFAxFFgdOd12kiPqgYP21anOjq1kra36OyEIMyGcw7kSyWfwCbf3F1nmmJr8i0pP8DkojWgn
jWW5qbEJe8GSL9pViEZ8bUylQpoPJmSVSytUj+XhIKRFr4nK9VvSot7+AtSoVMcPTdU1cXW95LH0
kmjOvun0J6UtgJ2J7tP94/gWpM53GkE0CFxQZxDdZ2GXj0BsGaDz6xZGctaNct9SMQ+MbBdV1T5q
PtjAznUJbLQsDuOQYrYLRs/MHpIi+4wX5LYYP/R2vpWNc+BdUFnchBIGZv2+xhvRrtVTrG37qEYn
p/5w/5e/c6OxVhB42M84jpDp3a5VIWdWGkSa6pLf9c9BkkUf/LYPXSuvFCxZp5fGav29oUvysap0
Y+8JVeyqEUT0/V+iv3NTUGngGIDSIgmb3629KlK7DRIdXbORBrj+GOLvgBrmNRLd3ok+KOFL0oQ7
WwpOxVA/cIhoWQ97ySj2FC+uTnBQA+na5p976QyEzyg/h9KxNNBOQ35XfjbQd8uv+D5+NP3iVDjp
qbPUzyJ9MGWJ/4rvWmG177xnr0XjqxY+WpR05Ovol6cax0IdXyB3v8Yp7gtGTUF+lKzPaeM8TRR2
Yug1MvkkdDiLOzQSsjdxEVJ9WK+338XMpqwpb2W3RCVIl7h/Rg/v0i9S320b3mBhXYfwI5Wniq5X
Km804bbKJej/G7UvvaZs/dalrNN3wSFHQ1mH0pul8kNja9/RijM3Vhq/ICzgjriNYJ6IyI1snO5/
0HeiWFQOgOiT63C1adZsayFggrpZ2YyuHhjjJZBUuPekLdck95KDGNX4GFZZ94Q9WHiUpdIDFY23
B6qrVbOTDDl+tNq4eQj81l5DzS9zBTrphDTctGhRmW+yb3+Fsl0baUMONNXta3EOqxrFXrMzTood
25tRsySqjEn9nYhoOBBNtL/qdBQHYwzljeNkHzMv6b+2ZbVyibx3cdJ9hORJO50K+tsB+ftX9aqn
hzHcKh5l5Vzp6jfirOAhpF380iaBOJpmiTt7qQKWouR5tgJtTe5vemVm99jkqkUkRV0WnMgsrGgl
B49MXGZcX4tOCnx1mtVQhx7HAO/Ble3xznnnZQbDJpOAQ0af/v7XdA3PyJy29ga3sof2jO7TZdSL
+GzAn3ryI5Taig6+RpnKwTcfVGcNHCVhw7bB+Fi2qGGkYcyrmGuieXJaVfnhSDjdqqVvvsjDaD1p
OIusvCvL/i45LVsaEA3XPB7ts+VBAVzYReH0biMnZ/D9vStqOrCbQFYpTAljg3Q0JfPe0l8qeQge
ZUEH13NEf67byD8j1Cc2qh0Mz1WZ9K6ShPZzZ1j7JrfqCzZFxZ5Q/uj7FUT6tIiuTS399E0UQlau
2uVXJlBmCvB1EPykSXO78kGQQUTwA/05sPX/0KvOn5MY2xtHb4OVj7wswE6lSuR2ptoKIg+zl1j2
w0pK8k57zpVBPxRaoh262Mr2FejO/dQl2K5squXUDBUZTZ4QSlp4osyuTUOuQV/UsfZcdtg323Ki
H6VYICAiYvOXmjrG2SxSdJyn4qIxSYUbXrCn/6J/jM1A+u7boXVgd4ltFpprFYr3FkMHjoimGOsO
YOR22ZNm1MGvNdpzWGIvrPjeDhiP245ag3y2vvKNl1ccC0GeTB8LyJM1jyeB7tmBURTacy81yraQ
MG4rqvLP/eVerjasH9rFXOVkPcQRtzOKwiHE8cCJXTx6U7ewqw+DcIynMcr/OfefBqJFSl0LT0t5
VqeD+e61ulrFruVL6ckp2t9l7JxDHAG2nRJdUmL/TRkl/yzjBFzdoBkIeQWoLCfmdn5t5kVOiNe7
KyzH/6yNxjd1CD7qeQSYBRO1UxRk3uH+ki6/2zQkPAAN1gxHdLaBPVjZVoKJgCv5tnlB9ke91MYa
OGoZIE8IQPJXLgD4otb8WHZam6DyMXnkGnhR1gO+YUYW7i0zUTe9qvYbKW6jldtzed9jO0Ofc1J7
IBmcAx4tO/U9gU2Smw5GdyTykT5Uud48l6H9wyn1C+1xhRq0NlwyjxLHynlYcgMmk52/hp89NwIz
vzGMqtwd5XLTJi9e/CSByupaZ691zY6i4kcvaU86cPes+ZnZLcU0tIPK9BWrRxplnwpSpqg+jsWl
taQNZfXvdl5eHcSyt43yIXDW9Brf2wlcgai50bSHQDX9/a/30ZHTNLcHUVAwRkG69hx1bztZtLIu
720FOi6knUQevGmzkyXLUKSNQM6RwcHzNxYBixOlnwc7STdD2JRXa9TXwq93xkS6CPY4r6jN5Gaf
Qi0GE5dDI3Gn9j6uIHvdqD4YUrITGuL1hbct0XZu2p+ISzyH+Wvi2B+yVtoSM53VLrnqWnBMu7Uz
sbydwSVMaCO2JkC+eWW3H7OhySMldcOs+1KbVkZFRMZTQ09Q1Sjy1ZdquQgg8LidiULpwXCx3X7e
XMUdhDk3btzq6Zcojv1DWdjjZzGoQK5UATc91sPuOapU76HWnQ8pB/pTKgqCUAudwdIDY7ZxTF/7
kNSpwELRGn8kjhF8vH8hvZMhTgB6Ll7CUsSTzNllgX8FQLAyR+KcF/dUWap3qTvNxEDXjL72Tn31
0upQYsUJVEMy00/FaBTbjDRv5Q1YfiDqCbycJBJg0qhF3i5YaCt+F1egF+USdVJN6qRDUznFMcsx
2MBGak2pbVlvZjxivemqpEc9b0yBOCzCDEqWK3B1R8+ryPdGbYdPSakfartXLlmHrkAj+nC3suJT
/HUbhYNBoSEKBm/qoOizM6laoybZrdW4ERZge5FW6rEdDOnsVTA8krqTXgK/hzKU10ikQen9Jvgr
GAlhuCPQ+F2XOGtyOe/sVmIqgFCAotgEb+nqX5dRpJW9nNC0cZNaNU8kEN7ZMIp0R5cu+wbY1tlj
AvHt/josL0DeCjAxU+HZQDJr9vrWA4YymehbCuFUAmwlsrajgubZ/VGWMQxIpTeSCHKn9B+nv/81
s7DA1K6My8JFLKMCP5hUR1vJ5ZcxcMRKv/W9CU38Idi5AAT4xrdDYR9VDLbt5W4viBs8MC2U4spx
5Z19a0ncbp+J+gu8gsuVdZvbnsEHJYtMZe85rOhCm0OcPhBAXdLEMLdqJYp9nhk/80HvH1t05P5g
ZAPhwKKwEZdRum/oIuA1mVRb0xh/9ERGh071xAYKvYaWQIxKdY615yC1+q9//RLsK7JBCMNgPwnj
b5enNGtrAEDhPbdBQ3ksgreXmSlmHiXl2/tDvZNrE4RMAaXMt+fKn32KKkHSFzhM4UL1+FGTXH8Q
ZYu3auT7h0TYuEdzc580WaJ5b2ON29h1tbLxpiH+/kwaPseEXniZ0ioFXTGbbt03Vpkadf1MCiId
sDT198IZ7M+tHYtTF2Xi1BpV5baBdsna2F8TH1vw/DSUnKYbBpFjzpY+R2GJQVgitzvruUHz+bGz
VdzjCv/Qe5PUmxzu05BTHWj6SEkk+iYa03uQWuh/NfnGh1xq1W0UF8FhCNSvvZd2pwwDpP39zzS/
dRAzBQ1H220qIvEoTwfqr7Pp+D6ckUEX19YpfgddZ1DqsssH2YgyVysBzGoibb7eH3PRf5sGpX5N
jErAyT9mg/opWuxZLEI8lnT/tfMd+EVGiIJMTMvT7uFeI6canCRNrbd9JaUXJNSTbWSOuQEPKl9L
CObP3tvPUSeo3BSdkG3drkEDlABIni2uneT8DNX6a6IZx9jmRKZF1q7syWluN3tymvtfg832JKUK
QQZtiaveCPvRQ4cbpABaufeXeDkliItTK5fglqB88bIqra8OfSuuau0kH+3YIwfhK2/LvjdPChnl
ymmfX/FUlxSAi4QxnDSUeWZXvEoZTXgps+p84ydWTfhfRnW+DQYMC+/P7N2RppIKKSov1/yGz3SJ
/K3pxRXzENvYpGh3beK+1UZskIw1U/jFRf82L6JeUL3TkzI37e0imJxc8bAHlHqba+FBs6fulUBC
sOv7EUuv5kMegTqiCwETx9ob/nCSk/GQJ9HTMA7wK+hFxCQwBDYbZFUOvuZfUJM5Cz9aCfrn0dT0
WyfCuT4B8njPZ98AGT3LC01HXIN8wE1ZT+0PY62m+7xFhyKTRbfLBsPb63m/lne+902oPRlIOZLN
0ge8PUBpZJdl2jGySAx9gwep9ihiz9v4sp7+I+lomiSd4WmeIFF44m+HwklxMEqBDFcgrGTb4diw
lZyu297fZMtDOp1SIHlsM6LEeVvTCyKpDls/vObwGunRRIRhMAkP90d575DyNJCesbUQMJn+/tfd
ayJyCEWxE1fP8Z5j32vdklL4uZC6/lmgo/bw/xlu4umidIGxy+xBBriD6UnOGYXmgRCp+R8hZrF3
JPunGqv9yjFdviusIG0J2pNYDhCJ3c4NuVU1D3uZa65vjU0fBn8KuUCqqwnxAEzsa6hWv+5Pb7kJ
NaQWWMi3wj6o19sR21HNg0bvaIPrJrjiuC8PSH82m1YrupXbdVHpIEDDtUen2MEFO8Gsb8eKWgNC
VaoaQDa0A4bhh57i8663K+jIXX2Wulra2YH908heVV899eIp1q9Z/ylIrlUJ5FA/4+L5oAZUoePx
IKRe3ZZW+gnXBQ+7ofpg42Lomf9nfPa/nmPX/31kbnyQ5h0vfjb1PWqVk0wfAJ9p2/+14bpcmL1D
eulGGOVgpql1O3TKiV2D0N5FhZF/CVEM3Jh1bT4rctueWwWVl9By6pWd/863IsmBlkvqYRAKzL6V
UdalGUaIc2OwpjxO1fJTLwk4rYC3V77V8ihbk4MAMAUuJ9KQWbUPGX+jcBKpd9PAR7EJ1cBDL5fp
l/ubb3mUb0eZTSjz8xyfaX+gjGmDTddUDBxs5Rhp9BI9Pz/eH+2tUXsbRPDW8s5BTccPGVT67YdU
JIR37LIaXD9VDlLlfcxtHCKjClJhgCfAuei+SaF/aZRLGl7N7hwWH3B2HULX8C5q/8u3XSO8qliQ
JsO2Kdptbl6Byblx/qOKflblOel++7W/HWUEeA6q+tsef44NUvZ4DDh7Si64pX7rkBcfnLNjo+dS
I/79tc6vfn8RuCg6GGmaJYzrU4gZq6O8asaLNH6U5T2ZrdS91A56YeHRKP5z2odO+Yxsfks5EvON
jRX8JznbDOvCNjyZk87Qz9T/0knRJg1/AWOIAigs1Q9L/EnT/xIY8ranE2ach+qsqF9y59luQECp
OBBieQt+24of8D3Z3F//RW5DsAxqbFIxpi5P+WC+/rYh+oBcCvRgQ2e4cZTPyPAbv2qn9x8LNfCR
h0+UB+gS+iUrlGGD7q615ujyFibPdgFpxYQWJHJH4Xs6ZX8d5yTqbchcXufWZY75gHwO89Ng1D+w
kKBQFMR/6L3GuzE2fil2uJWVH+FApS/dNABxCqz0tHMrxktcfbX736Pyx1FOsQ2fQ3pu9B8SgJZs
zJ+i7LGvD2FmfdEz9cVIflg9TXuUMbaU7VZuhQXGQwMHP73soIm4pAgkbieU1xSwQ0y53CroTo1u
bOwwV7D6lRoPJkgSydss6bTXIPWdXebIe7nunN0oN80XXGsm2LzuZFQ6s27jBJB+HaTLLvxvce5M
6nYfdqiJbUocvb7bSdhs0OUZPra1Iz9UmSi3clyX4ybAxhIdx0T7eX/LLFJRUmEguxMEiYITFefZ
1Jp+RCppkF25ovavB6NARyVzzo0CyTJJbPHQgiD4mCm5eBAyXqL3h19IlpFqcV/guQP7icd/HtHY
cVA6Yxgrbtwn0UfPdk55OPYnL9YOoAPo3rWVd0Qr4Xuah9HWyFpzZ6GFq454jQxjl65UUBYPAD9n
gntSo0THdSEB7itmTWaeKC6Vz/gcq35wGcBO/ygSb+2wLh6AaSiKNSCW2V9wh29X3msCxMadTOFq
zsYrjtnVtlcpMN5f4EXwzSg0YKdaGp1fYHi3o9AqjQO0QWV3YlZsY7VOTlqmdIg1DL3bNUr5WhhG
uy9Qq1y5jBYjqwDrqejQIuSzLgjyhhwEVmfGmqsKVAu04KNEv2EroLYd9NRIH3G62GhOYaxMeIE9
0d4wBaCoJ0tFEFmzGStFijCg0Q9uo3O1hVZVHPsRydjY8OqjHoJjnXyRla9C8451ksavUaMZTyKL
82uUtfpT3WDmbAIo/+cwl2ImJpuo9MIEWMCJsygygjj0ZbdCxjlD8v2gt6m9pdK8KSb45v3vvthd
FMzpyyJCjEjFhJu+/e6ynfjyIDJGQyj6MORNCm0c19v7oyycBFhsYlsCpkl4djo2t8NYkNpVJVcR
g0ikB484pn6AALCJ49c2Sbi524AGtLH1Fcnfhj6Y5lH5GXrpLzPLtU1aVq8o9B7LKN62PUoV2miV
+/u/cBkATXxUYmGqfZQb5jUUEfJnrMRHN8+N7iVW2uhTGfKrPK6kVxqT2n/3x1tcICwI/VWK15T4
oFLPTjVKNYVJQ0l2VQk9g9oJqkPrZ/1eM9cyznfOF9oWhHcG7feJFHa79GOij4Hkg7GyEAnc+QIw
MGT5ZuMF48UPjpSisew2mk/357esHTJBHkFAFlAUQKtOC/7X464lGUDIIB7dDk2FzzhWj480jDNs
KpTBTWkDuUFadFhFURnTJelXVksovokhx6vaB/dFdeTYwuN+MNGN2Mhx2eK01kXf7//MZZpnE4Vy
E1BBnNgws+ha4IkTDpWJ4o3mZdAhK+UlLSrzOddHse2EEe61tlnDDLzz7SkdgtuHrUANYA5rShFA
LL1O4YtQZxp7xaZHhIsKuKV2ZZctZGE4d+gzTEGJPRUd5vKngzSAKbUdAHZqaO6UVjavcTl+ivNo
BKfs1PqfoULZzsnjF/pmG7Mo+2+5Y/RHHTXSb2UffdT8tjy0tabt7q/8OxfPlHrqIPKnGt+ceKnG
SRlUfV66NAR9FMUMaZP3ebJ28bzzgaf++NvbMn3n2TaMixyUn1GUrqhGIJBxMDzakxe6AuH2qdYk
/RD2xV5Wa3EgfDd3wuoQ0E9LF4UVbQ+CND1kjfwNsua4jSffoiHq+7UfOT01t4EwunFUvOixsxJU
s2/Pil03MBfMJnPr5qtAJu+semV51mOj+5qm4PuIF6EOe4NxGbGwutZ4Fu3lJA++NnJ37pJ/9msl
znjDlVKLo+9MTez291i1isC+UeZuAJnzk250+fNoh1+TXjhfpSq0XtsBtosk7ItUBrFrm4H5Q0Vl
F9vO7ksoSjqNhRz/+1M1yWCBn6bLSFVr/lQ1NZZRTQUOIfaD/KOosuDQptG4/9d9STOR5xcWB2op
hHa3c29gPtQF5BTXspPg0owCrWxzsFd2/7Tt5l8c12TgNdTNENyZ3TtxDDZILrIC+QqqCFCQi31h
G+POlAKoKX34j23F6YMyFh0c0i0N1P3tpDoDH/o+VzMXT776UW5k0qbOWum+L6817hmgEcQtk4HR
/KiptexTrzJzpG18HzmG6iXrlfiXg27p/U+0TAbIsyCEEqzyZBN+z0I3VRkDK5acyuUhQ/qmUbyT
aoVHM6yGY4aSyu+8VE+irofvbT+ILZj8ZtuoWoS+uvYxtNI1Vb8FNYPshKIuGSx1NdgZ89I1GP2i
tZ26cnF0xlYuiaqvEi4huz7p1MeiVoaTFRhfUhn8Z5j5QFax+nOHJrBfBwtPWZrJLdYhvvcaIzZ+
ylvsfrOy+A5V4EqWLm+UyKnPg9MnrhRU3EiUZf7T44lvgkCiesqRzTpoPbasXS4dchASuzg1pG+0
TdTDgGfr9v4HWFyqTJcqLGRV/k2zZBZSxJlwWkyv6TwWJbKo1K921ojfZzgoGAVoToOulRWtFY2m
TXpzZqZRpxYNUEJcgRZumtZoR0mrVy4Cf0dQHVb12aACKOUtyPR9Q5RQ6NFWzY5J+RFdnE3XnWs4
MFL61Q+B5CcvflXtpg2T6zq1zhevQzBCzSf9s5MU4mXl/Mg79RDV4S7OnutAwgHhgHxz0ND9UJJT
7mlYWSK0I+qtrUd7X2X5A3QPn+Cc+5GxlepsF7TdIbTCA0y8kxV3e3i4O9TwEuAJQYnkZxqcej3d
V2G8m568OOq2Mf8zz9hH/anWfQCfwFWAddt7zSgPqY0fNv/0OxkXaPugx2LnSQ+A5o+xpWwj/6fM
r+n1Y6Oqx8objgk1EgSkyjYIOeJQ4+9/+WUgT6pGf8wiQp7qxvOWdGpWMr2qUna9Ztzk0oj/LiaD
aLc5F0kbfHdgtY49r8pONeMSyhHyjrguFufBtP6TtCJ7iI3U2nm0KLb4Vft7CaLHript7YlAdE1U
eKF5AYgf2S9KXewZqhdzow0nsj1FilVKTEadndJcFBdUWhWKhp30qI++8hzIsdgEIOmVztb3cll7
+yrWlEesr78BcXBTixb5JCZTbMco7A6e5qRXLRnX7pBFPKSBMaDFT5mXrgN9yNsr2hz1WqsGsFI5
ec9uSHr/MKhW8XL/+703ysQVoVnDE0rr+nYUJ5eNFmJgA9XPxkosQwjXlFFouz/K8oJmMgTW5FMc
VoqNs8mUTRp4slY1V2yQrDOdsG8qXgibMlH/9DJ8Pk1P8H1sj9TltlFZIWBjhSPm3X4kHllfZeW1
XQDUWNoJIUBLmUAQbvYs/cyS0ih9KcqvpZNqWy2LOtdOUe1OhW8cRBH8wKO43XcA/LZpxiMiIb28
FVH9en9dlqs/wThYD0SuoZ/Pl8UQfh/i+5JeR8f64egYNOe+nB3+cRAdBgLuF8g40WNeNElSp/Ix
+wgld0R08wIfkTpG1Wcrt/GiHjiNgqwhmx9eGKHM7UYKBdtUUwbJlfRs3Ndxm+8bM2tPTg4OwraD
8NCIznyQBts6gg+UVmKNNy2Em8cAzzKAoZM8+ZRJz43pNXVMtdDojGejE4ixY8+6UXrcaoos8HfE
0DrEOCoeG0dQwbcH1NNE8ntwWm0johgrSaTKKjUatgjifAnbFiCRL7XYK5aWeu2d0DrZtJ0fo6rt
NgOO7ytB5uIBJY6FSoewF54zkw7w7eplfZLUdW1EbpQUyo48OoXGFpL6dvWxVMSDKRp57Uwunk8E
Z3irJy1ZPhlf7nbMUu9LlpEWT4KL0rbGzuTahUiHWH2m/7KEJh76jCqbMo7GE34Y+Fx6Zv5QjcI+
Dsg7roQQi2CRKguHgB9DYZP+8Swvc9DY93Ix5lBc0ALGpkn7UiAo/J80SPrK6V+cOuZDAAzLBIQ0
wLHZVg16Q/ciCbhCIaXRwWonuBIyiiujLMos0yg6/bm3r0pb5XZ5G/gNA1lP6HpWkx7CAB/UCPmy
AzLn/uci6cSXKPOCQ0nba2Xk5e2GIBjGobhuQS+d4uHboaO+8/TGrHO36Wpj1wdy84QDQ4j/YHjI
9D46+NBpN2UcZA8WHgctYo3bMNXbn/cvnuWVMIkb8eACoKGcOEeLeVan06upEtcwwIkgKVIfa8Pa
KuHQveThMCCDToMn0zsklr1KXVmF5ZGiL4BEPuDJN5GPWUzaqbhEjHKXuFBrgk0KT+2oN0a74wR+
CNvI3qdKuOaptixyAX7g/rFlCvNki/PaGnKoIyJftvrMw6XvCVDzPZFenuzqSPe/+ZKcnAJ5hOCf
IXm6IYENNlnfIMfum9FTmkfqNqvHnOajJn838oZDH+WR9qjFsvOv520iOyGJAeGJhiuw8ts9Eo5p
a+d9Lz/rkvqJLnlL7qyj3eO1K8/P4juAzyAJAt5CwQma1XQa/6r7SQl4iTxjoFFyrST5ZmE7mWZI
T5Rl9NlLvLVe8vT/d/MQTONRQ51S6Ul9f7b5x1JPS1r98jOM33oTWL3Ymn4cr8xqcV1NoyAZTa5D
IY060u2s0ij2EIvr5GdJStDBxhvuQeXG3lAwHFdy9WXwxFg6VJY3CiEXyexqzHuhJMlYyc+Bqb5q
E7AWc5doq4OI+qM3fXtsK/nJy9VXYVYbFZx9sYlK3zn6Cd3StLd/3z/WbyrV8xXGQWBCwlImJXS8
nbvW2KXonUJ+tv182KVm4O2RAgnPSqY1m1j2nGMoB9Fp9OTwv9zEGXMDFTz47qijhmh7nTh7DLWq
Y+lb9Qbr8fTgUXQ9mnZcnFCa/N2bcXACPikd5cj440VRvitKdeCakrRHo4uSZzFmwY/C9IavJdrt
pzhTjcdG6KZbpLWy5T7HflVviwsPmfNRSZtVd53p7r5dAdoxgHOIN2Cw4R9/uwL/Q9qZLceNZef6
VU70PWzMQ4TtCwA5kUqmSIqSmjcIlQbM84ynPx+yyl1MJCNh2d1RHa1giQt73nutfzCMPIpauYDU
KbW6q/cw9vtOeowj2bHyXnOJqbt1X6Hbp5i+U1ZCuXJhuK6Vk1bAq4lbF8igOXF0+QmebkSyn8EF
kTPhTtGED63i15uyMob7FK2+uzpIvvVTF91nIhqCGEwW8A4iBa+NOA0/JAkdqviTtMOZtvulN4nq
enWFQXOC6kFU+PuKS84u4sjelNx+Nr00iB9qMy3uylBpHFFAdd+ZRois06jox8wLVdvMU+GDpEgl
fosZe72BZlOYreV6rvcThEHI+M16Poi2L/eTchCKqC1jGDajImxVlOg9XakR2gilku0ybNoPqWBV
bhVP+6SfnpsycRMF61uxq7VDGlFN4hLYeM9UciyXpMapNXtlZXd99yPhgPCs4o7BQXA5OqYPjqoy
awGsuFre1WOAZGICcykywaiEVTTYdaeIKyfe9c5Hvo30OVVbi4NvqbwXFcJQzHyMU+n70zOaYdVR
DKK1YsU8ty/m/kw+UsBkzhRdBNAW5yr6zSWNQLdCZP7Lo9pv8qGPN00flQBKVz0Irnc/kgoIdHGN
IlNJcXZu9Zvzw9TZabVklE5RXKDvXdQ6OZF2qL/mvSpsSq/CmUAJH8Zakg+REmhOnKMbLwtD7cpR
MjwDe1u72l2N7vxJiHlxt2BjIzV8+UlZjfSKMaKkg/zcV/5JnSQt0u9pDkzFV8XwZfTWhNivxvYc
EkQ74j28c876uW96AYPoQR9zTzqNoeY7DbKnbjTk/e+iGFBBovoyi7yS7gbXcdkwUUS2Oqa0c1Ir
yd+aU2J+bZFu36dCrjzfPkWuLofczAhDTp0OhCm2WCFR0UfIDiOjJ1Zx+xDG961VYQRoWULiIC6k
iA7Fwo2M2vsdJOGV4Ne1fky+zuKRZINIHC+ru1OMn1moN+mpR/5uh/Sit481oyIhIUkQN7G3Ejd9
KX4SzaDYdHUi4VKQd5sUXIdd9Jrn+L4+rmzp19f2+aOAHdMvM6VwKRVgxp3AwR6kp1BR6wO4DNHN
89zaxRij2DHp70Mnyk+BNjixGKHaFMZ7T07W0qrXWDA+g+zIrCrEM4KHxOUkUIBUYvDTJ6eslI6j
GPpHtDaVDbdsIBlSmbsJnA7XasXYHTLMvZM4W7lcXa8vbhU8HXg8kE24sslIJz/maOngiLfqs6oK
/qGJUM0SgqJx0fLaJEq5tqTfaTWIEwDScHRETHLU+cL3ZoElyHU2dZonp7HIKmRYC+u1CgTc6JqY
1GVvihSqyRxEZMyYpHW5qQeLJMHtRXG9yi8/YnGvSMkRxVXVJichDoVtqQvRJskj/+W3o0DuB6ZE
qQkS/hLokjaWJMRpFJzkPgBjJ0qC22eQmG5HObNRLw8K0jCg3qBtIwJIzvWyR8NRVMtmzIKTb/Uu
h7mdxp8TJXThKm0H7aslf4y0u0b5rPaZY0SqDYjWtpLWHQWshtsHwxvRYw7xKRTtJvwmT/GDkt1p
6s/WVzGMf5aDF2/AVSIGetn2jllTNC+TPTfzrZn1LxChPph+97moXnM80jZV8Qdqx78/XhAAOQOp
0nIQLFnJkH5avw1l/4Snyr2ZCjJeEfXqjWd+sSw70gQOhZTgTBJY3rfRmB24oZTBKUa4fl9oo+F4
MPT2o5VvA8HwN1h0VE5vRpZjgAraZ4ks2VSQ65URfWd2zqwv8M1gZ3nMLU6HGi0Vq0XW5dR3kUJx
A7NBcc6Q3p4314sfbhnzZt4BkKtd7oJFa3V+aGT+KZuqT704Wc9lbTSfBDYqXFBCgycOE/jpt4Ny
nabezr0eGMryQh/UwEECE0WnSayTw4RRxD3AcvxXvGGbxELnchNdczq9bihPYjqSpyp22pDbL9dH
rQ4BwMYmQ8wGpJOmR9pn0Zwa18wGyWUa+fdhmSa72w0923BcTiaiArOgZA72B5WKy6hWSh2tHKvs
1FinKfccKcDfUEsQekvtHIbB1G9bONrZpwEMrth/SgRec+rG6w+Fty/IVenxQ9Me0MuxDfOxC1/V
0nL0cdzH415ScKeB/gU3K823Sh/YkfIspUcleDAs0sC+Vj/qk7QdRTDrdYLGY22HHKtWmG69Jt3V
SGV2UuM2yGUadfwtBfi8GRPQf2YlhE7Q4BbUV/3+dpfML6W3PUJKgrwrbrPGjCEA6nXZI8bE2hb7
sH/KOBz2pYgvWokZ5F7IRYXaHBoKjdEZm7RV17bI863tIjRatwitcGmf/RxIJVyGNq00mDiUkieE
MmW7QYD2uU20j5Xc+Af8Wyih+fS1Z6beRolY3nrbq/uoAUme6iMqZV0q48qrh3c5uFcni1NrW7Jl
Gpi3Pk8ptluD9/l2Z13V+5CW4OVvzkpAzKIrq8dh8ONArXThkaf3HhGV4i4H+HEqgqTeCIVW7YW2
dhNNLFyh5wIzDqK58VRB+hiZobUfGhyOW1Lq+ihjN95JyvNodpXb5H78MZUjeWW6X130ZuwBhHzM
SdhBKX4sFlkuWGVrdJXy6Ek+DwVZrbcQCfKvIMxfk6lUnoKmtLi0J93Rn0zNLnWrdVAf9rYlNlUO
lkqdg3t49JtHMAAkKnvzM3ZmcJApvhz4OJ+E3MoH+dHL/WAT6ULttn7grWSOlhv2OQoUGezN4OBT
pb2MMhRJkPXTbKUxhsUW+z2WXVk2h9tT4qzC8nYWk2QDQgJIVTm/HJbnQpdKidQkgvYYSVa51St1
dAqUXuFDi99QBrjrYyXexGbySZ81Osa63WRdVGzGAdFfy2yqTZ4O8d7KLOkOsZUvFS4+dhs8B0EY
IJVsvkSaOLidkuV3KMDo7A68gFBWKR3Zl4JNphrlB8tLtX0QFJkjTUK8JTmrOaqYGih3Nojt4VPt
ZKWqfjJjPXHU2Cg3kWgmKyfX1XKmI+gFKgpsrtxDz5PxzR0yLPrJarAJfOSus9G26L07o9Mdwg1p
/vvByY+BC8XvVLw2P8Nnb+UIm6fMYhRmnDAApTkdySvxcrARWm7koGrkR6Bre1icamW4urqTeC7c
Hu8rsti5maAuEKSCiA5m9TISrotmyuqXH4sP5k7fxQ/DtjhIW5jWtr+RbHGbOsqu+NxtjEdtZ9yJ
brbz3cAWtre/Y3l+Lj9DvvyMQW/bsBNL+RGVYFtDgS/RXpViV8k6+LiVOb5cSdyVwbXMdy9uJkiJ
LJqsKnM2JUDkbpAy7WiY/uc6s6yV1/f7QUCBktbjYF7q3nKhKisvSYGBhrgp5mEUbsDjhStNmQ/4
i3mCLgkQCGr9s2Igx89lt2l9gLraVGQnvfVxb4ZrjRx07s/MfM9FLOOV0kD6sYT24QjxtDZ5rts4
02H+zOaQ1l4y9kgOj/BQiV6KsQ57csznF9aaceUiCnyFGWWA/+5cXieFp1y2MU3I/KQIT5zI4Kat
PQFY3Cc8qB9vz8CzLMabvvwzDjlwNEDIhbHmL+MYFdIY0FNSNDHBHyWN2e76vHiUM+2HOGkSYqB6
ONrBiFgUXDrPHXu9O2pFWGwwU9L3SETWbikFvS12UsgW2bgoNwJN65Vgq4rJjsffNo1CV8Rf2bF8
45NkxMdIjC3XKpvtqJBqzy1BW3nVLC5Ef7aK2hB1rBlmupRQGGGOe01Gq0rLfxxVUr4VY6VBBrVR
8glt1UcetJBE8/cW9DmuSpVodoHCY+gMqnuzfY7weQx0zEnK1JL2kqRJeFe0POsaNfXtpDS+1MWa
JfQ7EwVUCnhLkmo0d4laiFUOk74Mk1NjqMHeGyfTSRSIHud58u8XRNX6v/6DP3/Pi5ECbtAs/vhf
p+Jn9txUP382x2/Ff8x/9V//6n9d/pG/+ddvdr813y7+sMngj46P7c9qfPpZYyx0jun/zOd/83/6
w//38/xbPo3Fz//8x/e8zZr5t6E5lv3jrx8dfvznP+Z69b+//fV//ezhW8pfO4bfqzz7WYffln/n
57e6+c9/cLH5NxYEqj+zWNUMuP7H/+t/nn+iGP8Gxg3YDVIijPGsVpflVRPwl8R/m0VfEX8k98T/
maG2dd6ef8RP5po92IizowAJu//+to9/Lsg/+5uu+OvPb3nDlyfHnI1Abpns0kxdw8pqybUIlShP
rSKLjyL0HslsAOuh5ytCYEPLzrc+vemZd6JdzrG/olFkpZwwy64vr6AThlUCm158nP3IqlbZqGsi
o1cRzr6HQMVhV6DBer6zv1k4Q1eW8HRS9ah4GNsFaZ86iFd6K+f+Va8ZM91vfrDOhxNXncvNLjWx
AdHMpDkWWoIkequplJtSdry2CDbllONGU0rqijzCIilK73Fe8D8Iic2RgUpdRm1wOi5y06qPtdFS
XfKyXwWSP26co7SORgNON5LqH7RAjdxxYm3aRYDFddbpa7S7xWb/15cw/f6k+FH/uPwSilHIqTRK
dUQ6zdzmUy7ZnlJJXwXMM/Ze3/gbK5HVrQo/zJ0sHEz91Ah2vdnlbsn+fhgGTILGRInvDQ0p7C5E
NCkby2LvD93XPMMJvs372s3K1txJqdbNCsNqd69LlffkCQHOr2qQN07pIfIoerm+cpgtXnb/3T4y
A9TWZk7noqexshsFHx37YxlY1VbR+i85Cxiwu2y4OexpiBGF8tjmo2mnnhE8aMwIimqld/IihZqn
DO7KkMdPXmtSFSnV8aOXxo2rDzpcLlzyVu4xl/fd+XNVdgqyJ+TeABUuMcdpNo5tyjXniHaIvuuN
1tgO5DqdSumtjVYpa2yD63jkB7i4sDVBySC1eTn8U5kisiko4VGIYI0rttSQkVBd3CxWjt8FiGRu
2WWkxULrxdFA1YZI6p2gOOIm4B2RO8EWwTTHtFEhATh5l7uF8+P2RvVeCzl3MS4BhUVFZt5m3mwj
hSjo/jBp4TFstgZA5jAzbM0c70d1TVlzgY//s4mwfUDjnvney+q1jH5YFWPIe2y2+i58ij5Zp+yD
Dn3blr5GH1Jb3GUfqC7ujG2xrV8QHDtajw/FQ36QTw0aNK2j/eo72zuF7u0uuLwcX3/XYo3HpYpa
YjyFR6W/xyVjU2T6ZsYtef20jULDDlLTiYIVw5Sr7Zurx5+1TfaWGaN52e/qJJSy14bDsSmzX2o8
7jQvX7OSuhrbc4yZ5M+dG74lp+7bscVRthAzJRmOehnZklk5WssWpH4c4p+3e/B6w15E4hB/GymK
AiCtFZEUe3LzO20fud81p3LqU7FyIF0NFpGAnc+pM6xvrjLF/ohcgu4RKVLxH/P6bY+DjDR+66Yv
Yd1tEhZpafyWJhET5BwTJSquI8BNrcWNX00mZIWzYjjOXtORHNvozm6M4Ghaz1QJHa1ceRNe3sWv
483j+mZNTkKjWJ1EvAD5ITHJjzhlbH0JxIZ3gAR2lNekj96bjLO6ocQFCbrX2cX9TUBR7oyh1PPh
KPXBgJaFKTtGggPL7VlyNXQWNV+mIowdIJiUTi6b5Sd5m/RaXT4YXTlb4rhlaLoWu10+S8i0vmPm
wWHo1lwkr3rzHJbbH/c+ROSXtKcpyRR1iMryQbDCR5FEUeOFzmSAm5HzV4tHt9+swfjfaenMsqLC
jWgLbKvFcigN+Aze3NIyk0h0eQcQDttaM7aTWDmenD62WnaHB/rt/r1a7mh58HI7+wKwMJaJ5TSs
rKYv9PEhVHl1quPGq3ZGhINnkX2/Hek8If5+A4N0hLDMW5EEOgct/10MpZknlRook3JUj8Bd7lCf
vdM1R/7kZUh2ONKu2GQb1bBb0VG0lQ1g/tXXoeegEol0dAouZ9GQKyOe35pynFDN0rkLapFljyCR
6lS1KyLebuq74bgAzBh6NFKWV1GrwxBn8AXl6FMNjvqPMAt2ST/eh8omlkteSv96T/0PXg3nbn0T
bHEJ0ENSUWFxDnZvCq/SWrpwuc4pOHHFm/9zTkAvh01GCVYJRV04lr3Xbtp80m3MBtcUI+ft8HKE
wJZzaecfVMfIOF2OkCoBXpfT3H/ISqvbwqR+zZM42UdjqGx/t7/I6YLo5naONJK1TH/mqOinEyok
D00dhccAsTgAg8qajtpyXbHro36pkF4lf0byczHZfWmc4C6M2Qksor5LAlP5BAFX+iMMBmsHxXWF
jb7crwhn8FgFaMXsvma4qlUXBVNiVadosFxAk6c+VWxxlNyxlp/7gipvt7Kc32kgT9XzcEHn4oZ2
OWBFGUxlVHb1SVGQ2Wik/qD58KRT37gvO+Pp9phdzQ6axz0TghMpHxDTizle53nmD15VU4sMH1UF
a+ZINe4QpP6tOghb1CzMQpqH2u4sxbMkCnpxAbdHQRi1TfL7sL1PRWt3uyVXq2kRYTEvxiaOYlRQ
61NpAIsUIRPFK5vPO32FLw6LlllHvmopE1nknSF3PoxSdO4dQbyT64MQFu7tZizAdn/11N9RlrIc
uNVOnhUTRX0pToZoT5AUHKG2rcfwexTbyc/ec/M1UcqrfXXuvDdBF3dTY0jGPM0JGmL5FdqCtPEU
F1F5be28eGc5zQ54QAskhE0gvlxO7toSytqc51s+FLxL84+qh8FWFFNVzqqN0JCw7bsft7t0ef7P
cw8aDSoncyYVMOhlzMDHP7y2pupkjo5c2saDEu1rxUa4qQ2cul3ZBa8e8XM4kAxIgYO4p1CxuG7o
kzfGSDRWDKC2R79ssq2tcj/dx0d/N+3ig3Jn3U2vwo/etIuf+ZfbbX1vFbwNvtg81Crtq6kjuJjK
kOo+xka1MkHfG0GUEaBJzdJAQDAvezP18p6iNxE4TzBLyzYYeIBj1kJ2junBG7PXPAtXNuF3FgWU
Dnk2OSLVTwpsMT9J6plyh3g8xR/JTabuo27JH2qpdqVcdTq5J32obqv4dRDjjZ5b8Iw128tWbnTX
6x8iPchbzh3O0SsWHwRENBaqEGESCbhU5bnNAERwZbK+11ROHNgrqISAwbu6rVbmENL140mSwVjZ
luSoii1/N78OD71d/tF9rl5WEb7XRw4texNzMWsQ1S7RfPNpWeY7VbZN0aJNs47l//H29DxLNVzc
RnhlU9LAPwqfP9hBi7UINIKsZoHOCpQNPCzhSaSmK/8wXrvEzlK3/qC8TGuUoOs1cRlzHtc37ykP
NJWPOiVCR4rkisOXolmz4zgjom41a+7gNyEUKeyCRBWnk7KtHeW+POLFQqqI9+K9cBBceHx2uBuR
7srt8FDt0l/BzvqEyuHt3l1r6OIIrOvC55EwTCcrCO/kYW/oxcpbeCGnN59O9OWcIkF+FaT7Upxn
ko24VYZ6Oo13uM/pu/xz8KOrDkFuI7aIDOuz+fwgbYRH8Tuia8Kj8Bg9VJ/jT6VrbXTbu29XrhVX
qY7z92CnCuULSAyko8uOn8jEGkgyiKf4M1kHyVGKjZTY7bMi2MY/1550765NCo3/irYY5rhI5cYQ
52i/uh+actDKnVXbNU59PmeYjXjAiKD61lt5iCwkg/7q9TdxFwOr4PjVYhosntJf4ZO2pTLpxgf0
Ne+D5/BDcI8CmfhlWFmq1/s8I20BNESRkoTYMrkLciMYfYGY4i/V+BB3+/SQKM8c1spKoKtk6zyG
ULhmBBagWAzlL8ewLTUkGCsEdoevzTb8Znyavlv3+RMU+PBefEEcok6disnWOmDh97+/ZKgJobxL
bQNOxWJENcGzrHDEzm6ScVgVHDCuK7fGd+4Dc/P+DrEYPAPHJgMM5XgS7zS3c4ft+Kv4kH1AG+Iu
O0QHdRfvS3WjPGTRIYQhtBL+vT3hbfTFcT2CNZCRdZpOyZTMck5gmttE/98EwWpmvkGS9dAWTcSA
0ZTOnpGCynLoY6cuv9wep/fOXjSz/hVh0Qwh7UqhSNh36urzBFUhGY19mYors+Gdc5BMEUgCbjdk
GZcYkzBsJ4wL2MZb68Eat23/pco20lp1Ye6NxWEx8whnoRZcw66Y5pMJQjgavenB99WH0d+20UsW
NI/j9MES1M3tfru++863JQDS1AvxZ12+u8wJ/ZfIyrQHGewikn4vg3UQw3vL8yhSDnbVZO7UraUc
3tkn0QWdiVeMGJiMZW2hHOOmisq2fShbaV9M02G0jK1nCr9a4TAazSZt9E2SZduu+qOTTRccMi+d
Ndbr9WBSRkP+B4HD2TH0vKm+OZP1QCnMKhbRPfeooMijsSX3XzphWX8C7rtWtri+2SAuO2sV8r9w
bcmHXe5iRRDXiKwDRPd4itpDo27ymTWBjQtWCbuAfNXoRa+iHBxM/6mr2k2BD+btwb5aJDB5YJ4B
LeI4nOv7l5/gdRElUV+1HkL4YU6tFlRONMxB1NgPV4rC74ZCM3LmWZPH1RbrUcnKoQ+5rD942qRt
kiQCQFOjihvldfy7U5iXNhmlGT1JfoIC4GWrkqERw9YXx1M/TbZIJWgIfobDC84MH8S0cyrpFDQr
JYarVTOHnN/5DOdcIVvsZ2qpyBVggvFUl41Ndng/WLh5q8pHMijOKDeHsZ52E5Ci2+M3d9rFxjBn
/WfU4pzZgoS0GL88LIxksPrq1MklqnZC191biTdthiCQ7SgSH8JBlw4dLLTt7cDvTF4ikwGAJML7
Sl0CJKh4lT7kX9Sj5BhtEGOvZRpZAJ7lvhb8QWFn40ciapguE2/XeWj9690aGP+d1tOnHB+YDfKy
FJfjXFfDGBjIAsaTIM56yeg5JTUqe9SU6x/Q5hBabgrpYydVa1mJhScHc3jWPicFhg4Nomy8Mi/n
mNYh0BAnbXVCQitE+0IXkHwyYuukGXl2lFp5vDcsLGzHakydokVhq28mKAKWRNLCsAZcI4IvoxAp
7lSNEDPwvXSAHqPDD3fImap2OMSVPthGkZa722N3dcDPnz5vcbOP+ZwWv/x0b8qmoIKgeQp7q930
M1ZtEHRrZUUsyFl/9tCsFAv/iYWI3PRlGLUspiGb5dQAwXNNaqRio2vtV+yepPvO7ENXnTDbzhJY
MJFibiKzKn+zRjuP0YztnTWjqKAujzLUrb0g9cT6pHdFe5iqJNsOvbnGzrhe+iRE50UwSwvMCiWL
dlrAFkxPmRXNdLSnzCn91nvZmV/RP8dJ3DpG0IZ7s0v6h7xUk6fbo/neImAdIsvLtgMqfbHzVGpf
Nm2q1xi7q+pOh4XpRnkHlpdinARhc6t3Avk5Vfg9zs95fNnOYRTBEgNTvEQemII3BF7c6w9orVl2
aynlTq4RJfGY944QwcOoYuv77cZeXYSAiAJwhAMzM3CujJlTqlpSYMBjrrQ/BOEY9nBhRNGVks+9
3//u2biItVgmQ5+lQlt48gmmixOb6r011fe5sVbkf79Jc6URZQZglIv3RD75ptTGqnxCaV7/iQqb
gVD/sf1yu+OuTt9zY/6OspglOg7cDWLYMmJ/wz5HsCvs7gJ/TfXiai4SBU1HBFXZW+YU6uVS4G0U
e+IUy6e+2urTflTuhoqVv5Hyj80aKPnqskbSEtwpT04E5dGRWsQSmjERE2OgRV9T3dGSzfDZV1by
d1dLe46B2hhANlCMwCIv2yPFvVUj8SSeAtUaba+OX+Jmsk0wJZNaO56UizaS2AfA9Svn+vXxehl5
CS8hOdRKE3IdKHO1ZJ0xieOe5AjT9yoNn3LR2NUTVHld2DTTK6xed4zWbDjn/ru4WsxfANQcxA/M
9asbDae7GftDIZ0sI9kagr8JrC9jH23a9LHxlZW1dn3/n6PNuzRwwRmTvRjNaibEBGEp4Qwgub2h
74oo2dSB7KJ++FkdvnqJ/DXIn8GEu7MNx9RWhzFf04d5b0pxgdNpLvQ+EK2Xw52lUh5HgYwfwCS4
df2qYONu1D/EWnBur8b35hU4DW5QbFgaj5XLQFNsmVFVcQ9VnqNu21avZXif/0i8p1I9AfG5Hey9
VgGXRdGCoxCBo0WrQlEa6ziWlBPiQU/GJN73Q3xsqhQRBGNlvbyzy4DR+DvUYhSHKERceJAVajXy
k6/L27YZ7odhzfnovak5P1oAKnOToQ8vu69MK7RnpImdOUIr1I+sr17Xzs6V7Wcl7velHq5BX65T
MrxNueXByIJAx9Ez73xvnoZFmrVhLJXNSQxT8yvKFo3dVel0p8jB6PhpWh3YDn8mYmxsjFjNN33W
blAC/6AViJd6qIuGXpi6Ux6WxzGZgmMR199zKQl3oVZ3X24P+HXyD/MbwB0i2/0ZlLgYcS3uZclr
koZTslMc1cz+WVpNscmbDnH+ii1Z5Sp638mWgFFPI24So+g2Yzm1tt9lgdMGvWKnbSrYeWLJ29sf
dz12sxcyxwQ6Bdwa9AVuruJ46Is04baE1u5GbqIPUQUis9OGCdl84d70YJndDnkGwV5uZeSzqOXN
mrPA2pfr2grkpg9nzGvvjcarb7bBjz5ukmcoHoJvk4nvX4dUsXJnmtC6yttQ0e0mEmLSwtRvnofS
DB9MQc1qO9co7Ntj4EUvcRIJr0UpIpYrSAbYYGG0wlcllKbC7pkkEBQ9WX6MggZmnBjI010fNdqj
WshC7VR+Upu2JScBljhW7H1CilbgFw8oIsIq1uqHTChIZ0pSGP+T7PkYodAqGK9qJPePsTRiTN8U
bf8HqvdUdjF5Tz8hkFCC2U307jPgkfSPvm+rDu/I1D8NPeWM39xVKMnOfDWUgeZEurbkD4qFX4Mc
0csTW7frD5tRxjkzaByp390eveWesgy0WOy9IPa1UhKoNUW3EUDTJifLG1aas3wTLaMslgzSbaCd
M6KgO/cBLdFNXq8Zn82/4mIWzsytmVmhA4/nurxI96imIDXI13WnJI0e/CA9dCF+t1YV6U4ak127
3W3LBlFqBenIKpvVzgAnL7otyoCwFUnXncKAzM4oYjNem2D+b0e5OshIr5Jg4X0FwW4W17rcFjtd
HzpJCAFpBN2mqiGPd43x1JT9NjcUe+wmypFm5ozhmuDJclbwziIwwgryrOJw9fQ3e31o8hJl30jF
VrLKbKMM7c5cad67UajOk96gOzk+L5vHew4Qm5KR5JjVBHBGl0I7B8FzuxOvh4q2vIkyf8WbsyWC
BDpKKK2f9CjJNnh6f6H20K/suwtSNefB3GPzE5FIPKGWaqWtNvViYEa8ExvPTSLjVOaT3TQ/qeM6
8VTAZ1b3hdWzd2Eq4YmjrSgDojVTvy+EtaVwPW24+8xcNRAkPOaWwkhjmrT5oHrBxwHhoMzS7+K8
cCc0W8iUOZ6mbsvmsZbX1BOvjh4IMKjM6sjNSzP3T77sZ3W01JHSUfhRp/BmbcPhTpscXz2kK+fv
9XhytJF6mFHhc4J3MZ5qWiFrleEOCsNaQJxBpzSuyWupv6v8ymz/iODQmaN0xhxeNsfXEyinvsxJ
qliYecWyBMqnH7edpKIBYaB9U6KF3eNnVWMBTSG5WAPWLRvKF5wLH9z4RDJgSyZl1odlm2VSc+qA
Xjv5mPb21KT5yqVyLcpij0H2BnxzLjanwfJPuHXFG5gWazW394KcvbnoU3LGZ6XiN2tw6NMkGcjh
nhRf59iMxax4ESZJXFmF87e+PQPmHuOwhHWPeidil4spaHDpMeEIz4vQyLZlH1ZuGgiVKw9muC1r
DCR+b2vhWMOVaL7yKGxUVHUu54hSqJGWIe538vWOrflXqb3cDjDP5YsGnQOAVmYisB8vVzJ3cz0X
O608JYaPQh/3GEpEwef/W5DFyTlUGTNAIkiY9U5Ufumn59KofvPA/LOr/m7JYmiyGHFxMeQGIOWv
PTDKEN/k281Y7nrLCMrlYKRloBfIx5SnvHSGQ1qjd2mjCQbpzWs2/Voxa21k5hn/Zkbn3oB/q0+n
pconKS7svL8ngbHSacstddmk+SPeBJEKZcyiefiL77RnOpSqPRi80FfCXK3OxSxbbAEmCqMNyibl
aez+UAAcwsW+PTRrnTW38007lBAOqzCo5ckkly+k+JB+ksxf/7cYi7WYJEIaRihLnvwRPLD5TUk/
a+1KxnutHfMUfNOOMNcnY8Jr+BSlGIJKQLOSL8lqOXplOJaA036qo7qwaElnho6qBlh2hCsjfrVR
Xo74Er6XoLRZFqWMgY8U7Uujh5Zw6uVioxR/3B6Vd2cw9AD8CyF8kEm87DGx8QLAjyx7nhYbk1qN
1r8a46yc9+RpKyWRd0fnTaz5529GxwyhYGb5/JSpLKc1Pkjdi54G7u0GrQVZrJVKEMOkRy7qJHWF
nSh7EdMS6X/z/IMb8He3LRZM08dWVZ+jyIFTYKtRC7JNaKfNfn9KA6CkvEEikmL50pBIF+TKqgWR
zV8vHLVobd7LdjasRHlnbyaZBJqIB+0s/bpIS5RtHXlFVZcn3AZEgIaFjYsZimyIzI6CY649N98Z
JMJxIwcTR1LiqgRXKh71+J7pXf5zInWF2I4NF/b2TLhKqrI7X0RZzrdBSxKSQeWpTDfzy+UB08vH
CB++wq47u/w+HYNHHJtvR323aahizbdTKhpLRnLchLIg40J6Cq0Eh5j+p952rppkK94R74Z5k39Y
HNeGSYacSgQXj+jbANYrER7i9sftpryzCV3kOJTL9SqrUtxoAjEiL9mK6mMlvdRNuJvSNUnC90fq
TWsWy0mpo75rara7HnEDmXKePZnDserlr3niu0puUsVrdxSknzSjcBJ0uztD2XWyvzJ4ay1enFFG
HpNW7ecdKmrc0pRdpYHBLso7E5Wm25179SA9z843bV6cVZIZ5xIUlRKfZUer3Myzm0/1k7GPX7zE
UVKXOhgivfnWW7MTfOf4ejus1mKtx3gJxf0cWMK/qUk8uxsfV9o2/4rFtfgixPLG2makTObsGIIH
1ldMlqQ/YgTeGzhnruVv0zX1l5VxW6pI+5KUjxZQiJMyaChnHeUwBl6abRvhf7Vz/T1qS+hlqMXs
niGRQrncqOFdGXdbKf58u/9WFvfSSjFNW7+qzyOUDXutvVeC+iBG29tB3jn5L8ZosTt6Qi2rObr7
EB/6ndRhA6b7G7ntbSF+QEl5dzvauwfMm36bR/DN2S8VVShoc791Erf/GMHFfFdMuWupLwaiBDJM
4VZbe9OsTYvFttJN/x0UHDvbyinoX8zhy1SvkC3mXeF6tlMzm/3E5nrsZdssiHtZ23A9b7J8G2ui
TSra1gE5G1axJU/30E5fbvfm+xGxwOAdzT/L+Z5Tp0Nmc+L8LCzXi6IPRYbpUzaBNjKfYstyymYN
bHQFHP9zv/o75uI0aPzQ6vWAt3SmCk6vfMWJxzWVzpn6cJvnCC/IB8naKPWdskpivRpH5AZBJqLH
S+WJ1NLisAtyQ09qWdAemuKfSlK6DazcXMtdsPWb3+zYRaRFIy0rMtU+9fWHSvzoleJBqWlgxFO1
CV+awnApL2xvRzynVi5mzyLk4gaujHqvSx4h1Z0r39Wf5Qnnd3tASaW2AZLYxt7fpA4Vmc/a3ag/
mdCG7kN3rZ5xVeHDmwDnVnTcVGw7yAEtTgVshaakm/iM8HP9rf+FF8Ghfqqe/Ufjqdgk39pD+5x/
JDglNHe1/P3uAL8JvjgvxqGfPF0muH7sSZnbODjZSuQotdPd1276cdglL3lmDz/XBHKuZ/Xc7Bl7
C7CGK+cSlhkrqWLWVqA/DJXbdbYVuGPz/7k7r924sbVNXxE3mMMpQ1UpWJYcSnafEHbbZuZiTlc/
D9U/drtYGhH+52xOBDS60au44hfe4DdSkHRB2LmGr74zd7bY1b27GXHz7sv5PGuZYMR6dlBd+6Qs
STBFg9+E5yXeW9arl+RysG27UXbKGE3QdT/DArObwLbw83Tknct9b5TN8uXSUoZNxieJ9rDaVEq0
7oTy99sH5erO23zK5hIYQSZrhblu0Lg4qp0g1XJOWjPhQ4pgT924NoTFt4d8dVuCOGdjIPpyJTpu
10tDXyw0HnI7dIt88ozMl/LbeI/k9fr8/TvO5gpIcDYZFpRcH/DWcxPtoZKPar2TMOx9y/obfnuA
R5EvSisc7lDxKS96X7Mk14ZgVRo7F9p1YPuyUP9+zfpLfhsJCx1NtPTLHrLGlZ+cv7uPpewm9+pN
/r3/e/yCeIaNVupeVLs3h5u3fjTwhWrogz+UbRA3o5stg6dKn9/eEHuDbPIDrVaitDJ4iHTJCWwM
wtLiZ5uqwduj/F8upX9ncHNFSDIwHEdl37VlMOjvpcpzvtk/yHzMZ0n2++SA/8PbQ769O9St7Zlo
QXCTChgPtThqzl1ufWohHGR7OJK9YTYXBQYJeN9ELJIRVZ5qRaCAv5STrzrNzhRehZsXe/Cq1yVD
w0q1mYWqEj+JXO6jlRh+RLNExsNW7ORye5+1iRo6WZIFJq2cLf1vrDFvq/o72b83Nnt+89eJMigm
LC4oPb3YU2/LdYVeWmXbTsbDBH8vHbziw4ROmZv8cAbfdD/mxz0m3VWyuA648vfhg9Do3tK99BkY
eUNv+MHRgrmSKNz+Lw4uI6x9wlWIGCOXy+vCASuuSRIjyHEdUrHL28MsEOazMmPv6X3l+P4+1DbG
kQpz0GNIRg+FmaKtHKRq42nJr7eP0t4gmz1u27mc1GBYHmRVuFnb+GZbeYW1t8P3htk8h2oKrkkb
+BbLGj2dxoOcfBPDHkHm9Q0H0IWW7ko03JazTGcpyq6WjQflY/EQnusJpQiyed03ZtoQblO7auci
lfO/mcN/R93cs2KZZezBGVWs0KRPnfHF3JPiey3uZjP8O8Zm360EqMUSi/EAUu0eJXs9KD9aD7Hf
fMSMw2/94Vf6zThqXnFQv8u4fHwV38Xp/+kztyhXPQReodSz8TArCLj3jk9qmovPbw/y+gn+73du
la+FUodZGfKdo3Se429L9/XP/v8GRxeCMy1WLolVzfPy/Ga1HHZJVPePbbrkPmTBn9Ik7/EMr/gm
6+Ww4g7RggOGeAVFsQEMKnmrDI+ZVKKsbk+h9JdtN8OXbF76r7pa1qmvm33zjIgy5dA+1pEpLsJi
8LM+ms7JqAAtnzHR/ksxK+TFgWBEOd7fofOsYaidehPF6tktENgqMcpuOwm2fd3txLDb2H/9CpC+
qsVxAvixFfNweq3q0O3vHmM1Xz4NZT24aVMXVDKt2CuV4maV8tw5S9u4+WVMhEPgmTpo9m2fdi3v
C1E7WvfIXT78VMZ09EDAJm45IjxpVNryNZOHz5Nm3Ly9L175VmttW2Cjif0C4pyX+2Ju8cbSB3l8
dOauDMpoHFEiTEE3oxTtoWEWg3He04J4bUymlm0os1VQ492MmQOqHFHOfgxtpEfjcPgpcapwNfjU
acu7sM+HP3z5mdx1Lf874OYWRuUfNW3NGh9poMTBmEufnMIcXXWGj9W24R/mI4zGRyF0imE0kjDG
Js5Q7MpMI3liSsNY9bK5ST+Y4XgWuRX+aBssKd5ewW1Ysw6HyBEQ7dWgmn+6nE1eGNXMo3J8NCyk
gbS57/wIJTivEFnoS6K2d4LQq7gXHh1YOqCqwNro3GzxZpFhtFUs2dpjbv1KtOiDgYhnVumnTCZ4
C1V/Muw7dSzepXV1r6d7FfmrgwKMjs4XMiKAVBCA3lxkTmMbUgrV7lGb078mvY1uZjnqvLHszk6l
1S6SwZabVnsyTFdcB776Ytx1GX7Ll8bQHPN50vjqVHmeZv0QG9rdiC9Tgv/lIjq3BY/btOFNOirg
YCcNNk65c0lsHwlcUdB9MGjHwbxHTGuz1A22F1KyWOajkcm2LzSjdMd23uuNvToKm4aaJSbT8Cou
v1RhdZuVp/aYS2F9LAstJ8qDxPH2tr1S91vVdWkuQgdFfBsLhPWW+G1CLRtPV9FLyROKtP1ntbDt
1AvHUH7vLGEp3LoozW9l2sJuyBMRT26OCL7iVVZZfYqQyXySsYo9pnN3E7UiOyyRXN8u+Kj98xb8
fy2wvu6L/woCrvrtFwLr56RLfpdWX//rf6TVQYDb/wGRD7H9N1V1S/8PuCw4ioDnEA9Yt8P/qKpL
ivof9gdkeG6E9UyumPX/kVWXVOU/0H6xx0FjA9lfkP5/oqu+OX4vtkCrIyviWsqq9/ciof3bbqmx
dusMtdXPs1bPt5E0tl+GWJe+l21jIIBTLu8zs5h9NFP7BykZtJtsiqGv1mr+OHdjnOycxM0l+PJ7
kMECHgq9GANNbbN7cfqJI3mUrLOuptpNp68XQJ6KO32xHHfAe8aVJFEellS1gxwEJOTGSvVCLHJ3
XpvL0/ryQwDKgglY9WugHK7//reJCRdVC0unV85h2eRBHKF4SrDVnn7bIo//FLp/17V/oYb/W/9e
h1kh9MAOVhNDQJSbwvOcmxIuMEN4lsI88qCZZr5dyIu3xJbpZmFnHyezu9NVZ/HUdhl/TlUT01g3
rBszzagRZ01+KJS6P05FVPpmuUQ39hiGp3Jw1GPXYidNFDjdmbk0HbKq1g+KHLefiw5OC5qbqRPg
vV0HmIjutbxeeDjbLwMUTvUBujFQ6U00YsydWgxQks5SWd5VveQbSfMglOS+hiveWOVJ0UvXnA2/
EsKr44QnFqhAT2I11ac46gNdDg+qRopVojCIO1maWqdJDB87w1hD16OkYtYs7UBBrpcdFwyFRxB9
ZxO9gs2vVsNIaGPX2ecYfMtJsjPkSau63XnrXx0F5iw9B9wIkV+43FzFhBi8nZT2eTZ6AytFdXHn
1poOb2+uDRXoZXOtLifwSqleoA+2GSbSakGorcbPQz4nT72Sm9GxqaZh8DIoKE8NdS/5oNlpcp4b
TL99Rx2bd7EtN5ZnZjolgq5RxyWo8xoH5gooswCgPi97vdhXZgONJMRgkRJAAHdbps/yJm81qwjP
aVVJgSNhAq/O7V6X/LWjtvr0rPaPq1fq9kSPVSPjAiKFZyIw5TQgn3BXq3LlyaXReSkeCl4FtC1I
06o9Lpiwe3NXqx+dOiu/Gijl+1JpyFS14oQKTfkjwYHwNE7l8ph2QMrNeOi8uTe1e6dqpUO/DIuf
VibOeX1R+iLr5KdiXqZbDNPEjsjWpuT8zzLj6Y6pOFn7NauqLBJV7RfmTw7z8baZ+RKzmb+joJQd
bbMsvV7kEA3xAnDTOmvelZaoXSFy/YOUKuZtL0eSZyQkRW9vvzVqurgArDVuJgxBzIg7dCvQYEyR
boMkiZ4jVY/upgRt4VySNUhetUAZQRMe11rzri3aPXT8ZejOhKwjI/mPH7JCfr4VHyDb6c0kTqPn
wi7uS/L2j5aU/mzKUMKW1tyTqF6fpO13wnaCiKwiU8d4l4fZGEWmaQOnDDnqBjd5a/FJ8iIvFEXr
V3U1uSpZ0s7DsdZnNoPiQQnPAP9DYoctMC4SBBsOjhrnEM7iQ4wUiIdSdumpeim+WLFjBbNePmv9
shyN4Q/hxS8TjPAFsSrnlVhzS9iFfpmBhaq4vyJYhZqZ/xXLovTyGdOjtzfRhr73z1Dkz4TnMP/p
Vm4CAsyaFCM3EucsDQ1QmrhuzWNUKuP3oe7jU62N99ZoWydlrL/bzjI/hUgILQ1AGMyXfg1yUfto
5opHLVH/6qdwOUm1/pW4CjVvSe3dWc0GH2dWrMj07FemO8kDRPDaU0CEeynKOb5IwubO6LXnRZ7l
oHLSDtVlVQ+UXrLuklYkwWw31R1sgTBQFxPh7P6xhid4IwppXu1Pi2+zMByvk43uRjRjhI9mJfkw
v1pP0RfNt5RZ3jl5r+xI0mOc5TSCSNQTN5lyaxmTNlSTdS6NxjmoQ14HRRFm7lxDWl1MW7hDUew1
W1/ZkXjNkqJDywKVsaU1p0YkV1plOmdNE+b9NJiar1ildCq4S2/EPNM6X+rKVyDpvA/rcU+ZbT1l
mwMBcQNS8AvX80rZrzPkmR5Oxj6JNdDPKO89Vlr0pBRC7ESGG+7Ny5YE4EiAgE0yf5X14vstNGyS
LDWdOXbOUI3LR7uX6Scmmuy3K+pFjWFvIaNKnclG2iUbROua3TjvNDSvA+VVP2o1ZEIUH/2DbWFz
KtpxlAwhnXOBoGrTWeK+qJT6mDXodIWW1tyqS67dq3MyY1fTOYc+FvGplet4R9rplcuWRYfXwgOu
oChFHvP7bCTZoE+GqKzzRI3yiHK+5TqpEA/pbHzoFlkJ3r4QXtnbcIhX20Z22WojczlcOo/6UJaa
fSZNNd1KK8NDagv5XgJKcszTWX0YHfPH22NeBSh8lr56XEFx4SLaxlFjjkiuroz2uZVjM5iT8lsz
Zbb/9iCbZsO6reDoIQPMm4nrKXbNl1/WWYOD+86YPAupGlyx1EPQZdp8M46m+SG0mha3Xme6jYqa
9wwfu2OsqNJtlTjdQ1H3ejBIY7W31ddw9/JU8YRSwITrSJ56RVvN5bLsVNESWsD1CpC4Gu7TYVx8
JQvzU2fM8jHWNLwKkjpZDSHG23aEA1x38byz7K/sdwqpPAKrzw2x2zZkFvDlC9y7k2er1ICp5HF3
ckQ1vCdtDf9C1m0IkskqjwIS7smIi+y2HAbFrVHKO769TtdhDTA3VstAX5BNsRXITyfIC1NYJ8/U
y2oBYCZTPtEZJxVu8xgP1TXg69ymiOJn3AWFtvMgvsiGXy4JtUGHihV8YqaB/P/ivOmTqKPBGYbn
MKsXT1R4Uo0CN0hbx1+V6HQ8jehJPWORZ3thtpTHOnTqjwgu2s9pqE/3PSYdf6H8Ub1Hdyb62K/F
WrvLm9t24S0cyrZ4TFobVyszltzehNs+zFNzqnOgWVlhKMfU6Uu3zGTHT/MGgUol20PbXV8p2BSv
tHKKH+uR2HyiIvJ4FvhAPgM/mfyqyYEgp6rpU8kfju2k7qnJXJ9vEmsCVfzrMIKl1Xs5pUaTL22F
AsmzUeBn1OCoddSkWN8J2a7TMYugbC3xmogfcJw2w5h1XuaLo4nn2cSRK6qNW7VwVGKEZcIsetb8
epn6QIY9+r4wxuhYJ+2PMVFldNzz5MbuivxQ2m1yplgd7vy269eTDB0VOy5xsp+rKEsUudQVapk9
q0mk+WUkMl80QnuSK+AXf3p+dAsy4poQMBpdmcvJbrS+mlShls/LXJaPYyOq7/2crrCYajzGrZ08
KWrXHxJnsfZu2OvbDKMESi7oSOMIAhf4cuiR9lS7qG3+nGBu8DEyuCA0a5ICuTNn1Z1G8T0NFW21
7RQ/ujA0fcuWGi9qlT3S9/UGX5M1ZMMwpVgdmNcN+VsEUY+43w26UT5LEFw9ZQDlbprCt0oHcoa8
i7a/rsVwAYKZIDKDBL2SnS7HM9QiT0u1KJ8TbZmeO2NJj20hd3cd3AMMw6zhqVZGDnrR4F2mptRW
pqKGnlir92j9Lyc5BJ3sxGTHZVxIt0m1luFThEKMPInetbbaewn8nSMGc7OforrmOnM/3Wlm1TxV
EF13ttB1DMAtztQZq20IzNPN9EUil0OlaOPndhrzT21qNRA0IuxD6sahmwjqALVHey/iWifp8uKl
aoDuGIIAFGBZtstJLIQNPzDM02cey+wxzBULE/dBPqbGX7b5vZExJCikdL5Ll2J4SEtQ0G8fnOtb
CpVQioS4ILzUfje7t+1UeXTSIn/mfex8fa5ad4yrvZ7e9U3AKAbHkmoMMrDb3BmHLmsxayt71uU2
py43DXdZWllH/Jn+DMSxBjwMReQK7AUvMMxZLie0iU1rGvsckqIQhdtaYe1rqYZ5uLkn6f5KbIXq
qLWKZXL/ErVvXhQnkUzJmLPieYwi66BQGzhIfd2erFEbXTuTzGPf9l8kq7IPczd3j302IcTWj3HQ
mHoS4HS+J8lwvZoI2FEwQCIRXAl08MuPT7JJavS04BdhNnEsqOF5WFDu4auvTwoWFug9rpY0fP6W
2W4poTJXylg8D3aV3A/WYHqVPZWHFteuk6P3hg/x9c+081hXUOr0LWgLow9IgXO7rmwqVI7s+Vmy
tJ/wGuLD0GYqMN+2+/D2kbhOxVZAPKqra+YH4WvbvpDlyO7kTCzPPd7DwYTSXUA1lfJ3VJe30RIp
rrR0YN60qb8v+yWiMqMXO63+q5W0Xx4yDiVGD6jbblZSXeNSO9TV59FSU7+0hsnNSnRd3v7Uq5V8
waHxnSjNIsm2VaOjDFSXsqRVz4PaJDcSfsv38jSP/otsaJTa4amrq3Qn6r58p4gwaTQxrzQR1/ox
NNnLTZop+tj0WLl+jgzzXunTpxYAhVvEyjkpi19vf+ALJOLf+/WfwaBDokgMU4ZYbP0xvz2KeJ51
hVJF/ediISJzrc6oXMlssiP9TsvrhDMfc7szYaZxPziYyL6PCiCimSUZNzwyw91itijO4mXo4qCM
r2A8tMes6BqvsJMsaPp5+KBYueORO6VHu5ztY220hlcDKdx5K16wdBffQicZ1AnvE1UY/m7um4Qj
Jy3h0p9BDRa3hZRJQcQeeRfmdeHadaIGzjwOniZBzhQRVRK0I9rTkNAS0Y3cOneWmgQIumHFZqdQ
k03e0Kwos7Ns5eWxr8fmgS1t3+aAAoIOCfWPEgFsYNe15S962LiplUh39DB+TakzHZF50Z7V1Ko9
auPp3zakndTtplpQ6LKyW13vwjs7aiJ3iQ0lSHIZ5k49Wr6pUFd8e5kvTwurzMys0ihsrTUK3trd
5N2ozLVt9edxxYykZoezzshQb4+yibXXYYjy2LTk07hNwt653Ewq2q9Op4fyeR5sle+fHdeaSt3v
BzF8WeZscAt8wQ51IxmnMLFzUqA5IezJE4i/Ir9vi6Y4NL3Z+bNm7Zk2Xc/BivgkjmDjgmmyN8fK
DiV0gc2RH+eUmasrk+LR8HJ2Du8WCfAyB7ScwQOs4NUrfe8yjVsl6Q35bI9R7yOAY/n60Ddun+v5
ex5nvlUJYzvQtK7ymJcauXH85BZp7r3ckIW7GL3phZW9WmQY2QNthnFnnS6LhusyUT5bSwzAbChj
b83L9DgZ5ARtrHOWGoZPZmZ7UjICR1SMwTN6CIBhbcRHlNp+2C3H5O1dchnr/DM6wRSNMRrfa+/p
cpNUmLZKwozUc25P6W1vTZ0Llq9ClWXpdhbj6ialXkXMiv4XtVGFtOdyqLCrlqbCzPJMMlEc9F4J
fcLY0tMqNXpXEJbvTOymsf/ybaTQqzAxfyngbAbU6PpOvPQaJfpQ/zoXunYjN1r13lHawjWoIvjp
XCxrY1+7kaRF99SmCA9Ln2WPWdbsEUdf+3xqCgh26wSVPJSXnx/LmZQwORpQxGr2KYAb7kQC5GpZ
hyFzb+0hel5ZWXY85W+LniLJwnoCf3tL1LJroqy2tDMXfHhHXMgeEpPyACK22Jvp9bRe3vXYSa1v
MhcO/MctP8/APRuJEvZw3wrr/UJh2B9G6ckcIzNY9BFUrVzJz7KVWgctz5VT7TQ4tNr6TKGm+aQK
ViH9rh1bYQ/o7yuFF0/K3oP06m/kjEFuA+4B7ORyPsy8iKsl1JXzOKj6B1TNpndjK3JA7X10sOn1
HopUYBo+LOnj22dsnemr2XFQvQMMadDH2ayERMYU6aWjcNep6mHM1PHQwFX6oxjsZbdTwABJpilI
jlMcvvw+w1p0PKAl/Wx3seKmNgXUNs6znaV+5VvYvitYgz6ySYPtchRrilMnjnLj3FKrDHRRfmr0
Ya8O/MrWxbYAACehrbzW1S8HUaRGKPY4G2fFjM2bSJaik96L8s5MS/npj9dGt3VANlAAKWxrm7WZ
MyBB2sJQXRmHOGfTqiy1Ys9S5pW9R82WdWH30azcdipIvWKgyZN+Tgh0jktkWcdCpMbTOI/Z3Syq
6V7IdKq1xpF31kt5uVc2uw+naUB3iN0Tx27zvlSYXTqgxHtW+smJAzmU5jBIiy76lufsejfmUUF/
X6lglSZD+rnpJPsDlav61iwS+29C4vpdlZvOsxJHTektgxJ+k8pWeoo0o3rfVbndulJpHTpdpqee
1lYSemWeLt+LOU4NDyh3BuZ8xkjYnJEF9dTMpC5At7a6dxY1Omj1AJJTG1eNphT/kW9AXylBSglY
TxR7DSiLTumy/0lH5z6sYr9bqqlBOLIz/g6T0Pru1EOjue2ixSnmC92s3cdxgpdfSSnTz42+EoFi
tWZ91+SU0L3EbuRvOtSJH5LeVUYwLdN4StJC6rxMEXXuRxiTfJxh/H7U9L7S6eGJ8BGB+3exyETu
dWg+yTdNp1t/Y3pHAyap2jEgYByTY7pElIxTpc0qPwtFeuegP+K4oZMMi2ciFXef1WFVujXF8sab
5NL6Oo9sS7dvVPsQl4kC+Ad6qBSE+dAuQYsoGz7TQssxhjG7Y9WMhDB1qy+4bFhG89xlNjWomg54
jJP4yHNqTGH5bSlAB3W0x6KbclSZv1CbtR/DhM+sS1jH5duWEFBp4SWHvOrLxusLQOGucNJUo5Al
Gl7IJZaTkyr34ceB6cdOKiuHczRI5i+nz6VToqXi/Zqi3HCrAl0forL5oYWFjRBqUYnMm6RBRSDc
DMFg5ulU+uQl3eeqXsbs2Cld/8WebJzW1clQXENrrB9ZnC/3qL3WdJkrVAFcRaRD6i5dmRG2J3P8
UCsgcdwej5bcq/RwudGHpaIdrZfzIzTQozVPunqaU5JtV+9DDeXBqZmhHEqq5clFpNzmkSYmdxJG
ByghjSZsM9Sw/qqyH8mRlc5xl0JBz8eSmiZxC5Awv0YxUU9Tkhymiywv2rNdNdmHMF4Wx23SRL/v
IlnO/GFOrQwOwmS/V7sq9OAxxF+UotA6d7IH8xB1Zdp7lK9b40Ysi/j19k12mR2/3P+89CvaHgnv
tXFweWlKCxqdlDGB0fG2fJ5QIyxdp56kEEWyFiAduK6gL/Xk8Pawr4TYeFnz6FPswHyBCO9y3Nxq
EXULjfBs2qPxrk7C+tkpJUzmkZX6VTdGCAqkT4OIRp5fjX3tD7kenqJC1Z9sIykD1UbTaK7J/TiS
NkqYWrLzMm5nhl4itzjqAcBPeX23uUbfhKomyqw7Z8aQPGRRmwf2kFqevrSR52S68oFwZA9M/tqg
Bg8y5QPqiFT3LqcFIWZAWH0xEO1aqZeq6FGKSF0COQ5m52AN5Y+312EbXq4fSVWQHuW6CMYWajRU
aj9PUj2cw6U+NjaZ/ZTOEbgnpTkBBdpJYV90DX9/VRhuTdzWXuSLLf3m82q9NGdtMIbzuAzjQTeX
zs9Bs76PRTKcUl4GrzXaItAcFB67Ig1PMTmeFzaaip17ioIDrWt8QXIn4IfXAXIxjieJIg1i1CHf
OaE1+0s/zzuv4SuLAmhhjV5emmpb2IKet1D9jWQ8Z+psHoZCtx8V9O457KVyUus+DJD+3sP2vbIy
K48CGWIefpxCNiEGlZcx7+pyPDt1U59mW5JOAwg/F9Tp6KfdsMenfGW8FUOI+PSKfrHkTfQ0ZHnX
IhiDHURkfkhStaYHGhleVjm3kT43f1SSRxWekALGBgWoNYsnxbvc50W3xCMVquncNlIfxHEceabT
7GUYr3wT30Mxieid4t+WuDlowLKzqZ7OcBFHbzDm4rYbzQ88B90dKfre4X11OIu1cmSWTNl2yQjX
ZCtK1Om8pE3hgTOZAgMQ9M0sVT8oPO3Rh9cdsDlMFMnA0xClUfjboj/FNIwjrkTzebT1+ABEWSAf
HSmf//iG4HXAK4qJRAxV3lzUpSnZYVkY81nujG9G3j866vAzmqef1jSUwdtjbQCZL9sCaK/GdbS6
Hl/Be6PYtqYKzMi5sObeV7O0cAdLWoIhbfXjbFXxaSTiciV7SG6GIQnxHtYm34px022xPfcq2Yj9
khjh7d+1zSwouMEKIUGlPM9e3cq1OkmOJzFky7MUDcOhsrGf6iTZPsmCJ//toa7KD+tYFrckUExZ
pvO4OYe05IwEI73+3BOCu0C1pU81wvn3Y2Wi49gigtpoEwhQZ4g86Lfz7aS31TFcqvymIxI//m9+
DvcClXraQPRALw9qrggAino8UA+Q6ptF5ekFoDE+FDGStfNC7akdhAb0HqSeGk66X/RL7fdK2Z6S
vhx3IFNXpe6X2YHyve74NXjYzE41CLTPOonyMPjqO3mAYWFMhLIOMATfVJfE1eOiPMpzjul3kQwP
UxI6x9pOiWXnUfaaqgks1JaPDh1cz5Yw3WmX3A4wnJAe+rbMb5dcLQ65Sj0N4N/k9zHiKl0uxh2A
0PpDLw/vi1cpJQUHxWvIEpfz2jvFMEiAQM8wOlNPCEd7yHRSrBjjA9eOndDLaSHc6al+fntFtdc2
M7SM9Z7ibaEeeDmyPGgNL7QYzlwdlU9et3wClEp4PFnyR21IHb9tdOMwGvV8bNUpO86F8zVJQ/Wp
X6rqWRipFUiEhJ6O8O+RWrDkOpliBM1Iq9uGkw8XwWHnGnrr95hUHMx6CD1hGoW7OLH4bOe97RYc
NrpOiNIqcdPfoYhL+G/FS1CZ+uh1zZw/SqraHut2nnfiuutrUweQBbGUgs6L3eHl92dxB1x2TOaz
Yc/pYdHESOKZ/KFoKQ8cJnHkx3S+weKQQl+OMjdCHovEXM6RIXpPagYLlxCnvKm7P5X5fRlqFTRf
TQXXEH5TsUeEn4y5k+VzD44Th6OhPuR2Ee4EQdfbhkIA0fAK1uZ63noWRDRlycQz5QzgxXYNWE/u
UjmPdqH0wds79PoZBR8N+haPGuIQYtPLqcs0q6H/UVN9H5STjH2MZyrFUzUbtybFv5379vocrj6Q
AMJWmQLulc3kOVR2lSZstXNmZpiRRLPsFbPZvJMV6nthl8qnWcjiOZeXvRrLK58JHA8M9WrJs7Z1
Lj9zkZqeHD7Wzg6qip/aSP+mxLL8Q0qc3scj7A8NQdZdQlAC0JhOK4X7reFdq5d2V6GhfMZWG3f2
JrGOiY3hsypBdnx7AdkR/PbL200n7IJjp7MrqJJtllAxp6iZ09A6x3Z019ZVaQdJ00X3naBYBR9E
tz5NaYeuNv4t9kfRgRrxR2XIbG8ZzfIWERsw5WImCO07naCXHMjQqA8gkuE5k8Btx07k9Cvl2uhz
Y0HQOLW6glaVppO/eqlTVdTGiyJ168ZGz7crERD3okSMJlWKEjsuXSKs4BHVtRlD9V6/tcbM+gD8
kbdLrRy3pdN47roEmOIcCaq9hKpA0qVT1VrigxUWXQ85ITagqtTDhwrlc9OLRibeValLtb65xOoX
UyjadGNNs/Il1usPozEhbWRg3pMDGJLyr9gwpf3RhmrQuRFPae6LdgZDXyX8tmhqpZvVsLVx47xL
fKuySId7uXsyUqD41FzmQT1hj5J96gnUf9COlh7HqVhw77aq8PM8I+hH/i4P2NsA2LpFkopwKo6H
kFAY13HXaBow+Vhmho4XU9NSeHLyTndr4VR0GRIDhV0lo+TqZeY4Pc21TGHOWJJqreFE2V2fdwpw
RpF9VfpZ+s7tQAEOGljFfZqbJwUppdBTK3NsXUNkEGYdNS3+Ah9ELWateyLGNy/S1xII6Kem1hFQ
MM1ELdFycZAcK5ql/Uz5FusyBejUR1meortOivJjM0fdxxbHyL8USxqbYxuXaHXHud5QdNPHxTza
QD1TLwePMgVmCy3zc7kkGBkZI1Rel/JN/CClg5nuJDWv3CVwZ8BT0KclUNn2MxRqz+gi9Mu5TFqv
s8zqVGaZfehiTTrMnDOXxpXiW3K6E6Rdv2gG1fsVVQuLCV/kbVadGCKfYsk51xN401nOTGLEXW7E
9X210l0pvK4dUaBtmzNd6UsoDaKTzoRn3S2OPe1RHQUqzwa+P4Wh70XC1w8O4xH/QvNcE7ithNAo
wthK7EE6Vza45VAkkzu02kMLyfCwd19dXVcMRbsLwpOzPgWbq1gJIYeiSymdk9aK72JHWQKFiqYv
Wx2tnVqTfNzSog9pl3TvO70rf0VVVPiOMWIaalbSHi3tEm25ZkHrz7GwIeJxWOmHly8Dnb6eMEGV
zs1izn4X18lj24TzLZwAy0UDuz5w9GPMFCPjtjEripzsbq9bkr2awGsbC+AnrzBZ5qp3ePlDlFLK
kkiNoudRkjK/1xcKlWEf7hybVxb65WnCQZC6EDXny1GoUjfJaHXmWY1j+D1aHgftrKpHs+qm09sr
/coHmaslPAwwmBdXNmqhYc6SCHvnnOa9fqNGZeZXMaDzt0fZgKteFtBcyygmiDm6m1sXqcIZM3vI
YPToahy6cp+0d1NRtAeu4DlQHRoXZhmrwRKNCoK2i+Gb8SzttA83uP+XH7EiRuhTEe3SF1vf6N86
uWndZJkWNfEzUv1g+VurDO/JcubiUCS6iAAvrM+kGhY4qDl99XmBSFvdcgrsz1jcQRF5e1Kui2gr
0QXaySrgsHKrLn9OjeBPFMYCUqPVLCrS1U5UH9QFoz8/lsJEC6q87+Tbto6cPTWq66Fp0vGWo0qy
EtK31PhItaep5N48S4rZ+wk9Kw+ouuO1WfE1a7Wfk9D3xCTWqshlAITQALpX0AwBLEMkvvzaVOpl
c1nZ6fU0az//D3vn1RtHlmXrv9Lo9xDCG2B6gBuRhkx6I7qXACVR4b2PX3+/Q1XNMIMc5mU/Xgyq
Cy0VpTx53D7brLV2ChRYMBua6i7UEbFYBX7Va5QQHPQoTSNSE6/IQYkd8G3fn3boy2AXQb4CYAQw
uf8lzKJzoqhVoQfLerjS27jZ6RLsg8839oOkzf4wiwzRbAI8iTOGqZySSpVpla6F6TixKlW5tKQs
vUhGu/6epeBg1b5FbRi8g5smUXhe1ibEv26iRUkV2wdC7AV2VdwALClPI0VnlfdquQld4yt0CZCl
O0k1iw1/LD3TZaovWRiWp6k5O+sEStIqirLay4MOVRFpHp8ktRrhIsfxSgmG4EDw+dFigacVdk6I
/1AT39+TunL8OehHQXHRhm0CJWXtCz9XSqfYa6aekkuu9NvWHl5AEDsXpT6YK/xEbP6oi66UTeq2
jj182TASv71WgXhzHYzX/tcq/EA1qTBRBuo1xD3bKluVUPHWB47KBzeRyFE4KwQGgEwWRiDMYDeO
UQmPQMriW6mapd9qpJbTmh62qQxGXom9kFLyKui0OXdjP++2mhzTy7cMtdhxVb1xLh3KvVcSaBFr
1ZSR4SrxKEfr1h+tA9km5YOvi9AACwO/hWz1siWZEvqWmSd2fK9NiX0+z5TnpCkJzrHuKCnMAGQ0
S2qum9CPdga9hFfh1Gc7XbYSNzH1ZlNUcrmVTTjMBq3sPWeO+s4dASocuOgfnSpyzqh+UE1Dwkpe
rOtkkeoK1dG+K6cZHd2U1s5NqlbnOpT6H8Ho97/CsdYfiyBtV43S4rsbzQgAFLaj0MqArGsU5HHI
F30Nqi7uIAYXIBVlK+oY9InaP1j6HHeSHo/OXZtApTTyIV8FuuR7ZeGEB87wgqzxZyzRZVZkak2d
ndsfK5K0KnS62b8rkZs8TtQ6oNrbDB48CnNddW3mxUXm02hrQtIzMLJtl/r0RtN62mNxJbaaRaOs
UamRq+xhCTZ5GO4yshHXVadObkra9ntf2e3WcAYZRITMJwd2vHasTvKCIEvvPr8t7803pTKEwkza
hZJ7WWbeyz4sZORTkvsE8MTRYIX2TimK588Hee98CaAXvqYF7hxo6WLNdN1XRmmQk/twVB03DDID
+bukW9WKPR1ys98/ioB/KItwDDACgHD390eNo3ySAj+5L5XQdKtOVldSnNendVa0a5m7cSThU50W
ZV2vJHQcd5Y/0rhU6xQ3xHytgzkzL6BaKms7M5uVFcTBmi5+/tagPHYTyPNBDr1w/PefcUIdFXga
elBoBixFTUjdpkGZz/E9bqMJ4NmP0odsHCvVdYZ+SATchOYjulXeGx1PsWiykx73dTMCkKFrIuQe
vdyUYxGe0kPXvzUGyw+RTo6za+zISAbUmJO7PvSdqyErkzNpxA6580TSYp2rZXgNr0KGup9UEuja
TvNPY8evMk8pWjRvgqaJnjVLyULAlxHHpCXprrDG5srJotGz+IidneQZSptOn93Uul2lrkLXzNoz
27FDMb1R4U1xeRUJxEPfXuRK2j3KVZADtUnb/hCD7aPlxAXD/gMaFY74/gFoDENKeRbjeyNXwo1j
ZPWqJCv1Y0DYfM3YX0XhC/AcoHjUoMi8CFj5/niSj1awoksxxB/TXGkVqr42ykiertfOWp3Gcfv5
ZfrA8aekKQqAMCuwQEv0ejFK1lwqcYtyR6OSuJls5z7srOm2H/qwWtOiwDqD0A/xl8aJEpAfOUK7
p89TXzrgbi+F+TG8jgYOTgC4QFqQktifO59oOG0l9fckVurjXJf128IenE05lDsT8tAO/8O4hDYg
u4Ud/KxCsNuRA35d7ur6eFaMYC1PXDVnVAZ85qLZkhaN1/EwPxH1ZAfUg96ZIQCOPA+gEYjNFLq8
7H9bG2D5mMYtGggZ3mNEegsR6SH7yyP+/1o8jfzHm1P4Tj3t6OW5/vWP4yZ9zn/9Q/x79nNV5M/p
3/+teSut9vpZf7TVLO0bJV0BpRePzB8ZteGlaf/1T0v9JkgA/BCjKrTXcAb/Flgz1G8igsKdJlkO
LFZElX8LrBnaN8H2J2MjoPkiG/UVgbXFY0EahsAF2URBvwLLaS1OhKkHg4/YhnQsGV226Qq7OZuV
4jKKi11QFsNm8NNi2xnT96Hovr9ZwMs/9v2ttthrT+k3Zp9MELhb3lyYEKRUKPnun0annW38E592
UQgxX5Zy4xTonvrFPVYme07zULouFPCBveW3LVpr49R7ONVK4vVmsg7zoi/WeqmcxJ1pUKXlxTqJ
wjxVNnUqFw+gL4JwxWtTvmhdp5deV47x2dRF/e8QbsPtNIfVb4nMsJ5Ca/Z8sqvrWEm6M7NUgp95
nX2vdaXsvGy2BemAxmEPk5TTN9eJtnSUIYFqgkV1e5VMmWvIVTy6RNjyhZVG8Z+V+tJ9Oot+1rT1
/t3+h/hrP4tyqiPkoP7zP/Z+d1G+5Ddt/fLSnj2Xyz+59xeb/3z9cfBSiLO+95t1ToZtuupe6un6
pSG//DrIX3/y//WHf2kP3k7ly7/++bOA0SQ+jeR//vamCETK/yxZeF7UbYju0T/OnuvoOX/+6/7t
3TXxCX+uGrnLbyIBAeYFJxX5ES7Un6tGzPmN/4TJc4jREUHmlP911VT5G7GrYHtD8wR9JChkf900
Rf8GL4WwBHgQephkeL5y0RZBDp9PiANDDYyM0JtbIvHgUefF6BsjEskIz8uS8mQlle4BmibZSHMg
AjLKRG9W66MbxgV6c8EYE9oqeBJI/X9UYvcvWNnYiFGgRXQ5912/iWRaEIVVdohfuHyOxTAIvVDm
RZeMx/g1bHqTAiPRkw6ZqvSXtRLmp2GcHc1hPK7SWVdXsQSIM2wgkSRDcjzm9o2Zloe0/JYRpEyy
3FYIzbCZoma6ZFPBTOimGYfu0i7a/kgvE2czlIaxkR2CDrMxEgT6cIP9MIi8rOrVYylJClcrnPQo
UWrDNdAjO+lCLTlTWiU4Cfoy+KGZfXggLfHKR9zbEBUvCU9XKJUgl70MIOUZXhsVxPwy1vJwY+Yx
7PY8kLYD0J+jWZ37xnXmRvccrTqPpDFcyXP5qIRh7GX6/Ash7/BnrrbaeSzX1S7z0/EMzIpzlKpW
t2kHTduWREobnLXySJe7y8GchgdFa2wXtZCJbVBQ1mvl/MmMx5vPj9r7Q8DRFk8WYHa2w1nCpPJs
kqZe09NLA9DmrsoBFFqzEZ3KQ9B4DhbZ6/R6ONf9bMB0T/Imd9LxQI6Mu7p/3snii8eWLOyrVujC
ES0acyC9ECeXqAKrJ7SXvI8DNV9rg9ltJguB2UDxNLMOv+iPysABKMPyL0KGoPte5dHfXIBWdpre
zLPgcrCm0Jtt5T4Nu9EDLyDR/wsdvqgNbyzfAN4dJM0KmMIhP3RZCuYroM/JxHnDufHCKdhLQyMi
V8DpzZ0LK8aHtAJJX1XVbF0HeTSsbd9Kt8p0owfxRaPSVmbKZ7eJan+jdOqMhBiCdwlR/cZGiPEq
qe2jMKKLTy7lK4qPD22qehQsa2t2DqR+xLfauw94ABhkCtgErMTewmi+WTjIVeUwSqpzUUeOdTMZ
A5JCU+WvD5xNkZfZG4ZPR+FPmHBBFjYWi6OO6M8Ulj1fQCQ4HoNO2iIKo+9sukJ3iRFvlLYen7VS
/xF1NBGjGuRmnX2IWPpOJB+Xm6FxsdgfNHiWSGcpqcO8L2b1Itd8+dwo+1N5HtPHnjzjZeuXqGlX
WqKcqlmsm4Qs/Q/DqMxw1ZWWzcGpkuLRMM5QdRwKr0XdplvbRq0eI6HWoKcV6/1R2FbiLdHrp7mr
tZcDi/juARN6fkIPBQU0rvjSUxSKfkadOKCIM+O0lqLgsdE4WzG0/smrUV4K3L5zYuS/m+KM2MIC
2z72/rHVgw/a6KEA/U+h8mQMZnMGCY8GXr02BWe5L8+HLuQiAgbRR7Mw6mk4zwChcb33z5XqjAnU
ayJtLc6qa9Uw2u1Q+VbjBYmykaSAWkyfWycgs8bvWVGygBk9Kt2otzG1Vdw3HuSbMgbbFrcXqARU
sD9yp3dfl/R/3bp/itfhf3br/k/2Ukc/n/N/3DxnIpH28upvHv/61+vf+1uT2rS/AYQVYjBAVDET
/+XNIVetfBORD3k7oYoOL/e/3DlJ4UfIVdDwAhA5Xp2on/8dOeHQcf9MAzQ07hygdfMrDt3+GRNY
Qr4dZDvE6GUyCstyV93CbNKN3rpRZ0VdBZNiusYw0UQ1hYDkA7s54Dy81lH+24oxT8FWELoyaG1Q
PFhmPVRJc9BHLPpby5k0fxX1LQRpXC57NztIlNqDrp4aVRJQ/9S1o8LRg20zSX0OWiMId7HfQ3Xp
Ih4hze71YxQBp5e87B4z2wgGSkmKfl3rU/oUSFqyDXxFupBiq5cAw2bR8QTV53nUk0AmK5bLqxDJ
QI/gMt8ZRbhR/Durs0fLlatZXZdjlT2+OR+Xfyb5NlQUkeBy6sATBFEWbr7zWoR9804olE/9Kevb
20S1dDhiKmZx0h7mWjEOuBD7Vk4sMk4MEo/AuGA3UtLatxxOK6e11prZbW5F7TkC3sqxVYUKPOTW
il2dmPikGwJ18/n8Ft7Tn2HJDwMsJBYmGb3wXLQwLMY8pJlOXWnKRn19h1qnpjnGFLp0wEPuKhgS
8onhaW6NPyezGW8//woLD+LPV0CIQBGpCOKgpe4VUiUTiNUsu9WqXD0PqjrajjaMq9rIzgG8q5tA
S4Z1KdnBJpTnK2S6u2Nn4CDKSZKsk8ZQkQOUhq2Z1sljohc1xC8L/HihI/XY/9brrNxQNqnP0npS
jz7/8svz4QCdFpVnQXshDlh2FgnmTtOIy6WbWL6nU6VXSDs1OXQ0lhdeDEIcJbLUDPbuwvdBQ344
SKQbkxaHZvTSZuUWKwCV5+51Nv/7LvwT8/VmY98l2e5e8pe5e0n33oTXv/PXo2A432zI+UTQMJxk
0Ybk7xCfR/gbOkWkkqix4ASjLPBfj4JifDMFEvk1RS1U7P/7TZC/4RRiTQEBCc8ZIKX1lTdhURuj
KMY9IhcMVRxnFm9cnKE3hkrO6ecjFZO/uruY3cz99RS5l5F7EbjnoXt++bL9vvv98Gt3IPZ6hR6/
MY/vRl0YrTlDcD/rB3/1VLl3V4V7G7iV+8BvfrycBu4ofv+yXT/eP5+f3J2fPn//ffP95NfV4B76
HvtW+t3XYJn3Jp+pozQnTL4o7hT5Rx1evTkMH7wCr+npz+a5sJLqqLcqatEM4D7cXWVu4T7dPdyd
/HiJ+OUD/3sC/O7e/ri4Pr54uj0O3ONr9/L4+vr49Pz6+tQ7X59ur4+319c78av1brc+ebo5P/V2
Nzvv8ebcu7k5ubjydr9Pbs53V6uTk98Hvv8r3eqT77+MkVEwKiyp4/ufPZ09XO2Ozp4unk4eHrbb
25Ozh8Bdn16frre70/X19cX1xeZCfMXd1c3Vyc36fHfAYjpirT77Lsr+ZhVRkZSN9rqWP8SxYS1/
/Lh9uQzc24LVnN3rl9uItYzciF/SxNC93r7cvrC8t6M4zff8yfvSvXwM3d/Pj+e/fz0+X4Xu7vmK
0/V4+ZvTdXXz++73r8IN+Ofu6vddxYV4uDo9fXz+dfL7JnSvfh1Y31eX67M5Ldx+PWkpfxjMabU5
Wx2drcT/b1x3fbzZbD3Xc9cev3GPVkcHnIbX9+WzgbX9xSyDAmEef/RXzJBjePXr98mPC+jN7g9S
ou71OWuVu6ePu7vny+fzAzspbtVnY2P33t66dtCDhFax9HwyjyrzPpKfguSSPLjbQt0t5D9vE0lk
8rsf3MFFweuPhYMAgONNnoXeI4s1pgNRlwZJ7K/msjqLhtOu0Y4ye3B7/XdlZetBS57m8RmQwDrv
r3XqYjrkMn0nzc9T8n0Yb4PuNtCiA3mED+2uCXJEQJCEqtXiNCfpTB51CIVluP1BEyH3OnJ//Lh8
Pr18frw8/3Uju3e/Dl3npdP2au/eDrpYijmskfqirLxqZPrRGfcWLeoS5WScbmzAdXXrr3L7RGkP
4K0Wvg4lVFhrMmlu0DI8actq64QsfIA2IGmbKqA6r0RAUexsCFD67eefn1vc5ViwQvB3kDjgjSSz
t8zs1v3Q1kWLcmU4W/1ZM0zac68P6jXE+uwAkPLDoUif8T6TzdVe7dWbl7OItIhsbWyv0qqdb4w5
aGNvklqEDdI5+/75tMSVeHtlxLQAWLOQjuihsyw8WVQrSEZayE21hXHhAMhak1hMDxzKj0ah+g4L
hPBQtAbcv5h9XUOHIB0Fgrmbt/6ArkhOCu2A7Xl3CsVkRBINJI5gp74S0d4sXGlEWmJNqrVSm9Hc
hPCx7ocZIQUvNyx/B+hOLd0Cis2qSmw6pqMa8zPO0YZ2v76mIvEoSOckYZdKWVYXwi0oJouM/2yu
QqdHOLiZW++Lo4Anps8C7p1QOqdwub+mjRHSmcfvtFXXEJ8k9qy6xVAeSui+2znypxB4CINsmIOv
+YW3JjUY4n4IEf9cjZUMmdHJVQgdTnBg596deEZBRxAKKolBgdbYn4vZmE1sANRb5YPi7MJKcaDh
gMFXgig8sDnL4A6vdH+shefkOKmTKTZj0ZXQ1cLkOiO/WTXtUdfRuc5q1qmU3Rd0r6p6iz4I5RHn
bC1V5kYZuyPFHI6sFJb1OD+TmoBaoW5iDRlJosnv4yFBpg+XhWQtWAoe63f65bLia/Gg8lW1PC42
4DcfNBvZliiu8wMb8NE2Uxok4ObqvO+em7R2lmp0sl0hRWKeJXQCPJXIJx44souw8XXpOawEBMwF
jSnxLd7cz8JPonqs9HEFy8Jam3E0bNKhV8/Nae7d0g4PdfZ8t9dw8Ylx4FwCVQQWvVTIjeBM83bU
00o5rS+Ni+4uP6sfnF86JF23va9P4rvpcj6n1+zv6NLZ+et6dQjmukh1E0ktvsJizsNYpRJNCaZV
cafdyNfWhX5e/KYvyk67GmJ3oCeFK32XL+PJrY6RFrnQbvUDxne56stvIE7Zm1XvQ00PO6maVkEV
o52YH9WBvlGNYVdU1uZrNgnBUzJyYPuAfuN5LAGEUmyUctu0w0qBbuYqCLzc1EEuPxwYZXlaGQbl
EC6pRpwrcE/7MwpKzUftcp5WUK+P7aocVlOvoNKjxi4qywhWKJ6U7MLyu0aHg5F6Ted8t7LKC0tf
hco/u5Z9YjjVwzxsOgPKWXiS1sNRBn04k85UiHUKGDjbkVwtfnZC5JyaH+3wqCiPI5RivzxWpmk7
y79UNlCW7i0tBXzbrq1h9JLoV9GWT7ygGyoE6gHb9cG8kbGgAI+/A7x8WTYpYt1JZ5/pZsXs/BiT
QH9CDn59YHVZvLceAYuLT6VrojZLCnEpakabqa5VqYwhW53Jm77ur6y0OCRy98FMGIT3WijYi2zD
/g6O5lQ3kt4MK6PNJ9jc9Amlt+UhNN5Ho7BeishpwANZsolMZzB8hH6HVULXslNgP5MHRtI+/nzB
FnlSqo24gyQ4SLCTj4Z+uj8XbWDgsOqH1ZgkndsOqXPjaHF7NlZzty0CRCKSaVQPwNeWoc7roKRm
WT/WEeO2P6gfZEWapRyFvrGLnVXXz6QqtcibAfmhZVU5iavMYbJKabL09VNIfVvwCXiwkeJc7J2h
ZVKeJTmrKlogtjXsErTBDuUxP9o7kd1XkOCkSr/UwdfsKZLnWqItNvoLmxgdkJ3Cq3vy+d4tVKF4
VNk8ECiojQC6Aq+5WEcpLXqwRhkCN4DW3DwtwdxOanDZDxMaTz7NH8JkzDaNmQPgQMZm3QxF8+iM
6ZHe0x5an9Dip5P3bTlY60hXDhDzxOhv7iJFDpK4Gllwknnwx5b2NDfKABI1KjVWWTY/Acgm24xT
VaDxGmrPny/FYsHFWELrlxBAlIW5M/snqufh9ym6ZitIyMqVH5f+bTRnhwC5oiD1dkqvC26asPoF
TRtiyuK2BGo3Jh3v/wowRiDagdb5D2NUSurehbCuiX9tmn1+NBNxkypQguaqGTOEHmQzhbUkzWr+
xciOI0BVDS4DoQOdTLXFxJF2N0tb6bqVNXT6UYaIMCpvVrhJO2jbn6/xYj/F5Km4EdNRdKOYt5Rb
DxVn6IK27Vao5DalZxfFeBXrk1Yg7OI3/YHRxBd/c3oYDcsK+AuMJGldwE/7O2qUdlAqet+t+shW
XNVXR7eNpuSoN2lbgbpfdDpr8hEw/OsSrvMBX+/dVCEGI0wM1kzg2DEU+4O3tV/TbgsFLSej06ln
6YKwXls9DWKGMK0P9ZpaOjk4G8i6gh6FcQfcbekSyDTM1NJJLlf0J7lAMOKh1AbRXGt6SpHpO2AB
3xlfhborlX/YhbySdBjan5skZflY24jo+bEFj4DK4hmK9d2x2Tb9dWNFPQ/0kG79OLAPOFjv3prX
kYVHx/JiuhYjp5LT9XXjJCsTbSJXlcrTuisDby7DpxqkU16gS/T5kV2YBYT6RAMYjpGKQC+HSPz8
jfcYaQ1KhZaJoa9q2SunADbYXKSrz0dZbB/GB3uAUyM4rPyzhA1lkBnSFiT7qlBiQztFiyxtrs3M
pHnJGBAZbWl/nZQH3tDF1F4tniIKJdByKW8u2Yr+PLUGkpjZSqup8860mniuNS08MMriIggRaaFM
gXcBrxkLs7gItMgNzGLGhhtll9mbTGvye1WeynTT1VVzwNdfRjxiNHIBPJvsicyUFts1zWqXIlSa
rSKhsHRslTqZkDxA386zayPVr+QpMpwOYRwyxNtEyYPZRf8qf5xLW+rdyqDBzzpV8qL11Miywqes
TusfUkCbhBc7l+ozGj7lArYW0VLa1SNVj1ejb5vNSU+7HhvaeuIcyGW/2yamhDYVuSNADrwYiwWs
BqqZc8mUtDl2PBrK5MhdFofaKr07gXAoMM6c5dcWCu98RWQw+kmq05XjVKrpZnqLEOhAGGN7rVxJ
TwoW2zjUe4C788ZAs1mCeQD/hDqtuGeLmSFgCznVyLMViblqPcQAE40Iqa3P79aClQoog2Fe0eUq
8yP5sXjgEmXo/N5BP6AaZ9vN7TA4H+w48eS+mnfKYJc3VQpBGqnXYNN0Y7hu7WZ0FaUat1bVBEez
Myn3n3+n93sqPGZcf5QuMWPL1oAZpJgoi0MkDWAqI2pLI8YYMPCBmX84Cr4j4BnxEC2pgOOIkG9W
MUqMxNmNjejf5YCUyYHX4KNRMCIipUETeJ7afQspNbaUo3CVrspInU+iTuq2aqTk/8ZZ4RWFVY3v
hGyB+BZv7HASQpdMSyfF1+7BtY6DujIs2pZ+fV+wGggEQSKHH7MQJ5qlfqrwvFLutJL+LjR5WDdB
hSDZ58MsnrHXE4lQAVwH7CH3enHweWsaqRXDpE0hXUlxUrp5hIqb0qIbQHYuObai5FBEIT50edt4
XgSwQwhcL/Ut56gNioh3ZmXbfkdbxFE+QgxI8oR24u3n83t/JFCtwu8S6EAAVstEV2IYYEAcQMvk
VAmPlLzKT+M5RWz583HeT4mzAO0L+Q7BWVnmTYdm0uWmIB2bB4n5UA44zpULSU81147RqoeAj++3
TaDM6IVESwyCv+W0UqUGQG7YDFf01q7GShibaaAzhlvmvr5NUAk/AgAsbT+f5fthhQGDsyJYdWCq
hel+c/TjKY81aUolz5TzaqC1JcKAW6OSiou2o4U2zZ9Qe18FWVYfKMQsHGiOKQOT83bgY5Nvei1i
vxl4rJW+HeVQwlIO/klYWHB84YBu53GavCCfqq2UJhJiz1q8krP8kIDW+yeJPA8CvEhIiDLXayj1
ZniwHfUIac/3LBmdRVd15hApjUyJe3fKNNLCpYpg2YEj9f7oMiidtxAyEPzFV37Bm0HtXqZJremj
hmzYErJ7SeUOMRSGz7f0/cFlFNb3ValC5UjtbymtmeOGfJ3vjXU/D6d1lJOla1FdKlZJzME68BC8
Gw7fS6WZBZUMYdeshVkLulE3OnuWPMSa5G2XxXcpPDSUdNHu/nxi75aPc6Jh0khLUlaDXbg/Manp
IDOGvu3JbQiIfKYq4yvJoV4s726EGIVaFwcTB5bHbX+UICiqQoLg4/VDlV+rdhc9VTgTj0qk66Eb
OBPKVtil28/n9m4VGZUX7jWc40YsV5G6pKPVnWp7iT/mu9xE8bLpleRqqOtg8/lQiwjLFKJPXHTO
H5EOzS7FMr85hahyOfqsF5YXqlZ9BxJ77K9MxNyjyY0TTQ7OiAItfdvSsz5zXK2ncfUBt/2DjSTG
oxkP1BTkGe2F0ZHbiU/taJlO+6vmobFr56Rq7fyQQPWhYcROv5loEvVahDCf4UlBPlwPvV4G7pQ2
2QET+sHWkQggIUDOhSzPMtRp52Ys4rA1vJHA4beWGdoZCkDO9QhD+8Bde2e1yB+ROkbBVzhdcLz2
ZxR0ehpioBFydmo/cDM51Z5Q4Wuv/KiJTVdyMF+fH5aPJifSd1QC2HSQo/sjpo1eU1xM6W4/4BVJ
NJpG+U3O2ruisvWvZsmYHbYEopwIVFEV2B9rkrqY7pKZAaOlK3ddIhVnqh4dCoc/mpFQv+Xs4fPh
Q+yPEk99nkkkfr2skJNqLemSk60D0vCyR/9i61BG9/2Wcc5FcyesCdx7AQp8ewgrUOS+nUPBE4I5
SpN3m8EOLFcv9WttTA9VMd4bL0ZDigXWOslNzNf+aHqWlf0clLpHdU7fODAfvg9pWV3rpDaPzXmS
7rXSsa+/ekYYlFCIZsyCH7dMO2ZE930+gZiWey1pvD6eG5DeKl1B1sYsFYcEoN5voHjewD2KdcWY
LVJvo14D28A19CDk9idxojaen4/KhZXp2frrMyPiJx3PUSEjtFjOIIE/l04tZ0Wq5GnVG5X+OFWS
UW6qTj3Uhuu9uWJebwZb2GUlKhNfbycd6Unk9Es1H5C6rL5urbBCQIwJ24QS3zI8wAOZ1EntdZp9
WFbqxW0Neyu07FOtto1D7b4+2ip6EUFHxA0RiI394zhHKQANRD/pquEbG71FFUiOdOkU5f1DZJwP
7hkdxajfQcYhVbmses3+1MRqzFCK1TVX4azZq9lO5F0XpdOqLvJDGgcf7BYJURQO6H0A1XfZiL1z
+lqLCkiURdRat30mB0eOlRWrzw/gh6MIHUPorqIt9cJ6SKHaqUqd6t4wK4p/OoaBlW0jeZS/pi7G
5TWohQiBY8YQ7/tipxrFgYYfJ7AeIj2+yONUPc66OP5qukmMQmUN2Av1J1Jp++dhRK25cCymk1k0
YEmaPNwqwzwduLUfLRp+BQG9qG7hi+2PItddM1J7RtO6bJr+ZISSFx3XEQ11Pt+cD4wt28Khw9YK
vNBic2qtCIJ2jnUv77pdnMOoMPo0pkQO5Kspc1JpSnXgPHxwoRgSTVKhAsd5X9g+Jw4r2D8MWY5D
spZy2tLHunQbCQ7l55P7aCTMOZZCSErwmOwvYgjjd4xIX3uBVOrZZnSMSVq1nd4gVUl38sfPR/to
y96OJn7+xlUDFjjHw4gkmiHZBXWiJLqenKDZ/BujkHkRXho0n3di6bVZON1kah7iNOpmpHJ9klZx
c8Bl+mAu4jzAv+RQILK9WDkEY4w0aX3Ns9IpXbf9oO+oJSne53P5wN4xCqUZaI10jlwGDJoUVC0d
05mLo07HQkJiVbbBfOdrhaBv9vkBPOiHsyJuJQNOsZTgYX+HchPZ4LgWs5LgOMc2oheFPWZHn8/q
o1Fg1pO5ojJt0V98f5SugKIEep1zMFoq3aQSOJO5/bUGdq/GjuYHZBVfsw/vKj3xGMeT33MOnEFp
zhpJUo9rMwoPrNgHN4hRKDKzWLhkSxh+WNeWaBqqeakyx98DOba7bT1FafgdZWbrEDX7o/PwdrTF
/mBPYfTnMl3c2sD6xftYrjszAClcNQCy1LzpV59vlbBueyk/tkg4ESQ0hDz4a3OHN1dW7ay6KKAA
eiWNw+l2b5uneZYFKyceirWTVE6zrrKx6Fd1PLTq100vMCXqCRx9ynVL65QMjWRXMbO1alS4NrMR
0PdNG+gb5RqhYjRHZGFkxxWdzIt/43qDEkLIA0Um8530KXF62Ma1qnkzTRB+j606znSjiL6I4hEP
MnUzUoJYXyroxsKKFEFf62jbaUAmFBQUc6r6je1r/85k3owi7uObTbQzJ0zMaNY8Nq3bkcjxjyI7
tw6M8tFNwNkEJUSNHhzI4myWflBLAFvACtM0MPfkubF0YLuV/ALEA5De5wfzg2dZB7Qro8wIjQ5j
tT+nqE8tA9EzYUM0xzMJzXmT+8E5C4YyXtWmc9EPcnCgOEhxSXzu3oXA2FvI4cEBI50Jb3h/3Ja4
R50TFY27ompvS8WvhqNWi9pToOU08FNLo0J4SG2kRy0v0jPZzAYwGlNpr2mSTVfUxMFzcK2ija6D
WKNTc6MrI8SHWJ+9rjbsweu0ILtJSr/SXDOmIZ3XmrWWbkiUis7FlR7e+Pik6Iy0bXFil1Jae4FN
Xw+3RCoQYIs0qt/VymgeszaeI08JyrL3uraAdGnNPqjuVtd/6vzlswSBcHuVaMg8uCk8UgRngzIB
i9dZbb8J/WK6peWJclyHAu1bGEGxk2PZenEkRznOM81vtzQ5jE+NaArA1Wi+E3hhY8QXwKrR9A/o
UnhU084pWLeVbP4odAqrbtdR5HdpJFCcNmVdVW4YVZK1mWpLpalkHAePlS/zzhlBw5waOdZOJpPm
MLtB9J6FqdzbpVdOcXGfoIsfsEZ+d0vJJXns+tZP3YzIP3EDyN3XXVHG0yqZyGS4pBqjB3rbNrOr
IS07bZR5bH4FilQgmzI0ya1jp9p0nOetfV9Lc34Ful5P3Iw+q7e9VkT3Y4Ok/0lXmlbhxb3Vo7DQ
ADtJgzlB5FQps5lmOi0CNXJZSZdGM8cPgUIe0WvDwu7WldnYgDhig77Lkq3MqctlGc7mxsyqrdUG
fgk5QRtQUBuDhJY4czkcSSoa53SW0bVhHZhh9AgvPHykjzq69HUzqgbSMzYmvwP5+9LAQzgl28yi
TU1dnMlGNdYuegjBqRQMLR3aYst+RlaYdEQSEGF4LRUe3q0mQvu0pY3AD6scjJApJ/p9X0/18zA1
xlnqt+ZTBabTOin6Mhzcrreqy0Tt6FydOWavuLLdNteBLw2Bp+o+Kv5qgxbCejYtX3ELukDGKwuR
VXvdN6V2bEQzkuEYV4EipVWCgY4Cg3laQnPmpiuzH4k6ppeINRa/OtrG3YdpF48eDeank6Cssyel
1Jt7MGTSdxRo9Z9k/SzL9efCjj2TbC6SfVYvH4eRTo7JjHp9Wuu0vgFoqnXa6OVhL1+0zkxbiYZ4
7NZuJ4Rhi9xpL5ueXqUeuSvb3FSo51GUCc305P9Sdx5LsiPbcv0V/gBo0GIKJDJL6zqiJrBzSkCr
CEQggE/jlD/Glfc+M/L0e7zXesABe9rdiYKIiL3dfbt7fEBfldUwpmRKS9ppiK0Ybwun7mdNB/Si
t2T7YcU2lrfMzm8q7TazTmnnx8y1V1gq5+7WBARhO07ZHEcwpImHWO0/yFq1V+aYLXmivLPOc09t
dE5IVdOSrb5Pplan5+sSvqbOLTxFPrZIj00WOSZqL8JEz7nwDLmLAhDFB7UuNpOGpUierCrZ1ZUN
YfsdvnYPjoP2rNt57MI3a2jMcknnNFzbRY29IqXy8ljHcecfZbGUl+0+Y6SMZCxeMtPZqj1a6Nr1
5erS2h93spduZaSDzy6MzVM4D3uYxo0Wbip4BDL1+0XYB9fdO8yC4wp3Yt+/d1dJTmTJ2H2JgLpf
wgy/gfhtd8x81zesRyDbvsTgUZHXeeyF019pz5gowwx3S/Lac9movMhETbqEhRBpPeoBt2foOgZv
AAR4doEOfgOLrXg4Nrv5xiEURieFP/M//HsHc3QsN9hT1+3NcDRx2zy4WxXbh1UFwYtyCGE9TEzI
y9QsQt3Jve9JL/Dl0GYTnpR+1raWJMCeRe9k67SjrVv72bEP8byI6wjb1496CeI+jbpq+amklA+7
N5WP4zBYby5U19ceYvCezqZTcNxO3x34cJh2tzspNlxHi+Gzrim1UjHuXXWP97qFGHbftuem71FC
L1NTvhM9239NfFrbwVA26QtnwwgmNRVRfGm16G/uouRVGVhulzbSNC/+LMNfIGlzffRIfr1D9+p8
FaYfcGRIApPH2zb+WmcWNfY10vudYGFiLhS8zpTistW9Vd282si6k+hUGoitQ+3NI6F8da3evcJv
WlyVLfMblb6xjwnP+zZoMOLj0fV8tSGTfcewp8nJCyP4TQdLCJ3GFn77JxcL5MeqKcgPnwbr12bv
692Z9XkjSAL3qqX3nG8EA/eE6/S1Qk9DRIt3NDXpl2kVGBQ5/j6jEuvayr8iBFi9AzYsL6tRfGxh
POhnu27896ryOBHMugoWaOfMv8pQb2yNTcFJQga5y9FMnBTbMrEk5KyowMlgaTBH3+1ksK/3AQdD
c1qWtn/07KXo83GT3nCYTIctfdsk7YPw5fKhvaG4NCTvvleiLbpMDbw4vjc+3nQS7vLCwRb+Tiov
UGzfDrGN2mt+krg8iaPHSTRkEQ7HX5YR4VvStZ0+lu0kdOopf6Li9Sz95rS1txO3a4c562pnGlLg
AdpGTVmmVbQ6BOSOq+DpRKuMAf/a9rXFQmpKk8WqG9R8mAen9szOl7mVr751lYnWbCr4S0kBLtrq
GHSGdOBJ7OV8tVbbHKS2wU73sAH2uMc9LMcqjUkg1+neOlyVvGO3Ovrh1BNRI6fgWxHvwXYRWko9
uzjXx3lpYYqcFcyW7IyVjuWcFmtREg00S/3mxTN3IeJqHE/z1uOq42uTjGy6fvxdyoLI6aWsMK9Q
g+YGfOa1mpTUmn7JfOoROx3mRL2ado8+JIo+TIhLmjEei0xMRpMSv3fr4H6fZxNd++T2vsH9intL
lvu7Wcfp3aqcUmQwf3pMmb4snBPnfnM7D1ahsqmZWisVW1XdFX5NCeS6qt6ORavrBF+NsLEZXJ3a
F6xwjX3QwiKDx3XWtkktf7R+K7yufk+LM6qDbAUIhD2bmE2n87/bTLiR2r50xXYKW73yHcqyYJin
aw3QS0FdGR9qCj5M3ZCrLPW7ixNalCZmbq1jq8dx/Ek0DxlDrAVEfw3aVCKQ7BA27zIYC8t9aMsO
Lrhgtq257isHq/qEcCN8hbe4CK9Haxq/ofAkHqQFBBK5XFoWjbOjH7uJSG4pLozeiV5Yt3GMU9Q7
XoTAb/C+N1gwqaPl72N5IOxEYlQWe8bPmH7r1jmF4Evak0bn4B/MyggIFRpbKaG4s+yCK+h6yY13
jd1cK1nWfQ2StjYVtsuWmpInTDwdK/fXZYh+YP1SvkStEWuGSEG05QGb6bC8BEm19m+xJebwfkHZ
tl9Ow7x3V9HQMQXV1ooKI6vBBbprqwtHK1dqXKqT0fbWPlZepa/KxtqWQ+nZln2lqbfdq6AP2uXD
ryg0dYqdeNtlhEPbXa7GXm1gf0uznVYV18y/IEVLityya7s8VHrS9ZVPZtD2szy7zZsL5EzzNKW+
V2zJFVLtXt7gaEXxx5biq+eOGkddG11t/qO3cFbaaY0wW+T8Nom0G94syeved4xarIGOk4uVbQIa
ibKnyFaUcM3zOJU4isar2/JWAY3a8nuEZY6dLqTv2D+awcjGZq2oruYADWgb+C+D+FL6s57Toa8W
nHdK1OVpO/VLBfs7NE4Wui3uhRRqvQ2eAHF7rDGZdk/inI3y4sy8uBu191V4FdVS6FMzLoV92OY6
0q8OyVH7g1/BRU+XZWcmxlFWZkRrIvSGqNKfcUEuQNrU0zocCefpbQYVl8r6Frmy7u5ngmD7PBKl
CvZDOAWFfQVg7CVHrUpZvy0TesyeuojWhQhfXy1VFmyl+Daufr+RsIUw/yUuPUuxe8AAH+au8M1z
rZPJn1NDkDk7QjmOP6RyWF4a8KA9esUuqPZCshGPrVzY1rzJlFyY11dfTpOyKKmSqJid1KHCkHeT
PWjWDwPH3XzUY6/366UAZ/8CgwAC9Ezjub/CYRDx7Rj2i36a4i7wTouou3PlKGf97WwmfS4B1r7b
vm/OosmxiSJViPt+HxDGpLPVjARbdPh3ZktSj8uH3cYt5dqC9BTUPqjuxoa5lWwggudy1ITNX7qN
FRBqrR1JsmZlzUN3rEnAbG4SWdUAXyvOSw+ObTDRWUJf/Yw0o7X3nkCeknpC2OqDweJgyONA6++m
cdmm42j154MfE3+Slt2ePCHFcvA+3OpwzIAr/ConWWwdTgo7I7dM/SWiq8BvSdjH3QgTLalTm7jK
wRLnibJu3nX0VYyRU9wZaVHi6W33Xguja5Icqey3o1rILXrq3T4iqNXdjXWN9IORX7v37D5NzoEE
DOU02n1ZeInDcaWYxEmpwPP0t5N0fngRzeXqEdmyLNF42mczdo+bjB2sgwK59LdtExf1La0t5YSh
+Rvy0q089URYrtzu8XhLghdeSO9+X/2z/WHaVvRwaVfNwjkljBjUl6VqcWCvvZVwsGUV0xcWrPKH
ExHxnhZkA0aX4RaUfWqXbtBcaKJInpKkkn1akqkgstn21u66tHDfy+qpxFVBob64QvjoLVnSK1op
aC3LeZAD8qjUcQ196xTXhi0HK+PwoEIqpHTDZzg5LoKJj24ZWbKmUe00ZyOWxr/N1g7JQ8toSPG7
Zr/Gq4u2Mr6Weovb76YF0biuG3vDWtWTbnCn+Yv3O8t31/W2HzE3rSmRhBpyClq/y/yKYaWLyTZ8
+HKd/PCh6oOoEVzTeBGF3V723wJVWdPb3szmszZrEAwXQ8F1nqJy2UiNGGqnz3unJxsgFjs7FgVQ
vL3ikDrOX1tpe22Jp2UinYfQ7vpvwN1jlBtlFw/+NNCok0lb5Ioo8fDIk2q+StZSkjdjE3s46RED
lkbVojgJCfy47gBgl+tE2PTuhNL5VwUwMJl6JlA3YSAC1oAc4iGfA2IaUpTQ7teyOqjxQRc4EiQP
8j3QZUwXJiPz0EQMQLBsOnwux7AtAuissayO/B7DEa5VBj/ob8f9tCvTveJoShxqv8V+n8XzLIvU
Dxb/ZmvK0csxmCYcVZ4H71O6j06dpMWqQZMduVUudBt97aI56c0dp5MKcXQclRN36ZRU6o1TuV/T
3VkLmW/AKFZq2qa9joZa1AfFibvmZLLMuTNr+7cn68G9GJvzAhf2LCjYmiipjwgAt0ONdwCu8j0Q
AhPjxdNSdYB1VbC6ImvmTb+HqxN+mKgcuszSZn+aln4DYLOd+TYSXsSXurvB90U0KqBXZmZjNr2z
Z0vt1r8IWxjlca61iU80lMN0Jyx7Csv0TGaWadHV20cUSca8Mq8uwiazwqD9FeyYQLpJse4ERarE
zgO70c/AI7OT+40jnrvY20kpJirYZCscyLfd8jpmzVZm2g4rcw8/BZECxJGvvnAzEk/lnDreZH/N
Ztj83DgoB7JttZf9orEcOElLNNMnL66L0o2YCJ3heVC+xUFngQrgLKtTrHebH07du1MWuQunZplM
w9sondY7TqQAF6kbauvnStCEVWUEKjrOxRJA4+abV1J+NHSIKpNycJxUG+3wiI304ZGHcfodeYSa
EONbVHmiTP8p3RothR7VD2cleiBD0mTxB3sWVXlFv/CKoQTJFbEECT3IAQc+CsGwfrFxXa3SZUGx
kbkbVuQD6E5G8OU+nZKm9D+EV5K72fHt3HuFYfAkpCwGuoyXlribZFDXGyanH1bQKJOuhKK8OCsT
DqbdPAoLoPfoolN2smf4uU/Oldut1XAg+3T8GJY2GulURf0DQ8aopdmh4icbxN4HDmF/G/NKJPpn
ERMG29ImUGj4RE0Sw8MwMR7D17snvCk1RdnUaek5AGdsLAvdb5+MP43rkL3uF7CSGdx+SXPmkW2R
tn0f7gexWuyyjoltsjmrMnbZYNcAJFNsq8iYxK/JDN234sOomY1cF37Ss503Fn1QEHsPVEGTBeJZ
AOpTFcrPuTZc2SeouscQkAObuQzCzg4LBs7tZeuvmLaHfd2EuZiK+svqlUusZtwEP0yb1PJQ9Gpm
sbdqtQ5qdECH51mL6k7rom7zgi1tva3jrmP3IQ91zVoxuRRc7TTdUCTOVVb1mszOxpb7d9+bEQNG
m1A6q9n06DAXNatDiZdBfIaWos9SFWuVoWPt3YsEi2Lv2hcCj4W6HOWvDaUaQKOenDpb/KWinFg8
uaQtEpeVuezVYA8OzAIcE/jd82R3W39nWVXc5m6V1G98jN2WxZy1ziGkIzp51dSoSz2Hi5XHoPwD
GwfFA2NFTukeonHqy9OajNOeF0VciKOSfk2vY0dDcCgXgyFqgwtgxdkWabaiIQGvUEaMFaXr6Nwl
onftdC4X4adM1ODjrBC0DLlliXo5RMkSeiRL+JW4sIrBTy7VaAWfql4s2vYKlOqQxGX5tMLQPCd9
fwUGNU8Hfp6xmrkuJH4lGEY7qU/ugHuwtdOLfHITvR1cNYri4M6+Lg5xu4d2roOt/urJC6ozY3av
uuzwlSjDA22KNs+iaKXK9FnveFilF92h+KI1CRku/iS7uaPJp068nnrbyJO3L4VKo4WS8bB4rn5a
VOS9sjzEkgnUbzetGJ0gJVJW3eGvAohh9a1GZmLZOXHdU3kg75rlA+T12rij6/ItxPbPgjH9Ok/G
DTyIdK12ymTSdN2pdgz/t2mGM6m6N8DgzhgFhtwkstQOcVeA6wKVWM+i6euSw320352iDuPUApap
Lvd16cyphvqIU1cP070ZgABukV7ZilZBbfhuuTq5bnbMgq77lUo8o/O1h4tpCfoy24ZzUG0Zy/g1
nhKL4286N6c7AzFL+QSrUfUPgjbjro4o+w+RbwETFdv4PlmRX2b9MndfCR7TLwFs5p6qQXoOwFpN
vglJSow1GP/s+RRUP4DzcNhplRguoiIOag40HjKA0ibvjVK7l7LnUxTZpmqvxdLNSQ5pSb0L13zF
zrn/mAMsHFL0cwg4KO5WfQJPtS4W46kqHU0iQK3IqK3+OX7y/8KIUX8KdPefJBVM8r8d1fDxi9Ti
4f+DBIZ/5Nj+3716Hz7F//wff1j0numz/7BjxKIX0QZ6Huy1z36pHvzhPxMXoEP+O969dNX/GF5A
aQb1+B+RC5aNRa8fnQ0KCMNCUAql+n+Y9Mb/nbEDBNf4aRDyQ57i3zFk/FO2gA0KytXzqAi1xJnn
DN0/qb8qKEqrFARYzXjvp9MY7CfyQ4p/I5v+k3H/j6vg+QhzgPiHW/rzKmJa3ZETs8w3MT1ZTXya
kvoXMN2tP1YJmJB+sLzx6++Qqf+8JubHyFgY8joPqv55zSFGxyTQHFMFb0FuW4X1VMaquIHF+mW0
9m7NwA70r6/5J138z2uS73g2U3f4569D4+vSltsotXWYrPq7k1TLVQcqxwEN1/mvr/RfPVFyROGK
z2G1TP7+eXfOGNRRGZNQuBm5fsNx2Dp4pd3dAaw4uNcXzgVTWsuRGPLu8l9f+T/dI9cjywkpJlIC
xEh/eZfJ3nhB67tzjheZtg+jvzjP/Yhk89AWLpjXv77af/o+z46ySO+YZcJzF9/yP+8zkBQO0vEF
BFgUkEgu9bF3on8X2fdfXoUrkYRJLCsS3T+vsmzR1nUNMmfVmeI2Bqs4IGCc8r93L0Fwtk7BVCI4
mw5Ffx2j84bJo4woRN5hb/KAvtQ6uk44/Jsn9tf3c74K2kEIPR9tMxK/P++FTDv4na6UuVo4OMbe
WZ9HrwivptkpTn/7hjA6BMdCM4bk6a8az9YLloCpd9q3LQmzpPRG6CNIl799lRjRi8sLRpWGJcOf
NyQ2yKW4nmQ+rU50sGy1pOu2l3//5SCqQhVLQ4tn+V9VsZ2QY0u3KXPqYtrIvvHOGQfj37zKOWXh
LINkZ8fQDBDtz3vZgsafe9GYfJ6T5qIpJuOcisWa/X+zPZyXxf9WdDA1jwsS87NsDudB2uivc8u8
BKFVMttURQRsnqu3C4iL9mfpAxilMeb9D//6Jf1Dv/nHFRlzZZod0QrfLBTIXw+SfhwUMgY7Z54D
5cXs2QdFps+RSd/mCirlV+n3yWlfKrrJKpDXrt/VNxGI17+587OY6S83z0Q93wunI37oNv4df3nI
0o9A5nSvc3zI/SgjNAphg6X3aLhkYJwSj6F7bGwOPkSae1xbkfTfiqkr40fq23JjfG8tPzfblx3d
4Wzk7QzPtiO0YK97GDlL+yvGGauJgJxesL2rdY1qumNXPFlAGPXBFSG6gX70d3HR0TU/0GKv+jis
k7ixRw0AabzKxGniQrR4Z5z4ogpl5J6oLBV1+lbH1UH3obvkzaLC6GBPVYUoDYrGOch13T5kIZo9
Rxuy+ygyEMpNRFP29bVdYjL4tAaW3K5lW5prxRA1HEq09JrZxGoVZMNO+3YHtj221rXrYfJ2gwUS
ZuAl3OwNtrc7bWQyMAEkA3t8Radcy6y25ZQnQ1CovPGb+rqhHm0Obdm2L1PSw8sOypa3Q6C86RHG
oPUZKIcgSZlBY+GGbR01WacLvCJ2hQoBRq6Cdx67pYcDNiF9DwKB6LuMhE8WuLuIOLdCY5O/51R0
iIEvg4fWh/hANmf518gF6V69XbWMWAJHHUdLViXhyYBVhz5BQ5V6tQslKX2A2cPgAL7mrjTRk91H
4NPSnH/FPudB5xTr25e1C5RCtl+jINOykO/NMgPd1H2lSqAbU75VjoTJ8SbvzarWaCDtd9Nw1D6g
F0Lm1V5PdotiBhs+ZzWPcprWn7KczNfuD5zPyi9/qNkXv2obT5dDX6/oUYuxVDKThQl/+A1kSjoX
iV9lSEGim1AkmDW5VmzdMwg6vbd68qoLwAt7P6Kd2rpsRLUz525Dmjbp6jCQSxTySRYjH3caAfQe
vW2sg3NzN6ZWGdl3cEvimxwYQzh5OizPlmj1ZNNhFckJFQw9qe0i0ToUnBfkCgNktwfN+OXJapvo
bSnr6YfVb+H3FVKh6x9iHTbx+JjYhaSrSqAEVb5E7nCqi3p1srpykydemesfvGC16rylOCLTOSGE
N2zVtMJQS72n9YpD23VsLbo7iSjch2MrWhWm9RLPAyRPMAOJKwDObC0DjPIYNSGyXPi1Be23uftN
WZWNc6uFg3T5J46X4r4szYpAwi/Dj93tppdpMfSKcl+gk+KEQJ10gDV6s1YVWPkwOdHjNjbg4oU4
Rz4Weh2eq3UkpBSoYLofRxc+Cc4TtM+tygEUibGhl0g1IfEScZO8tNXaBZf0Wu1dJXpfZ0UP4gHx
OcztrbfG/k9r14ApzmIc+zqxKgNKKHAmyAtracJMwckT2jxUwS35As5nVCPFOCgfe1IstNwuS6oI
OiFwiKTOgCW6ECc72MjyFkDDsbK43tWeOoUTrUd3jHE6BrhMUngbjS9LZVUys+vAu45adq1cooqb
86SywC8aK2ZUureRcpzRruVr9Q1IwcZW0+T2ECT6qgoifaO1mLcrN0mAWNzVQsE1Emv8sSXxvDIc
BjR9G0xT9RudhbOR2x1XBorCAGr4uv+GD4IsT8gPmEGK/eqtDez62+4s3k+SBefoVJQT8oSt7MPm
MFWleWb4xlnTubG6SySXo3OKt4YKw67HbshhySw4PSLEfnart/1et3l8iqsWgY9nF8uM4amJdEpb
HNQQtLrzc290ixcoztq9YUKWlMSpapFz8ITt99GX6KtU2bN4OlbFmhZlgOdUWMvwizaNCcJB6Lm7
KEjn0WkflNF8GcCwXiDXpNjRfTV/72TUVNBeaw/GOfkj+S7Kut7bDoslBJHOz2CP9h+9aE2SMfcF
ldqiZgFhLOt1ZP/YWI0R+oDqMp60f+JbZihNJ7P5tdurdLLOJVQ3DTal5bXy7O0pJg/8KxnmyWdD
phbIuoqJ0UOpu+l3wB7wgX2CJVPPt8JHBpqJf1z91jtPASc420LOixwNh1Q5oqPqIXFcMaQkl2OV
PLYj5MKqvQqyX1roUeI6AeUUSq05+hpH5CPDy88F3zzwd+Na+lQL8olT5Y2qv54cv71vtVsHp8UL
xzjbELt1eYEZ9JdT1Z4+BH45HiN43QIOo57dB5xegkcvmNY7omH6dwSH0wPGH3GbRtMWbynBdQj3
BlvU6aoaCzHMvv0wlVoWopBdPn0gbe+jXOtou+zsDSuYpmCcMJ22fsOLwJ9IGh48G7LWgfOWV225
+zAsS9U86G5o7axvlPNo45eEBC5MrPlIUinAIk9iehpNNcvUtavAP0/rnTGdHUsWPCp8AHAwmhup
PB0dXVq/R2B1tKZukThVWpEuF1yEfjV9h+8a1xTnAORXs7XU37pxwLYsicaIYebN2758CdiJIAT8
7sYf+sK9sMIOk+xpxwr6EApiqdNwJBHxWtK/PMVdxdLeRBhdgfOEZNVW23BPojooUL/13WPiqSAE
g+q88HbuiIdHTWg3TNYzenHdq8RaeC9V8Wg44hb2WmXfCiTCfjq3hXxlz2k9FJVtcteszJJldqTD
z9l211M3CfkZejvSLIZEEBCUY6Geter2KK26pWpv0dwamYJDjgmqzdV6E36//1A2Rk7Z5iv5hNTX
v/dn0wY5xConS1x1l5i9ck4N2EGRAc1O97aFm60OofEXeIli8b+HQIbvu12MF6pD/ZhNret+G7ch
xN9Q1Nb9NJL6QmivV336FPL3lAH2b99rkeD2/DZcuMvncJgKH3YVhfLDVC/zJxWev6RlGSyvVjF3
8JcFlYxbTlLkC54g+2HGjqdP5933Hp2lsF4sMGrnMnHX6UYR+YYmaq307x2P9/mg3JVFJr2tvSwY
DMcFKVoo/9oYreayJAsE3uyoy6HULpolt2ifaDP3HcHv5D9bnQlFViD73PNV2C3lU2iBHJ4njlFm
TbonKttz5xW1ZtJcSlFBu9USlCONTcP3CngYPzCgkWwZVVY45buftC+NE/BHto7f/SaEEvrVFPCS
1TrjfNDuXoGZoVh3H0KtQY3kehvxRfsq5esy9/EtTC6OFrM1F12O+s2ZX0i2Z3C16e1CXVjUDXXO
q5Jb6vdMphwAlLFMLLTVVZSz02ByX6N04xiKKztlLKbG82qUyZ77vqWCXEALkuAzjBWECnj5TOFh
nVWa4ODfSi+aAMHTsJh7GCm37TXQ9wr5tntD8HOJF3Sv+5jINF4bCrFNCRYAT9/6bdvT7KeWWftX
Bf3ySE6f06dmdgZ5YMZEP0Q97EMeAD5pss7a8Sg2tYtckK3eHIkaqsaj3e6lQtPVThZ9Z+vY8El6
vI390MBxQsO/Q0RC+ITuTES0ZM6ME3WNcE2yRFLTZ1Ebf8yRVnumJ9//GOtyD6FRHEhMQrA9zuLw
LPQNIwuplm9cwtf8xVMoUHbUG6lXNtN2bOc5eqKeUwjO5qF+1fQIc04QsXcJu1NA2ZYGa4dhb4d3
IbXAo9lOxkMTRKIjuHOsPsPVDPd6FPIH2mTzylProYemGXenptiR9UTV9HuXlXhCbluEWVFV1MF1
NyRv4wh0l0qMWYN0QL1yRw9kw5eG41Ad1ro5Dw1A32yp65se0shbbOcA5zO8ar31L3YE+sbY/Rx9
K2CJPkzh9mGqEMxdJjpmE249Zs4uy2AL2Ta7lfuo2ZtuXSXsICUTL3qe5qpy0smakVgGVt3tZ5p1
eHMErh2HTpl5ynzBdGgqnS753dlIorOk0y69AwzgK+vLbqlzBvNVdZrSt012+QtbwDXOYIGY8Z5a
3dXHeV4bJokjHIqL1hAqhSRh+zWpNdbpujfq5z7H4keECrJN993dPkpjo2iuhti5HZzWvrY8d3uB
5Vj91A5ad7xeFvLBCHko44+4nfsrz993yWnkqjd4mwFZXVEWN+hvu/tyC7wXP5nWe9RGCqfhqJkf
qnLhgPOINaOuphu9qHyUlElpMT5haTkWaSBG871CmOql9bCjFxZMfat00tJ7V3wJdCO1G9tI0t3y
1zmZ6d4aO/0hKoqAdFEDBa3uG16YLJsg75e6p3ZbxfqyDYrJ4Oa8Mnu44K+YpvXZOKqrruRWqopS
fPVpXZIYQmRbxt49bE4/iHSwtgHvSrsv8ige4exMua6Es65jcjnMxfAbTRmUJ0luSJCaAM4nbe1N
IAxBI4fObSiGLausaHgPWtU6qGNFTMUULjhR9qqkDgkQFv8qohERoRWXyQ/PqoXk4NwhxUniinre
p+vzEuspuToP6fDy63q/Pktn69SDzntfuwKSdca4iK7d6eyrYBKLfYjgbn4E0MHbdTPFvo0/tKXc
vNWJHlKhHT6EcFoGQg8xuHid9i58RLCxoUnmbyJ/THjWzwmN6mcyn1mXaGzVPSeKmY5s1P09tMz2
c5dJ/xp544aGtjf1VyFmMeXaDMs7urnyU2nD4GA77MNyiEurbtMkXFGU8EjReGnmNDi/Qo5M4frP
q0Nbk4lhLC9cZMVVFjOS8MYYZPVdQZo3aSlKsHY5JJWTMdAQkgUQJ0V9DJWMSmwqE+9mGcggY8bA
oWOzcPnaOLy8ZL1aJmcyGaZwkGcVEq0lTYYQ4EIsoz/lIYf7lrdhX9GKjaNDU9AphKouKp/oIDap
n0E7G5XOjsXxvBqHJs6bJ4kgtZABC5mPob2ANCzXY8QUyv6ttUrSOvYQZxBsBFrUViOeM58RHc6j
HdXm07KmRmZdYNY67Vpnl3zzpY3dZedDeeu6n7ts1qHfZIHYm7ditqNffiOZOPJDhWJKunETHmwK
fyaDp153OSOb0NSKDoY/K1o6vASbudymmzqROKH0U/HqN8U6eC+LMxeh+4r4x97R1utEqBq+N67i
l30JavEIBlF5DBAOS5NH/NvvETrry6qtypKTQ8y/99Y3zoHQBln+L/bOY8d2LEvPr9LQuJmi56Yg
9YDk4fHh3Y0JEdfRm027ybfRs+jF9J2qanRVAt2NHgrQpFCJzLyR5wTNXr/51mXO2RjISpIKHEpe
5SOY16Vjl0JGkC8k04TA2eH1qpNddC7GHSb1GDRpZnI3eqr44ZrYo7yAXUHEfisaP2CbDf/rz55q
CC8r/cqKLfmm6QTaArNb2zddbfZzMbDKkObV7UbVVUL9pyTPgDrYrpe56NVv09fMn2PR8KIj0csM
ZAs19EE3MOpTQCiqkvOMc9vsbrABIjQLOflh7ZbLA2sZHkbChZy566x/qFbLxYufJj/b12xN+VCT
5tAKUF6VcsGgGYcprxuHOX7NbKLnJfBJK5+q5ph6lSs/jGIS+sXfGiffteQheQIOeFi71TP4TQVm
XzUuW106f+PZYZvEVmNUk4VHS+VqhcVMmIjiUhdNMvfQFEgiHGc9m/spoM0AlExMGRxAXtkLGb9k
TcXvpuKtF7at1bLjoWBn5NItfv+i8mxq76jItyIiRl6hbeowH8dTsglneumzhSQ5cp6CRLmV6IBk
m0Z7emyUvyXnThHjuvRURIg0aW4jhntko0EH1SVHBOewXW2reOiBnA4EZ7tm+RSD61Z3abeMcxIv
ZkJEmQiqr0fGxNe3IyXRI2xy046cZpoyFWx+aDKf7L9bNVv+2A2j0Pc3bqofY88bjJfj6vt4UmOS
qZs5bne6rC9Gt9GHCqGUkliMZld6DDVj05O/vDEfFR+UtEjBzkpqo7lF7IS/1GNsp56vTM9IC8TC
3rqKMdpSPnRk9rZnsdxuI4heVe6vzNT7qzUvDo+12wL3nUGUxPmRmdQC9+vUcnBUbcKXUC8W6iTY
A4/hm0/RINbkMl9J9M4tU8Irj8OCKJS22Sus67GcstkK+45nKbEzq3Tqn2KZcw/1c20QC0enrX8R
Zb09UJDRGudsNJ5fnXVTFnxrA6uOkdIgzXc/cm+g5tzoc86KUsVjRl6UoOP34syt406oaRgBD1St
dA/NzKzoJbU0niwjEG1BMS1YNLvJn3lvDeXbmPOIDcuMRkdkN44sXlfNN9t9YkkhzwSRnfyJjOFK
JBKELYAqe0rEWbUr5LigmqahLsM1wQyImkZvzTXgId+6rHLhONckgZSj4R2s1tWsY4nXYoZOjfb6
USd98oTn01rmTg2WX+X71OmLUh1XYyAVSpHfVanY088ZNbpKQ55aiMel1U8k7yQDEzQVSx8AmpLL
hx+bB6rrqv6ykI3jpTxrjnTLHUtXpmHbuV6NLf1Xz+r/5wj+fnWvwKn7D3IEX/1XOn2t//Tf/+nh
L//3//zv/B9jBfzr/7rl0f7DdNinAd8ChgcxReyfv8UKXJOFjbqLSsFK71s8AB/mX2MFhv8HzDJq
SWxC+uvf/LdUgen94eroRPyhEOLgm4j/SqqA/7S/t59sOFhAX2Bgw6BkAZj7JwdmLVthMqWVOyut
nlHfp8C1avr2SepFf/clPfzVYPr3F9+CffnLT7qxcjGJ4VD/qbpsz6VrkKNmvyoK6V036c4D/Q9e
KYqzxn/9R7Ew2QTiqfNz/2yswnhlBcbIh9IzxmcqpqFmOE+yT/4T+sKfvLu/fCRyEvhoAigh3+E/
eoRsyGFBeOkXu1KZQxUOqmD0MjPj3ImRhnSRlu//8Qe7fUd/Z9399QcC8sD5hpIBnu0ff+BMqhJ0
DqE+p+mre78VnwXAjKvGlom4zBgVnGz4z9iLt9Xof/6xBAkw9Kmbw2ZngfWfLpKkZl0sB61shwHm
PcCYrVi3vCa7vGyyAzQN8TwrJMG1XL2dNQ7dISc6fFLdTErNm5zIoUGOk1fW776RD3GR9stp9nT3
YSM+Gdp171wyBIGjr2vdgWqI91zMSC2tAVViGIYqCbfaz42AciAJt7kSJ5cE4bfKdKhtEBtEM5FN
O4R92Y2E7PqkDtZKGR/JNpN3Y6fYt1lP6n1maVAqh2XQ7smBih+JntifzPJDHiCndsFN9E2ZtsaV
DlI9fnlt9TMr5yLUidvN6MZnsIaEK7sSc2+zOEDCTPEClSOJy9pSZ9H31UGAsidKmGvvhp2JO8cD
eWqw8DlmXpRYhgS73xrPGfb52uf35UJ+tOLweLR7fzw4ev2lt9I8UOxvsJnmIX3TKU599cxYz8BX
UN50RSQT7XD9QUairQJ9ERRjnWXaa3aCN1XRmucIw4oJTpgdX3BlFtO9U+hyDFz6n99HDiksbnDl
JascCr3oFfSwaq3/mKuhfEJ+Wl7QGYwjWj5r1liCxjTRmN/dzdLCIke0HZo0t6ItybWLMtmpp+Vo
AP0iph+puzLRZYnxolmUWHj5Jmj761gXF7ft2V1QVwmcJNxnc5NMNr0/nDLWMd8XVZ8+EJhLjoY3
UqTi1V0eplrXCKbWVQVeC4G4xAd2g0SohOO4OZ+Yn8fnteatF9TwW41gyGrvNBZO9i01ANYHm0ja
cJuxYVimomJr062T71nNl5kO9DHbsTB/zIkxTWR7h+mwJIzJFFl7N6ATJQ5GnjO9SgbZ3TSlRmTX
7bzX2/w+HzgHhqzy+DnyCDjVyp8k/beFwKdl9cYTykv/a9L14VwkqXt0db7czbGtOB82Jhm9RIik
PLgMtHuLKiqqUX5Id06P7kycITfnbMdMm3mRNc1oJzOgp7nOt8ha5+VAG8Z5G2moP5idK3cYXSUO
ZZe8C0hRoWEW7odmU3gQdVa+OfoMNFzK6nPVhLeTrdfti038Go2miccm9z7QH43Iccf1Jffr9KmZ
Hffizrb/mtD7XYLUZTBN9fTkj1lz1bn7ME4SQ3+1tky/x0ZO7gwjF6imQDyfs+QWL2qX5Geep9m9
cjDhttUrzww75aPmDMMH1qw3PtpjJ6sdFOlmoAZpd9nOXP26OBC40dt4aebbnL/528gJPGOIferp
B8s9cqyUB6FcVT/OullkkZzg5v1s/GqpYmuep2TfIAA1e/oHeRoQcWvba6YPyaG0SKu+liWpMLrg
lf5zmP0J9INOtIEzk6F3oRRtmV55DPN9b6kqBeyM0f7cQB6MkTI3z4ubsp7GSEuIZZ9cGvsDlXfx
oI/1wUOfcfaVaafUgOh+LRHug1YcGof/2C8m/ukln1ubTIO/ld7OsU37KsRGQada7XrBvqPZf2ow
vd6bWrfnveFa6qvGFXYDia0uQ4kx/oOlHNq2v2VU3+DC+96pZHL5XXfD+mysjPkvRZkACm1qSrCh
R20hO/aaVtJg8OpOnbPCMsaIE0H11KcpQ0aevOZJ2e/1jtKKi9QbJsN4cfTej1Zaa3SFvSSiAZbE
5MnTsMfjjmS7nFLBDEEfNjSaNXmz5ryfcGeK33a23kTUDNND+l0Vcjkp/sFOAKTU2pETr3XqG5GE
JWWLsza5N8Oj9I7arP1CCZ0v0ta6h7HLUUKqySnC1qFOoi0ravH8jCEZtYwbS2rAqubn7aERcO1l
/sswDfe96x6SphYopSAR4loO+y51T6anZCQa5mE418a9aa9v0+072rI9b6CdkFTox+XsZtqx7rwz
0+PbssgPp5Vsjk/WHzjbXxY1DKr+e6OfL4bbvQqm1FfeQxSH3YPuptXR7W9zsswnciZML4m5kFtO
pyOtiz2tFS2YXdSTldsG4zKN2ID2VeX9pS1xYiY8OL//fXNQWwvPhXAF66GesbYfG8tHK9Dt/eJa
+9yjj8O0jvWSJUME3efozVuOEDXYd3OT/M7s5SXvx3vP4CLxm8fOnO46j4In+U3QIjRK4DQAPKBI
HqfD8Cg6rqN5O3i6PFO23yc4yiDVsx9K98NuWvEhf00dWAnp+OxOrd7arhuDCluVTH9BsJ+6QnJD
hMnm4jjqW+4y+diEGQYVMgGF9LR3Felsexy/+pn/4s24ZOV6X9v9idCnDLSVua7rME9GGQ/9svMK
735krUfg6O5d2pq8963pCoXHfLa9fnfbJiJn9YIgVYaUqtqrFMmh7m9ysFkfnMmI1863ACGs3xJH
69Akobcs486mA0FBmms4aTUzXGak96XV7D3KdBulmHPEMQFzGEtPu1RITGIHtdzvw1ZUWkDMct+i
cAfF2j9oWSHf0RlF2Fl2fz/l3oM121OHM2u1l2pDVSTaX9EgpZ5LEzQqJMKcV1YvOUNvoJfN1e21
dF9WTTxBDtQ3NtoN2VfVlj/xP+VTZhPBxSpEMjEp0aXcUVaQ5m5OzUCcV5la94VWNKFYNP/AD+DD
F9TmkjXqekvHs9X6WFPifU1WPDaYEZIhOUTORy7PpioEn4pIypj6aHpFd5frqCIVgFqaE/1dR10m
UGiqj/rY+Ue/dT4GreArI6vke0USu5V+pDmv79NuHJ8Qa5IYTtcS11pyoKC1fJmayq7S27zTtC4P
Sd4cVkwo5H9zu5aac5RCaw/5sh3JjKKnedoneAj9YEwK3x6dnvI3wsyC8IhlQrWzKL6VukBv7u6q
zB8+MiakcOkrpN/B3K/J8tTUAztupvxj9N0h7hVZfZefCHVhCJUg5zPnb62xPNXCPvvLgIVlYjTi
ouyJPJt3hqddF9IWYeaOlO3G7Fmt+p1hzUer7vBoVyCfw2U2eqWwPnsV+axR2ctWXIHpbDuh15+V
TM+u3R9atdy30mnidTIvtqNeutX4XeYsHrXkk8ySNySXJ8ux7iDPXMB1PCCpzTGw6p2xbjqtwMkK
81X9cHUU+5U6eimO+G0HqrQUS+2Lxu2K3rfG7VBeMePuqqJko4TI79rZ+G7RSdmmfD+PhQjylUeQ
oYlPw5ZPKcJ/6NiA9coKzd+KMbHu+4Fsg+7VkZFt2gVA/8u46d8bEnssU5sp9Ko8atEBuWQXLAUL
Obzng6eCzNOKMHdTgUB/LBOCCN8L76XtIpVx2Qru9aFHxqMxU+BuONaTJ8c7g78ZCHuir1bibCtM
g6DrMIzGbkLA6sxXbYDu1Ipup/cY1bU+r0d/sW9GnflTF/wSS3AUNHJVaJTaD2AkSF3p5J4Ka9F5
KA6vVWs/Y65oIYucEFWXBiGJFGKG59Lnj04vKZSZnk+lxNxuwQH0YTH/oKGdhM3c0TpZtFO+aLuN
W5tLxf8YquZTsbLVG4rteVNg0zurp6Xu8XIaxk3G6I9GTCrq3RnnlT9y+bbWxrWueN8Q+OS77YAB
aeZgHGwyMtFIQf6nOXvfzbHar4N2Xvv2CwThuoOof89jagcMD/85rca4c+E7SdfY4iJz07gXnUNb
aX7uW/raaece+fx8FLe5o93+q1LDWei08tCRUAwlCwXzIQEQlZbZWfk257fiJgDWA66SCZoS0AmR
vFFpx62aBnJVRtsc3KJs9i28GGryeldwZk3pwGCVBNghv+pt6ljISJmqsdDW16Zrdljzck8kE/Pb
nAowK4Ou3jbaYqeBBNCP1E/BVPj93TAUaziuff28TbUVbB1IUVadm5e6HBlE9NGd3vTGM8Ky5nys
18PyvelN4AUmDIldjbT7nBM9j9qUme92L3LVpSnVS1zOX2jy20XrcudtTh3/t5dm836kLI0pXRcs
FsvpKxE+Gv2dwNQOCeBkT5kw3a9Sr9Sht60rFnsWL7oo76rVzH8V0+aNkeUP7qdG1iScbI2kBqHS
LISYVRJOlHhlBKhoQw36ekS2g75WKFPst6ZhaEqpyF0yOsAnvFbiOYuUEYuXtgcWLs2xuzjqri/b
8XkcB+fe8sr62pf+txbHPMzxEX8lFUBe/LGR8cZNXVBVXKOtP7aXnqfgnpXf5aXrS/e5Z8XGDjvV
uRsbjbQmPbY4kb2k3SDXMNGd+b7JbfcNRXtLqFVPDFFrN1zdZfbOQ24MJCPFkDx2ty1DpdFqoUUy
UA9mOb3na2aeG4Bmj4gDXRH4mVVeza3OX9gqxfE30fVFhqWTlDFXrPfDBmq263iBviuuwt+eN/UU
EBbzu/Kt6oJR34WTu3bnrAaXG/ROwdkC5izMVxr0LANwuPdP5bKkezOdvYO0k5Gy1ljtqlz/NQ3s
vE11f4zsBEunUMq6l74hn5fNpGExLBzPiHxk0GSCchY/yRomu5QHyWnYfH7RyiRWq5M/OTvpNj1h
Q95UDa9Qcg/aWTaRuv2mTrmdwhPjBss4NZkPlc51u1702rRs/IdhtYibC4fL4cHLzHWdrrotc2OJ
pLuRc/XqUdcrYDguyYGdXNmIEVY06OudqtjFiuKlGdehdxL7wS2F8T5im9iBA8HBDma7hUNgrxfK
tjxc62U4wnbCLTHzFkHdlOK9wYJm2MpTGqoLiB/PbXfs3zY5iMInapLejA2jkpdO0Ox2czFEgpop
1o2cdo6o1p0h64QlGq4TQxRdDjMphgJEAjQvsoX8GREmF9nOmmQB69xgqwhrBMRqwu82bEGXMXmQ
C6clQxHnYGpT+5YX/xYWhdkHi8evq+zmPR9VneDodHtG/ud1VsQE00Uc4VhSih0lgeklvRaD+maL
7ZeLj4GR71TBbNH0nLXMYgFwsrf77UmUDDmmpZ8wA5fQB1t5USl1+WoznFhRINzNHXRkEA79tRvF
sifiVJ0hnFQnKqwGJ0zL+kh894fift6numNGtp43MelMUnU073dtY78kJodgYA3xlBc+E4WZUjJU
fhZ6I8Sa0STW6jjafO1rr4vZvtgfR4wHjL6EAmkDMuJuqnfuIoxYja0WkYcrA8fZvvuY+F94imTX
qAnFqwHQKljNqQ6BmTw6tn3uyVTsKJlf+O+h2Lv6JmibspAEaFpcZKEft7z1LtzKihcmHUutNPji
wU7d913HLmws+8zVxzi1lX+SAGfXABGreB/AhFjB0KXLceqr7107uJHLEtKdK4yZdGnZ7tUq7R2Z
Tzh4ugXfcBm+8pVkbyaalj6o0AAxpvkx24S8l+30BOrJjUClvM06mQRvhRBN3vRTjUR4On1OdrXZ
+gfud++QKneFvUESwJ/1uK2RIebGsD5oOsk4makGE7VLAvg9d0id651EqY2YKuuIEWM6OyVVYWso
WYdbOc4am7ecyM0KrPGIglQvk6Cn8R94qZacGdS+dLP83bvNmS4xvRMYNnc4OOKa+8k93XrGid6c
vwHvKY7+mqkqaGfrt2GbicT7nppXZ+YpCAbusRv1/MJOMB5q2w0CoxfZgc6g/s3gwXykdtpHMPO9
K494HGwpiHsMSBm8CFgFLnBoVJGb9Oc856gPzrSrTEN9bMirZIgE/i1m/H2hlpVBp2i+a0myPFKN
cIoAIlrxjYXK5a4TRnJM+PC7oVPbTpojkREk/OQ41Vl9MvXVi3WSEE9+5xR07ntNhmmt6a9CTrws
Ncvd5XUzPQN/s87M4t2u7T35ToGQDrYm5RV6in/UCD8CtdoKhM2igy1iFj45kq4WyR2ZfiMkbvu2
TuV2XJPSCmeLXpdj9bfYv0nddqm+2JPGe7jVuN5q+Ubu7g7ep35PERxqiudzKvMkwD8a9kuVg8L0
vTd4MVWUb2a6p+uqnSyfONGmVTUiRPtadsjsW2RgNmZemBRUOOjWkqRObHIrin4BCbkPLofiMPSb
vRuXAv4LwDfWo84cQTNuj8C5JYpsDsqD8VnbbXuwRgPRGXBlwP304Kp5CDLBKkc6CU5QGBnxTtG5
DySH6zu7t+76rqmGYPNWPfJz3T1qbf46VsarIWiWD03GIN86nP9ueLKk6XlKcEmI3tcDay5Da3Tf
pGYNJNc7jjBbvDElLmVz9OGa2Kr75hWCPpH1YK3is1bzd45SDkfcYt7LRYz3ma1+2t1mx4U91LvE
9hg7huF7li7RWHbrUeZwNDqpj0ejX5wH7rn+SkME85pX/KEujCHq6NAfMpmqndtZZZzmnqY/EHQq
idnkVydf3y25fmmEApjYlvW52fThyV4QOOSYpmtY9bW7M0fzvmOBA3wdSFpBvZDztvPlPJnTEjdO
478nw6reHau7BTaFdm0nDs8VsXyvU+Q0BXESAh/P7ixYAATzyyiruKpZaV06vOH6FIqokt8ad5WR
mSz7blYnFlYeODRECLoXln2IT7nyHi0zPWKeOsze9LzQjx6ViOpye3K7qiOA5cVOgRSS6+T9ttnk
7NvQYyhGwuB5/riQOUIAj3r+JartKigmeVya/Ogp587L/Q9oLediobFom/stLU70cg5iq1+UrYu4
ymuy7NNhanle+vnjoE0vM4vp+2YK+1Yc0FTjTNW7CTnEr0F7DXlUZW68JMavEYNgoAdH1vWhgYL5
aZoW8AgjgtU9M12A65Xark2hn2EsvxdefdjILzmZQwFn3XUc1Nkedu4ld2/jny3PiMltLiGqQ6wg
dHBlPAjfin2nfoP/GmV5/21Nl2BAjVluo82Wnm4AjppVIiQiY1rv4ze6SjGL7Z9dktJdb44B6ydI
X/nua9JNId2+HYldrqItAq8dryVR+yJLSLyzvc3k/UYKekF+D9L6Z2118k7V/nBYzDbirXFaSNp+
LJZ1Yt/zPpuXo01/IsgTdUxTWhOtHZh2yRGhmS9j2+wZTLlWE+vSjMsRweCWJAUkpcdl2n7rip5l
pEXI+yOqm+4BN/TD03gMipSXtu5eaqd5agYEJF8fkVaIjMOKjWE64AoY/DKmsPDci/KGfebOMCeq
B4tOEDlKkCQZvtEoYs0vmwtf5dV3khdgaJwyfliLeRnyHM5j+WAv9lmCN4qGanhxk+phFRnqsuIP
QX1m2PHNOZ7S9JL67Fvt8/o50eW1WlG/eKNboxltsp4j5RJ+ahbrMc0mGW7+51prYcXNl/LyQB/V
DvRqdpZFGtV1FWwGsFmi43khrlDpzixAjghT7VytPTYJY//EPeYrjL+gWybiUm39SCfuYs3F5zJM
D2va5FgI48ksYG2QYGXNAXHBoasiAuDjznXc6zTZcGi0m4DZw2RrZ/VI/BpZ24Exuo3FAy/8x8od
r6Rm400vERBMpDU+fTkrDvv+eJ6b7IloKjBJbz531bCDHQOwatH3eebHnW2cVU32e1j8JkR2emic
+mJbdRW66fIE6+I5A0zmFSY0Un0m9D8su8kiBzv6PE1BrzRB1lpTPOb6Ic+gWVhcV8y2O7ew4TaS
hdbL6VtrT28sAJ9pAqotKgcwi+bqRWnV/9SXibfL9Ftl6gjjjwSuH6km/zZn3iOO0avpkECp1umz
smb6H8I/4kW82Dy1OrxBPM7r6Gff13k9ZbMfJ4X7sFIETUXC4xKzx8ipofWJH3tGT40PUcFcQIIC
HjtL2zg6Zb1PfOdVbNo9+9FI2WsbgY7Ufp7yhmVCgDjstLouc/2raKFGSHNPmvred7Mvn1p6iO5y
TGwGv9so1/LRl9u6RAKgll6e6eSdE189la58InKiA1AaTk033PH++2xz3w5dQ7xWaab2tTlyfvLg
YOIKhnDe7r2+vPTmVML82N5xsCkCq3PtT/csBt6YKxL9IjY9f77tqQo14Md324Yrt4g25aQxm9Pz
ltcvJas0wixBJilJWa2A+3rGLjsxjpQK/MDQy/WyGMSnKn+762CpHOCcOYyisjoOK02ilNVldxXP
kMMoPeOVJkRy1G9UssYAihyAPfKPlbJlaE4Ngo/o2eNCZdn6IOxbbFx0Prtadcu4mo4zAqkZwOK1
UsuoOPW3IxAUZYxkTGRZlYdyrLLnekuK76VlFoTeJKpP6a8ysBYoghPh26d5zZ0H9sbrfJjcTw91
Uuq/5vlW7tOMZeJBlORFmJLCjqWefYddmvSHhIV9VLeLdPqmLZLSnL20y4MhKc2FyqdTuRtNFqHy
Z3+fqgQUO4m+R4l7eKDD7D1bub+9u5oj7ok5ijvNB/wcohv1O58AejTMtg7IqFIPSIfWt0TL9M8F
JfnAdnJfBU6VdLEr9YQtVVZXAeDxJS7PWMeJly9Pkt/MbuV4s0s66MKGyTusAXr55UvPQrHYbp2N
kbRu21mcx1eePsWozs6krBg7weRgl/hPTlJVeMwDc2PF4YJ6gGZasYFKwoN9Xq42/aEr1TQadqIx
l7eqSVSYMLmfZmcRX1nt8342UUHTcqK5IKY5WuxKvVIOL4LFSn+lQMSjdl1zepELLwC62N1hMJvp
JCZmoiUffhZAeb3RGe9z1IMdiFOqDbWtTzCThvniq7KllDKVz4TLnywYxYgy6KrR1hvwGlunCUus
FL1G+bmVhzElEVAdb/tOVpCyDxnr5ai0odqTyOP5o29e7AHRPMu2b7iBeLTRT4lsaEEkyYpYIbs9
+fpWniEu7wkmPGINWU9ZvXEOlj3/uE6qJ1KiaXYzp+13NajtWFklOtlAOSziDDvvnLRCUM/XeQff
DdnMQmqaLcQGsEHiCoROu1vbrHUDb1bwvtkrjXLRztW9SfLrVotMz3avFt4dS3J7m9xgbUuXTnc5
seBwcozinGR28cimk0/ZmzJG/xlA+rrVnrOTH2qeQ7RVb3mxT8TX7/TZa4kXFwNmU+k75WlySv+Z
HowPMHVqh5+bQRY7TKloxNJbpnvR6TXjmku7YGJr+X5efMo3tI8UIz67HTeKUiPHggIzndYrDxoL
+eSa9Mo+AaMfwZZ2YI9bubkIHRnZ/rhWqjhMGKB9RKARfLswe/vF6FKzixwFehjHEAWAFTT+fV1P
GgnyVVs5MY7rHahTXC0jHT+MwagPQHKzyHeWDEVndK45Rh1/pubedcngRQ48db7Ttd7o0rRm8M9b
Q2KnmwykBN9cM67llM4Pz+uEUaKtEuPDdws3+7A8D6SsynC2Io/as3X8Z3ry0pBYkbt0JmCFvSFS
A29slPqdK71h3P9zWZfF4FoIFV0BJuYW0+awtXKNq5DeSPaWJhYz8V+yQv+lpN5996t5JmnwawTm
82eCzw/1P360HSGTNBv/5f7/YeoPqJ5/P633PPV581X/+seEHv/Kvyb0rD98UAgkqkBx6GwmI/z0
t4SeI/5gvQf7iCxWsPh/zT39LaHn/sFuFjaxM/c7Aj7pLc02tJBf/9d/M/4AKcM/f9uP6Hgmi0j+
5X/yVae/2r+F5IY//fXfh+Ys78bM+LfIl+Petni7bEv1HHbFUq/8U2wOk6J3CzA2iOWkqoLORMOK
hQmolenAxYMnb9Tduy1tO3oXanmv3YaHODhnMxho2iYHIIbpW1YKSsQDHbQtoJ5f8nRXxm0bMRkP
IiOA9HeFM+ZxMYPYxM+ptLjpJaJ17SzFJ4kDST6q8iZrLyAozhSRQFVEyeLU59UT5petQGQHjr/W
nNQ2TOqgNPEooiFJYPfQ8wJz6BdJZrIofOru/VXoLf3btKUV26p+30xAr4IWqwEdxNxGGY2ux4ll
01ghGFait7+LeVYjju2WGfHkgq87poNHxGiGmizDkdxy+Wgn+ebD7ObW3gkxVER36cgyNFgos1AM
Mu/HIlgL0GhwIm4SCi1gI1P+o52q5LdNyOc1cZbhtbdaPg5sN+u9n9LsyVQmvpUckfgmyoljOAuN
jI5WJs190Qji2TCJ+/q2XSCrQlPxDD92qae+er8o3ltinp953nDTzwXR7lDz3U5GiKs5G7UYItia
bG146KvWX/1tMbmS0uRpMZX3DnmgKon0Yx3jcSOO6UM+vTQEWvqIB6pANkt79PpR+B95pc/U50x5
e37O9b7rELMPJEHSOFVFR++3NadTT4mKUouPpk8HUE7syiC3Kq+20AQgBasnIzD4Kc0cZVv9szAG
iTavzc1XUghzuAD+1qDS0SPuEIF8+3dRLDM5HNUIi2SIbYtd4TFERJI1siuuGRjFgMKerWL4tM2j
ZVAMnfllwlQGDMKAyd4MA1vRA+RIOCj/pbPo/aNCaiz2nAvqLgT8jllostqArvxYUVdJqoZ34zDM
XRludKdJX1E0SGLuo5uN1RtTEjWDTsZrGzfHO2d9OwlgzEaRfTXGpOWnNG/Vb9xgvC8wcGmPA7I1
9WNadZ0Wz1R6H1fZj3T2WIIdYf30H6oaq/REPE4v/i97Z9bcNpKm6z90UIE1E7glQVK7LVmSZd8g
ZMvGvu/49fMkq+a0SKnFcJ+7mdM37YgqVzITuXzLu5xjAxF86Ya+VCCMib7Cg2vzxv1ovVIkl4gd
DF+Mahyo1tuONfkyFvTwDeAI01ndaMEXxPGpL/cYFhFcYdVVQuKrs+pOQ66cNGrUlKyHjm3SeBY5
ZngzQFLF8NTmgVshdyLJxIzESq5IucdrozQlUqQ6lBmerA52n4kOZLrxqnDpPgegKoVfOSZpMny/
QVvWtlBEQAiHdkqDkDLktquTpd4Vc2L0F7TPrPJM10pB7SUvyBRjw6HLNqRU3tsyA1NRjQ54JA1t
vgIkuwkxG5AgNa9hdobbOYBnnHh6Gm0iZtOd06hv76lkOhIFys57AWVhWz7OBdoz+vjpJ6psIEnw
LZ80FjOxnunIDN9HpFQQ54SXdiPNgV7rBC3ivlo8VZPBBAJPlUAigVKFCZyJiCiJP5t19Q0s/ELe
AD/jWwAnnBoC9ePnzMyCJ90k4qwNu/wNg7e3VlXiLDbctWqGvdKVJK81gsXTqvVkdOXAoG4uXStI
XxzdQowkSZbxE/g64IJTKHJxU9uwEbBvWQyxltri/nCKzEJdFi4Wqu0tSlXnoWv1t7Un0gVRVGSI
15YTo5aRxxFSFWVHd3OtUe++p86bUT23rcu0G43FHwaZog9K6OzsWkxOKXbGIYD/OZLtubd4GaY+
iF/eoHVTNT+yOkcWYIZ5ZG+80IV4E0kwrBs0ZuTFiF6h3EREj9qGy20dcwXSvVma5vto0a+hH9/U
2nrWJ7Q/Zme8ToXI7VUC6u8Mk0sES4BrIdrST0H1nWh9+N6XxYQTzdIA18hqkpsAKF3v64lDWkJy
EtWbCSpPvvYKE9btnNRzvQMdS0ukKUHOmG1Z/qJOt7wUs6Z/AnGu7hwixdmfAdCx8ycAJ6s+zIJ0
1cPCalferChTKcEgpKa4NX47I/WINaYijuMDg4tuO292vqN2TtPBtS4yScPGq9Mm4PLM5+04T4JI
dpiHe7uLZ5r+rbC/AIGohjN9cqhYdnrZ/4h7YcJfxnDkRzxC81kFdmRiXhAvEO401+FswnwLNHLE
2j03wY7Ss1tE+jh00unX1kLrEGSXK6+DPAoRdm5y5USB8joAHTvsdwjz508iYH7nred4Z6kx4w6g
RQMCMK2mQL+dHKhLG2KI7rV50L8O8KS6VU63AamWRUTurZ30OgZOc3UXghR0NoGDlNgqHJAzXpVl
Xs0UmZQv1J8HlNfxzwYVpt/d/9RgUjk9//tgctfPz8XzQSip/sJ/h5LiLxvDdEOaSB5bqOG9InsY
fyFEIQ2JZpmDtJgDhP6fUNL9y0GjD66AYiz8E2X+31CSv4ABoW6YroMUHbJtR7HjR7Hk3/SAg1hS
562SxDrKQRv/c376ayc+EKeuSIsBwd9pgJAVexZ+T20KT3TdTAKcSBEmy/dhMewHFDYMtKJcL4mR
dFXgtXHqhi9jPE1wj9Ch/t5GbvxZN5ugXdVRod3PdMtexoVwBpJycUFZorobsxCHng5uP2oAWj1d
WpVRoC1gDeFdSU9HrjUVtfWAMa8MO5C1702N8zjRyQ0Q1CjIzt2MtwbXBbq5ikyKWniLn9CXERAA
TfEgCZ9aSgk3cRSDSG+pu3dbvQuZkUTf4ImIOhiheFk5AkwTPNPG7sPbugqGYRX1VvoLciNqmk0Z
Wsr7LG1QzRoB6GlN2z43Om1Cmmt5SGQrWtfeaUUhL2szcEI/NzHB9Kss55Fs0P9JNxRYXESLRyP8
1rVhfz10IZFb4Ho094cwn28jgw7NTkDIu8h1V+v9PB+0Tw1XRrZtZZcgWlQreeJU9gZKKb3nDD7x
AdV2vkvunFeLbp7Rf5UV4pGRvSChPMlvhtMBabRliPQB3DYvOucWgRHa76+Rbn+lhPH+eqmbNgJm
yq1Dny11zq3R+UJgHiD0qa4miILESBX6C3fa/vKq1T1m76+0cX+9ofKwPIQNRj4roUfuub6/ChNZ
A/+OtGDmitxfl6whV2emblGwchZKWcLpfkCC5pq19leuqefOFxIOLmJXy4Z7vJ4koH+7nbcUMVBg
4t12qf05F3GRIrIxxqgTlL1XXQ/7Gz/riDmxIpLGb1fD0QM8i3of+trgrRj274Y+KgGdZf+edPu3
hYTCqtalenKS3p5frP0zhPby76lc9E+imYmBgv2T1ekBz1e1f8rSVFXbTFvr+GTqtYvESDAGlhHJ
j0y9h4N6GaVSxljPfz+Ys72cZftnFGbG9bJ/WnUEQOhlungErEz1+ib7h1jwJJulOcRb9Hg6e1Oj
EnjhdF3mYVxHhAMSXT3r+f6JR1qF537Wguwm2AcBi4oH+n1o4A5ZbvOAq5CBiAlJaF305gLXG15l
YsH0J2Sv7m09R4Wo2AcgmJ8RjEzxUOggqdJ82ZVNMtw25HHJuQRaNq/FPqRxVXSDExOBDoJeBD3o
PpXiZtJMgqF4HxcBfsKfhHTlpTPctrkEKR5dVftwytanCarrPszqIGHgLb3wLagal9VvPS+iX6mK
zuK2XJ61fchmakJ8K5B/J7PT7epbBvRTW5X7UE8fZx1AYuIQAqLwQzg4q8jQ3QeJI+6YN7S8Vei4
GP13Bat5HlMbZ+koidRDqiLOYlm0Z0DXjuVPsJVfun1wGoqpvYeC73bnFtdftKF4NXxJ4my8ZY8R
3s77ULdZoqHYZNokaiQ1PMLhyRLxoxsAKlmTAAK8bGqEHGD1Rnm4KUoTOENnV55x0evVON0Mdgxb
txslAl5wevvuAtNolsMGsoXzD685gY1JU3ytZUsj7oEdK0UoGBPkSxjOJVxyQZ+Xk49ecH9J4F+m
N06FleIGSDWw0QF9/JkmfxTan4w81H+gbwFKJciiwN1lGTZL6yXWjcR3RDdNn2oHjuxZbaG/cVWC
qC7oWVbO5x7Hhu62XFqdjKEt4sAPZvTG70B4RSbg7bnULzTE64OLps8dEayWWBi9ubIHIPHTSuZF
rK28BsrXpp17/UEuo2gQTJnp6CNmMNK3CDX2Nw5pRX8DzG9uHtE+7rJf6d6IyrMBUG0F3xXgXu26
8y4N+4pbQnlYgRNxP7fsRUJDk7/v56j2/4Afpf3IOffJqgkqsJKpBY7NB7PX3SOqTRk8s+vC2yY1
NCxspKgL+q1y2HLAt160mME8xUkOblgoH67F0D1UPyk8kKTOLiCLUbl2hRQgfzpt2gDzTZPvVY27
VxQJ42vAgf5J2hct67HzJtwE9qZgo/IHk+PYP1h70zCOGxUE7NowE+uHIEKnAt+Qxm/2hmMmmKmv
1t6GDIi4xIlnyTtkSLumJbAFdc0roULwETe6VbB3NEMFGNREMi/gvAcPBQHeS5FcxTIm9hSFPZ9B
THLwKxpR/0+mfn4wq4y9hwIWILe2DlEDsMaRAlGMWrwJ9Kuhn1zqe7Dp3ovNiGHDEPArjzaDir8y
NJjwbuuDGsQm0k+AkqRyd3MM4FOrbO/61o9W8oDkOl5wM9Bq6vsWvdpVsveLS7wgvVq8nPlwH2Mo
ByCPbRaX5nezV45zsLcxKXP3TnQJ9jjfRYioigSxTT8xE7jWaT0GdkVZTo+OmTioqSiDu86tunsK
I7jekU8C+8nMFrDoPGGMJ5GUOx8we3lx4zn97NU9oNORDkbhNw4c9U0VOdnt/LfhHq+tst8rEJd4
7JMAHCWpdd1TT9C832mZz78HPfRAEFU6t1Nu3+CNh5NkTvv2k1No+NbAs7hu86l7IpenHQHvpryP
4fEgSzPDxkPUzjDP49io5BnVJAs+SuA2V1lnhagVxoXVoQlbmL0Pwrw7CwKJuoyxoB+CltmsFXBe
LP0FwaBl9qcqssuz2ZGqKJRARdGngb6VlZjmPfmnfY9AfohpHL611BZQF9PXWlgRc02Je9+1QYFj
hZc2kCZwQizX1pjrT3ohhidPx74B99cGZx4YR1hfGxaOPdRMDWzl+r49h5Lg2qu4ypKbno7mcJPn
CRgHJ8nDB14UPT0nzzcepazNcW1NbbCNWtFmK1wEO9vHAtMMN5bsZ+DoU5Eh8lg04qGzKHDtoE/Z
T42MMGWwrCi9XxIdtTkxgnwcdE1HmzVMsysu9ei58+zhJe/T8IVodv6BZ2v53V3ShVuoU5/OAnHE
r5R86jVnXjYro6rwUxAi6D7HMogeWnDdgWpvQKYZgf7AkNTQTB2TPkh9JWH7be6T5RLio1NvHWv0
vAtobAa9jTHojPM2DoBK6EloPNY5zLzQm8v8rKyy6cUwjaj1qTFXl0aAApnf2IUxrLEbi0p0K2t5
3vUJuJXOSAyMxxb4gFabiIulCHH17WMLdHwboQODJFyb8miag26RG4OOdCG8UR0DGkcNz3Eo8wG9
KVZhORlPxAh5RMWPIBEvA6/9GnVCGxAx7QccFsMG0bK285C5s+IYlpoXtLQ3YZCa0i+axbubEeoB
++PK8d6m5/i1tLyqWiMIElCnheX8FQWh8Zcrkyz0C7xPFjq3DiojaanFl6mdR7e9KgBSIhzlfV4l
RkkvOwhv4sZFBg22HV5MXjEBnqZ3z992q8i7WaQRWxuASSvA5dqTVWjSwjXHWox12Y/FBXbO0CdB
DzjnaS3sh2RIqoYke+Y/UDpt8GmwTH7DWASo3g20g0x6jKMFwquPwCv+/4SYqmfxOr+V5LAn8uGD
1or69/87HTb+EvDBdcyKBJrv0P//1Vmx0TAwhUsu6gi4hq/SYecvaFUS2J/w6KG4+qvOivmXQYfG
oFlDSIYDgvdHrRXy7uPWipSGY/KEMwj5tYUAw+t0GJEOE974qAgVwZCe99piorUIYpmN2aY4Bc1m
oxObA77JaNXW4zdaeDZ5UpeWvhsMQJ5xPRtjv1vqUl9Xpc5pCq0w3AFnNeytBaR/Gycd7tedQyG3
pDJvbyATw3mJU1w+4NeF4jlSPfpVR48UNg5YQyQtbWpuUKsgcGKsCV2QguZCERqv5nMMVtvfntvm
j0OVx8QlAR4oZ4sMIMTQgSjrDZ3RQN/ZEEuqHT5ZS8qZh4TwpZ8McTG2ipjH4jffEEGJurWRuOK2
LifrFhWIIT/LEdh9SRGYukt1L/3mGSFSL+EQ1U+h2Ul0mqch0W5kMU5n6E1iJ5hENaQQs9RNv3BL
+ZMeQ/TU9Yt7h5cCnoB5iczeFcgQDVrTUsA/wOjNfqhRjk3XdorHxMobtZxrEoT8ox52wn1EZgrb
lUCzRbRxjcG6xxlvAqJM95UUY1HCRgG6UMa6E5OiW86a0hhyTEFFIg9D5S6V4lg2QxzkK0YDoZib
wBO+TiGI56x1uiiqUoP0rocg8wWFkfrF1BG7XeuYT9XbRs4udklJZlFzBFGv4HhLeZP3SoHKSNoW
bJFukc32VbbkF7ERjMppFIUqKtwAOhT2hywDfjqf00Sgyq/zAuTZEhXdS+RNZnPFY6UF5zznzRPp
jPsMeMJ+EVEBH1hIMT/aiRZ+zfSRAgq9O1W/qGxB4blThlYWgB0ehArxR4rxFJaubVnbv8KiLvJP
ad3axjaKNaAU0Man5KGjNm/DOyqwcdRyi2eRGAvsOoqc6bURiUSJ+VEx2rZZ1Ys7KSvkEHRN6Oeo
UMB7RytsSnwRiQqWIE6H0T1lXDcZaAzMI0KpFeeMW7mvnhpkYSlFNuH0A36dG5DiTcqiCrGDpxzu
lz/tmyoATN1bdIVKbWsNS5aj18mThI5bOWrndmaPvxvcLWNMOcB+PHfN3CEijgWVvMz3TZ0c+8rA
B5BMs2fZN36KHMe2VbNvCOXLVIiVs28UkcbRNBpkESBBC067wjJZNZYW1WMixol+1fvGU0FZBRTx
viHVWERAfCu6IJPqWHX75pWVoeG7mlP2ux/vG1zVvtlV7Rtf8b4Jpg30w7RUtcaMfZvM27fMxBAV
z3LfSBttemrpSMsKCyXVarO1jLZb0Xt2fU1EQKhvEnIaWAnrEQ7LqmM3NgoCgvlYuDXMSo/PJq3I
d6iN8PZFque3lHXwhB4z5YUm69ybfN8e5Obr7sHy0jQkRUrvwxDD79Wguophrnt3VZeZn3XVc0xU
9zELRV/6/Jyo96XtlbXf5Dl82BpdrZ5DW0ODWsz4q9e103PgzK577nqU6Nfc1HW+sqaYNmigOqLj
vjkqRpOziQr3+HnOKgOXBppy9jqf0xTdqcaE07dojvLqzmFN+K6ZAoeIMZE6Q3sznVfRrLXTRRbA
CfVdqO7s+sGFB9TEA82rP3/K/zeAJZT7zL9/zjc/++eXsnn9/qu/8M97Lp2/DM9GrQi0g6uq27yX
/yAlPPMvnd0kdR5RVHf2/+if8jZBAE4toCHQhgEL5/0LKKE5gCgsx1aPPKGA8ye1bePQZcdBtIZA
w3U82zLBcEhH6Rz9fL5DWLAFkvF/tKnso9RcYG2iD9vL9N5CZbfJfxeOfZZNHhx8WEHPRfGYyStX
DhuDB6ObyvNa63cKfBnBkNen+fzV8v0D53gN3ziKMPhVng4uVeFEbGmb5pFeD3zqgNBb8zY9ufQa
xcgCDjUwtDYil4vhFP69jQ/gI6/H2wsAvarwGziJAGUhbmIlBJ/iqMKPyURCcmBA/1gyOJ61oBJ8
04mF4swQpYpCbmHWBwJbFRaE3iOFHqaF9qU1koUySdACQJ/COrvplzluVnkId3Cl9+qaHfVWuzXo
BHytU6CPmwJLW1JMNK+qVT3Z5hMdTErYhArLV+psznetl1PIQzjPlT+4yP5+KeBdQuM0nYWwoYzr
YKtmIjYt3FM0OTTbiXZi1AEBV/iguRcWGnXlNksAHeMPb3Z3yCEDSi3nbNkiXz84u3hxw50mlE5N
piE2vc3MqN9SddPFClijuKjRoR93ce3A1QCiknyliGBZFHMjQ/hFUgAlzYax/1bbAmAXIpTRtgoS
tNfwUYSOFFWw67C9ssF2FM4ELwwVPrRevTBETScy8kVfJ0NZdFs7soUDI29efrpBjc8zCVXtIWBe
ORXuFBLCcUK9OfWLcJw/tZbbI85pziwvuoKwbuDAAGgYXMiDEBY9iFEQTRAN7TVIpyv4hM5DvyBM
CmnKFY/4rhf2mnKO0Z0hrZncYJUNqPHj3atknY42k+sZLgJXQJmEkJz3gzPVU/mc8tlCOcFq0bDJ
vBuR1TqehuhHIhOCYOp5skT9RYQZeoDwUgxw9+Of8OZY009zDdSn1AWhoz91+BNaM8TG2hDGnr8E
MSUG54ueD/inC0xiEHCvtBG8UjDp9bSapOu1249/gHFoUeOA4AKwAokENyNQWIZz9AuWlveRGFrf
jPFo3ffEVp8hq47+3OfEcEMPrycLi20AHnyNIJILPR+mI733Yr1kkbJo7+QJ36hDOS5+EvZX9Mbo
05i2Yfyd17y666QmqnjWMciMjCC79uym/+Q5onn4eObvjkKOhfURjUuEXw6XHtwFjiV9bABNnYrL
OS5g4AaLtfl4FOMI38Zk0GFilxmmJSj/SbX+ryaDy2sXlAGTqcrU/YzUtHOHNLj9y6CPThJh33iz
98TNbPuVHVIMrdPoxCV9tMfe/IKjibpGqS/JlBo+4re/pV1Uftl2A0JXlBQAcCI1Q+sJBENxQj3u
6Hi9GffoyQooxtlxjI34EPXjxVIJ7SKp7e91BIdP1fqrbZWE8wuyCjEkHqRfP3+89EeP0358kwcD
kq9lkFIfrbxWaEkFygv4e1qH2wBR+HUUOf1npfJ7IdGF/fHxeIZ6fF7dJ/sBLdQGPcekq83jePip
CfbhytJt89FUSTeai7xVq6P4EGVCXyPRk5w7WerdDpU23EDtnX7NIpdfnCwkz/r4p7zd2yCpdRr1
0GuJaCy1NK82HWDJtlbewygr46XMGTPvbHjatx+PouZzNF9OqOk5dP1BBRzL5sGYMKwSMpKPJnRy
DzxlOS/SSd47ERjFuWSHQzDPTjk4vp2bTTxlSlO6Njmop7bdq7n1eAoAd2c7O1WnsvM+3SxDPJy4
g9TmPJybrYNb4OSauP55iFAejFJSVpz5nMDiZRttpxwCPcrjzVVuJNm3j5fx7T5FJhNghHqHkFqU
RzHN4kaEWBSE8HOFb1B4Y/moTdC90kpDPRL019XH4703NbphePJxOFzz2I5SmxAtKwZsdnHYqncO
/ggElWPi45UdnRjKOJob1zKXnol4k76Pq+2j1yWSoqHpFooNMnLDsgmNghTfqZzyhzUHCDGVwoQw
Z7g1kn4j5lVnpt6q9lxYV/MVRHS923RhPX0eQ9Q3NinUZft6ivETp+yqtJ7+aGX4tQTWwgLeYsFZ
kscFM3gCCDCVibkBZUVNvpvBrXbJtAUc909t9d9GsubRu/D3WK4EFEOxj0vqaIMZ+CT1RTqbm170
sF4W8KurMXCA5pIqN+t2LlxztaRRhiYWKhDhGoFl+wI5/hH7aM9GNr7FZnzygVB6z3nC47LFkMrt
1vlk2feISiJjKMoWz6tFOgH1JLqKxomX5WgnqTkQNdlCl2B3VCpweEjSVCn1FRS0DRQjrszMci8W
s5kv5ZD2dx9/mqO7Rg3FbUZoT6WFjqh+dLcWNS5tDQKNGxs+wg4Ez3KLBgaiGktC3xDQTXCPzHF/
4oYzjy6b/bBIFamHGzQ8gdjhDMHU4mNX5daGXm97l9QYB9BJoo+bL0tPexApmfOuMYBqSGlP5106
GfA3MDep14DBQdciyleIMwoshkTyfxEXsUiWctdDydo51B9ATMO7LS6MkTLsZcPLkfutk5c/M1Qd
m7XbDfBeUoqYo//xgr43M2FATNa5SWEHmIczgw8ytqNOumI2YXft9RVojAm56I9HOYoB9usnsH7E
BdImf95HR68u6wBBC0T5XCTSuiJDdbEXL+CHRbiJsdq5ACpYb1NnXK6K3vbue56oE3a/74yvTE7R
wgSG7AJbO5xlzvPblonDPRoWV01jXVamfRHJ+qYW8a+8t+nDuPLRtqqfH8/77b1HkgpWwNKBTGJM
eHQy6kIz42IEuphX1rChGovMSUVzWgw1lDkNb+yPx3s7T5dry2SRuUywaz7ap7ldC9g/JR4RqKNf
eaWVfaFDVZyn5NNo08WRtUFRX9vZ3ow5D1Sp6ETEcRz88KWpAXBKEIog6JLm0YyDOLZjU9bMOBqD
L1LmbrOexxmGJzL0oKBKQw6UI4QxokyRCgs1pDLugbvjW/5Qx8IZ1x8vydsNThGHDogqB7A4xw7I
EHuFpTWWvVFwRfAVxW9rcbMTg+yn9a84AZ9lgwGwf/D4fyCMztG0paN1bVF5+kZPMbBBiEo4P6sW
/wQaKIW0tznX/OeYziGN+g4iid8CfzB3o15Ev8VUZd+kgYveSvbTUgF5dTzyel22l5G3oCRsJXFh
UsspUTazESf82qbpkp9BKYTf2UD8KHZL282/Pl4543Dp9pMSlKzAYYHyVDrdh6fGC1FbBcpnbgBc
bdvQJKKlLb0y+lz8XKZl0leLkWnfEXGj0awhorRD3WqCFbvE06ZdKhOcQ+HcQrhIHz7+aYcvDr/M
otQEX0lXP84Wx8rXnsa3ntNG+q6Ma2BALlh2YGrxLZw05/EPx7INV1cdPuptknDpaBUwmQNEY9Iu
ljzRfuMiHYWRcb2epD6dOD1vpqWyBjqGZOPS4vAcXcZeZHfAhnrXp65kXaXTKDdUcIadIzN5Iis6
SvhZQjUWlUx4V2BypSqAvo6fMyt08ZdjLL2obhZ+FfdRPwA0N+RPz6Lw5VrUkkr0+rZ675kXdE/w
foFsu7KQPtvSnbFPJIpvZ08cz+vOE6vSp2PVb7NrCstoJbPX7HnbGuBTazGKc2hHwx8v9OFQ6h59
9R5Ju9HNArq4H0dls5kpb6wl8nfnabeEJ66Gw4hFrTOFStDSOjm/a+vWUYCHx0vuBb0r/AVTh8+D
3syPaNppd1gsuLdDS9cJcUzrxHv39uiqUXlw2bm6gYKHWutXE0QobY68IUGVIxzllxQtXaQUbCSB
lhZsbRYg6ClL3BgBt6Gd1UZXXOnl50jEzctgNKazGkDl3i1Zbf75Rya/ERBfKBej/H90mpZiQHUv
7aSPvAbyCXW3+FOD0koTB/rmTw+uRUmehVcERUkP/nANxhLW3ZhjVpwvpX5mha24Bpie3kAVzh4+
HurNTWmroVTdXz0zVJEOh1qMqi452QzVCrl2MryRsP44dT0cVnD2WwkBfsNTka/JOEej0G9tKngV
EhKQxBLOTAznmwUIHQUK+D10vFA3wAZtuXTxNDqxjY8e9r8HN/eLaTt0BxV/9PWOasN0saOwlzgi
Wf0FFXV0PdLa/gQ0uvKzHJ2+EPDBI/WNbJtL5A9IAeLnUCIGeOLwHgY5//wSk4YD6RllteMeiF6E
QeVNhaRejXoFSn/pzxbB95t8QqMKRNWMOopZPQC87O8BPxWXH3/rdw60a1qcKe78/Yt/uBBpjG0l
op4C2rU2XaJGZT1OaMVtk767J/rvtxiFRU8fj/nulB34qSYCJMabl1igHqS5Uy79qcRuLsWm20cf
tDuvsPv8wfM6Xy62kT+OKBXtsGGa7j8e/p2bGcN71DgpU1ONFUd3GJr8aeJNtfQD16jRTLP6z1Oe
BtedafYvHw9lqDfuIJLiKL0e6+hq1iuQHy7enf7g5HTKw865KJPW2uEFXl/OImrOZIo2XEBidOtg
5nejA9n8hsQBai/pHP0HdwgFEs42nGlJf+DwY8825nLxyF7T5xphKgyAOdjlb4Kh6f9xpOOLUQuL
ItUYqchAowdU3DaFgRlENui1f2KN1X/r7Rr/a1ZHcUamG8GQ4RDsG5UYP0H0CjfTnJtocuEWJepk
4zalh9iCDHD7wCD3uhlHzKPFqbTw3X2lEgaKlBT4TfXPX71SPRVLnFKYszXMuGI5II3MsbO2E0L7
J+b83lAAkbg+bVULlkfbChHx2chari987u1d1nTO1qwny8+o85x9vLyHSd/f9xP7BecS9C9gQx0N
5WWVi6wcwSkCUAWWkaL4jtZPf2l7dr5dYtldfDye/c7X5O3hQrSBmeFdcriK4Qw+OO4hoRu1IdfQ
CLt1aZrTiQfgvSvIoruLpY1Ok+i4BCJzOzeRbeH+X4z2oh4X7QawKnG/Dp62wfdr7XWxdQ2zs7gB
ZN2euPTfu3VfD3+0ZSerlbIZ1KXvUMDPYGVtMxQGd9Ho6EBdULmnYpTs/oOVdSjHUjSg+Hpc2XaG
UC81jgFf0k6A1Be4AhO9nBjl3a2JKQZhL4E/pd/D74eDaF7Zkqklme7u3GJydtBLkGXH8/7j+bx7
uXKmqA9QNqfKeTRU2hCfpOQ5fupl7BCtpgwi4m46y9LeL0AvbSZY+tvFRrYalFONeswzTXVd4cKE
cWJHvXtOQNioSTPr49Nf2Y0E7M/qJgM5pj42cPNzy7tuEwvf4rHrzz+e/bvn5NV4RxmPjiH1RNOf
yUceHhiw51bA0v6hj/7biu57o1AjFFSPBTH/3mTo1Z0GXk8rLZ27tc20/M5oEvwWx0j/D+byepSj
m7MrxtyIl4ozj7fbrsdAbttWS7z5eMXeO/ME6hApKZ6RBqu5vppLO1HBBCjPocvq5mKWIUSXtE7G
b8NMH21VWnFN8Y6ceSWb2jAwBRn6Ez/hncNB18WWVJi5H93jpDDzEguGWuH60xj2l33ULyg+I2WJ
y639+PFs37liPGIsqmeOTSH+uAkv9KCBv4atIl4/xTfKrhOmzrCV27L63vCEbbMy0Lcfj/nObmFM
B+6rQ5pGzn+8wpCEspkxw7hG2hDK0wW6vae6WO+OAqZPp1UGv/b4RZIYcuBYn7l+3xYFCLTyNzpb
2YnL5d3lAzvA/wBS8MYeTiWDVTkLgy8VW7kMeBdc3Na48b4tsjc/UV5Ob8cEeNx/sIBU3lwWzwK6
erSAROKWgKbm+jW1iWvKrfYlfoc/Ph7kvXvTcxydZJoohcz66OpozSXuc83g6oA8u0t72Xzt0CPe
ws5ariqt6+6TxVp2dYF0lKaP5i6tzPm8xbQejm1dnypJvbvUClFucnNyxxwt9YBFcOlIkmhqu5hk
jnGB59No1rusmjuu7ny8xsYToM/Hy/DOdcAq/GtY8/ALR3EkNYImdKXmEZJWNQS/Fq2SG7TmEWQL
6wQ9O6vxkDp2kL+f3PjE+O/UrCxeCwUGUZ1STurhD4jbKeyyEiOuppjSRx441KWNxukgizT68jwh
tvOytAIJg7DTjfvSLOxnqIVo7HcQsJBrX5xQp8Ql6ch8vDTGu2tDZYMSj0GIdPyYdQKaEsBzQoXO
AkHSCzy+8T3QbsiW3Zs40wwsZ+1dgvTaOjEDxI4dTGfwmp/vl9G2f7VN8E1KLOC0JLbPa3TBtjpu
U5/gHY1YdQHDP1Eieu9OoFdHW4KrS2EVDtdydjLNzW3H9YG9WIhVyuhcV1brH6/LezvVw0uP5q9S
kHKPvhiM+ZrWZ8IXw+p8VcUjNgUeXPWtYYXTzitmM1yHaEY6J8Z9+2zYnAxVIKZsS+x29HIVMMkT
6ZFFuChpwL+cwo1iWG0T8Nf+x1N8W5VhKKx+lOIBGcbxlx+TSus9gG++jgXH53bsMZ8GJD1N4JZc
K8fWVE+u+g7zke8yHaZT0DFLHfbDZI4thwKSoMG0V+Q6/JBj1c957oaBn/ZBb6/TuE5/pXAGERlg
t94kmemFK8RHxZWTFKhsi278ouE5gUyW1UJAtItoERtP73PXR4Y+GVcmYlRowwhE1daBA2F/p9eD
/RwvWB2upyVAf5YX0rxxIb7hPCJj3IxCqTd3hObmrSpMPreh0t+B0VeW27yAv4rsTT19wo26LU9E
CG83so2cDfU34AUORqFHKbpHu9ksEtKt1IlHNIZlctdQ5fzjuiWjKIAGZ4VH6zgOqXondsCVU3tr
epo6xeJtkTeEz51PJ8AS7+0nk9lwvam27HHp1gVu6LU9I4Fdrc5lYpkPer9YW6tqKPJpU1//Nudu
M2qOdaon8O5SKk0PV2BjSkRyuJXMDj5b7lA1JqmDx4aTNJqQHuZglj7LJ7gf9U4KMP+hK9vtgNPd
rqFffcmlZmwQn1klCIXdOhVK7x8fsXfeX5XekiUoCBd/OCpAda3DG5cNFKDmFlcIMlCknYGF3tMH
sm8mpwpzQBJG9nMOLW3AE96FDLm4HML1NGlhjSd4P/9xHZDfZJO7qCRftZYPFysORISFKCq87MoS
c6IO32lcDF9QXSqhfyxLtqrz8BSU5r2LDTPdPTYSRtkx1LoxIw6h7RCSL0hEhqj7bsmjXozJcE9c
oUegHeoYDqGFKdgKBMXAQ48m2ARG6yGMqfm17mYXLrjlVWVN4R3XTX8VuzHyZFo0mt+zrs23Pczk
XVm4NrXgOrkzl7z66dZ29FJNpv5ZaHiPrbLWjk9cvm+eXfUb2RjgojgrOO4efgT85bSoAknn13ih
f+6dRvuJYlnw3KZiwbgG9Qd9V4lo+t3z057QK2t3H2/NN0fm6AcchWLNiB+CYxea3/cZsPPIe1iG
6FQV8s2VoAYhASOwRiIHuMbhLBNESZKOd8ZPXO2KVt5FCmELVRDrqnEGJBecO6dtTsQH6usePCtq
TOCw5FzUlfjT4ZhjjVel0GLNdwVR5moM85BrD2EDBIB38BG0p48X8ggh+892c10VZZOF2e7Rp3Rw
Jtelhgmj1BG1C/vQ8VFpxcBiTuzmN0o+9Y+i9BxQfrlyqwdQKLDR+fhHvDldatIEDAquYUo21OGk
J/YZEq7YmsTAZf+LuzNrjhTZ0u0v4hijA68QRIRmpZQaXzClBubJccZffxe6x7ozlXUzrV6vWZ9+
6K5TKCLAcd/722uBh2Q+sRl153Joh/b2z5f6xxvnp0t92X/R40zIy3Dj1DWk2NxNb9bKKI9/vsg/
/YgePV7+85n0+3KRxbXHOdFybWcCFYyjem2xk8CY0A/IjvWHmcT7x5+vSOv4H24c8vQO3yOpv9/S
c5NRLaTZxyRKLeWdMantGWECeAbkkNsyb67pvB/QszpXTJHPKHcdNbfYByYsd15nipzXiyZlUDid
cABmtpnFSIFePhAISB9oUV03McDzoKU8bkcIlSQgzwKVKcZHCCIBJTsod3HW2I8pBsn0MFuNS+u6
6eU1tCbkQxAhp2+2M25a123iP9crpJ4FB7wm8HutLHZd740CJl9BtHSoLFIbLQhVvGtytN4Ips8f
NUHlc+hjvR8VrswfZoWrOqjpg1GJnFf71mqX5l4SEuDztEt37xSufhGPG72HmdAa25mFXAJRJ+P/
OOXcsgxrssGvq5rNNHCEYgSUiQkBsE82Ns4IfRyBt8VySSFWT+1MuRDcuF+VHdyo1YNyzNzikJxr
jrmQ+NVl98MXHgJO0a36Cc384WEmT5pHqrVgSInWa9Jv2mT2CHvywvteWIssxqibOlmHnLbBgYSO
px31Dq8Zs5GDBNfXrpV0zTuDajpbR5fPV2EcpaHaTaHDPN9dllgUgTNOYt8NnKOecRhcVVa0TraR
0tpKmWu342oqI6aBfSuEbVgI+CyDIYOkTKklo7l1X9ScFs9ypD0Q5roPLcbCsbEyb+AB0sTCNwG4
cWZORquRFcC03Wx+H0GP4QH13Pd0KsD9QW3Sy7DUkmRTQzFre9972DT3ou7i4tgLG+7GuuqqDeaZ
0vmuNTSo+HJghDbolh6yZc9A6M4oOe7v2t5hX88gtYvH2pJqjVymedZTdhdgjigDlhhlvMU0MSZa
iQak3NiQYPiSPpaOe2B2AAlFZPvlNWdRSVmpcEGKTSyu2j5H6cCtbo3i0nNWSI0AgaQZpg2eKNlS
5QYEAkuiTbXljYKpm+8Wy01uOosNfWCksXs9kvfqA9XMNfPEi0UyRXOq4nGpExbQUZrlFS9g75ta
uvaWti0MB2a5WwpCZm1cL22XkyM1Z4m7ynIm3LQxDqX95GoG/37arZAZdDSMAb8co8q+M+tPJg/b
HWfhcYpAblqMq4DPOMmkro9B7jS23PEGmX/QkhtfcMvxL6JfwjSWBpYblHw7rrdOnOi3tIbMZ4fK
CcbRsWig0g+r/I6ZBhUEZSbG0wsrFgLUZwbZAEUrHDMOlNm7suLlNB8pBgZ9maXXcNZmdWoZVXVa
aG1fH3rWRQ9cAraAnZ5qE8GqqctpJCbkZTv6KMm519vzjQZ+5nkdC+faAU+W4gVMGfUCyejsqphx
zSBlH3dhaznzxCVDtK/T4CeMefJF6SeaJkCwkJ5CLAokCQdORccHmJUFqiQYdKsfdktt2e+dKtby
etSgnoRJmmvTUegLpOOSXS9AEnNu0E/Jon7qzLZ+Qt9q3fdauiSB3klIFm7v+M9enkzQv80Yqi7Q
0xKofTXFVDcw1CumTDFgwdrcSJbSQiOAKvK7mOHy904KSAUx3Qpt7nQoyuzHvBC3CXDV5I8p8+CM
obaFZAF2HPmjGpMWjj0h1lB5Qj0aqhTGUTju4m4LwyBwGhfpnZ4IcQcltOj3tpfP/Q5GQDU/UVeA
BDvOtlNES5aa36AEj/OBhyLmr84sfXjN4D+ZTMgSOQ2qHE3AWZYsmsIEgQt6X0rO7rgVZ9qBfh8r
gBrwwbSw1YhwRAu0uWzPLElThrqa9VPCyXoZCAqMGpW5Qn9G8LwOx8VuYP+NpaYyigDsA4NcgFDe
ub29lLt5QBYbiMwkcF7rTiHgcigXwBkieht6EV6kPo3jsB0HpnGWWdf6XYFhVz8BJgsjtjUJnRyL
yp0OXi5AuJGcL4ajUQrr3tQ2O3fbCFmd9O44MGJOIMQPyKnAHtQR7rn7QY+r7MwUs3ZIQVl9mJjQ
9AjCbjGcl041Meafs+cIh96e4rtCaX197aI/KqCtuZTYMmUbxHcIQc+BN5CsZGxoA8wD47ceCrul
RzaxWdSPuVGgdbIYF6zeFDaLadd6c1YHlejhtAw+jlORiTu989dHe0Z3H7GCwtzLMCM+wHJn9jGf
SJFfFoopj6iw6zr/EWu8dQLDZPCUnq1P60gfSqpZlrHgi1pb0CQojrSXUdtoQ5PG4Q0dUo5OdjXT
7JlEFLYN+DnFDbf21OzSpDX4SzPtVdr2MJxYQ9y86FSTi5CZzBUGkIgT1g5f+at1mg0lL4Gm1pTB
wos0dc8gduFExNTotxZSYn5zFrE8ZJUy7jUrjtswyQrWCY19yIuH9eLczgoJo7uoeLXrtrK/JyLW
HgEKjBxqrJkdk9aP1giDP8ewlMsifbAQdiZhU/T1HbrCxYQBPRofWjeq98lalycmSycevM7Oz+AT
uWwZ6gXWn7/ajHGnmt6erZJaG+bCZknQBmblieP0/GZzXdvXHDXLZ9NNzUvp1OaMEbdp1J0l8+xC
1asF6bpZu8uefwrQK4QaEelmWvxIrQ2ixjQ55tVlGVcGN+EVvJvGxtZN9Fic563eArKVEMRn3ShU
NC6KUU2vmZ0zVfu9As20dupgtxD9Q6OsUUeuA4nO0B5T1k9/XR25Z0bB/manmO9jBK7y4LaZ116O
qz15OzFRKGIbN2ByYj6DjQhp+abjTUruN3B0B3XCwnRNHALmWV4KEOYtW5tKQwrE93KhuQ2hUbdh
upah3BKCepfPp7Epp3CyqndrTGdkNZ2tXZQWgPDdSmHbmQRzoMAIGJkFwURGMsUSelZ6beftdSxj
Tw3PI/zyQcPIVst2WMNS2dqj1xs8hI5K4V4uC7CNkTOOEwmt9U7rxgLtJzWdQTSDgNFLPXsH3ULN
lYz8vUFVmSbKbGApP6rZTXTkc6WJ79SrYiq7MxinHcBJzwnxsWPsU6u7nlr51OCdXLXpTGpDekm6
pi52unLtmzIrAgoxa4Pe2+ZTY09ge2x3Jq+SCXIZw1Njw+u7iddGkRLc3PDx3NZdZDXJfAZfUY8P
uUZrNXLxxA8BK/9coN3w3KiDkKJCkWbdm13Nw4end+yI6kRUFz4DCQ7oCrgueIFyDMi98rQqHDNf
WiG0R5ik88ysKr5zShmB0eEdDplqwyvLzpflzKe9ySSw49Q96EC+moChL/Nvdb3fj/ZMoRKlph61
mQE+zxk/NR9lnTSqdyt/F3em/T751IB2lqPs2wZ56a4cs/p7Cjb00RxW4zA3jnn/55PM7+cYru8x
0M9fYWNb386KP11f65eFwZLOpy8e92d4R5YLt3fLbyWrJPvOIS/39epUfylo/O2q24nup6sWsULY
u0h/h5Gn2TtMSnyYXZLsu94fUXE47bm29PFfCn+/n0Wpk3FS25AHDmnvL8fErlhXMadmDHMxc89s
cCHnhgFe7c9f6O9VDK5CyJ5irU+ZfEMo/fzRJgol3gpKelf6mDt9UNB+mNpkTxGki+0WqhKcLQt2
oYajzV9Owr/3jpzt6oJpYlJAOo/hr1cHwFPPZePEu8U388senqkbjrXqvgsL1n9XGWEN+ORk6VP3
1u0K/4Vmk74XpJJPpeGnZ07f/a13+U9fCEVrsBEMOG/zX7/+SSicM4l9It7l0vcYXmqK4+xa4h6s
v0JfbDbORVeLqdrVJgv7n3+Mz7bEr/Ud5nBoAPG/tyLm13RsJUmTlkuqIZmuU8aUuHqLUKBpz8Cr
+xAXF+uUV8V61LpyPHqumq4d7Ki7uczi20w02onWu+sRMop7U62+Q2E8i89qOTqYKUfr0AylOuQ5
9JOp1jO26IDT5YphMS/6tQna7u7PH+gf6kcMujJdzXiPDiTj6xg/Zt8VRJ0e73oEzBHYrerCNgCq
ta3tXAh/yMPSiPNLjq+pHc7MkF32g0j/bRaLWROTMTjKpYZNO+hLEWsSMVtqk6qZZU7uPabNIXSt
bPy3zQhK8z4POzWW7Sf8Wg53Z3+S4ww41zZLFQI6HG7YL3Ckrpfu3z+0v1zqyz2qaarrQNn7u77W
0mMKmfpWS0qDpa+Sh3JhHGRtu+82R9yHP/+e/7AmMcXEwJjjWWhhvi7/kPmx2anCpzYgsTUWRRdp
gEWiP1/l94If3yShbZ4+Mp7e199r1evCK/Pc3zEGVz1Uluv1SFQ4PFJb/Oso0j9fjJIYYXQX1MOX
BdDPCiAGGWu7naNpkg2tYE6PN/5C7ePPH+sf3iJ8rP+90vb//+kt0lQSAbzLr0bbbz6mLiYSb8Ec
iCKEfHKCtQ2MTPr9zxfd/vwvKwrFWzISjMyypHw2cX66qDNMcdqWgw/6Vhq7xXQLZKWXaXtuxPF/
58z+lfXp/3dI/5bO+39DjIC/NtWP7OVnitH23/gvxUiI/3hsW9jCuJQ5IA/yfP2XYuQZ/3EtUo3k
mbcyO4nO/4H0G85/qMADwyCRRAMSlNz/+J40+z/MiDNnD+eINgQ9OPFvSEa/PgvbiJzPQ2BRNaXL
qZMp/fUOpcvXulraVPus9A9QUaWV7JQ+/OU5+PWW/LwK2THbErzyCeR+nUzOvHkqvYH2FBnPfe0V
59PsHhAhXZajcfPTt3/9f+/zn5lEv12KbgEbDHfrUfLFiu0D/3T3x71lDTot6L3LkZlKXeCXUaLn
x0Z60Z+v9OvKyIf6cqUvy4iY9MymgkgRxLqZ7Fskg3/+93+2k/73Qd4uwKQBvwB7X4AD/EK/fhQP
II6qpCz2dgP18IFSqDD3CktB8+AVWtVdMifQOHtHW+Puo6KeIG4F5an2pEAgO98z4NoJN6BcsfRn
baWp8djMA3ore1H2eF/5tWVF9ijj4S/b2N/uKZhdGMQNgm4bSufrFm9l2e00ZmH2rX9Xlldabgag
bf/y5Ww35pcvh+eJQQw6cXTHvmITpprq8QoBZ79o2ZspliOM9UuHCt0yz3u51hwXaECDBtbXv9xh
v388zo7bZ3Ngf21vxV9/FsZ9x34qB1Ro66g358zoyBuVZL06I0hv7P78OX+/ybZRJhYQg4AQCaHt
j/npdib2jMRMFPk+a4a53HQ1A2Bs9jL/bu5hu9m23AYBa55Rkz3wl0819ey9J+qy+yyxX0U1eAjY
dcyO6/o3ntBvT6i7dS0sNmggqrYQx68fiSMetilMilHSaQd/U3/7p3WGybz+21rw9csTpLj5Hxr/
WxiMDdqvVzKAMaxLPGX7OpNw/MLV0f7lzyNANDEiaTBDx3wf392vV0iYH+3cRSsi6vtukDqQVmw1
tdGfbwLartvX//PtzvaLG4vEv03ojiTvl2MTiaUMvVxW7OI4KS+tpGb7fCX6Wi1eBuyzBRgGntKt
wr5F7xU4RbL2u9nRKi3QVD59L1cGx8gE0BdgxB/naICvtwcL7VvJwhDiJD7U0lpXvCawCdel0g/J
2Bs/rLRx00hfEh0UNu71XeomBJQwU7d79v8093M6eICbO0gTQdnYTRKqwfRguwOdg1m2jM53IVPK
Irn0jCOM6ak861bNVztfDZtnelio6RRq6ONA5Jm+nrkVlvBdneY4ac0S1NZ93tF7oDBj+fOtJRAt
+EFqpNSVciul7OGVKmXcr6LCwh9SjN/6VDOwYecd8t1CDPPBWG3/ah2y6btXLPyhLUGGKmAEhT9x
HmX5AgSJsnvvlVS7CgoNN4LG90UX66qPSoYuOKS2rjHuxFD2AC+SAlhmJsr4ahiqrAz49QA5oXY2
2p2iugZVRW/HNytpLZc6zeRe0hPE4jBO6BSwh2fi29jmdJhWypXV3kmNsQzSdWwua/6oNtz2DA9x
R1uU7zGxVBA3eodmW6p22uNmrXr+aeIpIdO5GTc2At56N1KGO2+oE157rTfVYcqxsQtW4itzoGwE
D4FddXV7Ch6Tq01rspX9Bx1LuWhFTRnen9rnzlqqzDwaC0GyINFL98N0UqivLjh0GikuCTqsgj0F
usTP1ymsYLMtTH5ILeEx0+LrYlWxilJXwiA4wbJChPIgp7Z7yU0SK1C7K5VFLtigDiWp1W5j6gtK
9L7Byzt10D6DwRtJ65Nkadyot3Nf2/kcs57SYq21IJ/1UiJzs6pbF5lqAWJwaOaItonH7Lmu2eWu
rSe1ANSqgS2ZVSXvknbMsPfYm+B3XOycft8Qt9kRpWrsRfSP5jKClDugFuqKdu8guDssVc0hmTKl
sAMmTugBYBano6Op1XpwDdCOhl2Vb6ZXOS8ujAAmAdE1WqFy8CxSD9ea42Rlxi3P9OocpbBysln8
0y+VqHLSybwkXwcouE2Q0Jz44N5aO2aTab0Ea+NDaKgQs9HvM3sd5cTspO6Jqm2v3NPY1YhkcOxE
usPthMPM7Q2+r0nvnnwHuyVFndankph6vXfXmbDxUUk6VRJ2baHXR7NrGU2aBt3TA32JCb2n5ujj
VI/pco00Z3DF1q1cL0BBtFc5M73IzydVzrTsZpmezAlvf/CElv7a51WWREi2tVvdUg5RxjTTSTk0
rjPDJ87jkrp16llhJ6hehMrPy/KQWTklTKrvBSz2ZTSyKKeE+lQgpTH5Xmb3zpyy8al1cjKipJ30
SKNZSV02scpDrZXDpQcw3+FhrZxzh5wctFj8NXeDZY43nqohYK01hQZiX3jdDjQC1Blwavw0ND71
d5PkHhVtaoiXecv+ZWdp5PzCBF/UfJvOg5YIyJSJk550qYm1Il+y/KPg/axHuDImMMBU8eNdZ/rj
sjNGo5KRMzj0IZo5odNF9aVHQUdWIN8R5uzaXUwndFbmfOvUhvbN7EcqSQyHafAcGs15T7Ta9k/a
wk7l0fOVIL2U9Bl2Zl44aF+UiY9AgLuxqQpVpk7FZjUuzT5rU3j2m79prvsppTvbIdSAcdP2gaG7
tbMbaOD1gRZ7sdwnjezWyGtaantLAqd+h6Io3hRwoILxJceDFtlpmw8nLu22Q59sRC9lZiUug9TP
ntEU+AgebW2tLhO3qG6p+7Z0ZJGQr6E3SeA7tIAVi2lTZXByxhaX67pSuwtzungvyTDYTjRXdmmd
DUvamEe7M2bMYEzOvk9kZnjU8l4OuzzvRI7mRsJAcOB9J+Qbxfrg962PHn7xiS24Rduel7I1DSLk
3qYY8cqSAThjjCcM93FWRN1stOnlkHiID+xqwNc4eFYLHbrwoUOr3LQfk3owndCahuyDadIUKqgh
Yi8YlJEUJzZAroSUl2Rpn1Z6F9iKvH4TCOn9OykSIhCdtjZa4CyzdV3SRt5oUTZPJAyLTAQ52463
gSyICNl0jZL66kTEW5DEMAOTfDwRlWwgLEkfz0GlMruU881F13A0wsS2Q45+XRP2ld88CTcnWE+D
CfnhEieQRrTBMVtaqqZ7xoJCZx6uj2JkVPMKY6N1U9oYn5LBmhvSoN7Ci4DYGubXuBPA2RuZPTYI
e5qAIGnzFg9rUvNaq1rjNJ0FbGgTSKJ7BDCHiNCcSvtbA3fy++qPpPVXdqpvuV8PZ74H7yqA6Vfh
EQPtQh/ZqKar0Wsr/FvmZL2tLS3Iw8RWeqMv0ZPfGXjW0mCuhux7xzhtjveMyPiOQs8E2nVK7JfK
qd33xfWRuptTOrhsZxJo6v6IYTVw03k5EC3i/zwNMMt84jbwbPRtW9LT8jRoxE4LqxeJaW6tqjcA
HTU8use5XvmNQ0uM2pNyjRXbW49Ubk8Hr35msGroAiQzAMy44/JHRclrJLbSseewZ5nTjm5Yf7pu
ZWfFJ2nfR9K3fBmTTl1WlXYzh93YrXZEC0P/EKPZd4E72URHes512NL0VT3JyqqGnab1FeYl2xzu
S6ZZSA541mrjLzHkbc6L1oiEno+38TwAsYltwja4gVjnXHaLLzZhVx4OjMg2D0OZLW+5PpPG6Olq
iiTwvRKGCLxq2mW8fZt+P2Rm9iLnylhDUkXDyQCg3wlZWJ2HsrCzgV6cSi86VS10iqW/3jBbVpeh
OxnirVbp9Jo5kylDh/wVqqnciW8a/HDc3zGSDSBBy05PLC/bZ0bh0InqweMc11iOCZaljOPreeen
w/PY8YV8qwfd/Vg5uqRRb4nK3JWTqoZDP46GQW9tsjCwsFZYUTNZ9jn+HvaDCBEctGipk620lefy
zse3sx4YqXEeaSvOMymzPk33jRQMaQ6ipGlhJau3BDbCpetytL2aQJndvSZLjyK41WD87JzZMj86
Mh3ciwxY15GA9CZJs+Tj+WA4uY/nvXJOnalEcJl2lq/OSi58xs0+Zkz65WgIxrX1rf2UMHMTOaWV
f8ReK8U+Heo4ajLVLvvSZjOkjzGbmMVYqntBYsO4RlAPr/0YL4xZfqgu05Y7DuYWchI2RvppDSHk
lQCiahyiK2qcdivb/unQVos9cvNlGdmkpkqL6QKHGq1fC2Zy8W1Ug1DHPlXmdCjENFpB38XTY5pR
Woh6T6MMohpZL4dOepba5QWPXZgD12WTMAEjZVqhcKH2aJIN41LWuk7ZxFhgCFdxUYFkTdJXNxm9
9xlt7LyjfZ8aB62rCvtegbpvwwp525PNX5qc1Ea96hdW168GPP05s8lt+EmphYXZm/zsRVKr/gw0
c8tse8Wb+nzl2MtuvMyr0Y/cMcPDsIOpUVCONTyEhlEhsuXHaBKciVZUD89KJvY9qG+rPRScblB0
ZUWnXeQ5i+zRV1MsQ1Ztx9iwyrzi8SF7CpZKkWlDdtDz0lAPyhnTJWRMDQ8NC4s0HguPxFkgyrVM
Dib5uuQKabQ1HTV7ZaFme+9WkRwcse4djFrTqfAblnFj8cR0aveE9WjGxwnrjh37JQtq7H9X3rBm
j3VSL48a/Tj/EIMwIKtWa/qrv+RZR+pGn0ggxaOdhH3pyLEPnJRZ6kOOdTKDz6Ub6X6oVjJrvZoX
4xtn8tG9NOui86PR1FhAdCWB+7skPcudW5eGfZNXOsGysY8r0g9+ZffvJtTt+SAlW5zTOjbj8jSn
JUNDvua9fGUXDJgeutwxnVsXuLX+MEJIs3dkMJ1iCtqiQN7osS8UTxkZHbZXkyUEPXCeigt0mCy8
arB6+eJ3kzIji/g0EgnifQI+dm0n11uDC6szwoopKnO9IM0wlHPBrHFNFilfTY1NZFUQ66g1QVeV
tBapIhgCsueLnIuYE15bx6HMyVZELCFe9jQMMcK6WjXLcMNswVRdzLz6QRNXhsZRptIaeyfIitwy
C7je4Av2rueht5pDJXT56lTuOpw6o1WU3xryWQ9I3QFiDinRluPSE1i5GHQix1EHhY/XnKOS6cmc
Fjs5FqPZTFFdDR08VTwjxo0qsvq5aszMOJhejKOLieDy1F45FF32Oj/SzuWH1E9dplRI80mZGFej
ixTkBIRpw1Za90ghosTQSoNIlE76Nho1H5lYxS+DjSDVeR/mbmG/WVahdacIRUk/ITmf2umsWbd0
uMrIiQepPvJuhXgjFQNvUpWBpfXcZgpVZBIZW+v3qikzIzlDdLHF6DJKQaEN/ZAEXFw3275Gjw2C
3Yw1DPGpZZaefd/YOu/DEovpDzsW7Dwyy7uPSfdau6wT453lyG64ddq2qELGy9L3NuaYvF/9rn81
NTINQVov6ykKOK0gfzast8QO2y608zR5ByE6STQQVWm9VT120Hv6TdXj0qFUhHGQtRfIkJlOc5oC
GXIhJ44nNjWDN29RIHwrvc4+zH5FKF2ngEwfMcNYw87xErc+o/+iPWlsoPwTYpekXZy1rUYOIGiX
z+phTniWjaG4s2vlb9Exc5LX4ODSuxIKcHNqFG5ZnNSVgjZS6cjVu3rtHsY2VuOecynWUOXotI09
jxhTMDoQ/Tgx2/C4SWOy2xSi7ZLjtjZVVwr9dBmasp2MkPQyR4dlNudzhjSI/6V56SDE4JXCZ0MF
5LKzb4y7tGItwJGVFZCjEl7waeH0im7qLOrbuVc1+hlf1uZpvq6qP2fgfU5kYAmmFhmGtZsfADxd
SiiqHQXETM4Ju6Rqafoq013rfWOK9FvFIYFAittQ+7ezNQfNx8svx64iNS3qusnrqPOMC2+UprPN
i6LGH0RMkBPqK5uygqcFVWISyrEd1TnxohqPY+qNYZsUguPbKgYbp/Yi69deJuJaCLMiLaNmr2PH
YRofFFuWLui8XskD8cWU+CnQKui7+GhZS3i3KtYAqy63DT6Hal7C5hJqY01iMLXiTjsq9plpUIot
JJ4s05hDo8ONGQiOm9fkYeR6TrVWJ54+asRmn1xibt+X1MJCNiYaJyrkqcwHL4uj96cuySlMPp8R
ztJchArZomPv9T5jnvNn5BOhIPHPrdT+TGSHkrP8DIjOxWDdT2m+PonSNB+nseySE4RlKLudz4ip
lmxx0zxJiZ62nzHUZa5tnoAtnDo6K0HV8jO0auOM8UO+dBKS8WewtaRIoZ8kHJ2sTcnjvTaESLE/
bYlYtCcW2du4NpZo6EyVH5ctRBtvcdp4TeMbkcdxfGanGnnbeIverp8pXJv4ttwVVkG6jAMMzVbJ
gf2UoVryu32h0uvsM9XrjPV6miY+cy8wVPiBOFlwRm75ru2g+gwIz1tWOPuMDeO73Khbou+fk7p3
btm2rLfxZ9h4NmYPv9VnCNljNPOl3ZLJFuE/vDKfgeWxyvoToyttYsyfkWZjSzfTodKfgJMSee5N
RJhBO85kxsfPWHS2jErQtuILOvdk2U/B/BmjNnFiXSOc7rydlm9B637LXE9b+lomaXU1f0aypdKL
R/8zqN1/hrZRFvd9oG9Z7vYz1j1vCW/5GfZuttx3/RkBr6dEXBSf6XD3Mynu1kIwXrzlx8fPLHmf
D1of9J8Zc19IeT19Js/nLYTeb3H0LKk4QEGbJqXefCbWQS+QXjcKnSR77tVDehJLJmQiJ1U1h/qU
qgBblYRyTN8a7RxyePKnUx4fBq35l7Oy9LXtZgzZVfa5M6Dw2xV62ZKslEtLklVkhOZljXEW4kiS
eweT/QJbHuGnNJTS6dmoiDGGXd0kR3ttRBr20iTnFQv3eRiFyzgdaPGUf9HUYcbUWPTyeq3VrkKM
3QemUsk7DJH+1ZedbKNqSLMPYTULpWljqu4UtLCnLtWrKwYJ5navTY66mk0E4dv7qX+vpaU9jWAe
i13R5Av+7UQ43xpmF+5gi9ecFo0KI5gkaNYSU9IGlgcBdiawyyldzgT+y0dFmVXfZQzmn2ZF3OEc
LZnAQNwde6/dZI+UUIlZnomuozvoZ61/Wlq9g7mEDQGiLhyEdsQLm33Hag3+I+U5yrVoHspnwdDc
dmCtjZmdifR8ZGIAudAYyea1B0ezhOy6DFaKGQNkkDnUtwJXiM7gt1zGNnDnsf5RTo1/ArthzENB
9DNhnmIu42hd6vrbkjH/wtPdsEkmiEReekwmds/6YA1pOBmsq6d+M1a3pkvRYsgFL/xOT93veWJP
34fBZPJTJrkTDewqMV+tFkdDS6GnpXpcjm8p0+s7rXMntn1N8pJmUAu3OZv81mBeOCqtDgiN3DJu
Vp1iWSYjP+F29GMrKGMxPbhs5mLOtXl+VXme/6QoO3wwZNofTVNDMEM5GVXJNjwGcnnxIzPdJ0KQ
UsfkOF01HMO+gwAoryiuxefKWWq4kmk5Pps2haK9y1vydE1m940YfOlGNFet5szOWxaZtcnX79JT
+lkCb+RCm/RWhQA71jct9XiIqMv2j8k6D0/NMHlUxLR8efGLeUk5Qbq0QDLbyc85w5e0hSkrk1u1
yskLczCML+BWbB5a15o/oOqCC6jzYb6bx4IJpUJnMxHqq+7/sNXIg8dzJ/Evs0QS4mj75tkGG8SA
9RRjzaQ0kRo0ICA9WgMnV95q7XBRaSnJabtkMxHooytKttKezTyTarqTcoZHHcSjrN62aOj9lk5b
sPQu1fcMf/edqShi7Ax7rnrs3DMJ5jHL4ZLMcV+lu9pWOj2QIosv1SJ73C4MaTEvV9b+s5+mtUtJ
aGMJ4LPsbiw3bX8k7J8YqpD5VpsgivdOpHm+cxdfPjrTXPNk2uk7xUmmXGKiCw3xR1ue5/pav1Z0
0+rAaap4ZlbdsE5yY8y7yO/q7A5FyaCHemNia05yDr/Zus0LWIpePPFnnCp7x9XQGksxuS6Q58lq
o7YjIksdjD1COLS2/bYkpsIl3PrV20qNg2d1wuUXFngpeJt7aZ2HUqYWj1JcYNe1xWzy943NhVs6
DIWZ1O61HRZWoE2raYAF6eIMPqNW8OVEue0zopsVvMs1Afkhwko9Xk+dwa6ITL2xafoq/5vb+NXd
qhNzZhzNiH8wz4PhFORJOdDLcn3OZ4ynXy1W7TzZ4IWpuvTGIII+NzA7TiQ2mN8JppT+ezNr8N89
jmfd1hhLk6AbtmcWF9vgRAZ2MkTzZkPKeB6mTA8aigd85hiy1q7kS1RBxpjYEvpFz2QKPvVR7Gax
9KSPxzbNSD3r8QDLPGZ0zLM5jlyw+gvzL9GNrz1Ugo7bKCblbWDHG0bt1w7n4CKEzP22jLS1XCKX
ws1x/j/snUmP3Mi177/Kw10/GiSD4+JucmRWqUqzWtKG6FZ3c55nfvr3i7IBVzKJJKrX78LXNixb
kRGMOHHinP+A+/j9BufNIMD1wDjAtAdibIH/uh5ESaw6RT4BtJIyBydRVeFj4sCqe+soKJ1KmjLA
AUnhXbBK8XUdkAZP0qNeKeVTbGv+pyBLi/MbR7HAuEATUBGnpLW2BPG66dD0WBVkxzxutN1Q0lCs
HBoGbx8FtR08I1CCpG2xaG3TBOh55OXZcYSSA4itod++11tV3erWL9EONtNBldzk3YPPGp/p+tO0
OA8HcACYTl/ABtIrjIYMKO/sPmOD6X6zCxgKFSZbaIh3I+GywLsghUiRSmHlQt2svip0Jp/TPJjf
PAooQ1romtBhujkvnfZXiIoKDX/N7TD2e3ExBI1gPxu2opzuf58lyAGdLAFdgHNjmTrFrwVuI25s
Q9dmMz6abTp/UcGJPlFAsi8OT4Ojg8j+hgrC7doxHoq3UnhDRV1qiQ9oKa2RIcfHUtTUdeBq74AX
bQnXrc4KaA//SxBrYNCuN0NHHx4IiREf81ZVjomulJ6BMIlnKI3wSqBXG7tcBpfXqAc2HpLNIDQB
P4C1XZLfp3JOTTsRziGTN9JoGM/qgOm5xZOPpoPyPg/TLXGl5X5nSBB5zM7hAkFCazHFOIKh3dFv
PRRF5Ht4CNF3QPfiIFQku+7vkduh2IdAvFQSDAwZrMUZVpp5siBymAdFd3MIJ6i61AEd7bFPtz7c
cns4uInpMraCzAZcshyKa8dC+98wDoofUi8Na4Sw60rjeXt/SmvjGEAS2f4cgBvl9HSCEuP6kYFA
lxAe2lhoYI72lrLnQhLjBRlHDJeODojCQvFb3Bdm0+RxobuY3e5+Vrvyndip+2HfH4q9e5zPwRf3
XO/zjam94GZfb0Z2PewMlJo0UEWExcWRRorFKjKXhKI44gd4GI5I/Tw4h/LRfACt8vX+QuryMlqO
hiA8FwmwawdZo+ujZpVxCLRORKfqaP4aD9GnwJsPn2hHHqIL6cZhOAB62P1d78rd54/3xxby774d
G7gRahC6ySvyemwj1jq8GvXoNOzhHR00T5YQd/MOTYhPeIV8rQ4AIWRyuJv37ZN/BKCBNsA+2gWn
xnP29of8aXiMPzZecNoCXb6s8p3ftgSsCpcnQNuwLrxu6fk032wvOvYP5bfqkl3Mj81pfAiPW1/j
BX9+MyqYUmSfLeRmXvbGq0vDpjSKACJIsmwXeOLkHpST8wClwnOOybPyXfkePbbvfYgb5c744L83
TvqjclEPw7viS/GhfjA8kvqNxOzFheDqN0kcnQtann/BwfzlK776TbhBQsptaNybu/RD+6F9352z
h+Zj9zQ9yX2pfzcf8mP1fv7afowf8p/qH5vKNMvTDjrZgEUECM6GSUSieL1P8NnAxWRIlWN80Y/t
ZT6JA2+DnX6aTsO77FDu/7y/MZfXD3g+lAolZlrK/4G8ux4v7EKdqsgE5nNf7J0PqVdsZIi3941A
zRO+Awk9Yy0FGsupAQjFb0DZfRKfyPRt3vOKnp2SEB2ELs1pj4tuVDc+5XId5ReEeSSNAjTg2Eu9
pzh1MPSeaFjkVlGeKNtrl8osw9P91VsbBbk+8LiYCBA8F6uHTpBV2nNiHEKn7h/MyMAWeajfmoi8
7EaZWwk4MfBFFkm2OSahjlqoIT1YEcSo1X6fwjjeSLKXO4FRwMVaUHy4OonHi+gYtVTTOgQ0DlY9
4y8/+9oJH6h8R6cStQA1qj68ee2k5xQweQOLLXsZ+82hMgdaXwIVCq071Yrbf4ItO/51f5Tb7YeE
nTzKUt6RV5f8gq9O9Fw0GbUHRqGaqL+PTFucO7NqvmBdo3yYEyAHMIGpF9wf9TYNkRGNHASuFodr
+fhyu9mF6xgKkixt3rkBrTrfaKNd3pf/Ecn7/3SR//NX3mI3e/nzf/9H6nPdoYuEUcquuP6v/5cr
grgvRFfuFz7Sf2gixIV/4RpJFQoZRQyATP7+/5hdo3T6L/4ENpRtkv2jucNN3RRdG/7v/2DT+y8g
+JAtsLQlJSOcvYUncn3gaDMjxkSSimEIqQ+xdxHqhQ3GARWS+VELzQaFHaew0o8tDgH+Vz3PZLMq
iIs/Xq3Mh39fZa+pHAuXbUReeaVREUDRQnbHraUZrq+HmhoXqfOQ+OglFGebZDyfQ9ig1IDApfgC
q3k6/vZnrUj2Km1LBSa5j2cv3RXqLA8JylRd2R3u/67rAyNvO537gdMC7Q+W1fKYloE/j5lrt+fC
NoYjWnshtn9C7KpAsTfiznVE+PdQpJ1UEjAwFbYhf8qriFAqvk6XHVkAxfSLL4EJOR5rQm9AO+Vh
cAeEiJJq6zZafGpD12EVYdPCu5WXHs226zETALJzYpmZVzVac0JNwdoRbGuq/Hr+kCEzuRHLxXI9
5YAoZ8rPDQOBjPN6QJ/+jF7rOgPSMqBia1hHI68tUJ2oL3blUB1gHfrnNg7dY9hW9iPiKKXX0M7G
giOo8D9ph9/LUqUySyGv2/slOsRpFI3Rroso1CqjH39SrIy+iZm5T7YfWDtQ24UX1KVzLse+PUZN
b1+wzMsA+cBwhIcuwHlW1cnUG2cPFjo8WonQ+HdZeiz7zDzd31LXdzOHSr41bUosFD4ou0vb+tff
uWhpP2TI2ZwE5baTm6bpqSiG/q2jQPaGT2SZlnxXADi6HmVCqtJP1Lk64XRL8mr6PVdZV2+McvM5
XU01uL2QXqfKRui4HmWulUQ3p8w4ta1bfyudXHlAG2v43FH928jXVoaiJAnvQoqiIw2wWDY9AeIS
Jr5xmmj3HxJG/jplbXd0ZmPL8XJtKEpSoIq4nMk9F6eiyCanQDTHOM1aYB6r2owPxpyHp1AP3f0b
N4OLuqbkgyP3p5HlLhYw1tGH86PQOknu8XF2ShxPUqCh90dZhhaedaRQnD22AhfIUlfBbzooS4Pb
ebav6X/npTaH+zo1or9T3yWszY1dfnabHizT/XHlJvvvs4Vtzk1EmgNpGnC1gf3U9fZALkWt4J/5
5yDAGAqoRFp/B2g3JCf46RHALLv+EXEbUjSnlu5ujL4MbkQ3LktqLUiwg21ZGpciHYJOpdGkHm3W
KkAsq9BMb0StFh/GOlE/gYQPtDeuNOU4aqcIEQk0u6nWLmbsZPA1WpBN574qIo+oG3zH7wWqTm2L
x9mZi2MQFW8rdrPMMIW4NPg/AouODuD1MiMBPCOY5xRelgPrD1WzeKqKMNpQp1yeipdRKM2hVcG7
mElejwJEK5g4gIVXIT76SB+R4lwKFDRpRmXjVCz3K0Px/OZ5hEgC7irOYhVjdGnsOcxLrx3RETwA
wrHDU91lWC4MCPFVOzMTDB8A9NnyjrudJTevyZLCTZfURhm9X93CnVP4yHdhzzGoBjowpggfUZSO
9nk3pM/3T8fyIiALhxVHOscBsXhqLGYJ1pxeuAmdERHw+tn00/qs0jd/mzyCzPUJl+DkDODnVMP1
6wkpsJ8CO2smD5FI5dQOUY28RL6Rvq1MxVQpA2oYRMrGkzyKr1atadkSrhIPHm3x+Yj+Du+zOAq7
v++v2M2JZrWQzYAtTRJBjrxYscIZx8rQUoCaHMP3QLn9dzqii0/lxGMdI67p1/3xrpl48mDBo+Pr
qFI6BXvX5ZY30xIcTjF6FtDGj6COlKMmMOCJMyQYK3dIDm0JCtKJfevSiqjY+HQre5ECJLVVojd5
+LKxkBDVUKfqB8TkIuUIi0mJaDciNJhWQPHuT3XlC+IlL2mNBC7aCos6YDWpWQqdZvAC+JkIwKau
vnfBpW4JsKzNiYIExXAKSpa5bJn5dA7iWLiTN05GjjCVYlNGzBvwlAWDFZf7s1pa6KGgbLB61I/l
3UdNd7FjmqhrI1ukCvCvQTinMLUq54OqBMU35HSV53nOs+YH4mjOl8F3nE95XQjnCHBlAE/cUdvY
iKGLajY7ihaR9ANB1ZwKEE/x64MSjFZsxIOqegHr0MNEGHv3rOBElJ70OZQKju1kNsdIJzU9EIRV
jXqU1ZcAKPXSPif+2OYnGiVo+mfKHKf4l7TKNy2Ipg86pgLx4f763RwA2dGSogTQ0x2OwGL5RvCU
EN3myaODav+Z+xht7EMdMmaIYeXjoGOZ4GZO89TZ0jdVnYYN1ZWbi0COT9+THcPXw+ThernstitN
iIyTNwkgmHruQpcZesTRofp9B0kdvcuZ+8amudmiDMoLGLNMtDWkNMP1oNjDowebK5MXRXH/M3H7
FMpY0hT+rgdBsNWjXB0NIX2Ua2i64wpxPVo5JCOiqyak9j7q0Z4HDQFNsKLDG+rqxvZbW06HUhr5
EEePOuT1WBx7f+hQffLSVoHgycOIMD1FnecW6PgXKGIeR9sOjI2kaFHI//euJ7Jo3OX4UmhLYZlQ
EyEoj3HyUFWrd9Ucpt1ZR0z0g4icAXYCTMV06k9laSe/qcFQvjdG6xjkAqK4lKdNxz560nhcIN6S
Bu1Wi+nmVuF7k6yhVGWqFCCWq6JEtpIi6KOiX4mnWZg305e0C5QB/mdbPyKDvPW+WPsMQCttHD0h
LlBduP4Mvh0j1jtkqmemVgpnJXefKmDwX0ujCo5dLYxzMVjKRtd4dVACIUUiaoDkG9eDqhCWFTPU
Z69Kh9QC+WRAZuz16rMe1eGnUKgSjlsWcJjvh5CV/U2JAWyEzMQpdi06n2Ol8/RpI9WLBhe2G0Zg
jXJM/d750+Lj/nZ/sJVJCp1tbEq7NTKFxYWtjK4P+MqeUE1SFXZRm8LXjqzuGZRODqKl7WjbdM1b
Ezl5j5ExIilmYkO21FOwelGgT2zNnmqUYOZrzaiqvTrEdnC8P72bS/plIKKxXEiEDhbf0AlDIVIq
cx6ov+7Aswdt0nFTwWVtFNT/6EjyYiQDXiRzwNztEVaSBt6oLvqDCZNFPWg2nPuNraHJz3H1PmQ+
2B1QWTOQL9eWJy+3UlfxE0XzdAHb/Ci0XG0OpWsABBGBXL6wRNS6cKPJOQxzG6FhVutNsFfC2g73
LfLl9k4tzSTy8EaA1vX21SZDt1HnI9PiyFyfGN/18zKCK+nRtCndA+qWZnOyMIPfKgKsHZHXAy0+
Ky9K+NiCgUyA+8FuzisF7u9YpXjZVQgI35/WzaOcEGdwXVtc5xLqtTiQVdV2xZDkRB9FsdFFFspv
Vtzql2Ycs8+Z2djvoxpBUjcTYstNaiWdQEkFbLNO4wPHssVE0efAPtgmFkwo0nxBmhCBgbpyx0/c
C5Bc0tZV36FZPD3QNSn3U5+WWxp8K3ub5x1zp6fPO2X5ULH1oqtcq1E9mPkp4uhq0wyo2zalu2Ep
szIQO5tqlQSzSFmo682TT+n8YrrtqYGJQUeKeHwztdlGUWzl6uKFQobE3YruyVIBqRHd0LrAwjzf
VKwaAtgwImOJJvQvAhGWfTg1G9/vb5+VzYp6FLQMToZBI2IxMT0pwhIsrw1eZrAPdWA3RzFN6gNP
QH/j/bMyO0wz2f5kyrzJl/ckmZGjpa1mUCxu258ZbMIPwvWV/uCiggKVvbDhud6f3b8dvRcxiUcs
tTiuZzqAyzcmFWozU+fY8vq2c+N9MpIEnFqtrT4qamBYz5pai/zsAFOPz1HnSteEUTd/tQFdzJOe
tLB2Jxgr6NtGTvINBkgFY5nAXVxA8yLa26Z16Bz7WLTfcrRqkHmNfD06BL0Ro66dz/7nQtfS3zQl
yp7VcGyq72JOauG5iTa+x1p9QEi4EaZ1QEw2s84QXHzw9WksBBobijE8hknVOgD3amPYo1tgx3vT
ybQ/67pv/ybvq4p3YO4QAk4HPflWKSGYaTdrbfsYpU3xyex6A/IpNGOEy5vG7o+F3hq/etcZpn2k
+i0CE7nGkgyT4n6XLlzj3jTGBHaJ2SvOaWRDDnB24rGWIi7+e5onffEpFg46oLboXfyUKFCZJxFX
4LwM3l7aLqscidLNjfGn1oZK+z6OuvqpH0zILlZo1j/jkrx4n9qa8nuDPIpzQbhkmIDOm9O3ti8x
HUfhON4JiKhfRBQrf02wGX6FvLXqs5Yq80cLi2DgxWNcYmXk6+508BMeVGS/oyk+pqD8g0OPyvvH
GlELRDWMwPrkI0uhwgYN/F8ohoz2ro/98hm5y972mFP/teg603+PegxB27RitYKCXmfPXa6VODxQ
RpK8jUGpj4OZZz8HlXr9WaA783UccDY4+tXQ/WlAuAq8jr8j2WVaA1/D9FXzlxNoA/Opyjx/DLNW
zRFlGXHaADNGv8AyOj3a+R0/6NRkAbytCNZ7+lGdh6LbZXml6RRbR6QunBQF9IuSxROSHLo66KgL
9Lg3BFmoe0ldFup51N3Cx744awRYnwFUvATE/yrMwHR3MOoHe4/dRp89OAhr/A6jf/xF5jZfJjuB
RJtrOiYTpl7VCMrBh/gjwIfiDwMugnZCATtV9xC0lPxYTA7YmUC1gGA3af2x5Pbm8u5Ufgb7LDg6
ajuoOxPgLkIWKljsw5AiInEMuJv+/r99Mg5jAyaRW6uRf/VkIckeTFGZ7u9HgJXr8aUpL7GpFA4M
+eevSlmxKN1K8RvDMwZRh7taTavkmIxj+L0OxqHbBWadezWeAqSSfetvvbiXmqqyQuBStZAQG9qg
aKZej28WdTmhBGx4mT5XWMxOs46WOfzrD7UWVo/zkJefgiro/jZaMWQor0Tax6JPreJwfx1WLjBY
d5R6qbeB+Vk2QTKh+DkEAt1r+ZXPNX2FQ5am4cYocjbLaEuwZaF5HtJsWaz2OHWtKARAcx15Epwo
yA+kUjrOePNO5QZN951I7T9Ce2qKv+9PcO124Xqme4WNqbxFrxfa6IpApgq6N6VxhVhRZE7nRiAh
Z5aOfR4b68f98W6natFWf0H+8NoEkHw9nl/6mODA90Y1IWsRG+gVNdpDoy67RyWZTWunNOY8nkK0
1rdqDLd7GgdPamDAZ0B93HRdaQ1pETJ98aWcgtg9Fq0t/kCeX433lQrrc0dhPe+OHepnOBGGobv1
9lwpw1G4paEmHy28zZYPl3YKLWOy4uyC8UEYeD0Mj2qfR3lRoeFAnn1sedIhqKNEgIvpCZTKqTdq
kXERqe1X1LHzZOOY36YxNNyoadHTJwVmG1x/jUSJKoGucnKp6oZusdvU7uPUaOZDX0fO7/e//O1O
YyyCCgA+FaTPjeh0gNdKoUp+sQN3KhSo1jia3j2FxoClodOHG3O73Wm8WWjss+RUrgFmXc+t7yPD
garkeBjGJefRDJwdmvfZk4gn7Rw1ibab4KFunOSVBZUFQht+AoJlN09v/G9AUJjC9bhC0mcyCvw8
Jms+Bh0K+/fX8zY02VA7SD9pmwCMXTZO4HRadms2rleYpX5SILc+tPG01dte+Wo4wHFqKNfSb14m
gpo/81goOzAnCHVwl/nK5yYc+mM0qAOnVAs3qggLkKeskpHJg4ygg8dRoRp//dliWHzDyKuN2rCO
JoIIHcIf9QxRPY5DJT4WVT5Yl6FNmgyKIDzfc4wy3vtmqO0PCGkUYucMIw3AGDrwF3+ym+CgNSJL
n9BAgoDni2hGg6U0wYiqbe8/2/lkwOyb8M8LyMlO9z/Syn6gXc9rjzYeAqHLnnM06eS4Zut7o6pL
VxvNr8KjBBLauykAOvj27QdhCSACl5YUnV88SxTUd8oZfI5XVh2aMJiyZMqRqnH9xUgz1JvuT25l
BwILIhChnwnaflkXr5CPVuxQ8702a8hzg9760VlZvYEIWh8FvVMAQfRllj0ZFylFP00nqAmWEpIV
JSLuvqoj1K2NgVbuBwdKFp1W7gkZEK93XmIbfWUZpe8hLoiKAHm7ThoKgbtuuszc1VBCj2jOYhsw
zXiN3F/LtY0iywE8X9n2UDKuB8eZQCh9o/ueim/QF17+rf49iQWESKU2yi9vH4zSIDkWb1hgXYvi
R9A4weCOveIpdavs+ip2Y7iclXrpNSgG98daCSBsfOq7dGDJMm7AMeOMg4s2KV6Afh/uGW2LhJI+
nNp6+mPieGxExZWoT7MC/ByVNBq+y6hoqm07SkUUzwCn8l7Hw+pgzVb6rknSfJeXvXKptcza2Dm3
FR3QJJT0ud4p5+Ddcf3x2h4VOu5uxdNLxFZ2QQadfp9UWgM12WpG0HLZYLk7EeXD74ruw0Nvmsl4
c2nbptACRo9ZU1talhHRu7Ey0+oUj8JlpnkhZoXavg/MYTiJtJ8QmHDR2ds7/lR/vv+J104ojEnj
39UkEC7X0+cohn3XZIqXVrP1mOE5sw94V2/Mb20USVKi/0W6Ssn0ehQEDfEDcgq+LNZu9g4lHUVg
Duhi4nV/Oms7FpIhCRqtbxoUi+lYMIAT0w+Zjk01KXZb1Emj/k8joOZao2HwD04+x8KUWRG95+Vw
rRvFaQnvAdwKEkRwwBvaT62F+yg+iPdntnI46KHL3ivgMbbKovPlmDS49S71vQ6xC3cvDQc/qiFq
YYck6zJsqfDvQuKgct23BwHiKRYo5L7IOt8EgYKt387MsfPb1qMsm+KfOFtf055CEcXWN7oryCSC
teS+xUxPh/612CtmSlFdvmq9VEOXU/c1jAtR5aT4iNbF/TVd2ZY0WQijKkhlipyLs08rPxdaWrle
GZvRM4oB4UNn9fH5/igr14NMwZgYAEP2/mJC6GNqQ0Em7wVJigNTE7eISWvBX25gbpH0FrSvlwyM
u8EFmE1IQ8pnMSM9LWttSGPXi9GovRgUek7jpMeyCmAF+GYiOJu2fo4QRAeWroFfXlqu81st5uDs
Y8K3Uf9cuZZdOpMEtBeK4rLUmlJhyepR3v9NmdAoRNMTjxcIHQEFvX2EKcgxqi0yPi606vD2ZUcZ
jkMpz8tNqzgC5GV3GWPTa6njd4M1AodycgPsLM7S6FP+g+F4oxJ2COA3j3FkmsouFybZooKofWiN
EEHZEsOHoZzMLd7nSphDzJ2snn82OCiLdGfAPw/pCD7zbAN41pAUQ1IV3r0P+ALXHHXL4nilpkNm
SmcQKDGcTEqd1wEcD7YhzU3kxnBEbedd1uoi23eY4szHCc0S5WQVqH0+UuZvknMWNH2BRrGAiedm
45RuHKiXx/Z1zUVWlqhFYCjBQ3EZImKERozYMXyviYfM2LsUYaqHusiK8H1d1NR9wzR2/KM/K/14
wJo3eeyzePzLmqzue4iFbYu4QYoaAqaGsca9gP3nWW07+2GiqjXsOnSH/OP97bH2xWR28VIZk53J
6wXM/SgYVfSNPDeu67+QY4x+qElS/AAvl06HPO5NfWP/3549nmJ0yuWjgiftMhTYnHOUujMHUMCM
+7bR9NoP3/Qr9QC6Im2PTRnVyQFQjvF5bhr3bVIMMhJBe6JFJh005Dt3cV91SB+5s5845FWidveI
MMX2KRkB+G3cT7dBXA5kAHYEZkOwWQwUgs/t2sCxPRzPnLOCnsila43xzcebUbglAKxRbGHPXX+/
BuUcKykaRknC9KTNvXHIahDV4BK36GKrE5LqFa6EIwJ8vB4qnIouBE1se6kPiMYFxe+Vet9t5BO3
txITIo2gcEhVh6zsehSgsOrcTJaN0U+dY3+l4b3Yq+JiK8i439/7q0PxlKYYibXMDRhW0tyisRzo
ORAq9k6uTsfSDcf9PBXaP5nVi9AEFvTgrhefKc9IsCEv2t4cjr9pgIWASw/N2UnKYeNquz3QEmGF
IxM5M93YZcoemaAMMcCzAXYV7SXSciwks2TYjy4adwlo5jcHEJp50mIHGCBwsmVtxQ+Fjqon5ykv
LPWhUP0Eu+G5OeYCYwTNGrZC/sr82O2CQ+Ug3QF89Hp/5FI7T49bwocdqx86Wt0febdVzTs/681f
ql/E+sZLbGWbwFQAvAlgT9KWFt8uGNo66ZTS8UKlQ5MK55gdHXz7MJVTuREb14biw5EckGpqN3Au
uy1a8GPC8eZ8dh5Cs20O9KJGNIryfmOoldNM1ZCDLFMgmQJer2PiVsJquXQ80VOlbesmOYy1Mmzs
+7Wv9WqUl/v7Vc9HaDE43qlxPEBigC9dfaL5OPVfMNxovTGzrH+wG9n0VMRtQjtJz/WsBtK3ibYy
36qQelF54X6crHHaIbaLcJERo2j45hhCeQUgONxt/n+5/RUHZb5AKRzP7v3gaDdud7IA5NFuw2jm
/lDyi1xnF1JAiHofdzVVYHcRfzsTKZwsy1nLWtX3bUmHLDHYkUk2J/t5EKqHZzsgQPgESGHX+p/3
h1/J4RkfeAJVEMB19Fuu17Yt5iQUiLZ5gx0bpYcAavKXW80dOhWRY6f7TLea4sNUIS96dmrdrkiA
RPM5s/TmoaRERtsbYcctj9GVdIJYAMITNgqYqmXOlddT3NWjsKk7mVOJgmWhPaHKb//edVUjVYN0
5KYc0Xd/a5VJL/r+oqydIrpc0FEoscH3W+y3TEKjK5eE16ox1R5TK9pDx1Qu90dZCwtsLlj7sG3A
hyxTicA2xkih7YC+2/Rcd3l8jHuQW85Y/ro/0kpCLUmu3FQvvCLeC4uPzJGaKfA4HtiL/v2Q0yvd
a/Q5rP2IaOMPI2/iApHdYLioKo9tVxuk8pey1URaWVeIjAjggeXmQXGTpYkIqa5icj2EFpPnLilR
qpzyN0PzLSbLZUK3ChkeXoTXk60tI0GtVnM9P48jjA2ojoDCnhwkf+8vq1y1xdGVwHQoFnQZZLnp
eqAwCyTAI/A9SAYFnrGNIqpDndbJtxRVwOhhQEb8SWjoaG7sz5X4q/O6Z3awLW87H1MNBCAvUvZn
mmjvWlb7YUT98skI6nafI7t9vj/R1f0j8YZA+1hV+s7XM7ULnRwx0aiSGKL/kTh++WQ1IbrIgt5B
OPjj0YzIUSGluucmiTNoR+3W5lmbNO0D9g80awN/sevfMBotWogRXayuNpMfY1w07tmysxhJ+pyE
/ch/MCcbF8/KESUFh3ZOw517dXnxUPYYROZy0Tmt3e3rOYx2onDLU1xPW17Sa0MxFqUbGYbJkq+n
J8ypyzsz5I4DUfE1jVzjr4bgbO6QOkZS5v4HXQmvYFX/O5g8qK8ucFVF0NCceMVYqP8a6EXWyY9u
TpvLCHwM0eU50D6AOnHsHRqX6ejdH30tDPDcYFuC6qbFvohGOr1Hw50Ux0MhpXiOjGR4B1NA30iZ
1xaUN5QMNFJubvnt1IR8ouwmwutk1kdDRMF+nCzjGCIRvrGcaxOiUkoLGaDoLWsG/cJ5Rk3W8Xxk
wC6JP0cHJ0dt8u3LBgRTvq5lI/cGFNDGcOzyxPLCNAvPc5IVhzmqNg3V1s6ZbAuSFiNhQ/n8em9Q
wB7L2cosr6jSEq6d1nya8AFC9BQhftVIrH3pT+G51Mfo0JS+igK8ar8DxUbT0uiUg6oMGiZPVf2c
4Vmx8xHO3viya3GXOiF9X97gaDgsfiFij3zaEHKqG+tIkBZZihLTUc1D9ThK3cz7y74a/F4Ptzgs
8CqzSA0Cyyvx4/jdbw3xJ0e1z06YHQ1Yr9VG4sVlWHxJeXdS+qPbahzGwonLjXbD2o6W/tEw+WgS
kxVdf5nCQHS7tHrLU7Ad/o5WcbQHSBa8T8w8PN6f9NqOdkhKaVNJtscyGvHl0bN2JhtapyL2oErm
QxACvrw/ytpWo9DvUqiiAH+TZgOjHiJs5Yh56IdewsbRDwLUGGWOIv9QGX24sYArG0ewAXBx5CGB
XpVc4FdhD9Jb2Zaub5HWz92j3yOaUM+Z8swKjPvRNHPgY80/COy0vgWpNSUdamSLFqqeuH7gKAwq
2tTfJXmpH4ZBMT29M6MNEPXKesJBADgjeycc3uVOxSUP0YuQr4Z8897SDHSSyyI443aW7CHxtYf7
329lQ16Nt1jPVO3muI9j2wssnPbqSNef7aIZeSFU8cadsToU3QxB7Yi1XO79crTTDuCv5WUlnm0B
2Nv3Q6UMXwtrSz50bRG57CU7F5Q42flikwjRVAC7gstQRP3Oj4bqWDdO+zgPTozThKlvJFfy1C6y
SJS7JOsSkQZJJ70er48yRcyiDS6itu300vp9/jXONa3YJ4UYfjrWiE0vFSEn2NHm1x/bpI8v97/j
ymmntAE6Q6qlElsWF3Ibjir3rxNcuhKXJbPk8ccdVG2c9pWkg9AFGxkZD4kFWewWU0+jtKpEQJLR
oktYhv0Tnlr2k11b1rsAUWT3wAq1AaKSbvDp/gyXejmyQCybJeTrZASU5ORXf3X0W97zmTLm4SVE
xrgiEwAATjcoc4x3XTOAddaqgvrgWPKaRNOlCf0HM+3pdGKMgIeW7nfGuR4tYz5JVQa8QJzY7s6D
4jgJjhpljV6CJiHT9mBUWxSCtYVDahA5OTIZNuTi83TA2UVpugAjKOOGyPso9snvwvBDGs3tg6sC
VnKSRj3aU7alKbh27LgE6DRJYNdNN9G3Cz912lHx1EwdDuhh6Wc/M0dU6MdhYxOunQNAQlIvgSzq
9o3BoVOzfI4u6Ngl7rkC8THvgVyn7U/LF/pPpxfaj1ExQKBEoeG8SzReQBv82bXpouaky/cczZ5l
p0vg2lPj/RVeHG2Mji7axEdsv341UzhvhM6VqwjUAE8ZLJolw3Bx6mNsLFRjigDWuGVnYQkWQJOK
OlymcGcDHLnrLdyajhGY93jjHK4EOOo9PKCobkgI2GJofaAuKvpG8QT1a0TYeyeudnVf8OYv+LNP
jRF21cbNtLKwBkFVQlolTWRZ6xhR1C/dOFE8MNJf06rNv6pp9jXDImTjC66tK6tJAgiWCCmAxVlJ
bbPD37bwPXwPR8w2pMPODJfzoRrsXnqTOZiajXaRbb3J12YIm5FnAJ+TzsPi2phUrUU5eaD5jOOu
c0BvPUd33dJisbPHet5IgVdCAlhBvp6Qgow3Ojg2votcJbSb67HUg7Pb2tBR8VJwWq+IzbpAf8ux
/grtNPicK0EzbWyh1eGpaKNETW/gpnieYI3JcXV8ABq68lXDqbo4BHaDMUVDmjG+62DyFh6eNUV9
qeahV77dD+crsULq1FC9pxfHGVqUzhAjKrSpjsMLvmh2/yfEjjZ8KNh//WHWBxgYJeYy2NvZCapZ
uBXX5U7DJ/MfFPYl3B8MiaXSqFseYoBw1ZSUwJmUsQkeU1zpcePq4CxhBL1xgFY44Q5at8R/EmYp
CS/336sLrMidNJkVW/HqylKCJ7cUgXpCvgSPUtxwjEthFyUERJxV0EYILTVrfnOzIMYETQ9S+1Th
pxWfbfiSD+aoKN3joCjT89jR39nYmmsHgS9DaOPCvX2lmNlQYr0UKKCphw7nwTIJfip9Xxt7P8H6
deN1thbM2IS0ngmmfIzFscsSH6WrBIBiiMuMp5gV7oCGE87iEogy+D3i/Eyn+5tvJVviRgQsrvP2
pCa0CDHkOOgdSAs6Y9KyU1PaxWkeLP14f5QXnc5FXkiigvU8xuYA05eY2cTBArNwTDKWug2zP6sg
0aLHxtTwP671OcE0TuiB+zC1Lv51HX7jygWLDxOaDeCt+BLoIo1/qwwjjLHcFYiZ+nnfPYdDhLJ1
K/rS3E9zjGsGhtvd9KDHdll/initW38pZGHtbshKTFhmKBBbOi0r9AYYnhwaULp0g2+O74BNVwLA
Nbrg5Cbci2bN9kgZAajLrppwRHzqYrWs97qPosq+Q26rOGWm0egn/J3T59JN4ODdX+21b0qtiLOM
xCTPtMXpsjSlUQdhRRfN9ssL1m3lPkyB890fZeVokNeATwazTi9rWbioKt3pa8uJLpltxg94uVQf
khYjWDvKtR/3h1qdEPAG/mERMJbX0YyRdlTjY3jRg2A8jwAv9ho8yI1lW7lt5d/NMYcuQ4a4iMMY
0OOazTv20nbguhW7rlDhrgETFCXEtdLQ26dAC8vzP5kbi6hT+0FtZZHApHMv8qrlAOrYNWPjOBlK
fCgqJ91Yw5VbDmyn5BagOgGlQf75q5DrD05TWEEaX5Ig5EnEHClSRqg9l7gP5v54dn0nKp+p+vdf
UV2J3w6I5r3DBKXgLbJTy0ATVHM5Ggl6LcZU8yxzdWNfZVX5nNeq7+XY03r313UlljJVtIYgiVAc
WTZO0HwISiqp4SXDuOA0AwvG6woh4WgKp9/UMf5/nJ3Xjt3IEYafiABzuOWJHI1GGmXphvCudpmb
OT69v54rDQ9xiFl4YRuWoT7sVNVVf9iT6d4YT4ruU8oEG4J22Gr3gOpyICHgBFdkbXXCKhqXGKzp
Lyg3TVe1Fv8hMqHPCq/YBV9629ZzsFHOaV1EwTw04EG6vDpjlIgktx7ukVM2TjpDEQHxOZEKc6uw
xNWdjjGG00FrJx5AOVt/V6uVFlToiQX3V21zKMq1bFXKoTcvCTRPtRzBfySbRmivS9rm78I6ch+w
Zxh3KDcbxx1lTGqCUh2Qpuwq8i0lNtZDn8XBMuNR9Q4bVQORfR6ExhHXFajOc5ym4Q+r6Jb4+/2v
3EDh0WUDV0ZTlpzvZnPieVvrFt3poFzQeroAIoFROrle+Vt6+77LJhLPc7/UoXGkaT6jcwv2zT47
dhLnBzvte5wRjcr8PrSSDF73vfPY2/wPJ9tKk6cIl5f42/2fvLUwQOwxsuBQSdTY6+sjg5sEqmXw
rmNtRYcI4t6VKlD+wMtnTwBwq0ZNgQOdLNnCv2UPYQs8zTR1PQlj1p+SpjZJhPFiHfSoPBSYb53G
op1OuD4lx7qJ1UPdJXvavxvXJeondM1J/YgI6+uqbTG7T9VG9l2r4d+ynIYHNDLMY4jk6GE2k/GT
axX/hGk97OyNjVjHa4/6BJhRnnzrtvISWyWKtjR8syHs8I827I/ONO6pjmwhJchYMDozkY2+pUxN
c9UbE+LrYLDMTMD2V8zwOCddH5/1wmh+AoNJv3eFMny3uoH/Ax6ugrdmXJblWVnizL443eLtSddv
XKIU7eDCa+jpMP/rYKjlLV7W7K22abL3iRMt/9petCCJhMVbNYfVj/u7emOVgaEx0awwqss3eMHR
iZB+odc1NvRdPPtfR0s+xI39vo7s741m/K8UwFXuj7lx70jiqUMcBhN889ptR0gBTTYBQI6M8ifm
zRgKYlt9whKPMu1S/VYz29y56zZOL0eXhwUHV1LyVvNqG0XckfpCtvDSn1SaukOL8BSCOktzvP91
8m9aJfqkghLMTXObVsEqDNqNZSPnbNLYTnBhPCidjuxSa6do2tc1p80vbSy5j/iK15jULW148DDv
fTscjjyc2WVJaZ+tL6uyyZUhqSkoaBWmDr6TqfZT61ghxCC7q8u3J8I0n3nZMCZcr3UibLUTkFaT
YsmY9LhZYzv4rbFibFKMYc+eYGsd/xxKXh5/JHFYpg/RVAzhNWlTcal75adRpeN51rLxfH8dt04i
BR3IcogfwXFcRccCkQo9DXs4M8WkBJUeq49Lw+XgziVed1NrXu6Pt/ll5NzsTQlzXadrlWFQTMvr
8GqoGSJ4yDCr/Ulvu+IfQ1v0PYTm1hnkbcSLjcbIbe8sEWqttp0N18O22sjvpqRInzywItlRn+eK
Akuqa7GPCkay15Le+lDScMDJXPKyHfl6CT1jsnExVTj+bjqcpB7/kygL9WCUZn16+5xSwaOtjIMM
x3F1FpUpsWc3hvdUlzhg9/RZD60ZqVetd/cqwFtfBT6YCgm4UNBKq6G6eFArAOrONSvH/GOhavhh
V7NzGBassXcu0K0rhsSJtqBst95k2qPjiWzBD/Vamb3zsUYxIehDU30Gmo9ogNaN7XueWW0AsXT8
OdKa2Xtfb0UNsJQWClrkKDf95MjMlGUsLB6GcRiqgV6Hoj8vlE3+UfMo/LdGeRoH7jE3vpMt5Ht4
vq2p9l50Kyjs8wvWG4geHm0Hz7k6xYzfeGFP58pt0e4HQ/797RuI8iMwHjiOIHDlT/njunEwOk0s
Gr7Xsh/Cc5May7EekuxBbfX/gNGGS0n9noFY0/WVbegzbyuFoVrPXR4r20CyBpDbIa7TyR+yZm/D
bmwiJk+CacCB3TZHIisVfbK47lWif1uwX9bytcZzuaESVUY/ZysjeuG5bqF345YPs94m/9yf3I1E
D1ACIZlbVjKfVkdmjrpmMUqAQ3plOYem7fLjgMr96f4oG7uFXiF9ShAW0J3W7TbDRQZRj4Fr95OL
gDa2r7AI9OmSNtmev8xLarqK/aTtaINBH9iQnogLty+t3vOuQ69mw9Uak8wQfkdv4y9Ew0bvu1bl
IY4NfZ83/0RKZz0uk5k8aVVoVN8WE1WgkzlUzvg0Ipw0nceunvNvyjg4TZB1s4Ob9VBGxftCi4vP
ZUXfxYcQtDzZA+ZYh3lssuVxqDT1Mw3grjkpyIj3l2UO599eWqGzkYStbpz1ca6PPZhQcRjnLk6C
MkfoX5adNTSloBjHD/MY+o2Xez80Z5ynZ4T5POzMjcTUriJp88/a0uIs0UIaH45665X/tmafA3Ku
2gqX3kLoaNzZSfc/paz1EJW0nq3k1m38yc7cefIrG6v5IO+GeqDPgJUvmD8PTwus2DoASJgajSet
qKwFM3rXfEq9Oc2+o5FnqDt7YyPGw+3jsc0pYAOuj/fcDEvayzNHVUs5jGNaBYqRosglrCUYdGG/
PVFiPAl0Ql3pViUEX50otEboqXgsOc8lLhwPXQXwalC9nbO1teu5A6FQwaZC3UD++R8XVzeg8ILS
bBTElpmVZ6cXUXTQsshtz3qSij0E4kY6QeSTJgvQtmi2ro9yDdiBt7Ny7QEGnQmP0Rdrnlo/Rb75
mJrYMVI5HnfC4OY38rdKMVmwTeuTXdsNvi0q7HsxjG3A4oVPiHnZHyA6d6f7l8jWZQn/HIFcNKFo
1K0e/60zmfPYNvQlAKwMdIT0iKKF1SQ2qj1N6h6NHFezQ5Kr5gN0K1Th0tgx6uv9X7H1weCOZMsV
yvFN3IeaXkCUoFpYxWP0FbQsXppL434rFIyR7w/1EkTXVxm7lNo5iFmwyasvLpLGMTrUta8NieD8
ufdE+Yt+qFP5VZ6Y8TnPl3E+93oo8ndLoqSPES7ftZ/2mf0jQ4//qcgrrwuM3FLEEfU2m+6tBaIJ
CpJips9JZOMEmkyWk/hK3Ddf61xk7mFsMfb1rS5TioOgN/I/sBvpN1JVoZwhY2sPuBHlsT8icPKu
icLkP7DNpNi8Jw0lgGWu9/FETU7BXFRB9ab4mmWGd6lmGwlmdTJ21nIj+EkNDsZBapsQLE/UqwOa
6h6CDZyYDIdeDOa5e8sq2VnGrUoSpWZajTRmuA3WT7OyqkyvKUyWMTGnx7o0kMWwpJa3pzHFqTDN
vyq4+KfJzn6MA17bUa/9c38rbVyy/ASqSIB2N9RitJ5CpvAUjilqAFfFzPLRL5NqOQEU0s5aJqId
0MDGMeHao8BPsDcl+vr11LaLnY15i/JIBrzdF+GQH0xPSS69Quy9/22bq0gOzLX3UidbnZJ6mYzU
6g3lamHLc0Xda76OXmPtAB23RuFhLQFdUlV1XRRKRI2Xyxgq1zYyZ8xUAMbrHRje+9+yuVckSA4h
VUrqJDCv5610lcSdZgr4atg4gQcl9iomw/ww2FS+LW9a/qVnrdq+OXj2o1FYS3wEAWY/3/8ZG6EE
QRUXMTxudGoYq1AyeWOBB1BCWT+b4usMy/Qw9E16IjVF+dmb+gttwz3dwa1BJVYJ+AHYctgYrz+9
pjNVmNFIlzuO0F5XlfDB0FrxPkdOFPMEUX/S+7rbqTBsBBVUY9igXATS1GN1BTRtndjThLBJFCfV
Nw2V1FPU1YAUFyM5TkpTvJsgqh/iicipif/CwJB4E6yreODcVm1UNKqqyKo5lzQ534uuEkfNq/4J
XSqNknT75qNCXQNwBzh0mHg37a9U67RK19vwGi+O/sUx5ljSXeeds3/zMpUsCCngIoHO/COP0h/X
6qzXXd3R1bh6Ves+N0NTfeg9vT32ee881YXhQMKrACWCX3rzQ4OhIZVILUfKyeT0r4fG1CxM8XPo
r9MQ96q/2HH9qw2XZfYdYYV7FPnb0yqlw3l805KiXUtb4vVw0eyaCyRb3GAG8mhECUolRxI0XaIP
gzPV9lGrKIQeFlFlM3zDKtf9XB8FObVlpekOnmVj2nkge/QsOT1SqOf1j0nTzlajVAx8u0DjNgO4
X5wiZuN7WvfuD1ete/MctYYz0lSyeEzcvzM2hqeiLAMM6RHRdHUN9wuyriMd/itpi3EoOwpLfrfY
rS+yZHhsBajOKs+dB70vvr99ZIjO8mVJLL9pVng4JlFkaUYCQNigUVLl71Rh1pgDF2K8aEvkvmua
uj8CrQ6D+0O/uKW8StHQewLbSMJNi4h0ZbUDUCjDA8Szxmu6OMND1nRmdpxFqB/1IV4uk9Yqj1Xa
Gz+9uR/oGiXtOVWN0K/tFoNrsmcfNbz47z4Ue6o/N7epFKIi4PNvIIdsQ2YEfxzC0oAYHaf6cO1H
xf6Gj6uHAtfiXOAgLF8aLza+9mY+fr0/HTdpBsU3i2IGjHMePgTk14PWCoVc0Pj9dUx7dJuV0EuD
WZ3TL5MpRuPUoPArdiLmTVyW9T4TgTM6NpLPv9716LnraVQNV0/w7rX0ZD6plMFP9z9scxSwQ4hh
ECxuoGKt02lJ6bacLV7kfxleLJ46fYl2gtHWKLzRiELgBWSPZDV9Zu6KJqFo0YyudWmHqcSSx9vr
FGyNQsPeUUHJIh+xhr21c4U7JWrMV1GVyqESqX2Y3cbZuQ5uEUksDLAcKRlBd4+y9euPqWoqFTZa
A1dzdNxLr5dRcxShrX3MDYf/6qQjdQYKINbTkpTlR9w4S/dITmrADM47czzeX8GbrQl7AxwJcuok
NHQU5PX153lw4PA7Wr1IcYJM9w1B1QUldLWMfdsrdYXG9zT/vj/mzUzLMSmv4SIHzfOmydZVZTy0
AMCuCunpx97s2qeiCsedvbn5ZZBlYcIQ1wlIr78Mo0jLQm91IYVBtrc0MVlM+6T+RPtWv2hJ7O1R
+W9uevrhHDX6aiRpZE2rUx5NiIGz6vN1yc305AFne3REk36ejLjyJy1yLrpW1teoS6K3dhDlyPQS
+Bcxhlry60+1E5pBoEDUq6LU1dksjOTZnOkl2J7S7TlWyr/r1c0uxyKesXoSFLt+HLoGXM2uUpYr
0Gbz1ITe/Ng1dvx5bMxij+14m0gwGKp38IxIfslg5Br/sTsnOoTIzmGNg799/d0Y9fgd+aibnIux
GTx/MNEg87vW6v4eI898cgdv+pCmVAR3cojbHUsWg24B/DS0NW4UohUljbvWHIyrULL4aMbAGsy+
3eMD3U6tHEV+J2U4iJerZZRlHIBYKKljslsf9DkfD6MxVZ+TnpLk/SN4ezjo4mPDA6waPN1Nfp+a
eh5miWpcZ/ikvosh7WleWvfUFUVyHIEo7uQiN2GXeo0OpliTQHJoHvrrhSQoIITex2ine/lwwWGp
/lWWKYKmURUlpzTHQdgH36fuvE63ZlQWT5FJY/V4dL8etoQ36UCeN6+g2+Ij8KXhkGt0EEvFUN98
kUq3WEIukrBwHtb3uiC9rVW8m651ntVB3PXZ16i2l8cFb4l/vJk61k6ElxH89UEEgEMk4YhwHG80
aC0URZMqhhI34hP1PwSznfoBBiwobaMqSmRiEW63LnlTYFhG+TMQpl7+fX8XbUyvbHIROrhjCf+r
4xnqY5tXiUCVKNQUv/cc3PCyUDu5bvpm8SgKxZwONi0h87bbNc8xpfsIrvBSGvEFppB9XJib0/0P
2jgW8AU4FKD2KDCuwXTw4qxigLHMFV479Css9AUqqz/CpqsuuB5g83h/wNXFQnuKeh6CDgRe4BC8
Cl9vUIfWqKDsngc8N91HK0TDtzPjvaR3YxR4oTokeLJQCW17PUre9Pg6tnkOiSETT/jyNceldPeY
b6szLr9Fx0+Mt60O+e2mY+GYdZZV4OECUxO9n/eZdoLp/5czaEvlmzOCHH5Ee3hnBlfH4GVUUAJk
uhTWaG6twnzfdRrQ8yYPRisRX3ANaR+GECdLxFjT0vPLrJbcyj4BSosOifExc2ky/JffAFWUvSmB
3Ws8mmKY82SaUx4gaet+sgyiENY/Dl70YXqwk6V5ryhe7dtzWvzIzab6en8TbU08mCV6HLwwSMLl
n/8RJaucfthQNmVA7w3Zv3k0foaOXftdNXQHXdHFexgz3HpvHhUDc5r8oEJ4yq2B7MvYTK0312Ww
wMB5jjpVv9T21H5r1cl9n1bZPwmN6R/3x9zYyOwv2pgOlf/bJ61WirxbmkEEXlkbH+pSqf1YUfPr
/VE2thQ9WQKw/mLR7q0er8jXgBqqFREgR+r+cus0zU5jPWbVVYA4i46FHokSz5kotf2s9NB8qNqw
SZ7v/4rV5So3NuAe6p2kP9T21/X+sXO9XrPyMhBh2P4IzeHvWcyWryS9/uX+SFuz+oLEgizARb6O
krFWLVi4FWVQh2GH731knRdjyi73R9n8Hu64l1BBvW11CcVtEjdms4igTcnH6cs0fmmEDumb8kYM
yMvUYXfAOwv2g7QIfn0gWssqU4EzS+A4k/5tNHJocr3C2X2PQqrVBoleDnYQpXFaHanOWMXbjwbv
VZ53gBYdapirOwnxDOCFSVcFS58px7Yf5gCjuv40lmZxRNSYjGfqjJ1cZ2MVQWY4hkppUYqbr+Z3
TMsIp6WhDMZINc5G2Je+N417HnUbqwhVgMKwbG4CKlp9moFaOQ+gUASxlpt+llTVpTJ0pLkUZTjd
3zDrp7JcRsbilWjy0pDL+XoZs5yCpqpw2ts6bqaL0YR16+MOUnzMRwzCzhVo3MfIbob5OCASkj3q
0JiUUzM79Yh1qSf2FNS2phjBEpy04QzpN5p3UxFH/aLNfPwwib9rfexgCGOiuFMj2ByG+AnshGrE
jdhjP7VZTb5TBlndNs/RmDkBrpzK8f70rp6rL7PLXw9MSxaHbxjIdZLrzeTVIrAGLzN8QYXHPhpF
n2rnLorHB3OOkd9NByW9lDq6eDuru/GRnslzgCIhvAw27OvF9XDfipR2aQLqwcYXxSrHB83r9Z2p
3NpDiNKSkEtGPrWj1TCUX0feJUUTRIqpfvWUJvxQNapzURqtPVSZSaUHX7PDMCzdGUc776BnU/3F
Uops5wm5cXBoXMEipZGj8RxZ3UnJ1Dd6F0dNQGtcPA22Jb7zdq6RlouGnZt2a2ppxPNapb3KP/Kn
/JEPpFWyTFpq10FPof80CBhF7KE39qUkgoNkXIrjgMQn81vdBHBAQ4WXchaojkDSMmen8TWjN3BG
CZ/qmfpk+zHSw/GNZqsvI5PpyIYtzMgbBHEuSIXSGrYURZzok9FBhoWz1++wS29mke8DUUEAoUJF
XrlasNBrOuFqWQqxxul9ARfMF3O9d9ZvN6gchhIqlECDB+p6gxZ5lJChhkkQDTVnfC5AZvtWU3jV
05AVY/hVj7tFfRhHvTXOgzokIHwLSyin2sTI0vVRKUj14P7VsNaweJlh2SuSLEUeKOvcLqxEqztx
mwaimo2JuKWSPs5mVNAwmthwJ7UI56BqysXxYzf1/jbIfkMf0oyavgvjRFb3uyzz1Qa3RH+yjfan
NsPYOOOwFX9pmyoTqMRkyR58/+aQMZlQ4wHmwqIjxVitmdkPIsbcJguQxpjepbZIgqnM8Q7MC28n
3G4ORXIBxBRdhZv7S/HonBXekgVQNLLr0sa6P5WZc02W/Ov91dgaSfpz8/gFvXdDQoyKElxP1KUc
tML2O6PpgjycDNjmuXK6P9Ta6ehl4eEA8oyThShuzddXx4CMa4SrUhaQa+q/S5PmAXwew/uqQHOZ
8YHNi181a/ArTdUsfbChIrq+FvXqT5g/TX6om940aPhlSv/eqgbrucs7Szk5eeKUh0l3xV9qGJqa
P7ST8a10ccr09bwAgjdGxrz3NZsT91KuBHJxe/frNfBmupBp4Iy4NgGsTP1aberDQLV5J+Pbuix4
wqNgDAuWs7xKVfAfjAVgzjQwE1xRl35OHsGzvLER8rI6hGzAP9K4iZLR69UBpdh5ueOkgZ167jGN
0YIpk9k+3t8EW9/CySc20/2/lXTHWXRBjqZPAquYrSMeXMYZMtYbPSrkt3CD0xCXCEBJZXj9LQkg
/rjE4C8YMz36OLlIFVt2X7z9EmcU8khQtkCX1523WbFHYfQRo6hzc4KckZ0RzzZ2soyNjYayMxUw
qWRNxrq6dhrFK6n+ZdwFop6dkxNlLXJ0k+sK365wNDnfX6CbzI2pkxB7yfYjh1rH96yI0aXrljSg
Zz5f+8EVIOtzqEoeJq7fJy1GKVlNjf+pebr3spI77I+i48uqUeIkN5XX3o2EVBs7tiyopEHpNcax
MaJagQ6iLcZ1wl30vRZP4zcB/udfJF2d37Vq/b7/6VvjSx1bi9IDtNf1CbBDKxOi8bJgEEU5n8n6
3AZKZd67ge1lWYSjWt08t2CS+hM3FgrwxuJm5U6CJddzPQsoctLJRWXtNnXO0U00sKTIglgdiosx
tVzEJniWT52Wis9xlib6Q222eyXmjW1mUKrl+UEmyS5bbTNUokckQS28GkfLmA+hK2rLT6h+A0gE
2/32AMcjkotGlpR4t6/zO8NpndgSIijrUdV9Dd/iT7VbR78nY7b3UrqNGX01mP76NsjMsLasJuTF
3mfFO8VNoyPi5arfpl+VVP1Rhla5c4hWpV65k+FM02pBHpQrdX2I+qQba68ys8BCRnfwszwdv7QC
CVb8gRPVlfIyxfT+/u5dEztfBqXjacnuJ8WBNfyvbNE4HLD/Dgq3Xp4Rv47QY5rmKwJgWPzaYjwP
mNoep9TW8Bosh0Ma1c2J/LH5q53FHidga9IJjIB1sZYCJ7Kqc7F7kqnVXRILK+WD1aF/mDy3euyj
OD2GvJvA0GZYv96fhI3wIi9K0mpKtkh/roIY4jaZsJUyC3CsXp67ElRMrSruX/dH2VpeOjHwqqRq
hL3O3tEtwe+6I5FZYlc5C3yDz9C0688NLdlPGSbWO0Fz62xyRjiWnBeO+iqc2R3peespzKVBvXlY
pvJkRT2+HXaxp1i+PRR5OXVQgs66SaFO9oSbQJEFdqNbvlVPf1Wmthxm/O534trmUsEFADlFG/3m
CkjbRFFykMxB3KfiUXWU8SGktrZTbt0IZ1JmkSxaUm1u1GY9tWl7Z+ShheX4MnwQYRtN/uQlS31K
kCpvsKaNDP3ohVPtPIi4jP+9v1XWgkfyVCJmwE2ASgy51frVsJit47QLqXwmXBTugNOq10iBgB0o
S5ONPwwtcfLvoi7xunUpqo9+osxIcvud55Rf5yRFhRUf9KY9LFZqipPAXtA+e5Wn7ZkxbSwIv9QD
MU0MuCWFAL4URtxwdtqWV02WJ8U7ihs7R2drEPYxbWF6mQyz2spDaFL9BXIaJK41XXjYZL61zNVO
PWTjgMq3JZsYUC+10lUwQ1ZFDFIrMbDGxvmkhXPyobWm5H9zhQ17Ta6+p6G+NaAUkKFe8NKxXMUz
B5iXEhdDFChlWR+7BIHBborm966y/DRofp/u76qX1HKVJJCp0xsF/idf+KvKUxXiYTCWQxx0RV0+
G/YSmz78ptg60vMWn7UxHMr3bqjaEKjoeF7Hfhko75vj/GBjLW6djR4b96OQLbf/pWlhFOAC0ng+
2l0xGL46Z1F46FIxmYd+0jUAlpoRRyfbS4yMqrZrUIeB+KD4okg15VA2UYaqqNQlOedqUZ49J1Wa
hzp0jc5vpjw1jkXqNHStR690zo02lcnb70gK4iQUxD/el+sZKXVhunD7ENaYzfk0urjKwEAwjmHX
zjtDbS02XVVycY61LFC9zidy/mikvApoevLmIBS6+NJ1Zf4LQpd6SDJF/y+7i1om6ggI6RDYV9s5
BGxuFhFOl6PWO8eoNJ4izeS9iT3Vw7Ioe3pwW2eUhie1fi4vadXz+vuWIlN7XI0w1lTV9pgYVnSs
cCzZuZk3Ig3gUfR5ZIf6tjutIs4c1Z6tXDW9U+G71Nq7tmjaT6gkZJ/vH5etD/pzKLmgf9QsYc0g
WeuiLdPi4XUwlay4OCUKPf9hFODXFAWATKAs83oU216meJA0gihvGj+jLn6hi7dnjLgR0ECRg8RC
D0vSO1cXaJ7EU464fRSEjoFLQqYpJziyyRmuof5Q2E18idxcPUY5d97979va9p7UkgClBPh6fcJ6
tdMhY3DC+mlODi1H/lIOueZ7GZ87DoW1kyBsZJCULnHQkwILJNOrXe+BS+Qd6qDjZM7Ks9lq7jmj
/HeeI2y3EJbIYRPOe0SozUGlAj5dIf5jXaPqaLbmqeXGwajp4Skbl+HQN7EVoNPhHIfS6q4eNdWd
rHXjKKB5g0MgIlkQ9zy5f//Yn05r16GitIiAuEJ7qjK747Hr9N+UwTPO9xdxcyjIJUAWCfMc8ddD
4WJnD25O/BVJ4p57O8z9QimiJ7cefv+HkXjjgaslAIMSfj1SKrzCKipkqlyrrvuDluRmRYOtLH4W
eAXuATLXaD6ZZ8F6IMHj7BGDb0jVUxRXXRbHQdv1/aPpKtnZwQMcd3Q3sj+3IxJnJ6tYluJghq35
C9/0+rFeimKvPbtxPvkdsvfFWaGzuPrsqKqdusxRaE60mmfXPMaPBqo+74qpHvh+rXQP6AdxFYV9
c7o/4xsHVF4JBCZ4RLy89NczDr9BjNaEMnWb9YhKpc7vwtBbxG0yi2qK7fyHXWvQ6aOcC6SZct7r
4fJyNPWwlKbasqh3LKc+gajVxX91IEX3JPo2rnC2EM0tSsdUqdedjKlc8LsoK+WaFON4gKPUPMyZ
qgb3Z3DrdEjEotSpRNt7HfnmorZ7K4cGOVVJOxwtQFrXOYPg4g9dYvy8P9jmcvH4QYlEyj6te1zx
qNplqcO9iiGyWAfRlaxcqNH6SEvtOC48BnZWbGtEwNhID1Hdwg99lbhUpjMRUGDzgslGMdw1ix7s
QhqFT7liz93RygtH3bnFtxaOagh9e4kEvcGd1pXC6yzvoyBNUs5eYXrApe29UbaubXIxkgnKDbfF
6xCWBf088u9GKD3oCxsb1UsDdeeM3nb3TjrI4cBsxNbl/hpubBjZX0ZpEO4TtI/VjHojFaVYqGxL
K9Ue4rhMTpkxOn4IVmBn8bSN1bMlWkH2n+B32vLP/4gS6B8vs5cOSTDEGK5f9CLs6mMh8nA59KPe
KN/C0arts1HoRXIVtqXUh1C0wGH0JQQPo6aq+1l1Y5qnUWaU16wvhq950ab2ObVCS93JFrZm5s9f
u7oHG2VO864tUFkALXI05wEZr7HTfcwF3+jyLa9+6fTCLUTMJrathsrblKYdjWmKPsvwRZ2W8lAK
+sWG0tYfyr4yj23X9TsrL1d29QKTdBHSRgDVktbxejUQoW3qsiFRcISXPnejNvu2osWHHk/hg2vn
yhE1APMny6Meh94rnu9vvK3NQOuYy4MCo4x9r4cfytjuxjSKA1sXhjhGTU631LW6Qr9EExYF/qw6
/d7DZyO28SYA+UR2y1Nk/XgvkGYCfYmuvKfoyTutL9uzNY6Zvyi5xiairqphhgY+MH4jCeFlicnI
SI1otFAZX33uFFVppgO8DJQqtD+UjlrR5Yu1g542zs7Cbs0s9APU3yQCj17I65l1ZhuAXiEbIGko
8/ja0C6FnekXu6JcGan1snNStmYVJwmeQmAO4IesBkz7IjWABaZBHA3R97HNKlBWdXpqLG12HpK2
90qfK9M782RXip3BX/721T7Gt5HsmoceCNd1fcrqtZBWds3M9nHaQ6FTzPqYi0GNHwzkH5pTlJYD
Tc4hio9GxzuX1kes6n5juOKDErfj16hRwMJmkd6KD5DvGutQRVr44Bh9lz2HYdI9e43bvEedFGfI
qnKr5dy4Vil2TsRGoIF4B6GDGxJDufXmnJq4NhFljIO6SqcP2C1qkd9jxnO+f/C2hvFolPAooUt0
U1qCAJKhxZbHgRiU+dHtkZcRprMnh7hxeyKiiXgAWxBV2XUWabfW0tujXQSVZQ7L0YgqD4VgpQIW
Z1IL/nX/m/SNLeiiRgSqh44psKlVGBuwu6ky2SEJjdaNzmFbYfUOLEv/nBTm2B/suBKRzzbt9Mus
z1Xqo1TowTVtMSr/VehWupz5jiQ/zunc/zZQv1oO5qQ3+dUpHf6CqVDQ4u49N2wv5RJNzyN8jPGD
qcbR+Lmz7Sg7mAJng0Nfh5HygLZnTcQa+vydGfXiGUO5pd5ZyI0phtOEnAh4Oyor6/2CJETRO71R
kC2LYjmE9TBejMiMq6BP+fedNGhNWpU3GG6RIH6g+cDMWw+35KIb8DljipNBcw8o/uTaoS/UpvCF
lUf9Ida74leHjVz1qEKiVS9VpKSjb0cOVSXApK3rK0Oj9RTlDRTqxqWo6uP9fbA1Jcj8AuYnp0cS
YHXLClUrlmkAZC9Sl/VXq/6sTHPrW3n+RtW/l+mAPgfWU5po3rQ0OrOMY7wt8gDJSO2MLFT3d1iE
4tDri/j37V+Fji4ED9lSpSn0+kKPZEu7QgwjULvSPc+ZYR87FB8Odia+3B9p6xgRn0DFUZNFXNR4
PdIYZn22tEUeUIL5lReJe/LQ4fNV5COeTW8cDphaZMdRq9Kf9wfeuJRefFCklybIt3UyEnZWpBYW
s1mWXXUy5tl5P4P4envTVupjUIpB8gj9hNUtkbdmLtqmZXtgXHVdMqU6xRPOR0qv7Wlcy5RtFZUY
iiIkkQlc0jqlSzo1LDQ15YPcKH6Ii1EcGpsXWdLPGgFIiQ95pZZf78/ixvb3gD2wQ8Ag3IKcw05a
QQzwZZK5aUFAteG7VMO6qnSSHeTIxkZB7g5KhcwxbhVHukT3Gm7jLBgnZVgCT0e49CHmMq0OtTFB
6VjScpqeBvCl9ucocvVw7zrayHJkC4ZLmQBzi3Xo5qZQo1KFtaOayd+hQqEeV904/aLZeV77rWMX
X5AtojyLCFpqf1LmCnZNQ8Zr+71lJh/0DjfjywA3/R3ALiw2qzGKTD8Ph2JPhGpjM/DooRtJRERE
Y11JShxz6NOMFlpFSnYp9Mn2SzVbrqVlLIe8IL8Pk2nYob1uLhHITF6TFJVoLbw+y25VjmroDFnQ
O7nxU/PK/OtcipF3uRlf0rbLHgvml/CmWsH9bbhVyiLD4BQTjnkxr4eOtXoW2OJlge7MMYbGBaRU
H3rKkh5yRKnrI5Emz5FWKCtxGIZMMzD8guDmIyynfLr/Y7bOBLh/iRcnOaQ7+XoaOmHwdnasHB0+
u3Z93vf6jyQya2lioXbT6f5oG/cY1BiYMRRgZfojf80fT1xe2UVcVgQg8H4O3IYWSTqUto73R9n6
JvJdqhGSs3ajyBKRr1At7Bkl15xnkLOGH6uzOEXExZ0P2jpmJKNUsU14azfZIj5sWa10NrQ1K8wu
bVE4ycGYYuf7lI2xQZOgF1/f+nFQbwEPAaIimSOzeT2FyKNCX/bSItBzZKx918TnDRG6qrP8csEU
+/5oG0UJMmFanlSTba6zNRtFmJQBlZB7xB1c9JX7MkVVVxRW9g17ZV4yZtG69aGDFVg9e+UYR34Y
emDG58ZS5otNIJ4pCkdDeBKjncYnuzZHcaqF3oU+gvy1+eYFQbsVkRqZdcBoW7/u9BaFB/F/ws5k
uU5l69ZPRAR10QXWWqolF5JldQjbskggkxoyk6e/n07vnP3H3Z3d8HZYSxLMYsxRYHh4HUE5OjWZ
iW6ibiQgNvW7xzVbj3/5ehE/7v9uZEiDOUlCzEEv9I9YA0h0I7jL0F5XmKgWjB1z0aYY3PfBnlz9
y+/is//+79di+gAgBYxC2/E//RkPJZKjvFVeU1TsUoptx5o6/jTozdHTu98H1vaflVym4XIkc7MV
Fo2GyRGmtjUC6Wns8mlVIr6Fim5upKmzd5hL84YlpnERL9Ra1yX61liXe6vpxv/y+f1/fn6uIP9x
GoQbygX1vx/d5MANNJlgTTWJNz9VwG2/dcVch77TP+JirqLwL4tjhvRJZVSgLgnbb6rrlL2Le4lb
rEBE0/zL0PPPNxjDDp5v2DAAb/9wbebnuZG59dmqvWH87jVOnAc6y0672r3ncTM//v8/hP/jy30i
9xRcZqx/um83jqu13BuJXI59RODf/LC1ByymLAbUCY/236Qy/2yuvLpMxbAA0v+DINOGlHiniyD8
NGvzVQuI2MZ1LYr9MCUk0W5XUDXbf5l//lnnITJjTU1ACwMrh/T//k0jARgQrnX79di50+lIF/np
uJv8SyP9vI7/85HiTspSy5SDaO5/z12xaip372R2vdRzIM4x0pX6obdJdMo864hcaWKeCy1M8tNb
9bCcRGSWpMQrYbe5Sp39nTiK3v/UosWvq4nqx7GSQj1E00Kq1OypfbpDSrIuhe6NHbgtz6KGx+PX
y6WyFbZPU72a/WnRvYzz5iBxuTBdJclh3Vw14/2dZL9mVzqv4RSpJ0WXrYHx/Oo1rWtx5LFkrCrh
GjofBx5PtuyPfXjwVL3+stZIdZcdxvyJvH1v0UNEe18EHWKOgm9FyBzvMdzTYIktL5+vsMgNsGh0
ntZI2OLIEts94dkkv7u96l6T1h9ePXO080X4cnkRKbj2yWuO48jlrDW5KFvVdX8xyxDD9QY25ORp
JoXOx4h0y2+66leiFBBEduFF65jTSeZsdvxVNwEYobVT9NVxh/R3o7MpOjXM4frik1HV4Z3QrfNd
53AfvVNopOpyi4zsbjflWPcWpngQ/N5l1jg5NjP6+ENF6/AdmqQPR907+qpoMivvlR87dLx5HjG8
6avpm4qcqt6RiJjMfT/MlPVktU86uG+DgYMsoajG9SnNidPL+Zp0Ydio734qtriAfNUb5t0geuey
0Me3LPD20tljWortMzXkyoA47Vcy3eW7qPztlSsxk4qCw/C8uZgRXxnJX8ihVuq+bFfrmxyvuYQI
FYj2I6lgQk8FrKH6I+3HICwQObZHvvVKvg221ii6Va05Wkxp+hWLV09CA1PixxRV44SubJY/V7wt
ZeGnCzO5pdllENtg652IYVBTDoXHO3J1SPg5cu4ziFbI5N+rGiOqwvNgeMDBr21dQk7LZAnca15I
RPceGGPWnzCH1v4kxqWbT7us9ZzPpH5teYzxuSzSDNPTYo6O5YN3PCp3OBVf7JL1Td7YNb5z+i2F
X5dweFSD13kFm0hXtNUYb8WeieaLs8wYoEY4y2452v7ttmtTORA7OMwv9dTJ2zYK+ovTq/G3DWKV
XfzOemO5kCAgiww71i/NOsRt7vT+bgoe/64lMC50g3w+ouSvtwfV60Fm2M3QmsackNKQktS7MpDl
6tJn7sQ0+ShKujG8EeDVQ+6OerndGjya8i6pqy/e4TavGS1UYjDd1N+Grmq/u9F0vAmnXY4iaoRn
i9av6j9kwggnb/xdNkWHtLLOHQKZbFl1SZ9ejd5qXgJ/Cp6yUQZb3gx192K6I3rO6nDTxTHZ+GFT
0ElL0aT6zxA61s+3fQC/nNN0EMi2tgC9/zK2WBknpLiXYtjtlmfDsTv8+Zad2nSbKzz3h/YRq8ra
4ztrkqktt2WIpjKwS2P/oNXjVV6yJhLlwP1PXjnrFN4pTmaPRyWyUiFLx76E+D2bwzUMj2Ld0fyW
A8c9lStczAolF/3VCeJ5Ke2q/cewDiT/ifq5VOORqsIcOhKFyrb+telm+UGAaIBWuB89fru2Tlae
wp5UdEu+dxHZZvsharnUxWRqdeQkQfCC7LNZ8ciN+ul3FxH/k1cUM1UuZHVW51XE8UvstvpjiVP5
EvRbZ05rvK9RkS2xeIpw2qovkMhR/9h+2upSyDna4GUBBJYM/JnHlFNXS65rx7+ES6fqczBwRMr3
epnvTee7HZVO6efK9wG/+pC5OR+SNvjTuE0tTnae7HLuOpsC7XB9+RkcfSvKFKiM4ErssJ4XR1Rb
oZo4+gG+N6+n1qnnIUeMeXw43Hk/tWsmPfLDc+wPIoj7uchqR13NIUt1oafOw2ECh8qujHlmstxz
xv4JYVv7CqsC4te+rLvJs8xd3+q6moiR6Qf3F8756w8JwQLfgsXv3mRk4+lUY3AW55leccBLGr5W
0TbNp7ACiVmUt1UzfugG3lA5R3GrTvtukqSYUlc++mgAvnhIEUyxGiFW4qdE8IJ8GwzSbbZ0fK5W
N16hoe39r+OTVcLr6Dnz6ah7QuT8hMy10FOrW5J5tc5FmgjzMiLNYTQlvDMi96YnrLfDZRATFPzc
vfyYfSwEAW1xO43740hOqaMTiDeJA30Bcip2kmE42uvBraLqsgzjp8wvCRt+KL4B8S+irvOdAj88
T51a7fgvwAPDhO2lhpW3DUPwvqgsu0dyhMYwsQhb8kkNW0/Kn7RfArOPd1EnliQP6xlGEy2ye7T+
bJ/DoTueBznxrNbEa3ykFXPcaTgYp6kdnX9j2g73SznX6XQODQFeeTZuq4VLiTFi7rQqlHfBtIfX
Tb2JX/VAWSAnToiusO0+PS9hILpzu6Ns2YH5hxv8d46J80+4XJtx8X4Rw9YSFDDyL2z4XjeU+c2t
T/2c6I9xPwLMhVHzgCarhTLoLkN2j7Khqku72eTi+f0yFUEVxX2B++H6N+orGeXH6Apxbu2aKN6y
OvtAuT0Tpkk1cfJjoFsW5IYfgljLhlBEbtDqY2vi/WC2EANY9CBDm3vQCtbCq+da5p7us0dRC5xS
XBuZwkpifvIwmNrXXW7i7zD6ei+rRKUWVNuJv9SBO/D+R07Yc3GSEQMG/o6wkmis3cTvOQ+3fnk8
Un9bCsvI/LVy0MCdF2r/9RabKiuNqhiORzqRD1ZotxQOdYMHKPo8um4cV/MPPxz8A/VF3X2f7UEU
fT/Aes3J1UkfR0wG9jIxFc/k4K9mueqQqP0Neqd/6pyeaJFIhUoXdZqOXaHbbDel7T6rFlcM+8XU
QxNftX7b3ONPhcHeQnAZfI5o3p86vPTtxQ4o+89UCfcpJRvbMBR49jRsasweWOHbLxj9s/vO4ZSo
so8s/DbrfNIl6DeWinzUcjy5DRZ9+Vi7tB2yq0SCC450mzvHqcchX+dBjoVGYUF/3M3IK0q1/9sf
a/t0LJbt3wsF6ZnkMxz+1bH25j3ztvqyxH2U8b6s5vsQ2+FW2GD97rqKNoj5OPeHflqmKh98KmyB
s77SuQpdmr/TdXijpAm8g3jW8U+Ztrxh7jEHN1Wr0pXvAOgzr2aKcuFJPZIk5oh9yGt/iO/Z5RqT
J1h5jmXYBpt7OrrB9wsjJuriHJgoKiHpQCOSWDL4vCJZ+ggJiIyCpBJVlzvaVj2Pn3DuFpwoVD5O
y87/bPbscZDc7egzCfmqlc60vuwrN0PuZ5LBq8U//e/oR1uDHJ8hFg6lIrJRLj7PSmW37p0kUFNh
Giu8b0qN9bMTbdlrsrg0+VpS07eWwJuLFqKazzN5gfgRxb43g1CPzkCeh4kdHvje4YQS98Prnrn7
CHLXbVckYIr+Spom+K7mTQbsH14T5OPsQ2TMttnrz+7khLC4IzgaJVeNlV6h++oxTD/DZUXIpRgu
UoTpHxuWJLbQ+kKfBaeaFeMxB0Ncg6Zsy3EF7X5vfn/MV30onK9KuTgTLbDTn71PgkgRzbim5W0M
ZzyHHeFf9cox3O/wwiSEyejtW9aMk1t0hJu/La5X3wlSNSxR9oGcrtiTvbZAR0EncVh2OsZDFT7M
YdVzG0yFd6Ot4+mLgmu35DLV23e8USI+tRtJIo9s7L51Y9ve6LjSXdEn2DYW6zSaHxNMvTUX3hJr
IlEDYwqxzfua4/1SjWQv606cvI1BvMh6NpuSR9XrC05J8x/RhTsWRVmTtDldxnHvPQciyC3LQSJz
H680VqndV1+nphmWHL8f/w9a84gRJOux7U2mUZ102/OQhURW6ByXj+mphsc45NgNVL+DzVtfjlHN
pjQMHz0/p89NYFZGzeVuuxXgPDXdnFccLWHfTFPzbWmP7BGVAv3/iO2szwtjUpi3U1b/Waeg+sXZ
01NFlE7uXsRVOPJlMVR9GLgjvc9hxIQt3PirwiVwzntn7h7q0eUAa/vI/CJaBY/szEP8XITDuOjS
Mnn9Jth9/vFpK+acNfPIq3N42wdWfapDOLqln0Va2TXvmF5+Kbnz7fmL3UGXIf8/VNxj9Nl3ZPOH
Fc18yFGKhYOA5BEN1Th3bBP7pPNWhBThykR8YK09nFokO4ZagJiqYL2H0RCFRdeP8g8xOvOfsM7o
GjLE1S2fxHI05do64Wu4sZsVoUn0KwsthYyCBU8ypTzfdbUKm8J6zS5Kxrzx8+ej8BFZD2nfIhNP
Y06QCbtl5B/BG+pQJh+n2VdTdlEmZ0RL+/DaVI1+jzYFlaNVrE455BTnkYk9Yn3dJlld9kl5Ot+2
1fBrltHUnIjcXlAswLNc6YrG/lQNznP5msyuU9Dg25uKWAiqzdzZ346um9vBN0v7pfegAg2Oil8E
6vDuPGqboUAYxiy4xQq6Gct0UfUlrea1K5k7Rwgsnt3Hi9rxZMjNbIOaObsaemgn/sbmrEKf11oZ
WbhV/AkYq5o2TkbF/Jf40LTLtT0adkCwP3n6bNpvhxOaNY+hBnUlNbp6MFPQfMTxGrZltDjy6+67
TV9+PtS3A6kSDO5T7E4FYgIfc/s2AWhbVthzmunxW2rjbS4WrY1bQAlxaH9Ot7131YEQLXMOYspZ
cs1V32aTlzNazc91alNTJC22E7kzz84vSdP4XZl4eOuC+shyLbON2h8NERtxzNTlhcZLKX+jkxWt
HJcfViYR8eCOmZMzfd9+a92h+QVNZvqC6ZJ6m+PDSy5m96a1yLDFrvMltiMdQ/XbUIhDJZR/BQc4
V2w4LMedCH9t27w+BA1fN2/IRng3Y6ckW/ehK8wD2oBWQ6+OCncy+kny/77KxsmcS6w8+7NSKvta
7WublZUD8Yo3YZrpzCEAfv4fXVAuoDVc7211iMKRWwAdLD0iv9S6b547Zt9LptLsTR9xSB3P+jai
3mHYnY9jlf3F6GfqcobBeT5lcxXKM2YIaVsEqaCg2kqrH0yN3p3GSXrLwzHyyKVOvGU5D+6U/jJV
a99C7a83kfdpTEeIpX2nXPOspGvEF8zU1lMlYQzWuQcE8L7aKH3ckmM6iiBum9/MR1mY29Tpb1Bi
rAkoxQbjADxgqq7FeIAjLZN76Eub6RbI3m3pHvExJxkLbaAuLZu5uZpJW3JQwkeOdxKLXO7hrVhb
NGvaDDSmCQiqd2p+++20zTJf/F7SzgKr01tn1O7zJubtEZ03w9ARKnHH0My6ZoWse1gSy0407+4D
2DWHEzAXwvSTuRhxIj+pyK+/uCQoXPW+P3zVx7I42PoTwJFXXmqGUlciGfMj3XWPK0SaNoUQlrdj
Q0cBXLb79pSGQv4+di97c511bkkgyzwOstORbfmeWr/OxxSQvNi2MfgeuPvw1q6ZIe5xTrUGfF5G
95q9cdNMrHpuCnK+XK8QAMt1HqV4rdbhyL4R75N4cMmMnz5Nl4VzRo3ItQPxY/S1FbHXl9InAZjH
aiJbKvRiXE7axAzvsdwJLKv35KDXZ+ny0rWm+qpNUFUlRwb/78J389BlPiLCxJPpF9Oshs+o2k8J
sp+8VVCyVN61LGX5UgFq5+Gc1b9WPBzrQg3TSIepRTqdRrb2v36gU1FiqDzQVtY9OPJoDNCCDhCL
H6pA0VMnAJrl7H3K6m7WY9ofHdkqAR9wzZ7GeN4o0I57AGwkc7CWDmhrfzqiweFh4OLt5a46/Jth
G+KQD1zFrxi4IGFL5a6+OKEn7glKMDGInhl+JHZbwsKNG/Ndt37Nz6u28Y0zD05yA/049TgsbbXB
2bZO4hsSnc3HiCEbBvjw5z7G0ALL1KGLsa+CjsK8ssrtvd/TjvWtUss9k5ndLupT35dnDRhPYfrR
PM6MsW99Fm+Y03CMf84IzhIs5Es7YAK5pW8keMnvOy7ztAqDNyo8yJRdrDuG/SnLhlawaQ++dwrV
oWJ0VIn7jYOgM1/3K7t1nlV+/CCjKrhJeHH9PN3r7c3UkfrNBOd/BMpyCxAkqhLTNQa494xV0gkm
tsObL1XfuLcIR8cZYnU1mDLV9firCTabckLL6gXnhixeTutRzy87WJvP8F5344lZAGgx2Y5myYUS
04d0J3fhBlSpP/tcUz4lmG1a6nRwePMOo56WzhMfMHTYsf1p278f3mIebSj0T56P4GtMHNdvombR
c5oFdih+mNX0pjCJuK/rofYvR7fXvywTY1rMreUOmCUsY/nR+cOPWu/9z6Pz3Ne998ZvMwZBr45a
5vii4Q8+ItJPfjVNXY14IdquLScQuL48HM9c4KXBKmTI9P8esMB/LjgXvcreKFPgb8TiyqTqvysL
zl9iHxXzzG28JFsadLjluV73PQ4rPPM6v4JUEtL/3TzDjznLrZLZXESuMeaSzSAsjC3D+sLh2v/S
JtnwbYvEcOtNTdJdrcp1RdlhCBIWmmZi8lUELnkQPolxudVh/b1yJltzh/PbHzoTDmXTaDc4DcMc
/e2dxAKncvJ5PZoNm00hmzEE2u7c8cTNR9+MsTYJrIdkffFqX0wUtTpILj2+0WnOcwnlme8OfwG7
uXcUIspbUw0Vl9fR2z+gElJVXCtI0uO4NDhnfl6f1z4e8+92TAz7wsqWcx2MRke5Hbgj5mPWmTRn
9NjfJlQDfY7YJQWLa5llc8lVoM+nsQmJeFipMLmCgN1wMtl4sILal38XAAbwbM+FjDkvQX8O4RZ6
RbgSP11aMaPBRSZCaZwcyUp8jFip5BFAoS0H0NMaKomUT1s3Ed4rtIoHeu6QZUXdTvON9vF04yO2
e1sqopzv5aSyuCC2xn2pzBx/LJwvvvX1zoyxdjyfG0zfGZwwGkLK0+JkJJfJ/oe/alxxTZM0z/sW
7MEzkRbh1wkq2dif05Gj9w9u1svfbfIdavySbmREXhZ6XXTBGX287/xsY5+Z1HznNfA5rnDd29XJ
7kP1tlE7rpkMjTq3IxyKQsbr8B42VXuchkqmM6atMdAzoV8Zq/Owb8/TogUoKzVbXPZk3e6zdUUA
Th72/iEm/bmxsSB+iWw3PtnGS3rsDeZAM/y36l6Pnv/U7cZtThOqrCZPh8V+tCoObgeR2O/R6HU/
FE9phL3xpJ+sCeZfQzvFLz2HdhC0Jmbd7IN2e5bQrYe7hASRmY1IatbKyWd43pXXAgnte8QuQSFt
pocRdHX2ruSQBnsHCBPZKADad+2wks9O1JGKAQvmpT5xFegTppzWMrm7EIO7k5i9ip3LC5qbkSQ0
/rgnUCp3UuO55Ux9fW6dLnhKQU4ZN6Di/NU4//zYusV5nfksXt67WWW5Cy0emkS29fdkDULOK6zI
QQHjoL1ZwbTGUizjJw5IlXnATVYOqLB8PZ3aio/DVcPEN0gj+vDsCgRC79JDokz0+bytWM1VO5NM
xkCJDRcbPcUBGtqKcVsVN9VDZELXFLtV2bdeT2a68vHntZddYe36CS6445WvWeJOka/MfpJBX//o
HXiywBczkA6BciIuXLxe21JYcay3bly31ckER5KVfR+na94sY6LLASpGyliy9l9RbNiWw7ydoGIn
mh9El836G0DEsBRtJt30Xbgy4iqYitm9WTbviPKE7imKZQwYz9a0kh0vE2P6hcPQceUvG4vDFI+T
KielJgt+inTjFHi9ywLY1C4WXJmF4HEmONN4T+SC7FA36XE/fFulgP999GnlOIaBck/EXZiXPdnW
rNRBsiJbjjll5WSS6OORX9/kF2vMxa1c93S8pWmr133WwVXWyulPRwcTVzvM3O6caqvaczxN2aPa
F9WVvCxACK2fTII1I+6y0+AhEc2bLWJAbADYx/Nne/Sua90MyX3LovCnkiExXtMe/BxWYYeylV7f
5wZLlqHIJFoVrOYO7yPqQyabHDhsjS9eMvrrk42a7XgF9DDL/QEEHp9CxhiRV1LXf1Hx1fbicbpT
t4rwF1aCTSTqZcB41D97E/4XJaBgOF1DLW7r857MYngI7ViZvNZH0l9r4PSZTTQkM5n3giEYNLqx
NyoIF++VssVGk42oEJq80fMW57KhBz8YVzbRk5PhdhLkTmbNekIxKr8zVVXxtQ+MXz/G085i16WR
9UvlDsf70AAF/to+FZuXlQdt5ZV3OdyJxvVOASWvPTU1er9iXwmPpur2yjtPab2xm/L8cEr1NM5t
DX7BK39zqMIbLKji9Tb7HLqfSVBIzZ9WOtvCG0zxyTvWR35eS7OYBwxXN0rb4LYzBr0yCO4TY+Lm
hm1XdQXyiJZJTGuBXWhFx4//DHE0ZhegfFUXMl24j4iozvYTt4nsRdjMgQs4Hf6fwIaL+SqreNlO
g+66jKtqvy73OtwxKxBZOLkXKXzfu8dV1vEuTttw1HPIlRjO1LnpwwTO7JKQW+HVsHILPcvD0+9j
3YKDdJU1muEl8z52/vH9Dghu6s4BIOb6jLlYL/OOEFpzJ6J2D4oRcQLDLbY7QcE3Pe2vePJsdx55
cvM7jSTVBZem3ntyqikNCpGOmfMUMrCNODIc2/6QVTrlJMn7rr94wzbre7DpJHz1cP1ITgvx61xW
Buvrm9amer3nmffWgq1yxIxz5QUowwEpfL7vS+T+8bhrz2XaAMVfB1rK8RoYFwsB+PY0jRX9wUKd
ojlczdE6ijKKG71c/A36UI5SxfrfJXDQkqtOu4A5LtB5MdnB9Pd9slD7JXvrUuq5h5BuMKhRucTu
WeYQI9xb19tbQKYmmG3hj2G2sgrhgnqTAbS9H6PlpgwXfVlPLKpVcK6nCru/mvqw3/XZxHPDSfsw
5cqoM3xrP8US9KYG7xuzmc0pB8J0Oz7mVrXZCQ5AbIpqWPc3vzv2sMhQPx85D9gaX9Uyadfz0h0x
W0NGUvfJ7/d+LeaQ1M5yIZvNnips5PxSrOFkf3Sp8l2Ok+EWf4+W0UtuMm6pLIWYFxaB0/PByfxa
n+fJVChaCOgdih1RqSkWUm2PspH7TuznatfV3Hyad9vSHGHTnlDR+Hxb8YF+RjizHh4y3Udf+cdp
iAPf3Muy6sUrj3XL8LDgjv/O5rSQT+/X9mrmZX+JG0zBczKVU/fOFcbV5zHTTBKRZr7kQucw1om4
VuNNW6/0wU44R1zC+Di4dq9JMNoC2HQKbkhvCb+FrLOw7doVF7sccLLrWROq7XgZrDupnMi5tOKc
0HPpHbKtqs7u7objM4eHhV/M3qr6FuCCq//SrCuYMves+CSNgHgIz2zhdF1Lb38Bdhf1+TAVlqIo
I+KpHFOEwjciSlfz0G+Jcx9Bp0ivgQ/iMXdGt/FuI7COZ7pRtZcruAL1HQzpm89PASQu7EKiYRKI
hoW0Afb3i69GADlPVeK8JnWs8rZhebwZjwjfX+LQvK8AsWwUvs3QtiyxgySS30T7JkJvOMpBH01V
qPgYiQSfhrAp2x66zs9RKQbdgGtUmyeB7OXVPDSL+5h1SCbPalepe+/iaUfB3kEIOGFyFmHIQQkQ
RCcMVVusKTl2yVNqekRk27yg5BGtBNP1IPo6D0EF2/xL9Om68aNbhRDcfneOs6exrVhzQ4jW0bcx
bty93HZMhN/btUonbgOUTck4DlwDFuvynE8uO9clnEEoHw7fa5vSgecanNZIZ+tVX4fLds6gA4pv
22xmpgdEcP3ZOLiFj3K3w5Umhva7wnP6dibbdy79Zj04IkLrKAPhRf1dErTDeE1TUxALTQMi0qwL
d8G5CXZiu4NGvQJvVXHRTGkliH6Jtg9MZKD7hJ27T7djPWO8tKP8eB9Hb3nU3LpekbKb/8AkLrj/
utrgDDLs+NcNCJD4ntZZasmsCpOp9MfWqfALYgI2GB1z44JMEJz7HnvA7/jTwFBPCGH7226LOW56
aqA+ObpJIX1Q8fC6H7nSaN42/yt0i2FwC9WBdv8dpJbtBYFpp4qZs3VS+n0S7+cp5CqPisw42zTk
ydF25B677r6P9zXW4TuWxCAyd1Bcm/0ct8P0xpPKRIdBYAOQmLk9FhnYdxIq7tXkUC/+gR5f7sf8
g+VB7Y9zlIk7RMRzfRGz3YPzACYMKLB3nGmX7PB6WDV9UJWj33VELus1hcwTz2CAy+SGSR4hQlO5
cQJ933Cizy6NppYU3sKFsIiU8e2VP80sb5uzNNu576bxssKtqotABoe487mRqbLaEAhfpZhgQbq1
fWdLMma3sRh86x3lWkfDVnBSoEHT1ZuAM3b4mbseJfW9IVIIs/RepwB5WSceVhibEIfEFvGNNd5x
ihtvDS426+efbT/XDzsiZagvDZ/bw/RXnQ/WphchpvjB8rn7IqtIkwfCbIYf2kj/F54H3dcwkuNb
XXkKosV+hMfTJ9EmvfeCHYwVqtKCUQ0Y91iARQ1HrnGJfQs6P+nOsyTcTbrwCy+Hcfq/XsMbfZam
WvszyW9RdOEtXNOTL5JdnrGFgAy1DtaOF9+JO3OJYQ4sxdLUSXRG+LNU3/eNpbicw/CzEfSr+4N/
zJvvVgZT75ce1yy6DIPj+eUg9CHOYxov2dm2JJV83aq9eQ7bkHe2GebqZ5dmC0iFCYM3zjrwtVo8
wb6tFmDwZGodvc01UpF8YpHjJsxwwrtORXpZwNZEUYl5+tAEnaqy4Qb0APLXQZ+J1+QJC4AZEkMa
7e2ZK7rhFfJF5eZuMDTwiobN7XECrGMQcOX2z2Iw2XNr4/EDdnAo70PrNpCUFQoHfx+kKpJBgKVF
bjOiXZv4ZN/WaBrEFRQt0tzMDkL9fUs+jxNM1NuXWE/2twfnRuEkmbKbps4wvXOIa5s7YuBo9FUc
L+FtYNdledXwIpNz1flLeJkFheXG9sPUXBDmEcc6LcEON8bXCqlpxQLTAh2Z661J1m//j7Iz25ET
idLwCw0SREAE3GYmudVeLttl36Dyxr4TbE8/X/ZIo3a55FKrpb6xbBIIIs75z7/gu8vatCzVfC3R
rH2bYFg/WAE2zdsqxkGGT5H83GM2YwuwU3pqpo8yrkZ4VNKkyzFZrLE+WGM7P47zxOQHUB/Hl4FJ
fLAT/sKMKLaKAVguSQkCaBraWEgb09IfISyZacdfte+REoGK1UgWMQ2lr032JW3fz3r0Z4ZQi2bo
3EJ7aK9WIYZ6qwj3eizNsP6IonFuTxD8eBAUEc2mJwOk3Pv5UmX9BphsKT+Zepg4s83IMUToJnPr
DeqPGtvjRvRJaIBZs5u8ztJPyZQX+a6tA8cOK9369XNRyOQZ4UEFh61TQQZXsDTOdomciB2diNDh
aDuDO+EgVNrfhmiCqwP/3lthUU3jt36wVgwU2tQMR8hBRCNozyNK2p9I3dlpkXt3tk666UdBCKu7
MZKJ3Haye0TDRWUlNaSuTqX7xM3wkA3w1sOFTzbNp0ngaL3vpo74UPalXIb8v2BUQtdWcTQ7LO2+
LYcJCWq6PjtJFlUHnHzxOIOp5w6X1HA6bgG5/mNWxLa+aVUUD0jvF5mERVFOM6NbS50XyzTgQ4lu
C8Y23aVIxfzS23ragyMSozUHT43tCBISM5fqVBVEv+zGyo+BUgfRJbvWEarEcai/RIc2PoCgU2vr
01KVNE88ri+25fNHpkE5xjCfie9uHhMmQ9ArbXgP7NKkHMbzKnarKXR3TJmnv6x9CmKmgYtHSrk4
p9hIk/ZpHNNgPM3J7PxUfaKisAPyfsjWHl4Rx2WCmKLR6jKRLE2IEluhIpkTd8cI0XtqYdCoEBVD
9BPPQeg4F7Oc+1WJMjuYNFL6lBA4Ce1X9lJwTDQtTbC32tCGaOGTfUzl6B88Xvwvm+fVUuIOOj0U
cJOLl77DEX9D2cEYepPqShyZBMRnxPCWOaEjDfIL9WVttqqcaekFqGP7WCsA9I2ofHC9PvOd+Yot
NJu2XtD4oX+Ri20GhgjO0cOgtTzQGyUI/OI8Kc6QlfMZHqbXo0XXgGt7lnyV3zhwSks+RoCNEI1+
dK66pbtJBl7/flXG/sC8bHwMfBl87SBddJfJX1LbQNI2iwduov0r7QIr3wzMMpMdsx9H7vNgZp4B
8F5AApvBvk2bdo96cu1pRzrOjIrTVI2/GeDKTXCV+0mEAO05cz4nFVDGgeXTq5zskg6FnDPEzO6B
sp51JWvrOpUUA7ugZfK7de0cWzqRCGt9gKYB2Da0UaB2U2F7NwW0r+RxqfnFGSG+ZW+2EFHSm2KY
nepOrlPHXK9fkuAgrTS9OOb3zqON9BITPisV80Mb1DF6YbsZfs71kE1XM7BvfUdZslxsDPyImriy
a/vAtJWSxFVDK+4Bo+qB0FgFEaft/exz3U+5u5GR8LqnFciXkiqPgYMjqgnrs9O21ni9FA4DuRU9
iXcL4lWMe1IDPPejVRer3MHkmkGLVSr9S6MyIdeAp5TseorbdJNP2WDxmJrgPqNHA7FmFmof4TAH
XySE72w/GJd1EwTFDHtRyuW7GYOF4zBvmTbHkGdYVNEQ/7KaLhgfY2kxnkNrVMp7N/EXiKPgQ9P9
Ks34FQ5t3sFihay3acdVlQd3gP9E3Hhg9bg3L32/rWc93q+G2F6K2aj+MlAMxUhOausLqa0UjIUn
EDIFshynJx/px/BdgQPDHnenAT1MvTbzh5WAEPt+ACOCJSGM67bHdBo5q2JIcA9CL64L9OEFnyun
sF/aoNOfJOR8c2n12i9lXGTBBxFl8MXFWmbB9WQ3cXE/r/ICUvmp3x4ETFtovRL68LYRzHcf1hQw
6brr2ja4dhrNSMEdxvyDh7RU3VqDEdmBKigSociZnZBIFIwW0JYVdTS3Kk7n68wDggono8bvAafu
uO2TpmGr7mu7IgWzpduPHKcH7sfn7S6DhlhuVNoYGBcVzfD9AmZU7/D0qqINRUc57N1mLcYNTNgO
F0yi54Dr54uBAb3XSAHTrIS+doMPW29w12jY6m6pQb9qYeQ25rnjVmXaqabQUH6ztdlwL2UsUsFd
vTDuBsuHNnmO+ASD7ZICW27ztvRrSpmmrbbYHfML/aCxu1/rnEmRXCjRZgm7QHhi64CEf0nzqSBW
3uHQDo1OtHvTdzXv0e0xab7BygLWdBOIpn8qgGXX/UIWyWU1BuBwiDGyYruqvir2LuyUBfblpcPB
vAMalAQ9YN9X3rPTgC1tqXad8pBbfdNdTWOePjldU/bbsc8Wa2dmiLkMYSU0ZRfI+m4lacPak/Rc
yrBq4rg5T06bJVeu34wUrXKElsmjoRSt0mm5rfBJwNWrLWpcVOeszmg8+6qn/A6WMxKQrHhG5KyP
OIOax1YmMIbmtmleJk8Xvxg/+k+k0ICCGxHBuF/FeiNsL78rEDvfT1U9dOHMcAJSp1nEY0FNzJib
CfejO3IIMcbE9YgyaeqGbVQIGM+26cf9VPUyuAaZdPTO+En/la+hnXclKADTcGcivaGmIP1S+uOI
PmLpYMAtsef/iudAxGGW9vm8hQvXN8cgaeWv0oLRGqoCHgXNJNl6WOS2WaMYQefzNwPr//Pcc0Zc
xtiq37trm9t3zsI+v2VyIbqTTE20HnJY6l8gRqF7EEvpPznEvnZ3Dby8AdRKOxNQix/Vd8Zf2KR7
f8Subpx97yVJ80wfQDsYkNVxn56lXgJ0DDjVF0cO9QG2qY7tkPzArgyhscKX65FdXq3NylAiwysy
OZdO4DzUQ18fo6qGwyTaiJta0imikKlt9+zrkl1WdnX/ZSwtYe91krG/07uzyfIjaZTytFDti8OB
8nFOVN9tExxxZGh7ifTJfqfWDxFAuQ1VTuVhBxXFtUbq0kAmy9RUfp8L33xeFqs1Z0vb0ykf4tF9
bByvWdxNVBrxI9aagZpbCdD/CfuwL+MqAP5aPJqt/cr2tYNZnlXIcZs22K/GoxMDtJ2Tcu9Ys5Oi
XZjMfWJZ1Q+sPuiMF9vuvtZpkdV7OFoQlbNxBNOvCcD2KNgr+zNBaX3yhABn+kjLgphu9pdgt6yc
ntAlpI2spuM0XqjdvxFsOM07qzZsZ2QEw8uypQ/vuaTZvM0gW37ETYA5m9sm7XcNSW3Y+HnQXGlZ
EyTsRwZYp1/z9AoQhFWEv+3cb/1EeF/JTs4+Lamf6k3PpCTZdAv8DkTX6Tpu3CJJIWBdpobXPkkz
c+hEPaQMPThQxFFbw+GYpCXAUvoF268BC40ndy1jBhYQJL5rg8z5pMdpRUBtr6rbawFDfBvZs2wP
kmItugz0g3Q7MsEIWyuhBsOvvv6e8jkm56FCrwaqKESxsybJNmus2gW44oay67JklgGFv4VUApUQ
5nwl6BPCovetPmyCeL7FMmlS31aeJAYr1I32VaPdEnlUZsS4T9LAyFBNcsmPhZ7dluflsVMUazEg
9RmTOd3R5+BWv5kpJ1kONkMQ0Pmm/orpFmovXoVMdwxFL0yjxg6+2Q2Uqw2U8SK9Xe2+aENL+ZC6
qEtcl4frVuzQVTtGZt+hkumPvgXazgx3hS7bDQ5rrof02u/ID6kDqDYL3F4CysHDgpjQsBD/bgGn
JRluc9q5G62HPt7pZIj1tZKL803OOBUzUh0n9wDENC+HPg2m5iXvdS+26Qg5/nyhiTU7QjBAQwD7
/HGnrBh5FwWG7x97Z8qym7V16u90y8sju1qeHpDQpDdWr0xzmOY49a5ghwdP+FKl36vBLLibQW92
4QNXHWFfdZUmdPgYdm9KPXJAQ6eq0nBO4JtuURmgQ2JuGwM31fSNe6zSCO9rU8kBDQPPWw9TNg7u
PYoqJ91HYsiuMV1eh7Cn4M1ve/qMfWUkhluB1XbsmQQe/iKyx83OMA7H58CN0luXfoPuOc6Hn7Gy
9XMj0Vvd+sHU1ce1s4cHXcwy/2IDSawf13icyqM/LPHAGkU+sqOFHAMKhVz3pyzWnDBsgc7H2cHj
dlu4BXsdJT+bL+egwUWU3qnHe9ap3IM1GdfaIVKoHkGy01+1NVrfG/h7dHeGMSKcQVO+WGVFnUgS
IAHxDItUGnpJkVNEZXMSkqN6mXX5MoWZRE173QExVLvWhp+LqF3mbpg72vKA71f9rZoTpnbOiESI
GqbN191cIS8NC51CJBzxX5NHZUEdOWRmFV+0gUq1c2BkFwdb6eibmvipnYkMVkcM4u6Qi8CxMjN8
mIsNDiSeoayW4eQBgu9ztcwtVAfWUokSruo+J9loiSP8RawHO+lN86EFBW3ZFEr/BfGwfIBXIb6x
t4/qQqLK4z2wY5t8cBLbNJD6OamHhySfakY50EujMCvnZeIQ8tL86IhYUG2rhRYTfntV7yxw8ue6
TVxzkAsNF8OsuC5vEkFkCqK+qDb3duI1/W5sl/E6H/MKoimsSBooyQjwBsVFbcOHTVem/qVsyJF0
h9TMR8sB6N6AtTpH0RTKhuA1I+tBrdFnO5yAqisvq1r3joSJpNsr64LL9GOQ3vODqq8QjHk+m5UB
GVXb4iQAC+QqNx9kNDP9MOs4wO/FwB45zFQv/TnTdVCGgQ01LUdoBwkfa3L/wB5nj0crgbkKKyLo
2R2BzZ9gpi9U0V4r4pu4M9VwOwXragA19AptwUYHwQxjQOzSGzT2h7KLIv3Ij6pActHsRNspsuXH
qGaiu22clKZXJ0kQwcKr2IyDBK7gYhv05iO8getIWJ7eV6gdrvKcRf+gbSyTjnTrMPPptGDPqdax
oucinw3IaFVPvzwYCOuJ5qubDxbzXXmGJ0+5qapc7uG4FyykLM1vTO1M0FIhxz8hm4L2xTqti0dK
0OA7XMccwbCOTbtFyyXoW3EGTZ5Um8QvEIz0sm/w8PToJ0jiQ6rlarFvy3+aTyzyJN8d6Pt3MTXd
tIFIm90AHXXpmVyHctzOZd7/mkUC3p1rcEz29wsZwmor3nZK+b7ubc8067nmU453hZum92lcZkgz
NJ/yJ07nChEAlID4JoEm7Z9hlKdyZ3J0qLAkmd/uomVor8pCZtEWSM//3OI2lR8QDVLPmDLPmpPu
nDw5OyKtydKkxECZw6wJ20yCztNNHDHw3naF2zefpzrnKxMiw80SnzRCD7zKHoYQ3Nsv7mDo4q2v
5gVZyiKa+I6guJpTdyzmkHGAG4VlNgF2N5b0P5KiXkNFaZcpuuEjg1txaek+2LHrmGOx+lQukfbZ
IpSHQkmh8vV3vdNz9AeyqdW1mTV6Aw0YwObrTPpmytX6nHYeRLkeeD7YljJi/BbkNp2NyMblvuQ6
PBUkCikfcEM/AiRdpVsb3oAXSnI2prCUCALDynEtmx0WuG9jOihWWxULNz/Aw8n9vUj90j3MFlNT
zLiq7mD7Kbzatl9kenRVlLr7MU3khTjmZXfDMEU15LZcNXdr2aXVA99vrU6RY03zCQUF+HHhmrtE
I6Hd1k0ywhTlIVKR41sl7MYxN1gDzf45aLrqNl5Qsp+CBbsReC/5SieRLj60lyj7tSJx7U7MOWmi
AKaC1L4vLc9vNnir5S6rLVuLXTkkXr3rmKd+60tm+KHurbrbthokiRJrjR96BAHzSztIYi5SKrY8
jGCFqEMzMvc6NmOnqRwJQ/glOSIRd2jSmHa2Ell1GI07TveDU+cKVV+xfNITrv1cQpU+SgXZXfn1
HNsHe4DwujFrzKACrwc29ipGqAga1XLylDkcmM2cK4cfGmVMQIDoCnjKtqV+BImOu20s5iTd+t3S
OmGJgfVpDtg+t9As8Tf1qJY7zq+56z/2Y7wqJlZkKdUUTS7arNgsH/s88h9ihj0OpQNc/p3tDiR4
OzCSIDrXCXrnCt9m5ByF108bL9LtC0MR5vdBFUg6WTeBY8jDSUEuqAvzIyxyJw+F1CuAjTJuyjwM
NXGIb06s907HNOC0wKEBuqrgnVKC5XYPJAivbtfqKbW2Wd5ztkVYPrqneYVJfvTm0v/BEAIVFqBQ
FodybmcZrnW5fOQrZrCICnPZ+M5SOwdZYUKLk8LoPrUQD+vrOpiW4Ry33viJD/ySxzeaOCyDuv4h
B7n8gqebIh1rrQUymE/xDBYuUFmjNN1zzJZpaAf1wOgbNV1wsOZ+7bZzHEVr2ElJF8Vyv68hR/1i
mh7sIP9dREjg093zuoxrxo9T1MIT7QaakjFu7xhXtZSHM2SXE5X75FOXd52/qaOVXU8GeDts0dxU
dUhkhwfx5dLw7OYEE/gNRe3yeQy84YNsnf7LXOrlWOBPlJ5b0OorjUXaRb06obopiE2BwKtx+wfZ
irLrFvLbs0g6v6K0rJ0G/jUbN0tet3OImVUErkm4ij76k+XnO3BrNEHBhOVG4sN6ODQw/PBysFof
aoIfV/fEgrVf8LlNHtMlt744pmLSU2pOk2tMsQoZAleO3hbGu3+tsxkFCfk6Lgwomwg/mWuYEmUk
puNlHMqQD7Y96DrUupvenZtvNmHHU2hmFwcCnBQQi2u/jtVhJq0jABeEa/Q4LCqgwePs2dAsBZ96
SHgpgpnIKPyFIu/Jg8acHcAS5iddru1n5eaETEmnTl4Gdr05LEpbf2stqF4b2MXxfMCD3n5hSWAZ
Spti0xfpab7DWcK9WOWtnktqSJfnYR+Yvr8n1aWDTS1X57tq14puhMFctas1Ntq7eNXNhxTbHxm2
jYnvU7yjfnCYa7WzTLEI2mk8IPEFLopvFaM7JgRlq+lr1smFXidzZlzdWMMjWiXF/NogVoUU6+fe
UQuas20C4R4ISWC+vFEdxhRb4STMNdw5DjCnSPExGmB+mUMe12PEMT+pZ3LXJ4QtsvTuYh3TCzlZ
IJ/HSAuIALWeH7K0iIsrBYPll9Jj+txbDd9yybf1D1C6mh1Wd6Xe4omUfNJ1nY3HNl0RauhYB0cr
kGK6RRhGqtcYzAYipUjlcvYVdFOKxxFMpM5JLN3kw6y+LNMMYWA2wRAdcgbUVw5qvXTfkJViUxr1
F/AYJaR7WK11uTbtMJmTQHsX7FRO04rUcAr0FWPTvuQjbPkVlqmBoxFoZjlDUcwkdp4zZM1tFUd4
W7B67Y85u0V1gKtFspMl86V/zJXJ7vN+Wb87yBxOs4Oc8jIxJ35+GOs2JiN+8VZUST6wdRCpQGzd
hirgVKnWteGkWJjNuWmSxwcPUwbG855bx7vZpb48gMsnzte5n6en2h2tfo+aUd2sQ1x2B4UXxJfU
0FkAsjblI0zOatpMHg+OZYBFwZYTE5uNKVLrY10Yb9kAJCzQdjsLA7bYUdBajLXQ8tDtL/ExBqkM
hT0z68/S0nEpXMb2xyB8moQBksGwGSY1u3Q7a/RQmlJae4ly4LvNXE6d3EnIn2ZtvBJoRdn30ZqX
cO1r3zxfAqN7iGJdQ6ngVoF3XmFYEuyOXchdhWmVi8I/Zmld3FDu2gDufrg0o7fuEZxXsGVR1Gw8
XEhfJkT0oOi+178EqkyskwFv+9CiUcg2yKLT2wEmcbZzZOPeO2DjLLhFMhwQS51GN2gQU7SeeRfc
9U5RzAe0maTvisuIBlpN+8FyBpAquxJBEnpD0fIlWd1g7oIpnuNwmQoyxHrc3+sjOxXFV1A6JPmy
Mgsyg2Y/L1haGj+RtIJQksSMy9iUBl8eGuF6kHr+AYvKizoUmIMTa7ug8b7y6nlk8ZUwm6ihEkYz
+LgY6IEOQ6xveZcEdxknHQ4xnClfFRKv7pwmUSxCa9ZAEWATkww1PiPpDvmtfhTR6kB7l01SklPR
6fshadnwe0O9Z5UtCllscRq2crwSA8YEQRHL3ZpHDYCbaPTeZlAF76lKpLc1DGMAJG27fqReo6ab
attB7tazYx1WTy53hcN2uhkX5mqTl6WXaroDgF5HlQGS1WmyTWe4wJsxIkXpSjZ20V8kKVSV32hv
tMYVxBN3PGeOFc+ziQpjuLw8uHhyfY7qtseAIZFw8deUzWSPc9fQnW2amcd40jlSfK9J4Q0hqho3
dQYl/QYEAkwsrnv3U+Tn0f0Qr9GNzegmunJrteotvhvWFAbB5JSbdXHUApHHxUNtHuzyF7GDzRcr
MdGnBQLperq4cv1iGpKSZFZBj9j4wzriDN4mwGROFJTXWESz/0p3TL7haZToA8ZypCQuS7EoOiGs
EU6Wbtq7KGkdIHlFDxZ6HbM/XkNSoWXyVCSP2oJIjyYfEdrO79qOoUTtOzu3KuG8kjLoHZmTMbuA
MpNFO3fVPoQ22M7kb+SFqR7RPZj7JTPjgyzrnh0bUnsPIz+ZP3fupVVBQzKe8WOAS+bnpZ6u2O4i
+wOrETGFWmQ1QmPzPCeMI3ATxKBw2jb0qBfzfXuYriJ/hj/pWR6OmUzzyq3yY8eONznZSj9bRu4X
Hhtq4w0o/vjFOD4scFqW7jEZGmj7OOJc1YNKvTBamMnh3RSjSYtknP6IW+PMO2jj2L9cfDPEZoUO
Eu09IJgB0wAZfPYikXzCrr3+kM8pH07qVsNxUbVtM5dJ3CtEOrHYZCwa7P8pfbLQyyXOEktqB4c6
yOQ1Y9qhIoYb3PuuMgVEHZBr72kI/LHfNEZ2fAhwgiKQhZjD06WS7G/XKG2DTYxhlbftneqi5I4p
cUIrdrJn1Wftum+ZvJh7fur82HFOYc5vtQFgqvLkEK5IDuBYcowpHpfHyLN01/4Ttk+Mg4rCb773
wai7jRMrn1OjMKg3IHjAJ3G7wRo28SUgYZvJqEwPnT03jA1MR3wHwJDsb8UapE9g/8q7ZSEW+IYK
ZaLQaT2ON6YBzNJjA+Ma/NJr49DOJ1xh+KtjG2KBjHdBplfs8NA0YvTPs0V3BZIEBou9g8523TgN
2b7H1jah10rGWyFG+2Ik4Cc36yot/0McuctTefkYQSoyGt6mDtST3YFpQqdq8qu48wuJy07QP49M
QedDic7+tuRsIEetIg82Zg5Vc0qY6euAPfRPXBPca9cqXeyNtB/529iFSH1GzWbj4tzU8wmHIu/c
dWQtbhC3QJNYKbJYr7T83lcHbPSzA2uTCgo+EtgmVEv9QYlCNuHYjQq3G87mbY/Q6IQZxdge+LMk
3/TTzLygEKqxdxJ1EawV1yxfCz0Bcq9jEsQ7QTNcfgWf9UNkvhd0R0JAONLpWfIIy9CcRzkCKVl+
61GiaC94YZwmCoT4TnI5H3CIRjNRTPIJNzb7w9yL4rvFOvnSl3N9k7jxcpGOROygXrRU3xHr2xeV
sgNyFmBk9zMpLVLsGMioebNwfl0FrPTlqnDL4t7Ks9zbrnCFs42n4R48444Ro3gjgBiFGhbNQPgr
TSPnDNPn3TA30+OcZevwWDO/QzsVdMOnEngSvihm9M9QLib/ALVMtjCEKnZK0iC1t2lbetDjZNdW
/5VJuV1txZS2zTUQR32uKbXWQwdPRoSJHVvIGqB3YdRTzskDJYn46sQRhWi1wiOBxz1AjFvtrB2w
1CH9YdMyaKpBmGWTHdY1WFCVVQV1dKPsgDWXVC4VMxvgvC/p5tgF6t5p7oLKzW8R1HTZ9dQUXphr
u4SQlceygkGcuXHoASs3VJPjZTDa4sT4gBMa8nXPSf3qBG1GyS2cregFF644u2+M12V74jBEFXYi
mGBq+qK9Jbm5bTdOavOrEdsIcRY+lHCY235xKJyySM5gpTUlHBFFkOerfrGfB7+xftCYVzzdqdYP
iypd+JhL1qkN1pEm/dDGa7+X8byYsBAzzf8qxh5WrIzqPYy77N7B7Qi7qLpu1tu0bSV5s8htSH6D
khuXt/8DXVBZQzpMJ+WPyRmLzkbfjCKNgs2ql9nZ/Y+IZOfClC1PazQSkeWUVVNhu+NWRTjhDDzv
YabbNf/UCkuhzprl2HRLpcPCcGIthheHeCKf3nH4fMNMVFHgYLGJwyvtyuXP/2WPyzR0YebTmBOm
0TbxhrWEKAKpV9ByvmcQfTHbfGUmilEIcKvCjpL/XpmJZhfHUFQ95mSwSthFGB+FqRL+7YJBzBaw
SH+1opXWIqAOZMgNO62mMEcMmMl3HDjfMovUksx4JkSaaKZXtqAWSxrkzDanXq/D3uCJiVV2Oh7+
brz5hg+m0hjE+UJekh3kK0tKKwbRXehITibqPvAC488yoW3kL1gnoAT6qbZAlP33izpvPmVM8B1I
zgQIvc41qZBBThH442kaR+ceXoN/cIVjbV1mM3uqLtyLINyEZa/WXTOhVSbVNNg2U/1eGu9bSwvr
rv//IRdf0n8tLRyXOt0pHvJYljjwwbvyfSe9QjI6vpPN+ubrhL9BKNTF3P0Pl1c1q0K7nTkpRskH
6UvvVmEd945v9ZtX0a7maUkJ0+3V6xwhrBinl3SwxLICVLnesZ46L/z7+3tz0fzrKq/cseUQK2hZ
szk1CKNPpFTEoc+g6DNuXNU562BWUvON73wPb7wqYn9s0ksdWxMo/OrWSI4PwBxdc9J4IoaM8Idb
k08RBm5I//5+f288Rdii0GwU/CUc61+ZoBsMlyCIZOZEWJ1AQzsofw93kjn6f72OYDXYkgQcBzva
15tNUrGdw2ph9WW9vK1XAXd0neN31sSf3rpchTJSkrkm/nSdxbARsrjHyouwXNz7dSs+RsFszec1
zcQJSDAS72SyX97/75somVS2S5qArTGRf73WBXEnGk+i/kSJYD4lHm2GlRV5OFcqxlb54vefqxoH
uEiId8xv/wnreHVtTXBCoPAdJ2hVX97tv79oBjCIw9L1NIyWck55VCGtYcoQ0AA3lahPo4aIeOoM
9diRAYFqaVMc72wMkoV9bgctfVWErphxPd4tXqGXcotOIvKOFZJa+AQlXqAMXf0gPpfaYyDfQP3e
FMjyy5BIqAH3UXxPoA4Wq/uku1U272yffy5PnK45GFwoNC75Na8SCJ2gqNM0FQvU1lw9YRYFpWFN
7Ie/L84/v7fLVS7rhR2agKRX31uXW7nLeGNhaoXVQGJNw9YaE3GamrU//P1Sb95QoAI/cLFRxJrp
93dmI1dd/VhzKYKyw9wFpL1wCd/5qt+6IYIuSJGTylVg7r9fBROpoOsCl6BB2EXbpfewP1hp6tAz
vJc4+MYHAMhpA7PS9WgGdL9fCrJzhZbRn08xDVK9gZqNR5SZLrZGmBiK5Bqr1eRlCgw8XFFYS/LO
xnL59199BD6Xd1yNbJURwasNDGA1K43bzifgEgs0sWR0W0/w9kAcrtrWznZK1u+lj7/xfH3AQI+0
MraZ/zOl/teX10RNmumhW06ZlRLroaYi1J2ZQon1zX9/lVzqkpXgkuJBmOTvzzdWGUbyOWszc+dn
V8wGyRdjXyXd8p0rvfkk/3WlV4tmaC1sZEy5nAaK0EdoXOq2CuoF2YwYTy1OJ4xnfbX/+/fw5kUD
BouSMB2biuP320MkRwPtI/bo4XF844uJv5cNzYtfoeYtHSNeFoaw3/5+0bden8uZ5/JQXd9+7RmO
li1mvpNPpxj9y7ktEV5ZLhII0OrunYf61qV8JVzIeQFKgtfnA/7TtKhTM58mF2PwyW0RJqXjTzNP
wTsn0RtPEh6F7TEB4Swgh+r3J9kubl2NjppOWT8O9ziJyv1CgMhHprzttR/F8BlT+/vfH+Sb1yQu
CCEaZyBUzd+vmS4gis5lUjrCEy4ZAPfFVYHN/C6dMU/CJ8DGAmiBXu4e/37hPw966TicB2TS2uoS
8vH7haHFVTneSC2HnpcgqWbuXpCD8aMuTf1TYlQSv/Me/9y3uaBre5yzhH2o18FZHR/elIi+xc/e
6ukZ8ZMr87R/5x2+fRVKWopnwd796mtw+gqHx3loT2U9wyQJ4PE/BJkS79zMn4uSmyGP1udoFX++
Ngfo1B2joTt1E55mEHn69aDAE6ddgoPxr7+/qjcupi6nN8lc2Pp6/qtXxaBr0W2aDCdMd6yrgQjC
fTJH5e1iN++FLl2W+O9ngVSCWF+W4iVY4XU6VzB5HgOFqD81Td8OP/BsposSZiluMSmERj0yhxzP
Fbae96QYFXS6Dkf932/3jVeIERKfH2c7gXCv2xJcINcoB1I9eVFiru3BwHxBgPTp71d566FSrQR0
c2QIea9PPT9dayKmanNKSpHso7V8Qc5bhtqFfvz3K73xpV2+bVK+Nc2reH0/DBemxJl1d1LZah/M
7McZGDaG0IyfR3PAdnX477HT9ISE+dq0QBx9r8+EpiZQQWJXcLI7a77nNMBZSK3BlUCtu//73f1T
QL5aMhzgnDt80hcq62WH+9dJjgowgRKDMZKLLrQ8X0LrOobn6HU2yCzcc+919U/0stMLgQQiZB+0
nwRW3+/sZ2+8TxaMEMSQSOq21ycSJOdZtOJCYYDe+4R/LRNLP+2t41LCt//7Pb/xRgOJ6TDbGclI
HIO/37LWZaFMmppTCtHrypoa72PUmhIFYA9QhBUkOTG7/3pJF0Y5W6cLV4UwoVd7AKSdqirSrD8R
M4G7g6dCxrD9zsb6fFtNyNj/frk/v0EuRxAjASs2Y0T9qpJZJ+CuZPC7U+Ik5oQJBgpQ7vWdq/z5
zrgKZe8ltMwGq3v1HAsoxm40Rd0pHYL1Fssd/1DEATzri93L32/o9aV4U7ZWYHWcPOp/STuvHbt1
ZV0/kQCJyrcj9VAHd3Q73Ah2e1k5U/HpzycfYG+3WhiC176axjRgDlJksVj1B5yzFveCUhmo97cK
vfS6q66bQm8ArdrFKTCjf01Y/gzFYdcddAfdD7aNNGAAlNWp6uEmkp9JWr7CJOxnmlawsX7Lr7Qc
ad6nfx09DVWHJJEFJhVh2Z/61rcOhoKkx+WlW94J8yhwalSe6RqvruX7pItHjZui1TyNbATVVdN6
1XXX9sjZ7WMntfiIMqR7h29KcxzQOdw4bCuTxK1L52xr5Ck8xd5PMsEuGf8iZCMF+IvrXHHaczTz
Di5PcnmkmSTpEDYluOBQ31QXWxFBL8uIiCxenpjw1jOIqRFSnnjJRAC8sYT5R3efebz/n6MI9iS8
nPezaieFbMhXVI/GoNrtsymJv9a1jSbd5Xmt7HtWjjzIATCjfrgJOoA/o5JbAjoLPq7oP8YTOkuS
Qi6kG0QPNoZb+ViAUFlAymEu/LDFZWAWFRByqAg8m01YSVUc3/Jxbe/ypPR5df6+c1g9Aj3PDqHa
mOEtA4eQVsxjFkAeJ75xX6MiDylwGEXzUpUKcDAHh7eImkoQnnKjGXHAqITgup1QygTK2om9EkQa
KihOa0enwFXrM3tba/a14wJ2rqZwxAmBsAplnX7eY1HnUjkgsmM9TMB2KN2kim6crD6J3G+IM4/N
97AUHVBsqAWCphhmJ9eDrybtHlWZPNzj1KMCIwf8OW7cv2sf2MGtTVPpedgULN5vpCEQaNGgXOqF
qhN7EwTEXaykBcUE2GeXl33ljFA2Zdmxc18pJcUx6hZoyk+eOoTdFxsXGw9+Wn9ojbb8zzB2G47L
8x2z+Mg6rQOdgzLXR5YPBqfu23xSGQ6rPrSGpiD7jdmk8znArWKPAK64R/AD9+cMz5LLE/2T/H0Y
2uSpwouFMujyts3SIG6qCuQVtd3AvClzI/oKHsJ96hTHnP1WHXTtwja4n1ql+iqytjoB8bdeKr8Q
X3rZZfcdJcPj5V+18qX/1H8Bq7MoH8r12aBpQZQYWKGGjXkOatlcIwZSfAZMF28swPpQtLbovlpz
Xe/9pnKNCW0DxeJLSxXdyKIGrWNG+V2hADD5L2Y1V+kFRSDi++JizjpR4a3ObYm6CTQmhLLlIVXC
8AkKuny4PNbKBtbn95NFidvAbHoxrWokBYkbZ/LAB0zJa0Bu93kATHDXpigFvQkxKhuX1+qIUBvn
ypPOfxYjhkoWBVqST57Wlzake2QlAcDh9tIG1GHTYMudellOIDByT+omXQKytg/vt6ZTSrtK5Ogl
YSAOg4AG2ZUgqYBnZIBGgzfV1a1/zLz/jMmeJBCT8dB+XGyWEEhnFpgE4NwungCHQPAEDXxV9Gn0
fxxqvn7+SnhkQf866JzRm4QTR8ccA4LHLAEbtFNSVYwbW3N1MU3sZW1Lx9dwmRMgF2w5ITAQz216
7aZH5P+qNdL094yjPwdTWb6ijVtu7NG1oycgdBn0sGkrLa+2GZRX9i3VShP+0acBkcErWdYRGkmQ
ui8fh7UAS9neYTDDsezlKY+bGuJ37g7w9gVNiqCozjAWNZiTCXJgPdkP1lg4lYLF3ajSbI08H5u/
vyMCqLEy5kwSZOK+ymzQT+6IsOiQu2dj0NpfXdiAKaitIt8YWlsbe+7hctiwt3WW10pllh0N+ISv
2tV1wU0u/Q5E4xh1B6SCY2eP3Ug4HHKeRf3eAm3sjVBcY2T4ffcacS1H26lwAcK9kxsBMtfQpdGI
HAff2dVm1WBYNIkeonSPJtDx8gdb2xtUgUh+6EsYHzLxLMx8bUQDzatSJz31rmIf0BJIyR5VZ2Pv
rwUuEgpVkMcRt5bvJbVD5tnop8nr6mo8BUXYnLHMKQ5qME636IWMV5entnbWkA+kDUiSb1Lqfb8j
QAbrQYAArNe5vitORqu3d2Bb/OCh0wvheJk/y0xoSSOfLg+sry0qiBGYCFz1ZMqLka2Ae05F8cIr
lEGUiE1Exo/axQnGkwgE1VcGOAjnhFtXEh37OgmRO6hgwoCzHMyvPToK+T0ElEQgLx/BbPILo3cO
Ja5teFyiN5CcGmjg6rmouvhzhjzaLJ7jl+0JFQWUNej2YmEAKH/6HCNFClJpNC2ApGDYjO8ygJ+9
h6Qk3yY5TchIOACFDtBpqpexj21kmp1qAKbfIoZ3g5iOjoPQ5eVZ2QfUbJEPc7lTyLUXwX2Ic2QA
5xjBqZkVzkotVW7iJOy/A7qN01PTtlF1+vcxNZtCGdV+Cv/L7KvEXSLspEIdvlBRk6nKfGTzER+O
wF59DfZqR+njvxmTPrRhujqF3UUaUgfUiIeaMUfD9vkIGrBmSYQ4mcowPHequ7Ht5ptqkWECu+DC
VHWK8HQ33u93tAv1zkeO3gsyXBx2vsTQZm8i4b0Fn1k5WAYVapOHkmWRHSw+oItWLEy0bPAMRCBC
hCdUTQEZn+FbimprguB/OE23cTPGPy6v6Mq5QlUN0RCDSVIFmX/YXzF+6uPGUk06fALBcYwirGh0
j5j36N2xE6bYaGKu7VP2qIa6HCo4VOXej2ZkQzlWMKu8Sk4tkkcSiVAjUsRwsOWEjImFlPlGNF65
SGhkmGxRnrCUehZbxinCQOphNYFLQnDzTiYzX9gKEwvgY/YD8cw7O7f1YZ870t+4uefdsdw9NE3n
R4Bm4g68GBq9tFxteKR6RJbqzBWQHjMJTK92jNjDW9Y4WxhYHfI6VqZd2VX1xmqvfVvL5YmNZYFO
BW+xeykEZ6ToGlFB5o8OpkIe1gc/J/xYri5vIm1tJBs18bkC5JKFzX//1y5KkN/o86Diu5Isifsw
NimtQj9Q8gPiPfRFdu6UlXe63UIWxv0l/141VX4GquW8qlmug0WE6viTU1BZ1xHoFekhskw16fLv
XDnOXFr4hxiCXIoi2fufCVJF2m42TJ4RQuYUrUQTvIGWvDHKfFgX3x0CDXR7qovUupe5iyI0vARR
jPQ07v70yu+ytrwBfB1ctzgFwVzu+lqHaKPFNzaWnIhABfn0jWpugU/pkEBwAUafX6l2BPTfhmH8
q1HBd6OxLHTsTiZhyz1CY0p+hYwPRBMemph++dkI6SN23dj+aSkNcreIQ6vihldiOp6dpsJ+2TLs
pEfjNLPRDy7lyEeKkhIpfkmwvu3GMf45GGH5aERB8FuUViYPfq8F0Hl9rNj22JZiWYNmfn2tI1YX
HDLFGnO8cnpxratNln+7vJIfQIU8Wixq+Nr8HqQjuXwKpmjJop4QmDym20i8kRuU/X9aNIC+QLgO
mwfVaAxevlFn9TdVOyAmmvNhwj3ltPG3DVQ827iAVjY6dX2OElU6UtNlT8HRkMBMK83w9ALs+y4w
tc+89Y0HXAiH58uTX4mVvAzpeuGerjP1ObD9daZUt877ojRx2VSILSi8yQqFndjGbTiQEEmfaDaE
//6soZhCJRIwDUMug2UwRSLCBEBHHiKzrDNpgxudeoEbzdfR0Oytntt83hYHxQEbZKKrN7/3lylE
2Iy0GCdN9zIdUrcOd+GqtjADQIM9+wKIuz9lavl4eVlX7gP2EyVky6CjoS0hQzwg7U7moUFv2waF
iv7RbDLuZP1DXbnk0FVHsSqYkhs40cEW7HklAGFND+QRAA8h2V180z6bIOHjvAg2Fe1uCE+oaqGw
/u9hjoscfCD9UugkS7xcH+GigvCm5SWt2eNSaWO4HWrxxu22chScGRc0Azdp5C9r47E0Xd8gIfMG
hPAPLhJfmK5J5agX9A8vf7MP3UviAC9BEwUr19VYvXld/zoLoPGh8mLW7NWdDd3cysxbw5HRMVLM
6WyP9ki9OJNfjbbTD6HixIcJB5SNVV05jzPuhC9H+ZZfsvgNFkwEpKZi2zMhH31JY1Mid675p8Lp
zS84hgdb7eG1WQMtNubqngAi68y/6K9ZO01qlVB+rDnbzbG2NyHNTDmcTdcsD3SUcPAbMcpJ+gGd
1iDqsWmc7I2AtzprhyyfFJEfszwuyaiOQ5iqNoqdrnFKoOnu8c1BwApgwaHQ7Xjr4b9yRFyV0rUg
5s8o7gUSEiZ8asV+a3swn2IHxRA3QcvWyA/SweTELo3ZANuJnoA/oCTlqA0G91T9RzOudx2F3wPK
9M5VhCjN6+VNuPbDqH4aOEoJZGPURfKgFYjT96picnYd48kmxd2ZbRdszH8lJLLS/zvKIkKYKCZh
ix5ZnppowZFr7zsO9eLL0Bs/OiSCr5te6hsH+U+7ZxGGuWjoW9PfhU7jLnY2ovWk7A63bFlnrbIr
baWtT0U+lBij4A28kxi6wNZJURG4zxG4gLFUojh0J+I2128TVXbf0HAdz/jd+N23KFUMnCBEjiLP
iHQKqiHgtVBehLQb7Ou+T558q8fXKBGdtadKOtPnlXR4pZOj4IUYBI2JT5/Z2IcI3MpVmEhE2XRM
gOEdIvCPeUwda/4BjxLTf3L8AXRSoc/VxQBAfnBoesQe0N41ja1G7uqB1Cn4wUqF5qAa4v2BtFHL
Qmm6sSiIFaN7imOSt6u6stXwrCW4v+6a2nCVnTZG9lmz2hFFBgEGFlpW6FtXl7fjSvidGzzsRogk
QLIX58SNWm32f7G8iX7DMbYCjNJigc2Xm6kbMWDlymQo6uMz4HzuG76fdmImkI0cwa0VROGvBKYT
csYlToVBPd5BfxvOLcIE1zT2za1Umn95uTNnbANFNIICLdjFyBmKoPE4WV4zoQaXm6LbG0O01TFb
W0o6obwSybIwAFvsf1QZxyRybNPrpwHbxEDLiGyx/gX92s///tGIbBAbHEBTZJDv54OPBm4xesbN
7OL8nCRR8QPgrX4XSUAVl4daCyRUjLGWnpNV2oHvh1JyJAfLkv2RDbZ+HZhK9WJlmbiNeHTfigFB
dtuqN3KrtYV0eV1Rn+FwEALfjxnEqLDF+JJ6th609lEhCcuomnXlEcGVeONxsD4Y7wIw2SStYnEY
jdqtMox8TC/C15zIUMwK51p8RvPJ2DgAH4fi2aqSMELLIz3WF9twjCIzMTqCsivS6aaqR1SsfXN6
Lqdwq6I7L9H7HT+/kHX8KijrkmoshkIAIiGoCtMzYdvDkeaSz1BBPF3eHNbHI63NYQyk7gw/+1C8
c7vQD0Ub614fmJV7NdC7EI9mW/ThDRbQWAFh0NXezPvqV46DBaLGXKuohzXJC2aG6otrgC7c11lc
oWOlxYLmOfptNmqwuKphw9BIrT7EvnReB9uCga6FIv89wXB47kpQ+ie/sAwqlIPvv1kpjMadYobB
Z/hiRXbrII/m7OKW2uMOqoWi7Z3Ot97SNjH1qwjVwDfbRHEB8WzF/A+evfpbjYXfPQ6rzk+J6G6x
5wmLy0rSiRILxMpurkK3bO0XGGeUuJJpqrqnZkjj/CbBvOFxys0+OfldOf3CS7HOzn6BvP9h7AEG
oa9ZiZcejjxIpAqs7x58V66dqMnhCWOkea/vAsQC3tLED7tjMcYS6RAS5rukVCzs9LJKqtc4MiIS
qKmZumvtWWU9tfTW2rjGVx7LtN+5wu35wUiFY3EgIqmq+CokukcWjFcjuldu8FOtQm5DrKo1464r
9R40RRJjbRlabopAp7D7B64s7cvklG69kTH9SYkXmxn4DM9Ijc2s2cvnZCe7HvlIlfZEFj47+DKj
+xGjUIal8FDfOaMtjzg9I4AR08AqFMM9hEYYo0Gk63SaFNSEqCq/XN762rwMyx9FoRx+Fm8J2rCL
GDxlBTqTaSE8Ix3bBPEQnIJvoxxVDnabG3yxJ5As5yGPkGhp0EOP95mrTso1DB2ZXmdlNsQnI8pw
q9z4YXNEXv4wWssk+kC9KVUufhhNMNCmY4F+VVgUHTJlfhkf07Gv3LvRVdsfk+Im465rEqfYo++o
yj2uTfhe7QwcxV5FJgf1rCD+pB90PHNLxCGk/EGTfrwvI637dfnXrsQpAbrHmbHVZB/L15CJzSfm
qLVOyzxTnxO8S4f9qKPsuLEq7sdFoQAPvhgAMKNZi2usa6FjOaGqe2qfu9/SLsDXASjnvU6qitgN
TjYZys89ikRDk6KCVOGwoG3AAz5epdwuYP+RIKF8CGKQ3/jXO0yBAY5uUEVM5g/PfFIH+dhMIDqC
kHyA1u3onlPAkRtPgbUl5iKgqwNEXgMF/X7YqETWqZETxa+pE5jxZvE1DwexcUhX7jZh6IACsN7S
6WYvFthP4fPDTDE8ugDYhqCd4r61bhk8GuCk49M/7xoeGqSSFKRhoC1DFFl9N+RoZXtFmZneiF3I
4yTjYKPuvbJwPB5tarx0YIE8LKZU9U4eI6mre6SVwbWvInQDpav6dHku87+yOK7gN8DsCZdSLy+C
958nn6Tt633Ve3nk++5vtxdWcoBdYCCH2XAA73I61xtjruxEA0YDdGOSg49d8XyyBscuIIFpld58
79UZo4LoyM5GbOdQIiZ4OxZ4+l2eqD7PZDFT/AtMih+wUCjYzWf0r/3f6BhYR4PeeV2C08ldJioQ
cyj20zsB1FQ/sDyYXGE6KmdF2YBONxJg5jEwm7CcteNh6PRliKFIlGWxdgiQWAzuBzjGn/toos81
wzXu7LTKsTNIwlJ7CQNSnh2Q/Nl9OSHg/tDxXEm+lVxVPxQZasU5IWA0wLlEZJ/6NEE5NiO7Dp5S
p8usXVhsUzTX1p49BTqT8o/Kl3+/Cnbo6rZRSenFsT4++/i84B+C0iCgFilOA/VrHFO0qn+6vPor
22xuzYHZpz8H+3Y+v38tfphXKLoZoNg1qFQPaYAoOupA9h7iq/NIsJIbAXeOKsuPTY2SXiQP3Jkq
+n48SmAtCTRw8mgIzcc+15o3lLzCPdoJKJHWcnoDblPt0YDKN/bZyrHlbUkMMnk6sNKLbWaWoin9
mh5oayBJbqA6dmUG5nB1eT21lQVlBE7RHB1QDltk2NXkxH1VWjDVohbhEmn6anO2Yk14VtlbARu2
SKYdVkaKckgRI5puzIY98dxiR5rs8Fb25a86wDfgRKDrUDsTtQD9Uyj9Z4ExtbHxe1e2HdGSvtrM
YPpIK8J1BBfjOqaJh+gD7WGrfBjTFE3+TupJu4tqP/WKQabu4fI6rY1LiAZPAPBZiCW0pIx15GPQ
/veUwi7PaSujR6MucAfuEu2ea7JBobWOXi8PuvJt/tTGqfzNJMllf7/rBiTWZxah7kwlkokqLlBO
5xyHtnj1caHyLg+3suOwAKQ5y/2q0pVeHOk6T1Sjw9TSa5oWARC7c3FnMMp0C56xlprTg52zTagG
LoHi/aGazIp2IPaWngkiejr0gR79yKkwzVq/+YhBclgbnoagbwdUI4meVQTYxVVnVCYW6MIYf1ye
98q3tUlpdD4TyRsQxPc/Z/BzBYFZtfEizDcx9k4j+7FkH1/JVhQ3CWJj4qilYfHvhZY5U+RY6PO3
/dDvmZJEjWhJwCvsUAb3fYwV0yRozh1pwfHyFFfyRrSYqX/wtqXQsnx6jO7IWzUqG6+YQm1vBpa2
q2rV3atxJE+DXvpXmq/KU8RZOoX47L1cHn6lVKixqegmEUupUSwBHfEEwj0SpfQQ0Jj8g7BbhIly
fAseItSr4arbyGGBV2K3H/UoNaiyxlrwRQ2RAt6I6CsZnk0OSQYLaxA0wiKuDryy0X6EvzMk7Xiw
wOhYO0MZ2vrQdEW91WNfOcJEcHgMnCsAactrkvcuAC7ZwPDqC3B7MmzPPLPanYu1zgHN/Hzj2bs2
O5sASTGDr02m/H4vhxi2lbobSw/lZqjbVa1jMTTkY/ANk45G3F/+riu3I01ZnmdcVGyt5Wg09Eu0
FGsJp6zFpk3RUOk3tcJrY0052QOSwYNmm48VmlAb8dgUTOT9xUy5ZU6bmebco118RuAtsV+k0Ijg
+SUc1Y5UHeeHNpt2lDFUWmAQSD5NqdM/u3GI1WJhOOMX1MCV/gCSz6fK7ji+dQymyXGQhi5VnKQc
v0dGr5cNrg9TNUS7EVMF7YAmVFkfmz5Fwq4JAMtcOUkxzLLqExKhge5rvzMXSxqUHYPR3tl+aT9r
ZaOkuwlFs09+q5m/E1tTwpM50DXwdGomL0XgIw3c1XkL0KNpn90eGYqTC10DMUBpKjofb8S+srN7
t0P7z0qA9OJRdjDhJqKxE/r97yJE5s6DuiftPXYwZn6oUZz09xpuwkO4MzNUmPdBFVrmxjb7+OE5
yiA6KZdpvMmWCBcrHqH7IcjmIaZdGs+zHIP7G9etNrxCMB00SZjVME5i4q2/I2UTW9C39R9AXkTZ
QtU+QPyqIMTpzVa4jy1Dxk9TA7YG2eKmugvI5q7oGcWfAHc09yO80q+Xd/3HM02+NLc8yD8Iasue
XNTQa5sSfUKEmTtBtVEbVfGX2/VIqZzGnrTo8ngfzzQJB0kgS81zB82Z92c6TeywwgQItoHR5McI
SfOjWav/kV3b7y+P9PEmfD/SfOj+yq4HIfIIGwtYgK05HiZDTvgyddUJI7/khGBtzgYeq6vLg35M
OxiUU+xo5POUohYZqIxHWOkh0xM+RdQ+0p3rbkjqjeSGFvHHiEEW/admTf/2Q+DPs7GX1E/mrnmc
9696h+jtd7cqEv1HaUOtuFGNUPRXcM6wWZdRjeC4j/A1uvEpSotHoxFu5ZGqJJSkAK/Fu9Ia5XTA
p1fgBlxkk7nTNVlWuxS/sFlGryzjm9hNKYoHVlK2qPCAsD0QaNrKa0oj7R7ILSaBIYDT/SoNH35s
GFUSMerQnxT8ADRcM6tksLtDFTbEVq3RJFLgqY/9cIDJXQeXZtTbByW0yUKBdofDC5Ag5bMVxShk
BmnQBjdm5+A1h/188BuzyMQ+GCWatYeqjeg8GlbY7KYe/cH9hC92fEXdv/xERztKj3N1aUK8JbLu
DXolIeIjMn8rSBJPhulrjw4Q+IeaH38jelcLD0EYqJhY4h3WHKaJUgQC3XFc3UJrNik8IwL/qknN
SfYh1mQD05PiUy+1Kf7aTLjW7aiMSyrtPrkA12NWl9+duHXqnzItKIoi/OWGNyb6geOnSVXiVzmO
oX+oqqYvTgifuledyHX5hktO9Ix8aJZcWRZy0WcHP6/iQS04Mm85NYGa+SplgFuj1YDkkpN4Rtwf
Ra+mb+P0WA5lWzzEFQS1vTqYTvRDNJRHrxun5mpRWBh9r2W1QNvQzDv3jBOAH3kcXjREJvw34JKX
EjX6pNbGa0xkHWefhxDx7lMJLAtcdI6rhIMJiP/NKmPrWkqBvRfFccr7OuXer4pZNx0lcS0ZXtKp
FO7BgQOj3/tRbJRHuA9ZsrdRcXZe+wAA4e1UgSJ8tRDlLn4ESaJoO2HX8qzXqLBR7lftYWfEaIXe
KtIP+t0wtGRXEy1r46aeIiM+B1lR855qwJPvkAZWNEyyRyvCjnuqmhOyidx6qVPTA1BjUy+/dE1k
918aU2nELq2E+BFUetjcFFGOGUjQhMgaDcRf9TxiIjpgLzKnc67Ui3vTtAiTUDBt9YRHhYqso4VM
75AB8j3wIfL6IKnER8jQWpoRH2WNhTpovCm9VgvckfdTaYrvOO75aOviqwdaNpXjI75aWO45AS5V
LuLNOn+0hrsiS8YKgc08bPcJAIufvl9b1IaSLC5vcscdfrmNHXFH9SWfnULVgFt6aJuKZ0sIC7sU
69YI81FynGOKUYS14wWBSx9Xs0j3TedIDa9tR/9Zm+AgjnR+6PBjK4ryUhbKJjsEolajQz4oUXbW
sOfNgKv56PdHpRu/Ftgb31jYvNEUd/z0UTWlZR6dGKz6NeyebrwuXS1qTvZk+x4xOOnveUlEd5iP
qMVV2luy3uPozcGyw5Hm4hCOWXCrarLXz2mq9s8p+ktvUOAx2zVSZEj3k2m14aHvuwA3nVKJ0X60
6jbZ+w1SoVcYEEx3Y+1UN6wai04Hm1ZWRQsq242OmmvHKXbxfgSMYrWvgypr+xekjxZn2qbF/4t7
wcfOuhbcvaOZz156QEIgc3Fl/cqx+9DeBqF2r0Mk8wctFdpnE7JMcBWFaeT1Q5Nph7HA6wzcYlXX
V/wTutc5vLx2RW3SskEuaCt5/ZMiLlLIPz0/0kfg7BQQ3992eGAXiJQ4ltdXTqDscaswP1F5No09
1Rb3BYhl/BuSg4kBFVi4cjfDUOt9U/e5hYI54IsdBRK7PKFtpxRXlt/12qErgzg5dQ6SQgecK2vn
ELhWWT/0mRTtASiEZj/k+Esp9+M0QTuHMTH7i/BGRMUZtn+/p+HieN1UjxS14kR/oz3Xird/vnLp
g3PhAnIBk7sEElRFN43oe9ierPL4HGJYdjOpebuRo398dMKohjBApggN48P6um7Ula6i25S3++Kp
HevkG85juGHrQmo6jmF2eJ1naD3vRF0VV1jhVF8uz3Ol5UY5em5SzyUU90OF3UlKM4rTyPF8GQUV
CXvonIxMGD8MlAKfE2PUv5emmd7VpV7fRVHgnJpAWP3Ors3we9Dlg3/ECxZfAqwltI2yw0oaiTYU
ShKoO4iPaA7FioQztAqaBL5f7Yls5Wlw3eEmV+vxRu1y89+TO5Qeia00OIDBi/n3/JXcyQATQ1my
FjFP/8ca75RhR6KSnn3CVbjLI8t9GQu/fb38DVbSOyDCGjUHk3LxB+QFvlJoISej7bmojxyoQ3S3
Pq3Z0+VRVvYaKBLYBUQVYEDLs9xywqXrs6OVVHfTHe9+HyPxuNc/5bqRvNZVmN8YZtnd4iPZP031
VG0cqZUkHSUzi5qWgP6jL7ssiDXGQtasLoZB8tDoQE3LABT0gCPa+fJc1zaODsyU189cwljiSlS4
x+rQCuZK/XPnY9XOq5t7Hz8B95MG123jHK9OjfoU9WGUJj4k6CJuGqwqOMeaCH8YgVVdT6lrPaX+
pG7MbG2vcFTp1gNAmqPT+y0KCkIk3BjAK4OQ92/aa5/Mrh+fLq/fx1cOuiC0qHBphT+HBND7UfzR
ElWnDY5nNop6E8eBgsNsaLOIsjzT9Cn2vWD3XB704yKiC/DnooH7MrNv3g9qTVjeJx01W4FTFsqb
uHeAETDhHXTa8b8ZirY8O4Q27fIsYNRS+WpfU8kco/CE6Ke+Cw1zvMpiP9w4dh8/GFVF0Gi0vTnb
H7DVGLlFIbm741UhHIoKzsEdD5tqo8z0ccMzCt0edIjAY1JIe792Uwp+Ku4N2yOS++oRXG6Q7vTA
tLEAU7Juh2opsuz/voguJAsK4jQcuEXej6nGDacB2z6Ua8WcNnMKtD25lrK3ZNVvlFM+Ri+Q6RZC
suhAoQ+67Do3TRNKnJNMr529KXbo/gThua/SGHRzD2L9MAy6g7M8yTu+ygA9DzR1h3rjnP8R9Xqf
EOngUzjpdMApKCwhF2oTxbWPtp+n93YuDuBOrPy5T8q6vXFySqR7oNVutk95Ir10+Js2+EipuEbD
34/ktxBl2f4gFTyqzhDaMBBTUXGtbqq4t/XjqPS4FmkYTG6Ro1f2II99EjgLFu7MTHz/pdLJVkpS
LMOThTYdo1jLsBbDRuOf98Oc+yH9RN2LPbHYgz0WoG4duaaXz0bMMqFJsCsj8sGpSsWWetEc5xYf
QkepjyNF2XimFbyfUowLiwxUiBEKb+J96w7j127q7RjLlXB8MMhgqn0b2uptpMtNcYuV9dSZIY0Z
lWoJS/p+cF3tAj2xwNlXNmW7YLSSvRzNrcjxh6SwnCOCzSymgewD6Pb3w6CM0th11ToemrXyDj4e
0xvxUX9shIIyHe+SUaGwpkpR8UonhYT9kvAqSHJF76H7q4GG5701/YDEBbCNymtATlnEWrFDZkFm
uOlMOSYi1PTTo5PE9XUpgXbvcVGN7ip66QCRk7b+ZnVcR5hNhU7bHWyuBvUIGc99czSJ5hZmufon
N+OVz/NPKMUeFR8MuvUpR+8W6wh3I41YW3yTbqwJ6whC1fIIZl3m8z9jx3PaJj3iZq2fdWA4/x7c
kICkB0LUoXoqFjdg4aq+FQyknhHs/P0g7QS/gRx3pWrcCm2rEwK1Czzmj8rHonjZiZQQi80lyUOj
HqiBm4eQTG6jurdyu868qf8ZZTEhCnpxZRgJyyaiCdROmZ2Cwe9eYmyFNoZayR4YCnGNGYbNtbTI
Ufw+SsskCB2vVbUeL+YRx0leOtheUhu6dSua9RDm7Y30YeUKhMHEcZwh7o5Ykpj8SeJHplG8NEKs
aMx06k9qj3kkDYXhWOOn9HA53K19Nto6NmZi7K8PsMBMrYfO6HvbS1jLTxN223vAZ87Gvbe2lnML
jsjKvc4+fh8D3BTEUNQhy0YF0v1W4Pjt4uFJXWWYxHXZ9IqHjVS3pS6+slmg2Bkz1Y6M5cOF4VDi
S2ve3V46YPgRlUrg4fqGeZwbOhup2MpnI3rTiOMFBP1smWoS3cHp5aqL5lSY8yBJTPGm6MrwiS5P
egelMtsA5610WgHJIQQMbp+bg6bv+yUdsHgIMCb0Paq/wR0qW/YvgJL6F+pT7ssA/vGQJ5KAOCXu
IRGZ9VjFhT+cLu+elXzGJncCAeRagCaW9xeZToEuXBFcFxaldUzg4/5miscBtRI0Cl5Dyg8uzlVh
Eu5dkQdkcFpeRhtBbmXtZw0c3KSodaB5uVgJO8ygUgPC9qSmTuPOVZVsBAWqjL/zySekhlZYbETv
lXub97xA/QtAAeJfi/1smMiIhoOr4KQzRd4AfuOhwDFv30VjfY7CatjlbjjtOtLNq8srvnJe4bXP
qEzoL/qHz94HmVm6E8VL05b2Q2/hpubmbrpxXv8Et8WljVwbskk8ZeYscf4Zf9UQYoikweRWCr4H
g6phvY4uVadh/7lLejAGO+Dc6n9UxU4eYnjRWFu5Y3Sv4j76Q2iTOb1kYRL7O4vkMCSlNqfhUxFl
RbYDYo7AbKlVlrZ3lU7izxIokXaSUrN9XJtiFRehNnApdOI2Px07yKy3DdxKVEvaVOshOKW4hIXW
6OCuPkZ9ctul9Bl2Hbh181wGgfYCk8HtzxroanobQac/NX3jf0GtJ3qSdZ6KQ4JXd3OklRLKqxEe
7OOEChY2S/1sCS55r4JUHysDH9pkthzuImN4thL4+/sEIb4BH/VWu8d3wsK0zMzSpy4PM+uAjWr+
0pGtYfnolGQa0lfwrTIjYKX7eshq4JiVtJtD1rlltpeY0Vk7GWh4zpn0h564ZjrQ/WVYt7uwHSp6
OcWQP5pFiG8Tjgy4iTt5OoiHPEZ4CMi4joNqnDjjdc5L5XdmSvG7DQB4lyNrfOyDNvuONGXi7gbK
2c1epXH9E66x/lJnUfaTlqb/ra2D+s1JcWC4jtt4+gy3Cms8h6nWSG+0zi1UWohcsa2kJ0zDqJD6
FA/wyURaKoXaFjvG50yxrXDj7l2J3HP2DQCLxvNMA3+//cbWaXStbRX45tGXcRAW3YFac46GkUcb
F+DaUKhJI5JBHk6WtMgoKhyP+RkkKmqeD4/IrxQPOV5b1xGGrxuXxMrZnSGNAlUMyAEf7loafLGP
lZzjSTom5wSrz09jjG3W5QixEg6dmQ1hzig/6r6LtbOwl8LJ3nY8fEuUr3zA6iaMXDWCqaI7PJkK
p+gOl4dcmxg4FJA/oKpUkpfF54qbIKbBRzl7RHZDsbvuLhVwVy+PsvalyP1YN5cyMyWP96M4Ya9V
EXhxr2+06ZB02XAw2v4NOFmysf1W50OEhbM+c3L1+dr7K/oZlpJaVsh8bPypz7hQYnNa+lv98PX5
/M8oxmI+CkTQPM0BolEJS/cJ6hdXNI6ivYQDe768dGsT4r6iJjyL3SBz8H5CGN47CZZ+FDk0bOsb
aiG/GsWOf/7zKNy/syneTE770G3AENlJlTr8f5yd147cRhaGn4gAc7hl6J7uGY2kkWRZuiEkWWbO
mU+/X+nKwyaamN2FYcM2XE2y6tQJf3AuUTcWgYZO3EmpqvLtpwgOocylBKaOlHLz2lLkHwqs7hy8
ARJboUKbQucBm+mpP3hpO9+HiomRjBAuFXIUr19aL69hUXQtDe16GD5nUwpQQNXQUGOK3kQHScze
Yjo7DXwVmK4bPoIajrRfegobyBihD8seFG43zi7eYkfOcDvJiwMUGJc0+tcWle7r54rMksxFpVGf
0/6QPFw+mY+HmZ1q7lJJdQ8gYLR/ljGeeAp198f7m2QnPKGTzKejxCF12saKWEPBqlhpyuJmXbjS
IuELOsW1Dsu2Xj6jaxIdfMa9xwWNCA2XeQH/3+z9NacRlwLOuCAIkf0C94vt7diFq88sKH+WcjCY
MDLk525sUcm7/7B7XxWaBANShKZoB2/XRp0sGUR1Bbx3vfbmaJDqGK31DviHrh7Ex51DDr1Lw/GE
igBNrc1iHQEkXK3KApUXmUGrOcWzXaj5wSq3j4QqBS11uttiorh9naM2YLHYdeHFAe7wALKhc4cu
rt7P1qELyA5nDV1j9McMWDoOXdPNEwEwVZhSx+GlbGj0+FTpS+yLtlFCG0Ozv1BStJOHfaw5+V1f
dLNXFdigu3qtl5jj6jr5YWDNnXkEs73dU+KHMVKFiwFnbSsCIqMwZHZlIvKTNYpO9D2zn8iM6id8
iJUasb2u1z11idrEzSvMUYP722p3eQGkom1NsN2eodmusN2QlfCSDINReNhmLyPyRqA/XSnqqsdx
krWv4CLzJOgnlM3enGHoMmkejRGUuwlXmwBStVhj4rgRIg8O60eXHMcv5XoMytDRXoooO5rj7NS6
XCjU1TbqMdS723KrbZuGsVsVXmQNQ/VR72GUonZgnpcBx9NB6eXAUFK8QGp7+oCLMSaT+lS/3H/p
exufggsECQ1T62Y4gd/C2HVOK13iedK8xZkhz+Z9GailZRycsduTLC5QWqbEDEFl37xgK+vMqJoq
6aLOGFXoKfW0pRba/7GLGGCik8bFIwTLX98D1toPdVna4q2my0lWcswc+zIN5gwpqQEDFT/PJs1P
LEQc779K8V9+XV1yf+MVISQ1QUxtm1zxADEvXPXwgvqv6TWmpr+Lhqb0bFkq30tMII5u1x3NbB3m
tzirrHk7CsT/Tcfuq3cuK9gBUbcVmfodhbCoeTHG1SxOZTGUX62+1750Y6nnnoWvveWVoZ1UuFRX
7b8j1L2PWtXR3bn/MvaiHHhIQNVC1wIktzjt/8k2jcxec7mtmdfnRlacxinLPslmqiLZijrf12mR
lfoEfbz8LktOpLsI5JcftcRSW38arHT1GqlWsoMteNvZAYJKOsKpM0SfafOjukyoobSWdUkT+WUZ
iqcKMfJz4nTGdYmUPCA9+Aen7dWP8ib/+/4bue0W8h74HzUMghE3roBmqcaaWdAtjBTz3VBmfha3
HkCk/DmvYmBvqG0+3F9x52wDHcH9lmvTZhqivf4EUTRmktY0zsUJYwDgjjwGca7I/9TK8vbRN51d
kkquM7SNuUFeLzXUC3wvcEaXxCpUT5PawYfy1R98vt0HgmkicDnobm0TjyzRSFJpwVyA6WFpSuFH
hQHV8NM6aRQbb397BjR3/jNMCknLXz8SGlSqHs6U0JEJqBDsaekjiWPg9hwe1YBi220iB2BsAhb3
HgPM7dhErmCt29LgXArDGJKHfoRC5oYzBhku1lNz5clmAhJdHe3ok4zx49Fh3YlcrE+aRU3An7bo
D3ofNikWcUS2pdW3IQYEq9Y3fmWNuQdp7Ujle+cmAAjOA1sMbKGzbGI0/FNVWUQxP3TG9I5iSEdb
Pzmaee49Fc0WSFok5Fxwm/tmGSXmABQml2hxzORqREr1qUg0wrBcW+EQIDb0dqw7UdhmmIskwc7Y
fcJYslMjqjhr0n6rctc+1cUavqMTlx9RO/fOAvqyKMLQeMHWZPMOF6kYnIk9eplreULeFdXjlp6k
J8cI7735JDAdRLsb3IfQBd0sJa/AI7TF1C6xpcZxsE5MPmiZGdK/ddxlxcEFvndz0JqFZiUCF+oa
m+WyRlmnFeWiC8jO5t+p0BADA3csZ26aUyOfl7Wq5hetnVY096MWgZjRgT3tZ5na0oXtYLMGs1zL
+cH9vrNrbVATtKDYS3RrNjEOAZQmKyIo/LkutV9XOfo6G6X0cv9d7yziiLKO8g1xqptJmRyHmoJr
s3lRajXyFDqFF2kB3X9/ldujIRpaQDXAsXM/b1PPLmyUQReotsGu6o+SOTgLzl2JCVR0TX8kS6Qf
BNPbCMeCQkOVRoqB9sXmLGYoXVqdgt4ePL7wY2/qxWlOnPpTBW7EXZd4/BuuUek5qdEdNP13H1Vc
+PTwgGZvw3inhL2WyqMFyH1ezkCKaoZJmumpEG6ZRGpvV0VAw91gyMm9wSD8JupkjsmEvwGzGY7z
uZpD5aEdJ+vNVztyP6IZpSJITA642YuDitAmPSLrAnkZnpesRU9lu/501LF6+/tDtZRGkdj1TNw3
16BuDWOmTsD1UM1Wn9XBARbdd+jOtpJyWuXEOOhS3qZJTBoh0qCbx8QYxd3X125rjWlswrwCQoD4
eWombTCjNOGNUjhfpVRfPIR73updroMbEqxsk9uIa3g78QOY4ahrVzNTbR3TTypMQthQdSAU4L/c
P3q3BxxIG/AFMWFzqFM2XVjAPgPrz+HDbCbxx7Gb2otdK9ORudbt9SCW4YpFcY2XuGUFL1qPxiXc
vofK1qXakxSl8qEk4sQrq9nRCGB3Mfpe4CvFCd9qJCORrBMai/Bhkc383A01rkxmEz7ESnMEA/4z
93yVKyFbyVifnIRmuXFDX1OwPLMLs42v0mID2ouR57ACeciQQWoXvf+1FPU0+xXK66YrtzlaRIPR
lz/K1UnLILKMEgX/eW6+lkZV/J5Kmk6nYR2Wik5DXv2MWTc5qc3UhJ5uDFbupWsDGHbWbMl6r0V8
M9WNIlxr3XxNdQuho2TIvaqsUNgtVNTR/HXIotDnMl2+ak3Y/J6WLAV9D7BrQEEKQAeRfUHbWDBa
PQ1BLv7hWk5lUA5WP3r1FDbvDWmlxVWsUYxj5aoVX/kXEMla23L8d02j9gFckaH4ceko+LVPQw7h
Q16zl3m1ocG8ccOKFy6sdJjM0mnc1kwwEIsyxAfpGs5d5DPqKS+lCsDh/io3WwgEJieQM0jFBZJw
E2bkWEKioJ+lSwcm7Isu15qfr8rwHIfc6feXujmBf5b6oxbBSjdYVjtGBsIwQGdYbZcE2tiqj2tZ
HIEIdlfhHqCfJNoC25x+zYfBRN+DZtqUO2eoE1JQwl87eJab2w25FuRLhM4nKPybrne9Om062kZ4
YbioBqHV554iqcnfoTOkV72dkyNvg53vRJcb3VwBfONC31w8jMI6c8Wp+Iq9N5K1nWydQ7B4bhyP
R1XRLaCTh8NwnikFU0yhff/6KqiURW2AZUqXNQ6bL1SWWu+LZtqT0qfr6NLcGEc/yYd8guq4ThyV
2OyvGAdGL6mazi9qOcufZkPrY3zpZmlwq0pN7YCDW/5k9Nwejb52PjlRCZ0VEW/5HJt3o6xmOvdQ
2S5WUaYf5XZIvkOulA9kg27dU3gtLMG0gzEo8JzNDalEmZQ3pgOxypYShvBxNDncyRolxtLClXvI
xtle3S5MkGhd8L6SHiKG9jiFK739o0gcLf6olZE0ovg+Gn/jBwRjKkYqSnvIyqxdXOaPvRVMMsHz
cUSxJ/OM2Gjjj0o4ZwZiMYWZIiOr9sZZShKp84CkZz/KWR8XrxsN8IooY5ZEOBQGtcCwhqY5xZoR
VrS6ZbAW4IzWf+kCN3DfwlA98one+wqkmip/UBehNP1610hGqhi4F9DHTfWYYNssVy1sIJTejyJ7
B0GQkFAPQuz8JoqMnToZ5VCGl0aXyl+DocXvaiWfdddEwP7NmC8+OQAzcbWixelsSyJlROSD9nx4
ydMxg3a4qq6h5sUTSLoxuP9cN5m6WAqeBJ0qeoY3U2+E1IdQC5lOLMmse5OJ7kOR5XawyOv41NHY
OkslhjrNbJq/769805xjZSFAR3ChgXvTHx5jxCole3IujQNE0a2XzHhICtoCaDc2nmQjyaiaOfC6
wlgDOGvVQea5t3FAS1C4IwpFyNlsnElZZa7TzrkYZRhfp9hcPdQAitP9p9x7vyAYZJq2SA9An3q9
PdHLXEcjlJyLbrVI3OFHM55zI86/CaLXgyRNP9rJ6jxAeW/uGPB+mTiJ64gpB7nh65WlCvAWftvh
xZhW7Vy3mnyeQTmBLq7Lt3YMyN85y5wMZmn0XsSr/k/zt9NHFP7Efg3tNnsqVbl8LJvBOrX1eFRZ
7nw1tiqIECFmfNumW0SLDs2V6IqiePdXo0WC8VmMB/J9O18Nzo2oSxgvUyts3p1ZRfEy6wjQaaOd
/Rup43QuRxi2Qd1OzvdVKTTimlHG5yKrw4Mds/eEgsXxB64rJkWvX6aVSbbdMwW71tVgnOHfa5Mv
69Bx/Ps7UzzD68waCDK9AAp0ZlL0ql+v4/RrVjI2iK4r1K8AnPnDWoyBk/TzA54mR+7aO29U8Jjg
ENLqYDdv3uiiLYmuxlFyjbW6CfLcck71sJiY6pjpF61Rm4tqF+3fPQSSg815U2EKkgp8To4fYY6h
3+vnnLPKQYSyTa65CcZvVkbj3Od59hk6pfaYr+2/8OPDg4bLnwi9ebmAORHgwqSCwdQ2gi+FCczQ
yvMr1IQ6DOgtS0gI2VXUudZkD3PQd1WRnvokrbSHcFa68VqAaAO2NsbR1xxX39ldUIn7BZNfNdxR
T8o6oO2Pc4jqDIabd1XXu9rINnU7XYrOijSbmts6rWETxgz5/RxrSn5tR7Ovr13chr1bWT3W6Qnq
l//YxQKXQHKSy1gPrerWlZM8g62N/jZx3/07jOTp3ySSsemKGrBebtw76i/wFvm3ErOCKDARA4qf
DQNX3j4z9BcGtOuzxYaFrL/K5uKhtdx8vr9fd78j5576FsTqTX+3cUplmHI0C+iRM/cqVqVX3EJ1
JsPtiqg2z9OCeZs3QxjVDo7kzlVFUc3CuKfSo/jDDvlPfEOvJUHKvIivqTXk/TkfswgcYxfpxkuV
de07Nvz0UwIv/Z60eFCf0HZlrnX/8W/7pOzjP3tK5OMEp819lShaPkxaklyXNOuzj7nBtQ2ekYk9
RBLCkjugqLp6Eh7KP2Gozx9m/IpkHwJoF3tKY42f1lFLpYOK5Haszc9C3RDcPdJ/UGQ24cqcpzDq
ekJlVXbdGLBQV3tjU8NsmRlCKq5TKIlxVpSx7r1uaYzcNTpTL10715WDqnLvOwEpRlBKY5Jzg1TR
BwATtAOiq4qRki/GnEFaL+FznoOxCgsTl1apLP1kho2WMTT+df8TiUfdHnoAi8z90Hu8LWDCZaym
1imia6m3jWtLi/EUklQfnIOdTBSBcYxMQKmxKbdz9cWmAoRoxSoRlSawJzRRWOU0NetR6NxfSgxP
Ge2C1t4kL5ShnRU6GVdEpjpBP8z6Ry1VJh8Ni+YgD91fimY7jwVBc1s/19FAFpNG0TUtph5nK1n3
i3Jd3WEcjqbCu1uWchbHLYwwBdjo9Y3QTnlcVtgfXvIyMx/RnSkDKdSMz5pUds9zUqEQJpe5J6MQ
eupnBaaXFuZ/3d8ru8cZxD+VhOhE3ugNNDiLJbFCIjMoi/WNMWdCDty09ftOzlOUTDCOLc5zpsdg
ujPC2zv8NKrVryJt+lbpiuS4qllqR7bUe0GWHSyMKXBauoGnylmxWkSR6MrdNv5Ein0Gyp5H8hcr
7LtHJDXRn1AnjODuv40//cnN0UE0ikqEfBxHcl17/UnwnByZIErJlakLGvQNxik/K3DpP6p5kb+V
6tC8jIuVly9qOlYolzTyILuw/VL0dfKWotTpe+sFBZz0y4qMbu4W1ir9wBtwLL1yHZTPWu0ssZuU
TTO6sjZJuoeKjTL4thkvdBWkuj2Nla5CCHa4WJup7mDjDan1CU+E3LhqcP+wmopb3GvjNe6+M74o
88cC08N/MP4dqfxzqw5whPsDVUfmxkMBKAa2vuTpS7o0zT9SmlSTV8EDACCP3gnaSEWcakFWVmFH
ZFyqH52tVIqLgH2DLluqFR8oDaXq7842qkcAop32KVrnLCj0bu0em25OfzVxbvxOonj65+CD3Iay
V99jc0TqaLGXTGN3Tkb2Qx0TK1haq/FKPVsf3rwSjGwg67A4GXBuY8ywUDhN5EHXRQf0Zoz4dpXT
aPllMhsf7i8lfvRmk4m5hvDKZDxkbcuUsmsQYJb65DpWTvXYr9Dmzaqt/Pur7EQy1D+phZh7IWC9
vRAtQLBYDszplZb48BUtsuS5dMLkVOKec5Bm3mqTApQkyQTZApiAv9oEaLqz6PkaUXqdJKf50U3y
+n2BWfiXjDDIp6Hup/dTWxc/lGZM6odEjid8liZtqINJt8Pv9597J3Rw7/JmKevRXdhOjmIDhPHY
kJ+AfWuf7X5FgwhrlhMTXyswqlT92zFy8+CT7hQxtk07hqgBQvVG7aF1cqlsKiW+NmhtBZARIHcg
gPwcDW3v4WESffk/HlIM4mhT7nDFEOYa1oinvKZJQo9JqJV/ipTS4i/zJPzG9H9eXZ0ulHYQIff2
ro18JTMQQCM3iBtiIdJOzGyvMeVu4mqlvWJKHdsv95/vFmPGjqJeEbh0A/OZ7T284E7eW+oSX9s4
hKIMQHD8LOs5ot19qCN7Vkf5BwkO5q+mDOdLN9Y5Umsd7qzBVEyN1/dyqpyadWwOPvTeqRLcRIgM
bPabOWGkQpVoh5jsX1Wy50mypvMU2s5TtmZHs7SdVy0E9ygWyUNEd+r1XZTHo1lWdRNf1XiUv1ut
qp36FRbk/Te9c1wcBGbhMRAs8AzbHF2srBtndfTo2qhcOLO2+skQeoucLl6YQbka0Ht6e2QCzsE1
S8uPFvs21E5ziepmj5VpaeS5r5uRfDYVBvImKh8HUX3nXIKtRXgezwVW3DYXEBNLJTmfkmu9dNLj
mNrD85qk0uLlZP39qZQqdTg4ITsdBopCIVAs0D8MlV9/thpErxIpnBBZy9t3DZn3p86yl0dkReVr
nMTDo2F2tsSEL5WG4P7H3Nmd4tAwzxJH52Y+P6qraRWySRux1oqzbiXfxkaqPqhN8/v+Qnt7E1cJ
uCmg14ECbPbmkoEyGsXxrNAafg9c6IcM3OCgjNpbhKQftDJSWHQRN28yxBVRW2lEXJUOn50ZBdE4
iDW9PaKB7h0BLgMBgAGFdrNJJEMpk7jnYYZ+/NTQhj4zu7ZOep8nLURGufaSFm71wT7Z+1bUqiDF
mDve4rDNEt0ynPqIJJIefmjrqfBsBV8Ys1qOTJz/RMtNxiH477TyoGERWDc1O4wNrYvMOr9C4p3D
kzp0Tfoemfzh31Y3UH6EPoJ819xHuq/Rb7RcZhj9hxq1CcCza/wtTUfUJK0krH90QIV+yVE0fCrz
Hs3FojTqxp2c2jpKxm8/v8FcRmQTyBUDy1BfHySOkN4txZJfa83GimgIlQCt4fqgcbC3ipibyaJD
dju3sZ2BZNeK6JBNZeKn6KIES5PVbz6YbGONrg2fGiL3TVAY4jnu+wZJxtXMT2z4/Ny2Sn3JWtgW
bz2aDGugk4ghMEOb7fiyae1U7aYpvVoSWPo67+qgrYojdaHbMwN3ig4Qx0Wh2b6dBhZLPxRRn6ZX
uUf/1VX7Zu099DGs92HPZNZV61lpgxHIyREU408N9nozM5EiLRBzIkiS21mwSTGFsmRSXMEHaSIR
6VTbG9Whnf0aW5DYTZVVdyaKLNStz/RjTdOV5Fn+Uefq8KVEHnT0p3SAUsltajJsGrviV1P0CiZS
TYTgXQwmIHpyqiQG/ApM/DdtyPm9gX6q6UGK0N/rTpy8NIqJXkqjOm3h2lWhzf7aKzm2f31vmwFa
pRqQ8jhSlzPfq1y8JF9RbjfC0c5hMHd6C0NbKXrPboU0S94VeuJVtaz/tWoVdOnRMQg5abVQAOp5
ayMmZPC37++V2xjEqzTI2+mdIXO3nS8AiwdPqalcj2WfnnNsvgO1qjOvsjLnIJjvbRjBtYf/C1bn
RiCnDpd4krQ5uc4InLogVs2fetaC87XG9hOcFBza5u7NWFwuQeaxxFi6cChBb0LIOPSK1mSkySBH
lIdugfAiVw6WcLMq+cA5m4Ozd9v4A65CQWdS3IFpvunodG2P0lGZXhW7MnI/yWL9V9qaoSLIgBlK
sdxAJ2txyikA8WL9UqMGmfL73/Q2/xBmG6Q7GKbtyVSmcSZ14Uj+Uadl6I3hEn2mF50/dstUPJm9
3Fx0tR2QleH3H6y9t58oNxlz8NpvEeUtQKxFnVi7zHPHE/hHoaGso4qbHzV89+K2cDozqUPoxG9f
dSY1lDgF+ylERDiY7bJ+qJyiP4jbt/kj8tokU6ie0BFC2en1HZQv2sq5NbOrKhVelRfFOaT/7soN
0i7ALg5ycWXn/eE5JIpWHulWCiNK80wyKjA0kTqoKAMskfmQgn77bMdlFwYiGsy+EXXwju2Rbo7b
Npn0NBagitokyb1SwrrwwZyQDfNCiOqPqRwdiaX8gdVt4i+dZTHBAgLKxbl5J3NExEPXjLsswhng
vAJ/AQnDRABbph558CcF6Tk5aIZ6eB+Fs9574LzGKkiGOv8sY8H4L1bAxfpoykl1MVS5F7LWrY5J
cZJagQnFLvXlMbEhIOZyXV1y+l/SFZ+cfPRsW/hBhQixzEERml0GNjMdu4NtvLO3ABqhCGKJ0hPx
wtdf3aSTkSwDn0FBDeSzXuiOq6EjfSDQZwkVp+2LZLyKWSdMBxCTmxe5aknNPQ7QyLHbebkmeKgo
bmUyH3NRXCnbRwCdaG4PSWMoH4260iVPyxhfuJ0hqGwqsLwCNa9lCr3UkstPYbTqiHrASJ/deZB7
WrqdPqB6N9qVq2J7UJycAXCil0Zl3nrRvNjvqEeAMC5mLa/eIGfJr6zXB0aRq/mzGFbtxaiWSXMV
IHKJK3dxkgaZOtumHw2S0fldDqUrUIbGVP1pZLxLl8Wa/6pardC9cVqih6oypt4tEkX+3tRJ+Luo
Q/NZMRdcHCxAsZ+TKdd+QqFHULgvndp5DEvEm92axmd4WrJ1/NaucSG5BHGUFvJISqegGCDUPlkR
3UG3miap9R2slL+QYUnZacVo7LJkufyPHZbW5Ep62/8smnHh/ILdjNBCQRXdpbORKO9SvZn/Ulqc
1082BHiDvGDRjsrdne4YVQwQLZ6CJvvNLbuYMU5EaIFf2m5GmpleqZ/qbeRFcjG/F33CZ6dLKyZm
ffmukPrB75mheJY1qAfR7E9lvd1xoJ1EQQWO6xaAH6lakU2LfUG0RNMDJxrj2m/SrmmfV2duOFlq
nESPmeNM6bnoyQ5QuJey5KFL59Zw+96ZnDMwrXA5adqEBn1hIa2SIZJruAatefuJscky/JaVNuk9
hJJoexdsly/yYHQ5DrBrjGR81MLvmaVRrl7qwR7rU9Vn088it7AHQPdcqd7Z9uq8M9fF1P02NtsP
qSGlf9s1Bq+QMfSs4F+bO355XyyLJ3XWlLoSagLfkmqVs1NhyT1w8SWhMFljvZheIJVzYBaE0cvr
uAzVdeqSAVthAszs586ivJe1Fbs4y2GfHQSTncSH4kJAezjmJAbiivnP0HZsEM9Z58q5qDIuuY1a
NI7bU2P5k8IekLKu8WMy3YNV9zYdyyJQAbecAdN2PBdWArDbSvYlRp7ATU3QG1NWVH5SD0yzhir3
7KILvb4jHZXVenpEdas9a91yBLHdyUe4nilH+C0wfW9wJGisp4w++CFQy/ypydZnSZ37gFmU8dwP
8oyqfWGdDOOoEbxzmapC2wIxSFlodm+iuAVuwNFqsdllpzyFXSp7aePoJyHVeL6fc+20K7momBnS
CeFT37Qq5pJRq44PwMXO5v4jwjrY/qY2GGy301ZmwGaRrR/TZERy32pkJpkQwobk8zBJ63dNRTyh
QZwRtpMbJaFcvhlhBu6fLEYwJKmkb5o1M5Yrk5ASsaU2D7KkWK/aPBUHq+ztczE5I75BErnBefEP
imKBZI+3YSox3AI4+3nJnFbcHoNznYfMwpHZiJOjTFDZyboFs4FZuwH69QZBBzJ/svomli5RmHdz
oLWREE0sHAPsCv9IB6Hf14gGG+PyczaS+TexqH9h3zBcLbNFwbQ31nonMJXQaB7INjPVD616/LoA
NGOYZ6XSyZ5b5vcpNenLwdbZ/fWimiXdBlK9ndPQTp4UNYKfXq9EKnCkzLSNNO8ACSiF/rRo2FhA
/oxOdaXIj3MYqa1LXWx48MH05wmvFK+TRum9o83SabUH+VO0dNMDWBTpb03v5nOcS0eaPjtpMYJ5
3GjUzsBQt9X/4KxW58RAjokj+SVdi/g81XrxO53n7HNSSMrBS9o5yhBkhBIT3ZPbdmOcNXBKetaD
PpX/ymGYNF41Du2HiEv/iHmwuxgNcQsfbBQZtu3pHmV3jOtM6bLMQ+rTgsKlBVeDB6TYjNP9j7+T
aMJVJzQKhNatlGOF/hsiMTwXg+TZU1bcDqrF0A6q0r2vJTDO7Ggeh+/2+gbiCUmn4pIaIQd6Ujdr
Hui0iM4RiZAfV+oRxm7vBXLb0QWHkrbTT4WK0mIPEl7mwhx8g8wqkPBRd1HTeHsTlcguRMCYxihY
cW8am3oYWnMeiUdLlv4JZqqM9LKN6Vc+JgfxbfepAOrSvhM8sRtoQD8xZh0y6aLXY/JukJz5Qtey
+14oseXe3xZHS20+GGYzSjxHKccLUZaTJdu01uASf4nC5M2y53TWuRZM/mBaCrbh9d6wwABO0HzD
S4olT+wOi9Z6mL1MD7NFELn/WDs3BG0RlBBEQc38TETC/2RCUturKZgS+ObZEAWdvqbPcTGmvmWs
35sh/q13ynRwMe+8yf8uaW9ygKlcjWw2VueimAn0MNzt5k8V2qkjyWl3BCHYez7aBWBW/qCdtylX
IyA2MmYQl9o2y2cJh5rHrOn0x9LsUJ+doolLcLUO+mp7Tyi8E0TXhb7aFtDK31z7bghtPFbl7GrG
A73XalVPkTFVB9tyJ47ghSmEtRhuoXO72ZYL/q1K15NSVqPU+yuyjP6k9Rjn6UniUaqbwf39sree
EGUVGDZU5bczYNjB4TCWqDtkw5iekn5a/5k645ve9+o1MUfnoB7feZNUZ3R6GIOSrm755omSlFLe
CqxJHKNJbGBpUGC8c0Za8siMYncpvtWf+/OWRztXCbxF2AZXgu/0pJXG8kzXx/ww2HCN7r/EHYCX
gQ4agl0ocTBS384DDDPH9cwMhfqoo5zmpZC8ei51fwaXcZYUa6EQWSHWQlB7brW6/6uYstJTlVp6
jCI63vd/zt6TM/Y1wS2wl24mUVrD+pWjQq5C9TRYIMA9kNNJQUSn9gCVsnMc0Z9h54hrj+tPfR1u
xnYMJ2uE24cX2vJUd1X0oCSSfGrXKA/azvgwS1V6AD4RR2BTYIMK4B5iXE//9E/L5z8hTu6KHGH7
RbqkXRkFzlJmH5lFtAd6xbsv8T+rbJ6slovKxC1JuoxmmlCPY2vppk6TuOhCA166/8X2Kknw+XBf
+VrCzXtzRQxhLjwNaTFC87B+YIpuXCakKPwxhCFAKupoHxoc2x77cHb+UppMt7xk1YCSNeGbWe5U
FxAuxLSCMuOmltZaivdUIzWrFzm/9qaVX53IObJg2n29SNwJ+Rqo+9uKVZJTK0qLOrp2mjFf7RwQ
jW3E/bPjFP/HsI53CiWANEnwpTfvdgJRmDYNIFp7joFgqk75kI/Fp/tfcPcgCNU32g805rdXBEIE
TmuHQKNDPKvcxVrwzjIznAZTZHDHPOm8IYsPfJr23uGfwA18h+tpqxMCOEmZLQRyr/oSdfQG1Qpz
WN5mFkIavv94u0sJUQniG3/aFiMV4TNHvwz9aBh43rJkmG10cnEJkW87yNfF59geb0AdiHRDILkF
djNBayu5oVZDoDU/D4MtI7kyZCdEVFO/GKb0GwWY8aWP5v+jJQ040ST5BMki2Byvg9k0I6CDWDRR
PK6dc4Xklm8lw3IwgNgLXxRYtEtIp8Xs7PUqKPQrk2Fz1AEeowXSSvIlU9Xs4A5Q9jYkhaNQIsCK
Cdbf62WsQWHc6iBZJrXGGrlIVDWgaPtxUVwT/6L2IbRW7TcDMgap7arMtd92y9iei3w1RN9qHmuX
SUDv+JZjAacVeyN2q3wt/pHLte0C2pvq0Shob5sJEWXqGjoppLCvf7SqrvEMQVa6lKO8XFe7zX85
paoFpjUr/8eBtYDuM8VDlPAGTYhOVjvJdU5DoypsX8Co3MSUh3Pdl+Mpy5bSLaoqPeCa7X2UP7Zv
aLfRpbc3OwxkoxO3MnAzKZxGtB8VLDAxgggyQ/po2gt0BShZ/8fRFWR4k/KUJt22M+Wo8GhUPMuv
lhLpn7KqTTyUuNtfi7V+ux8kdk6u86fpzSpUpdudXaSrUncpMDepRCmJcYLePmpJpDxjjOZgL2lE
xSez1+v1DLT0qPDZOVbUpgR4OpF0erYRykoxP8IBNroaM+BbV2llMJso4MoHr3N3HXpgdMIEzmTb
udCr0IybzoAl32b15I7GZJ0mbNt/vv1dCntAsHsy+dX2XcYFShKrPtLERCnpyrAZUasFMCjz3vCK
7HzvORE0QSw/jsr9vQektUg+64Bzu2nNqAy7zC6kzdoOxfjCQKuBbtIeXcp7GQ/1MPrlCNBYnMFN
GAzxRbGWBspqHAtJ1jVpOtuHrCA0dutlpY05lbUVFKlThC7UlGmmextPDEtWbbA8rS21+iCZ3Xty
QaQFwwBa86aZXdlzZKQV7PtCl5fnju4DjID5KDvffXIKPIoFAQbl+V8HOSNHILGGrHKBHaE8zHSm
r3hmVX5kQvHQckkFD1pEz6BvZteJh/Ei907jD5PdHHRbdn+JmL1jmwDE8IZmNxmDNHJo7UsuoWTi
FzEQBnjhRtL4pblY5gMSRAMijnKD47RKoRLUiLS0Jw2oge1mkjmlBz9p5wJwQNMDXRG16I0iiQG0
sl2MLLxkS5KfWlA6T1o6KycBHvw/vjaYNKF2AYD/Rhe4WKsQcbGEfW7JcWD0TRpIc3NEQNqpr5FO
RE+ZdAJhw+2NNi9lqHUNvhRmBoIqburoYZSVDAhQG/r1mv66Hzb23h/IN16dSrf+hqHnUExXeSWc
eU0o/nKLNERdjjjIjFn+9rtM+PgJmJEgF287B/QnGrSpIgkRsyQ8d1qXSq5utvXT2K2GRiYaK5qb
GfH61/1H3LlDSbOJiqQmKC1tcZYVYuo97qmUSvgwnNtBaq+2tUSPYWpjfYEEwXXutKPERNvBETgQ
SggMhHzKrc3NHdfQ23GZJL+vpVIPkhrxJS+J0WL5H2fntWsn0rXrK0Iih1MmMyxWcG7bfYJs99fk
DEW4+v/B+2B7AZpo9YnVUluuCVSNGuENzD8KyjGInL3f4+mtuYkWNb/6xsaqy6oByUHFDLjo5VSX
PEgo1nTroGqkbg8LujzVTTP1ZzvKhg/T7EhgT5oUpKgS92PiYsWR/KC9ODJZz+c8vnTIH33DmjEN
T/B9m+9yB/PkfesIgcscIKhbUjW2dRKEsPAgpdy73glZKJQgZgkCaRW3LCmq4rqqaDlLUYmo/Gil
T/VUOZfaSug851FbPkRO6jD/qeLr/Y++F5qB0Nvw8wnPG4XVzIBEXig1It6qGp/7WuuueRwcoQj2
Dquj0QsBW7UstWy9PzoLZc58XR64+qQ6yW6G3MjgVDF9DioDi5NSSw/6ir/R1atah0v2/y+42lVN
hccwxANUT63SpL/e5qdFoPtdOAIQ5L8cV58wRsoAvLlqgM6XFTMpuf9qdx+aFiBRin4jxevrh8ZZ
HB0VeGmEjKp+N0pOc4nnUD1JtWa4oVMeTUq3IQr+DsME8lEbycDfk8Y/XrJUt4mI0IzBv0TgLix0
lH9gJZzNIDsqgrah4tVS6urRygSAkZMsss22Vfyc83k4OagpnZjdaS8tc2recX4kFbR02F9/Ux5q
kW5mZLdYWKy+aU2GzXSTbzomKu8zcMBDAkI523GQCTcz2/JDGtL9c6QWA6rMfLMp7sIYBlGqcEQh
j68Lv7Q17HlU+8jXtDx6F41z8WT3dTU/JIBbg4MdvPcxOSfIH6Avu5XCakU7qBJO9n4ahtmLFrQd
birB+D4ru+Tgvt5biqoQxd7f5It1q3HUw0lPmgxwq+lUXpfYmAwhVXBuU9Sv7x+JvaXof2FVZsM4
29Db5Kao5LCDGRtPsfQ4KVL2T6uJzrMmbfx8f6nt6aMHRq+BFGwRvlv3jbI+lyauHSDW1J5Sy21h
aEN4SYMh9WiSzOf7y+2kfKy32K8tJmjkfsvv+eP0NW0yxeGAZi5SifZn0RSBO84BaGQpV86i7ycQ
aKZ2wZFh8jC6Sp8qbKxOY6poB22Q7W1CqwXmAZ0QAOa4o7z+IWY2RKIS/JBg6JL3Tmk4J82kNkW2
wDrp42S4cS2B/S6EcWDosdOtf730ctn88Q4QOcoM0U+pX8+y3ILUaavOOMtGmj7PNhp9btXMsXBp
PUMgzpVG83tMBSq/zwL50nIxd7y9WjsKHDu3AVY0aF4gfsgR3kgajD1DLEF97qsFthFF0ZrXTprj
SyJGyr08qx410SZeJ4TNR2uia1IO8n/Y+ov6Ig551LibGr7VFewq2CN+2hnWKSga+bvS993JxN3s
4DvsbX16PYt1Mm3ZDaREyGFNCwkiVVrNX5FSKOSTjRqNJ7WV9amgk3AQQHbfLwkMySqy09qGV6lF
OloVhhT5QdJnFzVS6HDFU665vRKYXqkF+tloiFulqkTvjJqeLRZEzUH/YO+pyWQWTC/5KzX2682H
Tr1dtCFsOaVO7L/lpjPfiSktLshqtI86GdyRwNjugrxfDDrBB22oHJaSJEHmEDcVm61l5HL2cZKS
/NEapOhDhjb0Qaq2d+lS6CC3gMIDEXQVYcqoT7UKo1s/71GqsIYBl8FixKiu6JOJ0lYEXpPo2sf7
gW33KUF3LPjP323+1681Csn8E4HmUOOI8ftYRZ1bSFHyMhgBw9owPupS793yjGp+c2OgNq1vWbVu
crkr7Mi3ahP3vQGpGCUX3yczMNDkz2eMA6P0NFEtu0U2/XP/Yfd2MipOSMrDLCGer3t6hihp0zvY
WAbMqXAXDBVELhUFtaGr1JnzJcc2y1cb1bpgFDA80y7TPhYCK/mDcn2JlKtcR6EfC7sOUTDEn1ff
2qyNMcrGPvQz5tluhsDCp2qQ5IMkY3cVqkxg3BqHZo3esnnDdmYzK5riWvuHztyXGknCrwfvdOdC
ok7HOYsxP33E9b7V6HvU/WKRIxfSbLi0iWgjxnPcPfdyhY/zRIfAl+3I+sbJzVKwr4imuoUAXepm
PZhfV4qCuXEnh83oYhvah6fZxHMcN4ja6Ly+EIu3ZJmm0tGlvtyV68+wtOoIonvGXxl5thPnCqW4
qdfOSRqi+SkZo9a+xn2sy7eEHKck9VS7b2EuC8Oz7FF+VIK0+hF2ffBklpmde+QC5ZvtBxb7c7Io
BN8Blm3amAM8jKwwJEBlUjhcxrrTLhFY+n/UrJQ/jMV8JIS3t1XIXGgoopOw8LpfhwG2iiUJRJ59
FV66b6gB4kM9HNr39zfLDj8ObX4SKFBKVIubeRh6P1JEFyz08yzJbBeSXPQjCkz9SzurNTshD1Az
hJoU/lB7SxmfpUnLb2gWNeI0w35tX7SpTK2zmi81CfTO8XtkmSAEKluV7JtlZHaDqJCYvoHyt342
IunkqzJy4j3TTmqED+Y8/1TaAYaiLjMdu7sNKIo557Iv8XszoKHa7oz5xHAZRiQablNnT7M76WX5
CLrPCd1BKOmnYqpU81mOkr6iDduHzVUFK/G3xT+S/ttF8NOB1jahdW4rUqQzfJk6/HTwJne2Lvmv
ihcjsLlNJLPUOS3nqYOhK0+aD3rbfBnatrjdX2XnTmJuSMAkWtEcW8cp4cQlAgDMXaqklB+baqgf
zSJu/WxO8xfYh1+cMlC+3V9zp4igLCKUgAthnLiecHeiatW8ZOujs1CdxlzPH2pmwB4MkvggAOxc
fkAHIB0zS0cyeB26uPSTrJ4BDU11+atybME3TadPmH0474LQKfqDJHFnPXg79AyWC5Ch9xJK/0ig
p8AOAZXkQAQCbYJAuUAGLnUm0bAKJa0ZT9At5eTL/fe5tyhDiSVlouDczAZx6c3qqRfBQxdLynke
1J9WNLeuOVVIM1bzkSXEzueDv8G7hDlKYF136WsrbiEoMZ/om3Ig3w6X6M3fNvRTGWvJwRfciVuA
Oencck/+zg1fv9FQ16pQrhf8R1mjECFjigdmUDu4SHdeIZKd4GBRF1nA3Kt+iKZDwq5MxquNzBDl
Uqt0Jz6ZgxMBgXaauTxXTRma3v3vtvMifyOEqDVp14KNeP1oGMYaLWqC0kM96DWah7N0SauE8SDF
7sFb3FmKuQpQiIULwYBl9XxZOyURomUAVmpRXizK12dRaVF+qrPDwKXufLIlzaV4WcTFNv1vKKCm
pM5a5lvoLhdnESjQMc1ZNoRrGKIx3Zgy8lfTW/HfcZ73uasrYkyhaWX6/9I0qZ+JuNXsaQ3M5XOV
qmg8j2FkX/TJVv6Cy2Obp8ipVAfiVQ9HSBq69qciVPkfzQ5NDFPKZPhk46Z15E6+91wkWSqdfVo6
m1arPvZ0CEYp9avYaRC7nyovwErkICLvrfK7t0LXA+vV9fHSuYmMMaQGN/Q5u1UDEjeONh31wvZW
AdUIK4wElfRjuRf+DFShEsa2JjIfJGD3FMPLOrVld2SueLTKKhz2NcsMapv5sQGUQBvN6KKatfwf
NvcSjhbeASnO+j4Bng+THXKJX+WydBo0+kXM38qLDjj1IE4sP/h1PglWgCCBGO7/E7d6/dpAjYxt
OyeprwRh3JyoJppzYOb2R6GYeehpg2FdUP69aVYaHRTp2yNMlk/b9HfnEruV1RF2yAtNedRTfy70
AmOnWHY1XUx+JPXTQfGy95SgFhlgWQvQdo0LixCfK6i6M1+LILldozZp+0tjjXZ4ygoI9L9US6BX
oOda4HfjBAH3fmDcXZ85M6RnMknIa6/fctykA5No3nJXGcWjPg/hC/1T2bVbI7rl0Zi8QGOTLzDK
2oOVd18yolZg+ikaNrzuTrW6GJw4K8+yMp/wiLd/GjA+Q9dWq6N9uz0dqAJx/DCYYclNHlQMVda3
KPn7MWRsPOan6AlmXn+9/zK3GR6MASBIxC34/RvvkEQrBua8BYRpJPUK1PtGI/fQIWhLVwQ1sbWO
uuDZpPFyNDTaaakuZAX0QFCvI7lc76NGDou+1dLcL5Gg+BKUzficZYkpn3PUwn5FnSE+dG1heSjs
94+pJoXpKS2yMnNNG1ex//BpadvBqgZDsyXThyCqEzQ1Mnqb1ec6yq2HyIhUD9Zx9PntbxywxIIS
XfLAtewTKGO1680o90GmZ2gLO/KHCcq662RV+7lx+uJigYI8GDrvdD4Q2EH5aRkEICO4jg+tqOnd
5mHuF6KsLpMZojGhGOP7gU6z11vqP1PdO9e06RBlzNriTM/jaBa8t6H50uw0+iZL3bI6t9IQoFdg
pX5Dg/za17Z2SsD1HoT73ScFlQCUFCTKduIs6XaoyIGR+qPTZB8wOhWOK6ujk7iZUkULynyYnsou
jM62GeelW1Tm8GXGwfAInLzNGhdA62JjD+Da3kSLQB2gq2Nz5+Opks5upVnDzyqF9ol05hieCyX9
L4eZ6RlBWQEKvaEBNT1awj15wUIhxqrJ5nJ9HFqG/qd0CMza7dNYpKdGFY1xcHz2vu2fKy///4+E
gfY3vkZtkvl2Kc0v+lCbPubFzUHne3cVql1aFMzpQD+/XmWkQRrmdcCnbR2j8CEBBuicxmHvePfP
6O6nA3SCyBPgv42obyQPVBsOV1ygq/XF0P5BieonRl/qqXCQbr6/2E4IJhoQB+nBLqWh+vqp+k4e
QyvVEj8dVDX5zJwk/arimKG+S00ruGKEUD7Icj/e7i+784xQ+xhpERfgBa9bPp0+6UypDTTf2x4E
tJipDk5BQgssVtP2US16cdD92fZ+ES9FGBIFW7QDN4LvwDpFFTf0ms1ioLvuDvWg1k+21EmgYu1S
fJxlVWiXuoiz6N8WRarukg9hp39++4MDll2EC2nvbz4uikpqytKxbwOIfobSWnqV2ghgcmX4FFn9
kSjUztyM5wZIjx41fPcNV0gQEBmNoDxjaz0mWVFQeSKe9KfGnrtrY5lYh0QpkkuT2p7wymlOWOE+
plKofCetEweffW+3Lfcu6KoFvLW+dRFp73Wdxo5fRikdzazXpfxitM70F+pcsSd6vX1wKiV8u/Qg
eGf4UuAXFqDVuvcRouIWpDlTqzAMck+fi8xr7IuSA/ePxZPonPdaYhUH195OwCBJxZBm6Q1sB9IA
hUAwCIdRmRwg31J11oszl0dcsJ20kFVQAVwkFBbVvNcHOHLU3KFQQvDUkOIT5IzmMitT4E05nrX3
9+7eUhD1ll20YJPXLf0CQEtpzYg4OfMA/6nuGlyf0s4JUHMWOEjeX20vREBRgmBDg39BtL9+sFqC
ZdxGUuLn8ohTWwy6pQNAcHPm+OcMrurtUZf6jPYYYCS6A+scJUzmUo8bNfHVNq8fGHPbXjFo7QMl
YnpOAqM9yH33XiZNuKUdTcW+QcQViIj0qsR6YmgjPxqC+dyhquOVyAud77/J3aUWZCYT+x3KSaaM
kxQjk+5LOUlJNRfqOR1b5WuHD9PBW9zueQhl6tJbR+WTKLfajW0bOk5SjamPKj35JZXnWe2gQ95/
oJ00i2V07GW4QXZ6RkDwTTa+yjIIDJ+wmU2vSzlzrpzQhtav2e+RD6uvFpKmrqSMumfqTXNwc24v
lOU3WDh+UdmjurfKKMekQ0poIqM0jJ4NQxS/jUKanhK+92monNFwieeli+sX2jpTcsSFXv791/U+
66M1iDotO3bTHpe70ERh0CYfUdsmcU2zeUzttjmHzPdOPcgfV1Tz9KGz0vjgZO5+ZA4mLTS829mP
r09mp7Q9Mus5bz+PuvOMbPq1LXTtzbv2d2OcaekCNIHt8XoV4KRFXKcIWY2RFJxK/tZpaBTLC9tG
Oghse69SQeKSeSiZ6wbcvfDoJaerWCroyttgWd2lM8bKteTZgTc1yhdQlMPF6FrjiKO1I5DCY1Jn
q1RlMH7WFVlb650i0cbwa1FYH8ZST37lwgD9u0wixJXWJOYcWSTFz0zeqvrmdFZ85iLoPXNs48/t
HIE1QdzxzS0dfhZjFwBHpNYbnEeoCVFImkFeGJr1BHIrCT7OyEK2ntQ0gIbvH+i9HQWrAPg4OgwQ
DFc7agyrzMIuOvEDxLM1F30s+3Ntd+3bJQB5Kg4rgNiFZLXeU7HF4H2Oy4Sqv2/EJUHS8YuNOLBA
r8MeH8sup7aHnJyFKBJqwUEFoSo7RxblIfRmgWxupfQtXWRV5+SJP89znX5U825Es0wL59BTFuXB
r/lYCaScCiVGW2xIBnXyNJBsmqsqiL+5sa1XEb4ISVG6Ugwy0BuN1m5v2Ty337pRraBk9JVAz3EK
zEuVT2N8k2WhBe486ZF2EAC31wrKbAvngnKIvbvubRqo3uZlkSZ+I6u5n6fj6HW2kd26WTvaH7sB
H+w4xwQlHVpgq2CrBo5St0IkfgSY6l0pdA2lMlSqzhP6bOe4jsdn2xiQc4Lg9j+7i0DkKdgmvX2X
omGEJB0cPeZMq4iUdHEfGgYCsuAMu5dxFtLJynPrIO7tnQVyVLzomMKTN66aqUgSR0VnA1vI01o8
GFYj3dAMs48aBHtfjzUQwuTjocexeqOzsEWJ3BzT1UYxvUiOzVPbwdh0stA6YGVvMzkaECDj0PkC
hr5R3CJoDxBTBrKcueqeFQTisWynZTkKRXizZk/e/e+0u1vASjI1o89FF2f1Cvt0RHtxcWLKZk3+
iRrQJM6dVQj9MVOsQvEamuG1m6EumLlOkZbW+7gv7Hdy2kFhuv9b9l4zmrxLm5OEaFN50LMNJXtC
0j2CJOTZehP4UeJYlwSHuoPH3l2KGp4ZL+dko5qogyKBDAqstwQrKDwlk1vleUDn64R5C3Pf+w+2
91GpK2md8kG3IJEIaxTZklJKqs4oTiOQpscwAXvgxIH+CxDmEbx396OCD4FpRL2DJPXqjlArFNVp
ueF8Ewxq5qJxmD1qna5XN3SO5/Q0lHQPUKcKP09FlNTnKmjCWzpW2lF/Zuc9I668NP/RM9PJv14n
Ji1vZdDQ66JlMo+nXJlxlAFuldxEMdQHV8buWgRX6gNGsTAcXq+lZj2fGi8aH3izejOdpDk7Fny6
VIGEcv+D7sQdRr30m1iFEfr6/YZDo0fQiNk+aAVe87ytLoEcHPFR9u5Ach2MRenGcBX+/sx/NOu0
aYS2C4HCN1Fr1V0EKcdf+EopfwNssl80pSix6hgCtXjsS1FxGeI9OP5Aaz1xzqi1V186Z5L7s458
/61sulD2hioZUsXVlAlbVEVHtfqUUHk3LuYm6QLgsa2zPlWZ8/ajDQSGYpjaG12UdeaG5zgTZtSL
fcnUsOStbcXN8jC9pWZmHBztncPGUoROrh0wqOtaIxexJtQhzvwSffFnReo7+9RAR/oe99J40fRg
Ug6O997Gg+ICaYiUGMz3slv++ExRN6PWkZN941IxPfetbl9rKewQTeydg3JiJ/vGxQPQKfkvmMz1
w1VTOQtofUyB7DB+LxVO8jA3qVleefn6M5Q5y2euWWNHCc/w4BvubXqKGPIYUEbk/suL/+Mx0ZIC
upGzdoyOx3kCjHnujLg7eMK9l7koY3GlEy65b1+vUmpCCbplmubUeW26wJoMNNql5F9z1pODvsLe
VgFHCradmmlLukJTM0HmvsvwaTOTc6xG1eMohR8rVZReYdnDgTbQ3nLAKJbUHVIAO+b1ow2ID1UD
cDq/KHPda7lt/gp76M2SLtJrrhlHA6y9V0nLmBwMzSgG66u0xYhTq9H1PPNndOm9VB0Cjy1ZeIUm
vX1khE8A7SBah3D8NxgY6hW0VEBp+XIggkelEvU5CfOjgfLuAyH2wNAEkNRG5RB4dd/rNm2ubgqt
00hv9qWsHN2d0ef9cj/Cb7uvPBBUHAjc9Nw3rcJUlKCjqiz17aabLxJxkRlYZL8DOptf27ZNH7I6
kN/cBWVR5CzIl4mTG4RuAYKvrsOUQFKTKhuhIrjLqn/uP9neLoSUQl+STIux1/Lkfx7jHMt0Fcqs
r4HihYLeuKVTT5dwErUnKcXBezxabbUH9bpouRZQwRZlbDxVWf4jqdP0fcfRO1XtlJ7vP9zeDgHM
Rq5Omwet9dVyjjrBqyjC1J8EPIMeyMFJimCfhiUn4P5Su08GKBmoHgqxmxQSH94ZQWM2oy5JziXW
1OymtmF3ipNYPjfRKC7319sLv+x72OygjLe0O02dHauwabw4qZJdSOUrP1hUle+vsvcCyZ0Qt+Ca
3s64Kh0rX6cvEYGzhXM2oOGeJzqVt7BXm//wrZgwUKEybiFJXH0rm5ZxNpiEwzBR40sZxJHmSeM8
nhF/FvnBYntfy0JSl8EOXbJNs7UMZ6sJNWKhFMmQFJVoOMUWQs7yzLzOKtsjBMpe/AB1AzIV0iAA
uuX3/HHKQJ3APCm4xiYnL740ede6COjGl7hq5S/oy8xnNZaOYKs7i5IkcsNQCfP11lkW+zBv0qVP
zgto/TJDNdnNOrM7TWYXnkwpx8y4b9pv97fM7qrEyEUZiot7rdIkWSocU2tO/LbA6jCmgr5mjIgu
WRNZj8j0FJd5LpW379NFsJPZpKEsvfpVhVMJZxZV0rDo1KYvfTFHHxMlTr1cHfUDsNjOkaDupxkG
v4jaYv0pVSvSHRHgSzhakWJfAjOr34UpyMmH0qS0OSgtdjYq8WTBfsCKXFQ0Xm+cETePTIsC6vE0
s/6uozq4ir5ur0Y8SK3LrHU4uHT2Ph9DCEq0RV57AzvmJc6FEFg8QouTTnGMl4iqR+FNi1RxKYDH
n3QZK+z7e2Y526uG/FIOLGPd3wnR6vOptd0LE5t2vy6U6r2ljC+UseYltvDltKI6vk5hMV5HzLo+
319472OyJuUB0nfbvpRSNH0K8IRGHMJeyQm/HqR/8wEWkzDN4D98ywW0TtufuL1pT00qKQPq8LGv
mWXUndDIr9pTpVURzbASStV7u+CiP7iXdu4JLkDudRTbQSussz48Z/Ml44UOt8xaTKfInm08uA4+
4N4q6IhRYJHxEcNXHzAxa2hRHT3vOjcqL52WdmMlioOovQM947wx8rMg/lBYrR8mCbOhQjobIJ9C
EnES1H3fnLqS3jccw+SUolpRuG1RF5WrwATywlA3Im+OAZrIltYddBj2f84CTl1I04sV2uvDCTmh
zEEwkl5oYD1CUeanAv+MJ2UuzK+4hFffCnTK8Y6S8lvG3M3r07p7DkdUI+9v4/1fQmd1UXPboYxF
zphxchUK6iw1mtM06vGTkUgxW9rMHL8Nwu6lURr9MpXG9A7lZvk5avCUx0WnezvPFZCG7LAdmD+j
ebR6K1gDm3NR0utt0uhXhuYMVVvSuoiuqtchker/sPXIuoj8hP0tTjjMWiAohklKqSTzR8Oq03cR
UIWDs7sTKDQyfwVXh0Usb93ARnzDnEJ0033AZ8O51exfUxt1F1Ll6uB+2YmFMP4JEhyjhbe9HLU/
UwUR2KNVyJDxm7L6oUdlMj7kdpu9yLAXKreN8gLMS43pRW+PpnS9v5P2Vqfxi7wrWk0A1leJSjjb
VZvRrvAleq8MgIHbJHVbXpRmjG5prZvXBt+Bs0ogO/iOe2+YNiQzfQIxd+vyy/547j4MlWnKclrd
cjqdE0uyvcgK0iudqvIgjuzMnwEPAI+Aik9IXO9QlFyIwu0Q+uncdr4sdw02Inl+yttw/Gyh4e8W
2KVdrQivSJch69tZghTgyyXAjUNgXo/6sY0YMO/mE08iPcNQmS9zN8Oz6drY48sevNidG52Iyc+E
ekCbd40GwfO8RIOxCR6KxEGNSTLEk21F06mRm8lLmdueo0EOP9/fRzuMwYUBiaYz6AHKynWzsiXz
LsOMG0HGNWQ8z6HFVNiczTw/z3WJw4sALYZ6tZaWCrzhwfyYGF0EBd8wA3EarUr5qightgW2Pfwr
D1FWe2qKFcOpqXPpKa2CMINnrSJQ2+B+ZV3FPIYfYmXsdNyEuuoxKNNZdpHlCJNL17TlN70plelK
LZVmLkP47gfjojq6MOxq/sKiNtb56CimelPmxPatMMwp9nIlLN8X0AN7r0caMvtFe5ziDi2H+Tx3
vR7exroMla+q2k2f8Z9tj5ASO8cRxVioKYx3eZnrqWuKZCIExzjyjSyorzlODRfRo4OXSVXyv6Ri
IDMFRQQZJ5Zv9z/gzq6BjkADB8U6Ms/12DAKlLopBoZcahWVPr6SsDfHqP9A1wN9DBE2CKKmR9j5
nYNJ/g6PHlsR0M7r3LrOsMzpHdiReR9WZ2fOZC9FLvtrrWoZKj1ZdR3DQpxaC/yZGMv++/1n3sli
6BYspoXAmBbwxOsQVFoiSaGFkqAhRP7QxlZ8kbO5OVAC2VuFTgsgPvIYnBpWAb7K8chypnQZsYky
dPHxFV6ZFeNBe3F/GcYRSzsCxuk6JWtnrocI9KIxzEXu5lOY/yii8sjZYqdAQduIgE1A+51hvn5n
4aJTw87H7jFyjOfKxo8objXVbRFM8MphPppn7z4WySz6MZB22CSv19MGnKKcgiS66KTKT+wu+zRm
4mjWsr+KwxzU4S7mj9erIOxv9CFXPf0+VP69cJKNU5hmsfr2tAK/Y2Cd3Hdk4Wv0hpVAYweJhHjR
oHehK5SSequ0WmjLgwTI/e37m5XoFkGrkgGnvH6qqFTUJK/BzGUF9mdNBSI7ag6FBvdiFiwbWMCk
ZaBSVquYXd9XNQgkXw816YXjZHkJ4m5Ps522KFuOlkdEKU6KMr5dZPu3NRW8GxUljk0LaZYcuGIp
sFFlZoA5lTK2dLPUf4A1+O3+m9xJVpiQL6hgOBmMMle7cIhsbWzyPPZDsxLfS6OoebK4/TwClD74
aHsHbFHahwrMUGnjbJ44QrPjDk9n/D+ZQzSO36lZdjKL+a8u6r7ef67dxfhm9IOXbb/OFSDc25KW
6ph992H37Bhx5Oa9bF8q3LnPI+/iYFa2c86Wx0JcgBY+Te7VXolnXc0GrUSiJk+mC4nE9DDDJfXu
P9XO12IV8llyN+h269Qy7rJhnJQRM241nt+NLW44JtPAp74djlCcO5vfBGNDZskJ2yZbpox3EAYo
kc+gxdH9RE6zxDPnvrmVtuQYeAuaybVhk/7l1LN5EPL3nhPoKKQNZkrUpav7q9BKfGPwGfLHIWtS
Lxhy5VOQDEnlyZE6Xe6/1L2aEzwByBSmnDQ112dAysKgMGuz8DM0DM/KpAVeKo+Zm1iddBGWGtxi
xflMoYgHslE4kJKVyLP79OAo7mzZxY0N/weuH0aFy///o25Aa74OmkTkfqaW4UOBEs5pBKt+MXKH
JE0kRznKzhdeSIRLgFswRuvHVuVS0uvYKvxBG+UGaZE4+iaPktp6lhJMZC6x+a5No9ibICT+c/+d
7xwXQH5AR8CqMF5bXxe1PXCZB3rutzkQPz5wYLwPZas70lDaSf4Ap5H3AfzHuGTNYVfzuTMkWJp+
NogQZWIBNZb7+Fy0gPxqJL1PbdPmt//wcHQcwfwgdLopfMOkQg+tUQpfD+T2Mdeb/KEZkvqgvN57
NGoSWLC04cD7LJ/3j+0CDlWvUmkqfCZDxq9WzOotUKz0u1OVGmyaECkntIfTI8z63pdbRso0RgzA
x2tdXGAqwBeDqKArnvbntLFiRDfV4QAuthMAmPRAM2AihITDuj8W0PiGepSVvqxVpewC49G+N0lb
Cmwpw0NTs52TQEOak0dvWsF4ZRW8644MTUgBJyEwnf5mW0P7zLRFfGsdJSo8SwM6ecJnt1fAX05j
aVzvb5g9ADA/ACIUo0sKhnWNogdKyq6xmeLMI+SUuddT2QUn1vxoIyfBiK82qvkmCBuRa6Vh/o+G
a/1fc9SOP+tOtRN6y12ouBJc6+Dg1t75EtzYHCEFkNcO5Ar/eDQETX5aiJaqHNrTxdIy/UblIx+8
hp0ASArCBPx3VNoQwiQg/CY9sIxcrq48Yy7FE+aIPdZoi/U6lOuDILT72om0BCGgH1tHcsnIQtjF
ID96J+he2sQ03pP71/YFt9XJvsSjLM34B46p7LVIPpu+lpnNJ9RWUXG3eimRH+Y81W5g8JGzvL8l
9l471c7SDoSWhsH269MtVdFQKiM7okyM/JcUT3DbJSQ+gsHQ3w7z5o0vF8BiI7hp/kqqnY3kG+gT
aPG/RqA7T3bTi4tG8+HL2x+K2RY0FFqQi3XV64caYQwFsWpkfjqlpTfJcUx1hcBcrk7WQT3yu8Rd
TWKYlC9gU4rwbQqNy6YxRXGd+10WJH8PRTN/6IZsDtwhddIHZXD0q0kHxnT1JEd7xy6N89DRvnnz
8XEILIzYbArkLVYlUQrJSUot92tNGfQTzMI+9cC6LaC2SW2OZEK328ahWU8GsZR7C9nv9Rsu017Y
cgS63FrCZplO2V+Taf5A6FV78yXHSkwoyUchwm6a44JbvQgQn/dVHLRcQw7mh7rMjvA320uOVdBh
QtUSh9xNYKRNPmjCjhlMoL/7hX0i30ji0l8aeDvLlSOzPwsZjfmDr7aNRMDBcHUi8IHr2/SMUu7s
pE5GRAlnM/uEErAKo7lsX8xJr8Or0GJFvdw/GttrlRUpZunJwwvYwJWtsqFAM/TYH+IQp+2hyz2p
spSDCLv3OtkVsCwWHMQm7dJKgl3LuN5v6yy8NWWpnKe8t19ivNUulALdp0XO8+1HkbE9Qrm/Cz/+
WGUqUUyhosxUs3FSqG4acPRmp49ONAqnTw3Ktv8OTEsflL7JLogQhm4FZ7w4+KR7L5goBxBpmeaQ
FL4+GZWtD7wThjl00vNrEDnBI8nLURtk2/djaAgvkk6VCUJ5HbbBd0wK1g+JX0nS1F+nWHduEpf3
51BFy++idkKW4b9H2UcAuHF/YpLavH/7TgJhSKdVZScRd14/KLJ9YZerEdyBQIQPmiYp3oBY7kHv
b++EcDTBbNK/MsiPXq/S85L7DoMaX7XD+TTlY/8+bVT00MPwZ5IBdrn/UHtxjWBu0sMCOLxByBWo
uODMA31AVghuUqNpuNJE9kOH7NjBRtk7I7g4KgtCbinHVhtF5KrG9rOAdkdZ5fWOAcQcLVIYJpYZ
LSrLXXibi6n/6/4T7pC06YpA3l04ylz765q3n6RqkEsK7tCox+BkA7Q5jWMgP4VAXv818rbpTnDm
lasRppPjUivqwbmeZ/sdnlsS450itH/d/017Z2b5uAsDl6x4XZHmKCDazSQivx1i7Wca2sV7XfwH
Q9flmqYLBcQSCPW6FpRsCaZGw2jANrrAtwZkWBxVTM9mIx9J5v8eiL3OCviwSOARABlXbfCc1MJI
TjkE9iSNM8xcUXN4qvMhn9xZq1swGmmITVpoIet1SbhCP+MmmIc/m7CMYI+o7VdhVv07uevyxuvM
WmhX22LL06LrZtOdo1JXXCQcNWYwI6jYi905xhnHnKq9Sr1cnavW1jPaCXX8rdOcYTpprWAOoIwz
6C1HiUvrNIPX1dxRkVpxEP13Puci2UW/FCWqrVAqotPkehIIirF0Pit9Zj5nCLMflKU7J5VF2MP4
fBAL1xEw1DK1Szst9iEXdR5+4cwE1Ll+NMQgH9yZOzEIcC6YkOVTbqsmNUqrqV4wL/ogK2jKz8O7
oVOjZ2ue1R+FPIqDyLC73jLrZJ/uCHkJq0Ay3+KOljJEEuPY/IYOZ3YTdC/foeBrH9ybe58LXQ7q
QmqpLUtCqhyBOkaETl0j98znlPEMQ707WGXve/E8aBHTads2uetwVtoS5qU/TlnyqPRm5ZX/x9l5
7TaORGn4iQgwh1uSkiw5dnb7hujInFORT78fexeLNkWY6JkB5m5cKlY64Q+SqnhQw6qdpH65OVeH
b5EMJwBYpMN5oV6/GSV6jLiQAHCIGmP6kaI16fX0729En/VeJdnJnYVT1FOX7JpWbUwS1UTyqaUr
TzlffT2y0ik0FzXEyRzKQMYRXc/0Ic6T5muWSN3L25fmxi4BpEQdAcYXn3StMmQ22oS08kInkKf4
iI1D2Xm9Ts+4SFupcZtCV3cSuI2NgjEvWRV9Fwh26ws01bS5EHGVX+ZIKj1zKLTT4jlzeHteW98Q
OgHliaXyfOVQZEoGnMQ5zi9Nq1PhDqP4glGv6QFK25Pq2BqKGAoYN/EFtfLVRkH3qncwGs0v6HDN
33AUDAOPhpz5HMPR+/n2tDaeewRhAN0YdEt58FdjDVzOemJgmFqqY3aviHFqvCBv1Q9xoMaFK1Sl
RC21zHbu4u1hKaJhFafQ41nW9K/qXb+wk6sJHG1ji6J3e66Vyh2izDhEQpcMr0G17DLJo7Nnt7f1
benCgPoER06UuprvxCn5XxrRKHrTj/EX/FhoOJ/mQlbfv/1pt4Zaiq7U1Rc24jqSklJDFWlu8RR0
hYHiDALzrlXp2SEfNeAObw+2dbnw3oDCBXtzrToxYpE85SZ+HPJomF/aTCjo22qtdTazxjgnc6Xd
KLCH7pMi0fdIwesOAjV0ikjkqSgLgTc116X0WOCQCI7DvljuY+i+/3L38OHdXn96lVpcjbHsqL92
jDMNegXmw76k7vPLx9C9C9ydp3tdD7saYhX6TmaV17PDEO3h3fP9x6fEf5q9r7K7N5V1ceZqoGWu
f82l1ptsMiYGunVcxf8Y+Uwm9/cSz50vZixU/L9Gge/3f9OZj4+Pjnd6aNw9HujeEKuHpaadPgQZ
C5+7L5H3sXMfVHdvGlvHiAYG5D+OrG6p2moa4LInvSNmNWxIVWWtzwe5jutjHNvhzkuy9Xb9PdTq
Vsr6MQsroYBJsPPkWCR2exyJTX7PWoyjVR0F/97IB1+PZ+Wf0vJC3Xk9N01q6you8LjolfF3rA/B
XdbGe1BAohj+zCryWMIoLiMKj1R6V8uEzE5MEwtIXlBFhv4xJ3meSxctBgnWd6/Kx2yOW8sNAjXt
PKSajN4beke5hHWQJRj7FEXuWUovTSezts3Km0JDfoeHkvbFavPQcuFtJQ1uFbkwfFnPWvNpmtPm
dwoBLnFtu3E+hqlRFDeOiZjJSbNrJTy0UVG2roT8+yVTFKnznTwNZC8qxPjblAsbf5/Slp8Vs3BU
PwSD+24YxuB9Ophzexhztah8UxXYAzhJONxJwmm7Y+0k2rNdSGLw9bQPa6/ItDn3Mw6k47dGPfQu
Fs2ShI3tPD8IVavMczX2MClGCUKH50Ci/mG0lC3eB9RxeZECM1VOatW0kGunmS7AgKChN8Vlmnld
IFnCnYwOwMcMKBbHzSkv2gfobPhY15mdVcSupfieI2eJfjqVS3BPRSg+i1Ckn3gDrfmxdSy6ni5M
ksz4iZSpQGikVaKvbVLH4zmvdOeUDzCSzpI6tuGBXFFJPC2V7ewQyFlqHuQ81PEo0UNV49WMNckr
tSR+mEGjZD5OYu0v3iZh3qqZiNVDKEkNqLsxKYZPyUQK7c+2nhdPc1m3H6qkNu8RbwxzdzZH0Txx
I0aVmzXm/GwbqfNjNOfp6Agc0tw+RkbqRlLMxjoVcp2jnzkOw0OfFmp6P7bjMLqwm0Pbp2oxkjzm
Rhr6cz7ATE6dUZ9vZJwXQzeUiakOmEBYma9Mvd541Wjim1lR+WxvUnlQcjfMqlr3m86Jb4tpbHts
5VPnGYW70fY6URifasdoC9cCCmbfq9I4XoxKGTN0q2GUezJhjLgZonKqERWxcz3GPKfNFbdz4OVB
I6vGzs9A39VnJY1MnN0IRWrXHsLuZ60jIukGmWTWmCGCZ/Daesrl26qbjc+9FETAC42k8LK+QLLT
TEFAuBMYyvBpoFTRurlt1tLnQjSq6YWQ9y9S1c4ftAQLhacCE+fZJSNIBjYlz9tZxHXzaZhao3P1
qtO+VLU6K0dkfM3yN4anau6pWLX8h+sVOCJSMNQG+e8apiwS0c7ZWCObXTvlOxGJCYPKYCRrbdLj
2zHKxk2+KHESodDTsa9gS8lQFKEjw4MMRuiqeRHOsDMq46hKwZ5L13Jxrm88glk6pwj4XFM04mgG
62kXtLvrsf65mJX9UHoahf8+oUUamCt8kUxaF1XDGGk7uAwkj9rAvmpmkTiebSfGt0U9d/73EA9F
TIARxHgUlNePhd5V2uQU5I8pQgV3TqyNp4H+uDiZmiBqr51YnPWhUA6lrIj/sk0w/qYqSLMdDM6q
4FnUYA+pkCUXo8U5M+/0RnZVxj0XUtf9uxgwGCJgEcgSg9y7QhMVZix30UwZWVWQPEhVzpDdiVOL
F8vON93IQ5aQFbgZdB6aLKtpVakIYVNDcjP6XHuC5BB8dGrH/pFT9/xQt8rPRlTTzphXx2AhtyGv
R/JBInnlQtGm9mjVsLOwKptir11wzFUsJYdJMr6/vT9X4dmyUUjtgEpRRoHbv47LBS1T2Rit/GK2
avbVFk7+LtQ6Ezynk3TPFdrHpz5tS96dSXyGC5FUh7d/wB9c86tzuABjeSrZsLgiX2XNqimZJYK/
wCWSLBn9pRx/OzVO+33WC/uXGem8V3Jup6qbN01xn5pNZN9PeqVJfhdJdnYMRBZ/lYNCBhAwUjZ5
+/ddBUbLz8PMD54LnferA4wh7KRjhptfoqApvELVeEfaedT8rHK+DaGlHWxbZF4QFHv0vKtQk5HJ
Q+EuLABlRGBfR36lEkdjWPc5SW4gDpJW5IesqoaTkVrznRob0171bmPX0ZFBYhvIMjnpei8gbF0H
dcSABZ7Zl3KSBbdW9R7CU7aTR/0B+60XHY42aS9tbgrOqzwKT6UJ/LdFn1udg8FVxxA+gFBHI/R1
rWt4F4PaLl0iloWzWxc1gslT0ryoaVK+k7EI+6gasT7584Tews3QI8XuFrHRRjeaU1uf8rY1R2xG
qvQFMEr2NVMDkHGTYHqHQS2V+TDW2vyjEBJSstUQAJ1BzlfJMGZsGvUzV0rfuUk7i+FdE1EHPlgt
lGV6uOg3uIQ9JiVbMKBf6zA0hEs6YMUe/rWJ43IZDJ0blngLPfAqpB8aRMYCV5ns8cvbG/Pq/WJ7
wEqlI4K+Iuxb9fX2KIrIFFGBaULMXA/mHHSfjFhKz/9hFGqsNMvhd13ds7KV4K0mZ/lFzjqVZySW
7pu83tNMXZcH/lxDdD95HkhCrnuPcZJkZgZi+TJbQXzKsmA8EO/IvoiTnvVXAi/KVP0xirsYD0Nj
fokaS3scQUX4b8/36rbnqy5iTUR+UFTh2L3+quYYyNRJQZXEqT4dsLriLZVakA+yJvzUltiTvD07
x2HrjmE4joKOu+0VcZOT5swLrIkKW1j8Co18OCdSaFsu+aV1DPRSf4F9mNwHSL7v0Tm3Dj1qUQtv
AHQLEfDrCbO1Kg5ZVVzMfhpvGzkbQDMGGO8Nzp649OZQSGhTsGe0K+2kRKpI9xZgHFLnNuVzKYQH
hRSFSGd7J47cWEZbpn2P5i8lX7pJr2dFFhFqE2pQl6l1ytOkp9WlSi3zoNDI8qo6Km9lKyh2Bt2Y
H+VKtIdA5dKfXMd6jVabROZzfkHIvXvR8Ds9xU3f9W6sztYeblPZeB6oxiJERbNlw1KVsiwZxMCm
aUgb3WYwlLPZNLlbthnSl/Eku5BBkkOT9vbvkUa0X8UgOlNTbm8SKFonqZiNMzXWbtFCnd2glve0
sjZiC8AE1BqRAZNBsq4esEWXShGC9yQ2LMB5yIfmXJZIIB4xDik/YjXVPs+g048iRYEMLZdsunn7
NG9+o6UJz5Fd+pmrO7K2AVM1pNqXWU3NW7k3nrA/Qfd1zOHh4Z+zE7ZtDUfXkFYDTfFr4czKrIuZ
fmZ+qWxF+mSXLbIWRo6ubTVkh9maOrEz4LpMuNybC00aK1MQcNct8XaoCifLOxDRgVk9gFILD3lX
Rah6GWnyFeer8ZjVXWV5WuFMH4MuGc4w6cqdGGlr49PQQQCCOPLafVYVUtbkOhCu3Gzj2xxuHarQ
Q+12Uh7v3M+bnxhfNiJVYjGgia8Pdp7Jc22nY36xM7M7WGHsnFDjyW6cKrRuu7mxvr69g7amRudI
B3YJ3ok5vh5PjUQ1jmYP2zqM2hdGMmYPXW/9kzEMjb6znFuTY/tw6Ohnoua7OjA9VuYhBmkpSl54
t6dKOp+UWq1PJbI3Xm+J6D9MjjwDv1VKmuzaZfJ/lX8zpUitYMaHo+KknOageD84QhxiDHc///tn
/HukZeZ/jQRmSQlnwqFLB4TBB3SYUvei7oY78V7BdGvFyCcw3lrotsb6zKstHkOOQsY9tVXplqBE
77O2w7MMbuWn/zCrBZFMNRT25DpYmGBVY/UM9i6Ri+4SWxx2v7S530ZM/qSdSsKy01Yh80II0Gie
/FHTW33ClFKZTJUoufRR2HujrU23UWXPO6HI1tdbZFsJzY2NvHpszVjvAFujgj5rn5I5Sg+iM+Zj
Nbd7Se7WhEhwSDfIrJbO8+s9MWQOGXVNG7gNMzSvIqu+AA3bw0duxFZsBIJXngGwFOsWG/buZiJq
vOygA6O6K7eRq9tTezYGMzpENuXZuB7aEwHh3lW19SmJ0CEIgTK9VivIzQzMCo8aom9JDBtInm7I
w1MvE2l5fHsjbn5KXjgwSMABrogxrSmwMIvM7EJ4DZd+6lBsHaw96Ozma0M0BZ+QnJju8+o5Rb09
Eq21pByB0x+SNpkplMrRh0mbkyPBJZ0A1Le6g5bO1CrGvsUO2yp3mE/rHtyfN2/hPEGO4eG7iliD
HrVYkp8Mp/pODQ+JGpiCWnqiH4cEoQsgS3YO51xCxsEtC6fpT2WZo5edpvgBk23nuQtQpT8Tc+/V
FLc2G3cOv4yS1DUVoBnCpAhUmgAFYPzb0axpYpiW9JTH5fcxEPI3BynAl4GWw87LsbUBuBpIHsjT
rsnjamCbkuZU2UXIg3lvdWP8BSGcPeGzraiaVx5oGGxIbGJW64/ViVqkVZ5frNgKf+S9CJ8dqZtc
RSChAEBNuI5I69Pbe3vrGDGlRfFpgRuvL9lOx6DJ7hALM3JDvs+VKa/cwLE63QXwp35/e7CtBVz0
BfGdsan4rfH3ZtPas5wzGD8GwrYWj9UJNZKA+LiJ9BOKU9GDqOXRpz7X7qTaywW+uuAXJDz5JRIK
VHxWzdioykIkX7kPaSjp72tF+pmKzPmN0VtEDtwPzU4rc2PPvBpvtZpNFKiDswAsukwZMrdQu+m7
M6uJ//Yn3RwGpj0sJUKaqxic6x/ybKSlqEOU0r1Uw4anibsTyWxdTch7LDxdgEX6lRI/qynTt8Qk
b4jUYbhBxopS0iQlpm/Gman4kmnGimsUvam6UdM1hYuHU5z5OW52e2CHjR3Lb1noBaSfHJTVSy1b
acPlR8xYl/mLZqR4VNu96YFpLv/9tcY4B4MN7mQ8Z9adGTnQGy3pkDHt+7z83JU2VauihHuaTeZ/
iAyWRQTEsfSBruDhA9ARrc8oxNmomHyorNR4jJIq8C0xWDtp21Y5aCkKctVQlODkr0IDTGYKyWzR
7DNavYfZNKn97zytyu+NXFd3IlGCo5K1NRIROPQdIOgOZ1UresXFKVHb2b9bq7mwU1A50tA4cZzX
YcrUNpUtKQTJqhmFX/pmUjxjLJtLloXT4e2j8vZQwPBeD1Vioj3MDiC8aApir+z72kcSLX+QNBLn
t4fauMphpaCTSR3GWdBdr4dqNaym2yUgj1IFRJwF+0VESXx2RJeeanT3b6ZoDztxfROAiwOMyn4l
geMFfz2mUOO6S4qGUroI8PcLQuMjeaO8pzh9fY8yDJuRAtASl69TNi0KLWN2qCUOgz0d4jDW7ttR
KvxAKsy7uG33ZCq2xlMRzoRwzqalIvt6Wmpal9qsUPaJo0px20oJ7tUxSh9UbTBBx2HL9PbSbX1G
+MQANRYkFRHm6/EKUzhdW8OCboPB+tBLSvrQyUq9M8r1XsSCDFsTOr4aEc06jYp1cnkTyY3LSOj/
A0Xm4Jj2kbjX5HRHhvD6zWUkEtBFG4DsZp0HpDrtwikCnAlhqfoxO3hyeVYnGyc7EDQFUMU9Gwbd
p9jGjnTnGGx9S8ZciEVkPLievP6W4DjgsmtANktMu86tEMpdLKo9nPLWDvlrFHW1YnoQRfmkFuxI
o5OfQnVKj1U0TUdT6b9KwOp3Iqat4XDvXKwxiAiv8LVJT2COBgNC2lPVecUoWYmLPUp4G5t9e2r5
f3bU8bZWkLYzEa8CmPEKIGC2mhKMcF4vjVIL14wsIDYodCAkKYIPEswAipJD8nWoWmfvHvtjKPk6
aqLmBC6K/bMk/Vf5HWyRnoQqv4zJ1IENsYig3A6vecUb6I98rOpU4RaVQaJoQX9JRS/dwQnBJg2r
0S/Ec+Y3BHzTxrVFnuTIoAXDzv6+5q1A+aZXzYklpFwMLl5vMltNjZFmA/RRsCDvw7RMj2MzBB9R
yBrucCSfb4B4YZGeYVhT57bsogiueeHQ2vdZaUU7B/vPnl5/MQA9/CKSYm7j1c8xZNBQcTfA5UYu
onB7Mw8aL0k1/TLmo924fWQUsY+1Zj4dpbGsSt8W6Mu6saJltgesSc9dO2hM2wMqjq95qHRR/JQk
TWt53ZDgdmflM9irOLKp8IuuUeWdKSyncj0DojxiEK4EQMnLAfirmhTVdlTGjplfHHK/g04R6dij
XwXj2G7u1QDtKCdDhnCqxgKF32ZPKXnjfBnYt+L+sMCvrzISLJ6dKYnU4mIPjfQ4ykN3VIzMODXl
5HjUhPbERDeCWw6zhrYniQmV9PUNyeGSijDEPqhOHPk84QLp1Yb2RRdOWXvGNM+YcFUlAA+kAIaH
ujbyz7DsxL9+dfDfnLJFAgp9lat3tSzM7I9l0hmf4ue60fMnxBXMpe1q3DRVkz9qcwMKTJ6zBY9l
nN9+9a4CFvpTCwEdwvfiQLBurjAxEyMaYZ4dCaZRCW7skd7RcE/rQRxzFQNdiqd71P4/t8ernYYc
+wLP5oGyILquAbLCdmY7kRPn7OiIWt5pqgkFqh1TPb3VDeF8RszcRkIs62PXbOz6aegr2XTzvE8i
P0U07pFanizdBM5E53AO0vBDweZ9kE1Ud2e9nW+JHtS9/ONqf/KjkbxAypvKLpJuy3X91/GgUC1E
Vkr2eaijLwn2hSfdCtNji5CE17V6vRO1bgxHXGxCZ4Zacc0Yw3KyDRY73jNaoOJ9YLWtR4cYd/kp
lL7bdfPxXzcCVGfACRTVFlnY9UawrVAedNyFz6VWaDS00qC/0wb1WcoC/SlHEvUGJGi386ReRUP4
veBqjKMwlVudmuXrTyryqh7IjZwzWK7pbOu17ekT2pXjiHTm2/O7CkkYijIdHE6aifR3Vpfb0Jci
DFrBljNRifRttAvDGx0MyM+3x7leNogwkNAWqhEfdK03OBicJmpV1rkeM9tP9Ew6Wz3oqWCO42NX
1crONrm6tFE/Y9mQ66KnTDl1tSs7dbTrXG3ts9GHzTsnLbubGkDFTWhU5UURzuBKVlk+2AIl/UnL
98rn1/cHIjAkOygdUte+ArfUeubIc6dY51yTg0eEQ7KvtC17RjUK4wXZTB5lx6pD/+2vfL1xGBax
Nx4LAqSrYL1vOjwJYPCcI0uaTyn4Yg/xWueIUn2ys3E2FhT6L0EYxSNaH+uNE+YhmpbaIHHs5U8A
tNXzGMvWEbP3wh8qkX1+e2Ybwy3WMohBARfn5K/CCLQw83JR3T8nZjPmLmTC9utop/GDKHNsHsbp
n/FQoCPgZbKItPWXju7rMzi10DOpBDhneyzsD1JdyW6CougzsHO6O0rz++35bWyYRc50Sf251tg3
r4frcZMkV1Wcc7BkdCNM7ocp7ZVHTbJqt3GU/jzLWn98e9CrSHqZIzIYdHoWLYB1qAjJCXjK3Djn
Lted8BTio1e5Tr7APmZQRukZiVDpxcgK5VuZN92eD/b13cPwwDMWzcDlGlqtKUq//WiaXOUNkz5O
tpbeBExyp2q1NQp/HfFf3nEO47Kz/nqf7ETT+qCznXPd1PqXGoXaSxmH/1x3NNgsNHwMQC0oR6zL
qXnYitCRoGZbcUEZXmrVQ1+le9H0xvl+Ncrqi9mNrofU+ZHsm5z2UDsVyMlAk12qDnvP+sZnAxvN
nuRNYHXWF3ZYsu31EL1mq5trX+kn9az1drBzYW2OwtIAdlWpf6+ZhSKqnFEioqc/m89nRaRg5cP5
n10xWRy6VRZ9HIgVPAivt4ASKkpeN0iJaknxee6C7JQ3SuzVljnuRK0Uf/lbr2M44vQFk4GyIvfi
GjKg5vWoihhD7na0rUerrMPnAXWUR2WWo8TttRQBq7iIdeGOZY6EH7gQNftcDAaCDcHQmyAhowjY
tD7GN8jF4OehU5R8jKQs+Z2qIRwQjjRo6oWnmN7HJtp0fpT08g+5jMzehaqhvrc6C5BoQVkP39Jk
0O8jO88mN9epP7spIS0W4RLuMRag5thzunhQj5nS1epHgvJcdg0UnoYD4vYWgWaWy4lf1nhQetgK
0+uarNJ8Mue0kMl5JCs7SKPOy+b0iv1Tt1O5gr0Q8t6kjdCf7KknN2rD2ZndaKzn6YEg17g12gY9
0kHY8rdSOMnvKNKsdxDIw8AfJdwMXBNfnV/Q0or3WYag4ang9n9EgSso/dG0wF/KvZRq3oCn0JdE
KsqXduhzxxsNI7f9bKiCEX9VK/qY2jBr/A5y50EL7LG/CXph3pvFWAzvzNnWPlSGI0jE20B7TjqI
GNTrtQW4E6XSYew1EbomUp/SMVXi+i4XYxt7YyqlLzGaaPFNgbKccK1WaZwj1utR4dmOVAMijdET
gQQjULTrVaN+xEJPqf1AdGrl6Vle6+e5RTcMybDkS4n1QI3JZwTPRYrnvnaNtrNN10yjQfKhlVm9
l5T849qSUT2iiy2lfh3AR/dNYjeZlTIlyhAdr/DD1ACEomE0abdWbonmXlLzqX3Xhpr8qyhnRfPS
GmEPd6jruX5SgzQ9JWaJgUtI4UpyAbw0PyoWe/DGOQ0Sr24LiCO6Lcp3syVGyzUSp25uJFWtfyN2
kUXnhiFZDxVGjWvEduI8mUmlyo/DYFKfITtp77hwUekADlcBybIy6xv+O1EKU2rIk/cB1OVyRw5l
8xRyrZCPoIcExvP1iTfjWpFhmMWXqQvHW0Vrg4NhFs1Olrh1Hdu8LSQ+RFtXYP2Jq1hghIOQTj/G
PhSfmWZ0n/hNMO65Mm0NRRJM9WFRxaPn+3pCuEAi1RpnyOfPEoZTpB8gJeL0RCrU7sgCbAxFnAVf
nnLNRrFeVttyNJJaOgdJp3lJ3eTHqjbDO60bnD34zEZYB/kAewUeGMxh17dlZ5gY74FrxkRE7w/m
JKcHozSyb1IeZncjxpHNTti6sTF4zwg7UOhf2iyrOCuDW62WQxGcZ6sVfo6lh19zzPaKcJvDLI2O
xfLgWu2sAzCc4a9L0EE45Wd173hOg929jZqKa46q/sMYmvTGnHLNz82wvB3q6Tsgv8wPZ7O4GSu1
97qmHG7eDvg2okxKsUj6EUDTV1/HQrRJ8PyZQ/vcmhVeD6ETAVav5UNn2eWLPpnGiaBsDy6ysZ8Y
FJjz4jN8TfYMuJDmDGzxuadw6geIrRyHOaTT3UvWzrG/3k7UZZfaPpXhRe19WZa/Yr1pttFhNCr1
rIRh1rtRKIL4cyPDNR+LqI2/lWOwJ6JxPTu2E41myt90EClXvR4yLKCXinZQzrEYbb9BaPQQqEC4
k6Ie/LdX73pTLfilhbzP7K6VpAIbtKeO+cCZlMX4OoRB95l4eW8UkOD85FchDFMhC+Hf5VNeAS8q
VLYnu6YZk+iDXR8w8jaPqhwGptdFaGm4k6is32nRKbyKWZfYrqznln3UyqBKPEwWrE8qfbDQp2oW
B74YQ8iYKFoK3qbSKt1UU9vaj3rc5TEILtXHGNUDgd11SWiEarOeHqV2NJ6cBh/oU1ZM3UsG1vmX
kqT5Z8OZQvXkUNZ2znKIycOdxsWoezldXB4hR6g/za4x2iPGJuOzhWbjdFMh1mQdAkpoXws8mWII
v1k7Hzsty46zMg600ZrSsM4L3bo6Kk4y2b45oNFyK/Utz3uIBpLuG3oWO54sjT36IZjzBIeoFGBs
FcKqlxy2bYl5SV4nrgrq3vBjW+pUt9Gd5kPbwhTmebbBAaC5aCleGfRk5aj1axai7EMTuZLoysCV
HHNSXT0LU+WryEuzBD3eZjA8Ui35bsRNHHi8nOmPkDaSfixix3mWKhvyhxMW2W2rOEFzaogOSi/T
zTY69hDVv6e5EmTH3hDdeyWt+gQ7irgUbgFZLnNLrdfuxnke51utcqLw3kkle/ACgFDPxhibBICR
hSp47qTzbSRPY+bbqOx03iA3WMrrfVD+7LAJxmWxRLnRV+IglSA4a9Wd7WTp4KH7M+luIkLt15zl
+UvaddotljfleFCzULSuZSVhfZOkrXyDF6rcub2TA54YC+mnaqJIaSuN8TKNjnSTDmr2vW/a+rkp
MM2ANPAeSaOyD2L9Jgs058OUalNyaMOyjw/LnQvl18yTwo3mZPjFotf3idbPyhPeC6Z5sNWhz95h
Soa37AArs/FrVZo+DrGAppNnw3CSkinWDnqQd8hlVLHziPqWVEPcHmOaD+bcHXJbTaJz0WtB6eHy
Wb1kGWxiV48bozu2ziynN5YZ6L9KUTm1T7olAQeLWj31s36G/CZSIzjWclgVntrpfewXbR+yBWRJ
NJM7KqJ9H8B/XyzZS62+k0MibrcrWsPyRznQUhcXSNjaYpa6G3PIZueGmj56mgJf3sdainROgzm+
n8vAuW9LXf4wRTQFb6qwy2I3H8zsE82rbGI19bA51J1th6fW0toX+CAwoipolsO3UJ1Hxc+dWiFk
TyejPkUxiPo8bpvUnbu6jLxIsavRt6shvxGxUjU+V736vlMiY35wJNF+bUrT+W5hEyHdinmQu9so
ConLpTAub8fIjOxD2CUjOBmhZYoLi6B7bFItg2MJ/1o6TRJCZ1ATA+cTXnhi/IDKF59STdjhnE+e
kseSQKX7gEZr3L6b1aINvT4jKbywKipY9Ln7EiAgZ5z0Yq4+VmVTzzvX89Xjw7VJh5zDDRifbvYq
RDOR7u6LRWkLgSy4D6GcDAfboLwZ14XuOgTGO7HM1dOz1GzkhU9Jc4oCxyqWGeUIa/AOTnGYwFzv
JFm7RSlz9kLIgztFlI25UXCnFgDXALvaNZjCGgIJkhmGZHlY5zd1WqSHJuu6U13KlQfff7cVol2/
QbjhgmelAbVQpFaVDhqWhtnFY3rRuzib/BoxPglrYS17l0vJ3PxSlZRbM9LUkU5HGk1PhcCmZ4gm
RXGnKUFNwiiEddNbi63uPz7DfHZ4izz3i6ML1JvXL36gR/kQ6Xi/Spnd4jykBO/aoO/f/5dRAJ2y
wNSy1xIZjtbMkpna1BF6tfIlhJEfuMuGn2+PsrWF/oBXqJRDil3XX4a+NvqqQDpKN8r5Lqinn5k1
4dwca//smLvMBDIWPVSLSuO6kaIn49yiVZii2QzfayjIo6EdSC5m2HsdzKva/zIUk8FpDPDYVeuw
o/0uowsLIqFEqC3sG+urAznomCG396UsTfMTUx7OVRzCk5JADOxEodeY4eUHgC2hEkTvAS/P1ztk
GCyjLKsAU9bOqsUpL2LTcbVadqqDVQVF4GqUVK13DbZrv+yuUlK/cygM4fEXwCbNUhsCdheZlhsq
kvHPFDx+HGUwWqtsrGs1fHRJHK01TE5WmCiXajb1E7UT6VTi9LdzUq7SjWWoZZBFXhos1uo7IMIx
UVRgIbDghIaVK9mDWZipO45069wooGBTtvNe92xr+cH20CRcSttXRLAO2XB0l9HPxjDZOMCI5YYY
a/OkEQGeOgqonxC/nb10jE5KtOffcn1RohKA1QCpH4iwq8vB0kbMvyow2bVklJ8wT5LcEE07N8i1
NHWx0ZB3svWtbwzwDBg+nULy2uVr/JXyYGAmB1IHFFUYRvB5iELJwzojcNNuzO/7KpmXSLvaKXNe
XxvM8v8Hpdb5elB4lPSekhjHdzSLTwZCwbdjvZD+6l2J5Kukhz2EvzFGo0vp9upVBa5V9zYkrMsg
VMJvahaPcpA2OzD/ZSe+TnmWURZ7QrTQEdRblvWvr6hFPZS2gAlRy1Tf43iZH9vBKDxkTnTFLUVu
npJofJaU1jm8fQNvzY/EnuCQHuw15auKuOZxYUwvGJinDwk69y9WbPynUSiCsyycfF7y1/PLh1QK
LN6Ty0ANH8pV03PjO9nN23PZ2osLEBmUD8jdq6qbnWMhAzkdrGAdewKlhIOq9PohixtkfebWPAzl
P1Nv2R4L7AyS0qIfu+alWyWwIuCPMPTycTx2Mf5tVdtEPq2N5mzNVuwPejLtbP+tNePioqNNpZT3
bHWvFVX5xy0FPQHRBp97NdXfURLeE8fdOmQogUJU572iM7has0HR4rlBEfeSiTr3wFEpHuo99fte
L/eUaLe2P6ErOM9FsJKr+vX2oJ5ACx1/jwuJ9RC7Y1/hwteksB7QZwrcDsNKYNFldky1OHz+D5vm
D9qFqIo3ezV2GdMBbHvQ17i6Wl5bdRateV0cMqsjqhVxKnmkwvLL26NufFxoD4CbQFrQqlnHznke
IdU1ck9LVWzfZRIKDLUlJS8o8+9hAbaGAl7BAuKTyWKuQllUQzpCUT7uPOupN0xYwChaXvg9Xmk7
YfrGxmRHop1pL4/7FVpFs4NWFxnua2qhPMZUGG8bNJt2ipub81ngs4seKAiA1YIZHXxjTiJSRm0U
YI0chC7GHdHHrhd71/LWUJggsynprKLNuRoqSDElSmGwXYJOTe4nkRnvgnwehdulYox30qmNj8dd
wg0J0AcewBrnhxiB5oQjcuaqmcr/w9l59caNpGv4FxFgKoZbkh1lWXKQ7fUNYY89zDnz15+HOjcW
m2jCs7tYLHZmXF3FCl94gztoYXTUlHqPIbgxJc7yIm3KqcZcYHV3TEYyFzRT42uRSt+TJs+8UcrU
C0Ljw04GsREHoQUF2IZvBE725mqsgFNW0xRcq0TtfwYIAM28ZLVCc18FtOsgHGZXH8rcNP/Rplyu
H1DJjffQwVuLCj2FbsLib3yjcKH0WgV/Og+wmTcmwJthcNSlYo/8uDEKfJQFXURoq9xkwu1cjOTm
dEdiZAoe7GEMhWvGpbUX92yOQ0kU8SB7saNYfTxgGWNrIHAHZTpScGxOg6cUWuDO87JxG4N6xPeK
rogB5nM1imIlhjpkknRRuyx3adTaOMcrM/WvSn1vlbHqhtgWPAfAx3bCoI3NyT1vvNJuwGOs00FV
hHIfoZ99jQIfvToh+QfE/y2vC+ZwJ27dWErKy7w3KJBgHrzGngRaP6ikBbgyo17wXA+m8gOGXLwz
ykZEQjzCT2SoV4b224dtjqqokzo/uBYWlqUHpQrU3yIxbCR/xrS2jrBWyvFSBFRn/v6W/H9KFp1B
cFJrAFqa93VhqUA12oHKnx0mtRdNc+mNuRRe/vot4xa2CFuRLgZEtAoUBqWJUsBsOBWUEY66VDxy
gIpBdMRCS/0P0yLVWNqQYL9uegNJn6Cm75sBkoZBh3lPGhrnCSIqbeUoH/aEabf2I20qCkAAkWG+
L5voj7B8qIVdS1ETXZOKtNFEpMkbKl94ViTttca29uNSRgOwZ1ILWUdblqq0VqrOVO9yP3ikVDqd
JG349/6XusVWG3SK6UnDS1oEldYPWmHXYjCoB6BkGpaHWEvqD8hGZW5eD9phjNvKI07H6DaWjIMf
DQJ5zumv0TD8hkUdAc08NHjUdQs0jMwuln1qPoOcVZdUq5STNiDYXwXNtLNbthaV073oHSo8ADc7
U4psOc5RVE3SsD1bYzydxsSKdqilm6sKGRkIGd0/JFxW6SipAT1jaARXuVRULyxU81jM2eyYcOHd
Tu5Sb0BVzC1QonHqqcs+VL7+1wymZVWhhIC4R7vtBg8ZTVOfBnIZwactimNEyRbUZTE4IF/SnVXd
OhVUHrk7IcWDvl6d9xCj9bJr6uAKehVHum4ynXoc6+9Ts9sM3BwKqje4Oap2N3lxZWqhLiCaX2He
xwcVaTRPGyPI0JH219hVJFZAWnI4KHdCUFmFyYvCmGanSgbRvqs/AZwxv6BOgmKCbYTGTmi0rNAq
3V9SYYYDdYCYxuqFlTjdpp6j6yKlbX+UZblz5oWHrdaxdJLz0vp5/9xvLCPjMdwrEO3m2MtSFweq
jHBOV85ZiAKx2r7TKPQ9g9nyd3bHxpOHgswy1IIev2Hp9no5QFxYeI8AC2JPEOt5yCTYOeoJScb/
oSfxCZVb89P9OW5ELZBUeBGoZcBeXVfsZVFoJQqypDlqMR9qtYy43+T0SesbGaHbuKHJ1slPeZoN
fx+10HpBwxLWypInrM7DmGUSp0Sgg9AOoyeCMPSw30wPY7ZrQb111bBHcdpcFBqpS62umsaYkPNK
Ma6nW61XjhkZ46FUlfEY54YBhV9Tq2NnFOZVlQBeecVYdcZDZWvd179e7SU0pAFEC+j2uSolEQWp
KuGg4Xf1YygljUu3gL514v9OVAyjZcyRvHGEanZ/4I0rnYEN2DGL+PnNVi6SWZtKg3pcmKn2I3xx
/bEt4+hwf5SNA0May42O0BNPh7Vs8j8e/jxIK94o+k0qJZbPitwNRzWYFkGNXSHZzQn9MdTqLsCO
tjdHWqnXdiwNz1bm1DPlbq8nsXE6FvNrnYxskVl9JRb+MSFgrmHZLGXaZBiyH3B3gxcVDs+pJOa4
6HEexdAIRU4P2ujyl/uLuXHbvRl7dT5UbeprmaLpVU+y/IA2l0khidSd20NxItZ2Z4vcEuoX0j6F
f8r+S2i/rjYWVdxMjYSyFOjPIAQQEaSXuE2sr7RFMJocOjStnAaQlCdPfsDM7VR7J4JifkQ6MNsD
tGztpUW3gGYiOs+opbzdS7E+8/Vxfbzy9CPYb9IhfjTAZZSOrg3d579fa3juEN01Aczq9f744zvT
Yho1G4gG4kLl95xq2TGMEa+G6Rh5qTL+NbaKlUauZHlXuOpvKpE2MkagUydqMZFdXkNdb9zY1CUv
DAyx09Xa2sFkpESNJNjmjYO7Glb+EGoYNms1SBHgon74YZAKhNPDDvjOYAY0XevI8EcPbFby93uY
6GNp53Et3MY8lM+nUaApeJWj2QB2VP2WJ/RuhFp2H2IzTne28MaeQZUFxyDeUO6g9ZOiDJo1pcCP
r33dt89IR+n/VsFQ/a/spW7vRt0ca6GX0qo0bkF5lqB/3Rmo6bSmGN/lviEuCuC9SyfgWN7fnVtD
QfggIBeUn25eytynXacpXKth24fvZ2mYj0aQ9Z9jqVJP94fauFaJcbm5IbPQi12Hc0k+GHLhUyVM
RxE/jwCDz4BX/sN3Iixl5VToUxvfyad8XFny0iWvwv9NTVu5LeCjx75rtJ0JqRsHAEgCzy3pDLyY
9dGW0JGLfaQeroM1mxLg5dKsD8XAVXIcgQtFrlZncedCOAMzpuam8dPPdVR+41qTv7cz3t+kJsUE
wlUoyecmG/lHwnYw8N+R+gYx3zTgf7diEnA6BwJhM8sslK06BMQOozrFvWuHthR5GFqx4YMi035j
mT7ER1n4uBBErQUK6f5X3NgwtOyX2B8mFA7Sq7sTZFoHPB42A1qq1QFa13SwUZ18Cpvh+f5IW6uL
JykASuQ0SKSWv/7HxSlZid/USMYjwqIibwyC9WSNRnLCqKHABjDLXK0LRuwecVm8P/LG8wiwmo9K
hX4hQq7m2Jlt7WdqgW1dH2eHmPVwqiQZTnEbtE6Wy/3OTDdOBphgAEI6L9Jt9wh0zoQvGKjxztCD
Q1H48zeQ9fZOOL715V5J40treKPBoYbhDB4zuvozJL24V4eP0oA6Geq7e5H/1lBgYrDIAnNLnr/+
dNQJRRDIFBRqo/CqKKiPEEVSJ4Gxv/OtlrhvlbjBxF06mJCteMyXtf1zl0ww72XVx6JFj6XhZLRa
9U2VULJy7cKPjtkYZx/gmpbBfzgHC/oJUTACuBs0TjUo5hzEFuOGgBwhTY3/y/zxfeeb1cf7u3Fz
MXl1kPEjgripI9AVAEIsRHQ1pSBGbi7QXSRHdXdSir0ge2vjL1uQWjYVi5tHrh1eG+tThADQlLkG
hNkfqZ/KrrCD6Z1ZUUC5P7VXZ6T118M/gcAIUjXbZXXSsKszwKkiA2QOofhG00H9WoEC/iCD0P0q
yiz8PKYVDj2RWYc9cuy++m8B2uuTBbFGduXOlCaXeAcbWLOv8guCBN3kWA2WjAMeu+2xi83+Ry8a
qwRQU41wnUZRZV6tFuJBn3N9z6txo8NC7YCJIGrEf63Lk7wVvY5sTHzNO6unoS5lv0ry3p+FGde9
q8+6Rf2nVkdvBnvwog1WM+88Slt3CVpAS9lpoY+uz0MjrNGsKxN6/yyKr5pBj7hIgnGnrbh16uhf
gpriyy0y0G9PHSShtsfpbDH6nXJAl1FzGqPsxbbH6gzwuXZtHLnP9zfL1jmg6Log6+lg3STaM5ln
4+u0/npT+gnlSHkskzg8q2nb7RRMto6BtZCKCcEoPq3zgzmgQEHABZ5vlqXvlqQrP7QmTQLEzebi
3dDke4JjW0+dDYDwFToATXC1nKGNJ4ohFlP4sC6fOBKTa0cYTpWSpTtyObRftEaaDmnK3r2/qLcf
UqOYBdsSksQGjLPRoPYUBTd1aw/pAZPvAQC4NR4s3IvdscMytcpEuLN7bqfLoOTxcCKRc7tptc8V
EUwcYwsr+W1+ViX952AkupvOgYrbUSqeGr8Qnoq76k5daAOHx8iczEWxmp7F+nRYk9DqaMC2RS/K
5BtQnlQ4QzTPUBHxFjjAS4b0HNcJCgStLQ3cO8L+4jdN8b7C2El1GkJY1W36NNy7em9Veuh7Qa1Y
uCPaBogUEXRVJSkknxGx+QWUYE4XHS113xNKn//GZawQMCWk+KmZ2vxnFswERHqrav9LgH/MDp3D
LN155G4vE34TIjcwfskqqai9PeZKMRZS2hFMy1nXnrUejVOjhpN4fw/eHmzKCmAH0CjYUmg08xhQ
VUG4ZfuZuPZSYoVumUaS6nS6ne0592xtPlI4MMQUIxbprbdz6pQssjqJKzoJI+khS4Xs2HI6Hkgm
5VMma9OxCwr9QUfjZydU2ZwnyRRII9RLbwyKoNDAfOxo9IN2hNrQg4GqK54xSUF46f6Sbk1yEdWG
HQQe+abeUmlNnMGkJNYLwuwSQmaJ3Ny3Jd2zUinHEm7yrS+V35QP8Yxu6862ub0/ab0QriDttyA9
1/FzEAdGrPMFr5U2Ne6URskHMzBDZy6G+KSrSbjz5plbtxhdVarbKKQs8jxvvylg2imqisUGvdfi
x0hthwIicJm3kEZqNODxZsxqPi4sEXcuLMipKR3LH2ZiN9bBtLqxuEA3meqPKLzBfpk1C/ZsOETD
+16bW+trHw1Se6BmFmePs6kW3Iod+E2P/E5I59pIRv+EuXWUOI0/KbYX6njgHcfKbrRD1oPKR8/V
zxuHUkWnQZDoq8fB6OMWPy7fQPpLVfyHLOmhTRTWbHylG20FjhxW+UL9KfRHv+xC2QXJ35cw+9vi
Y2pGSIsOo6QVB0SYsuhQz3A9HDOtqZkFvIvYWuhpv8BbNcTGehp/EpOOCghEwOGwNesmbUS8yeh/
CngCqjeI0aTDWfcphzyyJtPNmxm3YlW0NczARsoHb5abFobJ2CeGU86iV7208Q3rqHZRqDhpKWcj
5zfUy6sUZ2N37FDEr87EcdpLlpdy95hBXSm9auzlZ5kOf+R0vtGH3twOivbx/hHYOm2LdOcieEYT
d70nOgQeeLlot09xoHmUdbAmJDw8VUPb7jyim0Mt3iXcJ+gerfd7S7O6ioyUdrs9Z0cusNpFdMV/
aLCnvz+prZO1DIQtIO3Nm7hLwGCfs6inr4nSg+Z0tRF/JAkxTu1otT9FJe9B1bZeAErFtMYWTeCb
oKs15x7MUAVtOjNz4Uh+UGHrKHGUdm6srZnBYKRGvDBCb0SjZKMzaCNg3T7Lce0OtGO9Tqlah4pc
T3A/7amJbX0zWlMANqn/8uyurozR1xETt7DS0eS5POGpVHlF0jcfO3qbh/sfbXMoFLHIqvCNuFEC
CXhoejkP46shd/1DgEb4VSm15jBNhv4fdiIBMvG/BrNWWTsq5BP49TQeWcU81w9Sk+hOFYT1IdTh
H/39rJYiEK1JY8m+V3LRrWGMWliipjxlI1p80jDGZ7TEfJ/8C7Xz+4NtXPAQeJGgozzyqkq1uuB1
ZUJ1YjEW1KzE1Wbb6hy4Ip2DQkN5alGRfk+Kv4eLuM3maKcBt9VgLJDQactf/6O2UKYFsqMyoUI2
6tFPOjbVIdGVynJqMeLeTmHfp1VhgCeGzWobL4HU2btx4S33FrgS/zgqwhT00W98+yNMueZK5mm5
AqU2qdbklfResgekSMuwSt8hxmJlHwP4wTXi98AmXWxuypdMljOe3gjRlp1PsXFQgSsuJkpL7ZP+
7tvfMyqZ2htRgYr2WKCGhwKjU8eF6oiwTg5G6++RqzZ6R4ttAhx1NhllCXm1AHY1AKYyiSZCNVad
drLHc9XNlhOXoeklokrOhlmURz2Yg0MyzzF12M6/zhaWifc34cZdqBI4gnMlbOQ/qx+i9EKOMoss
LU7T7mz6IvpgZ7p/vD/K5nypsNJXoaOM2uDqYNV0AlFGxkAkthYogpXZR4yddRezDfHQ9FZ+Me0S
MQBSBLcWSIsEDRgXndrzTli1cW+BTaLiRHOAn7KeL3p2RWEi/HAdpzHwkPvjMhHJ7OLhvlcI2tpU
kPPRnaNmTwC33lQlrmZqydImeLw6GcAId+K7v48JMn4ZgdnvvKMb9wm2RWLpR9oqAkqrk50pxdxK
VRRf06JTJVe332VoUKeOLwfarz6Xm49Zb5U7+2fzywJZYQ/RBVl6vm+PTtZEfpQBmL/qfqX1jlw0
loC1q9a/iBHLJ7gQ8UsRdeIswundgDw+qV6uXpqw2dP635z/okYELYkb3Fivt2ow37nk04pGgicc
pv0D3a3u2eii7kQyXn+h6jDuPU8bwyL5ABuWNxd2xro8FrQtFToqqhclH3ElLGYrVFwNKdNjDRUg
d2HloyHUlBYajvdP1cbIaKnRLVxqY/xZK5RGaQaN0beJfdFFax7VMs8v9mCOJ0mHbhyj9YPDTL4n
zrVxYQCZXbxXFs7hTTVQQ6HFDHMGjTBzOIKRSQ9GT43j/tQ2jimWX7RkqE5Qe1zzQqE+WfQJkY+O
ga56UhUHXq1rxwY6+M4G3pgPVn2UoblwKY6tY6ZgnkOgitz6JagLZ9Rq9bkNYnVnlA1EDbrAzGYB
IzLQOkPHh1W0OKsYlwrHssEd2kr6GCtWQ1g4BJHkzF1p6I8ynKwFj19WqM+GTRG8qyjsxH8fu/Hp
uIZthC/YtKt9g8Csb/pyG1x9ksVjgQLDy5CYwgnNeU9fcGPeC38IVDKv3BLtLEn9H+EGoX0K5g2U
t5HjsJrb/jzxmCvKz0bN5sqNFbtqD2U5+5+iRefCzeOmf7LbWvt1f0Nt/xBCYl5deIs3fU2r6sO+
4xm6ojfh4yhVRC7Wt1rkUCjz4Vw3yrEJy8lVI3XysmhUHdXXjd/3f8XttmY1UB155ZjfOq1NVSFK
/H+lSyeXiDzzexCKsgyUh0W2c4I2J8xG44YgzGDLqW9XviwyPewDIV2Sxa3M1YIq1pyo0LCGTUFP
nJFIUNtTEcpS7Jh+L8JjJoL6ihAyTOz70954JAA7Ml8Ko9BOEEZ9+1sYzk5aIQJ6Z00IbLsojU8x
Ym/vs6Ds/4klLcLGadY/Tmk9XboCresDDqG65uRziEbX/V9zGwG//THrhVFk3uMZxoiay/nHUJgo
eg3KZL6r4nJw00mxkGiCnGxbwXOJLtjfXwXEewBbOYGIKCIH9XYxqqbUuh75uyuy3qhJ6KQxr8jo
nzg4EN+mSWm/n/rCPyLot6jcSfaVtZDynVvg9uJboOaEfBDWzcVw7e3PiHU2Y2B0wTURZnvOhDFJ
7pxGTbczzm0YxJ9NrWLBLdJaWX/7ojXtUBoU2CT6CE3YjMFliqI7zsIIHUTRpA/3P+/WGVtMRSgt
2zqv8ioMChEVmnV75HbLSslrxnI81XPfOcim2Du8i62hFsY34Bmmh0Ls2yXMrT7IrYE7JRZS5AQ0
9bzAmlHpyxEa2UlRNscCkwlScDFx0Vefy4xFnuV5ElzbOGygogGKFI08gi0Te+22zaEWeoBF2k0T
Zdk5f9zZeQKAYAwNRG9TOfyAMI7+khlD/x7HL/vb/Y+1tQkXPLS54HUMyvFvh2p8CYd7I4a9pffD
QS996WgmabaTflhbwyzsGKCkBBMUft4Oo2WBKPxh8i921I3R0Yx0uX2ckNEInluhdF+jOkkVNzNn
us99WbU/Ipg78QnxqTxxw8IuhMsDMUVg+Oz4czaNTXwMemrFTtVO8q+x5ul0Sn8sGoSO6ijB/KVN
9VNNZDF7/TxRuWxCI/g30uO6dHiLsKIJtWiM3aJOzd5rGwn2/GyKKHRVKkr/5kiDkP8IMT7jUTT6
DmWwdHyq/ILtLCOK2bqDreYkxnFtmufAkivd7cPQyHlSU+0IezarEAPsjNrr23G0DxQ2kh5DBrBE
j7I6Wy+xkozZO7x8W9SqkcU8THqM12KDUdY5NfMMfIhZhvF5Tgztu5HiCOD4eRf4h2Tss/lkpoPU
HJS2QLazlMvUeke4P52DAMFOZ9Gxea9JBZjoaZC6L7WVZv4l1Or6Fzm8HR4kuUwe1aqtUIwaMkSA
INq33aEFQ46GlR+hDlkjwlI4jdwEn8gKYZKGAcazTqPi9+bkuTIhhNXUFAcjSS9+UPuP4p2HYuMc
gAZamqayIkiqVrGLH9EOVtHyucT6kD7wrmPpmwZAPmaqzeHO+b7tbpDwL+4wPNUQaO3lx/xx6Py6
LrQgr6OrbQTRgX7C6CAaPnvZLLcHNFG8PEtRXzTDvYFvswiQM5RZloKhgEC5ulg6tei02rTCqy4n
yZcY+4WvgzLEiLGrVnvBWpi3uC0DY2e+G68wlmyCStQiyg5V5+18LS30uyrRKWWHRfNksShnpOef
Bt2aH2Jb/4e2pnSqx55CfNFVOxf3Rs+UmiU1dIhBwApQMno7ui1mRc/aLroiI5rbaIX15QlzJopv
XQsHsan1vriip6k2DtTi7Ds4o+6502ySSTRbE2dUau0Uhd1wvn8fbmw5yjFLo8ni/boBUJtZkM1R
LYOaKrDS5Okkf4y70Rtpiu3s7q3vjrUhly5ZAM/KasNFSMmpc1yHaApEBpTSuXNTO/sta0HhxJ1t
H+gZ73Xmt6bHFawrMFIWeNPqwQzjKUsHC6IimjDqkQtEufgIrL2LJWVP9XtrKKQgSCLJzhc1nrdf
OGmBnxFgsa0V2q2C3o/X10qPL3Y+ne5/tI0Ih3yYTvIiPbH4v7wdyh9sC3CKziMWT77mFKkdvBu6
om9pu8ftKYIaJu+cno0haUcu/cjFnJKq+NshA6xasN2zAqzGyvCA0YD4TP8pONohAm+JGKWdA7Ox
WZYmLx0aCFm39bsi1gYqGOhkR7bKE92Nn/I6Lb6DyzbcmWvSEcM0/YebCXAyK7uQpaCZrm6mFDi4
aYw2uWNUdW7dq8aTNOUkz2OTuogvt+5Yln/t4MhXVAwK8qhRIBdvrAY1kGO0eoOYbhQFoo8BdVfT
9TkQ5n/4hEs0QoxKTgoM7u0nVIKmQLVuli4aztQOXZvQ1eLC8hZNvFMRpdLh/i7diIGo/EPpWZDE
FLtX4/mJn8VmO0qXOqnL76aVd66ViL2Nsvwpb8FvCxOZ9gItQ6pi62MnRf0cm4klXdImV0/D1OVu
MeeW2xS1+PtjRxsUfg5KEFwl1uqET+Nkd6nNULoaFI+DBOEj0+xvcVxZBww+93Toto7cH8OtCaUx
GGaD/jC5e2hHThgK5TRpeeuJMFUPoNP2ehJbKwkYjcdR0OEw14ohrRY2k+mP9mXS58FBYqa4ovSq
u10vtTtY3a2hFvYxZOdFDH9dnJpKaBwKIp6XZkqWuRTlWS9HVrGDTX5/F75261YbhB2yANBoYt/W
YZqas5WYIcZwuZqfDaTGO0AF8XCxaN4/jrJPXDcktZ0c8LKOf9V6Vw/OQOkZoFI3cSJ1bbLmc5tr
qHmnJM/GJzmy5/YzSsd6e9Axk5Fd9On9ysuKWRbPOKepJytPxNdYb4vBFWBzHsI0Nz6ZxSy+ouxK
7G4Yc6q9pyhn+kee+eJXmWoZAqG91T765ELBT4vAc3LgfWDvFY0Ay9xRVcLIM8Gwy84g+ZbtlDoQ
eQet/9b62cx9Kx9gsQbfIxxLJicVg6xfrDqXB9eP5P5bosZDd0JiTXyhHscjRYaCVL4WIkOjS0qQ
OL3ZTGAPJjP+N6N0Tnvs/sfYiDkpQ/DvJX/lIVn2xR8x52wYsRGVaGCHamI8pEPie5OC0vrSBSP5
IGmWAIn8TqH47pzdjR1H0RXmEAR7RMzW10SjEEDJ2PFiiiGK48Df4aVhQ71nEuPH+5PcKoQtWAlC
XFRBGW952/6YZVtKLTgzTbpIOPidJ3JbKGJSMhFfswOldJIcHq/BrUNDf9Jz7QeqatWH+z/idr44
uoBPpz2h03laNwky7BA7kQNJzNrSdg1gvK5fm/NnrU3mnaf69p4HNb6EBrSwSXXXS5tlem4GBv34
ge7XmehWOqdJ1f17f0Jbo1jI/lkMsVFlETMYnjInfMfZUXlXTIN+QZFX3cN8Kbe3LtJXaL7RzzIW
gOwq0GnHCpU7cFag9azug0LX7EfSj7PhInyZ9i4Qa0roKGO0T2Sz7QvuAvNpiqDFRrNi/IC8Gv0T
D7UNWFkOP0/YCJwHtvPL/cV4hQa/vdQos9JyQjeU4Pamvkm5JlWtfAivSH4314JazeTIXZj920tW
cCatQBpVhRr4bsqDnrw3mz9nczIcylgyPdGb8rE3O+OpD435cv+nbWw8ujVIc9CuocchVo9k2M3R
iDkM0vNW05+wGazPwsfjJjeU1Pv7oWANAPlVyZdRTXp7zizJog2WIqvSSp3syWmH50Je+YdUS3ZF
jDa2H3B0mBg8I2A5173OnLAARBzxaADp+0dPCTVzCsqMycnXuuGHgWJs6XYkr4FTCb97AuPT9w6Q
pvaHQVmjfdcGSF+MetPrQMKo9njjbKs/SyBeWDBbkGUcBNXm8RgGcktpTyqqxKl6rfmMhWP01aqz
IXQ0etnnSR3j1IsDX1lKL8X43RaAcT1ZdN1zuWCxPc2YkaFvJAV9sywbUcBUAlEKyFOy9qOlB0P5
Ny1E7fS8If+OQxFaTosVgUFDYoorV8VAxKcaXUSfqnC290BKGztkgVSSYVONpiW0/PU/rkeJjlfS
hOiqZFbUu+o45wcV2PaHUSv28EnLZlsdkwVpgI8EHQesQVabsbNTofk26d+cx9+VTgtPsyRa18q0
2lOtRn62YUN4WNLLTpS3087+vM1h4ANScKDdhxgPDcy3E1WAVVhdSmG41hLZy2q79aAhV25g27gL
wwsB1ljtSfNsTVkjwl8sXJHdWh+KYDCzRELq/DrKsXWo6b9cWqNZ2vPd4H/MfX8CeeNn/iksC+oK
VVcDEb5/Lrfu0IW0tMTJ9Buogb6dOFI5w2T7qo+Cd5uw7+w0u9AG8u1/J7wulH9sCk2d09P4uLSg
JqMzDk88ijNtdOlQ57r6PCSx9UWdc/GvPhQDYl5mT/F+HqQ9eMbWctGMALpPbWijLlPpQNXM2r9k
2NZUwEMAzSG4HREDlhSvDKeNItWEuzOP9bk0glB+UaJGt3aWbON6AUvNTgUTBK5aXoUMeSSTGSU1
4YlmT+6gGumznrflX1MySJDYjjAGFqbqOiNrk8Rs0J6XLlMZyYMnJDv8OAbo0bnFVNTqEa3w8vP9
vbDxnLL5TchJkGluqyJBSoyZNK1/0RKsP71aKo1Tk/WTfQCMZH+yaO6/3B9x43oBAcP+XyBG0KJW
m69RfKDnTeBfai7EiqD60GrUC8Y0yXZqZ6/12NX1QiyPohgiekuzafUAiaTyk2hqpcswGtKjHtqp
6ZCMzrIbleP4kw03Y4IA4AoEcpln0yWJlejnQO0m96S8rH/gN6BVDmw7+7dvoATp6JKhPIpkEM84
qoyD0yhVrLizIo9IKmeS3BzrXsrFdVJLqmZmQwX9t9Kg5+KqwTASA/hlYOPMMNYfuyHC0FSdRh9s
X6KWLyJqKKqSJIUZ9jOkkoe+r3ogCH7X/qTdglSSOkr6516ZaS7VpZ0/S3RKLzb1LBKWVtLtj0Ql
8gMOZori6b1uFI9c32P7gU4VKGuri7PZ85UU3HevV/MHnZBbcq3cTqDhZrlUn6MkR5Pfyisl9CS1
1vFYw1rxZENHTT8Q+gPoUYsJrYjaskfh4ndgtm7UqXKHBXbZPVVyW2dUT02ap2Eqv3RwST51yDrV
jhRK/WOUVmWA6AxXsjuPQDiLzLY+aRoJFcDt3nyvAXj7YilNYQGcQT7Siwqz0o8hXVNw7nM8zl4+
z2PlZHVPswuHy6B2W9ald+YARyanyv3Q8qzQsLiPMj/tPAx84s6DDSGnCLLMNgSTsUjhnaiBJDtm
Uub/gymBLxNi3fGX+5v99onB+BOKuwXTDZHPdc7e162w6P2Ji0wx+dBKavQtRU/+KGc9WsWjGI9Y
LezFXRsJzmI3yq4nj4NTvH5jwpZkRojauEyoi6GSpFc6Old6MQl6kgD8HUOrg99prWF4RnXS4pOo
YT2lDxCWkmZnCW7P+9sfs1ytf4QTyBDxcSQTdn+SBV6OJ+GhMCr1MMq7tnobq42tInRt6lq0mNdE
S9PIOFiDql8Ubk4XeL987UQRZlhYzvZx5qA8thrqYve/8cYEAc8SxHDJLA2T5Yr9Y4Iw89qoy3rt
0nNtnnxDrjykDeBmDHuasRsjkZgDFeBfzHItLB61Br4KMaY7HQB1r2pF/LGVQ/mh6kT47f6kbt6F
V1U9gDpigbHxPqwmNUhR2auBfSlV6ePMsl6VoflsNxEagrMW7D0KW8OpNNZ4EJjhTdtXyfUCWFKM
zyl+O4c5bHWXYEJx7djXXD2b9zw4b1Zy6awtmQlxJ7DPtXw4rieh8OUZjJ5vZi9+3/rgqyR8Tst8
lvbkJ25imGUwCnZIIvAa3RRacQkMRIqs4EUkUeSfc3BEwk1zNTtUqtF07jxV+O31OI0E3JJh+tR0
c74jFre1wMR7ryxIwcO7+p6zSjsCb1PzYtG2fgwm3UxPPZDaitg+zR9KrtCdyOJV2+fN68u0CWc0
XEHIOG9SMp3bOwPYY1/CxDKac6U06exp9NAgBsPF6AFV4X+SK5GAA2d3ueYpbe//avJBvbRmB3k5
tJLgpYzCAXxD2SQN1Pq03at53YR2/EwKMLR1gQFT618dX8maeX4k3GArYIyfVfwAfpu99tf6t8so
SB9CFQP6SdT99jzZKmw1FLMxfc2r8XuZTQYYq4kef4BC0sv9s7s1o4UmBqSP8sPNYSo0e/Bn+hkX
1E7GAzFx9xCVkerdH2XrCCF0YkMqWmSG1keI6C7LSFbY1fGQuAm+Pifqq6Xj29RU7w+1dYBI6sGF
wM3hJV3FccbQ4LgISv/SKLkcOKbotW8l7/aHrsv8rymohBDrpqAmdPVHEHwGbZNpJwPYOkAA9VAe
W2j8TPrtB1Qw6ML0a7IuE/jAxROUsgFksKaPKeTmknzBkXRv3hsfklIap5aUQF+8JN6OOWGXQWiu
GhdSGsvL86w6a0hOX+6v7ivkcnVQybCIU7icuBDXbTW9ViwplrHHC2CRlY1XzM1QH4gv4k8ZggLt
ISaRtTylqZoWGywDCU/8w9L6GQVTIDRzJIrKRctcEt9rTJ6eOx9JcweIeBC4sjK303sbWZzwvW+G
xbe2EK30MHcIY7mTbQa/el3PiLGlfD4it2s3riywOtN9CcOwDscdjLsaRUsv5VD4X9rcjH9ZXZJ8
wgpbszyUfSbrrOp4HrlDXfXfZXMCYzLqw/DP0OrFHoR/Y9MvAshAPxZBB2oGb7+IPPSWmQyYsJlW
XZ8UOWiOea9Jx6JN8uP9z3ITzFAPoTXHK4+qIQ/jaqg8ncLakHDinoi1XcAgttPoYezBfJlPQs1I
mZARO9wf9LZwuYxKxZJeJ/34GxQGJdykFMgmXpDokY7k5TnpAP2bT4WiKNeIUDJwc3p6j2Nfiae5
SbJHiYLGU2sk8cXobYgyra4a323keMOdfG7jOAhWHb0aaPz8utU1wMMl5rikFqBKRvGPL4n5wxSM
1X9Zd9IJiDgqCfE6eI61xmz/j7Pz2o2bSdf1rQz+c85mDhtr5oDsbonKlrNPCDkxp2IV09Xvh55Z
a6xWQ729MPgHMGSryGKFL7wh7/0g1lo06goEgtooqTJb3HgQGlRcaEP7rS9KBMVfn/sTpxyhyHZB
kBBs5Onna0uYlehEMSYxwGRaPYEMduscJNHiFs1+Klr9Ss5VsJdGOj9i1PvHKFi+POUHgksWuP1i
veHLu5R4tgQEl46KOxnkkVZU9WUlVIealVHdiKBW+0FN5qGrHPNMl+LU2wPIox8TEJLB+nz+9ovh
FpXR50SAvi8+bHIO947V6ky9h1qfMTS73qiGkARyimZPP4uOPnG+Y6LJdbaJwvAE287/LYrnfRc/
aaoktjf2LnJ5Q/NQ+FVh7KRazYd5NbWGDFH0P4p1ylh4pfe5dzL7GkTHZCCavFrzpaSR+SVJbIKU
xs7Thxl2dHdmmZw6ggI45xuv/5co0PMHXUSJy/VI6Nrkov8ym4UHWKBYyMMnK53OXPInthxYN8jt
dB23HPZoy3npPGsiJQ0wQbXSKZXOT3fW1efXV/6JuSd/AiAATJdizfHcN5lR6ZrWcgGVq3uJ8pbx
PlukPOiJremR7P+Y4wZ7mX7YhuhAcfdF9F9aUnSTyIJ4KpvkYkBIvNh7tRL1mczwpdwFA4ExtUzA
W7QmflmO/raoVhMpjqQgcGkMiR9TZSyuTw1CWV9wx9Dat0GyjF8H00Ycl4tAPplVbuMNFtjUnr0m
764Kr8vHP19Azx7KfL6A8Cj1cO3sfYw/xXJAKz55Y2KxvO/1ZD0TuL2sRGwTAFqBmww0FMHF87F6
q/FE2+l+PNuJupgycE85DOTQa4Pusua0iSBaWCFbJsdldaZIpZqqPLOIT+wYDjabKv9WFeFie/4Q
XdGvpdYNRPhct7e2q8FHE21yhWrvOV+eU0NtbDM6lOgQvwjzG7WKxalZWa0t05+DHNUeq3L5wXPb
d6/vmRM7k4ULVn9jyXNiH4UHhkMlLQc7Fw/OYO/rJG0f1yHzzmjJnNiZjLEBIsEuvywPrz6NS0cQ
9SJFtX7QM1lcTriFPORMdRqVgXK/vv5aJ66BjYK0iRlwFVKSfv6tZFFLL9UbP24HYMqhN/X5l2r2
ivlTZtRAruw2yJ5WUanHuYKHHI1oqJ7bIKdW7cb8xSsOtQN0+Y4eAtFmb+ibyYtR/py+0JtLLoTo
sKTzR6spwoQUIAsh8zUrDQkhrsEIrFeLj4nWmf3zAo9BorGVlriPty7V8fG7rAnaV0p34iCj/Jkq
3woNZyr3hYHKcd1V8s2iVi1ykBI6cx3/um+PkgLYEuzZTd8EhcCjTeNh5uZNae/Gvtd5696eB/vQ
4/fqh+ZoWuMNIpedCC34pZdtYCXvMukl74rAW++WoUzObeETwTAOWxsimUNkIzc+XxYJKVZWVYkT
m7UYsNDj+4QTxIediyzKwehEt/drsT69vhhP7DEkEj2UBAEGv2SBc6ADku9rN66V+6Vf++YaLkJ2
pjJz4shAURrMM8RvzOyOe6CklRUsdl5N5tiT1frcoxu+qOUrDptuv3/9jU4OBkiD7gsAb4xWjuax
SDdP8oV6dFG3cYN0y9VmdrsLhsn+82idCjQ4TVraW7/n6JMJvXaTyp2dmCoO6Iy6k4dFd8ozO+Tk
OiVohTLPtYhI4VHUPOu1NSVL4cSrPffl3tebGuWfuioek94oZNSvRnGj8rYoIzxsszvVAW0Km3nC
3bnRaxSZ/3yG4bRvzmF0z1+0tAOvHYZqKVmpZptdjxSW2nCCd1fu9NG31Zmr7dQKhb0CvALA28vS
IrVKe179wY012nuRpJcU4WlcnUmJTq0aSLcAbiEWc5UefUobl6GxaRmFNj5kPcuZotLulwPoG/W/
mD5Y+NxnGy4KqcvnCxQpw87pGoaCD1CGVTDNcVDMwS5JhXFmqFNzx9LkBP0Fmj6OOrNcaGsHQTTW
Pa2+GhkPpON8zgz0xGWCqMxW/KM/gD/YcckgoFTiwwdny+V18F1iC55EySrlFK7ugtSxATT1OzGS
i8ZRvVYYj7dNubPsiaLW60vz5WXOk2zgvk1Glmj7aG6HlI65nxtO7AGiuh3LcgRZKd10xPDaq2/M
RZrn8odTQ27wp20nbPWlo5XjgljNU0LE2ISpdglvaZO9gXJ1SDGXvJotda6a+3KpUh4Als5H/WXL
cHR1U0Qfa8vPvRgCwbgrapEeqCc5+0aAKHx9Ok8ORUEC4biteHzcXbZm3QIh6bhxhZUlrGkdN1Ak
Sw/9UOhnKKLbND2/jHkrej5E0x4x7LFaBhEYjWasOmOrE95eT+bxsMjxychne18WHiXRzE+Qzuox
aFiK86C7jQ73Ynzyv43f77qguZ/vSr2wtAz4jxfPOBOBgUjFWxyzjGt9THD1643pYrVEq8IS56U8
tJpsukOb5xxW4dSEc9ZRDQOy8jJNHKHKFY6derE+GPXBhFwR2dZSXRom/frXv+2JOtgGLuTrcrds
HNXtWX7P3FoQxnC+3RjQNQKqCICZ36oiW0hafO1dBYLhQnPq4K0QsxvPc5MboYKmebNW+nQtfKu/
UPlYPHqqnH++/mi2Z778GixvRESQE0R4+Hgf24XPq4P5jJMyDcYnwq/OfjM5laFFlmZ5/cFeXRTM
PETLzBtYPRKk9KItS7gprBmHOVMCB+jG6VEAyUvQgO6brtOaobtxStspH4j4h3zf1/z6cBRzm4ej
V/Y/wbL57Y+lcWV66A0QrDdSbwrzpg/o7r5zcjKCUGFS71+Z7ZgCF1r0dv2cVcHQRO5goxunOcGC
nY5rpcUToJ9+2o3WoqwLzbNq41L6hrSioEtcO0LfWyU/PWy2ahAHM2JsEZ3stLgdxkkgUQo9fd6N
aMZzHdmteqrcrCgPIPLBcGU1wnRRqqEvEjW+quWO+JaexIC87nKfFeZI4V4LhiocRNFfqSWfkjCH
kzCHyPgjYIfmk/ng5y0dFDH0KOyU5WLUkWnlA7En8GgfpNE8fhVOO7pRbmYq2+m94l+KPMkekM7r
1VWZ90ZymSa9bu5xsQO3PaTBNHwolVWb7s6jOO49rZMw0kNjD16y7yyA3fvZzxesIcDQrtVH4Bl+
dzMXudFcT4WztAdRkRJ8ndp61iPg7e4YNbNpt/u8Uahgtch+ijd61WkVOqPr8kX0TmPvYHpUbyUq
9NpXHDjbu7QtLX0Hq75xpnhYB6OToXJT3b6tFrxqot625puNGwWaYpTOV0+ZTvJguAPVbhTu+o+O
24/lDnlhwGOGzEBhwaw29RA5OFR/0R3RxwuKbLTtlmBI30v085ywMef5pu5ha164HevnEQZu/USP
w+tDyvVlFqIPY3xaElMb7mFrzUYojEZaNzR6rDtndNcJTSy7+K7QL+0+ZGlVLRcUnKcb1LHa+mHl
Tsj2eeqYRViM5TKE0nHnK1xyxuQwre34AS0YM9gtpjY9GonjXOt6qX0IFv6HaPGycAnnXh2pJUs+
t+R1TqiLpBx3k1xWJBECo/GCUOVetkbwTNqnmmZuGtl2Zz0IqhzjtYukD4qGC+8YWrWylqizery3
Mg6Y997UyCc5+MrcBXVB60IHsKOuy0TU1kWp5Za6zEfV/IBr1U27Rjbl1zpQZR+WgSOssCMfPazS
zZ9ydEO+1B4W6aGrVwiFpdoUvM+HTDdofJWGCtNRzW+0TiMYLIouH8LAoTsXqt7NjYMNsjM4oHOI
6YtGHr6bk4QmazZ6BkleXjexLCgFX5ZW3SU8pJ3fFpiJf5eTb/Q7w+jm9ypd3GyHRY//4KKS14w7
V8yW92Y2ktqOrDxRzoH2OnwFYXeZJD1Thv7Rwh2Zu7Jy0/ZaQIlItEi40lt2FrxpkH2ZA9Sq6TZA
orA9EuxpyIIETYzJIfRTlqU9enZXe9cU3OT7WtLoe/KXssLRc1BJdmuIwnA/zMVSXhKtgqfP22wA
qttX8ySv5zK1knvPzHNxWzid10ZITAbXtMplsU+1YLntAn3+OhYrRTCYA7gOFEZvv+myUuoPK2JU
AWch4jAcpZX9zaAHUkYQVoP5yvIHe7ygEznczFQC3LDCSisNW4RfkJEEyy0f8mIGSpmMPZaIKyyR
MLGMEeiZKJqPE2aNMB5stU7wyynOPahuqO40hN2TyzHpynGvKCmlLLp6cRC5y9vHrm0MgMcLM9Y7
a/926Mt2+mBkKqn2KefL/apk4cF30fQvbuf39yjq4mpsDYNuQO5uJbRW6lJLiLz16oW+lN6Dh/yb
DeEH/bUbo0Nm4w0UPvlpFRr7w0p9cStc1vYh40IALSpKP9JdiDoRcuD9ErkW9lu7BvHG5SP+V+Vy
SC3wbNftauQYwaRz3n7MtEEaFzYU9beZWhrvwLf1gztu+0VF2J2N913SpnMEKHCabrvFA4uGLIwn
d1Yu1hKtCHQOwypfhjq0ez2rIq+txv5QlaabHrqGeJo7zlDV3jJRxCciMdqDU2NvFuXpCPxrLE3n
m7JnaYSNMisU4EnjQip5LN4F37DQW6r2cQb68tXQVP7D84T1UNWIx8BnbIrv+SCm73rpucWuG9PB
CyeoBfpuUov9llJ5ATTVWHVYMqy/j9zIQ70LVLt8Dow+eTu683Ddzs3yc/bdmbZxtaj3I4k350Qz
Sxlif9h/nMy1wp650lZxqGqjee9ZQ/e5S4z8LcXkDMebsur26HsaOGLko//FKSka43Db5OWuQbvn
p+vTGLhK9GxsY0M1bbabxky/b32t7GMEnvO7VfmTG5VAyjG5HjGai1CUyt6jvN15ZCWs6qjQvbqL
JfjPYkfj211uZOs6HzMwQQnuEMrTQ1S855+TT8sGKS2co3zYhLcCBWQ7dISDzHDlOumNXTVdGUJr
yRBqX6TYJePAeeaU3kotWMqBTwY+8E1Nw4U2p0znNdKaIv+2dslq78kqMBOypT18GdPW6D7Os19/
oLk4aXCRWlR5GifjpMVaSfNitXRZ7GM10XJuWMGXaVy6bzY2Nvaeo6jWPy/j3DuHRCQGZg3Zott7
2XfNnenV4rOFxiC3/GTKW6UJ8xMFBblGjjWoObRGEpiwNfl9F1275O6uH2ZwL6Gs1s6/8iBLW5DD
hlGEpahydCEQt0PV3G2bN9Oazg6177pSUTLoSUws6X1yyfbKiBpb8s5vULKN/KUfxAMxpMn9UuUd
tN2gCNrdomnrt8YbdSdsFS4rOwFGgeTRcxfrapamX+wg6y/GftaqWb8wR0dcDob0nJ3WFmN2U5ne
+ijGtrcvNjf5FPm3df4gKgCVkZKmp6LMD8qKL9KTcZcCbC5YJAe3PAKG7g4nt3W5dNBIJelPk/W9
TDPeMgBY+1i3+WREtjuhEDkvVq1lkHKT1f3eyKEXH1+Pewm9T8S9GLBSiUCFAcDOUf5aE2Kso2+a
yJtl2lOHuFqCbnyOhLi7CquKhFB6GclmHMfIrX19DcthGG76xNLBhDQ4kO2XFMofDgoY08Yckf6T
OeC/EhbUV4vQTvWx3wmd7cwqtVpsUHo9eFossaINtcnj7CqvTDHTtE350U5Hbf44Nb1ZRp3dOJ9G
vbSZIy0vAVWunYsybsJ9oaNoXOD+XIPmX4XsOLJHBC2IQ7pc25dmIJMrfkuyXnf2tsgIKgyxyzqq
wiUqo5N/n9DzXh6H3vPzvTbWnX8x91X2IDp9sb8Iw5otTHRMNJq5y4w06ig2oEaRsbfSXdUFWh3q
kGOSCzcV03gxJ8bwGARDuwn4bk49d0VtqPmSNq+JuEDezJR4+1pzI12XidrZuYWYn1/omnFBCWsu
d6OWOu4hD2aj2XH+NgqRCLdvL/vZ47ZPTbPo7kbXQEQAJHVfvPfQuNJCHxHL/BrOZN/tvc7uEDzB
ohhbIAvo+Xub9OF+ncH3RoUrLRV1qljXKLVQrw7dgd4q+eaiP8y1P1a3QEmdt6sTFG2UBTDm9mOW
GvXeCNIWq2FEpwG0Upi0L7uxXZ/meTU+JKiKcArUXZfeaIY3NCG1dZa9Xbc1mg55nYsLMET9gwo2
2AhqCHXAEW3O219EBW5vYsMBv4xCWxYuibb6dCDSTtvLUeQy8pCrIU9STjFETRcMbzTLr70wZQvJ
gyZ75iAq28V613RupdKwDtxJ4ueuqv6uTvJe/CxW0Xx09dwlcnHsxb/ODT+9QcIQyzrCuFJFoAaS
q16UWEwGjeajfqdX7XBTT+bgXC6aS8wETbT+EDRV7wIhNx32AQ3Ij+Ok3Kuum83gYliMAmJnnS5X
snJEG3a5k4wX+L8b6066fvVJ5TCOEEEb7SzEg956q5wu+EyEVbydg968TmmCaJHKnLq66XwQeqFo
Gy24hJ2rbit7geo1latXXCLVPSTRUFKkPMiq4MyqAUK2O/z+VBeyVXW0XnrTvysz9FQARDboGA19
2nSRO9btk23j1MUWrIJvdlpnE/tm7ew957xOLyRNgcbDiTbWyASE76DY1o6PSm/s8kavoIfDoVqS
j3ZdrzUK4H7+ievJqyK3ctZ3ASW5n+Pa6+u+T6v5XbnOnbrQoLpKdJ+t7XcWc14eSjG6j+kqN7S4
7kmS0MZp7rqx6luaLo71nehj1W6XKVBvpwZVyXCEXqnvKz/vSygEi+ddJL7KSTVrZPEPLX3iH1rl
dgvoekBK4WjVVo2gubM8IrfVN1FGfcMMLSTU6zjoGnGRD3UQRBLJ4zbSlyDVI6KHurmec0AyaP7o
OR9LSUiPa6CsNsw0K9nnZZcEoa65fXkgmLQILHGy5aNqzsGaMkVl1Ujma2WOqogoes41bMSOdprX
yundmAuf9kpgDu8K0Xrmjpam60aGQ+BH1bvCNRbDmk/pkNrmhdOn8y4pxg7pIyrIWSTTQY9LYc3j
vhZCU1G5gKyIZzNFCd0Yk+KBcN/9UpsqE2daDicKRFuZGhGAre2MoMjzok0bNLPhrKsVO0kr98bU
kHpPJGMB2ilnCkQnhmIkABi43XgbPen5ULSb3TypBguRTyehCDGp6gJSrbvsSwWf6kzl9mWpGmEI
EMI2WlUYqByXUZGfxC9D8814HYEdEWG5t6u0nTM9vxP3K9EFTSg6bAZCMEf3a4F3UV/1qQ77W89v
hcN2zM3avXEWWBejrnfRYlXGH/fYtg4jGil0zE+I4iK3k3h2rusxPir19WD3ZdwG6py2xqlXowNC
Kxd3yq3/9fxz+aANTRtznRispX9vUg2mFCGHB/zi7Xd9H+hJuGQ09M+0GE4NS6+NPgYrxEPe+fmw
Mq1lvuZKjw2r099oeQGvt3Lyw0ipwI6MEhRX2AbF2J8Z92XfGGDu1kxE+H1T7D/6kuNI5mBnpRHX
Xm3HpVaoaSf1EuaHtVAvDlM9Sa8H/DNuCuUZ/Zlq9am9AUbWoMuwwfmPOx5I6+gV2b8RB1WwVbTS
/AHplDrs3OKckNuJoWB60BjHTgbo0HFhnOS1rjRJ3orLx7RL5zKJvCQZLhfZ/bE8Ii+EexAdMNug
FX9c7m8tPW2zqXfiZrCcfYIRzSHlHn3zepR7omGyqc/S5TZp6RHoPl8xrayVrtrJiSFcaQSPjuo+
zORvb61kEgcX6eZvrw94aga3c2WD/XHIHO+M0RZtPVUB7BVqcHtjlObN1HjInlblOaX5E6tyc7+B
/IrPE5afR+82j6gq4NFsk6a1Rr9fMeDYJ92SNJcy0YYLpIt9TCHl1FBH6IzsnG3Zy6ndsBzbiuR2
QOjq6Ayoy4FUoW1hz8jUPnh6nlybFUQkOxj1HcrDy5nb6OWhjbwlKhNsf0CNLz5lZaC3gESRFa9b
LRFQxLAzxzQ4cxGdaIAzDNBF3ogu1AtRJMNryM77wo7BiKsinJxhuA+aohFEl1PzA3xJc78MjXNR
ZsjshoFbdO7GpjYREbWKz6+vppefmJsIWV8d8UvOnePl669YrXsUA2PMvtqbIKFQo5mmuqIC7r2h
2F2gKBqo0Lfr8uL1kU99XcCjv7BXJ3rUsuoH0xu4kAdh+m9mNRsk20t9sJXf3E1Gov3xEcubbm7o
ABbR0z3eN3aGzufU9Va87WMOcdnu/N7KD1XSfkmC2v1EraCmai/Gw+sv+nLD4pTAbt0oF5DOjk9X
rRih51quGbtVuiIG56jdbJY+5V19OTPUy+uLoajjIgVIVIVx5/PDiBpfWRROasUAf9ZdVQ/prSS0
vkeLvziUFs3/0fXcP451gLbifb6FOhsTbFtiv3XeRncZWrUWeiztvo8DlXxzFv2cW8mJ1QIhi+nD
kBQfsmNEQzdmbY6fhh7PhnT7yFdT/RXDaXmLtUPQ7wc/d85wu098NlYLJDb+A013HFzlrsLvILXW
eCmJ53UnyxEUa/KD0vz6TBz3slu8WZiDWQo45Oh6HH02TEjNsXWUEWMFtO5X4ZpfN5G9C9id9pVA
myTi8hbIcCjKXQgJnzmRTswtgmkuOjDonxD9HA2fZ2XlVTQu4xE9xL0YAbOXbpFQJFmLSE32/2JD
gNDaikK/pGeOkWp1SU+4lvoaj6bQo24tWwRR8zF2nLE6A4d8KRNJEMni3EBoTDDH+vPFKRx3ahzl
6nGdtOxsXfOGp82tog+NKRPfggrXKCTirKYLiyLQioj7fJZwpoVxp2RfQvr19BHD8Dlo/jhy4NEI
GZDQ3MAmx9NgE866ikoAIr258ygsa/lqjHNR7ia/s791BhXEMzv1xPHASQ9CEAlADI2Oe+R9Bd/V
9UroSeCO4lEf5t2yWliTOp262mxAIwWB+/XT7wScBlYKqQIHEupknBHPvwDXrWmPEJliytfexoER
tGYr4a8fkdQHVNNPwkl2AzfvoctndMEMWde7shm8c6Y1J3a07cDOoUG/mdEfbzNNQkAx6p6Ld1nL
Q0JBOzb1wdkb/XAORHRiKJRKiDy3A/Hljm48KfN6a8/YfXeX5L68Kw2JZEmjmfvX5/dE0LLtJBcI
Fu6B7Kjn0wvfbGgH7Fpik75Av9MSh36Y09bGmTPq1DhoD8Lj4bVIo4+CMXPOqrzGviZ25qK9Aezf
7JbR1M+slhPhCGcgTEhYbUBYj9+G+LzRnM7WY3dm/UOngV9zmJeiMA9+0Xdj5EhVfF2ICmklD015
Lu38had8DpzBegXHtO2iZl8erxHYGbZK3cXgMiO0Dgf0kqGvlA2FNzqPVUdZaZn0EEy6+YiCRYD+
Q2/Z3xCJCz4Fbmd908t5+pTgi44BEb3WO9VTso/mbNMTn+hefimtyRyfTENR1BX070NdgaONLRQO
7i3iwKcy853PnZln/Q6ndW2IvMFTX4RTrNfWUEoN8TpIHrtuoWx6JkY6cROA2t1KMZuS8QuTH6fw
26EE7RdbOBtQ8J5RJ9dS+r7UuyKIZupMxH28TeCE+VvSq/PRN/zX9vPfQoehtszGd2HnqTETNM7o
1Nta1UVanXXx6/vkFzrw9y/7i2ALNhgEITB1Dp3nY6EoVvt0BmbOoYKO30BV/a7SvNm8W0uQ9FEg
ZnmN5AJuBVqaZ5/JYrU2dMbAvueQ9m/mFdBLCJkMeT1JC9yMiqkV7afCThbvrgcTHAnAyU9zgjv8
d+FUwY0+yUGfQ7/PXJfq7eSgaDg6RrlDycLJ7odsduiai0610bw5iUVp5SYpfHNP/7wuwYqdITKi
8jBXOlKpZteLeacNbjVE2ka/CnFVg2Otr6JPL9Wszx8dzcyAzdYuLyhr3093WTF1zcM0TcPBmeW4
3NlJTTVxQOs1uLSnILceejMtKBylY4noCXdzF1Nnz9OLliKlewlQZ8Gj0Kf38v71L3J8G/FBuBcM
6g3Y1b7kS6KxUmnsCxXnfuejAIHc2oWVJKq6Hum+j5eU/s1PQZvN6Tlq8Is7iaE3aPrGdacWCFrs
+VrAPcW0Nc0dY8sXaRn5WYd3VDa16Re9Lb0xyrAQ0a5cicR0bEjN+MBuReK8rlbg8n88C5Qk2Wo6
5QqwrduW/G0LeKoAFk8LLB6GZNy1aCqEhVG43wIbRIPb1V1ke0N65jB/kYMyAZQsgMoBmgPsfQyl
xTmA6nvXqngCKDeSmbjBvVFTHEf1bULlrLBnWjLZkrT6bT2nMCn6tJfuTiu6AcyOkRbndAKPjwIP
gaHtfqFmQ7mP/38+D1mTFznylUtsN21wnyqtiH19snZrP5RnTrnjq4yhmO1tARAImS8AvhU0UmL+
aaWsoYpLW9bVVQf+7uL1D3tqFARkwLkj2IUe+FFaVJfBmmjmqMdrpepdtpbQj0V1jnByYilbpO+/
zHmYvBeofQfVp8kvObJzHNE3qXEdoUB/2Hu9MnZmuXnVw7dp8/460Hr3zmia6cwh/nIf8wSUDiia
IJhBFfP5l2unAdyOveixmqrkEshdftnDyD3kXuLFpSWWqHXT9Uyg8CKw3z4i6SY7GPlTouijuMca
UbyrJtQWMe8En2MmHj61GiTn7KCaWY/HruxtGof0XAxzGdDms/X+GsBdJpH9o0GaeanmAZREOOXM
s73g5/96NqQWYDlw17y41qo0QLwjk2tcGZV53RaTu3V0/f6rt2JbA6hlrGfk4uie7oatcwgmKFib
WB+FnUVgrtMmAhaKRtTSTU0eDt5Qm5dCEm1EmsQgNHRR/RKRJanAR0k2uR8ta3DnUHRo0eyU2Q8P
LrnFHOmAOD5jMjx0CG33I11M2mtPE7v/fq6zQoTJFs6EQvZ1E+qpPv3E1yKnBCS9Ig8dSc8urADa
P9jI2n/WlezOOVkdB3zbVEEcQEKGz/RSHdR2uyQP5LDGwjGSO91pvJu6SLHVsNcy+N6AyvuJqbES
B68V7rvXd+iJU5DqG6ko+gBUoF7EzlDKzIH9s8agd/N27y2m87NMEasI7bL25g1sldz3hSqqaOBw
bHZbEPGxkjNmDoYtKRK+/kDHdQAmw0SyghLVFhBRhny+k7BXQrKul3rMgT1pdDqXYkQfC4M2w0JJ
OpRZSYPWAPFV7xbbyokodc16ev0hThzECNITgHN4UZ48vhpmW2vSZBFT3LWioEyvL3tdK5O3BILd
mSPyxMmBBCjxGDVNguVjnqc9JAnB/jrHK43S+16W4D3qvoumtNOvGk7+XV0W1b8m+f98m/9v+qN9
+FfIN/zzv/jzt7ZbRM5OO/rjP2/zb8Bi2p/yv7Z/9j9/7fk/+uf9+ENIJX787fapG/7GsfH9SeZt
c/xvnv0KRvr3k+ye5NOzP+wbmcvljfohlscfg6rkr+F45u1v/v/+8G8/fv2Wd0v34x9/fWtVI7ff
lvJYf/37R/H3f/xlmb998+3X//tnd081/ywUT0NeHf/9H0+D/Mdfmun/fbMSISqilEi657JIpx+/
fuRZfw8oD5HO07fBKn77UdMKmf3jL+fvJLrwjBAT3jRISVj++htVv+1HmmX9favcUUgjbyS5C7y/
/vvNn32t/3y9vzWqfmgpaQ/8ZvbAf8J4DomN88/4JPGbD8Vxh87SUiDsuBVzZsrKilCekuJCIc/b
XqWrU8jDbzPz7+FfHw4Ghc8hhRoctJjjxlyHnLgqpT2HRjkszndED8F5h02CZc3b1A7E+u318Z5H
DdvrkQ7ZdB6JzXwY0EdHgJ43Jbpu/Rz2mt48Slyy3oHCLc5svOejUOhn4rYb28W9Fjaat/38t6Bz
XFdwCRv+3Te1cUfvDZyMhfb66+9ylE3+axRUHOm/0dyEUP58lJYWX+JbgHWSpgj2iQIALdB8/gJi
sN/lZaCdCaVfvhXtU6hb1EO2lrF3FIhUtCycYPZFqEjEDrk/If5bgdp9/a1OjYKyEcVSpJooRx+9
laGwKRJ6AgbNzsyPet7Xsezot78+ysu5o9ANZWbLV1kHx9YIgnwSgi5SwTMOOx6gqXlj6wjHUbQu
lnYIjX7K3r0+5vOtta0KNEw59H9V8lHH4xD5fVUEjdV3tCpE2PaNeaVrvbMbh7K41ZXvnnm9E0Nx
xLChKLIQhx8vDUx19ZY8lKEqSAtjgJZQl6suGgqC8dff6sRMEpbSxURQgHrzdmj9/lZO5zY+8F4C
wHwoYpUX7qXLOXFjI9Bzj6yAdyYcPrE+fh/v2Klske3aAocSrHVjRTPBSMCcgbfLz4xzagphFOGs
QgqzMdqev1dS+ytG2k4fBlUPGpVILl/AVGnLFysd+zODnZrETc0Lqj+ZDNYPzwcLeuH6Q0GxKl3M
cqdGYd5R00gi+u/Lzp39c2nNyZcDJEBZHFsLgoPn443Ak32Zm1TpKwU6OSjMfU4dLUxz6Bmvr49T
Q20ePDQ/MLXwjiU/oGU4JVKjfbgIvdpJs3LvhmI1w6BOxZkNdhTvbBsMMt5/hjraYOPqdWJAwi90
1vY+IwG58Mul/0BYaN9Mdtl/EL769PrbnVqNvw/5YiJzbZ5Kg4nMyBVszBoO+SDTM9v55CgwHukf
UT6kmvP8cw1Bl4lVywTgxEA9oCFYRJrfWGeaOSdH2fJ1dP9g+ftHHoBUtnEcD2AftUMNaRGLi0M+
tu6Zu/HUUietJPxGS91DseP5u4jAy0Xeu30IExwhZ3/zPK/cOvlZU/p4F3BeyTOb6+QKhKwJFI/f
iJHn8xELLatE7kINkQRmF9WoPlM3+2oifrL/88XgbcT77eYCZLQ9yG/XPrp1WTo5HBkZYm3RVKNR
Z1eGPLOhjtMqljkVNVBbUMKp4VNpej5Mpvk58m7gGXoL4sDQWFi2rFmBSXCXXjRTCznKdS6SpCwv
LAfVMnCiDRBFneT3T98XUiX27XRWAZIR9Dx/kCCvdaDl3DLQ0ir3TYMc24CHoaqH/8fZee3GrUNr
+IkEqJdbSTPjkmInjlNuiFRRXVSXnv58yjnAieWBB94X2dhACk2KXFxc6y8XvuC+GvF3ytamWG1i
8AmqYXfM5i7BM3yu21DSTb0BzjoelWqsh3ps31LDn294gteHNq+N0Nq6uPOCiQDfgGYXxW+ApBdS
oeeRhvIebU8SbmrdNDKeznyCJuNrUCfCRvcnK5wSAA4gRidsEiY9MZsw3YCy3dCjvfDaNWfkTTvI
x6b5eXq0mNZcDgY3BfRjHxU8ZBxWWOMXvuzZ+f0zym6LLWMTrIkiaE/SGOMhKcxoUkI7lXRZluAr
JRf16hDHvPjALBzwILxZnq6oDx3QIqNUAPL8NtICfJzGTTbs5dV7HnwYBawT4iLURdB3ezpKVZsi
77weEmESuB8QxVQHK+/w2x2K7Ad6I+vx5fHOrSNblu4hY1F93kUEkddrijScgog42U08Kl+7NcGs
Rb5fdm9BxEDPnROywAvzvDTubp6YFs9K1bYKi7Jqb2mk1NcNTidvM4g8t4NP0U5H2v1C+Du3uFu2
STGWBP6ZWRI+N2DTkXMNczQVvuBxMg8HM8AldqoCvQllpfWfX17ebfn+/7G6hZxge/lune9NWWSf
Cw7ou1VOlyiMQdDDcxXWflZJTUer5tennaTSZDCorlJ0pEn7dOfk9oodjWs32LVCp9PzFVOu3nl9
Mg2kkkovj3yElqgOPB2lAuqD6SQGXxqk15OV22UIPPVeV5BA0Um/sDufX/hPR9t20T/31ZSYbje7
RCs9LQQG6CnYhUiY7bpc2BlbfrL7Th7dc+Ts0CuifrHLXzjHaSHl2lDs1Lsb6Wvlqa5KHbF7xz80
njs+zJOm5WG5TNAaXt4jZ44Cil2URciveZBbu0l68PnXvOf2X7U++Fgox3wPTw0+jemoa4qeK+Ry
KZwLMz6zMwMTGRqkOVHMxMnt6dLyJoG0Y0ykotg7hI0VFGFjZDJM9VF7faxG8uxvdo1VKdfj06H8
pls6O4FGpcmNcz2o4bqkdH2TomMFkNTroa2o7pIuzZlPuhn/AobjJtraPE9HbSWur/1G3rIG18Sr
IE39eErr7sapreHdbNfI1PqI16p0vOhttN9N26WLMDWgFnODBe++qCMmOPeKiJJkfhOaemUdqcWM
r8OnbX3s7Xqlc4rzD5nqLmtsEU5up5U9u6a9gc0y9KuYJ25xZTVedaFf+OwgbmORmvICBGKCPvjT
xcxBsqRO0zdw2yuMM9Sgrd9GzSy8C1vl2a7cxrEpyeNvCap6H8RS1GL9SYdsRJN8ibtmsW9xoSqv
1QwX5+Vjd24o4NqowGARurnnPp1SP4mqxg6doVTSQXRaQFSsy1dZ66+EFf/9UORC/9sPotO7Cy6q
9CXCJE0T4s6RHlqNXFdO8pJQ2JlPtF0zXI0s3nPFmQ6HtUClKSHMWWd4rJ0MVV36Fz7QuVHY2uwB
xthgMk9XjVMExw3ELAaPkMypCWs/xiGA0Pnqj7Mp6DlgQghQ5K9Ph/Fwf5RakjeQxgdx7PO+i3Ls
3CGOBRfE3M5O6J+Rtt//54qp6gUi55I1YeCOj75XWQfU/i+hwZ4lHlAeKE1usY+YSx356SBGP6uy
NkCTGG6tv1HZrD4iglZfB4ljQz2d5vn08voZJv/ikwttGxHAI8LAkB+c/RNsVUVGH58R7SRgATd3
mLmqEEAIRrMI0XqQV9U8JocldYJTpSvzjwbgoXOq5iitKf/w8o9zbpH5kFAXQQnTXd/NP6mKcvAF
u8YLxjVG6CIDUFL9fv0gHnbgm6YcldM9W8BV05p2jVOHc9qaabRM0FKBFQbNJbzzua+5CXIR4ANi
xx6pIOwc27eFzQlmf44yiYCEjvS24YxXVa8t/+HE+S59AR+GGkiC3WUyzDR2y7FG4Lh3xG0+Luq6
IYLGr188mDJ/BSTJIfdFba9AN2FJiIZZV7ZvcI0tD7NDk/zVo7BsPKCIhnyo/crlVa3lQSq3HNWT
74opoDefAoT6L6NQp+TG4iG194fwV+x1tW3v56lVvi2X2YwbUfmHl0d5XuXYWrQ0oQBdUlRGgf3p
ocberKb97m1W6yJ9oy3Qe5H8uoEKFISuPr7zJ+dDo+nioKQnbql137hB01y9/FNsX393zjnfBkRD
h0oLMIinPwSE2CHoE2CJqzuaxqGfZVfd2bOjj2+cYZqsaJ6QJrhuRyRDL2zMM8eAlwANPxM3DlKs
7YL9J3JqtXT0oUQscUEdJ4+k7i7x1KRvLDvB4rgT/PfluZ6JIlw8YHNQE6M9tr+xB9Oby1UnithS
puHUWYACyvXSSXieF9D4Rg8SUIkFr2v/FKDenMytx2d1ZZpEhe/V10u1ete2COSFLfR8BRkKn7zN
agaVuP1jiljp6q3DCta5k2rxUhfKB80njU/IfDq/5IRl8IVzvmU1T/cLvVm6+lQZCV9okj39aDJX
zpwoWMdNVWqxHSjnUQ3T+kMNXhEbRmX+oAQy3zbSqq/K1uy+vfwJn29XA6YCjkt/uZVEtafDl5XS
E7jtdagXLVIHrveraL1vTkVxSgUVikf2pYzy+abZRuTBSidtU0TendJuAlZmGqoOQV7zYFXDcMVR
uUQ1fPbYCAzwq4AYHPYnd88uxTOz3nLsuocmkGktckRVmn5R61LacdsI+07l45qGuS+pF3lF0V26
I87sWWxWSGXJ/6gc7ZvU7dp4OYIjdagVQh2dJF/6KBCGfKhRbskuHMMzgY82Cc/kTb90i367yVqm
hmxGr3Pw3e6OuJg/GCJAZMJuC0zsOul8RIqKZ/Ispq4/mkIIL9S6Tn2SrQ3N4uUddWbl6cUCBIBd
hSvp/sVgFl3frggkhYihcFxHnPcmiPlxpc+oQSwif9v5j4ZK5KuvMhaBFjpVM0ABkCOf7mS9DApH
AdwNnQUfZTj0wlpPwYjvy4XlPvdteXQBdIAmD1xz+/1/wmxZVZkA3lCHCaJZn8Yls7zDYgTiFhLt
4J1eXs1zg0GP47FOgYdf+0cRuspS63MECqiq3zRGPbyDW6rFI3J8Dy8PdSb4bZRD7Buopz63vDOw
1Fq8inl5mSd+Zb2xfPJ7bzzlVVFcZdkqP7883pmpUZ8H2oLMALI5+u6mLGwNA++lJq7XWONokuZl
2yZ00/k7r/9k0PLpW25To1K82xupWzZJ14OQDRYb7UN7HgZBy69Ce8CsqAO+PLEzMRVKCxMjykEE
+dua+GeDZDP4MOCyVYi9UxYJsJhZqCmafpHA8f5Xv7SjflLcNRdeTufGpdTIkBAFAJLs9srQT4Ab
LY9xp4rqzTyk9jtz2VDwVSo/TbVdv/FHqV1I7s58RihEpAAeyRf/szsOozfaJa7RhLqeCoGoOOUA
PevI8zr3Qmg5s0PRaAY0ADJ5wyZbT0/eak2DN05lHYoOYZsCU5ETlAv/amhFFk9Vol0ospybGk/q
rXVCrZjH4tPx1ISYzewHFe1N28UyZzXjEvmVD6ufvlKegpIEGGAIokCywGxxQT4dysbOsU/gcYP5
TIt3dkvpKEOj6fjyztz2+S7ZIC/0LMd06ARCqXk6il42eek6RBOVFeqghO7fSk1Or66DMRcMareh
IPj+FV/9Z/9DoqBIujSMUjgzDAbdLZYrrL81hQyKr6sLIfLcrqA6tb1jSCpAqu8mpa9uO6TELa3v
P479el/Wagpd8qnQU3h9v7yE50ajvrfBpygR8657OhrC2plrIfUatotKbjCQQUMo3wR157m5Xad1
uDC7M5+MiEwVGlIAYzq7KJl7ZjPNIM/CaWwaerJSN8cYGTdxKYs4s9kZYiuKbfIeerCLkXNjoxeQ
co7ncQTNWoIbiL289tMQkc7246tXkUWkLQlAAQ72fjAxG3PVJ34VuoF0qpgfR/2sWtsRIQh9w6bq
b18yCTgTHbmxNydFZBNIt3eHea39cpazWaFsmgo0xpLYNgVQ7sHRDrZoMQmejenCTXBuTeHxwiKG
WLopmD/dLHh9aE2p2eSYXXFj0kk8FKWVoLdrXiquXxppm/0/Z85tgISBCKrCBivV8ZpQ3ReHasnH
JkLJiE/58vc7t5je1hTdchPulN3Eyr71C9mhZN/Pa39aF0e7W10RxMrp1EGbg+XGU6n4/B8G3YRg
tuPAa2k3aFsGk5H6VhV22DSFKTCQT5hAfpJu1R51V1lH5E7tC2OeeZ4R+MmqEb4AsrBnH3b+WneZ
1VYINiojTGR1EzRz8XlBy+tnjfDUN6fU29jR9PbanOZLllrPc+mtI0QI3fj11LV2h1+3a2+2irQK
B2827gezWsJCtsl3Tajh7epr4tAJ1b3FmefCzfc86mzblZNCHk1BYX8dVT3w+576JMJtgIZoZySH
zMrM+5c/6PNYyqvTow4JpIw62v5+HT30vtB+pmAjBvkN68JRxj0o8epoi7n+1g9O8v3lEZ8v6PbO
paUIu8CkJbsLcrJHYFFvySBQFSphOqeVcxcM66bARkvl6FiVE3pVoo+IoIrsEmLh3Oh/s3g4LsiZ
7M2HR63WU8MmDdWbRhaxp3EwoaCiiRMFU4H+eVqJdYqbWW/yK4rFxu+XZ/88SOA+wUbmlqTWQKV0
FyToRpAmEyRMROmu+fU9b+zpZEr/lSZOpDPUE+lhbm2cvwX2pyPxdjCDteCWrETgVfiN+9OC4CX9
/KM7OsslKbHnp3SjsQOW3aBuBIZt4f+Jfl2m5dncI0joIkfziwskzido+0YuqMD1VX1KykV9bSav
OWWLZT++vKzPDwujU0r3Sb49JBS20v8/o/eD6+ZDx+igxrJbo3GRus2qS+5+50fBMGcj5QEv3cUC
TogPQnsiQ5y04CZb7HcoSWrX/2EqPlY9gLV5QOwxNR04Pw1EGgs5rc0dgHSx0IDWx0s4sDMnn+I2
WgsmYlAk17ssit6pU04V1hUJwjxxoMDTYy2eXIP1m298jN1enZKC/IA/TY8MusIzNFiXmEuttk+k
aZl1KEa/eOdQ9zqUyWzfvbyE5/YiqEv9fwuWYNKf7oYyS3XeWwt3vjd1mAQpO6KYUMbmMuHA2rX6
jaLXfu+0WfNVerKJXx7+TIwhjWNJqToBht/jgp0iH4F9kHyLOdHMUFFRvLP9AtFnffbaB9PUnDF0
7FQ94K64tBcm/zwvIMOCJ7G1jH38NnYRpt7sYBzKL6Gx1vpXPkaKUZDJYUTtMsF7UgIx/JBos/Mf
Ag4Dgy3gI2/SLbvA3qcpspcIJoUL2hGRxk94Pfqr/GJgH3Ehd90dRE4efsIgCnkAEMPJ7J5+YDHK
qgzsJY31qXNiwy/w76jH7Pjyd9wX9f5vGBQYqSJy6PdvNUhHpb7pxsYZPYoeych4TFbtUOuZFim3
09/RT6xucku7E7OYj4pu570Y+ldu52c/xi642Y0+9SS3aZy2bRnOjteeSAynU+2VFvLK6wGR9j7k
NFN4A8h4eHkVdjfW39EB94FWQbIDfOwusLd1WqeZN6SxnyTDjaMQh9STYTzW6XipzXDus/471Hau
/4ni7mp5iHSOaTwEQYqeQOHH5tzVFz7rLvD9ndDmy8QNiU6iEewOiDbKHN0iXNdE2nrTjQ4CFoHX
pcnba2vJAv2j1/So4L+8imemBoqeLh9Epo30tVtFa7FV69RBEk9Coj81a31csYOjl0c5MzWPeh7q
l2iIoSK2xYZ/FnCAKCI0CkxxMC9+eTsYhZVf9VbpmVdwwvC+S73molnRLuBs68mb1d1QWozNY+Tp
oLXwhEwXO42x88gEDeBmSNfIW7vJQEd89maEX305TqdkUHTbX57xs3Wln8/eBxcB0J5Yu7uS27H3
bE1UduSoHmsmJKYjF9DrhVF2Ed1G7AqAOGkUHxBq7B7qMxTppuVr4seCr8m4CYjW7zM1BwfNnbVD
t3BbYylSHS1zTS6E82fHj6ERNN+wcIg9g/J/urqIQ+siz0orMvRaGnem04zqEcV5U7ND8C1df6Eb
dW48zgV3PrkcUPXdGZSrXZhCa8xoyW14ztOKZXtmFhHmG2388rc7MxS1ezT/Nr4x53A3tQY2V4ty
OBJ3vDoOQlVrPHMvE9JUe+ED7jKC7QOCgqDFzi8M8vTdHs1yVxkzns8Rvur1rRRVc9IEksqm5iUf
+pEev5gQEc7K2Xoz4Qx34SM+O5fb8LRGSOpA7rBTn35EUwsCcmBpRmxS/6StvYlYDn4OAqYy+UGt
37+8ss9PBW4T9KC5iOlpPlPabTYJ0UwQ1tC/tK/yohoPCo7/hUV9Pqsno5i7s5ejh6up3EITTdO9
KEGzJsJhm8RDBvfjaF0igp8bbhONoK4JiYL5PV1EB5/DJvXdJCaIYdl0bOx2SWUkncJCzNmv7MWs
DkuPj8Tx9asJcIgyAKk/he/9kaDUCH7fxJfKr92vMqeNiSLQh9cOsikjGxTVQSpTAtxm/0/oLuoF
myiEGqOF6XwN9LqK6WI0F/oTzzcG5IdNvw98O2KzeympbBxFMmVBFuPrSLaAPdRBA752/dq5MMpW
I6IlSmFqX5rqatS5G1/L4mVa9VNS+/0x1btL++F5+EDVEQAVUDgooYixPl0xSvVisRTGEdq4oBiO
mNQRI4fsahY061+e0LMrbkM0kVNZPF4gCu2vuBYFGl1PsSZR0MR+rvlQPqBLoI4ots9x59faTUIR
9UKr5dz8QEIgBUV5lvF382uxLXYTxSpmqF7RMgbG3pmVF86aMV04yeeG4kRxv/BeoS6yP1qFHFNo
X3RwVqt/38i6jOrRN77aAAxffZg25h4YJCrqW1lvt8/1VaVLM/h53OBmdcK/7E+Ltuvhtd+L/UA7
Asz/dm3u421nGdDTYbXGje0tn4Z6XeNVs+UbOK/dW102xdsKPf9LvbHnh+vpqLs4Idylhq6FKQa2
SOvVZAN7k03pX9iLz3MRmppU0Lg2oZ/T33y67Z15SXOl8SjRkOS/K/MBRRRvxvPCbsxbQ2aiDLGC
s65s2YvvLy/ruQlyifGyRTWSGshugvPaNZo2z7yHXHeO0WnM3+S9fqmSdHYUitp096n2QlbbTTAb
QDwJJ8VdbhyPVlPnYMiQR3x5Ls+3PG8aAiEOLJRA0Fx7Okrt6SV29jKL9WHF1L2ems48rlmbl1eq
NPv+QkjctvU/bT+mwXCQUVBp4BXFa/LpcCMeJUrh+xaLFQubJFfrfeWkRYwbJLWqYBiDq5fn9zxk
gZ7iefO3br4Zbz8dUPa2raHjk8W+R7bR9wY9K0+r/Suy+f44gil/M3pdV144eWeWlXgM6IZqPeox
e31x1CRJvtSYxQmXz9GpsvVapAMlXRwYMAx8eY5nFpXk36Ulx8FDSHi3qEGlL16QKASD+j6poZ6R
+kWgD3z8DN2gk1e5XSPc8/KgZ2a4yfKAKaLEgoT6LpezPWTjugH1qopmKP4ktnjABMW6Wq16/Pny
UGdOAo0rjjmFYtq5ewRVP6CKbcuxxGyEBGs0RgdDxODXfxmESjR1Dmhg++ewbjQJeL4eNS44GgdZ
6XpcTcF6IWo9WzXKJ1xj9P2o2WxA16fbcebxRnMxq2N45eoeP5kg1rt2OmH55H5+eULPAiQZNvYP
pB6cb5v32tOhqrZqN3C1irPasR4wYszFdbouEFzjWrR6EHNzT76MbISv82/ZNATWhS1CC3U7Xk/O
O+8noJIkyBsSBHb70x+C51wO4TNXh8VBb6oNtdUqzOJuLNYObT0Xc89yDV3EQ4sghDuJ6muo+6Xu
5pFB606oQ5DqRml8XEtrkd9TrC4D+3oq/EZ7lF5FheKzwAOhyq48bey0X1WZacKPtFQXmDym+Vjl
2UGfcEiwIrlUo9LjfqTdm536IGuth3HGUanGrU5O25+Xq7K+Kk+W/R8UWZvp82qurvWuLb22/KVy
ux8iE4dRA9saRNM2Mb4+K2+GJktvdC9DdHHAanD5Msuqp0HOuw53OcyiFjFEi5GPUxDSYcN7Ty82
pYTMkoX/SHnHtG/xbe70X0EH7+lTzl/EwKqGEmVUm8R66cVjge1DFTeBKINbCQ+siOjcVtNHA6sg
qJJ1nwmBIlKNhWS29EH7abatNnvf1o5m4eaDeLsTM5fa+apwqrPW2FLT7DlXLZ6Wq3XokVXU+qjQ
i8D2rlrZadOpL4FahW7hj6aH/Q0NMi8qAxWU4bI0Qo9rKazlA/LeRvWrwK/PTE89cjSfVcdzdoyL
tm60d+Bla/GuTxG8O6A612EU5YwdP6oLsuSLMSQ6hFYLf+H1Y+M2YFqDBNmIw9zpCkczzymy+27T
oCljzdKG4LODoGb3rRnaQg4RRaZq+NjVGUVXzHqyopU8ZUVgXEnL7OcPbjr3Oa+IZB0U/Upcr2yc
+sx2WD+7s1ckn1LHH5V2RD1gGovrYhgHee/JoRlHTJjJ2u6nCVNCnI2KZFqyaOvKkmOnizvXn1tM
b3XeXRhE9Y/rgnE9lrOjs2r3fmclxU+bG9tMolLT/KSL16nNTJ+Ov+4MH3Gw0Z3f5rra2GpWZqek
Hslk9DIZpf7YGl20DApxpTgJ6ilheA5y8JCJpQSzPjSuv56WxKmqr76T61kegpeQC3dLMXjTN2Ll
aOphP9j5eqcGHxjkSeuCpbNCrJVbJ8H5rbeGNkz91RS/u7YyHbaycDtoCxgLG/oX317WDr46dvTt
GCU4GS5fG4n5+c1kosn1ya7aIfloBaKvHmC2zkXsBEKbImgRKwaUOI1V8YgmO/qQfiIg+1OMXx9R
9NT0Pq4Hl8HbSXlvliVz7UfUQ4f16IuaCBQBu8P8NO5EbSTalVoKOq9hpexl+VrZ2GfJY6kvSDSE
Xq6vQESqTKta/dZqzbIJolUg/DSdKqmhfRjp+GhrfriaOb2A20GDxRlExlgO6y885+hixUJ2oIBC
o8bd2EYE1at82HKGti5GmOlrNX0FYamhdgmjXFRvTDPRQKmi8QMsOVxqP8m/OwivYn/mJfqqf3BJ
dDsf1s4igixceyAyQ0iAdYafZbZkUmKgkATtEG14iK678YxC2eg/17pTYMXdFxLnqnaGFtxFI48C
z40byxXOm8rK3HJAtyiVlcTUlSoNGGkjgHZnoV/jRJtmaZNH6YBAOM5CVkn4+iSQ5h2GD1VuqTw4
YMnoTcanVtS8fcjufMfKtp6k5r3FG3Geb31AQ515aJIVM6spWAbj0HULkkCYy+J9cFdmalFXCi2P
NANR2Nc5RrqOOQW//NKk53HscbL+0zfp5N0aet7p37zU7OqH0oOND+oPsBLAQ0ik9S/TIiaH5ki2
EE1zOo63utt44mHhgTw86n3dFqcChWPztvPRosL9wdF/eH2JuFGKL+R1K9biNDnCQCBiUglmucmU
vHWFKd8HMA+OZhHk7+mrNfR7Si/onAdMAMr8QLmpxWaSpnct37vNOEHcbSxla19Mi9r3T+aUWl96
N+soCwyaFmBvjM9sbMh8WCJwCNhvAbfGHb5bKuHE7kSaHuVZYKov1mD6mh5qJTJ1bzQnD4oPZp4W
6o3BDSzulJ3OyxviXYMZpbHIx6QKlPjpralf3me55nv3PR5mwRewQKo+drWWerE0mnE5kasufTjO
FaDRg9JK8bsOOqO9A7aalsc5SefgB1sW86FQGMBd7lvXrKpfgbAzF1Jhyzoc6nVsrd+pPVKdDrW6
NdnV7BF9vneskvYU/ma9+7FaVrXeSC2zofXbsyjyR5H4WIOjB9y5nXfUnTaZjauZh4KYo3Xys/bP
6CN7/XvMbWyNcSo07EGLOgyRzR9mO8+DBXu+mt01hqExdkWEClKSzCG2jakDV6OWGyq1lZaau8hd
KoVt8lDqGLzWvupgysrE7IPvys705tFL7RI5Xrdmo8sQZNiK1vJmxYd3+GBgD47pWuLP7cnHWRD+
OX0P9TbVnMnC5k8iF+TXM/Ec6EE3fC3BhbYhHCqs3szMyI0oBwcCxtKoNRpJWOMCK9Lz1PYf54TG
KbaDWvkLS7sMVU67wDMYQx/j0dComEUWe9GKPJW05c9u2AwFTf4t7KF1Od/jVzlfJZwv8SaXlkTC
c5Dqi2/Q+A07a8y/doB6PhRLnf1yU6cvr5p6tu6baXLvIZ0mmAhyLXxNfKOd4Tl27k01KTl8JFPw
KUlLJyhPakXY4oSYiegPuidsjHfroHWu1k4H1gLct3ysDY+Phf/1ddsuuoHRm5A4vzaoHUQA8ZAi
wDKsyI6Z64g3vG4WXJ6QNf6eYsoUXDe9qexDI7sJCHbfl4dWGfnR9RfDPtp6lZx4fKAY0ix5owNq
E0rGTVnVejQCGo9buhfDaWIeXy2wmEWkBHdM5OQjHyVdClSBRlCtfYS65JBfd1gtL6E9+mDHUIoL
EtSDcE6K0wWN7ZsEyYsFT4bKu8rLtp+Rq5l8AzlyrqHQ2IaKhtrMwXwYg7Cj1qhdLbZmc8aleUjk
B8Kd+bmz6go7ekzNP9mZl3xykln8kXR27o0W6RNWRNP0o0xr+ki61+qchzoLpjDwO5JVRGMa900j
yjm/r+u16k6m3WXN9VzD0TkOVm/On3JY5iq2laelYeZ0E22gmq3pdkFpH8Ti63WU8Xfeb9+BSviS
12PUC2GaETlK7cV4nMkBXOJScolkXjniezqY34PJKW8Tq17nGGRzyhz0ubdOqbYqGOVrmn2r+TRp
lE6FdsTmvsCuHRGDI+VDfLSKsszNiMdOecxsvJYjyrDk4EnuVzK0sBx9bPGJEVd2IiYz9MhUgGBk
flBHgVE07/PC9eXRMzP0bIJucPujVXc6Lf0ATVacUruaas8IsjfUHEPaHP1Sdw4YIDYfJq/D6LPM
k8yIJhcP67CcvaYLc4ln4VvHw38zbhIrSKIqmTwjrvmezTu16uZVnWSlc13jSo1f8azZZJfegIq+
BTNoDHuvJ5h1a2oXx6octfcm0Kr6h1HnS6j5xMxQuTNeuzJR/LNW7gX5YQzwVbt2vdRJQIpX3m1Q
ZJ598gtiOKl7UOW/89Wap98uoitfSpxX8/eZTFMrrrogwANzTXTmYnRVRLZkI/s4Afe4EXPrPJrO
0vk3lYAHEElrTD6sXlLpYQPy/nYeBckl9lwkeePaBGbs1jYu2YhO4Y3qyzm9W5RpfuvsQL5Ji7q0
w163kp5gGGRpVInN+XpaDftTa+rLN63O8YbURjs1PphDj1yBA8Sh/JK3aqQ2lnf9UL3jWC4rQosz
N58rUl27k+S1D+ugIeui12Z6WxvOEESYyPLnurzOkzhJpG9d8amc8bgOcurYqlXwYYRukh3EnPYi
TOhRy6t0Qjr6mAPVyREv9qV3FL2gHLxqosS3tp6NL/akbYAo2JzZkSJkdwisETSomKU4reaoo0Hk
JEl50sinm88ys6aw8ZGZjzqcBihpOxj1luEERbJE+H2s76i9mUVM/2jEAN3rDRhiGm8WzpebauMJ
Fc05u6psv21uyVV4teV8luyKIgP/jp4NThd3M9qyIQQW+Zm2fvnbNNbkl2zq6RfSL/L7lOTFm8oB
m3e0eKXfrdmQP1QCU+ZYZ0N9GaxK7056blUPba7pxMzSWK2jN+NIGru6CLTYIaGwTq4xG/m1hd3S
A312B5Mn3vv42a99ZX1o4dgtWIwkTSxF5nIXaNxaETBetLFEYfspyWDFA3UsLPeOrjzCFCtkpuAI
Rl9vj5rXevOnrAr8HE+KnHS4H3XvsBYj91CIQ5rVHxq06jBM1jT5NUtgzoeA1vTyIRuWqYvHEj/l
E6G4fguIQkDxtVYX2s0QuCEGP+gEAKQI/uitOf/Rey3409kOL9sxE5jED/rg0LT0O+4zAHZFyjuk
NA/C4XkO7mUTi5yxVPk+TRNMl0RaJd4CwWr9pFnCG6gPNg/lXms/+ehz/yirRbNuLNjpJ0PH9Tyi
nN0qdDioAh9hruRNlDkC7ImUyngca/y5uczX5JtbNdM7d7XF96BftPvBMof7QAum/NSQ8QCf7B1Y
xVgnGvohzTJ1nOyyw3TXmH0RyiFd3k4Kr+1jYU/zDw850jx0tKX/mVloJKDyUlluLGbTOxV6i7ec
kyfr9063R6jyjV9hZZx31o9psrG5DJal/t4QPNaDN/jZWxOrzz/mUE7vRm1s2Eqqc7+PSZE9SNwY
CiiNRXczuAkpkkMzZQwXMD7jVQEId4nVlJZ/ZqVrP6puzkzi27J8TGtcnMOuXgv5PkuVTdu0HKvf
RtEhpT4tQZ4fFs0uCpCbxXCrlXPT8kBY1J/EtcW3xWqS+4Er/M4tZP9V9o5fhiOr9tNTfXs7l8og
16/45iH6K5iuFblGHlgUcqPt2niq8MRbCgRvpRzeBS3P8DCb855X1SK3Z4LvpHeGWc7VsdFTh4q8
gZrRceyWcQgzlTreic6l8RVBfcdFm6TT3tutw3E3oV16FKp4w8e4vXGSbW/2eJWCJPDpNmlLcJis
GQpHPs/1zUrP1z5iBpusB1P1tD17u+9PXsZah0Ff9m5UDybGzEPnscnEaNvvhfLlI8iL4mEyB+pA
PPwG3FebQOmhQIHBDUvXnz/kReL8HuugeDt1aZfczFjw2ofAJ4k5tvhV91E+bB0VXRjJtaG8zYED
B/IH7vQ6jUcnrW4zGN79dVsX7rcad+W3c6atztHwpfyckLAON17SBh9kIJYZ7mMOx6CzZkdEi1Tq
4Buzl18pw66yKLEb+xc+dDMgoEoUt/baro/2NDR91DqdWyF3tGCqvPBlTiWtyOk4jnL9IpJ5md8Q
LZzyGJi5eShtv58iBWSCdLZJeNwJJs/qLMHyhUe39eDkVvIxbyH6hmlPdSlMNHIALAIW/U+RZuUt
dL8thFO9co/tmDZeBIumv/P6ZUS4F20HFmCd3GiFlvUeTTdrpuezulU4+vgWHxLSdifSCsx7nHFi
mgEkCHQgy//h7Mya61Sypv2LKoKCYroF9tZsDZY1+IaQZJsZCijGX/8+u7+bPjoOO/qLvuzwQRtq
WCszV+bi+xH7WX3A8KXfLK3GZ4Wc/js0wXaV1VO5xiavw+dgmbsfIIH1HcnmzXvpkgvc8TOHGJac
9neFJcItA80/OrglTC+cdqwDnjttrCiRmuWQWs5sR1KlPW+WMwMcxHbHhxpzD5p9G1UEp6ff3810
qUuEiW8pr/Qm3O/zNro3vlcOb3VRqWfHh0KLRlWbd0IoT6lVNfgnJvCd13DslbUdDdMYvMEwUyRP
eZhd726/Dhj2y+4Gx2jy661sna71lFGkWJIshi31646xrl540Ubf8SqQZr0Ghaf4u23NSAjCje5M
6TKtom0eVlogxkpp/vei68/SRiw3aXByn/agYk3U57afxaQgBNOBqmlrYzXu5Qsy/fTOnrxljk7J
6wQOZqeqrVdzd956+BFGs/b8jqB2BvYvg2Eb3rB5U4/eHirObrG3911rgmdSBOV2EVZZ9ahN2X0Y
JNY3xF1127HwiJKPOlwwXqwVIDWyuYEZ/i96+YBLPldAmmObyRHr+fdra/nPk6Np5VARq6d8nrk6
lm5j6scbqrW+NFbpXNUjTTK1r9NNidNK8VIEHbZ09AwpDWmgMHIaqVqumx3X8Eirup8jtrj3LsRS
Z4e8XzA+KumI4zqrqtvWoZ8AB4JTPqv7tLwedowSzlIRyotgrPyfWaPaS/TrVDH1TIkhTbA+giz7
fYIMOSXzKRBBngSuRkBfA4hhlcnc/E0B2fSx1Cb0jsZ09tH1Zir61pR7EdvDML5a/RLeeYj70Nq3
WJJEFbnrA+lCVXcFldm5EcRb8TVrKqNjbVq7xpB1pvYKMI1yIuNkzdcpFP4SN4t29tgouV6rINtC
rkJTPAS48PpRo03hH51gkuQTA7xRuTHq3NijeEVcxLg7Q+/2mLi1O17XTMct5xUs0aMvliG/xDWS
yzGnrM4jziJxHubWOp9Zmfb9ZHADptTdjENGAZZdprLeb0fSOsPDvubV1dZu5B7Iwd2cKBTbeFuQ
bjFHrZ9BY9bT0J4XPkTRYUd5+OKmen/rw9UiVyYg551oPVsm4TKyuOsqbZ6NqPR72NQqiz0qlA9I
hu2m9BeTJ/TM7RezbqK+s7BiMNlDqAGBk7VzDPbv6VQMr9LZGsqOYlITwUZ25iVBG/TbOxH21hi1
lWEXEF3EV7Ao1ekMR6ciWx0BACPOxRB+eG4xtId+GPfldUkn+TWAODzfZoskqmafpxeydsOPZurq
/BiQnfKEcbp6njpRDvHiCDIxCm7dyKLj/raLMsR0yQu7oxw8VmnokYhyEOMUBod1SnVxTioUUUt2
q+R+ndUhNctOW/zVUyPwolxtnAEcAOw6KXQVrBFWpd16CIKyI5ExdJqv1YpxAtbpeyuidcjXV6MI
LUxsX7b+oan5Y5Ju7nn0GvT+mFj7tt5QPPf0shtRY3EDolccmM5vGjA13b+JbfaC7KPeT5DCZvX9
fUBseXCwseuh2Fj6bYn3wm1BpvzJWOROrXvHpaIHHXdw2r/szbew/eU7FPa5Gy76e59OuJym/tQ7
MRgzbc3mOxNIj/A6fTkqW9RYdDoO6BDGeqDEg86buN13944spOp6tsTSJqtZaIWyHdlenK8DJvL5
YPRytG1qDBQwGTLgRjdDBUGztg/lMNnEZ+1z90U6JXXbVu5Wc9xBfVXstYV339SoBqJ1mzSIG+ke
X7Ckc/zIaG/6wUD8OkWAIZZOPD6zTppB5ABWOszu5g1jnAigpLLOZlS7S+KuuHPGbhMGA0vHVjc1
CdYPkCoNvf3WtfJ0fNdvxaomjmn82/jnBdV0JFI5P9q7Cm91s5r1DLl+eTe2mbQTF4+IexNi3oif
t8HxvfUWG7pK5hOVgDXaUhynEMjoidwW0nT2Mptl3HVtsd9UqqJVc7kGmygwk7se9C4w7hT1vtRX
xRDI80FrM0ca/v8xZ1UZlDV1kINVqC7jMC7YUAVamSxakXvRiHpudjZlTrAnGBNrqMy0NFkUYDqe
xt6Urm+qrY11ltOlXoCpOredv3i/csJ6Js6tzGwx2R6bH7l1vVvHas+qPRlSe35cXNGISMpiG/HG
ULUPCVP4TUzQFYJvYpHXNUB04ewLMC962OrLgn+aG8PTLj3V/hLcQBIN31IkchaEP1AIXrbLDupH
UFeAHqTfRbylI/pRWXA31VLV7yInuSXeVFg9pjD0+tD4ItxiQX9wF64llRPTRUMeWda4gzNvdXWR
OjZzvWaFlolcnBnaxKdyHeIJjo+AnHQnqdVflTvEbqnV13CQ9NWSocsHKB8JhNHLiUJoImzNVAGc
1OYbfTcVlLwJftzVRVPl1BhzJgjdmpd8frdTYtip9xZ9XVZNTaIjKduPw66ce7S/exO5Jg1BWK12
GA4NbN/N3rkAYHnmmm//IRmicA71T3sa1lvRpuZJpF1fH8KhL3+6BH7hBjyv+/uyieHW2dr8Z99h
4UFz4KS3ems9jqC0s5/mWuHXO4M+nft2Z3+kE0ceP5U1Bi+6T8m0tsN3vxUA8/s+47g1BXnNSDJW
Lvi1le6Be07dwqCND7Squ46dzN1eEEmL7y3MBBdZmK9jVE9SlDe4lcInZaafv+otyDf0/juxB9r2
h5+DhWcL1br3U2DiaMU0o8EX215KkN5hHb+JtaGyzs1k3dTl6aRZ8zy9b7k+TbwYOV9BjjB9i5DZ
F1FajNK7Wd1deVAzTX2/SlK2gWO29tZehYet4cx9F/gzh9Xge9ZDH7RlfzUSFrdCMJHcl2R+DUyJ
hXZgn0+9wirLxWHFTYxst1+8odNhRalZxRo49YmEWcDSCn+8JXIVsEeGNYl7ziVIYFXTpBDh9t50
99XJaeAYtvZ2zbHntLQflPeRF4juFxGSSsXtmve0wrPTPZRrOC4xfHkxHkPVYvpir4W8HyhBrNhD
5XM3Uv4PHAdBDvnE+MjEZDypqxTZ2Yr7e9roOao46xhPmgufwDUmAn8GLlnDUSMn1cQsku1lnkrx
mMlyKKCCh+GtrVLQ2pnEkiqa1lnfeViTfgzcPLcgzfIOv97OvuvRwqdAdk1F9MaJIV7LVg7PKcif
dVY623TXWHJsrlLP7HvUs728I8OI8H+lOBken7yGD804Uss7QREWqHlGUcRIbPP3tgKbZYhyoKEV
JF1DE+kqv7OZhiW12MzDIUtHKP4VKR/vd7MpKoba8u4rWVU9rzqjVuhQg75bFcT0oR05iuOtXFmx
QWf5v4xjbQ9qm+bxSgceV87GzI2M/dld38DBfRWPiJDPPGxv84tCIY8/XXP4YWrdOZR/XQZuhw2N
nZJe5e8v5TrL162qAxnNdiWuGHrvfnr+AvCMyTNmqyUU8PNU+7OPkKCBw3czv79oRsF/uRnmnpJW
+bUb91Xg/oL3cGE7UBGcyOKGmatWjbRZmMZbH2AnwOIth9ocV9CH9vU2NNa3WqjePgiCcYp4KWD5
wZFTyHg/B/9N8JLrHqqF3OEVJdcrP4iEFpqNuj34TId4sern0ZwteKdfAvhYS9SxhL5SLbV1kjmp
sOIu2IVztknjvJLdVTyhUs2/T2Czr1h5yvwMnrp56svC/TnsJDlGFD0WmD/c3LvuenWzkoq2DAd3
DuUHwnG9E+RWYgKACkVVF1ZVL8/tng3upZ236ZAY1CAsZAY7f7Ef1x70sIcnLuZ6o8RDedMfvErk
+jAOhboacZuAblpb9TMlSIzMlC5Ik3xYvOXoFztqwmJyLUHH0AmS0jO3bPjNMAMiXlmv27GbJqeO
G77dZSs7Cy6ZgcyflV7MvW53ilqRjqkbb8DVzsFtScaNtVU71tWe1kMaYUzkvgp7hRFqs8A2x5IG
9sGvhNRx6AqxXRRDbj8ih8UZwJI5tYHf4eHSGQk6k53qgChLU31bt46uOdyX9qsYoMe4pUtsgXep
/Xtr9ObsuAjTfPc11VFctIDVUS1IGI0su9aPpl/dH8xcgM+01dT50WCYx1EvCidDeeNsm71fV4Mq
RORUKWjTnLn+LVpdXSUB9/Ce5CboOZQEOdpRO+MOccwIb6nP0rr3yyub4wPkOe+NPBCIVDyWVUam
nO0SrHfo0CUp4DwbWFkbb4/tbUI9LKu9emKui1y8Bj+LjH8+7InX2ruJuCLhOCZump8jBroqgfGR
l97SpBUelqF36VWBWAH0l/Vrzqt80vvOkPFaEuEWi4qzL55zO8duuO16fQQSyu7G/OTPQVygfBJW
Pj0z78H2a6cUAcrW6HVMchWMKs6ERoqh0sC+GEv23xs6AQ5I5bcQXbbDYVtRZrE5W3vQkSyAGDA3
QSyFb+JIE1t4vSEXqJHOWW3wfeM28NODWmkiiJTbwmM7G1Feu9uSelGwWmsRZTPORHHdAqieB5vn
/tRunz+3HCk5L8GfLjpJSZQEaKDUw17V0/WmrK64pjrzrhdt+e2ZO7dzEbsu+bYHKgfQGilnOZA1
axNoLvaMxZO7bvc6bxM/pCc47r6h6Xpe6QkY8REdBgd7oNNvVZDpjWnK3UcGxNVRHqB6hyutKVOO
DZh6FddErk2MzzrDFzkt3YeohVtcreT7nTN9PX14c+0eLDuf+i9A93BehqHIjUOp936Fc1P82OBW
f9agr09Ke0gnUo2jT+xUGdWb6SnNk2LW6tYg90AhBgeLj9K8rVAOs6rijSxHKLV8Gd78kgTTaCJZ
s+cmMf4Ql1Ux8ikWn6VvAt2qqCWZ8olsxfYtr+X6ZPV+MEWN3a5vLQbRMinzWdxTT+woVHr+eD9o
vik1DU/V2llhxFktS2ag0J2gHFMDRcuW6QLLI6/d6d320UQFBjBADbjHA3NpfwgiOa3qzZVGfXMs
f7pXxAmD5wbz+GFbWUs9QhOkkxRa86LhB1LSpZNzVVCSenFdzGOHZgXPasw+HYxpZ43Igq3f6DPu
wvzdV4trsJYmuR2fp77wEoUSpkhSXqCMkeX67NWUdRAXtlMgW8YzDP5cI9iKTmcyQyt8YBUNREpd
twFwJ4xcpZ8wmKp/VOs8dKjw9/q2rak8D9ucaWgt6N0mCctZrce1hNbuV6/p482v1ClJmSnRw55y
wcCNB+t3XVnVGw0Bc9xFI/ZHW24WUyuiXx5VtpUP9jZLQCO5wMJxfXQ6Rq8BM10HprudTdp/aZTt
fBtaOv17YCdHxT3Kq+8bk3WvWbc1X0evosRGAV6iCStS5yl3t44J/K1wvgho7vy8a7P+LZ+7kwKR
HqSKFmzczNlktZWI5inkvhCkv0InQSY+eh6iljLH5jJa+tb8nBm4+O7RgmbUGw7706FIoJqA4woP
nbcUJu7HPfsmjURMpGF0TokaOXSF2y2856LBejqaJlver86y3jcEk2mgS1W+oaijCdnM/GNFWdxE
+XhaxeOoiu5811X70kEIs6DDei1iATBgRXAHeRgBOgFF7V6V3+RGt348KHvgHl74R8c+VwR2L5xt
HHOW2Opz1aQIh8ZsNffZmCKxKE9C+0ipJd/Qo03ihd68vnVcoG7efClu9WCyO8ZpMM9NZasubGnA
gIeTRIkN57oYRFbdFCQ+oNoToKJ+tbLFdg++VYPLzkMhv6CZbL2YuRKAK/o1D1a6lP4Wc84i3qD0
au+3iXiYRPQOHzw3UMkJW4ApjwzF3ovIHb0mTr5Z54uAfucMz9a3QLvpo0sVw3vyxPQunR2WHwfP
gogZ6W406mLJn2RauOkllqzLbdvjGHNkK3CwIc3jruxcAvdgYOdTVDa5NOBNjSZDlXma4VoozpbI
N5mpElOrfo+Et6W3zFvMD7MdmPdZGTWcSzxDrtoaKp7KrUuhJYn7BsdbOP78ITvvHCbswWKL7sxa
epQ9ZGnqK37qiLTBt/M83hi5+lmwfngC/u3H0Wq8X1rltXcQw9y+nY4HujQ4D3y8qSQu/HRtsDWE
L33tg0Uy75A7WcsNJQLgGTCKL/XAcAHyGC/9shOoPSc7QBxahHzv5iRMu0xTEqnicndbEGydolMH
wED9cezFVn2pwo7Ls+mbxWb5DM5l5cI54XljdTU9lFc9WGYtP5Zu97/n6MERZOaO9TzuPU2RW+O6
o9YctU1mW8wYZpOVUpZ7s/PMKiyvkeJ/rOlY97HTaqo9v6A+9/fAxhGyra3z0tbomdYdkpMDu+zz
QxlQskezoBONSug6xEbhYl8gysmDA0535DJ5LZmnLWI4TiuHa7hsZ+s8H3u2BMB/eDfa2rnTINBt
ki7O8trb3JosPrW82y1RQ1FZld7VPKL9itqwK56WDboMTGpxb5jBXljhiCvzw4Swb8AbSiu6eb+C
xfAGaV3y4Qa0GtUqHqtwzRCynQSInUva0NnczwUHbtq+DgyRvizO2H1prWJ1zstaW8dWrEadcbj2
hLSbzuQK1QSQIFFA4An1fFm18J/yxCSiqQsin4nS+XwN3Qa+oSm8kRPIBuwlJIVBB3zyobdnp2I/
8RHSAR2TcT2Ijzm4qZaCNLPRAR6/YagM9KBdK88nV2ZAnwssAVrBvZGbw6z92jmSEgSkXU7O8NKV
9vJzabmDcOSCcU5Ks/Vf/VCK+hqhb3FVclo0sb+cuio4Zv4I5DJFFvnUXi/4kIorphahsf19Kd9U
rpafcHw8dajGKkzArergdlANgDDphkS/nvxvYV3bwB2emYPT7lXudsU3RAfGUHDNekIyUwg0Iyuj
LFU8aBRY5xmQ2njNOO14MyM0n+IAuGs/Jx1RF/ktXOtqP6Kw2N8pvGb08Kuv0vHJZBWjIIcBCy7/
QkDlv+HyvbysmbNOZ3DyQZeEdMVoLCaBOyT9NeB25u/iNcQSDduuwAu/5FMV5qjB8oDiuuu+jtD4
CKuswnoXyCPaZC8qNz0gDgmRRtGaNoka0QjBdJ82gJo2zArtNpj7OOBO8aiwfZRmMH3ho+n64H6f
nMWCrNz5mUwo92cobZebfR534LedkyGBGJkeMkTTE/yQrHowzaB6KrBHcJKp6wZcf1ABUmRWzQZW
PLocOYOsaPoDhCESyZgxBl2KyCsoBsGygb/FxrHSu5+e92DLBSZFFLhxZ9lQhlBwrXfEdkzjzYSV
WnAEua+4mxwbak4hI8czbthpl9thtiGtCGr9SvG4zIccB9VLzGQkCIvVCkFzPLJ8l9XCVaEvmy2N
qo3jHR4RwOcCV3CaaQQnPtquvZRvbmVXzA+32GjitjpXa9I4s/qR7y1noChIoomEQz51FJZogKOJ
w/phqPv6G8JERx/o6tenOcub/EJQeMNtFNq59zMbh61Valak8VojYQ2lvFkobt76cg6+YhccIj4i
qSg91OHOSOfu2ObLEBT297yzfTcpy5Vwdzfr9O0QdsP9srWuhXYjQMHenUr7JnWqIVbWhCqMilww
ed1643Ob1/S5JbagHPKIONMEZFzdcxzAITFjhiTXaWshEL+J6Y5jap9jp6zQOOoSR6Ol/889oExI
rLvVmRuORnhidETpC5MY9fmGs+qaIHiAHkTm079uzMeNSY/grb8kM8X6la1t4JxZAowvBiaQXCWW
V24Jh4sIDnJxaD9xPzc/msweFwrqKnvCY3e+3/Jh5obRXvbWm237lfnI7I7VEFbvIZf0cPDYWDAR
fRn0WNCUPrrQjZIzZsVDdqtcsG+YYqDwo/WuPsDo27dO+8USSazhn2BxwWiW0Ww3XbeEb3i/oOaB
MXZ7WIC9RLLsiOBHXTb7e0Fvxa+SNZq2qfFnFZdF6ZoTnefOsVX49fcCb1dCe+TOuL0CqYP1LE4z
HeMcIhZtu71BfGJZfPwM2u5yXDbbRJZvLy77QIkclVGZDYdAh8iuuVuIUwoytWcxhGz/hdQxa0t8
y7Ou3awlbKCQS92dUT9Wz33HqUwRh/RosjVHP4LH5gO5aXnHXKtBZ1jYjTigCE/vDOdTHlPmS9q0
opu+2mjFv2m4m0fXg0dQ3I7XTVc7D2XtqPa+L5cJq52wmLdzO5jXr2M+jtig7oODDZCuTXq2dU75
MGlnBHlaNoZWNmsHbaR2wTR1t4MqONAlCe9QqI52cR17b0hsw645ZKZYOR/DZWgvWrXaE+O4iwpC
sFWX88F1DP93zjjPhy52LWK81jocDUq5le9Bh3DiDIuMOb2Z6XEQdPnp/LCim/upaA341PJk5tJm
YO2pypGTbShgkDcYq35fhjV9TKn0f2AKdYJZt3VRHATUgAdGcZxX5kFQejSMB732xcpFPhgZnvX1
UsGyMiHUnK/oOx/oVTShxqU9Ip93GQ5a5N7LeKyZRIwq265rFCaAJEmaMiZDHen7d2DTVJsuUwFX
5YD8LimIlwwgDyauJ8Q1zpO99cX7GqDsjevap8pl+m/o494K0ru2VOiMqPwpcqFd8+rYOY33VTQ2
Qp4J05C7UUizx32QTkvE+BtqJu1b3WPlF9v3YPLkVw9CyzrIdLdEkoch5AS5UFkRV0NDaVoLp72X
gQkeSG7sXhfqLHHcsaD9NclifZ9zuCcQl1J9GXdRPeDSwYtaWBBvGqZ9pflc+ouBCaz5IDGANzF/
mPWo9lCfr6JMUceApP4YqyJ73XRWfm/M5nxr6IB/TP3aFHCzLLrIdhqxRRkibZAlF0OLaEQU/1zX
UDWyalIA3WbeYef9QJ8hvO/t2EFy13EdQspRM6PUjyYH+7RDNhj/iyldsXKC19IFEizLl0FXxWOY
VuEdbCJAzJKmuzjhXmsXBZ5g4mUtFF3AxoH3Ri1BB2IjvoxMxwxExLxV+u7lIBjHMexLlWxIJELk
X2a7VLvXYIFhnS6e0urr4qDmHLS2RujhHGQT+LendtTlrJn2i7EbsyFOpxnID1sn+3qcd/Utqzjc
InwvC0KJ6FaOwaCpcvB0Hn4tzAFeF31j7GQeLGj0ImDYIMLJaJ1j1/RZHc37Jl6YS+TTrxtO6UGx
y0dn9XFw6ZFj2nw/KjeCdTqbeZyqDe9Nle5uRA+fU0ukUrJPLFt8Wwpn/5YW8yTRiZ/gZzzipjdV
jk4f7wvwTLwTTJGe7AY3eDigpLuGrypQ1dJtR5vjyxumyIYvQZihQ/ZlQ8GfKd+QHxXqZeUCgLW3
xw0GeF+rJT2iH1XZeS3H8F60OeYaYQiRf+XMCyQHLPmYpNwGI5MXlAAXdqlCEY2GeGXTDoIW1cDG
H+hh25LpxLLr7u1NohZASjYyW5OynOBM5unQr/mmk8FapYqDncnoeLWm6W12FrEclmmQ5THMw4qt
loceBRi61B1VXZaViQQpLH6sGXjNYdqFnOOmYy6eem2rUGKEvV1cYksWNjfLXAR3blHVfeLMe830
Vof07pZJILjuifEFXkbvND9k1crxuOV7uibbCpJ1zHLq5UTyFodk52yn5Cghr3ixtRYSsMhOH4re
p8ToScQQ6D9napONLfyzblcy1gvGQR46s2H80pMOcENOgnlBSqvgJrvRu+ld6OjY2TeN4jjQJRaN
KpUIcjnQIgG/8kWmEiXMCsCKQG9BrZ3UjBX96FK9fetqWd4qxOrWSUcIpAxI69OfdvpXkM70hMC9
QIiAihRipQuPY/za+k4huJiYzqWlMp2H4FZqp5dnqQr275lYrBsmT2frihkz58fiSueE2dSoNokY
yi7Ai/Md2tRqb5k5cCTSfmfKYd/JPYjRBrGj/LW07nOyEKq4UxYfbLYs93EaB9jmfvJgfStrDC82
kZnlbOF7f9252NdzBchxUQKq3BtnBlrC+my6RifB5dkhSvlC0cAtUltjN0f7CLZxFhT9AK5lM2Tw
FaiypjLpZhsZVVsF917ToZHlFspu+xqBcTTzlp8Rrs+3p/4PhY5VMyYmRDfeMT6ZflQaYDmenZXG
Q61BjXqEpJXXMN/YzJnONx/ZVg2K0ZT47R4wyVMfNRgchrG2zh9z1RoaYivsX7Ef8mqwt7b+yGQ/
II5IK5AmhrxrjVS91Y+yQxjASYssQ7lYIUfFSE55wi7evoebt8+U9w4SkQUE10WcQzWJfFrVD6pg
xCGGnPLe3WDw77maRufYpRn0N0t3OFgmG6j8B+3o+HQ6b0e7BPM5lKsB3XaDHb1kHjS3J2nqluRr
v95Q0LSjd55BdG+HXMmgx3GuFzfjzGV6XnWdcxEAldhRgO88nX23ank7MiP4Y0it/dYrgtpEC3qL
6dzswHJ3jKSlWJ4Kv+Pd5MrtDoR7Gf96N16tn2gXxJMIwUthh7SFbN8rKX7NouVr3e7KojSka/oI
s3IWEV0Z0sVUMkt1pnvE5M8+QaIhTEzYuhwSDogZ8tsMbB5dULF9Q3Q6E8MRMtF0dDQjPlE3bcTT
/nkQ+/MMNJkCOILi4mCFvg04+Wnmu5abG/bogeCJlf1dTF0aTVU/nfnVst4JUeMBK9KMT2empK4m
efbnx3+eAz89nvhWpvQD3G3/34j2fznqMNo6GNQsTcREFl1SjcJ5OrcQDzoMfepbqIsw2l2VXQ1r
jVr4zw//HDZG5hxPty0LMtLxTrYq/xwAJz7Mc2H02qhKuXIPg0zZSA1JgYeKZqNA7QS4ljGwDa1e
0GgxOnqoWkQo1Dbg4L1nXv7yF312E/j8F31yXkEHnfZDw+fIOsU5DLOZlFlox1RQTz0VMgcPFPnA
kNqhNouL7VewnbUtwIC9ZCjGN5AIZCbhX97UZ2eA//xZ5BqezHCl8y/DsX7lhJ4UnXLbZKCwjNRl
6D1qQMpq7Lwu+fNb+GwZcXrayfjDP5meIpX55J6iF9WS/I5ABJVw8K4K30E1xxSVHxWru76T/Wv/
xWjkd8sQJz7puac1KN1PdiboJseuGqHnmRK07zzUJ1S/EomusdYLRHXhmW4Z6e4c739LhTilHnoI
kL3TCuT58tMKdEZV1dLgm00jlGfVCRUu9LdGcRdcBELCovz51f77h/7zeZ/W1+YJ5lW0Zh6xtZaT
1+p2s0HjXSHTcJCQ9ybpg75/CN06O/75yf9e2TwZTxoXr2OfmKrTX/ZfO33c3E4WipVNcJJ1mSF5
5eLV3f9o4fKf90l2IMuGQQ2wnX8+hUcXTtizo51Fmkv3pIgLGnkJV7989ZFh/2Xd/HtfYMrN8QGp
DE/I1/zn4wIVpmEjWKmD4TYzIMYxQOQzMzfy/M+v7997QmG/4RNQDguE7e8nwwwmvIZhLbgb0t7u
L6hgGNFiqriI0X0yrDyA8v4lif23T3TwZ2IwnomFz6aGksa7byb2vM7F8pFu4F+hKU8A45BXd5g4
/s006XcrhESFgPmIAFeoz6bjC0ERCkKX03iY6FfCXY860f44t/8fS5FkIqzipVJ8tU/vskBjTkXB
u9x7v0cCbUKkSGv/l6f87v3hYi7RVBGOglT+n2tj8ZHvVjlPMQgHPCYOw/28zO3hsAK9QuwDkf15
ifxuMYZWiKiAsozT7NMO87rBzbbgtETkHN4vLX4h8ZplvjhMNUXNX06Sz95Fp50WOr7FW1SYSXxO
L+nCqaYGZiB5kFnzVsDzIRutULTs+joY21NKsTDz059/4m+OLy4GvMkkZyV5cPY/3+meBrvjoh2N
sBpg0FP66dm4AcM6TXns6zQAnHDUmXLQQf7l5/7ma+INCwlNxAGHi/pk1TTbRZcHPTt9TKfg1WYe
u+QulvM5GWbTMWNs+vDnn/qb3XAqyEhscSRX0uejZVxCg/SuhuJCNZq4GF4eJ+H8Laj8N1/RtzF6
8yTmRThCf/pZuNhkZXvac6ldyRUxfDWWZ844SusozamXkCOTUrmcyvAvv++3T+YiYLKNDEFs1P/5
KVPGAVZDSBgcymy9MIRVwetUaXG7EZjxztGOBHZhwDP9y0H6m13C4yyKCyywUb2d/q7/uocGBuF9
5k55r5VeL8fWmg/4w4r7EADlL35Kv/mJmAI6xJqwU04B4v98VF9b9r64DT+RicBEDAjOVndgHLeA
VrrXiJdfKhn+zcX4Nz8wPDnGkyrkAqBYnz4pY9Q4M8/skYJvl1gDIiUGXtKzzGJ24X9eoyFKkJDs
DcJwsMb85w8sGUUHTuIHptgEJaFB3bT07t9c4P69E045DBZRCS4+cN5no0BrDsj26EmHEdgK3FZL
hcovL+e/VGK/ecrJMY//cXhirP/p9JyYYmlaN4Si9lGOatm6aHhy7y+r/jdPIeUQx3mcFe3/4+y8
muNWkm39VybmHXPgzY0z8wDXhmx6Ob4gKImC9x6//n7gnnNHBBnsqzN79hap7kZ1VWVlZWWtXEuE
E+31iE1iNExE70AvgJLk1w2UO6VbNkIXnTHz9xoioITjXmSPwxJeN8Q9kxoWGsoSywhfaZzLjQOM
8QwP8Vun+CI0CosWovFEP5veyMQr41SQ46S76RHfGc9e3IIKqSa4ADzqrqv525+aHBS9SDgCXNdW
wZWN24gBe5M+IGBWlIoTW2RWfjVPk/txK+90zDBxi6rI3qZzzHs9eiOsrmGT1pzErZqLxCwyLpGY
aX3T6COnmsJzkj3vt8cJAHlTwrstV/4gi71hkNYBmCC03AoiMsqdaxBSf5OISXnbT43y4+MuvmMg
dBFxMzYZlAC23IMarPnUsjCQc1TE1POW3DmU3fLn9g5TD3kxTVm9rrWhH7Zancp3ShHsPhODG3Oi
DKpN0vmMpuXbsIBMlMZOgp4mogPWZu0GegQJ1UqqqSB4B34brhZqacZ7gPzWzhpNKnPTcOJir+3y
3cfD+M7MEW3BIqihYCiRSnltKUMsxnWNjIld6mr4lcIg7SsFe2rrZyVkHraeAjTyP27y7baCXAVD
ud7vsHlu9+xolAtrRFvbDpRi2WlgtR4zgXvKS0HmdH4TUNcr2WUdkc79uOF3TMaE7NNkAZqsvy0D
LWqYxK+wENpD1AlXiabmdltV4x+HsXTPgg1TpgwLIvDN/lVWExX+JnAwKzOLHdWOAdRvQmGwFLIs
184Y6Humw9ZMMnAdUaB0r+evVxDKAr3KsdSc4h2MXyDusliAqz4wkhMshfNJI2e3U4itH/58OA2G
EQ0SE/PRVtP6LRIxYlLXoa5REwDE6UaCCcorYVo8c0R9z0ANmSMxIaTGSXUTMsMEVSnw0INX1lPD
boExPCoTXJ+gcmvu0PR2/7/oFSdp6G859eCqX/dqgWSlpHAQ61TLKnapfa90wF9QZ52xxnc7xiF/
DT74r7k56sNXBVgU3gZ4XQIqC9AL5r6kLa0p26e5JrZ3C/VA5xJh7zS6Sqdw7GEw2cI3G8MiA16u
FqpvZnTcuKKisGsGHV/CdhPmufvxUL6N5DAODqgax1R2BWXjW/IxpfYWsh0KpTpKjpx4mersKxVh
Rj1RNz6P8rlD3Ytayu+UmNgIQiocrEzGlehhM3tTThZK52bCtlh2uRcPnXgaJ3jFrLgr9oHJzZEU
1+0uAi+JMqDA7ZQdzgb3gTnMeWdM9x1/Y0GHgktXdHz7NryMRvCaaEaVIG6a0ENeF2BfCH/8x6P8
fp9/a2adht/WYaJ32SAGaOIEyzLpdtOvlFsISKqakytWd63lkXAQR67XzAwe2yqDkQg6cxOtnkQ8
I0Hynn0x43/JLeAZNqu1hGIuMFS6HIIod1QwrM9KU6cAxcTwOLQc0T7u/HtDTO6bvYSdc5V6e913
VV9QrICs0TY0pYaNjboiY87HM716z5AN5MUlKPMV5nLt9W8jDF5YzaaecwLEevW3IAm5Rqzl8Ak5
7nOhwLsd4sy18paD+BU3AwhnMmgBiYCjQVrcDRpwgtzTRGcCjndbodQEx0PqA//9ukNUOwWVjJgq
4sFhbPqQF6m9y0mLuuiP5+e9kUPUh62VvDu5h00Y3xDcm5S60pDQib4AXt01ysG4ragjvv/fNAUd
tLUG1iiDv+5T3k5tZwlMUjV11bUZdBEXnCbgXjBGY/Lpf9EYGlhk4Aixpe0pHJKbCM5oAt6B+xe/
7zvkMMGNu0OX5f7HTb03V4RobICQNLPDb/oFsknV25zMjaJo+S0EF+aVbg7mGV+1PmXrOKFONtbs
EDvElqG5yAZ9jhfsrmhBU9o9CNIDznH8HJGg8queGqCPu/WeZZDrA7gIhokrrM32p3SUkuc6N2ew
bBVOslA01yRIhxHXR2cm623fyJaoGAUbH5mMbd9GVbKyFqT1WmPd7KKgvi3N5giATt+LTTyc6dg7
rZmwMSOqgBLMCkJ7bYdjrwhokHO7ro2CfgxzS3hA8ImCHqlfbiDuC87Em2/tg8S6hJwOcYRM/etm
LceiDoxfKCl154r9WyUtMyk3ebz7eLrebQXtQ5YxqQyuPF/3ShAGfVrgbALnBi+rOoTNFcDOc0pL
74zdGgtxz8LhgJzz+vpvjpZsPTVTJmj7YpiHG0kKVsQEtcBHNR/1L3IdZL/+uFuYIEkmGQ57Lng2
3VL0rInDiCMBvGME67n8My6MP1SuJrHAeUDFLeHQ2Ty2IaUsQEFRLAPHu1KBW7eFUYbkslo4IDEo
WxOZszOr+e1s4dc1RDk5UxJibu8D66GiLmewQPlldX9pLElwEvtRGf/Yu1NoIRromRt4d9nceHcz
B+4D/iOFL6MrvTzNn5cVadboyTlxrDcd0hWJE7ghckSW0TTfLCr4fxuhFylPlOo5/paXQuWlXfTH
6Xla4WhKOLFKKNCh1+YHPBQMuAEJcUNxbm2nhQlBzjiPqXIa+goMX9JaYOionmfxw39Zn70me6+f
q9vgRI4H4cLx9TfIOOmsZcCAl5oMqEzcKNGlGmv5n+7/bCer8hYbMzszrvF1MyKk8b26pvEoFjNd
SxmfC6DH+4/X1hprv9pSyHiuIiLrVbi1/v91I01ctE3X6o89lcNVKdzq8T4XDb+UZBsdHAIcSsFQ
cThjk2+yC2urlCCR1lVXGqHNHAIlhMN30h+n/mhF5mU+eHIZOJmeuMvy9eMObpsidyxy+YB0DhlX
6qI3ziOGbWIBMEqtsD6FV3CgBE4/5sOFAAu7Z+YBWDJ2U/fjRrcW8tIoV/xcacqEGNvUXgIXkTaW
U2TD6pHeUjWQeYs5m2da2e7Of7ViEvMqyiq3t1lv3EGHkATTtYjipxFMibCmYuFWcqg2P4eXeKex
VUKE6jQuvBHO2Hj9piwRL9NWMGIU0NZYmXdsaOyYUxf8oeHTr1dNbQxf04PAWGqaomJxpLQhD3ZQ
rvxpyLa2QuYHxQzyaniSjV/seykCjw9nI05G241cGnPXthj+n1oCl7PURuCnyDaRH3m9vqhDWBJN
p2QxiKuKU2wbwbuY/ann5ebnVSubVcyBBKaAicMjNKGBDZvWNzGVvn3ck7cGQDoCwlYkO9bbJmMz
K1MmdHK4QLBWtoP+U5pgecgo213ZJoxzAkovpvu7WyLAoDFSBNyWcL8kbTo0wpygzgO3WFyiwy1D
zChQwm20l42Q11dgb0u/0/t+DyWs7ExxIh/gzs3O+MY3q5gzMkooEuAtc63s3PQ4r+FdzyPjqxVT
F1BDvuhMenoumnq3EQAejCk3Nrq4bQQyGMiFw2/pXOeWp9SKdixQsLN2fzR7KyBG5SDEFQoNoYqy
8RV9lk1WpE+jjUReBHC5Mj/BpkJhqZpEZ854mx791RRRLgKuXGEjcvja5JXAiNOC4NbWc0rCWzro
9pkgnXMS4ut2uM/lcothUxUmiF1ye7nAX0mCFEm3F4dr/3rv+r5t+xcn33dd/+Tw+8nlv67r2Ht+
ck8X/sE+8J7TiV+Prstre/fIa96RH3m3fzhcu3tePfHhA291nANP83c2j+Tx61v8ks8fHvzrw4Gn
2TzO9taX/YPvPPIWvoLtrH/Dz/zi2bazd/a0y3t54s3umsdfuC6PeuRvDp7teTzxq3uyD4cH++A5
fMbzPMdzHGd9m8fned76MOeSH070hG90tza/2zvHz95xfat3PNiec+W4/Eyv97uSzjt8O9/bXzqO
fzj56xflu+345J3zxFP3vPV4db/f36/DxECtn3ZPp9xem713+OuPbfAlcfmfVf1mxrYXNXnStCqo
pduTf/148B/olOc8Ofujc3+mpZdkz0ctbZx71zaZ3GEbvnv79ft1aF/b3rcrR7TPtKOsy+ajdjbR
RVu3FVXNtMMUfT3c3THPDuPNlOwvTu6F45y57d/kEd8O4eZEHkhdncCvfntyHx+wFubp4zkC4HKm
S+uy++14BzybqiQ4k063F/7FatD+6eUf/rx+9Fkb19jq6fHkP56ua5uFc3p8ZC7tyx2GdbjbHXa7
nbfbXdpXWNjRudhjzt8uL1/M8dJ2rvbMNyuPZeE6txeOzfr0jrfOxQXWd9yfceFnDWETq6siQpcJ
4+V+dR9YN4zYOat+Cfc/soGNv4OAh9JGmrjwH69Dj2XJcr9eFzzDdsf/DvaOn9ZVHdr08PhrD8On
/cvd7/e/Rvv2/pyJvNyIf/SFtltKZypJvhrl9eHh2nd+7Q+x7e/8ddBPPj7OvT+tbpKJYSI8Gx/o
rL+61/6D+3C4O7lfS3zbzv568d3nAXTlemfvHm4Ghs/Fi9wddtidd8TOK9u7ekrs4z1T7bqy7d5i
EI+W/cm7wpP4rr13vVv80PG0OpiPTfXlgPxRPzexVVoKkyJhqTjsk/0VnzvYfO9vO9+++8sz0z2c
6IXjXvh8CQ+/+/E3UF7ikI++wiZOWSA8nMd1qL/i3k+Mwmn1a6d799p1Lg4HvPX+kdWCs8bjs0vs
PK/Gvfo+Y87Ws193Afcrk+M/uofraxw2dnN9F9r2F6zIZ07YJbwjq/ArXvtov/iyw+5wfbh7PoT2
89360O8P14+x/bDY30P7gLPDD13f8evzM9aIz987V/f4WP683d979/tfDi5/f28/sItMth3aO5bq
l8urqy9Xx7336XDc/7y/ZadwbtkOHM+7d+2nSzai/e2Fe88Stb3j8RKffdwz9C6j+jLM9PwXw83m
SovsLfsT+/Lpwtl7Vyz1lzd+vuevV6dw717cfv2KITo/z8zIx96LyO2190JsqRQMthh2yQv+xXZ3
J5ctj6VvO+7xr03OOWMHCNh96DSRuHvdbDoYxlDSLG0yHKdr1j9LbW113b1rm1Vkf1/3etwl6+Jg
80a8g3+37spMNBPPT3d84GBfERD4/LR+9nDYXfHn/p5Bc4/O7Utgw7D6667Jirpi5R5ewoX98ciC
XE3dX23w2l/daWTvMSGGH2/tu/jji3Ua3f3XE5GOu792+czHE7DuDv9ZEPpL8Aci5yXGRK98iw9d
yhLOzyKiLDpCM62BvuZSEZdzOKptUcVfzQD6WJWSuUXQNtMMyeEArEmguHHQmn0y1fMllL/9ldaH
2i7iHoMy/EmDNYNi+zFF8Q5Wmz48aJDsOUTa585fm7PRy9fRQWisJyPylG+uic1Chu8YXi/KSTN7
xdtfTHBP+TFEBKePB/gFrb8dYYoXZOJ5IJWkLF+bmqrm6HTMhNdR0jz0VGLDc6rsliDdoy+x18rm
sY/Hx15C61AN7gut/zoBDJxJxtVdekBE6Nz10epmN1+I/IpJnsWSKW7YYripfoVCxUTPSJQaS3nO
IetPj0UL+OwGovMi9dN4yeU7CHzjH0uMdMgZDPk7g6/ruiICIAfGClPy6wEJmkXu4WofbAD7CC7o
ZelS1VW5dZRkZxb6O9b9qqlNNFFLsxzNq9lFnS4cUgzikhxhfyYGe78Vi6MT9QVriuJ1hxo4SIIi
Yw31Sxj5sjUJfiVDDPqxIb3bCtluCWQW2BB9Y0cWklgZPLnYUZkkj1DYtFfCIOh3H7fynnEAwGVJ
cG0FpG4THIGDDashhwInjaVkN+SEy9TpSqEXqmF3KVZQcMl9VR2VIRk+/XnTpoxBAOOW3y4UeHAK
aczhgVC4Mz1NkjY+IWIlHODl0W5yKIDhudX1G47k5yo23g4t5YykwQGRk+PEJbyeQGEEcSM0CWRr
plqfkrQo95HVngPBvB1aE2AWUyeaInn3LYwiEutBF6t8tuFQuBN17WlQzYdg0Y8DdHsQ7Hd7Q23O
BJdr6Ph6rXNRLEPtxO23TOHUJrSkKnzkNqSYoQmBWeqrVaHisq8kJdYd9ACqCILtNgQbA5968vnj
6Xy9s687iymRTgBmCioGpPOmaTDNVP6nNG3qlMkpU5B4ZRXVHsKUlKB2zbkLoXeGl/ZUECpUilFS
tLHcWVoCNZQhL0SxInWmotT3Vt4L7lSl1R5mjgeYmas94hHnBJvf+rMVqQV6nIIfrGcLZIgQh4bJ
BkJsGCgFJxVLwU3V1vIrCFHdj8f03aa4ToG1A/Jpdu3Xhgrv42jkQgXlWQZi0okgo0qv42qA0LZb
mdk+bu3NskAjGZirrmK1K4pys2kLE1w3pkZprDbBtSY08JFWKUK3H7fyxk7WEkKaWMEZGhL267z+
dn61Ag7RC5yhDvvQMnpJB4OUm+mR9pOifRPu2ipR/Y+bfDOMmyY3w6hkMDOYKFA5UHNUrqSmz4kh
dW5eZ8OZzr0Zwpf6SMCnBFggCvXN1hAtcyRCYRk74Vz3B7jlcoei7eKMWbxthRsn8JFA0NhV0dp5
PYSwwA+JUcMqY6Wt5tXRsMCwqS+7j0dtfcrvvoTwhYXF0sLIZRPm+NetUDIvodEJBrkPAvFusgZE
LsP+MCvGYCMYOd0N5XwmafimSUaMlPJaT7eW022z8ZlkKJPSUuEat43kTujNaI5VdsKNBBPmtWV2
K7/w3Hkfd3Sd/lcdJWVOpLYWhNAoacnXHc2msR/EFOHOzo/t3hm9cqecZDc608wmN6TjM163s9l2
CBh7vc5op3IfPxcuK8D+ebx5+rgzL5nij3qjvO7NpLcRlAy0Iu+Aetpor3nSFbR8Lnp1juYBirIv
GvuI3JE9f/m47e21wJserob7+9pu0kxtVglUYa86o0N1ov3DOBnHP91atyO5Lvjf2pmyAv6ugnbU
22BXQ4P0mUqzY3BmwrY7zLaVzQ4DfVKSCWtvFh8tNweiZ6dwqjNr+c1RadvKuiZ+64sSN5KarPN1
qr3vqfPwrO2ePt+fUzqX1mn/yCw2bpcKs2yWYpqpPQqCHPii7M+Qo18vjvEJvvXDGUtYbfmj5jYu
10JhHPdBc6PzHZJ++0dhH38595/PNPOOw/h96W6vTfK2aA2o29dewVjqcI3noPHomK7uPu2+te4n
uB3PTdgZd7GtTCd7V1nR2ubgcrZjgcXel8X+8ekqsm9a94ljgR3ZyZmN5dz8baseFUjV5Gydv9n5
vvjiDgVTr/Wjq/gQ2Nmut88M7OvE+RtfJW+8SKpCbgHvw9rJyMn5R7VhaCdDf87+16X6gaFswdSq
gHRkBKbMlgqkWIaAGtWy6Y9Dapzr0zlb2TgN00has1gXmql97YN9jLZFhUq9VqRQx52DAm4yj28H
cOM8ElOQNQhi/xrA7BpdLdfw0ex1PsVu7JJYnnHEov3rXC83GfW3DW/8yRjmaD/VNKzcy8f2c3lV
H5XvwQ0XwcikVE/zQ3GMr5Ub7eGMxZwb3o2DCbsp1svVYhRsBkos7HPYxw50vLbhVF7hha7pmI5+
xkm/ybds/Ke88TSzXKRZuy4MoGF+vJfch9whtxrYFcNb+rJ9dh9/zwEA1aK8cqUxoPL5tcduUzMv
xNVkaw9tTNaH4lpEDqpjXeQOksu37Q0KJLtmp15ahzOj/J5f/b3tzSjD/zdnQFeIVdzR0z9nfuSP
/uymfnuQ9+fSZu9NKUgP4CSUOwBX3BwIEoRFkrmpWrtBrUeUoEWBTlSdn/uicZPl9uOubR3BendG
KZMMNpLyS+Ckr0dV72I5iDJ1cQSlU3z4LFHBkJoYTdx5OePC1Y3PoSlqboBgUhxuGvCYvm4qM2V9
kgeUTgPogy5Kqyio1FKyMz50O3prKyrYIk4DK43JNrWiSjNCTS30lB10KdeQhBvHZshaR5zl/Dqp
8vwTNebSzR+PIkkcjlUE7cDT9NV+fosmShismrZCWxuB8MqDRx+fqnb5LfJC2TlbXF3Y766bDnKG
I3dDiaRGXfxmHaCe2CyWIcyOUQyF5UBK1n6CrBfOy0YrlfQhk4YOgv7cqJDLLUJ4Knox0q6yZA4+
a13RlTA7DcNwqHNdvgXnW6MJ2cSVaVciOpcfj8ub4Bs0HKglYAgAzS0FVNHrgVERPSs6w0B0XBoG
NOKELJzxhmgMRO7U6gE1LLo2TImPIv3w1IAJ+xG2Vmi6EritxU8qRT9HPbSNL9evpGAfAI+g5kd3
8vVXEiDVjEWpmhwksVKEIRTZRjws/wYkQ4NhthrM41zJbLvxMJ3xmm8Xm8KkUThASpgk/csl829m
AvO+MM7U7TpNZz7WwGo/dZBFXsOQfq5+552W1hpnHYAkWQVQ1q87GbarRLElL9AfJzogV6rQ3XJO
YHcHQfT88SS/XddkMUl7wedEFa24BUuGhjjlJdSjjgFHodc1E4KcdXjmjPrmkMO0QXehUCwDtI8t
YO3xb2MXcj+hJEs/OIEQBfaEAryd5KFiY1D5Me6X0jOyIPNkMVFP4CyzZy2fpTMe7O3S4zuAiF7r
yCkA2Cbb5mUYw7JmdZlob+heWAbCvZqKVGtYHSSFB+Qm4Nj749Fd/Ril14CwJZL1r/uda1GulFkA
A1JbQk04q6mf54ay//NWKDtb7wtAg0Jh8rqVcBy4npqTAf499NehqEQVopzPAUDfjp8qKnREIrG2
IpQ2Sy+dldTogOw68VgVp0xtJTcWoAUcYXt3834K/D/t1YqmpdaFSxAsR93YjDyLbbbIHXo+Sxwe
k1JYDgEaemcOCW8diilrkGnQKW7d3pSDQMfCrd5sto4hxIUrihATZojq7EVTE8DSaiNM/lM7HAKh
/TdY/r9+TP8nfC5v/nL77b/+m99/lLBwroD+za//OsU/Gub+V/ff68f+39tef+hf18Nz0/XN899O
T1X7N78vfj51cVlsP/PqEbT072/iPnVPr37xii7u5tv+uZnvnts+616a4zuv7/z/ffFvzy9PeZir
53/+/UfZF936tJCv9fd/v3T4+c+/r1VD//X74//92tVTzsfsEnWTmGzNX8/6nw88P7XdP/+Ohsk/
QPVBfSux/VgiwOO//218fnlJt/4BuwAr66WGHCIwFlZRNl3Ex3gJLjIQxC81oPAH8RVYXS+vyfI/
TAqkcQLk22V2Evnv//PlXs3Xf+bvb0Wf35QxGrN0hs+wtH7bz1V5BduuGTAAy9QwbZeeOQ6NPHKR
4Q095foeGcUSSalEbvrhVISxPD4Iq97y0chGQbHFqNSRRSwldf6uzZ36PQyrwHjspC4JPSD+qNgp
uo68RUZRvNI71YyoKmS3QnHXlVYU+2JVpbBtdomFgNq0TMCxy2UuJBguTQS7wUCO8KM2ilZfimKp
orubK0Y0PhRSpUF1jtTJPhjWSMMbUm2ZVBhL67r1uqGe088ZHNfpQa3LJvfVxhh/jYjOPsKHLRs+
ErHQr8yG7kExl7iBFV9NojI9NFQnOkFUGqiwl9cCotVemvcjb40/A2ZFLYg6frddNWaMcP5OEZly
sUzCMYSr0ImMQeTaMUXYqkhJt8XUtVUI/O2WRLggr15dpKnGygzTzpf0KoBRzrrQWg0Rk7RA+jUy
FAfeott2XmI3barajSHY84asG66WlOCUEjDdRV7lNqCMxzaThsv0KTp00dzc96gie+YQmgfg4bID
n2PnK1r3XOTShEKJcc2FV3OoB+FYmeUvVKFuFS1dcKyhAOFb/Cnrh343EhH7SKeVt1Imf7dQ1EM+
JVNdNajqT1UeNxAi5gVcFOl3ITQfofxQbOyy3Oni8kPRI+FaVPrKk+OkttVmmdzUpDBBLuPhPrX6
rzOL4K6q6GpjwqCeFSGKTfKcPsZYwD6u9AqxWR017cZEITDMM0ptjbGfHmKJi4mf41Knn+VBjKFc
Go1ev6+LeD7oFjT1x5aITvkZDJkJpKEsISlrFbydfJXEisrFTKyhvZ4IUJ1XiOaZngXxaXSMetO4
R9OikEg4z6jgwMOr1rE0wqwrmXN/Mjs10m+MubPM0jNb2GDMXxX3dvN8GRp9a8k3kQrHbAjZdydK
8bFt4N1xEc8b6h0MOErkqeGCzoFYlfMFGn2IWoVCI92PlSY/GYthOkK3THucdg09tmrdIqTc7GMI
Yxxp0ilBQ00ocvS4079itoqzCD1SHRS8IKEHM9I+Spv61ARJ9UsJlc4uQiTDHFTW9eNYhDMM7y9i
EWUVwCfymTtrGIKNJA2cdChkJwzH+EqalJvQKBEy0JXc6UwkFW0r1yPVXTWYmACk3IeLHH9hHmUp
mytj19bCtOzb2agcNZyEi1FCCcW0uglZFw3NXIThPCsC1hG9KFy0L2oXbdUkCNoXU0Ahe4mU2Hcr
qgMUAwfUMcYoQClDDcNg3wcIKcx1+ylqSu1RGFERM1HygksGDmWfe4/oRi11VDYFQfIsQbJ89F9E
X60beKKssHLMwESbIgeYHpXx16XSUM7sivogjZrgNslKoR6hbWcVcXobJ8uCou+LkkeoKol53cZy
fNFQZ3aowoYFqyFrborN6MObj7IIWhQXZTcq7lh25slc9UE41EBVhxaCxymVwVBCCw7c9S0L/IPj
qGY7Mx3NHWRaETyZMIheUE1r7sSyMXemLLRs0LroJD0EW21cWZfpYplXZaEqbmkl4l5U4+RijEbh
woR851OsiR2qgei9tCBovZlIr4X19l5kncCYvpKYrmon6hyYtmi9fCvrc9jgsexxsBDbYjpoN+4a
yLaYwbKtxH05LYoLCTdPEPTxuZmaYk+5+xP4PTghR1U4NojkHcKomB5MlEttfG9w3XVK60hwBztR
U8UHpOE6v1VhF19pFn0EeCxYSaDzMipLQSkwhk1/muXr2hhGz4R+0okrbaXR0b8hDpc8vbRfwov9
ZTT0bJe2vEOsQ+vqZQzLsJweCO67g8k183QKMy36gtJy+JPzhXkqlEj5iRCueIvaU/LUGlnhts2S
PKUQMX4timD5PuXImORG2EP8i9y1o3Hm+5ZKwnToQnRLjHYa7huEqT/H3Fmj7m0hQkThAzzRhXk5
StyC5rI5/oKzOzylrWlcWNJiOVJTWJX5RYFQQTAOVYCmRrqOMYUTLPUXURxl0iskclJKT8PSJl8g
R5CLVH135Gq7RSrW0NIDYn/pQxtrynEy5mnXjfo1smT3XZ3ezXqxnwplcUtz9CJt3MlZeygMhA36
ed8ryvfKNEtHTELVNcO2OFLAivFX5jXFdxi6Kd2gIPUF0fASlbqaIjKduH3JpXa3CJ3gqkOPMc0w
K8dNB99i2Ka+2muVF5Sm4qCXbSJ9FgMHiS0kXcwIXUqlbHdiVPSOPsQK8tQG5OGhFu4b2OuRXtJz
eLTb7smoJUo/+gaZ0XH+TJVZzPgjGiAHj30T/NBqq3SlQriXmrG+Yi+xqPuaiz3whtxLVulxGCVG
t18iyxsWM9tbXap/mkptcuVoab/OyIh5xmAIF1QfC7u2jCKvaKRpx/3XQbLqGcetmr8msfWX2diL
cE7nc4ZwhhIvd20X9BdCM+3aQHGHUVfcapbSazkVjFOlTZFrjl3otEZsXsxZQao9BYyS68hUVBHi
zWHCQT2YKX5pj3WXfKm7ZVfpSErpVIDvuCBAS0BKf8RqPNuGLhVOBoPHrw5olI0mmuhaLWgoFMcQ
TpXm/dILtddrRu6J1kQxjW6hnDaaPkSYB4psZMQg9AzB9UrjfJJPblmMiEllEW5QM4TjICJhJDb9
gfWa7IRp1r1eqg6dtfrqMiL7NBdPyRxPbIqdcjuqurLjlBVAboPcVA69/53U6qOjQKeOilFm3peN
Ie9CZCPgUAkg9hKyeHLDvIW2SZSMxc0MtdgPumTdBiEiX9loJm686lxx+7dKXlVRfLW0eXZtcQXk
46uHtVRMEG8bM2i+NLOq12QU4/5gotrtEpCaCVTHbCP6LHdHwwp+xoM5XwVo7J1EdNTQgVFRHKiq
/DYW69JZ6jo8SGzSXpBTIcaWh3xJoPbKrjFS7BVxhKtALGq/EYHg5RV6ubg2YGdcvy6PhVUIO6PX
GhcevtZZlnA8DEOuH2foonzkO4WLODfTg1a00oWiJ8Z+xF/9nPqywiRRmkvKZsBMw/RSspoFXv1C
Ogy6Sp0f9TuTA1OqlbskNxb0My1lRplkllGLi4E92OQ9ZjeMBQ7nsh5Zl9C4hK5RcddRkbk4lXFJ
ZjVNM78kM4XoldjcF2OMcKRCxKibc+hUqTE/QjpO0iGT4xDlOSO843QwuoY2LF4xjdFzopWaNxZ9
wt0o6mxUFmsYxSwhU5ZXGtAjUBDBMs431Shbt1XQriH05KNLKFyN5Rj84MHpjYV0rtfV+P9B7JZP
wzTv9EDtbB0+88MyWkdlnFVXT+f5OZRz/aeJKMhOQES6prrdjVNF3cdJgKhgEIy7SUqgohp1pB6j
MuBgH7MnmUnwy8rz2NMzA6qzOP3apWN7Iutb3qpoSDhjUX5GMjn1qkicjkWTRg8WIaNLdjc+6Ohm
OOiOlLtu7nUvmXkQhce/2NHvFhlSM1Sy8GiieTVY/V0goleOKD3k6eMo9/umYTcJrCi/VeFLtYlq
8Gr1ZHzJrO4hIbQ/hlr700ATVMx0Yi9NUNxiRXNmI8rsKMYteoe7LBp/kJPv+phYbh8mTwYyXv6I
LrYt9fV1wxqDP0NVbao+2WkrNaKii40zBCoALxiK6SKs897QGSdoMOVLziL5rkAryJnELPpMAk+C
hxASrIuQLJ5TVqDG4kp2oCdfxUPL0UdUtnQbznZ2KBSVH4vyk5lk9C8Ri6dutQiCePKIUWQLUWnt
AzWubqfCQC0C1fUL6AcKpkkO3CazhmMPP6QTi/P9XJj6Xq1r0Y4pKbeHdszcIFOvCk1/MsnzJoUq
+6KRLt7c9bAkprrgt3Wgh7aYpSz6pboTDGJKMzTXSX1WYhPm7lrvb8ISkY4urZ/HViDQhemcKuYC
NRZlKO7lyOhvB8QToROMdfm4IOrkaLWZYGx98LmtK6FyCbB0fyRasudqqQ9p3Kg7tIoaZ8qsH0OP
8GqqowGvqsxT28jBYWCr22cKknew/yPBVB8DdRT3HbC46wFpKkGVlp0Q5eFRstSVAq9A5R04GwKU
yMpVQiM7Wd8uu1VqwWbbVgqPQ3p4CDUVcyYCd0m6iXdBpAhfxg4liiGYbueif5KWKvtUjI2tdmp1
1wpK8hDCpLAb1Eb5xrmq9SdT/FnDFXEkGYUvNOprcRKuIeS5ytHGHU0iLYRyKqeqkgJAaz4fpFJp
bAz3ezrFlyLj+iUA9YssYM08UmaMmJ11THXUPJsAQbMOzjJXy9B4GOQs3QHvkkVY1Sr1clS74m5U
zQ4txQQ51ADKCMTKRH+wlm6PAAXav0VoXQxBSHgmPCIj3J8Ma0DiMheGZ5Sum89KLOWQa8eWrwqj
tsd/hWyWVfCZrFtxlcXoJS2oNZ7GVX4vDEzRHRGjcFGFOQgBg6mDV7wZDQXRubnVruHXTSsHhHCL
EHQ3nrQuRehYUrSTpsi5gyJHd5XgnJ1IUFC1n6k1jeU53zXVJCJexCneicTlZ4FwnptM0XBLHljY
Tes5lGBFt2e10zh41/13hP0mwjd5djNJn4HJ5FHhgEv/Hg0IMcMqHjuovMg7MNv95f9l77yWJLeu
Nf0q53LmAgx4cwubtry/QZRreO/xRvMc82LzZYsjtlJUV8idEwqJTTbJzqpKJLDN2ut3FRN7ykh0
0NapcDQzlXaJ1qiM/4Vap1eflokkliad8YpgzX4kTLcNpiY07vLOEK+jsVcPqUUsSjhPAoW5RTJH
tET7pMyux2YVMHrSFb+U80csjfWNqdaaS/ffcPK+GbfTaIJZx83EsqEnja8vc3jFp0u8hoBGdcXD
1iZxT7tdU/W5xbwOjnUWE91Uq9ZVWZarR/+9e6v0QnWICuCmF1KY2bijie4wlHAmJh2vqwleqEbW
zb7EecI1h5O4t5ita1XJx9vOlCPO7Gkqu6TFLzdxFUkeZ+GMqFriio0oHQ4cUXuvMiJjO8ZS5w7t
lN1VVlHdkEDFNqCyzh4bJV83Rd63e6XSsoshNMePZc5Yx4tG3hhZHt0WAHd2Tii2NxN/8NQr+kws
4kB/vS3rS4zWm2exUWs67USl21GWzr6E4YTdq1r80MXpdSxWR5XDfxSLL7lWd/cm7SwnIwfQJ0+q
C0orbIJ11u6ThrDnTFuKp0bOm0OGa4qtSFPy2BAqeRhSigDChl9beayxHQyXYGi19aBq5adojdI+
muL1EE4w/SV1mDdKNvdUE4OB3J8pZ6VRt1FLmNTayXivDqP3Cm4bWWPh29h0Q5C3xbHl+NVhlnfZ
GnN5bZxyfEPdzE+M6OHQU/FdC22YBAaoAhnrhBm/lKWWH7h1iWvkphogNLBo9MbdtUExfjVw2NqY
VSjua5oODn1Ogl+0ZtAJ6WOynO4RaDzRLRIXtJZQvYlfdcVY19w1xhSEsIUmvZliAmywRjeCiW6e
Q4DnFFglCm+rbQQ4xaGKgcEKl7gJi9t1ymcnglfJjYmbXU055ANAUisTxNlz7tFkBqGC2IOcxzH2
ikUeAwLeSCjtyUrO0iG8mOExEhO7FG5J3P1LtXBR3RiloNykc2zkuiluVspqr4wl4V7vOZ7E7dy7
g2xkQXnqEohkivlkgTVYGopbqxH7DdcVb62ZZhK9hvyojnkbRGqffMvXJH8tjVryUZ7kG0Lru2Bs
iuW5gznsiJHV5jYLn/quy5in19VqvppalXlE4AybVevNjY61ub/QtnnKxYHU8kTF5TMZeunDGsTy
oTfrLscib7BupNoUL5s1Fd9Lqw89jZBIp+8N9XOgneQCJUVulZqzPSxp6VsDHRo5ZFBa8Vw/0IIK
34YyrS7CtO+xqDeqQ1T3DZb/5fROzs6jEqnZxRQlzWboOwobjVDsF4xw1Rt5FkmCn9P52UzqniVE
Nd/GhADgWhDHTcbGXTgz2Xo3nSakt2MXsgiTN+9MxEndieUi7KpZWt2uiRNHrdmEqphTsx1BfCCF
uZKIaCUicE+MZ/KmZFPenradSLdHuUiv+nY1CDI8xX/rXWJSPLTGhaIL2bKfViupg1hXyNktdE+Q
ySxWa6NTiMNO2HRSadwPgtVso8Uav6nsEQFRy9Yl4KFxQ8ctO5J5Gb3mckOOOeQ8Yj4JinPG2Bwf
CykS3XChBmjpuxHWrYd7S4cRni+CjEwjmnZVktSEM5C52AiC8DnUeDHJYnLVNdF4JRfGvKtCksGx
G0yCUGpYH7P1aElWFIz0HA+pkYXXAo+OwnSxruS5kGhy6qazDHl9rEMx3LG+FhdxJileoTXzJVOk
t40l6j8siqG6it4IbH0TNPFWpcF6EMrysZfCWzLRqIlGcXRFDR9jg6FixvJHUQDHwgx/0YfUy3NC
sVqiQvc0GPO7XlJlKiHZFTPjXp+IVzLxZoZcEPmS1Cv2BBxFrljYeMoiuxrFrC1gGOfEIEJ2BM5d
ptESaM3IMl9PFJlLvSNwvL9tBZOh02E3GEcySx5BVGNaTk4Mc3fXKPLo5v3yEJXDU9VYBFsSx9SV
o19xIrXJzhmPxDslhEQVGyb5igG5EB7rnmi5lUb33hBLYzNLOemK8kTJppiRG1mx4chpn24R9/Sb
Ze6WYGmX3BWtbFe1YX/kqESYOZ4Wb6ORplBC2P2TQb5WqmbaNJbgqyOpq3KiREHdruonuov2Vs86
wVszlfYs5qdUC3nqKK2kb6Z4Nm2hh1AP61z2OF9ZtO+H7DiVFv3XokcO02glJ0lS/QYxK1wjVsWr
NO2FY9IQyGID/6oe24p1iXEEjiHJeFcQBOhKnRGSzD4VdtP3ktNoSu43ehhfjz0dBHEyBLdTuuNK
wBMThhbuMLTRFoPk6ljST/KNduIspXDQbivuPfoSp9UlYad8/2QMh7u5XG7gq5wyFjLVpvak8mua
lpRTEsqtePQavKacRJt34SDPbocR08WUVlu5Sh/rLjqOtfABe1xwhUQePXExkgsx6q7FhdDU0egX
Mr9CY7NCc3fFyKQCJHzH1LuWE0v5RJuncUZY1BykzBgmeGSSyX2q3QvZr8Az7XUoPAEZ3vVYKwyA
Cf9+TJGcjiMF9nRCg4nvKNiZpRBPOU/mZczkdlS5TrwxzYqtWRiHvu/8Tq6epkXEoDbH62hpTIcQ
8McuTSqPI0RoQ6M2/YYkXl/L9AaEYxVdAIqjmlZ3s5ayx2GcxDvrh5LMFBtWCfzgOJ68RjFmby3m
hKju2tdzlQ5fDMGpCmfZlttMuTOE7nmwaNXJ4MdOJBgzu6a4DwkHddLFnFyivLu9ak733WIlNLgq
0S9q8Sk1lYilJRs3+mDdVTplV9Mr81GOky5zOI8GllIru1obbgy9BiGZ8/Eipzuu0AlA/GdVc+Jr
5eJb8vgyxtatRjqCnVZpwGo/uFkvk1BJhbId5ky8o4RMg8R6X9Fg0sPDuzMTrTtqyccomS85bGAe
SrLpbQL8uoDpXGRoCfwBzeNRFaQPIzRoNtWuSK6y1PZ1YDVruZkIv9sp5hywa5LpNzAkDCmZguV0
FLBySFJq/TH2xZYE4fuwCVW3ysQbZDjVLo2K9NAWnG4tKXVlq3zVzZgeV8HZR0pG4K1Q7baZolFi
hGwhQmmWhzVNd5yUot1kiHUgC9J7LtV3UZa8kvcn7XCMkTbZlOabwspBkyha91GPflShXDuIetbG
nK2nDXa/o0fMnHW5KPKHUoz5bSbK87YSmoW897q+VsxmtM0yRngYD7HDAb69jlb5FJo1PCcz28hh
iiY3ie9Y0qdtjnvSyYdlCfDSZlroVfRSExNHNHXJEBe71KH22vZTCoU+FFK308ZAKYttPq3PxSAd
umjwV/xo7AYDLQLTLquBAZhoYeZLefq8kJfM/d7Oiupp5Wl4ZrQll0b06LwG5Jjezl3ozinwHxY3
4VUS80XjUOzbpiPmuKtvQNtulLn1Bzne1prpFrJMrmATelIxcoVN3e/VsHfLIb4aLOlBiJjq9bzN
MiXm1eEjy2d8UQXprSvErcZsGBkawTSkR6hXW9iwtxA0cmdUi93cRTtNyTxDVezVyuSrOa0kG4xt
sC26lC4G+jtItRZnykZ/iNvySYO3EZOk8NzMwpWW4WArdbdqE5PmuUrbCTSSyL7EA+utn8gXuojD
2RaK3mWLcgl4uydDGhlGbfmlrlwoUt150rLI28EKlwvk45uqT0KHJGvVSwrclJIFvEsWEneK5rcV
O7MdyqVsNwoTwet9+IQrkWJrAlWUng+uPlSQ0Yao8/Jlfi7Qy3nzGh5lji7aKIpe24SsDcyj3DJA
cSvrknB2AuYbYxeZsbVvOinhlKeUxiNNMc3maJhg0t9Pl5gp75uVWg5j0dQr4DMS4KjUT2q79Fez
oaY7IU2SI2Symm6CkdJRhVGWK3pAryXZxp2g+718MqwDXKwfVDJr39SGor2b6b0wyMv8NdE1TuzU
1sQ5Ax0oi+CJXVt7M+WcUGcfuk6QdAF3A1BGHNzZWqORGgxctxA7MD3aT/GoGh6xkFfYsaVeaSns
3pQmJHW6RofEYaCbHNHRSEbjNjHFbDMa8+ip3fCuZhndB4Aq+hb2MCRbnqBDRVjRWB9Kl/SAlkVD
03byVNxIhT4Cawh+PCwPaljuGiPr7UEUr/RhzTyZpGenCJuHPB6uoPzcA4dmtl7DARB0NXUbKWq3
5dri66SZ721EAvIsiEMwpnp1N1SjsTPV9Abz0a0ZWoo/NEroKLOE1lJdr+V6rb2iHSv4lqur50sO
Ji89jz3MmKmpU8KPQdtUMbvWeKKGkel2kWgUr5ERLICjtkmTlsDXzilyLFtnM7zIiujGKGlcdIif
4j4mg09dN2OcEz4chX41aC+dKb0M45w7LbiiN9aIINu0f4iq4d0SiVQLLeAUXfNGNUoYx8pVPEy1
X+UdcFAuvutZUmwE3SR+zgCjM7LYoHSQvdFcG/yZ8n3bj240TPq2MtJnoQKQyHKZUrG/aIVJCdS4
kfy1a27MUOLYrd30utFeRrMxu20464e2wp047GlxjwW7MsunsjNLwzEgkrng0PGuHxPVX6Wm2lgZ
pTsQOg11FF8HA16300bmg2Sl3UVZZ9ox7pM92ovBM8poI4XzZaoyDMXTRhNyyGjTzIMK7oFeJvaY
KS1dIFDcTE4vJ9Eg27UTSTI2ltKZkiTzB0B7sjopFDJTjpl1S7LNTRrXoo5JASZS1JP5eNBy9XZc
R92btekaIy56jYb40HWpSKhorfJbFW+TUX5VsH/XquJIIEThQRDPj2Kk5hSgFkGsBIdQkSuccArB
KOnkcrhLaA2n9D6Vh1Gp5xwSTYRo9nOV67Ah4hEE39bXvBq3SjUY2X6eVx0ufdPlyhFcVmodSRuz
dtuR1icdmrqNhZp2RQMa1UaCkPpaRyK5Sy+9fU3rOKdX33frY0y7br7uaCfVROVO9Mp4cdKOPWfQ
ystNfYmv2N/D9rIVquXbSqZ26wG31/TsC6KNNkWhtZmPGH2MZHsGLqmcImoq0U21VpAOMEAoCPXF
iJ+beoqUix49Zn0jA4xRTTPus+Qwa2S234xtaFG4RjLW5gM8pXJXRrE1+BaQNw18zRp0p1aaUcTo
T2zBm7O1yoQ9DNp1uZhmAjyJI69oa8FJ7no3NbH0kYm+Hsn3JhZvmtWnsplWcWch2z2Fac+q1HvU
Pbp5mUCgYBxPhaDbkmAu7iSlCQrDwrSuYFSYF1hHv82NdmW2BJSr46hjRFkmQZ910w2ydvggad1s
ujAMU4bTEL0U6VRfCZkwZnZb9qtMcjZ7qSOWkrmF7EEmgKHdFVH2FLWGr6cxTXApdORiGP0oU67M
qfhQwsEVYOGQkby06jXgebUjHbc2HVbDYX1Qk8E0v41tK5/ef9T3VtndT3Wvs8DEvhCF77FKTmqR
G4GVtgQEUAO3+WHREsklbb4ndrdKgEPiFSAmofNoyD4ARr7tRl4s037dop7K3baxoP4Y/fzQrNqm
budqH/YyhzfK3v1ULCRYWbO8h5sZu8bpJpVaqdD+bgOCpqptN1tLMCn1WymYF8SJEyKeNDu8IYFJ
M7y+nWJtZqalFntCxDqKG3friDEzZOoN6T7sDNbjWdZhSIpkO9XlAp0hDbfC2KqPC77n4KDrY91n
HxVFh9vPbXDSRm+MukmdqLdK4gq09LGsrQ94iel2qIaLymizoBqnu3hO5v1I9+u6aczc0yaj9dNE
fCn7MnaSuGOXUQR60u1aR37KAa204zGtXg2TA61Fxos6g5XPcQfbNZ69Ev4ahyoUo9jb7gDulA2h
VYNrLXLtqdK0BHmU61QJxhOe/ZyU0R9fR1Kow/suIkeXLQJcpBCWOqGBR9Nob9TSrO+MkzVvOqz6
Nbw+azM1keECsDTv4US+3JRYkWc12gw+00mbboTnhT8EZ4kUtDZu5chW+PQ2+yzpv21Tbpnt9F5N
c59AqPloAA9o8K+eUk7TemlCFHXKzNLsUBOggIfZMwLswu0StrZKTm+zdJydwpxNDyj2diVz+Uii
ONCu1VANGkNvuVqRzg+VqhQUM/CkdoDewwLbgnsP+7payLQ2rfUVipj8llu5Vl33FodDrKRHyUe0
N8MYWKq083sxFndaWtRv62jRE7RHPuhBJfmgcoRcfcQxIgFlrOp72G3aHuLjgHYDkHNY2916WrLs
vguzo2rWJZBYecihDDqNSM+lturOxTqysaVOWDfUHOlDmtUxvKd42sldOO9YwCiszTDPnLZmHHhl
2E6x0w4SVVdXTrW4w3eQ2af0w2x+cOgrO2ccNMsz57A8tFbmVmoz7WZCdG8ETe925lDI7hwL+pVV
zIsPLpFe9AQf3SCzf5fbSD4yiUsnK3LhusqKa6w2623bCuot0EhA+/hTa1OTCLf0oI8aS+Gqqtf1
IA2jm0ih4K56lIbwgOK135t69KLk1T3o4+DiCe8NjShs05AjspwkN3MGmKcu9KbYhzcm2cufZQPP
oLIMp1uqIJXLypmbddqyQviaBrGHRFbTK9DjDAzyTHUlLZTYmfXsCO39drTA98RcCkC/altWp32t
9vJWxkbdCfGFccZk8lcz495PU5dcob8md9wqwSR7HD+apYhcDZLAvVz3xkWkI1zhYNj1TpW2ooNV
cL+V4mwhAFtu79c0e1BMmc17aD44APU30PBgOlTTbcyyS1RgNc+fULvvaBAl/gDmAlp/ExVi7ISt
ZVB/T3eUoCk+9awTzZBNfjbUj6tVWLRo82kXdiKPRurBxScdna9lT+1EfoW9zMSPHiJN02xAdONe
wePlmE9a7kNmSILZkj3iYD4Wq1i9Uzuf96a/ZaYrvfBBx14b057+YMRNqfqyJLwNoql79InMrTwn
4oU5LCqzjhEWSnBVptaEnkZehd2lmr5RYAjgmtkvvSOtmXSxVv1LpjXTcSCoOMjTbvHyIVL3AJLd
hTI3qj2K5UfJeHTrIcn2TQt11S7K6FOPE9hCjTf1s09X/7DIzDSruZ3GCkobwMWmaMaDIRiuZI3x
plAgdSj9KlGMlwkJxGLCUJcxETEs6Bl65TeADR3sH+D3nTVImwFYTl763C26wRlbWBFdKt1aUX9h
FPWhwDubzlg1+nURQbJVWy1zc9UYvGi16kOatgIUnjS2NdhKbls2IKrRJLl6HFZ2k5jhpmvVk7eG
4PN5IX8l1vJQSH3l5EZMS5+7lHVJBLU3LexhTm+EjpD0PlvAuKzatrQ5tPsJWdckaVdVMWb7vNTA
tUDNk7Do9kI2lT6E0A1w3ezGEiV5VdGoVDJxhABhPuexmNJBEd4Vabkle1N2elrwXtaOh2lKBV8Y
tbUinofjoWaqn6cG9HZajU8p7VXTkfSx9zJKBXuS1nVbcrOOYTmQe/kHxcSvVPQ/IVn/ke3+70aK
PwUZIPz6y7z4W5BauP6vLXTjH8nxv37jr/x4XfmF7AVCCiVN+ZXM/kd+vPKLBOAKdV7GBR2VIBz4
X/nxkvkL3UYTi2hRJo0MDvwf6fGnl07WPrhH84NPse5/BTn+TGRKyiCh4GzvBAEqONsgOf1TVQou
7zGqNViZUxHlNk3kkVHcPNDOIuDqAQphZodVeTeUy+TWcPGcLE9yBz0SjCJp3OoKPk7LEH8VDqX8
qcbw+3VhDWWYJ3shogPOXb+nvAH41kb4axnMq56Y5I3WivshX95iuBKemIcvAq1oO87Xq7purzKo
gzb2EA/LKi5wtwIjPzFjsRuWpFY8QQFsL9HRitb8YEQcb5WBFnNZmFfrGnaU6QaVWjY2TkvWlg+C
peaOZa41ztZq5XRzHODiQgsEEaDA4cDDQWdfr/GvRl9/1cy6rD/L2779/OxRkpzLR/5EgPKvKzn5
bhr/k7n1yuQSbOZW/H//T/5ZLD9OsO/f+/+nl/wLLukiOQIyw8XC6Oc3+QkyEgNnNhPvcAQGKD9+
m17GLxYSVBWFCRmyCEx4CWLLSX0iGXyXSQlECOdJBSr+VfNLOemffpOenMaxjpGTjFSWiwAfONNj
hX3UzmY2yS7WQBQr6dLbc09Pb0zvlaYMRJCopjc+rTS805Mit9EUCl7bzrtTyev0cnIXHszWhIay
WE9TSteAintbLqlE7d4/9PjYUNhVR+pd2xCy2Ul6AY32yDGPbo3BjBbGwJhp+ZXp3HqlVj0vYqMF
rWjsKPZ+TbP9z/A9U0ypDLO/PHqd6r3q/ut/7T8/86SM/vd/bTtw94/uxzF8+gF/GMKWzlhELmlZ
WEchozvZEf1BQMUrJ3s8aj5EpnSEfhu/dFt+QUPN95joJ05bwR/HryDJv8gUdyoucOCiEvrsv2aD
+O7G99sAZviS13oKAMXHzkQP/We+mipeMbhmQRjCaEEb92m0Sdq9KV8WxbZvXR3yeXkLldiuwSNV
cTP3G13Z6+sIY0gBg9qVq9vkThLaU+wC5o7rRoSTq+9aEz62pwM3qk6HaWJ3OxLOLQRCuIEXSQMP
eVQhp7ZkurHuG+muLbfKdAj17RR7iDW13NX7oJhZhbdJ5Yd4Mix3JDbb3THeGw/dXfExv2rf5tcy
ENSLBYotAIW6LcIvnOnU0xb5szt0JrqXzSpqw1iVA1Pwupfl03isXpoXWXe0R/EThrDxJtWu8Va9
VC/DJwh9ltnQ9oESbguHFuuwfC6JW0HfV+xqcLVqM6X7IaVvCi7RBOl67OCrp/5SbfsskKKNNjzn
wrclkwjDiO05vZqWL0S4Z4K5P3vo54ZpRl53ChRoOZiMp7q9hqQumntNuK/lK1W3L9ZvwrX5NByK
u/Uhe1Y8Ibez5z5xmtEpVxvsXCwcK7frmykER6Jb4LS0PPjGHybVr0Xoj8q+Ly+TWfCjYPl/6DK/
GiDn+uJ/gQHy1apgnrno4BT4b7Yq/M6iQDbKyfuAmgTi7JmFRAEFudALFAlJ2UAUyqXcSRXNyULd
zZbe9H4+E756t5N++gfl/t/5bt+NoM5WPOsUUXIKHuTYcO7g2qprFamAKgFSmWDBV051Ujd1mfSO
5bHEOyu/NCdxIx8SjKt9sTxJ+mli/+QCjLOqqsiztQ6LWA3UYPJED2HQOpAnSoVPFLetPWFNchBz
+A3OeGe+zh/Q5+R7tApIwfgdiYEg2tmuvkX606A0WIMWguRbsitw0QhdiT+9Lz6ja5gu6ISjysnu
hQsFJuY+uYd+xn/xe/Y5bk7HiO//o9b2bNjE9RJwNkf2kNqGR85pG9KDwQnS7kNHv4sO/TdOSsK9
cISLCFGmsiHjX0XP62s9uwMk1ovJpZ2kOmg/DqE9HNoHPXfq3D4Yra0/SQ/dxxhkl8vjtI/c4qZB
lmMnN1njqGgfNPtO8SHPR42zoizRQA9QIPrrc0qHyxXg8X0DqYq+1e/le/3epjaief5WQIAuPsQL
hW0XtoHEBTtKfZ+jj44ceNUV/nCaO6s2Es3yRd5D4TFtODmoQobbPghrl/NgvCc0Kf9C9P/1Yz5b
3//zmP8VH/NXq4lxZr/xj15N/rTT8L3WocTGKYKkWw58544xzThLZrzkalDL0eckq1fL3CR2b3Tr
xmoVmc6/+mv7jKP571sSfPWWZ5vDP+Itz2yCfv2YOmG7fFYZxuTZFpFpcgbkVqpB5y0O/Dnn7nH1
4gvnS5u2312bf3ijs3L4b36j79G255vAyYpWVLGDOgXt/umml8hVLJtdowYjCCl8S/gvpZFWDsjl
Rk5mZF/1HAGVdbqjoJT1hTUhu1HHq6FtF9PTJKFx5XIpoPvF9S4WVNFRkxwOHoxxerasvO1FU4/I
NlBJO2mYlW6Y3c2ymvsi/Oo/tFT/4pj4Hur1s49z9oDKLtNRE6cofhQHRchki7OzcmpCctlyCQ6W
vlHp5gmwPbaTInKLpxmaXnPFxnHyoCflej6Wr9gMGtDXnK823d+dpj/e7rPnGhW5aKUF1wfrpN4K
EGu3YY7bgZPetpfmE+qOjfxUczZAofs2HmEIHJPLn5c5Xz3yc2Opf/FHrp3tb//dj/w04n4yIrWz
hbmKIcXDP1OD5rWJEKRgstgBtR7LLzb6r4bWeSDtP2NoffVZz9yZ/ubP+j2B8/ym0u1HjEZuBX+d
rVod1Kp0nTI1eHoSnUtCc3r7+fn+9qswpu8P52fvc7acwGrWAbd5n2UX3fTbGAtZcRcG0abfvoH+
brEx9nSHAnnb2bMdCIGCn2VtU9sd6ovSfn3duZ4QeDudP5SoTGv7UbV1u7QvekKkQOO/KOq/+7z+
7ILP1xf6pElTsb5UeFncsP6F0I6vLT++kgDAHOTR4rbFbQ136et6hwRVdETVobEZ3hvbL9aZ08j+
ybWcu2iderb/rGv5asB839h/ONv9rQPmdwuEHwbmyazpxzOkFke0IgsGzOj3bIK77mXLJlMFqmXX
uTdPX036r+7xWQthSptOFFued+/O76j/rcv8rkkchB9K7MYJOhuYWdRhdrpBAmEpd9lI89BpIBza
sKaH7osL+mrGfH8QP9zo//EZ8+UTO2EPP1zw3/vEvo+An82KM6ywg/8/ZgkjpCycCqcXLGHDjQpj
4xvq1MwuVlf4u0fJ2XL5Tx8lX96Es3X1H3ETfq+BCL5laeTey/STlLOlUUkzaZ3QHgau+1LZL7U/
BceXAqfcJz917U+y/zq3c83LZ+e68xR7c3t7oTimvbib/eI8kbd1n9qbny+Rinm68382Gn67KPWs
B5MPsI6rlYsSA2Aml43G0a81e/bjOz0Y8Hhy0UlQhO+qfbdjIj/px9YXr3HZe+cra0fYLEx97Lzs
B8H/aDbKs+YODjp+p9lkOBCb9wRm29ehd/0AufVK95Yd/ZLNVnCEkw36lkaaM29MF8IkPsz84/V2
cBXZqT/vY/8TJbK3Op1be5/tHoq/endFa0rwqJ0/T57V6lVvfwpOsM0Cw4Nf5+pklD73dsaPzxzz
w3Q/c3Y7zyFSoHNDPybjrn+Lgs5P+KkwOoPEeb/SjnZxuDJdw9O8rcUOdXKExknCzW1MzGEjb0cH
Rt5W5Ss6HyvZIDyUjwhfPd3VboyLU7tMCsTtY/qt3w3+I+6QOz7Pe+a86+7heXIfL0z7kfaW83h1
UziBytvBGdlObslmHDzy0qFLbG2380ybL1d2+an3JvrVFl/6i9vra6TvxD9otu7tO+/062lyMnv/
MV9CIvUHp3VxlnP3g/PxgHzfh9bC5p46HxrfV/BdrVseCnv0n/aDfcy3GN25bBDu5Dwd9+m2dU+u
+/NlfNiXh9MPq93Wj7fTbnxqvi0w+fFncpZdeoAiCfeS6ATFHnapI/jzFTowJz3AaLw8ve3pCkMn
5J+HzEY1wtt/XDxrQXhp2q+bb4P98CBeJ4jfMb+2m0NuN9zj2utc8cl7zra9B83dq7ZY4w/u5K67
yTeO3GbBmW3yCoMFW/JN6WxOJvZfzIRTafiziXBWxdc4+ejSaXZC3/NyPikfgKS9Kkjsy+Psrn55
mDz3ygiQzu6eu60n7bhEf/EJtfwbsKgfVwr1bBP/b1kpvro/Zxt92zcN/Nnv9+c0qMKjcTl5R8HG
Ztx5kdzVtezC2b0uB8dTAuZAaYt+dHXY7W6vv7g9Xy9aZ2X+fxat/yxa/56L1lnt+M+clF+tD2dl
5T9z/SRd7XcWc2AtHYId5ZZ+jtsJah+uMXZG7E2t27picNofOw9xkT94g7f6K/8uHmZ/9sGenNNr
y65hl+y/f90JkTq9tjirX72WW8mXfHO3uliXupove0SOeJmHEM8VCJEwbsbNuBEc3T3lulj8m1CJ
jXYN4iMPDqqB8gGtm6Pbh8H1Rk/bjd5r5Fqu6Z12Uj1It5Mn3CJAPowupg/8KVayLjgNZ3YqBgJB
XVbTi5TYlvtXxXmt+fPTEZ+iIfjEwugKLrZ9kwVXN6rbUxiN9k3lEItoZwfronkn3NM5sNOW9uHq
8Pis0xQg1zWnfHg4pcOgvWPXZpv+2D9o1Ar0MwybChBtqn092B+ne/PtdEG339i+eR2Xzu9FxcfH
B2jozkm9zI/8PEAG4GIk5Q8+Tqncltjt7ht38XW/cOvgVBSgTnHz4Of7Ns/zi2d9VsonJlk+EfKx
AIGHO3D3BmI8Bn61rsJWfnqS+9E9IZynx6juJq/eonMI6u3sLp7ii0CPMk2Umio88bRN7kde7Kf8
Hy6NPOjYzXjgCvEo8P//H3tfttw2smX7KxX9DgcSMx66I24mBs4SRUmW/YIQLRHzPOOH7ofcH7sr
6XKYxlGJ4e7qPlV9HCpLJZEEkNOe91rnv5UuemgQzIic0AYwCF7Hu52chTbAY9wYrw6LeAuftwD4
yQ2qhtHe6kwwQWOn3IxPQgXyOqrcELeyexBjAKPKgqXv2RKVnMFWmQ9ruoANhsHgC9Df2GoehqHh
H2q4l6qlw+IGKB9L18BPuNFc4oAyCa+gYtrywAGFuhpsewMrkzsNk8AYzjLU09jBgpb34nLayft8
Uy6lTeOyAMwnGZijgAyMxyEr4G1RCvPcLt3MSW2nXza7Zic6QN9b4UrbvdVSgwUroKGwfG1wHi2Y
no0lsgSGJAxDFj52+D2xc2vAFTtkk8GYxhTs48ZuMBVrxJ1ggEouYGttAAPbOgYEo50fHgQGFvoG
yHPOwmRoDr0fb1qHhkt/ycBa5AbXts9VUTHzyn6Jir+tqACx6fuiYu7seq0igGkRoqJzagiK2tbc
DgJ/cLz98Lti8HCWJMgI/or65LlcPgCCCEw6nuuB1QolwyyzIid1Bfalg8OKTWsvATSaP6FlyGmt
yU5BoMR3dMsSlrgrK9s2W3TKPA3Yz5ymirBpNd6g7MDCqfDtzJFhPcO/wOkF0JSDDm1LuRHpTnoK
7hqWrMxl4zYuDp8ju6i+Wga7fImkPjPOJwfS7loZCi+p/Qdf6EJ98rrEy5BU1UVAI+gBWycjJMBP
NKjLbGPbM64eW1v9AswVq4BaRPPPU7KcIJUUSEj5zDXEf2qMUI0BRMpKMXs1U2y0iLsR2IBS18f/
+5CUQHC3ACOAnz4YDf1VaCdO7ZYuOXLZC/YwBgJsqNjcDQ78cymqU/h7w30I5YuSOqvc4nOQveTI
r0AWkQNgazewsDZ2yjxw4kEZrlOXv+vrO+tX/o4cX4HDv/urxAlXZFG6+Ik7ArOM1W6K5w6xLgBH
YQm+x3gyNAzbhYNnwhgzaIHEafEEXOp7VoBxpC7+bVOXj4dHLsCiYE2LnD+Pw3/iOTGSHO/idz7/
u+F6gn8OwnbXLdAiDz9XsHUYEIB4BzPVbbxMYTNs0B0E+yGh5l5dAZH5LrpTnvIlxDd0a7Or78mq
twbHcBGwORs5Azx7bsyo+AIqhJthFRQGkF9oudaGxoD81uzEzc8yOrea3WRDujOuXSSsl7/g+xGQ
FtCMPfRSwRqGvkvLo9Ed2heRUIjBPincAkHACezAtgBqBuMEoC1Q71x1lVAIlePZ4yJxfai0ERRQ
KV5rHEQSuEGh4Fk7h6vqwOVxCgP7S7fQ7383WoRtDKc4qTAsAFu/9WA0gC/4FrndlW8dclT9uGi9
Zplr3AFjxIKa96DXPAajZMTZsivMnIqZREoGSLUMzYBb3QVPp1su60290d0DmAy5qkIkpIcOBauN
VbHYeiKOikHXmKDaLrDt+fny7BDFT7EjMx+FUOvF2lz29JGP0MDE4JHx+NaiXSCfC5ULRAec+9Gq
7NbKEdoCAvDexBOYrmlTqL6OUh1Rg4k9LAC2hQjPZoFQ+LJeAiN+gx6+J4B6famt8YuPnQlAhI2x
6RZL+NUAleWONpUYzK+UrhHKsbaT8+R0trDF0sLy9F1Uqd0Kq8FNbHYCpi87nRK2f0E6nR0eds8R
fXjo6QusPg8LxtpF9KDtrDW39gid6B0PsdT0nt8FmA4UADMMoBlUR7gnhXH4aC6ASAtBxbcZOsMW
5q2PFTYwUyXs6RFbiy+pChI1tMQ6iDe5/SJf51gYLgv5bHlYGrCXYDUBhkGxO6wNCq8Q3usdeRUs
VlhJbo7nmP6e8c2EbDm2kMciBmMZ2wFgiBCuAK6Bncl0N1/qLsHEySvtSUBoKHMxLLaTLJWNmJgN
CxY8vEdt07WBd3Xj35xyG82yroe9n+ELdW0YAhfUMv5qYgl1S7MDXEa4ErJQz+Uv8/DSpUidhXSU
AkBn3VAjT3KO1pW2dPZJ+IHlFio/FMignP2T4Yn7HvxA5zsoH8dfSLbqgMviXnUIOB3JBq1urN35
ax2/N0vRlkPqg9GUn12NbbmZqm4K5wjKyQdIMSu7OVuqkGpcjsFidTInXrVuCXkH63U/PrRudUis
dlu7hELa4X2QhC5Z5y7kNCRzBAmcQ1dxWQfLF7HNmFcJ4gtuhgmo/ZthLx2kQ7hpP5Gduo03/lLd
dR9zF9gp+JRp8xApIqu3JnwDLgu5HCYUz8alLDRD7MY4twAChErl1xbwm79RaAWPSYENi22z8B0D
h4yvEg8wwrZeE3tgwWPv4F0I53b4TH/bMW05rCGZ3eSA5mdcC5i0kLII3DU2LNjsARCqsLERl/7Y
f6zc1iphd4aQbzGuj11gR64B8RLhEI9Q2hN203PFGMzqCtsT64QVDNz6mMCpKSxpDz8O55+7QJFL
loiGYhciXMqtW/zsHL7SFUKtXHVy0cyj6/z/EGaEygdJHzY+N0g6bETYDG54MyLGKeCKmZvg3HBa
QnzZEYR2iQ3MlXKLyQiwqwni4y3MahES1nR7uFvFaYdaSEff8CCtfhZjPmx3vGRJNMd3uBsOt8Rb
hFjRmY3vjQ3QKfgKJnwOYNHgrPHjakJgm3BTfcwIesUwZ/Jt+hFibumxFO4M1go7IYVo4w4vHE9U
jPIERoPrc3enXYqUQYLjOOlnVXSemYWAS+qf+rWwBNgipAG+nGTVuQByXGY7EcWS2WO3UrdYLh50
p8GzsIcit72DhuQAttIO6J9L/DtvRWALsa8KdaDFxxiPwJ0IdWdYMv5x5Ro/AA/gDop5nT50CzTC
QzHzDcevAMhIXJEbFTBKHFAeL7gzCEwWdoTnXQPtgAJ0EnoIX3w1IghtydlIjm5/4Rs5hFHQuwFc
QBgdmIJ0M23bm8JdhE7GWPLaIlBtYHVbJEJKrJ9phdjKjQvQ2JKyF+xjTBCfbeUucPmu5h5y+ZHP
NrQinB3s9XuuhoR7/l7+V4PVC/7/6jJypTuuObk3GLhwo+AN4t0M2+6KQXjVx1Zmwd9fPvYvH/s7
dRO55k7MwvW6pjdT0iMaB2hEhwv3GkbeMxeT0vZaUaZ21XnhT3ORT//lvPxyXn45L7+cl1/Oyx/V
ufMI6HuuyyyzQ4Q09U0uvlFqgJj00tVhE19pArx2j1mB0H/qHm/WHRuGQhTAx4DzSJzVumSxQGpV
6xX3GCDKU7s56p9S9uVjQCt2OCC7gq5OCy4pihRerjiAROQm0j/M4sXNZzG1ZGqkHKwASFOkrNyB
yw2+tA6/eXsukLxJbXmRwWfhXhHYulcDavagLg8q4knHdXXwK0Ds0CCCaw77FaExZG4oShPkRWd5
n2DZO7udiHFI1inCKDrXWINe3AKGDYIbuSWzA/iRrHE5uDxiE62Ay+aIiwhlGD6c8ZEeABgHF1ta
gDUVFjkQImGp4kU40RICP8BxtiTrGZ4FK/HC+zkctC9cmZyZdzyWIYr5PayMpSMhBYJcxB9yus4R
fhgRT+C/An2Ibj+L56AED1EgaYO/6PQJKPP4wd9iUpAvIYKKhIsF+hG4WJ9N/LnEn8FPdQ5o8LAu
f+vnkuK1r1/BLX8P2rAQtLxHJA2+EPeWCoqMCJtsySGowkLQlg2IkiFagelADQheGRBZMJFdAzSp
1Z39VKBr8BBURk33qxNEVoQBGxJlPe9P2fWAwizt9Sug8Cug8CugAB/iV0Dhnx9QuOoRzpKu/yWP
UL9iW8zbjUSxjIFCiaxfz5RzDq9Y8iKQbCPf8CIBXgWJXDpF4A2qTz3nwwvEWXTkQCZLgZqRkRiI
7QkxRZ6r+RoBRc2pYX155TmGmL3mJhVfPk4rpGq4KlDdHiGwFgHJAaoDsN4o5eTBRR6/+5ozWPNY
z7UaxqsjndkYf9+RXk3lnqtCLrz8f9FULjHf3PyazGm7gTcG2xeW18U89VUnEalr+OZH5BmxZx4/
hn37OLIjEgQAx6aP+ENhITO0Rslrj+8yTxPx2DViqsvJOt5N9KbEW2uGBNG9QG9QFrPKbrKb2jVu
m4/SLXDQt8NeuS/sAsmZElVQOlKvNcKk9Pb29gv4augtIvQJveUW1WpaiUvUV68mt7QAl49q0RyR
/gB2Vr4E0SeSRLy8aUCgKHAoPg0oyNUnwMzuTydY6QektPCsgvUSWvsT8lkyxhAjSZ3CVnzkxUyC
s35cI4mzaanHXl4ihjomZLGRyXqsrEek6RDjVvmAUY6MCidQUWFG8Aof/f4Rc3GeI1y5cfAN7+AF
MvuX9y24tzNCFyszi1MloPWIjbj9Zr6ukb5knwH3Dkv1SafOPZrKPnbUp3cDvT/jMrgoxKf2hqKW
a4NqsAf0e9k+9awQngBPQYNBlDkAoUXAOkSSDWOJkD94fIFjA/ses3ZCHVdkn8Yrtui5HOAfXJuL
kcwcxAE47+ogIbelfS6evFe0DLj9CvDsz9pe3Ev74bYGDjcFbSloTtDGK8JOJww4nPrWOKDRVQE4
NGA2UcV2zL9oSFhbIJQTIlZ76FYEuSaT9prd9bT79P4KyG+6ZBfPPXM6zRZo6YWHszHuSIiag1ee
zodDSOBkWT4Nt+CvfEgd5CdswYoP8SHYSpRnoUNkN3l+hte6v/9M52bR9+ZyZtY3FfgX44LnCZFt
VRiyqkjryU6zMVCTyHPTKO6i9eJcNwX+ANoQO0dVG/nYO/DpfHT/IUuPjHZ9TjCCCYVFeFTUdyHf
2SMdn2yR/4TVlLnqJ7RbX9kKwLV6y5O7mFP++oW8ibIAAOoCnp9nvgw8Ly84QA5sy8vXRpQf8EwX
z3VmKMLrbf+Ol+J1yCp7j8hjorayueGVlfVDgp+8VIMXTHgopeClIbw0j5dy8IYRvt9D4InbgP0A
vbViyXv/vgIDgmKVMs2QRBkXEVoJamTjawtI4og4P2s3k73g5WsghoG6RxEDVtFAEUCNHHbnnFPD
SKjwJ06Ww7nEzrRi1GIqN7z2prPllQgTIYMLfSrcfv3y4tmn08PmNXXvbkE0A6ITnD/IKPAuUsiq
nh5OplWj2pJnenj+hut9/r1HFgc1GEh6tQv+O89o8rwPUuVIFFXn2giUH/wXt5c0C4G0SgaedRlb
PoVDzetp0Hu+4NPbP8gLsJMhExxSwFtDlEDwrlaQGIeC8djAg0gfUuvh4ZAjPHAeIWTi/uUFMLtn
Gfn+OXjbQvy+j87Nxhf7SByysJNbPGh5l9woGqwuVE26oGbjFY1uhUWaNtLHKze9pi3P3a0Xd/2l
Lf+ntOXV/cBl+cXK/Cn74ZowlmbG0z/vtFwTu+cq14vp+SV2/1pid2Yh/cW0+jVD6Qx6crG7/icM
pWtGpzQzlP4qRuc1s1+aGUh/XbNf59GEfzBVdV3i6HhAyJVn0lHNSx8AOjD1jP3nDlVoN/mwWN5k
BzCkL9CwYL2iKshO6CsoAGDJoY7Gah/QEsLCFcyLRbpCnRoyGCAwo18GBmIxxNaBv+ZqzrTNEYmJ
KIpOu218rhHKmA/jKXgwYXmDbz7YF26e0WhflXSfwNND4/EVU/bq8Gb+2d9seNqbRRmGqBMiAjIc
Pek/KlQjrdOw4QYWqA+BDI5yL+Wjbj1x05zXdQ8WjHFW3cP9gAMSL+K1dq57Llm75TXNkcNbnkCh
p9EGtFY6igZRg8obYazoBgWDDpg/4PLz8rkW1R68eJgnj2Ssqc8G10c3DHjaes1VCYhl7fcNuauD
m1kLf6vByW92MVys3OzcjWLsZ5LSAXtGR7BjvX9EXOPxCX406khFREFc91ZBxKVj5+jkrXu7L9D6
RRj8kSvuxNtpu+97aHZEwBlWa4mKJ7lxlqvD+2t4dZgznfnfOEyVz+g/SLqLGZ8FClQ5D7W2Qqim
tHkaMd7xdKITQnodefDluNxJ9PnTxvXRCx2uljuEbIC0hFdujijcxdtyhhgaDyuM9mfZrZeKk95K
G22hrY1FevAbmi/enz3+RO898Uw7Tp6p58aAJwZOs7NGQO/9yytvuvkXMzLTYk2cK7mkQ3pUJoDN
KBjS48cjb4wkG7Bv42eGamJ1wauNeVdFYpGFQ9a8BYJ78IETWHd1yuRTBYQJRCz6jYw0KccukhkI
sOyKotCSdr3t3b3/4FfmxZz7v4MmCgHYcd10/wltkPtrDvbbWuP7xJizEHxRDkEjl7jBukFH/IQK
ZyC/IVE9MoRQBXrPd8YE3/uIuKqzpC66MjP8QXWOE6J7r/jv9Ra4TQ8V/VTApq0onhLNmTzBDeY5
tqroHXQhmvUOiOOdRCqixPR0ZXVlPgvv7B5zphvAjCBEoLmEhOExVcQjTfpUIgDMo8Wft/wvnVXy
0mwo+MbefOKLJ7gVtd5frGvnzpyJ8b/+uTO5JLmwlH/23F3bvjOB2/7p23cmdP+e23cmrv+7tu8V
7WjOZPBPacdrAvgcybrYaH8ZAfwHZ/p7EdbsTKc+Sds8Rh2UCMuypEefLkt2dw/6dK5Oa5pZDv8D
15qpnS0/f/44Wh9lBuS6Aori+fkFCDaQexF92Z9WIcq1CgZqMdQ2XbFtrldszc7yv1LF1puwUZel
dDNBBF7ArCtSrOLZBOLeHf/ii8ZVXuTcL+/RQ4ReIjSQnw2lEOt7fzyWUGb70+MjoAdeXw1gP8Xw
Ibwl14rop92sTqcTegkPC3YSkMLii7uSKC9EYwe06IVo0SnQh5e5aHDjOa5odQjskV4p1rs6upkU
/HuN7nq13Uw+/qq2uyq0ZqL8nya0rpa4zuzyP7XE9U3jxASdGQhtiCSfHboLleR5WgjSchRxorwS
9Iw40qDTpIC6m+jqWXNEmqyuyOg3IWeNi1vOhhtKQqNFEm4Z6ORlEA2gUhgVCFiaoxKg/bQjnZtG
pLLiOE2dbAJGqkIANarE1BSVp74H0H6ZgphTEIvbtJOORVCyLhsrV9Xjmpo9eHHfN2nfXqDvT6zM
HJA0imPVqyE4gUTSoQ8XZQwBK5YyHbeIqTRo7F2AINN5eOaJ3NXOBz7/lcDWOTL6D9b9xSPMXJS0
0pVRU/AIcEa4iL7zbd4ox+HsEsphYXjfoI/aij3KBg6nBPnjK5PA/Yf3nmDmX6RDW8dBiSfYco/i
Zb/lgIg3DjD9Go5q87CK6P7KLd80xi4GPTc7/vx5PyOZvzfqmT1RF23TCwJGTZySV9PQ+5IhXgD3
sEQqtnQnnBcOjAAkn4721g59fLymOaX7DBnY0EJSeVxgSXjZtopQKTxDFHacHt+fqbdl3cVMzVT7
YHSCIGV4zEdo6yMvjYZVhnppuIG8FvvJcjsGPKKC3nKQxS8KgIU4bKO7q3gBPW/sXizuuSXAH73n
PixDI/rj4+lwev9Jr27kmZr+8zfy1SWdadJ/0pJeE5OctezSK/3ni8lrp3Um10F+LvdxgT2Y0u3t
ZvH+vrly8Xk96M9d/Ew08c4pP+eUL7RgNMiq6PVQSTgtNQ4wAUwJgElYvI0+NnTDu+BDluxylKG0
gBwDvgbgvgq6AzgDrxJ54VHaT/b7I752pufVkv+8M02uGBFzEPk/w4i4oo3Ok3exYn+CNrq6SWYy
Np1CTS8qvklEBigxH8WPsJagAWrGoW+5ThDo58FCs4qrovBoROdO7Hg71G+5qP86oDefXbFMrj7T
XJr+FZ5pJl//zMP0U+SY/6etm+o5CZ+z32hbvT63v+Wn3w7NcxPWTfilnrO98mtfMjD/fi/ruXn+
j/N7QTjDf7GzJmzGfftajXevdZs03ziBf+bF317PV7kfi9d//7cveZs1/Gr+jPoSWdsLGcKv//vn
ds8pPndmRbYxSgyprS8pL88f/E7baiqqKerAWTyTs0KxfCW9FDhhMrgRCNhSVVXWiQgR/o0VWf+g
4o8SSF+IoorExJN8p21VNDTmgRJZUkHgivD5tym4/Spkv/JXv03QMzO2z7StCkhywJYDZk5Fk+ZG
XyiMcZQRYhWlp7NR95gyPPuD3ywyswVahQrEv9UoV+HHpE9VlgjaQVJ9S1JS0YqiAY16vfJEwM/u
eJN+9BM/daukviW9SJs2B0CNnh8kTxZdEK/v835iTRSNX8/lT223bfilymtgas831uW++o+/L42w
pMMW/mMi1sPz8fnHLYi3f9uC8gcwAANWHXzd4pkF+HILYhMBah0Uqyo5c2xfbEFsMwl9oBoYPMDX
ip3xfQuet6Uogu1b12Swh//EFiTctPpuDvAtCNJgIkqypOoGiARnzhaJCk2fPEOypsYESFGsL0AY
bFKj7U/SBHnf32uFX4NVsP9S+2RpklBcClOxk8FpbeVTtUmyTtrKouwkoLDaqs2n80z+1Pb6V2Cq
lnQs8R9vMdZWz//v/z7nP24zfOTbNjM+ALAfEU9TAaU0tg3E2TdJZ34gGljfNRC8G2CC4cy/3ySd
9EGGZBRNsFCLZ/7f79uMfDANvGJqiq5K4I2Xf2abnQFYLreZpuEaoJLHd/AI63Oq1zEUFeQ1Ncki
kiS8TGUX7OKqb4p1V1TiIu4kzco1PXOKArW02SR+mgwpWnf1oJtMnkpvor4GsFYjJwBqqjt5Hwoa
ajcIjBSq9HUWMKWo0YVMOmAgZZ4Z0C7K9QUJzDpZZEjdnrpODJdT1nmqnRs504M0tLuImNq2CcJ1
XOlgAxDC6ZOhlCjaUc2+1m2xRg+0EcgLJSdc/iq9nNC+axNU//hjFbCxq4Af13jt6mJxf9cUl5yz
P7oAfCVkWTbREyPpBLJhnuCc9FT1hjqXLBBuL4NJXvdD/aDEOnpO0rT6an3/1BH7Xy/BecXpHx+v
+yrMwpfnl99AoP3bfX589n88afzT306a+AGE7goXmjqPQqhYu28nDWcGZ0/XCSjYsX4G1MC3k0Y+
yOC3Bosp0TTTxDH4ftLEDxDlogL6VlGDXYE6tZ8Q6DxIc3nQcJxBps0vpIDqG1HCH11pUdf9ofRV
tCb1fet2XS3b/TA01sXsvLE/z8y7F7fRRFkmOkjxJFWGbBfFWYSs6kOCAxh7TPDAKR/KbTDYSd2p
QAHoq+BTHCiCAGwqodQscYwGYk9dGIuUNMNwM6pZODqTp4Yi1QqxA8zplGu1M4ZtFIDAGRTPdSBK
w6aQlfYm7coxsSfDGI5K6jWrXpCF2PWHtHmcaiXQHSmTRdXqSmksWJ2Q+tOkFtVtNSq+v661ydOp
p47yPglbCdSsSVs1zNBMsEaAmi9NWS36ESDDksZol5FedreRXCcJrbpi2HVGaWq2WcZQjYM2giGv
9BQQVWR+XNIoy8ACm09eoFETPLUxE3tzOvV6D7JXKfLzm1gIwsdQJErEJDC6PJYSJAir0OMAeGUh
GzdtokfycqwrZSlFMVBX+1CfqJZK3WQXk1r2NC2TDr1uIYgl0WkUdChEjPMRfFoYDe2Ikt2nkzEJ
Vq4q2i6QWw/4iL2K8kNF6GMaT4nnyFkGXjVvUDzgeDWJgdAXGk47BqxZaSd0sXSMfUOOwUE7GC/v
b5PZZuRE7rCTiaZrCLiLqoxTdBnXidOhkfSxEiDCa3NRD5NETTlonffvcubJ+mEz8ttoMKQ1KDe0
C868sDHzjAY1wAIb66xfxqF+V3dEsvJGqdeGXKDAB9SNaxLlAFKU5WgzeFF45RlmAvs8UqhSVSUG
5Da+/zhSPyq8wUwLgelqUG+ToZIXYR1KdFKCwm5DKL73x8xnbj5kCBkMHEcRQmV2v0aRh1gRI4Eh
yQl4w0kFnnVTxyzLdOK+f6tzF8HsXroi4j4S5y/V5hXBZRF4YW1EHhubLBTcUgrrJ2HsNAnsvAJa
vGQ5UydLyCM1pppa3+a+KL72eRoCljSJ5M0wxYHBhizvbsoOz+16k9mYVJE7FOD2jdowT/bL0Cpw
fAw2apEBHrApXxdSHe+DzNS3kZZXXwFdfim9393k5cu//5sk4iT8sdI7PIdZ89s6bJr6rPd2r11Y
/2Bg8s9/U3vSB1VRJSgV2YD6MxSc9W9qT/pgaArSuBqYyEVCeEn5N7Wnf1CIIUqihE9Avxk4N9/9
GJRl40WVwD9SNDjgP6H23nKlNaKLYK4iKoFbNMtbRUU4ktDw4RcLTbTVciW+k6EYgOur+9JtNMSJ
Gxh5sFLzkPi2rOYdgGpqrw1pr49ZTXuhGVLq9QQRiwDQMwOJH8NxzHJq5Oq4kxpSZbSXpjKlqZoK
62QoPht+Nxw11C8XVhaUMYM7V72isqS9cthnbGDnOIEO60HlxgWmV+fS5yICaGq5b2b9MFm+qoXP
YPAip4FowiaSJAV5DEEmMjUzshQ0RT6YRmoCo0eewifY2UsegPgdEOenDs+/hFPG7Zo/PkC3CIQ1
+W934ZcfrUX+qW/HRv0gSQQKAcEd6L8frEX9g6kgmgT2DxxUEcb+92NjfMBbVbhyELvQ3AbE+/dj
Ay8PLgGcf1H6Wfd/LttVaA5++GDNGTLc/3MXy8XOQhOj3yVRndq5pwmwOdreUupUD6mkJyFtsyCx
SlSTrkZJPxhiewjlOLMLOQpWSTKB3V7RwoUeVkB+agwDPpdgbLQkOI551a6CoDRZnZVr0sbI5Aqd
eeNLRFyVydjYF/P+hj3KNfyFilKhlgyJQIYYpgQ5M08gAfyLhB4JUzvJvYoJY1tbqRfeqqmI3HnZ
gW4sIj19/54zFYx7GjJuphFYOJICu/7HQ+mrgtBkYwbQ4UKMLdlMTpKefTbFtL9y/CFZZ4P78UZ8
8Bdr1JrDFBpe4tuKknyuIh+UKql5//5g3roHRoNIKd9dCpful/doWjnMgib0baEQDFr1dW8JDfqW
378L4dGkH9fJQKiTmIhDICKhq7OhaEEhgswvBaC50QK5N0nWeWp+9ELVNdvqqavah6omth43xIkm
sk+N4fb9J5jZaXzRVLhFCrcUdVkXZ2pCQ8mFWUQhQH7jfJPkfbwF7hmKvrqGWF3fm+z9281N06/3
M3DwwaeowJufDThUJ7meMg9N4m2JuuQyPAapj9y6DzPcS/SbzFRrWqnKXm2jU6eVh/fvr85g3aA6
VFS7aKqBECI6aRCx/nFh5WwQlEnxQNFiFqtCLXeJMEm2okUnvy2mfayp+zDuMzftCuA268lRkaOT
HCabQmrA6JMWgHkfQ8CUiVPgyMGkgAjc2JWhuk/1dGMI2m6K4pNYK7ssNGIrHxOUivQC4OHaMqIE
xSSr1KyD25gQQI9J5KVLhJBVIr6Nnryf5BjN8FN4UEn5Ofa0+9pQ9nml7g0Rd1Z0/wGRx4RpanTU
Cx3OzVSBiw936xsvo/wxYK3U1M/0+z7Pge0/kL3S+kePcJXYip+MMTJpx19SY0k9iN4ADj8pqWgS
GNVCqweJBRFuldQZ7OhRii1hFKe9UuXgfKxx6aJLN2Ek7aPayL6OTIqU7QivdK2UXOaFQmxnQj+s
RL2Mt2FcP8VZjlHp0TBtsyll/dADyjlvJNtUtV0p9ymbVO2ToNfZx8bsPWtsapPlBDMnpEEED6+T
MaLadCUvjwDFnB61RN8NnbFToyZfxCDE3CZxazqjatxrnjZQyPBpaxQKEKmDoGCq7APhOcw6C5pn
R9RMptJoAuJC0Ac66fK+iNNjPMqPUighxqTXT14aALtexyOQMBsf+Lp6eraJGh08TkMS3LQmULYj
nbC2MGqm5shAdHAybSVAPZNSTyYb+CSfp3FQ6ohGRgkI7MYfH3RflmwxxySMcm46GcmAPheIJjNC
UFMGiemq1Ti65agZtAjCI/zjiMlxUziihAkGtqNk14geOn0tg6oiV/d5oqnr3MBWGKZBXfeYhkBL
J6eKcadoMkeAFnoD4nlybKlxKTEvxa9eBhVXlsnJ6IsnKdCX52dPfD1zxUxfZunUsXyYnvtOOmme
cF8ObeEEcOSpOGGQXRmctNGfnNjvJebXI5i0iN69tmHX2EY0gk+0S/apFuaukQ+SHcp47tgMJ8f0
6qcpyoDMEGkoEiXmQJOkB8hwjXkygxB8SlE2ulmNI6hnzdOkYgMIangSfCVz87F6agY9tgdDgwkq
JAXTUyxmVg1Qr2ZYsMQke5MUEgs7PJkQlfi0l234oRFRLeb2Ld7kFfgzP+5tEFd07GSESAWlpkrg
4dKtCSLXND6pHQ5ZMqXHsEI8oSdbyetvStG8T9sWuI1DHW9LxF/sCXLbDT2ppm2v7CevAzNSPRiW
YWi7LCO9nSWhTpvM3BEee4lwkCTNP8omJmbMCe7hVU+qBFwdoXgSBMzUqIcf9VpoLbHHgpEJw5TM
QLiPQm3cBnowUiX2wJzR8SOqT186mWhsMIx7cZpiy0uFe+RTBsr/IvtIVdXJMQPZMtUV/b4OiGBz
4ds0emyVdfUUpdK+CgscWoSPaMY3vugFqIaoPCRBhYE1Ug+cjVzIqKxAZEx6NayKsBlWQ1oAuF0T
ZDr5YkORYAx2ctNOyN35WE69xtKoNR5SFIRoK054pj4xcESL5Kg2GkaQBl1Bw8l3hLIEwFeXp1/S
KVjGioHiiwInvo6qp0oPjgCYeKrS6inJ+dyjoYnpWgWhrGOfGAGeOzeCUxKWk3M+p0Kh36eJOLlt
ZKBvdWxNVuVVviiMDqfCVzFvHTYJ6qfuhzHG5hLMlRknhWPkY3zXKVHy2OneiDiWF41uYnqvYo+p
lQYZxC8KPuWJ0j6JU7DsSqX3XEfqQFVu9nkmF43lQDayngso2UtV4sp1DxIJVe9vSIO1nPx2uDVk
CMGoJ7FdmbK8VDLfpD0i77ZXNjWqpVNJWPhhZVhJJTyPgx/cykYqsQjye9FKEPixmj9pYabg2CB5
u1G8unCIP0l3ZAo9vqHHat3pIyStHAugLg4EMadxoOKTpBUWqYJHJlo7ur444iHGDpI+lfdVIEEu
Dki5NnERa9QLo/pjlQQBQnhZYquV+oyS0thSSAoSJbM2LCmQxadBUdR1PZSF45Vi8YkIxuAamTdu
hUQxVEuMgmPtC/FdKArPpIxbcOZEfP0iEahCHpqYbKknEqCDSuWlKOJ8ERK5Y7GPw9IlQCTKfB+U
6KMEYmAkeR0EJ8WnPkqOwwD1zIVTkWMHI6J1MgZct+iqp7NahDm5H/tKsrM6QkxU5Hox9qp1yo2N
1FB38oR9mOk4BgUEhjx1GFCqgsCYNAKr6/5G7Zrwc55Bgp9lRBxqO7EusoOQRUgzF96q8ANCm1wC
Rk3jc52S3CddntBI04HXCnk8TC0aEfPw1BbSbSG32yrXvyhB8inT43U8CgGdJlgJ9RDAtshS04k6
Ef28IQ6cBBHntKE/wugAk44axv+fvStrrhRnsn9l/gAViJ3HAe7ufSkvL0RV2RYIsQnE9uvn4Or6
+po2Zvq+TcREd0d0uMq6ulJmKpeTJ2NPT9L+0JVqctZ3NgKV0BFBrtqhB6XbaUlzy6omXWtcxbSI
zsTU3xZvSNVW3T4rYNbhUT462fg1NbXCh0IfeVIOzzJ2gVOIfsYU55eI+K2g+NukHJV2dDDe3YWM
iMfeSn6WDKfpxMiom06TL3iK/6jDAqJg2bpuodvZQAlBn/hpKUK9rBuiFXdgqyxbuWvxSTCa7K2N
heYPsR37qBXHC5/7j8gJOXyUmfCQ2gbyp+90AEfBRV7YhVXFjhKghIipiDyF90Cs3WDTN1ZArWHx
3772Se1/fFV8pI2kMD4WNUFjOvxSk3pWlyEH61MPdXTUxNi5BnwuPXLpqqqGJ+nYu5LB3KUco9BC
52L0czSUALzUbTSwSsEzJQMeg/ExV1u8zYMBJcYr1evJzy6CjU8h3E3m7PoYA9SYLXa5xt/KQjzq
BZ5gOcDhZvp158AAuVWCno24wPOM90iLYr4CH921ZsCnGf0gZcCTlsI7rFSITazBelUcwhk1ag13
At70u7PRiML1B825cyrcnQLDmSRC2ZIWxq/KzItiwN+Eh//YMVLd5a6GoThVy7LApXgshhDvy2+T
jWCAtrBYba8qq66LeoDBK4FJNm0BjU/xSHAN5sp1e2X0OEBLgC8trTYJRj9Aj8vHxBrqFby6cI/S
xvD89fVZ/4jhxmS3oQIF46iI5aYRRYdsmawIVQLbbi6jGKMe62ivG811mHCMlCQZh/OK0o4qeAAH
9tyqle/ELh+ZgRkiCRioUgMO4HhjuHrmq6JcZbJcMzHc0jZhHkWk70dVtQtr9Zfp1Iqnh8oD0iO3
qOscSuIU67Iz95FC70klX5jGt4TaFPlkRFA8fCsEq31Ud/cWLeHX86a7MJU62aejtGUhXnrdtnbt
GOyh3IKXAUbKZAYQDbgpBq64VcrxpFZ1ctk7hYVSUAxHyzR0hBnchQ1vK7BoOj0SgUXS+ejm01dS
0X5XgP9Viu0uT/Hvl5ia/13ddvOaj7Cp/wu4L6S9juTxH7iv8zyrq1chftTHier3X/qTcdO+Eby7
gOwg4QZDg3LqUaIaWTigJJCscQ0d//t3xs365miopwDZRUwXiey/E27WN9SvgALDD82x4qv9mzz1
BD+KeNy1R6NnqDqyAhpi8492vnHayuq0pAukpVf3rCmGpyjpNtLgauanRotZeUqrX6ellb8iuLGu
YmXAI6YzBW9uK58smmiHJE7kAcVECvum8RuLuJz9zm79K/n73wnX/11YFxmh1fPp3fMfogYsoJSv
H2UNv/RH1tRvIwwA//zBcP0tawSJXxdwGyR3XeC/LGSi/hRFjG+ADgIFAPEcn3wI6J/krgE8joE/
cjAAwAEm619BAcYs8Ydsm4t0M7EB60LVBrk9dZKh5JVUc5ZHGAmZoe3fc2073LI+66Rn9f1wlzaR
sdNlYq+7Vh+CiMr2wUJN/TW1ovBHodhbafRNFmgFc8He0WnlA9GVTSaK/KpJOuXWqCvnbGDCvYuZ
Xvo2fNON1Fo36JIiey5lpd7lbSxfq8K8ptQugRPW1SbosqY8sEaLLivAXGDIzchHgc8ekxTI7Dgi
Dz1EuDWcj8YhL1YqzUfA4MTVGLRW8NOrW4raIPe6OjXhR8Z6fcuUDG+iWfC3vqhcsOX3pDY9RArq
d6KV+svAUhtNK64JSp4ulR7Vixrjr+HB577Gdb3xctNJPV43Zr7Wm8rZ8ZxgpqpOh0fLCmNPdXh+
npdq8xympe25ou1MT3WBP5C9DW8gqatol7uJ9sLzhm4AGVgzqV4VqCjdW4jsX/R4qL/rSp6kno4C
6dbWMuRMhkJoAS/wDDUdK3euw7iKvMVg7J0m4uCI7CRaVKIk/nUkyVe/U67HAKMxn3uciHXHZPko
tSoSk6495QHIkgHYARSVAtOqMPXLtNWd2itO8P4p/29EjoqsLrRq3oZs5I+XV8TnxQcbMv7OHxNC
gEMmmgtzMNqR9yrQn7oq+eaoKLcDz4c6Hu4Ll/jHhFjfUIs3UA+ED4bL0eGk/bEh5jfEd0j0Gqil
OIAB/Svg3mgiPsqJZkC3ICOQlBGl/PG5sgDHc3u9wSS+lDyEQkMPmFFjPGZXdV4Eutyjs/lEKiec
OqYJmAhqWyhuAZjtAow6iu1RNAJoTJiniYbprKGBcXqg9apXqEm3zzTt5X5oq7L1YocRqDq1o5dc
9kW2LYROdmoy1IATAZ4aebEttSehcb6Ns1C5afKyR9cC6eHUZ1LTg0w3Oaaj4ytvgAwSG5ua6pqH
paMBGhPvh55mKG9p2l1kpkXhdzVaYhB41F6XqjtYzq5CQjqsMX7RtMs1tfqIeunQF67Xh01y3UaR
A4Zmt2HXXx+PMVYnprdhOaOQOJqDS0HF8Ph4lDDsSDaMx+Py8jkTaXFvtZZJVpai6r5WOlnhWV1j
g84lU57xfwZdawYPMZM2q93KS1ikJt7AcAR2pyI3llhjAFLlSLMjsvDdJI4rv+YxaG+GbMCMZLME
0ilmjUTj59CQFckt8lI1DWNrKV1r35as3/GSmSWSfda2U2sT41AA4TiocVVs215XzvImlevBHrCS
3WocdDIpodc6jZJHhmABgZwqfhsewMk/R9aPcLrpSdn6+MqO0S3K35O6yzAIXsAJRK2gGxyvaTjx
TIeifVWhjoOpicA9n5llpWxIC4IwIk1vkHRVRylYH2KiHTLSdbd1q5obpYfwNJUEiUOifleSlG7S
quP/tjIGyXdR44eGaRZgEfrEL0QWui0SjYN3OAuZh02H26ZzH2OBxDUi9wpotQZpkE6NggwvyTod
XHPDE9GcL8jYPw/OtR24zXgVIGnuRMRqbg5xYtIaePAaiQ4l1P2MVPbS/YzLTCQZ649+OHQYHG9j
kHmk6IyVpcMTVgcJclxeZYouQA6LBJwaYGSq9W4LlJW1gsVwPH2g4T6pmIayg0V9wsN86fT/aebQ
CoI3kcD5gkOmTrZjpmFma3mOcNHoyzMt58WO6rnW+pHZomM0atNrVQ9NZNTSuvjBNED1gOQ8yERk
l7ZWb/TGGbI1w+roMG2y8LyVomz+ZarGJXAIAcFBsRu4L8BAPp5ZV5e2JkIVAX8LPBlC0fOBZPva
atW9dC5rFDJ/H8v/P99HzzcZEbLz7/cjWqgoxX//dfvfNx/CgPH3fr/hwC99A5AD/5g6QkSUef9E
ASgyfnMgTQZgCWivAFLgPy+4BjzVCM91kfDTR08fv/TXC44/AobJsl147WONHID9f4GMwkccaZoy
Np8AQIIGlI/SotIobSPRqAdqVj6wpW7GfW2pU35u8Ylb0PRVmpVaqx5aK/csWX0vYrpr3L8EcNaM
40g/3ftE0hu77u0kqdSDa0fwhr1Qjb2jW7z6bWmO/d+PodHfpzIagiO7g6oy02Qk1UNJhxVHyICZ
1x4b8k3fnWsmhjo3r19/0NxXGE/u6IMynZRaOOCDhHNOxJltlAvfYO7oxw88WjiX2oCqraEeJNyv
TsNUbQXFY2dY6ECY2/ckDx3rKA+15XhAXWAV93bx4+vzGJXh0zsdf360b4WB2F0tCnIgxrA2dLp3
UVhtUmXd2vkWJe/LESRkdp2vd3SraOWVLUofuF7PNYuzzjUvKQlXCncOTlmfswhlAnVvWXnidW2x
/XqPH3PifwvH5BXIC+T17VxVD53JHvsQ7D4sCobkzTXSPTGbzdefMnfCEwgK4Q2pwxwnTLJnHWWH
jq2+XnhGMt59oqMTppkiKmDw1YOtfu8TYHG7deosuAczejPFG9Mu72pLxaZTqQP/tbKH3Gfklx1d
qkLbLj7IExbi/1zBe/rs+DugpGTnQJYdTP3V6qpDyWNfqeJVz9vQM8N0wxVnr+d2QHK+z1VzTYm8
T4FJ6xPXp061QtY8oEqLACLcyKxYo1R8WVpg54+TIDLpOqUYi21k5yxsUaxOAIxvBdxW12805P0L
Za05cEkNsAVSdB41mJwtvnf9QyHrdQSoQVicZ/AHFS1BJTq66NXsUirAiCJhjAqDn8juou0S7MT0
dHOf59qal8mK0BqgJrGB4QlizdqhJOdXSXuhyOfGbQJLvOSaCiRJvzIEqo/2SzewwA6Zj0YgzzFu
2ICaqy6uT5OTiQ3MWmZGzsDUQ5/dluLZYGckX4rk3ltX/3bw/r7Aid1jrBGp5NAhq0wQFCFvhHDC
S1vM5KzYtut3ALtgGsZVbES+1KJ1kZkrvXeCNo4ORZd4pt57DlfudEG3Ti33iZvte7xlgUKZ38tm
QVc+xgl/b3NiRbOKlrIQkOemKVat9ohWDU/0zyQGSEs8DogZEsNestij/fjsTCY2FWrZDUSp1YPu
hA89I+vKubIq4YcqKleusuv5K2E2VMu8rC3EKLVKAmrZBz2ug5Ai+qipz6X6ALwcOvHzCGNnspUg
5qGwSs/RQW/Ki60dpgBMjJ0hg59rjs/Y3tURcRlPJmQrksoZqeBBF28Ei4im9QngNgwxWZJIP0vz
jdahP9hyfKretuR7np+HgIhY4Z2TvI6AjbRuF/zZGQP4jnY+0vFQQXOpTHH2mrQ9pnZoz1hYeQJr
/ftapxac8KFLFYJrpRiUFnFfZpqndqsICNWErDpF8YnAu5/5Knl2+i2CUr8nRqDJ3heoRFvDQ4c6
K5x7PC/kjMXXGSIOSaxVptXRgjzMff/JA2DlSJaiY6YHMr/fUgOvmfLra82eecDGnvbjN9aNmQyL
TMPTEp0hmQPUhh/rL2m5JSlZ8A9mHhl14vkVLWXxyDt1qBW82N+b9oeuvH69+5lzGZsPjnefFGmT
VD3kwgVnb7PtzYUHd+5UJvau4EXGCoJ1LZiRUEqPIHlVip1TR1tD3H69+blzGX9+JNQWz9BzhIT7
oQ2vcuuClb8sdvn10nPnMv78aOkcKZ4hp716iARSV9vaDBbWnbFL79jRo4VLtwQAvenUQ0EiP2Vi
k4UAR/Y8yDACy2TOzo6fRAW6L3Efs11FQp/lxl1b14FdUB9TlAJigNw+Bj+ySLZNE6/dytzHBqYU
amJNQ33dDOVGSTG/MCFeJKxdLK+quLtu7AsNmfsq/VEZ2UrpdzX4oupiB/yxq64L+mBQtuDTzR3e
1O1s7C7tQxtOkVDWerkWrnLiyhNbYxXo24vjdAxSblh/pgP98vW9zMnrxD6g3YqnwJ0Ph7SqvbZN
1mqDmcjWdRc6ns3VpduH9PzzUUIe5qNUlTXwN1qYwFRGG0XbCWNBET7fPUpZH9eVacygcXAAkrH9
jaI+9DD0bz2VgIWRhRP6/FIxHuDjZ6BoU5sxC4cDp78kOYRltvCAzC08NRVMABCV4qUW0aoBW3qx
sOHPrQMSfB833HYR6nShNhwsANYsgvHNWXSp0AWbPLfr8edHeoxR4qLSYxxHitR83ayBsl04j7l9
6x9Xpoka5mriDoc8vK0qxTNCeOFtvnAqc6KifVwdDBfUEL2As+9iemJy16lXkRH7DG+21r58rUxz
32CipXGvp9Luxs8Q29q4H2kT49pa+AJzBz/R1DjnQvYSmppnQQkdXYrxZ9adQmyioUlrJ8W68gdn
vrHkHs0tO1HNonaUuHTN4dCq2wjFzSH4+ozn1p2oY+cK2gmO7dYG0p/ktrIWXr6Zyxu7B48FW9GK
wpTjwpReNuo1QQym/+4D/ZcpJkA7Pi7NZR+3TYuzyIqdgomQ+c1pZzGe0ZEuam7FFDZenYu4Ztia
5oImzp3xVBOR76d1Me4XKKqbfGkiydyyExVEXbISZYllE0yT1P1m2Jx2DBO1S0o4iaLCuim97vTn
sn09bd2JxgGeG4d4y2D57R9dch4xcdr5vo8uPro3tQMIF81jw8HBWEsaRMlpB/EOhjxal9NoCHlj
DAcD3E3Dbb0UwM7YzmljURS3fWbXOAhWXFtJfS2rFJkwGqjC2XWZfeKpTBSQ1mj9Zjk+JUJZtVf2
eUdPM50j29exnhRNVTZDVagHQF7rftd1p72FI3HT8bppFCf4V4dA821uosi7OknwpvhcqRRMlgbW
7RE0SL+mJ3mR1hR/qw9k7FKBvWgxsthYh6cFDQDbfjyHtk6JHEq3O6Ad0cy2vbIgEZ8nTsA08nFd
tB3kTpnjHAb3RyveDMk36Lb09bAKXHFn0HId11cnHfn7TMEj1UmIIGEj7AFxMlJJ8o5kP79eeJSx
T1zfEez3QUbKtrDrAjqpFmh0VdWN1uMZMNdfrz5jUsHP9WH1JA1drlL4ep1moVhp+NHzaQtPlJGB
iKXIbBx9IwAQ34ZLPBpzG56oIur2ZRZ2DpxT2/EG7TI+dcMTXex1zSJwZGD7iis93Um5wIM/t+HJ
Wyh0mTI7wv1l0YGjMB/1bEG65yRj8hwKdBPo7mg9XEN4NgJbqV1ldMmaTkjX/qSnrHdo9ZFEq7bW
Umd0wAh7rvroKnK5DzoUgOw8Qmy0B97noP8uE7Bsog8CHVEeJTecbHpjrWPmNOnVbYyZz1+LExlV
9jM1mKhyLONc0QV2UzU2OuQSzygkJl/vZW14LjSjZrEv7RuA8E6z+SP89ljvmjzGJ6S8P4Q8uiqL
/FIsGP2ZazMnCt01wowKIBcOttwwknh5eBmxemHXc4tP9LmuULqSo7TVOvFLnqwd9TZWtIVbmHAg
/0cmRjqp40PhgPmISmjdQRPIpTSdJ0u6zizpR/lzWMWBgn4yqil7rZcH9KKDfYIFhQ4IlkG9usCE
NU1b5yS+yDMlQJ+dl9jqvu6XsAczqjaCs493N1ikstIWKhypIEVju65fCv7mVp4Yh26wSw5nBVan
90m+y+wF8zt3XRPjYAx5WMkE68Zk3+WlZ1iY0xH9xXo5Gza8gy0+UZopU3HJRJ9Zo01rAUCNGV9j
tJjamX5SoPdPGzYd099c9qA27oo1P9GWbGgbs8U1ZVaQlS+8NQ6Nse6LB2NI0eySBFaabArQ37HB
9F2u74rqu6ncfK3iowx9ttmJEyBUVrlVi86pQqVeEl9XbeGlpPZBobCgHHO3OLEhKPfIsgLNygHz
1jwG9G19mo1/ny90ZCq5aaIVWM36g4raHgKTE0PrKVPEQPKE9gWydi3qJErKvN4Sp7n672TsR1uO
OZrPO4bT7vODCSqmZuEWZ87YmFgInZiDEJLAANkWKout7wDN9rWAzC09Ue+Spw4xyrw/oM1lEJ58
OG3ZiW67jaGMgxf7w1AF2hX9i7BwVvnmdjtRbQU13x58Jv2hBW754uRltY82zmVJ3SRl2B2auyFu
fha8+vX1McyYoim5SmEWtBY1Cq2N2DLlqXMwdVbnpwUO71jRI2mTYDwyo7brDwr3UTMUpzmZUxxi
08M1zjMs22FgkuaVp+12iiPuwpri+rCsfmbesO408Z2iPFuwSBTCgEBk0RX4cp65ki0V6d7Z9j+x
ne905EfnKyz9L60Lq9wnzZOLpxlESmUerq0BFLi9Ryt6rTLhKcL0zNzw+tpdRc5rFWZ+nRerJLxV
lGKd5wfXuYbg+j0KHNpdIh6sEsF03aDPu/d6jAmOh3LXsW6VsV+tUHYm6beAf5rypm73lrMt3F3I
nNpDpnHFwaLhCsPv0cyvWqu0Rj8EeHhSVYBIAEMOo3uhPn4tvTPaNiXvq007FU7TgubC9ivLDxcx
uqO6fnayE+tgu3EMQLbaHShwNZZ9SyPqJ0Rdp+1jqFyr8Qvnr0p6W7YPZvOMHoUThWViPSJgk8Os
RKTtKKss2xr92WnnNDEfSdyqmeEqyDj8aPItZvOctuzk7bbdLqGhOS77ZuZ72Sy4RzMuwZQnDS8e
6fl4qyF7sODM8eHGsn5hIIR/0ransEM9Hajl6Nh2Hn7XLS82FlLBo7f9idBMx6lbRpFZmhg6lLbR
K6OG+A+8I+zGzJ4aUASctvnxw4903uW1Dg8cSUDMZaKY+1YEX6878xC8k9cdrVvaatUIY7zLdGOp
GA6I1h+DLhWXZhR1BJke7zrpHZlaCXadA8CR79pi9/WuR7LxT898oqghL4ApqyWcu/CMUP1a6/e0
NYKwv1Oj+whgrMFoA7Ux1zxnVzEhnkIuiKus4ygCt165NSOxNY1+D35O9Dwlq7IAu0duXxPFDBQF
UUqB1v9XWWxFfKcSANtJ5bcoAA1UBByttV9/DaLOHf/4/Y6O32hIg2Y7RPVpZQUDbVeyMAIHNee2
fGEh8XPklyjVUR5O/Uh1Vim6GYYuCpJu13DHM6W96+DtV+KiKVpA0rLAMeRasfg2wcMurJWmDgDz
UKDUjEAHdKvQwL6SnXWm4ec5DHbCVy6574wXXQMxTvJoF2ieI83a1NLLPPmp1t/RsbKqMO0roqZn
KRZIW8UqA+C/N34V8VkUKUC0WOs6v4qiB87WjlGek2YIOnAWOuYuQy8HqCwa8NZWNcbgugycUsRz
nHu9SAPR/eBc+o36xDMNXew1SvEqYsqRKM3wOrvyHUfxaHo/mFc2uu7DBEM90IidOWHQgnpXvQ97
x0+psUpU88Jyvjv6WZKj2aV3A7d3V3a7UcAtC1qLK4eBkwU8AkIjXp6+qZa5itizXidXlQ7y1bJa
sLlzNzqxuUOERp9yDEud6oyJfce2SreAdJxJcL7H6UfCAnBtafYpDE2TGABavZS09rOaeFmEkfKQ
994q960TL1iGGXOsTeKnUAebbxv23SEJr8zqTiTnBtg/6qWujpnlp5BQh8Rgv0CX1CGMO08o8aro
n0EZ5FvtX/3Csz75jF2eAkMr2aiJHO29mh2MLAUvyy6s9gCfWcnChcyYtykkVAMdDyaRwLzB0dXl
mrerr+3C3LrjmR1dNOEx15MC6ybmuovW6V8kmbMnMrfuxBy3uiZN3UK+yEp2nepTc8GFnrvL8fOO
9psVhSCZoP0B6ajAFhnAp2CvBh8bshALLtKM7JOJoRSKbAxnLFa15Xc0mBnKhUhaTwdlioYEgtqP
cM0lszx3TBMVzq1Egk0GAX5XZ74mnQ1gOten3ezEdZJ9mWdGVPUHp/dpfGBLtZo5WZ8oK0m43oPT
skNBojonbb/Lc3CQSILT4XtVMYKvt//ezveJrzOF8Vl5XDdcg3Wz9bMMPOqdfubapT+oV0Ne+z3P
N4X7s+6vFCCRnXgLgipPrcDZ03ptOYB4DQPv+nUoCHjLyqBV4o2I0WpcDHdFeZ8Z9WaImedkr0l6
rqBRUYnFGszmjuWsv97/XI5sihHsrC7THQHNApcZ70Ha1zU+k4hQ0maVRT9ZmuCR0LwcKdqyuC7C
S25d285PUYBfPcOswRSYzZF4KikPaOTzFNcNGsyepIlXRdfg5U1HVt8lCzzzlExRh12nOMKtUa4x
kqCtgwazck5LYU3b78G6SPPSHKEAug8YxyJl0HuT3GfyMbEwQD453G6RECqKu9w5c17yMzFKgg+u
uYJsabIL8wUfcO50JkYnNmkE2DtEMeT7Roa4gI2FPv6vBWUypvA/ue8pALEhiswxaAGPh4JeU/ED
bfBx/8b1swJ0UvnOlTtQRNac+q6N6TO3edHueXWrJOvUbL0ysv3GEr5ZluDfRy9cvnV4eatKuY0I
8uN25DsFZnI7N4Lm3yOx5uintyprnWrE19D2o7grMLhs8Fa1wIDLlQbZ01wQ4Gr7iH2P7euMbmp7
A0bUpe8LS/3ZvU1MXm3YXdgrKgQCXbihAqjWaQZv2r4YchGLVsE5puhU7q9Ec7dwQTMbnhg8JyJM
kaObRcVP2cmAiaVhr59bf3OKPgxr9MVF5WjinF9ZfqW0T1/vGH3jn+4Z/aH4+dEziS7wSA4uAlyB
Yokmco+Km6R9TsmlyJAn6+kzGrY9Xjxfm56QZmAbe158J/RZB0Gr1Bh4DC3fHtSNocU+7d/aHtaV
PfK29NE1AJjaE2lz0AqtqnLDaIZBDgwU4o2v1eaqsQ3PosTrKBpLuv41VM64OETsTE1vSHFupoci
AyXgOTcPdf9ai21hrInyZCW38XClVFW85vVdBYZzT1X6c4fQG1s4sNWCPCRGgvhuL6ynvr2kCQtM
57kWZ8IKaPOQ8TL2w8hdDUW1Soc3u74xagH6u/PBAn2EgQDFAOLd9EvdDnTD9SK9Oo/QLx/Xd3Z/
FxfgS7sr25tBykDSKzW7HbKzMtypykWSbWl6VpSXfXnLjIOl70FGHEQDDezowEDx6raXiUaRPb5P
jEOhv1QGRxv+Pu7DDfrGA6d64XW7AqXUpVNWDz2aniLrIWox3Uy5xtYN+fL1zc/d+yR2b6jelrkK
HUBjCasvYuUkKw5uoI/yZKSWm+Yd1m01NKOcD0vOxGRK7B/jB1bijwuXaAaJaNRhYTVcoyzqKaBE
jsJrmipeZN5zEuhokH94CtfmcKbYT4r5K0wGb3DAEvJgxa9ml94Ugl+bytZskm1k3xIm1iai05yi
we40YBSokz9uM1TrtogJUBhhkXqmfVDpgqqOCvlPa4h2hI8Ll+BtYQydMYeBm6i1B1G5abp7vds3
atDBQzlNLCY2Ny71RIqqhmksUT8PYPpPW3fiY4KKNTPAwwlbnpwxO+BN8PW6M3lntAh/PJaEW9lv
gE2D7lTBMhC5/YiatQanKFNAXUduOvpLt3+VPfhIUbWpZNDm+zTr10JsbdD8lJX0bR3FySYES95P
0V8gpTEykNblSNgeGNmFUl3oFjqIVrUGWoOQr2LtTXPZNktfFafYySy7KETocbIHzY8fOsOaxo03
FPeVuOThqpbnNr009QvTXLumedpNTUGvrqX0JA3hLpXlTULOwA5y4sKTF4E1mOVgUEgwuDatX3Jp
9MuMwXEmBgf0BLqSju6dqggvsh5DZK6+loG5lScmp3d4oUglRLHkl0LJRWf/NfxkNjT93JsDN/hH
2cpkR9W26oH4cHIvgxMSWXdN1yyc84Tj7D8WbRx/dfz0RhlIUSPTQDJDKT0R2QejRTMVVzVkpeo1
1V/BaeKHGehTTHA2pgmHw62m4FxhF3WBaTJUebaz+NVV1NNs9/sUq2NfAND1FE0O/SG16hf9IdKN
l9NuaGJVaBsm4LFpByDXPTsMtKVgZO7mJ1YF1IdxoQusKxGQRUH0etp2JzYlVlCuYgnwMZr1INT9
iaBksON9vPBcT61SwVxRnK/XOWu5WPsYN/bJ2zBFzTYqk0UkseEaZCg2ZmK51r0D4uEiO0vA40Wb
N0zPQm46YKXiG9E1Epk+M9A52t1kzq+ImWjr7dHvq13mDF0o/LHom9sWbZQ1DwO8MmGKjj6y6Rzi
qWBUrwB6ax4H7WLIr2i5AXGQJJuhQb6pvmyrR/B1LYRTM/c7Re2Cq1LVywIHZjzrxb5sFyLuuWUn
BqPqOzbEA45LSS5ps1GrBf35POFhTkG6UaMzUhMddXzjsjVBRJrkyPBFDGUdJ4J7eZo2TTG7tNV7
iWY8mCUtCxq7Xlf23UmCP0Xt5tVgqoU96lO3xUwQ+7QqF7hYPgq+kod0yB2sS9Qz+dgu9TvMnfdE
/Ttdl3SwG6DbxZ2F3t4sR430HsREeXV72oFMLAE4bQpLBRX3oanTc1khupUL7tzM2zJF65pg3MNg
Iuzd0p/KbPA0/Uw47sLTMiPgU8SubmaGU42LD+ZK9utKXVh3btOTN1wrDFqXMXxQkz1Z7htHOQXE
66uTznpkgDx+DuMwN7tWg5CU6MYGPfzSpucOY/wyR68a2OAYs3OgHuq10W2zYnPadsePO1q2c3uu
WhLbtcMfFNzqdKFWM7fdiZ8/KEK4pSZh8zhSyStZnrjfiQ46Q4dcJmjfDgoJMIfA5Atg0rn9TpSw
t9HYqdsMNZNNeNXcn3a4E72LpSnUwcKizZlYLRF+zOx0iqdtXcMduPF7p0hcfr3Td2/tk7d3CqYN
qwwxAOjPMFYDfMiJA4RJav1sifRzo9rztPKz8FBbmNDDdT8BCU2covqZUVQRrwqQIXmVlW9yRBjs
WgFYLcvOy+x7WjyCrnbbZhRkk0MQ0/YXwHKgz07Q0grqhVD6Zg1eZa5r+wqUB2Z878RXIL3Nxc5s
LnQNKZTLXGs2sjB9WzzwptylOgos7AkIET9TB30Hnn/AXy1OfIzzqP1OtcH2VuzCJN01eYVxVGCX
6PrivKovWi3bO/WmDm+6DgmVQ0S3Fdc2GpitPQKiU8/EmHWk3oMCU6SGNj/Eyqq32q2GF8Wreswc
Toedm7c71802BiUbB33LWeveubFlYogJtba5zk8LB6ZDk4isupS1uGZ9Te/7n19f85zsTIxTDnZQ
8K3HKL+s6Xl/UonKNCeWyagKt5RN1B/swQ0wQscbalTyFQsYpQXptGGMPhPO8escGSmzDvWyxQCx
gx5a6wx0LarZBRxeSVzd8f7xtLP5H86+pElSHFj6v7zzhxk76PAurLkvlbVfsOqqLgFCLBIg4Nc/
zz7Nl9bVZVZjNkvP9JCUUgpFeHi430SsAvQ3eyqx4NW62/+sG+A4N+GKGZlrsytXDQPpDx3+pD+7
0m8d3DWpQy8OeOG2tPuYW3ctSOD/Xofr1/a3xb4JWt2gxKRjUnLbi/Uw2WjWgD5cfkel/mIH3jJ8
wUMyJ5hygLwnQR64QCv5m/PyxWvfUnxNb4Eg50QxGue9Qkr37FdDAHEe/s2qfPXe1635ny3Is04q
OBTN2245yvnQfucEcS2a/rLatzRfbW4mpmXoWmZ+FrZg0wC8DhnY/jxjoabrkTCLWHw3p/qnp/u3
j7s5q3RoFneU6L9aebq0JOqb1wmIgKNPqapkasMhGJJ3cQt5/soHejycWBb9e199tYLXf/+fFbTc
RilZIPawO0DL30SGP8TMv/1AN6dWlCDDkBbBp/bpNh/injXB4DvHGshfVhVRN4tVbTtxixg/8ybW
dQ2I2rq1we+o63S+2ksYL3hCCDs05j9y/bg0G0YxVzk+lnCHpmDPw5DrlBnjLzW+MXlhcqUv66Eb
k8nzQ0E+NO87Cbw/krd/+3Fu4kXJrRk6tWLZWgZq0o0NZmvT8lhBqkkf6i34LjZbz+wIljWXRiiN
c2He/fv7+SLI3vKWy9zBaCbcy7Y83w+0CLJlLc2nimyV/8P+zy17GYYebo99APLF43LHflYG33KX
hSjh3G3507Zi+C69eIRHw79X5Isde0tfbijsVzKF14XFXdYErf3Nc78IVbcE5k5Hojl5AOSKfifN
Z9djEH/6GS8QnJP//5gRCtuv2kKC3Dofg3mZ+f2/F+Orl76JHLJletlXCwYc5wQC7bENlyrkdf9+
+Fcrff33/4kNkgs1OyaC9wIpgTIq7G9Sk69e+jY68Fm0o4GVzscUYFjAeXIFMv790n88P/9yWG+F
mUVRiR4ahij1Ji1YLCOC8xmKnUcBS7GlHkMxwOrIoBHnZjT4n5r73GL0hMkstcfxDD+gb17kq9W7
qV1Knxp96aLW0v1nrXnkP4QNblnDhQ7TOgrC4dZsH6V/tL5zODbxx9+vvVvCsK3AGquaGkfLGYN+
CM3ml6t2VH/25bsCu5BbKzoeGcx1au9tzCloIxuwoKAJKkJ4F0DbeZXTnd9O0Cp7Ut6TD1Fq4xk3
QaBzLfWNJpKwJOsht0b0kyF3nrW28L8MpzoDo94JBwiAL82QauBONO4K+q4rCTE0eNoQ/Fm5d5MN
uyvSbg3x7pExKFoWupYRZBO0VuzfjSPXpnevCf/QwKqG2gdA7LHv+Omkt6lZQAWiKaKxme+WyYxY
u+mzkzJqQI9ulNVZpGtZCJugzENp5cJIrPQD+CPtG9JFVEk4eNEQo/KRKO84gAm+QI4c6mUjVXfw
Uk0c7bFuf7eegYY2fkVSRbyw8qvYzC413WSVuc1UkUzWaVlge7+EdRdBrjXwtH3TbEYbRjvKCvvx
c9auzkcwoVzZJU2EzbGaKmiaJu6uNnBvavID2wPn0yg/WyyROw4h/CJiTT8QvtJVGYsOzpQGxUCV
mALYvAbjrK+nRaazDklD7bfi02lGNtPVn52+gV3CyvJf1ZV5WzSAcBMHvbTSfOLtlqjfhb6WxaPZ
wB6ItwAa82jWDpM/pjCde5TZHQOHXwh+B7HxfMbFSNDKpiqBHkKkmBs5w6dqYMrdt5hZNFPdOZFy
CArr0FVLoOG6h7kSfONIUsEw3PFEaOGW1+Ac3JMe7/3Oyr3dGqnpW2GL6QdjaiO/WCLbuwA1A2J0
dRBLs7kPh6IKCfp0prkVggUj++11xQHOUYGDaU5lHRYoIPrSCUFzgSL8WzWl4B9HSrjpAgM1b+Ax
ElTwmaQedSS249K+OOZJkns63Y/lbqxO45xM+GV//WdHu8pJwvYKypIPLTvgrzX+Ot6TdIiXLkHn
VJA4ZHlUAjfnqgd2nkpTBCbq7HE8jGBS5ejfuQcOJyXzuZ878MKQ4NSfvvki2bslX30fllsvc/Zi
DJ8V/ptnpAzSd4XHw6rS9lUZl9U+W14zc1U64AnzkI6nqTq21cGs1ihTQw0LapAMs8sgukSZ2nO+
F0Ws9DsCWygXkyyddsjApSjzNtbnI3CchGrdqvNpJPnzWNbI2zAphaxdvPJyXQ9in1Ww2GBTArvG
pO9ArsDQS66RlV9PcPU7gmsV9trBGffK7WEQFiuOkWr+5jv39dxEnqyiWQz3E6TLTGASUMnbo/6I
e+PIKV5YbsSihZw9Lc3a6adkpNuhMSMYSAWFsxH1GNjYpBojwYSooxlZQK6N2S4xEYg8zPqVXiBt
Bko2llyVLBhg6Aq72QADC6EP/77OT62MBQXOVF4NewJravvo6Sfug5cdgZCOnpgx5NBOePPE2TCn
HbXNu6kCC8WyA409lsBVF3D1avR2kST49YX1xYoILYJ8RAyB1FpDfxgEp2q44+2HmNgJmjebsmqC
zCpTy7rLrvYmcP5sNIiEoEEywV3O1VQA4z9chkNE1D0sxYJW2rHXvbiCYbIV/POWRjD4e6gApgyN
iErjAl3ewLFVIMjDIMHiw9nzqR2RfAo9/8CwAoS/FQ6IN50XwlZghR4/XLIgWIxhZsvZuWD6N+LB
NsAslcVqqtYO5s69McK8AaiCLBLWI3Evmfk4FOJgQnqSYt6RgNZhWjBAM+E/Ll/pCNylls9Cn34Z
4KR6RNtPEpdAvVRX7cywcWGxKIYVvBZDavVrASRiZJhB0NuXBhT4auoCHSSJoXKi1r9qN7HElvdz
V8M2OEumeYjEUkRe7SRwOJBVv22rJKdJD1tJnN56uiwjxlJLeJdtK/ms7OPQPbomBvjPWv0ECFVr
Nw4KCfyOCe45lvZa52eFHdRlBLDIVTKWByUo9cw6Gtgx5nChDXryJk3cMc1F7DfHUgGoeiyLi43D
ktc9WvWbzCRbNMfCmpSRy16npt0gWBPMnGlWDoQO/gWTEbf63WiYaYmbb7QeLO9ukaALV1GlMHnW
PcEkPRgIwyetFYXlVhPbnQ1YLY89c7ovLFhLbAwNcG3eRlwDGofxMrC0oECrqVd42Tjm2pIopto1
zHhb+m4sEidiBxGdVdmt+uqX0W9KvFJDNyBLrd2xR6W1HR0zyMp7NacaDEXm7BEMIqMxImKbAazt
dA/cq+J9wpAdUWdHRlReSPcs/IRPR23cDGax7vs7ZJq4QqtZvS+2EYyijE1NS6sFu+jFrd8kMIrc
EADpvM2IEFu2EFQo12aJqeo9nGmhqtCgqBEr2swBb5JqPlzdVbsa0SuPpHEyWJPWUIPt5JJkHowG
KY0L54RhwHVFDwsQ7EqulPbbhYYhSDt6g9NvAPgUIWBCIA4OFPooBvzqeg5bToJrvFkaGWayvx9w
ycszZ8lMj7YVTWyXY8zSK1LdSnEZgzsWsgLesFWkG2/wCJrMrWM/LMPRsB+N6mRVA9pj504DgQsD
zIMdZOZx9P3EQA8KOhglrkOVP/U0EvUKrSSIOtwV44OGu0/4UFLvW+gfLwLgLT4Dox+kpkdKMQ1Q
alvRv9FRw8G0YWAg1uaQRSWIZY0ejwQJ2bjymmHvVzAr73lo+8gLlu4IO4IKG/pQcfQhkLVwxiLI
C4e0XyM8H7x2OyA6NfBQKSgNcyJTTTmh6SmkWpBVrUcYoCKutBei0YSN+1LJlNQaFPKGgBQJ5shO
OTLnXAKeRdu3yD/1eQ//M978vlrVG6cq3/TDJYOhk9O99EsWU3kqOsTgad8Wj0sBSdxFRL4V94Ct
7eJF8qfSTJiC3NyQDJiv8RkiGMX1PpSJB62WRukI4J+iXGFQKYQ7GDaRF0lgAwsiwPREyH3lrZb+
0DlN1MG3vhq2DeEHo1UHRsHTgjDQpBW7DppiPSZGNNiYhu7kAXH4jcnldGrkXdt1YQtL+GKpUlgB
v/dTt5qG2MMPnRERNlm343CdKPUzkkOEAji/0qNbvZm8CYqigF24FslGJoZ5D/YPXGJZuPi70fll
GmueXdfVOsnMDEacIbgYbnssgYvKvdBStxyhJ53WepvU7H3B/caRvSyolS0f2B42sYUMu7PyRDEn
MudfGi44F2rAgzjM9K1BMq1DocLLVwtWue4kDDKW4+DocW3b1wNA8mFFJdn3GHSynA9PyIR5fkw1
TIVl9bqf9cCClyXsP3Eym1VlvE51G7lVj0QgNPZGbwVXmw0YsyVG4cajXAnRRVOFYULtqoWxYcOe
ucOldD9d+5S5d4yfkID2UqaiUfHCtoSCXmJ0YVOuIBITugNsD5YB8R1EX76vDCeyyzzgrrO3GxbJ
DrlhY654Owdy4WlT4WLrqlR2GAdzDBwN+IMhPPc2Vm0wMVYFR1LnQxFo/cFRPRy99snyDtb00M7P
yBlWo65eYQaBj7e21GAhKL8Ibgr8rfe5TXXqxCXqQFiKwqYnMEyk8wM2I9LythtPBa9CaZ5reIP7
TouD0cPNG6xUd8KYgUJBMKWG95RzK1mGejfWTjDnE+SdurOAWmUujJPt4MpRQyA7tjWtGrWAF9Ny
W3RRBoyPVHAMH/2w4xAJc22Uo01AFmQ3wg9l4YVwAesEskWGB3AsCgzWHQbrngmq0u1pHo5dWyct
k3v4Zobcz1cYhAg1qF/4eKgHfkbZQijaXdDk81dWy3YjBL8tLPOiLTtSgz9mOy8VAqqAvI6BpGgx
P3sM+rkZHNUavpZq7UxV2IGcPRFk+BCiMZ0qtvh0xxaV1jicfjNChGWAQfISTCw/+ca0X3qIb1iO
Hvb1h+s1R7PYiuZNWlns+iYuLxW5s1x5EnMm+UE2oI/725ZpAUSoYyjpATPCnFuTQto4yD7HrIiy
/nFwyUrv6gTy5VuLbPBzVMZT7uRpPidkii1rijPIDo1WOnP/dzlCKofUMfMm+OhF7XViejeoPmnm
pPeOcPgKYCWLDhFGLYbh0LVe7Ko705zTHthqo/sBlPiSqYApect3HazrwPkq4Mc2oowx3RzNsYce
JSJ1H2nehB3GO5A5ljSLfdrExeJhXFWtR7/79KANHqgeoc0b5L5tL1BvCVzzPDTFL27nJxjKxZiC
rLu0WIoQ9AXOoYs87WpjRHIHOXADUbuQU73mEJbpreZA/K0DCj4EdgLl1qDDN2An+6usvZNir6iL
6PhckF8Q5muDFkKerMhxpaECKnoMoSCKQxPYGoyD8oGfLgIGPt2UGHoTMWHtFTQGPAN+VIOZtstD
jWlJiovXUXD0K+PWh1R51twrZ7rXod89wLYLiBMGG1NppJWND1w0uNLPO6KpeFReAq8IEAXCQWVx
l8PnsLw3aBXBHSWcZ9QTKCRVCfdWHMEpq+NhefQkUgJuh9x1V6Q0cKETWByCBMkRKlkP7X0xnYiF
29Uw+qhzssdFsBC+g4fFJpEJ2zzGTqT79DsbFolNIK0pWjCevIBrPk122KNYmH15sOf7xTrWKtte
fXrMFufR2ZLsvKAoz/M+zQiqYNpFZm+H8JlJ6xxeuuW4axv704YqPVT6u+bUW4lXH6ixgSZ0QIwX
s3gc8/NIYO7Y7xC3wGYXxR52XOHQDWBCJy6k9V19vtfyMsyyqyN3dQLGhvyhDdDmTd2ZnK0yX2Uz
WfeM7m2uEoeaHwwZqjvmO+U9zmMHqAwZA+GAYJagEFZCOPzDMRpbMwQPV0stkm90ULHkCF9k6MEh
L4NFA/I6y4ICD6dBi1oCTd7EzbRt5h4sVBrSQzNZ3Q/eAn8alP3eYqXU2o8uBnCvWvYNPLpdEZuk
gXVXGzJEO9M2joWW7xVaxkqPbAwzash0OMWUnRlpJowGZvd18j9JlW87yQKj+NXXxQO6nUegIhBv
MDZ1jhuuGryDb4t72Wcp6HaoFk5+0xzb/FxOd9fCNORIhoveCku1r2o0mD1z76o59O0e6dmCumhL
XXFoM1wDyxtkEUOvhn9lrcWL/1oCq1c4RcCNwMetcrTIxyWo0CGuXxv4D9tXJCe/68VbCbjGtW1k
ZlXU0U+4XwDXoqHEWZMQqp+ttwnESLgoBy55z7z8AlfICAm0M/grd0Cp0lm7nFlR68LQ5joCJOKc
OyknscCbeeqz8dxAk97KaQ9A8kMDXz2kxFPqr/LaC9xqDIlWJC6gN3u0UeDjTMAWoPcxoz1dA8/a
onIFtSKnf8pcgSD7uSBw9pimKTN64Nq4okhaK3gQDAYDA7mEfVr1ObUyBDUd5gPnKyxi4B5TNkw6
zZXfHdDMxhgRpM3q30X3RmS2LfQ+NTrcO8Z86nIee9WntqQOdxIzW1e+lcIkPswXkerYtaWF/HNy
Vg6yB9TGhrXE+bwg5unWuvN81LVNVHK64tV4qslrbQyHBmiU41jBMCJXp/oB5nBBj8khCSuGwnvm
y0b3nkZQdKj2u5lPgDVm/+JELFbFhzD9HQEqxLzDLEnCkFPVsNq2llfTeePZRqGDJVaqr1NpJxJj
XhrbM2Ryo4S53boBiGEPsaPvs6IPetBiVf6rhpBymbtBi8MkCjtZls8JCcuC6nKCGLcld8xQcYfG
SwlRJQcDe8DXQNtWR660JwFhy4HVhxJxuqtgnsCrdd5hooUsgVGCjtae63GKWGEFDerSZYo4Km1w
v3d09Hdebq04Ujju0oBMr7wftnp2bIsCk/jHhvqR1g1RT95saUM1q9iXaAnqeF+qu1j9cd3b7Kg5
HTLjT+6PYZ+N8dgh+4N1GhvHaKQFfH0ywJUP2ZKtiJ/66B27cPUpvGrLxWNbZyFZkFs1znbwMVKj
A8ntr3Wks+/yeUMknO6tUHjgprs81CpQSyQPZ/DUCbN37YQgTkTg5jJuGphvewaGH1TIkRVMnQ3E
DkRUGK50IzZgZ2DuBUNgyJxE81sO9aNHr9L05ZHOXqw7iBouiZwui3ir8FuHKC+7MDfVTvnYKJzt
6HyY4K9cdtNJTDUm7RHESi2xjSIdYVIrUEeRWq0YQpXwXj2XBR34Lza2i6kjDdEKPA1xw33qMVlo
aMa5s8mjA1UXoBMPmDMPofW+7xbywGq1tqWx7+1xP2dTKkGl1YFsm9qaV5DdBwB5/e2lrSEbr2Nv
KoNq1Na4Ds1Z5KgxkY7Rcd/Pv6Y7v7e2fd+/mHCGRERC+piphJoZIN3GwUS7dskHQGwCfDQD4IiT
mydd+Mh+xYILHpoM3ljAuFG866RNublEnY6hU25vuKHFfeNoqeKvS2ZvHfQ6ZgfWJSw2C0YxAYXh
f51Gc/MySZCiu/lgZkZUj7sGIh3Ti+VNAcvuHfpMBdkMLdtC2+4lXxC5iUrFModOiQPiPvkj7G6M
z2586uDPYedevGgw0emzOGdtzE11lKKCLaKb36EoQWsiGmsU6uQ57/2Nyuu3SYG66zb7uXPWBhNQ
lNA1FpRej1Yv+rsohBQCESvBg1fYX3OsbC30up1mqJ0lsMbzhc47XztOJb6ylcx5HurwyPTixkWa
T3rYFPjQqjAbN7IdATOXRQ87cXag4TZoJUUS5YRLdrjriuWztdNWtLBS0YC+SdQZRPSJQt2fkwdd
3Hllc9a6LoZ18KaWM/DrDt7zAL0ssKGmC0G6KjuyEa2J2gw7zB8JBIPg81m8KnnhAC4yYm703gOy
2TVBLxzkTEsTafahZGvq2xAnsrEBRLMyzbO9HHJw8X2logYmDbFVdRXo1HcOxRjLWL/519lcNiQ5
MdFcHpLrr2EWk1joAXf4e48mwfXX12nnrFniBcmgMvygxZgazLSvdQ/UkvBgPhhIEStoStpXPvZa
h1yL1e16JAxyyc+eOQRX32fNcD6nrIG6EKRoJCxIXdgyL+4JA7mwhtz5bKs4QBiBVHqyxEU2Xjop
ESiwObJJT+gA/IkcaWFFOjpug96F/TxcYOXy1hLMH4g6HPhrBirD9OmIey97h80nUnEv6Z027WzA
wdD6GNsPr73vvA0nI+5cGQu1n/I6kUMRW8PR9bXEw29vl9+ojuPRaTeDHFJJ7Ahir5ihIAESgG0/
wEdq34kypfNrPa9zZ8tNHvB6R9zHTpdxq4yALnqkATUo9djXMW1smGHhehCXeJPY+y0gXgO9axMO
1kYDwHjGLIWBlrORp4UmnovRfGyVA1torlJAX3fc32jtink0Vv16dpY3HWmnmHoITWEAkq4ztcq6
bjVoEPas9SQvgFINQ5IZTqLjIMxY7CH/mFj9VkiOE1ZFmgvTy+XDn6ewmfzHwoLMJPHYBaa7ocFA
ptfQ/F5Kcw9BmIQyA7n1ZlRbXBtrbPC0F/paGIgDbPx0EaUamMAuxj2FdYmL9++w+nMxAGLMvGj2
7be+H8GUK86EuoE14o52aqhpNQCQlqVe1aPPI0+3o2k5wyjICAngvmma49oqdlBtOcMzZqck2/nu
ssoLc51p+kqvfVR19i4v6rOBLnLfyzRDTTByO+nYuLJHOI+gbWFUe2o9sPmpKd9J+V6qN4orwIC2
Cdv11lujALX3R+oclHseUbPV0AqmQCIBmGhaFbPlvZRPZH5iw+eEcat6PtjjChg+aIK6nwBBtXIn
dhnGFPZXWogwKEYwT2goGqLGE07UPPtAZYi+1vrNpM5M7Gl7sKu9ke8LY6/P75N51fO+YBtGY8uS
QdPOEAWtEZoWvQyrDKP1TM3POQY7pXcYnWN1vQHvu5zdzS4K0o7HFVxIsRgfTfMunKS1QG+UuHGn
eMpIPBUhIpEPBZf84iLfdQDC1zk0PmnUWW24gPIFgcCNZ6MAw6ystbGqw7W8nMmJaUcxAD2q93CI
vVsssXNwpVEbrcAVZMnRekulg7FhZP/LyVHrjH9CpBQ0pt2gvxsaXVkWDpTal2UstcepeBBTaBob
QAU1VKOYuurUyK3ppK1FIt7M8H5OK//6fW8HzzpoxUH2R8fGVDi6vWimUaCXW8U29eBbL+Vippgu
2lbNqzmRnTXc2XKCFnOtQ42GvA3NcHTgNBiR8c3RH/vcSFBpJZQUcDyE3VUf1/0vxPzzQsnK1qz9
VR6nGs5+/sQHENuHB6145OgX9Re/jcrW39j5xkdqvrK9D01dnJe6XGtCxnK2U6kfDH6EGAXaGqFM
/RF0UxrTDII90rqfuRFWiMcq67BvD1Y1ngt28GQeQyA9rczsxc3POSKC7kDgBzkiGgYo/PwiqL1U
rFHOcNcOB/8yaNVas1D/6PigFs5M96BpxPoAVFK7tPSDU/5OuiZeRrLTLbp1zWVntmg9S2mFnQdu
LwRYK+ThpPBjB+G76BIXzUc4oRRAAS4MJaldl4nqYaHT+0MscvABcysyxwf4AkInWKLnvNX7d1Oo
BHzEwAT0UQHIcLge9YZ2mdoPjF91ElhGi/9Slw+Dai7+cDF0Lf43DeML9sOtRpidUykGBZZCJSOt
Rv/+G+2xr557w/grJ97g/sNzfZl0ZN96P2PG38qC6UWhN86M55ZoZA4r/YdsjVtBsBoWZmbrg1k5
C4hJ4yv6hlj51YDfn5n797e7oqbyf//H+H+Ud9bUcw2XkuWuy+J11MYYpsq4Y9GRNe10Yl1IKzPh
5LefTZcql0EL/JUSEVGMvNe/XMa+eZevvpMbPg+m/J2qvP6MnYPWVMR++FVfWSr/+QlHplyfNfhK
dH6Y0cpCA/xne/OGmeMvLhkLzjExZERDGRffEemuZK6/MI9uBaQKS/gsMzHfjMumdnhq+QeU7UFW
Ld+Q6r4QqHZuNaQKnfbaWGgKKqaA67pwWPqUtsix0RwfjbVX6sGkwYPQstaoGLeF48S2+ZTNFdLQ
Y03QWxkRh4GMGFlz0MV47Pk3kxpfvtrNZG81skXPKehOHKg37GIxq76C9gBt2x0bPtCDXnfDqu4f
wPax3X0LCXUXKhZa50HGgQUVaghUQnAF3GX83nR+OL57K1iFr6MBmEAgU8sjYM5wSv3RFjJu+Hyd
zwcpdTDIe7RmZ/P38DNddse4IfSpRjSeWPBgO9X6AB4+P3vf69H9z1nyFDNsjbiQbDRD3UIZGv3s
uTdH3xM261Qh8LqzGVGweh3AID979M3xhyOeWS8DJhHrfqtXSTH9LNL/UfL5z1LksBOo6TjPW+N9
eWo+/v2y1hc83T/C/v95qlGYmufMHsKxDXYWaB6jc1WjBXwyLQUa19Wx4BZSwOxMtGvPGsIgAv1F
Ve1a+wUtCE3b2eWmQDbRlrDFMu01OhEJg1Nut3zUI2Rl1XS4ducLnaSj8axnb2N3R0w9dbX7nI4g
RG2MxYX8MA4TN+7+/WNdD+9fItqt+pVnlrlhAvHfVuoyQ6tEiRFeDFK9WG33VrT4EfNs+tkWvVWq
mpnD3arDVvLK4yISz3/898/wxe10Kypl1fZQG3aBaE93TXmtFf793C+i/a2klGsPLbQ2sTaj1iAQ
w4VRywAs+XAA/04g9s8s8t/W/yYajKVu6Z2DM1CaebjU57rZ6fZ9M772FQHKmKGBvB6tnWx2XvVa
yyOu9aZ+6jQNRDcWAMUEdF2FTffOx1eiXTLvqTBfYK/uzgBs4agBJ3R57VpqkNmhgHaaKmm63xb6
pHDCds0W1/lDwR6dIsKMQOCjZVOS1IB8mNflYe/tzSH11EkHjqj/KsqzY7yT5QXoczjmR2M6Le7V
i+3EBTloYjuVh6IB7aDp0GR8bYHvuJ040doCLxIMHnoHpShfLPDYbS6TrUctfxyzTYe5B7KhwzdT
31/NWug3kdDFUFhfDtAkumpzoBgE8QmtGmhrzhOAfhfkRxI61IDjRhO1qIRtgO+E5j8SUHT0m3gp
J9JoCizz7dTtabZS340ofLXJb4Kl2VA718Af2A6f/n37zZ3+VVDTbxKludAaf+wwBlOPTw7sRUEF
BTwWQjfOppj8lYDjBpFM1IiM2Q10fYHDNDoS1Itauc7ZGtW+6lOnmgEaYrHR1fAcc0+b5Vkv5JHY
NdgG7tmv8wjamKkBcHkq3DVdVpxaYc6L3Qw8mVk7Dm+WwvpusvurtboZpertStULM5ATbKBAoH6m
QmPfymiNEt1skeOxxQHduOI7xZS/k+XtWw2tq9kA4xw7JnPQlvvAQNLKFT+7C+1b885CqkF0UE/c
Fgs0GGJefpOofvXSN+mRoXFMXLd4bk55SEYgHSCTqJ95J9q3ak067Dq4PkC03HhHd/RH1YZ9q60k
NbOW1YQZLO85u3d//fuO+PtWs8nNcWculdoIms5Vm0SWkfxZxWWTm+PuKtlk6roCy/Ny+E7p4+8X
mk1uTjsffELsjCOXI10qCPjo4CB5OmgSfh/9bD1ujp5dIqCoypq2zesQ1b9/9NBbsaISasx64WOz
iefOi4Hi/OyxNwUNF4VH9AZ5IliMaHORb7QZvljlW6ki06FCU6aJEs4aVh4IwJy2oSet1Kq+0zb8
6iNuTh8zoQ7rg4kLXXk0JX6P7rmEUT1h39h1/j3Vtf2bpGTQy9zSjB7xc1a7iY4BqdTWB5w5mycM
yf0oTbdvBYzKylbuxKD9bHLQzFekp8nPvtebM2l29jjM0sBM/SO91362sf3bA2k3aNjqaBE4RrYG
qI+Z9n+/7ReR1L85lG5GM2Fcq5WCrRhITsivmryO//3wL8KTf3McTQJLYY4p4itaq8b1bP1sNW61
iNq5dICMY4mlTOYrXzz49/t+sfNupYggYdCZ0A+bYQkHUnAP4XoGzty5m8s4s5dvPuSL03OrC2S6
zKd9iQ8BLHrldaC/YIP1ZcmfXTTezem0HPiFUAlNB7eTReDaRtSAbvjvBfriC/VujiZ1fIMNPr5Q
5/84O4/tyJEsTb9Kn9qjGoBBGM7pqoUruKAWoTY4DAWtNZ5+PjCrZ4Iggz6RuchMhgfdAJPX7v2F
hxocyg9noubffe/857/cbiVSrek48sy6uem/KZH7/uM+v/Pr+42x1AQymt50YqcfTiqcsBFNwAhM
2uBfROgLK8P3ye9APMIrquFqjOVGGVQoXAcLzKWqryzKWUkOmuva0iUAYGgeZeBGhaDombr99Ghk
41zpPwVSXwOWnNVBRRE8OqmxlaPl5hNZWeFqVrchYbY2kNDwsq8zO0KJVaAKXyYuWbg5XFgI9g1T
cjLUBqjmfQ20O7Son6OHnNpPlOi3Grcsn1SfRcklSDJ3SoaD3lTbBn0/mW2UybpI/PHgRHzc/jAp
pjaPk+bvAphJXXpTo+fvGXdSB5mQ6vC8HxGwA13w9f1uNu15t3irnxfbExR8TSM27dGeb+Cwf/CG
RxO8kQKAMpf3+Uj/eF/6SHF1RxxGp9k1cXUca4saxtFuRury/T61LzMP7X3wqQba+4NDqbxYdfL7
nJWI82NlQybSc3eWIBnENgYG4KtHoIKub0DY4dNxui7j75H+BPUBhsNDRuEwM/YTteeh3Q0GOJbJ
R95w05fpJgTnHfbfcnhfSBitjbpeJYCF7WGAB7Q3tGgXU92YACUlFOrN77hGW/1JtJ+7xHFT2btm
QJIEhPb4Nde/RjiVDP0hApehXTfJTnHA3VCzLbV1VRwG/Sdp+nVvtY9xnV0XSnMaY4pKHZVKyP+1
yNcVkDIPjEks0IDtP4w1SOnuZgQy76f0RHRlU5ODoAZGChW0EEVjpb2rgxIMmLFPAmM9jMpd3oD5
fNK0cdVy2SyCfBdP8YcB/+8k/JBPwzavTsLa5Sq1evQcW63a2HzYpx8mrJB7s79VUGYoDX5ZDzsQ
soq6EQDG21FfsQwK6wodrNVQ7K2iWVX1LQYa6yxst8L4lpQX5mhuIitbi177mNUlNEUw6TxVF4qv
FkYEWE3tQwffgL5rd+qEszWclDSo74aymNFfwqzvxq7ZSJgUra5swG24Q3gDbtpOs22CxL6taOs+
7A4dKHzfTtbYSk4FthPBdFAgWBlXGOxtEuDojhljlCHXGo9g0nQJkqXzgWLNBcatbngbw6sOmlfv
ut5C6dQ5alA9HW+AU5VuA7vZt9TamjDYJoAV4mpwS+tn03m7MHT2GdqaeiC+ZT7QaQhaPgVamapb
K9Q3WXI/VmKWiFlbCtK+VXKV6N9D+2aEykCSdE06BGiqg39eupZ2e2gCcz3OvMPJA0z0KXGKWzmh
yUQFxVwp8BEU5dKJmsuCwm85bFPj04j97hRe2MjftXsuQjfky67l1F9ozp0W/Bh82JoakIQCZLuZ
rwfjQe37oxO7ZJSoi3quCd6CpleDv6NKZzvW2gGDDizIqVHHvuw1FbhYBgiz3PbJ9NBKCEElsFHV
WGWMmJF9rIaPKjMRaNRAkcDrvHXq5UCl0lXtK+tqhACN7cvk2CvRf0T3uA6DdTxAMUlBpk7prhdH
FZiD1QTA2ahaFqB9E0gAT3ksoBUeykisAlvgk4jMXwqzsboIx2GHChTSg9sovo9TCXDgRyfkCoca
rT4qGaIP5ImGjgHvrLVAL0iodyZqBhB3EMDXkc+qzS91nu4CqhkyekjHu1oFYO47awYDjNVJhzHs
ZODtHeYxycgm/qikFcpEAi6Gvk96eeubzn1nn4BvpcCei/DYo8lfDDursi5bNmi7/qQkcAJjuKJh
vVELxJojQisUtyibgJ5NgnibNJ8Gk/XZAtNBzL0TP1BsXOsqBKzR2BTmUwm6tRk+NEPmqqFN7fU2
lshmyj3gIK2J122Ad+RMfuziYz5daxxhWvixbkHFR0+OZeyLwgJuWO0dWyU7161yqJyJ2a0UlUUH
4efaSm/zmGk8mCsJrl919qNz6dnYtdU2itH5umsepQZ6E4z9Jo+DH2qUHP3gPqW+zlqaD8TeBABl
fzT6jC0y206N/9Gj2tUAC06d9NLyv0gfKDwTrgE/1+MPsxoBDRUsUVV+iEB6ZFjo5PF0Y5XqYwom
fkyhFw8Z+3LkfEkVdsRgiCs3GayN1QzryiT3bFb556qzDp16ASg1gKqOdgrUYRRIrWwnwlPTfdWq
yzC51NXPsh92Uc6pPFCUrGfJ3P6kGxz738emPNSFcOPoDqzhdvSyS24Aa4NxQ2i/iu/NAk1maICN
A762oXjkpXvNdi4r/bKrvpZU5P1+3WC/YDXoGPrFdpQHsxpWpf3YyC/kljZR2G1K64OZ/hTWfRd9
xjdsY0Al8Qk62uyrDY9hwnlHr+3bKropapTo/fuo+pCGO1aU23t8m5mEl3483vR4goXKMe5tsHTs
wGBw0VZdU3GBiAeqKY5qOMHyWGfquk8BD6R1tG2jOy9vTl0GTwMsjgXMuwS7aRGZcJmyHOezN96p
cQYOFwCLHzz40z2PsVEBHamy+yo676JSbxXjsQ/dhpwwVKoh7A+JcrQ9csLOZUwJqQDEPssQpaP9
rc05cbofOdy8cEx2aTtcNDZUN4f1W37yHO0wBFRZa5CdCpM1UVX4Mt7KpEg3W9oq4UAo3BOo3Znt
WQU983fB5eKKkzdBGxdBR060A9mXwA9HPqm8DfR2XyvlJmTbgpO774VbFtOF1D5X8jto0ZWeWBs7
71bBBEsRylIBHmKITLjL17jJrCYIBP0E1VLZlkZ7AoAXDrdRkWwLxNmt+KbNoHdG+qmeUXcFoRxF
scaAP24X6yR7iLXbBomAqek3Mhdb1Rs33Oq+p9A1nXjahT7iEaTXx1usxXc5lMfw0MOoCpsbE7yP
GDFCUB87RAxtaBeRd5kE3wCdmkV37K27iB096rOtz61LtvZlFIPdIu/tEYNA9SIjn8cYCvaQjOsj
WlXaKi1DyNe7CnJ6Tx23Aj7DwpmqL1N5QnWKmAFir51/VBVEokm6zYKtrXJhlv5dwxIfwcwP9c4p
Lx3zqqo2TXir59NejQ5j3q5reE+eD/5WyfdC99fAuDhBj17heslB7+u1ZQWbiYVv2iAfoSVIAxiz
VmwNeZ2xfallu9KbnP0OcCSUG/FktHd9ehfA1CJfmc9J3fC2AFKGtoRTObswJlSTrmLB6BLqRZhc
TcoXNlewi/1GEGMU3d0YUVH0d6p3OXHMVOW9nOTG111lWPV3dn1ZDtPKm6sS6smfbvXswdZuzLja
Ygu8Mignh+1la3+qYTAmh4ENwCKwpKK+ekaQw7yPGfcp/CKRZYghyNf3Xv9BVW8D/2tXncLoowcL
OWQupMw/YV4V/lengnXEF0cPeRXO3tCcymxNEpI7xR+cCDxf3gTwVQYbhC+WYdsWyl6Vqg9DcptT
gbbR6AeSupWpfnB0bSct7w776m3snDA9kXG1KwqA6rp+0eTBIeOe4AGmzhMLjBHD44wk1ssPef0l
9e7r8FFLnSN0GqTzxIM3tJ8UtTglJqoc9rfJGm47XDLxKMAQbZNhEVaTqWnzB6PB2EMF8h/kRw+c
pAjpAHjFoeLfA4Va1xAqO5XtcrzNUw+/lGHVeVcjPpcFmLDyydPuOj1fVVAWHBumv/FoIuWahvBK
1fjCKB67xG2HT1E8bvL2iGDebKlJgAdeyWAL0cRlxlIUxS3+vCsWGWxxGL+YHLDYn7ToruUgVhl9
5xEmFB4zTf9UeSdB/VS/IbFAYLzVgdw206VpXITd4ErpbNDKaNTTyE6bGl8iOAGD88GQPzTM76ww
3/pdfmcb/mMGrTlEkAO1kAbB9E3rASIP2Ktjbmo+Ktguf6glyB+MgZtq37xm3MqBAxP89Loy9kbg
jn0J5/ukUe5LLG6J9cc4yqEOxyDMWujfCBZ09aNU6pOaYxBUBg23S8vbTwSieVt/CpCStpwWtlLg
Gg6Uf+opFmy9rgERmTZbH3x+bZQPVuscUJ+/6uG/2yP4z2STWgj4aVDUNGfdY6cUzZfWnqABnnxr
3ZjQ5APvauabIDPiyV0zOFSxmnXlw+uFgp9OwQ7qT0m03M9hDwZ0jjLsAoCxmT9sJPQCuz6G6oWe
fxhINYlkhFIxrWOP2BXWg2bJu2LCUWMeT2d0s25fd4eQUFpPyp+hkewjT6whZ69lBXXAuB+5bKfk
ZRTIS1Pib6BGIO5wCFsAw9Z+GI51JK9tI4WCGl4KgZxsAvyubLaB70bIk8g6vfM0w23gjPhVe+UZ
4ohynzsGgIx6HGeqYT8Z8mC36qlOmI/sSBLJ4t78rECQ8TI2qPrOBwpfVV+6ytvZKUjgB/yZitG7
GDP7Pon7vSbB6CEZ8/5d+3eH2SKlBseHzoBdfBqh4MEgDqof73/xM8bnjTv8UtS31zqrN/RyOMm2
eWQzu/IQtBksIjaBhAJ+YCORskyBR8ofCBtwWltraFinSdGu40Ee1Hr6EMifkeNfOd7P9x/qN9nJ
pRZwNTklSHML4brEWMWECzOYty/yzftf/4x6eeud50TgL3knI5ZdVyYUvwpVbJpJfez9Y6ZjS9X/
DJV7v9UoYR+0Hkxuc+w5E9sxukrsq/KsUe2zd95bT7DI1iHlnVvMQd6QjMMEF10fU5gT5RbM1dHr
HfgJ+DHm1wOOAyGc4JqzKtU5ZbKLpjgBCh3QH5C6+vey4tYiwRdAmQpjSsinQHG1/nEKz2TiOF3f
ThFZixSfbWUwHTivTtDUVyVutOStYPDtARHcc82ERpGdCIAwvUjWGfXxLPxWJki6axt1qu9zTpQp
MDYldC7Ogq0BqXgA4Z9kXBRvu+Kz8I2dabU7YzKOQdFtA+WzAZY6F/LayT/1Rbce/XCbph/KyV73
Mbyx4lDXF974IWvKDTpADtxRrbmuomidIr9RkZItvRshj5LdlD1tXVgXcOTK8mOstiSiUIHBdmeA
esXuXudQZ+JpbRefEdVIPHhfx6ZDu1rdgJdoU5vgEUK50nwM2CgHuDlDns537rWn1KuZj1+2BVHF
UxwQLMZAWpGaSBo4lIG8bKzhoBhg32dNi61MLhx1C93TmCD2lVdBfqhHb22STNO5sQ8i3UdIVsUE
0HkD7Vw7GEW8QlIQNmc+PkZNvqna4GA7Ek2qz7bYlmF4iMtjQTIKU6LQf5qGn1nunwooMWUA0hi+
H1omunDN/sJB2DnHAYBi0sU0hVdVGHIaw33iVO21iLWSbvwBrnQP8c93vZ1vaugy2Qw1JNHhc2To
l1n+U+TlPpHjJmlnHvyxCB7Cavoc9wQ/Fgw7S9tyOVsXIScOhLY6e+jiSz2+BFKJDJIX7Zzxq0i1
7ahGd3bzwwm+GXqwKXrkC1ObFEHErSReVbq6HrK9Utw1drGZRPGzr7N9o0zcbj7bxgnINcTQ5iIV
YovyB1deY43+0Kqz0psJ2nUPM6fqhl2fe6RakguoYc9e3H6QfJaU4IMkx132U0wqtZ2JiEh52lNE
wsU+pdpVMF02RI/V6D+ayscxqk5O9sMO4J+a6WYQ5XYEgd/2zpURiGPji6+h4K4OxMFRfyidgKWL
AVVtoi5XYEn+MYLhhA5XW+wclCiy1LiJbPVMxeA32ErDWpSsVAuLbq8YSOvD5rECUnhWftEn93Hw
uS8++UODopH/eUL+xoBg78ToZ9gK8kHNSulBUBTQqGqA/zJXSd8+Zco3LMzPbBy/Oe+sRWa59iIN
JSfJvR2MD9Nw5C7+/uYvflOIsRb3wiCCxo5SQn9yxqum1jZzpFFXSIaVP40+cjM2ogYGRFhluAOj
cwaxvBHa1reUdR8gihL+nPT0LvbIenr3VZpuUmJjUeibnLxNxLVHkYem7WDjoIQWEicFyr5qc+jC
bN/evZOwbLJ8ZzWwbWCMvv9W88n11nmyiA/KOOpY/l5PBNmRK70f/GCjSIAzAZzA6Ryu4zfn8lKN
HO3nTEc6qT818WOKubJZXziQed9/hd8M+VKU3JkyLpxExadc3Uc+RpfDeKZzfvfNi+Pe9rXQIJ/d
n4b6su3uOc3PfPFvppK5OMUtR+R9ZlMfaBHF6LwJPTSk87B4ztTN+53yDB99Y2DNxcls2llSx5PJ
wMJfKeIG70+LJOExQqgljB4D1R0zyZkRrh1DnoEo/G6Y5378JTzKJk21x/m1quBJ2HOUD5MR4YP3
X+l3nbbYdWQcBOnUMs6+qeK/fhr0Btot0nv99/cbeCZXvNVn+svnj7wG/LApiGascT51D2EVXsWF
8VXzKU3g9RhySjbaN7sbSFUkV6n3SVZcL2f/P2iGaEtt2gK5NH/cxwXZCTX/6ljpoYFlSslyV3Xa
NoqSU8bN6P0nNud3f+uJF3tSye1eaw36pMmim9Qc3TL1t07TH3RrdHNoaYpWrOo82SBcj8oPahxZ
/sGBIKSR1PazvYz6dWR90SKQlLk4Um1aeQGY1Gid21/9iPMovi9noRLSmppG8ISrrQpDuEcLyq+R
00IuzfHifS2brQg+x95TbBZb+HH7Yow/5OOwj4EbJ+GNoJifYRTcOl88z1jXjpuFSD9Mw1djMO4w
5CT3If7mRFnsaWPsBH6JJP9JS3JSO8l6QIgbszcquf/Br//3C7us+t//w8/f8mKsQj9oFj/++zL8
VuV1/rP5n/nX/u9fe/lL/7566iC+58u/8+JX+Ob/tLx5ap5e/ACvLGzG2/ZHNd7BR0+a56/3f+Tz
3/z//fC/fjx/y8NY/PjXP77lbdbM34aIZvaP/3x0+P6vf8zyq//969f/57Orp5Rfewh+/NfqKXhK
n+rlL/14qpt//QOM6j9tXeoAcRxLczRjRiL3P54/kuo/BYkkXRWWJnSpzfSjLK+agFbtf+rCcqwZ
1DX/zvxRnbfPH6n/5Gs007Ftw5aqTln+fx/v5q9F8NeQ0Bv/+fm/sja9ycOsgXs0b0L/b6mYpqpr
UhWGFLqha5azBIOYFS5nQoOz6wTY7rLaIQnB1t/90ilvtPLyPP3fVqRuSeEg6L9EMvpm2xpigMjo
ex6RIsJ+nopISqyQqRzyMSNOQ7Xw/TbffDNDg/RKRwq5hM9MeUBm0rBg5ht6vh0rMAyk4Ooze80z
RWzZgcIwVFtVLVszl5fs1s+5mHl14eZaSs7RCDPD2qiBQ+FHdRrieS1Hi8NoQv9iTBplXE2+khxF
loXmrtKg3ZdqOeirNkm/hnoPnbnP8lYg29WI1tVRkOXQGGvlYgwQrrxpNTRndm04jtHJsDR52YLN
ui60NNnXdaOcwUFr8xb/8uV0Q0ibM081LNMyFocMOt5O2zpdzsVZMW4UfVbx5DKkr5G00h9bC5/j
kYTCum4cbxdVKsROo4hAFWUzNKe0+zO9/UzUWD6QoWmO40hLd175bFlOHoTSLnN3UpAvNtD//BwO
Xb+awAJ+GBUnuVEmEbu+0s0+a5nYKOpgnPH4ej2xdLAbhi6EY1DnWVILzNzwui6zM9f2kv5jaNXp
ZWeH56Ksl1EDS0ZoliVUTeU/0rKWuQQlVDkgej9xw6JDTafPMU63FMnpoVRnevXV6mTzsWyhsdnQ
0Cu8qmE2ularGSnPNCtP6dAMHxuhc77JPHtU8f3+rvlVF/3p+qRVG4Emw2SR6n+lOn4Jj8ZClCPz
xnd9M+AoVKMhObZxnf6RjDn9yF3c0jRBdzJscglH9nW7K7FmQ8XLseUxCBsqyJLV05AI/NM3em7K
sC0bm2bpPAP1f3kjbkOxMdR9CTesjh4ChD9qFH7PXDNfxnt/vQ/jpFmqxVbKvxZRWaYnvYiKwg09
JMQorsZ7vRm6a2gc1WXSmvafbt2247AJ0JTUEONYgsBCDi/HGofSBRt8o6MmMBlRvWnhs6aD8s1E
lPBMnPJqedGgZdIkx5EU4tkC/ddeZBecMgvFrVQimJSOkQfTHZzHH54Oz604gsc3LJWl/LIb7TbT
U0vYhatxF1tNelsT0SGm9TdaoSWNHdRRzeeUwS/vYocNPZoYhdtXpbcdo/7roNn1mUYWl5rnKUGk
YNmEBcKy1SWO3WvKrmRW8i4GUii91iPfp01k4SbtQwr340J6Ubwv9Qlh4ARXV6h7GOWBKTizj7w1
crauaeY8UVR7SXrWsy4xdY+R64u6WNeJAxIwA+v4fp8u0s1/va4tmBqaahj6KzvksIwtWWu8ruPN
nNmGi08UIJCawoJLu4egLEIUzBFRUXPXD8uDV6CdSVqNKgW1+VzzlJXjV2ee6s13ZyOj/zWpqUsm
uYEsjGeiUumOon1QPB3to3I8F0a91YjUbTZpZq2qL2nwQLxCS61opCiQ0VKULlvbhuGfmU+vTh4m
rDSIGyyOOF1bclrqGl432TrKy1WmoqBVhA8xu9oRcEt0ZnN+yVz8ayg5yFXdossEEfDLVTgyGF1b
tQUiUVCTvEymiL2Y2abQo2Ld4vKDKEI5bit1LM685OtFI1V83FULLX5iG3tpROFZvhcZRY6wX193
n6PWzBAV8hUX05tiI4jOkM/oEcNiBl/2aGQcE0N4UOPMc67IrzZ0qWpc/4FzE2AR7C/6QFEtkTe5
g5OCX/7Eagcxx7FLth51Y/LQXXxmkb467Ocrg0k1UFXZl/QlOaX2pA+oSyHHZqTgpqqs9GcBXD++
4sKPQleae+M27Yzx8f1l+2ru0q5DLKNa0mDpPrta/LIVNqbVV1HfZm7PbenSslm1ieObZ05H4yWG
lhk1N0Mczo1LN9gUFymAwVJNe2jHFLlhpXkspQTXOybt3qtS5TQiHbuWzdgf0KkK3EaxEyREED1O
U4IBq02nz3TceDBkiqNfYvZWQT4lGrb+mDsPdmt8So1kvI3RD7ng7tKB5EIbPo7LcgYPN5uh8ouj
UFoEf9WZPq+Y7a2wjW4b+4j7ZQkiIVk7BSccOQBqGgqiSQ1a5IHMgAg17Emx33pumgzxVZFO1mac
2Nf+eBiEaqmOxu2Rf5bBq+LUSa/bY4Y6K4DTVCVEL6PuDHvmmWD/IkznTsl1iHDLmi+4z/W6Xwa7
R2g8GWMSuchef/OL8HqwgLYiyaysHa0LUcDLbqCp3ONGiMov2Lbes9yg9Xe6IGesZcVFPiCvOxSY
k7z//q92nPnJuDY7NnduNtFFEhNMQZfLcmL660N7mDTQNhPKOStdR7ap03xWgM4uYISaPLPwXm2r
i5bnJ/ulT8zSiRDYUzM37VOMFTqzRxSUuk4atvnfGWRp0PmmxRJ/FfN2k96jaJO5shoQu7CgA5dW
8Gf2889LTTCRJLkIVRLvLroyFoXwImVe0TUm0CJlXMXkfXh/vN7YNoRuc9wb6nPQu9gdVSQUQ3VQ
UrfSZLmZWiqHeKJpZ8bmrVlBXkLnKOLepS1dqywBCsMrIsaG4AJ0hhF/Crze3Ix1n6O81OOU4zeo
3FaKkZ2ZkG+9oEW8BGScdSmWhJMuDsM2yYbUDTIj/GAkKoSEqjf373fjG4cMt1VbMEwOwfyS2TzV
3qiaMkxdPS2tU5Zk/RW7IvYSfmgAQTGCp/fbe6NDGTCSLzRoztmDl5NdH/qh1K0odSFYKq4pWnKn
nS8o7CDk1bQZEJvO5pzJqHy+3/IcuC+2HoNwm61H01TuYYuWHdRruz4H5jSNabUxa2A4U4uuu4ir
6B6rHnPr29kMaA3LVV4U2h+V/p8XxYvm513gl1XeMokKpa0TV4EIAPQAE5oBRvCZ6OWN4TT0OTPA
K5JVW5Yz4sFDkqo2acUxzP1A5EmtR8tXGrBM/IGq5syG8rpT2SzZUAwpiZeEs8ghT8pAVJ0HCdhX
jGqyCEwAu8JnKSPg763FGZgHxjWA+3ydDp08vD+kryeTJk3WpjCJSzW8hF72aS98tcsttXCjMr5m
j8YxtbWV67IFzJQUGeKnsHivbDBM77e7qG3Og6lJ0l5zSMFJJu3F5qOJsvdD38vdkgpkfRmnSGyj
22jYymlISvFDZ3i5gVRKWd8ObVBfcg0wUbscPTXfpv7gfBySSYLzhj0DFAW4X1VrHfqThqE89VEy
m2ZA3KoAgskKvkPbkAW1p7EBWKzY4bpoW64tuu+hiDf0XaPtdBnVHzKzaQ8i9qHp+nZIBVkWsGD9
vpbX3HOQE1UsCaRD4jyv5H3wJZbpOZzT611LA7nH/YvjXbPF0pK0b9Ih8rqocAEIqp9rTmxELQGX
vz8Ar2NVzRGCy5QgkLPYTl4OfNZNIlXKJgdV2l17/gDQDXcoT2QPEpM6wN/ynG366wSjnG88FhcS
bv8m++XLJkukDwJZhVAHTAOhxrT3jqOaD6gdWv7R0TGL8mKgwUNaYMxQVUjk1nZ/Lkh7/d7zQ3B8
E6TMd5TFhE9RZo712kvdzpmj88TpymNbTvKgYdYKgolSLGLEcvr+fne/9fIcgEx0my2b0GERPFuW
F/iTaaRuE9rxDtsJ9Yo1AvDerqLN0APLDINIfvEaG2O0vM52URmd8yt+vdXoOjk7VUBm4+WXUYWj
BEByg4mTIxPFQyLsEHQyPlV2X0br1g8A/ZPLB4QeNP3OiGPb/Tud8MsDLGZAXhPJlB4cxVYM+W3Z
TNHtYJjxNux6ZROZ5qxnrto7Jca2ujMwGQ0d/ZyP8Ovl9bIT5k765RQB2ara3ihStwzbJ7/J5J1p
TPWZM/qtRjSTW/6c3eO/i029QZbV6nR1nmUiuKm7WeZYx0Tw/f58uxU5xzaMKBPr5asEfty3RUV8
Y3uoxjQwKG8qb5RnDqjXSSGp67pBik2QgEEdYbFViM6pK0OWhFERPnip0Qf3Qz02G6oIymVjhhm+
IAM65x7X+SxLJkK7IcZoJhHbaVCsq6ww470/tvHGiJvoj4OClw+36AOoTXnkaDXDKfPJ1ZNsvFU8
+2zZm558GfnQimnbqjBt8hrGYjwDDArLVqMLsJtKHoUos4upjEOc8oIzt+zX4QctWQblF1MjD/eM
Uvx1ehaVH7dGkrrjFGrgiWeuke0gxRlWXxo7O3cHONfcYltCR9YfOFxoTkXiW+QCRlPlezCNZXRw
PMzn35+yb7ZHhcewKXqRjJ6n9C+vVzc+COwuTREW9/zHVOSaq9SBBULabshKwwP5O+1JQdjKMUJN
5GV7vZda0oe+5XoZpJCkR+spHo1i7ch6dHWvP6dK+cb7CdWkhiyIqiiiLXaXDIRQ0I+UlhD+nWCP
tAE2nPnThDkZIjZYfb3/egtg3BxGUd2RqJ05unA0c4nvUfxcj70czWPOug6nkfgnbDysrzB98bNr
RQX60CGPrYUoayvlMfTkxk4BWuKToOTIglHr28TYToUIViV5sRNY0BCKbYJEDc4M/RtHoGAN6Yjt
qJSniLFfjoXeNmE3ijJ29QhfnWGADmsJzeD87/p9MxUXxqhceiYMkrEYdVcGorp/v7vm0X65jAVr
S6qE2qZgiBazwUZ2ug10P2Y2IEMryBXtRT6260riyPR+U6/jDJriuFcNTHMI4xb7kggxVxgFcniO
rsMCDSx5TLvZPU9KULlmV67aJv/jmghYA9J7oBp0auavClhAmSGKQNR2R11Ad1WACZEs+zME319z
TiNy4hqozlWkRS92HkWkrqAUbCQ2PErySEJcA7ko1nJEdTmtoGm835lzZ70cN52SFQOnkp6nQLw4
gWzf14LGsWJXqFXvCluZU41hvFbr6NK3Muvo22jfh9SLt+83PG9HrxqWVFEtQkXz1V27Q7ErU/Ih
hv3SmhuliEpMz4JzHarNQeeiGbCthMTzrmjzP3z+y66o2OoEljdAuTyeoXIMLA47QX09NI6977GA
POqePT2BoRMbR2vVK7UbnIOZVPGmMDp5hfOzeebN50FcPpKtcgrNmWXSxvNG98sj1U6VeekUxa6d
m+pBZNi9GRgwb0Qiz1Wr32yKIwEgjyWoTy6aKpNOkqXn7XE6CrGFi8hg+A1ottj5+MfDycFDXZxb
yJzDW8yjVC9VQ9Yy4tLppUDwywq9Bxmd6bo3zgBTMyklkZ2RpEsW71OrozGmRR65acfMkZ3m3LcR
rrit500urMHg4f23eqP/HIOIwWI1MoGWWpUAJDou9vNW42vGkUrWsLNRJj3KFk3iv9EUb0YBS6Ug
t7zCtUqeDqHeRG6QdhPhAhSyaRT6wWoj40wgtMBGPm8zDvs/ZWRmhm2+Gqxay9u2c0KqKVr/4JRI
STgdvpgwSatNFae48qmVup8yGEBWaRmXk2JlB0ElGIZl4N0GoQF/mtTmd2H7EOSwiAPzhmBoNlTh
Ru0wlbBiCkEwBqKTFSfWesw8TL4n3duY3oBJ3Vglf4pvkVRQhD3nPoBNYH77clW1qhVj6ck7DVSt
0NGADT+a7TlxtDfOHpKDbJgaJS/dXt7ztNSrw6QrQjcvp26Xm4WFX4Rs3cGIcteyFG9X0v27P50a
FI0Js+a3osJpL053MUL4S5MgdEmbzfxRx9yWOcAr2+7OzPe3AgmNKheVthmoIZe3q0GJAmj1InDb
KsdFpZXGThONfmzzUmz7QEdWIy9R5u8pBfW9o68tH6j8+69rvNofKbSB7OO4FZxtSwxRxx29BFgW
uhXYsZ2ZYx5pDqhavN+K9mYzBll6dhTBHW9x8WhbBeCL4wTI8EuNWM5XtG0VqR7KOujP+pUn9glQ
n4sizbND4FX+NYaQX3x83S6mvhOrkUl8EuNUumcebM7PvTwfCM1AXsBOpH5AgP1yJmsU0YSl6/MY
KN5BgQGGCgg2XWY66cgpZMNVpncNwopdivDJhF1pAbloqtBbxHX7jxFdPADZU8nhyd7OJfXl05jW
0BtlbgWu/384O48euY0wDf+hJcBcrGsHdvdEzShaF0IeW8w589fvQx0Wag7RXBkwdLGt6ipW+MIb
attCPWBU3Y6s9gA91drgN76PRfjqDEdQR+D97ghbNc+z0VjxSWV7U/oGmxy1tCBHPy93dmbiGuQj
B0Ila6tmupKI06+Z28vUiVUAEcuYMiudbCrN6MR9+TQNcEixfVQvMnB8OMqzW15UwNpXPY1AXlXC
i10b46ENzXqXeX5J49NRHmgdQMHQii+3N8T7R4jfBsCNuhKtPw7E9RcIDD9BLWqKUIAan2LHLB8i
pwO2LXNzQxBu5UjoXDFzC9ox6DLO//63yARNgKawkxQ/8dKOpp2dIrkizLbeUgyff/Fih+tzh0U4
1i+Q6+Ku5g1XJq3IeMGNUdt7JmZlyBv9G+nqM9s92eitrNzZjEZIDWaPC2XZW2kqeNEWWKITGaTn
TjXqaEYIv3k009INBBzArsUa+M8/GkAFIlugqEikLeKhKJGy7AdJpJLlIRR8G2EISVBkdMZW33TB
I52fc4pU3NiEKtqMfF3cZKoMtaBXPTaIon0MGhv6UvNE3PIwW+3ib3yOLJRPYmqjaG0ZnXhVyxIA
c/3kIFeT+VTd++rJRL9LFN359jK8x+LOv82kuMWNJcG+Lg4WZvbKSIwQYYkUNLhfI3tkD4W2E1qI
bWsaW24fVcXTZOn5hSn6xxYnjpNQWhs4jb9VQ1hJB+af8wvtRIxFI+B6h2NPgn5OxVmKurE4hqqt
3Q9p9SPBreyDX/evfWQhfyUtGgPAVvexDdsmQXb9aJRN7QYxjbHbCzQPuDwK0lJnOOkM+jQXhzsD
96HqPRdPVAjzAtxD7rJCRWApU/VLkRp0jwNpf831oDuPU/Ef3lo+Cvmmys6ZUUXX69EJkQdqx+eR
fUEOqGETnwPk2njSVicpSGxBQBuCesr1KB4kFuzsRkahbYIErFN+UZ1RO1CNtlBgg7M5OsjRR72Z
4t9rGhtr/GsW7xaZ7ITOqi3okCw24YBfpCIxbTiViUbMG7y0+HW2pX3pkRUvVOdYon5k8YFRSHg2
Mm4gWUbP1AQ/VX1xmjTPLVRxgC+4w2vxjID+ne4kd3gl3tdgUvDNeUPW5UH43QPAxX2pxi9q0f+0
xuIh02l06eHRsvxPfj58GFX/ScuMPRiZPagZqN5JdBokDt9S/zAM8de0zN/mYEdUpUtOdQfozSUD
eDQczsfYXGIsw1U4syWAnD6bA2sHJm+BvJZ1juwO/qx3P/jyDmfkxx4ycYssSKpoHwo4TOrovymo
pAS9eVTa4FmP0XhjMC7B5EDNBKGY/FujGOfOsU4eFsGe1mJI15cXpS4/3t73K0+NtLS59ICC0gzS
vd4SMeALNVN8grzR6Xdti8hf7KDrd3uUFbzcjHinqe/MmHdgH9fDqIkBeyLkA1YKzfy+lCkyPU18
TqfBu5DQCpyFo+I1zxLvqFZ4rOh2pZ7SOvx5+4e8f/HmTItAUwASJrRbvHi919aj8Eqen0DPH3AZ
zc+lYuhoqcn8R1kaYuPe3Rpvca2ore5XKtVGV4zRiCM6PYVhin1Mk0fEHfSq3OBcrMUoUHsoBfMP
ijeL8YTR+mXfc68GGe3t0MC7L8VLkF0l5afbS7myc2hsz+BDqrIGHaDrT8qKIdYGu21+7ZxTIJEf
8dtki7OxPorJOBQaCAwX+7OMZQSoUIUS7MsSeaWWo6ro+X8IuKQD6u8XMQRk4/VcSozlUJyCeGwi
yX7wPTU6KOmQXG6v2MrH4V7VCRAoLVACW6xYMVhxktGTPwF7MwGO4VHpxJnnxsVWg33+mxYXLSMB
uKBDJxlyAT2wusoMkLmlSmo700OnxOZejXNn9oiPDlFc5BsZw8pXIlw3SFhBBRrU+a7XL6Xg17Q6
M0toqty3fRs9jba3BVVfH4Vnj+bD3GhfPF+UEtpUJSk4pW2FaGBq2aj/EELd/kqro9gq3cBf9fPl
XsDzFRnzee3QPinv7VB2B7K+dKP2s7oXqD5C3QNQBbfvesUIwCbdwCD21EZoxZpNitCpj6iNJQr/
eHtCv0pW73YD+bVDv00HuLlct04Ne6WBoRONXA/cvmFaIoCJQ8C50orguVVSLEZDXSBSBdIPTvlE
qbi/q8wUOYcq8KZ7oaj4iXBO8vBAoBR/rQK9/BRP8h/Lm6ajMjQW7oJ2iV+jUMBeZqPEYHEEr7Ir
C9GZd61V6BYKE2Xz0Vf7VtkhLtH1p2G0scTJhDYiAEiD5E0ALsYaR8IkVH1TZnec+FJ78fRKmseu
S7tvdhVG7T6pUuwnSqtrBX4MadnvM0R0TkkOXHx2OdX/UsneI1SxzPSSap1Od9qw3sAXofJlpDSI
MpGnzxVaE3qma2KPMF447XLaox96B3QNOFI9+V40Up9/H+Rb25/4qY20cLeundT+lhSq+trYORw7
p2nQDyu1+u9pouG+D9qgkAdCsPgbRwbXiyhrERS0zKOhJhZmlIWFeJPUO/svI46M14qs1gLU1uPb
lqEFhAJ2LOJhNwo7f6kA857bVCswGZha7YE1a6e7qoj8z2XslJeRou+H1A6qY4t6EtCKSX8sew2d
V2tMzzIUobr3Q32Qu6rQqGkKu5y+GvWAr7TjKUF6uL3dVtK8uRdJxYSOPTjqxc5WKs0rc9UKT6lF
gbiQzr+tUWMGi9CiWhXtXV475kZ4sXZkyaMEVw+AVbqu14epCoyMMgGVdYFr3mGoFbzKQzvYqGyu
XaqcItURlP54kBaXXOs3rCdggFNP6k5oqlvdaSqswdU1b3yceq10b6/k2h1BIVUCXIOzaC0b5ara
q31tMS2joSbmIDS5M3PKMn3qfL490to3cxyAnSBn+HJLf5OsSydKVkN4Cu2ocRXfcF6VDNVXkY79
qSRx/zuxJ2/jXlpbT7hNoKSoBJONzD/qtypH0uqdFxaA17N+0O/Yn93FSIf8lEfDG102dWOTrKwm
pWILiBJvFKDyRQhaea3QMrumqFIEGJfEFh5ARfjPRKC4MbG1ZJuhaPUQVYNdWUIAHH2q6jinfmM7
VfrJS3hMVKfSDghqiX1oIrmpgeo4GjVSAb3n2/eVXtRHfyKX8DtMOf744179mnlhfltnJ41KoXp0
NIah33ezcp2VminCqTHA7lhJL9Lkurs95upiG0Cx5p49gdtizKbhnhQV5x/6vTyaVlCg5jBaKL7n
W0YEK9vIBIjgEBtSMeTWuZ4e177v8LoR8k5xcoZVgF11FGX7pjTro1pTqb89tZVchnbNbwMuntPe
idpBB+99EhOwSz8aQJIhg340Kq88WFmN9kvuKZc8yjJXL3pj3yQCVdJx2Ai65ltt8axTNgc/Q4WQ
cunSGwV5fXotGnnrzNU5dFVTUJrOvusJSvqRFOmxQWzwpFaxctaLdus4/XK8XA5Pvd6igUVNCVLO
9bqDYkNcR+jcGWo2K/rnx1w6yHthPm63/07CPppj6Npx9cVDVhp40QMB3J7tcFCa4q9By78JhMcT
O30WSEEPSftJb1EevP2xVl4GEzYoLba5qAy86/pHdjDd/HLuE/V2neyrKJPHuM37jd3+y3vhei1M
8B4qmHFq5pQ2FntQl4xCHd50YUUFr4URTBYaBTEkaM9pDLGbANq2T3XRFZ9o74fUspEH/xR6tdHs
jNxrDbdEgy3aCaSqO15wfNOaoEakawJTWc9eZb1zDLoIAMI01iLd1wZ+v7suRrHTK1jfXVKHSH9J
XOv0B6cay5ICaxv5u6CtVPRW2sH40Uorb3Z1mlXBTgWL/I/M4h6LgzL9FoocjTSNNjzqn2ZUdQjy
1dMF82G9dKN6FsrN1N5JEGkmT9ppijK5eKqprxIkDL6kSdkg1pZ5cXr2rLyU+5CleujCJmkPaDal
hLWKhc5cYlpo6w9y6vao1yKl4lhGAWUtHWx0PalOvQyxwA1+HMOvsaXUBdq83pDsBWr4iK935svg
hDgTFNkwJFgmT4OD/umhF12tuYlhqykCnJMNGqhLh0d+ffTQVSn6pvGYxd4eYTZjC2270rIgxpkx
pzYlTbBKi+tAV/DHzSchUTDQL7HRGspOMSsZ7ZrciPbmOFbHGKshl46Bt9PqGI1vUy8otYThs1N6
3V0olck/ZHVbIvqwhUb7VeBebE169OCRBGTXOV2/PgHRUOlNWDrSrQWO5KWvoitKlGhk1iEPhIbF
vfMKv9EEqNQroPGQ+S6QiDZxnx9fbVSaPK++L0SGtv7W0r2/uTmbGige5DW4wn6JRv/2MImiHDWP
y8sVTfDQT4YYkelTX7IwN79qCkWT23fBu/uS4IaqiKYSUOlUExZRot+UURCUyCqaftYj/odHwRTg
GuGYFAKHyKfl7tXHMNb+GoppyxVrXuarzzAPzhTps9BVfYeam4bUaLugDk9w+oNdavgf7D77osVx
uiva4qdlbtnErA5It5DYyqK5urTcDJXJKfui4+brCu+UxFnz0R6hrsiROqtZWvaundXnby/xu+sW
UD8IJp4FFpmQbnEPZgrcuKBjlmpr8+T1idxn3ri1p9/tm3kUHj0qeAa4pWXlScYDvAGfqZW+VlxQ
sKJsqyTBEff39th7WA7fntUcGS6+HdUAmhR0wimWLkmv2UDLMgnKOfBHfzSH9UsVwnn07GzcAbhD
rFYvrLltsdW1WV3O3wZeXC1l51dDK4iQozTEJXa2zPG6egv5u7Kc1EOJ08DugxlaQrMG26w7PUQV
uc2z9qRMsXCbaQiPNp5Xj7G1yfx7H0BBVjYZj8M4t7OX6CHF9xU98vDz8QpdP9ttYrwW/mDcFT47
tXbC4tKMbXIaO8vD2BUTBC80AvxDIuXT7Q+7sr4W7U8CJRgb4AkXIUwxRKUSZH5ABDW+ZZbhP4WW
pl5uD6KvbJ+rURaHAtEiq1LwVz15AdLisGGiva7U/5LWw87h+djRh7nIErsEnDFHakKHMUeiWdDR
RA8s2gcNUuT00sxDH6tHz54pVGNwHEM6DiEv+qCqL30dfWhSmibg5HZhKaodaIJ7snD7WDdNvXEg
1nYMkM+5lwhAgDN4/aagl9p5Qo+DU10r5q4n5j3GtvoZNFN30E1ri5T3Pp9iw6CvYsNaIx/Wlv3w
QaRKNDXCPwVd+Y8IE/0QjabxIYZyjuOR9WoZY3wEahQ8cAEjZAdv2B1teFadYW1hfFfuVd5RoOsg
ULnirEWTNzOcJofp759kYURHxeh9VILqae/pGF6IxDZdJ5m2MsqVLTSXjNEcmDFPsGuuF5wUw0+1
ho0a1s1L5kf6J+m36UcNjMAnLTCRzGupJuL6I7yt3bsyX4YmR+ec0lKwFruXasGkjWEYnHqR3/va
FKCQ7OF60Sf0sQU1pyZGwT4Zvg2i5Z7yXhIhLoZdvpEA/1NaBF192VGs7X7aQUw7FzeUQul+UCY/
+9JRD3XVPkKhQDy/LH8IK6+PLRrAR79Q/vxtsskAeJmYytz/vF7Dts1ta8Tt9zRkeuNK0QhXagg1
3D7tK1cKXJVf3wlQhVjWdamKhSHsAv/Uk3cc2NE6/MLR2TiAqx8FqBQ9BAgUHIvFXOI4poGI+hFg
mAk33UA9BHGiXVKbqTXTnElQctnYCqtTg7cxq0yAf1m2YmI1TGUnDP9Um/KtbDTtaPnhlvDo+7SS
QJpTDv6FKuLcXLqeWl55ZuQAOUDpISqezdLGo0ub1KOfBa2b+UZyIP2Oj6DGlM9KUSLDXyX4P9lK
+BFMU7/vu8GkRGpaz93UmAfaRxoxbCXw2S4yTFTilj+VZFOkbnV1wJcgWEDZk3rd9e+OojD0GkXl
k7RI/9s6Ekd2F/z8D7uLQt1cWJ1v3sVhLOLcq5ySQVS7Rhg4Sq2jXWXF4c9HIUqGcQGihdrNYhRD
NHFPE4QPPSFQkY2iwgOdqOD2KO8TJ770DJWZxX6gTC4j1BRla9MTDTcpLl5fyn4yL4lKO8Ke0G4O
SeoP4MNA3PeAYadieEHHRYAQAIEXA6A+I02LuVJcgWbJsvK88ePmJ2wR81HlVRlFFw4iVYs10H0a
9T7sc5e3pP0BmsxA4jNBvhqHnzvVqpHYTnlbwKabu9FOoBq2thtFRb21SvNA734I9JdZoonO17Js
OU1IM7Zxo+DQlMtnPxweSl9xzpOaIroeGelzVvTpPkD2ny5G+tMzfQKAqRuwZMm1l9ursrLHkfMj
sqfEPgtOznHBbwmbL+u+qp1ccYsEx0YEtrRdgO/UxpTfjzLzVoi2gVDNoo+Lx67ONYD5E8pPdqIP
O7WJqkuQxFuCGu+vUEZhPecblPO0ZBaa6mjHGc5vLoA//VAV43gOUebb63o4nHXwJXs104c/Plm0
Ltn21PR5xd8pIpoJnaok1qVrhnb5BDgg31EG2GqHzJ/hesvMo5Cy8Foz2lJJy6KmKzXEF10zQzug
q4zaNbQheVSLqHrMCPV3t7cFcJH3I7KIoCNRHEQPaakLU4ejUVlD47lJi0RWqD0URlq80RJx1KNq
xv2pAKSLZ5vMK2PfpnXyanli6PDPsQYNf7KJ0KIQ6ivwwfEF9JtCaKE+25GUH/3OjL+jH+yYRwni
lGbIpKefgsDQ30rDHqd9IdrR3k9dqH5vWd/hUJrOqFAba1LzMlSDEmKpZ+TJ3vNivT0kxhR9iqoR
e3iTPuO4C9PAQ+7dAAl5qLVIDofQyn3v4HWWgumGgsUZiJ7Ef+zGJnyosJL6a+gVnF4GWfwI/XZM
sACDnrnTYV69dG1hftb6If2ZNXr2d1T4Je4Jvmr1dOesjkMqQ7IdJfw7Nhv5FCLbZB+wDmMoj2ov
IvzY+xBXir4AuWFD45+6OEDUveRc53Ed/lB6iWsRogrhV1/P2y/2NMLnhwnxhW+OQVllsLNPUaBn
p05vWnBPsKTeBlPDeS7MJHBSC53/EbDxS6rR7gRLpSsPWmWGHrLDvYmLKSS3na6oyfcAW96vWWHW
L4mpTbvSU+sXhybKPrDSh7hN8SCrnFbNgEEVlJGyHnv1rrTuuTMFVgyl91JGkXfEX7aqD1Um0RWn
+ysxAohCTEUQeVMOlVMX6t+FiBtnZ/YyxL1GRlaFSGhMAoQKHS4NqeLJ3oW97n/XsqkrcarQ2qeo
C+LxVFmFYu7/J2kiJINKHThFKAIY5oUpX5TYznA8yqzPCdorKQ5xvfdhKGWDc4zAFShzYrh4Wqo4
lL3U2P/sJLby0od4Vdw+Iu/6IZLKG5R4ukJI3rzD0vuVFIMXR3gy1AieegGyE22u6SdR25//fCQA
LDOvFmUP6hXXdzTxUqlXfgrSCgmV+6IOfjZtXD6psg43Auq1OQF701WL1ASu4yLiySPfD7ohYCQS
Hrf00+p+KjxrX7fKt9tzek+HADSM3ho6PrwINCkXQ8VO4TgKG9Qt/BrxKWNKPymChjd3g3HmeRwP
gVnT8AY2fQhwhJrJM1sPxsKcB3jvrx/BD1CJ7Ol4LF6/vjAACPaedFPfnlycEdOdNcjBzc3ssz62
99C/q53tOf3e8uofWeRQsmllfo/1yL++/B7h7NI03l+hY9/bgWH/xE3QP9eRUWzELivfhfIYRDvy
c5UrebFYQykmU83Za41Sd6cqcP5J6rQ9wvr2Ni7+lTfUpL0JWgmaBB2oRR3A8T3wS0biuZ5l54cu
teh6tQIjs2zA5rZK8BczAUT8+b6jRT1rcM0qYcC2rne474U9Dg9zwV346reuwXLX13Ff5r+1/8NS
QvmhKsbBRch6cZiE1pgyyBhKxoHKUx3j9yOwXe21ZtqY1eoeJ9ZmfzsQTmBiXk8L29y2R6FEul3V
gxbJsVM5SsWqj/Wky2MC2uDS8/geFUvD3NLBTK4kPtoIUOa1exc6cD3ZiGYhLb7Uo8Z6Cm93YUp3
ijRcYaVOnzgYHBerJOOA0m/1qRzIuRI84DfmvzoyzSJErLhQ2LvX07fUNIiUhGZAA2X9mGVViW8G
tppKh2BsHPb+5zGPqqMeW/rGR16JN2fpTQcCHpVybRnVOj4iMZUPIbUFu38ci0KjayO3NLTWTqVG
SsHHFeymJfa5L2k+hdkg3UzBubqObO8H1KcHQGbiT/vC3FP6rFsOlIPa3DvychUFA7AU6SpZUD7L
EdEbv2hwEsi7lPPY6ThqGfge1kbwnFX9VmN47VLg3iFPYFV1a9mWDq0pCdSU4T1D9BcRDPKDHmFZ
0+rIstDvgkOkhsPX2y/E2u75bdClxFRfaB7QKAat6Uq+1bYX3RsCN1foW+nLKM0KKmxlHhRhf7o9
8OpsqYQC5IMaRFZ+vW0be5gqgCzE2vTPEA2p8oNjJMlZbUpc75sg/4gE19vtMVcqynxhHWzn3Esi
5l6clda2Ig8pJ/aSFvzIE/IX0vPgn87EHqc1xs5FKGXCTCkzdVdEfnZXodm785U6db3G4jYbU5yv
UmWkeSK+WkpVfqitxn7SJ3jtuPp1LhxP+1xiYrjv6A+7gKb1S0JxDRwf2qrIwWX8r0b7VmWp/3p7
dvPztLyC4MIDVtTZvWBlr1fUjIY8yHtW1MqUuN6pAHTu21oS8uKU8BYm6KjGmh/cq8I3dpr0qi25
lZWTSnWXa9ik4EoZat5rv2W5QTUJ8hIu4ga3hUdVDZPHcHDax0pgZzgZWf6oWl364DQC402k6/GI
LvsPChnPIdNi9WDHIrngv+uce6TFdmPbecckhXwbj6W171QgeM00uyopk7rrkdzyEO88o7KFjuSU
2vgna/4RfQv1s+Vg81kXtThIRP6Oql8HB1UHvjDwW/b2pGv3SAyimqYZtJaHED/H9tgaNFFMFL5o
oJpBU56cdMoeMWQbv2maH19uf62VyxPlQ+R+gT1Q+FqGm2qblIpasaesJu0eC6eTRzUMttxHVo73
LPVOhwrFa/qZiz0RpFbo6U5J6GUp4uinA2KnhRYd/KqmVDTGyUFPm9TNuXbd2/Nbi/pmtgA1XZJp
Qvh5AX7bDXmodX1HbEj2EaWXIjDK7h5+s95iQzOoHiqcxfg9sSLtUvgcCD2I0WVLBnGECTaM+Aa2
5l9ZWLUfmwIXhD2ST+qDowY55lZGXSPBHGrhJZhE/8eMphmWPzOZuJeIV5eNiniMHSVR5jXLNOOs
+EmzF/pQgOct88Okm+3Btgzk5nhNXEW2W6iztVNkAAGl/DBX+ZbgRR+sxzBWOeFMCiZz1D1z1xR1
crY0b+MKXtuCIHwoFXEBgf40rr9QWDsCGTwmqoWd74YOGnq+6m95WL+nrLGehLlzqGCBNV2qTQ9h
Gqb1VBELVT0mrFodOrjZ9jUCfANBTbIPu6j7WFeV/1JLa7rrvSRMzqGShLQ/AAOSLeQj1nhYt4Yf
b2/SX1DJxZ05F8xgtFB7oQQzv1K/b1IplMgTiXT7xj6Uivw+REDT1DY9Zr51LvL4vssTrEGpJvjm
a9qrf8fd9FiM6Z1fFS9t2R/7ItxbavaxozBeNMY+FsNZ0fKjjpSxImFj+2yY1ugOkD6qnY4iyZ/n
EhT9ZtgAZE3qcYtQO0zsNgYT77ikEkAjW/ApadHibmRaD5psmoOYkYQb6zZvjeW60V8Hr0BWSci7
uFeSUY3babIddxRt/ckLI+tZApvIKHoPMdMtG7kjz63+hu+sfwOi21e7upU/lIriza7swvF5ROTn
zQMMVx3MYXiMqM6nu8AKo790RUPgckQp9WsSW02wq3I0VPej5+nfYrz1tti8Kw8nK0jrBFVFoE7L
CHpo0bAPshFzYPkjSfBrRPo2vWQFiDKnQ6m5UmN7F5RVfDR8oPK3l3KlRztrM1nAdYBgQihevJqJ
p3migIDgRvSDdyIq7zWvPilR9Un1HVrfWuYqbfIxk9prYCs/TbgVeojz3+2fsRKOWQiLGTDXiYB5
vq8PgoYcsh8DRnMnXz5pfTDX7yfeSwyyjtIrm53w/r094trtAzybxGGOAoEzXY/YtwkSQWSQbqH1
SNekjtjnAVfQ7VF+IWeWO5UbDg8G6MUwmZcnPFQRAGl53hp//A5p13GztILJAKL4oMdpuMOWrqcd
4YnLEGfVGYhqu5daYH12vAHyaijMk6355Wma5sZtmPVnWtnBw4hi4z1ihIabFBQ6BztInlB1//OG
5SyqPmOCZpAJ3kLXq1RPBm73heG4ZafH97T4dFfV+3oX+Hp1klOkPPoK5u+3F2310xAjw3iGkgTC
5XpQKscTgh6T41LDiKj1lXin5qW1ESGsHTtKetBraFdSdNevR7GnqqgMr3fcRHNyF5qLTQGxl245
5dFnywrrh3AK5X2adc7HKimTjeHX6gaUC2ZdEpQJZvLw9fhe1ZUyURg/HiMUOgjHiCXj8ILDu7Vv
vEB+FEnYEwX0004VMXVmu9U3fsTqSs+wL5B8vI7L5qdShECvOuoETmBqu9ET5rlB6uzwH77n/40i
1cVRs8ArDtSYHRdf3PqhrTMUA6TS/Je5gJfDXxEeBzpA1+tJfWOkFFGzVbUWq4FWEwffQfvjP8wF
LAsyOYS0QNmuR0ms2EjNtmNvhoHPhWx/zFBD3LiU17YmIDwIZhBjZg3060F0B9O6WuM2HIJMf04c
TIMnSSCmjE50NhKBVttQI/xQ5vpRgjbbmONankpXiF+Agh9kxCXL3xNGnJuoLXM0AoE8UVRN8Lzj
FnOD0nG+N7aMvplGjKslpkrY74aqpcR73s7BurOibnJ2WPcUPi47mfez7ahO7aSSd84BoJGgK5BZ
KI9qI/PwyxxzRqOSUEPtyEy6fVyK4nnCJ87fGy1/7pS4nHsOQqavXJ/+qyGT+vvtj7qWphBr0zcm
BoNPvXh9QGVgf10mxDA59HCIxRbRA68CnL7+HJFTHxujtfaDKsaPt0dee/dmVim9N+4gIPnXXzrW
9dKmoc4rNPnBhwo7iENpx9+0qvrotM5rIKYtUKTN37h8kH4fcbGBzcQB4KLyDqGlfKDh8JYIfTpD
FdpP/aRsnMm14BvvDTBgyPpChFoyvMqqDdu45ZVNeiX7llb5UO4KdL2PZY1WRUDk8TDVqM9mo/Il
sBt516NOidWzE+9bp/0HdP0fGwTCRuZZn+lgICXAE1+veCUVp1XAAbk+YmHnLDO7u/9H1rHyXa9G
WZzgqQsq358v1hFRghNq4qaLmJxN/62uP8T+GD4r6n/Ip5DuckCaUdQi7TauZ8be7RU5X7NGPvUk
AtO4t+fixu0d+173iQVER2fWuPmF81lsIBtfQi0HqkhxSe9erFYGxCtpeRgCLTjWvuZ8qaJmdMfa
qw61ORp3uZGZP+jUdc+a5SV3Qawo+6kFdnH7h61cmiQCMyqU7FmlqHg9fdRizabLUagJJrvacUnW
s+ckmVKrWvs0TmkzGYrmdpbx1VGr7vPt0d+LyEikNOc1gVMPhVtdLEtKIjJR9vdcUsau2ktcmB8D
z+qKfQh/A2U3/A0PsVP7r1o5a6fMLPBgFyqKuJ+a0sLpEczwzslIUA4K/dUjZkxJ4EZ5mMxngdO1
i53E3PjZKzcf7Ety45lFCDBycf+IQbeUqJ8rTlLvH8e2Te9KpWy/yCRAXqRDL0VQ+HLV2rM3FA9W
Qg8K93RV4TYDGVl2IWNVo3DWwqKndtT+o0VDu59fjg269soovyCQnHQxK99a15tCRknU2ZMjXG3E
q3UnncKod5ZZpLvbn//9eYefCNByJnZxyy3LyWoiKiOvO+F6tUwOqhIHr0FURXvLHMRpIO3ZpVgE
v/7xoHNbAnQRUJgZFHM9ObZjUcQa1iWmp9flbnLk+CGX2lfP1quHvJiyt0oM9kZwsHKlUzaEtTcX
LNBzXTZE8DQKqT8FwkU827+j4Fq/jha1BcfXDCQ5qZeWWuE9VRJ0xjDY8gm9icLNbdp9tUOf1xTF
nycMlMk4+tQyZ6jrEhMUtI7nO7Vhu4n0krMRl+0Jh9vyeHu537+cjAIxEhk3cF2Im1wvd5GYQYh3
me3ieJecK+KJA9ITB4TYBpKUfEt7dGu4xdatDVk37CrbhQVk72u1qI6yA8GritY76GH351E6x59k
D4CTgX7hr+/+Wy0qTJRKmZTRdgejqE5DQ7cyKZR+Y/u8v3AYZQ7QuaMxe1x2maraNrB0qG3X9vT4
YHj18NIZvgEET2E8LJEfBL35/RQOW5Iu83pdBz4UGsFi8+pTFKY1fP35Er+QaTIWtgsCWtmPSY0M
sZmUlzAW3VYr4v1QTA/gAwsKcWhZ2SwS9FQIIC03zHv9AiPPu6hDXEYbl87KjGbFGGwy6HMT0y1C
GWoGqQ/pynKTQPHv4zDSzx2AGzcvRb5xW68MBQ2TRs2MZISFtXhczTZAnSALIAKHSo503lTucR6R
hyKftkpBq0PNwnazVxlApsV3CuogrKtemm5mhbmr9Cin+r3enzR4hBubceXWxhPMVnG9mFvnSzg2
jTRsuSfTdHHBRt0o9hDdDnzrSZ3C+KtWaeqJkt208dVWOhMsI6fAhIILCWrJsVY1kibcqQ3kT0mC
yx5pu6FwDl4izLsuiSv0xzvztff1t0ga4cfYAHCHF0zoDpOUpyC2tLsJ8YmDnZiN6ztx4hZ1pe4a
1G8ehNd/uX3rrazRryIZ8TLucQidXR8bMhKPJHCi15CaDpcdd4O7N8FsnavUC863B1u588g7aT+z
NjNOet4bv91B9Oikg16Q6eKKbtwTelgnZVQ6dA4xQBmVtP9j1D9hFkAYsl0k0cEiXo/XJ0XPEQaR
600AHCsNbanUScONWa3s6F9sJQydZx2D5eERUReVRRIyij2ar7ZMxqOfTA1y/1zntxdw/sGLS45E
FmY3zSMg4EtAJ47kSWZEgqrgWGnPnqx9WOzhVqi9AvbHX45bHO1mmtm0tK/XrUzFYCGVr7uYFSt3
inS81zr2C7pSCF/Eu9BU8qNTFsMF97Hh3zSvRjcbzOFSISjwTIvGupc27VArLPMJlZYkQdBAi/Fe
CYNdK4Kp3gMftD9YSTC6f7pAVJcpZ841Xw6fWFxkjVHmjV04uhtbFNmTwntznMr/L4PM2h+IgaI9
uuyhaeWUtmjv6i5+3h1gsrz+bvtl9un2VN4fFmySSfMQI6JIRN/9+iOYqR9HSMBRWkZhb0cfJthP
TUOaAIwCceFwy/lvJcW5HlC/HlDpIXlHgy1QR1CauzGpcmqXQfpvn8fhXfAQwPXT2m5PeibQBmnJ
xMIhcNER6v9KcbqCDS7ka13n5VGE1DjJIbNTXSCwd3td3h83fiZttbl8TENl2fAzwqkE3iaEO4Zx
uS9bAsGiV9sdWABj40OvUCIZC+0AirjcVzwl10uCb5EE7YT9dugjhQj1rDpoea7tlfJ/2TuvHcmt
NM+/iqDrYQ29WYwaWAaDEemzvLkhyqTovefbLPZqL/Yp+sX2d7JKUgYjOmOrgQZmFwMIQquzKg95
eMxn/iaZ/KCoqJSj+nwhV2XrIe0ze0OqSxuzqIszZ8zxxudB0MQXlVwSujW1T3fI0GB8WD6OZMN+
DJAk12bnXPHoRNGaYWAS0A6AMHOEUQqLJWsD2td0HULo/pCV9mEQ9W5t12RXRoVcyIxkY4YL2VUF
bhiFSEU5831Pvapw1RT9RhBna5h8mUSkPfT8/Si0dDxXo3Kjyb3+0ycpgb6A4wJfILVYtxjlylZK
Ycjkx91oecE8zvuksIrt82tVhGiH5zWjQOJFc0bILK7Xj9w3EywaVVDaLOBytjLtlcV6GCOLpFtV
YDyNaX6pEgOcCX1ObRKhji1KvELsRTzYk5sWSdkuyGqdSVwq66prjWDbBhlW4UpxbqhT5xSnE6E3
YEwkIbXDoZDi16Rq5nuN/VR4Q0JHS1HiBFfljkvd0H8+kXlM0WgRgTUVBJzD8RQcRlppGi3fVOfy
Qu3jzM2GyD4TOpx8K853sevFAbx6q0GZBcR9orJQWPaGrklFGh4X+zgf32pTnd0/v1AeKWJHK0U0
4ijVED6uN3hM3S8CH8jOA9S0LYt62gROr4LWnQNfDbXwYtEGWkhUIoB5xtOlijck9Igq2+cTerwE
ip2nyJ1+IScaqhH5kHmdFH+Diaje0MlTAMca5V7plOqyS4ePSwYRwVHAJgxB3t8VhaVtoQeELlog
oadggeN1CjiUMAkKMPFLtHv+hU/NL1U0gjNB9ZHXfWmt7rVqXqioSE2m+lmWBj5lB8YDPU/7UVPO
oC8fy6PrCeZYE96a9AFQiD9cNikNQDmIbNOfu7JAnr13Nhbz6EVYMWzCUKvcFiLJHs1dcz8Sf/lw
NNCTH5voLtZHe1/3g+ZK4TL7xoIPS9br42aW4VwMba64SLAPNz1eMdch9yN9E7u9dAJ72tvmMHr9
IsCeYzhfWIvTbICAyaXroCa8r5oAf2QMIbQW1VqztF1Gsc1ywnYrMXbqrCVX5YS2wL9VStOFcdNY
fppDoKykpb3MEu69hSbj++c/zqlj6+lcrRZ/pdQRa4wGUeuotdt0ufbO6Azlrg4SbVPjBLRDj8zY
OICmzpxbJw5/8FwojzmkvBQRxLJ5cm5NYenorRVzLA9Gfd1PaKsrWdvun3+/E6cj6DiudAQwxRm5
Cq1AyU6pCbvZH7IO28fMqPaxVl5PxtSeOUaO0yvsuJ6MtFp1ea4hdZ6FHCNhaGw0tRhxUgDOLC1A
jiwJy9xGlpp/ZhJhGRADiyB1bYghwXzo6jbh1jGKaVc4lUTPIDlHLzs1iVTjaY+JBpCxLhRGdRRW
ekWhMG16FGpkqUBga1QvO8k4h5k7ORSnhQDQgOVdGx1HUhOHhpJZBJtp7dWO+hq2b7JvS1AKz6+M
E+0PUp4nQ4kF+mQBlnnWg9k1TV8yDevGsaLKb4MyvdZhK/mTE1SfpDL7PbGnzjWHOrqMbWK9vmgs
t87k5qovzK8Z0PgzMdE/eCz6HwiLnSC5dEPhxF2esy+0QpZ3loJppjfbpapu41I2XRuWFLIU8Tjf
VfmiN25g1O2VPepV69U4j+3NuQR6hs5R/SHt5Olc8fREykj1XTQ5gQdjQbQWDULgio8/8In0yER6
IvKrcrpaHOuT4ix3kQSqSlZIYHQ4YlFyr/XTflCjm1Egnvs0vp8r6cJUinel0W1mTb5tLWkzLiiW
Pv95H4PH1S0ggmh42tzr5M+iy/Tk81LqsJY2o8hrS1JAf7sf5yvHCIdtF3foV2HG4+dqW+1DfNPc
ainHPd5etUd0l23nSRu3EsL32zSfk72UZfqt0yfLtTmaILi5JLaJuSjv/w2OpwKW28B0vMK6WS6s
cQs6Q3dhyJzD550AeDHx1KxRuRI42LWE97zUc2iluukLfe6vc9WWLioxg5fIOgrlwdRtJG1Qd5Ka
L/eRUwAddGJS+Dw39rSnz7LHTx3g4M2gISMMIsgGhxOMi+w0J4lj+pFAaLRNjhaPGuo7I9BzN8kW
dE5tKd7kQttczsyHZigG6NNZ6hKfDu7YyD0UuaU6cySK73r03SkJAIgme+LYP3wsRwKbknHl+W0U
XHOxF6/NNKxfdwMarpUsP5ixVe1zKJ6+tiDM9/yqOzUn5Bo0qVCbgv67um7UcUgTMwlMn4Rn9pR4
WnBqic+5HJ+IqCjvA+oV5Csi/tXV2SvB2FLCpV1U4jFrBP14XczZWx22wTbpnJ/H40CHwiILVKFF
lrFutAvCQR83lun3UWBtg0mLvVpFQPj5qTvRjmIYnBd0KqrkT2vpqryNNEUaaZMUadq7iAFlGwrH
7xe1dryZ//1pnBGOaBrjUgtL5HbtG1syvKif3j3/IMezi1E6EvUI+sBIQs/ycAE1aquYYTaq/jRn
H0m51I0hQXgNsaYHWFV0Z9br8Y3HcBDR+Z4Ur9EJOxyuNgb8fc1C9fVFknqXMkjvDlkeXalmqf90
O+NwrPXy5GZAuzClnBXI07VpDt8sFSn+f2L+sM1BpJfdh3PV4QtlZZAajQm+cJ7hJNq9I2+1uSq3
VtORWVnzufz+1AQakG3FJAI/10Vg9uSgx1h2FrBXxZ+sqnNLVNfuCIaKbWso0/b5Vzs1FGUomTSf
yiw19MOhCjlHFwGFKprshbztY4BQcmfjO2UF6ZmhTq1CU7wWhwjUuHUTDzlTCMOI4ZMw6fqdVlbV
Jeqm1TYEzHYVVEV9ZhkeJwJI75Paw7NAu8BaI9U4ruc0iktebZEpbI0Up7YxvpfkLV2+DeQ69ySk
Drwpc87tgONDk6FVKt0wL+kWrU34gE3Hahtmio9de7Mr8eFwC2xazkzo6VHYz1Dz0JBbFy+WTppr
xY4VPGkVfdP11Engup9zRz21QujkkdAgngNFa7VCqr6pEOHkswkxdLhK84JvYYUVil43Z17o1AoB
WsLNS/gP7mK1mVEQVuBH1YovJ23mJuFkek3Uq15I/up2kEbPJDgn4g9ArgrmYIhRGQgniXd/stEE
1mwZJdR9M6WL7yUb2RtdDg03RYp+m7OAIldDRtkznUDdy7W8XOhqXW+awmo3wVgVZ1bs8fvzOETw
iKEIabJ1AyBoSbZozco+9RBzO5d2DxYtxZoM8uMW0tDnn937h8OtroVCLhXofTqmb60NkUeuY3/k
vvRhlb55fqTjlQruiI0vdE+Iy9YHWgtzPs8LRhL6DjunDsZtphT1GceN45VKQ4ybh6oheRD8qsOv
abcFQrGlsyCZ1hYXsZGFfgGI8YIC0rlG6YkXwrEKmSGiMk6XR5Tqk4XTAgXs1NJY/MVAcBifm34j
I+J8JqE7sR4YhW6ZTQuYFbraenYgGz3CwItvtFFNZT67CdLgVhlak6+FQMnPfiQqQ8BHIATAxj7q
plZ9wJRpk+r3qlb7SGBkSK+00tvnR3mkOh5GsyDR0LtHPxZYEC2ow6/kFHUekm3Kft+3gbYZ5Sn4
tBSqoXn1iPKPO0htkHpjFizEs7iqXyUATSs/bMqov+SPjOF2MMJUv5uypnpF3yR8n7dSOmyW0lq8
CLe+2zoa+wKvjQUUcGd2Dfq0RWy3r1Sp/woGuHqLS1iiuEHVL++TJWhGt2t6yJDRIKn0JpIxy+4i
eyR3ypWkVlD+lVhKaQPodbLKt3I2KjDdtFH/ZLQ999YkOi3e8/N0vMJMMnlAKFQMBLt79e3xc6Jb
ag6yP7V5t2umWCY7jaKPz49yQjCLe0pUMulVUA5ZKwREBPSQ0JAbDyaJjm88RrdFsTRI56EckFwb
1SwlMBwKI/EwMashl9pDd+8kTLubBdp8HUvGeJX2QXfXLWkAJxCE1bltIM79wyXDiqHYJVoqOAOt
YRcLdCe+tdJRS56QITeraEPnw0ZteLSXyZtKXVpcQ1JteVcPGQbpQeAA5m0z0xipgIx65zkgQq8o
hgSfjbaJc2GL1WUXlRlo+d5yOuKqpKs1UA1xuzVaC4FQra7iz7SIB2cXxgYDRMjHLm6r4RkJGcuG
klmCuipcEsBCcQEfVPVGb8tgr3XU/+A8q+otBJ/lOrZa65WsT3iPyXVXtF5g4RXmolMWFRt0Jvut
oiLosVECw5ncpJQHeF2D2l7PSZVtEpiqcITztPjcGgVuoK0sKR9jgrqbuMScYz/nM3UbxMjVrY3X
VglYBIz6JkhQInbbqNEnL7ONfrjWnLwlS9UiNEUiGpHUgCnIP7+gjs9gbi7OQ0Enouy/TnmU2gZ/
1xqDL9VqjdJr2L7uFnyOXVnS2jNb5DjAA+9DgAw2AtyUvgZQjnIaq1ORzr42mcWVYM562hjlt00n
AZvJnQjKeVvcmel0Tt72eHMyMigQ6pQkdkd8DjUUzWYHAEBjyMNeBfzqaXYxnFn3J0Yhq9cw/SAy
sVCRODwpSQJ0aUw4/rs+GRGsXVDk1yfzp2GoeCmIc0ZwPAnMV7emYtQW8n/d4odlF1+ZINE2sZnb
/8S7PB1lFdqlNYR0rWkWKEx17+X1XPqOBmvsZ1cf7wK0hFiOCUOn4nDGRjsdJZSomLG0qN2yiTVX
T4tlE3KanknuH40NV4cScD0QiZzPGnn1Kimss0Yb6lkFPaL3FH+iKc/eN2S9zWUmqQunj5TV1+0k
h8WVlDZwsyNtxP4klOdSchNNss1tt+jd56qKhmvH1qNgpwdz/dahuh5tmkqCYVdBPURbq3Yk12mW
HmvAslBvuwBmrjfUSnKuVn1iR7HaRKWHEgyXweqd0hTfopkarD/bqX05j11Is6gV9F1ZLTaF3Upb
KZ+p+0eRdWYzn1rsHNAAg5AXt4DwHH66rBgTjFoSPl2oy16WQMKnUC3/M6MIXKKA1Nmk8oejhKCH
rXi2Z59ElWqukY+epAXn0r/juE3QD8in/8C/HI7SyE0OVVKHaDBr0bvFGLodaMhsVyLIs8kdhOCe
X/YnmJxUYGkHiSoTqMR14jAuZtb0dHz9HHz1VdapQ7lR4uV9qAXIe7O53akiW3FmxXgHJ8u5x+K8
2lkgMl3NHopXTbG0F3IZDjhU4RAhDTJybHEJcmpU673e1GRIVfJN7+ToLSSl4swRdDxf4vThNCXy
BByx7lebbWX1cq1PfqMro58sfX/Vq5n2JjAmFfvg3jyT+JyAxoj+GcxG5C/Rl9DFYnwSvhNIDQH6
MRMaTA448SQOL+OoDS4nVX5rTlriI4UCTQUNwj05Yb5RSr2/iSvtTCx86jloC4mkSOABqDofPkc9
B4kpT90ILLaoPgAOy6Ag0WO8L6uw+V2SKJoBRRjzYqvV4/yyUKzGwqbM+lzoY35OEOPE1Q1iACky
Qk7BuFwF5lMWGyyNR81wOpdaY/XXBsJvXj5n6k/fBoCSKDlxawvcurG6c6wkwssoY6hhGMNPwyz1
XgtI6Ew+eGp66S5QryM2EAz21fRiz+SYg5mNPg2IN0j3BJtsoCc8L8jSTNn10hmXkzXqG0kdLowu
+UI56Bzc7kSJgYCIpJe0lzge6PXhJ1ZnwxqyORr9MUU402AlYf2nhneZrtUutdeSJo2j+VPR55tu
nNvLIMExoozDbpPHg37mpBAL+/DS4mmoKJK3kldS9jh8mrSiNDVIhGd5bGqvqrZavLEvwzOcxce6
ydNhBFlRFCiFbCfp/rr+NY6QwYmna18ZZRXTtqRD+EtWoxgR4zgiZA6bpXQrddA6aFlFvh/Msr/K
lPqTmue9voX6nNSbpS5THdxeuORuH2rju6YYFOkS97mkQSghKyB2ECbftl00vLMQ+PmWDSV2QAV+
uMkg8y1xijLPZUzrO1K8G8VLzg3RJwKbeziFclVIOgJbeNiANdsOKEt/nFBm/toXGrZtXWS/zAIj
+2RLaXihl6N1o1dS5aLiTNctRuW60ofmqsktdXaTVHZ4KcXag74FIB1BKX/+Zlh/b/Gw1I8pbYE2
EniBw4dtqkoyg6mv/VEvrE20LBbhxLicCbvW5zejcIShYUK1H/Wodc8+sBqhD5DUPpgxSKI9iU4W
VaUbxPOnAhzJ8+90hPUUw1EYh1cGBF+A4A5fKgvtHGtrQE1jmzrbvJ9nr9cH05OEs7O9GC1wylp7
qU+RvpdlDDCdPJH2rVF/SZqRK04N263Z9q2rpmrnpktTX4w9jSYAqufSoaPeN8+q8o8A9SLkDQBg
9awg7KKBQNEvIzO6teY6vtayyHmpdmZzoUglfbVOCxqcKJryFXzM+VVilaJfMoNRSfSkUjdLW2ov
F0c/J4t+Ym3Q+6JJg64FbjxrVfRixg/dqPLan7Bph8anRX5ahud8HU5sFyITRoFYQGluXcewahlL
mKDCiHpuslvk2dsbfKaGTR8Xxk0VFOYNiq3pNkKC9kwqegQIZe6xEsBGCcA5aPA19SrIVcSQ8Trx
MyN/l5ul44aajBBLk8r966nWrNughQCrt8HHKjVRZ06n8cwVtL5TkVyk3SHb9CDgFFFoOfz8uP4a
6mhpgz8s2JDHjdle1k0k7ZDSOCcvfnIo0eMTkkUCeX04FGqhUtzZ6Kwtqf3QprN2MZfxezOvzhEh
juZVvJRJnE7eQ7COiurhSGiFl3ll5YNfBzhXyhG2PFaaaq/NuQm3dYpUy4RsnheMWfMmlYtlq2s/
TSbgGchXRdDkEGVr6xvGDJltZXB6f7FBXWhx3nFddOeOzxNzKrJiW6dwLeOsu5rTxFgciJNBD9W1
SAFStsGG5KW/ysnLvedPtVNDQcoymFdaETSnDyc1aoHjWaXZgz3JZE/Rw+yyLOf6chrPieGtd6SY
OjCh7Av6DLghrNbkYmjTGIVAFSJLLjahRIeqt4103+Cz7GqL1r7C7rXzQQmds1U8Mg4TQyMoRZGe
y4KO4+olMWzTmrFqej+M5x7TME1xjaqHVO+EjatES0G9Nirq120k8mJ52Zk9yLNeaaqrOXKqfaCS
d7LdDF/T8hRXeX15UwdFciYfOfUtyECpv6KQT31f/PxJejDQ/QkiAKW+PALmMJGo3zVhNWwBCxtn
Pvv6EAZsIkDWRBMcESAgVgkpUfbc40Ze+05XyZtZJyzqx+DclfmoN/o0IGMYg5IV5VOBd4OYe/hG
1D2BloRl5Wt6jz42YNX5kyazCtxwtuzLCYMdWDEYbN5mU9vitRxF+CYVs9ooLtXtJEZfUxuDbVWY
qpdFutaAArQ6r4E85FtzlvVCZDyodtUAnd0lp9Y/Kn1L97paYsyNw7QtZ5LLERsGlBCry1ntMPmT
45hjQ8Zn2J2dsQV8lTRxu8nMwv7GL5IfDL3v3la6FoZeMrRDQYcaUpy7dHG5S7KhQAc9yKrPQWJE
tlvohQFEyByGyHcCAzUPu1D6l8agYM4aaqkQ7EGSX47y5U2eBsC8yD7cJtZ1jy5fOWz1RJagCkix
TdnDrNr7cWmxoH9+o6+DJT4FKqoiHhB0z+MrwUn0UU+Mys/KYfJkLa12o+NizlQpsXVmLHE+rT47
QRmVfXJrOjrm6rMjHDKD184rH9xr4+WOGnio4KYglej4V5YUeAiBnrvxH0XBDkeFt2bi4MmdDz9g
nWT0FbxP8N4xb9hKYEZjPUu93GyEffWwOHdGnTk9PdYxAQAc8GNkDxv5q2FFOBIvM2SV2JyDTyjz
LON2NuP5tu7T0tjpZddGvq7iQhA0gZnS58uWajshOT9fmE4Tv5ph7w6uFEHt3sZ1F6hugeHDNnAi
BNQ00ulpIyXahLkQuZrq0fWGeG/lXQhVOjS73rfGME5Rj1BkxNu1GhNSHMOmZTvasTZfNOk0f5X1
fHg5T2Z5oQuvy1nGH4th9P6NxEbHj3wZnJK7woB68vzKOSo5Gg7BGgxlVPm4dokqD3dxUXdyLlVt
SnmCz5lICW3ovO+X+3ip0hymSZm6qtxoBfsojbp911VaR4Grkz4tGVpVF/IylA9av8TABalsun2e
I96kxzLZVlJjDO62w5LRLFnabptUlZlvw0Re6j1adHgejMVc5vfPv9RRgsyBxBIRrjAa/Uem/fCl
oqjXurRvYr/DSxme0qD3i6drUn0fzI5kYRsZO9UmlSJujAwCXeMNU+Vkm2qCR7YtbV2hnByU34PH
f/86/bfwobz/vlzbv/0H//21rGYwuFG3+s+/3VUPxeuueXjobj5X/yH+6p9/9PAv/u1ueGi6vnn4
hT/Y/uL3xbfPnEDF+u8c/ApG+/E03ufu88F/bAsQm/PL/qGZXz2Qo3aPw/Hc4k/+3/7wl4fH3/Jm
rh5++/Vr2aPLxG8Leaxff/zo4ttvvz7SpP796e//8cPbzzl/7zp++Bp1D0XbPcTHf+/hc9v99qvz
grCeBgJlHNgm9KpZluPD959QioRrKKQnBC5ZNO4KBG6j337VrReiICJE5QHJwFLjs0Oc/fEjYmbU
/gQuCYUe0AJ/PN/Bd/vrO/5CceQez5qu/e3Xxy7QX6cROnmcRIj2cQYyjn5kRdjLI1dvU4OIVfPG
6825RdREvyvThC5zwJ4P6XrfRkbTu51eT1ttWiwP8/fUk3GcfGOlbKGaGv/NUrb6LsVmVu3CL6zK
D3YeNhsViu4mNxF5NEFqpEHlJl16PeBpJsVp8z41OdybzMbGtbIq106qmbulScZtJdxP3DoO6tYN
8/L3yMhAn5RD69FJCDax1C9vpbzkikux3aqSLHeR/TLdIrQL30Zu5W4GJ08FJG/By0b3EipWQKnx
7U0VslxNS+JdVxRchUqBT2CdWK/0uv9RUPqpfXITf23Ktvy9W6/3gx3zpsz559k/8g9/0X/GjcNd
+o/3zX8vQrhbGXXp77vwcavxN77vGMlUX9BnIdgXTGWWukAaf98ykqm9QAsC0XidEqwKdI2N8WPP
KPYLsh3MF0BPsHNIKf/cM/wI6AvXg/ALBjIIW/wn9sxR4RRENpVgeu0AasijHn/+JABe8qHoWzPU
UTiXMwJubGHo1qFjX34tne6LHdsIvM7KPlLT6rIdaFLNOvfDkxn7sZOf7tyjPBPUC7Og0WTFC4Ku
xipbQHGNHvNo617PsX/V2wN20PlDmyRvJqm9ihNIG3ZiZW5ZlNftko+7M+OvoycxviVaYTCvuKPW
hHV8syul7WvdQ11Aij36+dqm0tMaloIRTZhxL52IKhR00GbTkisPPgXx4wJkCyGPQnK7XDCdwzp0
Ks9OE/x96j5z1aZs9llWVeX3XOJfsBf/372v2A3P7boOc6TPv3wuvv3ifm6+9N8ONiB/94/9p7yg
UokIEeEGVF3221/7T3nh4IEIV4X+vthIf91ZivWCpiH3iIB0sw0FtOnHnaWYLyArCRoDvwuQJAnY
T+y/I0IKagw6SSEQSJs0nT7lYUzUq1VhY6w1e9mQW6/jqW8vO7qW5YbMXP6iVY7auwZO7f4oK/1N
sdgwFWge1GgRDpF1oU5O/dKYmuBijhf9Pflg62AcMHUIhHfy8iVVg2wXLFKPqO5U2GfYio/0479u
XM4zIEUcUgT/eHGDLVj1+iV5CWhyGyNIdmP+PE6a+jo1jRlPd4f0NnKc5p0yRKpbZgFsjjlXPTPu
/VnGndGF3a1fNFPuxK5EaFFuRuFG4fZQG9+G5AdpLlu3OGLM932njR+0RpkNnKI06X5Aq963ymDZ
mhbdUDfJUfUTJujyHVAq4U9Pa/OlmSTRdaAW6QXbO4s3Y66TDnRzWu9aBBHUM2eYSLDWUyGAglRX
US/CKfbwQyrUpVHpLydSDWxLqy6y3H6SpY1Tyefge0enlQBysW6FSxsmPc5q1uMy15UuTyfPtLCH
z4pKvmylQNqozmC7VhtYu7AvXj5ur/86cZ5e28+eOE3/5eCMYdb/OGOcF1wgdB5FB4xFKq6PH3e8
Jb8A10MHmtsNUgEgn7/uePWFqN+S4lEqA/gu/I/+OGPUF+I8IJEXlAAEqZ2fOmNEZenp0hTGjwrV
LQ5AfhtH4eHSlOykmy0ptbxiVPKXhjyi5I2x0n7kcIwuMCvML0xcy970thReKnPdLzsjt4oN5N30
TdxWwyXmrRl2CfK21rMsceOpVu5g/la9hyiFcdmUQXxrkqS+UkcbFXgbm0dfNZsfjlH/tQifLEKW
xHPL8PXf/2f5C9H13//XLw+/3Dd//9/F17h6eBp8Pv6C7yvTeiFga3RF0HWlnABe6o+FafITOptE
pUIQQWRsf63LF0BEBQGAeIxmuix+9GNdSqxmaBYimOVupNdocNL9zNJcqVChScMCfwx/hQAj0NdV
4Jfp6jQXNX5VlIacsasuaCK0E1eBtpezuLlJAxUa3tglS+VaWR9cWDkBM7XrSLscIgn1gDy18rfy
FNb3mEKGygaF8+XTXCNMFzp2+UY3w+7cUa+LS/mvDcVTEylDzydaVfj3kedTqpfIzlgfBwMFEDcY
FOU+wvkq2XRpm7yk/Ji4EViblzRDIJPmcOdRTzbr34UMxg1i6fql1qrTO5xPkjuM4Kxu09eSdD2a
OpQj2pgfYn6EzrJMXmgVSDxwiSjze0VZdBjFtiK5Njp5X5vAGB/keKhejcU0+Qb+Cl8SfYhvpBCq
2xCB+Hebpkiu5xLpggH+KnY4DaE0KOt2QSlxaX830sDeiCoevUqJ+nvVSj/qKwfllafB/eFtRVRD
9s/i43yEJEaRfXX6dKQxmHozWRSR0cW7jfo6Rlug1LeqhfSGojQ/vs+/4pionqn7iPH+LAP956jh
EIY+FxN/K5vm4I7iz38/CZQXFog7VEKowgiteRGpfb+ilBdkMzIbmhwQCx4wNH+eBDo3FOAgWEec
HsAgBPfhx0nAjwQKTfwigP3AI37qGHj0Q36yoSj+UOZURSAMUoXziEj8aRtGdQqp0xv2TRCU8hes
UKx7fSonkq2l3Cw4kbhtk5UX0HbttwN47n3AjnkLpey61vCzRsF+63TzZuLPJPk83FmwnF2dOPHd
1OjDJgY7tA3BQfuAlYpNMg1fc7n5tITZ4A3S/DKosmFnaXm2RW8D+rdapheZucD0aOlTDaHefGqU
+FM92R+rcUm8otSu5il4SztD84tuFkWX5kqxc2lTT8XbChrk7TImD4GTgeME01KSYMMlyN/X8zBs
23q2LlW1xINb7eatkivWNpFa2wWc3n3VJfkVj5LfDOmjVAGCm+PU0vIgesVoWL0LFzv2c2Wmx9FC
VE4dLAXn0Ry8AJCBl47dVdcoOD4TBG4XG7PJbqRbW5Xat1JfAi8GceOmRk4rMBreJFn1Sgurb0Eq
vdeHQGWmY+N3aVIu7SmO3gRpo+9Ta9w7pZqhOuLUmyqvlstlsIvvFK1/wa79/62+JLbDP97W95+L
z/nf/8fTKx6K3h8bW7KsF/TnBeQCxRbyMRFG/gg+be2F2O4ClgBAScCD/tzaVHKFOhltdTwfHquy
f25tfh+9do4K1KagYQjI+88kuAz/5K4kJqbNzQXAvwCGEHuKu/RJgalAS6jVnUnf1l1EhZIi1GvV
msc9xjm1p9qTeivlQ3cxLAgmbYJCdV45lWneGHKWXGuSnHpq3+qbpJOHLboOxg4pSMqo+dRJntPH
8s6M+D0h5xj9+qm4eDLT999PoKd31xGFiacX2C9R1hZF2scE+MnTK1yKjhM42jaTTPser+f4ynFy
NdnkqKd7XWF8LJNWduc5oShmpUV0OScgwrUKAACkkdjYJXZU+KJFtiRMwqT3qVuTvF22OK+7o9l/
aqPyFaia+oMl6+hnYrL8CRFOgAEJ9CRPnRKHQ2WedjXwoqvIkWcvWDA0yp0WWHkRlbfygFZkWUot
lqbSAPEOXcEagDXQs/xce5kTf/U10c0QYqVcCfT81vNhNHJe9lmqbW2Az28ynDto7PV1eEXjjc5u
rKUf4E5ivN43w5fnv8VRqVLcDQJlyJoCfUYfabWSMtwC7b5Vtv3Ivxbsvd922TJ7+CJNflVhH241
mWf1OZyXYXgnTWl6OSvV1+cf4zCcEeuZ5UzsS5mSGUCa7fApyqhCl2qyu+04gGmQGgi/8pj9Tgnj
nY54xQXzcK48ui4tMCRBLVe3KGCBthSP9GQRDhVkua62uq09UksAyfAhr5tXrU3D4Pl3O/66ApEi
JDEgblMRW2FGi2oIC2MxO9rj2Zy5i7GUuwCtEx9nbMCsFv3ktrHVS6REjXMEXRHp/xUCPM4rcJFH
7CLvSSB4+JIBXzasqh490qArd3kFXdw2i9RDq97awiJ8Azc5cKes9VpleVcEyTmax6mXFxMtfGiQ
BlnPciuFSGwNTbctjeCDHJSfp9r8kGiZ7NZjRwoCLbo45/8p4prVSwvsySNOgDx/vaRjaRzloo87
pCFb4yKOw3ZjYlf99vnPerx+6MxxmJMbADo6yv/7Sccq0HIasFtx5OFnWnBgdYQUqX7O1fuokk/N
QgGFx83yCMV7/PmTtWqZ45jWrdHwGfWrvrbe1orxIEVFsolluXIXTHhrec72i4LrYte+f/5Nj2BH
DI+fpMgzhJUZncXDVdTqqOxTOmu2naZ+a9LyWp6aT5bcfdLCfq8EmDxWYUD9wvSSyHot43U3Js68
MRa14v81dhTwYwCSKRmK9fH5ZzvxFQ4ebbXAuzaHihDyaHT9L9XCuXf07gufZv/8MCeOSabAwnoC
xCfJ/VpBzpRye4JK1mwTfXqN/8TOLrV3GYws1+77bSslfiRHNzbkQFCx4eyOk33Or+t4WfMIHNCi
7KSDNxUxwZNFECddh8f2xCKwa7QzdOAg+J+fg0Gu4TWP31rIFFCToEwhSmtPR8GkPMOLcGCUxHoL
uOlNl3XvCm7bZmq3z0/q8aFPXsR4jzU+IW51OBSWQI5cG32z1Zaq2S+h9QFCJqjiPtJ3A5pzbmwD
8n5+zFOvR+OCw8FAoJus6HBMp1EUhH7aZqtX/ZvQcVIX8NSXTrcofGjfnh/r1LZVyb4E5ETkX+sG
XC1hBxvMDdXkOaGmIqHraNglWKq5nDZRlYy7qsOJcuzsD2U4buS6OuejfXLdwhPhbfF6Eg2Zw/cF
CyfBmUVpojH1GyBiylVcDwmG3os3zf0D7ArtWlGS2JtAhBG3voqH5qyOz3G0Shnq8fynMsUltPrQ
cITKWo2KZmtM5QcETl7NkG9npXtTKdU7Qrt77q7FrY3f9chxtan8fOY7HF9CjC+oabR/kfxbm5QN
GH32YRs2WyBw8zYZpGsnlcsdho/RtjMKv9Xb7ZACXDIFU3ByIAjCNjQiT1IlgWpHiXZWNqkOZTmo
pXSPVorsQUk8x647Xpz0SqFDEpHwkJQADj+WbBfoY8NS4+LS38a9Zl8mjr2z7Hl0l+GsXcPx0Ukl
HJEM6kgwTI5gyFDTzL5LMmXrGO3wLU3j14ZWar8P0rnw9shzjIqowI9wbGKqhof06kxJkkBJp1SX
t0qtXkhZ9WHRUn0zF+39FBJXxiCd3bCZC7/O/w97Z7YkJ7Kt6Vc5L0A383ALQcwROWcqdYOlUhIz
zozjT99f1LZzbJe0u2R933clS2WBAHdf61//0BxR9wQbxljLvgUen3TokPiTipAEdX/TlN7X0fXn
/bjYadg2tbkfHYoJ/FMf+pn3Y1e1HzomyZ/tiCOzRVqpp8vPdGz+wEz/9V1B+sdal38LS5uv6tfd
GIOEDB19p+KJBip2nNp/wMDSCX1l39CA5k/78q+7/7+uh3CGzpNGUr/9/N92/6wekeS0vYp7qvOT
KHTnYUgTd/PPS+XXLfl2lRsMC7eSr/A3QV1l58R16rWKzQQem2qzb/jJfR3t9jzUOmiQqv9wwV+X
JhfEkw27Ghog+Gu/MsRlu2T4C5drbKZe+qXtSjMGyvyAN/tpkJcQ1jOM1wJTyz9c96889n8vEm8X
Rhd+E5nCTv9N3OAU/liMvi/jqkMHhUtPbAoUk6NXhuUyWEdzbuPCKV589TNz/adGz+9cvzknVEBK
1F+YJRbhHGTiD+fTr4uS26JRYI/CTZFx56+5P7JJx6FhLZD9N5AbIVP70CZpAFa9tod/fte/aWu4
1i0Z6tYAESht/cocLJENjpWWS/bAtIp61aSwfOFQERoX4vNUxqS7E52ujA9nSbbrsA4RnZ9GXvYt
VAHvs2rJv/3zPf2Hz4FpPR4VHBfUWb8qDiGLZFyrxE1icMftQC0SWd3Qxo6nPkxr/VJMaR5hGJFt
//m6vx3V8Nw4JOkEHbbgW9Pw9+UFZsN+LqGVrUP5E5SyTMMAX7R6E5BTG5s+To9LM4mTW1kAD0V5
8/ysu/H7P9/GX8Ggf/8qKRRw/GccBAPgt1cyVZ01p5MGlbparO9Om7yXc36HCHDaYXfxo1xg1M3U
Nmk4oLV87KHDQYVRm9oMsgfN7w9l5fnnaS7Fnjx6tL9empKcrIn+hD6432L0IR48DV9jks+dA+nO
xiFooAkLvWrenbpz9sJS+leC0c1dYotgN2XTBO7QdNvOq4cIQX6IsUK9qYa5voql2XVdY0Xm2tWR
uzTmQdrFtwZ87cic3YL/aMjHsRbcJNS5oDDFzVLotVss+bhWqgn9pcQAwh2cayccZqBzJe7qYVS7
LKi9OEOjv6EYrci6XhZ5qcrOvo5+ASoCJ9E/ycUoX0pP4JbceqP1J5ei//BV8CYon+h5bnrbXxVQ
+IMh8pqCJU4b69lJ7Rce6jfhtV+nocRHc0npcYZ9h312ump/gER+P2A4lW/sTq6L/OvXoE7VFb5d
Vv0cL/XkfPerLnkxjaTZ10p/dfrgT0Z2v2lOAcLwr2PwxvTtxur5pfioc9X4mVvNceulyetktGZY
5x6J356efOaz6eabSnbwISpNPrpLsrxVmlU8Z8zsTinKm58zGW+bupDaaayHtglJWbemqO9Eriib
2M1KfZWP+hqYESZGeTQiIH/UnUHftZYwrvYw5bt/Xk6/7ybQ9pmm3rziIQn8as1ROesa9MvCaupT
BnRtn9/3Qe7f+a3k23Gz5ODPMo1H06v+NM2kELiV1n9fyzfnKU4v7oC4m1+318zAsiNJgCGSrGjy
LYEeZYjKpD6Ywid5HHZ4+y5yEj2YhUjv0Le5A0W11uq7xKmb79LPoQ027kgvmeeHZnDkvUpIWQxV
OdmnohXrF59RycFs55/VJI1rkfnDySyN6uovBp0Tyh6mutjjB/txqiWeMmSc3cvOeW8M46p7lbFn
XmKfWl/0m2ypX1RQf1hNQ3hnN4oDIhfzrfdq7+sqYJC3QlSXRlryUCW9t0dm392PlemRCaIHj/Nq
t9fFNgef6Fpo8XFb29ZBC6p+n/mF+Sx0TwjGQlasOG/3jTO179moGzusUZuokpMXWk3bzSGpxcOX
rBbLC7hNEJd2afZxghQvarsiLfAdB1+A/KvzIGpCR8/5UA13Ulv5cyJmcUqKRc0Qdmb1oZWT9kGd
bTwPi+V8OLKbukgLSk5tYzBrLIuM9h37wmKjukU+lMVUbX0rUQcd9/y7KoHvZMxQ4+cWowdtMD1w
coyvNhm2qB+ZORkLSp0ZoXToO8pB3DMKazN0TXftU9Dkbdk1SZSthbw4rSY2TqanyJ7bDN5Uomk4
qa/JyLNwl+G5HkdMo5ZUb9/VXOE73dXEVhmWRmR6brSXYZIJko+8+epbXXZysmxEHpJ6N92FCYk5
ycOZmXcR96Jk4kdUUP1OLeOYIcjpEmaeU+wrlXlx46dTvJK5fVzLotibeVd+19N5ul+RukRrGdSh
IqT9itajOK62me+8Il+YIagi8okXiAa95lPDmz7OWoMYTB2LUk2U2WacCf4JrcHXjkaVOT/kiCEx
hYSeZqGi400RSAFz7XJn9e2IHMNuNxJ6h86ypykmRXBmVmEadkntblXpbdzvo5wIZBCjxtBII5jz
XYnj1MGvu3xn+/l0xcWNeJoi9fdVP6hHXTOzPsrnYM6x3K/Wo/LW9MFzKVqU0wbn0hoSMO78CesX
49w5bbMb215/7QOrOeVu68RiIXJh6EmwjPW8mY6yv5mON27wWhbBvJW9733NJ7fbK0aH+FUpvGZQ
Hddv+dQojtdmvSTaLCPT1EY/1JEMHRcn6aJcebGBzd1GSVdjkRn5Y2HK9mgLL3hlfBnEEA/kY69R
X4RK+N2lXysCR2eEGvPq8URG4zo2Kap+8LALevdYdsNyFKXhXYXo/UimvoHR4phDxKunkamm8N2Q
ebMG93Hpro5b9E8sk/fJ6wkY89tqo9FT7MYeenwwlsFR93Ntr5wx3yhH857zcvRimSbBF0mE56PM
TPXZVrzMOSWItmXTfCzBly+T3o6bpir96wpX7+J5yXzpJ+V9MzkFPhlC8+qSuvjSOqW5++udojt3
Y4Ry9jXJpaCPG1dxMtogk3tvLMvNUPe0fms+jxectZlW5cScPhtMCB7Xxh/3N+lUlOd6d/LbdL3T
yjpGFy3vp9qUjwI34lMiC7GdAfa3ppesMdZmWlwhZIgkERGnjm74WNbFx+JKlFRjUmiRro3WHsOz
B7ceOIzaPojN3C3uc1rU+yYtkyEEa9Tn0FSauhuFsi7L6BVp2BiCYrEonUCErlHmdQhn5OJiBjKE
eGe8NFoXu0KpJwzAjatX8P1yiR7cdG5DFwsDa9P3vQU1+nYKjjfJwXGe5oSGJDfFEiecte+Vx+82
ZGy+m1NfnAYrc78vsmmisVvEyfLafFf7C2L+pjbyMEehnUYQR/MvQre5R0POzdUR074fk/nYVcOh
zfz0bg78/hb12R0h7LbXvKz8B60gl6BZp+5x8n31VfUDIujVxjwlyJ6aRWg/XOXZ7D25E4GhGVdr
1euIKFYYAKua7r1kyIyDlhKIdGmbvAhhv+AVKJui9e7aouiNvZob/xEwpT3iymZu3RVaD1267cFC
gF0QSz1YzE0zpbMkxLlPH/LKlsHWGwNcA41ycWgRjcbYgNIWcuNbrRYu3erOu8klbCErZco0kPGu
jMpuVodWGS1m7E3zgEp97iK/c0XUF/1LJfUlyvrevRNLIn4UGAC94S2gcelhXrazIZM3SyMDKsw0
keGWMIsvBei4F7mz5oo4k85KSkZfZuGSjcFp9PTvahJePM0jDlqOCq2568qoTJzLUMjiLdAxMcoT
DyP4ivTqiFNmuQccn796pVZ+lHqdP4tWptsafV0ZBXIx8eyTJl5OGQGe75o9N93GLkcfQZej6r1D
JMkl0avDgrzggfmo+Kkaq4ww6cdSj+e1vLjSWu9bDQ6rky4yamxH1KFZtNbRyHCcSEUznWaXmQw6
SlVjVi9pTz6WwByvM0rnF6wAW7WVhpZdE2FbP3Q9/9Z6s3eXjk7/XWsr6kT8u5wXubCnMJ1d5X1r
oCMMy9b3XpQymR4KR7+2bQFpuMCOVkKlfqYP8sKhLasTR2r1Pt0s92aUwyEGfzWbWR31In3Sy/lE
vzNEltSMiMi7E9qfB9eZmzCYu+CsSRbrnOrW4UY3t2I3ocHZGaPGmLvFqkBzZPO46hjw6MYybjIm
kF9loer81RvU+5rbmb7lkG5SWpxbcWHPvKABfQGAUnBcpXlMKftJ2ek7Wg56nl2vnPtb4HkSes5I
A5OZHaecNVhswch6Odq9hjkCz8SX9wthXXiX3KqggNCG3Zy1zgGJUomhVF53e0PmRyzL5YVyZbhn
I61Cb/Rea+dWx+BZfyJlEtPDYn5YbiGRHN3FSY7qBHcn3Yxu5z8T1Bc5tT7svBsBTKtmUrCzaj8t
Y80GSp4nbR4pC6b31iR1vGTMpibNMziQzZ8J39TecRoVtnrtxH7rxbVGdneb1XnoJ40fBmL54haT
tq8GfOvl0nJBp8xeeULlt7rDiaZsiNEqfS+9dkFHde0Hh9KZZeyTpHA3El1wmG6gUd9l8s116/yI
Ry87UJ+sr7pejSfhsVRELeKlQlRpLLrYTIPE4UYKL/KkXx6wMNl1U0H23LAICDf7vJXrxk6LZxZz
FZWpupbQ/aNAb8t4WK370V10Vr5hP/jJzUfBkbo4yBWK/Ih3zl25tOu9qdqh3vZ9m11Xgx3UYWD4
0BeZ2CmoVFe1FnecbRjG8WSoYLEd2dU95eiCmD3OPbeOAjY6NAITs9Sqds74rXWPi5UGZ9+oP5O5
WU8VwUb9xp1c/yxvP9D7sUjJkUPuaojUwLLDtkMCUf14kCXppDfbEm/u5DFbpAMelk4v/H9OM6vr
ODNtu6H2xviR1h+rlztbfUQvJ/hqj1O5UpFZSbaDSGxTJyfF2ZwIA1iGlneYJl2cJ/VVOo1x1bA2
wj2PlTGZzT4ZErnNhqAJE8I0+fXl03I1UnGcbL1miaU2DsXgAW6z9UJkRneumnR9nHMjPyA61e/T
Kel2s6nT5Iip1FxCqBZZbxiYYk1lGOvZU2a963p7fXEXxOxFIIpHu3ChdXS1PUTebAqsLbFHvVhp
U1phVns2giSNr17RuIVQ6LoTM5K8DwPM4Lyb2pzFMymjWCOj0cttkM1ZnFpDWkYL4Xaoei31wy3c
dkEyHZT8f9Jkpk7vRvd+TTKLT8fvxVd0T+nTrJXtYSykFNs0Wfx0A2QxP5CzSWWHbHe5IoFerrMw
5bYztbZE7J+wTYleQeuuCu0M69ThuFcuBYAwNDAjMEz4NZvJhlqb4FNx1hFIPA5t4XzIuf6pFZ1j
b0GyLF46Ulwz1z2tAgVpB1gpa1vtFtvxz0BR2jFVGKkZZVM85gRAhkZnBO9Z7TZv9ayNITPhfCdu
Z76RNZQvVc5DVf3Kxjt6wt/MJpWgzSl40IY2vdPdZqTEVvktOKcByXUQfldad0UqEjWzg4J+1Amh
Ghx/V2h+Hs3MgtZRrXG9du3WCDQ/iYaxxCI9t7z9nKVj7K5V+7nyeW301HMQVWve1qFqZLY/rmjT
u2TV7p06HXb0CO35LzINhEREKAo6YWjASvwQEnad2/sGvl1jy2QsgzkLzh3S4PjbQTXoQWExF11F
oMjiUNRZMtvoRbJ8kHrTbyuTlyMW99gF65XRnvGqWu271xTp67xY+bd51PWtmtL6c9Jq6B16KdBI
j83jQt7ZcXBEdiaElr3ddnTMj1crdOwF07ylCYynwE5zGbXKIZ/2dkuDC9AzV2cfKmCLvr0nHY3c
7qgnDeI8++ZusajpUI1r+46worgxvemog17vpBMkR0NZ1S7VxnZjNIm+Sf2WxdozcTLTZjlNbFbY
DPb0L9oQXADolYnjVA9PBNB174wBWcFUDB7zEJGMnK9dOj6bmLFlZIcZyxKWddbF5VLteiCRS6CD
0PaWczTcZdwpq6e8TS2M4hZL2IdFTj12PqsLSdya32yzXA6YXXVmhIs632/TOzEIG96bdcB515ub
OXtWjp0dNd0QSJEyCsak8hnftJyn4ez3VHeNRSNQPKdLnhwSQ0c8BCQBArE+pUPuHtc57RH5Bel6
w5CnQ2IZ87ax6lskTAPHCpPMfVAJYoF0HeMQHprYgQyIKKB2j4uCFGc99L2kXQHsOaOKwfDOfTle
J0m7yLETzYE1f6ZM6iMq6PfAHOR1xYmiCSHs3ac2cXYgI3YoXKLs5yQ5Bx6EM3cclq1KiiC2NHFQ
qufItrUvsi8Og5v9aIy6gjt/a+IWYW5gzbuxVNg+UC0EOyIsDvZEPuuSdOp5bvhlKytUNEpDP6RG
Hhc6wyt6lWiYyxnH5bS7sWMVKzYoYiK0tK3Q1RZ8P2XmeDsRirzddbJczngoppFpCydK/KTYVMn6
vGJOsNFxC4p1zfUuhlU6kZO3Z6sp87jM+RSczFhjf9UZneTygotcyg5YPSYlnhxOXgd8YiP1rtzh
cPfCS/jAvOGVB/W6YmGz2P0Oa4bTMtXdpeNEtuMZ55Zukyc+3j2dtAJKFLUGKMq8Ffmorcl7C7PR
o2FSBClVhB475RJ2tqP5YW5V672vevlg553EM2FutEfbKbuwSwvz6tPR/8hx3Yh0o3lTzCgFdrPD
Eg0p4ElA0GO82mMaJXky7fALtj9ZT0FY3Lb9lY/lhEcOBmQtYBEGKeauaYIR3p57n1QuyXXGbL3N
hvXsK0zJl7purw6kvhCW11tem/nGC9YSvpehTk3fVTG+csE+F6YR4SdIZxbMA5WQReCpkdLP51bw
1RzUSzWktJJ07ZyiBUDLWnwHnCijLshfTKlNkDGzOYJN/X1Kii27HZ+cTXMNvGneO+ZMZlcR6JfM
s/0Hy5/8a54ZYmO0U7GHG1dfU804lHTJ1xvqnYVk7VacD1X+mqyr4PguneuYjeaFkNbqqnc9fMku
3eqL9cVPjTSyGmqHBGb5xZV9zeJa3L3rFPYXz5Dkj05EFjIov86UBrD7RvktWLT2URSSqYFL65Io
Qx2BmZkfuBZomUOEytadumEP4b2+kn2bXMasCr55ojdMiJUi0EMeAGhaBaGgj8hC1jgpMt3NX0ZA
HhcYRybmp6M8DijSt9r01iBb11m3KYhTnGlafco+PDCRE8YmxYPHOzilS9ecGt1a/Y2vvOFH4K4o
HsesYCyxjuO+Kdb0zvPa5epwJn+XRaE9tb1V/kzaej3LKm3fh9oqH8dRn43Q00G0vI6B/Uoo+G5M
vImB/2DiN8CsxUozPh6ROhurv7HZW7P/kprD+mw0eb+TQTm/DMoWD7zdUScnJM/2SULhg7UHpoN9
WsWM6ttTI4qkiul3JPKL1T0lXk5Cdzfa0eTIpY+sTKiNyaUvYyPzWyz5dCg6WYE7FlC3BtvfrqTk
QAucx2tQulaYzmt2PyVa/VT3c7/vc4eqxi9TxqVdgYl2GdIfycecXNdk2wU41uJd0DsfqbplU8Oo
DOK5lrymiZKhOJkj24vpe9W3oOecUt7SFqFEZf/cuZkTdVbdRqqq7ddmJRRAo7TxxBrEftkJMwSc
0zZ+14k2XCXHRK20AEGmZ73mgwWM5sn0iT3+EUQv0m1aYkb+lCZPJegjhZqz7dxuJ62+gHDsH9Kc
A4x07tAzMj1CreKGU1B9HWvAh0FIjyGE9tMqYZXpWQvCjVmrUhhbAmvvM4YNkcybZqP52FLDcdwG
XTm+oh4/sHSnz34CrOmrZdhgGojcACpwKzoQwUQDGMhy5wj3HuXT6jhnOP1il3mBiJWsRvTC5XjI
QLE3WMUnP/SEI3p06lsUk+P8WKURRM4krc1EoefOBDEXSzCf8ka05xsB9ABer0VaajqbHquYAbVE
XUckr1VRxu8drQ6KBY8OpA8Idnia8O8Iga/mS5uyUZh6YjyX0xTE+mQRYDI7TUaVm9IYDX6VUJ3p
Wghp1eVjkv5DB6x1/qvhXrNmQd7bGGfLSueNPRRjiIQ42/tF5XDsLv4pH9yjafvVLZFlu/ojmFUH
t31nCnN6Mmyj3s32Om8BqysN+ypR7Ky5Cvb2MsnYtMb2vegFvrlFXn7pjXF4BVdzMULKV7x/CjMT
p3qWw3eMCsWpYah2kBow8UrFc+6U294HBJrjh5Xer35T3OxBstd/nvX8pvm+8SIsrGrxT8GvBJ7R
3ye4C8OoMtPNLjbsAkvaoeO8M4KXpgSTrtq7JjHaJ4e7emHm8oPjiaLFRAwNVc+qnA/3Vk4vqe/u
vI5Wv9KrF2MpxHEQKg3LHAcQJHLBH+75P0zgHfZ5iCSWy8CXgfff79kGYUoWq4S9KQr7Zc1lEGXS
ymgC2jKqbIhaw23HMSfxPbNYSANDg1NRD/al9ZshVCakT4qj/g/MgN/nZg4ut7wlXLG5q18NqCy9
6VLlpV2M9nk7wDRhHvWQ0GCGTZfZG5sUlbDDnz3651f4l2rh7xMzzL0sNBK3KeTNOu7vj8NzFF/0
mHexEkZ1DASuh6sr52KTZN5zW1gf0NNfVvjEkd8XWMZnFOoOA4Nw7PzmHi+rCtai8wH0UF4YRPrX
JbfFwetWa6M0pm01GiTos/ptSIX0aFfis7hh2PGzh3wbgmh7VGot24Cemp9J310TjHNCozXiJluC
Xa2g7TmM58+BaupPbUU14FWleXQDQnzHSQnabtd9Bo7JDvqs5ve+NNSmJ2N5pxWDtYFPVFHN1O8+
0oM0nAvD/VSsnZClJ062Stcf//xEf6P/oUqDW8/8EW6D+ztzN1gFjNEFumirkT649OsuQLV2BYkv
d5VwQYM618ue0SiT+D6X33PD1QlwcZY/pcvbvw5DIVaYGJpB8mGEg4Xe31/tzE8w49dFPK6W++Am
qc+swlru//r3/n+1E5X9P9pQoThGccQE+v+ueDphMTR//Nf//q+//kP8u/Lpf377X7JG86ZrDAKk
Cr7+3wqnf4mfzJtU2YZ9hpKZ3Yqt9n+0Tza+O+y/cPx8jG8g0sAf+G9Zo/G/SDPBotH6S/TDYfL/
on0iX+zvJKmbxX1AOw4bFam0y4T/Nnn/Ny5cVSRFrVyEfCYF8CNhlOqoIXQ4dH2RhAn+MRtRbTJQ
fAAbQTyXOVSvntN+T0WFWbp1NKfxo9CbIHZWqG4wq4BTxGyFwnGhfyrPepAz+TdTEMybyhw+QAGW
7er1oTDwSvZx2wRPWu7SgtQPq0leF29GLKVDtBnqB82wcmbeK4l5lElrC3lLT407c5L3tb4CrMxi
ubneXPw+N596RniAH7Lo02OvZS8yH3+Azne4Xy3TlTQJFdIaJ5tkGrCeNpySH2DOAXfhmxEse2Ra
Vyr+s/TKLzDGj9Qb6Sm1OwLc6+lgtDVhT0GJYYczRZPbPsJvr3dNUU0oemS1X1R1VQOkzESrTux+
Z3/NTzDT7EueOw/Taj81KmGMSWxjtAZCbLuyuCu0tYpna0qYNQ/3tWZpR9uX0dSve6i12Awa1INB
UVM4AksLz4jMjtycNrVCabqvI8ou1QdRb6FyKrw2KphzhNKyntJUXrt2BoUXj3pAjTsRzY2jWK/6
Qy6ZXbSMfvX0POsopfLpvJAsIDs/TOohjeD4RnwJz4TJ8zeRSARD3UR5Yr2uVHeRoek4B7nGLqh7
+jRzS9ug7UdlNpfVtiu6dKI5SDaKE4ubWdLPErf5zFM7/Ma8DRI085B1rb8pBnVosoSC3AibmhEP
cKQVpVm5aQYLUxkbhUBWxLAm6midKpKDyoM2pXsTQmjnuJe88rf5rRTyOrFJ7TLfYO15atF6LS1p
XrgrBsif6izkbXwxjNaLymYcQwCmqCe52By8H7lPeWu3DLJnUlEFZXs45d4uKabP2TbORUBpZwwI
WfE9Q1da7uzO5+8Z1U43b8HjKtsXcMAjmquPSl+/Bku6W/1u2K5Tc6b+f9WGkjDV6a4zEL4O83NS
22FiV5uSCE3DJAzDHLGdL4xdDvQTYlghN4vtf+uqegdgb28JcQGQNJhOFje/0mISx8XT94DXj3I2
AfTdsyXkwdVKzC1XhPflpFsYKgJ38v28Jo131VXVERTqPhqUixAyxVnLuzSmUd+X0mqjRG/iFZJe
lJsNQpMp2NT4fauCNrS106e2KbfpLWB0Td6W9VbBmeO3Lgc2UtmnbWqva0N6noV+eJ3tTwWbox/G
U2pmnx5nd6RJ59nsvepzciFFYwMkPSprZz0DVYXl2u3NdPKide02CwbOhWvc9Q1xIKV8CDRnDP01
OItKvmQdvgXdLaTbeurM9KE1tMccslwa9KHZrQz43ObZLBC8JaWx9at15+qwLJBFvMHPICvbghSV
fKiOz1tZ3QM0iU2bjJexbfcKVJHBEO2Ipu+NYp4JyHT2lN/fPXK5Cv+7WaVuqA/iacHyn0Q4RJCp
nTJqnuat37BJlNMYOaS77UH3msit7U/f6+cD4YP1tpWvKMBPSSqYxdc84J5vimybZ/7APHPyoElO
ZHSb73yipEKU5hXgHkJN15EzzoaD8wK447SFLlvddYXRHNze2RJS8Nyp4cVc6rvZSNsITcmuFEYX
jTrzKhBDZ8ckE8SqzV58bcHXiAKlDN7ywtr4prjMHhwHf8739WkpN4H7GjQvmf+CNkdFNFTb1shI
X1mshzlHiZWq+aInM7JW87Xs+90YJJvBXz8F3g+jjVN7gOPTNh8C0uRHacYGoOCYaqEj86teSHLU
7WbCG9s9QaO/YCUYiompt8XSDSEZbUzffGHQeu85LLZJFawSs81IBKa3NQfr4EzTOwy6R7tSUWPW
e0Rk96Y9vU3OMG0Sy+mjJO2DsO5vjBb7msGpAWyev+NX3+6slJ7XEsXDJOevtUjd3TIEt/fnv/RL
8xC0C8pQZISR69QfxCmS1FT3D4KkGTrzNjTh9NPhzm/LxJ8GvIvxbxL5ftSCb4tDajJd7BGZ3D1b
gQx51m8uterTLBnu2c03N3XPkPQ+IQDdp3X1he380Cf6oZoDRXB6SarE9Kr30x4dsR4lU3/wRHOz
quVxFyvGGO1KYLNKlpAgY+YBFoE6sP+Obpd/01wNxDoDlgGB2FBuX1bT/6xm2WzmZcrioLdeiaDw
NrARIc8V7Z1cbE6mqo+MNPi5GL67Xc16YpdnYgY9N40Lz53Poku/ykX/Qs97VHa96wUx2xxujG0C
71PJ+SSm9i7HhyRUjQb8hQ9qGLAzhF7avDUkFW7dNL/HqPa11rUfuB6bIe4pB3s1Hkd4RmHvEjQR
eA+LV17w0r2vq+5DKA5VZXiAGfMVk6potPJpMw7y5PsLU9TS24vFcG/H+RDXMtiPngt9oUX7CK0L
DNH87hXmPa/zhY2rP5dluy8tLQOdZsiPdPMRqAJfSkzBWO5sGau7RNT0P2RqPEFcwSlXm09j0F45
OsqwamEdAYjFfYGaemQY1EG5zXFjYG4uw2XwOyLCy3tm/Me69R9yUQLlqslgnA7OqGyGyNBavw3S
r6C3a3eWXX4Opn/MggSTQkhgFyqaks3G4B0G3hvjKhxa1FCj51xjcZPpYnzymLf1F8PqRg73aj/P
CBWh3bWxcvvYN+ZrfSu7xulsVtULJsc/tcDaC9VVYdZYP2shYw1y7+xn6lC3NWtr0Xe2Pc8bKwUi
niDeESb07jJvmxRRhkjV13I+jJAMyjHYZePSbYJRScAlxfYwbJd63VarR4BHMB4crGQio1Rfc9f/
thoY33vp5IeTo9+tXrGD7fAuEt7T/+HuzJIlNdYtPZU7AY6Bg9O8QnS777t8wXZ29OA4TjuaO5ea
WH2hc67dlHRLx1RPZSXTk1K5Y0cEOO7/WutbvkO6EvRYrOaSr6T6HISXX7nrcpWXPCM4Gj9CvabN
vWyOrgpRVVc0PNW6OBJBmnqWcuNoHJExumY6cnAukqiRn65LsMIU803dbvZ+wsoQ40pjuuAPsHvh
afdb+XJ2ia59+62ffCfBsnrTZ4uTOA2RWW2Kk++288ExHMVR45+twr4WMi2PLGTjPmW+i3rOITrr
ME3mtp52jIpLuqHgZoT1wGIrveuenph4HVg1SocBkcanmGZvMw7Jw7b27tGVRtDpPpVxY+zsAFyV
dTGbgc7RpFp5nsv7DhNAHrdtID4dhU5HtA7f4mpuWeeuJne6ZiVfWRKLmyBsP4Oar6tAfo5natCS
YmW/ZUryPcz4LGOsQ8OUJa5Kxtf9UN/5q+vtaxm+GLE++mPxMeN0EU1xPQzlZzAG+NsCEESdrKa9
yHto04YD9nqmdvi9YiuQ1mtit0G5d7Lgh3JHnz5iIJRltd6dsfleX55GD5FDISnh9rmzhFvu5t59
MAsLMxPL21kvEG1dcwXJH0+PZT01yCbrYq4a4V5m3UpBy+h+V/ToXQXL/LSp8IUh7l5b4c9586LE
Z7aa4OU0XXogLFRhq2s6pFSXW8sift3wCHfJkSZzWyFddUG9G2xGrdE6f6zoHqMXpOD+5utV2ymk
b1Z8o6ZdAdz7oqzTx3mdajbJ5cCSWX7S0kiSbzAxqYp5t4n59mwvT8B9eoyeh+1AhdqpYjSLN2J8
4OrLY+by303f4fFpL0pq6crG3Ss6hRJv3Z7DMEzjsu6fWyLke/owrgaxvltByOHnDGPSy/osUn29
lO4ztWl3YbU9Dmcz0Zw1fK3zM2wqZHRHfh2i6cbYFIJlFiNQZt2rnK88nMsZvTvxZEp2XIHcryUb
Kq8b76c6oMCzsX6Irr/B0YZ9VNUr45LoLpMgQ009Xc0tOq7YuCDXod7BdJI7q6bJoqJDVVrRvVDR
hRmyn6mbj0cGh3vqBl9Ly8HpMHTysm/mtwr96VhnzRfgiHsc9ReW16LXh6Y5NhC1L6vcv/Wist7z
6cWsRQdGmDeKhATbrr2r8vcuWFh1bDVe2HVjThRzTwcfvhTib4QjwM7lRS5ZrqOuGE/raNiNs6xe
rvie9yat50sE5EtmwSB3vKvVHTxoxtHnNLJxHWrDBjcadkRVLhXSddzWg3UoRqtmm2KvSHl0JtI3
oBHlo8vFRRIj/1ns7Hl9H/BkcTSW97lHdGMdGLkDKUrsanhzTXMtuuI1RF1B03P3aUcJk/KrT1dx
N+JGhfgxZ/hcCT3YgCZde5KoyK0+lEzQdlbZxGuv6/tpo2egyBFUnbkvHnRefnVEvl15o7xspJsl
U8+SuLgW1PlMH+1yTJPU5zgaZPatmzf3eS4/cZC5MW1UtxSOwvTR3cGSfdydX3GWD0HQUy4U3nrs
YoFC80M8LgvclHbYkb+SBQc/RuNN7pZxKaOW3fP6xZ/cpGmKF27Xb0gdd3lxPl/oBo/0qr9HqlCJ
teVPfvttdes330Uj026DThd2nGD7DXGjmvcG1P2hqjbnC+IcMmeu8j207ZUL0XIxSav6GnDnp5Mr
9nAOf4s6MJu5S05Za0b5pMm3mIDUzq/Q0v3V4gAR7cmyOLTaFjvlX6+h9V7mDw0bQVM7Vzhz6KUt
2ufNkA7+reeLgJGbBTFlS8lQTN9DBApYaOnEFsS9SD1zr6aKtRlpIMWglk/Vo+/eRS0g+p75TSwC
+gpWfJ5qxWPcX1KT18UWxR9FOmy7IfevIhud1kHqarOcqYmQLIojtmLfEmQzNu/B2O+MDlPUF+/Q
csjdGpyrLc5iL+zflkliYu+3V6j37GJwIbJ6p/N62+GEO9CWcScamXRRcIza5mLp5ocWG2SCKeV2
QyIoBvsGvM6NYQuW++0LhrLnRsmnqOpendk5DXl+Ht8Pp3Hz9nm+PjNGYEIbDfdYXR12JoJdkJjr
fS0+0s448ThsmsPu+F6Wt83Qv+gGP0dGTd5J+Ot3vXmXNMF7B3ykp3Q+H+PzJq4U0SYbwTxJNx8b
nVroBpwLDsbt5RSVhG7PzqiM+zh20+LSCGxE6TdXvM0siNPWPxToc0iY9fsVVqObTkGXmpxLe6k5
XE/pXa6n+kKG6WXL6+hmdROJnWAI+mtlh4lvN0dLcZq2ZX8NXyXxAotxd/G+NZ/9eC/VJ5GkZKGJ
dXcG0BjFnsQu7WQcCh6kTnrRmNtBk5uQKc1XtBjEbdE0uN3yJ4xS1pU9j2Zn5Fod+mlirx/Yt2vg
PXdV+OIOoo0b/od41fhxq+28pdzXbvcdz0kWB+12q4sAp/k4H0etTozrbxUIXCzLJ18Pz0Xe4Rte
PyXD9qAPgotq+VnWywV+hWMDL7anGPwWwTceO+u7w2/05tnYvOzwve237jSa6jtsS1IT0zrdritp
Ns87I1jyeRf0EmJXUYo9cABCMlHqHAJieBiDmNaVYWxB/U3mbrSODnM+d2n53clBxFFbiJ86xzGx
GDY6njDpEe9EeTNJAglUUpdXvnEd7K2MAWaBy9zDK5oMo3z6+zPov2w++H+QgCckytP/eXScFMb8
r//8j+8/6v94pZjh22f7u/Hxb3/7X0Q88Q/8aTB84FR4BEV9Um3/IuLxJ+d2ijO3HYVO/DI5PhOj
kcFAAPnoPrAZfp0cRySSAQMBbAAQxB/9DWqW93saDnNjQPECSeQc+g3IbJ8jd7/MjfFlCTzQ7P7O
l5YeHwrvITWfSPm4bndDe1rtY7A82Sxo0enu0KjHqLgTbkaAS+wkpyuLJhiXsQpFeXGon9v+1VWv
cn3J5xd7u837+9H0O44QfRuXy9FPkzV88DvmKrfZch2kj9L5v7jW/j/jthE//6tL8aXSn0WLDPbf
vQC//Y1/Xn6e/Q8oLYTXSftRHIci+1+XnxD/IDqPRHIGYIND+wXNKsU/+BNSj1wQZxxUxKX5X8qF
9w9EDmQOSVCcqnR+3t+5/n6ngaFPC7RUerFcm+5FsCB/kC0agu0l8Y2ZQ4iILrOgJISSDfrfJMh/
r7T961W8gPdDNSy63x+SzEGhwqZQG8XM1Eda56GBOS2mWf9WUvv8MqiVLp6GCKPYn6lWmCIUqnY+
7fygw+qZ213Cdsw6RTooLoOxHV4sQIpX5JNwgv7yjd//UxD+lR/n/EH/+e21zxgcREN4GbQ5/P4+
bmfsHLNoJxJ1nZN+qfsu3ICQ9+GZlra5tr5u1habXylkvezQurJX42jngyFcn+5y8sXQ0Ue3XjiR
BCLbNxoL8m0z2vjx/83v+udvA7UE4B8vIiTf/Pmt/LLkeOE0Vf5oTzsnd815UlRmF+xTa/fmrz8T
rtFfwqbnr0ParK+orGQ7eJk/XFslM5p59reF7WTF6DN3xSLvhGn6+SbEHotkpMZpK9/z6DfrzV+/
+J/eJHyvEIaDc/6XFf4P6+pIKtLp3TLcBQMe8C1fgytmP/rw16/yp28dKRvYFl87Ez70yT+8Su+u
ZZrhgt6VQTl8TH7YxyRUWICL7f2vX+n8k/7bh8CHiVwZwFjiYYGj5Ixh/d2XJtdI0S9rO7uidxZM
D34KI39KA6Q/0s11Jeli++tX/B8+QZ6Ytgv3AY0UbvnvX7EYR28UPlNuuXohqt40JzRkWdd//Sp/
ukhYEGEA0XJDqtzz/0hXkMSBtVfyKq6t0sfSzyrofoW9K5fCvUBLfXVBMP9Tkofi+z/3B/271/zD
hdkUrUcrH68pwj7FcQN4yKn6b6rx/TcTYvkPM2ABf/d9siTxXtlWBDZrOpubX2+6IFu0GcpJ8JpW
ejmVm7l33G25rKyOc6bER2ziqS7o4/vr1/3zdQPC0QfQA6GLBvs/kv5wcUOF78+Ds6WvHyep8896
S/2Y5TegktZvqr9VtMiFygrIPwzUIDsJ8Zuh5pfVhb08bu1eyp1DJOzOieD7MXppSn/Xh6V18dfv
jt3SeWH95cY4Q5R4gOHjgETnSvlHYpfT9YrmZmzMg58C9+XQVbaXqrTM9sYBvc6PGW8yPWQYbdqj
MDUxDgBYG3XGkR+dpKN753MhdifpTayqSV+StQizy1UHq3UAbtMHSeeuqomXRbVs0erS6/Y4GlN/
305dO4H2XQhdr8GwuKcRZ7iTTMSbA1yNY6GTRq+NutNDszFPmahDu5xBmrtv4bYE/c4AORk29yIi
4+fs3cZJeW612SZOZR4t5uvZo1zH1ISgNs6d3/unyR4j57IkVPbN0VDRdkVhqfcOW7+88KEdmBiz
b8AJbBpJMEJYZFaQ2Z10kBUrrvZJR9OxqDUiftootFeMaGN1U9oR1gTiapkgDiDL+7mPyLpAWwmn
e0RR8Me9CNS7WivLOpRbSdnhYnovvOaIKDDRahttwNF2fgcnyHFPfmYPryRTSCaGTlYRogta/OTf
WB098KhKZGLNkzQdej5axeFnxh+5Bd6LsRewhZAEOKsJ06LmdpT+CSYsIXOHjU6013Vp2jMLuhKE
OLuaVuqM5K++2ti2nwTnTmvvVQEmgc31UmQpw6zeXh1wq2FgRgKB69T7HEZnjX/Cq5fQeZp5XDgP
Xi9L5t4r/SXHrfcM4Faye122Rykw82nZok0c8mWC1jVTSFjGFkhb8Rx0DfEwXHkuQzk/zECXGONb
e9fB1cAYw/jVvXCGdruYsN42iQPYZLtIwZ8xbJ6zgGha2Tpv+IXDiordSl4NA987tkhks+E6LYvo
OVtN58RZyXgXRWXqX8NUCxtxwhRRstDNWd1KBXrlAN+OoIPHAzCO8ryud51R/pPW6bneyMU3e8W6
zmajUWQedq0eBJQU3cpP3TLpTfowbMANKeSD994Y70fa5sWaNOtGjM9mBlUkWBR7PCnl0r9OxrWe
hSAaQHurhdpG/wsSEtIHI64pK+mGabJqLplPWRYT6Jzxv9+pySKdmKav1Tj1Kl78URuMEEuhwDsJ
bosizYrLbpMzQfbJqId2dLJ2b401uR6Lm4h5mo5G9xjgkH7raILhh9AmWMbZINwhsca1/4rp1Ilu
i7I76wUMXJhbhNWaI/1PeAc2uANzQhbS+R5Zo2bSocJ14fLCTpTwOuYbDtvNTnAm8zAavHPwa7T0
2u0aIjxMmn2vWk/45CPvgNcY6W7Fb430TZXleIdH3zA3yGvCCvbKffNMu3CWPfIQLIvDiEt3xC3s
9rdrGk3YkgvTfIwZOiGeCurOHUd6xxFKJQiycqiKC23X8xJHEVbEF4yb9iW3rv1h5mnN9poT5BPz
8C36Uok1zA7YISViXRU6OvqCj7zJ793BTiHZTA5YnYUpSzU0mF9S2RPPm7zGxK096zcHtXa4d4NR
08RVO+PT5GbUhtidFvWMxzfNEdrtiofyAeVTZBcI6TaB5nbMy2s007o6aLEOgvhwEQyPM6Z5j2iz
IYoEIaZ3i1i29Od9L6vKWZ6tvijbE/dmW+9nD5HiR0YUDLYve9MyEWOa02W5WguD+HnerKTsimC6
R1xx0B4arz4sxMeWBKJQc9yKwP5ShAzLoUH5Fb+zHKoHFGQqNZ1UVY+5rOzXfPNMs+9DJXdwlDQU
n7nuL6kstD+6xll++GO9/mzZBbhHqXtwROBOFAaphpJ5q1VfZOfOD6Ji4pd4WR++2KORCM6GKWXA
CHkfRKyLuHqC8LGsI+u7irrt/RxtQgvkiEiyxjDzuezSpT/Cf++nXYDfhWvJpoSF4FNWnpq1LJqT
S4L51oIwt0PcFFsSDuU8HfSKC30nqjwK0DOjgY9wEUiiKkzVdQWNmF7DjBWLDHJdxdHClJI54cxo
ABLc62zPLKt1YLb0aBoRDLuwk1LHkr6IH3NUDFiiIm29ZuDO7ltrtNxYiLHOdoN2xY8FD2t7EH3n
mku09OkUZjkNcWPWcbenJqxPXVWk+mIYjf85VyFqusiX8X1warTuxrNKs1PlutyOntoe6qGwaKfP
swBZkPmjdTZi2du+sVMGqU5biy7p2rL70dSy/ETYobCXN1wOuz5X/Oa1BEWVTJvQ9rHGlp4dOqsk
uuLUvX6ebRNliTO60+f5q/1Ws09hg2VmbO2uxTuNHb/AWE22aLxhArmQea8X70g/nktktByye9tr
ePiUGMLfV8n734VhObQkmGYbkZXctdjllSaGk6VtdQ97odfI62YNT1NjsSinkdfzBA8I4uzMVlhf
dZvOKpmtLnLIrM25f9au2i8Gw3p0uy51Ne56j2fIs433x4obhO8bUjYOgVxKw/YtjJP0FAxt8SMn
OVYmwKzw37itVN/8NoqGQzWWVnQc+ER/lmGprR3JHJxM3CIe36gLsUn6kH+O9Cbw85RY79JwlqDG
g2jzzzFW5sld49dvUMiL4dCmkeQkm86Uz4ZVW2xg2dkyx+XmyPzgyLPLzXLmlGgVQtL9opWbY0rp
nM8hs2tqv+2C4KasKn8+synCz7puU7gPBv0F45TALOUt7suGD2jlm3XQhDYzdp+WRbfvDlc6/ulF
i4kGtGJh+suAd/kSijrNDijP+jErcYzRoOKqMQkrEuHHFgXXxpuggmVH1029QKT17IM1CDMm3CGo
DYPbrHvt5DWJLrY8X5n3p48hD+eWMsBUb+QFZ3846LZCWyPZiKHM0ERfAnIEZgL4VQfuAe6wDcPe
MnjpoAd7H3U4IfJW45Yu8ZAJ1O6BjtsIy+c08ABXIyaJoBLDaamMfl7DvLQv0rYegaMQalx2ET2/
6LrniNKuULjH3MqY/DFgX2rRZVphul+EXhHMx0LtXe2Qod5qSQFMOGGgyroiM4lFuDiKfbQ35JiC
tHTi5YCTkrUZJ7ZVOKXIYmP+OBlnhPo6SM8lvOIp56JoFTw9XhgrAMrZ8kEROMScvIFhfJqh9zwi
5bTmEg605Ak0e/kraiybsnDB7hfDtnHPo/XWO9ozBp0T3Rql2btlzwa4cOB0zLRBf2oxl+EewEwY
7OitCX7CXlF+PGDfx1XCMv2TWEn05NcjxJdZ+eVuGZR+nZAQX40AAMhqknI951tDUioapH2WcdKG
t+/7KvHGVb8SzsIAtwSj+rp0effUFtP0Mmi1hezHcacFneFNa4hWPqCKEMI5oiKYpRVK6G5rvIpH
cuW3Dy3m/oHgkULt6RunfxuqCZ4Eif32khD45lOB5xBltCYVvFp5hRPGXbMQoK6zIVCKZuI34rTH
3lQy3rATfwDHsPc0kynutIhkXQBeaYwzxNkr0XBAQm5y3JutsiSpOzdAZtsWR64JBSgBFh+2cWlM
aGyYk1BOCgZECp1n76S+/9QGi1cdlSPbG1Sd7Z24WV/Sd9uwTbSHiA2dKEoP/zw0qYvA5O1bismU
HVHXNLd8nT1idxniUxRBLh58Q4d8vrW63bVT3TyZqbSfhFgRw8oZV4o7m/THRCmYibNiHe+jdCGy
0oeVtrjW1vA2TLEZJZFestdo6zE+ZH3dRQlb7OXblDftreeiHsVsYaoplui1QG4Xur33YbbIkb1i
HrJqGbu9UGFhOADIDqal8i2X2EWwCBJgI3LsKAFxsDsu+fCnsmsvZOlz66RsWB82VkjNJTF15SGK
ivRp9UYeIjX5O2DoHmGcwhnVT4f/XCRdtvRfPV/gVQRbpu/mMuVIgDLahHE/0OzC5x6pJ+fct04P
IU6ReiS2sS8WJMUdgXMbb9Lizx9ZJvHdYE+TN9bM2r6bIEM8gYakrKFShcc5I7MwS/SplzWXWBBx
1SwsRS+TKvOvYdSq5VQ3qXfXUtadX7FENh/D6jbd0YDtfqqJj6IzLd34xWgfOcrKZhf33SIbBPIu
fQXTu1QXnugaiC6kzM8AIYcTwCiDa8YKjCI1KZYXh3sHXB7sInBjVhmNSbm1LOwLJpggDhRGH2qu
uCbZgHnez2aYqMUZHYzgJg+h+CAudwbTMx//3h1UxC0yg0eMSeykxBcJcnR7fLKIhHg0MQvWjY3x
Y7a0ha8Iu+wST0HRnDP9DXKfU0i72G+BHRypk8+HpBvooklmfun8qDNrSuMWy/+z44E3iOUcyg92
Lp7YObiq77rUIQ6oJ2DIMYNrOhIEe4GrflI2z6shLWnGnJ0hfRhVbTfJ7I/zx+RG7TNu3bRmbS3b
2xEDc3/LYDBiidE2uw+tRMOeCgSA2o8cUsH3ZgNqujEb6I0QavSXQiwFTk4rwkwHA3dc91M5G43l
N2yesZB6z/ZoUxoLWsx9yolGhjFuWA5Rfci2kfP5EAHBWsfiMw8qUsGYoLbPZgM1FYdNyKI+Sq51
EMRAn+MxFeVPXDv5I0evMT+kU1Z96WUx/VBiXNrDkhc8nHStcbkvQ1HiSZGeTM8upJwsnLH9n35J
7u6OAKUHf28iKQ0RZ4RdkHJsDQjKYVw8nN/pj9wqpzzJy7w+OrLr8ksgNPZ+YIbkJmSMtyopvLX8
QZkBw8amZRMcN47YVtxqXuUnwcDuPhbzWl+7xuvex7F2r7PBDqykgcfFhxX64lM4jXU96cV8TJld
WDEG32KJO7c0j70JgQOGys5xXQuntHeVlDUf5AoS6OAblX5lgzBioQ8wbsYpwKMVyEW2EjrV3BGE
EYLwNgiq4MmSrfUyBrgh07TeeLa7RfYMoYbzTJl245xYOvWfFrZRORa4ok8x9dSRe4ymiJ/D9oC5
xcqx5LsYvPxdSVu9pIHAOW7qIjUnot0YGsywOeTiJ29wD/T2bOaCYyobTC10xfuo2Hcc1Wya54ov
uknKRspTlXVefzl5YHoT22TmSm/ZuMvtpb1CloCAIVa7mE+sqSjgPbhcSGVCuY+zDz5mX+Az8vA8
yv6xquaGDb3nbqwqskGGzqh63HbBiMKMIQaXNzVOlX5o0y2KEo5tZ3OYYSXeW2FXYFKxJpkdRzmo
Ow/y30dkcBMkQnGz7liZcQuF48iASTFFuR6btbPgvQbjBkgkdyq2Dy12l0YHnsaBmhbhZ4vSJXYj
IA1YDHPnvU26I5rrR3OIMduxcyeeXVneLWMo+z1jrA2rWGRgZ+D8iy6K1UT+TrfrRBKkXqZXUGYM
azwzOZ8jO1SLc9CKQ2xUXJuXrVM52WmKig46P9CUA5kygofgJCGqiQoXylUzr5r/Q3JGBWhqv8+L
ys5ognbCB60DfocWV+tnD7tSUZHBsnelh6izTrpbsGJ0kc+F5U0jrzCvKuTOgK8tT8AY+WjHFRNJ
7GrgdgfOhMNNYTt5A/RqAPk6jLi1cCNikMAel5O7Gfp+3g66MF209zJawqn1cTPSFu42HUqvt+qd
P3Ct7G2POcK7zbiqBLmVU865WAsG2qWRyk9czpFjEvTOcHTAEfux30MyZ9FKRbgTeAFfuIM3eXAH
piZ5N0JYBFvHlrFtUmzdWirwYlr6y4/K6dx3jhvrylJhtm+e8eWlONNKePBl/rv01uBNl0J/yxov
qojo51gY7GWWP5gfE/zFrV7oHbOYYD0Esxi/z8GCa4Ktev8RteQPQqN+gxRk4QvPrS4glsJ1epwI
Gz2gctgBaSNPvRi3SU082D1Mj6Ct3plspBX2ktywle4H3EiDM8A764Pzk99aIOXEbu/QCCAVgWvg
5lb4bUspKQXHjpAJ16bwk3TpVknviJ2pwxRm3le3tNOnIRw1PY1BasubLRy6+gAGfv0SwIurE8fU
zJssPbnzqdJVXdwPBdNCUtO57nZuMATiVJge67rPMrszs6taudvSFuAbQ8sWgJPgjhgrX/1su2Gc
TiRs2UcsmQuBa+ryIj8TfKbmxarK7mXtUXPiYoM7prTx8mSkI6LFHcMx9DQFJui5iaQMdstSAqpZ
BpZzb54iVoUJjYHJnwJb4EsMsUzaRHA9ejXxV5oqFGRiC/Qip/0CG5zP7BwbFckDaufS6jOvUzEe
Jm7CFfqq7KZkUX74BhdyyRJLnB/qY5dNvHBXruzih8a/WzcSdqfaY/bBRZRnb5HFeCcZKZwE55V3
DN2GIvC+ozZoBypIwVyi1MrTNOjV5UdxTrgnYqAia+dAbizjTmxVeGJpnt7DpvWhRaySYMNiM3yK
s0amTlwv7ZjiJOrVW9d33Q8vtZ2nEtZiuvfHfObLZICVjGLoX1gxp1sxBZgtDUdNfM8s0D/deqi+
CjIYbATqxSJR1HDw2RMpd95TCZElGUcdQp+Yi/FG9sS4koLeO38/V+fhidXJgp+HbEnfoO2l6YVk
CMy8q+ms7FTguMuT1XKzd9dt+3uaCRtNgGxOH9aqddc4d5byPgL74jG4a8UJi/cUHTwHRLUFnJMO
L8tJQRx5afgSlCA+Yz24Pf5l5lfAZkwtQuBIkAupKXJo/yuDcQ0PnKvS6xwyGMmyDC77Zdmo7j1l
0Nrv01TkPyG/ihqgtZXjpY1q9eyhuvKlldL6khqJORJizjmWwvAP5+NcOyWRjqi9Z+sXfiPpMjkJ
HMbmzfYBc+7UBM26mDrd7B3RohgNIKOCxBRW8DItVc9Tn/VhOdSuU31DbmaMVDZFZiVa13K7BvxK
Hk1L0X5pYWWxRypst/86KfoJ9wZ699kvSBfHPQZLu77oZmv+4crRfHd6b6linjR6vCzgb07kzGcr
OnR57dx5bjBhGXbmwd7LsaMfu+8jyVGHucWNZp2wWBfH9RR4o2uuPZ7Pb7YDAibx2K5cuDMsRBYP
7X2r3SzEnNinTG6pfWvfSpsk246q8/Cu9JV8XJn1fLMZhjFRWgLraz50nJXwFBXhkRCoYcjhBOon
3sXO2iEGZLcLDwyATYMrTsjatboUvR9eZcAr6bJT0CfZmTfqRxRtFusTLtpry1JBSlTbpWCssJzy
K8A6Qt1DQZlHnI8dkg6kCIn3MiqqIJ5Ll2V2ZYs4JbMxAJU4uUGtgFfVGUjpfnAJqqz/Xko7Byhj
oR6wapI63zch39LBWyvZJi1D854tb+oUVysTNFhKW1B8OGHPxcKZbQYJ4QN4iEHKmTsyr+uXhR4o
DntuxO3LVhSwB3P8oT9ayLUWI59VP+dKeD9EuxXTrlRwjkDHO1Nsk1/UHDo6coR9ZTmP+J/ZXaTe
ORVrrfnE0CPjskhcFo6J/IHNRnXlqF1eoLNJvPFmGjisuhPzjpnZ4t7XITMCl6GN2LN3UBIUCM9N
fpWz2Q7ndfQMXCdLE5Eyuo999oz+lfKBlUDJ2DIHG3Yob+dO2ffO+dpmi8UDd9cb5TCUrV1Gzxmy
8Iw4pOT1DIUD0YjCNLInViPyPS6TtI3nauWOrnUn7L1jhdy1rrbS8JjnCJWHaMTElYzt2burBrh7
h6hjKhN3YadLkpFMNa59blm2kYLH403FZNTadczfIJb7U/tB/AJMrYoqp9ilHDcf2I9Y3Z7tJrsv
YlTEVHrOBftylen5SO0Hxd7hTumOlIUG9f0s+mLehw3eoyRgHEx5YaoYgaQ1w50Dtg/aFkdgtX5S
ZoSUk5AvGIc4N0rBoBT7UdK224jsMTP0Svhb0c+IqE8IV8XC/647HUDLOp/VJ06nN05XCLFLcRmx
eqlVD0kjJuBiLSKI3k1ROl2NlfLHC5ML647pybllJQ/BD2rbBWgd9UX+w9t0M+wKREGo15qT9WGA
cBbCS1k0YZOuLLvYaL0+c982FlgNw0MZyEFeHxRM+LsC+t2t3bnd1wk5YEsWpjZB4gES5WSXLqD3
APw3aeLUpQ/8eqg5KdU9qtQhSpVFQ6tYscTVaaRxzOXVeRUvO5cwlsvR1eZ8e2I3vAQHDsrMccCr
edYl2+DAObZTYefPQOdC862w2Y4dlLsSwbUaGHRMeHjV6q5Tra+PbPYZ05MEc4gM5jb6J7T2kACT
qElfqJVjGRHuiBuzV94bz0wjkAR6nrctlu7hgJ5fQ2bq6vHO8Qn03RKxWPRjXrHhjTvWLT/OsmB6
xxTAHHlDCBs5G9ehs8bwSCiGgxWqCRmiOoRgLUb3wHafLI9PZEBQYGOZR3xLxZehKwoGszUD27jv
h5nVvGC3OsoI+I+JohtML2t242WeUuftbG4dBnSBnMra1q8Sq28j3LxLz9ndlRtUyoUjnCH9EdUp
i5Hwotipp2k54b1P/cPibs2HwyrPCYPaJJsB/+R/aAVsEu2gsE0CmZHJhF02RpMNyeqPaLLsq6kf
mEaoyi5/wpao3hdYmA6p2nr8FslR6e+cYrBjUYZWSO+jY7Vqety2jJD7pDMNXcA1VQfD2/a/qTuz
JjmRbUv/l37nGrPDQ79EEMSQ86CUVC+YVJKYRwcc/Nf3h6oHZaqu0u5963OOHSurMlUQBLhv33ut
b1WukUZ+tVjdPizaAZE6RrXpMPgTI8RE4HbgLIOmYCeWjhXCwUe94kPIg/lHX8NmpXDeQredskmT
Z4YR2ciZSg1flCtYP4xM9CmU28R3jypjMrPjrBmQIxwmGksOsoJTiivbopdMHgCgO+RL5EJ1+N2D
gvqXvtN0XkIBY8Uzi+pFZ5NsIhRxrbwKGPk7h1BbWOV6Ngj9tOaWsxzdLOC1L3qz1ICJ8GjQtSch
6NIOTCOjkSIoo3vrZ1WEhwG7RllNjnHulBfeBxR79UEY0vJJAMiKxDvRl5l76G8pJdaXMAQu8gIi
KB/OrZ91ukRaQOuUOt3uOL4nQX2X9wWsElPwbmyN6irNd+GQ0HOddU0vbJAN3J9OTO2IOMxnWwFw
ZOjYAjOAYaEafHVRG+unmesyBJfMZsakCPwa24jPoWEZM1xvlQEFwGZKqKcz/9cwUQ4qIiybnUdT
hBu3WrjgZea22zI9a33hdkGZgqE2cqJpGZuDkmdcsOs6X34b2aaeDK0SzoSGs857K1sgLlWr653d
RGG7MsYeqJjbJGBFLbq9QAtB1iDIl9a47koI+zQ82oUpqtcMgboyvA3Yr8Kx00drArUGdbGzb/SK
WUwA/SRvsi/8jEDIug+PdlGb9t7tp9RmfazWkXNkQQN+GjbuvQkOAsNG2eoPeB7z4pS1vpNFk9WH
A21nnsvl3JeV/3cr2vBvqx+V3ilUCyqk82a0/g1nh4k1FPVCvws7U9QfkEaP2X1aLlX3I2jc4Qju
rqhvVcUQ4EyGgl3tctCKZNC6IrujxSTHA30UrHOWQb8u3SGpmZqXleNrS5tcS3HGV5ebDwmlrHeu
rHl0j+zmgM9zWPL1RnOm7T9OiPD3bk5q5rWVOpTymv6Wicm4tbK7BahqeMhc0XefbDbF5p7YAZI+
PCg1NWjGmS6gg8vyvwFr+f9OKL9hp/5zofzT/KX6+mX49kqevP2Rf+TJjvMfnrXxUwKa7khCLfv/
yJMtE908cjXT5qHaACrI6JoWn9D//B+B+R/oAamo0HYSkIVQ6v/KkwXy5C3MkCKN1CIAMP8lefym
xPt/4q5Nx0stDe+FkDzSbrnC16o5w1gmXUrS55BXqTurDZAtoTey4KIAiQ2urb5Pg3iCf8jOl5vV
eG3MhKx//OWG3f+LuPe1YPCfywhCC0MAuVyMZbhHv4r3GgLXZLjWXMaQZyXNhcUNz20QavRUSPb+
yrW2+w0cUn2aev9nKHKYk+rH87+eJuDHd4jXhHtOUm4ds7lUXnxmJt3OXKFe8AfdJv3nSf5PNY5v
OF6AimzXcyzE3VRc/I7O9p1+0eEVhQ7ZhluwJNmMoQe82YZ5H29b3+yuaBh4B8i52aNEKIuypvDP
tOrx0Pc4R1HMbSfGpGckkCWcLd65na+zF/+5NK7NRBOMUJCb+vrSQC5xs2HSHDxFCSTgaTEYS4vD
kjmwvUb9UGjEn420JYwsyzrl2hsiBCmYsf98Ja+1g//7QnzPYY1Bm8no9PWFlKrvVwu9zMHVIRw+
t06a7ytr1L3XGypOKIJg+Wnax6tek/2fP/vtM7X9Ph6yV2J08QWQsP36s4ck11aAKe0Q+A6bNHSf
1N3lU2HG5RwsBW1wj3K17acp+vMHvwFw/fzWPrHPUMiwvvio1V9/spygJqigcw5Nmjrg1ResI0aA
dE4GVHS7UdXD2WwYxA1qch8V++dunZb6QZQJ1Jp3Lmb7sF/fcMf2BE1Lk84+iDUE268vxtfBgMHL
tA80nkczzoVRDFFhOdRKrdkKOyImsS0udCLXaa/9pfrSWRoBmA+f5r1Mzt9/Esy9jKos27F5fzZc
1K+vjHJ98BAlSPWgd1GKubPsY/zKyU06lWm9U36VfM5dP9ynqqtuczdZP2xDrWd6F3EFU4ID9bx2
nwd3MbAgc9hcQyM79XpMPv75rv3+3P5cF62QUDiH4vTNL4gXzWODhT/M6Zluw2IKUJn+0l2PQ3qD
TKK6dRnfPa1wEU5//uTfHx6H/cDxfO6T67uYll7fo7Znnj/0EvC/hmJt2R0qznYKGSkDbTU/57W0
P1pTpX+gSFpOSxtkV4sLWpSByviO0tjePuvVs8MVBEiaeYYCi/9t68wvS9xE9pK5rCkk9HyzHpf9
QmQrR4Akux6dSj82ddisF5sV+k6jYbfP5DNIslXyJQijEcruA0plklma3rDmj5hWo7ZJPU4xA5Pl
PSejYY4dGgPXhgc24NDa9TIe4QsIvHyiqhiqcLpp3lmT3gS88XoSbMIew9uJzs/BlPP6WxWV43s5
wTKx6wGVnSdFnnUDrVNlKo9mJFixUzrMchq7+HuTop4ColTeW6Nfy8b/uQgSgokJ3jxI/MXri2BJ
TjfQxBTbfkfMgsSSDyHALKybcBQfmrpyj39+sP7lx2RzdYTA30DGJMG4rz/RmYals9Zwihd3VZ8B
VLdxOVbus41YNoj6XKPjkd0CuhOwachE7rJ6Ort49igemrb+Ju2lepk1Ze262sVL1/q0N2fvKrPW
FtRpLYkmMQl62GUQD1yA5gxXffocf//5e/wEUb5+KPke+LOoqlhI7LehqI7BmDWABxmPEhtONLgm
VPp2kp84XfZXrTWDRAqnjFZf2tFNQIMr61Y8Kdk9rO7QER6QTjta9P4jfFfiiXMPdHXpBHdJ6aAC
YgV9Zz/YbI5vXiPcZKx529rnE/P79jUiaMlYx0HFQT/kPxB1FtmuVdOdt1brQ4bREE01GRqTZ9eP
wlDEJ7Uhjn1ZRDLtfQb4xWpcIz6pn0l3Gu/ILMVBbjg1GuFErx8hVLo7VzfLXbGMH0RqlGfYHjew
UQu6mYIt1jTm+XaxdPlODfT7Q7y9RhZLBPuszQ/y+pGyxwDLQQPPPZnM9VqWBhIFZ27vqORWWldu
8c4z/Pvn4QyljnMJdvGJC32zf2wIaY+D8kI+ztJ8ckbjG0VHjmpxUF9NPE7lO5vnv3yeG+A68tgH
kHW7bz6P1giEsXJS8KI890OAyPW7ga3gyvMgCweq995ZcH+vKbGN+ZgsfB9jEIGwb26oIC8wSM10
jRGAeNvAKoWj1NZPKi97c4+94dbI2Hf6aUsLVYLwgGlq4AOGrWndA0hJnxEGAI8dF/+dfentQQEO
uQfg8acBz0HZ96akVExaDZmTHBJWTgmOO7Re0oQsmJCYilvmp8RQYfT9Po7Q1h27eS82/t8+PnA9
KjmqWd79N4tXS3JIZst2jbVZLh9Mo7P+whV3NNw6QEUoRydajPFbIL2OZDhDvPPl35gPt9WaZ8Dh
bOJtRy6ql9cPehCMhDMFnorBbUp8wFPoPTNb7fdVT/5VVGj5HM6NuB9Tcc6z0EVQLuY7Z/WCcl8g
jyWNpyNf3C+q8ZhPTfrhz2vib3cHMCYKNh98L4Uu/3l9ebQHcoVnwIl9SoETdi/7rk1Juajsvv+k
POfvQNX9Y8ZbFdNkM5/+/Om/lyxYHfkve6pJLDav6OuPp5tMMhpz+bjIB9t4NOi2f1CmE6rbAruA
G9HBB2mULn4HQrBkfrzP0y1uycrKHJuDHP/LpT8XJJjiWOx0Dt/qzQWlicYQVTaErkARQ5Y/wlJJ
zHa8WXDafBbWeD0ZjXv+8234lx9B8I5Q8GP65GF4YyDEf5Qs0FDdGH8vvnGSA60fo+dppqI++qtZ
1X+LsLFORNny91oGwe8VNttT+GpnxPvrYMrEzexSuv50cv1Sri1o0e2MXC8yg1BM7sqRbIY9LPa8
Oa+YCi5DS2v3TChSnwHBd9brzIBLeu+M1iwjKCLN9vAm5DL9+cZsvY/frmvjDnEm2n4W783Pkfur
PVr2JOIEgxSBNVU/e2QpTWAcIPXr7ECgKgO5lRuDLrL1a+eYz1J6e4h+/nlpTEam42wH6wlxpw7j
pkStsnPoTQvEM5n3lBOzxxAuRyR8lMpm6NlkjOTeu7/bL/j6/lphQO8Dl6EVmN7bZOChrSurw3UX
T6UsktPWLYGuVfS0HDLyTpj8NClMiwxxCB3PMFgizGHC3IuS/IvDuo7reFQknN5ZDX9y35mC5G0H
pGTxzpX+/ijCW3ZCTp88iRatpdcvpGh9VFQ1N9yg+ROV1eqdx8n82NtVeGPna3UKemv96nXtcfXt
PP7zz/3bpkmBQ4Hmm5hoEGU528X98hS6A2raMs9FzEDReKRXP9/7WWhelxaHB3NI+ts/f97P8un1
zwLkgRBj5mw2Mw3x5vGiwSB9nNakAIpm+gqsZzlWnHnhFrkm2e0GdsLE9dSJPTXYB2loHsqlbM92
xUIkjJFEay3KiFa9vHIQAWFPy3vj0FR0Q+pUB58y0bkIlCT11Ypg4c9X/xP3/ubq2epdOiTUGR5f
4vXtYpZZgI/KzbjhCb9F7xQSQeHIK9LC0pd64cyLtCKrkZ2v43XIKBIg4orZY+nQqAinmAlZKNPm
nZr1py349WU5bHr8B1O07fju9iv/8isOtExaRnE6Tsi6kJFi30PcaCfdh9x3k/bj4uL+P6vVQqTh
2jPJiPU0+NejdsQFFYQ3Y92jSY1SqxhuwtVOE4h8xqqu8D0yZnaGfPauO1tl/50LDym2YWPT9oAu
8vrCeRLsxp+NNbaCBaRYH9aqOZSTH943wk8+N2M/rvCbqob2oTMF1gFfovqLUQ/BHWzVTDI8Awzk
PpdkAO0MkYrThNiJWtvcKm5pTd4DQS7kfb3zIPy+erNb2T53nMUlwE76+sKJShPZalk6znsTJ1Hq
kPvmlcGdhYjiocHPBMwtMP5yB2k8gIuSzwHKn71CGHVbjLzY//XL2Y6mAYn0mBW4la8vZ3RmTh3U
/LEv1EpUmsOgGl3upfU9ecPkgTh4mYkLoIEQ2f6IFsHS9Q1/cRb2ml69czW/L70ksvN2bJAP3pO3
O/patWB+MQDHft4eKyfZjHJ1px5J6ky2NoR95eCBjcexN69Tf5g+LIxbEFLK+aChoTETHfQ9UZYk
J8i5eqds/5cViBNQYHGzPHY5zqSv75VNfLYYzB79YTIb7k1L+3oX+gnmNmMZ0KFWTp6Jj8ZqjEcP
mYwZB8bqLH/lBGTg7K1rg+HpgrH5hnY9vWQy5Do/CpJgmyeWOqsvWKsdOMACAUXUe0nWxpXOKTNz
Ti3v3ep/eQ5DD1kh5xD4J9zw118m6Aj+K/CXxkQrFUzIsPihVwzipUgZDw6e1DcOM7SzmtNng3ty
T76Lf3LCBKwvmaDvrI8/uQtvFiKWdEAsoMEEX+fNc+jz62UTJwNoirU+Q3BvbpuRXwONOs4fd8M7
jSvyuIZEhENCzCgdJWneB7i94gwl32kcVU+gA2sFJ5M0dAGWOgP5RYNXMRGr8QlUzmQ8C2+2d6T9
Fn/1dh+3cN6/5szFPle18F/eeZodbuHr78QRFmbNBicCTPT2ODEApDTKwQ9j7P3WHWJfsoMHgu3I
jCm/zELisy2xtJCxuDLYSMLveaq+8kNg35Vr9jjiEX2nYviXbYieGA1zVritM/a2R1G002iXzFti
4uKG6wGt7DUkGbjWngv0eLbgVFfV9ClkV7plXVijhSIOarnlHzRf5U6bjfvONW2/7Nu7FGDn5oek
j88P9PpBnFHrLaYlCMRePf/jiuwtYlDU3lDTzwfSeY0PrhT1O0e9f3neaPnyrDEXY3JASfH6U0uv
mKeaMS0PT0o6Zp7bp7GpxLGQ9XJEgVxfEV7WfsqB7V51EvW/AhObeXBWdn7jtUcy14YbowpL8ucI
GPds6d/iZMDyrS1Yhpub8Agc1joYhVGdyTpMntvZLp7ZaK6lofEmvfOw/Wwa/HofQcQQesO+wmTN
4YTy9htVg71tiRgN8n4ISRHSvo5GxgZbkOy6YPiGwrBDZ0QYJoswzFJnssPzAkoYVOzKkXMHXwaL
BjBA1b00dou2wSaMSx8WOZv27Wri+wT1Ni/DX4uFNXBmHHHE94JGaUafmcLS95/xS6yfSP/zGb00
5UtLQusunchN6ztvy3XqrRFHSFhRvRdOD1s24TVB5E19PFG7ueq+nED47laM5ZjcM3f5y2sCSaZV
ieEoXsqkujhSAgeY2xm8OOSNeh/4PXIX11qMECs+yY+73nerCv++qW6FXWGTXT0HhgHJ8s6epOry
+zDlQOkN0KqcXMkqI4yYKic52TiO4Cva4+apEsZUnqkQygcaOcMPlFkIAFa+HPZ12BcR4wEV7Hur
0pDgZX/rZji94AqA+d63i4GHa8IpOyPm8HoUnQvy9LZ1VoNEyLH/lCQuWnQAngCoNWYQ5LyQHgie
nEAWFfWK0jzBpzGcpNfPZ1lpuDtOUOAZSFKBI34enLtQroZ5gd4REBKI5QlbHZou8i57XMBHhI2d
dXRKWT1y81gOh3K7UUmZmnvexnKMrNYX3+q+qZGNvPdEvnmxeSBZzm2PqsLlyOq96XJ1PTiEjCX9
QG45qA2zbGJjk5PYyGtuECnhd8KzSwApmzggS6c8c3603jmu/9Zr4wPsrdm2Db45Nrtv6i3THTRy
dWSya9GNZyIk0kuDpvNQBfltOqnmDPXtCWxxTjc1Ha7qZfBOxEoYWwRceEihg9MHyuX3P9+ct6en
f66KGifwfWYT5pvTEyo0WfTE1x7AmqjvVbnAkp7EcD9PICe9tGrjP3/eb7ULKxwnNTZYGC/QQvw3
54+unDM0c7M4BOESXhc4Yi9ARqrPQKzsfe71vBsYVG813p6zJES7gXE7b8csC1cR/HgYCnOR6Rcf
aMAj7JriCUoYTspO+DdmPbFG9KUG1TgrhjqmtMz3niZIbm+fJwpDGFTUGjZbBXvm6yU7dBcPrxaa
t84ilvfQumIIzn3V+xWZUePk7vw1w2sFr5dU2grxVs/zB/Jyyx+PlWepG8T8Uh1LtWgMojOH2r1f
5e3nHFcmOFZRo6kkqRhCtDS/ALGh7p4hLXQ4M4emjXKzG1+Gxr0yEHzVmHiUl11wVhCxkJdttjxk
NYYgJPmkLe50J5pPma8VC98ou+ZI8y4APNKZiI2kSkeJR34hVBC+TKvPaVA1Iz7QhPyCgjiyy3a+
DiMb+ZpHNEbazucSy8PXDgVfFxfQAPQh4STxVUx9U50WCSGe1KWBwrFyhwmFXW4BRi10YmMjD4b1
WhOw2kZlyu9F0274xgJRjc80YYav2YCRdt+RYs5xKqut+tLoplmZpTPWi4La8W6rwEEOGZh49nbQ
cdQX1wTuEruEM9Ysab4FTdTfBkwoXRqIFi6gpr3P2BbS90hgA2DqEIZLB/Mo33H/vW6jNOGktrq8
ai6iCt31phiw20aN0t1RmSq5sfEf7VcTuRf32n5MWoj+O8DmeI6Ryrp/swAF954XAmIf4T1sxFCC
CzVniBjahHOiL9Y/QflujFPSas4SDkx1Qp1p1N4pgI/L3vFK3OUT6MACFIFpfw5yANOywAe5Bw9c
onQrNZEeCby75wbjqTpgGq/ujXacB4r2eb6BUopnMXf4jsDYGnmqlgKze9IKYzgkk+EvB2mYjR3z
T/GzexmN4d1UuLp6EkOd31Lni+yyBOl8xKyeNk+5Yff1Flko+2dyfyZ5T14MfKTeZWM6kPxnfCsL
zq7n1GPPJCpFoilDR91/MNKRUDcQlQjn2toeZEy3nMjKbHbpko15Ply1HbrYAyI8HzkvDAwEEq0M
c3OX+6Hq750ZYAkEApzKYUF36XoJuAmRSEoTzwGk52PNQX/c5YMbjMeO2N75GgqexT8sy2lzqaQA
0QsjD4qY+ITqsWGbhe3f5Gvk1XPZ3EsLis+uCKBd780FL0TE01hGtppEetO4rl2QU7rkjzgzckAJ
U5As1zZesA4tYQcGoeLdVOd8EKA+YYSvxnFpvGDeucEkGI8tZV1c61Uk44EXvOZbO91SHbVdQrCy
fHIGFA39+nvpdVW+MwFRuIQlIJXf0x0N+hPEiHDZWzkIQZT2WwiFTacTE0vQYWxXNGT1HY8essda
ueA03Kwa4tToVxH7wYCQSlpBd6qNpGdR59TCIU+Ffynblf4eKtUSZbkYrvkhJXP2clrORKtjcU2C
PHwaGsbI9ywoMzyh0VpS9J3bKIZo5Pm5UvbA7hVIGZEeLzCSWeybN53llTXWWkrZ2HIHCGx6zQhB
WFNXkVnSA+HaV3ZFeEXuruETUGrXujT16j2NMlffvGHCWdi3ePb2QM8cGQNerrMTDmqmbAbdR1wM
gx4+u3ZXefturpr+MMsO1rphkea8Yzs1QNcDqyRKHmrDdIAGlb+Uagq+K2E6L245NETNkp2DgtVD
FnDVVw3goKnGhnxICeuhZJ5mCWqBGN5p54i6+Jq0JhY+TYzmi8+4dzgi3lCafp6hdTSnhhuQcCfq
DF56Opb3GU/MuJ/cphsfRMYXjRG7UDEudplLAkSW5aonLv7vwgqM+jCGrVcgdfDgYJsIqS/kP1Px
Va62FNO2Qfo3mVtkfxl1iYrHBhex7Ftvw10wWB/GQ+/51WmQKfr8tMIZSOJ0rcIonUek1V4VjA9m
P40ftBwSRNqEjhY3YV/I7jDSL7A/hI50f3B3veYKyMlqHyRF0ouxugbGDdvV10pJ+d1xBkm7Wc8B
jHoBtOBsGLqiCM6zwX9MvdBIIs/zlH1cFl59LMsynQ+AmtMP09DVeH2Z2sH0TpPlbJBBO53LqW+f
JH0Aa+f4Y73eLGSRTzyUng8qEArJTJaKrsuoFyNFWmBKBKskGemDRy+NcIo583HfOw44gXoIcJti
tPGisjR6XFyjaWe7JJ0CM4K0zwOcydQFgm/XzcWgOt0jdsf7NDa6G48YpTc3SWfaz6VoZf6UEHwW
nCeSwIdLm02aDGBqUyq2cXruMF9dMX5O8YPxjh5Wv7Duy6z2P82jaJdjicdzullbuTwJB7b4AUu8
o+9GfL/+3gK8RsaURHF7yVyN5pfvgmGtwtIhohGcGrUfGnUkUb2JMgOvf3LJfFEr9ujc/phNUzIA
SAhz54rnQCaH1qvGRzWLRO99IRThIvy5gUV/scTBWhyCV5gdLG2M/D38nhUB94WwBFqUOJ07uTOU
q/N9kVn8W7yx7c7Q1pcrPc9qAkHJ6gW9LWUXHKkIbHSNg5PtVJ3TfAPUJWIyjuGZlKpf07gAEdjG
I3+L+PfZnUNU4SR+DOSRtYdGZdXL2hHgfaXoe6/nAQTXin25VnWkmExjB6uoddCnN9458TXqD8Bg
wz4EQkJsDrf1tkRcSGZA7dgUP5RYV6toOarNWOiySFcafMhQ+9ZV6xua0Wcql+W66wJms7oaprjL
A5AI4UKD+ZKUCxshKKaOqiCn4eVI7T8iOxrnve9VZvhcV5kyb2vGZtnVlE7+V7Rr0ATC1h6zXTYM
RMsufYrHqLH78Us2bjnE3oTJ98IpX3/GSyMgt8/EH++DVksvcrWSoDbIZMHLv/TrY7H6ejxU2li+
TYswvwirekh5W7iufrIwJxqaBhPs2Pnody35a2ZrOg8wDu1pv3W5kfQxgbJujMLEnwph07ixG4N+
Oa4gSGzzEpr1qZyJ/I0Xt8WsgntTRHU/40lM1iC4jILoglMBtSbuTKtOP+R0X3GzqXI64ZHP0hsY
AUgObLpa0O26Fg98MaJqOdOTWc4A9OzxUS9Nh9tf9+530WSLFVPzGeaDNgaMLbzvfhLXTjY+uCGD
qC0JmyeVkoLqiFgQymEJ0SHkpK7Tdp/1BEywr7pjhEy1biIA2tZ8ajD74KYuKl8ehmr2ARNAALH3
YqYlB2MfOhq5UI770PcO/gOun7g9T/XTvmchh5aE2wAgVud2UeJ1gXsWJPRiCsURz0AwGI0TflE9
fqHxad60vjSA4zO0hNIWaNkSSuVPydHET8FY03IAOUjPArTm4FPmWJ1hX8xbY9FHotNHGhBSZt6R
NGe/PhiMRYszX9BPHtupsM8I0BJ9Q36Ryu4A9noDsj7yAo/lals/aDo56rKAtTD2rtkZh7lya/sg
xoUBZU1AwIuLXUacmhzzBu9o7nwpOXVMe2mgIYjGpdLDrTJARO1bEp76kyvLIYiS3hJtxMtO5noL
Q6tOSRpba7htGRaRL6lViw9VGDQqsv3JJ8/BrXr7PmwkazpzNIkb2VjE57Jw0+Aeq2MxxB2xvANS
1gKaUN7j+vsE6NZMT55qsrtxqu3+ihWcPgwexuVWBXVYXhzlQnRsGBHqvViws8Qllj1vF6Z6UteF
y4t67WjaHHeqc/PqnNdpnhxsJg33Wd9TYQApgTM1LUPLXDsPMnWdhThJrzCYqQI5NPqmI/5snwJD
5kbUtytrau449SOPPIqWHEksmiu3EhzC8t4lHwcG7RWxFy5cF2/1xcEVnbqGecIhgj3Ysm6A95GI
yQoefBnBRZF3v5rtN8LXCTkrgrqD+WT1aVQVtNBPpll6j72Du+iUuQjGDhxYEusEXgCiA+OVFJdg
teA5dfEbw8MRfqng6xT6q5mXuPNUnqUX9KbhiHW74BYaPVu2qqdg3JsonHrAl41hALppg4Oy1px6
Z0z776k7M/giTFs5t0SnOKfE1vVXZ1GcShfVBQilxpbkm8ao++/LQP12xrUztUcvawQH/X6Z050i
wqk7GEaS1nFozCBRoelObRyAEN65OPbd/Vwm0nisG5Apl1Jvulivdofn7W3AvV7j790Ty9C9MK/s
nyye6DzydFeAXSkWUCMD2Xnmvko5iu3MAL8JCfIu/vFCOuNxbJc8P4wZykBlWekPVQ55edVPfSkZ
NzrOZaxE7YNR6Lr8AuFGqbgXAOMiN0AB4rNy2VElOFpd8z5P96lqgiAea7P5AlChzI+wesziirV3
fFAcJXC9gO341jfKwhxmAvJ+CiEmXuUjyUX0uRuSB3usgKp1TPEl9LR5S2J24O3qaljitC1U8Awi
gj8b6I55hTQ5KhBrMckWqssKVU5KKxmOQFzT6jAFrn6e06mbz0yUkusazyr2TNsa3ChDBitjy8Kv
tRtwFgcHv5jEDD5NiyLOU54H3JdN9mUC4+MBXR2GMFps/oxT2nxpzH5ALRJsd9+I7MlfJhdSFRPk
bnmib5c9Dn1r/s1TUZaHjAoJe6uXdBBLdT5mt2nXN3k0eHP1TVqZPAGHqBySQTDcYkXN2jVyhZLL
Q0JtYUa23Y6IpOusbvee1Vs2RrQU11FJASeu4UvZwbUgfQzGxirnkMDMkJ7BIJiJ7H3ISJs6hTL1
ziHCpNuzHRQzlcdqedFC2+7RRdO1RHrWAesE6BZgpKG0k/qeKqi8btzAmK4zYfinkDrOvnHWSUxU
z3WY3xvKBoXczsa87OzcVo+9mdMwcGD8rEcArq34wJSnGQ7ASciTYqQUQjMDEuXcdeUKYQciCWAt
IwnzE29M+NlBB0o+qw0bI6Vo0efQLj066LYBhqRPsiH9kKU40kKyLztKzFoQW7cOa2T2beruYTqa
yYHy2moveN1zEQ0oSFieGOSdArHogLYwXSCnMmf3luD3tt0XOcqkfYvLT8WuDLMrc83MLxjTMBNO
VDoXlEemuqyQcd09TYf8emtL4dYi3Y8AWzB6/mMIAwFgma9Qq0BcxQorOjleeURTtkddDwkTKZ26
bQTqRV0lwtfDgRgsq4oz6Iy0fZFR+gLzy6zIZIFkZsKmEDmo+6EE9lJU9J7xu5OeVZ5BBofVldeF
pFB1YTPRcc6T5GGQiRHESaa886DEMEZFkszAx2gwxD0T/zWaGAX0d1kbVu1z2E9GeOtUIoRTRyFH
sx0BNttkoD4PYcNuRZFF2dAw9I0a2JQcbNIKn/+Eub65Dwwq5vNQNIl9FqtbwYhdt3yjfkOLwPXd
1kwDk2hD+cGB+RyUE6TsnV9L82XhLLseRkXpc5itrtNxV8Ae2MmuTL4UBayEGNyaVzBzQHmPzzIp
nthkfP/E7NmeCBFMzQn7Cm0zrIC5Y95xl8XXDJRRsscBXqz7oe+W4s5acHxEtdbW37VFV36PYVPP
D0mX5Nmh8ZqlORVV7hHqCi3prPH0c0iUY3Up3KaEm8ngRO4HbS2fchXiuF+AhrAPYrtM92HG07rv
rCwk2Y3uARZb9C8RzI7ho/Yh/G5TRnCgi+xZG/BEcnidUNZm8YBIjr3JW6bxFssnqneENWOk7NbI
bxYxKyAmQRb0ZzFwHL5rKph9S1uCXJtLr97ZfZERNVz4wbyvIKP351nmIB0zqbJPzKYgbDg+oEcK
i/VZNyTE0uA3vOXCSWdigteS6dwsrQMgfpTZJQ+BDkQYBR2LrM0eBKFILVAXqVkUN1h1kqsCfl53
bdYDB/ekxz97gensfB6ZmJIDmSn3a0jHj4CFImm6GxcUGDq8Lk9Xcgk54u9MXWq6dbQnl6swXFz9
0JUhsnSB/9/eSzryn1QtiuGKB1OxIBv+LD47ciBcEkYRKF3eUfcuNwpcvcm4TgooVIu9PzPq4GUY
7QKlh58Nl6rBlE5V2BOvFc6SXqDv49TmF6DFc5Rzh/dlAVHzfRY+7NjFDYofHOzb5th1pU5ucUIy
g21a5Xydm8Uc0LVbwW0W8q/dcWl2cMSay/XkBEEDua884wEJIPZOWkf5gQl1QtW2VMq8sbQZrBE/
CoU4KU3OA8RngYMaPOJ3xHCTfUhVXZinoisYDs5QCe+zzlslfQruJCdDBbC31LAbWdrnqwHSOv0u
AXz6ACUpGePQWntI2nyjdQ+uI+fEDUZCwFRTxKhVuai/o7TR56CarK80B9GxVAnhk/wWVmRw4Noo
X7L5RLpyaXNsWvPkXsOa+FwMi59FPoLGLlomaZT7KanHhRM+5g6KLUPKS2bKn/lm8ge9biUeQidf
htgLlDE8OuxOPpHhxtjEgxbBwiKZOAAyJYP4CxwJ+39RdyZLdivndn4Vh+aQ0TcRV3ewsftdfbE6
ThAki0wk+i6RAN7Kz+AX8wfKDot1ZDLu0ANF6ByJrNrYQCJz/Wt9q1j3uiFIQyMs02s6LqduqwvY
dFtDcsTZ8F3rk5fwAtsGoFUxmNO2tmwmTuuP/YygcQ6HdirPTdqa14NTy0ftNJzI6PyF7wR4ZabX
zLAPnd3B/gYrwhZz9goD8bAZp2TripxjJMcaErpNsMbz+xDgFzpGcE19kYRfjBDS71PHrPRNE3VB
d2MGs+cBKpxHzjRWmw9faBOEPDGHujvUKVbxojGNz6UPZRXHJQVZbBGrAUmkaa4xp87RKcGXmrFl
MGZAFmNW0LlcFF3Loz+M7ipa0MmHurd4hxa/dXBrVjkxnGGp55Q/Nc3+CyIm+fHWqUu0Flm27ZFP
nIEGx8LY7xKCVuO5LQzPeMwS2L/nwSYafZTQn6NTkI0Z7fWhmaBByD40qC8du3zvaQ3hIGFFWy5j
xR7VabyRrTZR1ZatRKnsgwGRKEGtiMrCvm2ogDmxsRyQUxcbuiPbJuuoYQjiYLciNuER2mf/ue2x
zhB4dnRxnry6eXXzLPiKHdhemV8DoWSAKtanxOnE/ZgQyIjNzuw5M3SgiS+kPIfq0BNhBnrDS33T
mg3urbmtU5N+1ErNVx7bvRcC0LybtHAye9t7YEA2AK/5hCxrLs1fCGdvMDPDl6CaVo98ggS1LTkR
zkiW/bzL2Q5/rfMy/WrWSnxOoJTORxDXCSYcv5TvaHzq5GplBXuqOeeVXwbZjK7OTD2SFxL00bml
D12RbwbNF2YM5gkBhAMp1IRo3Xrdyc6s4KXNzeU9lx2QhR7UmsbsUZrZnue58Q9CIpFvrXFwpmML
gi641NEqf6IM6/Tamuyx3qV8qhAgRmd+R2V1k9egzWr/M8PbObni+OiWmyizlLXPq7wKHxpMSQ4n
vWAav/v2HI1bW4rI2VpwE5h5cyc6d0vLpiTOHZiuW3ZzvbvP/KC4Bs3KAJD5cP6ljlL8Rt6cVlto
zsGBKo2wQoh0OmezZkMOXAx+TGslnPFtr0NL6JqIhEKWzH0HAJ0j7k0a+Lrew1IKP48T0Yo7okJQ
uwxwQ8GFvaTa+rxzdp1bSQMUExtIUv9tkvhHLx3L98buvXRruE01vM/1oHD4aIjem6UTI43UocnB
fq7KPt+gA+TRdYpydQ96wG8YkmH4iCPmIC9uSyv8FexlFR0n9lpwbgreCBqpzf1acsM+9wkE0525
1pZGmRvZZ6kG5vsgDm1QmIWr7G2ewYz/MXkL/cwaf2az97zKXy6ZhCa7xAjkLoWtZqePsmZattX4
3t85TgM2myHA/OBtzIGqMRRNphK7ovlYLdw9Nwspv4yHOGqOUrqBf1V1Dp6lqUWxj4MiB/YKytMA
kF3N7UNfVTywZSURUmXahOGuHjI72mYSqiUAcIB8cJ5zbmF6P0t1MCQXgPbIUROLxS4d7GB1OGe4
ShF/gelXcIaYztNIkznOAVACxlMT2yQUS3gLvG8JtGavGmIbwN5SOAnQRl3fYhcZPFBK3ZBf1Ng4
Zlxi6JaHAvTULbkxnyZb4dtGrAfRqR3/ot9kxIa/0e8OsyhdJveYW63xQvVkBfaoXHK9ZY1OEs5d
Nosa4jIAOY2l40GkDJ1BxdCIaRQaKBXJUcePVe+IGzlAnd+Pcz/oFXjK62ZOrIpC8JCwHQ9YiDzn
+KLpT8k4jSouYDU5MRQFjC5aSYX31519f4t4aFAiTIV1u60ZBKstJdaIc6M1tSV4P0mRgtuV9T1x
R6vcO8YyBl8my+8/tSx9r52VK7kjQtjaTIwG5zoFs9vHRTgtz3PahtRFhm6aM1OA9IwV1jGpsmiC
tD+FqknL7dDQLXCk4qj+hs7AtQKVvD5OAwjFbWHLRh+gqoTgyBnNxfDAi+gwYGTmPAWtGtJ9n0zP
fRnU35IelDj0OigYsZMEyVFjMO7iilMejI8wgNHv6NAF8dIsjGINBLONIJrNRi6AuXXgaVfuhd0q
Qbt+9PzvHIXaKR7CufY4cRQ6hPVh4SFJ6oyBWwCQElE6E3hhJkjYO8ZK4aqL2tZt0XDLx9g3WSil
n+IyQGXurk3M2+au0ZZI2aJSrwE9j8aGif/LfVnC14mDGnTtSddFemUGckyvPBl1APNdKDPjCJLv
zM6tQLcgj09/K6dRYIxwj47liICDtMYcdZsuWle3aWBiVKr5nP4B7pbv7gGZFAeGCLK7Yn6IUFjN
if0Duh29Dhsgmd4jHcKJ3Cf+gH/BgVt/tKRinE4fMgJ23MFwo+2VQyultnOIEmP5hcOZCmzBrlUT
V7ycvOTcT40pdn3rU6NQjfC0EB6n8U/etdU484vTyyO27K7xD5rHCHt+yAGJ3OTMZqloVyeISj2i
ynYYPXU2DTkSIKzFuzCTiVG1FfR7lA9rP0E32bAPc86zT/Vzqhf7rJbFP+Z1V8TVOKRPDc8sG3gh
3qhV8XZuX0MpK5Oif/q9E2X95X755eFQeKTtbFrm8KT4H1wcRTkX/si4ZF+T/9wUti1PaUCF7uyD
Ey36gikKDGaEU6Z3f/CQBB8NmSSCV6slHYGMh/nvH342U6olXJkv+9Gz+1vl4VFLBteyaWCOzGLv
88aC3Zgx/qZxPQl1su18f/YPZaAdZ0+6AYaDtAG6HbumMj2s7iHaPqdsPHKaDlqWHTbZ8sKLTtz3
utSfssDWy40lsxD8tqCdik18g4N5gvOcMNDwS8FGD41uByJt7PYpwJ+Qvh4B4XFhSuPtwG2VzY0o
5vQF7tIa0m4XeZqMEX/4DJfmSZLOduJqGd4d/Ewxim71ggtW3THp6Kj7ySaBr2WkXUP0Q+BXG7yl
Q8MpjUvNl+SDthyoZ/oCm8gPt+bAGI4STTv7skyLDRiYzbZRvaI6Ew3vXc8I4tSr8/dyqTCoW7Nj
3im4PIzC8dOND6noRvA8Lr4rVuik/uxNIZHjvtbGZ6wr2MtNkdJTEDauhtzLg42i7eRUwZZj275l
PlCLP1nuPz4vVIN6Ni5cbjrfDvG//mocYoBsdi7MhUNTq/bE1rvh0XC9Bx6SZEe/QHUNh248djPy
1UZX6xtbBw5UXGZjf/pd/mJiWm9BKtrslVYRoWP/+ru4CM+MAgKypoUx7Fnvw01ONupkcyvsHAqj
tzpYxq9dlFOD10ponWWwp8nq2ncDZt+lO97CIPxj7eK/ezI8l4E8caefWfVff60U/WYl7gNM8/Lm
hher+Ryl2XBwIcU81vgIDi135ga1oxObUSXOs+frJHZwEMe2ndJXbWs6pH+/VHx0BvO48phyjWww
ZSack19/qcFuWmVCDNgbRSPOXVSr9dTSZqeUBRpsoExPHvafP0Ui1lXg1xXKM0mUYJUjmhu6H+PO
fjCwiXOZrPUNCrvsenbBudvdYOzH20L4mnEeJ/lHoy3kuXXHF/6a6rYIq+Uo/MDcd4YV3VGU0++W
Lmff9vuL8u9+O1gjrPsU3fKFfbiBLJzZOSPZtURK3uq86vuNBHh13diFGuPf/6y/RD7ZedIlSO8j
LFNuj4/4gpSJd+oAU1uNRO5X1beQDaNi7nfDaMp3msfKuJW1vZNuM19XtYk8XzQBo/Jk2f3+V/nr
xw5gKJE9xcJpBjAzPtwLMKC1C75wn0g9POTICEhfEiB3CHD1/fc/66+vKBovmXSaeEZJQn98TSCU
Kqwe6bJ3ggaRIMCrugF2zYCyZp1hEczTVxWiPig2Jn/42X8xhhIXiNYrjksTjMDH/tN+ChNGYNzz
SrrpA2hycxvaIxUAYV/0OwpCqQT6/ae17Y/3O8F+5HWb/BcRDPPjY2apdAntxkp2ilITvkFoSymL
klnvYEpzvnCkGk9K+OaIE5His3iorPqAmIbcwPHMPFUhTOFtZcJYXf3lg3dnQkzvqXBakExztibc
NYwlnB3N4PDyC2iFW+kOXX/G01YYf4q2fLyGrPcWA5LQW3k43DQfzLVDPnEXtSliAr7rr5y9lmpT
EaH8xKuourTC029tCAF4U86saWWQVtjXIpSVbk3rshXwNtQeoUy3wrxWynA+T4HI/lDY+e9+yXUT
RHiS/2A8/3BDY1YvS2buB1XXgbWfC6nmJ7OGAhubw2T1Z5J4avjy+++aJeLDlw3jAMs/HAc2kKys
wYe0RT1nRtnTYXTAIBS0q8/Gqm+Tus1/lI7RzDsH7zmOmQwTzr2Kev0cqVCGZ4UMI27nEd//IVfC
Mz+LUHGqmTw8HfeoHOlNVOJeikUkRveSY/2w3mqjKqZPMKtbAPVsRqZd0/QdrGFqoKhD1Sabqn4G
OXOd1Kia5AWKUMdRDWvpZjETMcYKIH62CyYtigPFNXR888eoLntWUkzzse/dYnkKLFy2G926DtMT
uBHWMcqj6uAaJIdoCK6618hKwu8DhWHyIKwAXphA++CVVQ2zsQOHVX62S2EdTMtP/HNhzZgdycIk
ZtzmxEPIMwOOYIfl9Lc4ZTuPKSVvjQNzhzIlHTcrH9VfqH4H9XFMnnpmowcfdbOIvbmsv02OOVZ7
rB5diP2zaT9FnY3vv20N9aOpqSxrKLwpvvE8cK6G/6nKV8Rwu4WZLa1P8ySByrLQO91Lk3viRHXG
VJ5cIJIPTt34PLBJUicnJ0imd4d7hpu3JokMP1OpTyEAVH3SzGicLcPA/nV9DCFsYuRLY9pSrY4S
ixQ+sQ/U+ActYyaClxzm7xVmtUenyLvgPc9DXL9G2voVFMgkyTMCtIAvQZpbGVIvN8vVjOyTx1Wv
J38ThET4drgaihafS6L2blBC2yzBWpoxEjt7RRwWiv6UUJpAqvKSSiLw4m3Nb+GZDgsEV5yYAFDb
g8+xYIlNS1Vv4YTatgloikQ18JvkM4/+Qn8NpZ9GdqinwNvZGQ6HI0jy2X4mo0iw016G8exanTwF
o7GEO+xTIXFVhiK0M6msCY8FUJmSuumw/z7BCY2wxAl26y2heWODzwh1F3/QoC8tu8x0P9GhITYG
p4z6yOkvqC6pasSFtsm5PaNk4hkMZUAHSe2k8uuQVVlDolOD2rIsWZZx3lk1GjGY6AVQ88LXkNLd
i2NzpNd6y5BI3NkSjzGnZ6+Ae+vorN8ZpTc3seP35SMNhKhlVjXJSzjmEJ45RHjf6bdDTiUAENKP
Vifzbckfz7Y1xszwFiUSv4FYjLupDrovnLH8aD3/z9wBZf/VzRfP3vOCYBcXEOyNG9edinh2yyZg
DJeOkGXogAQLXvJi0GlCrXYGr/Xs0x2R76phxNVklNWnyM/mU8W09p3RfXvy85DmIqzquQvEFyzF
qXL4BuFEFFjbiCOEzZaagJXJ7tZzuGEe41xJ24vYio8VfsvB6xsMEcQQ2VYQYT+PRps+I3qp7loM
zfRgWkUAOrBsrCucc0a3nYegra6Qh8DyBUsQJA/aXtLoko19RlvhgC5OVmCx3yrLRLfoJTmtDbIF
l7vCHUZ0xxKUiXW8oKedn08TIwKAYADp2yS/M4oinY/zhICAXyiz6QUSnCdJSmAH38BAHrgatDHh
54gEq1C0uiaCxO2vqkbOegdcUDrofUZ1jzm6fXWRIgL6Tj3vQY6T38UOvTiXZQ0pb0y7lM6WXhva
cqgF1S+aoWt9DsPRpVMqt15L3rbUNM5GtWyrJhPTiQKq4hXlYO2SrBeXklek7zImHZOBzolWwrXN
wUs3NggPq5JvBSUq4zEqW/lGVoykQkJpS3uwi6V5FpBUM9hYwcTKx8ym4q4ouLf568MnLaUUyO5J
9lJ30FzASnlTsVswWOyXbCrbHUT6liCTHZnJvkphcWNqs7P5fqAbM9rBuXbvqkYgJFduWj/0iU/j
SWdW6xSebjIvXhXzYVPC/pCopLb7rYHITfdRuQTNCVz18qr9tH/1nJ47Fdb84r8U+J6Z6uMMybYI
pYS/7MHgIR81Y9J6pjQ3rnNAuXOC4ASGPvKoJsidOg6aAN9janrtNz/1GGBOVGQ6W7zJwT0VBiw/
VTokn8uSiWisIMGw/IQRfrJBe1j552x5WgAo0WzsdvYj0Jgqi/2R0PUJINNqG46IhVAXQPvFlDKr
QSSwDZuguWtUm9Q2gwKuPVJeNjGTYh2fpvTBE33+3unFui/Muk2PfgXokAXLAAQspsTyXmhksiD0
dsBYzsTcDeJrvuB1xAzjxcorwtAjtql6x0DJ39IKkW5FYU3NS9ek9rjtwgrzL8sUMz0X9BsYhTly
l7u2MsXeiPCHxMtiSnmcBwCYsL2lRQtg45Rsu9Fa7UMxkqbSzhT6+9QdUn+f1UDv47S36+8Ei3ps
B0XDdU5bJs+YGujdwvkV7EiK0AlNzJ0QmyKAs9iSqhQYae03GnMbE2HNphHSnycvOI4+hbyfmj50
JmytarTuJnsJ/Sca25IsJmLJSw1iDgpCNCbtJvAYc28pchEPYKmpOoqqcTp07B56FnISMZB6o4wr
MiAwBY1axF3BdOUm6rFZbLm06rMz50ZSbHJKs4K9ZJXgz2grAjUmjGLXBRMRPHOyzZ63adslp1Ea
hbykpWs9WXqOyhPiKDEbRNHhW44dpsLi3ibmfWiW7i5QEdQxLB9ph9PGoljLatqXwZO5S0ElnqG9
FaSY6ucQ3hA2wnw10kclI4qC0tucVfkbFttMchEd16e2DKs8LslK7mc5qecgNZNvdFxE0zHhK92l
edl8ydkCL/tWlvX3QIR4qTqezDJuAKwbOMPrkspMIpwVi1POKV9rGZjM1Hl3YXen0CYeyc+pjdbt
dAlC12fmZi2jPhpGB/1kYFvPPh9u0o1dQEV5goqaMCEzpjbY00TpPw55Voo9Dc2sY4Xv9Px5Myqe
gmXWPa+faLka6xwMIsyV6lTQSkbpCpTMQzdUFEi1tedfNQnIvtgM8ZXvk8UlmjbJkERVONk4TI1s
yCCgNsO83JOZamC79Z1bbGnDcsttl5cz00x44zTKwqt7nzpBd9gsaVg4ZFMedNznPdLpYgZY6IaQ
+yASzaNVZrRk9/jLnsZmLhZ2jJ4LiX89+6Y8ZzIWc8PQscyGiZZsRIFqs0Tt1O65U3iC6KqZLmW+
zOMVonn7BY4QBm9rMkfvln5nlwpCOVs3C74llh7qr6ZtRa9jelUNleo2Pt1An71ReN9blhNqGXTm
1Rcqnew7MkfI6GRMh9y/GJVTTXREtFN2DiVExW1eslhfgR9ompUkmTU73geUVtjacpMbHvolxJ40
TruIUs7g2mDSeT05oKXhxErPf3RrQTGElcJMPIcVX9J21csY1qfhWMaOiX9nb2edd8UueZm3UW66
uB2yOnw1xJTS90CnW7ip4G+Ex1TkKUHLWS4G2w2YK7vZwERZbQJE8egmTThHbC3bolpy0nm73OY0
KtWb0ElUuGNXPSxHNugJ1UVUMBGvJmFvbTObGTJAdb8xtiOVr+xkTDIBrw2Dem9fjHVr8doyDGfb
2+5wDbnXKM8lUs2XxVQ2Apdq5bfE57umqSFVw1Vt4Ua8tKVT+LeQZfzxR+8l9ELmuKXHE8Xp7r2R
Sdc7sKPqWfXxEU3w+Jmwlzu2NtGblbrVkf44k67D0qGkoehhi9zJPg0Reke7WiuNbf7fmWEQInK9
bBBX0hVR9lD4FBfsfVav8aTDQqSfAjJva+qsccRO5pkJ/Z1WgfG6BMq5djkMQr9ao2hoBO9pQa2w
mkJYCYo0GQ+MSmrxUEAhxoXdjo6lkNb9ft77fplkGLkmWk5gwluk23C8Wez6W7wA+KUNfQcGs+Ow
XmT1PeFE3MIBWDEdO5oJwZXQKEEvLuz3ezxmRIqXlAEs20tZvpqzoFT4D6KE91Hv8U0H5DLi0wo4
AlSx/u//AqYRBj0nJkbJQ0IJrrupybFd6r63r71cLMFV47M/uiwMJ/Mb5JLEOsCKyYJTx5AP6lWA
3W4T8Sp2tjB3ovGKaCZuO9JOnXUZGwuPwVz0/Buz69H4jLz3bnACFsved8K+PWkbrWtTi9RMj3bf
JFeRJGqw8Zee7UEz2bK7LrHjB+fcRQQ7Z1ZuJ1feghNk22uMCLS6aUh+EguJjSHOAfLOpJTvLNV6
dK6IibN3AXo6v4klM7PbuqtwHk30sl2aUUb+hdvIdW7sgciN9DLTvxLoEEXs8uUt+9pQTHAJjvpP
rJe4W3hJePqOvX46xfhsyPB3IJsOv9cOVoL5L7qojxZrrmgB4HPMbj5KcHMxVBhjJvNARN5MoOFF
jdxg0AGIIsyAzbPTQqmJW3aII4iO1DGIrv080SdSFRcaojXplNbsxj/oxH+5Vyx+n8D1IyTbNej9
AWUCkMgEEy7mw1IM6XYYRANCKUfKEStT6Q/q0kcBBUXQRiNnW2ahDNruBwGlYd9jQv2e4UdhL8aD
K86GbMyXKLL6q9BX45vHrmH3h2u/foR/1aTXn8oVhx/lM77iQPLhcSCrRclQCnvcyJ9RzeV51NUQ
23gX5dakfe0osjC8ZBa0hQIf8AOsgfIPl3mVzX79HTBc/0zTBy6qfPRBVgtDin6YELuHlA1zffZ8
KF8XkxYoHUPEa5dLC0qoekhbt3svI2HewtgY+v3vr8RP8e6X38JecTVk2ZnLUQ1lfrgSgDqq2rLw
DVMr6QQMcsbuq9k1ennvvFaPD7gY7CDu0H28NTM1/LA5Msh9AbxnuB4ymtSvC1fbxl1eRXX/Qw9N
QShU+oG4uObUqoM/Rxkzjoi2GN58dCsmNGZMvGVS7Clu6vNmMLpZ7fIWl0RsDFZhXpYpxF850YCj
941r+skxA25EJwTZmvoV33Bo34SZwojvpYkSRyZSDSAEH1zRsQiUduPcR67ZqzpyCyLFJNDWLtnK
1ARIvfqFOexs7ZSyy3eihOaw0R1usrgBJPUJBZTuMReKRnHJyynx/stCJaILxi0rDHwnghvz661X
CenhhxHqgDezvgF78rkhsqo3mCQotZTTn3DUH28zWDnMyCDnhCBqYMx9wEZEPMSFnmd1yOZ8fO4d
KWM25dmDTge1ZySWqDiq9CtkJXWN9PAnUsK/+/EsJOD0eAUhh3/4uCr0GWN0jL4ow8Ovp2oDqEvv
ut2TdtP+madc/CiGGqtgLfsrwzF+/P4G//jz17Eg6yzxBS4EQ4B1Ff6XFx8a/dx1xAMPLPt1uCGz
yGrO0fiE32/Ywa1pd0tYj6v9lBQJx/z2TyPKj7PAwGKuDEDGc2DjeIHz4Qkz8dDOQa5JloF13k4Y
Y/ZJHS5br7Xlc4YP5Mor6ums6rKmJqm2bqHJe4e8WUfnaqYM2mzq4+8vivWXx57ZEzOvEPJlgPwL
+e3XyzIsTSVohLb2UR/CedIkzYzzUGWW8TzMJVyAMBlJRmKjpCzbiZZqpwK27DcdQi5LIuWt6nmi
oaI74WqbzQPmHYvK4BE17p1sdf8cEpsXRyrB/XSnK6N9C6h5wOw5Td5ro7zQ51AVtC9G3xXZecow
ABeActu9KM0lObo20YKNam1IsJNd4c2Ak4HhpUxmDi0CPXpH4W2zljLnY3AhrqGrM7Kc595rJ5ua
feFCl30MB1+0J85Dg8nEpE7dPUF3bWwGIwuvcviH7haUvfdit0tX4PNtp44tiEqqt8YKqMeYB1ch
wQDw6PZ1hq5HZyJoAILbaKKxNQz0AheWPWR3Myeo4My5nBkz4Okl281T1qlb3+4qpO2q7R7crDHZ
6eHOmU8+ICD/WVlws4SROXinsGf4T4Iv6lmPtfOlNzzVXPoJXXCXpvDacMDaSbqvFiYaGKR7bLmp
XS/LvsBdJm/00GmUm34JP7mjO3tx3ojloWchreIaiIi/zdi00oGVGMi9gVdqidCgIjLEGTEFvAzM
nxjNReONN2ZRvQXTwD4EPmS341tYki0Zwznf916ovjSFcOnpALlyniyBJ1alWb9X05zRcNorPkKq
Uh8D01p9y0ze7TdRUlrGrgcrL2/HDMTNuTZpgD14+IlGyhqbWn+Dd4p5f8MNAJsZ2uoAmofZk0Fb
cxetworVG/ws4RcH7KvhfNfkvdls6HzsX9EKOKHhfMEI1+d2Ot2KPmr9B0vVxRkvk4VxPPQLqjEH
qQ54nmprn1i5SA+VMVnehSQgH1oCiZM3AA2SV6LuMNAj+pc6kAzQqMrOSr676UAeqpg1fjENtfHc
U+nUn2ejw8lk+JV+LvNe0Ylojqb6w6bl44QLwCEHMm8tv1nLU5wP43uI5zRQy0VA1wKOJ6aou186
Wl5Y3JdTxY32Xxydrj+PVXOFevF9WMGH/QmnJKVGm5/nlIbzCL/4GxwfbKcYTr6mXqe//n5N+svc
lJ8HKjuMKI7AKgCD9dclKTCipgASQxou8MjNBN10m4po35GDfMtKyDJArcbioqKx3kRSu9ZmiGzK
xGgPerN98SUPzArlxne3eglAzMKOzsK4SrRMthFGuZi3Q32VN2N1lRKLJm8q3Zfff4aPk+71I/AJ
bDtkJmiF5odVFeEgSVUOdU9MYF8IG1j7gFzU1g8WhgE0oAYHE336SpFKOPz+R9sul+dfN3JYYChm
oPWIYXsEi+3DALSuFbZIRWFdJUnc4F7MAeT2uiJBlpieim4QA+xH6ff2su99gbvC0NnyOg2tp7b2
EAIO5g0K2KlH+yGn5yj7iPhBsgH61vLNL/zks8DgMDxiZiV9TbgnSvehp3Ayi9YyrhsZREBzkEXH
ze8/21/ufGZTXFlsGixAlvNxj2pUYyKqemzIJs/Z1keG/CEyaK6WRcwUG7qR/eGd7Xw8H6zdLyvC
HgsaxwP2D7/eiwLSIPAh0R70bDKMSQRlM6Gi4I8tb8lrwO20vASoZOXBFp1Psy+7aGdL/MdRO3OQ
+Ry7tUm6BDZHxLjR78rnqi/cgZG/JDGATEAKOUgp5CX0PAOsKNX0JKjGFCe8O8yQZL1WyCW9SV2z
R9Vx4GbDKcc08Y1aZrHT64mctbd//nmp//svBU39f/4H//ytbuiFEunw4R//8/+7prHVR/P/bhrj
hv3yP/8Hk/3vFWik+fT+j7+xmv2fojF6wXhwwigM2Z5a7Id4bvT3fvjH34Ax/H1FiYUQkh2XN+9q
5/nfTWOu8/eAQhDLDCLOrdHPXXUP7JESMjv4OzhiE08aUjkGMMv/28/LLb7Xd/98Xv95vf/vP/83
4Dt3NVGW/h9/wyTz66LCE836i7sSu9B6U1IJ9eu92MxmL0GE/lAEqcYVojs2cR/pwdxOA44CJriL
RSaQtwA9gs5yRRKELL+23e/JGu98SyrgAgfuQEfF7Dvn/EUELQmmngEk2g7ppdgaHUd9USzMigGd
RUtmhw/bj72GVTgeC0+hpUuyKo8NGdNN5hZOfQfk13IOE5PRcacml3jpAkYq2ZCONEcOYy3e89Wd
T46soLd1xwYEm0q5MNaQCPV3hp1GYUzrKhW3Zpt1VKCYCL+bJUtgCFJ+bDyl/szYS5SSKPIQetUP
hyClM5CcyNobacn2LWTbZF2GaY4OpFqnPvZ1hdE2GAraVcYka8BR0QlMurOHW7htaoNOJ/6SKwDN
a+KZIMCDpus02ThTM78Z9mq6mnj1GY9LK+p8n3lj5JNaJeKzK/JMfgJe0OzYg0h9SCsxU/kWdlzH
zsgrxkXIN9Nn/jT7GNVMo/6U4r8w7pGyGwXn1jOxo6S1+ZCVreVdj1KU854Eoc6BE0XIWm2ftG8D
bbcwMnBS4i2ex+6dHs8keEyrylmpP16zHEOF6EwKZdJvXiULArA4RARamkiXO+UQr9qHLdj+jdda
WAsWyRE/dgeLZho9DmqjqiC4EbQbOw+wL0aqfCF+IfZkdvOGqzONTrlO7HttwZiPEe6GcwMXX+zc
ccQ0NnOocuNWwAG5oYmcnVeie6KxIYEIbJfeaLYnkqZ1zUaoXM4B65rDvq4IX8nIELQYR5dIKo3a
6QsR/iTYgIBiaOMlvK5OhuihC4wZSao3LcvsR92kBSPHyhXWe+11010wpCD6Ab0ZE3SPyv1itWwr
zkg+OtlTDF2Gq9eeprsejnbLINR20h2NmgJbtpfrr3adKRuwHLiiGAwkthaZJ1TAekmi7Nuls/jL
xETmbu/Kumfp72Y4ErsW4kapNi0fjKtLp09yqSdCWnELtRLwL7HMuypqTRqbAz0ajyz3oXsKDYuH
bbBCiu7rsuQvpbmsSLdWN03M38x8Jg7981Echm4khJhlI38FdM9++jzVieceU4MDBWCk1JlqERPX
S8t3N0deJUAWqQlilMH7At5l46VR9DyltT+5W+lP/GDGV81b2OeDfVuAUgEL+/N2pRgw8V6VpfjS
SyNnafjnTdfptIz2YTOa5J0werFXyrXD0+EDM2UaHH4JXDFCg5F4B7YdI5VXIoK1f6pcndkbMZON
aki23nNNIHTIdHbfqDTKOeMGwy3TSjgugC7crxPkHlKpCTSKvDCPlIdkl1Qk3W7sbe9EMI1HGQBV
Qd7OHo+irH4IRcgRgdBn/gVM6gZBfRXec1OmTEs7zKxjMgDYWkxP76osMV+mEeAYrg97l3Eme5ua
MLip2SU+RWOYE64Sov6sgeVcmKnAMUVtYzCmcmXTj50w7Krr4tmkhP2ErF9fe2qe9UomyO4cZC4V
z4DPjwK+YrCZ5iB9WnMPYTp1Ft8UA308DeMw3Iew2NQ24m9YAQlBZnN9+oDEaaUk5caMNrZ2XURi
2yc2aBFa5yU5X69tt5xB5wcSBUa6tefRu/OZuF1ZYcN34Bjqk6IgL+7JqpzngNMoCSw8OA1D9K3w
OvkwN2kOM5DOhNulUi0zhzrfETuZWY6HpzwYspvZnn+Yme5e6GiHDbJ4icGonXXWOI1lnbxMefao
SImdhha6MZ+eMWCo1NsUkeqQo0xOOYjemFERXvD/xd2ZLEeOZFn2V0p6DxcooJhEunphsJmTcXIO
GwjdSWKeR8Xn9K/0j/WBe2SGk5URUbGoRZVISmSEO0kzGgDVp+/de+7inx26ymyxiybFcZY80PhO
MDlqk4ujuPIqNDtUmImfiKHGTpFGKGGsLHrvMUnesmLn4aoKPCT1SdXWOx3ON38Al+xq9ACObca6
xiEbtjkDdGkTk0wZbxl+Ui+MOk9S4RN23n/H5B5jbnNiJloeMusXLC7mHsej8dznNAFWUnPqb8hG
cNAEga5u67G2aU+h4EF0YlDDOqrrXN+TibEpQ9u+nIlJP+ht7u5YSfrzfEwdtFkyPNJhqfdZ4czP
qI06P+yNPt/WGBIpifWk/MbWmOBkrLt4n5RJt89LRn/hHDEq6oAl45CTNI32GWKbkgEEV4zw4HR4
1cimerOj4T3QZ7Q5WUkqMqXIvaKYfHL11HnWXHz2a9lW37pihPoLsyTwMVii4w2dQaxj7gteCqXd
GfbWxDvTs6G+kVIFa0rtCWiGN1ZvSu/ad9SD9YkVviahh2fv0jLt7rsQnXMLZrhfN6PQUOoGTIlA
Wc3VugGAhy3KcK8rQzkveaPqa4bt8Q0LZo4GKJwf4BBYZ50bCVabKrhws3T+3uKafkAjkG6Ntu2u
Mcdi/Fedh8dRlUTLV+Hw1AUx3ovK8Zr2kkD7+W7OKzPxMXaxMHQtyVL7lBwo76mkIiO1OtMSZDip
AHqHqxw3iZ4M6iIqA/spTWcedmMG4zWbVjFuNBrg4LjCPnt3uxGvTDJWtKka2iIrlgOX7gl5qewn
wTJXijsDoU2O283oJJtxMnITrQq7ABo2xgl+G3aD9CG1u4HgmHQezqRVDASrMI3ftV3rRn7tDBbN
lxpJ77Uq3Rakem69YfMqj3PE4g4405yg/WB9mncMEaFnzAbzXKQDZo8lYeIauPcDLvUWKWeP2ZUD
5aLZDxPLfTRq3rQ/6RZCrNyawPcEIKPhPLRD1NJx4zYuJQ8XhyTGTOsyKLQ3A9CYvh2x9aEKyLC0
+hZwzPXgkZIwTkE4wyhiXMZ2V7F2C83B9ciQNydNq/X6czREPb2ngBnfuq0NW7uBrSFauCWeE25c
9k1UibbIxHMZS/EMX01Np95T+BqVlNXOiimF2APojayKcaijTTMPVX/CBzbF59AcRcrzTxfoGHJe
hYTCcp6ee7j7H2Mlq2t2ZHc4yngshxU6egyfiEXYuVRTVa+96qyM0zWj4V06Scg/zoT/Y42zy9yb
yZiHO8YnKFojD2YQkBao4uNo2WRTcKhCUhMkNuqgWmbIZ7xhOFmjg1UujUS1683UO8ur3nM3BgVe
u+5hVewVYmmPxSS2z1RA8B/U2inZm0GY3BjkkkZrWUnrneLo0s4TmqN1a9TOUSCxgg5hgyRY5DMg
rVnwtXyrBRNoORAaZ3mLmWen90GfQhvCBnVWMoZoNhpzQDLLoKaiXKLOeHKqEL01XLb6kr6JTvDP
VF7LIMqTtd7rHlk/lU7RMQ3m1K0DjVKM6HCpgNSlioc949yzycOWYn2mDHhpmOjcZsznKcHbJr1o
RG+/oe9tt0qLsMJaVFubKbG1yzTLq2daKpBckwgEDNyEnmx7T1Zjvoq7YenbqQJqbssR1CCqNsYt
HrXY8PZFQZ9iNcL+QrxLxkgKWnauEck5DEUIk7e0c71I3Ho995Ymjhx8OtuvzD7+it+fFkXoFe4j
SbAhvTqpmtUYxe7X2sRxy5tm7fE72DyHZIjMo4Gxt/K93OHxbcAQcb4wS+Mr1K/i3INaMiCSxUzt
O33inNuD5TUbiCjy3uzS8mmxj+3Szkue8WFRzEPnnF7hadfXbl2m+GbqKJCHHlrVoTDMFlpnBmzA
t/pefw7akOiy8cchIEIkZpyrNP2ahKYLnxovPX65eSzdfYd2EFQ8zV2No0qADHUUwbtp0VrQYwLT
2f/dA7lKTF9J90z8Wsv6ap1H5swY3gOCu1R/LXIXAI0PkWhmGsqqlxth9/OtMyAl2kRebp5lVoq5
xAxQANbT5J5GlzsMj54Uvr4sFpZoTMMvyZXdN3Qzbim/yaHh8V+5aoz3VbAcCCOyHVZ88OkFzbvy
0EaY4SrHiQ5RFb1adkdo9ByTYjKZo8CzG8JjbfSci9xp9j6Kg3QL8zW6BpiVvDUyl+/9YAHj8uLm
2Zsi7xbJHsGY7K9rA/YgierFjGpYB+J6snl834KR2TOeP9187PqwqECUzBF0Y6ZK9a5ulPMkmpIk
SrvVIRMs5y/G4zb/Xbq1uhogYfgGutKtmzpELsDuaUgIGkBzmIU57AdDFkdaw9OOzRL1NGdKN3Oc
zg/MEH27DcQNVlG7S7zmIXac8F5ohn1mNDQhY9009nM+7aneyJ3QauPRqsZqXuX1GJ0BzJnNDcVJ
wyDUKE6GZjbNirs9DXeTnPrDhHBiGykx3E+ZcHZOSAFf6+YWQMVw1XYGkZxBa3rnc+a8lhMWEMAI
ERPLGbjomVtAv+6GmWcEWGiKhi823CMBHMaB3ectQlX+amv1sFcRsdboN6Zi7ZWafa6DozHXHt14
7CfIxkgKY9aPPybMLnIaXZuxiolfhjmoSfZ6GNSYyT2w37T4H0sSWHzCzXFBV4LSFlOVn3Pw8+tk
aE55HBebyByHi3HO3qyO7xpUpyElMbMzmWjGfghsP2ZDkxvahvmbm5D5HDttfeWhIZmp8BDBboFX
D9YuSovuUiJUuS4Qyu+cSmjHRgOhtGm9gMqydyJnxSkEi0nT1dj2M282t5mWU18HLe3+xCWlWe+C
4dpoi5c5rKYj5UW3T5XdnGe9oyOPcuWVkbektObRUG8mtwHRbrHRoxGe1C5iREF5YSzMVsgm49bM
aIIb3J+HoGoQIE/F6H0DvVDe4IXuuPhmMKyqJsq6MzFmgbYaYed5GxA7wzuwEg4ugqqGddIDudlU
cbobNVt9c0aZXbVVVfVIAazh1DoaD1FkzCz32pw0r/oUNRTM5NNRzHbmA4JB5tRNL4pd6jjTtwBq
hSC0fYHpaSpEbZ9rHFC4jWdq8kaCEBynuL+Vbq4dKMZbmNw6wViAX8qRHVG3NpUJPHfT9pJ4rMB4
knUtzgrc8X5eiG6LHiCxsa5pz/qkO8hWnMIXGPjOokALDxPnD3h+WrWhRmFvZeY7rNxUBIdaRZwN
RFeoPeM3cT91pKv6rAvEu9kd73myhXio3AJaYDctvOjBS0/hVNbPVljYkB7StsS4EdyBCe6ussl2
msPYaDw4ZMT1yV1TDCB6Ha+HGNzbyXiK5aAxvbMGF73l4H0tcPtvGFCPO9WG6YzpYJS0yDtdrZH6
ZTfUg/NWjKaB6FVYzTdows0L4doNHbN6+D6NoG3hfs0bhT51Nywxw1SeGqgSb5THCQ7Aps0HjcnR
WH/rhZaeED7XPrlGBPQhBTcuDI7+JRgYNK5jlo2HkkPSdT4MW8fJmAU7ocq+gbSrlM/W6x3Axp+l
pqtWApXKXsichaKfoz2ufrY/ivXeJ8nCfWtGHWWyxYzXWncOZhV/sFGS7ibdnq8ZOvSPNeCifdkz
7D4BQVPbMuqe2Y7z28Qtpo2b5tkpV9Gh57fdIYfmQcew1r/J0R6t45x0s35E29piy88n7XlGFPLo
5t1llRg58F5h+xMq/Mc4LPSbpkly35rTBRClx08ets+9Fvb0Cx0N06sEakLvQe2pmRe+EPwHGgQx
JEoNRMX50M/pgeNksTObwAYXzdwkDc3oIuEqdeWA6r7DVgx+fbaW6b0F7Ks11KGPpHbTJuxE1DzM
zR3zRjh9f6TpF/qMThsMpKRLQeBW5wjRUWPiYcF5g9rZIfrDFeBGHauPL/XGE09BT2UH/qnBvpdq
5ZlXDhO9uap4pllPDZepd5FPwBuNLP5qACejsAridedZTLG9qLlATmdfGk52P2tU/8VQvDqlq99Z
8BS7bZu3OFu9EQH31H7tJESrc80tuq+LEfxYF2735BY6ynQL7b1xSqgjpmd47MD/B6fXs3UX9Em/
5jxk0+4iFFEs2A/J70irr6hP8ZzTTHUydp51BCPiDuYkFSBRUyOj96UTFIBgrXeROdC4rE1YiLg4
Sl1bYZ/W71UtkS8PUQU1MMJ2phU6X8DB3j4pOeZ37LhEj9tFTC1VjmVowQMNaQ9grgKxISp4cWcd
vrBoDXU6cVaRm47xxpoEEfBUJh6+ia5hmUEywKGLa4orP4/y9K/mRf+qY86c1KKg1Gn12zT7f9V8
1CUEcgRXb67tqKOb97q1VzPoEF+VYcdgpg/KtRE06tJJterxl9nCbw38Xxv2H/UmS7d+GQAyk8F1
yuSR7v+H13btoQW8Ob+4kMEuYtxnO2ZHCVjIrl/Hgkye0sz6Gy0AxIG8Q9O3f/7yn3K+eX0iQ01r
OXpg7nWcz+7T0e2bMKoRdVvZAEVpUXnMeweon+n3VW7vOIDTsfSQfuDEHbSpX0/2QBgvI6/ljN0H
GUX9lPMnRrCUxDLjiLAhPcBtNrHF9MEvWcQqtKpOXq2JCYzcm7/7K0B5M/kQIXGw92LE//gRRo5F
DKlNM3zWYehtgKA69EC9OFbfg1xaw12Fy1xn8/K4iyaNcVmSJLJF20GDdjM2PS0mji11ArIsntID
qRFoufoSBQXIWCPX1jJt6+lUzgwdVwJoj/YXGq9PKTlcBUon6TAvZY7N/8lPMxstQoCohMxw3QWp
vYuaiFa+VhSG7pPvALquSwXWT8pArlEE65WzRyaWjx7G71e4x3m+mxttGtbix1XQas3OTn/xOX+c
GP94k67AfUvhxmPC+/z4OZswXywnIK/TrpoEZbCp2eVZPuANdag9rrtojN+8tGPchPSFD/nHXeGV
HveJUYeGvYmSMKZj5TQRtjllYWz583f4Qxr1+0wbMYDAyQvWxASFpUsGnx/fYZVYgB2jGmspZim5
N9Hkuc8Z4NJhoyme8BeE6CJbj+SipBehYQDJYd2MkstQ2WV0hhgrtPZZBu7Zb4wozrbMwtpwPVqt
nFeQNFk9k2UsREsgsvyxw+ZoWQEiYa/BEUk7LMFrV1NAT+s858xBUV27O81FqsUPzLV3jk7Jjamb
NF3jmuGJDxpVewHn6I7XIyigO28yMcOZXVeVf3WPLY/Bxw8H0TCHLaCB+Pc9d7m8vyjbGFxE1WJq
WYEY8Yabn4tqa7TJtBMVPchL9gULYE3MPAYKYKPsQzi1c3bpwTmfljCCTtD9mFLKw4zEqoB/N3mM
gnoS6iyPa5OQv27sbPcviBDGx3n+clnRCQhXoszz+LfPseQzs5XcYS61AtM8RZfEm3A667t4Doi4
nkpo+1YpzYu26TgTNkhU1dnsAYg/WgS/qDPJufOKAUYb70iG1unFCktWe1ZGrLS6rVy5zW3d0ghd
kAYx92Cl8PvnId9qEMASU+QBqR7XbtMn7ksFHms+0DhKHplR6Oruz+/hj/sBygEbsY5ry+U21lmW
Pl2laBRKyTSAS++SqMohAFNAPGUHEnWqox1DBwv1EiR8JzsDP4eX/5X0/5MwhHfAh4zfD6evh76G
oO2P98kcTRYAHtIR5yhuy60dCkkdDKOAmc+PqRQfsyMPXiCjx5gkHoxFUbOsrCI0vluRVRV+Vlmx
XBv0lwMf4PvStTHH/rlI2Mc5QAfBQRvGoN5Ynid3Vp9m5G1yXo/BBMwaqPncCLSNJem17v780zU+
f7xM2E20pUJYNgRk2/ykuLEwD+lQpl45XNUXNIuKzCfTindPk8O74CCMWy5GTHUMnDR6qfSCjqjj
wHbb6K4bmJvRIxpmVeq2d6Vo7q4HaJC3xjR1irGYsG49/Ihndl/w2OAUxonIAKpo1rpOcEE8uY5P
V5vOv6sI/1xXRQEvVfHUbXKvQvEXcJ7z//w3/sQQQeXDcVpnQVxE4wQ4u5/WxEwr4YaX2WtnLqNB
k8ENx6CyXdp/qBIK36V7Nmy5x8oLcviw6FslrWOOFZzMutqMpr+SpX2stpY3BGLDwiyEQgEzofOp
4smljKmD1LJWsJ0fyr4Cnpl4BUS1XgQ1IQi2uh/qAcGK1WVBvBkt5WIB8QqkyEDXFzscs/YEOYvl
vRcwyLoNDD370jFTuCx9lebvDV6qAHRanV/0Q1Fnt/roThwRlxktC031ZFStdWf1jBxWStdpQP74
U20gl3Fr6AOUJRWChV6HmptmWxjP3CJlV4dYsVtOoFaLdXVlVTn1rsoF0MCRSTyxDDN66V0OsZg7
eiCaETfA3Ef8yFEqP2cV6R69ouSHZT+GqCSxADoqnL5GtiPF1kW5wFnYgk61Ifd8OeukQTltYCTW
5bpwctJoCxgSqAU0Iz1XWSXuW0/R1LZKjm+AIxqHpLjcu8j0yoYtbIjM25iA4QcKvIxgtIpPl7wH
cq3qn8/W35IC3ZU5//vfy/f8Uy70UTz0fy7i700JFr77/FUfvgnNy28vvH7pXj78B452ZDnX/Vuj
bt7aPuv+IZdZvvI/+5e/iXvuVPX27//re9kX3fLTwrgsPup+WH7/WCl0+1L828VLg7HvP3zT28si
CRLGF0Q2qIWkSSeSfYx7/adYiL+BwYWwH40atBlcPb9qhVj2FgU8Q2y8Ji4P0G9aIWREhCgu/h8i
/hZBkfw7WqEfjJPfKwKeRAB2CM0FpnTpmNSgH1f6LrGYjo+SVoijZoZVPPzQA5dmVuuuYdp7OyMC
GiOS4YonYyfq+ICqrNrqRnpHBMSGscatFdMYtzBWnzel9dXMY1CiOfYMDWAO7WTCIprBbA52Rvst
W1QcbT2Qw5witXS04C0zRrkyUCL63K5ERunOO3YRhsVevne94sEJ2RuGCcak3Yvbwdb3yIiIzNLI
1RtyvsZqn6qwB3vwTMGOxK2zc9ClwR2Yip/503/r/v7Dm/fDDf8/7SlY6ug/fgpuyvz//d8i/iiY
W77l5zNgeF8cg/xlj5uZZR8T2z+eAUP/YpAnabuui2byx938T72cy1/hPnSwgng8AstZ4/dngFrQ
RSUBgYs93BN/5xlgGP2hLHZ4wtgbDSod1HIUXPan/dEFYdvNDBL8ioFmfebMcU8GeCUZA9qaZs+n
QdAH4xlp5zC/0WbLC8+msU3LGmBo3spmMwN8Ea/5hLmR1qw+V4dOLMCOuhQ501mmp7SewiQKQG/o
GsnYaGe9Fxr5MaTOLBT1FdiPSJwrfZpJ8knyKYNtRaMkukszDqMXuMQlmnuTyNby3EoZDvgFaPP9
kFQh3NKhLIVzqMmEgH4AyjiVtntiBNbOh7hP5UPZ0GVdgzG0wq0Kx/wKKGftIownlkatamhS+Tes
5jBeiOsrxuCc2odG4aJOnfR7XZlZcFm7uqp20gOztjVDjxFzZSmCW5IIqxgt/ah4klGOmtgALjXt
C0x83gopP3GhimFP5889c7L1PBFnx6F1pvdbiII5kau5Wkj9PYbaNgydslqDVBvDi4xBwEVuTvkt
SpF52DZ1O57r2VgaqxSZCKhmInefu27ubhSwHyQwcTsJRHCFuVUNnP5NDhpdbjFmxWSlZVQcK2B2
Q090lC6G7EIa5fhYJXZlQxymFbChNQWiwII3RbJc38u3WHXqaxq56zDwFPKeuGXK3ob2dUYmz/ls
545kikDmExA2Eb4i3U2TnRYwpWK4qki0a9sXBI4ZSKUQUSNPAUJyOT8AMF05dU0XkaXsaORkhPpB
EnVngN4J/GRpy+6BaQwHwrxwo9VaV/sB/tojlWP/LTQX3zdHAh8sWfadUD8ORjWkEbAjaeJdOejJ
JwKvxiVdWPTWGSLJ5DlrSdf1HSJPJx/wb8WvM07uexj3hk4QCNEgK4MOebQDMNm3axAZ7W0OKUHf
NB5CaloWI0yeFD0lmi19upjpNUC0nCPQNg5sbpI1E+Jvtz1khGxlGTTy/BBHxGauAV6sdNmRr0eQ
c7dvrJ5yJTPy7mbCv9GjxHDLh57k65Erm873mGIIESPlg6ycTsJaoWNgF5dgMJe3itNv3gLFae6I
6opfXSO2OojayfDAaDeq1yiK1F3f2pRBEX1hgVWpJvFKxR0pDi0qzlcPdPR9QzQdMqlgMsodXtme
dLNRVe81o1h3nQdNQhybh3I0rOB81oWVOJtkkigP3dbGaYStKHsaac3gVMGChbREK8VZjr8Ryn2o
xa9BadA/7hDDGZgPTPtaJGl4v0ShN7Tck2AXxUmPxL8LzEdEHGBMdRfoxUbX6uQqy8ivofjNrfc8
Ap/J3Iq/WwEOmiQCp2E8D2nq3cWYxW8aOOLdSjqtccBRGYy+Ncj2gehI0Z07da/2QyklvOki8C5i
HDSlT7BpMq31vAcFJmsC03zJ8ffK1dBSbZMO0MvKUCNjJaOWE0iiXmtfq1Eb30qzmbNDAW06PC2l
Nd1woasAlAFr2Lc5sLiPW8sonkPew1JPMAE512bSOP1JkWHvR2aefidoRILBIIEEnDRenPtuGnLH
Nwyq4FUylMQUUvun98IG+rvu8j5/wN46CCJBEvd7Ayvj5I4ZlsvMwgG60UEnltu8j7BZacCteXGI
PzSvs+rO6QYyNSj9gctqgRG9g9MhQBMuR/loh9jsj507kFtRm1NwXoTl5G4rAB4ztUjQkmQIdJhQ
JTuNUCa0Zu1yVhq5UrY9ufcm0TiwDzKVt7CbhvxyeWK9bWQNxh5phiFXoZiSU105aPbNOAuuA8aM
jS9N+u41J4lHG/sS7hjpeeGeF0Weq3TJ0RjFMgETdDSIJxlMT8UYqpBwrmUdZC+5PkKIakbWtnXN
gyz9igNQtnVGztO+rVcWsRFh3V7bs1hstEEJZ3yKSK73ZaJLZyWqTDtWslzSd0nV/e4EoXtPZnL3
NufufJE5xpgjFw/T5zYZIOqK0i4xJGSC926P2kw9h+mfJEvhovUyJAK12RMDFqa0UrfY66xkN1pa
Spijcjj5glAgigvOFIWh4SGT3Jqli+IkJeLjK1eNHF8GuMGrOyQWnQRrHkLE5CyocIFkeV/WRXNG
dDMbTj7NxAF0IwmFu6pN9ZtwLlxGUkQo47BLZH9Qo0NUIvD94WZG6Y6jP0haBhkMfB8yvQ+vHLW4
3lSew77Okeq6ZOCW85VsRw/OoxmObKwCKzO8l/EYOwmj/F61ggnjpBihqTnvrqkJjArVp3QeyVYx
nwQ0P9Nnbk0SIX08QuNdxIUPPY7hGzQXE2tDG3O7OkPl7EdRMKCnT2nWa91ALLiNaNTW/uhpEqV3
YeovUNVQhLZyLIBFFbl9KpTDRjP3tWzPFeWwuTKJKjtpKPGhpGNc79ckE7ZfyYYzcHgRsrpl5yLn
WZmxuGd7KmmEDb3B3gbtaxNHCFQ2Hi0NNB2Qw4n3Y9ettmXYkHqBd6HnC4FfP87uwGC/IgEWtiDq
gRW4Ze6avK5GtWZQ5L7T+i3HFYghACPm3ANmtcg0/c7PIFgby5HxFMooPlW9HpubDPAVz1c0i2M+
wfXzkXc4AVlfVnzrzV0UcMu3jbuRFArN2piL9ow47kUZ2XoV0GOV8bz1Qk+/zdaUXNZkgoUrWdaS
IbDkKq7R6XTXooBldsxTMexIb8I6oCa7hl/hKpL+HHD98E0SA5MC2uH0UZgwCdf0bWpm+wycVoEz
d0yvO41lW8FyfEDCthyr49a8L1PStHamY+DnKTpt7rfg9piwE37FEJxY0ZGudsUr+WmUoJ3ppcI0
VRaVk/u4KcJ2vaRE3dkA55mlkWZDFF0SeaeEKJdh4SHF8pygBMhBzGeNfmM1GgPd0aYuRhI1GN/A
+hSCOiJwX9o0DJ+7qRf1MbWcFmYcaeLE47kE1hHR1GD2dGl1rZJOxf0WRKCEal0P/fUy4AyPc51r
ziGXvT2cN7O7PEpKVOuKLSFh8iYZvZIbjUQN8TfdgpaYrRtsg+aNDaboGaGb062Msk3o3fV5sq1y
lyiqGJiifcocEpHXGKbbYssQiJRCjI9hZ12ULrFwW9OeUvt8jumN4JaNuR9JNjDV+6j3Y/E2C83t
b4l7NdBUAqbSnfMwRKD4lZo4AUGpBwV5hWo2vaOctRJyWVO1sJx72msUwG6ANCYRAgwTJEDMq20n
9VvqCcc4t8xAyRtTEXJGG1OffzsdfvBB/TrHW/qyv56lJXLQ5bpYHHOW7uKnvm2QGCBxQLisYVGJ
C9mkMcoZJ//+y8nqX0wLxXIa+fQyaK4dneYwqzW94o9Hdg/weUs9SO9QTqqgtMimW+F0LJ1UlYm5
uIurc+JT4S3RYvSu9Gas1wGRZnc/3sh/wWH4v5s7bDmf/vFhd5P92+1LNry8ls2vPZ/lm34edzUX
PxfmLxDRtJiXacU/ez6ap3/hJjFNuur8Ayv9700fIb/Q8nc5Idv8DY1pJoC/HXiF+UUw0lqoG5SH
mE7/znnXNHiNX+4ghtwYZoRF/cctRDv48xgIZuekwOSjmBqCu97W7VtyvcsXo7HBPVlpkG1pXHeb
3ltMToRoJyYjSFecN1QApy7EJmXHLuctHi3akK2hDewj0lJorFt1ZtsVLdGCVewqdJ2A+qa12oPw
SLMixrW4B/UYPwe2Wdy0tomeI4xKcW01aI1QU6RnLCGIVth9ycAxJnIdp4g8FjId18TwOt8aBJZr
g8iOfg2MyyarvkGo08ddUjIJ0s2HKNZMZ2VZqXpkhFEpygxbv4gCRHVw1nLtOmlIxMRra72SZlvL
tUfGCpt8CyRu2zdQoSAvG/WyeKNX24g5K/dmZlg5PnWLqKTMwrS6T1AooI3MDWZ+FHn1ExGtM2u3
SAnpNORz3Emcap2WkXeaSYkUkwaC90ASmXxJc0sdgyzXgRgW47PRKwxyVWuW/DyJ6Z48MYXc8hV2
7xyh61CI1FKEwdmaC4D7PloUTYbZ8KtP5gUH9CjZFGmqH0cEqMXYHbHZ2uuZ3Rm6QXcXGjmY4K6F
xATpk6Y7+yZrA0qE/EIgh78sqvwkjSx5Le1oItqksZN5hfF56Hwnbzm3Wlqm34f484M1e1T5Qm8b
RqwxeNG+K6YK/lT3OKU1lgJZaFgTyG3rKrTWmNQaXGLGUy47Ez9CyIAtsbRLdMFY94ZhCN8D00WA
oxEtVCfiPhXNZat3+kWD/3DdYeF/HproOSUtA82hFjvsZmF75mAkorAFGenQ8lj3tRPvzLg6OiM7
DsDu7iLutAtl95chI0+StHNp+0SxtnwoTrrHvqmR5aNl6jqodfsiLdCthsRz3c1AM79bXYiaRhH5
vbNwsEGKjVz3gSxDzLoi4ShaEe+HtpU+R1TtO7MLEG6ioytWpkGMJ0r+aRM2HanhSWRZW2AVt4OD
ZG9yGdwRDA0Vq8s2uVm822NPXTwZwyYkgfnNEq0OgapHVo1MT++7x9FQ11kJKktPoXAWYiAOlBA1
ImCSlRH1zzYdncVHV6wLYX6rKTF88DgURYanbakJFrIykO3Acgm9prw5hCb+GBFVLdazFqRc4Oxx
hF63QcrXJ6K4S2vvrRXc7G6JWgtY1wkEIb6ACjV62XKfIvINZzCM5XwzdwgJfcoIieY/I6WXjtm0
H9Mwfi7x/j82Et94aIyj4UsFLTC1yRORmXFd6mBCK1Lf124n4o0x6eMVBVy+zXL7q5pblH7lZH5j
TGkD3hOt+dhgZuIGChp6N8pNGasXiYclQNnAgg1xano4dqQ1Se5VZSLiIERrpbko3MwMxWFtDei5
1eAzajeOYeNGmzRAapFUPVrVAliTA9GWjkwpNliryXHVKOIVYRTbMhAY6MbU1jBWFq331ZgcgQKr
UixAaOU3U5C5RDpmdXAnvVyz1nMdu+ElR852C1Vj3mlmjMOJPNMbWZFq7RLj2Z0mK6qPHllTD4pw
p9sJp5Q8ld7QIXDlGBBp8bdUzvRAdJUegdhOpyxL7NuS32lJEpLTadFYQZQTSuyRsZe3YeUFd93g
zHuZdt4OTl275oSSHl29gpXJqgElAUdnriZcGAOHfEgZ+bzFqZzYKzWLwedg7e0G8LFXwziJ83LK
EBfW2eRx7EEyaqFAU6vKtjDMWVNwpEiZTgw/F/dVUw5vVr88Ycy9XuKCqDMf6XDw3ntulZ44YdYP
TT6BGF/abbdF7bTiHH8fWZq/7MX/qjz62MxdNjdTIBZgsKjrFkNYtuVfNQ5247SYHKS17XtV7Lw6
Oo6qJdW6fHEnst5RdtzZXnnKauw0lRFzRtDlwYKibU71prfTXTgE+Z7+819IGD5pL36+LyLB0ZjQ
aoa58PF9SQiYXmcRWeMAjvSnqviaRYQKdBaGw9CxmdD9VUrRDyTZ75Xiz4+CIT4IIcPQ/yP+wyiK
GDnTYG2HyLusQo6Ntb2wBtJjHhtHgA6ob4t0T1YjpEPHoKGbkvSW0lcr64eU5traJg7+9OcX6JO4
4Oe7cgT6gqXtTxFCmfPrBTITqeuRirlAWmT6kxY8WNn4dS5He1WhIDkMYr4TM63avvhu8lyioCzb
dRhpd2lsXwqsZitCsJDZMnWq0BatpQUTV+/cOzMjlRuW6DtkQJgubXJcnqMfb/+/oOr9HzYCEh4X
6o+r4hMjhD58yX4tiX98y281sf2FNsSCarFRG6KisZFl/AZNMMUXw4GXi/CNk5Oz8L7+wUwwvghJ
OezAvGO1B0j5z5LY1L/QPvCQESw5CkhU3L9TE3/UhPAKgneHKMHwmMNiJ/s0ARpLSi144g4N69S5
jJI5vh6w1W/dIYyPS+ofie5SEjRVpPGF3tvR7S+f1b9YtX7QQX55VDkmLAMtHbkNdRfonE8PxViF
ccGwxfZ5p9q91nYQp3o6iJUswIo32MqqEsfHSnZtfGmx5zIoZY8CRDYA0y81bT6bLLv6miv7KYir
lvkotpo7A9QSO1CVWYxPCof8Ybv9OfP/w1Pvp/Monx0sRtZcLq1wQAJ+lq/Wtiodi5gqUn/VlONx
i4W9beNKYopRhvOoauQ1W2+iclhRKxnxoTTx7Z2pyWgD/88/xwXK8evRZnkzEM09lBJLsgdO2P/P
3ZktV8qc2/aJcEDS3y5YjfpeqtINIVVD30Mm8PR7oN8Ol1bVlk6du3McYYcdf7lYQJLN98055vvJ
pZ3nvoyxkgAan9Sy9eXo9RtrHnN9N4HOes28gRmYJc8Lo7xc6l3VSxkdOr8c9P3UlGlyWtu1nHdC
swlzROKcAW9ScevvLUCP/RkyDo7TH//q93IYniDtR1OQNMPR0Cf3aF3SfpHlEaDZFy0KomCybQ03
bjUazsGpAXYHDUESxM1XhDMGBpRXxW5Ub+rPHtv70sX6Cwh257NEToDI0zsefqz5MDGGTAUtdEQA
43Kp4qDEWEHSfSFXyETtZ8mpHuGSuC4tQOVITMZ6ijkm1U50m4tCEUlk0bXYmkbh5Rsta9Ph8ePn
9JtGlp/JG6ZhLGx+I3rZ9w8KL42T6nDkAr6kfNqgURjv9A60AvVFPQ50jm00CcRYi0NGFnFy2SxT
ku2nuCFeW+AanLY95VEzJEfDI1C6N5X4BE56xAFaH+XaSnZttIoADEECvf+NDHMxd7WoafnZcXdV
tGbT0SMdakqXs3KA+DUz3QoJnmzrziX1Sccr5M7SyOA6IAaTbAdU5p0uRAu+9olqd1ZD+sBZaxev
Wbu6vqmfdbe1PdCNoJJAiHjVYlcAJ6IiHeidH1vsY7JSXnWoiGwCmYUTPRAqrR7cyC5sFla374lS
LL34k4H8xgB8N425hst2A3yi+RYZdvSC3KUQ1Ty6NCZjXHEBH2s8QvHQo3yj9BLBFkFmhQiUsrKt
moX+BNPaPO+GLo5CWTsVfVSRCfeTn4WQhYf+6+9ymVlNU2fw2BSumSTev5TWHxSlx5njR1cX7olR
KwjDA7y90Ff0F14zUXZYbPGSj2dFOZxUKACybbZiLCCSX/tvDgtDTurEbQqcFVLb9VnXPY7ULO9n
00fRZZOdSDIWR8cSSF8wEN2x7btuOvex22/SatoQSVddpYaFyzUVQ3Xa4YrZm3qXbb3V71Fj/Kgq
elgmVhCCoZ1LMJS4oPR5zrZaRNXF1mnMRHAQZhSs+NmHO1pLihPm/FO2DskweE4mvZvzUIANOKNB
1EfbEhrqQeAtwyXZlWdY3vklKOB3VTvA8WG4JN/zTluWjWz5vQxV19v2OMc4QKWtfeGvbsOZukGA
F3wEazPdLqtrJjZ167A0U3NnOPFdvzT0glGWHoopWy6sqcAu7JEITPJK2+ybyfFeSGszAjytyUW0
OnWg6TrPzOWnvdkBVQTydphB6RxQJFWnU1ujaohdjqvTgNE9KOx4zWSF+/vUUloKcgxCS9YSOZsN
YOsRE+6NQS8pOLu0xeaCaIVBqdumFg8+kucr0bhEhqb0VWatnYOu7MjoreimaO4XDibacyfBQTBW
s7aCCbCamOw3Q5O/epumsW2/l/QJ7anfemaf76H4FdeaN0zb1otQKKweKeFPO3atP8wJpfEWgE/s
hVPemzYCQ8xVGspvQLlGs6D5hhkeNCrKflIvcL+3aIGvfYrxT91EUFLTLShEdQdTrTMkmMQyJ6Xh
dcG+Q6zGLuBw1SGp6bwgbz7T7d7H+SsqqIi8hy1gUzNcdNcknnjC7Fg6cXqjhkGdxAtmMvPNV6bg
n1xKAks2uGE6mku+3DtS1Sdm7zlEUXBeF9JJHimX7yG/mWdZHJGfsprXYMrjY1OrpW2USXUy0AQ6
LLCYmfVtWT80+N/kmxOuWE1xnoE9Trw55cbVNOfBD76jWYY5SxS2s1HsbPJgqevkBdPovB8TXLvp
AJDD65vhSXNdwam+THVm8NUf4QlNr9cOurr23vx7BobnDeGYTblx8tXcV0tC+Xb5m+kv6ZG0jRnw
BgwpX2LNNkF8YtXS5Ny+MrHmB2WJ9jkh9va6lYpUAD3qVoeHpBKXtrAlUyfImWDv2ywmMmR2nXyb
gAIIaSBA6kCDKR44ZNEEI9eAPdDEJ+uvHsayHZFnAtW/iDtoW1QocvzE6UVho3gg49s/VLajn5mr
JzKddGvfqvEV+/34YAhGLE0vMZ2CRSbFE1dBUJZWcYqE7rpUUC9Wv+Wke92JD4LeRkdCTinhL+pr
veTpDTT7CMNObtx4igw7+ifaiYB3Gs4OZ+KupIDZq6S7nyCF96Sf5taBXdU1/wu8LGb6Q/5mCa0Q
wZ7EqRnf4widXqUG5H+Yi0gEFcEXm9Jt6kv6QphL3xymb2bTLpq778YaKLFxs6z6OuQzXmJNoAhJ
5XygZNnlGzS9jkUPE5VLvkw3ZpGVV9PqaPUX3Fa4DF4x7fygPAL4tzEBiJtkgN+VqxN2RLb9c3qz
xy6EHpxrUPz34POTA9EtzkEsJq/PzHFThATwVkHEOvdQ9rCp03T8YmlDfUvtFztdYWJ7JhENM/z6
ECae47cS09uJi6I3IFTB80O3Mkr4BQQVICnA0gsSfia/LIm34HMBxAgN3+9CBlW77duhehS5ZxKh
gEnEdsvp3Kx752DoRDCLqHkxVktxNZATYffNtO+b3N3B8skvu+ktmLlbAT9d/xhV0O4L1ZGw7mXz
4xTJ4bot+hxrN1dT/Ol4K4FtgGbCDCyneeuS57eP4WrTBi3UU7o6oPM3M7QTr8ZoIoQxSc952l55
E0eZtIP9uintOP6hpw2e24YIDELA0kun5yChnMEnmEfgusSJPWHJpqIhMXlX1TYtne56zAiiSKTn
kehNpTJu50eC4quQwCAk0v3kfCFSwN8R+Io3NG+jfs0sI2u2pz2lwXmAdulJeRN3Ir+w0WfcGgoq
cFZHeb0xSiTKgeXLFDCArT+2HMzOo9WAXreseiBNRQp8xSP/Ji3HbUc1/mDUk/atw72e+rU4iVIM
7eydUbE6kv9A6oZnKzKoRaMfzw79zI4a3yHBPD1ZMpiQxX3zZpOvRuu7tjrnvQQ1CWetUV6hjoIQ
Smlba8aHHlPzHlSZc9+QQ7kbILSdLNiHnl2/3PWe2/BYUNH9sBuf4b+a96PVxs8mdPo6jc1yCRhh
vITmDcMxTvsTp1ld/22Tk8pWNNOZufIAkCm3BznQmagcQ2AFd8yzFI/VgyQ7COSbf6q9EQaUO9fn
TWTp44bkN2RJaX6WAlbf0L8mvSUDb2ytoILyjVlAENGanCx+0M1Xd3gvCkhlzC2eLAFBtZN3j17f
QXghC3JtaGTsSs+q7/iyi7OlpZgYdF0ek5lCZIMVIWhptcXakk4O/dme9cu0zt2vk1m6h7iNKOqa
UUTZMJrAHcick1hrSO9ej+rukUhH84v2xmZwV0yD8QZseGM39OUILw5NGMEv3vIipHVXUpcPGhah
yR38uyifuudRFvGdFML6qZY6/xH7QCLSFRfhYBA/eD0FWQAIJPzkjScJhl8hE86Km0jhTgwOUb95
bnf8QvA4aepjTOyS/GJY3xk8HFoDssLVnacNCCZCLlHU84mYs97e1QhGOFlY7C4myzP3Gbi0wJST
0WxMwHw3QnRrZtYKz4AbKc4EBAFO7pVmf2v0dLmLTGJetoOK5kclG+2GQnyiQvRRCtawP9tfFlJm
qNCW+Z007faprSngbaBIfU+o83noU2jLM6Pjf5hgIF3bNZX8PoUNcIpE07vSgJ94mwGLVIwIjC2f
7/PVr5jl5LyUeX07ajmgOF+fv481EMDNVM4dwXNp634VMcFDG93A8Lxh++c9WEYE6yA1/Qz0T8ol
TbvLBpLVymk6TVSWeY92XVU7oxihulAbsPnalYWunUm7Ky2Fw9iHNxa1oPA2Hd58/0amDRoCRqjT
JAdggCznUSsayN5OMV8zOvKYoA8UqrusdRw/pPxN+VIAxSqDGIjIYewH/8FIxhI6ydAcJIe9n3Hr
sFkdVTlcTGuiFHDLfINyZWw3XbbMRF/r/hgFievAuxur6iJxidgMEsP/XlE2lJvMlGx5QFx+ZeVN
zhugnwc9JawxyAD+yv2IKGsO9X5g3QCb7+wj8iZYxcwmOQeE0WpBl9FIyAf2NyErT/21bFHWbg23
ih6czuvHne4tS4MXA7UMXTjDJfNec1qxi33yawdcMA8UpLXLSXX8xWPdQrjuslp7iVi2ioAtZp1j
hXfje0BF0Qsh6uQhzOTq7LuomBD0ee2aCYejez+iEfxa5R3pr5NmDsPe8Ge/C1O25V0A+M598TPU
NWVxz47QeXbStXuLmkOnUVv3+aU2JmbMJtkm9KiaROLtHNXVtxObbfYknulQa9USvQpV6zE+mlQk
50UNyUDWdkIgAss1+iqVKnWaR5X3YCCts/dLjjD8TBtx+gT5mAPJqcwxOedTrrRTXdfGYc/2YFyI
HLBJM+aUXeI1S7quOFPJQs5VqxSArLGL9EfQhPhvxgmPBNPo2hVEOOittMgWbaOh013cWBWxXBuT
fUt6BsXIfbRd6huhNvFGt14z2sQCth6b40qVCdrbevDZlRPIfmM1Rno5K1VsiazibRWFntGeJVwS
TVRbXWjj5H2FG6pNISFJ5hbAl3NbL9Np7GB6b/VInDYi015EYmDMQ+zLA8uKrNcC1YCOqhOV7CEt
T3d21LE0QL+iI9dZ9IbHzN7ARQSHWU8zkrcxNl8mJu/LGrLQT59aJGJjGvUHkZD3dpMmHSrHDD4k
VqBOqIYG20CUzgzpUoNSMBLGxE834W9Y0AgCrdcqLcS1Wvbbj+syaxn2/fHaJvwFHxdVD5va5XHc
LxmtspcRLC+3bXwtWBJOPyk9UKZOv9n7ZTZ5QItR026qMXNeZEbeUzAg8p1ZogUacrdAIHQFMQ5t
vOHZcbkxjQUJgiLvkwUtHcavo5gKh5wgVZ6Rd4QcbCBXsAcnMNXWxtHEIAKpt8UprAxLo4lj+TMn
tREMqJ4sPr36YWiBKRH1ZgeoYDE3fvwQfitOQcygtE35bvXmrLnVRzUG9Pi1zhl6s9RZ/A0na1nB
aOrrH2gS4xt+Cglq0G9u4mRkw8+CTgMOiSbaNeJ0Lwpnzq6MgshppKLWdPnJj3svGqKmR4EcaTHV
dPzbxNgc/Ti99dTQtOz6+rLNHkhr4uDX6YufMQLbUp6r2Mv2hTXp6XZYSDrbQ4SQfaBZLWezj3/L
UYOOkpiOzwJDlMvPoWx8VOqOG9LqMylLDlnzapHrSNwdaZk75rBb8sz+ZHAeiV3eLoeIgKohpmrD
1I/u3KLRTVgmIDPEXy+DNjWPg9MvQT04/svHN/bHK+FV0Qmu9xgIR53HMq5J84sRqGop5uR09vVT
KLwqGHxpnbxd6q+6UP/f9Zd4Mx/1lzji8EL+S+RGQ/ofxZWw1j6RbnpgtKFpmKsm7t8mO/6JwMSK
g4h/CmCff/Lv5pJt/cvjT6Kk45ulartyMf5jMPL/hXjLXDsynPM8/tDfNJeOOiQurVdb4H7ib6Q2
THV97T79Ut8nmcvo9JjoZW1plmVrEjg2kP8aA3joNGlQkYXBinSzsbzriCBVDOzCnvZihJP7SSn0
/Rh9+ykmbXEwADq4E2Ro73+KtCCXQi/Ug5HJd8spA1olC8826vvPXOSfXeqoFdMTY0hiDPiKyjf6
fatLUBWCwx7+1M+a/u/bd//clUFdl0YUx3LK7+/vitCEOe9LAB8xVcT9InvysAySKWFvFdsqAUk6
SQiULmbzM80DiPrLSPxD9+5Pd/rr5Y8e6mKNfYajCL6Im6RXptn6YRmP8tY1ccZ/fKn3k+e/75Te
OfmiBtP5caPGniU46IahBJV9PK9dswYI7OWaCCv8pIQ8Qhr6rMP3vnj+zzUpqdt8CQZzt3d0e7a2
5JadcHtZnmNNNoB3okpL9dAdauOLLnEZyWhsP1kmjlqi/1zWg/cAcYF0CnyA71/qTFmhgsNgIPCR
9ZNnjOM5SycxOb1UDlBqHBsmKWP4m0MbzX0I6LbQT7q58+TzvOglWWFkzhjAYJyuDTmpLFQ5m0y7
64dFu64cPW6umi6HhqHNSS2v3axgV/Hx6/rTyEAJyu7TAjDzNmP9+uUXORkUnmfiZLByMW/qPMqR
DiLR2iwT4vOPL4b9kUfy3zbH2yNDhKwTQrE+MYAyR49ssdDcsBEIaur5uIUcGt7s7dP0pvZwyW/Y
cjc0WmjTFYGKhXvu2q2QiPVsJIawNBx0cFqNg6iZesDCRjJAYdIsInOVO1A/H2HcDQdpumYVUhOw
gOUtw3Q/Jx1hOTz3mhqFO5UPS2oBvAOcW6ZBZg+Vt3FjS8oDOW7tT9FU1BBsw6uuweXmU2gbMK/s
lQE9h7OJCWnjNrYnDpqMCGz2slY20EnTKr1GZGmpQ8NmJgkqUgeKQKvy5bmqp6bYlZkl7AuQcl1C
7T/W7siutF5HEtObXWRWix32eUQx1+QoEcLopsDsL5r3jbzxqtpYrdEhc+ccdWtMntx37mi3m8Ho
k3bDv0ExOVoyjFshlJaHyO7zL4Pe+tejWUakkHdW82DjLnUvsITVN3be2uV+rsea8nuxuA/+0NC0
sNNCXLld337lMdlw05QYv6+dznk3WnHKqWxZ4xB6l9hZjvl+Ad5TQqKRRdF/c6zZfaLm5XxBJzAZ
mxrn4inqPDjJgmMuuu/a/GLn1XJJ7Sf+YcxC3eClchlrRKc/w4arvbCrlsXDwYgEdsg53SGqbexH
fN4RNGmgIndZB241INxUv1s0sIlbjp7yDsmdd7u4kgdVSKxhm4lGuoX0t1gODWgJkvSKcoTKwDkX
4ZzXDyTQdi7tGQ3Qbw29VbrfnAozDidBLf05ZJaRhpml5edW1Jak6REjK8OFxpa8gpopTtssVZxL
Gf63LJcupzGR0oDaQOu1FoqisU6/Qpss5zSp8EmdppR6KDRSSpHZngjR7KGKOmIIvdiidFFlCk9b
XbvdQ08j3kQTCnr2YFGtsE+ssXRg/8qeE6PlJRxbojTDorhBBpWgI8ysPhWXqioX3CaEz0H+7egD
b1FlTDexDmAm6FlkKPQwmQEsj0wH+A+F1m9mAlRju3CSzzZdomfU/Wc5PDcqHdsdxNGFU5B0bRLt
+8XmU7FcjprZ4A4PJosY2HVzBjJPr2ioOQQtubtlj9O/oDWMjfPWsi2aJzlsUvr3mJqkL7RL+GyR
zQmxVdWmc2JHXeRL0zlhJRqh9hbIvGnnlc1AYrwZMRRIPdB1GJBwd6ozW9l2huHK1Z3NoEkyNSpn
Qfow55M3X0TurLQL0QG1f5rY78ht1bR2u6P2O00/qLhl00lMUDQnNtdVDmYpzHbFq+Ajs+hGFP1l
bVXl+Ng7USKvOLDlyWpOwLjAtqw+s+I56aGQx6N+07Sa+WQD4Vzj9+a620eq0AJ9YHRSphiBboTs
68m5RivfDZcMAf9Jb+bGOcla5frQemzQppC0/OVkmjoMPZqbMYKdaCJEwk2su8rgFL0RKjWR4Da+
fiFFj84hyXX6f0M6cz6kYKWNB9KJbHZKhs4MwqQJwPDJ1szkGpSyejVsvEFfopIgIw67UG3a59px
umUIanxwFbpzIVuEdcLo7PIsMqPWPdQO5SyXHvLgVMA4OupfxkavyHO5KnONUzv1ub6AV9rRehHG
CeARkhXSOHXui9EeYUBPi8sqWNkWZUfWEnUhxpX+payGQTgKMthRXcejFyhE6vet5XjJAZ701ABw
xu2I55K/GcPolD/NNtl5nMQarw60YXScnTTHeF9HU15eWPQoBPXyAXnpaM+EDVZZ5TzmoyPvHVn5
53Q0kwuWoYV6JC0vF12oFZ/V3TiBd3ASkp3MFTje81wX2TyQChXdWclEGlfckgihFsMZYeqW1UuU
FNFuUi3tWVXNtz2V0YdkpMAN93EIHSjej5FGKc+LUQpEyCU78JRbpU0XRdJOl1lWvIDwK0BUweLa
VpTVQ4r7CxL0It32iY/AQqCEJpZJhMmguWoTd5TA+lRKHcO3oZ/Na1xH7uVbvWk31GG/xpkThxZl
VVIFk8E+YMFPd2iu/C85KGXSAuIb2VgiPZQmyYC+H13o3eBu60QLOf+Vm26szNOpBO6sfGeLQKZ7
QIo7bBociAdPy+QLsXn4J6xOsuJa0mYUeHEBblz2Owq5yW7Qm0PkUgZGbs6k00y4vkB9w+4pygM8
k/Ekp/z31Z8EsuuaQmU5MEURl+jtfTiQc+Cio0SVPX0jaPUpx9hxIMxgO5stk71o8gBIvmx2Lma6
i2wiEiB1zf4MBqeph5kRPVskpkGyUat0BSfHq+Grk8rUokNeiW+eIhgl0Erjuc0XLcBlxroN/Ww/
lp2+atQVxcGofqIL5zzhvmjuUX66dHIX74ZwEnOLt7zfmO74M4M8ttX85Kzv22+TG3WhbIuburJP
/LjGTi+yJ2Qn18oHU1aUrMf5+qzyohi2cW6JcCEL1g8iHUqyUVTyhFQffQd48BTT5T3ATSsgaQus
d9W2O5X17iGzIhIwiPzbVAhOEXsT4zmyC6CyaVn6lyhd7Yf4xOe9Aan7EuwpHaOWQJWQMltO3pGk
nSnz9tmq2uSuEitRwNOH1g67aPLEFk//NfUcKP9kSZywZ71HqGZcqtRmbaGGeOU5xDCn/qFs8JF6
ff2aKHGZ+dGp6PBRDpnRn3hDvZySb32VWrUKgHaf41KBLuRSX7OrdQJRSUy0GRvdc/Lpkp/sCb1X
d1m0EKcm1W4HKi6oieUsW5ze4W/AUaxLANlULggaqRCazbVi5WXhPCcyCKULcJatVeYnk8FGwFbm
FUTOH/rI/wcQrzjYdKFlrf9UlbNjOzZcNRr0XFl5eylMmjRa+S3ysi60Fo/Ku2ldAZOWXya7106s
JbnJFxyP2DxG7Aki1UK90eqbRaedR65NFTpLsTN7t9uVlRsi1iGjvl8F2RNl6JHarOrFJtXWNLQ2
whqE7wOwrdym1XxTW128S9zymUa3d2dWxmnuNSrQ9HFfJhBb/ci7QPm0Gdzmhc4ieHmtpwWWnQxA
Zfs4+QIY634mUiSQbYcBSReUSeMXXMsKYAS1ZiqHl2WhbZ20aYmCapOzho6+FrG/GQfjW9+y2W5V
Dc+mNXQI1GyMTbpQnEtIWcEfnm59SP4+ghYLNUWWmeuzT8Fiz+4Qou/5qRdpGibVHPZjuQRp99qU
qEZEJKqQjHSSUOCrpu78bOnJuE0QcVNMHc6h/TKzzvWFxdZX4deM1zJrrB5I60id7YDjfl919KdC
3UHZgNIJunk5dVrFcMePFdg+ORThwC7xS2zHlP0TK5lfBfHlyEuHOb7hWUPpIfmGWW7UlpvUieK7
OZ2qp0Q5AsUUrSOeWhkTsEJiEro/qYT+g7QlMLOZM6YtZGZ28EGROlqOh7Ucqg2LJo++KiAgshNx
KtDFvQD7rtnL+MVvwa8QrWK3aFoWd7gkniOydkZk1de53jUoxCJa76XeJ6eCtZYzHb0jguU7MZ3o
eeEftMmF27osazkdCyqdUctPzNeY0IxVQkVm7DYzze4nj7FwWQwqPeyT2f/ezR4CW5xHtFDz1sUE
tMSWSna9GtxnKpSW2PTVbMPkwF2HTSmWPEZNj+4znWJuWCSuuCVCqqgDUzOyS32Y+zzsXNN7MVRl
0PxbNXMMarsnVgs+PsouyPbRtukEKBbKR4MKFy9ijyvsBf16BBiqD6Xf6I8ccu+asolJmJmJ4oBn
0BYQLivqqBuOsfx3aZH6sWmklvykx4zPZiRsZgqbXmuGfUzrvIWepKVkA8j6OYbjSWk9Eo9AiEkt
ASrbPynf7eAEzBVPySWCFh6en7uAELzYOU8Lk/C4RUhUciqpOka6xF/EKW4sH0Hmpo/EkjFQESG5
94TFsIx5Q44yGQeyLMIlirrnvukzntVcLps00qgXkHFcXSdz61vbeIwS1gbaIlycJLZnN2tp2svK
aFBZFPN4Mgir/REJN30mAkLe+I6unr3aIjRsbMinQMHdmlu38O0n1D3s94qqXfZ5b9QAaqzFBXmi
qIttROY7Q4B70HiVSeo/oVFgPkJcRstkyLE2hebcOQ99g9Zlg2ynl5vCLNSthTfoew5uimmJBncR
jIBzzuFNUUqzlg7RZj1adotAqreqPSSQ+kfnzdazXkb2Pc2shk4FrUM8ivDlIlzafkc9atQUExcY
oIZPsVLfoQaaHbzAHtzE4OC4hmE63MSRXaanPRe5LRSbgw0lIE3uLYxZLJfKQfZBRxiNoektr1Fp
1zezFiNFaO24eIRC0n6Thb5c5WjQ6/Ura2zGQtzel5kYOOI6ia3CFqlHFtoaGJ0wHvsl20wkgvXB
muAG9R9u4DPqTIzttN3Sb1qPNYsVF7YunC7kLISrDOlPYkTNm9HEeox2YtWYskVYvnhLTVNEeS6t
8H4g9Wjfi6Z4mNi+w6Koyuo7bUEL3GDctbeymDiJ6ktVw1Jlpo23RVHp34n2s5YgmnXlknwWO9ZW
kV62bPFNsfdcFoVEZwFbfp6aUlNhY0/a10J6qP2MRUMu3RXUVZGNTH2+m3JtqjclnXIe8jBzfKIT
pyHqUqSFEWrgkQYgBcsFPe7YDUxEardmCXlko7GXfyhmF02DgfSYM9nQJISY6GY5HHCZAhaB3NOc
yFHOcJZgoihOc45xguEzNnYwAYZptzhDNuyxmPrzhV2M2Pl8sgkftZrYESRTVnLjskE1kNLRdt3a
i1o5gq2Haqo2SxrpfreegbQuX34gRByTvU9QD7t5NKm3XkLjfqP3bpGweHQusaFNpx7gu6OpcaHw
amylq/YGSQTdJ2gFeX+gieuWez02i5tumHwrwMGl0yijp5cysMRaJs6HAXqF6pnOUfIiExvkbil9
VAb0NL0n4iNrtIcoB+ZdjDwMLAIM47/qrvxT21rJvkjZ8FRbx1m/cMVrSkuUk2c+Z6SlyLzmwdH3
IJLVJ0XyPxRZbR1VtE7HCG6ZfVS5RlqYE2/DpaZuXnZtaeYhOblmCFlOHdqqiLcfF+7+UCVcb4rG
ES1Ux1k94b9WCaEtQYtai7oodJnco4R8BPgTIarDaf+Xl/JMLOQAUHGhuWj6ji5lmgr0MgE8gYg9
J3B11rfKZqdoLiRaf3ypIzE4bwxOIXRB9ODUjdfK/PvbcmrLaSITL3hRTfrtYjfZSUm9DhGtX6st
D58gEmq82ZaaRn3ZTEDACMrU7kWftxf9mnm2+/gX/fZe+UFkHWOyoBILBu6oopz6dp/nBHiHwpy/
SuhLnKRq3DNjjBR/WfRPnG5/uJy1tsPxLll0Ot/seb+0ffK47ZxxcqBA2CWS7AjOvqQgdHA886cH
G+CTV/tbmR5du0PZlLgqWqv6m+/ul8tZgmZLqtskCyy43V96p0GXp8rc6RBSVWbxQi5GuaWr7vzT
/virZuT/GRXx/zUQxNoe+99bksH4+q4huf7pf7vdXNqOVGHJn4bYIOg70wv+t9vNs/6F1IVBKDwW
SaTrjMJ/dySFiREO5YC/tgwo3wte8X8IEP6/sM9hdKOFqON4M/+mIfm+TWAztzmWR0AxDQnBZY7n
txopBNLHQe773pt3nWkQjUVqzCez6PtZ7Z+rrMTHFfuoI9qgW/vrrMbpzm3YnEjsZ9LcIOhH/owF
K4TP4G9/ee6fNuB+v9RR5x10sNKJyKEibPn49w0fplBkBXEHFOHjK61TxH87LG9XomvqrdRWuoX0
j9/flAd3DAe7GPd1rcWhgfwRYZ3qqUkMSbOXPnKXstf7nW8a/Vfld+Ynq+AfXh1aGyYUkxRpCCLr
JPDLR25gmiAaWY17ZxQOQiyfdTky679/dTSIGcAgObEs+0cTZd8k6wLejlDhNe0M5Vd6GpdC23TD
7HzSIfvTDVksRahS1v6IfeS8NCBKUQavxn0/SW/vmpG7jRKEQh+/tj9cxcEAJOCFOrihraOxiNaM
wxO++73QI/+KlF33Dk9p9ff3soZpwLVEAqWLY+v56CI0If9q2Dc0R87meopu5jWu7+N7WZfNoyHI
e0FOyfxAE987WsLrQaAwVIJjHVjxkxYb0KZpde+kGAr3NPYBjBNxRQc6xRH38ZX/9BRXbZPDrEZT
9nhB0zPN5fyOpBBrPWHTtdWwDXfmv/6YXR4eUycacSxRztGIcBcd3n4pmn0FeiEgLlk7Nyb6dka7
dP/wfP9X7+rvUxR0WSZDuOiYzvW3FvQvX1Pko1xGi9/sW9IFThcxQsSClnfZuuQFffzs/nQpuj/0
ZT08lgz29x/uUMnEWsq0YYjrLoBTUB01lc2dtgjtr18THOdfLrXuS365K7OdZmsoCy419OahtnL7
bCIN+ZMb+n0wvL/K0UzEcWNsmk6r9yXL1cZnA3SR1nF++L94bEg2ccj6qMaOlYVkec9oaWPuZYnn
A1EsijhL9jjUXNLw40v98Yb+e6njmUhyhCXpgxuKZkIUacEueycVPz6+yB+HwS8XOZqInNHEeLD4
hB9nZAMn0ehyzNSMsO/l8Mmc9377uS5VvCA89asSAITk8fabrl600ivrPSGY3T4GJXpI9aHcpV75
jdmw+ORN/fHxscFmXnAsfJbm+1GXxCTODZ5b7wsydXbakFRBrrn5X78kNFlQsmw2UPjYjnWMLY6k
qixdYDLJ8DhOMt82cGl3f/mSTOhYrBeIJhm2LNXvb6UmlQVgs17sEYfLwEEG8d0k7HhHeB9i3o+v
9dtje7sW0kxEImAR3KPHxmpFhQY66b6RzvQSxQQBQopP608uc2yMR/K10r4sw2Xj6ZiIL4/uiYND
mVQDebdeTn6K46fn1UxGm8rt8nzpqvHKgP50oZmqPae4KK5yDsZPIzEWGM+Jr9n0ZrJcULFCub7m
zrIC9HcVbKpPTo2/jdr1d/LQHdD3tEGOw6goHqQ25r9iPxID90zOiH1pOHW712LLDclq/uv9B1S1
NQmHh6LbhL4cbXXo38mqj91iLwztkfqSGRa6O/3tqOUiRGthQvYt/vV2Uv5lRs6XKrJpLBd7WnDd
jpBguY1sOX7y6I4UU3zxXIbrIFkEi4i052jiL9rRREmvYU7lNb00RWLOqFbgG0FnI76V+msjqYN2
SPKWcvpimom/b21Hv2cmF5tE9M2dR4LLuZpb9xyytO7i8pF48ErZL1vDEfUOsyZFRH2Szc3ffgdC
EEy0gmF0tp7HuxpO5EvNIpLv82L2NuU41IdOm71Pvuzf9k6mEJAWSLeh9rGezN5/BVrs087Cl7mP
6CR8nZuMlHm11uqkk551suvOIzX/cJdkuPv49n5j8VBJAkfBVpp3A/vveG9oNm6leZT+9m6CToIm
bWbe2ctsv9RNN6eBGl2X7EvHnG7mDDwWZN+5zYP/Ie09liS3mXDtGzqMoAHdtgzZZrrHaMyn2TDG
aOi959WfB/0v/i4Woxg9ZyGFpIkQCiCQSGS+BpHbcHlXOS7HLuha9ztAjPp7GKG0cUxNehDRTpy4
Pn68LcjvkM9AZ05fqxf0Zq6NExZd/mJlxmnMku9mRHWx6LBHpWnb7wy39T1QIMR7DmA26HkZHV8d
jIwGrwsMPfHTHjBfXgD5N+XT42h1ceBbIGK/9yluaBVOO19uf5HrwEuFD3gPaHhXIrZXgZfCZoJq
a486RGCV5y7CEJcCferfHmVVBJNnkg1HS5VMVqIAX+LyqxkiHWONMRpwfp1QuAWAgQg9bKbpU9tO
4gFVTqhbsxZ9WSLkb0s6TvcjTWNxGgDV3GPf4b71mpa/R77pTBkrzPXdFuNgp5UVdPI2h49cIup9
bGLIjrenvbG4BnoLkNIQtBFs/cvv2izztPQoJUoyN9B+Pa/OWtLvUS72Rll9Qi0O5r7iuvDH2c7P
Kfc5PTGU7G7PZevocnLBFWs65Uyy98vJBHSZINOIyAd8+x6zTeOfCHJLfsDoCie8yK5x1KbWhj0s
XaP4c1aqPY6Rehl5DrDg+9i1yoJ/dPXfOofqTzUhuHW6/Ru3VgLFEepKBFCwpqv17lDG13B2j/yk
H+e7fHGWDxCck/PtUa6SV/YOwmdsZeqaPNlXo0Bl18Ikpj0bp/n4YMLPBt7XR2cy9z0/TpmOXDxy
GcoFd48UE3KM7KTLNY9Ai0Gm7iKf6sqfKbHft7FAvK2zvyDl4iWO/vP21FYeWfKcUurHqZdiFeJB
/x+09tU5jej9LsAQIl9K6/pAfWitg0XrTjVP+Peatow+XZTucUpU+j6YDHtVKVFgMVnS7Z9yvcqc
HA6ObAcgHuusbnFNL9XZRd2PjDBbPltOoqHkjNioEVv5TjC4jvaXQ62TwsXoaCEzlE5a7UFiTu/o
6M7+FLvhO6uvxf/jePI6eLXImmihaAWMpwLt9qyyMn7HaTodIXBA1nZ1Y+foyuTtchfxVWVuh5mx
7LCsAkRCrtO5ahn5RhRodzWkfgmjiMOIVuKgPSlFkx5HuypOQdA5/2ZJoP25/S23thVLLDkkJJkW
nnqXM8YRQKmx8Y38sNbrj83YlzTzaU9DiDceR77yubbzzM8w/HtwaSyf8SOT/Nlh57W+tanoxkAa
eKlPrVsf0QRuNsyayJ9GWAINx+7YD0hehlhZ7MSizaFQMeZIUSil4HY55WAaGi0sw8hvGgBiy4zf
ZzrPDn4f1Xy4vbxb+xcOiyC14rxQQLwcqishFgLiCGGXRNEDRnXjOW/M4Jxgun2YER7f2U/XYZaS
K48o1J0JTdwIl+OlQ6O4NXoYfgoi77FoBu2PahfFTlXqOvYxCjkDVWasiXRtdUrqKam6tlZDXy2D
4RtmDTpwHWztdHuIjhPvslMFonjnq21OjR1KcmAadCFWoSCk1kiqWYR+ZqjVP0vZjx8jzRh3AsBG
OmQYCHNyFdMPlLJ7lyuoKA4+okoS+ksmciBh6fwrJCw84KgbPOtjbT+0sx2dBXBl6mMJDMoCkVFA
NPnBLotlZ/+80GXWAcIirYOySZWKytzlz4nqhQCS5Cy14ZbvUzK4r0WEA1O+tPXRTVLjk+oUZoMc
sFH/VyaacVbzWdxhzpk8VXoY3hsFffKdX7X1KUCo81TXLN4osq30OkrmqjYqsVKHflO5xn/gy4dj
biHYsDPMipb2cuUZhCR8p0kGKQ6sxplHY26RF8LEnf3ws9Qr95w1TfXo5ov5WPVWeQ9xPAKE2SLt
m1fVR2TDp71McftXQLEz6MzSpFmX5tkLkPNtRfGMOVn+V4yNOCZl0Z+6CEOBuu8cSsBuSlMzSZ6X
2C4Q5HHL/92OIxsrTskBfQsKI1BF1w/nwSZkVQLXjFy104+Kg+G446bNzubfiFZSeJ3OEaEDebTV
uZbHLrKKEZOrpfuqdFP7FEc5MlxQ/WrV3Xlwbg3G8XphvXIFro39jLgylnToFG9KUuQHeOydySfM
D2ZWOI9E/fTT25eQrgeEXhsmpi3F619v2shNHLPPeiZnuMtp1NA9h5mf7ojobn0oYiPfSK4hZYLL
UfpiJHHqG8SqeynJiYuSlwTTXrlmIwADNOH5i1gp58NeVQlockRLUzPK0JjJh3B2sHBr5dlXw/aI
OMP42JRtvDM1+dNXoehi0FVkxEao6RFkU/BfWgRqJGP3WHczesxtKX4i8xYgcAQvKagC23vzp0OV
F7sCgBpU2dfdPuTPqefEmK8hBSd8dSDqg9Zf/NujbKQFbEbY0cxS0mHln7/K/WIEJkezmVxPy0Gs
Tc2CREnp6ocSZ5zj7aE2dgn3GBVcONjoEqxfQ9DGNIByDVZMiBR9ccZ6eWxg2O6kVC+03dUXI61E
spliG0/DdUsH7ya1WZrM9azGmLwJ+/D8rAXYy4CDU38ZoD49qEvxbytxMgDM5hD+KkWvPeuLmvrI
iA2nmTv3Q9sbEE8wIwOtVhEIj+2wVE9RYTqnue/HPQ/wjcDgABPRpQS1fMnpl99B5VETIHToemaa
Vc/oRbWBj7Z9A1jTwWkrv0tQAJlh8KjzpxjxJfgmahT/SpUy/aSnZgBi0waz3WGggrUtn7w6WKI0
CjQ/wj78cPtLbmwamTrLahTlfnoZlz+2Tt3eUrTe8TD1086ulOiBg5SdbcSIdq7DnaHWbUd1dEML
AJzjOW08veeaaO91fRqf6mkJdr7B3lCroz5jfB3YZedAknHaz2i1qHc2vZN3dQSK8y8W0KCZqgKc
oxO0CsvYUoaJS3fY66FH9CejSqIer7zG/RQ4uXW+PdjGuXNIWvlShGdEbVdbS6HigxxZg2EarMSj
EjkI8I72XtK2PQogS9yQXSAsqzsgY/g5adgTVO4h1GGGgwtnke/EkK28hMn8/8Ostl7qmIuKiqXj
GUNdf62nmrZ3oIh3WqX+wYVC+4GZdk9NAItCtUet5mBZgEv/YkHJAVEylnF5nZeMdgbuXYXxozS5
clBNZLdwdTR3prq5oIhxgHdERQENl8tDtizIFcYQPD1HizWffwOSWuTh3V/MhdwANCuOM2j4Xo7i
zMkcDPhkeBTJ/0RTDdivqIedFsjmyeKhLTsgPNTE6ubuKeLw3mS7x3UvnnG6yr6OWCb4bRXsldz2
hlrNB5NCpwktDnGddvmjRpbtdwKfkmTCWfP20m0NBU5BXp48nThbl0unW+j3A/pxvEENy7sZi8kH
cPrgCmEm/MURpjtBHgAygmfaagFbmm7UNjnCpaqithOXzZmsQ9+JShsJFvovAF0xJaBfZa2iUlC0
XVoMCZ9pHMyHeo7jhwy02p1A9gCROqd5hNFUfbu9ipuDkuEDa1JtyiDyYnyVgAy9phRDatm4Ho3V
WXbAzm4gxscSB9n3lI07Wg1GvBPqt25bF0Ixc31RGlmdrapx7cGZ2fUVCtvP+Tgang7D/Qzy236y
IyN7e8QAJC3L+1T3ed3Js/56kqm5VGrHWe7Kpjhhi1SiyjjWb/9+1MGB0IIeBFywPsuowauzOjAK
XnzDeQyRpit4U5y0qi6OTdrVX2oXa9Pb32+rdkC/hsqzSZ3CRbflcm5JmVfNwEp7JAxJTmtSbz/q
6OaXHrwJ598+I0aKyig+hG1leVBy6aiNliYeizTU7xXylp1ftHEuAZOpJkVj+vTOOnAaai9QuDds
Dwh+fMLyHIE1FdcA/Dz/5ruaWHZRwTNwKFhnbQKQZpPqju1VcLE+DqMJVT0cnJ2UduMmoG5Hbk67
QyOFlkfo1e6xlHJUWwKQ19ns0V5N8lPct9Hb7xuXawYAqss4gEMvRwn7pU0CuKBehYy4l9j9Dwg0
hX97t2xNBecywZOGrj4dr8tBELBVqyzXbC9uEyR3ZnQRG1O8GWolP4YOcAwkinxDrxbMcbEzyLBY
8gxoGUdXL9FFdqJ+57Ns7TPQKNDDhI0FnLqai6EpWWNFre217ezcjUqoPQRKlH+EM9a8/aoh8nPP
oJQFwmYN8VvCIjPGObI9hFUs+NtWfIZ23XtFpIqdL7Q1K+RkgORLfDwbYfWFIg2zoim0PRAL1WnB
vPKu0uz8FCqonN/eDFtleNpIZHN0PcHZrAvFmpaAswbm4WmNeR+nUBH1UjlTpP6frXThAe3HL4Xr
9NhKqcSMVv8+dvXP279hc7qgTNgoaL/Rcb6cbjCiUJrSCyR6YbJTmjgf5akozk2NqcPtoWRqunqY
yhwIC0qbEG2L1U1nTnDvchX+cVvpyiOSBfBZQz064mWlPZnIbx9QRq7PDQp6Hx38rv/iDuJ+NSXD
hOvhJbN+FUVglqYKR8/yMicTB1sgZT4QK3eC7/U3dQVbFC4HBCXUrPRVgl4qbjHHQ215UKcQwiji
oDi0dAN+4wGtP5qLJk5VG6AUUCblF5Q5Bw91//aDSBZ9T5XpKtjwUwiaQGVAL9G8k3/+asZLrelT
OvUQvh01fxRWnD1Yg/rt9le9sm0ElYGWmUOdkuc7t83qs44wZIwBXLsnrLKXtuo9pmxjkwO/VAck
F5xCm38HRko2VasKDvCVPUbPs7vgumUbUdYcRhFr06kby3zyh05F8h3yXvGnHHGMR1bC5lZtUJd6
VPsMsc9x1tLhn6nR1S827ogxIhioDBwKU4P5qoBS2QlzMli+3rYIVNESkFc8vTJuiNUJCWd3rJx6
GHzbqcunltfCsSicWLBbF/WuGkgr1ERX/ru9rOtz+TIqRSIX/AlAuzVMsoJ0ioMcZAhUotpzkmbh
yeoQhUCKe08nU8bp1QSJQlxGVPVfro3LbQLjAic+7jqwILnrDUKPPiwLmghTqCsfInwavDQUzo9u
cdId2sJ6aamKkjMhPQe6mNizRv+5SOrjyr7giEzK8oe67O9FrapTjmT9XWo54d20tNOPty3sy5hU
nkkR5cBr/a7InotGH/icImsQaQixllQjOPLA6+ad+C53/uuFpQInsDmjW64BdsXY4HJhTSdRQqOw
ah9bUdvLNKbWlyrnH8TjQbEKd2c51wFWjkcpn60qJMxFOla9Pu96XM75MPS1PxVG65eTvtxjeFJL
y+QU2V+Iowda6Nb9xL39SIs9EjsTXgeclx/AQ1An2hAS1hXO2k0yB9p77aPNgsCByQWH/O2UxztB
9nrfcHvQmHDIPmQHe5V5OD1iY0ReNFydOMRiHa2LX5M1SMpBWcT3jgYrMgdH6r916zAsdXfJhuLa
XrNsRIBZkUVLBpps9j1znOTYVPVnZJP3OEob60i5CMIVJTKqY+sPaVTOqNTaXPoTKTWODVZ5wBFk
vnvzdKTYImVXrn+eLquEF0UG1aqGpvTRrxy/YSqj3JN7Fye1UFAnuD3W9YygleEtzHygUYBuu9ya
SF83bjAnhR8pyA8Lu9UOFGOy0+1Rrg8cmD2d8jrZNRX2ddNOLXH5ooiQ+3XY46GjddhoWgYKRBrK
7UrQvHm7M5zsZvGp2PPr7T4lqGIXvPQg1g/uEdBQ6GXYe+yMsjEpHq4mkcrgZBGlr5YuWfII7Vtc
IL9Z+WIgeCjuUP3Gv1zRh50l3PhQfGSIobqElkHouhytizvbJDMr/WZSl49GV87e6KpvhdXKB5Z0
zILlB2MMnPPlKCLAkUWrtdKvq0y8GzNt+mqU6p5W4/oOfRmFioCqccGYxODLUbK5mJusE1ANFjXw
YEBRptcG4U+5sacqurVsNBkBoPESkqKUl0MlqlmnKQYw/lA1/UEF/0efvl+82/t7axR2NwAWDAZJ
o1cTUihkmxj8QNMYR+2oVwuM/UjZa7xtbTiEggHbkibjjLiKru5UEgUqt/DHtHb+F82tdu5ntKKQ
wsOYyUbn5u2zeuGlcWtQn19jUbNey9NaX9CIT+haObYSHfNI+YvDykYA28Gepoz4ksa+SobxuRj1
YswKvwRbhFoOIiuqVb5NWVO23UBrwGsBIMcpIom73AeGUMNGi43Sj8Yhv+ORAbWZZQNw2rk7ceGq
FSDHolRJ2QX0I9WEVUytsi7OlYRbggptd3ASB5Cy8Y1e7U9stf7k2fCIpPc/5ew+VnGz0xbe2Iny
6gCxy+CSkHk5zxGBr5HiQumjUzIfEw2x/sgu9qa4cYD534NOBt0JsdDSL0fRCYstCjuMUqKd23QE
2KTNPsZOsxf2rlMniv+Y4fJewqIXAvLlSO5S46RspqUPDD3ygrpH8741eh+PmuTZWEL9WILvuAP2
GX6qM9HuXMVby0lPX0qPUwim33E5PJReu6r7GH3zEu2nRtFxgwzibmfHbBxsOhBcwWBxNSAlq0mS
aOSqia+Tj25c+wErQkDe8SJqXjIp2k9Fqu4pIF8nag4tSVhElqR98Yy6nFeq5YUyEId9ZN/qR96H
vP7CUjw1WoKH/AJb+ADAoG52so3No4GaAjk324bH02p7mlPYFkoQEcImJEiDPla+hE2B6XSji18o
82NNgJ/Ehy4umgedTPFrD8pn50dszB2ZBQkHIVmk/yi/xquAEwvsU3rk9jGAc5WHZEqyJ4FC0qE1
O/ijiT48gQh4K8aAmABGT94OSBQTvlcxAcJ714wVGVADcuxuTiNEJ5Wwe/t2NcnxJTmJo8J9tJoa
0doxcx19lho1riWqupNCZeF8+16Q98zl8wm5CalZz16V33H1fIpsu+iR48r9oO7i9+VS6e/hqxan
qe2iU1DBuUzqCOuKug9Pt0feiDsmzzYJvUb/BEmOy/l1OXZeRlPnPkp4NbZ7SHKmBvaYi66OO2+2
K6yf/GIUnPGMt+GbkAxdjsV/BTw0VrmvWNYvrSremUr31MWY5GXNBx33bWtExQx+0H0916dUSc61
Ed41Vfnt9pw3QhBlaXJmCpFgG9blb72ow6Lj0vJ7lIq9IEd2EDP25e07Bw4wr335kgL+vApBRgJ1
CBPJzK9R2iVbNkwvtNo9rO9GoGMxeXFIjDMF8NWaqhMizG0OgFn0KJYVRabcK2DOogDbDdtR3toP
5xNKFh07leyCJGaVoRvBpPVdZad+3FTqKauL5l8xjMuOWcZGPJEvKFgr3LjYCK/uiNzGCcnQ0tQ3
MZn9Hk16e56XoTmUU+I+YIuhPSRDqO0RQdf+ITKjkQm6A26Cc0i2cbk/MSlJigjShg8eFWdHpU8z
xDcX7c7OrM5PknA8B/msf1y0XDtBSKDfrDSZN7aCRq3pZMewWgzfRGJ2JwW5arzxy7jKaPjKZ7fs
c1z+slnJuLEjkqvSKHFLUhB6TSOkqMDtvHNE8hwEcezpavjejvJ3STE+5zVKd4k5/X7zyQHwQZGQ
7JKseQ24QvxXDGYNOU2xOu2hb93am+d+2ImGG+dTPjIt+nrsAe7Sy9lSZ5zQOVcSX9RI6WeG1TwE
nfnr9lQ2Ah9sRvmpgUJLpZjLQdoicyoxW4kfALU7Yba6HN0WglTv9jsjbRxR+jlsZFqUHJ414tqY
wN4uyYwo9oTdaxgT39AX5+uR+S/fljDdewxeFebZLnClNPAXEk7ILNdzG9NsiKG8OciMPZjGhMxx
jk/TP2MXmn7lIsGsTIidt5njYqg5R4/NXCbHxYrznZ279SmRzJFkYtzrqJRd/hKZKU1akCe+pg7N
eSlzBZHjatzB6299S8ryiFzR88D/ZXU8HDsKs6hUE2i3Zej1+VCfXOA0p1kU6k5oup7QS/WWsoH7
Un9cBUB1jsRoB2g9Q8BCVTWYfrajUO939qZ8O13mA4yCZ4m8lelsrydU1IHh9mjz+1WBvMdxnKu4
/ihI5OYzJLOgPRYjTo/nNJocHN+GqsVZl9LgewmnByAbjMtPar/ZcGyBjSOOrtANO0Viaj6qbdri
KR6V1U+ztMPfaQSfGKA/GvqPyNT288klV7WOOVj731NnxJ/HvJnu5zJHhU7Vm/dpMjbGQdGMVnh0
NApUr+0Z0WMjzobyTiECflW7diz91pwbFGDxkJsDzfheG6BNkCMw8nNl1eqPGEHx/5RZqPPJ7sbJ
OOIgof6MamXWzl3WB3cCNdL6rFclcpVDagPdxBuwxFesseOdgLORRLPevLsIBRKHu66yzmqdJJ1u
QA9PquXb0LjWv3ViKkdHU5qPVR5pT1ouHO7vRn+wsaI+aU761m4saSy/gaIhuD0y6fUDgvdnps+J
yZVjLaE36cNymCpTGpjturVsbWK5sehmMaC+ljzokVBWWxfJA722onM5B+mJB/jbX3ouVXqa5igb
wADTVy8itzLMonabDDnewLgz8QV4zuDV7Zz9rbmQTMKplXJMdOgvI4wIUfK0lxEGV1V+VgfIFEGQ
Kzup63WAQTXm1SCrqUT6HEfpzCBpnNDjTJzUr2ILNzwl3WM4bQ7FK5J2EaXdK/JhES49JglDhkWd
2sIOqwMvAK16wEKy25nV9cXErIDqvBR06VCswuYCVGdW0eT1o6YqHrB6RlQ7KnP1mPVNFR0QDdxj
vFwndozInU41R76n1uljgpmi2ySMaNat8WRT8j+amLOdGqfUj1KZxRsS4+2FKgal+CpJT2Bd1mld
igUeJudR5lv4BD8MJc69NuwMLuF5r1uzsRlhl7DheczRHl5X5Z1pHJaicFN/jvPxKct16wdCxsrb
S7C0oGUHjJ4pVUtjdQnZbQ44sDEYxtTHZ70t23+7Isx3bqGNj8WJIovgcQFvco1F4lVB/g+PxE/K
LDxGVa3d17GqTUdptYTLSmydhsZ2dvB6m6OaXOa8mED1r3N/KJG9NeN554dQ0zxs2RGw7qbk2QpS
1StDkXy1Ftf0b1+4W9+NOb64l8ma5qqWaWHzK6tSqd9V2nAXu7go13b8VnUyIrz0QKNiCiaES30V
RVhKzEvKLvXHpQ7fTVWQ5YcSv/adiCiP7Sp5uBhGTvZVNWbuIktMKO/5Zuck9xZ5ro2WeP4LUZnU
c+PW8rPEheUw55HzYHSBeHM1yDW4SRHJIfED8COLHa/Gbwt9DiJky/2lEN3zgMLXcRI4s09Dr5+G
VjT3Sp6HX29/wY0nEi1ECqe84pASI6G/HDVu5zyp6hohC3OI6zMXjfscV43NU7g1/oyO0/waGtV+
JK0aMC1JprtIUXQcbJLiSc3TYGdHbYRxOoAgYyxHkI2vYf85sVOflCrx4bWPRwiX2KDNmnqqIyPa
OacbmxdBQilrgiov+NxVNMidYNaziUcZWUV3SKI6PRdJv5cjbU3IlsUpQUIq0YOX6ytitVEDaJd+
kEbQuZel8go1cZ4Mc9xrA25OSHZryX95vKyfZph4BlptMlRUu99DyykecM3dY3ttxBkDVARsYu5A
gFqrw9hPEYwXR098wwkw/pnq6VwVc/gO/X3lGIWWdQ/ec+9ltjUzSsRkXNTgaUOvkpUkyMveZdlQ
FgjGg+bo4ye8WOovt8/Cxr0OiIdL9qVCihjt5adC1wzl+pwHJ+YA4/s0DJsPRRIgbtIXOL12gWHu
RJytabnQWGmlQZoGSrgacK6rbggbCida6fimIlpPmdU9WcKtLJ2XJMpmLB1Q3HX1IVOQ+Rcp7lJu
NowPajRO92Ouxe+Mqk8/hCF8bRKZ7B44efyjxc/JC6N8KY+3F3fjHLC0CKwhj0UZZK2y1iYtUOcl
JM44i/jqKkl8qFVUK5pg2ONSbCwrh82UZoMGYO917bkf+3Fy8jn2i1ItfrixYHe2bnG6PaGtUcjG
6JxxHpACWt19CQ5MRYlJud8rOMnkoDKNGpmC24NsrRo4D8lJ4mKgVrnaIUgvhmkRxf6UhtinuOlw
LPA4OeS60e3MZ3Mo8j0L2WvaIuvrJ19wR2kqO/K1SPm3DqfgFI/6B0VJgr/YCdSzeaezaLLScjkn
br9qQIo+8kvbCo/l3KpnY4qxZwzeTAohc4C381J6oxl+JcYikFtBVUFHAEfU1P8wNvKEEjrn2x9p
I3FAeYpyq03TXWJXLyeUNOaQ6+D9fJqAaEZAnQhiz65Sqz3zTafzOGM0gemA7S7YxcHw4DGu7ImW
XwUv3j5UPmRbRxJi129TiR/twpbzhYJm+T4ekvY4gNzFswT5OdwfgreW6eV4IO1laVUSsFYh2e20
Br2rIvEH2849Vx37gyO6cGf/Xx0yEkiSEkRVJXqc0unl0goM13iEZLGPg9OvWumHk6rh5HH7+73Q
+y4yPzmKFFGQRXqgR6vMi2YAJeS4jn2FWkJ1mOMWQIiC1l0WtcYnJ3bTZ2tMgpMuGsW3Ew3XpLzR
8ydbR2MwbFuU4V1t6L2lDdtDViP52hjjdJ5AEnqZqSinJo7MY1T32E3ZRj1/UObY2knkro6vnIMr
yzBkcagfr1YqR1ay0TtWSkQdBhZ1XQiyZEc6zEwktDvBQvoSXybLGjxlDhT9cJuO8ZrSImKRJuDd
kWXRdQQewrlOMFykRPqAD6sTPLS2RNxmDa4OYzDVv5tlDp9Rzy+RrZlLBRsEzXmAsV38jixD8ctZ
n3LcHc3yKS7s4RknovDc90H8VC64nxWc3MOAcuCxMBZxj6mD4xeD2tzlozDu60D5AaR6j0x/vfeY
IroOcCnhXRHlL/dejHGeBiwCJacyM59xnEgOqajinXP0Qjm63HzIrJF3AAeHjQFh8nIYKzFCLUuw
wwj0GFemRffUSv+EcSeod/dr2+uPwg4+IMOHwVouPF7F967IhkNQNEeMlz5MxfA5GOhsjOqoHpqx
8eqsN7CYwH3JmHZKH9drIitSkphCggnqcHVSoH67iqDT6IlimAd8JkVeH6BZKDv76zqaMY58AIAe
gdq5TlnCFL0M1AscLw8W45/YToqf2NMhXRZAlvq0UMXdGXBrYpLTQWcTKBh/XX6FtLWnpudq8AJ3
UO7dhHeXMUXZWxM+QHMS6iCJdbJ1vNpSpivNPml2wG9oRuw7u/gkZfb+Zi4ARUjQZTVgTQi3jLJb
qpy5JN0cPYVqPR6qPI13nk/XAYckCzCxfDaSca9ZiZGjl0OKQaDX1VV9suroMDjlf/hZzjvT2dgL
MpsDnYfCGeXK1QHpjLAro9axvCIM50cMpHiCGzZvj8Ecv9QzlqW3r4Pt8bhrJPgQ+PfqZouF2eU1
WZaXQ+35PvaobGKDNB86VDfPY6mZO5F7Y+tJFh5oVO5tCOirM7WkRach6mV5jt7pj0FkJmdqRpN3
e1abn4tUCJAozDV0wy83OMx9F+0yOSsD6FAEIOWuNeYJgSBrj02/tYDcRQROCXMDq3Q5lDE76A4a
C/wWqr8Py1Ib74eJfsfyzmySamcbXq+e1A5EA4jOOkF0DcvqcPDBnDM2vEafrUPUNHyoUTF2Urzr
1ZNtOFqqFEO57F6uw1e1mTIxl4lhdM+p3Z+LlWpHkzqt18A32anjbc1HCq+RHfMoBCJ/uXhdPWRE
BF33GlfJQMmbPZbsWfDmQMR8oADSk+Yzcb1djjIboTqGoaHThk6SQ5z22hel1frPb91zYIBozwBZ
oxgKCfRyFBf9Sfw/R93D4DbwEKKJvaQy1X9a3Qx2htpYNu5OybAFf6Bpa2LvIlBCLp1JJ++u79tB
mI99bu+pAG4OwscB4a+RE6z32lQHKvrEDGJlxUy133Ye4lHZQ8Rdl+Rk1sGOJvWQsIp1VbUYMgRe
81zzFqdoPjdRByaFYN9FHxVBYv9BC8a2PaRqlUJSC4oKu1KI1eF9ubQLKlMLmp/nxTJxT7z9Oa+n
Txb0gg0EzSnJB5efUw3zbowhVngitNL/MhCX9P/VeqdTfB09KJurVLIl95W2/6oo4uZz3mZmobLI
9NccB/OhNszeDVGN11yeNTsne3M4uJx0phG2gvWzmhRWchG4FdXjwCz3RSV0L7YQZgqHPDpMar4n
ynq1iJKAQwJAbsP9CVj/crwhiEUjCmF6YrDcA3j+4qwu4s3wJkYBI8qtzNMMquEqilT40NlT75he
O8e/xdDZx6adBdoB3S9FwdD5jRuD0ShS8BSwDFl2WQX8CUf6tm5U05sqkR2RoK/OoWtkO5H+6kvJ
PccdySsbO4UrAH0NTTGuFCE8F29Gf3LpAohhGe/bygYzKqI9Dc4r5fkX1q1D9AKFIhUlVjsRq/NY
7RFL9ZI6oJNYLUMXYB7SZjgd1gI4gBBVFVGa1hF3b5dMNw91E45fceIwkxO6c2V1NAZdx/w5Gjvt
nJWaYnBx1GV36McORHY2VvNek0uG7ov3BK0DHi4A2WGD0Jxfbeg+IZNKtFp4TZhN3wpAF+e5UKyT
UcFjQzTJeTcBG9h5Ql/HrJdRkRimAiKZpKsLpZ+cRbVD3iejNTXfU3dWzi5KH48OVrd3UY13xCG1
yvFkhpVSsAaW41EILJ9FmQQ/B8Pq7968JSlsgEeDNS2VnFfHLETkYRAJLH23iMTzjITQQc3m9q3X
KLOW4vXgW2V6uo6IlMs6vGU6pDE6Mb8TY2VRxbL1tx8vIBbcB5qU4aaKexkyGkOPUf5IhTfjwHE0
B+SvsexMdqL71r5BQgGQIk97mFGrFdMLNbWNEQ9JXB3K4Jg72XTSXFhSh8aamzueROKeit6bW7+y
9A27DEaMDUdqzS6fUnvWMoP8TaGReACMAFu3c5udJdyYHPZ5lMUkS0AG3sslHAvRq3Wv6p6Qst6u
xjhnlNa0UzByn2PPrJgHkAnd19u7UIbZ1VlE+oAdAiqJjHqt+mdhTI3Y5kzCoE04dc9T9jkZJ/us
VbNDSSvoz6UTqB+xJ/1ze2D5sa4Hls0SqB9SkvNyvrVmI1pO7CEr7ttzN+T9c4ow/f3cW9rOSbuu
nlEAQhhAvmCIOUhXXI6VNn1c9f2seUWsQrJuoio7Ir/WMuupUtJTQMntVyQS8wRc2znTpO7PVoJh
KP6zZXdGT655ALuxnJK5aryZkPuQhRGeL3aHzK9Cw8zty/ix5oDgGa3nxz7WqnanKL1xLdNzBaBL
zKB5v6abuShzqXwazXPNxrpTpjQ5BvRMds7Y5ijIh+iMIEkkq6Vqc6FSQOk0T7Ga900b2B+6INF2
Np38n6y+PbejjPyMwDWwuvvLllrmpPaaFysLATcefrpVriM1NtzPOIDvRP7NKZEO2jQEKQSsQeFF
bER90Faa12GAclA7w75PF4ypdvbzxgFGeVQ+JQiDlPJXkyrwBGqyqVI9tTAL8wgzuvkXQzEqghRC
nJ9Kmkdfy0hP4uNkoOFGKRHfdexwqVEewqRXoUQ6WvunNqagOjTIff5n2O3yYwyaIT1MThqLM1SI
JsafVpjZsQFiHfuI+HFvZaJfKoS2XeuHmVeuexLGjJ4Zf4N0WxraEJN/B0ZxiBNRYPIcOL9dmnr/
aTx/Pw/CGb9MnRILEDuG+BfLhnQ6wO42v4mwhToA/aXTDipsPYCtugN6LROhOh1zJG4/OemgOkes
TOiMwOss/8niMf0Xu2EMbA2R68NxUMulOWqVMxWSLJN1B374bJ7/j1PaduS0heYNQZZYBysEH3xQ
S6f4ufNprrYbsFliK/Um7llY1ZfH33WyagH3pHq8yuyzPmU4sCtxhTHUtKfedM2E4BFJmRTEvlQZ
xnbjcizV7Ju0XerFi3gH1UeefMs9L/aCazfP4+Z+apJBQSUwSvpT1ofWV0xHqp96OeaPfVwE/XHO
RgqkIi3KX29eBSnuRO8FiSM26mp/TlNdJSWUJaCatY7ZuUvCReJw0Css0v9mKBpbwGuI72ulLGJf
6DZmtHhNoI1nVHKFp6jOCFxw2Fvw61NHRiDf7lxiEou8yoB7tVM6pzRnJDcDnpwabtZYMIsZOKkI
lQ9DamK/E84G+lW353gdVShKoBhHnxC9CbBalx/a7MwsCsQ0e/PoLg9pGfxxzVHdSQquL0nwBLRK
pJEKiPn1syXM7dHWumJm+SbrYGpK5MUdes5Lq+zpPGwMheaLhLXQiadfsqphWtgQDQ528N5MOZZU
uOsRHy2dlvKiuUeJvF47mYtLvr4A3HKVLvbUKEYtqWYvLofmGPbCfR+NUfb79hdCv+n64HPZy1xf
UlqgaV9+o2opumbS3NYLyjF172q3I+nPhbakZyOYp+/CrMFdq2VolAerc62vQ+wkKptotEAt120Q
nKJyyvAWNjF0P6AWrGDK3hl1fNC0UYvOk1uZ+pmkaRLnyJzqz5O7lNH/pe5LliM3tiV/5ZrWHXqY
AkPbu28BICeSyaHIGlgbGIvFAiICQyAmALHvL+sfa09J3fdWSS21lr2RWYlkIjFFnOPux71aGrZy
aLthZnFE3iKwvhmJ3jMCvDWG+CnMm3dj32zx0S+dFNWqAVOX2C1hI4OgBd5WrAFgeCuHAekxm+8z
Xg00aj/Nm8tJJXPX5XUxyvwG8r02OabtDBVupqailGKJngJr57Z0y0BQvTW8dTuXqkHsmnZgDynU
1wOYqjY31S9u+HVjgzYo42jN4xJ+LepNqrDp6zjcUlmKJho+zanqnzDi0D+4vE2RGG/JI8R8AfLK
iQwfszkMP9rY5phjk2M8VAg/m8dy1hNNoaeOlnPShxGE1nQt7karpqYsRMZptW3IHd/rbu5hAJ0R
P90McFcCHe0nzAA5RmwLsjJHHzvLvGC3aFuHADZtmXvEKx+FJbICgvezy3tWCRk7AasQPwylZ3Ro
ShbDnuQwp7IbMPkWNbwGjRq+SxbF4t3SR1oeh07ZDzHt4hdwyAamJhexPFOpu00J6foyb7HivG+Y
1Nes85HfzUmxdJdhuik+GJzsWOWBSGuer0NeJrRNvhWqSSlMg+gGSV7StTGS1bbwzi3YnkrBluAD
8msStUf91hY7PCnqoZ+Im5BDECJyKvSRAZyUdoUps42To55B3JYwwiQNdki/PQtEeOOi5QRrXGfJ
hgQyqdHGukJi/WMMLFw/0U5WyB2egAS3/otr561D55+jwl280DeAk3y8l9rFT84VvUXVGnQG62S7
FFUarVGKSDLbfRvjKbmJ6MLuQbTC84L0ObvvUbu/y9u5RxFdZKOrzZyD4gh4KF+VX5D4ZLN+wQkR
3UwVFoEFJuw2dldTJ+gXAQ0FmEAgpTifofDJruXt9k0qQR+jxaUZTOijEJSdSbelXjK0RRXiZQHR
Iiyow7I+5dYfIUrSQ9WYNrh3KcFEfwp9QxUNHdCddematRzyfIVOiDP5LZpo8xnGSPPzmGMYs9To
IR806IG4igo03hh/CNVZp3eZa29mJpunRc7kG9pLLarZWT1W8KjN3haMWTxzbqPwoIo+2faRi4fh
uk8TY8qFcfWKWS46ItOvy7t9ZBFIXqrc8dsRemReZcmWv8h5dm8MeNQDrk6D4Qo8OmsVwCb2bSo6
m1WYxydjuSBo9AU2/fZp25ZAHiZ4S+P/ZoUzdTyE8VRZmF43pZeCPwFsZX0VgA0MyxEeBF90AWRo
tyHSk9Z2a/BciJ42n/BnDCo4u6SlaBfeVYzO2Q4yyRRdDCXZO0M2GOxRLvIyDrW572MJLzOEkGZ4
GHV38blnBe6BHrNOljHEu9fFEjXzqYFzu9vjRSru0jbJEai2blASJOGk2lKnEShYBp/ArASQuDyh
evSqxC1cOErOML7Op3R7Fw88qBYeY4Z5CbbkavZFiIc27PLlSkeLxBAwGkZTwYO2HUqc4IJcvSzV
14Sm7KFJzTrWYuwpsmdckDw2XTM8pN2sU9zCKUTsWWrCIwVFcj8VKeakMtBKqEjh8jPvdIJYBlKY
EXJBy248/GKf5iQK/T7NJJ2vRiTzzZVmDo7Emy58UTEnuptL0g2ejQSI0n6SQ+b2fjXTeHCWyxHQ
35iPRyGVg8iGDVDIrpP+1IPz0FUHDvaQN22CdVaOsL4f9EJvcqswvd5Hc3gbQBOWVsvA7TmcNezP
BmREHpD6icVzRPggu0J8dGuQydIt4YGmDkvljLmaJyV4/9pFZGkPlOVruzeOj+zQw+cLrSNagfjA
6FKgrJcdViTeMvkZB1gB8nao6DCpW4SPCAsR4O8VQfGkULyO0PmSTVSwro8++gHRqgdlXRYckYUb
dSXFXRS4MQwTSWsxrLSMbZNPJSZBzachZwFcHXiAUaIxS/wnpHkjEM4PJnrII9GfYgt5RMmWeVrL
OIZZwY5nLdPHBmtwUEetzQjM56bssYVZeloW4azOCi9ddpVlkgSwU0/6voz42L/1zCp4msFQ6Rn6
AHU9weq2gTItVAB9ZYbWZfNyu28KTxySc8YBS7dq6FpmnGPKnJNkxG2GffepXxtaTmigDnbOgsq3
5gZDWvreLYQGe49Km5cRstH0nkrpcAlgjoGItPYS5wkK3d4nbG15CW1c+6wpGWxFlcO4AAg8fhVY
Kr9OACTR81JLecmTAE0JWgci656PaByabZvDspXpxOpty8iNHeCECgiKds9xYtKz3+aFHbBSxmst
SYRtrAs5LpRLhrQyag7FqZn5ek8t18/D1PRTFU8Z27CYUoHRsiWUTe2hahHltCzU1Xhh+mLXDs68
eJA1B7hvb/nV0jFxnBX2jppnqOtfBBWp3zGxtOGpG0n3OQtcIuu4oxGvTdgiqW0dwoNZ2bTXTGJS
LYnFHFbjJocbXEuO1pVNeqqYJ62sItj63foew7lfkm0FHG2FSZ+kovFbV6SYB051vwS73uSwzx9x
srbkIXbpMsgVlgczpfpOKDW/mRk73QG+i9C3xbrZ0A9j2dVv7WJzbEsBUOyxCbaPYbwOb86HEYqC
WW3Jk3BkeTXqa9fvQz74r8iszp/X3o+o4ySw8rUx0LJEEF3kJXFZOte4bxRkMTI0H2abm1dje/dx
gv13X86YcP7A1sx9RUuHok6moVzKLdIo6hIYKvaPl6rkobMb6Q6u7+CWWSAozJWYf8D0iqLGLhX8
Qtau8qvHRFJQMPekVJR9lDk1n0TOtL2FG8L4ijlpkVa5DjNVDg1Rt9mq2TdqxuhTFCcSdXXSNN+w
sGFv1lECpAqBs0Nb4nPGdzYZw/ciGLJHN28BZEMDgXk9dBL9XK9Y5kiNt7EvTiie0nUnpnA9pR6P
EzTHl6dHYKgCxiwd5mvz1mQPCBoTfbl2ssOsKfzEHoKpj9t6IWZ8lo2gbwLTiyiduSveExp1MQwP
6PCmm4LcjWobz3wJ1x1zodh2Y6iGS84Dsy/DMM2v22wwwDY0jfRPC+b38EiwtXuclgKletaKMEO2
I8YqS9fAexHnIDaMT4+TeI8LJtyVg4nMh24irMf4x0TkrZ9VSGoXAM6tM6z3sgTKhw2JC0azgwxD
oLywoGhp3bcmYujt9MDvgiXdpveaYdGotIoTX4s1gDAUK4F5gOe6ktVYZJspBzyqt6NSwcPWkxQh
HMGC5Q2l17iVErjxUIYd4mTL3PJiK0UBj8QSlCVtj1GBBDwk462KlaC/pd0Jk7cfkK1bfJ3AyEFj
mK2dLw2Ugo9iThEYZNKAfB4Q1uJRQPfduyXCLloyBvBuVUnjy6iDpqhcp3aaStLgduJ1HNvxippw
7RCp4eLbAb1ndNCpZd9WM1qAEZFo6oKvQ4aBuPXScfA4NBUCNaStFOxHydWCqC4G/4q8e+JZ7xKs
fxtZPyDseHPHIvdm2w1onJEcGaQz6HvEsWKbKSJCgfemVu7TxrPxOGP64SZSxmy1iDnAdd8XYt+w
aNLw3Ivpt0sgNWrRZczpabLT+hWy1ExeDUncqlKTrAGaFbVDJTCU8SmOJ7xJwmTYSCZlV30XId54
OLbK9kWlFspEHa5+/TDGxr40EGy2lbCu01W0GPnCCqbaCnrO7HXkHgmxdhx9WuY97l/FkPhNy4QY
9dEEoBIhLBvyl36ycCbE5C0gumGg7Q0c6meyC0wa8l2sZYcMPOzMcblCRN/WfcqDtia+dbg8nl2s
DFvhh4OLBsx3RJnjDBEucD05pFkP544ltcCoWz7Fyy0sNsbl3uksfU8yuOxU0TZ4VctkiV6gz1ni
p0wC8GgpPLwqGJcizQkD/EVXAvtskypgcf+YkwU7L9C3FFxTkwMWhCkvnAAxe7NBiwugsaKtm4Pj
rPs4eu6RwmJvidYyr+D/NJ67rZ2nUyG27nZAVZGWVozJWKJXNc/wMzL3KkS2e7n6ifKqIChdK6wD
GAX0NLJNNaYGrjF9BJK+zOeNo8jnvXiElVUfl9aNBdJGtdVLmcLBegS/U+jlYPBw5AdWIEKkytvO
ddfRGBfbNeooRFRkMsxP/SwDKP1GmNVWPc/UYx8K+20UWD/rRWzzuwXs28NgBVoE3qKHvOaN7rHS
YGID2WdyMt0NkUStZb4p6RC8OQjYjbMV7+faLZMqYWuUvGDMXne1SKm8X1eEtxwJioaDEGBnd5ML
ms+bwH2pFQpBUeVmDh6knVFixksw8Z2zjqjLpcnsAwD+qaiNsEaXuS/muORjjAtn4qiVqD6DyaLi
WfHYAUSDxADCQhpeC4Zl6qpzykyoV1r5MSOBYSeBoajnPICDQ+19q3w9FCOSzvtlg4Ek6i1zMBbw
MhyZG6SWmi1b3wb4QFxpR9HhOo8wshJzd3A1CuQ8NFjc8sGVsA1ozxrzsPd5J9OHiORY4MO5HYLd
ls9NVLoUtTZwai4ygCmsK3AsK2RVdHkhy8gvwWvuFHzrIrmarzMHp3fE9F2zn1ZfNHU66vHV6lgF
9X+LOzdJ5LIte3HpmicRodScyRr83TQO6BYvMBDA2QAiSog4vseDQua2Kd7Gda9ccoYxZ4rdVwOC
/tvQYJZBnAfj5BQT/sBcvz8M3yxxMgyWfYD5VKiJMUY1Bttfefb/nkRB8jESGjGPB+4Vj8z3R8Ea
q7sWrvKIlrL8PPBuuFdD0V+FDY3385THf2H48AcE+mV6AOLaixkD3Np+gFo9m2NPabvslwSRgRRv
4qAcdrN4/UBgplLm45xUMxyhS+pRrA/8gaeomtXfjVOkGESKL7OA8YUOg1zw+xNXxmEHbyMDJyO+
HBeJAKgRrgl/+ybiKLDfge4ZZxz+aNQgIgzptPFi9hj6xIy2yjTKAUTR/DlG+TvUFdabYMGg6w8u
iogfhbCAv3o2tQ6m5c3izrxHHg0Aa3opn/vqzw/1O9AVEdlQp4Js+sWC5cdDmdXI1rt+2M8m05Xq
RnavV7b8Beh6YRG+p/YwnQPhFSz1gLvCcOH7m4Mvnwwa9wU3pwdR5FDapfx1bRxgNfKM6TVoxf9K
oP67i5hlEJddJu+AlAMm/eF96y2CI01AcatGLqpw4KTOoK2rABj/7TE/gPF4LlB64BVAAfPDOxB5
TX1DzbZPEHtTMrQmBw+v7794Kn53q345CsZGMOwBcvzHsKeeD+NikxmkhiR+h3rZlz6cfjMI+4/X
9b+3b9P9r3dF/9d/4t+vk9wUsnfND//8rzv3poxVb/84v0j9j70dv74YNo3/efmQ//NH33/Ef53Z
KzL4pm/mx9/67o9wpN++Sf1iXr77xw4pvGZ7sG9qe/eGsR/zywHwnS+/+f/6w3+8/fIpT5t8++dP
rxhwNJdPa/Hlf/rtR6ev//wppFgd/uPfP/+3H96+DPi780vPfvfrby/a/POn5OfoYpN8kfdf0jR+
0Wsub5efkDD6GYpyqCVCKO4gtLyYiowTWst//hTRn5EjBG0QqA3obiDT/+kferKXH4XBzyGEJBeL
LUy/4nPpT//7e313r/517/4x2uF+YqPR//wp/0W58683DW58Kb4ZnhEMjaG1hBHt928aDExMa4XG
k4iN8jhxrse6XwNmPqHiCtAUMqLycceAseYVK9ZwqYlo5/m6KIgtABnN0r2LVxll2DxMxk9B2xj3
rZtRfF9nS+N2xZBJe9J9JJDXxm087lt0sOspyVuYSIQ+6GBIi9BL+yETBKGua+wXREF7NcFEa7Vd
8Qmj9lMDNHBj4/KYzyEVX/NlTcFOxCsCO+HSPAz6KwdQegc7WyVBt/QL+7rqyMCXOlWqOPEtWZK7
jim2850A3IbolCR7AByP9mcdfc9rTbuweQqypVAHC3vGmm3kySzF61QsZwd5WR0r8dAk5EZBxtNU
Mem5BN+SmBxp5CZEfENgjNTnfCryD/Bf+GwLGbanNWnioIpShHZBOvY+Yd3HZDbFlZ8LPe4kXSFe
INznsJtrbL5VHhREuBvbDEA5ZoZyIP26UWUTkzXZ91Ka9nopxHyV5azTHxLCiT+kGu2HZ/DI/uCF
8tDR4gzUeBIQc99NaHBuLAhCjaKIrCcQBfDJwczPcNLIuweMiFb2SeukWCvkMY4oO4G7NSePAIep
amBPB1Q1QVUcsnWC03c4desXAM4McGXTrMFh3dBI3XuC9rnq20J/iTAxdxs33GcPavEdOqtWAVwb
xBY9R7PdXoTO1cPC0qTkfXdeGjA8WsSARlg+p+8K4t6DdItOGwvjN7BdwCx55xcMJsk17br9uAKb
eE3gAgY8pNOCHyhgH3uWsJYcSmIK94nBSkeWwGvgxAQbov4zZ+u8wT8R05c1N0pCB2GWuXnXDTy/
W00Y8LgOXSuyN2ZpHwJryNL1UWxmXk6b0oW67dchGFGySnQ1bRWESBUzGHTHoBuACA06MD7qbIJB
UJlFXAQnGawsek2zJpvbCvPOC98F1gzdR2lQ2jwjvjFg95c0bPsGXRYH8JfHnYKZkXLT6A46L5pp
SkvwIslUR0BCzhiaajK1DxReSogdo4IDVNF6+lI0KDNO1IFfeEShrNj7uNU6WICVsB5SGCgQ0RCZ
aDb6HpQF629N3qM5rLsg6MNjE6o83GHPonFJoXwuXFjFaA7QtLsuHrLoBEnjdC14ml/sE9QhWvR4
ixGBobr4tHQUrialsHx7NL7NPksxt9fQ+6DpzKj7LMZUV9Avii/DgkEMNguYUhnIn6rQe/R2ein2
HnZ1RyLEcOBFM4KGgARXl2iFJjRbwI+rBval1xE4OqCsiKZ/gr5pykoUyXh8hbUfMJulrrHG8WNq
fHo18gmCrGL5xnnS3sJK46lXYf5uEr69CvoM131qZxAaFqw8OE68DwqSr7tBrvFT3kcZqIFRIWoV
K+HVklMxogFGObIRt+3bcE3fB1T5hwKq1queGHOjNuWA6au0boucHEwfd2uVF7H7iFk2Cep0jrG/
swKL6X7xKjjMGKsujY7z6yAHJFwCQBsPoEzcEdDy9ByNYHRdBLVODlx0D4ULYj4TFiFJMUZQXmjQ
FBsZDGUQaXKKekbO1ul75Njjelkd7FvUslDvelq5RqRpuao0r6IoWZ8yKi1wGWOvV7UiUPoCMMKx
MKhSt523laxfKLDMI6WzemdQ2x1JwHIQSmFQERet+ygRUAcnJLxOWG6uNnDun9pNZFAMw6mnCVK1
hyS7ObFhfhSZavZpyhFVkkPL7OkKjqi3/JYNdLrhRKl3jEh2glfM9jzAQMKUmJIkT3MHNQst1J6t
i/3U5uh2Z5DwYDenGP3j1uOKLIdIJN11MPJolw9BUTVkcKeU9y8oUNlUhvjlyyMfnsHm4lfyyJc0
1axeVxvtB6m3KlGT2BG4lBxh9rCc7JpF57UjyaeIR+l1kjt5corJK9P01y5SuvbAHi5bFt0BGRqP
mLbHBCp1y9mmbXy1Otqc26lrDjHgyeMqJ/WCSEW1C3U8AwTFZK2OBnssvPkCQca2Q9JP9G5e3B4G
nd0NgkDHI4be4+vEN/lzH6RSlMFQZNDxEDZUSQPco4Br0r0ce/60IDb9OWIMJkx9jixyTAiNpykz
8X3YbVNFYAQXnPI2tiESE5bxQ9LTBwS2Y0ckQfSOIMisJiDN92kgt5pEA2j5LHh0imZHkGjpZxWE
YTUw5OExQFPVJmLg+MkYfyy2jNY8wgBSS9dX0l+wFharCJ8HlV9TpQWJU5gZJ66SDY8fQW0HZZQj
dxT/Dew7gzd31y0K0JtG2ogaQ7ubGwwikkmSs2lzC5I58HHZqsncduFlF0eXDCQdM/q92o8+zh7m
Np1vIrHyb4tvY31jg44zKvAQxJBNOmTRW4b3EboaGXbGHpaOg4dMyjTHttN+snmrwvaeqcXCr3vW
iCEiOzTCfAa9WADiU2AVXQ9vb/BNeZdljfVlnPMuhkULVsAueIQMJtIBLCZsCsGVE0Fnb/OU6OEN
4ua0eQFAuYkA5D81n40Op9Ps54sqZCz28K03lRjMZ8BzGxqMhR+5puw+1zB8T9OufwIB3OcHwnwM
JSAgCLErnGr36FA5dKH5MIFlxV0YRROeeZGanVIUomw5QEpEjfZH4W1fL7FrgRzIrdoyAC+J07ar
TB6rU8isOxGMZ9/4jg4fRrsOAqLkbHq9MLFtSaeuq0C+TOA/RoSnzf37Ea1MyRKSXcVsGipFBT+T
rOUvwHvi98QCe9kZjHHtlVjMFZhCUVRS+kveWrF91PriGT6JYY+sIPrGty2BRIAR2DhlUCdKVHFt
Fj7kri+ukHtr3iE/HMsGPhCPDbeZxawqg8UxRtvhjg/tQ6lF+iiRuF1TDkIA830kf41WBnLMLNl7
EAOfmmYzjyPqmrZkHc8eNJj2/XxZtAISXYZFbdPve7NQcy0nrYoarkjR45I0w4xNp8fMv4/H+Gxn
331e1+IxhCHSvUT1u087W5Th1vH7mZMFWKXTDcJ6GhAfJQBFXqeQEnxewaKdGU+jI6BMeY631lYZ
7FEPfZf1R6DMUVRmKrdPOSZxblibmaojYIXKEJkQp5zbqR4o4rMW77+QogOy58KopABLPxloAaqs
gVqjjMUEqtRH07qA7wjpdjSagTyf+yJ+SH0efIJxGjhLHUrrsIK69OOSz8mrHwL9HjujGyuz+h4X
0Irbbuywhq9xeELDHT51Wx6dKVhgzHo0/ItQW4uJISDo710UzMcMehVs5cPS7caNROcN0qQzqJ7g
PIBduxL4iKJKiAxu/ODTpzE083WywQkSgJlIkjr0qGMk3br3WRG25wS5zn7vY2IeXbhEB0MVBUvk
1xXa0GJoNMx+AFPWIpqS5W1FVO07fNOPijRTyQF9iBgpNCyMvuTzbOhZzVptd1sTrO3HWaAfu+M2
dHlermnu1xJuSIt9CoeJyTMhE8BIIDmxrrsWUg2saOhgkgIiGMHdVTHM2M+tWgk9hy7wGgxnjPGE
oZdreJW0SzbuM1dA8eCiXLTHnLp+lzbawwgTAhdQas1RhcMpj2dsyOgLKgwSfcR5YYBoccBR4GKJ
e48NEGjALE9DvMw3ZCEYA7YXsYtYz5unxYOeE349CN2BJyhCDIAukNdZCrVLlqxVH8IEwYSkrank
1x2c88qs6+URbOZwSrM2PVE6PDsIsGwEC9Q+waafbe65uXAfEm91Df6NHAgcm44IE+ff8ILGjy2W
7ioxS/RslrV7H86FuCqWsDmwbE7PWExTlNwUIgcSB/DVSef+GkBN/BLIJDO3QK3X11WnmT/CVGKD
yYBdl/DkwBjrOuxTxW9RxaefoYcN/NXiQjjAJrw3810IwLn/OLBtfWvDBFsfxN55f0RsnZtPXd/g
m40yi46zW7LPtmXDuIuTpmj2ycBscArifu3qDWKEEwhYXA9E5aKF9UMo1S5YNserXnAQ/xZS5fkI
Ia6Md3k2MYveq8MjnA2ozE6Wo8q4ila66Lst3+b1JQEjGu06mDa8giAD47LO07KVGqFBcQkvtSG/
seOWdS+ZGRJybjqk8DyQzOHS5W1rqkLYGMs5Tbv1yhfgEkuo28HUTpI1WZ2sMp5LGts2e+ibJuwr
vmjZPoS0z5pz4pSktXYN3Igv1A/dEZzUm0vpON3maP3AbggCZyPrvG6OEHHkSe0Jwd0mWZfcwL0x
hIYYjifYB/zcT0cPLAysk90siAj7gTLdXzVQD+3izTZ7xovgTnYT28++SY5Qv6nXwJvus3VxV2a+
Tz8SA9ZQ+nA8NKSRBz7CuBjFeQ4WO8qKseyGtf+yuQYyhjGO+yM0CtE1VNzFDoMOn3oFT5mqC7Lh
qlOaXLVLtO6ogKUrIiCzmo/4s3acpy8gtyD/6VEWvA7MpXMZRdAZYIayh8p06tWRUGW+br2froKF
Nl8kEBSsgVTGRS2gF9pvMMCVsDwP5q0aje/8rk3QBPIglrBD8ds+BQ6CCO92Cg8RcOGHoQmb6y1s
kXZHiuh+C0aPqXgf7rPWfMimbdvD9jvcwfQMYciTxpvnx+gm30R0bgXGPkp4H+SfINnRO3Ax5ks8
EXvdB3CUXyNQO4PIo69EGnXdAaN5h+GZECmBc77smw02EJCGYi7TUtvzau3GtQKQjf4dL/yeDlCN
tD7IcYWbhxjBPuWwxs31kmxJjfZanBBbrM2uEUlxA96L1w1tKNJPWvHetK04jRoXpB5Q05xgRr6V
E7RoJyhFOLTka3MNrmqpoygURxNyaFJaI3fSMXMOEPTVHJtmls+cwRGfoyEA+3UX6H40V1AUU4pC
krbrFaGxzO7k3MGJEbKZBIZA0LAX5textL+FPf5fccTvsMc7+TY+GvX2ZgBR/n+AOGaYas1j4Htw
agRJEWNC+s8QyP/5P/qXERj7r2jmBbL8ww/4FZOMwp+xmMIMGwZ6sHECN/HTP37FJMPi5xjj/xj4
xvwpRoRT4I6/QZJp8DMk8hihh6wbDu/xxRngN0iSFj/jhQYhgB2TphiNjP8OJPk9IXWxJYJZ1uX4
gBuQj/Zj6GwCUz0wbMzXKGiK0li7HLVJr2auICVLIJH7t+v0GyL67wjoHx2OBnCjuUznwTLuByje
pPPF3qHDUBZ0gjs55YADDKZLVDA0O82jv0p/+15M/uvp5XB6R3AVrhZmib7HW4WOaTHTPqgzgv9A
P2XOdOvtfdCvW71pjWHfZtrMCX607b6IEC7w5+f7PSnw6/HhnYXTxTcAkfkD3isGdEe5HII6BSF7
moOZVOPFVPrPj/I9l/LLUaIAg+ZIkAf1gL3sh7NUrQwjF+ImymVEr6gnkAaprIaA/ZXr3x9c0AjP
DB4ZwNc5YhC/P5SSYJdjuUFIk+TmiHwZv0PRXICEn/pjyDo4WGCkb2cW4uu4ge/4n5/pL3nL/wLQ
fz1VjNVHcGXAN6A/+o3wwncWyAUeIMxM7dJuUNVsTbsreE7uV+D91ebFXkq0FwszQ5k6Tk94QMaj
nkh/h2ePHaMczRppkDr4F1/ujy4ODJ0wDwpmF2arPzxtST75caaLr9F7egdj3j58l+J6QaJvsRKU
6P3UYVYW3hgBBnvOQwKlwOUBtHM5krl7XNMltpUQiXgPMyLoslrnAlb3SLNYSmiZ1ts2niHyhOEi
drw///YXku/HKwvnjuziugajhOCH2c4Vjdoom8bXJOw0tMyZPKA0R1Rx4yqmM1XPLGtqNUd/Zf70
B2sCpLkwkLwY1RTgU79/pJCJNGIPjj2USZndZ2bzJxSZWz269Wvg9OOfn+bv3pXLucEtEo7QYPvh
UP790ZoEPsYY+Utq6COj/WRChtIDNbWcpfxb5C2e1cuhMLxKYRJ4mdf9geyHiD4FfYIqgefuQ9oU
0402sf6LaaPfXT0cBM8cxcEyrHM/Gj/4RiapwlBTvRrYJEuth3MxAIvPpPKV95nd/fn1+8PjYR4P
7gUgpHDE768fCa3mTmEmwaEFvF/Gfj67pOmQ8ACtFBKX9dOfH++H9IxfryLSKqJLcC6cWH4kigdh
12ROcUAGQgOgCQgTNbSshs0Jq80mnrVr12ubzuZxwHJwHEYd7wgdxV8s5X/8RfDgZBBvwEs4uLz9
/2bWQxGHtEFYl9TUE3+EQnc+t312mUppYNwHfueK2P9F3Xkt140k6/pV9gtgAt7cwixHUjQSKXOD
UEsteO/x9OcDp09sLghBhPpuR0zPxUxLtVAmKyvzN0J7CBpyZEqv1ZnKTO51PVfq+1OyxNirk4qE
i468KywctM0xwbv+IXqJPESVJZpLKYgHaST6x0JtPVPFXdyKRPg/rbynmCj9Fh6WQQ0kRkiPUDRZ
nxs9R2AwAUXgykJHNc30Hcpqk02LZnL0NA49hWrlMRCW32AGnkiObCcw5A5A4BsAehRb+6ES3dBQ
PihVVd9Y1HBdREPbnQ2zMTsWYsWQ1CGrmcaSyb1dpq5Scx05D9HtuvRJ19P5MVD87EnLsu9g6zR0
t8E/vr8gv8V9fPtUUqnXuSFVXw2p6tFS/UVOukho1faNyMMGfoNbEFA/ieH4g56g4llAsA6BSunh
/dFf//rVfmB4xKbZmxiFv96ZbzamLhfhlDcmcys2xqktK/mTSafFiY1ePI8ZlR+Qgd0hSgXJi8zE
cn25yNw2Buc1iVZjL21xT6N/e+hKwPX1wFWeFCBZAUq1tlUOmfv+L96cLwM0ErFRR319idFvfjAM
shJ7kll0Y9TsbJxb6g9Q9mUagmCTkyI6V4EJuSL9m2Qx2YmXG/sYPS+2BveNRodNvR7bADAqDQ1r
1baAshO/Dh1ywfpSNkJgw+ZKDpDs8k8jT9mdr/795lmUxP535NVXN+XUyQDe2ZhDnXgA2cDN533s
Cfn0/c/nl0sOIBu6b4qyvsqtQYcVY3SiG5kKLoBqaZxyP/8xi+qDXhqqbYKvpPraGzc46O1IOW4d
v7djy9fzWxVaJlUzY48iKgwgrHG6GQ3TCyQpPEIgiy6+PO/Zf/9+KXGdw2/ggYWsJhnM9aBdZzRx
4nPmi1JRECmt6lveAjTkMchCFz3aU8XdWkoNZSI0iaASK+urAKokXuOyIbpqlgNZomKIDrv+F0BG
aycr27h1+LTlfYiThYwczCrYCwI495rr3wV10bpREvRunlNgmho1O1rT3DmYdBvH0Vz8CQUt9GKr
g6kqhvLOwr7Kqq3DjIZRgg5si5bKWjQXydYMao4sYg/SwHntS2qrkWGC40tSzyhK8x4h3dLBw1D1
Zlx5bGuqcoe2UHhP0Rx5L7kdLwVv5fP7u32FcVwyhMV2YyHwU5XhVlyF33DqVCpnysL4DRo7DOVz
bZaP8gRTp/bn2Y6mbDiHcoRSiIbu+mL76eEgm7m5pAze+z9ma/sjmKySICzJtLhKj2L2dlU1veRG
dRU7chrDB0L9yy11JF7jSQCiAXttRy9oa/u/HXQV05S0rjMsTiU3kFPf6QwQ6T6oYhuxNvqnEA2e
3//IrfhN7IdxDiYXVOfquOnA7w2jlySXxiXvL7U3T3o23YEEAUaKrLKXa4j3Yh0ieFKFwcb7o79u
+fVGNAAXgCVd3qLy6kiYEVJ0KRpvblDk+hlIcHkriYJ+UAcgroKfhp6W9qOTLw+vwBjqS4tR4gf+
tdlJM2twS6XE2aZM9bPeqDBAeIrtXMlbC0LqQXOY8AB6eRUEZUOHAZXQvMwleDSQdTHxMdJ2ITWC
aqjNPWnM3y+1ReOXDA1QJVqF6rIr31yoA1WtKQH0thjn+U7aiqUj1vl49hdWztKTt2ADLjz2l/eX
YtlY1yvBuK+oOQQI0OhYrQSVeb2aC19yIXZHT4ElFk5P6riz4L9vN0YBFqCChcWmdH2dyfDVNdXX
JBflOePBLHXDsZQuccJUbc9+Mul2VYTZqdT8n+ZomjsJw+9ruYxO0k+OpegkwNdz2/VxNhSIFbiW
AF4+RCzdDYHUPKc5GUJAQ3In4m+t5WJIA3+HLF9di5GkmFiqCXBc12rjjLsMiqM25yXpdhbz6Onm
s08HB2mXZt7ZtVurSRVyeVoslpKvV9GbXYQOaQ0inZHFXB3uAvI3YGJptzPK73cnhxZzlEU1i3Ko
ufz/b0bpNCVAPwbvGYsHgydpoBMW7aYzzZP5jzOuZSi6H/xDZrDOy5UYpXq54oPCMp5cKSv74ziL
rdsVf17Y5IqmYgu2VCWxlJXVVzVB30Fjn+ALi/N8GNLkr5AmjBvpLcWwCVzA+wdvcxIx38DCCNVC
vEWuJ3GGidX2Wi67VdzETlPxIAWeFjgyAgU7Q21kIIv6DMulG+C15XUZQ4ZyZ2VtIbvNIHZub0Is
AiqSHZRWhJgq5KNLmwMlIN7jX4DYSggyjIUjAZHY+SVbcQDFZoI+5RQssJTrj5ahd9WK1svumHfJ
YfCL3iOUD64kAvwZstGd8Z57mLRqOLQh7iQ7B/P3q50qObLD+OAuwWBdiCgEXempQUjukIEbK/Cc
b0W0FmPxLoY8dMpSv/X+fJV5zgFqJdsi8iyh4s1RyePMiirfQk7O6umgl83sTn2Uu2ZFKHh/qK2P
wwMLSU+UedAbWs0tfbRRimiAIj0QRWdFHH2PD+qcrMsftUToSeejPY2vrUhH9qwv+k78l7U6M5Eu
4UHiq8vtMQW0VoXyIsthj6uuWj/SmOihjYfiUa8AEbz/tVsx3UIsnSsFkXFpbfyD61On0rSX3biU
LQfs7uThmZ67XViEXo8Z7M7O3TquWKhRAlhYI/Ka/TIguqAOArOr+A0cw6zTDsDHwoNkcKze/7SV
vOiSDcNJUegp01xFJltfzWoSZWIZhDLZcKMIt5k1dc4sJTPlM706j/FYYynatIdSEdSDj/nQoUcH
9xDHkPopaVVYmyvdMW3hIoOMzW8QIem8sOr1w/u/c2NKrn7mKnXo+1wGasLih0OWuHopN49UIAqG
Cmbv/aE2VpuhuM8wsKClpq7SVT+V66QseR8MrNDFTBe9hTp5aWkZeaE5z3vak5vj4QFOZw3eyW8B
E8HS3heXfIX2v/mYiUN7gjQNibYM5OM8y/XOkm9OpQnfk2o24IW11jC8ctNqdQEFGkB2d/GUlo5A
MdXrm13zitd+4Crjo/VIt5BnoIQ822p3gdyrmbCBIgZggN4JZ0V4GoFk4riThNFDMhrGg9WKT0My
9q6WJNEJoAbWb8BsvpQSEnWV/DeIWekOMGxDJx2zbhUzwxSJV78NG+VSlqPlADGCtFmUrWclYo07
MiAzkHXwE+w5G2lKQCyHoTrqfi/brZDPCHpUpYHV7SjPThX62sUXqtFA1SUz4VPPzfAwwhS+WGkO
2EHvle5jZVAcsCkSGh8Csk8VoGMa3qepnIp2GmAVqaUK0raTpki9O2hFWh0lI88RuTdkdDvoZHQm
KK4AJJ9mJO1Xy0+TX1JfdJTiu6DEZz6yPqsy1STXyPXpSyZnPaBiTHvhX3QYbJpCK3/OSOvTgzVo
dUdwKBvFicCmfxviqvooTpp0GCqZP9ZIqfqhzI3yqwVK/6ntyGPsYcZzmIaGCP1+nMCV6ai7OFkQ
Nj8DrQP2FQsoMzqhATHaNgBNfDYNgUzSrJv++f0jtnF98N4VFxNReoKE9OubCoioZXRVQ1UtVusT
EPQvuIVEHiohkmvq4Ll7WrE7QXxr2yNFzSmjKcBDa5WYa3EuNKbKmGJOUqzUlmErDdJgLdXxf3HC
eH3AEKLRzzlbD1VVvin3LfWljgiCNHpzDPOu+DLPrND7M7kZv0kjDYn60qIQvRpLDvmcruxFt7GA
5ChWq92IWSifysC6bSAi37fYLjmlaFYHawokr1YmUH/UuC4TyZgT6AqIG5lXgxAT3EF/tljAwB16
/2duLTiOoNhJImEti2szhhl9L1mcRtFFn6xwpwStFqq9uoPbGwBSPxlu+3jPOXYlCft6tdEjBCmx
sEgBP6wCeSa3iF1Ivugmc9QFTtOPLb5Y8F+5uQdJ+pLwKlQdTMxos4eol/1EBaD7VKZN9QVNmfqX
pufZbRAhqGAHjYqEyVgnMPiN5msIa+uxnMOotH09GP6qhMYArRmpPzsQP3uOiivByX8+5NUQkII9
r5PVGsMTlEejbyQ3VxKawWOXLzheHUhphqhmAesgTp41M4CpoGZj8NzD/3mZpsxH5CfVcJXMUuFe
7KVyz05v4+qClcATGwcmaMNrKwINr6Umz0YqOwJ2MijPfGvKTnVGU4wOVoPixB/vIhn1VRntepnc
fL3XuXhQaMhm5qERVS81RsQ3MQ5c9Bz0hyQxIlvOOdHvD7oRN2Qe2FxhhCseu6tUt57NvsqNlndK
FQVUJQu4XHhsnttOrXaG2ihN8ljgHQ/qZ/HmMZdj9CaDN4yq6OeIDwT6kbpItZUeQkWJbQyosyqC
7LsGdDPPGmZeL5l5Mw5ifhCQWfhmNMW4k4Uuu2p1dy8vF2q4sOkNilDXPyZu4Nr5kK3cMLcqwosA
DyYL50sZoXISI1Vx05uoGOnhELmlFrc7w78aTKzHp08lLjNB3r9+QKGtyhsghGc4JIHsDmhheN2A
e3utasW5o0D7hHJfcysjAUndI56OAU6O5xKgpTPmvvaUFO3PTI4/WtQnLjxKNFeTRuOLX7STjRa9
9oGPn74LKfybKtbRGgfDh95T0t6KVQs7C4zlU2KJkVMBE1ERO5zDtjrEhTEghpUUaP/3XNtykN/6
zNMBeJB5qPJMudXYlBetk6tDl8qdJ0v6sDM3W+du6dwxKQtkYH0QZmwH/LigtCRklXQsxfhOrccj
Ag4hotXxtHNzbj3pwZ0t/imUqUGmrY6AhVyJaE5UK8YFSE9PSraTcq6OkZg1ThKqrD8VGht2iy1Q
ZMgrSXUp9v1DZgYKuM2HVX/fkEB5NEINlYyFGHu9IWUNOymVMr0bLPElQt4RRbFePr1/3je2Pdxv
mesUKQlDslZnEFWWXkKPSnY1AKSPiGdNbhlM6Nb07XigvIwCndjXZ6R6gjMCdelO7rA1PGahdP7o
nZgcwOuPpBsTpv3UKO7cU+/yUYhyc7EAbOtnyUHtU81FsCU4lHWoH6R0bnaG/x0xpS/2VjQCKUoR
gPTV+GGaGGLUUQSLfIRx0irVbzqxt9zJlDJ05szptJTCqfSNpgffLz1oi9xX5weyHQ966BVlmrhK
pD2Z5VDu/LhX1MAqJKCQu2x7CQAmMvrXk6P4ojxoeURtqRHGu7Ktzq0oIKRUR5YLCaAG0F8e0ik/
W6lk3U3AjG9r2XwWzVI4UNeOb6EVqqfKhM3Jta3aIZVaO5R0AfWa8qDMY3wa6IkcRdyP3F6JnkU/
UE4i3ONnWZjDm6hsExg8fGu+aB37RYz0YWqBbGsAN+Q03U9VZ0TnTJ7rG20wZ6g9rWkHitTt5H3L
Mvw2EwA6gKFibUSEvJ6JyOpnFU1b2Z2MsnfRLZUeanLEs9LQxkoU1MwmlGJ2ws7WoORSQC4JBUig
rw4gzDygV3rIAZy8rq6TDwpyY4fIUKJT2s3GzdTuNRGXz1h/JqYuhrK8jTkWq90Yq1bYjyUjWoNi
gRXM44MsjgU1tbq6DUFSL+3MzpaVMDvO8D/tPrbGT4lVf0+teID5UO69njdCLxrN8JP5D02jdfcw
zXIdIcxSdnGLrT8Kht4dUYJ5Bk6uH6Hp1TuxdyP7oBRhLQ1LYGjkWdfrnASU2ZQ0V9xI0jIvLjUe
qR0JvW515s7qSks+vJ5sEMIiCSY1U+u3FxKxB4J4qri0q5HI1UgX+xB6H4YEMZVEFCqKodGcuBao
iWdze0Y4Lt/Z15vxZ2ljEHxgf9Ckv/7golajOpF85jdR/DOu9yXPQgAXtVWUF7OKJHvUKiQPKNlG
to8F52EGz2YHbV67+gRxAekA3RsUA8aiwe9+/3LYOgFcuSaWWDqtzNcE7k2CFgVa0+RIWbmzlVeE
6CJF7tR4zkWrtmu0GZFRK/76F0PSpkaGAlw3FgfXExJLUTGO6sh9RP7xIZeGlHy3BmgTmIXLFE4o
xA0wXd8fdWubE1W4A5DB4Nm8WoY2nXkrZ6Hiqsh+ejBpfkQm6iSQL4UbNR6tvYOubuw9CgHgr2BS
ADCXr7+Sk48+ayK/fqV5lhLqMvDT0Ikzi/LoK+XfkZ6MlyTIgvsSVv3Zz4gHZW/mdznsH9tCZpc0
fTi/Pwtbp48rEGlxuk9LEf/6V2nlgJYwumDurNY/Z18GsYaomNsayp6P99bGItFejKUo3sM9vx4J
XYYoioAHupUQGLeonSYUlmfj2KojXb1WE28CdC12FnlrUIBDKmsM6JQDdz0odZ45ClQ0sdFEHZA4
hwPe1khaI5UEaqP4BCLq059PKFA749UdeMGgX484SrjK5XUMwAGnPGdAvcLpGhitSRPNO5FzA4II
TpiGHtKJ9GB4OV+PhSVIoEn1oFBXFJVvetBHJ7oKN10M0dMqO+Ia/RIv5LF8rI0UVVvu/9s8n8SD
qXUtuxxxIxD45blMshrTMikFY0yOMaH+/v6sLPO8Drzk1kD+kXohzq+PeNAESQLY10Xw26ABH3zP
O6mGc1UjEtsnyaXT5t5G2UPywOLJO6Nv9FXobCB+bhD8aQGsRsc9N4eMH6ik1VMP45aYhkZB/zR2
TXkE4yneiVn8SYci/i9OFzpS8DbpDfOCWN1t4UDVUfNTBg41ClOiGdwYozC4bSm1/2YoPAwNAHVg
KdcdFbVQgtBHZNRtFsNiU0TTLA3lyaM1tteFk7dC2QJM53ZATA0Noet9F2JFIskjdd1CiZsP8Ho7
sPDN7FmC9FeIgBoiBhb6wLnxXWk6jQQGYUZttsZjOsvAGDvMCgTx6Jta4MIGTw8lJWgprUVbp64C
HCkdbgKuxSPUTtFGz2BwBKFSvfe35FZosMAD8vAnKAFkuP6IqRbg1se9ujT3x0NYZyB2c7W6VEZV
O13Q9GQFtbR3ZDcyEICxvHokqrSg1FejKgIs57wZmDrUGG8SIheyt6BTRpifbk0D2VVS9aXLUKso
ihbZh6KQdk7D1mOX6AQskCBsUnxYBUVN7fpO9PlyuCDJGRCMApW7gDusDZCdEAZ/0FF8uC10OPJR
KbbHPLP8SxYFe85/G5fP2x+yzoRCmn1+YrBnS2FoQEZl5X1pGl+jMYt23F63Mj80GnCCFsGiWb/V
4xtVQZbWl+F8Bz3I4xZMQqmNv5J8MA86dZSj0Y2dgwQbLUkUuxEAt+SdE7o979Q6YXrRmyLbud5x
CcL4g5hROYCf7B+rXkUcQW5RUeD2t7W+nw8KeZA3UO0+IwxaO6WJ8mJHL+HPETx4frPvaaQvIKlV
WEL2Ig6ynB+iq710QLxXxUvKyh+ArQt2kuf1Tsq7tc604ZbmHyQEcS3yWMGcRjacMJjS/bFNWUjO
CJVzO9ZK8m+GorG59DdxX7ZWpJ0mQJ1nkGvVhctO7NBCIq6GxMZYCXvruREFX6mI/3+o1VHOh3Si
LcfujfE8sBelNU9uhr1Oy1ZpXOV7XjmRbN01pMwwfaNBNER1p3xqv+uUwhzQRIndgL7HgTchOEpS
ju6Zkh/NxWnaEqiN4yxQe02bhkezS/aYUZs7mW0Duw4QLh3dVQQJx7qpxuVe0+nWUZoELxgqaGg0
cl0dZD2rf0T+pC6M5PluKMriHNZNeIyHVt4J4htJ/AIvomCGWjSP1tUPiZFQCIUC8pKUt3QqjMxw
a8WfPeqT0VlQyMDevzQ2x0PLcCkQ0Fteu0Zj4r041HBywrhEtiir4ru2SY0LosW5sziD7L0alk20
Spy402EE8G6gGrrmh5YK1OkKnV63FB9UBdKblo/fMFvTjt0Um3SXME+HZp6YXhTE1d1QhxaiRU3y
EtZD+MeoWmqGcI5APrHov137ZVRo8NsbNvzcRY7l6/OxSavKrZAdO2ih0aU7t+XGFb0sLDVZaBEi
6P3rgFnGrYYSQ8VbFMEbOx/0yG5Kit9CUXylHotSf7hrxbUVq6jAghmhBguGTbkeU5hQ8W2KHsMb
JQguWZoPLoTZ2jGiai8ZULaSAZR1CcJMJpFxFUGQNQ4GQapBTSJw74nwqej8N6MXplpt9xhquHpB
T8JKWsstJtLitMskB2C/cEBEqXJpYASejHY8Quhlec7zKrs1VbiT5uLrklS54KJthzyyKuenIdQm
rB0GxZnUtDgiUBM6+aiYh1AwqvsUFiZubzmuzJqxV9XcyL+B5C1s8qUhDov7ek5n1czjTp0VNyuy
yJUp7rtyGOrHijKWW6Ythf0knM51N7c777+t80rKTy8cvuHCDb8eGUKWZdZqqIKUNZpjh8zOQ6AL
uPrIsc8jSBT/xRFRLYoJCo1g+Car6yfpdSOS1Yr40BgTDs0jbhpFAGC19CW7iBT99H482prZt+Ot
dpCCAbUWAtqGWYX0ddvXilcLWLoUcXtu1CH50NUIZRTSVO+4hy9Hbx2Xlood/xick/VrPtQQ6sxE
IDYAnpNfmDGYl3gicTbnaXimM5/cZewmJ6qM4DDE1h5ebQPyznrStkOFbQF5vx6tN2UqlNuELOGB
4s4xUkiiX0RffbL9S5FaI44eJvJ0jdyeMtQvUXpukWmBI/IdSc3yYuT1rYVPFa2VxnCGoU4/9FGS
76zM5i9cmDeE70Wxe91miKWYPT9VMpUVGVXAPv+poACJxIvWHKnRl05pmAOioghqofYpH8yWbg+k
cfEWVczaxpUlvhuqUvkgBnrj9aTzH9/fO5u3OO0fpo8LBvTSsrnezKHUCHhgMSrtLCHKUXVPVa/I
5J+ofk2HoS5nF4yP+TkNEv2gCBSbSWvTe9EP97zhtzYTVFbE0w1R40W2irla0krtqMF3UyWqA9gO
IE8iJOrZnP3gonc69jW9+nVuRfGAHA/d4vcnYivkvx1+SfTezEMWauhKWfRcxrFRn32KIdB1qEUi
9iU+vz/UVskGC1d6zcqSDrN5r8cyAtRxBBGmiNQrAx5euuYiTd+7mdRFH2eugZsGIamjlWnKI74Z
sHcozTybZtJ9LOcSVh6lA1sJddTD2hw79gxUmVmbL8uj4fj+b91Cl/CFwDEoKNCZWENa6E3jr9IB
0uQm6R7DEI4xXEED2HPgO5AulNu+7IyLnE3VXdzjH8yXDDdzhDtDhLXIfWHEvUezrbCVyjDcruzm
F0wJ5fugK/Ojosc5ZzCe/p4TXfa03tjrrWytKxh3aUlYuGbFVdmHetSAQY4pua3PT5+wyTvSFUiO
dD3qnbi/lanQK9GBXQEyRfH6elk1NerNrqenOGVJcpBAH4E26rIPJdVy2wDO4k7QhHe07De/j+OL
LTofSE52PShyVDwmOxo1ePZ0B6VHSG8YjO8ofsk7z+etkcDALGuK9hIyF9cjSZnBa0pgpLoe2jPg
+AsAbPkhMZS9C3tzJBJdGsNLhqmtRoL/UcEPJmoObVqe5SwvvLmXfE82BmEnl98cSseKEicAajLr
Su1cUbIDzMiaqej+6wiHHYyG/CQKzWonjd/YHqSUdJyhXRDg1j2uDBO7uvZp+dRN0J7bQMHWDFc5
BzAylG9kspxJ2O12bXyfhiIIlR7wF8hJLLnRm7BmqU1g5qUluzoKiF6JSxuoOFzC1NTaK+9uVQSB
yVPTImAsRbXVWIiPDZY/0UzprTo/TjrA1gggD25son4nRErtjdDQD4JQD9/iMK/s0FwkEswwceHE
NEchxZnOtwIgpUiAuFyp2mGuBKTMotR8rGlU0+ZWir9LGfnpOfXzY9IXwTFqym/vB70ttCHoDlQ/
6Eeh6LJmG0mlHP0XeALHCd9TOBV2KTTBbZ3WwaX3S1LXDnkso0njAyZN01EfxeQW0SDDmQZIdsgs
t26dDcqdAtnMo8Nfe0GK1PH7v3NjcXkRUdLmSSgtvKHrxcX1Jh7Egs3bYatyCUNkulTKN6ckFPZo
Hht1jquhVmtLrVBauMRAEiaQ6Kox1pc4FP2dELNVoaNIDvvd1BZBeGP1RemQRVpL0QocCKqLgZH0
x7roHmQU444wwjsbQIh4S9oZP1m5Up5BR2c7x3RrUnnx0YqkpEG1fvXeFLuJNvWECsNY1xEzG8WX
WW1/CEPdHP98+RanDCSr6L5Rl7xePqlVANcs8KYQT6uPhWIMx7oLKaMrZAWvQ/2RSNn/NfkxSScF
fNfwoEUB4H/Vxl7//f+qi0nqfzSDzvXC9OccqwsT7B91MfU/RHTegry16cG+Yg//URdT9P8sNfkl
T2DhwSaSlv2jLqZo/6FGvjwzNOC93Bbmn6iLMRQr++bhBEPAgmbLXQApFeGv9cqLQ5AJQSK0toZT
XmQankwzoNMWX6nuMS+RFsIyVVEepPT7HD6Y3XNXHFs5tvUpfBS7+KjENAvixWLYa5qPg4/xYXOq
xReooicFvd8okzz8rZw6Tl1/PpnSI168jq59mcs7Hf/WZeih/CSPx5Y0u78Ryh9QCyyIydMpeNbH
RzE9GvUnyOBZbzjhmHNdVTYF6kLuUGby3QLRxio96nTO/MBJw/pS8D8ZqInp0Rl/Q7eWA7qK2KXV
fy8MTYR6bbF5KAPUdNW/1eJBR1gwquqPfR67SflrRr/Wt75MJSY8WfUX+Nd72iAU7xAMThR7CE61
ptwlYnZAdd4esy9mgq6A7OA4Q1FGtwVweXqERbPv4Kbn1ZPiiMkPuSxvC+2j6MvHsP8+KsUL6GFv
9IeDNs0NblaoAfsvFp41UhkcsiK8CarQM5TgII3SWYBJF1TtYZD6AxgkrxUiNzHK01DAmhx/jQNu
Z6FdGo9T9E2tzn3IrVp87YKbEFNtDadPEest3txZVDmKFXi+32Kn/SOTbRRzbLS5U/Fvaf5hzp8E
67uk41nIw13CXjOc/tKAN7VB9GD54afODEmgT1odeHWSHEU0w8F3itF8noTK6crBQwgdlcb2zkfF
NZXAa4UeKlkNgGULGftgTo590N2POVOuVo7cjIdEoSMdKsepr5xS7zy8wjxjLD8oYm6TwEpQjsR0
8MJF80qQHcmsoCB9z1M8BOLFIBgXtpuhDy+4PxxjlGwa6nD9FN2UouzMxUelssf4Z64imQvzMjcG
F07yaKp2XX/DkABZvdTJqUSlce0ImK8NgXIccVbQtdTLDZDO1Cty/ioMBM46iUGBcIaVH9XBuNWz
/sbAhi73VafEDXY278tWwynACyK0h+X0Eugvff+VhxKw8bu0gfof8hs4CcuIgfZN6jqnyPEhz78m
k8Q0sVOVcxz9MMbBK+sJRNzoVpw2s1ScoJohr9aAYhN78mVHU4VDUykHNZpPOT7TMOf59QFkMrw6
2hHo+o8Mek+eDQGWHpObwpprw+lQjZKNe7RLegjp/UGv+XDxtpc+lsl4n/k7icErlf63AENBEZw1
4ne/3aOA22QrbCMgY+mvaHBJaZ+TgbX0s4M+uLP8EKACQKeWoqp5q1bxeTIyT+oRH5zHg+APxyL1
D6OOIIAiHXp4rIH6kPnhQUfw1xIMp5T+yscnqs6z6bZ/h3LsRPwZqXIk1FbVKXXFgopPateJZcv9
TRE+zdWhMARoCKEDxtKmLGUbyrcJLLuCWZ34YgmFR5XM0fsQtjxnnALmfKurP5FUx1NOuMEeuYJU
kTa0jb6jKNKACOqTozB8AsTj5mbjwHIjg79vwqespdc87lzX6ybMf6P2m0ld5UCdwbsOXTbYVumz
2CYPahHDoU7seUS8Nv82lVjDil+w/Z7NI8U2CNx7EkGvr+31uoJj0aH0I+vBLXWdMuS9IJhDk3Q2
9V6Px7M9hRhGukHzkIZurP+FYD1Y5Tk0PA2BYdPR5CdVP+cC9jVnyKtJcU+oEOUXMbrl1AvTedRu
AvOYok9LXV3UT6XYEUx3HsbLxKx+NXQG6LMoZfGaW0MFJHZMJC3e7LX1V9embidimmzcTvAv32QA
D//9K//nrZXQ5kDgq4D6LG2K9QoFHQ5aA9ZmnDI5ddH/zQLHHI+ReQr2km9AwuvRaPotSJYFRqgC
g1hy5jdvK3iTI1yFEKcA4dbM9SfDl85RM5zg/px6HUUanFVzuoJSrHzB2437VzlK2jkpPA1IQzLc
pQaFLmh6+DfHz2aDMH+S4pGJ3WWafRYDwQ2450MBbz8xO6V58ZGOrTsoLyGHFx3Hn0KNklo5OFZa
naNedMQlmmMCWwYfhuaHhMtqq00P8CzoHd6Nen0Z71XxsTI7T5HxwJge61CyDUlzLf0Xj2CnBmwW
cDAFI8Hlle7DhHsNDuGWX37rM+VciOPtiC6pKhFKhtEz6vQkBy8prh5dWJ1LtO6EUDgFqRfPvzIc
PJPmUtN8pMLKroAABSm+/4AxAuwSO8BGPJIo/nAhmhSNW0TB0nOESJ/Wnoz8EXtDonp5GFDTl4wG
bxQixlfMRw9D+VnQXpZr2KiTozZ9DlWd6tLk+Nl8skIouurHkso7thT2JN4N8CPH6ack3iZm5erz
YIfCpymG8JD+nMzsImYeQnqXqcNw1fplSj8NpkARPaGKnCH/3iURZMF7Q3qKs/u+PSHrnbRPPTeH
jqB9JXwOkt4Vq9cbICs+t53lVqbmiBKPB6F0Gvl2AE6Amxu0QztDaTvFW2IIJ3T9p0UAFWaJ4akk
ba0J8A+D42Ikek62AJ1CbW4rVVxsYWijjnY1K+d2zjCHaY8hMCY7Rb1H7Qc3BZE9wk9ogLHGxWni
45WktC2utrnr2FI/kAuxcdm5mSWvkBTHik4UwgLgYLEvHY3pRxzSSSLhUTgnhUy85+7rajxUb8HK
uoUaeiq5GcPloY5MkHqOe6SM6pfEQDBdv8jNMVeODfYAuBVDFnuR/MDrO9T59QcYRIRy47RcqcoQ
oxMduyWJjJDXJ5GOaZrqjqV/0KKffuc/jonn48Ypxe2RrXcQk0MmfzEl6Koaf6wLTsqoHgPNdHpt
Iea4OLhetNg6a1j8DqaOul5sh5CXaz+38+YJJ4OPqfLca/2donY24LCLBNIyeDbD3K5MxW4AvjTo
Q5kpkv4oFvpPCV+CbGroS2CQH6vuxzAqZF+D0+MurYqXHp3XHnHDwTgMZnNpLJxoyGLl7Fc36OQj
umcW8lOu1l5aDmc8CBy5/FWIeAI9legHY/E0cLZ8RbIHVbIT9Pqt4EvU460tIn5tCXZRyOfQeiD9
G8y/Zz1zTIy1sP01Zq5I6aUy7zt6Htp8Usi4Mhjcc2ZxUQuftOhzN34SFfEsmKzOEH5MaCfM6GzQ
GXdq+Z76nYcE5qlrfggF66V+gXTnhBYa9cNwCf3g45JSDnHj4SfrZQ3M3LA/hOWPvPlcJuVJJtec
knuYXYe2+4r2wbM6Ju7c4NtTBR75ndKcBP+uwXzdfOkNbkqE5KLgl1ySaoL/EiMceiTHxFmepHsi
IZ3aBaDB2wKr92E02KoPKWISC8dYmZ5m0lGz+4wjTkCYbfrPvqTjQMS+lFSnVSlE6DKKRiOF1S+F
eGkEr6S2NfUdT2o6oYg1Iz2pyA8SJZHOVVVPDl8qIbwEDTG2SF6sofcGH5JmpHnLU6KT0nvDCDwd
w0Iln49Vhjto3qJDD1cXqFsWIpGLv8GYovHoN/dUD6GWjqfYAminw7Ylb0E1VV98yutvQT39P+bO
a7lSJErXL3SYwJtb2E6+qqSyN0Q5QeISMvFPPx/VE3NaWxrp1Fydjr7oiO4uNpBkrvWv3xwIbbjg
bcXz9GkoPlrNY0OtZKCnQOC8Q31wwewnEcUnHZj7FRFYcV/Nvzzank4Op7mGFb58MAz/iP/rZV77
sZdiYpSr94b+0JWY3tjUvEEe+4okE3ESxLhZvh1nAxnMyNdWZ96HzT1HA/llcdVXD+Z0lUPhX6uL
MbzqjO/kUf/5Kb3sd5bxrkTow5A7yZA+EIvAkJ1pnqdj1/s5IS0PLT5bpOcOq7WHpDe3e0jOUA+M
AwsJ/hxR7VuuHedQSWcbqmqfeR5i0s/ecl+7eHToKllLeVmEv6ye+O/wktHCFQ35MRP55gQco3X8
Ea6XY3SaXC8pvRtEkldpT8L7acA+i9yvcjyN5lcoyzh6XndC0YI1F557Z3jH2U7K6b0ydmI8Zeax
TS/d/tqZ70ms7dJTRVUQWtcB4Xx2XycoTk4a701t/Nbzl5Tei9on8ipEPzZ7wVVbenHhH6fu29p8
arfr1NVtrYpvRtpBk+u++SF5TwNZV586qXdhubK92Ac9P6gguxYLjQSLNjJJIy5Q0mRmMhA67y27
aSKCpc2SpQ1uDfpvIuAOZAHERK59C8WpxMvFmLurnqy2aj249LDlPjPnB+J7pH87ll/H4JtlVx8t
JLiu9Vg7lIEw2QoUx7kTby6+9XrA8oqoPxoTVCUrKTAqKddD2iQpDVGOlwlRQka6DxkuDWqXuvVu
Mb2YUKW4KdmJ2iaO3q+8sGIVCdPf3YwrgM1ShS1LzMupIuenwP7E4pCx+UZVf+hSmQRjtsutS8Vm
6rXHundOo/Vxjdz3tvT2c5jzsZTHUo2HOYziNjI+o9uNJzkeFtqrvL2fyVCCuRAQU1al+JdV95pT
uTcI2SbeJQq+0NzfOrisNt3HdP5NdtCtduoLw50SBLzxostHJN9xBw1ozS9QSYBK8GK+kscU91G0
bwQfXjUnvdngB4zJ9MxGXA47L6Wdf5icPiH6HHhh2BOWdZAs69YnQHrGVIH7Dxf6ozyLLYLCfbNP
JIFXQ1M8CEn8t9wOufJyVXzWhILXY7ovZmNP6tSmFUQPgFozqXk+Jv4EisVe1OwjPF2HO/RIue7W
5sa2W9y7833FEVONXmwQEFK0VSwjbPnMEzGBl73pokokZD4Xezzb9468GhsOX9LIS5fiZEoW4eFx
Pt8afMuQj+M+fexg12u7OuVNypwI04fLluly6JQxM2/SzhCFrsfMJWwWyKcktLeG9BpKEn3q9dqh
4zfS4vdIiPU4hnFZt0fltASPVQfiSW7zrUpx9B3hhh/hIuyEe7KWGqHoCK2D1WO2N24mdzJ1adrl
rhw+zSn5UVi++CkrtYhHw9n5xXxblZSdZY3g7a4mRmeAjj5vXevcfLeLDhZDdoFnSRrXeb8rRwqJ
4Zdmyxz96nIYrYvMzw6hO9GuqmTu3q2L2Ou6OBT+Ss67vkT7H7bZPvDrX06QH0a2/a6xAF2+6ZlA
uZkgPt6jRHmYboHzcGxKm+qTZxR6dTIapLXte5N4vxVHyTkmQv3g+l/r8H7o3WTMOP6aL6xmN02s
xTwSHRwXPXYdhr8rs3xXpd+0RWVi1Cd3oVWW626Sn5S9HhqH9y3JmvxIU2C3+gCb4+BWWNOMB9V+
x0z52Iw39Wp8yRQUede66grS6L4wY0yMaTxOy40zS0GaUXUHSH07Ofpi7VGt2oTTsdzd6nKkdKob
8eHvMeX/t+ALgEL+Pk+8eJKN8T/+Qf8/JvFuk93/GZi+lSr7/QSY3v77f4Bph9gLZjXYgTBUoiF2
/xuYdv8DmjeoDIm6eIZizwiL57+A6YD/CZGSyQAPSv9GGvhvYNoL/gMTPsTrtKHbDCH4K2B6Gzj8
3z6d8SBQ9DZHBp4mfsM6HxamvqXl1LM07bk0f+Kd075T40itQ+OkHkgara+7OXpL5b21yU+v6uNI
jYMZYzBMLIKzmQ/M5gX7l9XfuZXRfGyZYR5zu9EX/3oHL0ADwcYfOb8M9oGorwg2QPl7NteJmsHo
GrQyuyWth8+Wdo174trUnRQVnMVIePaD00+Aj53Zh4Sg1b17j+GT5qzvdD0iQTB7caw7KF87R/uk
yViTZLqpBjv7adotvZavqqUnuXju7UQLVW2wkEhroMzauhHkAvVISpUkHELTSh8CENSHUuFrwDi2
pxO07NHCMsgsGUV7SCvKJIgqHGtGJyPLdi708MsUYmPPTXLQO09I6zuZtMVDhE+AS4hpUZLLqwko
zhWkyH2XCxNDJyH7uLdkAwnBlxpraWcq6cZ9rx4v0yko752qmKzYSidcN3pSLIlyXpwKqWlY5sFp
RZlPh0Zi8aXSAVYi3TLral+PpbMSx1tlF0sHLXRvtew+xoLRzr6ocAbCc6fP3OT/NFXroR0gltSs
OvddUwpKxrrbslzXuSu3bZInJcxCFPAtadp3r7/5pzDNtqrRsNqAQixvAJtzuu5oLtKxBGdM50hn
jyE/dZABY3pqDOMQduVb4KvLl3q+0vh+mGAy5+drPf+M8lAiaCjxcqzWtul3xMBWaN3UDLzqOW1x
R5R0XR3bAiiMUidwi3hYsWzNVNTofU8UWJ4MjAZJjhIzeqUGdOiL5w35D4dgW0Iy/GGaTkSrWI/l
EvZic8ao4IKG7Rib7Wh/GAk23l5YFlDMae0AUE7qIhtrlSZkpm0gPtNtWt/K6KJDWrT5BWm0ILth
sBLk6UQd5Z9jSeOTHnWLO1WZ1nonx6K5LCE7N4kXkMvFUZkJSmMJXvXXL4wEUeZzQGsbY+eMCRYt
lgxrqG67ehpXeLAuM/5qRtpu1v1JtJH1BoXmj43f2daA6BHPBSg0zArPmexWGZC2bGY4BadO8AOM
BlzXo6LyooxILT0NxQf8JnAnH0T2IMmZBnmu6m7vZ7Vz6k3ItWvaTSRWV+spKD31cQUumGOaVRpC
+KVTdSQWr/sCKZ3Ms6jG9hlT3m6PrPUtgeUZX2tb7XCAwOwsCMX0TeeK+awJwqxZU2i2DTnZO80d
XNVNRaTPMBMOGOt+Sd9Voh59kl9NsEe8oBuI42XNd1sjhmWGkdN4MoHHpTfpCFqbQSSGzAUTyrs0
7vvaIDJ7YBUfZNSkF6OZUb1DU6MVWoisfMvG9+lA/s8docTcXCq2SA9YaHxu/4JZfQ0BzVXUZQTt
2Td9ajb70iP4di0b842t4ikHcbsU3AL4pIyFcRuh/X56KSrfQGEiZuxswzQAEcqZJJq1JFA7QRHd
5cwa1/LXVHjN92x2JbFFq8346vXl//wUxu6AExg3T05EAOanP2IxlgrtZZbvl2lY905hfYYEs+2Y
oV3HGZ6J+J5F+eH1i/7REDz9BiJofqiSXBu3eMhpT6/aN1nZ1UEPzjeivcOv3F3koYBRToa6ocCB
i6ksd14dojcISqYtY5mjBu9Js7iGN96KZLAHo9wVoV4tuq8qWID7JePj0s68O6dvijBuEAhZ8WAQ
GXuNKt7GJtvIJe34YIQfNv8hKmTTLq4ckVXkGKZlzdUGa7zrfENkO4tVR5sFaBolSjriM745xMy3
ciX+jyhzUgTsANFLnEWGYcYzRIBPCOAaeeEsvcoSxJG+xApwECdgOReOvemU9yoyu/u6AN2tW49R
ItspmoaoAS70h2jGPgPOYrt//Xk/O5Q200tKGV7y5kd5zpXq8zVLI5VXe/zvot/1AO+R6aZ3mos8
BfR05f/qeuSiMDmCX3MuOSQblsLTr6s9bKnsQODrAtuti8hW93p3ny+V1/0Vs45vCQNR6MTQeZDz
B/65ec8y23glZ7LaO2i7+Vhz64jp/XJluOX08PrDPCMx/9e1fPiCKHIC1DdnJWRtVVqWlCJ7a5qn
67kXznFwi4VUxmHoP7fRiEWvMLz5umjS9n7NfWCPPp+I8hXjYD++8Wu2XeLJp8SdY/nHwY8vN/Ss
sw+4z/20tVVb7flgkfhWkb3cMv+BFAC98BI9kkyIFV5/zSGZMUsB+CTynmqrJxzFIezxWirRHZu0
e0u4dMZr++c5QWvjtwXwYrw/XlT/2koNy0unrvTKPa4epDPoUlrvQ2uh7MtM5nP7jpTfJpk6THEY
8Vb1N7JxRRobbbT6SbqkltrbnhEUWLaP4l0ejmt9UftrKQj6NTDTqJbAUMfXH+ez7Z8pG8RdBA5E
12y909ONKZ27FYUXzjelsTCfBJ284uM1P5hGJ9/Y/s/oZ3+eD6pQ9IkbR2gb7j29lt9rH98VBm+Y
UNrf+m7pT4WbEZGTCes2dPvsW+6vPoHm1nTheqX+LJCVv8GBe2Fn2HpDlg8vigLyrE8p1tIYSh9o
ZB2mVRxm05UPg18XR8/XkA1W7c9vWQ6fZeX8uW9uGt9SSOcwOM81SIVJfprRQkOoRN56x17X2yjC
3NzAmlDUHxun7u+ytKoGUtcMfAV020E9gaiLTzDOeHY8RWPgk8rcScYb1dIdiHWpMGR0RPARpRjZ
Jh2ixY9jU0MqeH2BnM3l//n1NMHU3OTm+FhRP31rUvTLttcEO9mnKZzTVdb1Zh4yAGQuRWYx4Ogt
FXO8uCNEFOicMfSv0aI7q/2f2s2M+hCYkwPCG032+MbPC561A2jkofzCRDNp4p/xfl1stQT8Grjv
Rrmml5NSiwHnKZ3upnQS8JZYje9g2XstTJPJuArNlrD0tKxq5zAXIdhxPhliG/VH+nouRngy3tjV
aufpEFYLwXTGlIhetbfVooVOprJRv43Z6jkZDYdpYl2PdoplopKntoG/eSDeqKpiHSGf++hkap53
w5DnD76Zt9AJuMz4dcrEnN8ILAAPqfCK8jb1q+lh0L39063D6jFqYfXGHTU8vKXWdkU8tLVjHyr2
EWK+W4M9oWJMd7dY0Xqf2uP8u3H4dTdeltPTjAFfWDyNhZkxohcdqfGKgcu2XtQ7t+zTrys5TR90
0eU+RZY3nnTh08CiBam/itbwf5XOrH9bXpOae9NEaEUQ8FB9z3XVSnDghpMNllCPd46qK1Z0HxKI
gH7FMY4DXis9Hm9T9kYf8cKXuwlocJ/f4B3v3O7VR6vktE5r7Co1tzdS2XrXyGyKy1w3F9lMdfL6
wn9WrdJ3w1bEeRg3RTbGs3Xft3RkpLgYgKiLWxO/3cLZyQ19tSp3pFwnPvBA66l/ej0RgrlF7Pfr
P+ClG2avpKDYNg1Kmacfnlcujd30mh9QuMvJaOflNC2GPFhL9GteRP7h7y+3HaeUFhxhzwKywoY5
Z2mHWCNCE04KC2OgtIFBV/fN+xVd6FuSoH/E+GcnOZE1KPVx74Vffb4v9sAsZoqrKAIzw24BYech
x3JMiCBKxmJqzJh+CcNjf6qm8WQVNcO/2nTVA/EYzKPDOQ3849KYxlUZFnkVkxdg+7sakxF3b67C
fTByhNk7ZvvmD1limk/gJQaLJ29N2bxw4+Fbd/LCzBNVlxH8QiP3TzrPhZ2kXiQ+lNDr8sQuosZI
ujrUpMxVmBXGXr12uEXiJc4wJLf0A4ESqMWbag7vpszQH2UXur/7sq/f95Uq3ulSIJTPwiKCdljM
cAhbJdP3lRzbnOTpdf3lsUtWieehJnQHI/8xVM5S7K1yhu4/WAW1MloNAg6mtLAR2g9rdWNNpisO
oSi7IdlEHii7VgYaQB7rGl2OUz59I8LJMJj9uua3dAoLZgd22aMlzuX0w+zSgQkJuTAflqWZ4XDo
AsJZ77fDh1VbZZdA6Ow+yFL0cMw6Lb61vistCiriXuPB8cUNhL4QP5GihI8YtMK7k3ogf8g3zVXt
shl6cDxVhEdDyBxmHGmkYcAK2aRncTemrpH4g1Ndh1Ip4kdhdH4Rqch/dV5QlwmG6v4tH0D7BZ/v
CU4JwV6/zZFguXjw5/akUtN7tEpoBgks5frdkvf+x3aQ0TuFOPdeG8H0aYkcogrdPsUovMhLpFyc
8G4YT7YxwU9sjezzYtlMaIrRiMpEez1pbBV4FpikkOpzbihfH0Rv+V7SR6uhE0c04UPR+DDS1qI1
blxv6KrYWqmudkJKRqJ1EZWXvr+Y5qmQdXFXBt4kGfM31gVJrZKoonIDJBkoe8Ox9/HmeOM8fGHT
2DoQGFPA1Uhyz2r1pm4ac/SLdNcpo/kmwqq8DRFAJ7VqQsjB3d9Zy/2pDrZ2Gie7DV6n6n26SSGx
GwLpaUgsLel/IZe5bLIMZhiBiG/c2kv1I1s/ZRTESyjmf8CZf9XXtsiMUsJGYfDlys/gSmsWN6Rj
XkzFYu0D0bsfVzfT5bGZxHTl0pW9n8oBY6jXN8pNH3W2beHaxsNF0IQ291xK6UjXW90CN8vQnpfo
JIi2/9055aBiuzQ0/MrUggTBLUjYFEsBafD16z9DMBhwwLzfUlEcH4PPsxKWsb+Fb5lKdwIV2vto
wGxlGBH/tWOaHqLMXG5yY34rAOulm3YxCUCwDYj3rE8wlMaOfq44HWbbmY45wDqHxFrAJEG7z+YZ
tcq/q8chgqTav+Ut88KqZlFzr5tnIkqEs1VmS99SspRQ9oLA/SkUzvzYOw1JKAt4XEOr26+vP2PO
1+dvmWkNMkN6EuKjzssN21xqUa4dZHym6uJgqdX8npWDnpjorwoD04hg1h2U6qzZRXOYWgcrtzz/
PfpwBqiRK6dfnOASyZI9yO8rrYhOct80okNobhteYwjOjHJZszrBKNYRsEJQIwSpKn40w0j9rMAJ
bypUnhAuwh4SE1Ww3E9upjI8FOdAARB2/hczsCGv2eHMyTCZBW7+BXXjTU31yhx1leVnycgcp/8t
sjwx8GJc4qlFWx+ji86uxgCMYo8NB0rpSKT9pdU5C4akA/ZQl/5UmKfFsOTMrHoCvhIAINCVlrTY
j4xAv02NH34si7RVx1yT10pEgS2/B8E464NvD1a9M/TmtCCcgYNgxqEsjbs21HI3OIZ/a2kPDtJK
rJDcRyJMUVg5K/zbzLCNhyoq2yzOmxl/6LrrUyB1nEi+s9n2uJXniE1jPa8QExRU1z5uTeUbwPl5
/1tOo/dBOVbxSHEnZDx1WZbdi8Lsi92Up+1juIg0IJysGuCQS2e693tRGvt5bhcIWtpyO8bghADH
dZ9D+ijaWhgJVhAqu24n03xfp3i/Eec96NOkMdZI0kr7dEiqzKvjOgb6NypedAqmnM3PDcMDAD13
6fuY/OLwMu22CFLHdmA3jxgCMsPqnLb7PFfd9JOdBwwyKCtNEE4+txdOy/FOr7EoZmIcymwzs3R/
KWuCaV+6zTwdTSnr6s5Z8pEheqv9bJf2LX9KLVLlXmc2GfMXVlZoHxpoltpw/iQ8TTciOnZv9hn4
I+M4WJXSFtyzl3Xjt6nGpPSoAwHRMZ+H4MssDL+CEmlEHI9ZyhPyMEvxEgtvr/ejo9b55E/G/ENk
CiJqaFjzT1Sm3s8s4kOKW9eIHqljvOAyLB0p4QxjcXuqoMV0lwLkw4h9GcpHZ11nDdW6Lq5JvMrH
xFM+hCPVpGMVN6u7fB1tPV+1LBtxkwvHRmyQu8XnPmzcnxbB1FFSdAabkPBnxl5RJ9VwskXn9Ycl
XGAMB8awWLHTeitSlWU09hiPIBB1U2VyX3QtfcL4TxLo4VuGB0MznfROVfkIjRfbpgd+SSV3tsir
iqCPdXYuLLN3xZUqMrJsW0CM/O/7kMhhZA3QB7hEeNDTExaGgjeHC6hJ5ToR86McFlEwuvNR9nDq
DM/q9kG3iYrq0UNPL4GQX98LX4CI0CMj8t5wN076sx8Q9GbRG7rk2yI/6NIbpXWTpasbiyh/Qxn6
/GSj5wo2Kz+KCcZT27//1wHftz3mUrMb7qI632rlsen2lpiyX4a3qqPXes5hXDLvjfP0+f1BLsfe
kRTQLYr+3KV00SGuBwsHaF3J9dRKFqBPrt+VNwbmG5d6fqhwqa2EcaNNyn4+PlpmpzK7ESzFXk15
U/oQksvAMC9w5S+vg5onSq3oD190Ub1xoD0/Qbkylpk4eYBMstc/fbShYKyJeiRAPYwrtcIgLF4G
udx6OdQrM5reyiR96aES6rXplT3mwudGbHWOlEMbeEUNdQv3dJrSByrS+pO2LPXG+nxh1eBrwfgK
GAhngPNIr6WIVFWFMIGEaoDU4IZt3cuE+R8886W40JnMj6XUb9WjLzzSzXOSQF6iYALMxJ8+0kKo
zCownIQiFdknsaxL7M6ec10EZMavLNQ3NoKzMNyt1sa9gwp4M7/BZPQc8/eaMTMHF6Mio68yNFiL
IBJp7LOFaXTV/w6wRBVH0QQ+maOe0tQl8Ohy/GJaQ6FLc6AxSTsPxG61wlHBcWvU97/dKjacE9M7
JqT434dnjySQko0yDFLSForpJio9Z+8unjq6Eam8f38pHFkxyULgyXl5tlfkhddjiOESZqFQppW1
leu46W2EdkoQIfD6xV74brFlMBm5bPGYTM2fvurFIdJ9Mdxo50xVlh1rDPxPRQWLjZbacOckzRqF
fTQ8tTQOlCna/8XN0tIxRGIFEMF4Vv8yE6ituSW2wiy6+hHmY/5N9nOtkCOt1vvX7/WFz4nhtmMj
meYDZlN8eq+wax0Xu8YQkvfS6UM+R91CccUvOAI+6gth5+Ynr0+7N5D5F64Lisy+vyF5/IP79Lpt
5rndvNjhTkUFZa5vFcCWpdl90nUm4y6b+qPoxfpW2PULGxXUFTapbfpNQsvZxkicl+F3qSsoBDwr
RKzBSqV+xBQDg/P+DQzzhXXEHW6OTrxE4iTPLoa3v6Fbvo19AX4OpdEMYZagY8ameUEus/R473tT
4MZ+pAyxf/3FvnSnEZ+myTHHQz6ffKP2zy3oFfk+W8Lsvhn1gB3YZN4YFYqC1y/1wrsEeqBmwBiM
5ul8/lpipgPHCUaOtS7Sunbc1kB3EsLarYGK0T6YJaqcArL069d9fos2t4c/DLgt84DzpLjOa6rQ
c5jDWtoJHgOzk5/NMCwurHT0Tq9faluOT1GAp5c6e5XO1PXFZDMUFRl4BSHPBZ5nCM7/vvXdvMzd
DcoB/KYEe/pZgFIOtlks5b5o8uaaOAF91zDYuiaADgIbRLLD6/f1whQTLxMIfJvrJL4m54SQgcax
gAhc7aOxIwFUboGgbdxxuLT7YHXb21So6b6L8mg+hHLo8VDy28/M0NQxZb4DJ9awjOLQUBTkkMKK
xotrclN37VIVF56VGm/lR9nPVxukCs5EkAmPo9Y72zmIBqy6SEVQOuwF8GNUotlYpNXHfGrz/q6b
sgGpfDqMIknJp+n3ExXB4xDUfbAzVN3AkSajrzxmHI5fTJg5/a6XxQT028ngm6qIrTw6pU7vUenl
30xbd+9nSEAF+luUyAfYP+PHGqt7KsiaQNrYdj1Ud94AzeqNEuCF9Q2EDWjO2sOL3Nv+/b8KZCuo
Hdo7uOl6Fl+z2arfzWH5PcU55OGNVfDC8t7MN+Fs4eptYnj99ErFgGQ5MMps74AWH6ZaY2LrjOG7
PiycW4Ds9Z00u+nDQK1560qoKqUnUk3HynAtKK0GiXxTZ7DjAyY2r/+2F163C7MDxi5ELDCPs4ew
tmMVtUKgwrcwwlE5coyoXSUCj2K9s/p0vRA4i72xs/yhFZ597y4GFQwasTa2oDs+fSChGJdiRlSx
k3Xvw/evTOskzGrtdoFGIn6wqQcuHLe0nENVLnbw4GWZ/mWbQxdtzgFzlahoAg5Kl8mtYvhpAbo7
R9THevCzt5LyXqBsUA1v1hx0UuTcnkOlELCybJAANjoAqnH7pUYt3s1VtisIN0HIlWJoWPp5feU5
Ba7wzeDovdtExS19b/T79Rf2wlrix4CZQrvm7z917b9WLUd9WIYWlCteS31QjTH+Jkdg/fz6VbYN
9+wF4VEIAzXaWgHn3Eqto49z+zXFzSH3+t8s3v5gkxQaB8HQG9QPABmvX/B5Pb4x2fBbBiCEg2NG
233/677qpbVlpxC34WpDrIUt2urBW4PuBjJ0ejBw2n+XwwJCQ9uqiwgYEVFI5pnMhstA3U95Zl73
qyiPAvOvN37bs+GlzVfLZJxDcKtZz6OVu4K4pU753n4KmU7jIRw6X9ZmweTCRHtjHeXcoRei3sge
Z/Q9KfpKH57K6w/o2YfKj4AVjCsz1dVmZv/0+SxZb9S1HMO9nBvMIut6xaQ475mmG8hMxqW8xBy+
2L9+0T+5mE/WAR02xwGfqANYwQD16VV7/FcNbIXS/aBdDUToupgj0B42iFydEXl41PiFc8iq1Plg
l2n+G06l/smnMP2YSCYDSHTC7nGZV/xVlGNEKRYyRMbE61Kl321ptiYcttXHg6Ovpsdggg3Pjl+p
EHVlOr6fRle9p5YVsMKLZcp3hLkRUOHjkncMxVwgZZyd+YfnF9Lc6z6z3lWjWQXJim3NejG6BTI6
N1vQ6Ja+1+DRUaX5Owrm0busgvRNd9MX3hE5szCA+Ai3yvT8HbnG2LWOUnsRFO2uWWp11/tYtJDw
c1UZfX4ApIjeWhjPNgTqGRB1JsJbS8sx8/QVLXr2lg4P4H1H13aSYOF4Lc4BmXivr4XnE6OtcLIJ
MSd+hhr/PEN1mPy2ba2Vuwsd62ZgpJQYs5cd3UK5+44YhV0R6WVTtaMd8AasxfLZ+vT6j3jpCVMH
M7XgC2APPLtZqGBOhzue2ivLFGBoYtmzH0zJTD7bnnSC7gRbOH/LUexZp8GXh98eXFeeLxnUZ1e1
YAXBzZz1fm60c9GsyE7wkhUXfp5W+xylwnFR+rsiA/MNg6/nt7uxyKBngDZh5XV+TuZGZzdDaek9
HO/oq82gLCmHpXPiJSrqdZdqFLpbyJH7xgH9bPvnhrcFxYbMX0RNP11Tai3qwEs7WNYWmWJkC0TH
EbOmi7GvraupLoYfr7/W50fsdkEKER4vnpSUImcXdI0UZ3Ch94K86GWnCqq9tC7SbqNNhI9BhuDC
L1QdJL3ldEjMg3657aaZGb2wFWLY13/Pnzf6dN/j9+AiB1bsYyV6boYrjSCfOVM0GvJFNiRdpMpB
KNzVQ4ZBgoFdTL4q6NSYPnrRfsqLjXbd1K6dyLpLEQa7rr4ylRwrErIcp9wjR9FTHHA6+ATc+JUR
s3Mi7yc7hJn2FmX3e60gDl3C6S7uJkrGb4ar1VZk28Y+8re0EZUhkNl1s0lBXErhrtd6WIuvxgAf
A5ONYMRaNdX6Y2lP2NIWrsmPIivJv8uHKn1g2ThfHGcusfKauvyTaZRzG1cau0omH5ZEOJqZ3YWW
FQ4JLe5SX5BVeLfrVCMPthjKnaIVDjJUXHiZe3QXDgLNrpLzr1Q1pQJkQCliM3ZpoFjiMVTERdlF
4kERpHQMKuzIk0ZMuTylwlm6C8pkvKuEnusLhwbhYzNZjDbQ+6zOiRkA/g7G1GKt4Tdq01EPwYmB
NTYxqVcvj0ukVLd3O1EMb6z8baGdv3hsorGs2bBBqDtPF2KbMS2bRCuxpV7Gk+JBJqZbrCePacQb
h+s/YPjZxQD4wFlpRZn1mWena9dKt/Ayu96X9I/9l5HQp69V2OA0MuqNHmdMRvCDdhXB9zCL+Ssl
kmPfN9qolgP1kfmz8PQ8QnGspJnIdVSPlt2nxi40jXW5IgESLTqoanChNjriZWWYMxYfTVPDHFdF
i0PRGowPUa+Qpip/8XHKN1e01VZfNvdFZTp50mK1PMXzTIu6Q606f4y0j1/UxrkP36kWYdZ+9nyn
3qVwf9SuMx0EOUOATmckrGjAiALBVRLJvNIx00t4UO40eN61p3LVnWh+I8y+yu5XJZp1hn8/4C5S
wXB8by2LGewiEjhIHeldGIdeNBj3ku3AJC4hl9eMcDO4fF2ku8ugW+s+IWSxkcnM4vOSzKvlN8zj
YJcNvS9RDNX54Cfe5AenSOpsPJQzQ3Y2Hi/bb5TvMSFiOncTxSh52i0VE4CdX9MkHlLkve5+XTu8
SqJmak6CuBs7QeJj/RJB3tVfXEJavN1M9CXmMFVmXvijP8Dvmb0CebfPsCsusZv5RU3TYh28ZNnN
WPXh56kHteLPtIR7iw2rdBIXQg62RoTIpe+XrMM8eerLwErgcPRfIdu7IxC8I35ru+zC+7lMMaPP
IWb7sHqmtI+rQRHRszLno8SpxzmNGSeIb8QsQCYyIrhc44KxhtUH1UnlGju+Ieun6oHlrss7NfbT
+yoLrGq/pIgcSIOPVgajc+sedEG06y4qMLl6J9th/jA7mXCP/dC03s43fCxuJtW4CcWhnhIzddHx
27CDUetVPlh65BnFGi/mooujTmu8s9J2Sakp+cs7omxYimPUliv6Opzlyl0tXPXInJU8QaSYuO6g
d/a+i3KO5hsEoYx109xZb7M0WD/ozjS/KIgrOnHHDBeuyY7EF88gN2bnzVo/lNaMoMgqB36UTpnr
QVoNllsoPdkPH/lEFkdDWgPQ6DH7lQW0dYwFYWfFEiFVFLu+1cv3OqtU9d4Z/BVAohjDHzBZS2dX
VNPyZRCD9/DGIfR8KwLciGARBhv69yd69V8d0WL3s8nD3My9mxx0KF8Tsrn6U9PZVpL1s/2lKpy3
MtpeOPlpKoFuIQZx+J/7X3kdVfvYzXJvhHWES02IEYkx+KjVZ/tT3pHj8dc3yfWoWhEgsO9G9tP9
dhhczKYz9lvpp5i498XKtHnBK6DQ/UWQjj6IWP0W/+aFUpZoEoaUG/hDgXNOXDcsU5lOD7Bi9Ea/
uZN50+Pi4vCwc6WQU5J3fvOfnJ1Hj9tIt4Z/EQHmsBUlSh3dDu0wG8Jte5hjMRV//X3Y38aiBBFz
4c0AHrjEYvHUCW94A3fd5a+uE5fNCeiX/V1k5rgF+bq232TULkUH6FSK3/PnF2phl9JO2oOjePHX
ZkbtxYult+8Wf7K2mrYO1ZX7bem5wJxmbspQaVWiZGIoldQx8cCuq/RT04CJAHrjPYK3STZe7ZVH
W2hakLSAslE8rl6t0UAStXXc0+igj5/QW47vZFj+dqGLfqRLtjUkvZKkL63qZW5J0UoWeb6TER6k
Mo+N/lCGegaWzbFpUkxKk9Fhy/oD570J4CzndyWAzA3VuMs+7+JNtXSJbFwbGaEte/HXt5rUsTMa
fToeqGgNVJi1/K7m/92HZPaHwcLSLm8SJei6VGNSEeW4pmkgK4WFcBYjTmNXlTbKi7Y+GrvGceu9
LdsiUPXOcve3P7hrZ3/BPwOf0h0mNGvL4N5GSNjqzeEQC5F/hUeHf2deyi9mnczOThmj8UcDgfwQ
K4b1GUBcd8r6sNs4G5c0DjaMfXrHRjMdW597+PueXToJmkYYa2ZHs4Og+qWImDGjMFGpYo9WdfM5
1kSP7XOSaiqc7ax47Y1Z+xZxiS4U6aJ+HsFu/0rrRL2fU0hpoPyRrgbQVQ3fgEqHn81Qm/97WAbE
TnEAmJ2e0Lo1ViVRUtpi7g6VNzkPPRDXQzckw4Nal/UhBc9/P884Mtx+a0uFucoUaRtTIFF6W4yb
VmFCiQCDuh1jLsdNxV63yvZrVUeo3N5e5trh4KLBJXGhFKFMuIJDgk5Jbe4GMGxVj6lGOrnlj1bo
0bOLByAAXEe2p6KpuyCPzQbJEXL2x1ALy//HHjMjBrXFxeDiwnr+OXkFVa/l1rC8vFYezVHVHto5
bvf0LNPHUsy/Ne7sjcz/MlxR7zFrp9tFQ4WG3/maQGE8L8pZM0GA9S7vkbZNICe7PgUgsidxaGy4
2l0peil1uVvgC9NYVN1V0Ehz2+4LdSZATkmu7TFfMY9xPFf9ni2NX7TYBeC3WPAiZtxZCU0yM9ae
G7rQ/yhZr/35z+8eigZV+IKHZYC7Dgw0FoqwkcN4cKM4hkdGiDDGrjgpowscTSASsMChn9JMXci1
HmrQAIQ3kDXvE7jzg77wRBbXQ/yXACOsorjnDa2QijUees0QGhqvIP99vSi9B+nZKCHMLfrJaHMJ
RALpA7Ufm1nKYldJ1/zoRJYudyjuo/entm37I7SnBoFHrVam/UQr4wcGeBDi7SFr77Kkz8fT0GZJ
Rvkb61siHpczDmIsAz9vccymgbN+koHeRBINDTq9BeVRXM3iVLiM7biZFiVtqcHppQq7y2hkHiol
0QyQmoD0dxCmaH+qiGnUXVLdOaIuEC9Wa1J3pIxuv/TL1jbGYcyUYSsSVtAnOz/0dYdGZlz008Ei
a2f8k2NdXVYA+cAHf4JCML0MJSqSBWjPgz6k7cZ3fnV5uoWqjvMQMXX1zdE6SyeAdwi4xUM3YRVv
tGjiOb0TPhZOpbi+aBl6A+bNLcTjAATh9ZsWobJxfb+PYVenjlSbISDK6Qw71tswWy4TKB28C7dQ
7T6Jck7jxwT1Ze0D4FvISBGTsxdoFgCFlDhWni19HCqStMK798quzE52bBhIMVRjjwSNCdv0kGsz
8iuNbKZkN2jUuKgRlx56Twxf9TsjBJoA/TA2mjtTSZSfpZHS5S7VhrR7Ks0CXHFY0evWRiU9NUXm
mrsc7/cDPrbAmWVroQA+5r21yxL45fs0aqKTPjsiDMoRqQ3kWKL0rs3LlH4t7gfersriWdwPnS1+
ut1Uf21xVP0U2XGWvY6hmd01JFbNzpbk/q6em/VRYgf/6Ax26fm0utUNeOJlIgryBqKSStIGfGKd
MQ2yo6k1mHzotkweS5OiLa8Eh1yvNh3sl1O8er2k+8xOFrgPl8pyu/6VnY3e7KmDGo4H+tuNiV53
3ejoQOqtkx4aBcstimcjLp41JWooxyNUdmA9TrPzSxNto94hdS/iLxxFphi3v78rlw7zRBhbpI10
s9edZUCgfSMw/jr0c6L8sOKw3MPBaN7GQXxDJmZLdPhKnuowZ8O/j8SL7G+NfRqaUO27ko6TglA5
wvDDSBcvHFUnBZo/4MqDLn5l3IddVxd7j+ug3Q9FlWvBNIqhOABCqwak4ZCUJcmyIaXXswGFLGvF
8DKEU/gygGw397c36fKoLIaSXJUMB+nAm6uenOMlow1aKmPwEDJBSrt+CPp2HB9qgUrCf1+MpYhJ
uCwvlnirsyK4WiKpI1+qaY1zn00APB2VoVfEoG1jqSvZFnccOfAS/+gB2quszmupTmFozQd8X4fH
WdMWtWBVQ1LNjupd5yDOPJJl4lCKOiIqevEr8Mkta7qll3/+cdC+B0W1TOOpCd3l7//6OJzQ05ma
e/PBIrn+BbrE+TJ5FSoebVw7BwUI9ADS3aqcjavn/Qs/W9hYMID6Yp4EnRtmyPnCMVJHQ9ggh9FO
MM7u+0hVn1sxZ9mTVUxqjUSnqNNjTB/mRxoPxo8SA4YvlpbBSULw3/3DyDd+qTMyucDKGBVzxYPQ
RO6lbqZd3iai3w2OlGDzQ+K4Ar0bYnIjQBV2mUR2Uc4FNhZ9hQ/Nzg5765epdO73Cm+1fl8DyZvv
E7QJP7VTok6+a/c1wB1+2R+bXv6wwxO5H3Z0KiMsqYUTv94+8xdvhc1hX5iHw8N2sM053xzQkLGp
R8l8WNpweGZURX3XdkKrDtnYa2hxjwoSgoOyydRdztz6rQBp1g20Bazl+K0WLq2Q1oCpHiZ9jMv7
KdRbLhOIOcqeVnb0owphBiJsYtMW7k1X+X77uS++dZ4byBlISQapFkX1+fJZBBs8zgTlXp5zzbnW
BEcw1YLZpXK/vdRF8sFwB0zm4tu1AKvXjFloomCUypYtxhoykGk/fo1bBtM7ZHLxk2hH+1Ga1APS
gy3joTh8vL3+JdSKVwt+EOfWpZ5017OGJFEppaJaO1i03JZB3ojWuIJC+mMVaqW7n5jllnv0ka1T
ngyF4ptjScMU6Zk0PhHiMSqhflCnu7JBCOhLzEU2wIbMzc8Kv9lFYnXG20l3sA4tHA1jik6tdBwd
q1Gv/bmr6g+zLq1/kjKGEw8ZXfvYRG4E9qItxMZxfh/grY7VYiCI4NOy5bQzz9+rNWq10YeWdvDc
fqzvVTygf0+IW7bPWF4wUEBpqoqC0HLmt0LvYSE3eYeSl6di9XFoG+kcC9FiQA5JbT5NJIKh35Y5
3bLb7+TK6V/Qqypgbg8H4wu8Xp2UoTSWHr3Ak4LxHtrxvjcb7stEGWidaCLZ4zGCmRfvXH0Ok60r
4SJV4UzYFlI0bJKDOPXy939FY5hoJUER32nUjpXZlzJxX6FYV692pGohyR69ZtekSQ5Ex3lurVyr
aZjG0Q8ThpUP6zbZ+EouLyl+EYBJGmuoEXJKVwHBNaIqdVVOqcE071NVDvJuJjDre6dMvRNlWnXf
cUHv57LOPnrDjIavSE1948Vc4oMAoMLYAZe4dC9xpzvfGC1DB0gmUj1kgG2V+1pF4tAHwjTUe0bZ
4a/aQfTDR+lkPg0lHj6nuAMJulPhM1ZowsbdC6EM7QWjgcLttwxozY2feJHLIeeBjxNEUogFzkUD
Uu/txC0qxzxoyGI+V9CMfD5V7VOPXO5rntf52+2zemU95AwdEgiSItK51ScFD74HWAlh1W1M1JIj
U4QPqaJkP5xoiOXOKYk+G494+XkAn6U9tLwHA8iDfv4SxspK4mjKzEPbY18khIeQgVpkSMcZEqJE
mkoGgWk4By50gnmjQXPlJHIjIbtFsxzOjb0eyrfMJeCSM5EYYjrWbeTpixZj3WoPIo2T8GAUsjxh
zt1SNJn1fZr0avxgglvduKOubDy1MluAcB3Eo/WMpMn62kKG3TzUPVTQDlL8T0HpnJNR5OrgTwlQ
uY2v8PJahBhPL4FpEApcl3n77I2G2UQoUzPluqeDh0NnlbfKQ2sn5n+mvdP7AWW2yEEuAAh3fbAq
nRH9VCwy2D3taIERxJDn0ZNMit9AQ+oNHP96Ox02c2m7cQu7ugUG5PxQOUZR6FbdREE+g4T1kH28
hx4ixV7DDPwehT88Hm5/Oevk6n1FBOsgKSw5Bkq0Z0EWpRPCuIXBABeI/YgEQIcyQVN9VBF5gXuv
V75w+00Y6XuI+vsOXJa1HWRXiO0kN2v/4kEvQ2dKI/eAWKb+TPbq1UE+NdN3rQcOt6u9zvhtqqGC
ZlWNxfIBST/t3mMW3O1EGHqTH1FOv6D/kUS7wRaGymS7yu6Q6Y8/4g6HDRGkYav2JcI5n5rYKD/b
gARQ4VSz/veI5uEYhFW08GTLWPzsErX/VkwdYrCqNdsO9tJ2j/CcIlTsPbsEhkhF8/F5dqvmz1zk
KE1HfYyRBGgT/AvSqb/XywZWnz0k8T+YZyNHXiHsid2AqJza9+RIa75SWvIWV0R4VCn1vGiH4xfE
f4vhZwTCv12m5tGwX1Id/ilw8H84JX3oFzNJNaZpzN9l1RmZH5td9SeLW/ArKeG8wTZDTikA1ZQH
x147NPcglpQXj0lvfAixo36U1hDN/piU3Z2n8q4PaWZ66C0pRvqLwgDtjJKDFu4mz25fQ9LO6hA2
OtqkmiU1nHnGlnbd2BvZk6ImcD0gN+PNoOSY8u0SgUvqTmhthAu2UMT8jOAP08tebwaqA9PA/C2i
Q/nY8ncfwyJCPtbTByVCXL2kfojxWpMUVo2BIAwIhWCo6uGPLVwyQYQTxfeKAdafbsCUGJL86IJs
66Lqu160GDwYo2weoKyG+R7AyoiqS6rF/xI5NWTwJ7vW/b6fPAnKPEQ+TiKZXqNUEiKAlIIm+Ob0
qhad0lJNT6HujGhhauDZduQ8NVjSVl3E5kykXH2rqrrSJ92YJMLveXzPQCQyWI2h6A6ZF7xtJCNw
EB8DIxkIzVOJPnHkASBP9b6L0O7X7AjFLaV1ADwNE3Zc4Hd+z2oI736Er4/QepHkTz3wbaTD+vnf
NAyt33gvuLkPp4JOG4IB057IOGATj3rnP6mV8eVqxWhLv6coxrEeVuSvSqIRCmlhcB6bykvf2DjI
1ZaCrsNG9LgSr5z/jWKW6RVD2/PoMZt0QqRlo3emzNU+iTyIg2JxVUAO81FkctiYEywdh1XYYORC
LYjOLJnhOlpZsqoMJVfjIAR2m8L+tobHuiq3DE2vBEVGHwh5QvVZOgKrqO/SkJ7tvIsCg6GwdsD0
MfzAANlpfNsZuuOQZiktMEwRbsfiK7sJGZvMiXwblPE640YRRKE/nMRBN0TlQY1m7YTEjfFM2Sme
saxCsfb2gu8ktNV+It7tYLHGqqa5Zrg4RiPLyDRCUHW6I976eep+UOLXLaoJSuo9uE0UnwqjRO+r
hUb/vRtCQZqjtRgRdk0Y5l8dYQOhKmgQP2clxLaThXhEg1YJfNq9HonFS6nTtFfNK/CyFMwsfiUM
daugrCeG0ji2qijnJFCwd2GCwuhOlpnxoISFOuxQxJUf6EGZ7c4LdaMMXGmpj3FWY2cg09zE4ACu
iALSqigXTD4noijCoQI1BT6Gb13VbN9IMRLqFZ06ATJr/83OJEigqlEcZY9KeoVNYqIp36tCSd4G
0Pz6IUe+ufFTWdefexwn++OEVhFOHYZwcZFoJu2TridgqWgY5oe6ctoYZxmdCJ3K1AHjFBqJ2KPC
p41kgaVDGIrQw2gzgDO7TMR2ifSpXj6HWoQBvFoyz1rU+Ob0QLd1lEc+Vu9364XoLMwWjVd/jrzs
l1Tz8imvPbU/3T4DF6U3ypvv/H8iIlUp+fr5N+w01hRq6pAFsxHrli/LEWVy18b0L7LQfcgt7Kba
PlSCPq60OzH3iu/1WTj6eeXi2mS3ozqzn0n3pywNCdGxHtG9pvgqukR+NkLTefDcVlKOq1Wyn+SM
c1KLfRNyPqXf2iYOEpGF5yI613AGqj64/XwXwyeej3mOS3SCw0XCvupi9stoNR29IkAvZQLQJ23U
oed4oKOTDHrtMR8LaXLQlqv/RUVyiknbZfELklrk7E0xFi9Jk6C+IOvKPWEKD44+dt3ZxrCohO1+
+9deRh4AtrTplobTEnhWARVxyiIxwroOgCZoWJVAKEjAr//s8+TbEJvfeUj1y8aSl2GHTBMtOkRp
6IbTBDo/AJWLYkxft3Wg2nSxdkYVVqcpa9TqUKeC/iF2c3bp67IE4Ggq5QBoVikmuS/1Tli+kDri
T6iW51/Av5UII46dHX6wmwETnnAig+NrTwEvO7n7mkBoKPb2pDU1LRkbbIMLbvYlgc7SPRnSm5mw
TlW7F4hQzZ/wxzaSD3psSFiJpgO0PU6gBRbK1ENrCLOviWtGf6I+sr5ZQAixf9e9Sd5nel7/nEdV
Qwo66pgdOm7HyEkdYibLbhqVz4kydW8FDlscapir6KmkWvcF1oqZH0u2+JOdL61UT8sKcUdLzPlG
PTIO9xZATGSBAIb86MeB5r6TjsmTZwLBJmMoyn/bOFYZcXFnosQdyXIvGr5vBrihckTvTlXAsc4x
AwYn77F+aQAc+iQaw/d60qZxHy9qT3cYBPUx5J0cVZ2o8fLXbkak6DgCdm12nUZo3N8+Ae84jfNr
gBNAqx+4C4MoyrjzE9AWdHW6wUsDI9Vj3E8i3aAAUE2BJ1wDmHGYGgehniE/WZLPaadNtvVaAVMt
j3psTwZ60I3+T5djvPA4GK1ePE/LduxUY5HuGfKhsp7gcGKsS6gmFTEkOsOoWhWwHAlpA9muGpbV
B2+IuicsCyTeeFmEWyjwLYVma6Q4f7o2V14Kr7V/G3aBWuTtLbjyDThkFdy+0Bscd91rmmBgOqUp
s8CaqvJeziixIUFaHUp8wI80AaONInb5plY7ThMJRAfUAtgM6x7gMObtMNRNFuhFHGuIKmmlePLy
fN5IKdbFMsGPRIIWNovRKVoLSFtaNKITb6XBgHjTU+q0FVqfrfggW11unKIrSzEzNhYcBwMc6J3n
hwioKW08a8oDASjtSKMOVLqw3Rf6NcoGF+Rdm2a1ffAjloYPMwHG1KsELdQjaKRukgRd0VpFEBUF
kqomMwLtfhwm5iE2aQiJfwco3k17myorR3/UT1VL4uE52+nJq5F1fg5Td8bcyeqMFy/LexKXHoTa
nqPSxvdd17TIBihadGfag/XvoHuIsblajxARDZ/+a2OZCxe1mJm4SObEna9aon2VlTBs6Fh0SB9D
YSfOxuG5PKw2X877rBSkKIO5851ulAoAYd0VAXL32FMNo9d7n0NHUR6UvKVCVtxh3GIIv1fk51u+
YDgAMDKhA8SxxiHhfaGpYhzLIFUyDx/fztKPIhXWQ9Er6j00ZutUJFW5Q9as/2MqkZR+6+L55xn0
ij2MFHaWk1VPLdr7PUq4i5a3V+RAlTUVTzhURKKNxObyKrWBTalMAVHGQfdhtUtEKlIZkHELMksN
Zg3NxkoAQbQ6PfNbRC6PeK61G6/m2qIojsLdQdGcWfYqksYYgNjz4OYBB8Y5jp2BWFZX7mu89jC8
a4uHzom74HbsuvzwPCQkFtsIbfmzzhnCGvctLhUcViVSLbs8s6zX0slBh9U0AW+vtSSD56cAviWc
JFBh8G6R/Dk/eiaUQoSaRBXMc+0dBHQsr8JPzE2twyAL77lCJtCHpKH+uL3uxTMyFObJcFewNGqg
tfCDtImVNdo7QSvdV5oOKTMHMzMDORjNp9tLXbxClmL0azk20uWE91VsUdwJFhkWecGYa/KxbJ3q
kBuhE9BmKt5AA9C3caJ5o7C9aOiC80JQj/GXjrCFRz52vrE58jmQJEn8otwTvwGlqrgNZpAGa9GM
x8LSFjGeuKuDjrvqnkhXMgfU3S+3n/3az7BIOzHTAHlG3rxCIRX5UKNfELcB1AblV6oNrg8Iwz5I
CxIY3bPRfMA/WzFgGWLT3Kvgo6Rb1htXyUWAo7Fr8fGABXQZdKzxYpKhFHZqcx/gfSuf+tab92ye
e6fl0ajyK1D13bj/L841Z5oKfhF54DLmhJ9vvzZAmgmTRAQhLk6nXKflCZcmPRbRND9ZXoG9So/Q
NUPEfEOe5vJko2nEjBfsD6k3cOTzlYfeMNsZgbIgsaE3MmbT+/vKIqcl90rDjce8PNssBoObD4gD
R8P3fDE+XEXCMRaBKwzjJ4AD7SSEWu0bUx/3HqzNuwn69MaiV58QZCdKfyBuSDLPF20Hg+k9VlmB
S920V3UI+02NslVeZ91G+L22FPeixziHxiPA3fOlygzVy0j3RGCosb3r++EnyoPDN1M40cvtL+XK
EeVootCFwCZ541o+BUR/XtSjTv4aK869HKfuI9z4tziN3Q7YHvXG7fUuDyhgpeX6JewyVbNXUQkO
sQLPs2Oyg0HkLyfMcLWZQ9feuRYj6p0+FUYLcQ0fS0Va7ufbi18+LGRfeHEq+dYiF7hK7eJUeB0Q
RLJjLXePMZ/9VxTqi3uFSPECbfL/sRxfvQbddkGCrdEwtClw3dKKPJjFbD6Zs5C7qWG8ZkVO9mNE
f+Bw+/Euvwp6d7xGUHHv2fLq1CzJ5BDXNo8nYBfZvT3dq2WP1HHf1ztNaMpDORlb4KrlhZ3dpOgR
UnMtuBbwCbA0zo8qVp3qBA6Ry7OXNhnsVOzkiI1z1ja1TxFs0WVhiivMKn+06yHaeObLL4XlOUwM
MBelubW9Wu1Iz60XL1Ar07MPSu2iIMIB23uMVzai+bXtReGE+tIGAAzW7vxJo9bRR8rlPBgnbXgs
M0q/MC9Qko0L9w1hpRFk5bglv/VOqVnvL0cWXgXlAXOt1argg5xZma08sKOx+hgt6trHuWA+AjxK
v7PwWN53aLYy2jCn/CnJ0x6nYM96c/E98mdUzX/ePmSXHzDoNnosi7QcpILFKPJvNAMAr6jsUT/F
W1qtXkoJN7U3KEY0s0C3yhXxwRGGsveq1v3Pr3pp8aGYCImBI+6tjneslKUrMQcJVPzbvw6CRoql
V/1dkrhb7kEXOH7Hg8oDO4OyjIYy5+r8Ka0Oyz5qWQcPKsc7Waj9PDNVml8W0cZTPlhGu0ur3g3G
1IA1YuH27mVa/jUv1S2YzUXM4peA6vQWGRXAfOsbHa0gpy6sAW9yFYhQpU9fGMQnH6WIMLQqTGvj
Gr94vR60vYXiBVSGpHENDcnT0hgjw56wiJuaT4BIHisP/IEimvoB5YLwxaz69q13dOV0+1xdPieA
Y7o3OpUg81tr+WF/oWTYbDyT0lkNmr6ymP5TgpkIWX9wsuhnVupbsNlry2mALEhZCF9kTOfLJajd
6lVaa0GH4BwOx7l+xKuDgdVIb3Xoa+XX7ce7zEgZPcAv5iZADR5o2CpOJl6pSluZtUCl9/NiemP6
oY/s5FjF5MM7mQ/NLvRsKvQ0K77LuJh8oWJcvHH9XpAxFksoE5QDEJOlClmH66hWrAKDRjUQmA6W
rwLta/tZrVPtOzwRkHHeaMXjnrKrMxGiLt0AlyZZPzIixC4S24X5q+7w0R+a0NDw8G5UfNnxkWni
nSph4OxE2didX6JNXPiEJWynygjuFp4MKdL3t/f08qwyzVmoTWwqlcZaTROdmC63xKgFFYBzCbDK
cV4lULQPmWKHJwZs6SFBhWuf29MWcGX5/v+OyhiOQEonx2Z2B3xmzbnswBL0OFfNGL4buh9Vrn2f
1kO1AaNY3zjLKovOHG8MoNTFy8IKSjfbWJ39UtPnX6mT/FNOdv7cJZ7yxGSIMW7cbukDXVw4/1uU
IQPkKIhja/n+0TXhJAzm7Efk8Q1DQ3C6Veg2mLBH+hetRV0tr6FE+uDWks9VB3p59mT5bOInfGyT
odkIDFc3geSJzJs7FyWp8y/VnGwEq7xE9TmOxFnn3R6X/ZIgKFykJ4rBODbAWza+lAs6I/tAcxyB
e7JVall79cFaRdgyke1mX0kmdRcahXdUPC3/Yoxe+ittAHOkNdoHYlCnI/zmkr57E93lOvUlwkTy
GVRaE3ghWGLTKYsTEouAx4ou/z5FWG1EuRtv3I8XTlTLL343fSMscz2v/cPSSkzo24Nsbs3OebQN
xuQRGn4oqynYUGl264AJzT084UU8Bq2Z2Xt8XZ2Do6fKF0CeJDRdutXjvOAnLL9qgT0C8iPsEADP
319ZSOAnAyKw1I0ulidy8L6Oc+XeV0moqHsEWrVoHys9/UsT4RdlV9RqfzfRbWX0SY2O7ZKqqB8U
FAi/1nZivNCPTIZd60J52eM8b/65HVXWGeXye/m0qfIon8ndV+99gGVbdkMmQfol4gXB8+S+x0dl
39v2VvJ6cSm8rwVFC1L1Qk9Ye4cxHkJ0wwE0ok+eee/NaLooCrCsKB/6tyZSzR2grZTjXScHqTgi
6OZhOP7356XQXABMS4qxZtJ0mSkLofN+YjqhcRkDbwk174ud6d6w9U0t7YdV2FwSKlpfy/UDQeD8
LLQUzdCfCZvG3Kd+HLfOXm1oBhnNhGMXXkY4RlSZc8fXph8LMMG7bJpks6uNcPx4+7HXCQBbv8ig
LQQ5EHgXCcDgoUVZRc3sF4x7/Dbt5n2UmuW9qgqJ6uVsbFQP74Sz9bOjD08WoEGMgJJ5/uwKGmMh
681+hwbSnT6C8n62EFNnwgYptN+5IgR6mCuC3L4v+9T2IwD1P3sLSuHOxPoINSwjbZEgCRX5NqQK
SiklhlATSB0VpdimJ1UFV2S2/+CFbX6M8qkQwRzV3Z1ld9a4EZav7R9oQg4unUzi8iqBiqTwLJSC
JMPMUtmJ0c6epeuI3Qg035+z0Hy+/b6uXAO0wYGyQGwke1rnh9gVpFFaVahnxvh2AEpSULICcpA3
TbHXS+VHH6Xpf31Gei+kojZ4AjJv9KzOX1kzR6DFUPDBWdB0H4a5gA7oZtEJMRVQGFRYG9/HxTMu
6y2tYYuJEAXfkvD8lQM30TzOoeKyni6URyxLRuTKS4lRrGWjxFbZh7kS3cbGXsS790VZjE4a9gJr
I5fQTajqM6/cM0Bufro1knyiVZHSjYYtJdprS6GmtwBRAePzLs+fr8XGzJ2Q0AJODunGmOYg7mPr
I7yYdONru8CW800jIcOBWTo9i8zn+VI15kZo7ULoLMJwvqchQu/FY2/32ZyEX4wwK31EJep/7KEY
PsSaBNfGb/JLu0BuIuwc61fXDGaQIXTh3z7IFx8OvuywpABc00Pgul7lM63ejHqIWQ8dRMP7TOE3
HSD0qn4ooIUNiCFttOSvbDowY9fGDslkrLmmHQ34T9lJxQy/qRwnAAQBBAQHIj+ava33e+3ROLfv
j8enug7vWZJK8Ap8L2GPra+WgugUUVz7XSVwnJeasrGV1x6NGn0RPzEdwtAqpOqhmuUW9Ip9nGbT
N4ivFV4s4fSpd9yt5u+6zcV5spCX4ZmgAjCCXjXWXfABqjkDDkTXRyb7MW0KRMon443vxXgUGNE8
I3Q1KEGjWOlBzbpu40Rf+wE8JqGPwSW4mlVsqDo1dMISZ3TbaaYnkFfKh7ItmhNDwSiY0fv1Zzkl
9yMacDETyakIbh/byzyOHXiHWC3jBRLN1cdLUVt1mg2bdUy7qjrYZp8OR7gl2GiTgoenRqUIu6cl
wWw5RvvJOYZmMeK9DELX/DebyyZwNJT6n5o5N18bSY92J2aU+iP0GRE9HUpvI3xfCadnv3j1zqKi
VKKWIn+PuY747NhyuIP/lkKINQHsoEj9eTDJ0W/v07VFmTjxtVE7cDKXb+SvGM4d1o3CMSpwQanz
DIPD+SLbFlEuLctf6zGfHyqzN19vL3pZtPFyOJtMtgmuUHpWQQWdB3qCSlHt4wZ39h+Jh3oriUIU
lsd51qBXhikQzH3dDuZdHovsHzFbXXKA/j5NL3MbIoXlQlj7fPtnLWfyLOVZfhXmPO/SqXyeqxdQ
5Sn405gMZxgLJ5gGLjAyE/1Ozwz9Y4YzOkD2xiwCt863bHmvhSIQGYvO4yLCZK3iv5YmqpnLvN6j
BF7/7ttEW+CP1leXNjiusM3P20965a0vTuq8c+SzeAWrxLbBvyyPwUjvRdYgqjGD0JqHFMxj3qsH
QkL8C6nGLReBK+GPUQZ6P/QfFsWRVfgb7Xk2m5BF08oVB6Sd1SCTyNUVebOlWrr8U6s3aXOjLhkC
NCH+nJ/q0WGhKozqfUSipwe9a5XxHaIrmwIqy3tZL0ReTtHNWAq0w2qhGo2Y0B2ZxIbGAiqbZWof
hz4Uj2MrRsRrJuXYKHXmhzFD1N1Y9t2TPfWLAEBU2Du6E/Fu1PT0439/vVw0S8eH9IUG9Pnjp9JD
Ua/XUDqECvDc613mK+A1TriaiE9A6ozHNq02vulrW87tD7FsGa1wvZ2vOc5ZrpdYpezTEauaPMrt
J0eJm40e2sUqII+woWDGSE+SRVarSLtPoSd6rj+PYO2p4LV9RZV4vL1/F4GAVWimLLr8eCfQ0jp/
FqfWha4OjutX+Kb7WtTJQ+168b3xbjrfT/YH1S0bv0nGTVjw8gBnB4qlFw4fZwokKoCn86Vn5gSO
PuksrSvwbRQQCr8AfUzRQeD+muxrZBo+OEUk+509TYwjY2gSgKlB2XoH2sK0eSq9NQ4KTrK+nRNU
Aivp4zKYPDeRu8ZAdXonazUGMTiqwxETU+HtlMiptzQvLmIMT0IlgkQHFAXNXLfmDfTyy7IuXN+1
FDhpOjBVxHNgIh5KWetHDcnJwLD+s5wfmlEGWQftAeY9BKlVlFEZbElELl2fKxsTn2aycYvqSmPe
A0jz9pOQHg2vesu4/NrBpFlEt8VgMG2tI04h6RmlFsuai2/byU0dDCdEOUVbItjXFkKmgz4fhmrc
V6urs1YopBulwFK5BAxudvb4qaqs4uvtL+DiPmIXGagsbs6ENjb0/BiOdmWouZS4f+pO90kbcaGr
+rzyydzUu65Bk+r2ehd3A0OyhXbPmWd0xNDyfL027gfoYQWkqzKj7deXonrsUCnWsLiq2rfbi105
mcQP9u79dHprgY0Rik6SZlWImKUmnjRD/jsbY7oz66y/88q8eMw5vBvJ3ZUNXUTLtUVyjv7iuvkv
ES6jvrA8v0LB/3meMHHPgLv6Clahb/Ogb+Lvlxi/CiTc7MsYlqnDQts839HJyjDRAEfhzyg7AQkv
CrwqKJGbvqDgyVCrj3IlPnQtffmpdRo4vLN3tMd2OKHGuKVffvXx6RUsP4fAvQajICwUVr0ehwt6
oj8WA6nU2HXjP0XsfCeTToLbb/hKAAd9SOPFMEn96fmcP7yDTUc+x0TReuyS8DFyMXnMvHF4TCH1
vs3mrJ4aYbg4i2i9sbH2tdMFA9LE3XbJQNZZpEmU6QZHw7kyxKjZQiX5sUmgyZVFKz73RTp+ws54
2qJ+v0/C1u8bSicnDBg1A+9V3BM08vExy0O/bCNLPqAVk/U/AM6jhd1XyiQqP7UMiayA6+UfXUwS
B38ctO6XMgusf4WpOBOsPziUR9dZnCj1KXQ/haE+tn5C7VEek5gp887roq7xMU7xin0ZWpDwmnCK
9be5UOMv6dCVA10+G0loExu95LuJXM+htiu0ecFVeOVDpkxtDj8zipW7qFVa4wExsuFUJmo17lpR
FK92aCHULQ03zDfmU5dlxzKKX+YjIDCwTnwH5P9V7Eg1TMT/cXZePW4b4Rr+RQTYyy1JSatt9rpt
7BsiiW323vnrzzM+BzgrihCxuUgQwIhHM5zylbeUyYSaVDObKGqgovjbDMr8vgbL67fqkv9AeAat
rd6pzsqStG5SOePnTKJD4mbhXO35emwcC1r3EKoJNNAcuYLc9DaiH+2kenFQ9K9LPZricUyGhwSp
YSF6HIY75ZWrvJwC0/+hmIkOoR5fnowa4amSjpDqdVOre/1iTh6QceUECLLFMVXqqPgmVQ2JkiCk
ocoWQ3y9fTg3Jk0CQGBKwIz39Nq7EvCARAWvUb1xHi3INl3RYsabyc4B4ej+WUICJH9v0RCTTqaL
xptoEoJQuJx1iVUKPd5K88qkXB5Hvc5drCoySJ39cn7v7IDGU/VlENzZrowL1EjtSTboN2bJaHrY
6c5Hq0/+SewkPqhK8l5lKi5U+PHcdVie6kSrq2velEZZi/nHA72JDsM0RKeK2+7brFB7vj2z6zea
TIrY9H8xqrgJXi7iPKhNWFam6uF346TuVMb9P31fmNaRbhEUntujXW9URkMHhT4czwWN5dVo1hwr
Yx5phI+p/WCn+Ci78JLm2E0TRT4tceS0fpdKsHiVtCr/UbNR2nu1rmMtAWRH2JzmCy6d65zGaXSr
D/UR2G3VyA9Ltmif2TX9zkyvzwN4ZwTogP/C4TBU8edvbqXRwHm0yqDmJVOJYpQ5B5qfajCMC4o+
XxeHW/f20l7BhcSmEZIHmugXQoNZjSg3NUpWcQ6BqHLs8qhMan/o+ta+N9Bj/wiMAMZUZqa5V+dD
/RrQdEAJoQi+h1mtfrz9W7Y2FQRB9FSA4pLPrfZvO3dDPY1wrjozwj2xzKO7uDPlk3BG2FnnjaEU
ZJ1I0k1YAoSbl+s8zZomWZBSvCBRsg96Yn8mOw4e23D6cntO151tmA9c6dRXkEOgUbq6ZLFgwwgp
aXTPmpriE5Wu6ktAAFRhK2hXjWsUZTzdpXXY0hmKGwuD9BbSkqsutp3SvKlL0zVMKLCeUsOef/8x
5ulDPESgzVX6e5fLYKuS3GYDWPLMNovY66s+uEMTIh9RdFBLf2cprvNZscnIEkBDYNxzVYow0Crp
2l7zcjxDNPQZKqVfsGBSluiTnUIW8dIkbL5PmUP1HZGf8Vdu0xKkUpT2nqyP5V7T6rqJLWgpJqGS
DeAcyc/V/MXTI+dNImNuF2UHhA20nz0OGEfMi6R/O2jKLRyHHM8GsAgxRhSFfJyXrt1ZmI3rDTg9
NzZ5D4CDtQxiVCxCEjKUoWkG6GzINBtCvWq/TaSRZ4SMktoNHSmOCDuG7DtlyL0n8UoPi0tAREKA
58BpQvdebdIYxU0psHI6OUU23st6lzxkidx8Nbpwvqccie1VPpUI0S+EgJkUqj8GWS7vsikeTkXT
Zp8B3JQ/xlLO7o3SSH7d3jgbVy+i/GxTyh2khWscoa0jTJqXKRqZFX5PGvLgiIQ0ZrSju7q1G0B4
I7ZFrQjPt/VumO2grOcQE7CqVk3k9Uaz8poOcoUbTlUNe1SfvlRkbqoQgJA/JAukPqRZw53QdOMN
oCcEw0tohIrK7OWhHE19sKy4kQnG8uiLmsb1q67G8TeoyubDBGx05wkQAc9ltqDBuRASUbw6PLOr
11VB3sapbAxCDAQGPhS2FR76McvvVWeszp3WAJ+i1Xi+/U03txwUNk4fkEmkfcSvevvSMZtqIWPy
TF68v0Ur6p4Ww/wFRHRxKuwliyHqBsFvE+35v3Iq9DrYemGxQn4uP+vhZM5uF8o5DXu7exnzEi+k
2z9x6zsAJIOqQRsduIDYlm9+YbnQ7OHpwI9Iok/Vz5XzEYocinzQq+sXS1+anX2+NSCbj74TQG0u
yVVBM06dfsR2VPEGtQxxgK3n+KXlTVn8LrHQH1SHAZGY25PcOlsAAQVjwyTv+NM6ezNJqbXkSq9n
xZNnffmMK9w3jC7H77cH2XhtCYH/f5DV9ZIWkV1NdJ28uRFm7pDLFqT3nLDIkazspv+yjOBUcWWj
2Und8fK7BUvDo1/gI4UkrJYfSAL78cD+nz19rEt/aKM9PXzx+9cnSIiQWYD4oUytOT3SoitSUcVE
w7Gan6se+8MpbY1jj2POGQuin5Q8qvsCmPXd+xcW2gQsIgocIBPEwr/5eg4GJanVIlMAMBcGqKYb
qIk2w7PdtO3ORtmcI+eA90n4Pq6VOBNwCpLJze+1Tjg135VcCcbHKcECmt5uoSFUhc7TMdSwjfJU
ZQrf6/8snigOBXcFBxKsx2oPJWWcjZFNsqoiR3UMZ9QPGnkpPtZIoRxur+pWzMYMQToAKeExWGvZ
VXSuSoyUVG8xKaw/mEMyTh+QVBtDDw0EFhlXcTDFhZw20hO5VvlPAZRHpy7QoeLhdpXSWDBZhvYD
ggHO8P6gTUWll14pnWyy9tU1EZi4IodocnpqCKNrUPT0UDU1gvOyuuzkyltPg2BWIcUjiwBpdZSS
UC7CuaZ0NYMGoS6gfRswWrsL+iw72WNtIdMMgX5n9UXQtT5Nf9we+ADkl85qfoVlxNqgcCUBS676
e9NM0N+MMRd07XSK7oViYuyh4qJkp3lYpN7t40LS7sc2HQtXisAKuuTJUbm3KzauStJQkI7k8+S+
awoWTX+lZO/JXiRNpXSSQ0PpjmCM6/Qv0oylPIURiY3fVdoynqIwhoVGXJ9YfjBk+l+JkqsDmTkg
ZVeeCpTAglEJ97bu1m8Ue1a4psC5WZNHO1XKyZVbmSJejYdDHKh4WNvzzicS18rqC/G3o0eKqgFu
7GsLWvqc/YDtOo6b5BTnqVyMb3nfv8hJLb07T+NaZR9QLpZxn1q/wY4TNE0XViayAWN+ikMb+Q3K
5H8n9VB8vr3vrvc6Q9Gb4jOKEdcvYVTEodZqrenlFs+9HUvykc2EQYIEB2CWlPE4GfO0s5KbgwLR
E10+QGxrFYV60S2YijjB8Sh1VC9MyvAUAOyjg7D0Y5zr09mp5T350utAQ/Q8VC4ECmxgm8WvevNs
ZJjGaGpt4T8XQwLlBUYIZZKNEyo7+ckqca27vbQbkTVsUFrvAqSniL7O5YCoSI19SnXHa+Z5+Rrl
FV1v0FbZZ0i/7SFsq+BJQXjvkDSq9hRM1vylLee9x/JPBfVy2wpOKjOn4igI5qsnJMLkcUQqziS+
qhQrRfNKSEaFyTQUPpeqlVDstaYfXRmpH7JFCGwZATweV03M+rdcmvYPo0iqDkHwsX5FMwGpy8hA
idd1htQ8o8lcKFgE6vZ9rBuNRoc4k77eXkixTlczoFTKSgJcvWpGK9Gsdxp6V56l1KN8MnMltrHn
U0uK8RHWdyCtp+nYc3ulh7TX4tIrqU3oO7H79SVDwYCmIyUNGQLjn9D+zfZpVLOVAw2Onpo0EBeN
hDAVoY+dgOP6khEZMZxyAVyjQCH+/M0oCw6QlbTYuidPo1J+qocqk3xdGCxXC4n0uyMpUTGlwy+w
/gRSqx2Kw2ifhqaje1rVV9p9bip68bSoyA95ltmiFHj7Q25NjuITYgMIqQrtt9Xk5EmQqrDyWLrY
/mHaSXHogyj+q1R3TR02vhY4CeGUDFWaK3RV6urwr5MV5JnJnpvoXwU1vW9VGO8EChs3CoOwcki0
k7loqxsF7K8NopFBFrmSNPwQyvRIMS+CYDM1i3nOkXTYsezYulQuxlwdZ0eNUS8dCguLDDhMk4wv
ErpE07GD7P6Jimb4eZkVO8H8cZxOyRTJD0M7ja/v/pAXP2K1b4ygWfRh5kQCR1kOlkB5j3HUvNhg
Nt6/RbGSgx8DEJ8ts4aDANlrc2qJtgeJhI7JwKLfS0vNBSVNy15RYOOmAXsMAo5gRySHq8Wt6BZW
TlbZHg5tfXqHRab0WTfaRTs5Sl6nvhOraLuaXbqMd6o5QmgF0hrkOx2qjWMCpBwIMAkxQAp9ta3k
INQbGtLs3bQ1f0K0zP8mW58GN9HUcS8V3hqMA0LeDV6WgshqsIF+fQGfgcEylGmasLa/EC80d6o9
9ztU1a2hcLtjGFJRHqPV6iKTFCeDAshOmS1J8REUsEdXieU48Ft7KP++vUf/FK5WzwafkHcD0Q7o
qetlREUQWHzP6SRF59/6OPadV3dxH7tqlqmf4yWeKTmb3OQubJbiNDQa5ZYC+GPWDdGLFOC1evs3
ba0ARpNEj1AGoFiJC+Xt7Y48YRghvutJst5/zcNm8Coa6DCiDeV0e6itCxA5IJaajaw7a6aS7Sxq
nFH39OJkbH4klNTvK3TTop0rXWyP1SJT6RctVTJHkKyr7RNYM3aZBWiYyDCwxMbMWP5JdoTQUSdp
mttIufwjwY5755ncOKjoBgJVID0TdbTVS6KX2pwTAdjeWOk2ijRtVB8jokn9iDPdErrzbGLpospV
+KVrpgyP7bGzlJ0fccXNhRrBTeFAloMGLTjQl5/Tse28CrTa8QLb6ez7eZCoWjUWQF0XlJr0KZLy
PPYm0woxVAaNErqlrcT02UdleJbHZfk1Z1n5HYQrC9ibCi7Nem9ZoYsvrtZ6ttyivGrNSXWW6mgE
qqJVmOLaHRat7z+aBmGqUL8RtpTrlogUx1o71IC3pklzfFr+2EFk8vLTTGplp+B8fQZwFGEkYBq0
NQmlLhetHbWpHIIu8mkLdI9WjAAMYoXZAQO4YmdzXr/PDGVzqcFTt+AGrjan0llpNYdN5BtDX5+c
CEtqlDhrkLdd+1FHdvv43jNH5VSE2FRIQXavQTcSmZQDAFbyCgcZ0xAvedfukz1g0/UCCt9L4ZhL
cojSgTj5by6ReomLrO1ol0iaWlAeTnnsKUs9a1XnvHtbMBS5PxR4kTitQWnONNhYkk30QktQLE3V
926yCHEQWyt31m5zVmIglg98xhoQHwxabc3OLHlmYAbHLC9rD4U8+aBWSIvd/kzX2wIZuz/ZLmQj
eh/a5QImPbTGJEolT1UzZPQSx5gPsRTMoJSsD7ms/7493PUVyXBiP9B2s+FSqpfDhVTVZrDQAdl8
GaDQ8NT3d2GX5v80U/gyh22+01C+JkJD1sLNjLiUGj4MotW1JCNwjFoZUMIl5fpyad2gRdpCvNXc
1i6L5gSuJ9NgHsSAl9JC7kQ/MiqRH0ycxundrjPk7zayq7Gby4n6K7HK5MlpG6PG8w6LnudRdkb1
hA4a/jzuUtaY4Nxeso0ol84DPS+wAKJRuW4KBMSwPU0YyZuC0vxsNtP0OaVl7NY95oT8vMG35Lk4
CTFuPzQn8xDGaJTe/hHXb4xgCKA/xANK9ryGsUWzMeoUtdAjHk1cKkuBVI9q9Zg0eUn1rVLPVhUk
B/S4k8eshUR1e/iNXhHjU9FiAYjNgENf7hsrwuce7CnS/SmvhutAyPEMvZMSt60mBEXQaW3dHI7l
92hWmk+RvsRHisnDT6wGGuDuWn8yIsU5ltkwBIfEwVbv9i/c2tggfSn+c5sLIsXlD/xTCkxkS6Jz
6NgHPQ1SkhIl8tDu7k8oTcy+0ubNzqDiL70MOOjYKYiH8104xOs+YRa3Df7oyCKT4hmvQVWWvJDN
4KuV1fkzFclzH8ezl0hDtIO837qhhHAF+oq0x4iXL6dbQwcGJZohU6soyBokquU7eWDfa0axV7TZ
WFnRFydURnRLbL/LoaRIRZRPZ2WhORMtWmO6ABOTNN1TlCnwMcZNfXp/ey35jbVlVIJFeJiY7zir
HYdxc8w/vF+has3297gqO58uae/L/Swnh0zNwt/puIzDczQVe2pNG8vL4KiMcdKoEKy5pgv6NZBD
bcmbpRr0pWEP4PRDee5PqTLsYas2ngA6/0hv0dWhB7h+2MrWUoK+z0MqV72FzINaRp/CUC5nd8mm
4F5vDeOv24dla3riNuM0C1jsupMzQNKoy4ZXoHZGADhSVv6VyyCBJcw0Xv/DUMLnhDdOhFmrc0nt
uA8d4DaepJMxZ7qV3yVtjDXHhCjpfxiKrqNQuhLA5tXbFrRjhb6VFnjhlDhosOqIaeR5WESulJh7
7/bWEtL7MaHwomiFstflqYDX3uWYxAaerodD7xfOKDcnBJ3xScztvHt/skaNGAQ1+mxg39grl8Ol
Ws0XG6XAUzM1eYrMMfXKDKVxonMt3FnHK7F4QYkFACtwglTIIBBdDoaNrGQMQxx4DppZ2UNgxO1n
PU6TV61Sit9LkNYtgj21/gzi2FCPyzRkOMwpdoWgzTL92+NtEPhlWuij61i9nVKZ0dIPsKjTnWjm
mqjNLxW0ZEIZEMS0Di5/KZSSOUKARBydvJpc1NWhYUtB1R2S2tI/EUX2ihsuUfWhquVo9mdEGA9S
rwwuoGr5nCFPdAZDAjRU6mtt3Hk1Nx5tkfSLnIzKJjH/5a8LW6TNitkgjAwt6dA6qfUI28JxG3nU
DtRcdR8BQVye66E13KyFonL7QGxcLHBtUVvjnLM+a9JBGOejoyegB4s2749NLw3g7HkOg2l6hqSy
Vx3bHE5Ic0D2g1e4znAaY6ZY7HBpYlR8ryIQ5WENPvhhm40nZZIPtye3AZukCCcGwrkDzO368c0X
WW1HGRfEpOviY0PR7gDDIjo7E+YEtZZWBTYHRv9lGbLqNbSc4hy1g3luhsXayUzE4VuFASA4kQOm
Jg+88ArFjVhAj9y15GmDutwL29tjHuvt3e0Jb+wmygtc1wTRHM+1KAExj+SEgRr5PW6Od+kShR+l
ZHTQn8wrLwefeOz40e7cIRMWK/17TRm4FNDeJNIRrxQN+dVmLjSpt7UZiI9Wqcoxx48DY2kFGbkm
0n2jNmTXRmxk5wRt3LJwxuiw/wHFMe3LE9Qpk9DzIWmulcA6AEVNfXzzrEMw7t964q5Yf0VQY+iK
IiLHs7/KxBquboeTGPnK0iyxB9LE/KbX43Tf6HJ0UJ10etSneHG7uaQgMaaQKLow3hN42JgxtQY0
8cHiA8lfV33j1qmR6TNDP15G5dSVBJKUbLJ/egK0vXtezGg1Y10oaQCYAWEgr3WsYxyhLHAEEWIS
WXmu6Ft/aUypOxVxmt0NeVv/laWdI97TQj2jI+6c60krKH6r3fe+hgo9dZBbdjKdjVsErqBAVoif
RBnv8pM3wCp0LdFjX3Li31oLlkULI/tg5kNyKp122rkjt9abxIYclWIwHJRVIL3UOnjLSsWTZSpo
NY/YjnA/i6CPlHQPwb4RSusUW8F5UXGmI7QajGpui1Z9z2BlK5OzTs7jYi72WW3N4QQEWuvcRuuW
nRXdeiUpzoBpN+iucUGtYjBrVLN4QcfDXypZPQ2dZp0sKLV+YAQnvIg+gL/F1DoZs3NI7OFWuJB+
aJtB8VsE2e4TDZXKIayCw+37bGvlSWDgSNFJJRRdvd0JtqqznWqxX8qlfUwW87VBic1v+yDc+cZi
fut9jkoxQRq2MsDlVyebgqa8WAa3COXwD2bU5f90OP26mlV2j06hmC+G1WHGZknZTvVjY4q0TQS2
WUSICKtd7uVAMvUgCIrQlwrE8KZpISptY2RltOE/BIhAW0DFUNcRXOzVanYRmoIdpol+ORTLycCk
/cGM4EmlbbGnHLDx3FEag5ItoH3CKeVyVnOAEH8uZmWHSvCkRaH2VJZLdHr39kClWwglCqV9qCeX
o0DRirLamEO/iIdwBF/VO/UhGbGhb2N5r0GxcelwLvn8rCANinXEqw0dsKCY0IWiufHo5ANP2lxM
sRvXztD4gaR3329Pb2tEggbhXEs17koTIS2mXC007vm5LoOTVS21D3vyd2Rq4QNApT2SydZwJHvI
aYgPhpfx5Wo2obwMtWWEflvXkt/Vin7gIurcaInsr2lrx//h64nkAd0D2FdQLC7HW5DvCdpSD31z
JMxNA0ov5oxEEXZfexSCrUPGPhHyEhaKrOuNUtR4Gg66sOqqq8WPg7LxrDw2XgJep/eHI+yRPx67
XFkwiC9nZS0dDK9Cy/xeUxc3DHrpTg6xfojwCnp/gYe6EoMJ2xoQHquh6jh2rGLRM38e6/aDpubm
PS6342OySHsc9o0FpCNhksvCPuBxWt1SeW3nQPnj1FejCpmCtEN0Sa+bonbTYZh2llD87tVdLJge
wi6XoscVsFMbenux6Mn5qSHX38DS1A9tuCtuslWzReMZjiGkcmKc9X4HRtWLHn3qtxBKT0SRXyIj
kO/Gxcb9ChK7azWKEOece+jWSXUXNdZ7jQwJmCEcCtqcOADK2j+x5ptWTjKyrKZVHVUpCj1rrosf
iH9253JKgp0ds4GZpRqBXo7FeOR9a9T1RDMk05Q68dO8IcYwu0CnNmwGoz8FTv7UUU68k7rCOmjN
QDWvLLrfRR4kd2Gh67FX5rX2t26M8b+3L7qND04NDzspQBqU8dZvoFKoTqPlZeIv8SADhZTgtETp
Hn9m44lnM9FeB7uPxsW6ZxjMxFI9niV879mGsCfJ+GOq5CbY6C6peZpGy3wwR2Iae7LqvTrwxgmi
isaVQIZEMXgdYEBDmasoSzM/y+bkV2FJ4WM41uZ9bBevt1dza5707EF8UU+gfbN+FXtrKPjQoD+K
xrwnPUnPRATygZq9dhjR6n8MjC45EQrod7dH3nhBeIVp5CjUWgC/iTV40+nr20iujIQ50kiNf3eG
0R7GWRtwHjbq9q7Pxz302dZUKThT22EGMPjFn78ZsIsWE7JTnPlpLw9HGs+D2yax7sITi45pUtsv
wbBUrorO9ct/mCoMOYXYFCjVGmhPzhOjyMMi6yhTuNSIxq+tPf+Y5Wk62YWz52S1tXuoHtCGJsUW
BIbVRGfgRnoyoUkwGMVfU2OEnjIhaytHnfr7/TMTHt4EHCLOWcuIVkUzO8UiZ746FibEtkL5u+iy
/OOg0MLVzMzZQYhdH35KbFRpYHNRxucZu5xa3CxNO6QSbofxknq46pTP7bDsqXteL+DlKKtgAwO9
tCgzJBAaNVO+DkVBiU0puo/TSKPgvQvIFUPQy7PChyJrvpyQIjVzG2ULZlYUHj8j1foDz1/zzgEy
/5AVwx5M+Lrmw3DC7IT8DWzyuoKoj4ZSp3JY+LYwySjJVVs3Vc3qWZ6WBrkZ3IxdYxTZ24QDJI9a
Gjc72eP1uecnOJQIABIA6vzz0r45hlWA3Y+MHpEPus5uEUvVqy/G1Pb3AcoBpwxZnHcLM2KPI5Q6
RPMFnsn67R4KPQpwxy18mWbaIa1QX1vsyKH/pO/pL2ztHAbDRZnOOxgQMfk3k2v1qqHMU6MB2Q8d
zWa6FU/Q/ZrezQLDeTfYhKFIMUhpMNQifbocDChaZ4fOWPiDFMnPjUTpZMrjwsVuNd6JBbb2jXCu
AmsKaeRKUS5FQRHRIKH8ha8pnnOZ+mAmi+on2uQc51nFslft5pMdBaANAjX4dfuUXF/dPAI07wBQ
UK68Vn2y0sgubTX3h3JwXG0knSqAopxxqk+8QJ/mM3t+9uU5H3ZKsVu7VYhhE1yReQAhulxjzOQX
K6i4CrrUnp+NZP6dGeqQu6iLmh6eJ+Ph9kxF3nQZzoLoI9KkD8HbD7jvcrwkAx4dyownW8vPUVn0
3i2LsXicos7yEGKu3D7qoh166tbyCgyMqNrR/lgfyRJBlDrr4sJ3dDpCbUA0hQoDIi+5kQLoUNJT
GjvxN0Xqw/dXgS10CoTCMEpUoih7OV9zMIdpoY7h1+3yS5OK9rlNY8unGAhrwrIQa0QUcy953Sj1
8xbTZ6cnwpaiKno5qlTYlTk4RulTokWlqXCkTPfizNR+cEOE3SHssEI/S2iFUkCzAlyEcM5ugEIP
QmO1HdU9VSGxjVafHTgIHmmCFQ3gcLUMQKrkPpGR9FuMRnHr1FruUdRHL0vtgp0ne3PyiBEb2F1R
wLtCjxtV2Bo6lia4wZqjXyV5WrkRWgmVSyDLe2rEw2M5RssrYHeCMLLG4WU2wv5U64nj3d7uGztP
NHjYdw4tCIxOLz9E3kxL1GooWde6MXxKDRxig6DLXm3Mowm37fxsoHfiB13YHm+PvJHREdiL5ucf
J1eE7C6H5vbKpSAl9w6JxeSnOjLGJ92eHUQMmpR5E7ai4GsQFzaPkhlH34IsaUbkV3Q72nkSN25X
2r7CWoOVgBaxWoUpkWYM1sPUX5S2uu9H1b5LlXy8L0ogY5IWaPdlN2Qesg/91wm+8s7xv958QvFf
6D8jrEebYDX8HOtKXQ1IWi1o73sq7nzepEmRO/RSs5OtX19vf/gl9EMwa0J9Tvz52/cx60H34HPr
gexzYPMq1behSmc/qKf8LGGg8qpPppzt7LKNb02RBTkMyNCk0Pzn5bBd2SgT/gkO1iWdetdC8/FT
SOlPULhGH4NVx88WU/0M1eJuHu3yQZnafOc3XH1jFtYUzS5eMsAZa6sbKWvbrNOU0ZuVGJhXGgMS
RROgzGBNDZLlKvZifIrKOe6onDdTcaAmmp1v7/mr1ec30DymoUhWQH65+tCjBNZBnUosv6VGP7dj
OJ4svU4OUSJZL2OfYQ0975qbXr2gfwalW4oAgpAaXGUjrdJ24VBViBlKZYXwSdTfBZXeH9o5f5XC
YM9A4rpqIcYTYjuQC0E4rCNqWNqDhrjyiLhm7nwrM7O6b5yova+WZfY1FKHuOscc73nArY9NnwQv
+JIad33n9I/lJGs/6rCbjZ2Pf3XNiSIfODca5yKOWIMWuU5SFBebEaipZB+LslLxdi86T29wDzCc
dPRSC2EydWj10+1PfnW2xchIQPwplxA7r3a+gQGn09O397rMCQ91Uzc+FPrEm61mD1K4OUlRNRX2
OGLMy0OW07fV8bkbPMtspGckGGW3jBPlrskTbF8dRzo2at24Mj3Yneh0c2SGFOk1QfdahcYxl0Jy
KiZpGwMMvmaqlacCFNc/swqHt1Ts5gU/SeRCkbHTdoLwq4yUBRbfFuQAXVbekstZDzq4V4qroxfU
XZ+fy1jT/g2pte5xqDfmKJ4GgkOYO4AEV2cXYYWpaCc4FcDy89MyRAAic/pwT01jLIdxbMdTqeWI
WMw9dpW3N9HGEUaPgN1DuoHu/FpRExF3zWmmdIBHmy+nQBtJUDsLD6QwsI952O5RhLfmSq1T9JKB
nF85TYHEJqMzkTBs0ybB+LjpfVzkNbeGm+UTngQ/NWsMz92S7Om8bhwXCCXo2v7RaYEXfvk1aVkr
A1wC9GwLuTjPSpd+sLUx+6VUirqzabcWVahXYgdBGYyq7uVQ6VxrHXHnAOy1RZlmwPsIq4uqfcx6
TX8qyrD5evsrbtz+QjYX5jWRpgCYXg6oqiFqOG09YEkZ6YcwmbNzpjmoachFc4ibAL3AKS7eS/ei
qPEHfUAtirthfRtzE9sKgP7BS8poOgaIzN2PVRs+wPiOdiK6rW9HYxS+Dgqz9FJWpRSZ5TSNgRPS
IIJ6ipNGfrLHJvdiuw++317KP2t1Ea+LacEpMymZ0rlcl4e71sBdwQoHT0qU/kMvpcnkj7wmhgez
1YlcZBXj5jjrSm+6teQE351wSD9luhOMLs4x/bMy1imElEBTZx+JzeyjJqmS4RWjHFn3XdZaji9l
gf6Xs1j5U1Jk4Y+a3A0bvo5yvztTj303uIvCKOEnJw7SJ0/U6iJT0hbZ6MHhEu0T/bHXuvbU1VH4
UuCkIPDZe030Px4RqzUUgspiU4iTvkY8msocLlpNsNmAbrDx5sDF/RfVq8xwkywYw/ulG9PvFiu5
3A1FnucvST1no08VE0nN3grij/YQ5I5rqAXCHtRCu/l1yqYJNQsDIWN36ZfhczYo4068vHFywXUI
IiXnl5t4tVJ0RTMzCqTJI3WCc44dXPiz6Y0ae8jYiUIX4nm8JyW68cyIfU2xnKyNaF38pjeBs4Lp
VzO2yuQZ1Vy9hI7zT6eW6s623hoEXWhK40JBgKrH5SB5u8RK16oEC1HWu1Ghm9BiivRw+/Bs3EOU
H8GbASwAZLQGfi1VZcdyJ6EWrgzLHZ90OOtLJ9QDwvluyUvHSyPHeX8cpNFJoS4nLHNJBC6nluhz
5+QLEVjaNMXvYV6i5Whw0z7MYZrtHaWtGQJqQ9mGfULcuyriyMPSaklIrF9VcVaDpdOrlw79udcG
3UeYMklztJvQfLm9rhuvJoVd0OX0d9ELXaOvEoh3Ywmvw5tKueu8sDDjl2RG+3HAIReBs8xIH2U9
jZ+ybpR2vunG3cvCwv0UNiPU2lbbE/RcrBQOl4dozx36ZpbDE82HdhHUQGnceVS29ikbVFDtQdRf
0SQK2ZmAD0WTZxWF+Z1vrqqunJh7tb+tSQn7VygqwG2haF/umcVxamIrNipemjOOx1X7MEwoCSC2
gajj7Y+3NZYQfbdotlJlXPfMJ15n2ACAjXuqTb4RTYQ7rSI3j0natP/hLAhteR4uYh1rLd1RoBwJ
zhD7gUZBOzxge3gzLdf7WVaSncRn40uRiHFp00YVWMjVsevhUyBCyknQZOTH20oPHtKiqXb2w8aF
TCkPiw6YdQIGJ37Fm8tR04tOy+eR3VdHtBTGSrFo4xld7hpDVNb3c2aaO2H/dRUNzzzwuUSo6BdS
lV49AhRNap4ke0BlrYqlA6db/qVqkv6EktP8G1c94A5K0laAHpwpl/00DvOTXEut6tZtidTUu/eP
yHuhfIiblW795RJEeQjuqUi4uimguMk0WzTp+/I0ooeyM/WNrQqQipePdIsS9ZqenIyTmlDhGASx
xDwZbWd+7etE80MnzXaG2rjSDOpzOi1GDjvgh8tZVUGX51LLUGYbpW5dpK+dYozPkqVOH4wlle/s
GtcCmGT5r3cvJ61ioRqCt5/Q9LgcOO5YxkBjYMOYo2eDM0nyaJvTc6UX7V5jemtByWeEnjyPBrqE
l4P1FgRlPL1HPD7b9GuaQIOWJc14BDabnG/Pa+OkCFU7glYKMsDFVkPptWFWMnYEsCel8XluFfVo
CCBnyw73tWbcq7RvvISMZ4muEfqwgDMvp5Y6autUioHUbdEPx5DamCsN9VdTibQ7K3OmcyHvel6J
k7eKK7nW+HaES9BS1zhQU5KRL42H3psNPc3dkGZd6+qzYz6HCHtUbqkN+WvG/2u6YVWXX1Q7LavD
7XXe+KTU2cBwcFJgV1piY7+5kXonUKDQsc6hkeb/RrqUfpplZ34y7S7+D9EG5TyCDUJpYYqyWmOz
Mew41CPyOlzEz702GYdFC4cnrHRmX8jNeRMwkp2LfWuR3w662kidkihLaJIAVWYxeOlizedsCeEb
R6mFdXgSP0hm8TMn+fUKevbvf8HoRtL4pIWMOs1VKpvKRhuJ0VH40f1yVDBtRcANz9Zir0+wdWJg
YQCAImsWHL7LL1lWGEvUBquLuI96cvII+TBnsJCgqfSzgl/szkX+h9Wy3r5CUosOMsD9q6ijVMOi
6Sa996zBxEerqZKHRVKTh0aJ0h+lhZSB6yR1/anuVc9I+ru+ys3azfUmhliQGScRwRNGL+ZPzBCW
hMS7N/6OemRVb2/xrYWBFidoQIJTaa4eQHtaVBNoNQJ4cyH9tKZoUt0iletPbQU7GykS5fPtATfO
FBQG7i2+BkuzjiXAcRddmnCm5NjCMNLO2qeckvLRasLl9T8MBeFIAIXoyKw9DLSRcl8zyD3q1Y30
SStSUEnpnHN51YO2k01uvHG8MCDpWUWipHXeTbegzgsD3GBto0UtafT/Wg77l75IJEQxi+quAuDo
NhMOebdnuRGcMTKhmdDjoXy5Cs7UuaXebUy9l2mmdIcJqek5WqTs7JPr5gsQBQoLAnzhCOateCPe
3IV1Rbqx6GxoKVfze7NJP1pWPR5GO5QOeigFn8bBSdxJhoQU8ry6klU4O8/e5tYRhlVCZFOUUS9/
gjNrestC8CTIJtocoa37kv0/nJ3XrtzKua2fqADmcEt2mkFTOa0bQsnMOfPp91cCzoGaTTQheRkw
YNmqrmKFP4xAnguKbz7cX9TNoWSJH7so2NRrX6w2VOAuJQ671J2dC34C6UFfUvXE1fLXWAG5sHTN
ofZIDe01rsVRwixa6An6bmUHx3igZtRFWohoZdf7HUk06uLltPc5N849owJWRuFQWjyuds0SWUoe
FXrvD+iqn5bcTtEn0JcXB126C7wIez5VpVGfUifRU88q8eZxymB4DpRsPOlaMp4HMSLPZ4d9dMyA
VRyKbp73tGU3Ag8ZncuGE//Bwbr+4nXjhEmYqZyqNhxe9/Gc8FaU7iNkveQ9aozuAWGFPcW5jUeR
Jh9ZFWEc52kN3jAQLQDYxDZr+ml4gAPSfE2TZX6lLEtyHvo8NT0t6IPnpIHTL6Je03c239asOWUS
Sa5T7Fw/VlPSUduJCH10MTnnrHWmpyYk0QsNhHlqgd3GoolsByKzdY3IfYBsAIUp9uL1Used1mol
NXp/MEvnVYhliddD+T3//bmi5U7JSN4kFCmvR5kMrUI7nMvKqOv2qFZF8aPO219BUnc72eSttpbE
VJFy0PGQgi1rqHwfsGdgy/V+1QaOh8KkeF0V3RfL6ooXTYQFrUtDOyihmBF8LcDRK2WLSXttPBdp
Hn39h3lLxJ6slkm41/W8y2GMhlSTz4MZdCe9E9+Rnh0+0AUpdxoSG5uHJ8hEl4NyK5Dg1ZEJqUA3
aSmwn8ey5FNb9OKh0JLW8FAxX17HTam/NQL8ZHcCno0LU4LaKQRic4M2zmqCS+L2Q7nU4Oap0f2n
BrXjTWZnvZ7yaZeIvjVFZOXBj1J0RkBgFbNEKPsH3MOkP71inKoqmj6iLEJ1QhutXjJP7YNdF23g
jV3b4X2FBuIJOFL9ABq8OLtGOU+eUySJcRyM3n1wY9pQh1CU4jia9fQPWx60G1Q2iXQnfZez+ePh
rDK1qeLRxY04ohKbuVF8yJIgebaGZo+vtPURDO4LSl2/e/SrMzyJuexFXbEwNUS2eKqC71FfxU+W
Xdo722xzKLwQiAjY1DdqXE0cC/wtS8IBIMrnlu7MgQe/P/RoKu/cGRtPFXAHqTUMvhxInfzzPxaw
nkccMnvsnDtFm4nbx9x9zkCyf62mznlJRNr8768PKwRyyngUDShb3MBr8aQc51Lv/BStuIthdB9U
IbC8ids9ebbNqVErhGiDyTLlluupGVFW1fXISIG5ECHCKvPjMEBDKFOmhz4posv9mW3Vu2SIKINh
agc4PFwPOEdGqNk1a0mvJQCEqESfifnzp9bKsv81oGuOTWks/2XxlDylfSBeBC/wZUjrXvmHCwMI
jZQRB3JOd/H6l7T12AxYOyJ3ODb16yzI9UONp3zk4R47/ctYoKWJz2FJoMt/PRYwdp3clmWu8jDK
fUQBzMe2REvR00U6vbu/xlu3E8UCivfgVkCg69eDAcrJxEIXy0fMavkap336pQaX8raES9UdMFie
C09rVXfnhdl4v3lOEYSX9QOYkasva9gtf7NpdH4+BdjJdmlwEn2pnO5PbiM2kt5soF+YnkRMXE9O
j3vbihtGSdxuPARjonjQ7CAHz7npQ/xMn8H9xc9jmfbwiIe9gsz28HQoSOPpN64zgMXNc5USkDyZ
rX5Oh1k/6kvXPSx2tzx2pt6d3ckV9GoN7JKq3fbd7acFZ8mhIVgHZ3ejK9KMU510BriCVF2Wr+ib
OMcAAb/kUE4uJeI8sEfhDaWtfLi/6reXLRkP/6YuTGQGxPZ61QvHKssiikYfrx1qNXOuvGmt5nVj
ZsqX+yPdksJJrlCQh1iDNCR1+FX4MIts0pOWQgnOtY15HJGXeKPGuK56ZhUpn+ZyKp8CzRb/TUtS
vOYIaEd1dOsHWQz/UqmDeEYI13lfKMGe+t7W4tODQJGUlEwWyq4XATBJoad20FMuCeDftAq+Sw3+
zyWOVG2ET6RjejEW9DuZ0u2W4zBTY5VoO26QNWqmw+PaNrD/8l03zWuvXJwZ3HhrtV+BHaqWj4N5
ctaHavgvWpDPPKX6gjnV/a9y+0zwG1CAolLGbXnTKVvytrLhpw1+VA71eSTnvVhz0v7Q6GB/oGHz
1/oastrJ/w/CHNA7qPHXS73YUak5MfXeMaf0hM9ReoganM6AuFg7L9LG1mZGAD0AfrHb1lCdHu1k
u8n4uzNeY7+OhhBgi2OhnFTsUVY2h0KtDD48+R2l+utZiaQrrNqgHKS40UvpSGOl3FWLJ0vrd00J
N8fimgIYhDoxkcv1WNpgZ2FRkV5TLVGbp8kcK/dSptjNK24xf/rr7QFjVnI8wUHTuF2djChyY2Vw
GayqMUMIIuMl0ZcgPkSjnR/UeUz3gv3btwZ5O0paBJrYdfIYXM+OVyDWu4b9YYPkeIF3mBzUKvp7
aNVvET3J86e9CUrjehSjSYXZTaQUMzrB0wEJTHh9oxXkrRdbjXZMqqDck3/fnJkFsIHaJDH7TcU/
1KwZL2sumUA4o+/GZXwGyKHsoSy39gfXKyU7LjTgjvJ3/BHTKj3sGCrHFHj0BhBt25XnfNQjP6b0
dri/OzaHkn8bkpsy9FsNlVZZkIy0pny9UtCsQy/rMR+GH0ZfODs10I0aIbpxtEpIuDllxOrXsxJo
NsgiIheF09Z+Y7Tlz7JYnENWG+lDuQjr2eiMd+Ewqt+TOF4+Y460R43b+oAEKJwHlCi4m1ezRSTb
7FyE8/wIUpMfWstyQrg72VnT7Zka9BFsdNBoT63ON65oedlkOTjOOUL3MBiDh8Gc8yPyP9Yx0HvD
swJ4INS6qcYi5X2udTfe+RFbHxYQKV1igOgUuVcRn141emQO9G36JU5Ok0jrA4z9wa+tqTv+/R4C
wwlyXkYfPELXH7aNJuHkRYkbdZGYflvPyWEw8f2bjPqvaX787cQftISghnOjrT5g2NGErhXwf0ix
t9+Voa0+ulGSP0SgxHb268YCskdgohk4vMAhWl0w+dwZhVgqWm7kIQcjj+qjmGzUAcfW/fsXHAE0
i/AcQVCe8dV+GZVgQLiEmqKy8AbEWjcgui1FaR2qbqFfpfjJ3P9kG/UvScYB8IsWGhjHNbShyc1s
UOTLWiT4m3l5tpTmm16Mo3os26n+YXVG3IEg7wsTLl5iv61zW4Xy2Ab26ynFRuQYWoXaf9v5WfL7
XTfG+FmSFudKrjoti+utlExmKCyHOyIrpvokRiutT31H7/+Bq6P6ZZkgS3xYgZH2qY1G61WKO1Pv
J1lUvBjJkOnPkxnZ9AmzXHnf6VNa7QQkG/GerJ6gFE+ng4hkdaqWyUznAQlhvxKI2dZ1PR8QizeO
bp2+jmvsFnmo1Msw1/0p08p/uKyBoRq4N1H/1UHbXq9OaZuk5BYTrqI49iC3iac4VL8rvaXu1Hu3
Nr8uQS8gr+AVuKtzlrhZiIgp/q1Vim98WVL8BIAT+eYy7QkeyiVbf3LSRZZV8mnBRlxPyijTchhK
2WtQkRmsmpCKayPmHxCbey/vJ+sp6o2BakSyB3nf2Gw48iCuxaekQ7aW/rcpr7bwzwbEwsD2j9qU
fbXMstjBt2xsGUaxJUSQyxGmxvX8cCtSk8EwBpRv++WQL532FLWp/s1NEvskOiM6ISllHWI31LxS
aY1394/Ub0jgan1BKHK7AM6QFbnVpokH18gguw9+N+CGfdECmtq+PgfB7AWtGgWQGmDIHO2+EsYx
iMpu8rCjaH8lUG4hwvbKf3UR1ecSX6LTEATRw4ge68dWpDGi1elotCd9jDThxVnUxh6C2ppyjMvW
qk4zJbH4kiY0mh7NqlOPmR665c78bnNSggkJeZdFBzLKddEhxfyrs4iRcDVzP8XVcHYDS7ZySUoj
V7j0qHI8o+YZXlIOMEuV1501zV/y2HpbdOEDGLK395f8JheVOwq9s9/8e8Kq1cuRmEMa0zzs/Ajn
uXdJUrff6elPD23raie7c6A4E/ntgQrkd7z6zr9HpRdGWEOVfS3cWdm4kmW8HX44uy4JutuejBZC
8RLMNvDQtN15Qm6uiN/nBmgJYwGaWJ/bnNpVhcR45w9DE10CtY8uA70Dv3O06W/LyQwFbU3qejgE
32soiCFUbaBb32FT1DRnkS4xQu/Yq7WVuwe0ubmN5FCYSUlDEEuOen1a+0Iz2zgfoG05TVBC2eqM
b3mqBp8hZ7YHfDPRPEyS6aWfF2Mn4NgcmtKyBLyASVj30HVzLBPFGPmAixWhRasZnlMlw9mZxvB5
UuMQsaoGHfypCs/3N+zWp4T4TnePyi/zXl1RqWgxP2nBEycQ6Lwu0xYUu63xGGTNnt7y1i7VwInC
00TYB0749fqmemMmpjt3uGC2mUc1cT5MLgKZuWlmh2WwtJ1G3+Z41HUtRiMYX7fWKEfykWkF+Ioi
lGOegHSvDQODHCdqn+n27dHst86+RmrIWvJUcx1dz4/oJpnGJZa+7+n4rhzb+NIZIvfDhtpFY4XA
TZp5zybkVnyZXavbUpcbAiwwvNWqaqKsKYznREIdyhcnReBYc4oENCdf723zdZ5YuXPQXbvn7XFF
+LpUjG58o0T9wkdIonH0ilYvHKw6ewd/ggLeJn+ovYccb/51ZiJ/LDr0v11+yY5XS0QmOqmISFCm
RXnx6E5O8hLE5NCkudmX+xv7NhNjLGBEpOsSzgCQ9fpzhGNc5EtFvzMQivjCwa2+pMZiXOx+Vr/n
xBUWjhBF+MhVYL0zhLP8UpWmd3aqhFvnixSbLUEhBkGbVeYbzFATEgTNfSULlkOvOcm3uehowlWO
kn26P+WtDY9xC2BlaS6EutX1jBFWzFR0DOiH9Xr/egrSrveCZWixwwmS9NDF1R4g4SaMYo25saAN
6tRdKXhej1iHKVjspubKbEvxwU0X9W0UBTtR1OYgsl5GG5lYbV3bx8hlWUa76vxsENNHMxXE/tOg
Xe4v3taHwqP4/4+y2i6qCqpUcUretCDOD1GsuX7kZgiEtYl1vD/U1nfimqBmS9+SzuUqSHD6fLBz
OtC+cJr5mYKk8rYkEv9SEcaVnpi5er37I25NjkKAVITgIgQvc/2dcM+cClHxiqqYtfsBDtTnuHco
PDZood8f6pY7x55A7JBYD7wIee1qdhDaTHPSeUYj1DSio9m1+luNeo51osPdvBdj1SW4qNVTfMST
eY6PBDWh7ZlN0X1UxTDbnmWUauZHNN/NBy4LyPKFpg2RV2aVpXuxkqlvkqgFBGVmWvqQjL0wvAGV
iZ+jgYmwNyAlqe18ss0FZDYS6Qx/Yl2Wa/kmVmk6ne/ai4Zsx2CfOj1Vzi5d5p0F3Nod1Gop4Cio
HlKDuP5WtlNUdmHSyiqmdD42Q25+pziW+qNlisOoa3t57dbUJLOHhjY3B3nf9XiRsuixGiyMp1HY
LERPHGfnydkwgn/ZhmigAJxDiw6S82ooNcwMCo60du0siBFMHuvnZJ5hwrRFvJPFbkRUlBJ0hQKH
BJSuG+iDKazBmKPe7/E3/xUgL196lTFDNVBE/QjuMj+OlVIeRrOvw78/bWTqIOJ1uiQcu9Wt2LRO
GpdVAdpCyyvPqs3ukgKR9Gx13KONb3w8qm4gBAGG04Ram63Y6tzodUFoEcfh/4au1E9a1Q+0ocbk
dP9cy2+zyjGgMWMfQ8cLhcp1UbFKI/jYCs9pWIjymEjSv2FWeyr9W/NB65r+AV1kcHarHcLV60LN
Zj4djhKTF9XN+KXutHEgu6yy7/entD0YDyV0AopOayzn7LaKiXtc76M2F+PoMLaPGbbPL6htqx/v
D7URG7IXZJkDTg0yLKs66bRA60kyiiqqi2OkppXuWV+G/pSmo4ldjKtSlh7/urYopYIpLBJ9UIMg
e7o+2UjqNkvVMyiQluC5D1wFIdpRO80BRNMB0NlOrrY1SbI00hf2vkxlrsfTIlgudsxD3VtdfRyN
fnyHHbhxYTvZyMDPTfkQo4e7kztt3JdSLZs7hbdNNiWvR10mozUpv/He1I19zIrReXDRnMHoGW07
QKjD8f6n3No1dE1oPvFyUwxcne40icMSmefWL/ulOKZ2r1xKMf4AxL3XTNhYTyjbNFoxFKLyt2a8
ywZD19qi5Z0D0RwFlfY5NTKE2EtFgSZgKw1ibVOnGf/dn+HG3SllaCWBiNFpsV2vKJdpUDcyqpsa
fTo4iTA9dcrKV2VuLJBNTN1LSjOieZPXOynbrboLuqNkovIZoqhzYzHQNvWCNjhep1UZR29SONC1
T3F1fN0N1J2xJdF9O1HyU9J35UFbmu5t644Iz6Pn/KOalebo6osy7NznGzuMK4mfhSiAfE5W61Hp
k96bJTkysJfxKMxaewh1PYAo0s0PVmgq5/vrfwvGkqvg8g9BFASFdYCoN06kxAnlAFVQnPdbURIg
pVoeOxcx9Ms7dS5a49QnbvhIVbZUD6NIh8Rv2mYRPm5ue33kjS3P7+FUoyMrQwT55380JdU6dkJN
4fdEU996WVWYmMBqX6lO/ENoLEUDaI1Ln1mwBtcj6SC5Ka8k1AhQrYjOS00uiSGqm0FkyxblJXH1
bA/yvnXMeDxJLcC2YKSxurZ0HE5zqI4tSQzsagwF26OeptOhrMrlXSv9B3vd1A73v/HWGYNSDa+V
xN0mJ15NNDOzrg+0lj7vnH7JgsGCld/Uj6iWQX4RIQXXvLC8IZv3CBtbH1PKD1KPRizkBpDrdFHd
Z53ZovZiBJ4xtoqvU+05a534a01+9jF3u6vzugIcX796YDN5eGuVSRqz4pdJHb+aZvdnHOrxu/vL
uXVEiZbR6uHNo9At//yPHaoFSzY2eKYjOmBFF7NFUhGL6i/CavF66kgN7g+3tYbci5KjDjwTOMf1
cHOHHVlEmuHPQ5v6ilmUflLozUFT+e/+YSi6MHI01AzXOna5bfXsgYgCXVSoflZXxZGE+GfZW9XD
P4wkiUK0mNgg2uphc6nkZzgJUKroG1pMmtt+VVopGAlj5/39oTZvOKJJUOGg/SVV9XoB3dhsk8zh
zEFrKbhRqArGZeceRaOCgsZb5RTW+eJDdNb8SlpmqnOin8LGNnbyhK3DL8lZaLfRWAa9d/1DWjsw
9VJ3Wr+o3fRJjSvlTdH275x2Sk9igKo7RZG1c/a3dg8GFZw+1hk7stUlNyppYCkFnzQKoAAaSege
LXxePPByf63PwwmU6DQ8++gEEQteTy8m5VCdLpXJpJsdLbv/7CIq/7EC+LGzkFsXmuyM4vUpTQnX
MFNqi82o64RhFgLRfuy2+ddgbMpnCiA5KhGl9hRAY/IIKcKdzSRzglVmQu5KfEsLCBDXujFrTSnq
vx2Vm2jI1c9FGVfAO6DG3N+y8qPcjiJZP6QlSHCswsxuAPRkVRRtIBiIC0CA+GusFxWCkeN01McW
pQCEoC4Quz/BH9H/2j9QfkjAjf9v+NUj1VRjbOUuk8z1yvI1nsj/BtPtTjgG5Dvbc+su5Qmmy8wl
QE9pdbnlvdqodcg9EOeTfcjVcYo8TAt1PwzpCajTJHaWdnNAUIVE1dL3d53EiiTuF1Yd03ARJqem
yIFfVzpCb63eYOeJY+0/fEo5GqhCeX2v1jJITAF0AJNyEMpB5yV2aL9q6Y1YdEUN8Y4/bd91lV39
bNQEM+GqS3cm/PvhW28mYjuwm1TsQUWtAipSxHQYTJsZJ8NIluK2xoyNcRS80fVU+6bPi7p4lVbX
31EfimB5JTGAKMUJwjezGFGqze0sPWZDFKA0iL9id3Egg13yKCq+Bi0EHy9I3bb0pmlSRq+tbU0c
Z6NVPt9fyK2LzKIyKaGMKH2vuT1jZjoLphmyOZeOB00Ugu6rMPADccNa2WOFb22TP0dbXZtDTz1H
ky9h3pTpacpSBanq2AyPHQZ0iDUr0cv96W0NSHUAZQosEXGCWj2II5C4dnQpRmhdvfgkaflFQTnV
d7K5PLltFb25P97WFQNsC9IMjz2v42pXhEue5LOgjRsnkXjSUY9UPMOaZwWi5zxUfo1K3njoabd+
Slj6H9NsQHe9/xu2LlNJF+BaBkkPC//6wUjZhMJKwTn2WaQ8LVVjvresfI/aeotM4Dojy5O4Xnha
0OGvh9EQV0uClnpqWUZLeo5xKf0ZNiNy9SLH+dvDR/1DXmBrhEpylh9iNYt+2YFTx3SOMKakgBjS
UxmnKX8lCj3oDijrDrM3Cn3pPafJl/+qvupy39HzyvYSwhhUxyyTm0wTal69xK2mEmdndZEdRqer
Df/+Mm6cDLTvZSeXyhKK5qs71K6rtMklaXLqc+v14AQciUpJT12n7Ly7WyMh1wKFjDYuRCj5Qf+I
fJem6oO8oOiip0DHELwwL8RcgWdbrb2zN261CyQIFLdOvhklsxueNTqjRDUOhQE3SJLCt6sKYu8S
ZtV/caKJt7RbE9sLE4RZH2AR9eb7riot9rAZjrkXmxap1DIn6ivMEpzGS5Sqj59JWse37cxSnqoQ
w+adD7ER38nIAOyz7MFBX1gtD2DhuU2oAxvuEJzi2ayOjtAK31q09udcRlXsVXlpmTtPzFaAi2gC
xT7Z1Zd4kOtxKzuzsKinit/omfEi2tE80P6Icq+kagKDGLloSP/jkPpOClt+mIXrWY1THjni2v/+
ejOSZmpUcqjLSRfn698C7L1b7MWtfRQj9O9xNEDNqB2gsO0wp3tKRRsLDnEcFB+POZzGNebIEVQk
VGeQT1sSPZQYpR0V2jRHu3Sw2cDS4xue4/3OV944BAxKCZz7hEhw3WXFjAntl2bhRR/r7FD2vfbQ
lMvn0G2Ky/213HgTpM0xdQJebkr78s//OG6BLsbFchoSzUQlOMqM2BOaU/pDNmnH1ir3YMtbM5Mn
G8QysJQb1KszG05SZTTt6mweflgViOGqH5M3CsCu8/2pbQ4lz7VcQk7gKiczpxDZy6VmEbWCw+3m
7dOUBd8GZ4wf/mEkQj3+xTNwwxHNO7PXy65gj8Rai7BUoZ87txoPmC7Up/tDbbyp9Fmhq8COgZew
Rp7HsVLS/qcEUcScsBTmsE8YER0nbcZlJkNvUmCec3SLoXkqtGrYKU7/VrlcRXoUPoDg/dYvAzd6
vV8Mu1KqAV3W3+Lr9aksNNxz+pD8gJvbRn4/dbgbJ2spwwvHtI+8Samqysu7LnO4pezwyVYn2n9U
/6yHsWhM99CQFn+8v0xb29oGnw8qmI1G4fX6Zw5RXaISojW+g64yLZ5oOeq9/rFt1OwxcM1wZ1k2
thqEOZxGKPYRB6wxpqUyg1qxqEGB0cnw2g5KCJdB+FxVi7LzaG1sAEmQQxZEksIxe7+eGfHdEOgT
lYaqngLrqINrPhSWLXIMDbFI99QgwG5an8U5wa049yxhip09uLG4cOd4OxFwgzu83gMVFqJ2PMnC
yjBjF4zt/CHS4vloun3zVBZ1+On+x9xcXfBykoej0KOQv+ePO6pSahQUF1Jx3e0tIGXE400tuseB
QsBfRx9kMa50bUS6gTtjFSKX06xqnUWaZoSZe6k6ab+lRsopr7s9++HbWcmhGESqDVKqWW3RFsN2
jJWtxu+VYjqZUIQ9ZQgAWwe7hLDbD0bdHTAILUjeTaBq1wvYT3NewG9sQFD140ExhuiBjnh0XCwN
MqdY9uj5vzER17cECyglRQmRZMdHzv2PL4YUq13SLmNuVPZ1f4D5ZnuVMhap70bR7HhWWwQgbLFf
Fp7aCjPxKrMznsrUcLESMJywRXF+JF/QxzAbvMAu8vSIcpT+mOTB8DNxcu0UBHGXHpppUp9ZQowG
K0Sa34QoekTH+xtwA3tFqZLXCnQ17X6y7Ov5BKWYLSVlAVPDGH9R1Ec5HfG7B1L7hdBUdN0xnYR7
rrHafXCdQPlsVmazB0XZ2jHQw37zntkxayZ5VJZdm2cxnhdaFL9hs8Qvialnnj1Wez5fG/EeihMU
9YA1Qv0hyLqesdtEui7kjQbRx3xVTCOaUnqXiEuVIX0bmZc0Mp2Llkd8nJk7vGPnquauEtJt9MXP
QIhPA29O03BNojBmzE17+bLqoTFi+2L35ymLhsPYtETqmABdUiPZK/NvHBeiS7DYFP5oo6wVYioS
oSlrzcZ3G0eBVVKWT7VaLs+jm6Y9DPABteH7G+y22Ih4IwhLmLQcmptQZbSVogykpVmdCaABtTL7
2aghc17TBouFMDGQG5WDPWj1h/sjy1h5dVKlTA32JvROJLT/+jtTBpyqsVJhokST4VdFmbxyln05
hs1hIFbxD2kE+jDXw9R9my7B5Da+YtSISwTWXD447TzLGjFSCOqcEVcLpA6P4Uy5NYlF8mHMY/Wg
uGn0tnOGrDw1QRSdlkh3/jp6k4rewIWRSJefYfWiihbdSi1OZQhcah9Q3mqPdgje5aAG1PcO99d7
a0NLnSfIIegu4Xd4vRBGP9Obw/TDn9rIOeSRYfhR59ivOzdFhU7wduPv2OzcX1sb+s9BV9m7WZdL
bikRjfc+tfyhE9bBdaPmuROOfRjo/eyEQ7fbmSMr2ZHgoshV1zm8oozJGKbDb8/j+QGYWePVEGGO
OBUtXm9P4zFpGuOMKfOeN/fNTOk/QL+h4EMdlGh8NVOUEGaLVj88GBHb7cUwmhAZDOmDgcRfpqTn
YpnCPQ+Xm3uZFJRoiHwNTVSAYKtSerDA55lDWMI9/Or8rFGKfTabQH0qLDXY04a7OUlyMOgvUt+D
kutahn5u067SypJkN1y015CKtJNbF/aH+9v05gsyCnR4ZHxk0fympRMrY1QTzQG1GYfobVzRE4Ay
WflzbS+eusBaHClYHtpy3iMm35JgGJorkGId6aiJJN31CZFykmUpqIbNjaN+67Uy+tVXYW97A6DF
6cD3RR91agzrbPShinx9OaaPCCCFrhdOlfsSJI05H6sMH0uQ4EHz7v7K3Bxg+fN4EygngmPiE1z/
PNvJ1Ul0CFw1Sefqfl0F6skeh/gQDsRtTVuZFD9UfBPuD7vx2VFLppMJj4AEcB1R2RL87EqkuZUH
6eeicCKV6qCxi4DemB6VDtl2plYKam317hNU1A17gnEmJTlnRuSknupMse6P9ex8pFLMdS1EP3y/
P7+NDSd7wvi28BrR2FudoRT1QagqjLuEkUTwN90pSUVNvbSIT0mjJUfQIoZHFXIPZX67ssj4krRR
k5BR+LpNXE9gomKbilqY2P0rNRDz+zru9tretxcTkSPRPoAbQoqbiBjK38zEydvDIY8fiybJfZzr
vqEt2F46VR93Cki3nxH4GJsFVBfK18p6Uph3ur1u0LxPrCUBY5zRr0y1Lrwkuhm8C8xRe2xEUu3c
+7cXIaNSBvlt08c+Xb2keTWQmJoAvJY21U5hmQM6yfXYj9Op2jkPm0NxMUkQE2nwGuu41HWqjS7A
GgMP729ROQU/pyRTXw/C0ne25uZaSvLF76Ij0dL1iRdqNLLUtCqFhSvCxSqqUD3kWhhGyKhT43wY
w3busfXAG3nnM27OkhhUtk8QpF939kazmSs8rjvfaa34PGjAwwH9KOclifdM5+S3uQoEARxy48Jl
oklK01u7niUaaqYQGoUdKP7OuTIg/p3dZhnOvWUN3+IqPo1aHDmAl0z7lVFE1g5I7zbH+v0DwC0o
5MWSTLD6AWWCCb3g4IVNo6Ve7ihdSruorxH+D6vlc2xYY34Kl6H5YDrF8j+3dwFTYIoxqe/v30Ub
NwLFUFkzJI6Q9+31LxFBlI6TxDKleZvjlgPB1FezwtF3vu7WOKiLwAOUycaNbbrawiKY5xD2kGLO
l1AT9amq6+X097P5cxT5K/7Ixa0sieupBd8pzNz9OIZWPXhlV3U7w9zS8CUKXtpbyHcbhIZ+PU5J
5U/ABAJ2Vqd661Heq2lAZ5r9UnTO8nXg/n2kYKOineuM+oNmzd1z5oKcyoMif7QjHRLd/Zlv3bmA
f5BRkokNt+HqF6HlEKcSwlGiovXJEmX2OKe2+rV2cvvg4OTc7XzQreNKGCRLVaCbkCC5HtDsu7zp
FgpjQSriy0jP+hBUc3qU2koP9+e2OZQsNwJN4Wa66QN19jJaDgCxGkrYabGL7CGale6QqKN5uT/U
7dMsFawJl6jWg0VbI2GsXPRJFwIp6hU7sw+mk/S/uijoO+SlDakbi4ux0sTKCeZFcr4/9sY0fzM5
uZtI0QDwXq/oIukUBTIf/oBsJcK0FiGoM1rvWlg0OxsYkd3N0aTQCPEnGdq6sGm0OGTUDQB6GwOn
5klMqYOBcU2HFsSPXr5rIsE0QyvSlnOj9v2HBW8n6tdOIzrPiOw0Pqngat+L1BLf5nkK3pdNEFge
8gS5epiVoB4PrVOrroer5jyfZ9UMh0Oc2bFCF8SsftaNblSnpum7H1ZRTJPXLI0Vee0Qt29nBW6a
H1uV8dOpp/Sn2k1JecEZyMi8uq2mN5jM9KVHCU3G6Yme/SCsVz8VTtNYdAYq58vY2kN7npcy+SIN
bkugx0ZrwVwN0nexoROzNhouVbi/t8jG2wjAvWqTwa0ulFwHS4abYDsSZWl+wpO2speMsvNptgJy
cyJWfL5w/wqCw5TFjXXGnxMBFR3H2lPkLk58CdzAJbN3Cns4oG9ZRP5czm12HJW4WA6iVOPphEZI
dnGrbKSeVglH9/J8rsO3EE7LL2Bnw29FU/Rf8OQ0y6NW5lUL4xMJvoMxLOYrLGmx0YTtO7xQGVLF
QQR9P/nC1Sb1KUjyyvC4JJIfhdlF4pVjR+q7ZtFrrLhiO3ivNpXqHnq0llCljDKQ6K1S2Mm7AUuY
5OgMoPm8zCzmz3ACotjTtK6f+Z/UySf8oAedpAiJVhPpEepkQ9S+KhaB18eiFvym3lSDSVKt4l9u
YYcYqUHdD31jSqf2ddXBBkQGDBmtU4h6FkVGEWsvAieY+BGZt+Iltu2AmUZu+hiaIjdPucP293mX
jC/lkETfRjiwX8AfuriLJ6R1vjkk8znnHdWPsWrWxSWbEqTkAiMkEc6oaBFiY074CimCeTyGpV0D
UYpVMHth1JjhI5DaOT93lY53VxEGn4d8UU2ABejjHJpRTYyT3ZduBkunqNJXqBKoQBzyIXqsVQW4
GrNQT2FnRsajMCZK3E4I48vDOTmqPGdAieViDrYiDl3favirUgl6FFHg/EIrCc+rKqJWxIJ27vgA
xyTBIidU7G8G8nvmyQrgAnkZHkqOp6loZL/rpyKdz7GbTc5DMZtqgoKWUZpnPQj4y4SY5sfRiE2B
XkRSvnW0unyNN3LVeZnStM9JEOnvxjFWEFrv8/E/y6Kx72sjOOAz3lxZCgyvs8xH1QkCHQAS6SWW
8U3fn5bWWVQse8zWfDPHDtPM7GHiHo4msz52RogAjilCgV6kEnblKZsbrMGHvg5+9JY9pxejDrof
Jd3Jz5OpLf/H0ZVtx6lrwS9iLUCMrww92G07HuLEeWHFJ4kESKAB0PD1t3xfz3HsboatvatqV7HO
RhayqQ2Rw+vJU5/8Y1Mx3XzsRlShguHczlypsUpf0qxsFqXrV0MjPKmrV7P5urzzxeExxM4lRLbP
A5WwtXaYBO4cXIPLM0KDMUAua7r8MxOojcYXx+ZbgczZuYl2Za5lyUneaPTby4kDjAJaw7jYL5aX
Q1dDpp/1iLYf0itECOv89T6Aw/U52RsLoO6lRsZG1R1a2CvNK/tdH9EaNz6bh4/C4SkBUcWIvh7U
sb+Ysv1HnqlCdYcgFoekzx1s/XGT405WNRbNebXXL1tx2KVPKZvpNWLBunYTEVyM0kUq2pPKxklH
8j0ODYQXWXxB71HpftPzoJp1xTJ0az3st3udLBEiOUMcECA8SFp1Jl6XuNELm9QJntj79MjYDr93
M+7+6Py8iOMyDpMb7utltfpujLHo37ASAYkt3dxxXNcq4oiJ2gzwPO9gVnGJvJOqKVkcuV9spI6/
YbDN/iSVZUgbkUyvD5AqpMDQ57Dq8GzwcWxfEQ84DN7zTtwSRUp33gISku5x8WFSX3hIzqMWmffT
9uQrR8b7IUTH0KuqnNY/BTkK8ZMyvqAceq8iiijsooLdw7nIdV1+FiM11SdN/JaOzTYc2sPNE+64
5Y90zmGt2dg87NGryvKp/usTaIa7avaLjs4xG1wSNbmHqBjK4SQ12LaKZDVL3yyQN32J4OO5mM+w
0TfsN2ySY95sJFThT5Qch8qRcFJIdRlontLyfqhqlKs2Gestftvcnrj3BF77MA5L1sQ+wjdx3P7M
e8rSH1E2GX4f4UAhLbwY6fBPE4S87ydZfUl1zjrTfnqGVDa1D84xnylMAvVWRY0RSbROnQbeuP4d
6wDuH57o27q/wu18XO9nZ1UJVq8KiPDWYqM/4dyWxxKPT7zTx8kqmV2Up269UUD1UNLsIjfkrUrh
dwsEPtsPbMpYIqeXiBdmpv2azgQzNijCoZKwZEhZ9IrrFpMOuqPUPFWgLmnUBAN3SxjVhIxmvsVU
ma/HD06wANVP8VJ5CUgYg/LYeFrZ4bIV88YeN1Ef8q8YQw1wyRI8+o+Zsj4/JXg3oLiJ4X8Lr5sY
QM30F1yJobo7CFK5rwyDM+3SoRCPR+q27aKRs7eCn88OeV+tEXW0qQWcekhbKLkOT7ADlLAZTMoA
jUazSFvDxGdi2Q5FUbby7SELXtYPjJclbbzYzQCFD/Gwi2oQW1oXb8KMuCkQoUV2npvN1bs8u7me
3GWGPUF6WavcZNd5dTmWxOO1nk6ygA6uyfhXH7tGhC9tEPseU4QN1JT9qcpw0EcJMWPahFzAhI6q
w2dNvO/wjDIRA7WYEu+fzJcDRxcGjp5UcrJiuSa1EkkWcKgVp92tJGuVHVCWkWa6jTUo0FmAGp/H
JMam9YKMjwURT18HZBhYhwyymDZ5svMnSL5h0hz2ZHpnG6Te7XpseXQmkC4+1UtBSZOuEdzAjyPd
fsQh2Y6GYycQeR0xtdchTWEnvejSgawakT7TjXNBnjx35ic4fBvaHYYwusEYNLi7RdaF77DLskPY
Map07OF0AVOjotw4hGZDip+PLaefIoe7Sivrgy4Xnwd+Q+aomDri5Hq/RUnMHoakWnwfjoE9Hah7
uHDQzH7P06lCNxnSuahwVoH4a7dFcUyGJf5tK6YdfUE5lZCTHQxQajtp2PG1AF/ntVliY+JfcjYC
PNxWa9mgS6wA0A2lJCdE6h31uYLtRd5Ys8iqK7cVlVlLBR9qlewGVljx7rc3KTarzuMogv1E15hm
Dag9Pv1lkZ0gE0Fcgj0PBmth7pFaBtV0oMGGqMEugVU/q4VvcXkKSNBO4fQ25LpXprC8Vwmto8/k
0PGH1NjjT2F8r/w1ttqCbWYG0ks/TmPZxwirjxrPciVA+FTpdr+YfLrEQz4ud4e2e9UkiRj25yS2
cYzWO/eyo/GwhL7AMKfv/ea8Ozun0g09bbkLPOrTlnUIzEOSbiJqYLKFcGFriuSw4NchKr4i6ImF
rl6XPOmPUaMlazBJa/qIYpzMj6kt2Pw8bkuyPPlVbGU/kVWvLQga9wq7voFfIMkrr6PiTLZyGGU4
ZyOwtVuN+3jOeMjxbGRoeHuYibr5eS08IT2TqrozUxT+lhJ6Rqe+WtKFj8vjnAv9gyOjyzSlitGi
KAe6AYpcK4qmIiNUp2Ug/BNvzfaZY+kiblIVZHGTYZN7v8ai+FdUO8VqWWGVuCPzWv47jswwmMh5
els1DN46WswkawR6W9Em+crHzqlavFqUiZfMqA2LjsDPcE6LcRkekVlAdGP2Gf4u8ABOWbfwOn2B
vfW0NuiM129B4HS7GpbipJXLFIY7nMMaPoZsQQO7afrlO1Z6fIgqZ8o91Egae5jll3+U1tExNyip
am1ZpBYEYIzC/KqkmJ9Ry6sAdnsR726e+XjGm8BeB5njl+4FVjNbB+kuOrMj8rq30whzsIMib7Av
No8/b+CYfInSxJYNOGWLLJm5XpZOmwiTGFzZ6taonGMl2g3xMxsnqB12liC8bqvMek/dEYsfAOXM
72FQK9QSRyL1Hd7J8hzt0Bt9FIxTBqJbTFOD/JDh/TimQzWVy4Ppasp13KDBG39thdpOkaoX2aQH
5O1vUPaJcDOZxA4ewN9tu+Nul58HqQM+MJYHoW4lrLLw9UEVENNa7ydV6oPfFWMZrrPG3XpZh4rd
kgOVsfc6DckdXs1huQLoWEWTKeSK3OwelDlXGZiD06wWxD1ENeAfNA7bQfqtRNj9T5PaefmZ2LhY
GpiwLdO7FVFRt1FYs6mZp0XBpWQh9QBhk9p+04hD04GhZxqzVthdlq2r0d8Btk7R4MJUIg2nY+K2
umMa642tgGu3/glLTahLaDkOP1PUVnhvcHp8z6aNfcRzsD+qkKl35cvl0QsZfoPcmvi1QulwzXjg
Se5SkR/iPKxs+V5iI+5vSUdcvAUuP9vvaC+JbYiGltsWqnpXrKiPC91M/VkNWzDnnA5H9lLrKct7
5dPsvwFiPHCt05JXV5RxlNR8RKeqw8yTW16u640VaKoaHBQV5KxKxi+HwKx+gfFNQh6Z1Zu5WOSg
o8iUw7o8cBP2+WIzOSXfRdil/jYn6Hdv8hjdeRJuklAKHNEd7qT7LwvqkOcsWu3yTaAxJbdsz/Z/
DCpP3WmO1eAmqyDlQjO0mrXd1wlheFsOscsDGzmWzxOYJSZPQ1pFM7zl8upPHLv6DVR92K7AMca0
sRNf4oc9rv3VjnM1dHmUVcf5MGRAK7bl/CzIYullXOPxW3QI6+6LJd3sxVTJcGJQEW23xU75tTiS
NW+pTUN8L3B1kDte5tFyXlyyXEG9FtOVLoS8Eao4mguyzZDO64r8SOKAULVtBVTbRBtARNC9MMfo
U0PSGX89F7zBdjaGihXJpj93O6gJ4TR4RicZD2mv0kS+pFaRpcWZGd0rrfTU2ZIgNCFT+MMNbD30
X+yxDujahm3MIHzm447Wdss+cudmcU21hEvRUGhyl7JtKlssjTjyzZm9Oum0rIZzHkTKG62x59Qf
SFu0zSHwMHWooChu6P/cf0nGxqVb1RHFTUWr8e86aU97wO/ubrSwcHMNTyjZ2hzZre7G12HVTbZv
QInIOOY4UNZpWU+xR97cGUPeVuGLR4HZtUkWpA4hgqdaH9M8mt0F2Sklb2LYvaOYYA9Lf4Us83us
YeX3fhJl3MQ02ZPnaTXAo4F3pfnpALH+g7g69a2aYNp5igES0Lt0WrbQVQWFIcmQjtPfZYAlfrOp
NUrOeK3T5HygRxEXl8EH9prR4Mf7ybuv1JpqGrKGbzBMxgwYsaqtcI/URRFWnndPsDqJqpNghwKe
SfmJDjtTLeT6SXiAteax9Uu9pvv7FqFP7AM+To+eFXvsFGtEUDBj5YoBesOgg3e0pjl8zGLAJgZ/
WjVjVJavNBmWEntKVLCGrjtAlopRpZtoXoaoTWGD/zRGCLNvZiwl6qeM+fIyx3zSHSCr5BuKOP9Z
+JplTeqy5ZNFmbir9hQGVZEY4/kqLfpE2DTmtuimOWQv07bNv/Bpv9Ik5qQ25wnwxIe2krwJvH3H
mWNHivfwx8l/LLUfVUOI1Q9bhsPpn93i7DtMrqFPgeR+etzpUQVMJAVgH6Bn/hc2ejJEhx4uZa2d
0ni8RRoXq2HHaq9yJWaFKWaaPO/THEcXprG/eMtrBCp3MHku7hesmczduoy1PEHDRl4qEekaQuN0
0k1RRIPG0Pf/extsHf0BQCfla6gSaZ7KDBRGr/aM2j7LTMW7XSfmNUeR+BsOdKotrMREfiXcHN9j
DZfzXkLiXvcVjpsE1b86bg7LiHjy8Z6cZyx3Rt/XZd4/Q1ratds4I+qUZJZjK5Jn4WlT0vDrgdXG
rcH5Sd5FkgfaVWJnw4X4bHgOkNngdYoj9Mg2ilW3HgxmSvAHxToOMwzrA2Rz1DV72BTBbaW4bfsQ
yifImAEb4vHZ0oYryFg6D2XlxR4wrWlSSQBOuiWOdZfN2E5BN7YvcHGYVw82N49kOw3czs1YriMQ
Q7GxFxjTDzN8uNBAX+A/DBxnzs38vMmDZCcAtfpN5zM0ZRAgbrrFwhJozZHp6g9mG3ctI8yPDbAE
eRZjCuyh3vi6f251qsxpNTGR90tOdfQ7IDfwX63HDSvOnGW3QXP5pwImPPeTt9n3fR/Ga0gHynu0
DNipyy1D4GwF9PAfmYGb9WzXsL7Wyli4VCxYvNsa3P15f9Fr6sJpw6bS0QVUimuGZpr3MLbI3uph
daDoWGTea7K4F1fg6OEeOFGrqE7eVs+O7E44yZ+dt0P8UqAp2E9RbNUAMLqq9NlHxDzxFM9Ng9K6
PEUBw2OfKb1cK9B+aesCesiH3IlwtrD+w5wQEi76lE3bjxSyZ3PllvNHyc2wNCXNt+OcRIZfKrem
450YbIHaXeZiBdjFV7ROOCN04wYr/njg6B5osxYplFEE7bwdvjZERRG2ofNp5X5USG3lzVyV5FtU
YH2xCa6KHxSiKLceTobuN3pTPrXxhtGtK9Hj8xbWRu6nrIf8G/wMJ3Gmc5l911UGsO4oiikg+8HX
QIBX+Oftx/h1q9OQ/39t+uOL8WCtDMuUtTraw/OSCYxw8LKA6W6IB0guTaDqWxIxJJcKW+54EaQo
T5XNBvt4FKqmUFCErQ/TXpjHvYrQMdFKzQ9oazzSk8cxPTpXFjZpaqDmbytFoNn7rGaByxR4bF5j
DGAf1GN0aSVBDPOj9ON+y2AMk+NtUPhsKHkyI82MvIx/fAXDdvZey0eshhUBRABiNZ7IWOCBA84s
mymdvpppatV6posxPVo5eE2nRCABN4Vv9+sGPdlyn9NxuBicKK9rWNLbmn5FmKXVvkIVLOohPEdY
6z9NK1KdGgc8EwZEcSTTB7pH+SfAwVxeMcfnD0GtBb3YoLBTiTUv8is/1Pw5oGIBwMYy280nfFwb
NFzmnZMRKuQMA+hDYdcIrz6COeAx7FVG2kxUo+mwqBpPTWwF3k+8qrXtywjfBcCrK2++omXWJ7Aa
f5oWBCg/wawc+ISvd65a3IAqboA4ZVGTsiq8SZ2js1DwAFn6ISKgYkxkB1jbZyFpaSIlbYB64OXB
pAUMFD0n7H5LgjgWtA/gMK755GUMDDWk0wX49PGKMzpKutmXq+8LFo7xViRf+7cOfZt6BELpp9ux
1hh/4DicyqtIKCNdPqX+aZiC+DWpcjtlR44oVVIhDvExMxMuGzzqxqid5cbDgxNE/DhydGDvXBTb
b36Mef7CCTEIFsT2S3KrkAp75102Hr1FUgzeqIGMGbDUpfjD55omDfiylT0wqMAfNmNAoRhd7z9T
OpYTEEiY6iEOPpSNFkbdywJwbScEc4/rMB37qz62sepzKMCWJiNUgrRBHM0ddTPj32tfp/vXbS3g
1m/t+kFKJdj1wCQc9QT+/W/KuQNPLOJ96k+iAcZRB4Dm3Vpe/cDWKT70KCgCtuticEO3r25fu8KR
QV4UdsbdPa/m5dnjAfV3RMrhe4Wsu+xtWUWpWgb22X0UctJ3CDSG7iXERERY6k0d8LlD18iXRM3f
0C/hq6CicBjxY10kqi8DYOLospiIRA98hOrg4QtK/F1MpHBnqgu0JYc0aej8Emvb2SM/fB9FE/lF
9s1AOR/Vi2kGd6jxpCyItC5kRL8D0qmjyzZ7/ZksYDIeJRH6T7HF09PGD4IVPQhb03ZLPTY458RZ
2ZZjrZ7BwU+8LSmrrx4OYunbnI/gkRICa60OxhZl/cOBQJsvQJTdcavGwrxyAcLs02T7PrUy2VYU
+kL4jmMK8Jj/MIA3R3BFfp/WeJ8u9ED2920MMpeAHbFBePXw5uZvhjF4dKCJUQzczpdkyWDAq9uZ
HWTEVSw9wOxifrS5zZbn2m7rP8SIZxIbUHGCaipopC8bKEJ5QWIpvhDOfYNLw5KQXyA4KX27Yo38
4qMhW7saLldf7NEw3IPtyTEPjEv9ACsdRMuLsZ7gfVAr9Y9kmDg6Av8M1hdhL8LXAsr6jPUb96Qm
iBFbCePDASeoROZFAXYK6DeK6t7Rak0vX4IvuP/Lch+/gW2Fbxn48uG/GBO7aRNRRiB2t0KHtioS
/TgirlM3LBnDbzC/YAcRHpoPDXxI0alATYqe9cuI8n4t4DB/MXKefhRVjcohpkD/M2IdRI+ZGz9s
swI5oPDWTrFzvwM9P02iGv6EQui/2ajQbNs5GdGnL/lzBtdH9ajGAdC6kSTq0U5G7KRGtWzP+WHl
JUF/F4A+8nxtGMPEdAL2nsszvkuZAvoS/pUc0Em/KMzf6nw4G73XfPNJ4w9VJ2fYeCt5neEOb5o5
Zu5bBdZlwo57wNI75nRvWxUCRhagSVuMlLMEdTAYk/ifxDsFHrFeHIbTimMLwCFe3GE13sUvO3Pl
712xZMK2/tfzsWDxg3cu3hbQ38EmM6zJ0/pnrANLwGQY/t+SDHCCXqN1Iy0TcXE+KjONHX7l9EpV
pJJXrM0tR2NTw82p1ooYuAiVHgjPTkAjzIvLixPosmwCzB9jI8JiHTc0+TrI5Q70E9wRkSXm9KmS
YxZ3M12pfxhgv/kUiN/RAuId/beYkt84pN77mccT0uPmwhX9hJLyBUUKxSFXwWvOauxZtVLbdIJH
GQGEJfetus15JaMrkck69YgFWuQDRk+6N5j3McgTUcwd2Dwn7+q5AvOcYjQFTV2lx9ojmqAGgEwj
AHPwl/ut4c0AwrdaNtmzJVWYVPZUimY5pPuAjYPBuecIP0PtSQPKq8jGSz3Sydxlw0JwHZKvB5ZL
R7uCovW65hDdji0p4RSN53aAVRFwFNgNwFtsyeCxlhYrQptY7Zp5ZXV6hzgp6Caw4o6XPlqw7dNz
tctHNY/gIyErgdoMg4n8QP88+QaDOi+apERL1i2Qob4sI/Ju7ydbYgqKTI40B7hvkxMWb4TuwlLa
6ZbnSoq+pkMFAAULofd1Hc3+Fh10vK3GBgh2txQUXuYYVvUNVft6wTEVf19TEf/NU4+ACvYlTAWS
swqkgfNkxvMWDW5uSww0sjeUmNNwzMvy4RaOJv6Y8/jRbFRA/e4WLNZmqU6Ar0be6KbCgrZvSoTJ
XOERAmYhsznP4MeVsdd5zHhygokWuCy0N/s9WGzLzibJQNuFhOKnqYEE5+qg3Y3awmebxNLlwjUY
Tn+8UJBRpuWC7vgPwwEangRYInpRTuMJPbMtgOEj667BnGWvtZ/zsgXNNqsmiBBejhmS/o5iFai6
cIbVi+voaP6uwE/e2bD5tV1B01O0TLvlJy+XKGo4hokCY3UivwvgKu9L8AFWavZLnXBUBd+6YTQl
5mlQ9uouAkH9qtA2Zd8xDRr5LSNOlX+BuzMoBMoR5I0AIOQ6blkCjAcKRHS91K6f866NPMNVBOtq
WGQZroOY4CBn/JyNV5I44zvIN1GrwZoP/l8RBfzggSHoFSINjn6dmEAa6H5ijEaqrk9jxfIS9VT4
9MK5nF8nqsZfdAeP3DKzUmgVkvoIWOdcpr/gNBIQDAFc3Ihy7ipzQkDXlnbACqCBQD8OoSK4qgL+
nvVW3y9eO8DqTHmIo0QOOdGxSvmJSQGtQKhK/t8K3uxo3AgUqk9EcoR7P8+k98i7O7Dhkqouxxan
vGLW2E3PKfYKOmQRFndp9iU8OBhqeQvlhccJlzMHplzmS9xyJJrqp9XDBQLYGHLmmlWitCkOzcHl
2FfU60oXyzcIeVT2HKe4T78KGXi47KjlVWPigxWvUyXTsodzDShsB0sW9gjeA7UOzDJAuNRkad3I
GQ5rDQXMhbe14AtgFvjqAHnj5B3MEY5+sU1UvxcWZf8Hlso5RtCvMx/nO/HtXm/mDUL/Ye6dhcFZ
h8ssfyi7l/vDuMTpdAXKAtZf/P+rhLjiGW4wep1nRLdDbOBkmH546ZlqZuGwZ1dLOsF7dxwn0i17
kFfn0PJcoLCeqzZVQ4KjVkflzwxQBp4s6EJE6xD4sZwSkeGoKvE/fyub5xaoehW/Fasb/8SeTVgv
GEz8uZqyYPeDVsiZA3lXbKfES/lmtRd/K8l16GHjNNmb3MVeI9usUvALJQz2vGGHQ/Bdkhj6T0Sm
Yi2M1lZ49FQifsEMBNn5Bryb4tpjyDrSCiKsKU82nN8GJb1dEHFie3jB0f92qKLeNgjoLb7AlBRd
lSnAkDrLorTT9ULtL1ma9RWS8hr6pGAoPyGjOoWugI1FJ1aY0sMuRCkfd3GioR8Iqt4QnpcFNt4M
L1PXTDPMtTpCDcB7BWjyFiAEgKjIu/yfKg/Y/cJ0XX1HlpuGC4mu/KsoZJI0OHsImOsZtoq3IFES
uzJsBZJKAQ8PD0obQPxGuajsJZwt7a/9WOKsPSa9xw+g3xPVZ4sMY59GA3+qzJI6IFUcp9hg9nA8
FzYqik5rb9Xd5CK0DHrW2UOB/DHfw9tqY11wiNHoUd5k3LAqRwqNAl3Tr5XUodsY1G1f+Ky/LZVJ
itPhjySDQ5uSvl+iqSjA83n+Hh1QBgIi2HHNZwvx3/MwljUK9i4L2H1N7nUgGbRepIZi9QBOgz2T
QRX2VNe6fEIbsn6A8CL6sTLzdNni1NnLqvCr4YLB58ckW4+lp0rKp2iZy39F4OgSQLhWsIeDweGT
Ruv7AbJgzRtsx0BgA0NwGIYq6cqqyRkEENchA8IUUVhb/50JC76ZoA4BO2qlmzt0mZC+mAAKRAqT
jb1SyxHDOXYff+UxnSoQHjFGpga6G/SgsYTgu0fQLc5rZOhs6EQ5yJp+yQWF+At0/ovCqlHebpaY
P4NHGbuf4PWfdkPCk6OTX5MkRtlpR2M90PFpN07ot3GG1O8WIYXv7UtPGpoq8+FSAFU2HxhnzSeo
WkEeNz440UE1M+R9hM71FlbwqG1io3AbjXNZAz1EnTcM+P5+g/OTfmV5jiQxPMkoQX7LUf4QySsf
11AgqhT6C8+bw3rxqxB7Pt/hPMs/7bCPjx5OOW+1UQVcx30OjTvkEvN32FMdQ5vFQFyhZIqrb8D4
s+2BFTh4GqlZXTT7Xhx/wpgBkocVDw0XnrL5wcfTCJUUuHwAG9pADlEpXt2hSSesYwkYEGwpUfFm
D+Rhn5hIdfw0sQOVB7Ok/rN4Nz0JPcCKEKwywyA28PmUbAhjAYEIJPaHX8Rm4DyFLGco4Af/uNpg
9X/5GtzTnpKjOqO5H5J+G7ajhnwxqn8FOecYCGH5D1QJqqLkv5JAJtjPB1nPXwkZ2E4ThKH1s1j9
a1GKrLmfCHUb2AP42rVHMZInGeX7bxy71iMuhqyuT7dk/UGnMEN/ZGpAKksdO3on592A8VSifkzk
XmStHypQywdPeXqh9bZ8x+wNv0NI1+gTioAqOwZ576f05fRBDgow/gsc+5EJxd6mYSVlS4EZ4TvD
pOfL7GuuTkM1s7EvQ0y/85ityaXYIDmCeogPFCK5FQWVOqNeQH3UzWARHAwRqSEAnwwErWgfKvaT
7yM3/VzV8m0YBxQFKAbyb9DFQsiV4Ps9C4OEaZQKOolm1yozD7uI6AcAVoTuxuO4wlG0liizBZ3N
HcmC861bR7uf4JDn/gLVw9qmgccqb/cJBHePFDeYyCaqqPXXLFLGL/OO5RvI1VzCYKAeicdQz+Tn
TiADuzuqxN5haEtxpuFUOc5pFkh4ngF+/Z4q76IWBjOYKjBm0uI07kf5HvKinB7dGFKKCZYvH7mP
yr13BS4JauwYMJWMZo370pcbgB/Gp/0y7diyhZKC0Cuw6Gk5LUkx3RcEomNw4hxHKvceKH8IPP0d
uayOzpRziq9Tq/RhAsgc4Sm1WnaBVQR/x6fpT28IL86Q9NtLiiHga9zX6ltlo5T1Js/xZFYQYX1s
swAsailZoBrn7GXUJaWt2vf8P1GUUBwJBPN9T8SSvI5zdERQyRVw8bE1omVbVaL1OEVwWPkoj43/
N47J8Q5njKJoixWXF31aFIBgTTVi1fIy/DsgNdnPaaEiTG3LTm4cmsGfI1R86mRB45RQd3zRziDl
dmwyKqzQQduNrm1cMulbiLMo2uJF8vttKO3SapNO35EFlfjWbqWLzkF8Uf6I/TmeBbRR4E6Gkr9D
wZOtUCMkuFDpWOSgjDFHfBvzjdpGjrX9fcQTqg2smqrbEENhebLeVrYBVks/hnmPIaCN8gS2UoQL
30QTmHc0j/CPknTEej8wUvFTQMgIadaWcEQNZSscZoxBIvgFAKlBlU8MzEXDRJ+RHJtDVz5GACqM
XipIWrJigdf1TtIL25N4uagkd08FKI2p3SD2KRsYpripgbOM1he34LBvaO5BusQZgNdv5TxEL5BL
QZRBzTZ9Pw5wdEtzYGq9gzvCvEBfZUfonbcY/S5DqwjiKJLZGZbWme82XdYKv5BCTgf9wxqaFfrh
rWF6kCeA/xqEYe1ZhlnioMevGmZT/03ZUP6FHqi8JzoHkJxY9PXQ6YxF3VX1zraeEpem5xLX4K2s
xzTrIYLbrzvscf7H0ZlsR4pjYfiJOIcZsSWCGD07PeWGky5nMksgENPT9xe9ra4u2xEg3fuP48MA
3vnf3FuF/YAYI5gug1oa81g4nXiG71Ry103afarmvu4uk3La3xK9N5Ir36Y1rrVm80B9YTgntfHK
O0QmY08BfGu9wxAWSI7RqO/cLuSmcOe2eVadFX3Pqhzj/xAbepgXEZz78JlzdY9WHvCxM378oyYB
rOShLEs1TlIqQNxalTsxjb51oo6x2tCvrpu8BCTyLsd2cNp2r1EX+neQIdmTEfD/h0XLDhjeyzP7
sAwV5L6FHY76Aq8EDmJrfbXRvzYHFovwoNfCXg63ThLMIVsnJhRrBmKxhnQjelcgBXmZerN85YOa
Hk0o8u5gMtNDEIS6z3YlvT4qrQPfBwmYLE+TFOgG13xG+pfYQ6wI/W84fd5n6df6m3h37rm17Str
vyFrq+89scr+JWjLeUnsjmEBzf5UO4mpF7MPe5bchA6c0knCEUabFHB0FwdctRFMTBc0D7m4dXsi
irMPtKa4WCDMuF5zOXHUEwWBNEyrNv8psUWHDN3AM1eeCy+Vs+QshIDtXHTHPVc4IfDNmqxR0H/P
rsBulKlZ+7sQuzqgj5gIKxqhCfo3Z3SBdVhUYRfnm80AFXk/tkfa6lR9ymi8fsnp363vtF8ayUxd
zVc0Lt37Spj6dW1yzwGwKjnW7B4nJJTUOi/O3vdm4aT01kT+vTCzLY+jY2Z5IhveXvdyZBIGaQII
Thz6kLiwMeyd+gAZN75ir0aYpZz6m6XIx1eknXlInRLtCyr8gqg8lJbFNWgsOKEiKiqeBOEt960k
sC1FiCZTuwyVYt0VHb9Ks+gvH9vioe+mVp1jt4NV5omAD5/5NobnocsRYurG7+7jjtsiya21CBOE
ozp7FJNDDEmbrX78VMTU3aS1oZ/gPprYhXaUeMTeeWzyVjJuhM20L5aQbbRGvHQH3azUkQ3WPAfG
R5+W+/isiS0Srj5zbA0jq5pSf0UEsIXefhw5yLdYyF2Amik7BHQaoTtpbOWcDegE7Q/U6SUT/V+/
dNnUP1EET5bSk8bLG/WD+bSA2T1OQxa+BBVmvh4UUjPK6LpqQKvlTM0bzsa5OLS1ZzsEKnK5plbR
BRDT/TRz08icdviw6sT7hnKCgTwOC9CPakHaP6MbYJ9QCHNL5LlAZpmB/y+EXe/XKWuD3Rys0yMZ
D92SYkov9W7bzApBMI2yuZeQR11Sxm6l9vVGKWyy8bkvvNf1uuwhX9FikNdgHSdOtekwUJhTHIrN
v2kMljl78JepA522uiJLenuePqpA6udZ6ZG1kZpTIhSR3gdQlnhkkqCty2Xn1abdzjNPM2Buu2af
AT/yyfOi8bUdSJVJJR8EjGE0ITQmuUd3Fw+k5B4kyxAe6t/yFVyujkc9b3V1EEUXEee/lgvuG9SP
ZNwutl3tby5+aFNOze8I04CXht041zsNccU6bhZ6c4SicjYpfYV4NvY5FBAZ9hkr9oQoqkeDYw5F
2Fav1lRG+myywL6TrhFAaw4GxgHdI9hBoLzwakf4r/A2zNULne0DDFskyXurp4iXGpTqu85sFR4A
oPnfsppLdQc4Mb6OzB1Z4o1x+QigEIi0XAKvfoyCzrzO0rOXj8orcvc80joZf8spXM4NMb4WZH1W
2D8rTJl+kJo0rD3qd7/bjU7djMfMXeqji1i/+uuIfg7/2Z29qARhAEmolTs4tIaL3n6iGgGgrtuG
4HXTXtu+h6zJGji21LdHfbs9Mt1KYnBhaXHkt/TWE04Ic2m8Ng9Pode4iGyjrU0dELElxZfbNnBP
BDGecxxOC3+Phm3PAO0+81xytlgo6//J3Ld/CBdEfORaRfiYYV8Cal9vMckVUFN8NDOw9s4QPjNC
0zYGGbld+R+gZ45Ou6hTCzTsFPzEY4edBNkk6mkHQfTX2HX270zrOLzXzbSZj5mL7pNrZIv3fkhO
3Q41R95B6rThN84YYFqN0bl8mNhY87RySAbcUfhtCb6Wej75HXQRiqiiDvey78E95NDZr7qA4zzy
y6CEZGHpPhokwcMeNNcdUpdWpiplEWj+DjgVq39WmMmfWqLgOFZD5I17RV3wS1DCtlV6Y//3gE2C
Eaq5WN9tHmvqgoniZeuJt+2xQua7Xni7++69XCJEXMk8qek3MEk/Hn0I8oUF1R8pIAyjdXxrTO5W
RC4HgWEqDdHW+1vc/sla37nz9AxERGMZBrVWCIC9fAZNdlbbWa9IEBtS4rfGvIyRxOjB3TlfpD9J
k6xWi0QSxpB3Vcc+J7JnGs4ebcbwqQibBSm7lYv7wVOjuD0wI0yPjf2/3uWejovPtlrzKmGEpN8Z
9sYhWKjk2yAEKr+WSAr1eZyiHi37ELIQZEIyh1KapRmTu3YlWNDHoZII4+iVicVjtuCXcJ8W2KXx
OJX28ouXS0+nqhor+5hz8Z1gyhBSjf3o3pNn6qzfE/RBlvIhIxT1CadG62RMdxfXxJrsnYh96Lzg
MvRR/FBomyxqcVGLVc62/Rl9qgcfXaqusiMZCrF/1y2tODTV5DoHl0zUn9lW/PmIPf39AgKUBtWN
6eHjtSGNo/n/R3E1FWDNyvwbbbG91Ropa+JoU776BF2RjdYM+tFa/VUdJc5pdBTW3BK7G+RgdN7G
i06HN3qBPU30atnVjh/IbxkNPRik02f/AFlqzCVuP9WHfsAxsqtLHjImnDr/LBobEo2ZdY53rdzA
W4jqJgI4VwhWLvMKTmTaAZR2IacbmqEDl2cvrNrmVMFleU+asM5HTBbSS+YxXK8NOzpXsj0W3NqD
XYzJhsGaac1v8VGWoInhwzJh8sBox4Egetd+QRixNHuH2zm6nzot+/NKbyXWMp9HMmW/Wh6ZSas6
IWJg4jGYMSKC/RJojIYr9swe/a3t74MRyHhfj/n0S1SMzBenLliUvNnKrh33JTkFofnohgxOzgsR
2hxYsRGgjYKT4pBZrv0xa0a0pK168xpgyHtaeWvRfE9Z82WNU/bLBkIGh1vHWu36Xuc/YHtsU/VI
+sibzUzwn+2BrgLdMclDuTbrU7+tEw99jTnmKGxph/uau+kZ2CUA3jY4d49CZMHb6lXSeosrL2Mc
biPxoVS3fSrmRlQWW8nUNQXLsGMjIEnZmmykhdpph4eGB7UhHQr3I3vZHJZ3OdkPcEb8ToAS1JRe
QEkC++AbYZu3Jmij/Gw3Y377ftoCy0ixeAywTHaQIrfstrCPylfAyKw8SbsuvrDH2As4nNTwhwGW
pQNnhJSPsrWDBzp0SvSjpBT+amtpffLVyHWHTK59IwSHAGjl5dHfiYbkf0rbjPfG67xgP25CNz9G
jlVwO0HdWUEad/abdinju6Bt3uQr/HuQc/KMAuymsuzxR/NmwtRlYc/4WxUOg1ptuztyyCYEWatV
VXA8dX3NoslbXpDeehejCWokMQ5lwUnKzupP7gAQz/QqjH8ARShRjM8ohqBSqxhGWvvfo+013DNk
ZZHlVszjE/FHGDwrHOm/htK2//OGfL0MuVMDajZw50gEt+UJ12/3jFwtV8AaxMo8+4Xfv5XKtd5N
22hvZ5g7Hp3BtrJTN1jWPRrPbHxzJb67fW010ykeVkBsq52qF6ZEr+fryyfi528KZNGrCFluzBOU
uKBPpAUEi32KWhOpo1fma3/0135a0rwyyENFNwbVU0xDafnlqVjHjwADy3SvNcPlvlvCY2zdiiSM
+9vfKvcVWscemLmHNTgWme2WpwFjg7qRXe6/sSwzMNSuGp+Bx+rihKixfKzXbSqeAB9EkZRbOP9t
lprjqcCovlgJ+XylOfilEylwOlluuyGLuKGlxB226/zSj47rAtB0Ctog6tJm9fxjO1KTfihykfdf
LqmRBRFZlYZzrtCOgW8BBezNKjB4o3BgRdyvsyrqc9OZ/i9Hd/5r80ZrSp2mgqrqvAGfTEUx8z+L
KfyKbH6drypi69355RwVqXE2L53dLqj3fSsqcdicusRNsYDYNzWfK10p3MBBsLYTNG/rYHR1Msc7
Y1IvP9CQiBqTpYArZADK+l/WaslvPBvQPxQbLbRJr6bzMIpofJ6lIrSvyXuHcKaRYsPjPGDTfieW
ex6hwsCw4e5VGTLEBz6DcrMiD2r9W0oGetD/ctDzhZVd1ujL8SsDj1MmkxR4DJDk9o7Lr6IXUR6s
bOoClNdTnIOV2fi0GEfNJ8Ri89vjEnB4wFioESFX+SHoycK9KQSiX9AQxcOCKadIZNP76iiCDvHt
FG4e1Lfo/DuHyfyfK6PVOWwCfiHpiYf5b2C9L86Qc/VftwxQJebTNH1ziHQLGnvG0AM2OfWndMpI
4HPh0EnwuLk6WTcMsfuGvRAnTyAziGU/jn5jk23zRJWtcGCSWvUdRdilNXhrtKsY+K5ZPgqq0bSv
/2MUQEOmZj+ICbiQSp49lBIvknp6XkpKbgJwylr9m4wtvnyD5YE8JEhdN19472PL52bshqETR73a
SFrzUC7f0NpVf0I8Fz5gPS/Xx21EenJimYdgJF1+M7goR/sH3xngGD6F/NLaeEkQQjpNs1sKj7Rj
DKyYMqMxFFcH9K05NFuM1ZDwATR+viPcv93mRB9Gd+YBnhaIXAo5vY28xy1vedheMcMgdpMGl1TV
enAW9lqXj/NA2M5hHXKfoyTXKO0LxN0XK+DG2dMaph+nYeq+Ren4/wjqqa/bih8AusxXMHqYHv+1
5uZZYC+FLRX+YB3KaLRftnoCZXQ9ubX7yRD0jV4xR3zDL8hui2Rie+Kt1v+heCTnf5AwUafa6cIT
AwAZClJZuJGsQaJDJCay2he95wZfMWuU2Vd5IF1SkeJiPXnj5k7nuanlRQZ2WVDEJSP/BPetqPEO
CtazXtnb8BlYq+uckZPDuxNs0CJeQjA3IAXhwU/mSC53bHllfHFYkYb7CQnyMzGFS4a5q23NMRPM
tqmwCeRLqmpa7735BsE41RxH+3nwff4jtC7Vv8sNH8sRYJzHXNSOpV9IIvLVzs+q+FpY1g1wy8Lq
MaBX8a+NiMTm/15GV7sQ+W82gXgj7TRrwjMJbbK5dg1o9otT9lZ5lpsut32Goh+Bq5QOEBE2l6iq
uvpJ13PlJMA06ncbx9BOvpSwiLNDE2E65s5U7Gvc5g+YQLErslb6mLXDebnDYwn3HjF4uEnntgZJ
qolIpBzq1l/2rrPUAZcmpaW7bjDTnZsN5Y8rRl99RcXi/FnghWS1t9s+kyneo+JBAG81x1mtMaq+
qK/j3chB/YgYw3P/431qs2tbKPeBc7LgcFbBPN4pDgQMjQ1/n3PXAK15lzrMy+ocwAk+zsU4/YlQ
I/3Y7JIvI8mKfrps1fAphjKf0sIf5fwiEXzvC2y3uPZ72helMFF8mdw1P9mqnWE9c12kpZupfB+h
qM4PXuaL9gzmKnv6tmNOX35/vTBuzfWboWt0fGzqsrpGPDsrvFUP1pBN9FscDSAwEVFN3ewcFPV4
8oTA6j3fhI8o0eM3KfDxJuEc9b/zqfBvHHRVjokKqcPbxbDIZeIHdf5HSSgZ1BNgnwTBQVfsuVSW
V1WFvF9lhR0zsTjX9DmrsukzYF59yp1GMT347vwTOHr+tVS0bDBkGu8QY9H6XelyaPeIx6yTLYf6
j9AjC3ntyTGBzXKX/U267O0LSOzpkPllofaUONufKJ7UH3KKhytPRM+NWFTRS9uVdnZ1aTi4kmiy
eOdcTD3kCqRteyEhyLwQhNxte4x7GFI6okSyK9sTkpuohfBPVoiHIdFuaDz2IBV8QcrFxcnhsecK
rKP2HRhpmO5y5HnNIaRwdCLs0Zb/GNwDb6ey2LW5pVw57XE7CP+k2YCw0Q29whLiLrm7q6qbWk2V
ldPeDZM/zYc6Hj0YXNmo5xYWEmjIqQSy/iULtntZMUIzz5jQO8vejRVTi1tnhzUAqEjnyHEPpHQJ
9mI4CMRxWdvvauy+tHfW44rLc3Wt8zwzoKTzCD2V2OAjKApopiBoYpoV2xYhSfo6TjdBuOty2xAi
PUTIqegxOqPPrB4pl4XL8qpFk0IzT3SktTR1Hojk3rhrGyJfEpLm9O95Hppf2SDX9tKscn0c6sw8
MAdDVnq+uyKbHPz+LkM3isXaygaGcM8yjy5OfxdfVTBdB6ni7R33//YQ2WNXsPq7KKcZZjWA2yYw
kvNKvCwRGUgHK9zK4YFPRUSku3AKXSrBbX8MxraZDxZUI5ctQroqJcegfaT7l5eWq89/YVf25Snr
CDQhequXn7rJouvmcNwnDLbte+9V7f1E3rLa5002HtjCBEY2QJ4zgy4Kplop4vOpKxOHgDE8ZMFV
IbR1FPXbT6d8VBPdFvT7scyyB7JMxvwOqDAoKNFs7Zg/q5/erToPLh0mbz5VKLTj0qz+lA6ICE2i
gEsB5svIbX/cmUaBq6kwvE2JVfqL+mhIV/mv7T3UY9boLC6ednLu58kPlkQqT0UHRjqGn4oQgToh
krCHLqtXdIkQ9E6etlNmX5UT3qxCGP0qBPWWhwzhpnrc1Quyczxwrg9KOxIwmOhuWYN9dINhAGb8
DP8cPvUt6VEijQ/Wilbksauj8LsbOw+NPgOCTjd/ie0PbrhOXJatJruEIGJ8CsWiNPawJbTQQwTV
dglr+BiZWPM0WoeuZyLcj3bPCS7RdO5svP35Lka+iH2Yu3G3lGJ6AC+PebF65rqDrvGp7mLpLN4V
ORUl44ADPZLDstI/WWjG/A3laDEQ/jIiOxlVT7CQgN3C3F8bjfMWA2HxRFtm94KMaMIPyy4odmR1
xP/5sxH1OVLF9NMua3FvxBSS59O1wSNVbIH7pyYCCXV0gVIl6WA3zP42tLMUFDXGQz2t4UxiwHxz
ka15+BzatABwqVsdQKhrhuG5rXHP88MktjERLuWQirL3X7KbFZaJ2/bblB2WHpBxQJqBg6lQ9jPi
CqRxk52rh5vv6Ly0SD2AVloQjlZT2QUmXvYDq7eMyiNjE74GL1xfw45Y1N9rjgNsmmLRPq3KL+S5
yAot/84WqH+ChQJyX8FTDyf0udE9evYRZqx38TbEwGrAQFnMm98iHXyG/Wew0a4h8icki+dDR7hH
Em8N1l9g4f6zNnr5LmFBvxbLcuS7F/fTeaLfFzMWazAITSdbRoGo+efk+frXhsjJknEzw2vNb3WD
RqCA93WBRZGFrLQ/BxVlrpdQyCJ4Pyv+5AnerGtj2NJRBSj3GZbgcEk8pjWzm6ElgDNSJ6cqqEC5
Ox6wD9mXfAudUh05OHRx4Tyxg12BkjlMXcSEXJ22t30jLJq2PW3MQlzqGhxy5/t6ufYtl1hau3Xe
E07lKu81bPpCX4TMzB96aBCCtqSqvN9srSV5CuXywLHI0BWV3NAHXbRgz3pgZSdyA7FFiuSqaH8X
VsfBa+xKx+dqmJ3nYiVt8eTw8uRJvtbTg2Xi1exi8hfYNIKB8X/otZl2LPf4RyEGZvybVKJKBP9K
/nWKif6hNq6DMfUkzVQEeeeYw/hLMjAwN8zvRpRfXxGsBsxAWZA77o9REe9zAlPKXVVXy5OiMeDD
atdt+DV6PCY8qrz2SEO71ryxxVfmIwrRp+OD3cY3i6yeD/Cem4G/L9RTltf8NXCl5o54jt7eYdNH
phPLMXiNi5YggrmsNq4GNnxEkbgPxC6ubPEYO6PGBb4g+Z0gD0o13PmRJ5BrOPn45GVRqA8OQRUf
VFCGf/i4veDkZ5vN1j5gXj3Yul7CEzrb6uJkRaZ23hA4IGcgBARDjUh+dxud87Dg7L7iPm4WduJJ
Cf6zaxiu4tqrdb5Ted4Pl7nMImg0QVbMDiRJgI8AP+CD5Z+AE0HUqwNmAKxCE01T5Q4fiMHKVdvb
vGeMJb+jWF1euXXKM39fDwUqXaNzdADgqcytXas3BAPkpTnpginoiOSiD1MLPx+TAVCfvcdl6bbJ
Jn0c5Z5y7ed+yLBjc06qFANsYe2MQaiwK4dtczETiUqf5jnkkKkalVf/tSxYI8E7jhsQ3Dx3X8W6
xeqEwM8PE3vs819lOOVvE054CEyaH4M0L6X+A17F5yWKevgaGtuGIsJZEiWYifQd3DzUwKhXgrhc
bynEEYNh/19tSKom0UOsWWJKifkjwy66Hoya5ufN58OE+c3Z9AqAy48w9Oj/xkHm5LzLUrxnId/F
hcZid2444exbvjERdA0KJSu4CHzC3aVsIsIIJHP9cGR/r17XgYN+Ryo1dCX7ylSkEab++dBI4lcS
UZIIt/eKOHs1rV05j45qwzO6AFPSJOjmByKY6+a00plaXpHfcbUNaFrtSzyBWSdwaCNOjZgQQeRJ
4RFeUus7h5Q1Zyf0pH4Nsx//crBT+wfN23OzvyvraLqyz488o7fz3lia89p09QF+16AjWtzoYwhb
BIfDYiFlmnxezNi4/nHuDcqNpnRbcZzUYML9jLn0cCNucbxgRL1hlT6gKFZHuzss4yxeLK2Qf5S+
HJt9jGr/ayXDK9o3qIZf0KTDO2V4jxGl09KoE9O5QUs0SoGaedEad48FZ4JqC8X8HyFDDuTN85G8
5agwf3AbLSS03bSFRe/0VTISzPYzccW+LWojegA9kts/zvzAB2fDTpGSpWHl/PBmOK04qKwriK0X
7hZM6TNK3To4Z/hVzb6RBfgpZ8gcJ5jZ/n8a96J8aisXHLSHrEocqMfsOq9G2gfTuEQkEJfj+X+H
yBcPoh/1DDtPmA4SumronAQzc2Tvyiw2z3yDUwO3IdV3TCHwZ4e+J7pEXlbZJye215gp2nXlnbeY
LeS9C9zfuL2idy782kkNAlCW39KJvx1tOa9kBbAMD2oG9mgR+mp8jD9xP2zuriVdxly2jPTzI5h2
/LcLu644O56dE38OJm/tZs90W9pTQrTckUHhlXvmK8biVk36Y9OZXyTaEgo/s1U46FlEwAhfI8mY
zk7YjrxIcdMuB0/hKdh3OWB/GgaEfJC8t3kMVXlmRa8EN+DFCHPEuIcNpBGML1j8swMi3MHL+OSw
BaQqXozIWZOJHyP2YFkGUAPX9gWHCfrF56pfKh962gB7F6iGr57A504yrEteXAWBRISfay1/CFzJ
3rzQkuUJc5n7DXdERCfT2kwgp3HddAWKc3ahGAYF7RXgJa6nmvi5AtsMt7o9UToVTLckanTEzH8R
8m+ZkAEs//m4vdQlChjVdlXLEJBS9hXd8vwKbJu8XDEYAHEk5o3Zi29JUdS47f01cqovuw+HBQ1b
Rz5KXmztkxdTBXlcGIp5zIEJ2hfSOhXQ5eYDLdScDZ9WgwT9hFp2IFmyjcAXaSGRyLKlG2ZYjyOb
L312+KgfGw1TcWZEadwzy9VSX9DwUEWag8URQho0hcDmK8hRwKMNG7i1PXc6J8a2XaPGSKwj7daI
B5y0o3wAjw6/oh6G7pdFKIxIV2A8fqCFyouci63DKeU11XYMMawCnZky779jVJCXFi/Xeofqzd6O
3oyN+DgJradH6NXs0aiw/rblOJQvaMKRMfIMriCWGI9ZKnqPOhPbTEH024MBqC4Y6MpqP7Q5s0XN
F6jwe7oow/pBjdalcDP7vV6p7TzVZql+2Wok8WBSasZVUOfYhoQomysfzPQUD0qVKReRar+rgekn
Haxy648mKNd75OUEkK+ODj+LGrUhNeOG1zbXQ4EiNsqXR3kTWwJIiRebtCrcv65XHXrA/xkGBj7h
ReYhWgxsBbW5q2NviQ621crjZrMQYdm1exIq+DaujtNN/Y54tDhMp8qfxGEiVRX5fkBmPy6Mysjz
7An9RQ5oB2PhcSGd5EIWezoP7DmnioyIdK3iUT3GwSg/g3KrPwQJgqxETrb+WreqUnfugrouZcAR
bpq7yJn3+bLl2X4UK6LMgnwm3o0c6RZAswNxxF4I3b8IF1VhK/NdQZrQdl3IEzJHFee1v+Pzqyes
vvnCw6q0fGmsarbeUBvTthsTHh/dRXRhZiliZCZo/EfsTM48y+bESlfr+8Hqhyd78bopncZ5KhEt
VEWQOgRhftYItcpDNMSjOcK1FBdi7Ni/ls5F9AFn0nIbblY1pSbuuzvPU51PrEy0NcchW1ze4gBR
L2uI1Zo/Y7wgxuoCIgFxpMfiuKFuLBLWC5f1cnNajyzIelQfCxcT6g/HGtsEv5CETAOiXzBd+VVL
CkZkugSFq7c8MRm63Y6ISHBdUavg4lbovc+TVhQEdnwXoAYoYbs7hKHznG6Imu5rMeXB4zzWcX0/
L+UCN10PyxE1afkzW1ZkU99V8aU57uaeAdPIfnJDeXvBByv4J4upXx6ggiN9GJp2iC+LhTEQLmHG
Ew7TNuapQ/onuViDb79bKjAAI1s4MgNEK9gPMToVLtKwFJgXgvZmWbOoKBKjtIkP3CAnAeLc3Hkc
ujifiS0LoyDtSPvmSBiZvw5OB4REgBE5fZtnzT+IN4J/tdLYsUVb4UL2lFrvscEVP4wiXXtzwY/7
eF6QA97O8j1L0AJJWyz5i9IVcC9aDgBCW9teBecm9V/iy8rvapPwSRmT3zECEijuMI8N8V4hRjN0
c4yNeS1nxZo3Fl72XFOv9INZhxCbHqP8ktbOQOVr0W5gHI5wCIWPAD9joh3o+ksFhwYXEW6H96Lt
lbhkuTLvm9y2VzI1iGNgLv+Ld0px+ET0GpPJMMQnb0DMRXbPtv6y6z64aRtWBIIhT9fz4BXVqbTC
/IkFCj4qHPHRX5pgYGO6hZCpHWlhpCr42rGqRIyTE52p0dY/pp9xTLoalz3JtD1WJgEYsZ5szAnd
e9cQR3u4dYT9CeplNBfJu3vEvJyN12WU9T8AxsFGa0b1WYBqYySNFEvKv3jCPAWwh/CX9zdnBJ9E
6/UpGXWK0lEva49xFefURbXgIpelqhoHDnBzgXEDjAuIaLr6geiyvHkgs4ajWE01KQyhBwK87xuW
x9s6O2UXYcMzpra7RSq1dUx6bSCx1SU+6bLINTG7jw+KN+23r+Pxp49UdkcOkI3IeR6RhwxdTwOL
GtlxmPLDeks3UTjPJEKjhNJx0z0jloDxHviaTwPJYPD5bIu/beTw9R5VLxHPBMkSxL5lnVOnVu2F
//iytLOTpHEXZ79cXMCbjlTEXRY0dXDlqjP5kXgivzhiquQr4N+cTqKSDTdT4EXDXYZC+tbhtGY8
goMUHwUzij7lNoHWjpTW38DO6u20SVO6h6Uym7qZa9pnBLBAs3xG7V+pfeDJoB63f21L6t49aS7a
OxSTPf5HpH3xl81meShROj77s8IFKBune6+F471x6MUPpWnHzxjbpElzKxY45lsf89bsfuQMku/B
ts0zNek5QbaN2CrazEnEPteInBDIlbbPdW6v47CvWTYwuQuBCWDsDAHNmZ8Fjw2qe4sjtDL/sTlD
ZjZz6VDSkNu/J+NFX3Y3URrhVGQfsXbnwWvjGnRSiu5erqk6nK/EZYXergGiUPYXDFmbnZXKxZy2
oGD+rsLLrA+AXtbrlpXbb9fWWu8ppg6+QM15zGkoYl0ih1Y/rcQakGhAfgtMOOqkRz8HF08YYlxG
JemUD1aPPDOJx1zNaWyFDUAa1NB+0KUw8OsQEqhX3fmvv1bNE6W+GaJnrjCCqzJ/QEeX0bS8C6J5
qe6I5rTfxom5wJqarKHydwHJtAW02xxE0tplsReHD2KLHUI4h8D+CrE9PCPmKYpdjTqVElJJSz3R
WJk5QZDg6pe9JT5oUo2cvcUMeADbJJrINBPZIzQ+LcVBcuMhI0Cat8MspasUixiwZtCSzPaC+t7G
Oke4CGa0zkBkLzdmQsL54rxosBvNm+uMxwKVwS0gYGhYvEoo4WQIoAqJpRjb8YIaan6jd8Iff4/e
Sr4jah3LPTbOQtlSBh7pIRbvwvbdhCRpIXHmZz/rcLgl6bb8Rmuvx5+8JE8HHm92uguzlLqr5tEh
b2OZu79raNl3LmgNyD58+b1Xu505iDVGaF3zwnp3oIZbtQ+8LubU9bixH5wVBUW6taXVHrrGiA92
A+rZbE36YgLPxF1arhuJfn2lR7JjmADnQys2xu7ME0rfqOa83AczBof9/zg7j165kWZN/5WLu25i
kjbJi5lZVLHcMdJRS2qZDdFy9N7z189DzUbFIoo4X6MXjRagrGRmRkZGvMaItLnrq5jex9Eak19N
Rpb+y1TJ944Ik6rtY1qid7ND8w+1/K6kqbgzoim3DlnGlGg5UETZBaFhfuyDIqf9YGuU+qMyhFFO
e6j4MVpTOiDWGNd478J97XaIk5Um/vOa9TMF8vdYjbX4NeOM/J3a8SYg+lCH2LWIDc4UJBD8KMSO
zns19bv4pVfsNngM68KC1wenn+NYwYEt8zyCJVX5zSnF+hV9UcNJeH8q0/QtpLiDFl5eqcfctxqD
4o5tABds0FV+9kpkdXa4ttfJuZcmtS3oaaLaeY1ivg9RD/7RWEgko+ji9G9jp/L8vanXRFgv5Pwe
zQDkwjGpzNHcjXqRv0F8l3a+glwLcrKD+GTVev2tQZAcgI1GGnqyrU78jPA0St5w2+Zv4DZh2V17
Qm0PSuUJcNMJfEUm4EdUQhHtfrD7JvqAGgrtKRT0qo+FUTZI9Y9R9x3BrjLfdRg1/qyMXHguKhT0
NRBAs1+axArIDoi2SNuVRvTL4QgiBqx1EU0oo7eeehJgKEtBK7+nKNp2yE8hpbNLeArKHaJMBIEs
EX0PAb+CXufQhX2YStINnl6DiHdI9Vg/rBrEdx1VlbfXEo/bI9cr+QwYHb4LwCTnExDz4KxVIeI8
VdrDTI5M9LlxnlNBiKBf3oDfGWw5d90CwBeqXsbZW5EW2vcciEBxcdCPTJEsr8UPPD4UfT/6mQ6D
NLOa6CQAr78x7CFtTo7mTd0+qWh1HkbsdMQJEN74xrKHFhbL4KuDm8Zm8W/i++EXD1zjR8NyBnTf
horD9ANXQ5GekIJq652VCl+AvWnbdyHOEd45quI4vAB9IKcGc9dcbCNX0ZQCTf5pyEL7k43IPvlL
1w2gYNIO0Wl1wqMn1cnWp6YGzJcYPDnBR5ofJtuQlDVR6YKVaGK6QkumiYO3FMfNj4qTQA1WYiNB
h9mm2t0iaGABnUgrC3gxdac5DcgBp783m4mgWBQQ72h+1l19tLrM/NL6hQXbXJv0D9YEvhDvBF8c
ItrWADeQ2tBoRRu8TjlDgYn8KLwLF3SyhINZQBektOGUCu1WAZDN6FDA3fkpodUNKIQdeuSaWqIN
jft9J8GAvwEW0iBfRk8IoWsBJ0IL94zllAfR9nHywUd4xEP1GsfbPVBKpzsgvwsNwbPige6cZ4/p
mQs59F3KIUZy1nXAdYdC6/RvJj327AlRf5LrtFJmbasmR3c9MjCFYJ8p+me18q0PHs9a+6Cn6pQA
VoLo5uoSVIcLfocMFS5j/jTgmfJPOqbhtzavlIwmoG18TOuxQy8DFjaVCb9QP6NCn/xtd9VIlR+8
17ODKAVSgNljnIwPpbCw0nGoxP/KCKsj2Lc8sJFV7AoK74hhY64h7eFj2rXD53IC9q7YUQwYuZ66
xyocKDTrhghRxQXp/TEBkac9DrgRwBAjvZoFBiBcnaRuVS9qp7E3esB1H8ZCz7EtzPlAoIcgMiPX
2IOsQmUcMoYFplM5AjVCYarBDPE9QnS+9tW0agrnPd5fbwIC+HdD9bXxaEXIVD8r8EwoGI+OHRFZ
0XqnGJjq9ouRBBARWqgc5WHCzbbdRcGoj64PGPPCZdImSJPmYKhrxTD/blOz5RJLuJcK2KTtLtRK
JSaVtKoHqwsdx42yQJKfoBWjH+TQdF8nOer/qMGYaW5Nf1buRVfa7GgfRzs0c8OREnIGvUYHgJQ+
jqbQBfUVx2u+BD1E7idSlfEBJrPWHCudwr5PNIBsTyMfZXCIvfkLKFBepzRxg49dL4lkzmyD7tIT
sqnOe5Q7XF5T8WcF5Y9yj3jlKI84h8Wfs6C2BmRolOHhr5I3CQ8hWk0yMblgRI5kR1eVyJn/VQZO
35dZgh2NrafiqcJM5JuuBhFV4FTQQOk8WAqIdJf6d7+BfgohDSAbigW9/3dh0tbB2iWi0odDGiIh
grc7kJcWhcCv1Mdb+6Wsgqx9pqmtkb7nle99UNtBTK4WTsYF1lGYwrkpg2z3l9Pr+piR1rmgbKJH
mgsOCuJs9fj4l1pQrCioDbqB9KwfdO2aj5kehXPuBCBLwFH+9Nc0QWsUnQ4P2Ko1j4xWAFtUwLlS
BilS6/gXNMrGEdJLDrmlBfpecG8+iBgnnnMEmnnc8IZaMTXSZl81/hYpkKyYrYD+cMVShY/Mi140
e9BJI5pTJnCX49A3g34eWj95mkDbfR29eLzY1Azc//6v//V///f34X/8n/nL/3dV+6+sTV/ykKLX
//nvFeMvzaALTh5vGMJRF2aHPemMJMzx6oHnAYgJcVoqec7j/VHW3IwQzTOAN4I1cezZ1+6PKfrR
WOEbxMNJ0Wizosf4S2mb6g1PjOHh/kg33nHECfDnhtB59ph80OuR+ijwc9S1rH1YKeFjP7XaiXu0
3xsKDhFmqv9bWT1S51htPNZm+/3+4Df2fHThGFKVBpavFv3p68HLoPNjGPm4SOCqeClEiGEloh3H
2m/gChpdgBpPnBzuD3rzbX8PyqyFAFqnOYsVnMaibwIztVCqaot/hI5EdlaUyluE8cPXmioyMcc0
dFtH6QcTs8Uy0jEbGpwOoJoVRX3MpJO5kFYbd/CwVnrtrAyVcopqSgONQkssjO8MT+sK1PCRnZTW
+8qJkudBL38ZaZe+ef1APCMNrOhVuqhi4cyWqJYJxAndABRzMXOlGPBWI6oeaYTD07w/1o0LHJMx
bMsxHTz2bEi71/sDri3WK6lj7CW6o6hKj9ou1nN6FeCFd1hjdK893PN4zrxcxBUN1tz1eFHR+Eie
MV4FLv+E+qNyMNopfffqWWHsqTn0JwRVDWOxVGnpT9zmNrkmnmR7L4+cI9RRNHIbgQyK3lvv7493
u+ER2ZawfB1N0gxaHnFVgRGbCtB4iWgxoDctOrolQkVGb0//3B9qZcHgWWom+13yDY3FgnVzVSAN
MZ6YssT6GBUtvQZZGL8apApPIFeD18ZJaWB+DqqPygAHTJun/kecVHAG4IIET6cgy3ue/JxkHDDV
ntu7fv0BY1vgY4dYkwFPZrFqqB00M4UB6RkUQc9Yu3ACKMzsYbG1r/UiZFbAwYhT/Ouw869npXlw
VGATzWfZKHeKFoqLB5SwUiJjI0CtrRcxg1gI6Jbov1ivQgNuOARMpQLMAFeXt3XvD9EpMHu016Yy
+k8+Ig1Tw7JMh0+5iL24fvRJ57AVM2yQT0Ov+66BcdipqaNf93fiyqYHoODoiI7YQnJhX39D6P64
6Ego4nFFW35qfe9Q5XjUR4Nf/SeT0iFWCj6hZeqLoTw7rEIvHAwoPNTs+C//JfJk5uJkEmxYR97e
1uwMBD5pqQFVxNT2elaAykHeeIgLo4qTAWvu0c85+uTjzozdLn71VQVwr9EUGiCGUbaP8Je87j/Z
nrawHUO1bd1eGrXnvNuzakDxQfOUEjckeOfUKauzsPtoIyD//ruurG05CnSU4UQKGr+aukhPhJ82
Ob0wfZ9NWfBZqWje7JoBk6MCvNlbESTxS1hVxiN9sfoJRzzxlit3OtBlty/gceTPMS66nwC0M5un
PQAtGvvxOQpV6roKRJiNC2s+mfd+7mJ9FAXAamzZ+j6mVeFnAc1Xb8AEAcuLA8LtYp+OTYjqMJIh
97f777zz3sja9c5AIwWyS8/INTKOYB3QmEvttxY1s32pWt2jM6MBqA/88iq9ehJhGpzL1tv4FWuH
juDPellz4LIX4RgakRHpQHzg/KEy6YWojdcA/y/IhZcbQ82H6ma+SClwwgEEW9bi0FFtiVpIfMbe
a76aoDVP9GMyOrooyhbICd3/umuD6cIWpIsaRAhtkfM4RdwYsxIuHcfMV/e5ahRPioyqk9kPCWV4
A/7ZxvzUtTFtKgVkJJoltaWTsQPbmiwCI06kXGpUfnElAIvtFRdJun4Z8f0Ch6JZR4QD+xeQRc3b
Ue95AU0xlnsUIa2dYvrOYQQEXrrQacSxpFh+uv9h5vthsQpwjFXUVGxqfdwj17sum9cgR1ELfBw8
S7sEfm/QejvcH2VlW3E3OWS13FKaEIu97U0D3VdUEPb1KFDYNdBLkaa2g4o/Hu+PtBJfieEqt7vG
Z9etxQZOer0Dd0cCSHeoukxB5l0Kujt7ailzC8LKTl2tBkhDOsoTRiLV6yMrWTUBDydtosSNCfsA
ETTsA3PvKLnyrrEEVAsxFvkTDOzk8/2pruwvE7Njg+cCu0tdvqLBSkIJLhlLAyR8bkEo7yrqdFRd
I/Q+SAu2THpXVtHiemQJceg26eZd7xU8ddD2NCnpg1yrH7BGRwqwaOynSrOdjWWc/6rFtmQoR9XI
bXg+L82cMe2p8QnyeDckkhYQov3jCyilIj0jty4OvSG0Z4yylI0wsXIaLPBLtmWCuTFNdf7zP7LR
JBtKjG4R3TMlRkRIcYWuFxTW0/2FW50cj3VERy1bIjx6PYqloCoP0ZQkd/LE+yGoIFZH/aAcKZbr
Z0iWsbND/bbUNiLS6vo5Fk9LLn5V2ovZmXqjEgjZMML3m/KgoDH2jNCJGbkhTPPXv1n4iiyhZVua
Thp8PcmG1xOQggz9Qh4SII1IdqRtO4eqAON5/3uuzYvIZTuagTGs1BfzilHVzkEim3v4ZyZ+Q4gR
KwlutS3gQ/f+UGu39HwCeEFQ14H6uZgW1H1htS3TwvNJ+vvCzjsTmIDMz2jRCISWExhRSe9kPY+1
sf9ZVSDgsfapHqZWJUO//3PWZm5xodE8J6ia5uJaqxNMoiTNrD32u/LcQog6Dk79se3hyP4HIzkO
8ljge7gt5mD0x8ngCYdfKb+AlFHDXwC2GMpHGuBXDPI2vvFKXLPk/EjDZI2+r724LOqhAqJVA6co
wPxyWaYxUkulOCBiVaIlTi39/tRWx3PITLmNuTY0/XpqToFCK525eq87ToEiCAiMNLDUL6ORntO0
1DbC9trppyCIzhQpFsqWizXLITrY2oiCE6mx+kY1iwKt8mk6o60RP8EXxHwC1cLXPxMJ2/qMqsJO
3rYWc5wQowNah4h7AkxVPeSDkQIRbKT2xmHsb2YYhF/uf9W1adrSZluyOS2i3fVXRRPN8AYUPfbW
aNYfhwnJ8SoHyRrhTfpPH9jJU9sr44/7g66dB+rKaIs6POcMcxEJ/ECnhcPm2Sexgmb2qIwUypGP
6vDuev2BoO5JTYaq4FwEWnxRrLZnzhm9A4jAqhtQrXyirBwfk9LrNi7DlVlRJofwJCRvRtKb60/Z
QmSCnlWzYxwhjjGgSnohiYUQtv3r1d8Pwh+bktSJaoxYLFoKxLDFB7Peg76WDxSyIlxTiyY/G+WA
x8T9wVZStTlV0iyYc9RKzEUotWWZxRFKt+BdKuecKLZy1NNG7MnTaXtCVX/ROzALBdchnggy/nZ/
+JUNKqWwAJbQLbMo11x/VbvKWtOXer33hdm/twEYQjJUv9VDi1JVnnuP5ZgpG6XXtTEpGlAqp9il
28soGrceDOSY3mKMq9Up1Bz5q1bgeYa0+NE0wbEyjfr67f2JrsQ34jaKMLquC8GL4nqiqCGj4w9e
e9856NXlCEe8tehQH5GIROaEp+XGuv7+covkjYuRjWrrJodRLgK4k/Qj/dIarbU2jr+ZQSq/z2H+
m5CwPGFSVUi2q8EQQGiaYH+A6PI/pJQirY2L5PZrm9JyyCp0MCCYjS/ODawOFJ1CKqbCUrR3+Cgm
v+hNYIoKCeER9QRT7kboNsbGpXz7vU02Fg8Y7mMGlvNx/uOqtJAcDm18lrA0xIQsJh7tGpwnLxBb
frIRw41Zrg6n2nOzyVEdLs7r4VAxVCEyAXSaZQE/gOUxLlUCVX5QBnjaQY7y3Gv3EwtrsRwavHiV
OV4PaFuzUHHe15CBFPqTEYf2/dQa1iUyvR5PzbzZmOHKOuLxxpiSC4XUdXFjqqnWYQGFTfUEbNkN
9QJBe9weXMXz4nMQKN6lCuLh+/1ZztHnehNT3Cew88zhJccT63qWVGpz+kkcVWw+QDhVA76DMVmP
VIvihxWU5Y+oqbEUgG20cX5uw/08skWKwJvcAoJ1PbKB2NBYlSY3J5KmB3rQ8lLptvaE9E++0Ttc
2TuUclWd8hw1XQLh9VCKp0VFYBhgHQpkHKthnA7QrQE8T8X73MPc+/43XZ0ZK0iBCYSdYS6ulziV
gTKFwE9gPWfHnCwSqL+nHFHTSTY+4tryqVR6HMuh/yTkYpNG2gDPI50lZSbogF2lIBGTZT0KV7Z2
qmWCWAWRwB1JYjeOxxxVrjcOmRZj2g4JJZ90sVvjfsStKK0aeCBUmhSci44h1Y+NM3G7cjxCKCSz
MYk1N4eQhKadGnVo9nUdIbMDM8BFmKY4ot6JChFuMRvfU523wnJacn6h0YPSyJMX56ESBcLJjd4A
ezZnUVAlOo1pYBx8aXaQxuHUnERRwxiwBI/0MkW+NHSaQ9ORefVqXz4LhNY+3t9Pt4tsoemnUdSj
B80VsthPwK99yHgs8tCbGSqMlczfJUosv6IdZH1qGoiZ52jQUc4GzA3S8v7oK0vg8Ngk/+MfyBuL
OO9Ia4CmW9Lir6evPpLItGAwnh7hNREDj/cHu02WCEMqDVsOjqmTGFyf1NkoF5FEHCsE+O4zJl0I
78ipP3spNrpU1+Ql91MEJtumiQ4moITXV4Ylp4jx+RUWIu2LAyXMCq+vLGv3OdoWRxjw6t+iTHQX
LaJ6I0u6PUEMRVoGpZTbmwlfz7WdaQixCfRGGzIYyGXQnEI6nxs7emUUcjCemXNyQHtisXyYDEFv
R4h8r9kwd0ccgR7QGOwO99dtbRQKkfNsILmwX67ngo5+JeE7gFa0fQ06gwzp1KXjxijzb70+nFIj
deAfHnjUzRa5bIeKGfyVvtv3vjWiVRM56NZ4F2l33en+fG6PHOeNQrpQUa2mv75cm8DGpsaatWRg
8dbQJFrzaAxa/6xqVO2hLoTNJYnUCNo8eu33x16bpQVmiKmaFq3OxXFHq5faTgqOakYsPtEPnw55
j0RlLAbjP/igv1ELzu9FW3YEkYPpWtlqPco8JRSpGCIZDPjoBeHDrdbE/MWWayeZ0YxkEWhLz7P+
I120Pfyq1BGmZalP+nuk74pPhWJpnzQFbO+ua2zHTfMs3yh6rO1LwrnOi1KlbrZcR5R7hiHxjW4/
gKV8xGOpcNXeMTfO2NqK4XVHDXAGFNDJvZ5bP+IRLQzU2mEbIhE66d1XTCKqPbZ+ry9QMRXekkQN
OqtUA6+HUjXYygCswT1J3Eskeq0HTPHMna+jzPL6fTgXU2YUAS1wc3HatKrGH6jTu33p1eNpchDJ
DkxHHpNu+HZ/pLVVohPH7TLjq+hOX0/KavTUmRKMN8qqaC9NVVv7zAblf3+UtVXiHtVNeLUIZJqL
GFXoHmW/CN5laeMggkA/qtCVWZ6nJu827syboZgE2TQvYPy+gJgskqMJyaXaarF5FWYnT77ve2dc
foA6dkp+uD+rm3M1D8WXsyiQkuEaiwtLwdMbThHKR3GW+megzz5qRE3wgj1b/cXpDOioEeYd+cYM
V4a1yG5xGqKDwOUy//kfx7mll80+KLDFVBukwGTzGQdF9ZSksfYT9VU7Rw/KLDfO2c0+4aHw56CL
zW+iipP6wTBjmQ2NnHNsjmPYd+f7X3Rl8WjgOUxOBz4jbmBIIa8e3BnpzyK/+QBaGX1OiasbuG9j
44jdXDPzhKiS0qrlMwKWuP6KHsCSUB/i2Z4zGTBoQ+DV0JHhAbqgnIpOs76SecXvB1lvnLibPGsx
8GLXIOoCmt4Ipn0Dd+fI0w8No9CEoalOUfGA5nrgoucF8R4L4ieayulrz+I8PvcAZ57GCVXp64kj
tTc1lYPhiQiwotqF0CqQ2MQyPT6PaFpc7q/o6memAY/kFB0zEsvr0ailg0aBB4XnoR08oPVR/sv/
6U7QXqRbCjmdcvjOhyYp/NefzrkzTvmPOw/41+I794XiqJmXz/MEur+nPlWnT9Qes/771GXKSxfU
kbK3RV59vz/llaPCg4nXLl/Y0QHVXU/ZyiejHBG/2aO3oEzQR1qw8DgWyw+vH4f8UiezdICQLptt
3BFaSVFx2lvUnGZHnbHyHoMAosrGGq5NiHhKmYLDhgHjYkJhM0kj8WIxayJj3prjvzDV3VZDduXs
yz9HWRzIIEajHaUPsUf/ozlJy0PFPXBmASL56voHcC/ycjojsDFpyyzuCHSkyrQLNKA2Vq59CZRR
fae1kvYWKCL3/iKtBGtJEotrvTU3m5foOYxybCdLPLFH8Q21PTQrUQXvx0sk6+GSq1p1SFAQ2Viw
lUNHkoLUzZwTAQ1ZpA9CBlLBZEtFYi6tvlNm+RdFxOlNTzR4hHOfueY0e8s5ElH5+9NdW0Raa78r
B1T5l1sFszu/SWN2SZta4wkeOkaMEbQ+DYWd199IklR9hkGC7bmByDp0eCofVs8+MGbjTYr4b/GZ
3MK+r02IyiDAPQld0V62CoO+stuxwsUNEany6EyyvDRlbpyxBtZfW7tiV86FjxnNKXkELwKzM+AW
h8OXtq/mUkMetOOxmXmQcBi36p2rs5LEDkF6bvJovA5RtGcKf1SYVaC0xSUPev+M9jkaPkk5vf66
4RUg6ERqlABpSVwPFYfA81OZaPsaO8wLrAXjUmCc8mCxTbKN3bd22FgpAqJGVkYv63osDBOiprH4
grpe/YyhJZ7DBnZcjDGu2+ATgWf1lJ/u7/j5Grl6XLFqPG9+l8YpmyyhAQXodj8biPajM3eW1DKO
3LHs0wyuPPaLaE9nG+CO2+7H7yHB/pgqMQVe7PU0Tazrsz4AKRgjkowyHcUFopl95KJFbg4aoXoc
Qszk4WJ1mKYUoYqcwuCoGyu7FmWYNg910F30YRZRNJYq7lBBCNYtsrUXBRsWARTD6k8UzPrvWd6Y
0JQQo+/qSt+Cvt2OzaknrGLfR8WeatH1JygU3xq60cOkK49KtzWMIUYYb6c5R3hItVsaQX9o0lo5
3F/s25uQYU2VbWzM0KvlmxZePpWr+TrHUd04yDHynmPE7s73R7k9nfMAILt5NHM/iOXkYnsasY8b
wM165kXXfSy0UHU5DkX56dUjSYMAMD+fSc+WKQRu6JThBqnBRNS1gxNPwam3nfKkTr21Manbs0nT
fAbp2haYixssmW+FppLVITB8BzF1PcvRDBcK6lOZ7R0Bvyo7ifD3RkC4PZz0mAGA8rTl3Umn43qb
tBLOdmuC1YOnGdJixtG2wlzuPDQQbOsQzPBrv+dcOeLlzpOQdtLye2ZdHNe4TqGGFUwtlN6hIjDk
PDSeUmA0G5vx9gxcDzZvoz/egUXrBX0/A4WUyfJPND6yYyxx86h92zvICXq+zHVsv/Dy3ijtrEQg
DXQXmgngzOf0ZhFoc2E2pk97k8Z6JJ8xL+z2SmB8zhQTj6ICsVPkSDGNHRAuLSt8jk0abBtR8HZp
Le5KyFMzk4QAMO+3P2YPz9bP/BpjNWI99h1AYS+DmsAYR1757zgtt3qSt4eS8Wg1Q1lhQIot1+Ml
aDai9OOM+OdozjMl5QELtEB3faNVX72wUhBkNFWzeAZDurgeCtGYYUISo3fNoupwFOjq5mPooNSu
tk3cQg8ezK/YrVSPPh7sG2PfflbGZlFBMRsUUZZ0qmRUEVAd8t61MQh/7mHLnDPKrshbafUpEGq7
kR/fftY5W6TXS+Zjg1dcvA/xyRkUK5S9W+klwduJhh2vRexNRfX5/tn83dW8vqnljGN1tLl5Nne1
rj9rElRw0R1/dDGMRZKxT8EO7SoDg1QQfXr7T4c01ouFoM5bwLcjCv8R7Y/dLAuNMwG2urs+Sa2N
9ujthSI1ArAgVZ6vsiXYD42oVoAWRizFE1gNotoT7PU+G3/dn/t8FS+mDmfLnPMUnvw3cRBOOF5b
qtGB7veQsU6B17oAfMrwpOI2Cg5NB8MAK8p20eds9F06Io93/yesLDRFlnl06nJoPszR7I/zajge
YrGxzaY2RfxEitCcRWWKB8Dx+sbzZ2UPA7Sb24hzzAfgez1UHelkIbXau6jtZW/rtNFOWhaoxj6o
a7Sepd63G/fMSkCkNsxTSwf5Nr/0FrMLOlZDoE6C6FGvZPtWU+FHI5/zoENR3XeNCk9dH8MTrGD7
TT1V/os/qVv8zrVVhitLG8gGsQ0DaDlv5AI1NR9wFlLVp1HTcYgJMcXO0glpQnxgEbXUFDdJ4POT
ybQf7q/w6vCcLQKIyZ5ePnWNpPaCmODhqmpM8hmrtI3jDhq0HZkD0ohA4cFTtwg6FBjEKnILWr22
w3ihAYunPM+7cLEGjWVGSItWg+t3afGtwKvwpHutuevbst04tms7bG6+A+LWqIcsSSy+2tqNNvUD
iigxqhl4J5/7wdKPqNqECNxozen+p12bGvgi+rO0K1USqOuVjbDDjA3J9io7Z/hgMYALo7F5jIpw
C7CxFpHmssicMgHpWu7kphVYRoYxm0gvtPwSZDbKSligYTlwf05zuF3EJKoT3N1wXGHULimuMhm7
ws+55fJStx+xRTUPXo7iUN420/vGROkaZS3ncH/QlQ/J5T1XYmb8hPYbg/BHFELSVPZ+jHae5Rc9
9mG4BLmFPtsDVTU6Xxth4TfwbTlHOumgiiCMzFSD63UbwRinmRgxawZo3KsonWcOVn9TJuRxKjt1
OvRe2OSILafjN0QYTFTlUVZF4LeclWd6CqT9rhERyp8xfhZvgGI34ykd0eA49i0i8hPaGl9bIbGW
RaWNNcIwxpreKaqveDuz8jv7gEb70DxEWpg/M3E/QY5ZezVHlL2ik/OQIjmQGrRFwSkL8iqRZov+
HgKY70XeP/g9yoq4Z8mHxMBE4dWrCP2NFyegWJN6ybzKf6xi3HIoA3i2bpVq03cTRb6HHEGCL6h9
b8GaVzYMjHkbhiiIAZgii6HUqUFisGoNN6m14AVZmPSxEeZs6tu2X+7PauVAzH0rijIWCcpNRtvW
AbjUlqFoeQ+PJNi2qzZT8BAl9OPgWWpPGrZHG6n8SiQjwaStyZekY2YsVk6ftEp6qI+5KTrN70IZ
Ut7KSMSqXrkoTbMFJVyb45/DLQ5ElszPaor17oTTlXNubB9tNTH5JWGz5qrqaIjiQWMU4nD/466t
I2qYaATwAqU4usgzMX3AeHDU4Z4FWZnthDqMiFVR9d3ptecf7w823zSLY09fhXeCMUtIAN253p+1
is6JT0/OLcdJHGqoBUe82X9hsIOB16Bo+xzzl1/o4Y6vj6kMLMFospwqDJzrgU24IXbn1aobN7I8
dHIaH3tsdne6EtbvhgYEpTWq2canXdlCDvUfyr102glzi9nyZQO1LRi0ix2SnQxNkucUuF+0qzUs
mjDi6DY27cpiwgwXMzqEHiHV2etp1oiAOe2EXGmP/NEXVTT1m9GI8O+lg7fxzFzZsDPQf15O4jjV
ruuhlAQyWIrKAyKjDeSwXVP1dvNONpmkCdJo2l6rbPulL+AG3d9Da3OEyKjryC6RTJnzV/8jxoUl
FSCdPNKtPA//IDWYBdO9tkG+LHHSaiOhWR0NpBlcsXmyS/ZGJbUmDumnu1nm2Z8UpNxQ9/er8VAq
pfNyf2Zrn9Scr0QA+eBDliCbGPO+BgMY1ZWOV9W4wKndY+tMFVAbpEQONLu0AxoA7Qbma+1QYjNJ
pkF5mHEX6WEQp4oD/kVzMSK1xMMoE/8sPUTl9+XoAwVrEs34O/V06wPQUevX/TmvDU6ZckbJ04zk
N1yvJlag0uzrUqcMXSGTbk2q056MPDH/TeJKXEx8xg8BwD63Hv16i8O1kpiTKYER42IGh7bEKeja
0A651euoggVZchil7pcIWmrl+9gBKmvkXvyIM4Dl8lbtDnDek8v92a/tLt62SC3M8kHcotezj2mx
o7gmdACbeobYbSN2YeEYZwUdjo3QuzYULOAZHU9icJOZB2ocBRJNcjftAzQbA7s9pbQ2LmmBr8n9
Wa3FPYYA3MTrnZRycaVoPh4TqYx0F4t63d/31E5+Zj2Q4x1OLv1jh0Pz64dEU4FDQ4ER3DEiNNcf
0jfzAlGwaiIa9d1LCy/ygFUnVjX83+HfwkOg7P4cb8+qjYAVMhKzINKs5XM9ICLiaJB29eQmqhZ9
BpyBnJWnqLtY4OCUYpG4A3o4bMTc3zfG9f1pU1qkgzOrOlAXWZyWQRPYPsfdiMqnL3J36Ab1sTdM
798e5vj7xBuDp8avUb0ei8w6NzBanmNMjk9j54gf9z/A7X4i/SNfoI0Pr+2mldqhZIoahELZD8H/
DwKq8LcMXOBzQRbx6f5QtzGC9G8GLXGR8hxaZg00A+oUzcMJ/5ba/BDaoYed7yycYVTyPInhiwNU
4hzgWnu4P/DtRp7zTmID7VTSoyWe3IcHbVEFQ/iiqcIMYYYYFbwICAO2T2mfPuHG1GywBVf2lapz
d5POoTtEVna9r+zIsDrcCUdXddL63CVWddBbxTngxDJ9w+uoPMWafHd/mmvflySXNJe9BTF6/k1/
3Kg4kqlDW6JCWNVh+DFJtZfas/O/iYHKWe0DFEV577s2+e9GoFjbQ4Q9MMDAq3l2Librpzh0OkEs
8FlF4qgZNP9RSQDtx03sb9zjtyB62yZTAUeBrw97aFlPrZu2SnoT+wod2Cf2232EfnyMa6Bdefmb
Oh36XYKfrBtp/XCRqj/+HZJnfUBMFePTJomftVL65/sffm1/0aqkSA/aigt/cZyxEouwKiCIhBMs
gl2AuiTmExkJNOwoM7tkjomq2/0x1xabrInaDCQ4QNGLWliU49cVDf3k1kXRPzmTqv2DK2tysWs9
/ZFh0vgIdEe6amz0G9FrdbZcQWA3eQ1T1L7eZmqO+pVXIohs4qL12DTjtKMjq3xC9ap5qALf2wgb
a7uL88txMgHa0uu6Hi+VmuxliA0l5ND2OAzccyR5OEAMdr5xG8wLtYjLBCi+Ji12gtSyhpunGO7O
Tpho3w7NO1oSBsvY9B9fvXRUZ+b3E1UoUt/FcSmR+BvtOhqRjU2Hco8vobyUGXI4hllEZ6FiI+PW
YYOLKMwNZWPfrAQm0jNSfh5vPKOWIF+Kt2UHeWd0J38qMMgqy4tZ9NqbFvexRwrk7W5Qhy0g6cqW
IYfgQp9BSdx3iyU06fGbYZjN+qg13q2GgZcG/s9H0Zkf7TjUTvc/8G+AwHIdgeKStKBnYHLVXm8Z
Ha1aLcbE0aU1Gu9RdY4PWFKOx6k3rXeF3uZfVSSd3REzlMMgcD88VJWwYJN68YewLRCkRy/S2Dsl
75+Nn7aym2mwE2ip2+O6viw/kr/Ruayb0bVyqb3EjjJdZNeW74G4Zd98jN8OYkQsNe6r4HPBA/F7
hJeP2EElyI84W4aHCWOAp4YwdBZx1G/sjpU6P6USOlXzg9eg1r8IZdC9i0nq3eD2Zl6jmVP0feKG
6Od8qYWuyKNU8EN9sJC/+N4D7Pf3dCnFE6LL8RbS6lb8BzASxWBBq442LIih60VMI0rBQU613+xw
o9ylJJ3HFunmx7m3Ph2QadEfRhzVzhZeyCiZO9n3CtR/ftAHhPVBFxnPqmLH51AW6VNc9fjstbFi
Hu4v6O3bg7QfhioNCboC5OTXvzLsShlloxjcyMsHCvKTET5qY54+ck06X9FsRzw3R8adT5mNxU40
o/fP/V+wcqJnZoCGjg1wJyLy9S8wkeLDFJJGsR8SPx58bLEfMCzoPlqJTauma1DUPmDIZ7/+HoBF
xZAzFxGoyuIeiJpS6+jRY8cHxgpbUVg68c+g0hV40RqABwzdZaptvLRWJktHXDWgUIFW05ePXNNT
cb0Ke+FiJVQVX31lDM4Rfc7yZGMCEO78GhuoByxsxleXZKgdErYpkhDEOG7XXxmwoYHfUUYRqIqL
0kXmrfIw4mktfF4iT8+34sQcEhchDDTZLExLQ55kZ3G/Q+fUoEDHaNLnFnJ2qtfHGBxM/lm3Arwi
QRwdI9G+4HnSHPUYHwHave37+zvrNlZRioAwxx0PxgShu+s5G3o09QE1WRdYmfaJmpAJO85ElanO
UOm+P9ZK9xoUiyB7nTEXtHIXxz1weOCIiYMyaX2dP06YZrwxoZrSykOyvN4ZbVVXz+k0jvbRMarR
wAEe6uJep1pkA7oZRHBU4bdsJPK3KQEoEPmbr0WGi/jl9TfoQ31yPAgXOLG3I5iaUg1OE5Y4G4f4
9oa8Hmb+8z9y96Yv4I/YeuuCc7N9Gth2+1gXOBfg2VH/60Sdcbz/vdcG5NxSMAIwQBdssb+ayGrN
IY07vOZgQ9o5jkCYlkKUwuZw58GN3ciR174jKPl5ZSkmIFl3PUHsNFWQCHXn6l3lP+dTnX3QzGHz
5p+DzvWxoU6BHIaONhPZ4u9L5Y/vSG2mpc3VYiFmVOmvqKjjDw4WMy9d6qAyhMvz+DgFLdr4MvLe
lbGiP+eFn7pN29sbVcDbBJ2KlP7/qDuP5rixNF3/lY7aoy68iZieBYB0dCIpMilpg5Ch4N2Bx6+/
D1Q1dyrBDOZodnfVraLEAxwc85nXgMXgvCDAWdMQUJTu1Bkii4+tEsjTtEqklyRHEyRUFCAK9Mhx
4ijU4JUAPr1UEfvVtlnPAyEs8FeQaFwKq8O5ltD7D9W296MYcwkPR47g2hqa9LqQW7NGeAjZ2F+W
hp8irIu9QK+6Y1t33/Oo1Z6aeM42aRWNqPz11g2Nm/bx/dX39tZkcmhTUnshP4bofboaymjUsfTJ
e/rLXUWNGaWfR8kso90kVZqGjbNtoTfXD+gIJZr8EWV140KMeG49cl0jVcp5QzazeoLALvRAODzB
YGCD6kZBDpA2sS8Rcc9tM3iWIPGhe0JlXx0fKdZ2vYrLmy9Jcv9cl3KK0yNOqNPOmed629PLvXBD
nn0xilpwYKBMvG2lx42OnH/BRuP+fJFHNbjTTHKJ9z/gmauBgIfsD4ESSPTr7QyTuijLiPOqyFp5
00qB5cd5jzlXKf0+sIayAshxahoIvpFgn66VII44DSMLsYreTnblMDi+GcnRJgid6kJIc+6tUO+h
ikGxiEFXi6IDW5fFmtP5QD2RW+26dkMPDZ/xKLpUMzm3MKxFxAp0mEqJaHUeVm0r7Mrg/NXZXR9i
M9P3rYpHuSpjjw2T8MI1du7NoBwjJwdLli7Pah3SbiiqDjsgP4DSg952LnZirEMf5ebgws1y5uBT
ZUJhcA+kEYRqp98LYJKWUPDq/daykX0NZscLCykB0NE3ezV0COUlHRjlkAYX9vSZvA9RIE488EFL
gWgtGh2pYI5oy3S+LkXNc5FOVuzjiWm5Sgxgbl9XjvIZqWesqGUszCYvGqh0kivqxeJ0jicUi7nD
LIz7ZR9W8AH993fNmb254EopQVJwXSRDVlODV0bRgx5YzEOxOsRq9RaHiuBCKHVplNW3xkylg3KG
UoeMMZjio96BZ0iO0fWFk+ZtLE6WCMGQKx1wGJ2C07fpsMEeOoklrM6zvHP6XpCcKtJG6JJwbbmQ
7ySBac77U3juZoPQaFKxJ+WB/bZaXirl+k5rMAntEjMqvVmaMOHVZqzS7aFQv0lVLiMfIbean0xV
POC1oukPhVZVj1U9IQnNqdGlRDhBeJ2QGe7YLuPL+894bmKoZi/dME4TfS18k2IFaOoVgiWJIplP
GYaoGy3upE1I/9iHwmP5uFmbv38iQxMCTb+gwckCVzUWZO3xPrWC3rdZyfskKr/0QUylYAybC7nJ
uQ1OpRMczFLLp1Bw+t2DpJnhvEjEFk5YfDbL/lOKJOUOlbPiRmr74BArFmyFWr/EGzjTNyFWZfcB
QVysR9ac1soeglYxl9sUZH/DmhblXTxZoeNO5WTs4rLNvDyQB+ghSjXsRQZiZ2gKMKc0sS9xjM6c
4EtytKhULcypdbkdV8ks7DOFr5w32aFPGioTkfzSWmK6Mse6uXC4LXfPKqJjONIwdFL4vGvQNPZI
ep/ALPJVJeofMdeBNtzmlbExhhordPxC4+sQQbY7XIvLD5LdDv77q/rMFUL6BBmFTwBSfN2wV9l2
OBs5rS9Zyh0aMdpxCoeK/twwXnjVsyPRS6WPzUUC/+Z0gaV5FdE+ZiTi0HGT5RgMS6Yot6lhdb8f
pYOyh2gOeo1wdF1PSIp5SnOcS/3YUod409gGpm8UKDHMapo9oLb2FYllDEMBS6u/f0zQL0YpcBFB
UN46o6hhmeYhY3eFZG47qV3svvDqvbX5r7WnF0l7NZq1vXn/O55ZSIBn6D5yWiyZ/eoALQEGTEaA
LW7UG8ERBN1UossuI6CrSyT4iVqEd3U8F+a2VyXt4wSs/PebFw5YDAqz5tIjQzP79AObOOfZsxQ0
Pss03TpT9tGqerykZ7XbypVTHZC7j/yGq/r3VxYAhQVkyrGOFs/qkEQoQThDm7GGk9j+ghGsvssm
taJnVHQXUhz1zDGpcdMjvrzI90I+On3JQp7tYJZxuhlGy/gmcAu+olGk7kSf9Ye57SI/Cs3Is5S4
OHb4D5pQEsBLIJoiZKp2hvIDjsBw6MdR82GCZPiYTYUF6CjRmk91pUWYFBXmhyGYYw1x87n/kkOk
HpjOebjqsrj2OCQMe6kV4XCXmPU+muJLZhZnXxJW51KPg0C6BkbadoR9bDO0GEBJ5ZM0DlcZ6meT
Z4B48xQnESYekeN8Sxm0vhB+nDl/wQ6R5nAmgR1er2MVJ8FIWE3rt/hDfebc/FhrZdiAPgUlYETq
8/vb5kxURWFqIVgsp/0biY+uTuyIoLH1zaYiY4Y02GH/V1zSKzlz9hEckhX8shciiztdNVbdBH0R
SS3BW4ejRZHmMY5tVTNdVTZOmu+/07mjAEzrcoehpEnP+HQwHFYTI+tnsjhJn56FrYviYW4D2Nzd
0Gi3A7WhCY+htsdHkkx6M6R44r3/COfqfkAPVOSP4VoSE6+2CZglo+81BZKjYtQjIvpItSauUzXB
jTkX4E5EqImjqpV6fmsht7DYb/ehV6ut8r3H8fGOmz+6EGRavPfqriWmpUNDlA7UcH0+RY2TIcyF
YzBIx+EmT7CKZkO22zwspk0sQMq6qNdc0gc7MyqcXtoJiAwvuvurTx+pqYPPo1T7fdWYL9CVa83F
7Wx6UmKhIxZtVc51GnXl9/e/wLlhdVRx4WLRu2aJny4CYYte73Q0qPvEltFVhbJzk5b0VDwHfeUN
Ys4AJ7ioLmzfMycHOkOLfDv1bYUb6XTY3jKwYqjmyi/QHYrcQdezrV5ScAaYL8JqK7dFt3XyQPiO
iZvG++98prmE9tDCoVmaoAYBwOnocqGI1FYlwPEpO+xWUxpc4HvNyb5NFLgfE0doqZtBuN7TRypM
V0nTOvODIalVAOcR1q42QrS+gs524WqwBwR2mziCuXMpha/vP+yZI+FXurh0pflA63BIMdJoqJwB
eSlRqHj+6pkTT/emhjRGjltiJy4dC+cG5DCn/0cuzQG7up7Bk1V8EvSsZKsCck8onV2LrIqv8hZF
gguf4szyY4tRmlgWAgt/tQ660W7siDvfD4LEeGmE+VxWc35r4+Hrj3VfbeM6vBQGnLk6UHsj3PtV
j2bZn379iQ6inlZW7U+lhCtLkjUWDt5yhtqrWQ8vtTP8bwrT0IOhdC/ZwpL+nw6JIbE+t20uqF1F
QwqPIZnbfWAble6mpdzZXpJRoHHT2EGybFak6NYK9SG/GuZalxK3EKr69beXFexrRKrpRi9R9mri
Y5oDQS7q2ldyEL+TJTRXCi2OtghTue37Y52bcBRyaFWjRkLQt1pRTkZNoFbH2o8S0T+GSjY9p3KP
HkNu27tirqILhbwziwpKIzYNKB8RGawFYC29NRqQIqSImVI/ILaHW+coJ9GIsGSbfKirgJgPab9L
hJgzQcKiHwMBkNAaKbDVhaplSmKoDU2sGIzMJkKqwVdsMuX3Z/PM/kTTkeo1rQUNIdHViR3LTmw5
adX4WdqVntCy8Ko2I4d8PK1/fyJpTNFDIMxaxly90FxObd5rXes7hVHXbpiCvErL0H5kBl7h+Vjb
QO8uKRudWS0O9opQp+gEIjy2fr+k7MscJqGvmXFx2084zc46Ns35NKnbIbiIXzuzWpDuWGSj/rry
V+PZaYqufs14ZtdGPws5B77bAiSoZG26qxM5fShK9RJd99xL0nYg9VtCDEropwdClxVCoDvd+vWo
W+2GWzeZ98y2cy3HQ3hscxVC8vvr5i1diy4E1DCowXCZ6GWuXhTaYpz1U08NQc0QJBgsZBi2AwXx
PHHjXikTv25k7VmJrTk9KD3l3W041e0O2mX8LWp+yTjrpaF+E8ZoiV0oG8mrHRhi2uboSRIrDCLJ
H2Y25qLooAX3YVOEP6K2avFmQ6X9pu9n+yUr7Tz3pkYbrS3t5Sy8EFK+mVm2BPc6wB+w4JShV0ct
zUc9CYhqfPLXec+5GvujJmQ3q/R5byBXvn1/Wt8sH4ohIKpwhVikeoAlnn7JaAaoiIar4ddJY/fX
czM0iWv0pLAutQMxb6WU+OeqA3ZzKWR8c97Q4aQBQ0rLnUI3bXWGN4j2DNMUGn6ToACxCRe7+Tjg
42/ef8U3J84yDscpiQLdcNwoTl+xsYMyU2u8YNAdGSZ3Qsvbw/W5PCDGftGM5u33o8CHEjsLlczA
WWufIKNRWB0K6WA4C+0hRW7iRgjtvpOiYFPmHbfh+y935vstMehid4qQD0Xb05dTLezS1XiZRDlQ
cefWo3H80UjKVG3zjAX8UTOi5JBJ/XSh+HRu4AXWiCABaNY3ZRBRV7IzhcLw53GuXsIJTnVFR4K+
bI2cEBr/15VCAv/+2575lEQ99IapSlCzXwd3JV6/XRMnpt9EtfTch4DK9gnCFp4aVhdtIX9FbyeZ
FL07PiWFQ6It1udqbhu1y2Sc2TUf7HBWuU0b6Tc1VuEDmFGRPMh2vbB+1FAlb69VZKaZaumDUhr2
Y6wn+U+1zhEmYMRc8+GvzAsgs+iiQ5oIImEH/65bOY0URCSCaER+Dy6Tq7Yy0EYraMvElSXE8bwi
7ZIvZplOn9+fy7cFaTofMn5XlAPInikrnS4dPTIie8SozK/CWL4By68OrjMa+QL/FYlwh9HujA05
X3XdGQLRSmsyRAJuKLZaT8MrM9+//0Rvq07LEy0kdapc5LDrzrrc6JGgbFn6Dki0YcNHTZttrIWz
tEETUaXzMc+kKQWcT9XFqT171UmBEGsM8bDz5kQ2G0/gmi5cGah64ZqIYpcsUFmXtzE8gdSLmyS5
L2o5i12hmdNnyuBG5bbIxaebEqeRp0m1kKjKUh17CqyS20M8D06Mzr+hwL6BQv/9/Xd+u6KR1UDC
HGYpginUpk8/wpTVsKGmovIh5ZneVKrZXuQtoId5aC4UBt4eTVCE6OuQHdHPf8MmrQXEjRC9EF+1
Rfc56nUTcpWpeGaG3p4rkx9e2K1nVxjtLrKGJUxALuX05TCGw2kdxKqvtsmw4XYHz5qJdGOXLVzL
voB/WNsyGLTZ2MygOPbFFAReZJXxX13F/3Pi+t78coH/XlaTiNFbX/3xPz9Ur8XHVry+trdfq/9Y
/un/+6v/efpH/uXfv9n/2n49+cOmaON2euhexfT4iqlz+1/O88vf/J/+8F+vv37L01S9/vuP72VX
tMtvC+Oy+OPvHx1+/PsPAAP/WErL7//7h3dfc/7dU1mEX9/8/devTfvvPySgBn8u1R9KY5zPCKmz
FobXv3/k/Ikq5dK8B2wE5YFtX5SijZZ/Zvy5/O2l872Ic3DV/vGvBkr/8jNV/3O5rumZAqwF0gK+
4L/e/f6vQ/OvCQ9fy7///K+iy+9LyPPNv/9YdbthGFKdMogtUGVDzJtk9nRpWGmcIKs6Gs8A4Z0b
vS2bg5PkEh1GM3w0srHfq5Dqn/RYa0K3TB08iAp1PEwCiEYt98JHiICSYkSIciFcON0mPNliBrRo
3NKGJDha4yjysQIgHEvtcyBHwg/avnNrs1bua7NPtzDlLgmDnIZBf4+3gJaJowiH7HXlrNeHfp7C
/pl4s9tksFXBDTXKpb24/Jr/vsz+GgbjU8AFUO/wb1hNeBRUqRJgRPFcWWm6KQhoNVdEtrQLImd4
tLvZ9qLEbm9y+Kd+azWIRtXiUsdqOc1OHgIVISAjS25LqMLyPP3qMbJ/TeDY5VEypGnfqKr0aaqn
zLdzu3uZhNxuCK+7exWs0YPQIb7/Y4ecW3VvJoHEGoYE9UITxPEbJImkG82slMp4LFpnWJAkOWow
I05TcqvclYZFY95I1GssxMa7ZNQ/dZhPX/gQbz433RuOX4oWsGwBh6/OxILm89xkYXukKBJg1aE2
fit+s6HO115GYf9y4i8QvnVhahyTgSrY2B5rSm0HNU4HV446YycS6ZL94orVtIwFRA/7dnYxNSJw
Dacfda76QSn1aTpOSmP4cPLk3Zja0YOMlNNVrxrojJU0RT85rfTJHIS5ywqp3cdSEb8EYaDmXqxl
l6SbTqPTv54JkRlgUBDniMVXoRtyLHWSd2I4mpr0paNytxEBwILReBgzSE5xdakoe3qP/zWg7cCz
B7xDf39N7sdEQu/NKpuO5Zi0mw66mU90CjYvj60Lq/jNUIuq4+L4BJoWvtwaiNNC6myMrOyPWZdX
bh7rlj87fbQZ9eYS4+O0zs1bMRQlDHJDIvxFre/00xZVjUFQMHTHTiry7Wg50lXQmcILhGE8lpMp
bxRLWK4E+ejCKXzuJaHQ4p9MHZd1vApOE1qMlZ6K8ZjT6NgrbSfRuyqpshtTdGGoNwc+Lwneih6g
Q8IGG+L0JccwwqhrVsdjoAc3VpN+UuCiuaMV08FotG/vH0FvFiaDcX8u/QquWib1dDCrUq2s74Pu
mI4VcSXVjqW/aTX7asqrmzmW8uuuuMgNOzMqxO6lQcXpvXQBT0cV85zSfo3k45zmwTe0Xb9reN7v
tFiV9lLXaL41SdrP99/0zUFHgAFAFdcuCqc0Z1YXDk+h971Ty8c+DGG9DUGKgVeZXcgZzoyC9ygB
CbA5YFVr5FDRDyjQtMF8NJvI2URG07o2HJrt+++yarn82gjMG3nnotS29MVPJzCYSq2vjN48JpV9
ixOIW6GnKrfVPQZzN2DHFO1zaxmuk+yj7DjK4SaRJ4QsJ3fhP9Tj8f3HObM5lkgBDBPxGNnSanPU
WlRJWZmbR5u6dwM9c4ZppM6XDJ/PvrVNsLD4QZKTrZs3Uwppo59a8xhFvhofhszVruNb++Ogb7QH
JkE91N+Rqg5/OIUbON7vv+Q/B1/tFED9i5RGYx4L51bvbizrLowugA3fziP2kwrXxCJVy+W1GqLX
ikIGeNa+aFiV7rJZ5Ns8tXp6Kkb62+uURcrGJ66kqMD/O11A0oDDYZR2zrEezAETRADbZl1WF+bs
F2/pJMACUAA3bynIIHNqrJV0FDztY3pVztG2+zIFGFq2ryH42cCj45eUflCqjSAvnuurIcvyHVDe
6Ccec3LrhsqYWF5Z6/pnucuR21IC8l2/lPTiRw5dNnaLVqFpF9BuDVFMT+N2FxmZFbhzneLxYmvt
dK1XdX8vOlhtS7PCjydBNg/QEqXKMK5ZK43eBrKr9ZHz0y5jsvP3F83b44D3B2kNLoDm0JtypqGk
dThrg3VE6IYaOIoheJQ3w4Ub400YyyxzdpMnUKSgD7w6DQoAM+S2jXOccJHz00ApepeKjaVeqU48
HKJan1r8beX5PkHpvd4oTZZfEExZTuzTD42EPFUDSgdgzahOna6nWbLRqI+l8GgMqnP41S5S5TTd
S0NZbNIo/e0s5ZdSL7E7EOUF2LY8zz+4KaU+17lCVe8oizD1rVmXPUTC0wuf7+3EUuDm19Pepj8E
get0FHVUgjFRm/RIaR3F6FCrjG0y1cE+HXrjvgh7ZFURwTlo9ai6UxhWFw6Es+MvaSn9L1LgNQNH
TIaezVaRHinQx3dV23+WoLlcxyVBjolEDXCo0YpcrZQ+1Wj+XNi9q3rJcsvw+ou7Jj0VwAXm6vXH
bLClKDKTYxbp7iBLO65XcW2Fcr0Ztal6SqKFVz0FyU2nETeY9Zzt60nRL6ytt5sI50k6kATQXK2O
vnoMNah0o5L4CqDD5t0Yt5Qlu/JSQ+fsKBSQF7FXzqt1uxE6oFPXFiuqrNt802TjeFXJiXqhB3h2
FM5bWDKUvmgAnK6obMitwqBJdjRblFGGIaqAvKKr8/6x86uSdbodl1gO/QgMr5cIb3Ujd0HfBn0v
J8dJSm3gFGVzKxlCQe4ZAlMX5/dzBFHddSbdeSmHOrrNcid/NvNB/i47TeyVQTCiux38tKyx/2nJ
nVS744BKpivNCM4qqaTu4HDOqWtQTNpkcWp8aQJMJIJeqSv3/bc5swt4GWrCy9ss6frpnKljSLcI
Rf5jPtfZrqOl4o2w6lzaCorbwTjwpKD8lhfqQ9VPlzSHV5iqX5uAEjBoKgJHvto6dSsBJMeQypJj
kQljw9wlbitVykHISrtNKwXjSZpv+wEVh21tDMZd2QfT4xjI8TbEXP1/sRfodEL/p59LR2c1FyaV
Hwe/gOToZLJ1aOS43A6RXuzen/G3pznLh9jg1ziU2Faxcu9Yo2j7OT7O6Nl4QTpG29gJ80Oc5/Nh
Lo1LIOUzk4zbDwgxCKu0jqiEnH5i3MAEy1U0R2foP1cWUkFlpKLGqpjTYR4185PS9p96vQmR1hmS
g9LJMhiEHpS4KNMLt+mKt0/atYCYUBOA9UjREk7d6cNEMRYUyVS0xxCZn5pKdNtckSjRknWaaMeq
b16YuGJrhnoeulUUHiNU+y4s+jcVyeUpuMsXYga5Elv59ClQnx7yVLPapWRg44Bety+Ep+FhkMtu
M8hdDWAylHZQM4vtZKTZt7bTpqdAUl8Lhzro1D7SHrkox6Yx6j8OFu6Cpb4CtmjpthNvLD//x72r
lIONOVPQf7K47W/Crko+mU3T0oJaujqusOy8dxvRKIVLP9y4De2s/oR6hN66SjKbkTtlWnZXF13w
JVJayEOGlRm3phVpjdsPfaO7uZmZiGmEvYIL9zi1LrT08kNrzlnpEoLLn6A9daM7t0PxVDulIruS
ZmT3NIqVB8ptOeA+dJSf1KbSRlczavDmogzrL2GcRd/BN+pPGV5smltDm03ckTRtcuVqTlpXBcn9
2KPq8aXIhXKcbLpPLhxY7LZ0LYgAb5lJ9FWV23lhsaXOdTmaxa0oRfi9z/EQ5Beo5TdtnsqnUom0
H60lwb9M0lz9pvV2LDzVHPVvihPWDzriNsKtCiOU3aqSCWZn1tJN3GrR98qx8twtBoJzBLbn3q0d
RzxJCECOVGIrPJyMaJYir4yq5DNIgeCv1OC3mhO38XdRNuXP9rQTcdrR+P+uhQFc6h/n4JsWxr4s
fnTia/PPLsavf/J3F8PW/lxqFmA9KB8sWD4u97+7GDZNDBjCEB05ORY5bVK7v7sYivUn5TcdDA78
lqV6RHT+dxNDUf/k5qKsv/jYUWznF/5OD2N1ai/wLDxA2JjL89FUWx2iqBt1WZSa5nZk620I0BDB
KQwkaJMHTWJnZebod4Epu4ZN8lS/BENtXs0huhJAuqgZBKE/F7m2zZX48R/zeKbQveqkouZBp4Z6
CCRa0gQi6dWRGlvNoLZ6H+7mQQk+Z0EBLFrCkbrwoCinu2pownFjGU1+sMpZzm6q0SlS1zTi6CAH
0vRxjqdqUyM8/yRFfWO4TYn2jS4p5b5ShvleRRfyZqjCKL5PyrmlNy4C1EXnkq0Xm4kMLYSI5pU2
kyM2SSTywA1Ik24kXReH91/1V2X1Hyfk8qpczQQMS1sTkYslyf/HCdmg2pFHISWfSIawNhZdO2yJ
piIvqBVrb8Zd/DFWUKqxpVTaCamLP+dEtxyaE/qDnOlWfCu1avIB6Imys+lO/FgiPa8Lq0v33PIk
qycFgoIIKx+G/1mLjkR2rfbA36JdMszjPWFo/kyfZCMilgXh6/ChF5P9PEaj2M7gmj/MTmUfktkq
Qa21YecF9CoObUB31MSDZnthHle9EeAqBAQL13tROSJ3Xs2jyeGa2WNibKuqaT+WbT36pAm2N8D4
3+dx2h/lKf2gZ3Vw1Si2cmM0g3IhWP8rtDyZIhBlvzoJNN8gIa6bYQU637oJaH5rNaaU3WLfFGpX
YW5XG4S3P4WJXvkTiuBekyXCp9qnLx6BqWuFz3MnYj8VhXKd1jPKi9Yg30hGt5PrYfA0rKWIxfvy
EUZdZSBwj/JOmaVbszDUey02ht2oK7FXJV+mRmDNVhLKl8YEbaUiG2zoOHu51e8Q8NY9IQ1PkRlV
txhJpa4+qVwZJj6CT5GG8RMVP7UvdigSfk2MUInAOarZljDBwGGu7wt8D7roOcc8eycL+SZW09l2
h16ft06hc4trtAIPaAmmkhtOmFYljWG/dEEsuRgatRqPYeixm/WVs3V6GVxE8mRZKMI3EpUnN5X0
74OZZ19sKiH7eFG8b5TWBIxIEumKGTaP29TZsBkyoymJpYb8VZIyxavB13lxxvyiMxi4FooPsUv5
Nj7KCWXMIDSH/Tzm9RfHFPqdlGfTdVjZ0w7ed7CpAhEfImMs95JeN18Du/GSPC5ubNwst/XU51dd
qpYu3J/ELY1MHPKmvBuhh0CTAiBVtD3ceMKQR8VIch9+frWZzD7aRegh3xAwRq8O6ncb1a77gyJV
YJrazM9F/6lQNbG1rWDYyd00f7Kystrkpel8yGpH+FigYok+N47zpR2Cz7Y93M+T3Nde3xnaUzmk
oUeZ7CkexirzI3tynjAZsX+GWZVE16PkmHealo+e05D2WDDLNr0058RZKXM/NfF4F6pRk3mSUPOP
5lT1/lQo5s4QZbwbx/YjBX1of1YduEqDpitFj4wqm9M9RVFCdyhTps6b7H50iY8AuCyy/qNaRtta
GZVDMDTxq9JMhufIyMISBn6eZjBBWTl8ziJHeoUkjj014dS9oZVf8DijHlAyyXMqDxszMYMdhk/f
IRhv6mCkQpQN4kMwtd+URRdsdCrDIxiXvLJH8DoJ+40hofGfmW29mZOi8WMWUt6M6nU/Sw9RnTxk
gdHcp43t68LsDlk6ax67EXeoLmh/pJlxb2CpsSO1vctxotxGWWy/SrP1Xerb2OuHsKCeaFPNifPU
66iS7TAtJ0IDCeIGUQCJQm3U67EPop+amJo7zhrZcaUuUj8PcwsEAFryVgnKfg+vMm7BxwjFj/Rw
OoiBNFGqnFeu6sZtjLD1WJPDhwruxzZN4vZpyoTjhlQ272vN2BTTrGycBHGTSixgp1iZtBujFuic
GEUsb7g1xi9wo5xvWl7rhwTD808SFodfqkLT3cnR45sgB2lKipDmULRDJ9rTVn4sVWe+GxU73+H+
YH6w6+L7VE0vYdMQ78KauWkqJdxj7hNsparUj4K85mMUBVdzkM1XtKKDh3S05ps2HzSvdMy9Mvex
lwSTmbkCgdd96iQS+X9ix45b4UD4M2WPQvg3JdsNMjX/gKx5uAecjBV1O4SeNiWHqUQCTQnnZNcK
zQng343VS1ck2iHJB7ZbpsO2m7qfSAoMd6UuxMaYRYGxerDYLqCMltxj2Sx5FFw/JdV0I4LBOkQN
xxgVgtoFhl9fRWYO9zPV0uupkdI7ew7NlxjGBGKlw1hcl4Gtb209/tw4iZcKKXqUKru+08Mw2899
1kXoYBZXilXrvoWTz9NQzEbKuas8Nmpb+rLaNFvTjAih5DEAT6fArPSNMP4QooWzLa34pURxK/YV
qW+AUfXd/ADKADHwsJdUoGyK2CVzbe5KqxVXstbEvhzbhceayD2KkWUIcyAz3aTNHuq4yf3ayqND
rtTJpyFR4mcZg8KfVTgPt46af0tnJ762DFieeiAZT2OSZfAbHfWgDMlPx6w/dpkzuBCAP82/IqoI
w6ZtlOf1bTglxSEtTAt2bmXd1pbSQYzogw+JmT/kc3tM9BK+o2J+5JqKrjRtVDYD9lyHzHG2slpW
V6YYbhKz+WBNC5tt0u6q2FFc8hTDS2MhDggCdP6o18o+jWfrWg/nq6CXH4oOWGhsD5h3mEM7ukK0
0kMPidVNKSV62hiPviziaBskwTcAWJYfNQHXXW1m+5Aaq9f11Yuow/KrUtfVc6wm2SbWMc52UEPy
006Hu26pvTtnenJdmProYaCs7c0U5+KICH0z0pw+0DSwHvTWhjhKUQlsKh0CNe/QS7eF/qHLkzrz
IIukLjdfv5cwa7suifieJ6f4mES59WNUpVvRxs9dooyeMgX3dd9XG4Gn9s9Jz7vbQjfz2ySw4r09
GoVnYfsSuv0YG68Y22U/rbAb7uoe1RBRtVBScpK7Xink+zGBrrdJJQzDfbWWw9m1pCqh1NMH2BYm
ITYLHi0ktXPtcOztmz4sO7GVuqKxr0XcF9KmsEOzcOt+kvVNGuCTu2v7sZRzt2vGTPs4xRbCom4c
0IXZzXUd+YMUFyqJLoQkNwMITo2t0vLv0Lnl7LbG6cq6NnMNGK1iF3PzI9espPJxDZdpObKAyn3h
VELfVWPeph+rwspvlCDrOJ+conJ702jbu9bCnnsf1o00uTkF/fAgy2NtosKoieGhKyaKhlI88m6V
1WjXM4DmW0Ufwp+dmJzYc+D5fFRL4qs7lnlHAiOqHZTm4sZwgMZgdsN8oBDMDE1doA0EYEl/s3CJ
cyTQpuZFVzLluRNVuqMJnN3hI8ihOxmSb8W58xVisbYXGOBtioQ+hhv1c2OxYasIZJLR4fbdy2jc
W6kZe1qHmWM3TxmIzyacKigj1rgLFHBaHrJE8IuFWs4ItE9NKGiEWkPutW2bPFupnkn3OfRAd+7M
8B43zHTbT0O+4ZSRr+dO1m41sGA32VAGn61YkKq0qpVWfm/15bSJcG+BKimS5jYcKz2jw1MFV1Iu
B1e072rZN9HmPKBxPXzU8Cy+UrtOGC4cN0AfsaLuhd5N35gB4rSuCCpi0MR8LOsyuIoQXuQaywei
p1HZBnPRf6saNb7qZkkRngji+B5wkPZSQuL4Qqytbfgr8zdJw9cgsMICULFUWq9agZ20ZyGa9NHK
h48iQO2uK4tjXgs6fU78EjNvXmDTalSTO+QjX5o5sr1Z1whYexynQBCNGzVtHvu6126gTbY382DN
FKxrnG0KNDpd1ayLx4BTNtkn6mxXJLFKicNK0AeeUofZ/2XuvJrjRrZs/YswF968ogxZNJIoSlR3
vyCkNgASLuET+PXzZRXOHbE4l5rzMBH3xIlgi6YAJNLsvfZaa++FUU7drvaS3NsNjSfucOFKxAEj
m6l6kOU60DIuyYZbqxgt4zED27Of8jXKBJzarvhrjtwRxC/1/+pSo703wwlBr2VXp07a5W/4ae8a
v0f/tAY5vXF8+cVofCPOy7S9k1PE/k6x86MxCarT0Kh22KbMayxWek3FVqemG99pPTMW0s2GeF2X
2o1tu/4+z3P/I4z65bfMLf2TG7T9Q190y1+lEL+rYurvGmu12zhrZANnuMv+8POGBHjtinRv0lri
u6BV22mx2/RxgH90myfw99rO++r0aCbmMX3sayV/syaCg1oRLex9OTbfjSHzE/Lo0vxah2xru97P
5mGXd75Y49rPaDfv2KX4q5LVJ12Z/sD6rR6lsoXYjdw+6Ce4xt6wKofxSz1iGz/8pyoiH0v94W6S
0w1FOfPOxFBQHKJOOY8FITK8iHb42FpVdWAkvHLvAlakcVKXawYiF8q/cmyaY1m5+6Z3mriiwBXF
BTY8f0S0bN2baOycBIo9ku4Q1z1RJ98K10VeadThcOOhR9wHaqw+Lo28rW08lcuAIzULWnBl2p5o
tZqxS/OoegjbjugzNPatk1o7q4uM2JXG3+U0qo+05zxx7rLLJfXwT46X7xDLACXP7ei7Q7DvjMGn
ZXU9NLcD0LQ4lOUcWdDSi/YmpRtPf5Ku7B8Zc3RQ+VLvosW7dZre3NUOzj5Yi8RhVe7m3slOhhcN
T5FZPc1DXu6LIvyWtu2K3W5LMOl039M+pb0g7Qp23iSTL4kqnwpRWI+KetLX0KYaCthTLL/BFHUC
mn64STy2UXX0y1L9YEdZb6a+2I/LbMbki1yvtOROyBmOiE+O2mMGe0rZgPdJRvy1d9IQ4MilPXEN
WYHAy+B8jagClkQ7u5za/Us5g4h6eL7HBN/TQ9NU2S0hXXHvdoCa7aDmLxACTqUaHjqrLZ+hdjPZ
y2o5JNInmRNdU3+VmimSqWCC5JD1nh+XLjYZgyryb3M12sCgrll1sers7j5zFzb5lt08WizvgxKu
vUtL5Rx620l/58TJ9ng74gkhsfFscgzUsPsMvptj9yJLP/jgF4n4URVVf1/N0Xzw2iIjZO1PaSme
Xcxtf0+yqfVuNCv9hGRZ/EnbgP5bpsL5mPuoyAhsjfsmGq0HWU3z93Htu4/r0vZ708k5cLmzIjvJ
IXfcQ187hA9rY/9pznS8iZG/hMeq82lOb3IYnNwysB6Qdtq0NbGa+1zY4u8zfPK/AOJ+aSr+/y7O
+/9Eg1+x1v//oKlr7d//+ReK+gbi3X2vv//1/WeAV//+hu969n/gqg2GpPk30K41ivkvlrrWTW6A
roaBAaZwCEbxzn/psvgG6LrWf2CnBJMYCFD/wPt38Fxf0zb+C3yiGKatNy3scWFV4QlybUtfgfLI
2g3Tb9g01TNJ1tpPUBxNlFeapVe3KVmsMSLi/GEob1UuxkV2WSuqknLMXyZmbWPHs5eHGNQMFXTr
Cpq6ndTNIW3VLJYTbUfSqItJ/bzKjcMBCVC3K8IEu8tb6BR9n99gcoApcixxDnLkLk2DhiZcZTq2
LaSybGbHi5EuQrE+pMZsZ9ENG6Hjs1u0VWJPd5WC6N0cNPU4eHKwucaMslisKfiLwp3VfHXJwrm7
2jD1B2JMZHJpldGVsYwXfyj5dc+r0sG+hQCQBM+GUwR9vwfFGEzrfnXWegxuisRoXO+o67eyekRT
IuRfHZyGcT5SJmrwCBPAAkGwa+l4xee3bW5M00OoyppBKAZdK39wBa3J+RXPJUC/aSWtnEh0WxSl
xk2JB5bR7vzR1Pefj2POY2fC9tofP83G/wYof13q1q8cO2TAY3ByqLtveiV3xeD5pZi7l9XpVBqc
HA/Pv/nOFDNx9B5beX/I0CFBn5xPzdiscn02hmIexK1VJZ7/K5aYpgm8moFwDDXT1sEBEKeWiJn+
M5ade9lgR0olX3tqGEwNJcxUZXvLn7F7P0hf6aGa5gyTqScDGaw/Pah8rNP8F3yGK1CdcUE4EnJA
QMSh9ELvudc3Qhk6F6Psg69BUzRe9WHq+hqQruuK3HefIl5I4sfpyHykWS8QZouHhEHPRKZWvoQu
ytxkHfWXaV4ibDGqUXqD9TEQ0+IYHytVTuGPxhnGtHhUNLgrsI0qLP/p/Zf7uj7DQ1AyggHOcjbZ
JN4oK8is3Hbw5PJV2a3IPGLe1WEY3RHbn+WGCmjrTHcRjc8b1cTvX5oy1PWrDLSm9ixTJL9yrrVP
FDTdMVudFJKHPy7JF8JhsMDj0Pst7zBxSn3xIMe3BLfYpsNcaWcaPYjrI/gH59kHaYO3luQSBCZA
j5OV0fB47BtLz4vUyDp8izIrENHHZkRv7d34EIf52TxlDZ/pd+0S2LFtrYEDAX9ap+j3pKLtBl6C
dSRYxYjtyppG795ouNHRKZnXEbiLSPz2uJD86YXb9yW3uagl4JMjR47sO8vUjdwRjdf0qjRymmHT
48jA7QvjH+2SQwozKfyScX3RLkc7CVWDJ3HsYOFn4eVTJvAFPtocBAq7GO663liUzCq+GdZ1qh9P
1fqZRR6x7lXTt1zcbaisZH8mOfZ4y30P1fcMbND25webaM0I1z2NIdLDavaZjTFHCQN0b8nczJYa
cAFL3iIesOiV+QkLOMS8T/RpLXglNAShDeGTLGgwZnxvLhtkGaQtL0+1Q6nk75M1lHw0ej3G+xv6
hkGQPgq7gXhHy65GKDJQg9XABrtOA786y1LfdegmkueKAFqNZ3ca9K6GqaW+z9bIZ+O5lj1zdY8E
JSXKsxe7q6zjUs4mQqB89EsPNyUzGXvzAJvRaX/4YjB4TdtHpVq05n/0LjuqQg6pPleVCe+xTYue
KiDSeTXYX8am1S+XPMoS5bdhmsOwwE16tgQ5La0X9Q0PaBfGe9tccIp6qlG3MqTvrw3vzaYL/ZW1
d1af6n6kmrP1U8WOFMjE0DMcXprRzVG4ourEDWy37XnIjhRDhtpqZdLMtbD40tTtzN1tv+LgC433
hyMqoCxkEvqwdnA54C0Oc9DNz1OXIKbdj4gNmVX0/NWrTHYQ/m68SqQ95KrC6Tz3GTDJyyHVQcKS
jfdMAmsP62dTiT79PFMMU/5DG4DLWGvs2bINxnvncoDaTu8Vj40JrhTcXP6BWlrP7+Yy261psTrr
gwhB03NSpMlY8BXAZ5h5AM8QZOaTxLHXlD561gmDtW/baWcpe+GJjVSKMdpBSzHndmdINKLZE8ej
4Fm7IE+TYZe6IjXNYy2y0Q7ghoRd/6fpGTML1xo8mzPWsVbE6HujHNqeGmPhpkl0qCprrdVN5Vm1
4x9RhelFTUl0xbrq/Td9xexBlk5HO2SI7H+0SmQnvnrTJJQOe5JXPAf+6jbmsUqmpch3ds3ktHfC
C/QQJa5bId8dFMZVAvtskVnevbM4M7vy2tBxxv03Tzd08loACasLsh41/OtAb82l7eVL3n31Bnvm
4VdITnyhE0PSR4+DnDz5mc03bNiv4cyo+c+ojAK53Cg7pMT352JS468eI1pWOf6NPTdTG+7qpJw4
XSryU6HitkuEGzzifOm7py4VTb9pWl9JWn+WUOoS/k+xAl2F4AQhIoMuFgUw9a7GVnkzrSvs1n62
FtBZY5dPak1zEQMGkEQfaxyJWudkG/Mwy5tuoT+E/eX913sVrXAHrGMMeJjYusvANelx7TrLw+Jn
fk6bugi8b7OplLccjciqmPJF4BTTQkOpDsgHKNPVbzcIKmdRvyisv70PKBgenA642PA+rkeiaG23
8sGmny97o01lkw2Zlc+xf4Rurngtc2lj8vvgsOoJR4as0nHv+8NxFW6QxaCVCm2YIGfvh+vJLgoA
3cx3el5IjyIK6MOKDIeeRCiA7fAfvHsqPOyFq4LgV64hb0aACxPpwMRkKjAKV3EjDKiuaIpVPmdG
7sv6E5tFwHEyJZHBl23zcWrA3ebkZNO0vCQJxZ/mFyNA6Hw9KSHDe6yqwGZ68k6vJuVchk1fIGV/
pj6lWNvOZYFloubt3ZbDwHZOt5OmY7ltQUxVLfU8PWRNIgBLitrDAvFoFYhRyVwMeu49QuHgyMsG
Tx8IrvTOz3T5YIdAMutRpsDEp8tjprwujLNWGoP6khtGM4qPQ1INjXEwQZOp04Ru5hb+vV3DIJvu
5sT12x+eEerAoQtw1Oq0U0Oad5/hwOpZLM1uFMsdGVI55bE0EoLOo8hMm1vJL+nYENGgjUDIn2d9
Ul22fzEx+34ABuogp49m7FUeJk85eXJTWKY+NCxsOxw/Rqzre9HRpo9j87VWa8cZY9Wryxl/OQEb
s1uGQMbgJwM/K+qy4mbdxiPVul9BkR385qzESKxvhueVxYc6aQZLPSYlDN9uN4iUZzx6DhL86aGT
1drlMY18NF82CZNkiuIZ/G5q925YKzHFYTn6y4Cbgm/Ir4xLw0mr7Q+o4pFPFtzC6nlAe8fmErPM
9Pn2gGTXIciWHRt+zs9WSneM3ty4+ryS02pyK8DRLjdWht5KGuiHHcb4955aMn7FvqSqBquL39z+
wGJZM1FqzlySSWI2PcAJDAk+mug/J0asMouQahpcnKQAJidXVbcc9DqyqmfCBWJRuE18sS8zqqdC
xZIYILtwnpaSEx4Ro5ewhR4ICPRZbSnD4HKuyuwOJk7OWGVHp6qxqikoHLlFOf2mArtY0vtxbPJh
3AHZBkl7yMeGeMQcIm8tjtRIh/mfNgnO0bs1UPwAT2wagXeXKBLqx2k9DSRTRlozx/GioYHDLrgs
jRX6JfvTgKGkpB9rklVTaDxUa9rlfkGfoAUJPCV6XD3/qcgHqL5B5nai/gmKARyPuy6KdNwmapeO
W7dVWJcNwrhoytk7Xmj2uk7tnSE4lizMY01BkN2p3jHHY4K5+3qPb0aRyw9VsqhoeWbFrAiG9hX6
yCgDr/ORGO0q223XfG8kpLLVCQWMXk9mMAyMZ5XKysNbenIanpMwDSf0/ZLj86orRZ1OFLbsZnvf
lp/p8Ki+hFOYkutP2U5lg9aT7NwREkWG5BJCv79xv9k9UbXYuCGcDTjgPl1tWm3ZWrNbN9nny/kB
YkBo5/BE6smb1cTp5fqzzkSoT2bkkU0wsbbfv4c3hwc9wjg2tKkjKhDaW7yOids8aMTUGdOTieuM
esrMxi8el5pk4sWoHXKdI10qS4619y97biH/KorgasRpJqYASE8wSXt93VCuJqWkOX2GREiB4UdP
t4jM3U+k++3wtQq90U/jAPQKPlLZjBaHi0iziDcIbMt4HSfT88isBnsSot9Va9XP7slNceMzb5jF
jvhOYqn3gjWfB9l8jCbwavvWMaUVsXF3OZSfRydNqDbswjUwSvvJp9CUP5sIW/ThhW8LqEtSj25/
TLrR1kE1ok+S2i1+BPAFv95tt9UvfcSx7wpL7wilYURd9xwuhm0XO9WObQMfosZ7aom7Ouo14wo7
/VAEB7FSo3TJZ2uzS37h6nWlD9HdfKgkwu0gHI7472urYWr8s5dHQ/c5y2EYpjdWFeWRAFmypTIO
s6vmrH+0WsxbzZ1lUStvKPQFxeLdR0UyrOvXKDO6Mb2d5cqiOlRtGYTyaKUz+QE+Cp7DSGWrsBgH
Do9koDJjlS1uhXDSeYEUVTIx39jS7QrrmGaBHMkyyait8ibnhJAYFDkJDvC/SPXc15RHoiEmlg8M
A1MeBAbb+9fTy/Jh36V+OX6O6tW3uu9CuR3hNDa0I8vKaSwuGlvhjKvTTZ1j8cN7RGtmQd5iWwu/
0AHA5XuAZRoQsMye9SBJbfmFRiKQEXtzwQ4cY59g1NiOuHwwLTSE6O6G0VLufIiMjskW0+aPbeye
CoBf5YeMakNTnPwkWpgu1dS3DPZQG/rQtxyjyN2/28DwlXdvrTl3kkqp8APpabHozXdKzktRHkyj
6NwwtmYO+2RH70VL0Ya+TcxozJ+UhPUjbwFSosk4BgQ5lh23eOVZNMnyONbHoo7Vsui3LJEwn599
yC3zyBZZUeF4f6lf5wvk2Wh50ElbWsX8JukRyAWjZBmjJ8fNoU78BnBSqKc1c1K2NB0ackhmYvIY
DWW7ekW9f/3rHQ7AGZsXEEVPZytvovSm5UjDrz58YrGV64t32VJhcwZMATsrJ65InsTW+29fFyWE
tqjHO09bQb6egth1+fmM+daTSd11faFCqOHy2W70MdQrh20FSYTF996/rnWFANIklWpCpJ840kWO
6/SozPJadfO6Pk14i3Y849BWDlKvS1bAOZDZDbwvVO3GYQH0kN6ntiQ1xppKZEvVay2uCLoTDada
C7ZMT7j5G0hOOM/jLzKoK/EL6xRrU2oGEKjRHiL+u6Ky04CuGnPXyZ5UEo4k42FByZhdtPP78A9C
LZFGe1tgaPxVTD3Q2K5OFyX+JM0eSSm2jA9f0miVuywfSlHvHUca7QzdJtAD/f7YXiFI3C7pJqIh
RhdOCYD563fat6YIVV1BOoSDwkbi55meRYq6Nv+iZsz5nM9thJe6TVVzgWqbQ+GKKYYnpH/v38yb
iW0jksOCHN0f/wuCq5vR0djQUNJ4qv0xZy2ZUKJYS44HB5lGAOFKHNHXc/6rtnvW21HA94CkEzo5
S+sNuhJB9yMHd9lpgtYYTrDJNMpd16rFa8EePI3Srk0zThCM3SJriqcttE17Rx8YQ9QnRF1zuOj8
xbOgZQBfXYDPSrY+5d8QLqoOnqclHfMPVpqtA72MFRxbDcViqZ7/8/5gnt02fg5IbFw/OCh5t7SY
1fjM61cbuUu2epOYnjbgO5JwIT+OVruE2QFvT1/KW+ge61rva9rkFuktZKp+kDvfLHVYkvZzy9MM
nW0RcU+kh2XDPAYV/LxKN0iMHeA3Ei8Kwz0IQey4KrKLY+tjAWDEcP+8YjwFg+sXzo070DF2+Doh
BDeNwyUms2cEbeQybqYLNB3Y2fkLmEP/e7aGPlK6NeiFllcsuAc6N9TeXQ8Gde2bU30oC5okRndj
Ow3G80rPF3f4sb2OdZk08LeOi35xfV9jsXeDmqBJeTjowmV3nC7wP0BmxWzeIHsoArojxkgtDgah
NCRnykMJ/4sbayPfo8Es6XQIxzCWRejWximtTNlAnCgUSccumKwcy7z33+Ob04ZyLM3Ewc89mwYS
1we/72Xp6gbF8DTVjl6hKwKS9keZJZEO3CQewN0usMpkOOFf4f1y8317eb0ocMlGHMR5Hl7FHcRa
uaCaIp82xNi1YTPlu2IMfa5P/Z+KAvwNh7soU8FL/8XjnzWLr6axlrD6PnJWl4DizfNngyuEtbbT
p9RPdfIqSuI3oGgnHcW482h8oSLIk0S8430LssMLpOMic+RgRG1D7ralwIY9a3h2ZEPmm4k0dLUE
7qEuvWxZ09LgrPSc9F5nQqJDJI8zh+Gdr7rNrMotdSmpS8eh8m6XYKoRDUbmQBeq/WAtEB5joAB2
DYQFeZ1hw/b+ZHizUSEUgZcELqXL9NjBvF7TqvQLu6dG/mnbosj6XF75FrjTdthqfxRLxh7m+7XD
bFn8rFZPc9X9Ms+6DkhpKkjbGPT9Pm2/cPy4yrMSS5VeupTqS1UPRurF7GVcYy5Qcu17PG6H0/uP
/gYCR4XF0yDK0MVIOg5fnayz4flpk4zpl8xNcsfZWSZFUAeGCiAhIWOTRdP3Gb+qJB56msVS62ev
K9WuMIGCujiT1MV+tTjfZH3URhkCHQ9iRvT2yIKXOiyaQPQlRWXMhFqcgv5Ix4JSJeHvJUCbqcWp
J2nA7z9VCiN20PjzOcOx5haPXrbM+uQFCmIY/dUDxOghQ/G9y0ZZpU61vgSit4W8WQPexed2Tqjy
I96pdFX7EoC2xM6swt5fiEa38iGmf3qa+1XFlCjpTyoqrJimBZZD5VMPhRVmJsFDG9WDuexSI5D4
30K6Z2m3QT6SXtYjOoPidprbM5xEp2FWv+VWFrcXjobO6dUFI33/dV/HAix6avfwHvBVxHPAvJpe
42DlZkQ55nlL4KsuGCbIUSadCkEAFoG5smR5/yog0vvZf203nq6muVTttNsSm+2bGMSWSx4mQaM+
LYYZKfl3nVDkKl+oQVUF9Jz/S+D5bygTwNqvL8acwWwYVSHryLY07P56Obtqtelx1AWf6HAOWyUu
AJgdbDw9KbsaE1wX+vNtZQ8aFiw85NwnnDowl98l3qi/yDJp+MWEPYw35pidMp4vuM5kIVrg9851
Ui+BM+Pt8HQgh+cto3T8w7dHh+8JdhmyPVBfnT+Ogxsl2b1LMCqcu2HGzcfej1OkP4qjceU2QqoQ
xjM6nISPssQ4Ti+zlYtVHSaxSjHsaOvY0RQlv9yokY36wQJl6z9OUjMoP6BoSQCQK+QmfLykbaB+
PGAhhTReOX3ENS/11Zr6UZccvS6NovJrfRmImaxILd8qyI+Bu7OtAf7xRwrkU77c4ffo++NxQP/s
tve+6qkNP6WgyjxA7bZt78LUKfDG3SNQ0EyQLCJhQlHT4hmgbhdT6INsIn73q1tP9bBdKej5FDF3
aMoxuz04npq468xO2rF4SCmm8sJWjaGap4wwYE0+la6fW+LYTG6ZYKlL2Aqgl5XoR4OnhKKz/0dS
hvpWcqf2KJMVoFEcSds7KNYCADEmxGrr5PO2jiMTdSwV+WLuMy0ndVbH+TCaQyhRVVXoyvuTU1gr
ZAyjS/X9rYCh0J2gxM9VQkA76FduKP3IoKM0MIl7EyzZQaJA++OM8NTXgUTjNdTQL1MIMYcO/Owa
EYZxSIbFXap9Qw2yyw7IbloG0bVkzwztx9KpjNsiwca63m91ItWZFgzvHF+8QN3Cl6Bwtk9HI+jT
R3OyISbEXZICrd8USz6NwQdp0sEu+5JhZNh3L7ZfeFxdgoYzGjIYvXk5UaxlZp5y2er5Xoau/tnk
ICXaDTQetB62IAViBSHToxpE690aIlLpIbXd3s8/ijZD2rgfc0/yp79Yz+cj6KfNg8ScLYtV7Wjd
tNYzv17PXB02kCqbTxORgNvtVwhKBu6gFY2wEDbUjSJ0dAafIsbuQsbYWBvhhZ+1ZKPlVUDCja15
JbYv0zZ4oX8mQMdvc8LUaWK8aDFY2G/ANOQQSvGtuZRVsusiADmEPo5p1FBp3Qxux0nJ3mR0J+p+
uozU09QNJsil4BKZGeCo8hKOoZwNmf1+vTD2PD6C38umHpNGBGdwiNtD5naoO2JJQTy9SWejoFhK
ISci9SFvcChFhMlS8meVMWnUvBzop5MetgJ+K+qSYnvcdOB6QOp5LZPgQJF6lsN9aVlOFf3rDxe7
pGnpLhmYsdWubadgaffhsLp8Qa49hFW80pOp/raFcakjp0oeleNVqAChXJ+JNJcQj4ZKOmG9VII2
4o0dJppcg0IrgQkrC8hqcZgUEoJKLaIWbn3sXKocTZ/lTXXf6Z04I5padPC4xZD9miYGCjqjGjWm
xt5ZNelH36e/C7NTRtNAjWaLHzdSiEAIsrafhLt6VntbIJElarXbRRfiSHKcLtl7E4hWfgNEsPDn
G7cluQSvba0cXuJWwNsYRjb9bHmY3qREgjgiSyDnxYPZ+uL33gKRrA927+FBcaoLAhhkDpe6QcSU
WxyomQa8hV8YZIOFXZ9sIDVsiDQ/oZ5tktC/XgmIBHxiryH9WKcNVcQDJ1NYN0dOJUYATbGrYWeK
inrTob2jX37YVnOEOUQVxkvPZladEKoWHh6B5jiOD0NCU4Bj4nuCv2XkFEgz/mcofbMuW1962BiE
XgCyIF90vtO8w3np9BV09VA9BS4EIPgwUaW/B9FcVyKsROiqjUQ+Wbm73iCKXA4TMiJ+JRw7/SH+
KElS46LPLHIdeyAYq9yq4KNa9hGQiToMdGYmyHtB9SEVavYezCiHUKmdhQYvjBmDeo8s+kw+I9Hi
HoXJav/ISqHODl3cL5YHG2NQgNLQMDr28nIqzxQ3lTooXDEaSPIxLtREiH0cbalxPtPrScDMOSPZ
f3IoxqJjmiHHni5hoKoKXbrPNUGloeQGV2c90iqqaqrDVj8oBihm+W4ZjZ6qseI1yPtL3CpdUz++
pwxNgwhhgefN3TSz9TX7bkLY+dTg0ZTNKjZX8IzxPl0rHdz2Ak/6bucXPtuKa8qF7/mlSRhBwfqM
hm1YZddOBbFlb5WpH5yE3+pgdlC2ySkVqLbO9kDYZYRKK7Gi5U5Y3Rl6utxw0Foht0UDbU3D7eFK
ck3TpHEZA2f3SYAhS12WHSFs1iyJi/dIMaJjxEElTcePnlnD1b0JZ1OU9tFuMxfweC5cjX3ngUq5
Lzq068Eb62ji5C6QFWMdEMBBzI2jnZcIl2/qJliA7YaRn9m3AmlclD7l00wPhZMtGj87ZTCTOePl
Oo5cgEmpGFI6Tgr+ms2/JTRYIoPa+SQp0pqIZMzU6LqXzpcagdsOtNCZ6ra4X4Kk5sashv3Vvt0G
E2KKu3aHkJISInFWd8ha71ZDRwPbn9v0Be6a2OGHLoJECq7NxyToKO1Hpa1LHU7gS+5LhZWuFw5K
Y8w7NfiB/LzklaIr5SWJCepEc0DYL5li2z+acu35W9Jd/dYHFxkkdLczhWcrpBSWEabmLf0hVmST
42JJmR2nEPj0WQKmFYRTnt3p2pRvawYDmqy2du4R/dfZsCsuVbJtMZp5HSAMk22Kfn3fLKZeL+nl
hSnf1ZPskolGiDpFcdsh2gS3RKt/nmvjtLqneRF9Fd7TSMKf0mXfFOn5YNoOk3KadQUBGYzXH6fS
ZEM6AvQiG9z1mXCSZwoY1mzetSDMi49gGrpCs9+e2Js7WQ+xGhXsxw9NU+stiWSwGFCH++NY/yjP
28jMzGI/4BiQSn3iTA6CEaNIka5JeF9KDjB1E2Qp5bY4N6usuJM2jgByX0Izn6IPA/kIc3KYPP2+
ROi31ODnC0BkLK2mT0Uec5G0PKTkCJVo5jW9YACE+jvbbbWaaULs35y26p+9IocFXAfe1tsXGwpl
pjpq9U69UFfiHW8c5KIb9d5jFNQ74VTzjNzENnrrYPQ8cipbczytsg8/wcTwUoTrtb4dS7ga2Z3P
IUeVgI2C0wTzaBFrBHVrm4fGKuF4ws9NJowLK6PL8VPp8acR8plmaCt/UFg2zNFDgb4xGO/+hVyD
DnLfSWjoFVkkndQL+lKcaJNMb0xOjVXAMa98FX3HEtlmd6LbouvHg7+0KUKevg8YVXTRkz9hmnRZ
ZrMxJwZSonzuVuCmWOEMapWfJL9GShpbl7WMTZJP/TVvCj2DHdB+LzjlKtQPCH3WhPTa4SvJv7Y1
GazQ/ejE4ZVZx3fR4OGy8NAIU7d0QEQZIHCIiQSy8dR6I6zcsFAaIS2WtmIrSHlatpBLZo98NpLF
vU9I1tafkmjVG1ZryYQ7woNO/2yLzLaijeGbxVRpzwJRhi8LrtHDCSvchDe03U91OdPsc6FQJYYr
nc/b+xpLODYQ0UbhkiKRERp6w86oSGrZhICuPhznKgMXetzIYmXqtHqbvDDIJpqi8wdz3RHxfG4w
LzQ8+vtBXsVh1QRESnJdvMomByBDnaGrrEs1X2C+oBA93GjmNNvzeZAvNPlQpM1Em85qXDtxK7GB
Y1SnwAcM2nm4nMzzjZ9VetHJKbeZDakui6Mwg933Y4nWJkzgip6XyfaAQ0i9iVljVmeqZVnrbaGH
9tD+2LYYAGwWgIOdAAO3HZdJOesrQxlyGf1tx67G2eeRL5SE4gLatjLUq8jODZOHmXwIpvWniX7P
HIJ0PtPLzroUW8rS0deRqtb523g5ILu60W8BspOOX7bKdd4luh6RrpmmhW7JY4vXH3/n1dj7zTFa
R/0vxKBIGfeWqPTpP4a9Pga2UmJx2QExPeOM78540nKpbq7ueJ51QbDA0G5HB6D+aNO/mc3BG2fN
T9wKoMJOM+ZnoVywL/tC/qiU0lcR7aCXaFlmkmM/8GlG5t1Xrqf/2qe6v77kKukT79Sza5rqzobl
A29le+5tEm2Dsa1sz210xbu/lMhCFdTMrO3xt004CliGTjwQiPlin87g+IQxFqTlYJeh6x5P9lQy
fmhOz8EfTdQxPHlcaBVWNfdqkEZQPnhdVcwjTP82mf8GjWWz3JcJUlyXILsN/D9cvkkse4FT2ilx
HCTxiGOSANNfGg3gReOOOhP2ODwAJUIgML3pjmXInyUoeyu4DICuf/S6vNPGa9V5fJnCYOYizOqO
vNVt0HVGj3NOK3agjNrRgrzOK/UXbDUgsYGBuon67kyQWP/Q1FIezAmVXqgdvvvlBypV3O7g4EJZ
ogcl0rRjX9iF/FqOuYZsnC7UkE2/Kj1zLwgCAUTPPzbMIL0gQrKT+uAf81zDVIObaPTw/cz6Opug
pEoVALwZM1WbxX2Fk2Vl19WIVZ0Pc84x08RlGdAcgHbXDM0PVCh65vT2vDa6d9EkHHF/mXfv38Xr
UgiVb915J9TdQgEJOWI0ZPkT277TeHeR4k2Slo3mxV6qo2ZJ8EcpnpOJCPtS/ccg/tdl/9fYP5e3
oRqQhAeW7gz8BplE+Kuayg3VB7t2dX1ubDHJzuKtBABIRdyV5pXJbUQ1Lpw63g/Oe8P/oGR6dvT+
GeoAZoCzDGPZxR7adq7xWQgmAYGZJ0hGmdDVY0mHSDW3+xyMA+PCseodOhVNsmlAAOi2zouiWYTO
yynfaOrRloPDH0wC8YmqM+FvnPF3RLaIcTWxUZxJq2lwpoOOBsn297GhE9L0uShqnaBtvNEcWNHH
5BI4avlV2eHNqGvKEVVyzN901cG/qn8FZmb4rtHbj6FTsUds+2WRsQWQa57r40Jhz7/c1JddurpU
xiF/6VXx/gx8DYozBSjSU2swfRPDYKKDq3Ug4KO2vZdMj1hEaZ69mgitOVbOSeA64y/M/lvPWoTz
/oXfLEDaOvgWduDUOxx8Eq6ALXsIkahhMPDoXaKsoANOK+63Eu7otvAZtgBwykfk1n+nl2Tt/du4
fn7NreBID5DTgc6/YSuMs4VzRTWXj6iPLqhl5vMagLBzQiIWCKKC/Tbr37/ytaM0tA7N6sAMHeoV
KMk1oNFOeQqnNzEesqrXuAF27SS7h1C0shvioeXc/QHXU5dF1AV0GMNWH8IsWn2Uu9hNJF8sKQR8
9vfv7XqKIrxgLDyWdETnI9pBvN6X/P/k7Lx25EayMP1EBOjNbdryUsmUunVDVKk19J4MmqffLxih
wXQ1oN7dq5kWpMwkGYw45z+/GTZoAEFsPmhYxVPkynGKaNLUEp1rMluf9TSo8n1ZOXj/N5vUez9c
7lOEvSRiEELIYKz9Y5Mk8iH0XLt/KEThYm2l7wmUS2F+WpOxcycy3sfAfC0LX5YzloPV3GuH3QYu
YlGHEAYYOgkiP7/xRJk69r8wdN4vZUwkSJaxfezt+SH/IOhwzAgI+1Hw+EsUpxZqa1A6AUmFOX1S
mHk0B4hUoTTh1O/xM3//yLy/U5oY39oYkxMexasMI+oflCZKASHR3PURM4GSs1l0QxP2j5GIyvgl
WRYDw9nRWJHxPW9KCajFzRn2hkygCyaALuY03oozTLt1ZvOfNh6T4jU1LNRMzsEfLAHVIpwo0dFC
r4aciBPZC8d7tuyEfRhok0mOC2WLO66r965iD0eXZwaSaKrR0iZZxAhvvgbj7d7gQUAQ+8XX0Ht6
hyiJj5xmlJq4PYTCw305JJ2OzrjDrTGdGcMiyN5YD2FIFao3Cx/LBuNzgrIpS48I+4JeYC/B7DOs
D4wMpDRTFKuUnpmCnPiEK0inqboWTiOpDkk4yJVc2mmamrhwUssSV+45wzje9V0KW+0MCpKaL79/
enssyP8efjDAeXQkwnkgWRa959/fuCBkh5uZFD5qlLhVl0/pR0MMd9s34xAd6FxGTPF6hkII1hQV
Wx9cnZKkFvkkjzFzI9s9wkh3lNRBpYHTl10xlmq+moudmPOp60I//rch5PsZJLJ/6B3sHiiQIAm9
J6w5SM4BgM3+gWaw9eofaPNTp74gBKI70hpMrZbbakOKEJBy0o6qLS8VgWQw/cv9fV9p4SnLL0Fu
7MM25Fa/q7TM2AQ+Yk09zCSDb+k3x+vHtriFV+Ean0PqbArNAGJ09YfNJsaCXUQe0XyOyTIb0dMS
uNU8n2sqhWA66B8/l41seKD7huF3emhnuN3YUFlFKCtjY7z8/hr+To+gPoOp4iPr8hGJ4Zf3nrYj
VvhLAaO2h2Azxh5iwBBXTnIycL5im/n/qg6wGw1wq2WajFWPBbn+76uSmUlHT+5VD3qgqCv4TtXn
+AhkNAudD9HZ/hduxvvnxTZGDF0UElNEkfqP+rwQnSRuzO1DluYBm2VF8+1///X9ZQBR9GMQ4QvE
rNoSiMRvfn+z//H9UMJDaV9MOeq6jvfuyutyTcc1tNJ7LY2Y2dRkT/031VZleRAfbjsbZfC/sZT+
8QN4zBCe2BdQcpkcMX+/9SSluj6WBsMdTLp9B3T3JlsffokxSmSN9Vd1KFj7bAi+/f4GyAv83w0J
p3U44TAXOFjwJXz/EhfL7CJFTdb7nA1y+xKG0xBe0sGPAXn40b2B85+NWPhfXlT770Yfnk0lyFkQ
wUSiMmTNvbvuwnOEs1VNf4+yKO2mp8Btm/WFtKF8u9XD9BqzDOfbaPVyqs17I9td+PKydcliO5f4
d5dPNK5DAFFvOyKVAfK7YAUq0S49racTkKcUs8mKNYQQi8jkq3A4HvsDHoUIvpiqSkbE72/r+8oK
eiwLG5Ip3Duq//dNTuzF7dLYVn4/RsLZT10CAHEl46gmjGaqC+Hlv7Rf3sqY5A03okGYsseG0Pgv
D/n9loIHPHU/kSr8KprA963IXI5RQjRQfo/LOpVdlkBGA/SVlZ2CAX9/8f/8OnYupncIISHFUtL9
fU3nmecxw9y8O2xJAoCy3JZor1sKCtjR7f69wfXemWVwjwEaYd7wJoeeTDJ595XDEC9dRI14pwnA
+a5XXMi+3V6mYZazNqmjF+V9uo4o6Y597Q9u+2STYdrihYjZvdnfuzgNA6VqtFILqvCrd9mZYEgB
qC5lDMqkmUVNPEfI7RqUXR+9bRpx2cL/VNLqvBVeBsq4eJUjLKy+Zc9BpSLXbolXJ6BXGjO7QYQF
rQNUcOfjl4ri5U1CjrOw6ZOD9DFl6uqdQsWYaupZjiBzGINAs1iEgpFlqg6ti65hlikqKeOqhE01
GliZLE1ZUPKNSHuRbeaxjDtGfEdkVLCCsMCTBxkeilKgR+6O/KEoWyQs2aON40t0U9AktQcsKdpJ
XpJ0ifglkRpyXwL0GkmLvU2+cFiObhRYfVxK6FB1FKVsAd/WpPKHS9gbLv6CM2Gyq38dKhQ50W3e
bQjOFThjmvPMdefMSDbn4iVI7D+qm6WbFb0d50pjrIEzPSxoFqfeXjTaAq4puzt7x3wUNgy4JnHi
nYNq1p655tcYdeBqHRVlTneCJD/Kmxl0eCFiMKdmoY07S4+PbAeZ/5dnp9sCt3Yz97kMWUloHEA4
XSozYMz2P1TIYY4DNA4gr6M75+jKvAQn3QNSLQ9hER7qxDPo0XCMBR830JhsKYiEH9DX2IJT5vt3
ld3O0X02BcP0JccjAikg8wVvi06qtEIOVFOImXjkVsxDsQdIcAruXRegkGyx6hXiUxYcRwYufncW
ZisR8iRDl/oyrWPKxJqph5FApoeYKY21PYDNM17dSHIO/BEI5ljkJlGmSS3nqjWQAmFl8EkW749N
TTVK3xidD0nhows+aRBeQ122GpxrGDqeoCW+VaUrZGkGBOE+9WY3FylmYlOxfZ37ld/ldIY1/6xg
cWKXQVh16r0sfM72wmx9mn4AZljuC0NxMX3AHqdq7YthtMb6ErjbYowfUO9Jvxlvc+XYuEAyjzst
H0Mq2GlQc2A9IcBdQPIvkRTt06Ywk51mAF7NYqVXxmT80Ld5wzQnYO6IY7giA7AbshdctwpvbvEc
hMWIj6pG2Nl5JdbSq11AF3DR6rvZtyp0rfxZLevJX3hli/3FFSYYO9EEIrSH5ixGUy5DRVaIDeYd
N61hG6I4CsXsUa06Vp1yYSpOZ27buYcnHT6ayAXaLvaYEaCqk/MLrejy82JO+rPZVd4EhFumSYpQ
tI/FU1A4yQzRS/M56yXlsNVXqpZYuPrIwMySWTbSTPJh8H5RaKp61cmdDY1vwuuFc47U1qVnf47n
1XL729WV485jNXe9pb5N2jOgx7OQl7bgqOK71dQEqJfTSwP3ZWiyE2vqqgt7GBQfO5vEfFlGqgtm
Z9r1IEm68XNb2UF6bhxPVED4asihJlQ+hvus4WneSh4gaI28Q9uCzgJ2AncGC101RdtskyiVe1eJ
pqpuknyliAEGf1/SBLs3bfQzzkx2vVMPz4kNft2XaQDUDtsiteSQhVhgL330ssbf8JtRG2VWxyGb
aLU0Hi9j0aQ4fx7ryMB64xAZLiyVTr1ss/q8fdrROytpBXiE8XQPcb7GjXdAMm2ZrALFYVKP5tfa
3ne9gbvAJh/AjeeWqZ0SoQY/zwp7SUfikJWnQD6mcualxveaVKAoMm7dy0MjWeRkWEz+frgp6EjP
2p29B9TbgwIZMQ2Wr6CLVQTP1VfUkB7sl3VZd0NclsmxbTOeadQZQY5gsqaJn4610UtNjMUQnvut
NnG00C5VOk4HsoVMVS//S3u5T9//u9h2AdC8bgPvvagL+fcdBVxgGydvQK0qyqQ0WVv6AZnmIkEP
eyvTLfuUD2sOV0gfc24wUtPM4SbPNY39FM24w+UKV183Ry4N4SYMgB4dygyGVYWyKBrVvtJaJUy+
yyQn0MYZTqJnNrAcRjnrpE5noPdHG08Sqy9xbJJlgvovSwH4i/p2VbvBJ5KNgwbwC0ol1lHBhsrF
xfiMby9oUiWhKFDqHDrOynrMjXA1Hzp/H7W1Yxt+71FXpd8Shsv1YQImwRE090OttC5LIU91PZRs
mVlwIGpIe3axpHyWdg7QN/JJOgMIW7BitfwqYkJnIANDiAdQFyfEnDgXw4cD2BxdRWEfXCzAAJva
WZ4nYMZuGR6R4sQJYQ0AgNNwnkwTM57zqIjratlGyodAVwL6uMcwiR3gNuvsCSYgPnFbHR2TrkFd
zsi0coztUuLDyfPlCfHD9YasC0e90AEDJGZfrJLHo+ezdc/B/aw7xNKrSJy5aCZNZGBqgByrRQdl
w2TZa9xJFVWa44VER9KNojmRWyaaQ7limJjx3nm17VFo4eEn91knHycWDNSYdPk8Mn/GgT1Top1e
WdLFNt0cWQ4Wg0/sMZykIuJCTV4hgcmq0tWfSH3IJ3KiS2wUV2BJ99PcMFJC6TpCxeIxOQr4VQMz
at58dR6R1MwQ14ATzABG7U6qeOpVeQg7RO4WevKbqDk71k1wX9TkVy/PLds5jt0sLRZUQaqAqkFV
tvCOfdzzRGpVNqw6GEncSTZ5cC8c8rkuiBdGKF2B1GqeEmihcE/UO5dLgjPJDnA+4HaSVVtw78Kx
7prskpmx775V6mE3PlzzlzHHFQEngxSO4bPjm3Lg7pCOPIgvcSJqAkKWXfCPCaOkg9ECSMKBYvQY
+Q7Se2okDUJTlRAJuac2JiMu1fRRz+BlNriAOxej/0qP0+DKiY8Wu+SKg2ZRXvD8u6H0uuajOWcE
w5AjzigBxlsBo5bJ7r5b63cM2vzWT6cwJHrBv9VghZHMI/mDCcYUqX/ocrEjWZySRX0cBZvRfFxN
BrlM6RWp0SFUly2d78EI4hCsSUkchv7RunotFkOuRYsjmZWjb7KWIHJCo4c9SrpZujwNikKEILUe
wzNNyNK0Jxdb6CH/8/f95HuMAvND7D0RsWGJiJ/Ne4xi8/ylyZK6vKvKFnI2RGxVz29yXryqSZaW
mfw/fTFKIVp44Blgf4/h1XsoriycsQubLb3Ly7QL31Y6hQCSf4sDC04UnbFU9bnmqGCb//0Xvx+G
APHT0IYuczOmHmQDvmPBGkaIGWZV41w946Pr3gKsjn5yF+ExA4UbisMUhNfNdnsLHs02kYFSH91s
dXCz8TlTe/uh2LeW0cR5pCCIY5jm9uPvf+T7SS7j2zAExCavPeL/AiH9vc9fYbsEQSucqyYmKTri
ou3i+lxCvmZIsotxwXamTYP8EC9hEH5eRtG27bUpMXnLyCDogfKJbDGa5AhpDq7xgahmcu3OrvLp
69KqLPEdykqjLg+T15cLFkNUqk5K1kwuBw/qbfH2qcDvL9N6n8HN7NwiCxfRAf6kyBnfwycm1B7W
prAvo0yhCymdktrFMy+KiGM4LCOWBh1OUxm1/3GboyVOzpjtkuBnKx8536Hipn8Mest4syY2FYyp
9oGKtsXTfGzwTSi4hyqAB56eTHxAjPGYplvTP/bMsleT5KE0dXN0s6bUfdRzOQV4guB2Q2c3T2OK
RSGdy8pG2O0uddCn5ODcFTLQ5xChYLA53OUZ8aZ9gZqyrTvjCMdus8S1xVKHKNSUxKP2saEMLKor
oO9gv2IwCneB/ACiEF6KLfYQ2QauMQ3FORYbjOD7zo6pq6/bhMfBE2ystaKBganTlofaK7Imv5Yk
ScSPluy64d16kTETXhETo7Q+rf0QOi1y6EyiBp5Bggk0WoHh6XprDmjflpMzk8BUnHWt5Q1DuBjf
1hX7oOY4OD3OrARolo3xxZ1N08O2sIn6tbwU+N/YwTULvZK9fl4RAyC03sa1TM6ZIFjlc7hzDCo1
UYlROgU/sNtJ82tCC9IB2hU14rxT340zy25TRpx6mjbDcc5Rehsr7/BJLENAMPforHTyR3ZGWJ+3
FbZFU/8F3tCGNMrsIswsnuFe5VmHW1ITmAN2v1NbvE7pMptvVL92eDu1vUW4cbFIj+9jC+WByZl2
71RNUxamEw+kL+JpLR5E2Er7JKVV0JamuhYweKSUCapvI4RLCpzHopXVtEAINA1UsbNHDIhNhSf+
Ui9SktfM+9LAn5EZ+CuuZ/1pdhqBjV0eGvnLv7xi2ED8HYcGAwYEZmvHhtqFMvB+MIZkr4ZH0Hq3
JK9khCPAZE2a/IsFrRJfTHbC+IawMqZRAGhNXUZ9i2+HHRNCW2KFesKoPgMPI2PKOrXYIz3M89iC
zU1W8qUsJ2xxIsIm50c7qIbhmC6uf2dyDyZeZs7LpLiD7AqOVxzLaBzM00RoxJReK7swmg95ga3O
ndHienWdkEVkpxSr9dd4KNb84ngZcRZUUf0nbBCy5ty1o1ke+y30VrQBvj3f+nA4y0vjxFF76uIk
IGxgXCCknqyxWKz7iMiQJyNYCb03UfsEh6lK59NMN0geQRq2J9CZJrpLPBQ1eOrUwQOmAXV0nmET
h1xsEXwu68l6nHpXzChTHPu75UfZXbl4g38AJcqf+iqaTiS3WC9LtSSHYuxf/TTtXgzLLp5K11is
wza6kEAOTAtjooRqJ8WY9AG4iln4afHcLYuOudMTuvSABsf4KxKJc8XfsDqtiCHO8JqTI1mG4Q3X
ap1NI2UPasA/vviYqhwGCCAYdUUkK22xmxyiMli/miWBa0z13eYorHL4ILKu/Rg7bf+YoLu5FOvo
fRpDw7nGkdmcm7yVToaAB/cM8+qrSedwssBupbVM8IjzUHLTYmj6xWw978/VDtOv8TD2zyvT+YcE
+7HbciA7nYSAgYSFrLGol+bt7GOpD+tpy5db0xmn+wYu1IfGHqzzNvf5uZCG+3YhiF2A2LX+1ZIN
/Lmb3Plj5ZrjHSZl6dMcmGTQGX3encuq3+5RVEWfcd0q76wk9j4SVLC6hxw31wNs8fDehPz6tfSm
/muErd0Vxo1xBCeJb7x+ajlNAN2OwEWGC2gaujeu8OvPLcGvzVFy8C/OKozXxM6ah6hpQTxoGj/D
zLah2ffOdQ4a+5FoAOM0b2L7WfSERCd+hjfPGhunRhQ9oFRsvVk4qN0EzVrcELy3fthsY3z0k6G9
WqkQt+mcI2OKtxU+eRYSLts37kecisPljM9xzbdY8dmgd71vW3c95GHYB5ewLOL/wDR+ifxmerM4
3q7wFImwwOgBkRd5QAQYml9cNuCzsRThBy8JghtnyxrsyQYuAFjY+xJSzCOdn9HZnpqwqV+JJfKy
A8ro5oGlSZsQtTPviU2yFeNIXpmwsB4SDGZel8w17jq7R/1Fu3PrsZ08N02GhBQ/rRc8ZrZDs4n8
Na2LjAQKu4Y97801SElsIWrGCg6WsHDQoc5l/caGWjkHm//JDxw8BdgSkrzDahvdH6sRTBcPzept
MbUTe0a6Fc9YFI7PM4cN0/ihvk7YXB1CYOjPPmRL+xBXxKcVRyMTKR0y+PkiLmVSDX9awVg/pRRr
Z2Nm6nyKRWBmhwRo7oz+82XO8QNcpuZbutnjLY72P8TgvPjg/nh/F8vFmILiuEV2d6HxaY1ba+yK
6AGsrrrhwkpizPK5faKiSKMLo81YwAWwOZJTA3wH6VrL9lrDgT0wrDJfYVAsxznyiAggEuRPIxlt
2sE+c+sDv6r8y99q7yZPDfe+2VaCCEnNuytoaXi53OUxcZ35bsqGHMaH71UnnC26P2fOjntr9fyv
2NR1z1Xcme6pTovx4q+z/2JbQ9Wf4tjo74LRC3DrpyD+aaRVusKJbEf8PWyMxIhPGbLHbnHI6XBi
QsbawgvqQxSgOg7/YGgfHu2hXzEH5A7fTaKyT2YzQ03f/OFTg4nbebLzNLuAYpifEiYB4lCHVcwF
NewlkHk/Icc3ni084H42zsr2E2XOA1qUnJhiezTvZvzQzqEzVV+QZ4KyLVv4GjtN8rWA0jAcGklR
OXAX2s9WRIBnvli4smdxX16TJsy+u/403ATEOr+5A/wBNx4DHFFmukN/s8vDQjosryaS2wsGf91d
Zmf1CZMtUDC3iE951mZ/hW3aHSl8w+ceJA17ODe5KcNtoaEfRoQ1dnJfbaK977L1iR/+Ix/86ke3
yVDCBJfApnDYuztnPEPPzfhXzOjuCneMnhAtuec18/qL080JEXxz1p5yz/Ae3HbxyaE0v+Ot494v
xYIGsHTG6xyRdnUweHdPWd+Wf2zkQ+L97TUD3Jsxumld0X/x8SDCSa0osicjMewjh3DzqSYQ6MaP
yII12c2u87rGNy7fnZ8C4Rqf0lAIzP3APcvLkhdZfS2SMM1/KnY9KKFkFG9ZiFNEsVnSMyTbOgnE
KclYu1GoEVKEwzhVpB0lGXot3S4qZwmFemjbEc1qG2bJT/qkmewFGwr9nII9w7FIAQ7R5WGQeh5x
/yuj41ImMznxAcJZ6ticDAj+iqc8rSiuZFOq5nkbfjFTfTDbCeHUARCB+dySjQkxxF5ULeIX0EKy
VOhQ9qNKu41qr3Z/aOyV0QVWoMehwtX2tE5CbI+wa5L+po8Zb+BOlbQy8diZ/fopr6ZRTIRbemN+
njDzS8/G0Dv9yTBq6WAY12v408QikvArKCAVIqaCEs8g32C+dIzf62d37uL8j9FLmpFoMux0sk+Y
ecaWBTBblLZ5z9B38fwr9gdJlx0mLGUxO54x0F/PIwzHEMubrmgOGD8k6LTiOefgOmC+IeVQw8LE
TU8486hEojdZVDonhRhFuxNat23tGsF4yarxJ4bDxQRBEkGC99cvEzq7DYvHmflycreaPq9YGDTt
lWBjhuzgbsXmv1KQBdl5yufJuMJrKeqP2pW/2hiNNzyOhNmgmpJEEOBCepCU2xikwhr+Q88qaTbm
Ost2YfEqCcWgu0B7/KRK48w0JIymxwuw+pkAEUzHLvCsLeS0oiuKCbbyz7HD4dc/UUuBls9azKQG
J85kb4S3b6ExrMkVh6+W71SDRWPDQvBW4YNyCIJ/1T4r0VxhaEiSv8o6lxQxuONSWqpGEqn6Mz2O
0cKrZralJ3lqznIgrJjnqo/QcggldBVKCNZltYTY6IIkdG3OqFWwClIaGD1DUr+mcEKeLRGwclaj
0UM92RGWnJwhGCXiSm4+IYmqaSA8Ydwy63My3G8Cbk1zpftee/tDLJqecPbID/r8nr4YKdpBMAE2
W/K6ieAQRxshaIuKBR96XnKVWVFj1T7AMCSySOqlwoaxODJH05WjiziAgQJoHVsGduC9LWBk4Hhe
IAm9atVI04VSjdmlM3CvHoEqvM43Q266lhCOdpUykk9suoPxTK59Yf3EwD1pGFnGYe0FrB7yw17U
8EsyEdLwlmYdq9FDQ2IItgTbvGG8crWafiIWS9+rzrWXBdJHYAgbW7wdPRZK6Stse4MNbTQF8O2B
9KyZ69MCGA0iO2oOUzetnEH94vCqx/QLlmVYDYBaxc3GSEqkkXygMQVL6T3khduC/2nUMdhZ6lpK
S2chYUOfTNslv1Yzemtqn5h4NqpBbCH5Ka6N3gtZXs0okDn3YDAAQ1sqlyOpUIxIVuVgOG0MTBoU
RXOaVNJwpnO/YgUofSNH+DNmKqO1vAG1mbcQBq6ne3oOrUV/ficEPcriRqnZHkp81ZaXBV+w4U3L
OJsoQzGsmRUDqFTGr5gHgrMwPNn5CFG2RusJ58d1+Z6zLZhfTBx8W3ZncvCqC9JSIb7TtWWvtXQZ
npmXR1bxyUzLCcvhxenB6Ye+y92XdEvy8iHzMXe/9PRj/rPaS0afyT4DtR1XH5MKzYHhIRpND8xv
/4ukq5dOjxm1EEMoWVwlMnlH7XJko9BCZ62xFjtLnIQmlmTdTnJej40DmjbIEpWPKY/iHfe8td73
OVis6EeTUkq/Fd4oG/1eUdf0S7uLIxQKNMSmZHUguZeDoLFFpP6pWpu4em1tLMqmA4DaspqH1cVQ
OTuq/UhbESmODRbG8ucgYBfbda1CGDFxULst/eDu69RGM6QPdYv6omgrCdaHa8xaoH1c/lCTUWto
Eu6Uq7zht90mUs0P1IldQLRi46oXV572drgr5B0AFf5wjokMxUNv5zOpPVof82vAwKaNitX5OXjw
Nipk3iQDPGvtMsogyXNRYyB7DWSgQIkzq72cEsjV3he1lWFMLJV1ehqu5s6DAlBM7BGhF8yKt1+N
ZPtyru2jjpjQHlhdSmwP7iV/orWs8k1tBe5y0wdtvtNXCGYakNGd3wnwIzWDapkAm8njp+laefHK
ipjEA3n8aM1GU9tLwzBE2BVBdnoj9qEL8LYjEZa0H/j2UhmTCaw4iIuD1czjUutlVGO3PJslecEh
fGt78cWKl/3tsjLuwg20AACuqOebIveDs556dUuO2OJW+KXcCYAGZc2jJqhrG0kdUQ0ZoOkOVtlk
7PRaN6B8GH/5rK6xnOsKVLQcZLMiWqjnpkVQ+mErYV+D2T2f2/WJ3G78OZbHc6YUFUET7AOBfQKJ
e8LEjldj8mdgR4+gNaL43a0d+t3Mwd0KMfU3cVYPznTGNKYpyzvgz7Drr9ZA2hXz6MhfFhwr/YrF
f8W9qzBRrQagOeKuqFKpOhRYi0Kxn2AkYCd0KJwSFe+NnolperDj9nKeAy9aVqVI9B2CBMu6bMcf
Q2k1k/3Z6d3KzU6eKdZgvljEYHMvTKwhuTNqht6ISGpBfnHoKODl9LykfHz29yPHKAd50CrXhoQG
VEoid5611jRSEstPxY1Q3kDMEWQF0O7TsBgaIvfKVG6Z6vBiSuYjn3aknpZBojLtE81WByjGMO4g
XhI+B2Zy5HMuLj9t2ylx7mhuUutcMXguT4KgRyCJuSOD6YlMDFrTU+KkS1AQ0A4ncDxpLVcU4lth
f83xOiojaLf7m6yXsXqh61SMTvxIyOOywQnCR7Xpvg8WXKpzQxiMWE+Mz12uQlc6jnr+WWUEzvhG
4sm+vHa6WpI0DUu7iKAaVWc/GDLulen2ctfVGmZtBKA0cZliQGCPIvmD+gYWfS6pct5cSoIQQcTy
Dc3jVA7WsiWQx2zb7y6gA9MTrrQ3cqxycKIccviBeCCxXNLdZHdyoxm5taZJ6Dm0pgkx+JQDd63Y
0+4P2vDNGPAdRa6kvE41L6dFOcBjdlyT1uW5KLCscp4aij7C8eocZQSiYI5g/l3SVBt2W0VeTkD0
C5kEsjQgAJaB3whhkltU+xgyEWAyUh3h1rYgNTaOWwGpC8QZVmJFzNReRmtqISJP0oRuheFkwXD6
5WhHGBbPxVLxUh1FCz9MyWTUiSgihFfevYHsgl+gRdPeUMlh9UoWEHPIfHULu38tCm/3G1ClLSBM
zwNUjMymXwcWmV4zfWvLQTxkHml3M8Y97vnXMIqZMVwz5Fm7OLymHKMqk6+NIpGFpSlfMn1fsf6W
bwrkAvkaLvEo315zZjshOXTAxsM8LX07V9VRnW1A6ZJrsQJGzufAMbe6gbbo5Pii6jWjOw/M/vcG
ZMAF8lZv+5myw9QkS3IlpNBWt0krNr6DdaoRFzP/UB1p0gySnzbm6cg9U4e8fqfJg1PXTk+cXzpl
uLdaAfEznHExri8X5QqgN2xD6c25eOkfoNPDKkVC0GydgFXNZ4WrI3ddPWN1V2J9emSzfCIGILt1
JBpbeeToLRsmktzbJxMPNyicippArm/DfylfSQgNbnuFdOXM1m27V9+aHWi0DslJ9+Q3s/OdJxzL
+AHqRqslF8FQ5B6pP7IVLUh5vthKb//raSrmZNIP8uGb7gLeRJi4bKW2AecI5PeTFKJiQs9RvYLi
TYZ/WLcI5ubBxMeNJO+EyRYwPpCTiemYotGq5+CMoXzoitvUh4nU8Cp2daJKbn2QR/ROfFWkLBj0
fwEfyEekOVqQZ+UBbQ1eGhK5ELqJh7WFeim6AeVUfvllEa4YHBj5yOVaK1F8qui/PW7qVFDwNsm6
xdYUO/T8on/y2C5AAJpwqWiEKcY4PCLN9VIUHlIO5FJX54CvAA0wyj3Ta9skYWlwCIhHNrou0i5C
3kxJWFHqcHiEcquNkDlwvxO7kZ2YDrETViBxFPy+pLfG1mOqgL0q8AYWwmJa5MNY2aL5sAYEm0/R
ZuTaS0I3vZsHW4Ifobz2J6W2nwga4TNluyZ/y17D6GpRRDNkvZM09YUYJ9PoByg3imSt3BgIlJGb
/7hXbAq0SZwQBPPogQ4GxC5w3PBsaEal/4C2N6gMli2uCrsv57zYksmjil19dJPNSZXpKv1Wl5If
RRmmiKVwyanuO1ANFoy/QyOKh6hNVFQVNezs4EpV+onbyvY6VzsFyi/Rgo1S3sTGnaVivDC+o//R
zBh9LjBq29Eytdb1vTNSZ5F72w636DdO1ZoLlBCuQ9s1aDYIjA9JXVXlU4y2unuDZk7LH7CRycer
4C4zIzYemEz5gOgcALMtRE2BVwzGNmA4mk7FE1Y15jYfO3OJLKoe2c40eS8Ja6rUZqYgaTda+eYQ
dr5KWy4TCyKov/I0RdIty1gLers8mRQ+5zm5rImL2GKZK44iB/kqfZ0TMpletM+GtnWAFyr3d9UK
hGqX17caHYU8zlNQLJ564O9k/mCJU3t5DIETfffoqwRLy6aW907aJEczIjVFVG9ARB3IukThX6oB
MhaIA49k3FgeGPHkzE2oD5GK8HmUyL9cKf43bAHS2v7SKVIiPCN5iwanQIBZM9+DtlqfsRGXEu5f
Ol1FJKIXk7W+bvClKpq/8ovno/iIvKZ0iWo5aAiTOMcVGyliAtCwVjvnTUMubZKPgU00wWJeUpKh
eWyav6cWsjKTJsht5OZhwCSfiVIDUid6UOYdYxi0yVKP4np4rNi+GzQoolo/lB3O7uFBMVa3vpfk
WS330aejyoPRAQnatC3raFOsMzzGrRd3VltRq1xQu/WCRBwjkbRPve8FcyM5htqpqlMWZb94rXuN
lqC35C3XeEpDUyfLyl7IV1W3So4/y7KhUUEwerPSdlZa61Cryq3xQukIlkJuoaCyzVH6X5DL5YQD
Byn6svYKZUH+IrzCpLzA8sJ0XHBSiQswJv1rhyhDi/1B02WZLMsLSvx1Mfsr3v6htZ7A6KSvdgmV
iPdSsXp92fxz+5TBFrFbrDqwMR61g2sfV8VLLDM3FLlewQKaraleoiAH+qcp7VxZZvSmLw1+0NjL
Tw2qmvHOSdOcu46tjIN62EU2WrcGXrpxud7Wy6WgCxOhrGI2VUlBwpUkYmkPIj/TDCf+waDKGi2/
MEgODZiIjTmexUclC4k3nLfsm9kbA0pH3UtqTrmqD6y9xZ8m6ITJOe0sdyw+s93JwhzPZXnDQ9OV
j9RaGYwAhhIiGsawPAJUsnofT0vEOfzFEekeqISyLtDabteVRXRbkELXHKC7yc1d09D1SxEk+Pi9
RWC6vH2a8BwrY41BUUP7Ol0D3szCGcDLNQChXLQ0vzxahmQ6V+GI5o+5016KashZs+6lOJdHmKqq
L1TONbMCD2tFutQOAjPqBdc8NnM9rOLFSAF56SjD2rKWu80i1oWwCb8qp+2xhfa/eE/IxbCek1jp
Frdl+nPpTWqoS1DUdv5pLGDX+NfU9oUXInGykomYoQBL5YMHijxNx9wf1+5nYreNWE4oGLfiiVbb
Kk9+S8Tw9G3ArsQNTzaCF+xkvW1zgnMbAw5dNxG0/kmiUdbjkGPrdS86SFHpNSrpxD+uqZic23qt
m/KlZhn9xzMY676U/hSJC167G3PNvFp94HioU3fN3E1/mG3XN0+o4uLqGgt+HywqB0Z3w3uH45d3
xgTBvYL5pdPHpWdtXSo7Xs1r25jzdm/jCnMqmtyGUd/YAXVBwvYL3cSNmvUwovKeTua8wP9yhnS+
6z3hNyA19HfWQ73hqIHAq839C+Y2Ee4/9jY392FWbmZ/cYdoHBmWhOSfZRe3nA2ymLLGmB6NoFjK
9Qg3F0b/IWMEuBgHr47nwiHnzKydgGmtgUfgcdr6eYXqFOaDIJQMYpm7HJuMpJ/8kJErBX87ZX/w
TyavgYOg3jW9hxiasd0cjLQQQXSHU1Q2+gdHWOaynQQzq/lD2fhV/9p4NayWSKTefI+KdGouGPna
NUl0pXmTYUeBszNqlw8tUbrtbQfi6T5G5dAY916DD+aPkE25/dGavp+DgRpo1L9XG3yn4pxOi3DF
YYBm3oIM43bw5pczMycMyL8hQ2F8dfC05dbObmaJSEq9x8GdjmCN/pYd5ilwmu/eRnklJW4LaJsO
zVHAYWAlifEAM8b2P0KS4c4cejdaG4d8ioJZFFb/DKGytfLcm0S6na6HCjUp7g1qWzYgsbCvavK3
LpRVia9UCBnSDfEtBGmnOVAlUpNISeBV2c/YKlpJ+bIrNvWCer14VHRi9SG5ml+y+wkOZ/UplrUF
XBOZSkx19Cwjr5w55A3jPYjXkyIp6wNHQZ5qRBrj/LTvzfhrsVgDmPTmcWqAsuH/Y31CUIy9bd7X
WHS9GX5Y3K02wnMxWgwvsiyQLdJmwfT7OZAS1UAj3gvR//ZssjharI7dbUB70XwZ2zCu37Kx8OO/
ZhLiEUiawqyex3J08ZUYpLZRXe2qcaf9jxS7PlvnDITZK83RZhg0lC8BJ9l6bkAXpxCbRyNZnBO2
tBKfKJRHTrZXJQkXacPhIJs6qx+8KW/D67qMUDNj0yZx70NnTUmJzpdpNGk4k0c7MRBPbM0DJQXq
2w++U8fbHxOFB5lkPkRKcUQZBl5wdsYCZcirXdq5ZVybocxwh/sUDHx80N1A9bEicf9/qDuT5biR
bNv+yrWcIx/gaBwwu1kDABEM9hQbUeIExk7oe0f79XdBlS+fSMnEW8NnVoNKI0UEEIDj+Dl7r510
A8ufhpdySWoPGHaaxoRWBm0zQqeeS91udkPXdq2PaEpoWNmII71oZq9F/LRMcUYJYLv5HvBVt7fV
lBRHnlqQJ8EDkB7C9UTc5LrW6hc9DqtwtNuZkVFRfM0xr34G3p0fauEOz7x8VBPKVV92kWdHeHeW
hIMWMlGnNBEh3ndjM72OKT24A/u6+jqhi3lRZqN54mbjuBsmjwdR0V+2XhrSi6uwJ5iyO0rGYn7u
LCRlvruKKQ2mfmie2riBz7KgAQpxdcubDrPyKRxU6wyIh1n565Qly17YZXvh2HP2hFy8vWR1K/iW
MysBoFiad0nTaQcZsc7jGF3GgyiMCS82m2z9AVk0q1rR1OqeWj4+6fnyi86P6sGUYYzW81jQ/X7B
eTGfAGNNUH10Hn4VRhBcvLzpxRMjiNw+F2zzKuDfU2YECQPt1u+6lA654YzOUSyp9PyUsZZzbNtr
mmNyceMMMZjon9aqRIEUC8eElsb8Dh1FAYRkERixRKa350QnMC2uZCHyMGODxNyurY9lmZphZpjT
WRbFxhdXr+UD1KH0OU3y4QTlo3k5zQZ3medEe68ROvqlwjoRU5+7gWKAOvtCj7oTUBv1V95tvBlG
TEtfNcOq9knMc8dW725Aef8lYj9EGvWUXVW6V+6VUN6Rbevz3oS6/yBKkXyOUtsJbC9P95O2RtdJ
hnZHTqJgEjuIOQDp0l5UlsmSmmrJGKKwK9sjs5Tpy1xrxk3v9sm8y0e9e0b7OssQZSMNQCvRxsZv
8piVJYJiGbQdPkiyl2BnFVreXLhq7vqdPoiyDEevMhGa6ul4hE18esw89mJhFfd6IKxoRBgyW6cZ
YOZzm3f86RoP6AaTxb4xqrbYD1lEcDyk/mNwdzGaSDVN0THazSHesS7VN+6wxGfAXnt311DBfZri
dHoRjYrZvY0uE3kza/ou5ETMG3NLPb3SZ2KJmERnrh40EJHPOSym1Tha9+2oyudCAzF9m7kjid/8
i727zQe+pbwzHytNr6KDro3OcOctiJnsc3eaJY5Ctt+r59zaLt/QnAfbr6TxEQB1BL0I1hmgYnLS
hkQM9GvqyDB360IrGJ+lKudL/FC5OhcTFpJj5DmNcUwfLTeeloUcgixwvcm1P8f4LLLBlwZPG2uL
oGWswpn47PJS10UJLQnFKMj+MswXzfFWEwsgEXrZZUogAEoixY6GevAE+A/v96JbprCsokGez3qm
M4mudV0/m5aY0W414mM9Eku6XtWgR6Sv53Z/lWYeHndiDETidQgUkaT5mc6A/bBgp6vJkmBWFJJ1
ojDMDHGrH3MbFOZVNhT2+mGc4VudMEQVKB0m7QWJSIXI63dUNSAki2Gj5DqY3y2Lf28QFW+4v+NA
/8+bdO/+X//Nfz/XDX2hOFHv/vNft3XJ//57+zf//M7bf/Gv8/S5q3uUCb/9raPX+uKxfO3f/9Kb
v8zR//504aN6fPMfu0qlavk0vHbL9SupCOr7p4hf6+03/7c//K/X73/ldmle//rjmchrtf21OK2r
P/7+0fHLX38QZ/WDenv7+3//cDuBv/44S1/VMMIK+vcf++dfvD726q8/hPMnOBXeUXxDIA8Zyv3x
X4gFt5/of27dTUJwWcLYEdr8pKo7lfz1h+38aVmexRcKEYmaZHPD9DV2BX5k/uki+QDjhLXm+5/7
vyf+d0zKv78xLsQvYlPeQUdwcHiEk5uOMByIbKDw3tGXrMjGZdrYvDF5/3hhUxmIf/XKEo9gplUe
1uW43BNKPN528/xQ6H0EYSmVOQnEa2HsFiNhusFIvTwd+6xsdrjI0Z5glXS1nRhjVe2GtB29qyrO
lv6U9qy2hFjS5g/k8iBS3jwFUrdI9SIkgt2ndDD7vY+qdTFLyFXrxtCZ1sQ7rHGbDEfwjqz1BGAn
4zuZF+lLyssR5IfevqaN5zqYICfiSNASxgRRydS0/MZeW5ixoonv8JykV05klWaw1kNxOgvDRKIx
x+paj6k6cOZ5Tno82wt1S2vylgk01y3igyaduT30gj2fP+m6FvvZxKvZX1hev0TDhHYSQ1Lquz3V
gW922SSuvHgqP6P7myUTFb1ATbVuxRLCs+K5cYlaRt0u5yJMNqxDMOEVp8RP8bT52QzPx2eimNmk
S7t4GVIcYAnhMaYB7NTBURVY5NWOqJbj5iox1VQEYIwr5JUSNe+eBR9re86XfDZL5X5yXCo84rwQ
O+zyXjhTMNaUWr4qHaNHqkg7fT+4U8dOol3cEwToETLpXqxY5mXRvLhkbZ+0q2efZp1bMlXLqu64
sMfuayZhLhB0FptcJK1tO99NjEoGHjG/h5Yo2a/2OqmrMYGlui/oW40h0KrxYgskM3x9qGj6Cm3V
nJ1RSLYYTRnNK3ukeIh9JzKyyxKpmOvzol1fItUBE8Q4YH5r887rOYliujWKYStSzUSwGwcbHmAA
SncIXbMLI1GZuGQKJs5auuSYD4uaJ2DiE0Ob6nhFykxHC8om+BYagDldSydWSFpJvzH3Mz3gS70k
Tpeh4spkuDZHQa3epvaZ29soBpMI+XbolowY90Zn2Z8rCtbndIoWJ3C0JAHm2wP4CSq1DJEv6MZV
aNaleKC7NHt8eckC/RO56OVaJRPzYjKyCUHPRtc6wx3neUdzkY3daQsw6NvUzNzMXuQaVqDnXt3v
uRH1Aj3usNJRHKfkcWrKRO42x9/XxVEOP7PWlfbTmNfRLjYwHod4+K0bocYj4ehEv+KbESKUM1Gf
iOELZ/VX6pN6v6XdaqigluKY22/p/anL7SPNGnSU4HjYsqBYo+keN2E37brSHa68FnlLoI2KqjYz
3GvDnNfp1hR99iUr6Mr5qTtPD1ZLzY0uW2tmv6nYYAQ2fbbkeNFmvfdR+zfftHYwngctIWpxTarl
UDa16x7Fq1t8q+xFnZdkl98iUgjyfohGngYPyXrBM3xKaTk9wRdxTuzSytaj2K0jFNDuV4UNsT+s
CQEmi2r5rhONm2+q0SgUDV2fYxRT/crjzf70RNDK0MNep1mzk7KiUBmy0TiC2+5+8YZhVIckmb3U
95qmhI3gIfPbwifkTvUUk9uUvJYBSe9THABllSYlJrkex0vHzA8vbDuzRhma/MYL0MiOSRlKQjdx
cPIS/qOMXW8PrhvqXUfrhbqY7WmiC4jvfd320l+9uI92nVX0TyhH+3u7ItWdgEaihHD2tvlRqUut
9QfqlJo6CM9vwAtJ3ELq4FlenGkYQilAsSC+YYPhi0kuTznykGoXzcUOTJwVf6pNA8ebwfFytkQ1
I8LGxkqGlbzbnBAaN024up26z1lZvSBn16D8JBrmKtCIaXN2KgXfeKrTR9j16Yyth/+m+UjT9579
sLbsoYCQTTfPUDn8Ziji68RTGeXykM5xYIA3rE49fcEpktgqynChelHqz2kU2UFtIij1O8KrEjaS
RmpcxZFhxfukTAkR0g2jrPdO3mRrWA2jJfeYh8t0j2A4vki7tVUHrbMirpCcpHtWsnsofK8rpkch
uuTWBWRQBhXszRcxeNa808cCJ7XDel6+EP66BgmPOK03dKuCg5n4fMjQ8FZcMgzZNnxCaYWM55fT
eBJuGU6uPj9uautzNmbNELAuW882MJgUlqarkBt6rFh16vS6P3hK3Hipo06ntljuEtRxBTd5X32i
NHMvGS6KTyKa+2+dW4unaST1d58TzmNi6SBBIYjg81Pre9AReMJMHn8VodfbFazbA++rJL7MSsmb
op6QX/sOdxegTDZyZ26j+kcK4lzuqsHrUdqZuK+DrmnUgo9LqjtkBdhc5n61udlHuJoHxNlwluop
HVpG56N6oEVOBb90WZ0Rs5yn8y6a7PwZN5M9h4i/SYts6z7KQpc94W0aLfx2UarRPVHDYpIgxvNx
5Zjo7nw7hpyAtnFxl0ATajB9CpoR9RW32DYcg1mPSA+vy2ijcj8TXe1dTZ1StzQlEhRiOOSulq41
MiRLSYGqqa06d/e9IPyPKuf/XVl82bxWN6p7fVXnj83/B7WxR8X4T1DfT6XxrigeX95Uxtvv/10Y
e39iIzdIYRdQr8ExU9L9uzA2vD/Zz1gQ1u0tBowa9Z/C2DL+3KhtvM22waMNTO2fwti0/nTxI/Mj
ByatblIz/weV8buITCkMQLI2aa0SbB2HlHyGHwnl+GdKsPIQmESVVZ8YGMBI0NvkoM2egoPSDReW
nMZPTWxqR2oYUgYwZr7/4WL9ojzfjvH/UIT//gwSYzTJjexBLPPd1o4+0WSWuFhJFLKMQ73qLW17
rTttFoYFvz/Uu/r5++m6gFiFY1hcVuedvX4utd4edU+jDG5kCGJcQrFq+zzzPzjOW0Yq50TzGhGo
Z/FlOQ7f4tvrSkfRZZ3jnOo5snfDWs8H13IZLRVqdLAOlpmFHLZFXd1WqasCfSkd7Rhd2/JsE1V5
Ps6xdhdjaKW4crqmDVy0hbc5AV/GgWUOkF07KXOlcjaSnkVtxPLpSKaqO7qHHnKWyUxTv82d5utM
s3FXN7JKd3NhkC4Qt2p6kRWyzh6UR+WPWU6Zkrgy1X2xUOijRdnKCCN2mlMgD9g1kV1lUcDmCYNI
ZrV6d10aQOU+umrvbwRA0HT6XF6/nscs7t1Fm01RRFLT4wC52rPTzvE+GrX8g6Qx4/3txnPI0+i4
mD50IA/2u6O07TAha4NII+PeOGjIdk6XaLbo9BnuHaVLtzPwOCrfpaQ7eLFhXPKQsH3qSuHnhhrC
0qTOpRdLuUQejvfBRXgLvZCA4xFTopVB0Eijg23z2zuHjBlVFPTaAnQO2HwBmxBmqOnjno0EzKMi
025/f6++wzl8PyIrlAHP1+QZ9PQNVfpDSgHWYDs1I3KDRD2md6SWYv1M9LU8xHXRPse4BTAkW2N5
L0XSgJ/Rk/VZxOOc7dgODLcW09Jmh4Z1/ApWlTaUmWDY9EcE6nZQdJZGcmHRLI9utIrkO2kg9/W+
h1mgNw2T19+fzS8uH5m/nARQWcCmYsNo/3Ayw1plKN8r7iG9vENwpJD/xWk4KOu8Ed7L7w/28620
pb9SUrEWmzQ5NhroDwfDiVAVDDE1hr1IVSPsDUcl1+Cy0iLz7PeHsgR/68dVkvvC4yui/0XKlYnU
6e2xIPHkmkP1zNYlxRcNEsXD1sizvsPYoi2HjfQ8+JFn9Jm/YG1/Xe3Ou5rjBUpgWTWGjfsHs9J+
drTMPTaSJL/rvVleOZlMSHrNW5PqTY05WWOou8BQeEtxUY1ixjw2488E6dodW7S7MYqm43iFTJM9
I0TVhCpYCKXht+mJBGbT32pgLipxRZJ75F3yQ+fTxJD7abYJGvMtpTUndYXOwy/jnnVLOTUzqzhN
tqlHsySHMcGXc/T76/cdFvP++m2vVO4Li4XZ3sC0P3xXgOlAaDsd31VSR21giAYqqSvmBBPXPNp3
zJa7L3EJvZvJFCboXWNW3i2hetnLXPT2prgxuyfKquhLX1bOFZo3EMUOFB1mHFMu9hux6IV5y0xR
17ofRv9uT+H7z8/aKBxX0v2R1rs3tSq6fCxsYGl0wTGu2Es1nppaVKO6hdxBNh2Frg1f4Uh9p2xY
xkxS4eKF2BXp7IxVViBIH8EfMD+6M53GDCeNF1BYshv4KH3l/Wt2u1d//Kzv1rDI7chj2JbYLDen
0MiiIrB7me1+/5X+VLywVlIKbehvC1Gb7r77SvtuGcekwHGCy3l5ah0TRX3SLBeWncR3dTzAxhlY
rHkZFnMbaKY2p6HQ7eHq95/jLfN3Wz/5GGzrWa/5KGCd395ZTTqTM9/CsCE+SwZITabrbu3i42ae
5FlplxPDqkoP4XWZMqhcp/vg+D8vedSBNP54ocExZ6z99vgSmbqGpFxjsr8O+6TP2jMb64hvLVXO
9q8ynA8gx786oGNRykrS3KH9vrvuM77V0dRpKQoo2mHFNOCgHNpc9dxj1lKy/OAN9fPtROOY96GL
IYZLbL9bZhW3ToIxDFdH0Y5hY4xMLxz3oxfvL49i2yjwnC2G4n0pXMzoYoutUZp0nnXoJ8gnrHny
8Pub5ZdHcYikZxNqGMb7wnByK+kuHufiee0C8CZvQ03nUP/5USRgOclT4ZjcHG9viTJihR6tFJBM
q62h1a7Rjt1+8cED+KtzkRh+WMAhJBnvr5gdA8NwJ5YkScNiRKVhFodJDfP1709me37ernwmjzlr
l8niRxf/3devi5mpJik/wZRPEzyV2dw3/OpRnuXOMY/T8tnLrIHBYmV+cILvcFzbo20aPFhbCDNy
Fd19d2ieYLPtIhYyZAzmjjBEpA+tRtc2QXtZkxQR1CgNglUN1X6wcPd4t1CwoyAikO6Dh25b399d
BUxltOu3TaQr3r+/bGbUaWINyDmaoXmEayj9xbSag2ct8+nvL/g2rHl3LOYMkkeckY5pEJzz9vZh
lNnNulVGfp2u3me1gkrzOy+J8L00UOURTuC13qc0W09sZJjSd4ssOivNOjLZNQzJ5ywSqXGMnTvv
g9kagFZQitvavhySvICyM6ysymuqSprifVbRqiWAm95eHvV+PyCB841OH9WW7mLHR5Y7TvEHdeIv
TpGSDcaPjsSQ2ncrt34oBzByJNMS0RaKR2rrKjaNAOrFcFhNp/zgYfx5uaRooHIT3EHSA1P+9lBs
GYrZMlTka2Wjv071os40glfYfnrfmGSrDyqdn88MlJKlkzEiQONjpHp7OM9GbMF8IfKXhSZ4Rlu5
8pXKDF/rGax+cBnfpRxtTwgntcHqIM6QKeC+e/lALiEKfHM4FaJb/UaX1Ylye7zbTRHto7XS91Nh
ys9l4Yrrofc6cDu5HuaGnR///qb9eZXYBozS2sB0TCDfk+BN4jRHq+WelePS3JNX0x+lM21BnwGT
OdD+jVYCBHV7Z6Sl/UFx/vMl35ZzAYeenes2pHt7yfPFMkiR5JKrJreCbGVz36ddGyQag67fn+b7
NXd7Hi2d+tUSDpu19+/CISLatdeyIYBb9gwWVgsjmtf/4S1kcS5EtfG9mmxBecW/PR9DOo3RDmMb
ZBINZ8z0Zb8gLjgbTbv+4FDfN2Q/rmt8W8TkcRSyA8iicLdr+8ODmOV2Lcpab4JmLelnapBdjpbI
pCU1LvMM4QP9r3lY9dlej7EleRFfZcV8dcYZbodx5npooMvWLZgAbdrVpqvaMyR0HnAAiJ3yE6sN
Ys0KD4keKDAx9yMhO7G/dmgyr+KBrMt9UZdN+h9/UZwXaS4WD7/OcPv9eVlYoctVa3CXleowa5oH
h8koPjjKry4fI3TTdXSaidvy8vbykS6P7aPoSCytxvbrXCSINOg9aRkbPXu6HDO7dJFajgNI2QpO
C3g3lgK+DuMLWCr0OKNlrf7kpVQIdpTtitTARdS1EO+KPGFWMmeegeSO1sF82QxRR2vdBErpdxos
E1+Au0l2v7/Ff6rruSW2sT/9GZZm3ifvzskjlg6bVEY0dJHdGmSDPPbT4FDPpvLE6i3evLMtruem
TG+jZGzPHGI6L3//GX5+zHjQeMA4PqN2Huu3l3UoCzIjgJIFkJMKiK4RHY50jT94M/ziKFSBW0lD
lJJEA/r2KPGoYGXWlaIbn5h+IwQYvGj8MBxpq/bePmKWJKiJYpDIJrJX3l3PHCRYNRoznkbRT/et
LL1vQyqLAwm67i0EKhiH4ObnXdPGRahHNQCkkg6AROd9nhFX/mAw47/5/QX+xZfM8sI7A1GPzc3z
PvatWeRYxhr6S+nV9nC2AhoofQfSahz0XbKN2ZIRmGInrWrZNWIggtUZSimu9CEWt7//MN73p/Ht
JQJNyF7SgSfAQEy+W/GGcjBUHMOSWUWGCwOkpU2nxStWYz8XMNd31FruJ8SjWedbPF9fM1VtysNc
al/LdNHv1FCLewsk7A3Mn243e1VBLiok8bDUrfQRXo+7+HSiXGNndouBUDEx8VnQ/2OKR4b8rRX1
WnxVAxdE111qTh20lpkhPJhmZI2EKD3gd9G+lWZXtMEo7AECnhtFn2Hzzrkvmkoe94bynik23IYc
EPw0ENJXy/XjkgEhorKEgPuE1wudYtIQGZZa7klEQ3mBboZk2ceZob2mop1usAlb0c7ClC18YBM1
WhdmdV8mrLzrHkN49YAOAGKp3hgJFBq9oEMonE6OewNP3nMrvQIAPtDiIcRV3jl7ptQ63dPaK6xQ
1fgGg94u1XQ2j3qRMk5f7Ac7maatgwGzzaLri+4jdnTSB+IiR98hsH/52ajQYIAYd7ND1m76T+Is
Oy8oBbuqMKJBd9dD8dCOEKk314NZEzGJLi1nRKyzPaVoZ/3FT5Zf5OCYPps8a02IOyV/bcSkHtxk
yc7qCD1/EOuDi92+XKtnfXaqnSiXcjm2cEyg4x1IQg7B/nWnHi0i1JA1zPRWaWh1ySECuZRphUBY
D/zquLeZ1YU53iDEDn3hpnuFp14D7zXJp9pe508LnqBPthyIH3MXgxn+Eg3DozK4d/waeXYcmKor
Hku7wv2XZet6XuVlvx6Ng64u2HZXXxJzNR+cqjarIF46owvgThHfRO6VYFeEdRtppEqR4dKGyF6m
0kp2SmKLOK/hQ87hPAsHM4MXjbGPxLe88MoWdeVamay0eoHT/WIYzHIJgWDFCFCXKCOjTqoZUY7b
toqsl57z1Z3VM3aY9BMIfqaXV2HZD/K1Xm1tJCsH0wedq7yb/cgZHCeIMEYYlwWiQslT3xvWYXQh
gfrzsoWN2Li7VLDQSw3bPDPYFGC/YjrhRo6H+QHbXSg44QuEot12Bat1VytD6eDL9BX54pJOOTD0
vj/Vas9q91qZy3k/l5G6bVINwpAg1/tL3TVKgopYx4cyKgAIOviJkz0U9ugcXpIpzqI1S+5GoZLu
8zDqixbYJvrbnZdbQx+0ZR4DTEjcatgVsskYJdmZ5yC2ATQUjDN29lNag81dmtJ1J8lAmDyYq2g+
odNmo8P7bHmdyWk+3QTMxREhKONtXlZdj8qXmoWPU1ZfFc6e2Acc2p/FLgJw/k4J7i+15VeYJcOX
uXHNGRWPRGix2BmWDgcfdenL1ctvB31xrNMc5YvwG+VWZ+PUeMlRkQ90XNPMmplOW9YyBMBPRR8a
8zB/JYhiWXwJdvMqnS298XXZDdYJPF+hnwid+fSpHsc2wyqMjPt6dk1mymNeXad8PfXx1IAZBt5f
eeapV3kggFzdHSlKOksYYdsjWkZ5Ma5+ORfNtEclB+ksac2xC40mqc+XAsV9ME+Zh9ijH0oDnGCk
H3lGbMh9kjUTBhl3SV7muF3jXQUgfo9nS544wOPOhElvJVi0qHmiSNy403Sxrop4RPVHf5ySIndL
8RwnlgVWt0FQFCbViElYNNsqi4Rrj7sxMYOWfEB3F8eQWxgRVVmEFkwmzTGzdKiRIAvK5qAjhLpT
SljJls1NMxyuFU4d1vEp9xHotwUarXllGFemRbk5bMksw5VWtXsLlNK2+iM43s3N0L+knh7XgRCT
iV6tdJR+mNtcb3etaVfXcm2X16KSabGXSplfLLWABBxikzfI1KdeFvSz8HAZOnkfFnW3IigD5qOz
PMpq8NWajnkIsdlaryq3S54GWbjTme3x1jsoV+/HACsC3fAULFrpZ+wsQA8Oeh3m+oggA0jl+m2t
nelmFhoVuSC0COGDQy/fWNYw1tyjMRvam1WHjITx7hzMqo2MYzyVHcKJttR5TtOdJuMnrZFPhKMe
VXGT7LJoDksed19zqD0sDVvccFul8mpW1S1AwMxnmuOv1WXaNl+JtTim0t7B3HvVU4ziunVsj3rA
nvQSwMlFhEBpUF4RukYZltzLrl0PvjN7RxC6brK2vAfbj6CiP12MKLuB93oxLeOp7RRPmaTl39Xn
q/G1Hm7zuMR392woZHWGPLb4C/2S7guVgJ0x97xe5V6mbh6mVmdwVTf2twkZMlGcBlasyHyIgYL4
FZr0oIn0y0ErENQlRjJcRxU2B7LgvflAW/aUphO/a0Iq1W0D1Uyvlyh35BzqbXsEUOMWnuUeXmII
MK8+j6aCZZcMPBDyn6y5OFYalbszlwgtunsKjttey2nFqGR60CvZHfRFHtXL+uAk9q4lRiEW9inf
/7Upyjtbqw92CuMgV+LabeJPUH6O7fzOjc9NGzDnQHHsowyNT7nL1K6ZvuVtfALz7DYqoa+Wsboz
mvjcSgQD4Xlaj8w1Oe5n02WOM92UvXE0YZ33G0sed7oJkjd7NDrYrUrYRFY0Rzgd9pAnkPwU1Z7O
9pdZE1dGQr8ioZGt1/qNSAnN8KIqaFybVp8WSk7TAT4pjlSd3JjJgOfPNUNtxFVTwiJutSLmY1w5
pf1lNKZ7rf0CZCKItQysYvHSR1OJWqfiKZ/P4iwnYjyhKCovo2IegkIzjrPYMB/clC8eCFIAeG0+
MZIqjKPldAK3ibEqnIT+UnMD7dpifUnNh4mJ5gRId4rt+4LnyR+cNFwd/RAPdns9Gcg6aQI4dcyz
Pu10t36xDNzzM1FLVXxktxvIK84wC6ruq9D6GkJxfgX24wBDygc3r6NDHp548C9rF90hQNN6N0iW
ONyR10OHoBWU3jMZSBAgU4DkyDLLjkpp3uIK6up8Uo1+1umR3PNidu8Tbh1r4/qdIz0+wHg56NFs
HtxmC19mHIf8q8Wc46tapX5hahdERa28sJEi1el8iChmjpI+f6kylLdr2b1morydXOOr7JLNqPQ4
jg68+b5ppH48xXOOnU9ZeoQFoo7O8hJ8Gwll2gOETuOlFEW8BMKQy+ATV+vEPuYFZqmFEXufPLcR
mW+zOaGQpMoi4gy/yfVMgId33KtEQJbTl0UGSS+MPnCQ6qc+aQhItHLIkl8y8u2iYEkWeKojmu8+
6JIRDgG0QPTcLV2AAqarEfYirhF7U7wjRBSz1HBo1NMYeF2NuRXQBc3dRjNCqzfSS6xWqRWUPBZE
LYM3dvgaHN7TNnz7SzvLEt6Vet1CcDb71dq5qMo7HwVCnPtGnVL66JEg0XUSZou6wjWIFgUVL3fj
rDoO39ZLupMMO/gDyh0e2ThUn0hCnq/xBpMrArSEJqmqsg7ct5U3VJRaAxG2JcjsJRmy5EFZY8Td
a9btJwmXcw7bInfToINswgKmNDuYGnNBOswu+kRVc9tz/6xwGpslyweiAVWHf1SuuE9rOGYt9IYC
Pq3VtW0ZzLxert2MkCzehAmWF6/fYZufDJ9cH60Jh9YZUU1MA3o4w5opROzZ6J4bCMH8Suk6157d
ViWOesehfcALBb3rUmOXkWNjLPtkajY5MsKNb0tkmQgFRQcUNm6LEcE6dH4QwJNpZ7xIJorcSeQl
YHBaBONpKyHC+aD8zGuzYDp+0bLE4sqhSpM7evjxqZd1qRGa+kT+26gN9reM9AMZ1O0Q31sjm1Tf
lkXyZHia0ewcQOmfNWWMZ/XSk/+GZGRhVhMNLae99rryezS859Itebk7mdI6EN8SSlWdxWsdYIiP
W3TUbcnN4zX91crEp92ls7HeFRlakpDpUPRZtn31ZGupEDBXCTQXUeLxfwe9ubRoJp5DrzPK43Jc
Swozs0BMkbbbFCRBjwgZB3xTfFK3JXRDd4jhvFs9+WI+HAv9DJuGcg9rRr0dxI6XXucT4FetLep7
mTfjBYmanPyiKa4yQxtta4xNk4ugFjQHQ3Ft0xeRLvLZritJpYEa9oHlW3hBZKy8290NSQskx6W3
VOd6XYFvbGJSe8b0SzxX5hiSmSPHwC0dVEizMIcn0LHk3XSZyaNtFY3viAzIdV6gjMyKbRSGNsGe
/SLiefSLuHK/ZB7CBn9dUKgBT2um494EK0eNpJenOJdTzFSD5YATyaL0E8SHwQtRmTPkSp0hu4yc
yUO5nS2OebBBRFx0ZomNauqq6YmdRsrs31yV2sMyqs8N2SY4uUsteWr4B1+c3ETxoLeuaMOWuOkh
aMrapYrAzelLrra6AoRcPa5e4UF1GDTxWDtRfc50eDAC6FYSmzWl97NG6UxOZ7myN5Cl4R7Ba8lI
CYhcujHdkDZDGGUi4YpObMb2ah0MiVtZLwjKqjHRQKgfjX7XrKNtH+IG5dcVM58OI8u0Ds8kyOgK
rb3p3TjxVF3xZ8evAObY0efIN24Sj0I3VOwnc1wYrfqG6DO6buus/6o6x4h3S591BRbMipCJqSEt
ysdl5o3n2aSSQwesoNjH+hI3WO9I2sN8kNOh9Tx8vwwX+qUJJ9jrM5D7FfYwkTHpPfF5xX2E351V
Q878jLT5ju6/U152WlGQ8UXCl/K1JkbJXNExkNgb1m7xTVVOZ2mHOX03Loy/AhJg2jww45nnZaQQ
OMapY5dsJpoKDUm76i8A+FOJR1bv7uvGqhWdJPwSgeMMycmaR5UVzCCw3FCCM+jI2vwfzs5rx1Fs
C8NPhMQmc0uwy5VDd1VX36CO5Jx5+vNRV21slTVHGo1GmpkGA3vvtf71B3Q5Xqrkxj43EW20OTDK
atgGnaWQbmT6VOBuEK9M7uOehSv6X/E0FIWzmragGyioHVtZ0hPSuySkGDU7KSp2Vfn4r9PmuRgJ
YXGsYgyobdOpf6WmlVpfoHqcWSw6VrY2AYCP81yEX0LZaL+WhHhyhIU5sfMAF3wTNU4rjWtPwB5e
J81mh+GKoanuKJBE8s2lk2PkU4V51Ui8BwHReiT2emnJ16KDk4Fg0xR4mBpk4yGrsMPHyJzL1lWS
WQJQ71JclttBpxtp7XIg1AQbwxtmxKpGhgHtiIc8xrzDRVciU0TU5ntdGEXgwKaTf8zsZ8puqBr5
vcfy9I8yD9XPIAw0YtGn2rzrRiMyHXUMgycMzGyF2Jeme5GoJbAvb2M+sQDXlcxLNDOs97TRK9Cl
yskf1CqCjyHCwNwbCcaSHBWSxs+MjQsqTcap6GlTjZsjzhhwwvWu7/ZqNqBVGduFhDjL6JfZBxys
UAxLBhrQMiiSJwABTb4mM8NsvM4MRLOvzXTxUvzTHzoBKOZbMs5GThQOqoTVUZFh2lFzfqGVDcNH
van4GCCh1/hAYwqPcGVeoNn3ODSXhBCJ7Fve9fpvIXPIcD71ClWzWtHnoBdnz0M6ttdwB/uepHau
+uZEsPacSUt91edz+gspnXGnTml3X2KCRwdNVWyANTbjD7Im6rshtMGactn6mJ3iA3SJh3CKPTPX
hWhooLERkIrWedo/c5eow6GT30zsAT5HLA9seTC2MNPmRQM7fDfHdnhorKl9rsx4uqfim75Wk6GO
+6ZCVuUozODQdkkMx4Fl5PGqRWRV7QfEI3/rYWnuggXtzC7F8iLcNcmQfw+aYaSKzpR4JtlS19Hf
K2nwTUvwEccFLKju5VAubGdo6uAujkT3Rm8Q4vcQzFnrhu003S1po1lujAMTIPE4ZO/ESE3dQZ9Q
wbpBUQ8/80pdfmXlFNObcjqAIiKT+pqFwFG8crblz4Hjk4eIGhzcHnU60Drs1c30k0KhkMTMGFuT
7PpPW2T2z6gS3YXR/5mrIDs3IHIQuGUwEDl+VTL5K1UStxidd0F8C+TXkRbRDrvPf8tWJalQdeAS
aZt46xBIzzdxfJkZ+kNpIhp1rZS0qMpSSI5AP/tbzxXcPhEB35F5RuRwQ4R6QMQNsQwrKpsruZY6
8M0kNCxD6JFtU+5nGYGRuwTScgMSFF1nmdnu28nSXzS8JnziqQzv89tfhxhHCP569zpseWbeUGiN
zdg7LhU0MnJdUBrPGnznSEa9RfRjq7eXOKbizAvRWDpQUph8o0/dvPZw0tgWAvBWiWUwOIE+xGCv
7WjbDpGG/d/W1NtpzxAzq7xYjpUbNhEB6mNW+W1bRwPAtSrHrzoH+Botog+vnz+LM/eH2y7eDQwg
GbGs8oF/1zbGdKIMEsJLCAxKbqZ8nO7Avi6wRM5dBG4M0t11jMO07Pgi2DQyWC8An0CWYn9AvYgr
Uild2KfECT2ZEaoMG1rGD163mBltRjMa5VwHDSV3ja7If0eJsG+SsrBBGmpJ13CHSEcJAsrUKA7K
Qvl3Y4dae5tXVjg5KuhmhHdPOM1+LlXWmyGSYgKoa9DL1Jhu1hwCZSBRhMxiTYbGFwWkMot+mXGE
EKuNcbT2gSt16wXjrPQd7YxkEkiXztNdSsi6hcmKotGrx1UzQZDvLP50O5FNr08rCefAeuruos6s
NX9IR/NF9EuHm20/GDk3V5CtYKj2WueoFBlOp8j0mrYhh699byt/lzEAmUki7a2Na/yUA7I0/rbF
0v7MuUh/xcxsQkiUoixw8yY3/qCdQOGD19hUexq1lP02NF0JJQHrdASocqkreMj0iL1wr4nfO6Wo
39kmu8eUInf2TF3L3qIecz13JngJdg6do7IrWyaytwsei8iYMJvUXZGBSntBoXe2m2H8+62JUzgg
ZaNjlSQjS06vRmAKCcJ81COaXIbu0FaW/Vszm/I5JKZJ+BWhZe9Ml2WYKfhBih3ZCzTWitnWAcqE
IQZ5oShxZotBCiKqqn7DzWj8qmgl4lYNp0Vc4wdD1J7JYIwQH8aImHVOklXgFNRmvI4iFvdaVjDb
notlCj1oWlniDn1UvKS0VbSP9Lq3/Lrkb1zhRed0cz5Ifttr8V+pz+sDZLaGlhvjry/IeRfhpORz
3cQDrjJp1YDLN4EGctfZtdY4Pd4gP0VrLujD9OHL50v6hGjDMoDIJ6MIMlnQqrmZFduN3TQI2UrX
7pNl2omZX7Ua5vzFLrfMDmY9kTkwYYhd7xsk9gjywG57XxOBdKOkeCpfOPpOdBTrDXHmWVBumJWz
yxyvfwVn4YYRS+U2mCjdzRDK6L9a7Y3UcNnDeEfcVImtPqiFYlFjKIUvZfkXpZ/A50GlrmvNxhQW
fd5B04Lgws2dHgbrvXFbCEoMKPqbPWMqSqvIgaHcWY8F2qYm2ull8FxYyeRfeC/rqXh87sCSY2QM
PRW2B3yo48cAmytRmiCsKNrHLiPDpDH/2qUGXkBCJfS2ofT0FVYpcUfbGWxv+Kym4fsiLNkJW+bj
zmB28m0bqrPfT2lxbZH67uo4t+zKRgm+Xrjd9Zdvbxc9GSQAFR0MCpjj250g02SsXmTJWpTj5lUT
b2/a7Q4DF+XQx1GzY4eLvYQy/9rg5n1a+P6aRN03orLs1Wqke2Y0FAIoqvKdhYEtqvx1pFhWFpSR
SdQXip/1GDm5YfQpqilD1dM+Jvf/1KnViE1Qh+QWflBp7siDDd0QUTRyHQOrCzm+9D5XZsfmerDJ
ISWs1Ga8hzbvs5cl4FRBtqShB8N9QnPkl5pW+2OuNwcIZfqu7hf5eTSVymVYUXqqOTR7iuf8P9K6
WV8wEijOccGg8Nt+w7KYc2zFuYou+u6PlCByXqyx2BlMOQ45eXEXmFjrm9/8cIjP8NeA2/n12qZo
mEiEiJoZ/Mrum+LBIMzsW24M5u2opcmF0uHcpaANs0A1/KJkbVOrEVsMsktmncsgscQqQZGxJQ84
q50itu3d55/8aZ0CoKjzIA0L9Qwv9fiLx9uBGBkcrFzZZCKH9hpVkp4ul+qUMwsLUaZOa0qlQtm1
YQyV6ZhYiRrD95o6NNkFtlxvFuTIAIeQYkEDmKqixwIJlfajWFB1O0KHxuRktQQlFuc/iR68Gup7
ZWFa6TTIpx6U2TK+YDnSSmAv+dI7zH/D1wVj0vHCKjvzRtjKMWhZU315NZuXL1WYAWoDMQXCXHRP
mSbpPi5EcRuI3rhQnJ4uaALzVqMYW0HGiqDl+H3UQ9CI2VpwUR/T4Spq0uUgiRwjQVysXIwBE+/z
93/ueuvGjOgTMe3J9ZKgDKoeDM7tg1nfj33YOwxlGx8PLeshJk0svXD4nH4JOmwrGmtORRqSLfl+
6MRoipamMENIAAqjBC+JYtV3xACb5D6mDDb6sHuZhYVbY16k2QU26pkfDBkJ5xx2MAsLqc3qqoKi
0qgzc4IXC/1eHZOQgJC6uQ5VmWmWSvH0+QM+XWDIKLkUsjuLaBFj8+UzrMvlZigqd2rfCOx2gB0v
PNHTr3OlAhKODdkYdaS66UzBR7CtkYm91EADCc0brIOtxNWO9AHrwtZ0+mO4lI2miF9DR2lsdosq
6FWpqfHOmmslfGs5INj57f/K0WZHktnfdUwi0QshfT5eA0qdMyrFmorNIs6+1GGhP89awlgxjS4x
RE+JdqtwgWQcrqJo8CrXX/zPAboY46TNek1y1mz01xOkFbcZmCnUMEEy5j9y+D3LpdFLILHvkkKJ
ei9WKuNCsvm5V2jblK1w7Fb12vYuKokVyosE9Ra4HM/9eCBD6dVuiI7+r58jxxiiJFSZqBjY0I5/
LzKXpDRi+pBEiscDzMoFJdaiXvjoPzyjjo9LskiB0LgYge2gDseXgW9jKYPZpm4qodvAAUIpn2rQ
LcWT+jr/pU4KSRX93LxirxMKMJVcfo8r2XrJ8yp6iUJNuWXwsgDq6GYLaShbOSI6A67Owfbd3uFd
2P13IAndO9n2sJFlNGvbR9MmzLGgBK0tewvAu6rizLKqL7yAdX/ZPhkGL2jiKL+hqG9edS/bLRbL
CiLiZchvsSk2nyJ1wB9QGMnXRsFADNbB1P73D0wYCq0tH7u5ihGO34dYNDuBd8ZrN2MYIEmoeBbm
yOBYi33prF9bm80vVGCrQ5Jno2Dr2/zCWMBbY6qYuniOJorLoDuZ3FCrE07o3GhtitMqUkgADHME
MeUCj5UUwOHGrma5/e97o6LaaNYUlpfCxn/8u6U4bcUHX5bSCSMRBdQH3ui8tzBv8f7zylLQV/Ba
Vyck2dh88jVWVXYeR4g59anFFU1RfGNENvz5Vc4APrzHlTWvwHthw98UCKE95PBTIajlc914Lb4n
P2Z69AZDe1s+MFnAymrJKn+Sgskt6rjxBpQfUOyr0mXiad4kVjvddbhuuBWssNgRbSjfon6G7NmQ
xY3jWXfNzIFUbqmsvXxg8vP5Tziz2dFdcYKAY3AsbhVrKhTZSUQiJpvWNHeYWdUOlK4bhpTzhYd1
bndX8bWDKmTSKrDajl8/MsxBB19id1cXatwF6yU8tc3qQaJVekqwGD+QJ9g8pc1iHExdYTwqFfb9
57/3w31xsyAAp02DgBzwafMDMP3njKmMCaqQBd41YQncOjOE4Du9nDVg+jW0V7Kiv80UqRDqUnkv
4Sv7xEak/Z6sKV3pMoK/1bbX4sPnsRC1Q7Og7xNwZmq8uwkodCCzkJsqmUzEkywDbpRXYiKOra/T
LIoLD/XMBqaujHTkk+gq8GI4fqaBqGnKxMxCKtX5lfEM4J+FI64KfuALebS/onGPLjzDM98MGkcZ
oRjGh/y1+epxYYMwPXJMY7UA36QXyW3b1zAArUi+UCBinXm6gRn000x9PqDyLZjExDwlaTmRiAWD
GOToYpBGJ8J/GzOQDJ6cPJQQAVpUZujl8zT9gqeo7cuhWj8VUWvDa1C92e6lW3JuYxZqnMuBV4gl
+bIQToVddZdBR+2rMu198tazFm+1D5M2xAX6dYgJyA8lLcWPyljUnyU4Tu5L3azc41xmSiCUuoGc
NGBQipynzbFvEKXMdI4s0x91vBTYEmcWdkimqkiPXSTGxBW9nd2jWTS+SWlh3pRpRXzjEsjTfVov
oGaDVYt7yO0h2WaDIkWu2dXVn97oS7LRcqWEHj6bLW7vmkRKNlkixpe+08XbEE7VN5VhU+2ifazm
Z8m0imBHNrWCbVheS9fdWDFJZSdLrm0be38MDvT8OZNDQ8NIWFIDqEdjMzjABpL+UKZ4Rfih1imp
M2DB/6tiEnfNUJHRcR3O9V1EK1Z7EIiqwJtnq2U1WeNoI+6Wueu1X7EYbamSSbhnDinRzqF8uWi1
4RwadgHmRSJ0IiPxyecA5wczfrBCXQ/x6yWJAtvFcb7vjTlVd52I5Xdw8hHLtixMXpsgD2ePUXrz
wyhzfBEwlEwT38ykKHaMrOAPtYtpwRsP9+pbiF6W5GVLI0cOWa9Y0/VSRwaHlGkAqXxcFaxtrRom
YsS6pdujiIcQCTN/KT3BQOt6tHMczdfE0a+4bEASk8ALam+ckgofxcDMb4lKLq+DnGk2afJa+xtI
elncuiWR3Es7I7ob+tgofaQI/V1W27Oyb6GUQd0jJcNyodJafyIgfV4tP+2WPGul8rWst/lUp7Ql
u7IdBsieU41l4DRKJQQMrVozsUmG+A1IMqXXjUJGraujivL0vpol/MjDSfctaVzeqwnzLbeThzH2
YmA1KA8FNbYTFTFAgzLBM4UaYYH9jbodPsjdTE5epDE3QpnWzFCEFMYzPkl12S82FPrSukwLyVnG
9VGXhhi6vRSHXe6LVJkqwqAIHPD7qq3rqwDZEA6H4KeJy2y8Xna5MWoVGHQ5GFcLQ1amA62oVD78
COYZ3yGWmZiWqzfLgCW/V+O4/r1pRDBc69gn966UGpnp9x/jS4KMq8pZVCS/jlQXOOibTQZuUkdh
StjnMDXG1QDRBOfnHu7+HotnPblK82CElFNJpoKCLDaLw1IN0JJDVu/sJ401voQmcZ9XHFIaw6Im
Hm9LtABvA+fVj0hKy8ZPOSOhj+UIfz2IrJXwpdDo1Qe7TzFPiiclRPkRh79jolW/jGVK32K2Qi9v
tXZkn2zkno8lMZgq+Nag9ZDPmyD4qWGs/Ip1n2JBtBnNPzX1GcProU1HnxDf6BbD7lJ+Hyyga0fI
QKMoIQL7HQJmAA9pSB51aEFfJYr65ygfs10ujykxHji/MgO0MvInMr0T10mfN5gbykb4ey6S/its
jvL186N2LS03J+2ajbgCg6vzwnZsr2tdpOcLrTDqAgvH9Ei5zyU5/f35VU4PI0bAJoi2ykGEQdm2
wJ1DuHcTV8F/0VHq2xBDHTJHPr/I6U9Beq3RCq/eY8g/N8es6NQOzI/jo2Ju65v1wCeu2v2Fw+7M
T4H4gkCKh2bT/24KpKSFbhZhRkKfljUHvdNlEkOm/LGtytL7/AedAj+mIqCv0cEAHghzrSv+qYJS
vaCqxUQCCmoJRSdsGOxVBIP8HEmvuc4HUsUdpNntl1pqwvFKJ0L+QuVyYlgAwslbQ7oLzU/GAWnT
DcDX0/S+xdBwGJpEfmb4nFdu2wtB9heIJO6GUhg9jsx034kEM67xLVf1vU2uu18hfaIzDJf4QmVz
ZlyOzz1CR/zlmDyALx4/lzKy+mbC1QpeUqt9nZkaQVfSZf3GKAuCEdpc036NfVbhWQqxUGaGLjLb
UeIRQlQvq/kPPZLnb5oRq7M7z1Hx4/PX9gFuHq8p3JQZFzFxkpmzbvkVEGBmUwzQ00WqJ8VtaWlw
HNtWIMYqZhjHMFFjHR60FZiNQ7Z091ufAivzjY5K2+mnUssdhHDN4zC0y0qjVuaCIqarkKeKZdmT
GKDmLp5OiMDMupbqvWRH6cGwSO50IrJvU6/u66q98DmK0zp29XAgExlzPZ26fIMyFQvm+nKLBamS
ppAg0i5V74qgHX43czM+UuhVgUsQht3TMc7Vr6Ltqhh3s0p7kaLJ6KBKqZOvjrYlHXSR9s+RAaLo
WDWeZG6B1kDzP38RZ5oZzLQA+Zj5Mk+07M22A/pV9yTEgZyugzDyDZYXS817tzaL9KUd+hluqix+
LekSf4/ocndzSgDyhW3p3F3QTgFS43QNVLK1NekrTD9CTCvo7kdbuiEAB5FbNvQUOplKPUCWQzZ/
n3Dsx8G3WqbRzwFRfrRLkf688EDW5br5MoHuVF2jMWDWurVmGzKcxFLYDq7edMkdcrXSwe7UuAkV
bbpO1Mo8CKuW/bSI50eiQaevuHqsjv2p9EA4WeCNiJt9gPgZg94+3dkiMPaMJ7S7jpnLhc9tbVC2
98oaBxJZt1ogseNVLuNBNIOdcq99HO76mqTvvpHUHSyz0A3mpr3wcNaPYXM95pfA64LTkGnm5npD
j3QQZ+zMNUAl7qG+Vld1N0//HeuBiYdxGAgfzmvmtlVayDeykzDOcH7OwBswm4X9JkIdv/N6kpYQ
zmCLa7RpdGiyMuysZ0dnmPIeksJ0YSM9fcLWStgDcKL95G4263kxs2lmwJEwQbb7b7EoLb/NuvmV
pHv1Grpj/PXC57c+wuNHTFNGJ/wxKGbEvTnQUCeUalOAcZqDLf3JWtTjHHDiqU5o9wA7tTvdUGt4
9trgdYmeHALLHD01Q2OJX7mUP5IqNV9hrkKXvwTmBcTvDGEN5xZ60BXXZtayHSPafQHZgzB4Fyvb
NtjRDK7CjFSS/yYW/vh+3tjGL0OtCoVWq2sedbQJf42UbEMPUhE8HoKktDsoj2MDdUfFHWGBEsrW
X646K9D7+keYNeGTRnbHz2Y05MnvUfVeQuhPywb4zOxbvFUQAPbp44UzJ42tEGSTuWTCwfMkns0M
YK53bL5m1hHii7d9EbkNMCI08kZS7uy5KacLpcOZd41jDEJUqgbGpFvUrVXIqZ5m0pU6JqRXHaol
xEyddgN0fomdceZgshitgD4wA14PXOX4FysqlteCFCu3XchIkyeruy4WI3vJxilEqEre9D31Vbjn
KOid1BLtQ6bq4U0rjOrKLJrhwLC3uE/tznbSmBAeSUoWcnQxlbkA5J3uv9ZKosPdkQOBzW1TonYR
5KwO1z13Jhf9XZ3aDj2e3N2UCSY+ZiuRI5YM1cHGxeK/2pRqeF1RkLCTqrAMKV2Pn1EvB2qzqCVj
UrMZZl/CoTz19XwQfq8gdbsKkqWDc2TW9s8hGcavtjy0sj9ARLaQghXtbRFHBaFtbW4aTjbMEM6M
sBHqhV3/dBfGeY7yTmV8QxW/3YXNdliWiK2RmEYru6WVDj1DNPP/8R6A4tj0dF2sRJDjh2HX9In9
gKTHIpTrJc1NhKvMf35P1CmPHQbydGRB2zkFFfgFJxBxipVxljGrY7CJdTBHzvG1DbjimTRaqRvY
+EPpOI7ctAbO7B0Spr+wQrBBtctg2qHlJczUhseA4b1af4X9b+zjvA2e6nRpLmGU525Lxy6Zqo5w
FSb3mzUUKnbDTI18nrqy0NmN8mhh+UdYIFwCW4WApSQ/tUZHMEPUmccNiC99KqcT35BlHoI6r5Cy
he0lXvmZbUQXLBhge04N1s7x08LwSKnSCI3LkvTLSw4K4ANW6YfUokj+/Hg6cykaR0z0Vhaaza54
fCljJtsRsUXrljY+Dg2uB54Sx+T4jcYlQP/D0vD4JIRQa300Lx9D6M3Txsm/DepI69ypyrT5AYld
7ttMAJNDJMLqHi11j9leVCF6ksqOIUNjBMgvW1t9S5MGlKDMl+hLDflDOLHcR4+qVYYWojP+pYc5
1nwIDOJP4GIl89uiqPjs2lQ3OpqWXDbvraFTCZNkFvIdLpJ4w6SkfcsQN74KSfxS7Ep+7cQgf2+M
9pqhXLZbhjodfFLMY/w/Clzpl67WOifosjrcl4nZyrsg7tSnlhgWHQ4rAVZOV7MAwPISeyHRLMeh
QMqgtbtSNZiMTqQ8GpypsoM/YkRcuE8zexK7iKEQKW9MAVWnLHIbgw0Zb2Ag5SJd3CFTOjBHuEuv
cdAoNaKgcPoZkPlJx6SQ5gbhZ1je9HnCREDk6Jv432OJI7gzangaozr9zRQ2lD15hKhFkc1nX9TQ
MC617qetEovow4ed8eHKJD/+lhCLo23SwOR4nsGBhlnztMYed1WqK6RdzyF6wKm9sKt9nKmbr0qB
bwVlCBGPjNnQ8VXTceqXtqGCsmekaHDGh1sdkfnjksgG8OBkGl6LCtLRZ2m4GpmweIwe+31GCs9T
I9vLDqqsdggRONHCybV9WwANXCg6z2w0H3QmE9dcE5v6rVOeqge5RNIiqRko2X1TtlMPRCzxC+xI
v8ehOdxDY7KgVwN9q1SiDyWl3202GNN+WdOCUlECUH++9D/cgTZPDhNNLOvxaGLUv31faTXKShyt
tGedyFVvzW4qPIsF+KcfK3RAda3pnR9Nsvo8w3//MltlrPiWKAQjKSjBP9K6xG4GrXsMUzaL8Ryx
qzL5EhHCsDg9hu2UtYNo71Qx4FASVI0keULHnAL1MF0n4zZ11D2t7mP7CqW7abjoOWcCdWNb/R0v
I/rIJU2Th2Y2gl9tV/T9LrSN+QFTlvqaozkiVTBQpT9dB0v2Qu1w5mNmugOJi24Ftch2JgiBO8Qo
pW5dbZF6ry7V7jeoj/CanHzVhGEPU5XoEs3q9DtRV3tDJu9MEaH0rREI/6JfEaAtilN9Auh45kBy
CQ0aQhd30Iszz3WzPX75EI7WogOcAIrVFmcbw1KOwGggq3nS83KlfwOQ3QdXy9/smmp5vnTOiNMC
/YjgtPXcK5Ni6JUegpP3/fD85/lw2Du+ezU63tPoXKAfndkSjq61rTZmgrQDIqAq92b3ZceF9vv9
35ebpwuXOTNjXy+jUdbicQZFbPOySqJrW9jwlVv77dfptnbnx+FKv8l2k4tPj9t60x4bnwMOKqG3
PEo7+/3zBXyGzn6MMK+H+z9YaQn5cYwFCHPu/Hx2Du+u//R04RKn9cHxJTalSFOZfROul2BQ6GTe
HxTL/p/BKZwXAlg9fKsu1CMfm87xd3l8wW1BYoVYboKhubig+4vXeZWb3akHLJI91St29Z19T2jS
c3o1XUU7/NJ39r7cZb7wyx1x1F7jFHfzleU3nnxhDz95EiaIMByldaLNP27ZnUEbQ/TGXMdtMik/
BGbSXiM9pbWozEtt5GlvxwWYKq+jbKAZ6rLjF0vly8yN09+1CtzRiFCS6t9MtQTxNlHynbisnnIh
xBceV7jxBe0OqRPMMvS7SFnE70YRf42mlx3SxpYvem3OfyKj7Z6YHi1vF76Pk9aF8QmbCHDj2nbD
ljy+U9rxzmyrunJVCfrcfgm7enT7cR71nSbqOb4TCYI4rxJVgU1HQ7gXLh7TyAjc6iOmFng6Li4Z
gNns9Enclw/5UKmXMI6TvdwEdgF3IsMQrhGF7vFNFpwPvD0VHf+spT8mgOO/s56jFbKJK38zdZLT
XXMy5l9hlSSvwyLj4oU7AU0IqysSblYWBclkZlYjzxFjHh7koYJUPvY4Jx4wpKSttlewRLO74QHu
Px5cNFEmikutQsaEd1JKUCzWZZWvaBkjRkuCTLq31XLRLvSSp5sCVsuIW7BbsHgdMKuOf6xmdoU5
prDS2iHXDkMimMyptbazInMA/cwsDwUo4cUCP7uoZ5ZgIw/3GzIY/q87gT7I4bmu6e2W31HgqllB
PRj1+bvFtNxR9HYfKRLBXaHYK8O0g/V1MGeS3uslZ/CaXTrFPwqro+1kfRr0nQT0wF+GrXH8NAJK
ibI113tQ2vF+hMW+miMrxrsRahb5u2EuXPhFFPimzAkYYn40yoLQFGgxjyv/yGujYjmMRWBetWEk
39kak+oAHPu2GfV+FxdBjV3UNO2zWiX/JABpZ+QqY0+RMtwotWYHFyz087rBLKLtCLUq8Pko5Q7P
8tJSbiyyB18/X5SnOxU/lCEMEoyVqPgx3/rnWCBEMetaW6fpaO3gC66vg9+VvbnLZrl+/u+XAnri
Q1NUFfh4s1vj0ZQ2XYxepddGKAmZMe2qDn8DNHXl1eeXUtdN7/hVgo6Aha4jBX7ZRzn7z8/qTNIb
6zqhpiwWrGvrcfbCKCj2E6xQD7m96ZUluclMkTFIGYBYPYwJJvJ6WJijWK3wpGm1aaS/hLGb6K5c
Zf1hKTO8EcayflNU1Iexxfu0QqE95lEuPTCMIgiOcZybJXF1RcxguON6fYbHSCEfVGOuDwWxIrf1
XFYXhq6n0CyT0LX2XDsbSOhb4EzM+HsC3ZOLac7GHzkqssLDWEx6TAMYRzuYu4O0z6a2R0oPph1f
AV9RKiKPL1ZHCPIiHaus4wPml7XmAs+Iq6nrSRcVhU6O6zRq8lUlLNSP9WhGOb7kmf6qdJX66/M3
d7r9cpQJIoXpDmlht1x61Wbfj5YU56pkiO9FH0yY4JrjwV6UFBazDXq5EAD+/1wU8w5Ur9DqtvU7
uRzYNRK5BGN77B5BWkhnD8Le6/Ce/rGk0/JF66zqQkl4OjrmlZnaOjymH0XVu4E44hJ3T9DtAuJM
Wl4RhSCuqoauG6koHUqQaqW78DcwAAm3zVnBsGmUI/xbetEgqkykS4O40/N5naZzPvMlAY5voSTy
GkmtyxQGSjHXquGE7EmkkC+szXO/m03AgCNgQEVgdnW8zZJxkabM5il758a6xbM+/DordeYiO4sO
2EfoXpDm2n2JCd/jTEyug+PQRP7h0O6wJZsvFMZnNkDuA6ICjgKwFrbW+/0SjyOmf7kr4j55N5Ic
N+zQCL7LoU2l8vl3djrpXDnM/1xsU6vNmE7wmbFKQzuY/Cg2rlEB7Rh3jBj6tEShzvE7bxgbMAuv
kTzbX7j+SSO3Xp+6Bv9qHNuJTjl+9GqWQl2maXTrOclfEr2mDMGvCH0C50y1JOPbDH3jgWCX3o/x
bdsRZd9iqJYrX9pRny/UWme+N7YsBBKgCusXtwF6iVWuRaFGBYgFTKjQkPQrwu4ufm/nLoNVhE3p
CfSDqv34R5vaEinRYMOGAN8hS8hqn5VZab5FIwRaFpNV9ocyz4s9ulM1dlSLO5pGmWzPVk0z/luN
MyIt5DBhcpJntf/5Szlzex/HIXKRdeq5pf5EPXtSYfJOQh1AnYD17MZIa/3w+VXOfObMmfB+xmlc
4R82hy8qpNnUYgJ6ZgujsGWICZ3LEiQDBmff55c694MoKOl8tNWcfwsVWaUND8JmGyGMwL7BuQE6
sYWI/uXzy5wKQgBcPog/TG6oG7eiAD2Mq8LWMKuaCAt5CYI5TzB8SywDMJXicI5GOHL51M7DLiqX
CB+TIRpNh/hAk6SsaHhR7Sku9njD9ZEv9VUdE3dtzVjolcRwOWO35CYc3YoJy+d3fu4BwQ+F/wNl
HRBnfVf/Fid9hkEhf7pbLjCrrVazb7BguhTAdeaNM6pgfoP2BHHaVqdQRqViESdeuokIC8wO5dZX
JS2vIXUv4sJKPtWmrzojaM8IZ5EaGtvJcKPjbBXBb4EgN9IvrE1N3ojiochx7M1KgQnmoi6eVZTm
naKSt5iWheQGoWY/MPCXvF4eqI8bu3ua4ApegOfO3R3qR7Z3/HdUBhebk1ZUkIrAtYgxJlymdxiN
y38Uos1/UswL624OZNM4JGhE76tE1Uq/y4rh2VAt6AcmSyXAqUzOW8cyJyyCVIVvzmmgrF8ik535
LvB4gQPP5B+bm23/UYYxAD+0JheUsTn0CqLnRb10yJ/ChsyASfWx2A9xVCHA6vjr00oUv8XUN24h
Nzj+DxMe0NXSewrRgfCw49gz8ay7T8o2ui+xhcZQ3V6id1yh3xYhqR6EuOpSSXCmXCeAUkGCv347
tN/H94QjcAMBWsMgrDTHp0rrMCiQ6/QvnuXLThvn/gqWny8l+Z+OhtvXJrvaj8Dc/ucL80NocNw2
ANBpVCYmoyduZnNU4IFLfnW/1K5hVeScm5K+V2P4F/htFb5Ri/S2A5L9qVWZ7AxWEr0mwzwjoxh/
p5bypIy4UaFxX2MrSQwsO0O5irph8PC06PxOmxSCSdNLu8lpxQxdRCioQRSoiJq++bjxdrZ1Yswx
CpfgT3fENN9hIGzfZOpERhIqzr2UjdaFIe3ppwpTi9Xx8aAAnTaFxDiGq+N3X4OSyN3dXOraPRRL
zfn8fZyCs+T1olrmJEHiolCdH38XHaHdVjq08HwCO/tZdSDdJeTVb1Y1avf4meIvhcOh/cMwIiyU
Q4a2BN3rGLthmxJkr0bURT9bvBTua2zToHi3E9agRCWZb5/f6PpzN98NzQqtF1xQRvLbd1BmfSt1
clVTyYjgKkNxuJOiXP06Fq36HcXDpeydM6AfiR1onSnYyVSCs3D8YCyRZzElNL10lWeYQQ2Q8zlW
iBfMhLZ8Q4sW5pztSv6z0pL5UUjh9Dbj79i5cW+IzMfeVPWZM6n6VUntk/gNB911EyTpH0volAmf
P5/Ts2g95iB80pvKVAWbkj9DkAmxjBGbkP5H3XktR44tWfZX2uod1dBirO99AAIhGNQqxQssmWRC
axwcAF8/C1nV08VgDjn5ONfsphWNAgjgCD/u29dWJfFunFzGA0kO4QIUev9SvxiZNp51VGHomEMV
d/JkRoswHt0qSwnYnTCfsxo3EfkRh2y94ZMXzuJJrxkiBV6Avd7FP7ZwvbfniWalFmWYWSDaXvTb
gpn3tBh6fKbgGw/hGsI78VVWKJ8bXuEHS9UvnigyU0K5NcayuYnXNwCsrgDlqYLE0Lo2jPvR21Rm
lfueOcYfhI5v5boOdGIutMa/wCNOSV9ulaG4M9drRXnlBg2q/Zeqo/N1dT8dBj+fDM7OEN0Xbzs5
kSVDh2Vo2TeFjWWEooB49Qk+MaC1W0+B3UypO7BLN4kDeI+dfohxOAQlH4s29GK9jTaKJ6OvjQ0e
3h9pv/CwAOG08MGg/MXCiZIDeQv6fvrOT7vOmtZD2VRGTZBPVvKI26Q4GmwO5xaehLcovtRNuWTZ
zW8PTzyD0N4TulL4PiWFuTG5PRB9TYCMKgob8pG+kUn19+Oxn8SHVcpKnyKIudfDY9KEzHvNAxGQ
zjptLrN9Y08L5Tv6mRYy1XFzABtrHTyzac8a1WoZtFkaYnVgoikExtIQS/lz2kc7Teokod9/Cr9Y
2HEqRLOiMbTIuJzOHwW3lxlXjS7QE1cdMYRFO0sbN/ou5NFZyzB22scskTSGJJi/qji5GM5WaKJd
fG3pYaPCP4DyXfWF8zVRy/wqjXoBHlUUHyRI3y7tJjJU6skULQzq6qchQWFSbG5UGtXwGvlqFwn9
NfBpNrMNXNkfCjvZffBsjDdrC2ON3Y48GGI9xznZW3O6wsZBwd60rFsjBOdkA99H/8QpyLhtYKWl
NKx3bqhhDH5mFZPcdj12jONkxLfIz+0j6pEPlanrsvl6waMpkNlCvsamrnW6BpRKpYHX1uGiAHVs
6LN1ne95k2RfImb9iyfLudh6JiLkMG/oVgrHWog7EldlvR26Wt5EeQuYqYTK+knpBuOZRpTe3Lj9
oqnBtKDw1yhDfP/gSb4NKym9sTwSVJN24T2+ngWyRUCrdqoCx23EUmfsC+pNszUddCQFoWnMJt2v
CWyvzpaXrecM1mZUG+MZ4Le9ff9e3q7XlmEj1CIhjW6W5ObrW2kAThN4g1rt4+abo3ja0RPGd/rL
hg/Sim/3Py6EHpxNFqEncvPXF1ISuvEZXVyok1GgaXmGDoLqxfsf51dXWQ8qJkpJVA9vwAZ6lCXt
wAko7xPGxFi54VRDN3//Km8fGgslQ4721HV9Pm3R1cea0ryt5UGa1F2wqoS3cF7js163nt+/0tvP
QybBpozFo1nrEydPreWwvFor4BKbV9WRbCGJfdl/yLr6xQciNEE/Q9hAyO6ut/GPsGHwxGJobUTb
tsy9i7SZ5EtMOnrT9UBxJEPzU1wMmU/rNsbFYhmDQhPjBrYwgXbVUfwE+ncs4hTfg1w4H+zzb2+O
04NG7wOnCY6Hp3oSlmotioqCHmWzfY7yQgc01xu3mZsPX99/2r+oO675D7Zdyn0WM/RkYhpACVlB
csWHsjow/RYt9zNN789QZGehzCa86olN7QAJuL5Bqdffi76LH4lg9d/GlwDn4NRHworPTjRw8k6y
ipyBpFzEloc0yVSX6WDrcb7/4COvR5XXC6gHG8hi7WT0oAI5+cixImbWQJiyld7lDx6BgJ+6FGkA
i6MyM9WMtASWEPkwimeDE+UG+M/49P5NvH3DpPc5TPE/4AWABF8PP7rd6YtliwRTmi2bpRHVgYyG
wIOi/eip/iLNsMKJMCsmBMdq9lQzhJsfa245FIGb1NhdWXWx5tfSYtCO+P9UoKgTy/pR1IuT+mSx
zIt5JiYIIszbhG/iUaujTByphiy9mznB+w/iV3eHbylhH7RCzvqnwIilkKDkjKJEMOmCZB7h3e10
WsTvB8RW95gWdGeZOqppEBv0FKJXi3dQ6G/dyqWva3azEWOiBf/R92/r7SpETpBJoa/9FeiFTt4P
xipFogx5GfSTKFCfmuXBBjb/u1vRqhWmS43sIydI7/Sza1M2qJxYq4CylPLUFGl9pKC+UPS31A8y
b28+EJeihcZV6fHjeqeDACyn2VSIAANP4m/ImTPecWb/7YQzrFqLfkL2etow+eL1sK4iBUK1xKqA
rqFmj/oQMn3nOpv3X86bIx95eDJU5KmYwejATyZwWjjLFMGYDAq3mh7aPDUeDFCpj47Rqwf6E2w/
ttVuP2E+AEFwqX//rZErXj0ymcMqN/H6Q6bR6NWVzTkL3cqaYfWqXeMKDJBqjMre/6RvDka8L3eV
/q+CgHUKv74UKtAyUXq4Nrpeo+4r/UrXsGA7SywP24DfhzuvBKG1IeenvBRA1+vL9UCLvGbkrFyC
G6Cvy6s2Nha1h9aWLrXPxd7oeTbu4BcageFiRUUfL6cmF1WERlnYZ/NMQ2j04+37j4HEP1d+tWb/
vDOKC2gJKE+dblOuZPdxW8x4MH3CrkUK8MSB2nYqCplKl15g5RPWLVNpxFfcABaSM50h34qOTB3l
dMN8TmPkxLvEiuW3ZTDmI7VtsWuh8ehBCV2JZpuyYu+LG2sGXkF1fvHpgVwGdomipIsg1sQtygx7
oN2sVa07nFyE6dcwMsqALC22d4k2d/dJBG84MGMJNCUaJGRgp5NzeUYkisK7YiUOwAmQmFRjBdfo
QeLXFFaDmaebhGd92StelMGyGfujgJCG80SVuC9lMo97u5kKBZexbMGDAkk63f6j3V1S0nIz+M+y
kojEhZEE6AyUb5mTyqOXINCF5JAaDNQ4xt9bSEf5WsOT/hQ7kY4jZTd/Fk5vPMdZrXxt1NSqfGAN
Se0LPXc8NgShXGLnq+ABb8oGwjKhUns+rmyrTTMOgB0Rb4EwztUFaBdSnEw5LGqS7iYT3NaujO1k
wV+oAf3n1g20Chwc1Y3S697XEpsPPiCdpZ8bHHpNXxUqLnLKTMvn1ZCYrFb0gw2IecsJPzJRzLYd
CqvF5K3IFkCuAEt5TRNpwGxLabr5MpZ1qeM10C/IOIdsukf0r5sbZ1K7B+xPymojvAGfIIT7nePX
9LG0Gzr9KIBY2gyqrPcctfHl3IjHBXPRe0wIqFZlTTtU24JREiMkbqY69HAwrc+WZm2PbZaqpDoh
2OGwBiHVvxlB744+o8y2NrDrqfJh34W93FQ1YAg5RevTxl57Wze5sxTP2dJPzG7yorofT672xdBQ
xPixZ2HvhcJLPAqvXFRYzCPhJinonFaFSdbPZD/FdOepon3Mwc6hO0SlxQjhNHpOuUDVgkHrachI
iaQSBFvGeF0VHS6zeTmB2eD8GjuoDRPslHCJhILCfEr8OJLOA4SarA6MxHMvm6Ubzw2ephYIh/Qa
tjqmnMKFjmiMe1ua+oO6WL1BGIjOqgfM3XCua2vyRd+yFr+/FPxiHyMTyZKIQg3W2emhCjnRQmXd
BC+sNu5VXRXTXd+r3gdXeRuVsN6gEeb45trrhnayxZBh0Es1ycpAkUWYyWUbmR4Gxeq9FVtbp7Ie
EfScZ+4CqAvy/YylKQgb9aorxw/yR28CRZBjWB/QnEjdkJPkyZKs6Y07SJ3uvsiYoycPy5FNVS/9
sbWjOfzdRwvVj1SQi7qcTcc7SfFLs5UF8d+Kzm+cXWMU0Y+md36bnU9NbT3aEPvSMU0N/PUeY3qz
5fTY62DPOuRbacbmfZr28Qdn7188NmIQDt6URdCenVakQc1i+dCQHumiMccJplu22OetMHTngxPU
2wFJX8hKC0G3B2r1lGfZGRTUHUyyA8tlf8xTZ95GDerY99/NW6kOb4SyKeqJdYMmHfX6sQmrT/os
xVMdDnqHF1dF3iRY1HxxQxFVUePX7SRaADrwt30lm+Wn1rBlHUyWzFbPilYchCGK8YOJ8otPT4BM
vdDmZAF38iQn1ydtYXajBAXTVXbYC+mGuQag6f1P/4urQHNAoYVOhrrF6YePlinrspyijhfjUaOq
AwGmh8PS+1d5mwpde6qRXLFhQrAl+/D6GSMxdFK9Xg3MZAogfEpy2nJ1G68dekmixCz2ZAS9G20y
8FipLBpUdWVIILk31rWjFdkDbwAPQDLz3r1ReDaZ0U5+cJNvY18e9UrnJpdsUfDQX9+jiahiEQVZ
CK2lgzhIV74785UFP01NqqPW/CCLBtAYNsd+SRXu8P5D+tWrgKlBaZnqk4qG5/X1c73tMZ8lXewU
GpaJnpCXalFoHwz3X0xf6u8k5UmfcUA61SBbIrdHmWkr1C8qdzLrm60N/WFLyv6jk97bDMgKziDN
S/VhlZ6d6jWbqK7ZNltOE86oXif4Ij1mizc/iNRK9jpWPtdCaPlNHMUpqHjd/mSOuXXfjpyW33+0
PxWVr4Nc7sRA9IwywqMV/eTdJhSn1ChFRmODoEvP5mhRPye5GJ6QLqYo1eBY9L5sZeUegccZj5ps
s+RstNO5CEp3MO8iqjUPWl5jcFnldBIUOoKqeXCmJCzA4H6nLwZJqU6S91h4c9Nvl0Wqz/kgJwP6
TezEGKKV5Q83kp2+qeOahGJqLvbD+5/z7cuFvEdRhEAe6jbb6+shNGT21GhohAI6frINpwwTlGWm
f6b72f3gUm9ny5rkNSlp0lyGmvJkebJIIdOXB496NoxUJ1sp7LBkeuZ+k9XmZVvixB7WuA5/JjXR
oBWXVvsRxf/tGQ4oK/s3upw16XR6D3bXzvTGYKI16XJ4rDLcOXAM6reG0xpf9SSftmbU5o/vP+O3
5yUWZVo7eKNkut8I+vDr6BlLMIfdpUdBGknL+qTqjXXRR+lCUJN/hAt4y1VcW2zYAXihVEq802pv
ziFDLUzaK/Jca+9K0LN2oC0ldn5t7ArjMMdG3OFHaCi3ie7R3uvmTXHneJXAem8okmuEzxwv6kaB
A1eoUX3vDKW5odVCb4OpA9Z8oObUfq/7qrtN2OcoClpJ+gVnMg+qLiZd1z2AAgxXK+pY2L4pwjeE
khVhE9d5fj5Fua34GJ+29DSKBm+T1lVKbWObaGk2nHvMH4oz99U+w/nc9FlewTS3HZa86ZLPnzul
c5JVmBmJ/RQTsPgV65b43XUPNjwTn3Ik4hvOGuvU+UdWurOw38WoEw++pe/PyZoJ2hewCjfpXNi8
P0LelJFIXvyM8mgFYh6e1lxjeiNdNR0F2W2nuMh1+lxXqluHRW887FexFS0Vjn4Z1Tk4yfev/WYT
4dqrNQkLALlT/v/6Y9KgqaAnWaAbUTY5Q5LQBvyC8ddW9Z/fp/8Vv9TXf62c/b//i6+/17hxpXEy
nHz576vmpbobupeX4eJb81/rr/6fH/336y/5zb//8ubb8O3VF5y/02G+ES/dfPvSi2L4eU3uYf3J
/9dv/sfLz79yPzcv//oDe45qWP9ajKnYH39/6/D8rz88FsP//Oef//t7l99Kfm3HLVT9y3z6Gy/f
+uFffyj6nysFdy030XewtsDyXOXL39/CQw20k0qhl5wzUeQf/1FxvE7+9Yfp/Uk9gfFGtWGFpK8N
kX2NT87Pb5GchpdNC9aKmbH++O9be/X0/+dt/Eclyus6rYb+X3+cbLRrxE95ipILRg8Q82mof/3W
KS4N00ITvI/y2Tva4J0elVZkl06tJEdhlMYGkSRWiXEzXHhq3591ljfi85h+FE6eBHp/3claMUPe
xpMg6fz6ToaorDJXxw0ra8GDbarOyHd4cVpPgv3wkTa9wFNG98LMk3jwBbYRuw5j2y9ACHDDjOfB
govTm3sEZWXqt7aW3irNvHwg7Hq9b/y8yTUSgGNGJMokXSfRP9aC0e6NCNL25KOKzbZKphi7rsWH
PA5kCW+pdKMP+yBe78x/XZIAWyUCdtag/mReKm3pjpFuSr9OAwG1Ye+o+I0rYCF91Z7rbWzPuI5H
AJhyO97UemyQhZwMv3dJVJnuTC+YzNMdgMjur9Xqt+byRfodL+v6x/B64r5eAP6/m/FraeH/PuO3
3bfq+8s/5/v683/Nd+9PCoQeuEXaW1cc2KrV/Hu6W39SC2bJxPPlJ1/S4Lj493S3tD+Z0uQUVI4P
GhkOBv9/T3ftT4RMdH1wNl75b2Rhf2O+vw5B1sH0E3oItYukLTC5k+mOcD7qIiSCvp20E42/WrY8
mrnlnVVd2Z/nxKfqB7vnmyuubUrkFiBeEsfTZvB6xqjY3KF26kcMa2GxGYmFKHGREl1Dje6z2Vp6
utz84238vci9WtTWWfg/MTufCxQDSwnNAgi715LR62vWrZVSGs8BdpDh68jIzvi29VOEKfeiL04w
xY0TksmKshCbg/izMGvFJNln/piMrniSDaV1SlvG9MkbDOlu37+9N2vIGm8CzwNjyk6KeOb13Rmw
g6IhNjDprucFu+YKtdwmIiS8srSalguqb+6Gk+ws/pqvr7beV89l/dyvngsadMYQWlFG2rqIvb4y
2kYnSzo8o2cY83VQ4yexiwtj6Xx0HgKWfa2K3k9tvbsScdNpxzYVHupSs1e0oItbENczhIniFvwi
ZnrvP5YTGTpvDckgFRV8SJgkJFZONgATxWApbfjXnP4mnMfZH687s5/8usuzFEk59J690uGnt7Fs
OBY73UnqH9AxGUt5qfRfhTWkN6WocuUi6VNk87OteB9qs5jHrx6jw/HIwL0H0Tu90ORZTpkIpZva
3mTxMDIrsg5pHHUhnyY75nmhsjp3zzWZ8JAIq3tMqDk8tVUWA2MunAEH26o4n7PY+gKfz8QKoBr7
GyBFBm6+RY6br9u19oHWSOuzkSotwW1KBWPTj5b2TXRgWYIMn1nyTXOe7FpabJPN5GJXeC1nr5hu
TC/Vnpaots19o0ciWsnhXZUDcNEx3FO82jBuMvLWemigMgKeiY14ppN5T2qvJZfdTSMpdbjp1wl+
jNMudujW9qM4J8M5sLjFuMMNtjPcOZ3VaLyoyX1ysIgvNl3aKj3VAGXYkmmnW2gYm4wE6aA49IZr
TiPxkGPMKQvVjUMnml6/mscqmg8L/izI2etB6QFjW1MW2M6odIR4cvoWO0A+/aXymAx2opnp+Qz6
VAJ2yel3tFX+4oKJxeCP6ogML2pWEk0/x5tiyGlay5w+vTAXx+wuqhQ3eV9XJ/5VpkKnuZP9Ugbr
OST31Q4qL4WXJWp3rTcNsV8vOhB2HOSzaTcrqvoUY8AGlUVf+MHYoje5KJoOdoCMkQhGsWZil04K
FX+soT+6vTQUX0Kemq9AxpKI1+q2eCSg6N2Nh+LouZgXR/pWR2mo1MQE58JbnCcVLmXhO00G7j42
i+naNgfWaToyrKMyDlOJlWSiW77q9ixpDUbb390uyfNthiX5hRu75tam1xWnZlykzVCxKhf9/QrI
F3IYw2mOxQEKS8wY1AWG1cNUAZLNRHKz0P/+nNYS89IZoUe39JXt96Wm3ZAJH7oztM9y8LXM8qZ7
YY6ICzujTrxtmbgaib+qvbbiCUFqq1PGUlhZxn1kJPZdYzX1dLAI3Uo/K2N54+YmjssjUnONoNNL
rRCdaX1oLeyalRxqtVG438pSwWjaVuqcwqCp6N8bO+q2vZpnz3NmWXTp2DlLVWfMkxZaompDUjTi
OC/2UTbD8gyWSIVwP/Q0KOjjd6vWswsVAjHnV5UCNElduJjjMg37QXbGJQ5p5SG2Rf/Joli3AQRN
Ww4eXZt6wq816QeIGMPI558nfebFuzGa4qSl702px62HeUFG7tFk7JrNoG2ncsD1G2EG67jsAcTG
bpf6Qxrpn7Qqgeio5ZU0gnrMun1nWUL4EfvEVlOdF3uIs3slM70fcHmtOcBqUPOCvsersm5oVKew
66RnWjfB68gp4puV0YTW0jd3mangYE5RLPuU1ypIyc4d41C2OjkxjdcNyHDOYxXXBA9UeA80l314
Xs7wPrLuzCWznpAJVFfdpE+B3YJniDEQPbTpUJ/Xtc0xHR1sfWwsnVWlbm1jDHASyvCQBLLTbQth
Ntu51ZSX2vW6i9aZFrgITYMjSh0lZ9KcE4Nao8h/1P2S4sRs5FkwJ8oIMlEq+fXUxa63m5za2vRp
t9yqOdwSLXPNYx6vTPkMuOHFPCiCzg0c6gJtLLTRF8NkB72udiHZYXxu6NlhuqnLVe4psJGbYZCf
GwPIux/ZsXGh94mz7UUbX7uVlu6yHACdT3dzH8Lj1G/yeBk2PBlj79DmGYBrtx5bMExpkM4pvi1J
rSxbr9NHmGnU/reizdx9Rr0uB9NhkhsU7bxTW9Dr53WMa4hRqfMuQzvX+JUy0ihaVOKOnb94InVo
XGRaN27LEm3vzaAtMtnQc7P6Mix6e1vSjdvtlUWIm9mwEzVQ08g+WiMGuMdxqJJwnCc4ONWU+ZYq
08V3VcSbcUIOmlG8fDViNK8+5Vt7u3jOuvugynVvclGXyg3lX9EcUgrp3p4NWYkOI1Oh3Mh+SrYt
I5a5nZuXvaNTdpK2DEddxY/LThTIzZmgTmz1Z1NhXY8u6RjDva8jVz/P6fXZSmXY6bm+ax3te1ks
t43qvYD9v6V4Gtq5/jTH8VW3rD0O6XWqDObB6vr2yjQ6DZhx767ZIXwHrES7K7D8GjQ13faUba2p
kFiFtfzXiq6Gv2ygeZdaqDGbH7CnIgtN5m1bNV62H+ce02JUjAd2OmdDViN7iRqNXl4lbneMQSfM
bTk8YdIzHUcu4bD71HbYuTxH0zXaxzrrInj/qrJP5oWsIPYNduFbxlClnH9nMQOu8ZqjyLQx9zu1
oKJV64AMzFx8y/A+0KZKTS9sRBFyo2GUsaXs3+HRywON4m+KNXGYBbat3DXYh25Zn5P4kGY2/RKg
1AprH0Wx6l7AeLTc0LNQ98G4qIDsNRpPOC9DubQC99iWlkGE33BgGIT4SYJTjs/Kqsd4ehqs87GN
lq0zpBOgEDNddQgI+QMDjPkl5pCe9F0KBd05qO0pTEd1aQLbQEi98dqxXd2xzHGvuZ112YLuGtEf
mI0T0A1jY8Y8OTOOHsOy3Ga4+zGFFTIVAQ6u1pdWOIkX6ighgqVVsSjOilgftxxt7QfmbHuezRgr
w+umXdDvxop21LlsrhcWoG1mKHMVjn1cPLvxYKzPyAnnDjj3xmhmC0eSOs3uHWJ7D5FG2QMJMUpb
37lSMW8cJY1AS3j5j0aLlYdWNHRp50VaHfokjuNwMXNQ2Q4kGS/O9YeJ1MznhGZFcdbWXlMFGZCD
+jCkRsTOMc5yl6h1uzcrQG7YyNM/krbd1doInezZTYorV/GmL0Ivm1szs7qzGVnCzci3LwxL+0T3
W3/m5KZ+URtF/KjPEk1qog/aV+o31pGKmrenBUv7gYTUeYhF14ddHYnvPFnry6BF6pEXx4jh40Xd
puyoaQVpYXWf7LZGEEOzghHOiig2c9U9TXpN6Z+zHHaVotn3et7N+EGX04a5TxSARt+QexEX2tcm
HzCa6HLvTGtrB3jOyH3m0qiqbW6OA/MeuPeC6Jv3PU1ndtmPO9HKfCObegwjOvg+ZQ6R39LY7hmd
y60WOHABkRV4xrw1FUsQXGm5PIfjf0zjbDwro8728RvgH1U6T7MqyH83TDcRiQPskHhnustshaxd
8rLWjKOci/pWFJZcqEUYI8iNKQ4p4bnXEk+L+zyxqmM5aO3ljP3N9dyUcCSXovK2OR4kYaTZnC/V
6aDMY/6Vo2mCfkRONx67xo4yuxKFTmkuV4lRDb7aZJAFLIMTEWfG9rnSzei81Ebt2HVK/4AETNtn
M20EOC4mF7qs42t8So5x1l9h1F2dN7jX6RsOAFT2lEOVdflnO6rlNysS9YMg2NkVhX2jkn0hiJt9
6BT9zlTUllbZscCryOqDZu2cTVCxbLVWExeLUjoba9EzNrRCbuuitLbYdg5hpiocGKGk3huSM3rt
GsVurmZaDVw0R2BGtR0KmXOnwKLEiwdx6eUO6Ay7TI66U9DI2sLS1CAGXxl5Hh2kLRLWWjkfKZQO
Z80olXtCLph8VqUcR5ksie/xunnvbZfB1k5AbHSm/gg3pthRllmOsoI1VAnrKWmSkjiE7iQsdMaw
zNNxl0fGS2t2tbcVOJuHKb6zx1bBXzRJes+vklm/Usq5vteSvroo0RhP7FCpE2LKRTQNXcZfRC63
rpMMx7mBZjgp87zP6TjdQBSejyVO3/eAUH540u2fSwkEEsqnB71Fj12firH0UyGjXYNmdFeog0K4
n1Texq7q8zIpn2dcWLfE3tXRtJeahRnN02BQ+8kNVLZx08SsO31/6Uz0JNTFiuJW7TRIDOr2dkXk
ES2c1Ec74xWn+a438+VGuIN+75hJtp/aEWmSbBNCkKr1LkTWI1wTKNT7rGUcGB2shNXiwCMyfMHL
BsQjcMetGkX6AUKvckFxMd/Nvek+eGbE2WkYCnlUikaEyVg8ugAE/NzCviPCTT4YPb37pNXDRhmi
7AxEgov7vGFztNJGtv6iVcmIQlM5p0nMWqNiNUzbaTmPGlvbyiG+451MfmIAjomSqN8KTz66Ef3g
8zwVh2lWr3tTW2iPZ5PW6mreFqWzS6C9hkY60NTeNgwRfEXmDelLlpcSpECFiT1VJ44xGnsLapLU
2GOIlx5c4gsOdJXxnfa3clsKeWsM6PvYC7zkE7DVawT8CEN094WeSf2Mt62FLlvLwUvTndeIOeza
4RLypTyyFnB0k0p5R7y27HMTPXWi6+ylU3quC2ue/ao03RJUsiNCry3m3ajUha96bO8x03tP6iva
Ehx/KR2Z7Fbk2acyc7yLdh6JrGps661qEVsHPBk4dO+p99w7fWy0oImyDl4dSjtNKwAIYWmgMIGQ
J5rG+ZS72XNVFPKTLF0ewRRP08GVnW/MS3Vd4HRRBtLJnbtobprtODhgxe1SJaixkohy3PKZMjc0
VdMQHMYsMftsYGWIIw0cY3QS4uBOiGn8UggcGNDE8wrbBXmg6XBqMluOCL4bE3yoRfUUDfWnYprc
5xZr+CO/WF45vUhsmMvCujDhtOH/1HXm51jU5pk91uOlUljzt1zRumupNVNPpXJu94hAv4Fgswc6
rbrmYqRa9q2g7fHaztTsrDUV86LTK+PaxD8lUGuOF7gYqTccKK2zyM3R41aiOUND1pR+rCTaoeoK
caZUrsT9oZtu6qToLtvU48uShlQhFONuKCeF1IYpv3a40D0hXS43qjKIbmdVMndor8nnPT0p8NB6
Ml4Hy3Z6/uEk0ButDFvCuofGWdTnSDGX0BPu/GwwwnfScqdt59RS8/tEK44YhvWBBeRiN+FpUIUe
vQisChSxhw04Ni9hV5vSdtXSGg9wN6QII8R023YZvE9gKrBWdErVehmVXgwYO7ftTd8U2SPuOpaL
ef0obiKYW2dTBzCryPPue9RO3p52aONzXcv6DMfdZwX+yJk5e32g2IZzT9h+V9Cve95mnGh921hu
JFyET4lNKJs0k9hTWEqectPNXxps1sgL2IRZ3bCrC7U/G8vFOx+6ihhpyJt7d2zdG9XpqjBj0Oy9
TFU3MstxL27onavEoO/qOVZudVndTHOTbExL3Iha174XdIUHRlnLi3yUX1aas8GGpQ70i2Nx+QR4
ZFR3rEgd7TdwOzackqzEV9Mp2pdCaT5PHd1CqzXWMbazfFgfOCUJNb4otd7Z2IVS0eqRZfaZUcFX
Ri1cksghijW3eNow3ocJlDVtQ+5+mLs5um2KOc/3o+ENynbpoMU1OkgvR9pL2OK8d0Fl+a40oqn+
ngyTORb+CNpCu4lLZ5zJ6vTV1Zjj5xaiKpAaRWxVO9NER3OWIxa4wR0LixnG9Nsljy3ZJwkRpVGf
aBa1EZEVUnz1CLzy7di13i4aVtsGBKP6cfUTvBnzjvSSO5fkzmbTVDzEow2lt9h35ixP90bnxMmW
DB7RMS2Btnu08B+XAT0vs7v3KpDuB8zZPf28ga8/bGslArWitZaebTqNkng2uJyyNFnEO3a+OfVr
6YlrltMq/9YOEhZHn9spoBcGrfVZJhyFLpN8LOwfZOByQMTOPA50X6fZwOIJUNsUGFWUhNxY2nWN
dmXaRWSwsODyvs2IWp5HzSjvERhxEPEKcYvyfoqOjimLR3xLi0dOT5jLRWppfl263Ba7tHKt5RLD
Rh1/NKtJQssCRiCYZRzPM91KNu2UpGU4c2q9iOt56g8lucSZzEXUX3d6FFVnji6GFny3nm4U6ELn
VdEos++5yRpu1sVU7So3oQ9GGeObBGu+wmdJyNFbJ+lEG3bVFD88Qc51A0nNth7onxuKXZ12rOmA
TooijPWGzCGl+AHerJTQ3QbFNOpLTZ1ovcmdziYNT2Iy3xutTQWh03V+HgMj3mtfetRPFiD/1+My
Mr1ttLfjbZLSIHM19fTG+PhArtgmUnn3UcPw3GqjCsa5kb3EUm4ZtCGgx98ccfnoSOMlUK9Sv5oV
CMUKzXHbGocSjIN1Zbqws95ZglhzxCcKHnI/4sht3dq14vlFZCltAA/bhsidMK3urMpwL4jKk4s4
pgARGGIqk02dUnoKegaEGqREn06QxbnEREWYGe3CUKoRJSHsUgkkygqrDy2Hd1JMQ9oEAxHYxqtT
6dygljEd7Jai1D4YY2qQ1GgMeR1bscKTqdrBL+2VTGfTP9OzrJDuR9BTTfdZgs5+ky62GdMKObOB
jGY62YcFWP7/Zu/MmuM2ti39V270c8MBJIYEXqtQE0mRIsVJekGIsogZSACJ8dffDzo+bbPkI4Yf
bkR3RPvRtoQqFBKZe++1vqXDSJS8M6Za/Z44LVFLPQX357GNko+dbVe/a1n0jx5mAnrgqrsBl2R1
G1HLIl3BiOCj0XmPh96OXOfoepHVnRLIif6pblFSh0nr1ONmGN3uqmsKa5NwrPoI5WyGMT9UxaPN
+f1pFtNyDVk1AEDbqFW3omv3wTVns9i2wSTZm/tEfl0aUrBJdKnZpafKB9MN/bB8SjXYSs48nUxf
h2CgZW8lss9RLTkc+ek/V+WeNkwXXMXst4fAbROFtS2ayYjgffd1GAKXSBVjzd6q0ajvejBcYLZy
MV6005I+i6Vu7/3Y1tdWm8cH+gw8MszypQ+Ab4njo9bukl8uc26O21rFqR/WBD0XuOZKlnK2lLY4
lJPJwQrUgPjoNrK0L+cC1flGIwQrToZIKwIXh0aycUfxFIWSbvzqnSiDy6nqaNX7s8GLTecY9ApG
7Rc9sP7ywvQ4Je6o1Xi4x4zzfui5vfkldddjZ2qW4yfiASvYqHXPqjAp3FlzfWmc5m7gVY+ymSPF
HHEr6xV/oCjB0asC2OW4Gk1teVzaMr/ufB2IGyR6pqAhYXG0UqSHrFgJh6/QsioxfytCJDco73ne
TT9OvhOBLbydQ5l3TdyfsEM1MOX0OwvjOHSf+kvnjna3aUaPKDqiOopP9HP9r2mj8y/g9pLpkCG2
fhQcOhE8xrn9uJj0Agi0nIABxxJDqtLTcOOz/DJKAjk9WXPejWEX0Fw5mSlsk4u8I+NvIwm88HZJ
XWh3k8VRVm5gOZjXTlu5L9FA47nUDQu0jzU/XWJNZnKQo0vqazpw7OaKQWmEthNVdLpnW+1zH5lV
nDVGecUMc1ZhgLjk2iGUJN72hWkeRt0azDcjw9uZ0o7tMG0UWa2UGJE+mQJ66wG7tQ1S210Kdow2
YboyVINT7IDQz90WcPBY7wq+zrjhxbXmcJaiuamCgHcem3Af0ueYoj0FTlld9dk4XnXO4lMnSi2X
Z88p62+zlC4qjs4R86VLfTTdQn+NOZ6WI9qxuQPqF7YwNR9GLQnKbsqaOcdsZP5w92OKNZMjW56g
WRLkAJ/eeqm7MbgeMr+d9x2+o4rqXWB0mgMVf8IAJcTKvfdWTqwnSaftA/wXs0ypR319F8CTsE5+
O1b1Lg3i7x2p3VsbpBSLLsVFkAy0i3CH+PrRdZE2h23f2sumzkuXPnfDVrepGme8wsUTqD3GmODg
Gj5Nfk2XvzoOnWBnSLwirom3qK4iS1TRZe4Hpfc7Rp5k/pgFuomvW0+zeN1yWvQVLNmGFUijRFx2
uSQxqB40o0TqZ7s4uVhilrBpDQVkty3b17Y2Ys34zMgfld2Y8+U45SL6LBZvAQAipqg42Z3V6q9m
igD9UUTr6cC3Runv3HwI5M6nR9F8cqJsBhph5Ttl4bdeVa2JE9IBSsPK6+j7DESxJJT9Ok1OuCNT
ystR9ZBxSslO8QItMF2w94xt2X+kK591t2WTioeFiAK5g0ViT3uz7mKkhI3buze9QT5VWcVp6A/m
ZV5Z4q6Pq3zf0hp8kkW+fIsBEH1wl9qi/HXdSxRly5Pj1ikn7K67k/FSH9Xsu0C6PaY52vOPOcel
m0YQtC6UZaqwihZ5xWGOKwllYqaNXPkJH4n+RjJPzOMTpPJgJknzkTl28d1S7fDaLfGUsqrmKFyK
oblLM3IPLse+RMarGq8NjXwcyRsl5X47xtH8JM0pPXaZ2mkR6DTMk0V+mZwg+tyhl37A8xSHUvMo
kHvchJkRu99JoQZfEthSfBjmTJ/kUJk3CRQZeUzQLoiLMZotklpr1YZpnekjLwP3SFnVqg2tkvpF
JcrjBd6PxrSfoSCyDzXJV3txsqNR4AHP/RHJlk30not6Y+tZRgDWj1zdeMrldRIosfNmrf3tVC5R
HjqTS3x2xCZ5KItk+ZSkhmcyx6pMh2xQGlz+4kzHgg7hV6G7BJtXkN+wgpQRyqTgUCmTrv822kFB
35BRFEPvIbvSq2Z6m9NGwQmQp1Wwial090PQBPmuxip5s9BvjUkm7BituuQhbxxLDfEGkE35aXEL
AOKcaYCuDFRsSWma5KepgKTgtkzENhkSPeLlyZ0d59qKQAVldyH20mTTFH3Nzwr/IANCd5oDAjQy
3+8/e8S8hX3Tt1cC1OLJqguGY1b0BAqwYu9xIyPbSgs31A6kZ/s0j9arnzrZteqHB4nnjK2wznGl
9M0V81PSdRSC4K3htOldrUnZwD0LJ5iuZ4aTpXMv9IRIwrON/j6ZHf/rXIz1lYXE4iPNVB78ZWyq
vekCzAEezLOBxxxXJpitZctHC2LOVyI6FaCF7G1E8PleeopAmaA0m+SltDvjgsHb1h9aBcQsS/FL
LiMoTIMLho4/Zt5mpDpeMT2fzMkvr1CS1Bsm1r7EkZg5RxTOimk1hf5Hp59hqSp3rD8skQpOFMjF
IxOHMtR5L2iyVQlzekjf9tYZg+Ayq/r6y5QO7GLjnNQPo/Lldbpk8+dANWIHnqffZDTonyrLGOno
arbUtG5pWAAqTZN9P9LI2rRlceliZruegbXE+9gUbTgaCmmvIOShUroIV4nQ9n8nozXzU5NTvRgB
fdHe0WLHbZczzN2WM1sc1RdZSlOqExlZHv5Y7X4tQnmrzUHage4QPhYqWJTh+IlXNdNf9H0t70uz
Ugnv3KzhTe0D57lcwKN8G13BvM0s5U0G9PU93e9bkdSPy6LxRKRtYwgH73522apPJ3eZNQPtijz3
TVnMThQW9Lx5pZYrhlVWg/+eGuiH3+pPORBXheGHrBlkDYAHlKZngpu28wJdFkyf9eCs3cyMqKRT
avLyItre1S1hSmN/P0WaIa7FmRoxhJ8dGfpT8Q25txBoM3vmC85OJKGa4ASKV9lN6snFbmucPIOO
eUFjJqvdF8bNnKGV62SvZV7MGcNvjMVH16w4H8yZpb/JoGYE1GOAttiZg6o8uoQF3Ga0NYxtA1P/
erBU/+BT5Y5bwIelfVtD2UIGZPZKHwHjD/1OZ+M87/Ixkriftct4LqMwal6C2VkVJIbKeYuy6GiV
EeZyH6Q9E1RisY2TCXHJYKo0gjWW3rCcXLvy7siBKlha1Aov4zSy1yWTTw+Wo9XeJrAYUnDs2E5I
cjJeUPp/hFShczK9sE1Myz35qTmsXqRqPnmFSc024aTm7dk26sLKvYa5CfX1EyLlpgqVWxvfMUKk
nDWmSZIAgQH5M0H3wj0Q6+frnRNZ87fCn1ITa9fqLMuHiZC9DLaRtWkSrG5a0Ymm0Kwxrxp0x4yt
mdl9cypKrXKqmZzGcSDb9jIguYAPsoxZgYKoRfBCFvqch0oFLfWYAfk1LjsEczVOvnKXYaxG9jsm
BW0BKw94fSObcTdz0bcXjlWYwb6Z5uWE5dqcDj/W5P+AzPS+RgVR/lKJ+h/1qm9k6P936M4ZLwne
BP9ZiHrqiu//Vb/+14evb/Tqf/y5PwTozm/0VFndEgcIMm90xP9Hker8RsNwlTObxF8iNF+pCf9W
pDq/OWzwZGIKWmucQf8UoLvOb2xFcA9cGqAgHQPrnyhS34rpUP3RpWTcicd1FVVDuz5749L9FIsm
ebyUWXTU0deJYI0NvQof2HPq3so4O/hTkOxqpdx3JIc/PA1/vgF/XBzQEImRKOn5KufWDlOwzYgR
U14cw4yvx5b+gTEl2UZ1iti1xqTXCcaT6YRX0wmMHdMKJWO7G3daUIAFqd19cEopQ15vxaVG77VS
Q57Rm8ZhwoHTvOTGihAJCoMCmUcf0RRN32iJ11MYmZjry86MdnHr6qeWALF542elPpZzKn7nPDRO
27qzh2SfDpyXeEWLeke6ixIhA96rKEqC25JW4xe9OPT+YwPgGPyscXrkTLj3aOJ/Ncwq5VBk6z79
IS1gqNc4y7YVsn6dteV+8N0x+ANL+j+wXv9fM4JI3Nf/eTXuvnc6/asqfP3f/7UIhf8b9rrVs+G5
oIuxyP97DQrrN8niZPWxDPAQrxatfy/B4DfPh/3HIrR8TiV/EYW78rfVb8p/EhQgMEPlP1mC1rrG
/lwGrEBGFvQAccIJHg15bjJfhELhl2YW41xTXMqle1ZrsWVYi3ullzm44LEF+4W3++DDoj/Y7Uz/
Q8qiURvqoAB8UdRfVFWcPfzlBv6NkvvsXLR+MB+T4A+LHoizc8CtjDIjGxky0TNWzWWlmalvaF/w
QfM2YmDDbO3XF/z5TqxHIXqsnPNXru5qxvjL+c8xxzbtUIeGUkX9Ft1Pe9Hahn789VVWlf1f7zcv
XcFdp94gcRhb3tnBa2k6pkl+S3yQP9mHKVpszZQ2NVMO9eIhs0XzFBWgI7BK9p9+felziIKJzgYl
PvUlIO71m559wwh9ExRpJBX24uVf4rIuLroZTT7jc4/zZ2FXh1J74z4g62FjdD4yiSXp6SCye1wX
EpW6tiv/8zufar3q2zvi8SsDUIWHhO3pPBFMKicO7CiOwmiyjb3LT3NsrJoqpzIQaioI23fZNN6k
Td9dqlnmpLRYCbXyYD4x/eMBtIJboy+jJGxtSbPmnY+3/iA/fTwEQWyVAsvVOSHdX+Q64KqicEK6
u9droK2ZOe3Xqe6no5xz68kpjTrdeCjoD5aVacRWbnKIJg/FZBe/BzE8Xxb8hitcd0V0EZeHu+Lt
U+ot3jQntO12buazELOk7HdEKPo7qUzjOXGD+R3b0989NS6nBwxiMGGx/Z89NYIhT5YmTcoQvSbN
deoh+MA8MD+1LWKuhAYdBL5xfKVooruUdQzolUv9Lyx1YUSJ8WCO0/LOr3JWq61PMo/yasyEOwp8
6uwzMWpxG1F4NIpQ6t+2msgQNtEBSVw0HclxJSG0pYH960fh/AWBbReF7WrdAGjCyPts6Ype2X0Q
pRmtjShGCIM+ih5G/c79/pur0LPFBUEaFEaNn+pBz0AYnUf5bso7bqiHPXtb4Ma7+/WX+ekOrmmV
wsdyR9pCAIXu7XNUpbwmckavYe7NxQcSkjVaOXwDnHl0dAD47x0yo/Q+/vqqP4hVb1YTl2W/46vh
RiHbdn28//KS1U4VQNRL8RGXixEdjcQ1Xh1rSqp9PTfJvhytjpROu3AZURvt3O6iqqa/1S6jGLe+
b7R1aLA3DhuLWuVTjk0iOdT2KLf+TAm57VwxJpvWmdVdKyvZMMdfprssc+MrHiWbAj6zblF9de5O
aeztm2aOuqsY9OS0zRCNYJogvftD4mNDYbJkiUNnZqK+5ja6+B8GgrA0qut9YwiChdFLkzkUB11P
oHli6UdG8961aZRjtR8SUa/mQDB9kwxg8uQMJKCgpzlTKYHFF91KCivft5pYIBXv1XAqxOAxgh+q
+EgXqPAPtsVUaJsvQ/FFu+4S7VDaFY8TrdkIu7ZhDKGVJRZBaiYjGbIDEdkZImvpYJZQE2kZnjpC
kj8xG24eC6K9tmmJnzX89W/6d08SryMsOawO6o8zX1kBMFFE+HtCKRhW1GkRHTjB041vSMG26bBe
J3Dhdr++6E+bxvocMT0nWIO/i17M2+doRCbb27DBwtIGqbuIMtg1lVKhMLAu/PpSf/P9Vu4FV4Jy
hJ/t7JHtOiSjng2KtGRVXFrQr/dRkuRbZSvngud83qOQL7b//KIoQDx4PB5G/vPAiyKOB/DBuRei
ntYf8nm6iRJZhLQyieSUnE883Zr//J5CJicmweMkaJFX8vae1o6dGPHs8EVBl+wBMHtblfrV3m5i
efz11/tpFwPwgSEarhwFKiPgs7cPp7d+mIBdhnKhSzrMqG3HWDGzykb3upja7p3rnTmMKXIp9SzQ
Q2zhQEVA5Lz9blGwcHRMhRc2MVmUSBa7+WRQVTbIufv22e/jJYGlu6Qk05fi2fGrfjyYdWstKHAb
PAmRnNTBzMHA4zry64M35lCbWWzmO6/Iv3myfd6LIEIpvdeq/eyTAghDSU/YZ9VUwVXfAxppVGQy
5uymd1bu312Ks+gaWE8Rbp53PAegdkFTxZKxNbkta+bTKTMMH9OfNb3zA/zNIvKlu67WteVIoOLb
bzUngmEZ8dVhB9/8ql9oli3s8rShOhxHoy6yS7IKh3eu+jdfkG4B7TyUSCvy4+xe1kEANAhAWdjL
vNrlSOGpfzuYaPEkDv/0iV5JuSCR8Llatn+OnUqmRTI+HbwQHQZNQSfSu2ZBrOZkhRlimSze4ZCt
H/3tRkq/mN4OFLsVv3YOYIwSOy8Dr/TC2mvcfWfM+ipgd33nCfl5nfI32x7OzPXNTsPn7c+GA8hQ
gUPuXOrNwdYgCO5gl0l/TUup3pLF9W5j+gdT5+x78VaAN73+XkBFz962Rc6gmaA9LBjeQKQOHf8K
5COGhGAPrgAMX1Uj4ws7KHkX3QT6CIu79jCydYxdNr6vsjsZYUPadSRU0N/0PPqG6ZBV4WzYUb4d
Ae/QWpk4QgyNto8QJZd7TuwQ61FkFt/SqJ4PSWqPr7Az65u414XYN7Jn1y7sZOz3NfrpBoOXi69A
5k16TTuo/QK/jyMLsgRwDKqlR1q5XfG5yaZpBSfHPSQfs+2/JzVSJIIbYjQsoy3GF2BHyNSDqJaa
cjprIABL8xtjQFyB/PTlQ9f3zUPOr/2aJ110HYkJN9IwMNSjlazRk2O+rMi2RNmRsJgsZ3UFTfWL
WxMVdBHIwl1vYjR/dI0UVTgaryLad3k64+ctk/baoZtMm8jopYXGYyko/HQqL+0+r4nMQL36XegG
t0ACrPKrp3RT7qZeiXsKheGpyGfo0Dn5jPFVT6pOvAnQDaNsaPHMdMp3amgMJDUiw6n0UzLISuGU
tKnhJjCmxT5PgWZtLZw2+SGdpMuxabI1/h4DccFmaovy2zJ3xp3KgywL6ybig4xuzi3sMQGjEixi
/g3HQfdbiWzo1RMD+Qdznsb9vk3H+K6YC0hwohnVTcsE4JFjG6kcRoSRFInFUvnYHBsBDxMPMRmS
uWEzrcTiMRE5jM0MBU2H2Rnz5TqBxdMlrwqUR6DbPF8/FD8MMUnvoQ2xm7m60Ghgsw0IuOAOBCca
wWbyxkvTKirctpaTzFsVBB23Ne2QuTDSjC75BSc4ju6M7HVeSkYUKDExh/Lb8j9it2BSmEV2f937
tV4xGK28z8w1+zatc381CpX1Catn8ruoRZAfstqOTosePSYhWVOdUuwdBL7YZnw7eIu450JIm6au
rR9H/J93PNew06JEDd+bug36Q15PfFpRsk1uXFJcbzxmcMXu1y/Lt43fdTfm8MCQBaQjUygwcm9f
K0y8LKzGlsBcYLqHpmLkyY4rPvQeo0SOHCtVcxxDCfeKtoRz+vXVf65ouTwoBt+iK0dAkDxz4cPs
bRpR1jRnK5wBG7DETdgWghC2GcRZqV21x9IY09k1GM10bXATOLW8Efzgoe/245Wy0CT++kP9vFWx
nIE/rCcUTmHnWYfaKHEylRYHFJ/KAvVx/tHwUXc0SVD8M0bCj9vPkWv98sw6pTw/YkAstHtHajuk
9TiepnqYQ8KAqitYqc7l7E3dV1ANFVDqAe5Smxo7ig8Avj5ebTCXCerBmReV71T7X9+Dnx8LyBnu
j9LXXHvyZwV2WnhjZ2VwbM22RiTTjxjVbORd+9pXvB5zss+Z9lsExAC4MzDlvvNYnkMdeS7XpAMq
b95eDDfOt7slW3m7yeiFZTTE1yrl1U8zUJ3QSNPgibx+v9jsMp6Ry48y1fIEDLbDiWGm3RdDLeXz
r+8H7rDzXZ62McwQ6fLRVuLA2TkZr+9k2IONCWoZ+gsnKRZ3n68SgU1jR7hkzYl5waGVfX8dxxlF
CeLW0sehYtoXBDZavw8zndNtsGDnnXIEM1vkHznLa3Edc9e0nDS3kcs48EThzFuvQnt3ESvcgWiO
G8yNKrbdxxxf7VF4+SjYiRtsuyVqo6NYnYcb9ssCxX5msaFGgtfldpxd7wmuc+VtzXm2upBkAjti
WREiWAjBgH0QSPE2pZ+bK0rY8L6pauJ1o8tmnE62V+Aak247PtROA5i5M5SRbpUzIufgd3i2Eefp
rT3GdRe2EHJQWrppV35rsLkWuxJfln9R4F5hh0sN3+pgAU/4NJy9nUpx49qqe/CWcSFcYbGbGxwx
DdoL7ZFWTh6YuYToU9v7TtJQ2PViKq3j6AtjCbVrfgCQ7FUfB94uesOYFt9jnZjFY9PHCB0nZmmY
vSraXonquipsDIi2aMxQfxHEOZcuotxGf5xq7f6e1QSYH9ghi/J7OUAxuE8XFu7DEiSuOBKDTZB0
PONa39mVkj3Kh6g7LWPUXE+d8oarRmZg+nAsLXmIH6Z2Ttmom/YwJzpP99IdWutW5H5P2JpjN2Hf
+ma0WRvP6dYlz1OBCO6Sm3RooGIqJuf3Zjy5Pl0Mxg78mrHXhHPfGpqPr6wmFGZkin1rm923JIrG
W7bs+JvkIUI4l6f4wKYFuRLpiTPZBA7Kf5h0bJlVYnafqSp7Wlj4asn8qtMmOvkIwPXG60YCAJ0y
p1+ArCrbpGgmHVzrib7Hor5uAtNcHPRc+91urEp5XzejVGGHTH+vUmRT21raSBjMLoIIoY2pN/dL
xWO6Sbtc4VRwBiQbc+qjUXKzEptRpJMRZLvuHjk/dMAgEOT4MEbScqYfTxd03xZp+aDt2ihxPGIT
4Okb1HcIG3VyVI7qkR+gY+u3KUM/9Ft9W7SHpkjcq2xpA9xFaYwdOqjW68jZ6I4VEAFMzfUsZl7q
nXdQEeq6jV7GgUymRU/qauoi8yGxKh5A+uTGizdmUiJcQ1Yctkvn5sfayZPn2J1GfEbEY2CpCyYz
hHBqPy/V7H3udT+jX+gjD5hkzkgB2UHLAVFPKXIBylW04jPW24ZHqpq+jAbtxNDG7vK8AOElQIVI
L9pFplMfmnZazzix/2zU4M43Pc6nKgTn2PQcWzvzoe903G1RZjYXE2q0767sjNu4MzFYkJcwvFhe
0gKXkIX5OSfS7H6YUhxJnC/xnmsb5W9KswZzT4P+e/SGgvRM33seRNDfu1aWv46DN3xoESxBgekU
cYWl0y0PKC/jl0JLCTHQ7HvoHrl2pi2CakEcN90ETAUVipNd0Vg+W4WamnlLia3bje9NhHaRgSvd
zSinIsDUEYidcOI8DwEa4N+Bw2vdFByvi22DWLQ8VBQAX4YyyeW2yJv5wkcHybKA/y1OhoHDb9fr
CmGb8FP/WzfBsN+Nuc6nS1lIZ9gv1Jgfo6kZnycSupyN8Cr/Ie9j96JrGssmT3RYpSfJEn+whpVM
ZOUS6VkD/KcIcQoIZ2shX2wuEI8QQ8jGAmF4rEdRneJiMtOT6mVj7PKhTK/Lqm3GbaupBYkAKHxr
13rxUoaV5UW3StX1o5UkprdJAydddkIM3e82uXOcdeLMuBl4S8Y09uHgbzU3FgJgmwHcIS/TfBy1
EfiouTqjPaA2x5yUEgX0aEbCBkOztFWwrSc1467ALQ2cENkXAkCYKjeSvHQv9AM9zYclCOJXUgdz
7zjWvfHEL00sXy3sUnELAKqh7iy8AbWfBbRsgLn93FMtbFQTZ/ku8zOaBEUJgYCchR4feVSxZ+FX
KxiTLyZYKUPmT9qMm9vGZNwQWj0i3GZOFxuj3uK4m653pmirHSdJQ9PR4GXwPJfDBgXyBNlFECMv
OEE/R1azvLQJtptjUlfsonqw8yrkx+yvyP2pmTRJl46tro1Z7iKmDaNsScX29XpO6+veei5brdoj
sndobKYohyjMonR0tkZhQBWZSkYI/+oT/v+B+/9i7v2X09JKdnyDXrxOv31tv8b9179O3X/8mT+0
L74AowgKUJpr1LZgzP7vuTt4AabrHHvBN62D2B+gtj8G75b7GyqZFeyO9mXVSfKnun/BFy3zN8lJ
jE6vu3KlaCL+k8H72/M+U0yXICmTvjHeKXSH5/kvvB8hchZNt8fEwC7TuO4nZhV6b0dV/o9CS35c
aqXVr3StdWBmnpU7qLiUm6VBux8lrJ1S32YqPyS+uHdaClBpvNN0e9vqWy/HLadvuXLmECiczwtz
Za77O1wYr7fvncjf2dayanyzAp/TOmoq4nfqhp/vJVfkF17H2/Cp/fW//2WoNLSdizGBK6KtLqCD
Nzv09Tv80e/FEPyAsP7ZnfrXd2NoRn+KJ2HtUr29EjyjNkMW3MLQjTosfZw7UkvzDqOlM1/UVpJf
siFqyuxM7atqOCXz+Im/6QuEqucSbllVezA6JPyVzey1NyYO7x0k7VPlNvmd25fNOzNLa22svvnE
NNMo9CQ/B51XAnrefuJM0GRDaFzsM0N/8Ormai67j5Id/6oE3TAk5hAOCKSgXVnVDnHxuzXV2xYi
t2z9AEDyWWyr1sU8K+omKNmCWRaYKgtm/Laa6vyydiKxB7UVptLAgRzEp8Aytn5vbAmWvxJRcDHF
7lfTHC/JczHYmZZvorb+Gbr9xydD5UYhzGFUsqzPiqvUTzLq3LLcRyJ3+90SkT2/od7pTrqvaLjX
atmVtmqjzSgwMoalcux3mv0EUZ79PryIbIQ8fBqGWCyas9uTLbJ2UghDjD77+JWgAPfLQt4XPcFS
mtizFqqrpF3yj6i5ys9G1N5H47KEkVHFnK8FkfKDWrhv5Cre8ccUgvHF3NNyod6Rwz2kjQj3T5wy
IO3dEKLRfb3UCOHj/BkXjxhA+DjMmY1d7MEx2rFHDXANjEyKXTZnqdrVASiiK1E3lrOL8Pu+0ASU
wx0oI+sFol12XUXgzcBMGcHnlobxU8c/Twaglpd5qUd13S0tHfjKlsAWphnrZFalJf7AIMLNg/Pi
MPRtOXP9rmPaZVaXLg6ja0lITwt2qRu+s5VDrKDtGjVb2bX51w7YwWObo6zlNZTbu2aalkOli3mf
V6A+8KXW01MHPCA7EGA/exeuNwCYcrL8JL3W5miuvOoajFq9G3JDfQcAMN/bbgGopMKzf4XXtNuo
3NSvYp6IXM0tP7ouIIE9zXHXXimS9ogkUnPjboq5YT3TShzqA56E4gqbr35NxDgfIZgFTxTUkOPk
ZJTPFdDJ62rB5G5JIokGqxCnQqc5QDPlDCGOSgbYGscSYl3aJBcJdOVyMzj1fKwKXEUrDWkwcBD1
7rQtgmZl1XgBrBoxDf2hG4kRweijQG1b0rti4JXTvyxE9wJH0KCR7ar5lKhKzbsslvyYfoftYNfC
yVwIM8kSvedejiSRkrinL8rGbE/YFRRf0iVp3AvpszfzqWkBQJ4U20kYpTpxqYDhASeICbZDoxpU
iE1e+jeYh+b4KGYKx5BjlH259F69bNdsZIBUtn5wYjczw8jupq/CabIevJwamou8JcRrNyx6jj8s
XWxkiG2gf095nhGU6qhg28+lcR/X/gR+qdHTOiaz7F2fD0b64i6+huvuFd6yL6WC0xW10r0FIBIl
p5WKcF13afHaytn57utojPm0hBrlkUyPZHdUHxrX1x+4cdlrOwzA1Wb/YzSjxQTkQzBh8AHam/x9
CapPivnFg6zKHDJH0B9T2yc93US+ui391rmJFLi+qkC/lC5NgeubjLea+ux2DobkZC2zwJmF/YND
qX1clDmRkeRklwmuCIpKx0VdMrRhAoZskwEc2iVLUD90dDi+RhmIvSmOtzhZiyOkrBQ3ecSEa4Ag
GPvUkFM6hYU3R9vFqulvt5r6LPJhaWb+qDYYsLnXs3NbD9MFMBd5OTqNhRAjwfebtu0pgyC5rd2W
Qt62rnGe2TtD9Dez1V9ZolbwcIJ9nJXTiYGGtVsSvRwXy//EKdxHn9fV+JhxvVaFcWPWaNtcK052
U6et09jL8qRp5X0oppSp8tgRyk018Cy8wcJiJz7SgnrFiyxOVhoXWLkM994wLXUi/iG9nLL8pYmX
8QOsjOV1yqz0oeS9+dwy+Dih3CvDQVe3MRbgDTKwtb/U4uq16CZvO+5JqCQkQ5tCgvgK5nJdPBgs
XIclVg39cjtFc6tCRX8QznpZPDm05PZenN6IKaHnoJglblwv8dONSTrzvhW6DjHN341pCojEx451
j1LKQclRXVS5pRPKmrjgqSrb66I1kru8xHnkpJ+dXKDQ7evq0nNXTo+ZLe5Tk1v5NSzG/DL14OhY
LsUf7qceOYVgIjPW8mTP9J3HeNpXdZFeV2V6O6YWZaRHIbbslNO2rGg1XlPS9a+J4dsXuLi7gylG
KplsUk+4GoNoI+IlO3gKl1QbF9hPx3hL90XuY9X9njlgvnzRNjcWLcEqdGrTODTgYV91zL3eFGSJ
QQ6c2+IoR44VGzXRT6qdx6lK4p3pw5VxJi+4rcpgvrA8UuiqwMkuZCbtx4SXxSGOa3EwWiWumOXJ
rWyqb0zUvZuRBOVDXS/LNcX+XWDgbPaJC2j72utxzEK82i7Ur1dNxUklhmv1pQT9+VxAZbsoqil4
8Vo9fYHNCOhD0uqh8VfbV1qTsbxJGLaEPuQIiOK2+7GpORVS4up7LA/g2vpovIE1oQHL2dluoD7f
xU48n8YkcKl3zXraiqgejjFyvL2euppw6cXewLf83Caxfci7fiGEnXbSNVuy821KMZjQUW2uzLLo
dn7639ydV47kSJelt9IbYA1p1INGA+0kXUR4aB0vRKikFkZN28GsazbWn2dVDyqz+q/E/9DAzLwU
KpEZ4YKkmd17z/mOoHOMjyZAqaR2WVYVAb2T96lWZ1Oj3oqWtkQd52XQ8hEaLPbvPctT5FX1rd+b
aocM/drEnwU2onuDmJPvEil0ItCa/tB2SWRMWXetUueqTee7ul/EuWzFR2J6XTgJJaO0zu1Qj0m1
SAzy1LQVQ83Uuhs7L4ug0iQWnrm76uLFP8TMS5U/nVmZ+5EZa7wjs2TGese+TWe+Dvg6X0knS68V
vRYAOIP2Jdz8Fn4JGiiC+VovJdwB6w15Fn325cjWOKAtRsPuI1enVcZcI/MW/Gij74VJM9Ad9ZsC
d3jLQlVatNfzFcd97Bvv+LDHt5RmcRmsdr9cqqL18SRxr28SAbCG04ZzqXi60mASPDL7ZczLB7CC
soT/N91DvEiCzuvNe2JMR+IMQGXQ5B3bKC3wqpeN4191wIag7qblXcmE+NWHxHBVY7QnMJwxbXau
kDAe8b75L6qAYLAxYutU/mtCf+RJyA5lapJacYKYfBX2KSuV3u3wrFCn3mCJW3YZaFgXoVvNooiN
1iAK42TlDrLJhCxlKOyZ4bp4krNEZnKmy5g+tBuRMrAKqVBB1okikZAJ1o6+dWo31xrqSx2uEdO7
2NHoAbb2IuReMReX4JmzjFE3QXwbo59Ji6NRDIamqi0oY17Xf2OUvDA/1ZbGpqvjMffr7L69L6FO
RrChy9eGPhAEspJVqNWMY2VK6zKTCjRQYZJOeNZUOUBBp+owD5A2+emQEAsNlfC9Q+8M5pE2lbdv
EwvP9VrBfMVRvzzlrAFBT0PobhmbyKys5bxNLQuWFmBDliw9flmLxdpVVTyf93k57+c2aS+ydbDe
i/R0wtzYeK5f13b2vpWVXHbc5fBw3CTe14mJch13qbkTiwPQh+fe2E7xtPrg7ErwDWWtMsyDdDQj
by3wYovEmW4z31vTcARTwBZIKGDCMIxf24PDQd7qQ0P0K6iBnHLaYARqS8RkXhwL1wMIrDOseDbm
yr/QgTqkfhgPg25uOpS4ApBWnVYPpVsuHy6l1VcLdujOKNDZhAPI4ANqP4RkNgBcpGodZGEU56zh
HJOaO5nUpK5MtMnLoPFHOBWsG+zCa4PWoo/X5laW3BC7VTba5YDlCgdatZCGB7cnEtDUnsEA+c/I
1SCv0L+oQmcopxuDGuEsa9Lhts6UtmMiPhxd8t+fembMsIt6JWHG6NPy2K6rpzhUjfG00RKiqwKp
+00D5rPBbG9XyiReL14m57HMbA5inbIvBCKeMsgQqUae3zNy4dLm2wpXX3w5NelK3GZqd3TQwUlC
MspMo0LW2Fqed6/3ZQpJxtbywzqlnAj8xcfGXS728FiAC77GdQ5b13WW4laKbtY3Flbq/SzBz1Z6
U/NFwDrUEoYIKh9ody+ZSHeT0NgDu5Z5gkmw53lS49yACzPJO2XM/Us+AJYKjTlzvzEvn/fFOu6l
vlKFLHr/sFRsOK6fqycIKBn22RKrj1MOagd1gJjexG8ODCnjCH2G2CMtQswxqvQCUw7jLyTkIAA6
uYUwpxB1uPJTxMy9NkwTax6ZUb9XAEJ+H+f+N7QA7///8sh91+L/Y08Oq/b0VWf5Dx3C7z/ze4fQ
cH6jkUePinRz17INg/r/97gGw/yNxiE1Mj3A77pPivY/+oOW89up/UN0N/85JSzRa/qjP2jZv1mY
ePDqYB5GbfhPprOgRPihNcB8nsgPwCaMEdFnC6ReP7Zu4Ga6kzMiAF4hRT6a8ei9s61rYIJN36k3
fqJZM5zMafUivPd5G5bwmprAVhYlbpLV80c/yRMsx+8aaLYjUcVm7YpLJKsVTHfbSj76pAZHpbmK
TFkjnda9XsbIkUeWVNCqpsCIvRpZlwQWG/mGMN/0rM/R7o3C3FGM9YJRSZE9JN5gNJxBmwHCFaMd
cyOtNn4TVPfpZupMehitspDqUCcvTajwuEImcVwnJxsXodKmL03aLAUB1X3IULMggwB+yqZHqW3s
UyeuEQLUJm8djBSaWLz0hGJ6qjwzqVTARJuVPAWx+a9dQR7fhqAt4ognzL6KsfeS1EAz9fUTi9/C
qRKp2FvODn+REwh8lOUyHUECAAwc6EQsQb/WWI0GlRqkvRqEJ0btOibaucnG7+/ccaIvobd2L6Kl
q4fnPEkMqnKKmGQvfbhAoVT5ArrHkrdgzUC6S8bnQFXXYnqOR9OqkKb53XOV2NaLayT2IxE88yvD
MnkVO9k0hAaqoYrZFoPTLQMccFJyyS9Nal/ioU4EJJYaXzGOhH3V+l4TUFQ9+kl/3uBeNDWTisbI
tr5Gf6DVrtz4uVquYdyfx60IYvj4qW/teRe1dMh7yg593uHtsEKUBNusXN68tL7RjWMzSaYx6kml
TG5Eo4ZLlWfw6+VG2LTkROVGulm9K008wIUSwQmLz6j4yl4RrK7jhWEPHBXUFcDje52OXqoZj2X/
lbfztUwe8W58WYT15on+nI31EX/5plYe4/ghKJk+oSs4GJPGJNEydzF7myzIyqzzSzmvu86SbGv2
hhRsMLnEfctqDShOo9k9AyXDmHNcNrWW7azZTjhSpzsweEflVd1OmEWYu9VxQPu/Zu6dPniHPPbJ
8U0Gce/bjnnnlKr5yPX+YC7cgh4M2hDptUYUmmncxxMq7NoyomnW3bvCzui3tAMNuo3m2VY00QZ7
Jtop2zAw/QaM98Lx8mucHu05gsA8mGiw3verF3RusaU3d5YmU3fpThMIVPaOSR4G/9jBPoOucO30
+paDYags/8k33vT1EsREgOMJjmIw6080qSNy+1DhWVHVcU0pJUR8vYoSKK6+MT1fRZkY7iD5Bhik
Nj6TtFxvuLVfHWu6idVwZ7ozSUbovIE2yZYsIfbGOb8sHXvrAbbQ3eSq97WAxTK0AG0Xg9xmnnPu
wbVeoIcyQD9P6CeoWtvK3D56fR764ENKvd7bZjFGFu/FYiTWDM3dqD2k5YcY43PTzYNkpe6HQebL
D4JJYJyfZ3G55ZEN/GWfGclH6ri8rTRy14EecdZPL6mFzSKJAze9m33jXi51A93af9c0/4277nxi
xC+aFFA46i4gLjf4W5nUd/IeC9MU6DPJIn1lBq7X3lSLuyUyG5KIw0ya6Z8zDMfJopJfHR+eBmeY
oRWHwWmhI6mdpdFpiicZTnwyB9VlWqPay0XgxPMXkM4Tf3MU4gZSxRzSmUFimhTXmeWhIiiP0Mv3
p3vaK8HSIrcpyRYoqq1B5+B8KcflduFlZjm9uBxf8QFPF2vuXJJz8QS/atdMJgZioe36YjzQ4bqr
1BpM/byl6w6p7krPsjO/VFtCn6nFuZOnviQDNHv3U9o/hhppZWY2WDF50iGyyOPXd52zApHmVsU8
xf2zORmvnCX3NLTyu3qWO1CUKDPMm9bNrvTqaGf6MSm8XTuV90vjXrp1x2C1WF3S04EE37n5dMu5
62ABKjD6aw3EU5Alt8z3j50szurhbZoY6WKU6e5KV11M2jf8dg+r2QGdPPNPzJjOfQBTELYnShSF
khh2ywzaM2vn5TxRRxejTaexLht5doVO9qhy/Qh8bM9xEzZBT/7ADVN/kAXakZNq5JdojfaYQ44z
9VRQNFUW9EhKrImSzEVcQI/Txciln7LbwZ30G3/qxDaX7XfeOEsN2IRA5eZ2FPE3RvyH3Cv2sPDi
87r2qcTJgAn1ydu7rbxim6YtoqkCWsT0YFEbbACKmfZG0WaPmoLRPNytJe92amiPQ2ntbI6n7LNq
uMqgtffxR1fqR2PuAq9utsNURUXBDpDjakPrkKVip4rxXWb2kW72tUE4iTDV1pqX7YkVJux3JQ5o
vK7cBTR5slH9tV4JJvLnFjhgB2gOnoe931Qckh3NOnGEBpP0g7lrAiJMr4oYGAWgaMju8xuwnmO3
au9W3n6rMuN8XAs6apYKEdxu1iHbymFgtV26Le08sk/JsXfuZ6sUTx4y4EC4R62mIijaq2rsRMqq
WT2Mnf3iKVqK0vmQLihLfXhX3bide615L9Y4O8N0t8HtuOljz4v6leEFQ6sNUfDPqdZBVsv061Ul
Triqa984VKO/wZjFw4UdrEnpnWTRai57s1Ksgtlb5nRv4hTfrvdXyhMXYlj2ksXcMBqEXI7FHCE5
klgcjskMjN3VI8IosNzSTdRgbwzFMZmlcaOV/Pr1UdeHXgtwcdmXqgMCrUs7jyB02p0fsJdiOPRs
nk7agJMq96v53MeJd96phVLBvljc7hspJcfCQKq1SLEZcCEgw903p221uGY2dmV0mEirDQvTg6KD
kzTk3nirfzPE16C7nmh9HiRt14r4jWV594wM1EiznEu9jXIbfF9CIJCZnaFmus9HQjuZCASVyrdA
dAiOA0awoWMToSZ78n0TqXTDOrbuu66/HAeAoBqPTzMc4JByG5v21vTHzwRuQ2Db2QXJDJS/yXXe
0pQk5qAP59W4dxI6oU46mYc5Q39SoYDwevtIIsHBdM/7zN6xfJA32mkXOZ/PQc9f+LsRGOZ10rHt
myMTYRhMn01ckkvKoS5xmsDKoUIPy1vFJKac+JDrXZknW1lQihavZu41oVe/tInYTP566zkgMNdX
E21mpkiMUdNN1udRboHrLF5sVNmLEpt8yS4lTeApPZZIITOHlqu3x2T7OTpMKFjki8k4lg0nW8gN
0GjZ7SCYCY/S2Nza1KV2RdhE6yBiWq790Y4GLQ7MAhGX57A3N49OU2/y7EW1T7hfEVkhJ7vKSM1y
U8HUytom6woOmyYaBhGWieZyrkbXg4QJeFeazpmXJunGqvpknwl5YGIbrliLvPU889znTtp3M1OU
J7tlTwYwzsmE4BgDsaURlI7GaIDZWfwxWv0aVvW0bZPPSVihopPWcZjUS7ywbLALjH74OMGimqim
wNcdh1t0YL/T1QO1UaTMxNp63c3MUfwmy1cnnLJTIgnkjbnlGDVI84LJ1+MkvzSLLkRzBdStageA
yXXok1cw59a2bN+9ZYmc9OhOOKSjlUYfmCxuMcBjDuXHV2xPh6K66tv0zB6a814ngw3pa3Kzzqb6
Goc2lOUQNTaqqEWVdBYb7Oq0mPCl4uyrJxI7+vLZlKThaPV1BsSfycHwmM1SHmzdC/wTLpffjEtc
pxtvMEGhuXNXVw6HItgBGM1cgHZMlVNZ4x3N7Te3B+jno8dnOI1qbHY/eyBwBD/d2yObloLjjlJp
YFNGECvcgZ5QTWGk3P49I6BnEebnME4zbe+CTZb9JLa2K8EAlvtleeurZOywcvIuoARN57lHlg30
8Yxx7E1NM1RX55kmmEFyOGm0cOlS6hdOOQgAox4wSMDgDPma2gvoHa4uUe3m0ekoIxyGbQy6yJbY
Ejx9ny18/yAl0+V9LoG55cTMpN3Obf1dX9q7qftK9DqyIb078Ueczpj5521izkFeWphfS+Kw6vPE
LbdOR4ccR64x3fbuvqpuea80/yGnVan96LCJjKV7I/wqFCMKWFFf5LS+Rs/do6nbqumbCVpxEut9
1zsXU6IfPdbBS9I2doAJGCN21wbdybxisurRc6eNaoa9od2sTvpmjNpG6rMZ2p1BJhqw2SHoIByt
OB82KtbuUC5v6Jkf3cV+Xdap2ie5C3QfZAuRXgN+U+3Kd0dOMvrGNfLn0r0tvSksidExCuyGqPc2
ul12b8hqN9L1rqG0BVVxZuTddRzrLqNH14SJWyWMccoOlRyhHrCTGYIkgQEGmn/4TSXGRltPLE8i
j1fAwoV+GSePK9baOYtAOLbMFfOLhLm8ucBul1a/Q2mBwlXgsgHq95p6LNWi7vaKk98pxSLR3xhx
8nSbpR4Rag7geOQ4Y9b3gge4orQAteaHZCd6TDSms1JQ61G4HEXHozVk2R5WfL/3beJaOru8owMX
ywhfas+2qgg0WowQGWG5NU5bgu6vny6IKNKd4+7MmNVwLtzRBBQHhgrRX4eqRSMSUn7IPt6ZyOO4
/MvOn800crx0DaVMznMzpnNtaR62loL1w5PLEctCRKZBzUx/azgzzNTFPEeQcLBGPyx672K0uqea
OIfvThfQrxslU/IZ4AgLv38juWznSqGFCD9FNNOOhRZmnsQyfaUOeWJOt9IEeidEuGSM8V0GoEgd
O2e3escBdQLdwjEQHD0tciUOWXvT9rsRlGI0xQ2zhoPDbExlh9P1Q8vvtfyS3Mo4mIguXxkGJM7y
mBKn1gdD6fUvmZTTKU0iHr7F5IOI/TrPeX7ih3Xx9uTgJ9esUKOHjhQ6PqrJEVQ08yB+CEPPyhGZ
SesVwUuUSqUYKr6DmmSxkxQTKQD6M2IBpLFcDKvDw6whrz5rmeGKgFQL/zmOjSXZo/uN9R0MIoSq
g5Tt1VQtYBlP5PljXEv2mIGHFzuZYbRatBire40qi1O/lRNSvQGnLV5zw02cQz8QLEV1YFrgKUDP
ExZL+/yG8xAl7qomqsoC2sZzXmX8Pi9pFGFJMMF+l6P9N/Qr/19jBMGH+DvJ4r+v2Y+QoO///g+5
omv8huGFbiOO8d/bir/3IrEM/gY27oRpQL6FjOsUAvxHM1LoRMei5PHpshMWLU4Jz/8pVvROOkbX
Rn9nYHHy/zmx4kkk9oOIDL6PhfgRBwquSaygP3UiPUA4s5e6UT1NcIGzJmt2GYjbQ7NmFgQt4TcX
zCoSRP0zuWcTgtjiF07Uv2j8vr8Fy7Atm1RONHg/vgVBMnTTyc6NkroBIStNMJUU4RF6938KwIEQ
i1eCvER7RAj+8DN4yAa8G1f67EQEIMpQb5UdplSDv/g8f/1KeR2SavH8IK/DGv3j50m9Uic3zCKn
cSr0q65Z8cKA5Ex6WjSDbm2xRw57KWvt0llG+4m2qch+IZv8i1AT6Sk3FB9WCBO16cli/CfZpO/W
uEhycdpaYPy3Drt1ucZ+uJR9tVscQmBMPf6VOpSYeH7tjzcTslv68C7+O66n/9OV9EUVy1Lv7Aja
JnQM9EMpQjeLYX6gUtH6kb8YXcLkmH2J+krWLsoaG6Kx3xYYcqH1P7RKn8lwJMvhWLcOp0R9cuRb
kQ3UjGWTJBgOOt88l9QfGWhxBY19UbAUIfKqU28xJZQKR0QNEZF3agy7DhLyve41FVNbRqrupnPz
zPrM0x7rhNdq9byNjTl+ICgnf+ZiYTIuTevdK2QxbVcUyJDbcsMqAwdDzW2y+tmr4oTi3Ax2WlYP
ILChyfn2KvM9KkfnJbE5JF5S46bjA6jqcmc1zG23HsoRwTFDwVLVh2p6IpmGqB0D2HB7GY+luEsc
l7gSOpf5A/Tn0dghIqZ0dpArEM3YgeKNaigub47MjQ8zwZPMIHA2z5spW5YNU36U9srSB1q/OkzN
AJere+GNql8j7C8dYRV5yrY+5gNHfpJIOfFCJI3NbZ0T4QMiEuQKQpsFtIcYBkFaR4Nhh/TUNiHU
hTNA5FSVmQdI5StahW5nhIBnSW0t49G+JLlhuU9aiu6T6RLdxFIqj2lklXVBh1Tno2L6h0DCA2rM
Nm5QxviI+HR4OBwBHbUST8mDMu7msv3SAM3cqUJgV8BOMfuB6Kvqm/QzK8XnAmVrw9c5XZMw+t7k
GXVZmTcwazvPTiHqeYv8iAmeD5TGiKHT5glNP2ejG1wm6dHvHf+5S6b0CygYZ31T07F8QYIyEZ1M
ctf25bBzOfucV6cu2Hmu+dYL3fbyWkizwRWHh+OsHn1XbdzFFBfL4nukKyhQVRNjHWD5uMyaDfu7
2CZFk5E2Ktw+ioeVpvxc6xz18VfOl4uRIl6wKlxloILHjGGO0NLHtpjSm7YsSi3KGMOM5MkRKxmU
PeN4kkeX/LGa+NLQSmRu4ZyNY9pJJjDSqs9QQcbq6NPhrMIWbMpt5vpyDFJoiPip+kLt+oUZUyBW
j+yWMa5NRCGjhjyhTxun2ZP+kbxbRDlYWJTKHL1C3HpOMEwDEX1gXD9aF3J6YA5Kr6LWngayNipH
A71jzkMcQFauh6hAR3OZWzV02ayK1S2xis2LNyiEKwPgx80itfgGoI93lRa562wMu00eJJN5FI0Q
gr5c3HPXfqZbepDAn7lZEWEnUY6ABS54VuX9lo6M/WgB7X3txFJ/w5GlefSay+m1V2hsjERfJIuL
kRobe64dFPhWUenMVBw7xhXTkXEofB0WMi1wXDF52SxUnNiWvYBhDsLBril4TgxseNfOZKdDKKba
eIqJXSCgtB6p6JPKbmj8ZTVjqyGn34Zn3BjDYiSUZ+NITWeuIEYuDIZU1J2YaForFDODwGDKfPUi
NUdjelYO9Zud4MpGGTI0+bauRpgCPtMoc9sw7SZQJ/c6QjY8M03DGGMbEX01XXv6papMrvA75j39
igqKsOO1c7UbJxNapDbrOMPbVGp+UGbZnG6535uYeZ9M+80gkpj/jzuLxsrkLW8LbkA3LAgOJEZ2
aflkg2uSWsLBARCCzJHVkpU46+mZFWf0a9o5N+twLrz6zUugIiju3nQTc17l2Nk16spZNXroFGfx
h0/Pyjq9/PhSJpTdUrPLmCfCc3WouW5P6xcZW06CGvGOIb6OzgsE1ig39DvyDAkvre37Coy6u4cO
kXfg7L2pOZtHOjTBUnTOw2j45DC3en0KBHP6wviF5+EvMnu2NOfkPzBgf1j42k+z3D/tpZgSiMXQ
Ei8qx5nAOat3ETFZKcIPdp7Cd87ZhhdxkHml9+Fi6H2H3Z+6aitZCMZfnC3+oik/+S98lG7g9CyI
JD9ROzyknflYl3akoVC5Kfubxojts1yV7a3lcuX+dIil/bhS9/85Wv6/ejUoIfjoQcTZHFJ//Oho
vBWmhtyOsrIhsUtUKoRy6m0ns7Qu0nz4+vuXEz+OxfETAKxhBwBLAnGFg9NPr9chd+xY0Bi2qWS8
Sb2MKU5qj+4Cs9Gn7rHz2uyCOc3zOcq1Va8fxED2YzhMPIbR4Mu+DKXltGs4yN660MeaBhWxO/Rc
2CDqrw5/77oz/aTBjF9q/RpYa5INXzWbsbv5/mH+qVrob6ucj+V/fjQIvLIkHf7tavrqhrH7Avrb
9v+yHevPtyFr6p+hx6dX/z8/9H8HztjhFvzHSo3//b8yPtT/+JdD91W+1Z9/dnSdfvCPCsn+zT8V
IcDqIKNinjoZi/6okbBmnfCE8COBKOiMjvip/ySp2r+ZJ7Qbig3jJ8GGbSDYgNnjO6bnUNug5fi3
f+W7S76aP257vrwf/vw3jwHJItirfAQg7neByOkt/LACJC6+BzTEgRTiBWgPcdFtg7BOVRqJde6v
6oeTOuXPx+jvr8c7tz0qFEpD96cCohCeQnbL6yGjTpjExgqloOA8QSRkvYWeM+z8mIAbyHUoyVPH
fs5tpIb5QNJt29fr2TAzeLTb4iwrRyPURoHbsuzr/Pdb/B9+Lz8Vbqf3ieWMS4Zzjsytn3mGvo+s
tz51TjO3e5VgxM/g4CFlWKU8+9NN8+uFiFei3kUqo3OhfRdT3U9XYOwNXfUkJUx+KnfM7eHD52D0
J+YGr+5C9Pnfv95frwAfzeXGQT/kUZj+dMUzgVe8E81JpgkZYc1ps8GowE6cFusFHlZykEztV4Sk
n1bb04fEd8arGUC7bGH+5Oc6BUj2JS0rtKSuhrEUF23b42QmeEHu8a1/+/vP+N1/9Kdq7fvrcYug
aTJgFes/I7SGvsPpg0klsBSuaBSWxYRZvcDcj1Wnf87h5RHfPRp0Zt2WDmWsOudOlp796erob6Ac
ETJ4QhlgL3Na/FYROIA2hzHGzCaMc8u5J83d/Eg59b4y4UTp0wqG3HnVGHL/9x/mv/ruuEFM3IKQ
4EB4/niDdJk0SixSMlgm3TvWnB12FVrSY8URPKpHQqP+/vXoS/zlIXUBrHGip9ZlefqZbatsZLFg
NAqE125/Bg2SUZEnxXiNMR8MXWH02a7B0V7jUl6Sg2Ni6SdN1T9vZDKSFssQLb+0Vo/s1lzhm6Ju
qU8OH83JzjQoDWuUuQ6XRUJe+EIEZT/L0dKqAxL29CJloEUaG36DftemXUEmVZKbEQfEGv6BIFsl
tb2U7CIA7XT/abxcwFZu+sitB3HWml1yQ4d5YuBCKhnoKI+mxQZNNFZmj8P57TKq9qrtJ/1NeuR0
bjAVdBqd+i5bNtna+7eDsmsRIdJfcZ4jASmDSSe+abNYg3z0s3roILsXCTGL6K9JcfcJj3S6lkpL
0b2299bYah8xtKBH1rT2ZIUx5HPZMt4uxh4ijXQzd+9K3bpBDTCj3p8TfY+rybSP2VKVL02DhmND
EIN8j8vOe7A6CrKwSkn0nk3UPXDn48EK6a8swBjmWCfhRooXq5op5KRIOWCSooiThwhLdPMzai6B
OkE1IJNhJHLscDodJxdiQaCjnOLnqKHulkwLUzJE63ZOL6CQioeual2kqtlE16LxT8gB4vqKNSKR
pa+w/tjeBdzOZd0oMv5cQoeZru7HqeXEjUYk6yKKtpwUxN4dH2bRsnymS3o6+ZNb/tLPpJ5hQNVJ
71p7ss4iOHTda6UjCUaF0fQs8Iufkx5MCNtWuRZd4UwYyHRUKtvLtvZ6vglR5xaGjBmZbVIry9r2
5jDM5ED2I50Xz03KSLQmEY4EbZ2QhDzPj6RxTEno5Tm1JI3iMSbgi3F/iDG4fvLbVs1hh6r+BSMu
Bj5ucKwoZj0q8ujdAn8GGbbjxtPz5alrZwuaAJqjcWOiQniZJ/IWN52fL28ug2dk6/Ugr1O7X512
4w8tQuURLnO6tSypLteUnIFIH7C9hPm4lDugXIjLJFncU0AJ2pP/wURu76xqdbaElvWkbxOGNwRW
1hvXAq1BBk5hyP0NaP01icY0my+yuSy+TQoQQWAaU/mEKmq+dpSOJGOZyOINcuAJl6KsxyJgXuEx
TYsbxvj2IMurthIm5GMWu2j1RHtIK5PxIKCMkSng7E9Atpc5D0lAc95nguYvvQ4e7GZsa8OGBNdz
4ybd2KO/tOvs051G4uB82BqMnLk+d8bcEDCle6VDxV+mq0SjpqEF6ZnCHIBZnubx60JCX5Z72rKB
DaR/4+sHGTQMrY2m7JR8RPgSfJDOnLQhGsYSzY9yVddgTTMZo/i2oZ2ng2dQxllxUoVLrWMVrFLE
3xuqXZ741M6sIzamiTp1rMeeyE5nKQOSZZBYjAlxvWG1wmYIalubk6gml2De9EO7vuemzfyh02R2
TWU+LNBL+nmgb0LnlUK5cZ4FjdGO8UrZ1WHdiDkCOS8tJJDS/xyNkTcbk2J1Xw/FelPNravvptZJ
4GS01b7V9RgM4GBZO2c96RxZpaYXjVbJU694oDZGkqG0GlFFoIBnjQO71lb+l+8NqWIrxXgMlo0O
WOqtwiK4XGLMmGfBEavHw3SXMe+dmAs1jcbtKvpjQcDfyhlKx32Gr9u56euZlcFZ6gJ4MZ0TahAF
dykHSPBpD2p4HTg5NLt56u3hEPN4h7QkcFMO5uTnm8FdFxPGSTPeOnVWt0EyMCrGRpjXYlN67pQE
87zo2Mt7GV8VVobFY0Jsa9B3S1GnOfZpqTZS3EKpG5sDLd3EfBJz5923OGKHnb2K8dVX6OIO5jDL
IjJmDVNN2giHaWZlE0UnDEX/iPYT06kOQWONofQrdVP/gqeyfUVH1nw4OUT+0O7pZLP6u3MZloIZ
N30AbT3naJFe6Z4si0h3amZsLM/2p7I14jYyrRWvY4GDKiCAvL3KURcAmKnh0wSGZugXxuih96R3
2hO369g9qr3VWrxvXM65vp2HwjbC2HKsISwqC+kuVBrxmccJceod90242JX70BNA94riHqgT6tOl
CBYyfPWzhloBlemQ+iByqnx+9rykiNlNlH2l6i4lNa7FQUgmW+bpZFmuE2GgqQkvSPrdgv3XQ55r
tLH9MXk+5sx45WHYFKDR6MK0YvKC2Vs4x1QTYZEHAH0dSjCccxBA9FU7wOAHazOTwu5sAN2bTZC2
GkKpOFf1McddgKozcTNYNG5qsbC7CkVAzyRA2wmrIf2uwKsYyi4rNXCLcfywckrtg6WWaOSom/Eu
fg/LZujeRiRRlylusVi9O0XdpxF36HpXjbrk24CZmNDvgV2wVQ6hkBvZ6FYSgrz0O/7WaYbNVBXg
sYqhOgGhajc7EHOEwJoMTPcdHlyBZNSYW7yv1swSbyCERQnbCnFsnFR0ARYPPgInyO5RglBJw6x0
i+8NeJg8vrbyUCbTgEGxb9Sz6aiW5wmTFTq91TW/AVBBuipSms6cNhVL66iV9QttGLQIRdl4H4af
pOlRgYV6nYxRViyOq3VrKT7CZsjM/Mg5C0m3iCfjw5Wu/gXRzwxdPJd4Xvop/pZMXkOKM19Vge5B
Ndd0mrgWlgkzAx9oER8zbzQ/TTUPEV6i5rXCmAOLefEl5Cuzuy4LTVyQ6ULXybHKF9dBJORlYAWJ
LYsH8JyLjkRmIvawOumsC91Mt4WbNAf4VYI8piafA2nWExKARhu/mjZTL7bNNEJrrJmpvMwSKsoT
8L92R9Jx+xNHTKbVCKPOtJ0Ly8TftcdDSuC8wkMd8MXpF83iCkR6ufcfzJ3HdtxMlq3fpceNWgh4
DPoOEshMeidKojTBkiNMwJuAefr7garbpUyymVe9etCTqoF+CQkgEOacvb89fFZsmKje+Z04Jyhe
PkZkKzOvGiw3iIjzmap33jdXje1mT5YdVXVAy6XbGXQ2eIalpBVMXTBfobkpH5YuSW5va7eOg2pg
px56638TsADPz9FQIAQphFkLcvmaYqE1rajRVzQQQjTay+cGfWYVdpM932QVrRJcWhPA94EhhOak
n/z2YbII6iSKsnIfm7FmZjamzkG+io8IpV8n4s7fQc5Ej7t20b8Nhtn+7MZOPq45K6CCxEBXQs+q
7mNBJz87i7rWfmLQuo9JPdYXrHMorYErTBpCe2yWIVvDBrWrjh9h0+AEbEJ3pFJLZ6jBzhBldR1t
M5HHdI+IQkwu9NwDo9LpU7rXMg0AkAHV7gkmEAuiU2ikFzZIQQngq43kykh0kxhYEHjfQYvXWK/1
NvXJIS2y7403QdYl1BR2e4MgjSMyeZqXFjFa+bbNc/9BH3D4n1mdgZ3Z0O3uQx+tZXrfT8aPYrGz
swHuFtnX6Oa+zJVtPOCr8n+CsJ8fhdvPCwjHVEcKTy+ArVjtIhzuNAx3Ua6URVetz6k+55qB8swn
/L0jwiINc7cAMZvpiXlLJdgSQeRFmb7Rx5j53VPx+DEt8S/jJJ/ZsyE+aPhxbATQPNu+dtdCF6ip
bwOrUlXMlARuSv60pM7mD1t/fT+LiAZbLgx1Ubc1hXYsFQgP2RGkQBrcbN2yFZDuttLEooOFuF7u
MsAXMGQ6t/6pOyLhGCKMKA2ilCzZTR0r8l0RLJ45UO32k/SMLRbeEiKBmB205wPoEGcY1N00J+zU
I9XVHF8nSv5Qmrr5VkOpgtTEQBF6b9mC8NdoScaClWQRvyy2i786VKjupvYMp0ep31BjmIoIRG1q
jQgiyVRM0HPKcdpidEzRv+U5hRl3aIYvLW5eughK55lGTKa/GhSdobIGQUcG8UgZem4BYrMqROrs
HDUkbhiXERUdG8BFi9FC0gCd26j6ptgMRdhXZKQC32RmBqcg0AznbeJeZ00nzZ2rpol5wKGH0ro6
ajZNtJPkUJ7Tk6MWqt9bsIDtjQvmDE+1N1DuIdR5tkL0c/21a87LAA6uZRmVKImkyXrPDp3/Gi2u
TVZ6BI7ylxNbcG7pb8BOwNDHK5zapT2bCNHKyd02IV7YyhX6RjmKDHCvGK88+iUo+tj3n0tR4xNU
numeNyVtKj7A2noY1IQSnArSZyV0MBIDnyYtU3yOXyMDD7xRenqzW7CBtJRaamgYdtO3HOZYqre1
Zk33kasBKO0d6T4ip8EmNVWeIDyzgja+FRSeusBGp+oEGvuCCt+9mh6suWRmI2hY3CF3sX/1omeL
30SIq1qTbqJv9t0PmcTedJN1S42oNBvYD7oZiltus28JCK7q4h4KqPk0tPRlA89KiFqFud7j9G3B
FW0SvePLiSt9kNtk5RQDQ8n0BmFkvXzuelosl0a7dgK7bDJvoAUDMdLNjJk4J7b3bGlnTnbYWxMH
6aNrRduOPS+05hR0zUjrR2KZwHKE/GhuP2mz4auQly9u85ZY6sBWLfq3gZSGsNZJLEVAsmICM5Vw
46W/9jrjSoQ090AB8M9J9iaiKh+lnTheiBpX/gC36l9PWdlf9XWFqKtpWmcJqqzOv4xuO90Tkqv9
yryGTuys2ZG8MJUkkmMslFFtKnau10u8ziljRPduyz4J40InYV8ik6+9vdG43RfUCHl3ps9lek6S
6PTT92dz3oNaGpywg0wfh0stKC8gqqD/OJjoiKuqJHKe3ZEZTM3qv1a5GOXWJcP50mhW45aVNUTK
WrKn08Vvis0dK6Kvh1SFtWzXE7BzllgN0jDHtuS3ha/YRvc5FFc5kmpeXKLSG8NS1nPWQgzpUqO9
9FLXVWds3jjNTaOffjIW1/5olDHzhUP7L6KlVma3ZKwvPhKDDvUehBIIFVTynY2TOdazZU7I0M2u
5osgXryCJsDxV9vPpW1NMHmB2oSqa/ULahYwOdsqXgBeC2zXFHOy+bxqJgkGoXN0e6dwLBAVh+45
h3Vj5sSprsEEnCBBE26l22qXk5Uih+VolDEPpYrzM1zSFD1/Wf/okRE2RHjF44005fJ16rHBdOms
fW2mQvua61S70Q5WBiv87JdAZZvGZIfAKkog9Vi3EFuyYY53nB7rb9jhInedC5C71n0V58FQF7F3
Y4lS/4BTE66B8kZ6j9RN9Z/95GHo6f31+Lwy3R9y6CEku5IyRgpNK7KPdj9aT8TrudOak279mtNx
eWgsz4gDP7cSIni72AFlmuE121Rk11KXaTiNbOCSa5cAzDlRVrLyPhLKVfj7FKpyFZoVScqcLCBb
bii05oxTa1byfDSVB7lTpjxxlSTnJipMEQBoadieloP5Hbcizj+jsrryHOycrUK3brOLTpZQ/cq2
whYJmsOlARBNOsCj3hf+zh0pxZEom/X7IV8ZjUPmoJ1oCfi9oa6caBRCixkGdr90nyK3a2+b1Gy6
QMfETbc8d0prVzRUboKyMNqfKaR0Bg0bv2xTTPpwXyyxloQOLMsn2pKcUtOx981z2IxUBaMKKtdW
H2rZXCBNZ1sJqIKzJoZ6LJTsFIt0xOsJcugWXoCNmrnF9Ff3s8bCWA7ZZzrOpU8Lw2rd0MF9gK00
njW4AZVWyb2gAPg8zpl3tbDN7zZ84sV3lrvpqhOFkyDVrykMlPoIzapsssgmrSayt7FuO7BF+gqb
DFNURCqNY0V3TYtyh0KF4TUX1FWySw4Xc4dOk8NlQKPOWa60dBnNYFbUF4g/rWEN+7WfstWflC/k
h4l7K3fjoIHPVC6BZr3pcFAyvcEKkI4msCxmQ31nLR76ne8ayfUko9g+p3PslnBvSAYAHeOQDZ3E
66DMyHS/zSvMnP9uQ33V0RDwcqku3kEqWh5GL+5v/r2M5LwgsaFATlprHuos4GctLtpi934x+Y1u
A5O2aduUCGyLzeJh8XomEmqKGgrxte7EFwt5Jshmic0QbkF1aen97eC27one7trCOKr+uyblOtJg
aJH51lGTySzGpAZc31DvYxs7KLYoY9Y4+9Yuvzck0oYdSEyk7ScJ8UcobnvtO6B5pNmBlZqmmnNU
qwfluRZWsnXeNkaxifMxT0D61P15n7HzYU/q4qkzqBQ4iFDauh0uK+rUetAg6w0XLf4nafO/7GO9
5BgdPwuP1JtVt+cSvnjU7rG7ggp2y7PQXVk/SKICQ0NRWiDd7Bfyf3VVaGYXdEu2esF6da4sODm+
BX8ajAX7WJXWmDNI8HQrt7nTmyV6cKKcYxRhw38/Vpg8TJ6hDVDeOH54TtN20TJWKFykZlFkwn6k
aeYQdpkrb5pCiz5EmdOdaIcdayDWV+ahfgCMBMne1N21/fKHBsJqQNhFqPoD3+phveC4HjGFAEhu
AXxtdS3H0ms06S6nnRCm5QRQuvPnE9qH1+3GFeyPdBpJLG/KWdWHf/wIzfa6Ct1bHYBKMS4IDRT0
N0xCheyp/Duh6Mv9cp5CZkaTxzReEmb/uBTaHbLaLJZD+lrlLjHKHPVcbp9oWr15Q2g0aVutfU3z
SC7Z2UknGpfDoatT8TW1iAm5HT/oA4eD92eYVe95OMA5vwAjJYiUl8cKdvjoLFtRyG9XBTvMl11p
RgbNZfpWxl+/IqzQ61MDu0CkzLH0tZiEJG0JYdic2PjyIABdABhZAgKp07+/lMOr8dcWLe/oOLzR
ZhPt6om/xmmmzSVQQvfcyIGqI3ht/v7puQQqM1OhA8Invj7dP0aDL/LJgyiIM3vGuwT3Fakn7pET
V1kl3YcvCZGDWPXejDdCCvSj/i8YSc3IWy4D6nPaZjXVYlZV7/uEamWLkrDl3BhBxUvsZUs4IduO
uqIOQ0Lbzfuj5dV6RDvTQGBE+9viAzKPlobYdVptsIs60BS8B0+tK1NZ2pekd8FLSwE8YNsS5+9f
9NV6tPZQkckTHWi69AOPtD/uyAYlXYdouR5oTfaRSMo0AzxFLDed4cR7RD4eIDsaHe9f+a0HT9gk
MgbbZTHUvaP7FTP0MC3lfgHquxtdRH6QEVDPibgwrlotFsGIoPwmc1rjclCEPHuZu8IHjOnEmH7r
wTPGdLQUfKvCOtoIQCzTesnhK5BFirE/ra4QtFeB2ck9zq3qPhY4K9+/+deP3fKQt+FDYPeBusY8
HNvgy3WzbCjUsdrX+1nBjF963b4os9gPIrfqOGUDB0rA3Jx44W88dntF18Jq59ULNiKHl+4jjaZk
ggWucqAG+OwALqnncPrGuPVp6lviD2ReQuWSyRbbb7uNB6sIaW/H+/efwat5mEkLfwZ6IaRGqI+O
fsiE/7toC2gbo49Mui2hQtqKnXpGBM+JlXSdKg4mYi5l4onlKmw1cC0e3nMOCsDobfb8ssR03pDY
tLVNfT7xUl9fhUHE14RBhGA8lpbDq4ApS6xhguvW6DpgjLRIHyatcU6M1tePzWHCYqrC2oI261gW
1Ytx8uKlK4O6Xj2vSQF62kKPryukAe+/odcfBqIO1nxS0QhvQdF1eENR1qhkMLmU1ib6sB1rS9v1
4Cq2QB+pmC1wrXC4dfJEEtvrj4OlmV2ABXKEqdA72vak+EW60lAwulxN7mZbM4E6ROWVEuN81fUG
tk8A4xsHBOb79/vGC+TC7AhcjCrInY6GichHPfL6oQIOMU2PuT8l4Wzq8uzvr+LxSJny1gS9V0to
tAaO1AXm7MLwrsvKfZqwAtz/Ny6Cr4i7QMMF8ujw1amB7YI+5FTrTGmdjUTP3Kml8k4MkBef0uGH
hdQPGRMYZgvry/FxZjCnVhUlCD6EFNgvRkVzkS3RFfUkbYOBnyQGn3hPp7OSe+LQs2DpBnAyhp0Z
IXrS8qywjfTS6ybtY2Ur79v7D+Eoi50zD4mP8OANg6OPpWOQOXwKBlkZBiTeKqgL+5kokeYLUS0P
DvraS5x72UXezVWwgBuBija6A0QxC3OIC9bWiWdIC9ZEi1Bk4+f3f9dbAxzLIFmdbDF1oR8tui0s
Oou+chUUtSh2MeavsFMIsf3CkRdLo37FeQnNZPZ/vn/dN6YO/EHr+Y/Zbd0oHj4Oqm248EnuCaRD
bUVFHsWRiP7iqBN7+P6lXp9dGBHCXlWgtm7BBDv6iOlkKm1pUjRFcFq3qia0Ed+LuS2wUW/7WeoB
DG0ffHDp3tj+UsBCXbQTp7YXNdjR8LTYY/jGqirkMHU0geU+7giqL7AKLCMCPCiNbc6+Y+PqHchK
Xvu5mCf/gv7F9K3W8HWa/vTc9o5g/0F7BONsciu9roRq7UZ3uH3RVRhF43wA/kVprMYqHI5iRHY/
wWrfiRa+Bo4l/ZQ29Y0BYyOFxTvnkQxjHr84/F3aGNUDYGUnnr7Yceo9rIilrd3b5cPiRtpngZjg
WvPRKr3/HtfXdPQEsSmtRxi0kTbgtMMhk+BsIn6gKAPi9obvo4dzVkcT+8A2Qn9oZv/Up/HGFEyy
scOytoayszM9vB7GEeb3xChwUDTigU02oOTSMk/sPd/4EFyep0nxx2O5Pp4XWGHSTPjIjsqkaT7A
P26YsUATe7IWJ860R9l4L3MQ64nJy+Mog8b6aAxOYOGYYbBftb1IAoByAJngn10C40Kr0ceIU0Zd
0L3W+VZSo963Y/FJpNEVBano0lDNicnn9RN2BVMONaCXo+IxBK/Om1gOqigCS8MJZoHERcxTnEqQ
eD1u2DOg4uXUyzTAduXwPfpGPOcm3xB2oin9XLbUKlXrj0TJm9pNBeH+xA7v9RvletgzmGhM3L7H
HgZLkwR2GFzPMsp01xFHvKPlHO3g3et/PXi4lOu/RECQNHEs4E3p/eXNBJjcHYb23F73R4v0pnM7
9bITl3rjXa1bZJT26xmNzfrRU5RIN9ycEaPytAKb4lh7Un20E1d58135RH1wAHSoIBy9K08kupxG
bihCScNrAgBY0uwI+gl8V+TIvwsRXr8IHuAf1ztahtyJvHqvbbirdlg+NFiLNgjNM2jExakawlvD
wmStY6HFS+Y6R9NJ63fRqAlujbnag63gQmzu8/ZSG+JTIZhvXYqFDvQc23+6kOtT/qNcERtjPQkc
tGiDeutc9TIibq0A+K73Wvj+pCxevzHk8RSPcQfRM7H0deP+x7UKu0Qi1SOeIzpNfG+I2dgrK/Pu
asIws11FqF4wFBZOWGPpQysGY2C2bnPvJA2WHLtuABo2kReSlYAkJe3rhvjfVpz4JF8P3vVHMqgE
im0fe9Hhj9R79o31Gi0Gb7bGohVFgHsMf/f+s3j92D2DjbSDPYtNtXN86KI7TeUIhiD+yrrYJ1GR
nzdE5IaWtJsTl3p9HMIIQ5bRCgFYC21Hg6lKBwde8JgjRFpKGaIdcD9NHjqbWZBSuNFzqDuB8uZT
u9g3bpG6FLcIXZUT+4sm/o+3HfmIbC0200GmlYa/WSakbFyrP1MiuuTBVw+8/O6Cob7cGMpSl7N0
q33tRCRFyFjn71Vl9VNHQfAomnE58Zpf/zqqMI7DL6SiSiv16KnEZJLVes9Pag1v+KDpcXU96BSU
klg7Vat7/QJ8DmWMJwqQvIA1SurPYd8UcuWupzLINd//ahDHuFGosyAs6pYWRm5LH3kGpvL+CHs9
jin3UPDEM0rJk0L44VUBw9dFU1MrqcDOfPRGE1BWuzinisXrjz/cabGzMwVTCNE5hjj2odR2ZFce
LuKAvBxxsUwFwu2Bnh6Kam9aFdroZdTojUTYQEbxc8Rgf32fHPbZKgNP0DkBr8/hj2EmO8zURiHA
dTHDbTFHZwS8T/GH96/yxnBhK+lSfWI76a0WsYOrMEm2qO/6jKYu8Jl+VvdUZosnO2etef9Kb7w3
/DVUU/H0sEo7R5Pk3MRaOmoKYaPuR7uoLtR3V/frx/ev8sYReOWF+Fgn2bCuKcCHN7RUNWadfMiC
SWuHbYaJv9rI3ptCd46yMCWUZOt0+RxaRo+sgiyJ7eSMP3q7g/6IlndH4w2RfDb3gaDOfWJpf2tQ
MazWE5hnraeHox839BG7LjipWpp0tx36YEhu9OyXjmgEmtkWZ3FgwDs3a+ZQb5wTU9erV8BjYdAw
K8Nb4UUczQ1Mji2UAjMiH0LJj1ji5bXbRaf8sq+P+Wyt2R9RhVgLyWw4D+9SamPesSADPUWyN1MY
SpJ9NkYI0suctrUjpXfmZ8RYxuSJFdsiWb5ZwJn38C2GrZYO/bbVcvdjgsAgfBkd/3N21P+F1lIq
BH98Aq9yAq+/gS5cPca/yj7t5/Of//FvL3/jt6kUZjcvwqamC9jGZ2vC1uW3p5Q/4QsBwc35dS2S
roPhn5ZSTRj/YNvOQZ2lZHUirx0sZFN98h//tv7ZWith3uUj5k8xmR2ZSP//TaXrhRmJFJ2RilBF
5XceDhWtEQpi8URGrekzSNAmXg1OIneUqqBXeMVf1frWy3ECMl2TwS+wlR73jS2gWnY01D567IjQ
3NVrE9npqaXjqNjyz8vQAqSfySfgrEbeP6fuJKfUouU9EBDkeFtXNfGFjMhA0jVQtjlMTkS7Xdlt
xEwCkZgxWlWTdaoL+XKVf61gv38Fui7hQJdcK9RHk03Lvn6YalAkRd1W37Ncj+8Xucd5lj1XVWX/
7AY0shqK0ovCMcrNwidIiB6uwW3ZyvquVMvyGS0EQAHiQeS+FEI+S9eoHxpV2A+9kpQPK1CiKQyZ
eKNXubgUxBk5cCVBASd+5O0GJCvnsVKYPWhqscgk7Bi2mb4WMPpc/+kh9rRghbhcf3S6XRVj20jK
cvyKKPCO/Wp049RkoeMAqnY+OstHVzNWB0WbhfAeiiXAlMEk+vezxHX6Aydg9dwfm8/RU/yn9/z/
vGtt/184lzhMxf+1TT38VhbfWvnnVLL+hX+mCdj/oCFHwKHDecrmtM2n+nsmgcSFXAQOBmVFRrzj
US77f+Z09x8oNPgzSr4AmPi//5xIbOsf/HNMMZw/+Z+1zfcX88jhNoYFDTUtR9h1IsOmTpXz8Iur
SqlNGeopUoRbVLVAcogtqZvtjLL3xBxyuIa/XIrNJ8dy1EpoUI77pDJFf2kNqF4ME3wJlwNtMnfy
anJVeZXocb0f2yL/mHHC3dcpaWh/vJK739/vnzZ8841bJVJx7SSs1nie+uGtDiOhI0VMHFFqyTi5
E0bibY2JAsEuMxUkT83KEM+Z8TgA9BRAMYXTuEGSxOKDayr3BzzJ6I7mO5K3Np+xomQczTjGCI6k
u0hqhdgZS1aUe/CS43MzwtCCN5I0SdB4PFaWZjKJMoVjbQN1p3yeIlB9+CszV2xctxcf4p5wmQBN
TPQ9dmf1WSnb+Kh3Wnntqxkn3kgMzMf3Hwq8Vu76X5Pd77dCyAWHS4IuUAYdTbkkSEStQ3xKMKY+
/s+BtetbqWx8XXNN3iIgd8f6rOeG+JZ3nMpDNtWwES296L7kyra/1FkEP7minHUb2z0EjS6N6x+d
mGrMFKoG2Y002kPWH5Prtyc1xfwhJipg+9iW/WPUG2NCByXPv9tDwi5SU147nXnIiZ+mwcMClTrR
/GA3RUuqH57kYTM5WrZGObX9DwSm02Mn3a7YatzEyJIwJDdq6hrjorPwlN8m0ZDJnV64RXeuNyv5
V8smThyFXwNXmRwDp7EcfYcI+NZKwCEU6eQGvgRMruM2kpvSmUV13g2G61wvOIK0sOtM72skGhqw
lZuM5EapViy7lHx0N6T5n6LwXAbg+sRoxHdmmU0gXhsv+YYIz1jJzoY97ckbL1TgtC6+YVY04rhk
H5mrY9/uQPOiO0ei1aY6mQSU46zNQu0VU9iCPYDjFK5ZC7XjhFS8X4ChXynEP8CVowjxCua3/CF1
gCBtsbKAhzJYN4fQ8vLWhZ8/+cYPbtixLyG6oYrjFBWn9zLy3PE6ijVOGEuKG3SXYtDJdzmDouDg
gYDxPDJXFXGkJAEX2Kf98jYj8QxUaMFhIbQT+MBhzodzazj4oUIzd0FvjUQ0ORubzkT0fVhI2t5Z
velSXpg6sJoZbeUmXMDxJ6ErfZPuL/naY+jLrK231pATQoBoJd3ps0ce7ftj/635iG6wxzGcTrR+
XNAGTDPLVfEJ3tb1904CVKxzuuYW0prCRDz203ZRWrVTOjpCLx+i5/evzw7y+MsDW8LOklrvKhk7
2sL1QotTcrKIicjictu3lXVp4Km+MKxC7CvhZyfSno9OeC+fOtZcisor4wBWCtvjP3dXTpOICtHm
gF99JOzBciDoTmV7mbaV921opvYsgghL/suUhXOj9PO8qc3v1SireTfN+BWKjCQGfJomkSeYeTbv
P48jZef6++htcrzj1E4aMKe9w99nFLo/NUCesUlFgFh81M+DmVnbUV/Le/GUYh6Lp+SsVIXrs/Mz
RGD2FvkGhdbvu0HTTyxYh6e+9fewXK+aWnrMPua4o7WxpHuP7nbQg66wGiNQ2Rj7G3fOTp77Xo8E
WI/2KtuiHOQBmjy8cVFLG6v+rAdRD/F53xCO028Kq3N/Eck2p5spo3y/0dukheA1pyzUcAUqfLyk
/s0hEVPjU4OyQNsOes9QcmEm7guNA2oIYdbuTpzF3/q1jklkFX0RE+rO0TpKLdd2VcSvTdRSfxdm
1e2jKQLq55bJB5LErP2JcbG+938tURRdLYosZFXTAaXNzLd6+HgIEK2I2SHbUGm59amJaONv0tYZ
hwABCdBqsgaSfYER7zbzpfw0jq3pYKPtTrVhD8cDuxb2LUgFV4iXjYju+INNFrsWtUDGannaeJ97
HjECSs6PJ273rcsQM4+e26PDwCg8vF00tCyKEjkx5lH/YW4K9vFFUzgPKV6KHwP5STvgK8vHos7V
VRSXhkHXtsSIx/5FgtkmSbLYo6bwtk0/GSc0LYeT5voMqEWxaeTY61H78o/mkNrD2G1F/Di6e9E5
qbiQhXNUVwAVP8aDzLaepTBgNzK5xB7dfXj/2bx1dYHehCIyWkq6L4ePBh5zF1sDzg536UW87fNq
xMeRQpubk7gLl6nSriWy8IJcC4Q+rbuMX9//BYfbpd/3bxir2IsuKF2z9Rf+UVwEPJewvWMMqDIr
l6CvoX9iZiW8uoI3Sv0rJxwOzMb2/csezY3rdZEf0OrFecQ8wRd2eF0Tf6zRYlMlCcGs0m1k6PrH
PG7YFSkzpmOeOe5W6ypxS3ONtOhySsgAIdxljZSx86Xe4QlKTgkO6Qpx2T8/zXXZRB3BmEDZ7evH
8N2hGrBJ+sQtdPV4F+OouE81ZEF4O/Jhw2asDd287je0bxTL+Q059ltfFqGdaXsvkRjvnSwj9b11
7RYzOEUxyNOY5TYmmevNRuS986MAEENEC945KKNgakCvSJE8OYkNuiTv2EzVUZ0Tftoud1bsfyY4
Kr5C7y+irdQ8PPsDsd93SW7nODRZxp+JZkyeLG1qs03ZJ+my1e0aBWPR6W25K6d6/qEl4Ai3/egZ
ZBPbJB8tRa9gEkkjCtvSIeTD8+b6i9WM+q1WC2R+ReKoBjcQF7+UhGNR7faxmoR6H6W3hjZmEPlr
YZyDcvS7c3ZQQGtomDrjhlY9OQ6VP6LrANYvNi04cbgY80ykN2psxXw+EVezL1PRdxfzPPW7AkZF
HrKZ8p69RtPmjTc5zSdHDP64adjFTyFitqlbeSPtLyNKXLCbdgHco861FG1mx96KrsYS5mroHyc6
L085jtlfXmw2SwAhoSSKsmuzX4lgQ3jOnGzBZ+lmYENzO43fWcSRE8NHLR/BAhTTzln8vD2DUYSV
N6NSEWOnMyKiTCsx35ZDLn4NpD+QT5IkN5yUlPnoJ076GcfczIYw7azrQRMlZ6TKwJ2UpjDI2ZoY
2J8LbVj9sX0hZWDgmJdbx61KgbWXYb0ZCY/zSF92Gu8mr830qcgdjAOGmHmhvZ7IetMDvmzCyUj8
/QIil1TiuoZkLEAPBRGFNeC0BA9t2nnI+ffY1f+cB7l8siI+MfoUdnQ+NR2Bb9o49yKQ9azaoLE1
snzh72efvGoevmWqJ8oU66b+hUBp8ZNNJdwVjHnLMx61+CmR2KVCqU9iOp/z2TY3CbSBx1aTzZdq
GPV72En+vYZsD5vQbGYXGI/ieiNLnnlg+KOPbNtZppse6RvC3tqc3XPuy/2BaAmSFp51yTdWWeaF
LT0n2rOD5SjXVubQbg0iOtRlbCkOC5rTecYekVoc7xT74g6XLBKqkCavVPBk0opjiJxI8PYS0j3y
WTO5jQGb74XpSBS1qZKkHZRRAyZjiXBIBsKpmm9OIXs8tC5uxYDjobFs4IDqIlD11Dxb+ZR8QwWM
NdqelsGDUSw9tS30ARxurKhJ8CSHVm6BUA3exdxCS0BsJbVzNRvY4GSSI2vrmfq/R5pFnIu7NE59
wZ3X0w3MhVjsZQJJZ4P10+ZoXk/Ex/eRAAwMi4eT3EYQ297tLdQhVA5tu9bBVjhWB8MWV+k+7Rgn
G6l1mEBzowKEv/SV8cTxDbCol0bmjeTLAzmk905xZjjoyMOWWNN6Gy06YA+r9BjOw0ryd2OJEox3
5IWcqnRSDfm4SQbBinbVYIzryLIpFRmIGZThTVvExhMSKKgzje3XeJjtzPk0drmhQqfHixjk5D8/
WYQkzhtX8wbtXNKn/lpX5MyEmV+JH5PT1/caYmOsGXAGnL2Waj7vfI5KMlzipNhyGHcfKgcmSKB5
JZ9SDuv/i6GZ3nNPnMETLfiFdFCyxniu+LSB/vjd4wyClN+91N7KmNYA5NlpLNxd53raF/A3rMDk
RAHdjRLbvENXvhS7Jkvs/szAanHdx1btbZ2FR7O169VIiS+OI2WtrAffhuQcuiQwL4SdNTguDTmM
H2rS1fRNpQS8adJcByi7ht0yQBZVwOoQds2I7RNy6vxKvzQxSd0hisw/6PpYYvTPTRKQZN/aHOrz
JK5ok1D0D5BqmtPWs2vtDNiYghKBW/qmrjJz2lETiM+IXmLkl10W/0TCiy91kpN+kTIifGR+rbCu
xWyx0/aJaCBrLVKahh7HYe2FtceZhGbjvTYa5S99MbPP/AvWc6dFwxhmU1N+8YqWKnK+yBRbU5Tq
YHPMFLrb7FlVqCdOXG5MMBD4n/M2fRCp7yyXDjLQcDANs7yFDgUYuWpM6kZ6Cz4cm9/8KSsnRUK6
4U0QPKqpvpg7BgssCPK4tjaqFxV4PcfAsKvnPD+bxOJwOresCsTEOC7PzJzixs8iznNN543xZlBJ
nJKUa/YY+fAQng/j5A6BaPE/Fxu9ypc1j6uSNeSBmKCf22G0hvEKcmR3lycANMJFVOiocRrDLGsp
nwPULevia7ks7sjkrVOSCLD5QyFSorXmfdrEhXktmtIXeFRI2gnj1HIRdxiLmlbzjzcFnqoRWmCN
V7C4iCBl3gBbdsGX4xCuAq38XlY2WSIydT41xqw9LJVY+vMlL+Q1YBBWQkLCdQpuJiyxPdyNbT5W
2hVGNOJ7rUg2UIPbhzRyABY2Kgb33XTXhV92vwrY5p8RGNy1ijBV9jREbxTVKdvI662sTSUSdiLn
PcN9ddgdKs1P86jqA1B/+TYWTAh9trBq1a52SVWA5GYK/SHRL/qNA3Zv9/6G8vAQ97KfxAVo66hv
KDLTsD/cTwqyIPWIMyL8In++WZKo3mtzS0thGJA5O2l24iz9et+89tKwAaIKMEEeHp3t62nxAGLw
SZZTEz959Wyh+RmmHUD3+iMS5pHZNMrv37/JI4/I77v0qGnaOp2ytaNzeJdU1lqVKQfzpZ/WVwjh
tc9Zp6uL2YcbMyFkDMaIZEotGSLqziWFJw0wdOLX7V95ol5+iIXaYBXd0EW2jrV2Wpl6eUpaadBV
mUY9oXe2/jiqM2XZM3FgmPh0pMTn79/+i9TiaHdOVQGpCSaEVaJwdHCWq57ILRWQ77xTP0tGw2qA
bn0oh2ld9rsev9DaUseivi8dFJ7ExybztwRTGKwaZtAStoLRltupXwhbEzaJ6VE+DNeAZB2USi7u
2sBCy9HvEJxqX3SzY1kx6vxxmYlsBCxgEXoDzlBWvnnt2wqcRNm7fQlfsa2cwO4UkbVm6ZE+PxdW
viWKoVy5gfWattvMEeFvlGG7va9VHTVNHWDdqKdTtK166GUn6k+vz902ghwd/aCDo4hCzOFgyXvN
LUQryawDVvQMJDE28U5luPTffy3rv3P0ViC10vrhIL26UY+OcuS6eD3cLRLn+pUow2LAMkwzcgs1
7h5cFhY+VkHyKYwWEt77137js+crXHtNqy8FUP3hPdY9mwvT14YgwpK3foHpbtCn4ZOVW8tloWfJ
iePyUUf3ZeAjkEGz/tJ0MY+bLqbqhq5iIxoAORDBsqRaSMdF7KSm2VvJzmyjtV7/AQymtx2beDpX
5Fb9XeHz94+g78Q5Bf0Gn8HRXY+k92LhbzH51Am5YHyJ12YLjh8PcPlIZFm7Vg+/Dx07HNL2NHK0
3Pij38f6tTULn/i/Sp5nrVV+s5XtnShpvCjPD4fDC5kafQm1JdJ6juYo2AY0Hdp8DGxDipwjKYkZ
WEXb/8vdeSzZbbVZ9omgOPDAFOa6vOmZdoJgkkx4c+CBp68F/V1VYpLNDA27IzSiRF0H4Hxm770a
gN1mm39LzWywiGXJ1utMm9XSm+2tQaSfxzukE34p/cmicoaDZxBiv9rJ8No2RUNUv1SMKsC7k+Jr
EQshLMxviyH48yX1m9EEs7ntrW9Ztjr+tJ+vKfIQG+gc1kw8mACIAblt3ywlD5mhUfvvwpb3Rmpi
MyAcuD0yahbfGuJMvqT6LAixQ7Q++5+8I7GdXh++Ux2jjIEyC4kzw5Of31KfcElWeU5UpUt1fhoF
oVmHmQjSrzht2Me4TepCRdeU9BFnC6C3ps2l46tTCiBD6AMBaI463roV4XIe2bFsUSjoLAdgLuuY
605Xkx8Y7BOIXUU/tuR/EdbF8EcbwQSSuMvYQ1GS71NvZWMIUc+ofG3QqItivSneZEv+9omIHfiY
qWkrhHXxe3kIohVy9cYluh9KFdsYoLD4S0TZ87UTEbbZPh70d3Y34qVYYyP1ckJRS7rEqCK0aIL7
GSSr0Se+ETkEGEYTV9yBBDw1vbDi0noo0nlI/CTSW4DJqnGvq+Q5+pAhJVyENa32BYAx+vy+t2Vo
sHKDbF5n8F3NeDBXz7LIKSzmJX+3iRNh/s5DmsqVvtIMDN0geaOLhHVGQmu/OmO7kkoFFzFs67Yk
a7xzhRJUsQlcr0TMlqNMqMi2hN7Tjz49MKrwqiwNrxR1FBbxIJ8Gt8VKNJg2uWllz6bGh11RvMZI
nqkpzboIFc0c1b2DauKdnJDIOBQIM3Y9wwNK0nVDWei8NuFpWd5EIDGX/ppkS6JQmBgXZ1oZB7KS
aBq4CyQ5QW/T3OaSOYVJslmtEC04uUnt/usnME6zLTODsTbOqY9exDVGuWjNCcs/LQHSY85TGCN5
9hvXWUhudqdPbs9fn/jIaFAjMa7dpK0flxhiBKlhtCCLo9hdr7j+ZMoieY6uQY7MEA7ZLyiffMRf
D1L2WS5nnM4mx0LR/PPdZw81f97Aa58seAtJ77Bcp6Kw5Sev82sJzTOdHBCdqxXlwkdPDwTPrmsN
Smh76dIbqi64tjEda0wc1PNQMqIx6SSOHApjqJdKdvPnx8yvs09mABxszGR5atDY/vwxSZJNVjGi
JxjnHsXOoLs36kDmUilE/fznl/rNj4jzy90sgHyfpv7hjBBOFxfUyHxSkvruIU5qEWAKuw4dl6bN
TPLu8d+/II6i7cdj84Le5OfPRi0klLZWe9/JzQz461QeIsYfX6RtLWdpTdknr6dtT+QPT2w0MpuP
m5UHFdCHoqiuFihjgmumLekK/VxWOiuwkhRGCe1lr3aqu+7zaVi+NJapdF4hXeNRIfQq96APk+Vl
5VnS7NzCGq4IpLIUWN6xATabBO+7rFfMLBCkyxXeUruNCKa4Uz+b0f/mctwoA5iZ6epc5+NlXw7k
cSw6k7GYEfapHeb8uixTBhnSBOdom3F8midFDyEp6MdCm+GV/vlH+7XHoqw00HLgcIOM+zHFPmYW
OFRGxFXSRYnfOqW+J1e2ee+j3GL+EQPsEagL/vyiv7nZqWWR9SOIZEH3sWpuXHsZutbtod1yUa5s
Y056kq2frJ1+9ypohzZuDcpyCrmfr0c29L1KGHfvW7W93ra0qz6Kh+biz59l+798uAgtY1N143yn
M/541bd04YPoMIPPrVPjWy0bOAQ685pqYwRBE/3kB/vNE8SmQTNxAmzeg7+1Of9YJpVmI8ypdRid
aORjuL2SPtVTj2PWqJnL/PmzffDvbUUQRgMs4SwVCb/BffDzV8gzw2biVU4+s6VX5vztRdNJNhQU
AMe06clTIhjvhuE824xeLmEGXf5qrMpllwuLOOAY+JX47E395rZ31C1igDILBdLHxJdxbV2Z5sCO
+1iJrnEtNwdnyerHXsVaSI0LbNFpgC6SiJlmL1zglWdqYLc++W60X394ovhZr9H5IX356KOs+liH
nVtSLw7SIM6T9edDl5favVzizqZF6ZQXmwC4yBP1PP9wWijjN0S+qt8Y0mwo+5xEl09Wfr+5m9Ef
sGpm4bflXGzv+R8XRzd2TmnrHWoNJfpaEVt61DtLP4lxXkM3pVwDbvWZJfDX1nSThbDHY7hKx/bR
U+kUilPMRHv7RrVmx5jU7EA1MAYxuJc+EaI9YPZRnJNx7L79+Sf4zaeFU0rJoDMj4h18OHDimfMm
c92RojcXNwnb0GtFw+Ec09scFrPt36gX669/flHt11dFEWirfFKcVwBMPzxWwOvF2wCTx4pVt46v
mIPWX1GzpQTVUDtEhFH2A/El0mWbFjF5wBgh8JecCbHtn+yZsEz2SeBG/QWzb7tj/usYSK0GUq5Y
PUwZs+ZGvUIhttwO5Fr+SHqTR7OuRnRKsTmb5JYaJWgM5inWPplSbeZc75bLco26T2qIXx82CBIo
WPB36NzqH3sipSicpnYY7CrDaJK8lRchRWPnuVFaH//8vf7yUn/PNVEVYm9Cn7rpWv956eYRCO+k
dkACaP0XFN3zPmonyG8JOfZ/fqVfLlgqFB5tqBEEOy3ArD+/UuqUS6lO9J6sW9JgUmV0rGjAEIyr
WPU6NSLlr+nudA0f7Z9f+YNZgxflYnWwkzNQ0E2C8LYj6x/3JweDbkZRvPquVRBiuWUP6wvLitYB
hrgS/XcD/wFa98qelS2XfgVtr75VE1BLQ0/8e04w71VXb4+PP7+zX85Ki3e25bdg1UYm/NHAKdxS
J8JYXf1stqLLxBmsCzPO9U+YStoHOdnfXwAWBAYWaJRZzhjbzfWPL8DMByIEam325xp53i5VXSXx
e7sptNBmd/7c20X9LGZzE1CZMwHAUZVN7LF1QkWZellQTSZ2yNjIE85kQhmT9tUloxkoJ0zFMCHP
37nUGAtX4ZQLcQ+hfbwuna6XOzMVAGKp/uQaRFpWR/Tywqh9FTRicjQmqQ0b7pUUXpJ/V9aBtINJ
OHelbIHXD86lm0nCPsAcVIBe84Quv8zgLhJNh04rsNN8eOlUFXGmBshJ+IZdDq3HrpdAPzmkll8n
gOMv2mQwapJPc/YkUzt0I/NTIbrjlFsjka5QMJdj4yoRq1Qe88DLJx0U+8C62r4rSbCNSKXnWnjX
5WQ+uHIev5tOvVaHpCwBjvDoalADti0JHjx6Gn3HRJRFZotwuELFP/bAayLtlQ0fMEFc+CUV8zCz
LzHHUt70JZ4pj98oQpFsK/EP094gCp0gOJ6VuTS+pdIghnfpCaPO68h4RwigXayzhqZTwcjghvCG
mBKWRNZesphTsxMRhhVptsikENvocX/PQhbyi6B5ZUS1EILI+8hg1AsL2zxizo6mz04JXQ7mSbd5
daNp7yszbsW+qZEHB3BAEZtOfbU+Vk0lHurecDLPnTcRyMp1QMSqxZbWQwsqowAUSHMdG/P0zdGq
WYSV2y6v/RqlmidlUz4og7QI6cS2pviJlevSy+lUAa/gpInQq00V4xx0uMnBXtU83w9aXB0EWqH2
wFTaKXa5bFQRGIQwA3VVSKUO0G8jFJH5ApeASaX2Tmhu2/lRWzHB5SyWCtm7ikP2tFBbj5yzPPHc
Sasv0c+RY2pR16g0MjkZyglZoYzvylppjrJvmjhEazZBEcyGwQBaAt3Vg6Fk6/ukmOa3hi28fk60
yN2JgeSZkGA/mZ1rxRptDwhx+9zygLuBp0D2VJHI4RJtUPWUJVL7MqCaqMOumKMhACvM5GbSWvfO
LbXkS+YC+/UnZiJvgjXvW7eOUMoS1MDPJWUanBLwyKjbkYAynU2nxfWkI00C6VkFJ97cRUrQqoxh
tntGeyBytgnbdpXf6GuGY5nreul1Jcm5wOUG9xtVtAIebJT9rgIVhiLDNPhixq5HzN1OtiN3wNHY
CRgEyBZ+RWGOctxBtOwBnWLKn5DN/d2sLQhPK+Mnr090A4URofkX6tK7PxZYQzwGrGTkXu4wQQX1
4IALGuE/svY3rEYJdEbhVdA75ih2sK7M9KKg7ryiq4l6YDM1Gjr6gVj75Hj63SGxGcfxWEBvR9j5
oazpWF6MbJiF3yeGXe1irbIfYJAyLMsY8V6wfMxgZljzfMdNFt1JVtzHSuYIsjNoTlvoUQPSSdEn
CE7gh2Xw56PiNwc1jSqsTN6eikT/w0FNrVVsqO/J18pMfyPSF3kMkRPwsZJPSq1fD6WtA9EQ1BKB
aJAr8PNhkfZ5WaQTrQ4h+WOQc5fvG6VZPzuUf60HbE4+NKkUc4xLPp5JfRTVKItiZAwDaddoNgbr
tVBX1UsixTlxV3UwnZzxojGaZY83Sr6ghuHuqcH3FoK9yLpq8jAvSLo0BGJ7tA4vTa2Q6sQF2X5y
UP+6HGEKSLGLvJiUmG0L8POXgrylLpSIvN6EPXygRWjrt/jzjNyk1roeQInAgFscn/FtfAkhu74Y
J2P4t00vb4JROetByhhV/6iuNZta58Bk/8DWS9lPSwQYTc4vutkbV+PQfJYY+EuPvb0cPS8bb7zh
tBo/f2YIQHXj2GzZxmTUr2JRlm+zseZHPAOYkNw0+uyS+KXF5AXpsC3U5diaUSr+/ILpWKBinpnL
gdVyDqhnmy+1ajAPjqw44BHfHyKXyOApWp27jvlw2KCE/2w087tPTXdLqYS/ly/5Q7FYO/EyrfPm
fYra8UVvV/urmWU/kGibz9oaqU//9r7mM2+ZbFsyM7KnD5+ZbKwcjlrNy1VmdywqW0HYWFoHe0nu
P3mlXx8hxPCQo8p+j95N++iDJ9RBSeDE0LjBjUn9FFHR7A2tYb1Mk2sPFzao4xdGDkW8N+CMpqEl
0vS8RhFHO087465J4uEpVTLtHkwyai18IeuwH81GfbAUNZLenJpXeJSiW8Hmq/QkEJQilPkEMVFZ
G/G2VrqR+hbaz33BBPGhatzka0S6E6o5WuSLaazcyzUdnWSnGaOJ0I2g6BvQJcvoWTO5XUGjynU/
m26RBlmhw2qWbVZ9XWw1SUOym5s3E2o2MMuZMH6PCIs16JUMU0iqlEKDlaMk5t7W4/GdkTogP61b
W4QcWxzk5YiySt6OZcJqrtLWQg2YCZbNzZ9/hd9cXpjSNeJhVI2f4WMvwja7x74raYPm4qXElXqe
Sz6XMk6I49DcVJ88uX7zejwsmNTS3aFr+JjxQLxIuqIWo3Rx1R6nmBEpSOXspvQVHmnBTNzWJ+fH
b7oNbDoIVUh2Q7DibP7Kf3Yb+KpMgFLrzA53Xa9mHuDklun1Fdql7mvdY30mIkkNyOhcdszBWsAe
KMKB3D83rlgOKAkdeK9CDzIF3lL45+//NzeBztyICBtGryQ9fjjmFTk5bmXQCkmVlCg9Yf2W9SOQ
8say1k+a619mFlsEgeCmZuGKcuejPaAfiF5XdKDW0s1AzUkpz82wigt0v0ClQGntozr5LBJU+90v
Tnu9JV1wrkIs/fnrH+osSRWTTzgmLpYlCUgluqhyKzF2jaGNFqV5FKc7SG/aUyIV3I1u1AhP7ZGm
BkmajiReVrglvCVjiuW1cZl/axy4FGhLMvmEaK6/N5m7rX7bGXLeraV0rvl/GnbIMG4IRzPL5b5p
svodsTayk0EZe+ezcm0bF/w0AKabJ7vYwZa1hcCYHx7TI7fsHDHW8x1raB9TxlA7JtLl6DUquIM4
Iv0MKZfixyNawqTQGQvnSm/gf7G6cwsE7vDn6+o3VRPvx7FJ2Wd9JT46TlpYci5ydnRzVZOn1K8s
nDx2YfEnzfzfyRI/f/DNcUUhyBprS275cHe12EPdppsmX8QLgFFV1H1I+k58u9gVIftQ+jhAJytL
voIJNftA5TCVCPzL+Gs2M672ikhPjinxaI1n1FZ5Jygq7JMEV4AAkhsT6iP8h1vGRfMTfDrR+ms6
zbFndIkC9FRLopjofsu+yOMcXLJSWfV3el71R67NNm24ICAQh212thc3uYGqiMDZUkgj2DlCoJon
JkMSHghp1sttlIU+C33rvYhkse6WRMbcGlpmfrbp/Hto/tP3hs6S3SrnOlN8+CL6z7dF3NtOFqWN
CYvOJY7EUvCtKmukTyyn1xEtqK0+MZHT7hzFdKEtokguT1EVW+9ZocU3+WhU8S0xAZ2xi1gbDmcl
msuv1YJZOWhym+mEy7sfQruTbn1vE29ih5ylafsficy/yvf4/9O5v9nA/+/OfQ+o29c25TD63xSQ
7W/8x7qvOX8REo9AkiMVbdzfBv3/WPc17S8CmFWON2IXaey2Mvb/WPcN4y+qzS0szGCbuaVd/Y91
31D/0miH+VvCIQ6Y2/rfWPf/c3X94+rjNCSNjIg2kre3u/ejHcqY0gg960jdHMfZ9ajnWmAqxDT6
QLXE3pbJDLys24YhK7AU1csB1EV+riMvCVLRZU+WI9GdjY2ZX7Xwv2gygZpVAXJulYA1yKTPqqGk
um8S+QAbNR81Ar35Y9vPZ1Or/Z4myT023GZ3K65kN3DTGPJm5DRaBiRJdW4HBYGLp84ksAMKwyxB
417Ei6+7sfod6jbPj9KcHzO8+ec+WnnZMQa+ArejsQU0ncJevDz6oaHz9YY8RoNs5zLZtVP1RPbj
jifaNTaRa6Tn233nUeJfKmZyzjOipsou2IJ8o3HwTamEFIT4psowaeZDVOWUaeqB/y5FY6uPIap0
cQTBtjIyNPX+Zkau9WZqjwSnUzIy3b/MHHQydMhN1IbIEg6daL7K3r6KlCmonOyike4DAYS3jDZr
bObsSlT+5mBPHswRtr74NWfHFzOS6K6WkElrGcrYbltgsgJ4lr7wV5DbRJgemhan6aA/s+PfLVV5
7B23UXeKZHrirIc5NYBGW3hDpKr8IFUt9tW5fExj0FV5e5ta9Vsshe1Z+DFg81XHxpG+VZTHBrOa
k38xVrlLByMp8H/cdqvY9UVxNJvx1shTVu/Jc2s9wgf0auUldkBjdfWJSVGAvWdzTlyC3ONLmr3V
rVOP2QR6Xhm1O7PrpOfE4j6x79JkeRg15gppso8rCu10QG9VJ1ngDMOuyZHXW9Wwq/GtWEizU7M5
iWjEgSO1i5o423IxbgyAFtHGaTPSsGbnV2iY/VLrzhLFhT3hBU51hnnuwDeXoihVYCXWTpDa01kn
RM5UwyZjv5I9iqLgFB/DubT51NrDEDcXHYd27Bb6Xa+8slK+hDae7HP5rXWma1p1L45WD+sEEPXu
povbkI7wLpur9wFJAX3co2EXHF2kHTgLtCelCFWjua6aOEAnz43DlC+zjoy57HDRWPbPV6nGekBz
7pweDOoAGjy6I9HRz7sqPk92ceOOgmCpqaXdWTB+RMVhy6s0S0YXtmhCTSgnK0rlSytJpVt0r5uZ
Kq85WDf+M02xE2+JhusSECbRXGibjC9FOYpAONl1nI57DaTsosS41xaB6Fg0IwoKRorltMaeCnWp
K1g7p+mFSbLiNMgujFqcWCODZquwj2ZSHdR0ZBrfBCjVHebRztWE/Yfs48s8Ug8I2E7JRmtG8nZj
NzNUM8ZwggWeBUzSE8wQBZH47pRfRUty1EblMFvm+5x1AeE0u5ErRINOj5kD/m57hTEOH77Suzf6
ykasG85jeZpVDZ6kpgUjXWxurbYXO81tukwX+hBN20RNHFDdQccuflitBMId+RqcqZ7QMncR5Bwr
+csiWsNrh8zLjKUIMgtPBkne/rBEh0TnGwUiiJyRdBKG0nmzr2KYv9g5Cte4nlqNMZ4WaDU/UtF6
akq03dBZimfL/D5TrfsSwkQaaQ8AGkEftfuC4SLywpOtlofM7OgXSazUOwR5elvdzGV8tczrpV4n
ZwKHQnw2QYXPHNPpcVOEd4Zx0KDJYtFivaCPl2XMg2FQPW7cd3JbA4W5quX0B7Xn0Q6eUS1vyWSq
vFauKVVY8rwU04URLddaJ0+UcCxaIr9VxYWzxLhCCc80WPLiWkV7bh3ari9TfwFq5vRLUBUCzOZI
2MQ2CndggK0t5OjE4SNhBkUN2F6SCsJ1np5sRb0UqjzprUt9nP9oc6t5anTkElC0dlrXBW6nnyOR
vRpiDso0OZYmqFpjvRdxfwkH2KflwQ8Vz74+nZax5nKCy2cM5q7AOTIv7a0o9HfiN3bmYpYBx9p8
WAgc6SAvz52DwWd+os/YuSWI0C6ZzvZgHXV8WhO8dL+GOMgvgIfUdfZQI069PdzWhjxvj6MZ6KKZ
S+04Gz8I0fBHYHGebn8nQwTSWcoq6MYU87hbYF6nGegwFhrA3Zg8KAS4XPblfDJW+zA42TnTWdSM
dXscTH52fb6aREKKfJlfg2V+1TpG6mvCaByt2kSuU2wMU1ivd2nzXMpm/mYn88Go753W3DEGA3Im
LmWvlAEzIkLOXWiazsmea9YQDp137qeT5LHHpm2EtFFHNdg8q39Opr550lp7qA4TEOcVz4/u3uoF
fEUP3D1HCzlF7feWDvlxxrX5JNCEE+ZFlMvNPBIM6a14GF7rpOye2qU03xbkWKXXLCxkApyj1dnE
55iwEOm5G4HVwTxmksJylw7pG1gw9jZdorkPi1uO+NZLG2JoVCTdWxdv5r9kiac0zCIg5yFluQv0
ia5i9NPGnc7wGDGCzLPIf3SGzcxbI2Xx3AGZF37RDXz0USw8U4qG+/pcA8j7wUBk+mbrrUiuEL1b
ymu9yASBb9WPeymmbAV1qDQDqCejkDtcB5FzsGVM1ke1MIXeJtFRe0EYif7cWz2fkbpI81YZmbQ3
M0ZsLwWPTQjiNJb1mfiaLD0Sh2J1RywIuXOpVmhoK3PN1VtMjAO1T57ixtMsUIpeYnfTzLgJ6OBB
x3SpntfMSa39NPebFZFH7II80hXR1dr1tRWUrVCMcI6zJAropqM+0FgDsBmJV7bEgzqqBKowRwYw
aWEkDtDCItGDZkzeQTVPcXIVAwhvA74qaXsTSTWHTJddcTJYcb2MRi0YnDllmp3sRbN56tGXy0O3
9Mm9pINV/URrOgymtSXiIDedJsEVHatE3HBiNJsh2nCPWDeiawDIGYQdQSFyKJZymQPKPKsOXaMV
+sFZ06EOVBJU5MVcOe43nFmwRjugj4AGoVGSWNBXSNEmZvMzOL1td2tOha2dlcFS1kMzRHhzXCQf
yY4QBPvZrV13PYCW1zEJk97e7QgKGdWjJqoVhR2BBOws3Yru03RMpTyBq9XdE0TjajqX8VDBYjeH
ah8PnTPczEWnXy31QqL20rR9HLILwjJoTZOYvBllnbJrZZ9hHFSjRgtxTETqXgdmQw6juybEdCDg
RWs6T3Zz5o0lP3CkthAJcyx313ACS+tsj5qahBDnsiOKnVnguyltfI9x4xihPrIlQfA8u4aX4Tjp
j9NsVl+h6xLoICfSZzQXmHYZF4xKqEMzA2tpM6o7EhVA2qxzzwajqY2MYCGLu7Mjt3b2+7aU5lFx
wWX4Sk6f7pXs2GMPAo7x2lYYWcIsHjeLsVhaNyiYCAc67qgLwu5AN05Kbp2nzixQSkbkJnm0FgZ5
SeqQ5wG+PGP2Yq0lsUofFMmOGSMjBzrFL39S6lUTyNnu553uTBqGz6QFtmesOsTRztW712Wwx9gj
l26aqDMyG2VpBh0w4AhSDUjjC4XOaKUJ1mw9YZ1u8R1DTaulDbinWOvvZSfHt0GfzRTbxoAxT+8i
85y6Q/OjkzEmvpFAl8VPq5GVJ0umoFORbzHADFXM+XGAt0Xc56Y+LCA+i/KAH8XUg1anWlrjaXoy
DICkngY9fFW7DJBFNmlvLEfI+YqjCRxmM6npiRzi7qIYqfxCC909MSt1maZ72HfK7aKVa7ob4zp+
Me1H4q0YERFe/b1Ph9G8MpN0uM3HVtcDLS6orRwrdr8ZkZ0alMD9cr0Q8VX6yTBpjxmP6MgrMpsz
WiH2MPL4gq17uzH0b3rd40XUJrMfAgiazTencro2jCR2730ZmUWORSrSKUoI0jgmcu6Q4cxl/7wI
pYGouUwWQ4Vetb6xh9HfzWjSv2NWtvtAkbP+qk0MtcIer8cQ1ItF0KGRJxNPQQQwZVBYjvoeT80E
b64ZtWVHigmaWqhw1uw1LtYuzzElEoE1r7Edd8asei7TjW+M2QfLs0lTSP1eWmPvZbXgR2Lky8Ek
XLolXSPPEfs4yUR2UdzprZS4SUEctR5A+A1ZaK/E7Xc2bkFPLhnuDq2cmDZ3WAo5mFfVOI2NvpAH
UNWxRehaPu0WfEXsBsZIIVxZr+VtEqWYLOIBpxP3rPtdZWLDvZDZDfDTBaEzEUPItTwd8ne2A9Q+
38G6hYDeO8NXZZng6zYSzXw4gJgihoBnuB0mSVQfQUC2o7dGmh7jJ4DbvD2KgI/Z5bi0Xqd3qxGu
guxlT0UsxJhsIUGrqS1z8JmIKpZflC2BlmjAU+M/c81/Nd35fy1xcdtF/2lu0w7V9/SnsQ1/4T9j
G138xUHEP0zWQAaR1PLfiYua+xeOOwJdcb5iUGA48z9jG4WJDn/Gv2aTgj/1byTgf2e3Gn8hE9FJ
Pt0cFKSgICT8F5mLzt9YtP8d3CA1JKAZFAkwqi1oXP24r8naIVWE3jwuCMtuO2mGpatMjJJTcaKe
PSRLYZwSq8824LYnpxfd4UHTo9ydd8MWgWHej/r9TFwa7LGgXwqXRnvxV5B/06j5jnLXr/fNMu9E
W57q8kL20bkeKOatOVaf9Pika3eq8pV0lYPWR2Tq4xAfhlF5rNXvHDPIpS6kdqhsBj/dmyLbiwGo
NUEZRhHYKp1VnYl+1+Yllq4+ZALKgRhxKzs/UMV41TZjGDoGCcT3ZYQsYHhtXSpG4pkK3Q0xqh8L
A40PhZOVXc1Oe2dSBevYUBorvoewi9R4OslRORlO4imKi55JakyfagVlch/IoUNapK70cZnAqzei
LpQHpR/2rVYGdlfsE1NcQL2nqn0d7bEN4omHoOIqAQfB97p0MKFml5NxWbO9q9qjHhGWEQsNdA/U
1VUfTohvaRcQeyJYVHGkJtOEApkwSOz/U+qw7ADEri3h1L8rNTzj8n1I9NBY633dPjju94SCbLWo
SabVvRsN9apXpaDR7JN9hz6fZ9dlbloP62whzFfLzJtpE3mY8q1UZC3g7dKH5EfSEbSoUhaaU8tU
O3vMJrmTKTTpCoTk4jSeis3WUzRbXrJUZR+ZxSelPGvGV8Zzzxi26Bs05WUt39D8BIp9Obn1cZxy
PdSp+ulgtbdoWDF+iXRAi2J0V8Na4yk0H6k1IWaYNAv8yGbrSZOjKTbFF4m3yo6jR7VCGpyaWpiY
T1a67utuuiqHkSmfYXenxVxv3H5N9qlzUdVqypd/LGIlMIvYvKCSUIm8KPRLfTTCZZx2xmQEZKOE
ySovanWA9Tz8kFHBFV23p9mqQmJzjjoXKVqsdxWMLom2e4NmM8K/qkqmUI2hMpMyZ2qUlZ41ci6t
IjtN4ORkEwVAnMgUyVtlr6B/LY2NFyjivYpbTyGoBeXXwR5EyK8MmqAJ4acFM8/vZFCCycmCNb8d
QFp5OOU98O4+4T97hYALzUivIzsL7Xzc0ezcMq/1hYPbcfJEi6QqpspSukvH0LfBht865kEDk46w
7JSOBskEAXE8u6r71tVfOk4R8RglcJkMQmKiIqyZf92oLkxxwp0Z2q5A45WLxlG9IXP9anidG9r/
6nYwmyM4bq5TEXK4N9c6NEKvSpbDLKa7YTb36lpfE6HgbzYUVuWtp1RDhNTxbqqfOA5PKmB08LQE
Co0McMtuJ+arDF+RIwYcVOKioxS2p3dlfUrF83ZeF00kb6cyD5qaoDoxTDtNOVfzsTehH8c0DZQ9
u364VTOUgKLcaf1pNqb7QWbHtaP1zrx0bPvAyqozaZwHhoVeZF9rYwyoccNbxbCaidxZ8jds3l4y
ES4RsSvSUoRmxJ2DKD7qTYsZU7mp8xcr0d7pluCl0yONX1jgPZNNTWTjWnFVvVX25G8xFCyLyW2h
HZvfehbV4LkJUOdOIyqDeGXk3dpDCRZecps3QkUEN/nwmyPlvcprbyzocM270dL2fXabZRGPiKvR
TN2LVVefzbTg0obOpcZv6pKjPe0eONjrQNoiNJX8XDIRWLNTUtL4SGYASDpPjkHCRAuwmsul7Alk
VJLK9uwkYz5n7ApUbYGji3mHMM83GW3jJ/L6ka8mv+3XJ9f5io3bmya+YRjDtSpCrjt2lIK+V9YR
b57Fha/IPPKpQN7tdj2tjnJe53uRHJN+LwbDuYVR/KXr0yCJ25fGsPewLg65Go1kelbWsahhngF2
d9ezQ25HoBnJVWum/VVvroylZFq8ASG+wYbJHMKVN3bpvo7ctWnV31IuxhRR4qXjrGmrfH5tMdey
13PVM6kpIZEbexclsAeQg+CsOsErZd5qzIwqFLgog6f0os1YS0Tl8upmwhdSPUZldzmtVtCYrbVr
+nS8qmsmmWo9ZadcG3Zy7cVBGuoQ1ikD/jXu7mTJNndhGun1EIiOJHbp4Fm70TzjD52fCMbptkFw
+6ADP9NTDllhKd0PNsHaEyrX/NDSGNNbdIZv1lr+zACVfrxsThFjoSCuIqKGCiOkI4j23cRAkA+4
M+rxYEjnG1i8+ELp2viI76Txs03e5CH2PBWjPTxEptMHEDhSQr95EtWpOQZp33PBj85TQkeTJhMz
Tjd97BiFQPWYd6493WKC4Y5MLvFdP0RKFBKniXcVN2DlOeqju/DdtcZdl4K8zYlEGwneOBZM7zNh
PFXEiBNpos3Nbu4v4rh5ZyLn0GaJ6k2FDXKK8fCutCYDfKHIzVafC2v1/ou781hyHYm26w8JCngz
JQF6sry7E0TVNciES5iE/Xotvic7UYSmmnZHd1WRQOY52xbM6rxPwnqzvfRUjMN5ccVhjtYP3XVx
us6/0feFMX+Bu7PZRBfPP+LOOlo6lIznfMHBUMVtLRNMOAVZZAaOC13KHVaTWLfiw6ynTyoPPhq7
SbKC6AOFKQnd5yMJ7DuyHz66YNqLrhOxD+NEvpcZ7rK6PajsASglLrn7+wCjcpltGhNE2/eoht26
hnGoJKBljrpUMvcf1rvjfB3OQGXhvyqMunPZ1H0M212/NygEd8tCRXLr9U5iDQbem4jqPe5VLR29
d/1eP2nkQDHRnO5DGSAt3xVSePIe8za81kCuiZvL7JfvtsLjlO06C9ODu7C1IHD3FVNDY2dOCZzG
od1AVcReswRbf2jsxzp1GYjAGK/1VAQYNBb3KewKCfg2i+E9bXxXHH3tNk8pgW3QR07O5b+Mjjz8
R7BKMdX7Ym2LjjitjB4h6u6xJNQyzWuqiFUETNswUVIKSW7TgLvpVLS8R0TXGcGZt7p/KKgL+kKF
224iEkouxNDOA0dY7/2qTaGCuATX+SGvstv5rTF8EmScJuOgtYlIOrWy3RA1o0mslRucwlGXVNG5
AbNioY+ciV7ijhleslUgD9ZABGFYLKSUFutZO1n2ZANfbbW11FdDA18X7u8uei2C6ewxXrwPdbEc
tTs1u6Wwso0SvnNx5nR6MXoxfyHJ7m+48Yt4ylMnjnJ4l7Dv/Se1Lmj96Qh54ldJjzKfn4MyHeOK
iERZ5917Qb7DMY9KlsZqAPzkF1h/s4LLfWkFx4Z1mjLLEJE1EOSuF05PDoCTMg8S89fQADdYqv6p
SXZ6F4FSFw/6g1cvJ4xsCfl5NdRcrPqG8ij8B46bi7c+kNNFNu0+wqFSRg4hhVAvxBoaG8cL25NZ
111seMUbGtCPxTLSfZRmPq8kLXvolnovt34FzYrtoLRl0tXe8kq4kfquUCi8S7cnG0UVE+QkkzLB
nH2cwm3sbEjJN+QEYmdMyj5Efmpt2xbIh6+L2WoJDbGLiuwpyi1IkHBIr27XDmfljPmzW/q/pUpP
HZanaSTGK3xa2/5LZK+tWqcE3q64FqI5UtIOprtawSH1pmOapeJBp1GRuNP4inUu27RdP/CORuLi
zu6rofW0Xc0WOnFiAUrZ0y0v3dSjlH/biaWhlgtxkEVwsdv5pUPMiC/0P2bDA8BrCpfZ9ReZMbCX
8jccF+HZuf9pDcE7FjVv25GTOObeI4Eq/Qkc45IX/0q+y3gp5TM2Cv0IIlSR2UDITScNyhWy9cMz
7I/amxlt8yw/a2JOMxt9WzZGz4QjbDkGz0sEEwAT+kQj9kc96kft9P1J9wPbQUsimFXb+6jt35bR
/VL3vcVmScmC4mTZbbeRi4HXbCquoz+zhkQ1C1PkziQ3BDwofnQK+6B84TBlKL6niiujWjbVDBPS
GfZ7JufuWknXPmotovwxiPomXnlu/+Ye2nBHpOmxM4wgmSwjvMI6UCFoeKo9cskSeNSl0YTDweuv
BSE+xNrJfE+DYq42+HgK3owqiiW5ZXEGf9DHqqyIbSeqi/MUxx96s9FKKk3Cb4ya0b4s95w8PpO+
+zNOszGhzFOUo/J8x1OnxE+vWz5tR5yaxej7i6b7b7NiZBw2auoOjUGlDkywiRbf7+eNux48p1k/
DRM+uDXGvb9Yf3OTGskBl2ohlN40lv/FUnwnX+bvTCFDm4ws+k953f8TVvL/pxLmbkj/vyAqf8vv
buj/d0Tl/h/8d0TF/q/kHKByQXrpIDkJ/xei4vxXIsxQcd2NcCAtd9jmf3RY+PwrbGNIpDAY3NGW
/ymE8RDC+JhtSVr6T2XN/5MQBvUnP+X/EO5heidU7G7j4ZAkt/v+739/P8s666n1+S/0pGQFzKtH
AL9duAl5OrTYQoLsywF2LuubkH082HvhYMXdYIRHRoWHEQYNewk9mOe2lMG+dutfrQlTTtaAYPf0
2NQX4xitM1lXjc3cAUrE1Wk+1dmwHKh8L1/gPgOS5dyVqa07MS97mzBnMCdMNoDRhTGEuGLxxUd8
Cutu71fr/JaGxrghPIJF1Sd8BMcUzLj0GSVzUnTKHMmals0AEdtgTAvYiAVQ8NMMUH0Yq4ZRvX/K
0lzEI/c4TFH/UJfru1ewRnepMC+WvbZxa+CVMadQJGagd2HbNHufmdfZLFN/rsayJXIkynaKb2iT
tdl0ruTyZxJENqqgfqXuNNpW5XSFYekf89Fo99QZBLva6tSpzmrn6FCpzvLqFAccVurMM4K8wGxN
sqpLtoi0JwhZSY5xUwznuRgYe4pAiB0m72GvphRGq3NW+Ehh+9sRZ9O7FaL2NtdpfS2JOz5LA0y2
EDBJyM8JhnLuq/e4XlxPDv/0EB40KuTnOhtPro99XVQWKHBoXfJ29fAk2heStJdTXqXAIPz/RZJN
gaYBOfzbNjYOnDoYmy0hpCiFRD2/tYX7Jypkd9ZBT2dO1/mnFbPAIV2jb89YH+o+G7eOW9i7sTYa
zqCifRB1ZybG7MGeeBMROauiE9rqHmeHO9EIFIR3dADvALMpnTI6Lq1CDduzYs5pEB3kOhydEqol
xZMLdXxnGYrC23C2NdtWS5L5rV8RctoEC1VMizeQzRrZfINVvBrCeF2yXD/mzLG/LLNctxSDlwcx
tek5a70mR5Qp7k7LcW9q/xueJXYHxNqWccnQocOHxkXBBjbzPZKAfJkEy6XlX4TyTlldffgGDFLz
xXfRbUaO57yz3sDxycnxQPMYG9mRu02VufeFNXqouK+3FpfWIXWqNjFZiB/qWQ7ORg2dx2sR+RGv
p9u/67n0wk3E1nHCE9SeJY1zbwyS2xKXecqrtYeVxZ3ZpOeuo7AIrx7TLOlJ+WDvx27iEwTNCFs3
PPQE6xHHlDm/c4Mh33CoZidGtk9cc2h2LgQw1p920VtlG/pimbODMqilLS7qUFIqK8gIokWTwCji
GIzTTIiTu+2dUV6ZJP2nUsM+83z4f8CSblGlkwEHppJgCXVJaXYTEtZqeiTO2mnpJ6W/Vm+uArSt
VNZ9avKqWWEaZFG2twBHNXKbjqLb4gOdGdaHIN+Au5qb1dPzI8/1Jejt4WXNMpttgb0nifr8007h
ZPtcH3TO5kgke2ypJd27JMqmsByY9Mah9E7DXStVrNPGKSeWJYoSNjRXaVyPuT45wXeA6/Q8jq15
wN4Kg0SS87WDseZxIqpuF7hNTWQxgeKkkBpP0u4H4AYAnFBQHEWaeJp00n/zxfK19oJoJTvcE+Wd
0lIVJEUdAi6H0bOvrHGbp4GxrSIP+MVDc7VQdbenBiW7F17RxUhP4KlN6THEHGl5N8Xi9UzsM47N
3GPSbsQtsDkXPHqkIcuNWy6if83IGNQA8oyy+MXW4lxhJDcLR8fVDCbv0GMz4eey1hthimDRqHho
zRkw1R2H4WGsfHXJvVofxEwY2thWAFyjEUdR394EUcJvVjDi/7dCqPVUB5vZaKZTxw6LFcRp9g6i
nctKZsIeMpealrVwi2Ss9BBsWCwyGEWXzc8hn4QeT5SStWJccbuRApW0/+6p0SGTnhZK66GKqq9l
GY5iXV8LrghGrdPcmEle+1sruoekB9xeyzbHopnrBepOhFvghw0O0B8S8ZF5BfzakuB/zL2ufSvn
8BGM4OQx4LXjwAtJiCC9KrG2DaKBGGSxt2QTyJhHtNfwVUnjQY8fkyteGMW3WJSf3IEuHUUi6KZE
pry599DMUfmI9hD1CGM3/acT59J2Gdw/dKEcc+tnzMPrQqo72UMahRZYkHgKhGM+RIT9XZq17Lcm
scUKygJNxDITOxLNqjwu/hS9NlkICg/7rE3vLW3maU+PEpybN6G0ryd73i9eO55HC8Y4Hydy/k3x
jyeM8kNcAGhc20beDMOsEnuecsLB3QWyTRPu6ZKrGOe4Rh+sEuoyo9J66mcP+rS1zkutr+jModSt
fsoOpS7k1W4XCFM79KjcXdBcB1MbPhOTkH1jmrXe/VByTQEJsv139yyflPH2OpOcdopIwb6umNw+
de4cZr04PyJAiJn1uf/TFQ6B74PgyYkmxgVnZijvte0dDHZ9TAPmhGy2M5ZDW5ft61TX0W1B54ei
Kee0EHdDOcZ+FnoqW3nm7v/Mt7O/iiCmDTHBxw5AGmY/FP5jkWMhM/rlWPleseE8gDny7C819G6s
KE05LELwcpbd8NR1zZr0BCUU2lh/4+BBxRjamBoAGKqLsHr5a+LU3yknfFHo9FDk4zGvM8BLrLSb
qgRPpxvHOiK8Q0xDVnZi+H71gxsiYi9BfOOZAFwFKDcz1F1PK0uG/s4Ln0U1BLcSOgxB8uofRlPe
0lB8Vamtj3OzftVedSihVHkhyH7uOhRF01KYr1M+m0dN1PRhWGri+b1ZfVSV8pBIruSSsKJdjQkM
ZFPKNT2uwxReZmFGiYGtbNsEnUHHGKguT1CWEHm6XjJVdftpFTVvVENhCGS1plx4yzEx+Rs3Qpuc
S29Du3R30JUqPwhk3pC7fafg2eOWbzmm6gsdMGkfTTifiMVCihf2KLJ6EWVx7vTZYSDlGp1++FRg
2t11fYXV3OtFwsS1Hu2ylvvBmqr3iqahrae5uMapChNA8TTu8bHvUYIgRDox3XXXPgOQaZkp48n1
AEcIQ1+1eIPBjAPbe2lV9asV40tZmJD0wU7r8bHss2QWfkoydyqPfIneBteHiC2rguUwl9d1LbwP
qAG8/XLZR6XKf4dtdmeahvrU12J8JMP8wV9g3Cg5C4ttJfVPvqYTQiWLTW8yrZJk77DGd549ou0p
Piid8d6cigYKv6lQN1jEOtoN2s8Obc0rsfzeJWKZjqVntuR8B0U8wIvnHIx2gfd6ZLIURqzHdP5D
GRX8XWjsnNVFtYYZnuDK6neGRlDfBZ2Epe9wkN66yI6jOUWLeBca+wcV8pB6TfMczOvRLZZPlYG8
Do5gEHCT3g/BfNyTnYefcp4/Jo/d0jNvU0BitjNne9MfHd7MWmxC4E00AtF+ESC5VSpQZHjJstLW
OLbD0zSsjGxVfwL/P1mLGYfplMZAI+Me6+Jz2PhJ4ZW7fjKStv5tDkHcExZR1Au4m0PIRWWEvwaV
HgXg42YM1RuFjP/Cxd5BbAiYG0DkKbw5Db7stTeu9TjvnVCfiC9KhMoIyVUvOaYZC2fAtkE3o1L7
OZuyCtS69AlVD+YTEhnv0hSQWqvw83OPLe/WT0CZJfk0uUxJm8xREhlZwHwUiP5qZL7cCNN/IEjl
y+i5f+cKU7x7R+dJgQCXmWQJ3gqGLLt201ucYmtEnsQo1Ykm3n21wnCCRj2WM16buTwGjUxqEwdL
IXrUZPlSXgMdOoexkdZjU5MwXQdN8TivgtS+6WZM3qXo/fvhmJngrJ57y2YCJvNptvcpPQU8SPUE
LOdkz1U1md/45ymjKvIoyc3hryOMNqkxiKI+zIbY6gYcCGkwPSxFtCTEfdTbaPUcWAb35oTD01xq
VL5Nbn0HsiRbfijF31xKghVmM/+p1/421zRgtQHvzjgCUOf1G4jdbnJzlOtib9WotNUdPrunaRQW
HFPRzLcqaP/4NYo5x+n0rSaEEgEtAD/1OFXSeT6NGoqBa1TR1mwQerZOcF0wnyMHaVrv7BGTeJK1
+psOfRCvy2JfIyd7621KulI0cnLof3Iqlk/VUAJRo8rcS4u8c51n3xQDk3ipKUkGtXe7lHaL0EvK
xa++sUj1Z6LhUSeFCCIdOSXMnjRaFaV4mPtgNwUVMmbuvepACPih99TVpzvnZUF664cNQqy6fVKe
gJ0Xn0Gpr/6dSYN0+yF7sIUiIlPSiA5Grk7cb5D2Jj1mqNncazgyMHAeybNwYPbDXvtEjiEgnvPy
kvaMblFbr3t3tDj/8tD5SLsZEAkP2XfdOvqrc63YQUu+Okacj+RxMLEmuCe2FFS8V5WGZWUydifn
UHp0Qg9ddIA2svelx1tNrxwGjFCd3Sl7G9vWOM3h8mSX8oe8UFjlKiz2/th8j8rapIP3N/SKbz1B
tjSzE7zKwjZ3nscc3TecRWlE7daA9hvd93wx/YL8/KJ8NDgo0xSzBbXYB0QVY4VKwRh33uT6B2k3
p7kyHj3isr/1TChMZ+flEeqPcdbgBaQUkXa8dSwOFOw6r4RAphvL68Kd7+gzimwergCxXdtY5hbD
4u9BIlcI2upM/09+c9dyTqIAJVReD+F5sruXCNNe4qUEwqig+RVOaXQIx9A/FBGEfaWB/umY4XCN
1kfHqN6IyQ2S0W2ucgnGmL/n5Mj2nVQbSe/s2B1ANjA0SBa685r5rFUM+XU8rkj/LV7PDTLiHMG4
WTEtV+4bMQflW9BbPfOXbRypg+w/XCLIL0bgtXHXE1yig4q3e1jauzxwTWEFhCU2smQ7JSSn39aV
LR5lkwEXW1Kh4Gbm0BQ3knsyjX+jpcoPizZzogzlAq/qv7UBoXGOXVY/FGV3r4Xh2wkC+PpvVzn+
aXQXWsFnt4gXm8Luii6FOEpho7Ckpxw6TrFTfl18tmUefTVONXzbQYhdRXp/c3swj0VIH92qaPg0
7nQLEVTZTlShsRmFqQ69Ww37YObaUZPAwhIuapeWTpGs1br+AIobexKJ5q23NFOKDNponvlqUMKW
UbPNcJpuzcXHpDUMxMiY9Ri84L9qNzlUz9OUK+wpTiC7uDNgyfU4s0sNM0ICkvq3hCUOj87YNo9s
4uFFoQVER6eDMxkty7Yk6hIBDq6ZBX/mBhUgE4hSK1H3xM7UlATvysCXxxAd0usYWvKalpQbVXSt
XXNbxqRqodAEJj/laRYSJmlU42c78jXoOVqOrqnM42J6L7LElAuX5mkV7sJ7LwjjPCdrDd9/Hmr7
ASk6Fzb4sJvogK4nvAaatbldpx83aJs9I8xdMmSSyNNZ+fMg1k/HrK4ZHpSbWSKycFTBg5kFdGYq
jWUs7dKJ0giuf1LdKnQxyDBZ7+e+fJlLQnMKg0Suqs1eEPmWcbbgYY+jLP2yDFuBHBNEFtvs1ved
nl9dGNSo1wrR4NqDvsAoBTcKP9BoFtmXDWvBuI2UF4JLXiMDeWNG+yGCRJXbX+lQ9ofM1yMHVMPH
5soviGG9kan5k3qQfjafzpl5E2+Ou8pv3ZQvIl2+jKm7RGlqgRmNsKKjTRScv5xoBFpjs0d0NQ6j
hXi8zdbTUoXBYQxy8yMsDCfaIJ3BhdEZaETIMKaOcAqpXEpzCjysnrjkeQG50KMZHnw1lB/OYFGX
KKt7zYa1njue7XNK59VDkbnzs8yF8xGW5kPXNrD1fUN+M1rO+X5Mm6CRGYSt4TW4D5rUvkzmOvIQ
rsvNCwqPna4WT0q1FdYwJ0Wibjg7EdlcifRyubwP+i8ADQlX1ryeXEPYh3QwOtz309nPHWNvtrb1
sFTBLWQMbetw5zgFVp95Tl+bWv1TjGlQV8wJ0OYF/UwRGQvdauekIGX3yKUBvRzduMfOYvH9D2B6
4/dOu7UJkdiSUdQkS2SxSM49IKiS+6L2JHHbOsQeFkW7e6DEFlAQFQ5/M9KAmKo0F44DgXllNPNL
SRLTBZeVvRuMNDuuNl2kDXvIl5/3CSU666GrRXfG8MAY5XqPvmndChGUr43Xsy81EvikmcKj7yGa
3c6Bc6XRzDnb5LNeSZ0wT1ov81WWcnlQNC9FLKH2nsKXKs7tDNzT7Q6DsWrYfBXsPGTCsVWN3yQ9
/EmpHkNAzIRbm3cHxpdVOsahiXzeppmoTGo+wSV6cg33+Ti027IofXQ/4tds41NOXw2Ljuf1lE0q
Him96bmKV+vJndW96QrK6d4qX7dRtHesEObaap/oLwKR1g+tX1/NtXmYIibhxcwSl1AnbggC0FvD
5thqhsSvhnceaXZH4T1VI2JbMtE+WcxO0cQQjgZ+ahdzZ1qqFEwQmBUi46Wu7vTX3GZ/Up9vIiz9
XS1cupXXzt5MHOFoMaKTpj7I9BocWW7xTwgmP/D2+r0STbBxzbqN/RXZWuvMPxbZ4rt0Kp7rNBuT
rkwnlB52cdN2a5ZbemqCzVhlsW+JrwY8ZWrcZ9qR0LGflJGfEUrvA5j/f62tdoAjdzW9vTUHH2OI
6M8kUnfs9c1485FRx2Rd4zfo8AWG3iUUndpE+WAgUl9eELVjo8+WT7cjJY3V4h+c5U7RvLKXTVBe
ysWmCWwK9xNQ9EHmNXaJpjYw5IrTQq7udemr6YAUkENlyOpzEQVfgT+lf2wQTgJr3ijzaF9xcKEb
lqVjnaeq/2E3R6GVAxT0BWalfJHWrqVlRDH/1lt3lO7jnQhEhCSlaGLH8GqyGQaz6ABu8+Y3ezBu
ACfQ8sGUuCgQK1lOf9U46HY9QZaom4IiAIkrBoue8GYU1Y8f1gVGK6hEJFhqwN+xEKPi88PX4A5G
4+ndyhGZYIr2g7VgSr2Uwp2y+ePTnHaj7cwoTmmY50MCDxx+WaPTY0oC0fw9R10UEgLdyR9N9dGJ
BkiygwwLzdiMUixpyA5DR7vQuLfOvzTemQ3PyocZKJxybBkIrQzn2VPEbBUDxmCzB2wjoYig+jp6
qfECbd3ZMfeFQf+K7+nolmV99TLVNFiulYw0vhJPJFQCmvF4txI7ZN6x6RS5tRvUEjxGFnteaGbi
jJWK6gMfdRpaYgqR8zAjP819GlbjTObwLwqpSyAVhFhkV6FHC/ZL8Ee7vEsz2QHaXP4OMq8+BjDl
h4CWzY1hMIw7Qx0gdoIo9pca2cBiQ/msqGLXjgMtEg3NSE0m9mY//aLp4klbIzK7plIJmUPZc2Tc
ZZcsNp7BOUTpX/GGYYthpNHBLoUhs5nAOF6nfL96PW6p+tShlsTpwKpnZagN2xxZoOUsiZWW+X62
4TjKCog712lIk2P7bLU+oJt4smYz+k007PzdL0Z+kysXIJ43j8QdovwwTPDK2ZNew81IeN5TNSyP
lYdWInfuw0rh3xbdTQnZx7zFCPsnZjl778hVHIlse2O/eeMhtXEw0jfumF8k4yE+zl6HcD12dfRU
i8n5B+qFX9HwSPEzW94gUZNzOhD5wmHjda/hMgc4A80/2d2oVo4IbDaTkx+UK/mrUjTAc9Dc8tn7
i3dlhUMbnIcOesf1CX2cGhME+t76Vm0Wnugh9NZfwO73jrR64dku8Ewwjmx628A3S/slomXLOwyd
gtsn/Em4q4/pSj13hj6mfQpPRGfGhvPeQRFZjQlKHzy5a5DvjYke1w2GZv9RVxOi1bQadv6YZV/A
4LQnzF2xc+fA/6Qax+eMMdN/Q1Ea3OKV8Wl2dHtvbO7zZWMFsn4u2qH8hHKjz4eBlhW5vvaz/Lc2
dBmWxm+rUV7ihLX8Msv8F9j8sG9U/Sfk6eZeR8FgbNYWPaAtYU6KWrUHmsHcm17biK5B9Uq+2QDc
zeyjZPiH+69MJI0LlbUmZZjW19zxljPw+5x0qAVeXL+wr/dvUAdofrzOcakqKZ9N08Tj36Lrngxw
yYlsSyy7paKgiKinMF0fKjqa9jjUyPXBK5Ss2XjsfWpNFGEyoxu8+XN9wvK5KY3ikDn0Qw5d3V3a
qnsnQH9ICj5npuW83TnRvXqiNR4DV1U274JbPdg0srNlS0zX/bLJXNT1WF6nXwzkT0gNy5tsq/X9
LuwHIae6wp089VxXRcQwgisE6DxPXFsI7NxaPGNQwUkMO/Vk2s5wwd4XxGqMDq1SEVlcRLqUktyo
Tb025WvPoBhXbYr5CSPAMdRR/qLDvN/x2A2UvOQLfWi2u9w764i1HWwnJhm7OGd+SxSLYf/msrzX
RpOxa3fwmJv/yF+IaHXSrXxxQsM/O5W3M/yuuDSCotKpEcyzZf+OsRD0zSbu2G8JWdBHq1y56yvZ
vHUivGqzd+JQMb94eBHJUVQpEmLP/ibD1Ek6JCxVnlk3OzPV79obPNIOnHKbUaUZ1wGroG5MhZg5
qm+hL71zunDfE7aJgDJ7TvnF0RtG24U6SJ5Jeg9jE9qY7bJ2z0gyMdNWOfHK+YdGOgiZRX6o6+ir
mg331NLhcWjUQoKbrl/ZCvutO9mIivBEN556rBE1J6GEHsii3tsGLFNosmCrBA42t5u54ZwUbLca
EjakWnDDpKxIxvzbH2ypkdjr9MlXZJk1Rm3uOzDfwjf+kHpZ8achmVFDjokpb6OrXWO4Bke3Xejh
dr66LRSuv0zvehj+6gnpqapZ0fuSlUCpzzCbsaCRHJbYpdM/CgyQcydOUTolGvXW2FsCIyhNeqq1
XxELbzErnNvWp7vRyqf1KVtz/8adr5LV7pwtEhkKcadLi618Iy2O07Tr6cussqONjotALJ6yQsNH
dMa9Qdvpjyhx2M2Gp2j0ixNu1Qsu0FvW+vIq8c1AiFZFjcsJ0GOaKjjgwH2jIVQessnIH9K2pluh
y+8e6KIDFa0pyNMzmHLEejTLhfyxdp/xgh75hB7CybW2QUj25mg6W3mPRCUYqsJV1qWHiXynvSXy
4c+Sa7bpOdPPRbQ2zKyjRwK9mnmF7VQnOLoCklutfN7INfjlgQeerZ7UKYrUdn3tbmYeGYBtZysk
w0eoOvclxN4NcT03BxdvLS0+dX0OxZDfWmlpBqS+2K4GxRHVQp2s2YL9amvNDk1lPZIKjOdl4boS
dzEYRX1E4qreDOOgdvWPZxUuBZMk3N1PuiJFdeoHZDpMPnxjVdvVkcrILsGanJ3ToDtZa23sawE+
WYRffUMCxDiLu4x/THSRDgnuU2ODR9hB3Fxy/ItDJro/vR3wiSxbTLT7XJfPgT9sivEMvoZNd3l1
WgBOCd1r+bQUNJ8EpKAnkAyf5dULS3vbWJ9lA54cti/ICRekZzyfBq4YD/RX+3hMp3w32YCrLaJ2
Oi79EZ/KjPJMjZQPUTv7wet6mkz9giAQN3RjU1zsg6eNCdXecUVFYc57RFxp0th6P0/m/fWHDC5F
UuN53hWVA5DANdaT3r8hggbVgH1siOeWhvUT5NbW5k3JQ8jBDEt5hw3BsbyktcBLV35zodv9OknW
ynFLjdORbQB4wTgJ6sbgnyuwfQjCtNxbzJnHVbnWg10NmmeGusY3FSCYHwwtk7JU5hac9HFkWd4X
BXEcAtuTPTXDIUeyScYSxyr5S2/rZOyFmuvHzJA4KgYSXxpMSA/20FI+TYoBXtCcfmE9mAc/BYoq
QBWv1mT/Cu69QoayiiPvhlsgTES97KBj2GqZp0cylhn8FZeZ2fc/RF8Ye47Gh7WWdmxAinJtu286
hDhppCg/uS0QCdRq3bLIRCifiy/Vwwk2rSiT0mxWbE7m37B2lwcZNPZWzv3A8iiXGPF7BmId+B9r
NfACl/B6QOmsXHss4zimAlZw5wsP71apeh/ZyIVZL+p7+ZAzNTFiO3j1xd4WHIuJp6xDGrQxsm0+
jlD+YW1JulaRdrhEB5L3TlZDWVRYzCsVngPG5Z4SLJDKtNg4wGKf0WIdHUk680glqhpYoEJ86yVO
D7crHpW8n4v536WNdsItttPoC45auaILda4BnpkwZR7qe/GCAMXb28Tur4zU49X33Z1nAuwr+xm/
tvV0Lx9luQmfyTj6NFzyRcsZUDal8cqzoGtyj4m1k9Ej34Tx0LAnfDlWz6JNSHa4H9wasY3bS/s2
gffcWRhI+SEOEHs1/xy2OijEag4P42jij18Wl/h2czt4AuB/Jmr5TgC/wYSf+wwS37a41nJnGRKB
bPQSGeUL/d7VeSBVgHgPaqcAZ1jNMN8wxAjgi/KcseGrPN2auf/oz/IhkGQq0U/WIIWc+2wfdv6j
dINnW1bOZgXz25qY1OLMil4ymxbdTI9+YuVRBcMm1nPttkicTL6vzewJ8x9uYNICafjoPizCHRLT
Ehgh6E/L32qLu2w/CiqwdhDRQ3SrQkDvtXVuJkQfGHXwpOjTTpd+VzV0o+UWt15k8iVOubeqhAkU
5yGmOzDogABCHK52JPbhf6PuTHbs1rks/SqFHJd+UJSoJoGanP5E37uZCBFhW33fUk9fn3wzsxzn
Rkbg1ixnBgxbRxJJkXuv9a2BGbmBpzs7D36ji00ZtdGxGULxOMVTAgooc5QPrDlhOivADHeYl5np
wql2qpvL29TLwzM2kqjOfGupYQnWpcE0w5+RG6DUg9ShG1KEieA4cibNNkNt51t3qWuaaAzWpWZD
ZNjDlUJUu26Fee2WDYtoxVQtDLEp/eA+rcAodZPVgVuR4dHFCXMZIXTcujFu8glGFrK4CONz9wXl
GCcCq5+PRJpBxsv4NHs0HRK32KLr+ilAhsxIx1e24emt1YJ4ymfLWjlwzreekxhr2VZin5vqQZfR
jWAZmrrxNmHAraOgOauy8kpM8tpNy8el/rlrXbM8LrGiYFFEthMWzQG/xyDSljGAjQknhDsZV00q
WRQcKgw9nTwa6M0dCjPamfN2otq+KrNwB0Hi2kvRSjtLaxgK3aY0LTygektZ1EVrkz2kBXIFocr7
0ghmusSuv3UNBNnSqilxcWJv+IZTMMvr1riqWqyMRuT3BhCeKdpEpX7JjSnZVPD51rUiJdxaTJBJ
V18MLvvVokbWG6KgB9mkyzv2k845nruer09hXJCUrvYZSmmm1BDuKruWu7JIwnXvT/eF5vDWiRoz
4YQRLRCwBIHKrgZJob4yQnrgg+0vIXIonkzSBlxCljfZbMmdjqcz9iX1Qksw9k1adhc8EXcVW1n+
LewBhbhkXF8UMTu+uhq/Vo41HhJgF2uwzEQ0Y3UnwLSZ9zTrvKu4rX8O9BJWgJ7G7TDF8Y0xQAtR
rM9b+u/b1g9e86JnTxeFmwLZ1sEYkFznw7JztdmVUZ8JLnwxfqfx2h6Qc/L5dA1rY0CE2BSFCA/Y
myjNz2N401OPJeXbVJu0p90SlLbAfaUaguOq6aFl13LGtR4xzqrNHGnjOtVeyee0qIOb2bCbrUpY
HxrZkOfrDukDO32cOZSOV5Kqzg14p+a2LkFu6YqtEKcP+wUsP34LIedLv5ogoTl9Fm99L1BHIOps
jfw+2ydm39P6zxOgMkqecxwaLysEmtZqQt+CUUGDEvCcGiB+qPVtToLKj5GkI47PSeA9qEHesI2c
Fw/ugLFuijt6pCKkNfJVR4j2tynCtmyTacKPDZrCdCtogW4Mfv1maHDIathJv0qc+fX3KvDQ02fo
gX/JARe1oOOJ3cfXSForOHgAGKLJPMd7X7I/qtpLMiYwMHQ474HIMEi9VVxa4U0qy/m2kgDsVkCk
2YyVU+hH67COSNEsfAchrSVjNjKA8QQIt8RBttrU28qq3B3zudn0/vxaKd3t1RyBHc9dNBu4UrI7
O0rag4I/0c/ejSyyXUTQwEPcz/5t75gtNK1AnNsN7TH8e2TDH1N7NEFmeuhBDMp7Gz+dzgGmPIAp
yK5xqMZAQNKLEVznrTngeUuy/hmowLVtcMJJiPle556sz/I0B7EV0KXOS8leL6RqRuojgQTUELty
Ni/NLj6GRlmuAs+8sZJJH4ay3FqFe114lN7d4WvEnjbw+63lT7u2G84FbydO6ufSD78kDR3sCHsJ
hYCLAGLV1GdbgSOIjhZ1DKJHupU5GCmmoLjEXOngOq/Dfli7EDw45GBlnVsAEAkI6D27IOLis9E6
B83PNRHvLj2jAWiS3mEqAMY2j+7OjDCBOiFbIJ8W4Nkwhequjuh/4gcKzOfWTXp0DVUwPM3JYnYu
guSZgGPOR8QEOLA+cNU2liBsis1thGSkCS7MrAKN4Yy3llf3VICn0DsYYTvssWAAZ8lL7AYcGn46
eYxFxKnuoKWT7aP0dSTFTzxrNKKNo0iGC5GUOwbpVV3BoBobVHz2hVE290GhXjx6XewpbM6NkJfs
HRgtYzfhNX50JK3hFfLtqzSJAR7h30Klmyd7sIjbapj4aKOvd4iE96bMe84al8aA1ZGr2MC9fm6M
Jv82ERm7goNsw9WVGIsHIztaY6G2UhbTTVmY1z3pJOPGpwB54YxUnlcc7sNv0byM0qx0ntKRgM90
KrJjlJLWWcWY3AK+ie7YXeeRwBmbZmzsoxixT91H527k2zQXzGBnGYb8RpX1TtALOnMzpgcHBONH
3isD0XNc+o85oJhNWur8TFZecoB0A7Aqt+avUSwpe9Ay/omAory0c508wMauaEsYxhHb4AKAMp8H
JV8rn92vh2XrWgbFtz7r7UuOK/qLIHTugHq6gbpI2EOLiuXF4Yxw7Ku6vhaism8Q1stz6STJRcvD
vWZVpncBV4QCNm8ybYrx6CYpVuPGRwyMMMOfzIR3QJHP0k1/AbU7usoNnW/DvNloJ0y2+Pr8Qwm4
6UsyuS/gq7rzYaTc7GQIuice+FWitL9Rk32bdyFurBS3+/ewaOFIxWV0z3xd0yUtOFk64ogw+iLN
x1+FGo9zF3bnWgy4pdSQwFbqq2bYKnv6ORYowOJMFxSZ9K4M+majev3DcIdu28ZVeQsJBzV/2sV8
sczs1h00pUVB1HJQZj4Fa5DN9yTlkASC5oCwg7LdwID6glRTfe/sNNWbiij0Fs7JD5cFrl7NCJA5
SjO9qPFTpCL3qtrHrpRX1cjG1bSSlzI06COMtnfmRO3PlmDl7kABKse31Lv3nMDk1nTCYVcmPB0I
Bd+xZnEUN2KmjeeJTZXrx9IgBNunPLQGJnOUhldeUQ+yz6mxsRwvc18n8zc3QpBJ89hvqbQU965J
LuWqJdP10I7O96j3/QvoR5rCaFE85plj4/7FLzAPvNQiRXniuiHrdzz8LB1Lr8GyPVE5XUJmCiF3
VieQYvUa4QiBIIDOLGPeja1AcJ9HmXvoSkX5ZbLaYotaLD9Yw6Dop5s0p9zZ/cbZg45x5xxNC29p
LdFZVYHdHxyhgnMzre29C4TpCN1ooPphBkedw27qzX7YAfE+VzhsrmTZedQncKano7tvC2+xoVPW
UWmarkCkeTfBDOdPdq4BHF/OdKDm4EFmbDkgbHVnXoSsku1CdphniByji+hasOF6RgOIElJS6nUp
qrPvM0nwRC61VQ3+twwgyEASwt6SPmrekSoj67YIv1MzYWPkNOI+p3m/DnFarVvHae+y1j8DmFvi
z5suSzd6jeeKwLi0SC5ohvprMx2tLXT8lJzdgvOO5TbOwYuHeVuhilgPU/qqsvGpijkH92GKTK7u
j63yp0Nn2P2WWExzV7b6wTE9/TRFxjUKbOrRrv/Yx7JYuEHfBh9MRcDeYB2LRTxc+8RHFFdFZt/7
vtkiZ2oJSErzdj3g/6G0rh7Bu4T7ogjEdqjLO8ln+nZs0xYDqh1szUgkANqcUqw8lFAbskrGR1lU
t6gNFEAgv0U1u3RgNdVYkWifHOf0ig4CkeWZ/VD/HhxE/9xZiDZWMQkG2xJqxlpKKlB+QqVx1Xke
FF7djhvRiLUhOL7GjbPxe8tdEafUHdFwxgf22iw7zuw9YcKy+ZbhHwxKoz7UUEeAcaQFWsMYCwnp
6QfVJOoi6hiT5DYrXpvf9ZwlG6t4RT7jHuLU/hbmwOiGMr0UsGWu+t6A8VYTfjFkEvMt356dL3BX
lIodDaoQjuVdz3qDBHey6nQTzjiqegDDmOBBrSRmdTPK2rpuvcVAH2pa9wYxPk/IxsdDM1TTBVuv
hoaa8ToP0VIbAl3BoL6u2pq9jk5y6krLXivMp70/W+OF0yb66rdv7R85+P6n0Y4wrP++ydfp31Fx
b5675/8AUl895z//z7/x7J67Nn2Dqf79T/6y55n+v2zblY5vW5ho+ANOu7841ab1Lxs/HClwoKLB
VduA3f+TU+38S9kOf+uaSrkOVr3/sufZ8l82ACSkMQupyFz+6h/gjk4h9hKdgFi8fhZuQKIbTnLi
8qqmyjChdcpg5SHS0MkGqbr9l2/zrwdy8xc86X8VfU5RqOgw9VmnuQjLZRBZMDEcxyHldMlo+MMC
mI0S2FwATNSNzf7Oka14qh1hoIq26+aunrr4LqqcEs1+AbeUwKnFQBJqBKdJbeX7xJs4S1BdFl+i
VsPt0sXgEWCgG2jOjsxo4RYEICNHy/Jz4D3oSnxLqCt/HKIE5BgoF3oCE31OS1JnXNmWaSBvN837
MYuTJ1Kgpn6vR7dONhE6vPu4dFyBbEaJTQDn8LxOzdRY223qXXu95X8WcXqa38DTIaNlgU5B3rBN
ubykP56ODtC/ZKWZrOeAiAXsBu4MqaZ4DBWD7r9co++8Bzyib5yYpxc6eQ1zlCKGJStuzW7/i67K
qxpzvYPn3+ezQF1oxSH+rGuyT6IbTt4+9+WrJePHV56JD8dbkh3+uL8wpvpoFbgPWp0jSi59YtUT
eiR94AY7G9PkSip8PR/fq8ns+fNmf19V2ookFGk5ZO0sD+OPq9YCHamPNQpoak8Fwh9iqt8c9ked
yxv2QS29YNdJd2MqZzRkXbmftE1tgqH8SYqTvQRw/D+k2OKztSzJ/Ce9wneJVTr5KW3O9pFV1aC0
Xyq20H2kLhUZkXRMrKmmv1yKoVjp1vavPA6D08YG+XxZx2ShHYj29WGpU9W+MJVJgckKGv0lxqR5
RzOrvzX60tdnVWNS7YSAWCL3MrShCfTpdbWrwYfVayjz6Fn7EVc2Ghj1lM02zFerby9yK1kOg7Wr
XpYlB+1PbtLhtxrb0dumTPRdFQ5msXZMOq9rV8EtK0uFgtUdMoG+VbX0pPGC/MPws99PDFMyNgyX
7CJ2wm9fnnLccAZIj1y38jg4UrN40oGhX6pJ6k9Gp/m34cnbcZXyKNYB8PPFybXyrmo5OIA449AP
BMTvyEv04IFd4DqMb5JOkJ9Np27dulJcGSkQqjyrm1uVlOjMoHBD9ByNHvZuVJ6BsE62pUUBdUpt
iB4fj+mTheL3UyHAxlvweb6U7vL3fwxpz02nVC/lXl0Y454cSkqyLYXoTVmJ6i6zq7HcfnxF88S8
vVzSJmtFLHg9xzR/0/L+vORYZOyRQRu1iQiuQf4DkpPEUn+HzsrOnZRBLAW1iLJDri2OMrS+A9Ti
qu2frcZKHzuCWEJOvYE+IvwFWYR4h8bSqPLhkfNKz3pgWEl++Phnn3zWfv9qKku+IxySXk3nJBFH
1Az+2eaVjlVyX3magIISd2L+yft4Z+SA9sEnrxQYXPV7Cfrj4WAVSDlWEkU823R7OrCTVD/kPUf+
4lajT1h7buJdf3xrp8F0y70xMTzWNdcmDHpx7v85CFToWobsczTJQkPDnwMEPHvl16pc08WpvpGe
N8+rosFpCvG+nXwADS6uRXNw9f3Hv+Wdx6xcYVNuNh1lqtOIZlvjN/MEgt3ZgsXuILzc0WkKPhuD
715G4t+nvGktSelv7zhXma08VdGHnbF9ZE5abtN0pHsUWQEnYGIt7O+omLNjICv4Zak35SyFefRa
lZgRcXCkWHk95AKhS2z6/8cjYA/nIp83wVeefFJ12WMntDoDZl7UceoXxpHNTvjPrwJDQeINNNkp
8kV7+wSqkBjM2m8o6Cdmd+OWI6bVSlpfPr6Xd+Y6U1wyawRzxj6d667XOSCfec6mFeUoUtCl1x14
/KC25quJoNKDZfdyPefgej6+8jsTiR2ocJQnfGGx4L+9P7hUZEh1DCQNUyA+LzOn33B4KS8F8bRf
XU1plakcJrcfX/Y0uGyZS45NlpRQnFhB1JyMLIqcC2pt+cyMGJNjAx8GHWL6a5Der/MuczCCduG+
7a3hCALKPkPhXh1T04FEnLndGTRCfalCwgw6r52HT5aXd5Z7phW/Eaeq4xJl8/apwC+Ke1RKIYEe
jXmdOk5/G7ZsIKiqz8OFl5kAuD5+IO+NAL6Ay2rGpu1vH5gJJoBVWGa4ZnFF4Za3M/Yco3wpQj9b
myaIpdhCLa1bT3/9+MrvjQBnOdZIE8gra8rbe/XDXuSKev/a6nGfZA2QZLMCs+eHNsgxtA3BlnNq
8PCPr8qo8/hAuGxLlWu9veokQ3zgVDrWqVH/8sa0+65Hkj63HeQc+IpmTEeVjly+//iy9jsrmmeb
JBFxlqKEaJ282WZq0A06yFtjPlMeY65sD62B6n6PsbiG8FAGVJjJ/KCSRcvxueqJwTmzUA380p02
+K7lNnqYehDiVyyxGBzyNPTMdZjmMqdPF1JYp0c6v9CQnuXBJzQEhHI4UMFyM7vOtpzGZmDfmec9
eKGNtbud2PIcTLtX+thKIl5WUz5j0W4tpynP21S3aqfLmPJayH4TDBvMKulNFqBnGKdXydjbei+b
NitXfbGkTBPkUCAD9rOoWqH28Bvgjr2atn0+tpcfP07znYnCWdhyoHWy43f8k0+iRRO/V2JmGvuy
Ow/CcdwmmMwt9rFE7qHOxoSVp2KDUnC8IISpPPf1JK58zBAHndbl0dM91nm67ld1JyRpTSPHy49/
5Huv3JV0px2TuSVPl3AtFY73AeMz0BbnR8KStobmNnz/+CrLgnVy0vBc/n9cgxx6GNlvB7RNRp7m
7bPjipZafe5FObJeJ4Ry0eEt94JSX5iEWTkbr/PQfaeu+GQ7/e59Apqj+QnxRyw0oj+3J92Y9rHW
OBZpqptfTalbeAky/CsT7b+tKLy3aecghX7ftcmXY5l8exmOb7ng1ExFoVLOzs7o1poCkaMf2PlO
q37A2JNX/pHOrNwrFOpQdqb4hvhPzP24B9NVrhvIcCWrdiJmsfbNCJ+NTjLzkwfy9zWVmY4IZ6ni
sMSIkweifZFCYOSrSuon34kC2FxRieRLVY7h1YwR5ggp5svUCeeTj6q5rF5vB4PN5nfZtnNliav7
7TMCwFXjdmTXQGGfPlZSqwPBduq6dICQeHTnD+WM76rRE5wFp26fc+T1eF9ESSeKchDcsOnHx+Pz
76ODnwRxhq/Zsjc3TzYyyjV1HBcY6mrDQ6ZW4ueMCuyqH1+FrLa/37nDmc6iJezYrLNv7xyUP8kN
eCXoucXxrm9o5tbcJrK1VhR7ozXNo6HHu5Fj/7fZFEG1bpJFjkrPY9PGooTxKiy6OaYAZNygrECj
Vma3kobCvqhJBRhqensf/+hlzT99W8Qg8PmV8JiYwG9/8whNsuwAZYBXLV/oRrYYwgUwzlhNaffJ
A/r719am4CeWI510QKufPJ8QD69hap7PHHBAQUWRoRzKrEekaM5jXOZsMZR2Xj6+wd8v9/QOoaoL
gS7Gk6ix395hm1N8w0Fs0LaPHl07qHciUKzSEvfN4oqcsXIsSFiDM1UKLsdegiQ80jzTKfZXsXKq
T6I133vknKOpe1JkYJacfIYLq5z6kePUakJAugvriVIUcBlsQmM8fRp2/c5CYC/5pVJSDWJxPpmO
VuRQHfB56LLA9dKPEx0uevs1wkLyYf30AAfJgtvsNRWIprDI9DYg2y4mzNTrmjUNfPSuSM3jvevM
0fQVIHrVrjMn6pJrjNrE9XQzAcYL4TUyDx+/u3d/OyOFk44PT06eLLe5EZpYdPjt7mCOt0OSYMvw
6LUA+mv2KHoz4sf6ZB0qabefjNV35jJbUen+rp7z4E4uXRcpYgSBqzfT7nA2TUM6bNk9TY/CGGLj
Fts08a5JqNRPYYEnSxvCSz75Cb+Z/ycjl/q8RW2WCqbPJ+ftyEU06iIWN40VhQDjdqwTRckldFfN
pB69tmkPkHyxeQkLBtVsDF8rUmvaVUpT5bEGcrNO8F2GB183wSelxXfeizJ5H5bHsoEA92RMJQDE
BPoRts2Za37rxy5Bc02c5GU8AIrYE8XqE7KI6CY+jsAx88ePh8U7yzlvdKlc255jcnB4+1w0Siwf
aCratQD3CUMDrBTC5E9OJe9MU0dyMCVrV7nLAHx7FfSvuvNK1o3R9WEdqzqJYIYlLgEsZJusP76l
dy/GwZBig+uTB3qylyxyx+9scoooypKPE2Ohf+6K/CvkI/Pp4yu98/AocPLU8DTxlfZP3h0p8LGC
/sScAld0jAqae6nI4k9GyHvfQvCQUpmUDW2T49nbp+dm5Dvb/bLI0chfQRkan+YO1fwxpM307GDp
l0c3lT7wVTPbzKGZkN5thD/k2EOsghX8DJiRUpqn3F8ANeCoCpwvNDxjC+RKyfqE005k9//84VDq
sPCquJZJg/vtr6aqqDxtDcz6yTO3cQfeX6MY+WRZe+c7SIGQPBJJLCx1gOUV/VHAy/KaikfIVaDu
w3mkmgfubYrWI8LXF7L/3Au2s+0nw/n3YnmymjgUzXgXNMNs+/SsW0ep0bInXoZYicpFDPM3iWRu
Y80oxcMGIVWcBwvGQqSUuLqOxMHIwY4wzbgKRksCIoznYz/izlfocA9OS0BF7WHHBRppHxFtXNh+
V7QXSdf+Rxjxf7vxfm/Q2opJbzJqfQ5db5+YnMsJWXmADI+D0zaE0X4wNGLvf/72aZrynaFv5Fpi
eW9/vJeoa4xeZZxzy7lVZ80M1NA1m+6Tq7w31clnoKrmsW7/7aM2h2lsjwE7rrbE3gVMHvty5VsJ
sIucXIyPb+m9i3nsRRlp9Pqc0yYf0gmRN5mG5BLl0UU8AgspW2pLdvmfmNx/9I6Y7H9F0fN1OHlH
YD/rkbBKdndQ7AE4NO0Roo59+/ENvTd3SEo2qUJTsqNN8/YdpZF2G4B7nC5iEsPY8je7EvjVumjv
IFEChInrT97X38ceXRrmjLckN3PqOxkVqo2byuo584UcbnHhT9W16ozpk6Pl31+UUr7lKemzL+YA
e7LymCRAUe3gmzb0i7DbcEmgIerV3ZoI0PcfP8P37sinbsj6z2LAkejtM+wTs4kMIFwQQyyxAasF
rwef/yer3Dv1ESp6FgPCWQa7VMst/zGdUh1pIOEFNoGhNV6bjEAwW9rVJTBWvEMjaF2RhsnVmEf1
uUo0zhvX6HZp4tQbYE2v0Ov9+wmj56UtyezlCIX66+MH8c5Dd6RPU96h3UQl9mSTlw2lFec+gwnt
+nI4LGmqsOXCjmIF8tvH1/r7wKVeIKVjo7DgWHy6/NqkiMKjpUaCbggEVEGnTxsOhgGrmZZPXxPe
x94IW+rjy76ziXx73ZN79MkhmLAZUc4NqWaqxnpOqipDo5xgGfJy9ZBZFlgIezaOru6ca39In7Gw
IqfSRlruhi5H+JCO5fPHv4snzOt/+z3ihy1dJc4mSB+8k1GYO5qWsj+TxSaiurpFImUYjxiZsuys
CXOV3M/FIMEsE5L5C3R/jL41DpwEp2GXVLeqGhCNNjgYrwpwe2qXRH3NyQDIwD0dPmcJyvUzzs2j
LZ6WRZbTVWC1w3oYQsc4BJWvtn6VlFAQkDtJdIAlTgSvWrKpyCGI2D23fpOeISxD8SQ6TCsrqNe4
29RMEs2mm1JLrClyiZ/Z3Dp3FMc5zc7jiInS9/BcFmFTvIKRitvzrlcE89BLsgmgmiwkUvxKDeNk
ZHhfZCA6UKSNS+O2K2UxwndK9BfLSXDN+Q1ubbhAxB7xnGR1TvUQ1BXqevzk6ZyOr5Osmb8eQpOG
fwhTj2ijUOHCpfC0Mlw/enLhrhHBio96JETRN59qstK9czViX9uySaOlFYtJDNvFXoa0szfNl84w
ixef+mTBBi1Cm5byTIDRoL5D0GAY9gNdYCL1wD+EW9ODmLfO/UlCuWavHG3LQlrf3Lqwf7RthYt3
UoN9FgYDbOFMDcO+gGmxmUyBF4kCIZE3YQtBYhW03fxaW331xekgL8484RGxNETuuC5vB8lmFW2p
hZXKzC03Jy9zAfYjqevwpKIe8FemiWlojOj4cEqKqhGHSGQP+MWjyMI0F2d3OfzIrySZjF8nnd9a
dZ8codg25hayT/OzbqX5ioWPGCTfmG/mLAF2hRVV/fDGiYheg/pVeQNaZBFPkpWTbMBHRaRhadzN
69rW5J62hgVprA3D7sEceiywGfyrJ2oe1nwGld8DK+CilCZpHUDcRhW53nsSrftu/A0clUMHZjwf
KnnjMndvReNoxBqmZ3zpYu29JlUDW7zwwuje4t+Cz5zaZl6LALwY8L9q/N6a1MVXLYamx6xO8kuc
NRmqfzkhvk0bE6YJiFpoOaAS0I8yzENnNSgnuNdjJsk8G4ilHR0HAyjou+5q0HH2kib5eJXZbveS
NrpMji7W22Odsfubi8lhcJpme480Hhdr3dBBwFyqSRpNLdwWuizh2ips1OScWOB8dw5gCGcrrBnp
tE/kXkX4EoGMK+33YDjtLhYRUJgqeLYnqNYrEH3oTGYdOOCxBp8AMhTk+8mYIK757qzu1WDANYaQ
W4X0XHvogjYpctl+wlr9A+kuchHc0DDjsPA169IsqH5Q36qesjwpyk1Wt1jgDRqULzQ+iNUAMtT0
6yq0vXnd5pbt7CeaQbgtR/IZtpMT6/w8FjWLCnmic46ph8RoJqG2vqQNXqxVbmrrnN8rUTrJbPiV
mm7xYPYcNrEvK+gNbteOZ2CHXKB+MsKnBJ4l/lmCDgGtJ4zgq1OE5UWhvWREJxX43wUBOF/t0gN9
6c7Uu1cUtUYoN2hBwbFx1lNr4ff5NdkhJSlPkewehIWkvl/KE32Ds2QV2QVidt3JDHtWN3dPoh6X
mNRItdezqUhcD2Y4se4QBRgLLbNfR23c31EImG99HSLmKdCI4BuuZ0vvkSbAKQksbQ9ntWfjoIt1
Y4KlJfYZNHqZvXYY1wcCWIgEgT1uOxhCjfEWSIl6qYesvYbChKW/sgfxguI3czcGafCCwniNCbvl
M7X2mjj91cPk/KITAXc3tdvwFinXkhuF2sPBjDICDncqT8w46WeHSCraMnejZ1FNNCfcErBb2wWo
PHfYKGq7v8zwy8HosYd6PMcnkE8EwcbZQ2gB+t1T3LIfTNl12ErqNLkTXh29cF6jhh4EtveMozb9
EiP6vbflMM0H4VqyokLA7F4hp+q+EL0V/F6AkJaPSX3VYNImLiQSM+PDMoJf5aT0FzAXVnrvWHP2
lZXb9y6EzTmZFLWqfO2cIIV9RqTuBARWZ8DunOzRy+o539WCjxXZUPFwT6oypAJOq3RVwJqExrlR
Q4KmEhQRlOaNFh70duibialZEgFVZdNwgRof2FUXRJdGHYhnsHwT+Sljpn/odAqLdVJRbD7CVAaJ
bdkFlnDbj/zvqUjzeoW2oznHlqizMxTv9TolGsbZyMKSV0QH8t3qFFDsg9ROwMqB4feaDnaAX8mF
OwEPqrQ7mMWukyAkYi2FaqUBTpWzzX4oNbQEk5SDiVrp2PWBJtYgUDoCCyO8MZ1ZbpExR4+jNzf4
01u5bxIoZJkVRgu2Coa90dDYTIMkB4ztxZWkfW6AYy8ZgvoQerNx1Tp+FK1bZYevs63zdjPDh7gi
c9s0t7SwoA0ECskOoWvjqz3bFjgx1sqSVoG/NDYFcIttEBo2zDCst/gHKptcNDvovRenLPKnzKl8
OG5hCVCTkKl4JUDif51nYIrr3lkiXQAiilsygak+4/Szon3XWbQoWRxC52grV36P0fADy3T4cIDl
h7YymWZlbCcR8P8ZBUHmsF1dcdFUU2kAzjDK61DbfozfW3ViD8IdjjVRjf7XOkQDvp5jomh67eBf
TuoF7x5zH6vABo18lRVmvsllR8ZLngFRWrWqsK+nEfgYLc1qGFchWjh8/wRoOas0nXtMYKbyCIDz
uzrY1bYRkx4VTYTAhK2X9RcBb+6HatzxG8VMGx8h3Pd735uTYZU1SUZEcF3nz+wJkdvmIylMq2Gw
BSZkNVrP9INylILs+Yw1skXILw7OMHOVGB4rb9D7MElwFcsrp+39ayPpursqiKIrBwjvdQQBQJ8V
LbNXauS8bAfMiZQ5HDyraaCSuvYGNI3rRLf6O5s/Dz+GSmWCx39sQrJD4xTnaD1pAdhkIEtDZ/Jb
WouURWvWKanwvQOtGkzO2rf7kd52JDY4ivxfSesYz72kwylmHUGXN2oLEi/f0AB+Y1gQfzaKYWdZ
2jyopBm7bQSbO93TI5I7l051fYeSHp+sgmQc3jE/omo9dWFQrkvmIREZoeF9g3wdZWdVkhTZeWbb
w4D1qdfJuZtHjXGbZCIDmxZlSXpMlbAv+yIvCRpza/x6wN1oxEr0Bs2l6uug5nOHE2JbA3u3NnVf
F91eGrr3IC8WMXRSD1oqNcGkCXdGQJLBHhK7jfap13ARDErgWWMk92Usfeg9dBWAxLfw7ggkL5pH
UVqpALylBuw9ZkqQad35Ybqd4LTrTT/4KdzCxMbE4JfiiTCA8EGVgIXPJNDMM0jFJqFtMM53EL6R
hXcMlZvGTdliEeGZHKBOkeznDf14WcjWpFk1ISzAKw4TazPOA67dYXKzfts6rWutXBuM/JHRPh0g
bbgwPv2Jca2V4V6kkzDxhmdt7l5kJQk3K/ZVmJLqyPDDNcxX/87M3dHblXoIfgxDR9YJuS9hRgS1
ksVB9gpNcwFi+hc4xoDfxmblMiu0uFIBhloujqyBYDBPvvL1nJ6YTGpaW8jFb0trVFRHqvymMomK
PlYyaL4JOBjX6LTTAODKWJOIMuCYcWW+bKsrc5iw3HTOtulDeuqDabQXtt134MIrofOLZu4NSNAi
MJtt1cE4IXU+aWESsSnAJYU/aJe1RBHsGieHmF8iTYNJ4/ZpglMnNPtNgtmu31ZBMa0b6nDE06V9
VmAHhJ/0hHi+vlKo2K1DNGsDXIhPXtxtCowVJ7tYEtRCcyDJNDDrPF8harA16U3gyVb/O5yB34c9
+p5SsbkCkbOkaBG2AJqRbYn8pND53qGehrdr0+xbtJgnFSKNuqpo8iakmSijfWWk7U8XJOhC+gas
8Mkp9r0zrGcuQi60SdQO35Y4lBWwn7U6NoxLuEZuhmxb56T+VZCAuZIil5+cmt+RjikHS4NDG/W3
QPakGIUDR6aVTekGYhbGo24oIEsaM0YtL5t+BFE+PjgKKr408/oxNbzquta+ve2VBIMYzLhtCA8l
OyAzpiVuxKWp/PETea/M4aAip4SKHMQ8FcWgjRSAzSrEwiG/csImiJVvSqr1PHjGDelFGPqhq37y
zv/erePj6KClEj6XpZ/99j0IHNJTH6CoShrAIYnvd+fCbeyfaZf4GwugAFiWMXeoIHgc40fH/6TM
uoypt7UM6miLSNQVyvJpILy9vgz9IPUKrt/MiT4jbY8cmiFvv7WyeGYvCtYt53jeGsZnJod3uttc
2fXc/8vemS3ZjWTZ9VfK+h1pmOEwU8usLy7uGPMcfIEFI0jMg2NwDH+jb9GPaYGVXV0kU6RKjzJZ
PjEzeScA7sfP2Xuv1U+DrMv74YbIC3CUClIi6Syk19tZ/zEkNk2NOUEnKLDjFp1wQO/F9WfEqfkp
0VV3Kpop+uK6U/KbJubPF58oDRQfTMwYbzMi/P5nmFINgOtIQkSnjQM5+Jw0LT2S4ULrE7PzXLww
Fs9+c+3dn397BumOzpAWjSoR99+/qYbztliWVcXZWKxOKSkAWsL5bmFeDNagLva/vsP/4hnk9/b5
wa1VM0HX5Yc3BI09yQaBZIdXflf3WRHGdlQEy0TFyb4GSZEUDpvd0iTUl7R7bWBbQeCZ3Pm6rHYL
et0T9ytqJTslVACHJZXxrz/kX/wobIXcGEhR6P3/KPUbM0X0uznFFCIN9tqcNjn6miSzdro0Pn79
Xn+hDUeKba/PHsoXBMNrp++fGr2jphflVHmoosgLuPBJKtKIzNB8N7SglK2AYw8XR1OK07BMGsbS
hPnwRhcCsti//FG4LjTqfRqKEOb8Hz4KmjuSFVaJSerHTn9RAUskaKFZzKsFjkQFykctpJ6LBgAU
yQ0gOnBbiA/QMX79m0vwF51Xoa8SKBh5Hspmc71G//SzpKTsNf2MiUFlLQHk2F9QrFNmNCQu3pZJ
TZuboNp9XEtBcb7M22KwoLkPkSKwPlOvio5gODRdtP31j/TzvbF+LkZPiKLwuPwouG7Nybfmnnsj
K8piOy0d+SggUcI4FtoB4NbvNIg/L45IXZk34CFB9sp49fvfodeULrkVmZ4DsXieGVNt0h5vIzXE
ejCIZ2rsLF+jFhxhjr+5CuuLf78y8w1ZipiusFAycPv+zVlz6q7yFzhmJJsQV0NowchZ7zf33V/8
pNx1PAXYZAi8/0lt57oEJq/yQ/I87YccafVNay4GQXRLdyTUCELLr6/hz0UOu5yLIZ5RGK2dH6cJ
Oc0KDL9ss4Ns42uHDJItPAovsKE9/OZ2+Yu38pi1YfxcXW269cOirkqzNfrVi5PgnN4ufZeFE8qZ
zSKj6XdL68/7OO/AzUKVy4CaL/b91Yo93GfE6FO75XYEv4yU88QuC/BaTiUuE0KDR8h4Iw4yX9NJ
xjG/mtBGtggt9aDp6SMPMHdPNsHOG0K9lpC+TbRzB3tliOTeeCrQwv7mM//lz2NaHipgxKeMWb//
yMqf0IPGPE3N4I70wyJM+5J1aJfqy3L89VX/eUlhKs3F9hEZ8gxT3v7wZljmSDNbQSMr7Oq6HfJO
bPtaTh9Z0lYEIbiqeK1cI2tP2WTHDJbMNFFv0kzyPmyXVsJLLJGEbS2mGOZtA57IP/z6M37TSHz3
xKGcEKzA62gHpeKPk0yCE7qo0FdcJnPB+RlCLdGmI2YO0GI0sEGka2ou9i68lHHfT6Y/PzZ6AbZW
5V60nTwo6gG6iBbFB+v7TjayxvjXSBrWgoc5IoqeuKm46M12p3LZjxvs6wTKmdiTwJQNUTWeSsdq
L4cy7fKwL+IpRMqVTEdtIM53O2n5NF91DCvM3zwp3za6H746ViGqXptfwPZ+XGyiqOTUSqBG0JIJ
th81qU1b8k/yT7Qg4AMSmlhmIW1EUEf5bAOZYVelBYZEcL7E5jMRw5DWgEDr0fXuO1iA1qeCucO9
lWbzu+dl9BAz317qwO259BsKsOETgTQmnQaoFgXhi2kCGFBPk/tfX9SfVlHamNhofR5K/mGw8f19
J+OoyCmAE2IKOO/5reMFTTuPvxFG/jwxRjzAoc1yqOUpJN0fbm9+KZEapG0Evq5lp0YRck/uxdyR
tlbagG0WoS2PyNkqOt5pVR4Q3UFkT4eG3PqGISetOsfXOIIx5NlaDKW6gLZHZIZKkGj/G4nTz78J
Rjg0swwwAWk7P6p4xtqn/kOjFPRwIffEdBAIyFDyN8vLX72Lz2oocHqtz9MP+xcNEifjkaWjtPKg
NWSSRLYuGXFmv77CP6286PdND8s0C5m3nqW+v8Ia/97sSjcl0rpJtk7qwr+hbRLOZV/V+yye3LNa
R0dBN9ndqXXS3Nn9+hP8VCbwCfg98WqjitJ/0viMwE4sufAJbLPWdp2t1xsP9xnxbFOs6Of1U2hr
hr83mRre/Pqtf9q+eWsfaRTHN0SyDOe///ITM/hBTwFoxaNcghFTyiUDx+iOpce4naK8/M1x8S8u
6npA9lZ3FQEI4ocfO+JZr7KCzguUEP04FfbHjPn+N1fU+/ldVjc3R6LVr7lW5t9/KyLCjL6YVRak
buk85/Ssc4JTyRQLWoqHJCTvNs6ZViYYcVJ9qFS4YCclOZ5sPxpNiDKAvV/XaTe8a7ZRgK+cGRt7
oICGg6oqWCKeO32OtGRgNag7mu2dOS53CNtgUHoeYfIm0ZnDZoKB+y2bz/s0NYavhUOeK3u78Ey5
AVGdI8xSvSs5IzlePcC+AAS+KVBKMvyvNO0+RRwYfRGFJdUBQ40b78ifsfyQKW1UbkaEw8UWxkul
tr1d9ktIF7q0SUmLY3vHfj9xDmO/egaaSuha2zTmLWeTsX6oOR7P58nMF4Tnk+pliBJ7MoO+mwpA
AYA3KuJ14+5lQZ1lbJO4caZtlgCA4xcdaiJy84WUy3yx6mtNiwi5U3PHFKvjYbmN0V1ZcNqL6CHT
yPLoGrdBR6BnY/dKoGtydLwGjjyHwqUNv93N/1Layf+bvHKiKv7pwf4pE+XirVdpRkvtS9Wn/Xz8
APS9/o2/R6KY4g9zTQLhVMjhnSqdp+7vkSim/scaecL25umIihGs/iMSxRF/cESiu2dyfqOkWfsv
zKP75N//zXH+QEdJz4H1goKVUudfikT5pi78p+IBwMQ3jwrv7nNexBjw/eOaTx4aAkEaL77v6mvp
9/5rVdK6Btk57OG5xF/ySkkCFeJJvEIoz9fp3zBd6rKT9o4miP3ktgsdY83QWrQU2ZpLNlvNss+W
ZgbYhIUL7tRqvgpBzjEPru2iqLYRk7nXCKv1EGY8J+7Jnwa0DO2gTBmW38AeuRMB+RhW3genoMg8
w1+DsLh2fx/41cgzb4tlep/gvmj70rH7FXcjyAeKa0MfCSpgjBkIC9AumbCpJKuAxO1dnkBj3jhT
pINQKIvsxQJFGANWUIRidZCkV2ZeYgGpxaz/VqQTA1G0Bna9Idi51Q/mmGunCAzFxunG5Ub5UfW1
WxLtlOMl2UZKTndesbS3TPXYOvXF7KZdCRYMeVMtSCIxhooUx0H3L3ush1eOOZPqOGb2/ISKA8DH
BLfu6AMAL3dpK4zXuXIUQgfm1f5OVtHy0rIkAHHxq+YNeUDrgg3VzFXzoIt+S/FbRJtE0Z8KRdZ7
Hy0hZ0jWSTdsWVxS59Ib3AWmGXlR8Tat2uFr4sTpU2zzNmFhCTdH1OhpHrQjAg5x5YzapUG2ISKS
uY0f58ZmgfHLcXlWaUHcX0W+x8Tss1sI/KWhDzy77+InyGgcTlpi7OS+Jb+G/mfmtu2G4JuxJ+ud
dLN1XGPrYVUQ9YfWC1kOSIvKOwIy6ocgVpnxMQy+dbIarRSb0WjBTShgL1ddQZNpTwQzFGtBJAJU
DJStzq5Z1ACoykTX0UYDAXN5hL4pMMxSRdu+8xyyUNsenKqigHoh+gLl1sR8lxEn8Oyh1mZ0j81Q
6mCyqP63utkNF6S5EHaFHpDPoIC0jAdGcvPnlVbzYuNl5Z4R9fTZ5jDBRNHutTYcQJym236wJyxw
A6QZXGfpYgUEQFQXLSoLdBBEuLIfEHsHDgtDUF04+QeiIyxQSeq5j2WZuQmEakL1uVT0KUI10nMf
KZZfiCsF5GjHhauC2VsvPfH0nEHI6iEKdKoH8MOzzGHbFkP8lep2nNGjDcSJoWFK8+tJz5ly1r4J
qIh06XmfyLFE2xSZIBNcs02eooWksSCzs6hFos3Ykvhca3lq6A8R7T+bkupzZgwWaG1LfmVSmsBl
tdweigDJjNWTKD/2FyRhj1mQxyOmPFf6/adpkNZzJFrgspax2EnQNG3UXVoiV9jR9E7APs70BPZR
Sbz9kebxAGRQmGW264rMFquWyOn3RUaS+TXdNrLPRwZ3RkAiINfcQH1C9HYbScGszF+cgJF+PG5b
Se9+r4kiomDwfbh1EmfkdJqMJHogA5gnWV/A5m3TJlW3ohW1cUo1u3AOUws97p4A7tz4lFbWmukM
BgRMQmFMDSa7pXtpuRFApDE0mzZsvYpcMYAbMqBfPWciAMKTAyhoiLhprtM8caLbeDQ9CKeR1imi
+vBIXQxzahl7Yuzt5Cq3/PRrT49cAV/2lc/SgzhkY6W51e2Vu+hPtIZ9Efp5k73n3eTBvUJEbG49
JkLxZ1tT9qe2XuIPNfTWB8F6ehHitrDHizUV3YfgretPVW+CZAZM3IQodDQHIZidE8dtEY/jgGkH
tSTc+NlDFyEvBkNPPVycTv9clVHBNNVuyebr1QAjYOrqCpMKh4U8sGuzz0MkrG58a5JSKVyrqcKy
k8tnOAmwJtTIdhJMLl4LjF/OYqJHTa0H5DNxFwy6MSCJ0tfA2jpTbb43wVOdelRTFsDCuXuWdtF9
tvCtA4CvJeSsnkQ64EyGXWPd7glR3LTOsEbGTtFghF7i1tghFzRd7VAgG9OQN39tOjm5AUn4JPOi
hrPmI+ou3wodRjk41KOEEOquyxUBfLb0QuErDkGiaUpkCQkB6/w+7ki2ZGUD72UDMPYaBe/nVm+i
lsUjc/VtaxLGfEqWqF+YC+Stf1R10793raTWnHq5PGhGFD10dNG7QynEq+atQUYkMeJhSmL3tMAG
/OwMdXweCNIiTLejObthlhYM9VQ/tLboL8euK78OTNnEHu3PTGRh0rN+8hbvTeY0X1Gp6QhVDN1j
MyELyQwMFAvTZiyyciK/I54+sXx7Li0ON3txepRuD1pmiLtFuP2zkFBLIOpOww2eDlhIOcjl5zzV
6iwgTxKrBhfI2Xsl1wWV5FwcUclJLZj1BPBkK10kPMBJUPlE+WyaW05eKFeMXu1tptj3hM5PMdyG
vI5CUFQcucjexo6CQt1/xbefeChjouQt7wgrXuG4OlYVWhzdTpARTK5sM4HqYTlavvJ9VIugCi/f
fmb8QAZwpWdyO9PmIf65aqfrpE3mGBxcNXH7L6hdqN4UACK7VhEZiVVuBI6WJFgPx2h2/37m+v9V
8b99m+78I5Dtp6qYcK2068u37m/HrnirPr4rj9fB0J+Jgbrzxzq9pGuFR0gwYf7P8pjx9h+kgeCz
05nqrV3nf5THmqH/Qd+AlY65m7UeZnm9P+vj9b+trwXWnaxv8e0V/4XMwG/jkv+qj4WLnYwxH2dK
OqC0KH7sDfuIRXNKRuMgm846mUXe0vnTSi/ZNpysyL8HuVNFJRR2I2OOYgO2NVodMTu5Chdly26y
MTr9c+aBH07c+GaKSX31lXlH5axlgeqz9gp9lf+gkFu/Uz1yNzYYxwlpnqujzf5YqzH/v0im/I+h
61vq17fqb+CnvrwNf6u//u2+f+u5bOl799/WW/y9htycxkn/37//Y/f3P/+ZEPndHyCqcAi6Hb60
892Xbij4q3/38qx3yP/pf/zzKPUwN2ROvtdD1a+vFlNlfXcbrabq//0dePkWz29t3XbL//wf8U9/
78/TmfkH4yGPjhq+aIZm/xRY6f5hcEMSWILQ9Nud+Y/bzxZ/cEvQmSQ1aL3B1oHzn3efzd3MHJob
1iD3gu6V8a+cztAtrMev/7r9OBjSeTe8NU9wfSfxY2YlfNduIA5eBp3QPjH5MOTKbl36A0pXZ6UN
VyhrS30niHTWzehKwdg4eDDQt5mXWDuvRqALKE3AxSsfI0SSO29cUGZ4GYbScdQ3UVVbJIAjlkUq
Y102ltkfSJl4s0Sa3XiZ15zcpSE2tq7FBoLoKyiLD+XtyyF6azt4D3UjBtiy0XLD1FqikYoodCGS
ns1U00LCdaFBQWbwTwwz1ruf8snqHXO/rDAaMHMbHu4bR/M/ZSzZm6ZZsItNF5oBM0czeyg4Lhl0
7OfaTmmadTm5mhXqmmxR/FZLvY0EVI6iiCgd9S6/m9yYPv4Aou8hZtQZ6gz8Qsmc6mlSIjpYTrZi
vLsUNVaLp9Pc4u7UHxoNXA9fUXtoBNYcMFhQ2qFwqGcqLMReq36V0a5jHcTQCr6OFxebSQ76cmw8
X3uATkBLSBubfkRxlljhoPfwq6ppgcFXcjg5p1pibCUj+iQwdBowKC/j7TynY7mNkYZOq/yzfvET
PAperYVQLJpPC9rYHckFcbdJmWt3cJG8/N6O1QpkrJehCweBgm3WyQUONb5oRsJBql1gASXnXhXl
DFQiTcMIJDIjfxeNs9fSUg8GA9PIphFGGcyDZz6reRoIhJnLY9Wm80GPqndrtr7UxXLZp4sbFrU9
f0XxgTQr0QYZoLeXEKKWs9HcGvGBlK6SBEAHRJpcQxfzvkI3OWQQw5NhfpmNpDtPTB/eKNjPRCty
SJ/6AGaPtV8kDgox2/dzXFfHTjnvUjZ7TdNeJwTBphd9rvP4Ood7UU36oTTKu9aHoMKqw1Vlgnsz
mL7xpUtI2abobdcGcRkQzG9viRiZGNwYWzNmdOBKdYbjW+wHo/RvaNdtxQq7dNpwjg4+3cKLuCF6
VRgaRyKn/UzczIFUe/1t8jWbtIikjdETmaQOpEpnVWYBQACKnHhTDCYHd3Pg5Sw913acqsCpulMb
6rm87SCLBmJsxMMsu/J2mjHeVgrpuKFG7UDYubryW6zdbHEWag4PQ6GbzOe8wpUyxXtshuYRZWwc
Zmaqh0VWTI/ojXMgQn16MTRMlVvoM0e3K4CsRQCHFPCFy1HVuBeygfx/vW8es6p99Qa0WlNDK5K5
AbChQbneFsANeNgcB4OdvTQjeftWK409OdHg9GwMQIRUPSrGd1coSuMjADS5zVclYs0QjFxmJ73w
pHqfC7IASbLnc8GkSgIaNiwVna4A39j4CZm4bXogBBu/0PH80JvZmmT9X0ZpF9+VjjZeOB1jVVKN
qos88d1XTiP3nOUoxOvsPk2qk9ZYNHWYggeWXwnWD5XcjQWBtZ7RVEf6udd15e/r5BtgbqbmBDrW
k6/LKdyaPPcshlFelqvV2L+v29IPcQV09AhQ2wPwdZaMMZ6GnT9Xpr5zRFwDl9MvBn1098hOpqO1
eN4dZzQ08CzTp4a1n3vQhm+fl96lhC6/SV3W2ZgKuMrDEVgLpSjka/PSN9K9FNUeAAErhKuOogLA
3PO8deM7aQMWZlLCptDsb8ohXoDRommsvOTCaW4TYsg3fteGy+DDrElLL5hE7l6QBb5F1/tFChQn
fJ2Tmtsy8Ksx3iJ8ax7bKpYbHXdY2ZTprV8tzq4wcnS8IF93k2vVH84Ue8j+8/HGKdPsQDncPDg6
qIhqAj/NMCQB6IdJ4Wm24Vy1iGpzxzlVqgiXio6UoZdHKbxzX2h2oNdpuyEJA/IG+TyoKdz0IVk7
0KAL1zhxp0Tbi3m7ykRojjR5dGSREB2EDb9MeY/k5PPy8N9DjulcgzybgnroEn7/6tLsxhQiaxEd
bAdkqTV/kOg77vWhKfc8dNMhtWhEqcFkd6C9M85yeHZATymrVtDHxm7kJvbVTdYiAI+HmFivvgkz
BYytp0HQkqR4SiLkol5BD8pvyg2Wu6sZ0XRvxdqNgW77JpJpHjRGdV2SVCyi5JzDiCDVOYd9lt5o
UfM60mNE/ZrMoUtv5MWJ8TDZacmXZPUJQGUGplfGG5PD6cnqenXtah2mhBmeGdQqVMbWFX1gi1Rm
C+JNZkxPKpb9oSC3QIxZvofgi7R8gAOWmM1wQsgUGoWOUPZiFh1so0pm7SYRjbGPZh+SswRg17AF
x1l9WKVQ4EOaF9XN5kbrm/uya8WpYvSDZ4Z9Ew9+dBwp5vf1UEas4YDpi6y6rchzR3rQn2Kr2pd1
VxxUs9LCCXF76I0rZWYjLBnQhw6kzjCxMz2sScii7fO6CHx2sx55Hin5/Z3VExIf4b7Ytr1GqHWe
0KasjYMndf9myKl1KSmbI3uEfShYQoI6Nv0dZjeiuvkK7p4Ip0jSbMJD4Ghxxt9GiG6JkmHOcEmI
b3U9tN6jlaV7OhihtDuBKFYCnEqu/bj8aE1vKztAG0MSvXP+bWhX9q+0Vfh/s2kkbIZoZndJoxep
qfEuFmx8aECcwMXntl/8ZLoAy4DuVbnyU1K3HBvLpYX5SyGWhhnLDTP29FAuMdjHscE5VXM3TfGw
Y1l/HkGTzz0E+BTSTJNdTPlLXLJhZnQgiyuo7GhluxDq+d7JMh62xLpDpEAW3fNUz/dV5tzG+Wcf
/KXlF7vY9z+VrbY18ks/Smn6HPN6eDEHNlcFsLSvr0m/OMhSEZtA9nciMY/oM9iq3OrvaJLqJ1mh
ezKQhaZee3Sz+NkmWgabiXsnVdIfkhFFmmitG8hDbFUw1ZSlh71SHSTdvTX6u9otTnb6MktnRxO7
3Y9l9ZZPxbXemduiMe8Zcr00enJybDq1vX1Nr+am54YBoIhXp/XrbUf2Q0iSShtGYw03UneOGmVr
UHHsoYGOdpGgyPiKXshhgRfBrJBrJBTjsrL6JHLsrEkqPmn5aIYdqf2B6NkeVC3ERvKsrSETmDTZ
yeqNygGZRlbsHDPpmocxr/aw6l8X2WCoAMcH4Se6kZ6WHmy3MrYDwLGNnOx7fPdWkOtw80B4ybum
5bVc2cTvqdZ+SuiQhSbMVAhnuXOmUQO+cOgF0SZz4CZtRN8+uSxn7Qtt88vWGbm5sM1asv2YE/+S
9inS5GTr98ku7ynBpGWHVtp2gbV+LE+2UBcFr6EHcSNh0FMxaVMyvxRGz3XMVPnCjQYwQ2uei3y8
GoT7Xg36fckx5gpN5Beqs+ZUE2vxQijxban3fCqcL2OSbFzt3i6NW6E6biVTRddGN0IuMu6Qr8A7
LPcdTTR+RGs3OFO1n3mjg67H9Rt6wuyeDKbpmGZfBpx+Zil20dxXl0yEtB0u+2Cw8bjodlJeCpWb
ZK80/nVZwAwpl1Le8UzdiLL4wL8ZQuMj7ALw7FHh/wpdh67qRpmWvW0Rvl5YUTdu6KED4NTjc003
DpCy7d33mkh0QkDm+RGnlfeZQAMR0HnNLyJCcrarGmojZzJyXckgJFGgtdAoDVuDsS0zXqvAtAm8
nMkKKS6ue63PC6FTOQb4JE7o0ZnNRV3n5hUnpYFQzPx1iKI75CLpa9QmFx47PUILP0waqnA3KeS5
NLpmx44MZwKb0ob+KWJDPLBvmE3NQzkizGNqpR1rgc1sYxAIusnW/BUvG+U55tygmTb7PhmK5dn0
C3VO6zwjeaGmiUwn81SPTXs/JUt3raLU3aCQKR+0GT+p60lkHzFAJLpsJGqwW8ozcVvxLqWDASpA
80OMeOlAm9j/JJo03vWxWQcdazogU9BcAI1plXdw67Cx1QyT6gHsH7YfaZtvZJH6HzPPh8IFlN1V
hYRUL7MsoNtM6LWevCYit8jMjY0jGunqVNaQfggcpl1PbW082kmMTQnbJzep376bDMV2eTefwdWh
r6Lh5j+2A/uw8jU3sPXeOxHcmWxrUc6hEMu88Uo1BwOf6gmHD1nPo3S86wnqVmCOhnfIvc5mDDOW
G9UYkXYQphHBMZqfx3kytjEOOSCyRjFcZ36DCy+fIEyVzBwlFnkyQuQsL0l8i67bHMtRW3jzfmal
DPtGWy7zofO3Bujf/dwt1icm9uZucPvxBNu1Y62hT7sppEmGYhszOMoxqil33PYIAXZD1clT5/va
yVecipkyPMIH0p9HZdLV6QbCiCi3n0iNQpq2EDjE6l7uDYGmCBfTENQJTnEdJxioIfwkZ9q5wEqq
FVfu0QgqgCdsJ3I0rqVvEq7iZe1XZfVjIH045q3V71Ojupv856JKNBNOKB78un4zkjIKc09q7OSR
eTDXePylku9+1dn7cY59euhzNG4akkb2nj5ZF9kMPs3tDPsGS/Wr9DXnsVbgVKYFi1vPc/Y8mw0H
G8etLqKVoBIlTbsh4MC5zBP5kLXOapi3nSPq2JK7tXztS+6vqJ22c5t1J7cYaPaCFgrmVhdnc30i
SU19yo0mvx0sfUIunhsQb9MbK+6+VvjSmF2V1UXtOdMlp/PpRirDD/uhelFOF+0VHpuLRuX9tkIL
wnIUj2cP7d1FNkbAjUsmyUy8lgyf2LxcFbh62Wep9TsC8PbsIEviAzZXpn3FmDF6EQNkeYV/PUxV
5Oz8mi1HHz3v4HEwDDwvMTaYOTYuiTMnzeC7RMrtT4pJ+zFSuXtrxf58kJ4q9/VMtbsyJ50XU/rz
LeAL845Czflsiba/mvQhHSgCrfFasqazEiX2h1Yx7rVKdYwtsvEk8r7b0n1PJJjb5oaM6veYqJBS
Hk15l9R9INyD1VefZ/b0U7mQquDXTXnwvU7ufJRMlJ1jpl340tFuCxMuI+1M9YRPKt1qCEbfuSPJ
qRVo50uh4gttSLf0JZe7rLTiF3747DxZXv7Fjpji43ZlVpT7xQOJiSysGeZZqS8PJkGfBBlG01NS
MqCsxp5zy2jK10mlFdh1K/vU2jj9FphTKxy3nVpinsv6MA8GQDaPaK1BFh+1n3Ej9AyFO5YlY8lR
A8yDHmoMZXCPCmtJXleGA7N64GR9YsVm6ApNN/Z92+G1tCdbuwNovZ7rCIh4se1YAyjpFMNrTPIg
KgB9qu8qt6pvcr7jvmC+CHI0nnNoQfZIVgCYoGuyOPRjapX4+2Yhy4TDeWJcmlNjPbtpVl5NhckI
EWeCBh2xsJM2qMZovB+maly2Fm9JDoV0r/TUKJ60xrCPpaEtd2XX9ZCRvKI5tpZguDwlBDwno0Xp
Msrau7GX3PkCJRjpJiUxm5hg1gIZykXD5GTe2bOddF+bcC7QlCdiy0HU/AyiwNzoEwy/XMYcoaXZ
hI6E4zkbi8dhoebIlGH1Hb26PyWxxuBR9+YuP7tEq2gBR3j/c+wvNyXo7cc652xRVrI7m4xlz6Rj
c0IopO/RJHOkGwAHw48sZ07VBuEjezMSb05SH9XgQ5Meap3VvioZwMb4fQZdEdNXN5cxCMYjEbWn
KePAlGnnKrEe2tYIbGnOG0LJdz3HkSHuolsQKTDS18wjWUF8G7qWk/sykeXWwrsTy761L5uS4VMK
8daMzFu+xRGayovtQlKd7TAbBOxZVx5Fi6mc1A9XvchRBZnHeNUfgyECdpGKTT9exZSud7Pwuq1D
/J2TLWvmJjmcbOu1tDIEKwVbzJhW5pb5Whm2CNr06Skv3FuQA1uzHHekYjzYehmmMlKo9w5j8SXv
2NCUPW7c1L1zlq5+4GSo9igsVtpPzV6HfkUJxm2bwUppjSi5nN1kVb8M+TqWzHZCj99RXnyxjHm+
sNP84MzOGKCTr4PZJCshtYsnuhcEptBYhNxMgLsv5r2DymXvCP9c6YKzYuKcheW8i26t6VSabJlX
+lTwOhJujp42e8ItySpWkFX6l9mk+PbIu75jBw69Zp4Cg7iXgzeKDWp/+h2whL3ExjhsFdfluuA5
eH5JQQBBLirD3rgudZ7uiDerybdpZkJG6MLSJ2ZBEO0yATnc1KYMJkCywyr2iJ07B+FcRgulREBA
J+jDnLzrRRiXPsf4ofEfUbqQtoB96Q6RhbvjBn0jetParPcj6LiOt5uv6njmbCJQ7+gzd0WF6NBi
KHGrQSa0ydCnfoHn7ooJZUsd4tq8t506FHCSzM45T378yRMHScDfIrGEeP7Doq29MXE2xpVwbAJg
o5L1mvMiFFbpRDxGjXMnNSPetC2i1V67tkwLAN/0pif5ZZzxjXtz4ijghvY8fXJBtVI37KbCY3Mv
r7LoooUEu+nS6DQW7R2V6hWWg4poUTcLq0i8ytQZt8u8runxnaoG4htSn6S2yDzOwJo3ZEVt05Gk
FtNecFRr+ypD5ZjjRgNdSCOlRu1wZNd/ysj5jeg8btVENh7ElJWMDp/a4NzPGXFbQ1jecMDzURVS
MzoTMT2kb3A3wpdU3olWjb2BB8vy09Y3tVblB5CQJ9ev2c+IsqVaqgMiTlivkaGIGilGdeHq5WG2
bug8UvaP066p2U0iYkbmsSLGg5+GHlh/KnLOt9g1N4hyIECO1XRo5wYnnU4HCyl+QPPvZhTFDmYv
zxqy734VZ9GDQCgljypGr6WNd4sFS15q29h9G0fBQa+N2Mz9Dw/znZVhVC3yLyhMaNjbS3+pV6Z+
23az2npJw9IqVR5MmYifiH9ADWGb6aGJsAORsdxsOAe9FebAY5Nwd9fapVuy4BUTERdKbQkfihDF
I149JZJZs2+/tu2TIfBc+f41SWuBTP2dJ0lgUEO+w/q1JpRY9n2UXvip2NaKmP/RjraE/PqjQebM
c2N8QYT+RnE+bjpDtqHWiZu8sqJj7EwwIiQPvByW84SEFfL0TdnLy8yh5coi/7nSp2tOIMdyHJ+7
qb3Q52ff7O4qieeJDhPeo46SgKi85yzN9gnHFLfhooBDDYqoPaVDz4Y7aY+aeZlqDTMNvNj6cAZS
sBEl5psMSawO8KO8mPPqqKXiULVLfG75/8bhSOQB+cU3ZQwNVO219sKmT0URZJ+EX+2j4pG+A1Ks
RzleKZcVxVvuDXOg09/vUn+v6Is2PcLB2eXMSJNa95DliUtGKvBuz5l8ZinaUHMQ2sBYIyFuqr1L
qUgne9zOMNPxvN+4ziPxOyi9Xp35c949Mm7hsMdxkP2gI2umXqZz2weV1+w68dLpGhJoA217z7CD
XaKvrv4Xd+eVHDnSZtmt9AbwG7R4Da1JBjVfYBRJaAcc0oGFzIZmY3MQ1arGrLvtf5x5KrM0ZlZm
BOD+iXvPbTVmbpgbSI8cV/STrwpwNqGj+XHSO48g2oCoa3u0Vl1UZmuTbc0yN/2nHmXzRijzanvd
eJZNTR9iwlCY2j+28gg/LklJ7e5yWrxNAHHqYFfsGqhfVlrsG8cqzJ/s3rjIVNvXMpmfasFXFgcF
TWMLLtwrp5MNzGTOnFmlnbeLddpQNMV46/2HdLLdtQvcm4TLlv6OTNijaXQfsKvQ/Gl1552tAiDP
YEc7v3XGE+MsOycvu/3DFcT0w6OSsePuhOkLAE42n+Tt6N+Faau2kAiwT5OM7XL8stF4w83bV3Tz
zcOgP3uauBAUtyArmXc5tty7ZApIEIEzD7TiEYbwsXVpa6Tk6lCTsZrC6K1t7fHkDc6G2pp9Hejg
alwEbPPB+JYn07yfam5ac4u+bY5TVcEG4f6wNpT3FGNU9APrqKf6XVW9DHXPhLt4yjRv0fQtQirC
3YRuHBBSboaCDZuYbkNTc4wOyYBqz8n9cMMoPN2JKSJJL27ci60rd5+11TnRHYa55DPr8bVikMuY
BfF/IIKHAhYXvYyj+L2UYhoTd92CchAWzJQCDNDlTJ3SM/YcTUOlNQZpfo7CY2o63S7vx4g+JJSA
O8r6wQi8tzSJkn3TEL5n1AnAIpxih8QDfcqnsESc7Z0DWeyLpIQtspFWwbbU8L9KfhsCoFzf6lMu
V445XEXtiXWNtfuqwljfVl58tH3kVzFptpHTrPsIYVZYiXRVlva+t/N9L+Es2HG4rOzmhVn2U9ti
EET4Nr1oFIULVgr5UgW92kifeglkiE6t4XftJaKOfhpd4XF7p5SmXnFVafBZDPbWMPvT4PrJFoD5
65hrF6YLz5mT7YBO7IzKf5jSyF61escQK0Dw1juHKfYfLCq9jmD7EPPpIm6tZF3I9rmQpC5iLVha
U2szD04AkoH3PBtNa64de+jX0I9+Y6rqxZT69W4qs694DCkaHa4wZJH9FkPFJxRjb5IPHqJjphDD
E6CKM7lJzz7NI3LJbJtYFFIRAOEN7T04MensC2UGcIgQJdaVfAzJgUlYUUz5oWmzYhs08Xfus92L
Z8Qol2OkPwLB3ouJzXxZQKTTRx7AtBSkCvLAh+VKj7KT5uF4pT1grVBoIj64fXpg6hZuhrIft70E
CAXQO19GtrUtp2kZuzU/M2K0crthn5QoqqZ80p+jwkc5NriXXoc+2wL8Wc5NC8AsOGoCOCBZtg54
oHkLJx+4fNEXVrCKiUJxt1IMfxC1UnG6abkMM8vYwBhPl3VmwLQdnfqS5dZdgmJzz18tXtStX+zb
uioOkbQ4girVrcKu7hZWY3k712g/wniqNswwzNVQo2XVmmKjNOOR9/G+TpjeMNqKKbhMYy2nlnXv
xHAs1DP1Bm0O3MkwDjRvtTwOuZ7+uLVNJImM68NURtT6fWcz1BvNTQKHGSaL7qyTqUvgh8TDXiqn
2Wuun/JuFtmyRFtJxZeSRpym3XIGUqwspRrwKAgg9IR5bEcAw7qO9B+w+q9aQZmHiHVr9MgQTGtA
71qTKNf61VvEFunepANZ+cynrr6yxZpJUkoSeo63i9ykszXZrDDKXgdzOIN0g/Rx7Oqn0Qvf807X
NnY9BSeqReSaLdvwBDbKMkBfBifNPZf0xACc6qMGdHMP6CR9Jo7DPzVd5ezrjhE3zh2GzqN+b87r
5anKya4wxTYJ2vKnheqyU2atn0wZBV/j0GivZSbUW6KLCaxuNzIKjVgIFPLD0IRL9zNdKje+G2Pz
qoEwZE7LX8AnA+NRSQv9u8cSI7UoAZWElWUEP1llrciFJljaRL/KZJp6KMkCVAtUEQXlOaizlGPE
zqEceubgXqPENleFVz27UCjhavkIDmBTrRvlT7tIBONTq+pk55Nf8gx86FygJP1gr1LvgH7VyKTU
uXD5DIkQ3PaEcu+9JCTluE4BCSFuCb2EcEaYPMylgGYW1hpTWLGP29FY1daQ7Ms4JX8cUCiDsHMZ
5vUdHMzP0GnyNWoITrQG8f1yiKkk8LM3xM7Xh0A/jZH+2TJQiDVjo2Hyay0xj6t4e7BRK3PRdZYF
gMx5bHQQ1WWelzv4a9ZfPr5/Shj4/1o4sInM7r/WW1F/i89/Sf5l96f+/hMRMSj+5omZf/O/pwS7
s3APj5jnOjzq3r9r/pBPcb5bAY5MPC5YTv5DdOX8w8R/bALcwC+DYw6lVPOXJYaUYAegOWIr2OZs
OVAK/pvo7P4vLRV6tf8SKG3dAg7+k+bKNDws//yBAdpD22SK93dLjOoQOxc9wehMqhoYqcoGAY5V
xD8bXL/oGETVvLdYPDMM4pFHkcyb7i4LGXEUt6od0k2qY5hd2Yx8P6N2MJ6b2KOBJL1QONwXNbmZ
9FteRPPqGNFa+S2QCO536e8rDsmOe1IFaqWaglGwcsOmvuBPFuEqaEb9VyeJjUe8d0Mmd32e0+Fm
GsMmpxEEX7lmNC0FIyMb4Br2Cc9s5zMU9QpB83byWkdxdqqDLmBRkPvO4zAgsVrgVqF3pU4u9mFe
dcM6dDxaBDaxxs5IWPauCN3QD/7oD/W5DQqmMajDGdDMou5FD2yA07Krj4wngke9CAhlGMN8RVAQ
f6wl/P4y4Ku/JKOVy2WXIvKFStHDbHK7SWJp09nliTCbi8z6CEtSA4zsMqkitWkmuwA5S8pFKQ2K
Gs1K5bXWhvYXLloRAibjc1/JTAv0VVAkAaIPemt/LfsmsHakv+rhKaspDpajo5OxLvU8WIYuNhrE
z0HyMYCv7xdD6wV3Vpw58VK2gxPgocmjs5Y27odWF+xSO0/03yW7RWyJ1TQue5HJY0tcfL4K68Tb
RaTLBAu20mCm+jwk9EWznHn0JpS36vUsuxR+0V4alAOkovi9ypcskHnK4AwO5DKRCXFysyr8MOsu
hHYpEvPFBDS8z0BSOix18npXuB5p7nz42GymDLv6wsCr9dyjDJIL3gvEPggNvgQa9XzRhaXHSrQo
ptfCrxlZFFFVaGtvtG//ax1PDo14hmsFAuk9ELMCbmHlueZKuNCBNxFAg/BIKQI/dbqxVP3QNY7p
jbBa3WirkOGYhSeksjz2k81fTXodqn6K4H1+47VWCDK+WLkPF2Jcsq9E6Qy9b4zXYsa9TjfyazdD
YFv2KfBgRdNQydFNDbD7MP4eTK1jzwuYd2bJzljZdgbMNq3HDK2cZuxsZFrucrrRaO0bmXbym5g1
tMn8kngu/xu4g/ZKKwfP1upS9WCWoXHfKd3GgpSaPavYGwfXnZG44kbHLTy8AVDbQhex4Y2gqyLX
eHGkh0Mi65v2yTdDAL8YISAL1DcKr30j8uIhKpkU3Ui9kZypvcQyQ/AdsQH+6DeuL/uh6T7Dv/Wa
MEv+DmYAsBgsaazTquCDG7OHRgzDW+EYw1uum9nVGmLIpz0scoUReuYLl33GLczay7+GuBiCRegZ
jb0wEPagPIAJUmywtdWUtGhwGG0ZoXgY3JH52RDBwvLgHNcz8Jhh4PQd3yjIVM6QLND2QEcm01Vb
FQ7I5PhGT26xER7aG1PZn/HKQ5XZ7wD2YC6bY2h0PM/Y3pe2VTPYzovQXlIpj891aowYfm8M55nK
YG+wDsJ2xrQrvvKxML6izGLWzVweDrSyZyZ0Gwq/WVd/saJDsNF1NxOkReNCkw5nsHRhudTY4Erh
TSObdE/Yd9EzsG/AOpLOcGruCRbuTimrcYm6vDpqgMXrJS8BojbzRrjWfEO9Eh4DPzRwEh0G9tiV
E6TdmY2dljGc7EBZMLM1lc5muElvi0sxw7WRgKEXG2fktqJXQ540IbUyEbP8aW50bvtG6iZIl9tg
uhG8uxvNO6E/zA7ejfLt3Yjf8Y3+LW4kcP9GBQ9mQHh3Y4UjpIUbjlsF3C+dlv5CojNk8RgXvb0T
M3BcQ4weLIobh1zzdf3Cg4WRy72RymVyo5bfCObGDDMnRh6uuYxujPO/eOc39rkbaClaMy6sYIn5
psU5Y3rQRCImsdVqqG7WaS5tVqEeo0bjZq7ObkZrrcNzrbvZdC1vRmzqfkzZ5uzPxuqWv7o303YJ
OvQY3qzcIsHV3cbJcNf/ZfVmfQ0JOLiLmaX1tLM3U/jNIM4qJP4f8gLne/vv9zoKIt8CoAVvgEiw
/4vzYIvB4SRPymXQps09MU/xnnsb/q/XRmszFc4q7wNxxEbyr/ns/1Sx9/+rN/q/Kwn/9/9q2j91
/Sf5jv8mwMfp/K+loPcPvD8e0k22RzZGtX+rBAO8H6TDBYQXeHrA+IkvS5T17IC2g3/o+IK5lSDS
uNQz/2H+sN1/gMTRbapDvt+5SvxnKkGTBuvvj8wsvyfuGciSw/+P/8ywg/8E00qjpI39CZyzHvTh
oemQWZJUpgaPQiX2NpYnD0HdbHVra1X6jkqxRcn14SV0o7xtzLYRvz4FLEtHCK1x9jykKKqkBFOI
FSt+YvPC6Rc729DiqWTjujQS6ASY+5IFa8ZNkjw1rCZX+Er3vcELwgHulhQuBhMuP+r3QJxJlHtr
G6c8WcFXXWOABf4t4hCHqKozSlAC0+EtMC5hxAtmFVQPzBrzLISJJMF/kJA9hP2qsVEhd4j1kLeX
BasXWDp3MTjSVThZrPrY3hA6vcRvutbq88Dus564IrL0oOfjuzKGdpHi2ZNGtZEsBWrEN3YTvvWj
tjMzBmoKyGfihIzOP0qIQTF6iuqjbQMmq/6bm63tKmMl9t6Jn4rpjlCvvcb6ZcxMa+fNes4GthIr
gwPEjGeZF1vRDM9dZn9PzCKYDmc00wdz9AmCzZgaZu0pxwduQVlfapY6Bpm283pmnUaw6eCOHgYT
dn2Qxjt7uFqKZUws1IsnLWwWT9SBiLD4dzr+siuMpSrVXQ1aFH1a0aEfIzEZb8WDJH2sxmyhWR5e
5OKkq4/ZOvmQw/x4KStfPhlagjwxLF/aFuVl3X4UQbnWgZEZ7Rx3KN+JJTm0TFjL+jFlFl8QxDIT
muf9HYoHN0LGEgKIzktz7QVfYGjOGSHFLdSIVaWqdTMNB8ckUjcbLWY3MWW4TLgvGyIeqPogmtd4
wOOrmMbHAaXR1wTN6I9fvYZM4xyFeSZLV1Ho33dpfl+bwzKXD3BSFlpYL9jmrwJrdukV7HmKysPF
iq3kZE75oqntJ5guzQud0vOYZ81CFUhYknJMNzJlm9XqGPa60tgqy1gGlrWidF464hm/zHqgM5hI
l3Sroxtq/bKAK9T6zHzS4AKhhD4rWjUdakqEj1UQvpQlH+koAWkdbFRsTYbwNXC3Q0mjAubXjc6V
i4czXVr4tvXY3imthPXUkYZZPPsm6AHvJ42KZVkeM6+4ayDgMVRY+Qj3zG4z9hgDmAYHQfNkxsFj
kn+z2IjG9JmqgR89uxbAA5Oli9t/TMVX0Dy4dooCt1sh2OwCRsYGUevZEUMQECh24KExHuGYfBmh
x2ZeKubrD6HJryPZg4UdLuum5ksWoMOZU8lkjqG8h9/5Okb+RZ/szUS5bcxSZxq0WMml7x1gb+Us
jtAmBtWTxF5beXuLCHgv7BnAOMauaNj0A2gAuIz4bwHRuSPyQO20RvtViZccHT+9N7L6TPDE75Ak
aEi7GO5K+lZGEzUFgmLZW5fARB7VaQkmiNQZvw0Q129TxRB3yNE45qFoVzrnxprU7KcYGvRhUn6D
LDroNlqFsE2PtQEpMZliqYa0TAT1PXvWx9oqr6hRz+Qib1Okxb/ZNDovuTcMBlgJeyHN8MmxMn6e
xkgt8QxdsyjZOA2QdZ24wVg7dwQa1z7qWK/5YGpGmUjZQ8f8ZdAV5WF7rEftEQZauvTSd7sYlmkk
WvrqPtqIHFiT5o/Qwjt/QNzCjFdG60h+hjOFvgRfV/bmnbB+B1mshpRNR2cf53EsfXD/6rOIXfd4
SrDnDwp5u4G0aqpHFD4qG+kOfISb6ArnzYj+MXSZd6LlDWFC+eUaq1279jI9gCfFY4pmviPe29FW
jbzL0mZcMRzXobe1SMks+VawUYpxD27TQGu4JyYdQ6BvoejJ7WUzyXHWSq6lfKXafEu93IH79lYX
B60O/KtMfrCZ8z6za85kuoD3bKa7npcDSSyiX827S/SDTcRAF2xb65uCuI14NXDxW/IIsHBfRP2H
mxbxbKraoYA9ZASFZjyGVckja31C+VrEkUCsOqLHtRfZQOsLurxU9jkfiLaAG0B0WbzVx7eG88z0
tHd9IjpHIn5vChsh+7yMzL3SQ1ozXOle1ulQn0x/OtH5XGPHfbQMPUqWes7iDXLnhQyZj0aB34s7
dfL55/UICPv6MTFPjYPUA+ZrfDB1dpT+AxSP9yJJVtEgUBT4q24mVT9KztdZrgfe78OGTG3S8Gpt
Bv+S5SXb2sBlp1vuyY5rorewheI674Hkobc8VA5y0RXkAhKIFQCtjL16BUr6Ivt2i03rTEbpe+Kp
vSufi7x+A+9J316ORwZVbKoxeq6FzqCRIGoQAG4OBqn1LoSFxIhkUCP1mNim1mDhO/QnbcgeGJJW
e3uqWHtE0bSr1LQsvIuIhq0Xs6ePYqJQ8EP3fMusue2x3kTSXPl+zerBAQcd5zic+uSoWJJ3ZkzE
L2WGxfrcKft+j94PB0zOfpNEoPdSK5/CQXzBgzsqUOeLoQiZa5tsXLyTNrkQZsv+sRPGJs581Bkg
6c3I/mnd4LU1kAwOiAFs3vxF1JjTYipqdzOahoYVG3uacHhUZquOztRYy98VAmgi0SdGuE0KrSN/
M6JR7ZVseBdJVl9AWEsXBf8YvX+SKt2XsJSXrZZsDA+3jle/ORbaVyN8MCR8S9lWG+RTAWlspBLR
yyRbm6OKcJENvuBNhqihnaxj5aoNlskOOc+c9ZK63UuLAwdMEx8+2/TFBGpsoZtUJrMNg31sWWIl
SGd/V4rgz9S3Eu2HYv/siuwgvH6Xz3FB9nC8iW34U4ka5RIzl+jMNyndGf3Xiu70rqyZI+van94C
eYJiJRiTB9jYj7jMHkatuzNddUXWtlZWWLxbyAvzzn2EKvhOxn1RzIqSXzjGh6E5GtFn5BCJYon9
oHdLpQ0sVfNtRkhuw2uDJSIS57g69/5HaB70/sXgjQ6FvUyK9VAdSP0QgUBJPe4yWPGocQTmgpGA
FC14offGnfbZFP7aqdXGzC7Qypc9Mlu+Tr47bHS685TmDgsV9E1GzHVRfKRzgdcip3jFy78yGdmX
lk/0B6YvX43wcdDjUGofcRkuvR7FmdY9poOPmHKeMIYpSBJepS47RjOVovQBrtX9JY33hu0dFYAJ
4Rb6RSm07539TftPJ67bVDLlzmi1jW5FnLrVrsoDQUhEspIOuhe/RA1mUr6pL1FJGJ0oOepeW0Jp
PZiJu8e2RlLKpDaOWz7D71tDf7kazZlh22KKzYcu+fVw9ExGxmmrH5rYRJMs7iEwJauJZHnWYhnn
fPciI4P6owX3xfLNwgUinGGDPOCFYfE+oXS6aHlSAawL4ZJkHJxWPPKDdoyDqy+Uu3BHiZKshE+G
j89H6c9ydFE0B8sBHakQuOfWrxtOzyjJQSZYNgGAnXfFlBfu3HGgpUjNe9Cb0GiKB6eqv1wfaUag
+E5cVR6TVLvmIvhQY7ueDO3OrA3gatl+wPQF+jfEOEh1aZcHwD70AcyTiDzrpmco9YsA1ZxZNnuL
rU88AZ7wSv8MI/Ng1PULeoFdEoyvTjy8ZJ6JPsM4ck8gd6CuKfWjJNMvMeOzWbIu0RD6GFN3VI3E
imfjtu3rWfqDL0OY9iaOU5ODGLFilcZH6erspYmrmVzMBygDkZM/pQQDBlq2otF5YtXI4r1YNYSs
BOkkTr0w/VXToipz+/bZLxS1bqfH6wGCRmqjKdAZDVVp+9kkdAFDp39TutbvruD8z8j/ukQFjlHi
bFDDZ2Y7D4NHQhzROa/CVNizOBVtoqbJoxdWyS4yx62sDNy/OgrfPIWb1IaPORil+1xpYtk3dfUM
5pQTNy6LwbvTRgVmZ0oVKvRK39hYEVaBA0520m1q6W2Ist6FfLtyBTKhLqf0l3wYsdBelV+G9+CI
EBxaZGJNrdqgn91P9Sw66JwnpWkXfwYX8eTwRFal8jfMwpGX625P2Pa0K33avrIH0+XFuK1mXUyK
zOBDc4P7VIdxZzpU7IaZ3Y2pN23AWZGYmWFfqTJCx3zbW8O0PGRBeAWNpBNvVF2YUxGVJcQ91ifQ
H+InSZ11XrfYp+3KWuOP05YpNiDDTdP7JI2aHwPx487P/Vk4hNY9oXSTxEItBxSgW78kRIKNpljO
xlXEcAl6qS44gRdlPRyRvktuOmE/hKpoZEZZSGGXpMHtSBhYecr87M3G2pRo43YsINnNyiFYMIMr
Fl5fW6wvvG1FGgVESSJ/9EqwqJ18vqRNJWpj4U53rcz2uJ8eGh2HCuXfvCA0sv4H0QCqrKlbuHWE
Bsj4df38hOzjzusktSYvC0YrnC9Uj62h0f2VCYPnQcR3CuDytrTpcduWrw2MFZloTtFsxtqCvOKM
WFH05qOqzbehNq4W9pCx8U6llGu2j3fseZpjlvwCKnpHeLUbAu9XJOmK6fyfGh9j0oSfsOF3ZsH0
8SUajBeL2LM6t58cVcSHcIy/Nc/9dOrmowT/72kdblX+9Zpt3pHUksPgdT+raPZuJOsxiCmZVbtv
sFZZpSSD8AdK0HiceTkrP2RR0PeWi4PXcRcjkihMKXy8FBJpN73WuhNtSo0ABzmy8/WrC27tiU3r
g4mZf2flH5XRRYtIn/Oknfau9KS7dvKcVVDXsIRu4ouXQvRxWFgXfrkhkHgxgSRquEKAJD01c0uY
dF8xcmoMVVPFQeOqld+mW1O1hzKKZnfDYynyC4veS2Vm+A8ppqrpp0/QKHDxYl4lBEfiMpTt7KN2
KdrgjI8IYxjAb+nKr3nVk/SCZHz0xk/YHwevDvuT50e/CWWOgeg9l/290PufACIl4kAcdBN6snwS
b/7kbfQ5LYclJkW7WIvaf6tnqo4FgG0hKuCM5kylN+GLw41K2/skDnfYVxfWfJGYrlznPvR+z56b
1WiVm9Mht4Nt3bBJVMZBGMichm6h592zYxbQvQtvGypv0/uo5Y1hlYD/8hJr6VBK4kpHHeeOu7pV
UAWYD3WW+YroZlZzMt4wGtrsivU2wcqdSynlfdpJida/OXQJNyG+y85ipIGGHH9UlxGRGuSniBJ1
7NmSWJV1QQ+ybC3tBTpHv4S4JLlxU7YPMWXrLmoQtHnkPlCKqn0PD4iuNW3bVyqiDteB+W1z17Xa
hA2L0s+PG2ZpfeQQ7zcoPPOVMvYsN5ILcedciBqU6GGm+KkHb4hybB+OOzykTY+fXa8fLQlSO9Wt
8a2tzANbCIZSeFSBUZGQ1KXNl3TJ1wRLrYhOQvkWJ+rSIwkuhU1USTnIC54KrVo6dj0+R6E7ZAyk
CgZNkpsXKsaI5Y8LmAgiL5XlLtUa/SpDceSvjUtebx5JxuNJ4CVZt4OGWsVSd33ZrllbLQkDzBeW
W92hyae4KsjVludYTzZZ4ZZbvfXFytdNdwWmkM8cwYQ/kEeDTjrO45dwliXbjGW6wXFODsOcSz+V
+tKgRbbS8a3K/X1dsUARdoP+qxrsg9uUV3DMcABGNa69RGwG3zC3RasOk8WlDNlRLXBdZ08gDetV
McK0MkAnrjSsoYoEJp6QQn3j7F07RtXep9248eYphfBsOpEdC1HMmP3GKPRog0ySBOyE3RNS3Mi9
cMhnr77JYA+L1XxevxPTREIXQBFsM8UWEEO8ANMwXjqnUc9jkYyfWq5Hv5lg2NldZKHtEhl9QxtJ
trAXUGhk+Lx85J09QxGiQsgn09xDn784hLAR6IsZElGx3zmPHZgEvVW4wFx321v7Rtm/1pywko3a
unCSB1WKjZVOmz6MaMgA9JzjedVl6ftCqwEHTKwcZHyFUBAuotD5RYy0nWsUy2XtrRNXcQQytCpd
e2k7zdao8yff+raIPDJyhCg20YSiH3HgWLAUB6LjJbeoxAdRZ0cYsPnOnMJrasuzNI0tCkNuoZ5f
7UHYEw7E5xLnybUu9HPhBTid4HksNGklr3n43qTqZLbXoLhKV+wgWuzD0CVmLHh0WcYssnyLm4LI
K08aH1MzAt1OHbHu9XRVyfxiN+qchF+VhSzJNpa9c0lq620E8ob7iLEcIz01gWLv2cMrpGXcShoJ
xCtNhGtbNj2lyPTGzOMAMGdnGExAYK4f2K6xKDboBQz52Ica/RumME2HmCIyFzUgBTpT+oWf+deE
RXXauh+ALFFiucHarZGhwQfxGKzIY+o8NZG3cjjLWq7YjlmCiJJjDnDPdxn2JAyAGj3dRaj5NYo9
XBZMEUxQgHQ9ONtx//WQ50b/VYU43sk2XgyaTS4nl02lkaUp2vdGu2sYSo8Rqbrsjbl4RkdtRxUu
3CZd2d7EcTSFAWROqP5vwjZ+NS/6nd8qF4exLiQKZv2tRYTBkzhdEVAubCs/QIeoxZ456AGO5N6N
dZwRgEH6bR+8EvLD+ak/dEX5kdn4xvs+XJtVvg9ajuOhfSzno0J7Kt2A3EFnOfDBp6o99729lQAe
6yGAb/KtjPyjCWKUsm8EO2BD2Ayj/yelw9EYfmYdqXng7d0R0bvXHTLVbpDqi26dmY+x+mMWn/A/
RiCUYfzDkX0M6n5tdObSzd6b5JmJhl4k24pRu44yhZkCGE1n0zS0DIZxsQMsRD2JB45ojkX0W+ED
zoziXCPdLiN963esmMcR0ZS0IaRYFGwOJBsfhWnqb7T41YPyTJPLB2hHBzP+iE1rL/Jir/X3ucEE
OXO7HTmEu0QjI8Fx7x3x6ENXRf1psiLGfHstchr62ta2HVG0OA/IcUyyY0jPBuDAWhsuoSFWvRIT
E2qpdQ/uNHwVdvRTGtyCqqnucyiIqYwenN4/TJx4UiT73J9YTBQwRGrdRGSPVEa+yv4CymIRDi+G
lWyq6FexSyDOtDZfxXA3h2EHxUs5Kj5c3GruVNxPGtk5RIfvNXUFEoKlpYFKoNp1nvmY4fuTXpcM
hHEvWG/J1O6TanjKzY98GIEMetceoyV4owVYx5URHiPn3Z419BXYyzbwnjsHFzz188nOkm0i82PZ
3oUohp8MjDuZpu1k6uEuBjCJNdULH6EXHmfNg1Da1sLpgg9gzdp7mZkESoPJbMW9jL0lXhYuwetg
P4luWvimWZzdZB21Hx3QIIa9LckEMb13C1EXEJl+YMdjYB6I17ZxLKozK2/8yjxOh8zfN8m016KD
oDqO03VGoZishXjJp7scrYGjf2hc4empKg+gRXYp9UOskLan5yFZ5/rIBYKcn2VZRaZwFoHfIQ+Q
R2ZuC22t3CXTT2ipVYA6I8cQINUreJBlZOI+yZsz8+USEYiwpovh0EIO5AmJ6N4MzHVuWNvU2sV2
cqlx9WZssMqMFG3MAQmTtcTvV7Zj7j3p4LBcBOErxz8yArHWAY2Lo5OfXYpPbVe2jIo2VoKDpvqj
xIvVQO5eJyb3X+VdMQ8euYdA1jAOMXOE3e5GmzKy17SXGkd7CxwGT3Uy26fXSKPGytrh3l76ecdy
51KbPLfRVgbDu5U+TA10QoblCLTstDoJsfVxIDEebi0OFgwznglGDvWYMr4MkCOxJ7AbFffgpU0W
Faw/fORAgXfUTHBFsCRYAdrFGREQoqXAex3BiKzhQ+0y2i/Kp3VWwlIyEHE6sNJJaY35EnNZdjxz
OohLK/R2IwuNtJpCUnl9kwOvY18Tc/lAJJc6emB7bGjP8lNlMLIlcrOZ2nIntOqujcPPwS0/LEic
U9u9OraPY6PPxQHBGUWhkVXnMajfUf9O+oRtoWm+yzw51cW0tLqMWc8tSQFPFiJxf1Nod1nYLuYR
eTCO29rTOI7dRTXehfqsgfrQ82uCDdsGCtbJMnm2bf1u9OzTKENUyM1WmeBERra289D3KWMVIafG
WRcpCnN8a0XFT46fA1zS4GU0XmR6scixoEhfTJpclzylKNQ2oXkqrP7eaL5RtyHErvem/xm0yTVl
Dmsm96GO79ar1940bgl8WlMqDFm5j/M9yIg4fDOHo3AemXNf6sKiAm+npekA6nV0xlCNbB9xFZBq
0VrvAXavPHiHbnGqXGuWqBJdiVnZkz4HSrFPYZHoo/UjYLsyPoa4go/NVNDPkMdupCcuTAwsplEV
Jhy7P/U6f0miOFCdO7vCabI7EdbZuzuF7iYbzXvesBZkSeuvp3jrM5MItHc6bV4qjz1Q071nkwDh
NSEfsh4gDFQL3U3+hI2kO4Nm1EfTIVFi3WbRTjZWzWhOEHOrVat0FhxKg/k0A9EVMqhd72kBq+WM
HW+tfZVacBEwontNty95FvhHP2n7J2Rjn67Oey4CdTWYD2H2/O1auSfElWy1LGpZfDHzDxhQLuuW
rYhSRN2nSHgdzd0B/vUPSPkuhFMvpfM5smpfkJOiGBYxZIl6t9h7wXgmElhCVvg/7J1ZbuVImqW3
kqjnpoM0zg/1cmcNd9Ds8hdCcpdzJo3GychC76B3UsuoXlh/jIiq9PCsjEACXUA10EACmYkId11J
99LsP/8534m9TRXFxBuDpLkz3Oh+7pk/ejd5CkVsr9EiJU2FkgRF2QI2Ky34GdYuokaOC/Z5TAiz
TFDzVmVqv4XJnCKkxhNDp3bO2OztVdBN46EG68Szy0yjF0bDkLdQON9kVtztgxE0QAmj1d16U5zv
fMT3jVOqA4mrl1jz22hGh74J9UKe7WAk7ltouzsqUFhlO+I5NmeGMLFrKePOxXz2huaKHfEuDpqd
apMrKczbLjRPfoLjKzM8MpdaX2NdWsk+TADPKHNTzIa5p1y5u/jedGPV8RCsioXuVeVusTOlTw5v
yIriRfTSAXOCTrJvWwc6gykyv2dQsoXBUyV+TPNeipXfYt2BC8fX3WRTth+9YttKm1y87VK1TsPp
Te/wPbXsHVBpuzyi0jpI3V0UyXqPo+3etUV1X1usSEOKpM8yFs3errJuC4dKPPmtPOYj3m+GTWJV
/ohvXDLdDNLUG9pmWZgnZvfQoLtA5misC6GCBMjw5HUHeq7ZVve6pBXVE+l01xC5IM9tmdZOCqZj
00F1oLL3IY/kVwrcrfxURcKmMSiu7dex9JvvwyLzYoId13JEayryRn2fUzNfhfHcfywWdY4Tuz/j
L/O3dq7QV8qMdbA0II7x5/AyTAOD1WzwV7CPcbBbWkuDbYBgIfGoF8lSNev5zwONxStHRocM88Yu
6Sv7laU7q+la9udezPCxMP6S9yAwaEIb37lzGn6Oc+C2q6Ibv5AH/0iqxukOlTe6t01LubGKWXvH
OB4+uMeCy5gaLvcmsa0E/FwYLVUT4QwYwvUIgTl89A+j6RDjNJCd6ujA76Lj2ahBfzXqoxsseXah
IW0aFpKcuhqeNgcUag/UaW53o3kFd4I0VDv2J6uY3M9DBeV/bZGM+m6mmrTBAhsiR6kIjMQjruSs
pqqWmWYvE4j16wh0lQ9fMVBMwsVUfCjHzx9oTpdkYXXLCgXkYzrOX3AJljuTcNZHmMEf27RIRSxj
B0nhY5lW2V3bQzgzZi5wFiskfskh890ApZrrhViHzSheraoXZ/B5Ai+31VzJ3C2P0COaPfAVcaKl
L+aeAyNtXXPAiA0xE2vd5Y0DAhpQMDvKqPH4XFv4BbMQgXBMgr1sIIE5QaX4vSlWKlEuvX1lHvNg
wpzYg7j6Jmkx37LTNtXGw99yNusqfKfb2KIwwfC3g1TuMfJdc2dyS7hGo+YqxXl6bgdDv/iDJvGo
hHdpYZPtvIKI8MqD13mjlB2ewLLgNZYdXhibwcIOyYcBqhwbhgpveC/G2KXPyKByJqMsa61sVZnX
qoXaNYnYurc63KNc0fx6S8M9dJOSFXUN9RltLic+Ettde8QUQpVAXU/xpUcChnZvDZfc03x/XWCw
l7b8cQcPKTkCWOK9YZNG4qPMNIfUvqeS1yWaKM2XIIpmtcNAqQ90rQVfoHfEAAvzhV3KKWbcixzj
j+8b30zo4QgNU/StVFQ4l4RDNkuTxZaqe9LICzHqFMboJlDf+02X+QG/ltS9slr3oiNQORvWmHAw
ZR4jbtBLz0Lbt16cIrIvSDyk9lo8lNaJEHtvEKmPcKWj9y88v35rGAH5IszZ9S3qBgp45pIgdtxN
IKhCt4G83/kynvY6GjMYPNBG6hHTUOx7/iHA0HYfFTq9k0wZDRC4U8Z1EtvHGH1PlyqrVURh+pGY
9EWDqtknBKOtSpm7nqT9vo9mdGIpxDodZPyZOk3nOhvdl7GumrPTVfoiRDfzuAYeybcl+FlH0QEZ
qbtp8sj6vDwKdy6m07OQ1fQ0mgO/BN4T93Eu3P2kJH9Wp7yLHGVeOU49PXq9h+6iS7ojbGw0EAfD
O1OJ/g6tShos3yGWrgJzCL1NMmbUfWTweeSm6MqnhF1CFIzwPItyvAH73V0HY9vwiYiNjQ6s4MNJ
wZtlMFN2tWTvy2eItUrDzINz3Zm+ZWMyHZHk3uuenXkbyH04L6jTLkeQKUDPnPw6ZIiiP2jic1g6
V4nKzYOnBW/hEXgeSdy5DYMroDdo/oFPMs9srhum7TtZOf2RtSWFJZStH+2pnSCmFnzGMvKqwHc9
UpSVd8TG3J+ngehiWTf5MwgONCdJURYlJaPuTzZ7EsqmUzPivjPkF93pdJcsemwnkvupVPZ54ncL
S9YFU2vEwj8UiX5OQY/euV7Y3+Jsj14omjDR3PLPNKaY65Kg8WbWuj6ompAw9IidNSi5ibg1PoVu
/3nhXG1BMiGP1rA2n4PRTrBoN7EHyN3rEJRmv5MHRThu7WpIQBnUhBXtCeaO6w+bpGJi50IvwnZm
RXr2XQtjFlCuZZd8o/PRPrWNp8gDzl/QepBo6lG/R5FNn3qhcV+MHmVKHmk+LdU8wNQCPLp8GsVW
6hJilGFG7ItLmIdD5adbf4S0xIWh49DgIlLlQLKmfrgq0fOgB1Hkiv7yhRim5fDA9iryNPQCb+I6
zN+sil9dJLAW2CVNTKs8XRwYjV4CzjGuk64po48qtoLbCeGvwV1DMtrAy5MVG6pU/bVpjoRUzCE/
hGL038s8xJzJWvKMjYPaEqn8fTEnHnseSxgnU0BvUXV+iLpeocPQoHRljgNrIG3HDNBTF515tzGd
U9dR4HaK0vsOayNXzAA0XkbG8tBx/1jxZYOXolDtocFbN8FsgLnBOWb5w6ZtRUL1qF/qs8h7AFpU
S4iTbxbWBZO7vsoEnTlENft57fht9gIEgYgMTj6xkVasv49lk56dAvpl7Q2o03miycGPob7G/8pO
B0ooNN/QnQfrNghkA9tmit5b6uibVe31jEeF0Xybunr+Tm1zfR3O9M9u/dhgV2APyw5Wx1/wYLhn
6raGnUCGIqRKvyX2GDe5M6aq2s6x1d1Q20DiM+msw6wHAlDxHG8wiXObtgt5T9Y0PaJk1RA9BLfo
RENYRHgBpWCgGXbYPB77SM/fKSArgRdGww7AcFiuhDBSBj6fhm4T799cw86lEqe8p+oZd2yRgFtR
c4OPtRwDddZUR4KSKdeSI+nKAz9yLXxO+HzUFQF80gW0Fk5nXWPoUal/H7Gh3GnfzhZoGRQbl9H1
pjfomjC0tzjO5y80isrHtiO+3mQ1S1dfd88mZJpspVNTIdN1/g0VG1gUxzvbixENW+wI5qRORZPZ
+64i4a/NiA01LUegzbxeHqAkjvsBCuWWtr72DlAGB4MGoBpJv+RJ2s0zbraAwFY7T8FprrBd8Zkx
bhPbct5VzA8zsUXM+Rk3LNorxLyA5dAqiueRTHVGXHvwzBmLj5dVaw3hfAuB2SLQYb337BWvWAyH
KweBARytMe2qVGfHaMr4jERgSsiBuPP45oVTeBfExyJi+ZHchO4lKulfiVXYfms0AbImum3yeY+i
DdKk4wqgonnnW8tpPhsUjqJWOj2cUH3jwgYQCkim5WCqLW+cKu024B5dxsloiVXOgR0rNkGoDVxQ
ID0r6bxyckDvigFosy7x3a9hY0TPfVklwE+zkP05S3ogy8o0uNhn3saXluNs6I+qweE1ai2CZF9a
CsZb+mwiAvbrYLbiS2BfB75xA9UQfU+NrI9rNV8VPqm5NEaLSVl7ikm+9i7IhXy+jYL+2aj5JzZw
FihZV4M7ffxifP8viAA81iX/+T1w/5f84l9p/H83S7C8nP/41/57UPppPfz7mdEHRmb5b/+q0t9F
Rfkjv+H5rU8mUQ0GMkYxBhPrr0nR8BM5F4vsMTpSCP7or+VpxEE98gKoYcLhv6mW+I+kqB1+8ig6
C0JzSZ1aAf/op2ToHyVF+Xt+nycJ+OtpmA4dUqeeEFRX/BgOaHjiNVVH72qUJcNdXnU8cYl5Gtua
pvvqT6qXweH//OXoigyBn4FB5kdBDPanL+eW8JKmHO+rqp3PZN3Td9NvEpYzbV8fA4N7HyvAKuVy
XorxvWXbzGQYi+E0ZZNnH7g3gzdNezc762iKqY9H7wk3YS+zO6d3PLoGO49G48gOy5vW6Up835Uc
4Xth+l2Dv8+xOHtm8DmP4P2vOGVcvRo8oRA7IguLoy+y8tlNFIBdS2X2Xe6pJf5WDryWhuYoPqT+
QFd04SAQOUH6WUUyvhphouHHm4MyWLdONjJPp0vg0VQVSAYEA/EltA1uc9PkJ88tuBBrzSCMw1JX
JTYo+F2Gidjd2SU9Mz5hrSCXwylWRQ0MJypvEGKz+7himD5k9kRqj1CG5Io20nnOLhoLyQqqfXMZ
BnDNW4t4+fCR+ZwVuDzm7gsXE/ecwDywd5Nmkxa0vUGXkSqEB9Fc4MiiBLJ5NkdLpxiuywFDQx5P
dz4c/HJTQUpkr4kcgNsf+RmOTAEcwg0K7KUVkzJWCYy9a9scxy+OmbI+F4kVvID6glo66a58L0tu
3TsY/Fi3+qZt43VLn8Ww5iS07kYjLu2D0+HW2Piz1d9lo02ctxl78NN2nwbGCqfNYO5H7fU9qqAK
bnjXSvqN8DA/Ihog8dUlbUz4CCVBeA8nyZdEe8ug1QnnjRnQEOtizrDdefmUqF2lpuYyjd3wnilo
p9iJEX5Xddpz/yydljWcQzXoE4swMhY5FvHd0DSojV08LmbhcZyeOrnwoNyK42nlOd4A4DRBl2+H
UjWIADXznRH6u8qrLb23O4eEkWRO3jqiGzc5N7viNlDJiBZLUdW3OKO5CL/zZD5WrAxSiG1KzdtJ
kpg8WKZixW4VQ//ZGd3cW/ZNuDttkNNsD2jn/kKvk+ZSrz3SbapWSLtx45PEcPoJMQO3JzSecmpB
H3hOAd++4Fj/ngsUvDXUHbws2RLVhTBZPhGa8V5xDmR6U9UhQUozgaWzYfpvbWKZBVG+EP/fQ5wi
caxSrAf1rucrQBTKHfxFji2Ci7BbAUdkDPGnNPBCmUBcoWiAm+2GP59aCfYZxBqS0F3Xlqtgdu3v
HfdONO8EGY+lx+jfVn4uja2HZ9vfApTgssfYIRm7zCk0QPPFWXrV1aakPrSKvHlrU8N29N2aBc1c
5kCh6J4st6VMZ4x5NmVfFMRZBI7xntXTVvlp9yapU+bchg/sb5NgLL6MU9fVK5RDiEVRSvna1oEg
/DHabtkdMzn57Y4Zoq33c8J8fk1cMX5MilGOW5CKqtq5adN9LZLZ69b9UJr2kZa5nDFOD+SvC5Vg
LLLbeVYrxyu8L7NHpgZZRolzRyXfs4/Z71GiiNzHYZK3a1MVw8UNC9fazk0gsE2gjpSb/6pj/f81
2IMvXNNxbXSDQHhh4HBu/tFJ/i/324ft/fN28z//8vKxpP6qvzzQHfS7c/0//St/Pelt9xOnuGn7
oSkCW/yCd/i1JpV/AqKeTi5eDVE8c6nv/i0JaNufHMFJH7L1EjY3hB9OevEJ/5RNJtZyfZ+1g/OP
nPRioUv87qz/T34WP571quttVZRIlHEZ0efouofYoqERYyS22A47XDoOyb52h6NbGHeZMzxHvYfD
wbqi3gU/AmSBleoJ0Sj31CMq+DZsorA95YDpkW5pihwMBws8WGImoljsB+292Kj6i2O/vp4sNpM8
sZ2zmYcw51PmKDd+JVNY7aY5GG/JaxGSRhw0C1a+0ieOkicgNfH+rv0BApTk6UPwFe0XFt+G5EMS
rVSYsgEeYAbeY171iBuxM0n7FL/ESOFd4UN2syogK5qikao/tmXgoFBUL3mWyIuT0mSFnMPzIVWP
tWO/UQl2qkrv3oR2wa5LrW0AbGv+5VNt+6e5Tp+7ML3LDOvWNs1jkgp8QtMMnpeeTbb2CsuKPW4C
FpFrV2T9Rvnh3jF7Nr+teYQE850sPgEqbHWwXlnR9fPtNLMHsB1O0HIIegyOpLCT4q2NvBPPdbB2
gYFK58CBDTi8d7rDUZK1wVUhKZ61/Cm+Bfahtxa8aYoJbmxJYUNUhWwECkIIAcJ7DOmiq/WHapvv
QFchIrmxCzlhuuqsYkNWeT1WwZuM9FWUL+LFphZraNklK5twO7LRqNLiez8ptC8JtgHKAI9IX8mz
N9c7Jh8wixnRAUYPc8Q2HnftlcCHxvPOcE6VYtLF34NBiR/hqm8doPmmPtSt5T+M1jvI+Yxagza9
ntLkIYnFDL2/4gLmdmqAMYuvCuzxS5rOT7Tq7QkY8lMmNrNtwEZdJozgt50ax8u8nIwDdLPruWpf
2zYJ9yU5zMAvvg4VtWaMaasuYSPuuLAhuS1kG/Sm6gYV+tY3zGpvDPqp7cjbW0hk4OEltE/BrQDS
smRhHhK9I/D0GFkzI1i3yVgaQa+uADulcO4y2NUNN/kVe7p1X2EIIQBLPeVVTRhITV8adkd5jxET
vGo7VXddZe0VxrOhlAyhYg3Tf6gXc7gmyFBuDe7kGuwfxR6bJnP5cIQXTfuPry5Aofdjd51R5ROe
8p7lFzkyz37G03Ss0O6jgDyWYVhn32ER3o1kDXwIv5AQ1NP/xZPjv+EcZ/l/OMmdPr59qL8p+lv+
zK8PeP+TEH5IEzYDHUdKaPJPfnvAf7KXkj3TFKYgBR66PMV/e8C79ieS1yZzjw3CjUPhhx5sk2PB
ZviDI2TBsg3/sQf8Mqv9wAYgSu44XFcACHHCBPYSN//x+W4Fc6unHJxCKxvjcWoJh666DqVsRfVI
u+EyT4Fl7rTdtvWThJSBmfE+87GvuCNJCWFqFv/ZKDCyReEr1v/qpdG6GNcutQXFbq4SPmAxgdZH
zBXqKpTwkelgmXY/nLmXX1/wX6oeDF5ade0//9PyMn/6Nlx+GHDVA8+2haCG/Mdvw3SmoIEsThwn
Y16R9sDN3Iwd1KK4izYYrJt7ltXJgQB3fmVivP617vLvw5OWL/A3L2Dxsbp0mwjO7N+/gKU4uVT4
1lZtVGS3KjPzYzfSPYYA2GXEFW0OnDYmS48JlUw2qGsa7g3CFHF7VcmJSy5IbhbmB15le56HvDmL
EF/HqJpwL4NWXdmOg3IMiwojSyWNp9C0jXXqeOFr1rezc3Qw5HgYu/EwuGMXYTlaftTlPPzJt7po
Dz9/q4gPAYO667B+dxZ54Ac2QBX7JoVsDY/YNJf3eUuAuSUv1e7mWYbeLqlnfRqDMPPYqCzzWi+Z
5jBpUJBXBGHyEg5j8YbxnJUL0P2QmzxdyUSciXthfxmzjHfcH787LHN5Tb//9VBYESKbuAHYXMvl
Q/jjax5tZ6BGhJmlA7h+siz90eVy3qIFO9hK8uGmrEdKd0P9IDSBH5+dLsD/zn2fyqE8D7auik1d
0XNu6aTZR4rZ/QQkrr9xcmt8mull+YojnOwR3lX0enqpmidnxu2EmjdyRtn9zvYq8xJQE0tS3CEX
mzU7o+wwZtCvuddp3rxjbVRHK7TVSy7s6Xu9rKwaqyyu/RQnGMYBcZIkmykcdsAZwT7Etpa3N1K3
/jmYqmBb92P14LtD+I1ewieVB/MzJtbqpU6wrBl+wcXMIm/sIbTfpHEb0i/YTBdoUgUUaWzuAJVL
DUw/805ykjRwzlV1VqIBDhkNNtcyEd2y3NRratrv/WFuT1GX4iWvqZ/Z5aoYH2wE33yTGNGCLGTL
PvOXoQ1N45GF5m0g4DnE7ZyedEa5RxHuuJvAI1gyWL35yuGZ0NkU0GICZxCXfEUT4hawlnlnpdze
ED4Gb681pGwEkOwYc1LiXl2km7Dms+3R6kmQqsYuncsXNs8hi6ChuzQ+ZYi52V83eWPtlC7r7Z+8
v35+/LC8IS1hc9t2yLiivv3+7SVZ0ujaZTCmWQSnhqchVbo1ksBeSImvh13dgS4kLMdZOp1Hk0T6
5PkvHU62cqNy9otsqw2UKAvr4MazY/omwjo9kJQN96xPcc6FvnX7J6/6p7s94iLlWt4v04WPl+YX
4e3HD3JA1tevB/hS0sDFIjGFhCO2U8GofCDU/OSX6fBhRcO4L2ILIlQ8ARMEUPz6xy/k5wfK8jqY
uAKXqYX418/PTs3KNZl9kZDAHJrHMOX3m/lNSlZysnZAGb1HR1rdn/3O/varclj4DEso85YvxPLT
+eG7Z96KF8aWwewhkmGbDGPz2fFV/LXPbRtzQRlXI9VUc/WUE6zd48MrcwnroI9eh2ZyuBaGzmvT
t+2tEQZY9eDV3niN3uRmmcx/8gCDvPLTA4xOVm4EC/eFwQ9B9KcHmBp9FM7FEpgyh6zd3j/z4oHA
SpiNOT1eeJsC0LoNrC+ZuvUeSt7NkIi4prSdWaRtU2ttVOJNsu++APmHfiom/xef+t5w6YsEy63e
K5t4AgjYa3Y/CtN+9WJPDftQq7HWadVGD54nSmLfpbn3C+dJYWZhhxtEQLoUbHXsVeEDaFTs3iPZ
xdZC7Vonnd+fApP/sxahRx9Qazj7MC5udYLLBhs7UaUpmFZzM/QvrbCHLWz/8OISiGdyjMwlq+AF
O1yUyZc09Kfr2guCfVZnatuGcbTLY3oy13FQuztjbLyHdqqBkzRJtIe/ifUw9dQ2NCtO5iZxXvGw
QLqbiWRAM7G8z7o28EqhXGF3n/LxtjIMx1j7C3EFVsrFdZv2rjOq4ZsTpwBkyzk/mVLE0QYM2nxd
Es9f5huK1mLM7qT0CEckrrirW9r6pLDlZy/CCRRHJH8owkkvRmaL6zgieZBx+bvSWRFtNcn2la6x
V4ucWFvrqflaFd6wx70Tn0vkPJ7ZJhA71p81hBGJXHWA6eO8s8AmkRN7M3jxPqbNPbMHlDVbpvtK
QjtVgQ2CjQ7Vg24DOobSPI02VaXkmxXXctPZ2DkhFUBASPsTaquHvTmiPaYLruh/6nbM/J+FGdk3
dpM8e+iNrLoo2qNZ4RhQ/rlqSjLw5li1p8KAxOPMLU4Xdw7fS06bfQXmH0ZvUXdY2GNZb5DT+D27
pGu7QD3NUxEd27oLzsEwU1GeV8URWA1zqCXdfeubF7M1vjDj6XumyHoFk5BZXw6wP5IG7mJLFoK3
vNhn1BZt2izCFGbXd+PoBZizQaeM3IWeImaoZ67RgpkqI2AW51cEMoM9hLYOBGE+PdJ4YqzjQsr7
jvzqja7guVJo/1IZCyfXcEZsanK6UNqUXhsVXX2E3aPHog5gvA/44/ouwHwUINLJAW4OqYyg4h0W
tpssrUZ6bnX3hd/h+FC4MIRpm7oOOy2Q3VMSTxBMrjnm/M9N7jIQw2TZed5CJIiNbGP3xcdk4GIg
GYzpDDAbhK6sKsT13ITtrkyQT7wM16xqko/aQZTF2ow9Fiqy5sVYj1FFNCGN5+bYm9xOdwrvzl3H
B+ZuqZl5r+r4iAcFV56j6q/cxfDPUjjAOyjwaGx0SvjuCXTDOVD9c9WIhwwj3zX8ywWhaOP2ES5v
5DmtM3clZNJtyt6dDgW/gFNlJM6bxUP/heKD8kCPgniiC02eZSvqz1xVwbAQ8LptbZx8uKwMP9t7
mcYoMdKLgPCRJuMO7iBG/C6zqF3NEW4+G52HnTfL0g9FSLfcdElZHdMW6n1aOyNhd4GA1E/Nu6Gb
r34DiCFQIiDWPOGPT8DnWGwobvw47m7SIp3PLZa3G9/VbAX8+cVOve/0xzW7zGv3HI3hLjZFSSdI
dhEFCKwy1CHkbsvb96HvvA2pd6jZhKxNqdWB20zuP/vh4pWFphZyQZvT8dkXfWNvdOgWG9cprGZH
EKQ703wTf53yut8illBI0OKipptqmPd93ADlpdsJ8m9HRy/Fspgc6vSUJNiF+UGNoMaboXpIsopI
iSfbdF9wd+B+bcaHaCZKB2IZnygBcsT0Sb9PfRzcNLKujgZNL4s3P8C4D4bzW+oRJGzVXL4EFcCM
UXnOOwjO/iHpDR78FMtErYH/G2vOMfMahcGysU55KNF3/JDfzOD6hrfBslSRWNMgFOLc77N1XLlg
9VM4XNEeVwzuM87/+hUDOmfE5I3q2uI5Rh6SFRSfgOWzL6VktV7giTMjszynRS6yrXStKNzCAxQT
EbxK6CfaZpnuzAprm3Z7Gq8727S+jZjDrfOQtSmr+OUrZdBsjrFtw9iJlo/BFATxdQlwyAVybLH4
4RgZxZ1KIXJ+60OqoWte8Qnrpw0widgTDmpMBrdc1Cec5024pcUo2JizywGMASrdy6rXl7Ga2mDd
EB/eZ3q2TvQEBZtZmfZVhp4HQcUrSUNqS18otxY8iOnTc7dY4hR1DEo79m4E5DGSzuWOcsMiqeD9
2lHTywUx3dPBk+JXCgJ45zBs+eJFc29iCsveI13F9sXxGtHD6m0mmvHwqBa7VEVmu8YmxJqP2pXu
G25hOnnK1jrJLFWHX15qHsaooor84SRGC0g8Pmy3wgZYQpM8WCq2ThDoxlVocRgzvKlgM3UcVSxL
glurBEi5IoOuL6kewy1wm+lehRMkD3yBNTSyGVeLiCeuQFTR6gstKene6HxvuNdGaZ2SucaayXXS
eWNfxFvD0hMBYwdTurXLGCjb1ZiP6b6Nlr/IrMAc0ewR3rpui0fGtotXGYW8Dljv88o3lXwNcWM2
uJkCeS9AjpDlKeIuWIdDxhu2TpyrPu35RlpM+MiMMvNpTWDXN/K/JepellEIJaBiXrAxhdu+MNC+
pmRUB9UK91xzT6zYnIb4VKoqrHHkmXC4ffZ0z2Fc86PTOfY+qUT7zal9whXzBAjXnAOCJ1ThuG8F
dK8XK6SGdsVWT0vKYZzhkiGJfJ8DIzs6ISwMQhILfZSq8R6fcSDKawpc8Hn0iRteqhATdOX67mb0
nRFiC4kUWjWAzbfDNO0Ss8KsSJ6AjY84upO6Go3KgpLWVndho8kXGvN4SvoEtGs7zNa60H70aAPR
xHKfuV9rrE0LHzWJr+2imA6hKvIzxiF51xfCOc4hnI26qPhzna2o78FSusjoTGpU/m0cbhK7wI/8
dwuvGE8fOdZEJKDrsFEWxLbS4lvrc+to6LdIzDC7taeAm4rsS7KWfvW9mmp46FHHDiuBjrJmDQbA
1uuUle6qRvavc0daoLOXENtI6I2ispzqibRscH7SLkVaprHJ/MB4Rl+WLaplPRcHj4TOxAlqpzei
4Zj2u9oiVeKExNHAJPDTtiKiwNKzogOIaf+GDiv94YBI2eBTs65gQGi6DweLSKsSyK9M/oeavd7R
IZIIjmSYniPhvHDHfPCT+E4lJD6NRqobUNXWvui7exY3rAPsaYf4o96x1kN882uXAmQ/PkvNRWpy
S+POGGk+0EGq6B017pLRDKHIMksanjttWzvq+Voc9J1w9Tnuhh5aT1YDdJv1ARUh+GInlbiUXUgZ
2Zjb5ywOWBgrvKyWC2FinFR8bIs8OnkaQ1aVNNnTYNgvsjadg90G9cmu+jdjiOpn5UrADkYi6QSj
kW5TsHnHLd8+x3XjvfaaWEvrxOqbSh3gMDO42jHsFpaTBwOHjbSzF4bcUQnscGZ23V2XsOhntRwg
EVrQAuteOPz27W9p5RI8mY5zlwABLNT2f6R1XI9Z4LjgF4ITw0uMndgpttxEnyqunelksgHCElVp
JjbbUu+t192Tiv4qcuulGnimN6a8V1H/kBvZY5LQxpCnbyIxn36ZVf+/nWl6nOTHP//T17qvOjXd
f8ToPT+yS5cd49/3M/3v//UB1Ofnf/9XBdwKPgXcr53QspxfF5b/roBb4pOJIO4gjjs+2AgPDOm/
K+CLA8p1GdC9wHWRqCGktr9h7wPEcSsgJ2iSpXFQDv6hFaf/C//2R3GQzCh7Xpe/iK/j8tf+Xgkg
kRQYngdVKeW9CmIjO7d6Dg9eaD9xyWqvmomYA92ZFOKkdBwpWqcbJo2VMakXggTNOm3s/IrKV5ZD
wbvp5HdpQ+BUI3pSOXM7yNrGssCTtHark+uEN36JdzHXIxjHyj/5PU5at62vkOI5zm0JWkzfLKZa
mcB4mAGBudmiBx2JtRwN9N8MQGPoll+80vyKbokNRn1vjfDot/a1Kf37hPhm7wBYeE7Cj1rfDOFz
N8ORia7j8brK0lsreMob/M8Z+7bGKUgvT8Sc9yGGpIb6vFCiRVLYFx+BHLNOYnlVpuUFeZQ0VA6R
Kl2lzTOOg6uJEs0AbTOKb1q3pQZjAhlNyu8osGPhYRpXrvE1y82n2ZuvsHKfArZXuikPRvg4Ytxg
QXLO1OtSDyABXIJNRzLk9sWhpevj5KyVl+59jwzgZuqfYxhC/CxHtPQwPWr7JLrrxpzXXYAvsnU/
qBh57BoTtYwIsGW0jyp+CxiraMmNi4eoxsMCGhAr/G6ixKXyogslQFs3gSWn2Ms68jCzNFiVeN+O
TPBAkvTXTOl9OZDLGbS7mfR465vjOSERrqfkQHvHe06oJ3+rZY4QY1JrDZ2poluFSSSN5d1UWYcQ
HpdtkFzI5Doey+5KsEW5i/myCeG73L4mcqnEM7u5FfMTgatLwaYOixDrNyzkJgSDJEzgmNS3Q24B
XTPitRup+xj3qG9dosrdJr69KZS6xN7woIKcydyd9jSAuSuZ8f+MqXwlpg1xzJvu4jq4sQd0BJ9K
yCqYd2bHFVybzk6O5n3r8tOd8/yzrenwEcApnNn6bpkfjgUYQ9TDccpwCZf7eCjWrV+u1fAicVNc
dQwTmZtvzCwfgeSIp5YMPXsxAHvA9SbQhzNgAA7ErqItoSF53dZnj1CC13/PfH1qw2JTKfIlXQ0p
I8Xw/VqSZh/6kQmjvEn7duX8H+rOY0dyZcuyv1I/YK9Jo7SpO13LCA89IUJSa82vr+UXrwqNAnpQ
w57lRd5MZLiTZkfsvTaQ6vBWUzJXEnMLtscufa4RRgexD0kugz/fX5u4RNlFwEyLKNbQV3aDKTT8
CfV5DYv7tZUdcXT5TlLk97PrCaM+t+y0WIQ+NE65pI7epSYYEGM4MUn6RkfzDsmM5+CN7QzBuZ6P
90Rl9c4sXtqiPvQ5SVP5PkAIaLvy0Eu6yZGmLtPM62T3xMD4D36f/YXsNxZVS0NuDrrO8915s0QU
MfftpyPrb1UXe5jLfBvtOg/h20XQHcY75sHGQO5O8Ttj9Vfl8noIhE+N0n4xD6JbcAnnTnHIKT9a
hXN8AB616sBMQH+9qjlcaaP7MHaiWmfWfE820/I10eA3WmtcuAnpiFVyR3fBbxKzuwupccA0T5M3
uSJYj2F6GR3C6/FmPE+8SPXIqaClW20gQyd/n0vwxtZbklyp2nEBkNBWGbeo/dYJ/SCKeYb1RZRH
GX7pbnUOnWkBywKsX4e8KoGIucSVxfnjmxjqO2t85BAdPPQJR+Kfi0UdMlklwYBSXx5k6lS3IhTH
CK3ojjMdisT03DEwmk3ZX6sAODWsQXQd5g1S28KZIzxpbdMv3JQqRfOb2xRihbYn+ZA1+SUe7WDn
pkO3tgPULCx1slVx51vNIe8kiJN4NSTRRyKbQ0GIaFf4DKoKRJPJ0UWV+GRlGiTA6co84hA71lkH
huObaOyD2Sv76BfEyOM8+EhklP1b+5Ic8SSG3zaBX1aTNFcDnfi+NjMMndZ47dl+vRutYhZoM5ci
tIMBWzN1LZpLdkV2hQocKSitkn/0h7k+R1U1LoiTaBbkfh8di7g1Hx8uQLMpb89tZUanKPMlkxOY
aJFBkLohegzdBRry0njGvYXN2tfsnYsF4EbEceex1w05sTUU8xBWiZnGJGWP0UuNcHFtTWH5wIMR
rxq4rQTDRyMoQ2Ux4TKZR6ZNsczxYazSAEsc8aazV6Hq4R4kMrXS55NTq3U113xpgteuCzcBC0zO
s2/rTn3SY5YgHQ7TW+D61aruSDIhAKnYMdyD3F38lG1w04FCGJUoQG4+NlFhHH24rp6sy25Vc1Rd
kefxumDTys+1YbZrI0StGQqFyz01J303OQa9JmpjDlqJsWpwZ2+Y++rSGHO3muwnYY0lQ1mHg3Hq
CP4O/oz7hRfIDzPXNC8EtaEG0jmSkqTA1PX4kFEcmSxDGR0mu9bJzRXJLpkXTgn2ylBbh7FLfB5r
zzuJcdKMIzTyDq6AcyPsLz+ZTpx8A5UUi1IM8d5PGOUWGQTuKh5Lb9Ix1ZgVsPMuSvUNYyN7zedO
IWDLryyOkZwix1rPdpWuRdFcLVP0pDmn/tIsRUuTlTHDre5/m9GBYuYau8Ax/jT0dNxYjLEXTRhu
s8p9Ggx5sTSXwN3Cqo6dRmngvKBrUJs5mIxlzXxjKYrpS6LluUPco4NrDaiImSpvE3smMlgHh4P3
dxqJ6qNOmv+CNtI9dXd6pXb9yibxh6r+IbEqDdFkxhEg05MOcNqIml0TTCcitB8wgq4NI9+2Vvck
a7atJleJP3+PTvJRVBRootzUfOxRlG6YLW5spE8RblPzOI62p2PFUoW1jxpro5Iavh2kSbhhRQau
EV4uPEvS0OsOojP5MFN1Kqxkr8bsEih6rOFSNdY2z8W5KEEVGvZK3APlACPS9egrAVMBC3V55rOn
dLihWlP7Ms2d98Jv+sPcz0FA38bzH2q9fkmF6JZNBplxkTkMZZKsVqi1NdPfIXJ3N0kA5r7O+5EZ
ZiHYSw8YR1ZtNWuZNw8qRUGKIgPZZ4/iznHypYiKiHjmWlf7qjScA/Wx/ZUISsYQ1Pqhr21a56DV
Nijzwgdbd7gSyUglS7bHdyNmH3xOwMZVZibq9b61VshtQXUSMLTErTyzLSJFXA9VvOmG2dp2YaIf
+7qIP6ZoRj1RNMUqRLhqwi2c/RuhEsWw0G1o364WQ+vMq7G/WNJJdlVpaduYoeRrbbIdMRFmE5KM
oYUc9Tzfllo5PcXzpJ8wyXR7BPfWX6aHxbJoh/ZBaeLTGnIuUzxG7dltHUxpwKqtRVZp4gzSJmE6
nUdPWoft2uBHB92hOQ+0Do4XA1jbpToZiySUQLUQPbNrny0TMkTDsweE2oM+ZPs6ktwaTkVrzvlh
GFujNLYjWox9r6I32TQjhslWs171lKYeg1mI0bqLr8oemViprLnvB0MHb27p+s+409TOFOTRJUFX
LILapz6ZcoLtkJAf8gQYzhwr1udx5r+BxUj3hjHAagZVT42IOvhz7imFRUVcCYcT2WuDk3WnMRfx
W61Sdzfe4224NzO0/zkIv585LUHoIZykWW8/LLvVOBAN4QFANAGRwqNS1sYaixYXVeTVbM+qWnpw
efdVcN8eRmO24ZOkkQ7Eyc+Ls1uPL2YyekQUnuVYIMAO+3E8ULA3HsPmeRlPwA67xP8wsGkyAQfM
kOTHSNOPjCquyeSmO5LQn9whezbSeR23JZcS6nIT2HLt7JkzrLScvNKxHtOVFcTvogMRYJNEB6a9
BNNbzKuBcBL5Twp6ly8dy2LuzXnJgM4/YU06Mf/ZqeaTZxBbUzJAJLODF5g3C6Z4l6YSkspPa3ZF
EYZ7ondwxske/KSIofoG5us8ELXV9eBtDYRtiXS/FJkQ3ANY9ewpivbxZJZPUlbQ4sbZfAKu3C0t
G4edPdD0mSwh1kWs1/BVWV3h4HtMEqKW8wDGZpvaeyzDXof0G51GWlyqmk1XeceEuUFCjBc8VWyk
Yh845pop5eOkfxSQpAyQ11Zfs1zOl9woKydrOEOAqiDwKEGASIcPKaagVLJcdGLcoNVaurrF0Cxa
VQqYo3D36Ew9DNinSn8t9ar6UXr/04G3XbiU2l6YavWawTrYKksjbbFoI7CRGGLvYd1DctDmDsFk
D8NJc5LOw47JDVKK7JC3wR6w3jkQTbfPte5ahkD5IsdyN6ky4CM04aYUtWc1BDo3sc3E188bEsf7
DOFHWjv5mtvCOSW9lWxmGURbKzKMVw3m9q4h+h3af9LYazPTrHPa5vYqa9LqEhoR+C49xfXos7do
0KEyI/ZltpZBiiKXWfnWtYxwL4g9f4YKq1ZIMsJrKlPgzKHhvBppN21sra434BMiAW94VK+VG8xX
GzXIc2xPKRqZTm41q2/XXY2EhZ2Isl6l1aansK/iU5oLdctTAUQHAj1bF4a59DVDtSPJMXsdSPt9
CtI8+8Rs2n711Bv7du7EHjym3qy7Sm+fVe9AryBVeU/gcfphBwkpIn2CntLE0zgtLJVh3h/s9q21
pH8j0DN41LuIi6lHQTYvJLaKp45hGXJ/GMoe3igdAYysfM/AN7zt4sRfSpk7T1ZdybWbJ+M5sUrt
MKOYpg7hQYU6rN98SVA4pAhxAlA27bLaqc73+akE8FVy9Mep0WpeO1c20Mp5PsymSfvmWnX+itfc
56FhddZrtXlTuGLfRuXUd7fg1Lx2ymoBNmFxfGGEMO6QJ+MOvSc/CyvezUDMd2MQ4YxkRigfRx1u
FA1tBzk7nxI+mp6L2m2wsrhR+JLGprmC/RdclezDv87sFfqBwEyShQ/SiUeLzLjNbFX9kkwWFvGd
Q4voiHI6sM/gjlAAyZoRsCEQxFUOogfjen4MeWpxHu10kmxwUEAq1e8kZMYSZms/QUW8cu+yceip
Fnzi9uLOJMQvpI9JfA9lebTVR5Eh52bDaOSz/qOyHpxp7RO7Z7ArHePsd+qi9gyEahf5mM5zOvVV
Z8FO8QXWVJW8Fb5M0fCEa4wtq9jgDHcSxOBWA7XKRWFSJu9QxkkfmeRbnWXn0qpy3nUteMK7ni40
6x5wktewsgkfXZb53B9SEgqz8G9mWmI61gKj2msX+jvVpavBvKeSNZixavCqLvgxr02N/ZgTpA5A
hD+XDsdCpus+gTag6MLQl3t0pfc+8sF1UGuqGb6p7WORm3poc88xHqmJNWfCRMk1UXt14ZN2J03N
RkGSMfnrmlNsrRrIcDfoAV2fXp5k+dtK6DBUXhYxBkTh0WWDgNATm5j7USOfZmCk4ZDaAQ9aKcxZ
a0NiNge7BAdLC35jPV+zzf4txyh9zjNxwpEPearCB6ZIWtvqsqHqJo6O0OoSkbW746P8EQbyZaPz
Mcc3LdqQ8dOW9pVDjjO/ne/riZ+JrFetfPMFYYaoKLwYgRM7AzoDzNo0aXHPGi5NrI094/AfdHDk
thAvbdCsmqyiMVXloSP58qAlNkx+VLGo7tWqdoPRm5OsBz7HvNDy+e4AqpruEbBWEMfvaDUuQVJ+
i1ABaeu4Q4mXvicP+a6X5YW54RaCA53myaousg5aONOUCoXPKiuyalvxCi0zWTQPwQzMrGpcjhYy
5PXmKSnGo98h0Uep9IKHGpyW+4mvpQeJxxJRR4x6JwN0DkgZkIwymU96jYOehRjxM8R2ayz6sjbZ
VnAEl6UPOKxhj+M1avqCl3JkRWqfObOHVQAmEe7fvNDrQq1yglMWDH1RCoVHgJ7piuye+DNAWUOB
VBWvmNr/iEiyEM7QiGJMileBK89Ja+5VoDyGGp9pFGlHM7CPXUNWQqLp+qXLbXUaBxizSQO4YECp
IsPpUJT+6r7L41ay/jQbI13qqBM+nmbhODdVl8WLMczOXTCYLweBY06VEKNGFoH40Up3QYAQmnhG
T8gU+WyCasBT2rRnCBAbOwoespwSHzTAy0TvTYazgpEW8HkhotUYzRDK2Zj5OusTnpbgOSlAlSiy
KA+29Cng83DX4GxwfZ7SOhyveppZTxlzxgimyDrIwIqaKV6EoqictSxgRoEnTxfU9e4DEVnf1RBc
5QzfNgpeuBNPAvFS5rB+B2u/DSbJURhzN/rkqFtsWHAORcuxzCFqiOJKKARzRktB/2R1LP20w3DR
VqvJdA9s6pfYHqYPLiudWj9a9YyEjl3CQg3GRuxhjauvfcRqjdLgpLeA2+7vRT+YBrDe+CFRAvyn
H/zqPTT/3p6/bSuSC1sni29MZ177pHhgjsYhWY/dOkjreyhBhQ40LWDPFXrvrptklvvSKq3jlCJq
KgQIiUbHjRANYFZB/hTLyjTYj+nXFHDzMirtFzh5GyTV7Gudsrxy8WzySlNb0EvWpb0DZXPOYAdb
r25nN9eqOK8MVt7zP7cS34g/EeiDupdMLwfiXlwRxDQm28DkRJ3aNb4roqCl13bVi2F/RCaz6GDU
jEvY7QKSzB350IcpFMdPMsy1GwKze8PjVnsd5v2CTsy8TXJKNm4790+536DgcMfuArRTrPQi2YEM
0E4WIkZwT+5751YUilH9UjEXY9DOwUtWIHCmARR8qsplWU2gEJyxPMbamHjK5zcJM0kOYcn2VLv0
7P/2scDBX0P3dp17KLxgYlqtNLswVwka30VsE4nZiimlUGE621U7ePY7TRengaSdnp1F6UJzj54p
guWyr+WWwK94ZYHyi2caZOavr5prN6ewCa0F0jxr2YBtWyQNPhDO3ASMD85Qt1pKun8jg77NkKRE
4d+8JVWLtbUqrENeNESnE2KxzVG3MEGg7CrapjlxXYL67hGWMN3+C6E4jsUdr+xquKXKOV7bsgOW
nYbC2msJuwnCeLV102bfrMcPSZUfGdkZu6RL3mrSrA99R3B8kgy7jIjXbaxlOIV8tPPgDknoAeS7
GLpG/3W1tN0MsjtiuL7DnXhLjIakmyhtV/qE9h6OkOzrL6X7cMeEz7KVcIvj4PKQR76zZ1FTr7GA
9R4KaIQk4BG71GmeYt+GPGZ5PaKojlEyYWpi3XchN1KgBrjcwKBA82q6NyJF/Kpc6zMpK7VMVG88
le7wxGNwZZcceaUR/FL9yGOpQMAMtnUYLXEI+jhbgjrhnp7AieaYtCg5fOhypELpsblApzPsoEgT
XwGOn4Bl45TE0JEc/WIHwavoJkYQZrax5iDeVLHco/MjHgRz7SLNwqOMh72ZoYQQkq24S2m7YPIJ
9CY2OKqAR2YxUUiDgsQNSXrvZFsnecoxNpT1hbYVmYKz9ifH5u4n5MepWs7FbJljRb+rsEnoohtm
hrh2y/pkauGlN/WHTjDfBGC0ausZFqilLgirx8U8jONapb8CX3vGg19oqDKK8Z51HzVbQ2tBDsU3
q82CndUNF72u9uAt4GFKSNsJi6NK+/HtiJM+iqxNFREKFPM/kGAAEB69RLacLVTmqTF5qfOh1dof
pfbWEcDJiaVZi8m9qSo+0lZdcBT/5Hj8iF0yWYQXWbmSgTVcJhEc6omOrkQq1gYWmjEkjVl+zkT6
oIKWZDmOrVnthTFt89aMvRkIjz2q/aDg1/LxQ4RGxN5U00PvagD/7OOgPWO5prwjOSwbNhgCXbD+
wSqrmxtf64JCKVv6PUVS46vrdF86loqTGW1JkMG3Mov5gFvbc/g2AabkS/IYiKKChCxDpH05XbBE
NVbeU64CS706XJuLli2kAxLRDa72fUivi9cOlexKm2Kg7vHsuQYvfxcX8yXSeaUGowCo2znWjhnL
G2C7B3LDuHtGtcs7tlIAXmcoqCFU3sxS7wZ/ZcczPeA0EG3304fczxUxZtY6tc9KkWtvh2tFlErl
Q9CuwnVK11h2vPf6O8qLcZnZX0PofwTcbTYe6Tlfod5+muqTnYuTOXYAgEx0q2Lb9WR7Rf6h8N2K
qziOKQGjZaZp+qpm9nazC158syA0JawqxnEklyywqt8UO96nqhmtW+ngIxRGoD8Z6A8QIlqB3y8Y
YBUHmuW9mbsJrZqfLYOO/m4yoZYaPMUx/QcTa5NYraoVRL6IHfpf0KDgvlTO0Ug8G2hPQgO9tMAB
G+OAuKfgAaW+qyZNOArwo5eEUFv7sstToidjT/XdJYngoOro76kDU3BHyDWTrt6LFIEJ5FTUp5eQ
+Nt9HWYbkQAqNlV7kNBg9soUw3p0g9ekDC9Tnex0SBBeidZnxTgPuCCDJRygKTET2gjq2nGe46L6
w8k0LCaHvjOe72jWQd0cTkAvKlqGXnlqboRhEiQs221s4oHp58cM3LJLp/LQg614CNuQTZoS/EwE
2LVnqcSxDBGnInOcK4nYJabGmTft9N361UWzHnMIi10GaDfDH0YhfXbTYi0buTGn/NGFRyVbRT/3
07QhWk932xJriZGJuieK43Xe9Rus0euI8VsVVOy57TUhQVQZNRkUGsEJx1jvl05xaHMCzcwnO2ku
Bsd5EFbnCJTl2NKBGQOsjlmY78rIm1XXJOay7RL5gsA0WMI6opcZBt+HhdXx02lKriP7CebpMqlf
gCGsiY0/h2awDupd3HvpeLSccGMG34o2vCNDuaIaEFAuuWLJVfiT5f22Hfmp1MpKojebeBuj/Q7N
tYZEPI3rT38SV224ywwML8CSMRPsUCbZqibRk3wnLfrMw3RZ0m7GHMNVe9eortqYq46hTGq/Z1l6
T1bDNBErQCDR3kFxWkLbIrQi8p/KO/bY15nkJZghljb2293s0mojkLS1R3y4wa0OmuqaZwwIS7T4
u6YWeE/MO33eqEGuKN/cANROWd1wDi3rZoAvkPW4bUjGDthDRpp7SFwysFET8KNOYO3Ksmv2voGR
ou2tclVkufkCNILmbURZityZ+aKqzWRFwMLFjHP93SL5bmnhpGKQmwZ/jekEOy3hiMZ5WLx2eksC
wYCZdVXHCP7G1CeJJo0vCApdqGlxxrtmutN+dNDAxrK5JpQDTyNFParU1DP0hsWe9VYpH49XcYtr
8exAsmHln777JAagimILlnKIFrIjKMd0uaxe2JwXm2IyCwT4kKvuVEbMGEssZ8GCWbW/l8qtPKzT
3zK2ryzvXmRv7mQY/kHeoMUow0Vbp4wJ6eQ7+7F13T2yqm5TAh9TDrNdJPYXLeJtQVEXrEo2YSUZ
sjqnKBphZsSGl9G/9BZrQeeexlhpvC1DuIUnuDdlMZAf0j4QLHJflmZXQk+2szLOQQqe13I+YJM+
GliccRsf55QsSguPkkRzzFc5CxhS8TUtbBJ+ouA2avE+M1qYIZDw/5Hdt0jACR0Ta+alqELN8FaN
xjXTQs8VTKkLHAbDyP6xY22jJyffL9D+Ot2XlfzVeieWGsU9vNQGLQkjXyMZ8St3zl8bMs/ywStC
byQvTSeaVPGLaaQ4TXtEciI8mwYExhajvT/7G2NMPjpFJk8ZlL+dH34ZWkF5bUf7epQ56FyxxWXR
Ei88QujWN5jjwc8Ge2WzBiJnhM12cIh99UJheDZ0csPiOrqOmrqj1s6gWxb/gH2iLDvGBtcp4W68
fTWwk3sGrK5nnu0TETlM04IQ3n5bVPygiZ+8lbOzccN+r5vjfcHoL8pceVpREloBdTT324+pzC6x
39zpjOFNC20B38RlT+k/dmRDaRDzERrvzLa7tFAHAmYVflj+SVNo60Cqp6hARNFgRgeTWuMm9syu
2ri5S0TwlE941EdjNcdAg0LT5LpOzfNIpdhmxrXPmp0dZwR7NcGnHmYuVGvxoXfYl/pG/yOmHlJ1
7O7ZggeLyu2u4aiD4B/PUgsuYvA9u2nfSGe85H29RkX/6KgvrIhRqp1ZH5aIKpOVZRuENqMETQcL
PbbAaUdeIBJ9i/UozNEK9EKs9cFSggAW+illYW2im3YzuYsZroGHeURz7jq7KZJbTPwPY3aTifDa
9h4WSBo7azOrXtKk0rb5yS6Aulbhc12FA5yaMbTYw+TRwZmbdFXp/iVG2cbej6nVPBeslehsmShT
3GptM67LytlgvamXVULnrlIyVWIIESSj/ZAif0QGcrO6aCVmPVsUXW8s0GI/tA18XRGjtR2Zm/fc
aUu41m9pOe1Tx/wJ6naP+/SRVZvnxO6JGQfJSrzFxsSek/4SIGGNC6gn0MioJmKBC1D5FjaCxmU3
VOte3HZyk4OeWUSCOA7WDnfxCmqFquiPnav9kLG1cE3juSqzL9/JDpPqf7u0+hHC32idT2oysgJy
uupvwmBBfJvMorr60bWotslCJZgBrVVwVDFg4Cxdjl3Mhu9PE22/Mp3fJnGf6zE5gzW4T7wyea7T
6ti2LVHYM6hOmAplT7SPgvEQoLY/FCEjyGJE71vG6RtF7k6ramItwreh8Y0NneNhHPSXqa/+cha7
BLRlgvG3eNJ4tclgmzfz9DvjiFokBadkgEkDz8kn42NQYhHY0SisrtzFe+lOVxcDGwUGeTk4c1N9
zZKfPNssnPgRExIe+EatSR7jPIMtoZFrliArVUN5FBkSpjARxTLUp78Ilg8Hfsmu1e28VGNTm5J5
GojgWDel4+VMzBaNbCdWG1G2dDomeMUkdm7VawsbpQyP8rgHXlQse5PJLQIVeNq2uuiW0o5+EmJg
VFn23Nj4CaT4mkmDKo3wqRPORo96/sYe14uRuOEhCic+vpItWSCNgudRP+QsHpZ1hWGvvQNqfd5V
rgeBiUyj97Z7c+nL6M+K1W0yO4bTsWRul2Gk6z9au/NAGeclKxicx4KhXuQ5ff2R1+PRpE8I1yXU
soVZItGwrRfVRh5LU4spR9Ovph6h/ZSHn6KOny3s54ccaTK0qdT6MoT2Z+c1Z6r+OQz0WVlZvsso
PkYTVp1RBvet1FfbyHeQs0uLTWrcWgiXlY6qqOKEA9eGbGJIKaLIZjr6Y4WwIdrBmLjydR0EEvr7
SumKMNvDiQAzg51EigYiJbxrAl/anFR4hksZObHp4f4BG1rugxkvQ9U/umla7rSSVwunyJPV2ogl
oKYuJh1ZI75r2xjfrLiyz9qIQ4+N7m0uEQaDedPH/txGzlMl+QgNuXbge5lMxBZDZotNK6hyAuPd
Lx5qgeitVPNaGL62rDr2WVn4WDGbZiS3wKj4oKNsbAM49nb6Ae4LLuYQ3xqRfPcoD33n16BsaFj6
DpbB/sPaA4MWeAOT3WRh04jYwibp6f5axMUaBtQyiJ87ErpV90jYL+1PYnpTTV+rseQgBWxmImKQ
gDtOzIzaLJL7HCcMzOHkeKfPCFdbPRPWoF8wXlDr54ycH6rQDp8iLJGPNYgwHoZG20vE3b9OQnBi
1hniN3HSZJWGGItmdJB/BkxvN5ftWk+4ibIhCs9RZg2TJy3dZPU6EXSGUuuMoJZMelebUBh08WES
OAenuTLWbpg3wLXD8JhBbv3ycxKuQkHfavh4aHR2mpgLtXorHNfCe5D4b4MdfPoKbYsVfzoVuyTZ
gjYx6pZFD7mUK3SBJVaYuT6RIZGcHSPTdnrTv5AwDevBZwq6MkT+4sAzZ1kuO2Ovpy5hS13yUwf1
kjN3BXFhPd8TnUAUhbl+KZrwdXJ7xGz2S0NsnKdHeXVvoq5OLgkzI8hnYbBsfyLzXjzAe/u2jc+C
woKsbgcwiwbcK7ni3FsEnb8VDCC2zJEIp3GAsVTmbGyju/08ch4RskWPg116UAvQT8l83Ndopr2R
YMCFk3bnwtbfoqg9FPKbSE/A13QgbGZats8t+/k42STw7kd2VL4WvbnaaSA1qB+OuJjXDjuXwL4W
Tr+9myQqCjtH/xUDu8VQbONOeJNRfRjx16wUM+QX3lsydOgxzWD+EBGY/k4w7QsaIvdkg6TGneZP
w/EPrYb2lOBYe+mzcKdadPYJcDMmJecgLneWZIk7BQgHZfRag9W/dy9EM3AbzSTNmiNlU5wjzxJX
EiaWNQcfqbImTswsu1bQ+dYEwKyMVPPfEnSOa6OgsBaIHgfSL8e5eA3zDUAcnFHTQ3wfJo0xdsNB
uM1uauB46KPGxLm/pZ06+j3Y16BVOXbkaNxJkgAJ3K7f68z5bAnvTCHJffmacF+YDYZrY1ZU/mVI
6u0ALjq/bwJQsiUlKdk9vg0P7/iKbEyqFlxiy8rlck1H21mkoE1qKzwFYDb6UX+dWwwfLTJd8t2i
KUCwHKsfJTkkGbCId0hSOmEZVnA30DGcF/NBFABy02kDFpqM6Chx70kDPZWWBGQFannhKP8nxMrZ
tUhehepPVRcenfYXzBtSHZMiyYQetezG9JNLl5dnQA9XjG85ESkwHNhmc6mzLAfhQoYCkW+UZpn+
7cTfNaiJBcO+0+DQAXT8h4V4FItK95DiCFuWGiYlHwItR8ngriKjDM9o6xZ32wy7CIIF/K5YBSp4
mtqA4D7XcH6zGvSwxsTNC/RyjwDgVEfaCzvucNmZ6YD42sqmVZI2Gf8KFrX/ezvG/2+AOSmxOfy/
rRS373D4jeb/+D//ceuipvm9/6KP5vm3/vy//RX//C3/Nlho/8JcAenFgCBnYD39b8QQcDn8DJZS
EoCcJeX9d/5tsDCdf7maBfBHQg61TKngI/yXwcL6lyvBsruuJS1Mv7b83xgsaNP+J7sAyoTGKJd/
mX4HIP0PfwUCv6DSI6ZG0pzDt8RUyZJQlYBrgHxRxKgo9pcqmcGgyRZTKUthTx+Ec8WY7e/CGcFg
GRL/hNOsOaumLW+hMX6UwF93zGr1SzYW6pAwIjuCye8pvtsi9WQTFyea9HIRIaA49apmy+HIXRko
Xru8b/r9GCF3dhPWuja5DISX9vpwsAzREUBgJ/u4RoitN8X8zjCBET7dN+oiIJDM5Q3rwBV2ww+I
DYE/fT/x2bzkPVk4QRPUby2M2FUEymgty/IhtSwCR0A9Mlro2S6LLAw2WFDjVdoYhpeYqDsXYEl1
BM/38bU0uPOyKB0f4hJMmoM5ZRlQey9aszJpbONy77TtncqRG+tMOv33kLJ4Q/IKrS2SK62AiVIo
9mmSW3pvp6hIB8G2gyVdf9LhEHE3VtAschx4u6GHMLIixQOStQ4vCWJEE74xxBFfUsytp5cqWZDk
iBwKDMt+ZKXQLjjYxPtc68hQu9jZEkODKaSwK/Ue6C3zyWgqb01nBB7gWTIgmyT9GwMZbJO8X48+
3IGGxdi2L/KcvpxBG+ZKKqday7cuNebzUDeccDXnZmDMzoFtVMUNxRpqW4QNQg4ZpdahcAr9blCF
cM2K8mxEWoRaKys2CnexNxWxoL4yMlLEZhHZi4pRLAV92eAcsP6KoIKQUXekrqIweZh703qQuYxw
B2bujoR7tXErUW+UapoDVm4m4kZi723SAtf48fKtM1CiB3ypzxLPqOc3erKmgZObKm9KlMNu7Fmu
b3mVIfQnMI+p9MwKJXMGYtW2AIuXo0MYRYgGk8T184C3pSG392tw2ArjpcVtYqaa54zOq5JZtR5a
mzhBB4G9FlfO3gwG8wSSw2LAwqWf0hRhtqTOTjLL2WXunO3CrGq3eEoxJgxw7fpeIz/ZcJ9M24eY
jF1LLJXmh6vUTt1V29lAUIrYfCto41jsiQARQ/Cf3J3ZbuRImqVfJTE3c9NMGGk00gj0NDC+a3G5
awlJoRtCoYX7vvPp52NkVWVETlU28qKB6UEBiiwoQi53bmbnP+c7Vn7le3kYr3g0dDSUa9x3dhOb
z7S30vcW9/1b0JP68VkGVMBbWTY1S7etblTLXDePsHmn5MAD4AfbYelJsLCNpMui3197E9ZuDNYS
c33Hf04cy341LZ0L7bjULyiKGKyaHShaMAX3VqgozhpeEsOETmKm8sasccOwr2ZbYyL5GMo8eUvj
Q7N0PwxLC0RRYsLOMZhSluuYRzzzikrvrDywaQ1JlNaNGpH9Q6olGJN0j5RqY1Tyl+4JX3XP0Avm
LyzqiH0sDRUNVRVi6awgF2aSI8bd7FBoUehGYL2h44JLtaMXh94L6AyPru+5B3z9cutYy9k4L00Z
ox3fpSTcmUHTosEKIDn7UGU2dtJqylwH+jYqz2IP7H2v4ciXRg6HRquD1LR0tDAgPkj1mleT7mhV
N51GrmPqZHEp+SxjWBS115ktRmM7BIZ1tLqWxEgWICBtRkJuN2FSxVdhmLGUhEO0L+C+rPxu/mYM
NSbsspjfK5emOqa/zrQnlh+uR9sZd402GH+DtQAIlNJSx89jAkHbCYvk4crC0sH8ZtqVafKFxRzl
KJTUkLJVRpcNl7qLeu8UFRNyl1F1yVPFpX5TuAIKQIxz9hY+xFEHtb2ROrAueJRBcKTtjWT+0BSc
oa6dP4yFY7PdE0G+pymKnXtsET7zWANGmUEZQjBsRhrwmG9xu6PHupw3UW+lZB+MR+K4zhXmnPjB
6pxd5g2aVpvaWLnLnLLF9bnoEPF+dAC7FH7QbHq2piDXqIcKesG0DW4OLKfW3nhJ/yYr2I1eF2cX
spu8HSU5DE0nzqBwRO9lNAz9iVUUecJ4PkYOFQh9lO2pKAe+aOdvTlJ/ZT1EQVv/7Kb014rw3jEi
4l9hEJNGyR2HKLNpdiTwxvIAqewVCMJ0NKYigL+1nCRS1gcRpYwuJMnodTAG5qGcuVPGQLkmr5PP
hm8GrALtDOdKjiVq9MsHOOTTS1RldBlOzogC1qVsafuGMdJcfLXS6tnrp5tk8E54GsCk9vU7+d56
11odq2+n3HK3GHZxQlqL2Qm4Bw7rRaqaq3ahN+E1uZWpGewsY/iWD4SVFuV7g1E42gT5PPPYxpjT
DBS8R5qaz3USdvaFT5Mv8rX27gIKUE6plvYGUKy+TVPcUE2XYFRZikEUD2AYn8aQHezIE/clDLpX
arEA97DNc9cjg8CLfqDHtonUEtnr0ifUQvZZ2pz3Gh4MaYVoKWFzi+cOHIa9waXEbNQtnAvTKuU3
sDPljrQ/iY65le6Vgob4XoSpdfLSTNzWZegyyuJXPdlBMoGGaVCn4ulycAP/EdaBiq/oV0ipXvLf
zGFIL2ufh5hTjLeBa8p7Q1p4mdjW7HCmUeXqlu6Fl0RwX1sVfq2mSHkrnP3GV+J95UWugDzgmVZU
ePJ04b6s+aLUnhMTVlehaJ6wRueUgEylYI2u2dtgnN3X3ErPDA5Ev2NZhTUnJOl05BD7tFShFp+H
mRylTMRTU3BFjRo3XQShBxmSMUTcBemuqEto8IgCXyyfhlJ4JACTcpae7HhtAVi0ZhGxKj00EpWW
znMZaZ6DpazprK38o2OBxgvpg7pjnoTzEpA1PLiKTFmmp3JdUFC9gmxovPE7puwOsCLxXOm1exNU
vnkVhJpJQzDhAbSX+GFtbSXo4WvKa+Q+TA2JRGOluL4pyWKHQTgEpSTcGxSgHIo+Ow5LaxVihoeX
3yZeZiB0mbT20EKf0Ae3dVvGsQWV1Wwk/c5+aTVDlZWlF5tXbC7masd9z616RIn2ppvCLxcDi54v
x9qsH7AG0qdUmUg/vYmTZjBFde4ro2wPKeiuzcjFrg4hNhxCwYAfXrTF8HIpxAF+ZWR6X0QB+3Vf
G/dJyGaXfm+g9S3CwONMyOtrLR0trlM9+B+pxHhzH/r5yCwEywGtMYH013PkvtQY8HBPjziWdvRI
G8Qwq3yvnFh/sYvms5bGZ9E68n7wcBbqzGlWxO91RvKyzF49POcC5EhcQWpqvZvadpmMy0w/EtGF
OcR3jUvXMvd0RaasSMLi3rabeu+yZdhVfTLfqZhTpdIRRs+hX2NyqalsYxzHWgsXBB0M2cZWtDS3
HPCTMpwnm7XkblTC3zF2hvszjvGHzmYMJEAmL7qJJyk1yslBdGG55UhUZBvm+Us+zjTMZy8Vxiw8
DUtiQ3Bs3Ci5znFcO6AFWaqqvZl9dXOSOm4UXdtqvg9qp12VrdG/IkbexElbn+EfBBesU25rhkKQ
b2/qOvywcDCCTbzDU/aRp/NdNNpvMrH2RiHcw1DM1jURo4dBwxVK3bOfljRBkSEbZxq63bxMcHIY
3DlDB+uzw7NnDMYtN0L6lBVr+oHOSTvcW1M6fxtjP+S2SSPXxvVahth+6DR301iZ3sGP6Gm4iLsC
EkThtsq9NZLozWUFe2sx1XtwTaZgKxoqYvwEU3BrBE3FB4EMUbhWuplHmd37mUQY9MZ501UtgYAG
C8kwD/PJw72Ndk0lNsvcyHeu9OzQjwnlLtiowBhuB9EFE8YbYWxCp6YuouOv+Iz5anM6iqE0Do0X
RwddzuwW6G9vl1hrSCNyapzdGRLbmuDNfGOn5B2FDWmCihkynaoubkKfWjvpRupsWzXG3ZIJTD6a
M6Xa7Bf3HaucMSJElzYun2dq0FbQVeRg+q5GJachlNVSGR6Swc+3qQ90h5lrdA0qv5Y8eyWt6i1+
aBPX7TFr7TUOqWd8cHwQDf3QFzlwMdbaDra1blzLLnPhkE+xeS4nHq6xpe/SmXRE3j3jLFjzMOnu
s2gWW5fw3sFBpNxp2GVBoNxLaEPDZShBNQ+Q9W/DyrpO7ersVN28bZygehJGLe+qBDd2Z4EPofoi
PDpIwVt7wJLjxmm2r2Pm2MpiWFMIj4oGluAn4tfWMTRHa1dljr1XKXOiCfAhWhen92wNw0WHi4WV
xXjsVXQL2NO8ttvBuBhKEva4GxlpidyLt044ZcmuZcZwN7fjO9Yd8zB0YiA/aFgFzb4Bk6SoM/KF
tuRSvtc0ah2FjFqxlHPJBoF3Z05D8oSmlFjb1sfRth0G0TzU2ovYPpCIX35A5l4Hkc2XBLds5KNi
rkcnL7dTTW0z1QboWbPprIOQiWNo588BdKsb07A523q6Mq9VjuN/E5TGc10AocKzwNHCYIyjt5gv
idCxYU0Xlgu+uKonN1RHcXAmQwtNq8qzO6Vmyt9rEv+Vg5c8y53xW92bM+Mzg9NuEmX1DtSneFKt
wvnbjtyHYAlQv1lEhP8H5cvHsdLmvoid5L4HCAVRR6ldO9fpxejOyTGK7QdOBhY/EOTF5Ww0FR6M
0gYLNRrVRduRsXbFVPB8ZpZjhxUTLPYf9vJe0C79cTwxc9J4KUrWhFbU6OeME+OqGXSL3lGWx07S
+CXraXqgv4IJajca3/yZkEWDdPdpto5+dowpvkhEMz78W6Gyam6hN68iZYbL1QWHvfTlQXkDSEZX
vJo6Hq7+rXOx7yB0UB+DtfkgKgx9E4NSuE/OTRxR+OI62G6TKbpl2xnfIEtO578uxf3LfqYf65n+
46H4/6ro6buq9q/1vC91F3Sv00/a3aLD/abdEdX/VXCOuQ4PUMtyFGLb3/jghtLoejRDuFIs0h2o
7n+od4YUvwpyTgBTrd8IKb/LdxiyfuXfaE0C9Lcf6vwV/Q7Oyw/oZE4Zl95oAWnFFFoIywHE8iMn
tXDa3rYHw8LsA26+Ybm/6+agemjFSIvgD0rn+Tfmyo8Y7+Vn/U5i+dtrLZ1XvGNOSG/5XX5gsk5C
RDIiWrN1c5egDgOVM+KU3kkkMtB4BnSfuECHqpl0/vkrL3zu/+uVeU0TRDuwGesPNFg9yirD1Si3
SUDZDJcdVL5M/icv8k8/Sto+bK1ZqqDJ/vz2MpqqZFLwIpHS941myen3RwgMf/5WzJ9ZsX/7FH94
mT8cMbMvmqn0eJmh7qObLg/0asDn/VBSBxHhLMJ5RLMFhr0wZVun0uQpmqfbcOyC05//Jv/0Q4VL
rhcwMlnJ5fs/HM48F5FjG6nc9kNQYEQjfTHSrvfnL2L905Pmh1fhAvrxVYbURLuEfLUd1txZN826
OAJG32Mw3Jt8RSqiWXRtrZCM1u1G3w5rvc6+xevmUq7cC/2fnMJ/PMau4FL1XEb+LgVttl6wwz+8
Z9ueMA5SYo3iU0Kktdjf44uUKzTr4vDn7/yPHy/EadMEam5TmwUOdykJ+OmlZBNkVhvPW8HDYVUB
9GWdSAz6z18FDjM/58drg9dxXemanLOK/jhvoV//8JZEZ8ylEfM6EONIldsGdL+DVbBwZ/XLDmVv
Y3onDBpBpJUW+tnKcnxZvmCSJn2xoqOx7S/wAfhLaQDmvdWoKZvfL/XGyW3SVxWhcgsj6okKGWpF
GDuZtF94Ia1cwm5MtZ4sy22ualKspAOaImUFl5dOcdvJxW5gs8bFqRH3CT4yI7X0kdaqhW2RlGqd
IDrd6NC9zTyMoRZGeKQhETFSTip3DUB4NHfIkr29wRQyfXGZtjogbSq226NNVe4hWr4yro8a7xDW
Y0l4yMrLdV4PFZKXrqrC2xg4vh59atX8Uye7wMPYY6rF+qp6iLlGZMRvWT7bgnxcaX6ds9Zn0pqW
ItkGvjKBIAPgftSmdgoQys24qYlZxfvWtiNgdpkOFrQ+lKI1qEbI8cbS8zvGoQFw1szMnYTty9Q3
9OUzsuAQoaFF7QUVtVl3CGbDOKazWyTrBNIuiMKxRCJNA2gNHoB7i3iUjxwbQvXrthgJjGPEEKfa
D7rpp+2AMvzuiXiEteB6o74K0KCoznOnxscRoRnNJPhpX2UsqZWps37+3riJM4yBX7VgEat8mw1N
bpAqC8yzVVuRv3KcSZ9RyfNzO0j3tiYT+E1xjZDrTtv0zutDs8dy4qGSRInED+pPzkz4AkPtZzjK
utsoBRGfsFGWYRmxw+EBeC5LPdiiM5me0EWRCM2KEXpfWukb0C8G1YPZV18jOycL0IRW+ABhV5N6
0MJ+ozclugnszPCZjqbo3mEJo29bAooFSNsG6VewgSk5J0l9O9EyXX7S8TdhYI/8tyAom3NIvAvg
cDTiNLDcrj8NU5k/TSmheLSRIDhFUhKPYp+qbxsg6ERR8wajl4vd637s2+p9aMqovJhwd2IXYfCA
nOoY4dNcjX68yURTgLGJBixwtlmnN20Z0Y/GWra97iRBlnXvNP2t1cmUFkRJil8GcoQ01EfdfY04
iwJniQYCb+Jd1KRmqJ9FsMC9ytyO54Ig3R9NwDzBTPTidgoB+S7GtNKHHpwvQKgZ5QXwVJnDHYfu
wTDFNQ7CWMA6TK/YoTaJKd/ZrPbiqvAycTRsPb8gq1XmntNMnxZoLXW4jK0oOXNT8YIWzZ5MkJkH
15SX9p3ng9PCj2wXnyy2ndd2nkAbg0WiS4dPPz7lfjl94ZRK38OAZrvNEGB5XQzmZYXfzzNv4sDk
Y4ptHyse9xATWZPDsK68iYt6Lhrn6KsM3Jl0cLhOvc6OZYvTeBNxxtyR/it78Eh19pFjf6EWOZYJ
5+1EsTgfjoCp3QOxdA4ECLMrZdoMLLUdp+qQWFzcKyrkiLyZFOMBk0rc2WZbNDTZGjMPIbiIkkz8
JfOUdGsLlf1FDsBzOUtVfx7NELteqnX1IYTREZ2UWHFXk2HiKycdoK4jwlUNPtUhmnC/sVHZNVVA
nHhQXiTITftYjfAWsdczSi6E2zIuc/K+XTE1hzArCY2TG1X60m9KrETEqFHwfAfk196eq3q+NrE5
PXpz1lnrOYj6+7BBk97njSSY5Uc9alZlSpUu86F6PpZB3J9nI2Sia05MYXD3NScVdHTuKrNxx0Pm
++h2c9kogmJ0TMQHMU0VcJk6HSltLNzlgIk27zYBkn4DX9pEhGMe490rl2nxpkpb/noucuHsnZpB
AvdbMriISxi39pYXzHCQWumjfE4FugIGwrDdoiSiUrBh4gkEyksI3HCUbpBBKumn0Inr4qaKRFcd
mLQMD3ZCLGKiNWu4c+qSiWnoK0tezRaf88ZJp7HhQRCmmhQbNsONnEd1Hq2hJqrnjhLmmkiyYT3n
cJhAz/DLA9jC93eFqqxqkoVkJTaVyx0VakT5hQUmm2p8wv2NMIXhbLFdM3YTgk9gU2jG8Nu0FV27
SszIC9dB25qkY0TsIEMlha63RaBSMl4ilCk2dSY+JBtM9vg8OOWTGqvRPdjjMHp3hgMYfQ1qBc5d
aIl6XIPHXDQdHwWdzbmJDxLUqt9Dxo3w63bwZwAQdib9Hyby1JHbauwR8SgdOEVWcRBlMN9DVSFx
6fW+usdawgQYolXOonGqQEB0JZw3cEdQelemldYxjdz98ElVtZtu6iyuSuDZOK7obMxBxLtRbTeX
qQnqYrPcdkqCYGmO+pG71hOctPQ0JZbz3JLgmK6N0MC2aPdGSQt0bMvrSkItWtkR5uNd7Sf2y/f1
zn8B4fPUf+A+qz9+Ob6WzS+7Ln9/bfEW/7HB+P/BTitWcP96w/q/86BIf/Ka8Nd/261aNrtOloM4
Q2gTFix0/75ZNc1fHXfZsynbARRFndXve1X7V7nsInGhWHgOTJY+/7CaGKb+VUj2lZzzjl6+9Zdg
ns7PS1UtuE6+I0b5HQUwh8XU8uNStQhFy07B3blcHwJUFEXrEN9KYuPpXuM0O2dcBPdTE8WKjpmZ
ZRIGc/jPPCLeA8NBCs+BU71So/G9dS4Zn+s5JPvHQu6FtkOr2FhDODwh51U2Q+nFAdlCa7tivlhn
axL3DiONrDbeetvA8egZMWXeXZbn8boy2DTwUJlwm6dJ593HauxqwHYajrm2i4kpISVhcu8POvCe
RGTk7mo2O/sBTBUMF5tew88gEUG2SYJsnLZm2tEEK5o0IrAOTHsbAXj3kMHL+MFV+UBhgKFUAbs5
Ba05MmOON30txnjDlJKuOiWtolpDbKMnKsrN9tEeomC8LIckzwCeo7MTsCqUh9ljHIbgaCQ1VXJg
fIoFFIQkzH3XsOKIslQZ558/nHL/RAn4eW/DgcR65PDWPeCw6nvL2U8HciiJcU/YfSORu6dEuMOT
7484Xv/8Vf54ulChiUKiMU9JdjYUq/x8uhCtb7veMk8AQPDhGIUNmbSmtx6yZwA98DeF7F+WhDn2
zztzbQolqNj0XF5QeYriz59fD5BA4hOM/oZLgHAe1Nj0Oaci8DXCZVIcZqpXCPIVuVVt3caxiPU6
ISiJcZrrYYtcW14VwdLvBzd5+BoDXA4JuA1R1XykbYeG+hwEk5fvS4aw5zHBU7Fiia8R3NvJ11dy
MltSAE1DOosNGudeMHq1XMlKpnje63G8lPXITdpHy2TaQKb66Jmh0Z5laxZP2qbGivR2S1XlbGOP
nIGBAQU3KloRunlQ2SoYIlM/+IOkATitbRZCsztLxkMkgAmtRBh3xrKty0Nay2Gi1srpcZWis5g7
ha7zDnrFfZ44txIkHprcVjnuofDQRMI5dHM9lYcqUobeK5Wqj1aHClN1OYSbgUQ4NSwJi1ev3RLs
nEecylXJgq7Dij+BcItZaZ1qd8LrXs8WGaQymbNvCcgbexVULWuIBiNXv7HlYsvxRMazPs8b7zJy
Ilj+cuYjgLubJN/aoA/yHSyhSK9neGdYdHCfM6C2oXTgzpUWSRtWpusuySaTAhFw2XD2DD/bpVOS
W3czFmQyeikeSz6Oorth+taoa0LKPeW9PT1kjfID6DBpl3hXtZVqVmWe3T0xPyffNtUua1pw9yMm
oFIyBFNc/dfzEKbseWuje6hTxfLRYIFo7eY0kU9zj6135dcUeK+tWDvtlrEww9GEEMXyrnQCzrap
hvayNTQfhaMoQiuZx0cg5UriPaxL8KFNMtcgqABPYNnuCTThi62GjFNnCmB85Yl7TdVLBnNKslG6
CNuFTBXM7Gv2mPBDdjtwFEAODZXIt525AJWrIjIfk6CvPljMJx+hrWH99AbBea5GsIaXlCVkF7Vl
dGzldVM6G25986EVyr1mNLGMteqFdDCrGyu28vyyxHNh7rSMEzpSRhvn0DSrJ6nn8cuyb7vMxNBu
KaQbPkbX6p4iPkXi03YNmlc5dlRsAnLL1iplLZytS8Xoc5ti/zk7NMXo9ZDCMcTGNMUsfTvdh3hH
lD7Rl26/OXzGTzEonDsVBvV84L5Sx9iHzURT4U7KgjlyjdtfVR2ihR8FHBLwcnTHiIiZO7yefLif
IOt29Bdq9EeqFUCQsf/KNz60O+QrPUWMeQZXX7TOXH2m3GVIOhU5JUxVq8CSMTw14QRY9YMZJuMH
UXnM2YN0mgsFPSbY4xatkVN4KH5wKBN3408Yg4ilAn1nFtoXNsAZx78t0lDSGj+XBES9jCnIuphS
WH4BcB6QvCDmvmlQbThSptG86uZSf4ZWZJ/s1Bk+qHgo661RSYUxmBizwQVWs3ZMh5T8qSNl8iUk
m3R0y3n87DLufGBuQeOVGREYtsiU6S1eYu5VszlY957dlHdTOfHXuJKg9FidF0GnjUr3FIjECjYp
Vh53l7auAWtgKoO3PLDLJ5qHCdm07twykWVb7+EMly3FlD0OerYcGQASCdsPpljh3fk6J37CcJm4
/NCPbHnTaXE75Jgavvg8IwmzU2H44czM2YlSSYsaDOamIAjSXl+3xHh095aPOVllo2KHuPI5Z/k7
bAH1dUivzy0DnaXdtRppUlkcJR1e0WC2i70s8sSar3xrprci7FoArSTejP4SBwCel9RYGF4KHy8G
0KzHhm1nHjiMdIKgMNt1eWtNJfgHyb2g32D2iU6zqwZSZETSYW5EAVIGJuCXJBCZPkAHyT8iOBpq
5wTh9KWuCC6sTE1DD31IdXRo84aoonQSvPt0JlmaECM4oBtv6jsXn3oeIbcxwKLkIKGUar1QSUsG
pCwINn6YQJIb/IikfRdq8Tg0rQn8ttLvKlvI0u0UhMSxLeMZLo/FSe4b0WcMY5TIk5NW3eUAPUmt
3aZCn650k0UAwjrVrU3Z1xx7Fjc29wDVF9vZCVG2A+apNEjKUGD4t5d5nI4iCFr97M+QvdgXkUJI
HShuvQ/uYNV79Dixn5/zh7AMjDf8+qTAyWqd+HnuU1HX4i33ffwyXtiUrH3kTDkZqiIuprQxUS9A
J/VqUwaimkBADFB/3dqPn2KX6rA1UzZFxqHvh2ItBXhdrJyZgnFi2/Jb6CzZeWVNAwu5CdNZZYj2
5HMTzrHwtKy07JCc85XKCvUYiDa6bznhSYNOKrmtE4u7P5R0/2TZgU5XMc5vf0M/EMcpTNLhaxn0
Kl2j1obFZhr8OSQkV2aXauTyWmk2W7hx4zw5A1rE9koApGAKnITtmS4oVpXIUulbJvOyJu0qxWfV
d/kzEQj/XScCGIFDs8SzBjaG9yQ3BBEaP8PwYWGgek9DhS1Bj+Vkr6TX5tYWj47zwFwVHSfogq9o
ngLVFocraeekIcCuRIwUTM10OC4QaEiPuMJY0fR93j9nuc/+r+bevaPT3nPRp9KkGtOrZBgoGCFs
HiBpql4UsEMnF2nKbqybkcvspShd+aYQcudVyFO3X7nOHELDziTyTJYmbn9dajetebIPIdYQmkqf
e7YCOfyCJD5kaDTphsk98By3D3GdjFWfNph2uiTdgpnr53XjJ26+DX1qJsHGVSmT3jKaTfwiWLD2
bpsa7RXozLJ8Ih1DIH5EAu7vxjBfqFOgP+9xhPrWzQC9tTrUeKw5I3PbGvFLdsXs2+zYld1CMSid
Wpnfch9sJw5canVUjmVXCZZnDohR1e0xc1rfjQdM8SAnlCKYn5KIheVlBf2X0B/i8NKwlQeDGtjC
9mwaqEiv5+hbhOnVPkxBKsd1gQdbwccxnSWFklnfe7eoq83OhjPBO1wbLCastcTJDi8zTZMkHpi/
c2Dk2knBKpwnKH2AsTvvewm1aGYYJDWC/o7Mf+yekzpUzjvVE7wf7ePksLfpxK3xQuheMKw2w5GG
zjUYmwU44Oki2pW+he22qEbehYr0xIYmIaxEm7fbVdGXBrY5jIOYbE73CApvLr7Q6p5Z4EQS4T/g
zlSYxRI5R3TSSp6Jh8Br4gpTcVZr6zYKaWcG4uECr7mLZrYgTB7CkRX4agBHD/A357eF3DOTgGOy
7xTNlwk5wKuQjx1yUbBTgY2ZFAY0RyOkYvU6R1Ybjpix3BZOi4HgRFUvQCl94dt1JU5dZWMPzUzK
oW7Lsvete6sptXPM6gC83iSn/tEzZsHll/g2frUJv4XWw0wF2SJ8PJFsnz4bE7TJGuduD8ATZEB6
oAtqeG7MsvO3avT6qwqcKc5JyhdYpEgKLfNcN8aDwQp7MbmJ2dmCKsQm5wBwDK5jx20EN0oa5ckM
JFBoTItMP3wi6zmc6WTd1E1nm4cqtNN5qwtcCxegID3r0hyqkExkSG3G1pV8+JxfJCfwXrkNW1d7
gi44k87oThUMwhBfCTMaVFEW5hssu3YJkQCsxzb2yuCzMD0evXhVvRg5uKnvhMKQc8CDmVlb2xcs
8NEa2/OosUFbxVXcQ3Xl2e36C0eWAM0qH2wWw5UfZhLnvZ3eDabqIDJ48p1YVRc8G8SUyGzXARUI
uZ+sgqLHnOfIBols7sfh3RK9FZ/9wuaGjQXZBWOee8QUqpCmtswxeXzno2g+SNSWIWH2EWdUPWNZ
T2qN8lUK2GYrAo31eEGKpfsy2rJ9VDwG4xWhSNhT2KTIkIE0Gm7BsDPMskda3fZhI6n+MtjzRijy
uTqZsZvojfCC4EHUTvZ1Zr0EmJEnBPySuAQoWMFH4BIKg/nbTOScURCk/mpVND5qQi/wBl5YKtZv
le8Gt8zRR38TY+KaVk6dZOzOPEn+GV6G63OJmLj1vm+s/ytEtPIjv2/rj48WFe2/gXSGTkUoxkPC
+hMF7Vv3y7FrftLQfv93v0lpSlFwwz7f1TazKU0Bzd+ltOU7grGuw8SVVd33ZNbfQlsWySysHUvS
y8ZPSjvKP5S05Vv8GJsxMI2+pmt6f8X08ceSb+lCVuOe59oYSbhY/ji6BwxSDNwLJRsLasEm09tO
sc8TX87U4JHPUGGcMH4I7z2aJ4zZGQ69CNqNVMnOVjC61WxOhzFwLvJZEPZR5D//+hn23y35h/rz
Z6fNTfFL9pr/z+aX9DV//9Ev9P3f/XbaSPUrKhKSFQISXCdl4iEZPpr2f/2PxfWjFEk727Q4cJwd
/1BgpfmrhxXI9Cx8vpxWP5Qp8S1tKu1g3/67j+g//v0nRav5w///0b/DGYqC9btXwLWUUPxOAhON
Egz27T8oahSiduBmknE9md0FTUO4NW+CsvhWlDTFgvzf5X50poziS+frS25kl+7cHYm1p3ZyZcrS
YecjvroljCJj8S3L8SOY5W7Kgmsb16szMyrxd2b02rTWCxEHtl9Uh626RVRtqrzezfQx54rIU6AB
2tjVq0VuwzrE9x6tTsmeBQWR1Knc+XpLnKq49Eoeb3tGY5U+n1qMw657JB5Nbh17drevcPbBtwm2
PmZ0rOdU6bQ7iFbMl7ggtml+ISBME4wAX9CdPZqfuk1U3PlEAcodxb8s0OF2shJYUQWe3NCA4dkX
6X16H2/iTXryg8/qixR31VHBVqDVZ+GqK9SHa0JmO/VEjRGLu+xFk8S5B9vNBuDBMNfQc+G0NtFH
aN7l97VePVTpTWE8Mugl0cs2PVij/zBPZ9Vslccq3ota73k4UnG3Z9a9LqOBZMC8uYBcVXvVwelI
4OzDbgfg4GoBSuVoKrAQzT121tZaj1jtn6c348V4md7E9z/F9z+Xr+Fr+/nb1/DVems/rbe//6//
jF8B0e/tt/7TfgOo6y2KMRrkdNM3oAN33r5KgJzzHCRiaLG/lWyK5WVaZi/pTdzsBPBBq/gKGAm3
ODEm6zl9JdVItmOVPAyb8G4UFwlqlrVfmWsIP/N2zBgL7z1i0f4pYeGkduiDIAed4lRX63E+OXIt
rVt+lmsSEqFXY5UVJ10fXNh6M4/HVQbZdJWrXWhsx2HzFW2eiDQgZjmt58uKf82fyT3OVxLUcMpe
+rV9WtVb/p5+hcNJk5b7sqdTMy7fGHvDJGZCvZViH3RrF/IW4K90M515n6EPlhUq8QaFHyD1w3SG
kyB2XnPOois3vxytA+E7uSkP5GTW+DFWTnrHjjVoTplzbV2koFb3/PMifBzHu1G+qPzy7IhdbDxz
qgZ2ha4FcJm7soVPHxPHWk/FDgfDJiCqlLkGOZuLJCEouY7sq5qZpRzPYXeQANbmNbpUReskb7hQ
O3fVVkfaTNYsalfrMtgr/yj9Y3lN3nDc2ZdFe61vXxRYVMgfNrSWE0ScMNwGBRc19p2Hxjg3aLFI
SSsW1bE4xzg8PoFS3Bw3u41OL/Xnju70gnLb1yMaGXN/Eh6k3dfzvIvCW0KbEFCaG7pDmk0zbz15
zQg7fTBOPevKekNDrAq2zbQd0RRa/zK1rpPs04+edEgBzrS1jethbbevo0E2UDKpEXJvqRIvE42D
BBa+cxOifE12fePCxPLCq7QF8hN9C2DFjM0lI82kvc6DDuH4GtYw8g51HoRPUBPP4hVIPZKr9UiG
q7rLqk/mKytocVkK099aFXezA4im7Hh2QmDlBsMW/jJuxCF/j4orslPg5/o1ceVV0cLu4JRaY9Y5
gdLlV+OIxiuSNBsm7ZlYm+5L4k/r0P3wBuOpjXc4EMCgTPKK5lgX27wOHkLzydYLxHmfi12SP+bi
UTA17q/wQr0yskGPxnPP3Gu+HNIrEpgr4o4deK9816VnQT8HfPhy1wfX3dF9+j/cncmS1Ui2rl/l
2pmrTHL1gzPZnaKHIAICmMiABPV9r6e/n4I8mbE9mn3R7FyztLIqkpK0Xb7cXWv96/sH1kNtU9xm
uHNs+IdvfOXxv+Tvuuvm+vGP+bPf/2bJExsb1iqMT4ItXV6//8EcrvlZXEcjDWDnLIyQ5h/4sGSd
SrA3mDONNqjduEEXZNzQGapN35n2erRTxu8NFA4cxk1aribxoKj7gKoxVF29ouZMMkKhVJeq34Hb
wfL5YNeYedPsUSobg6ew8/MmhkFPqX8YMiLgwheHsDyvzY/Z3h/2g7NLMFWK5w7sHDmHhowxuUqr
/MCo4nm6iF8qXOwCxuY7OXTuvHMzmi3E1ukQm9SuB6WEDMC48V1QfoN1wMbskPQ25AWSp9+sq/h7
N9Br12yN6josbhbXCvZEoHMuzc7xjnzeHB7mG8g0GUW5eTuKzzmdkNDKIUYpWzTlEHKJHVKQjqB3
IBHvWxsJI18VSvWt5miWX5gEbdQ+oP3Yl4a7Rzp1EPa8jwv/kA7lL0rqW4zgaMCHiockyQWOnYiP
vpZ8Zzf/8sh3GGmBMhzswqGO1x2V0rbe+52FSzP+JfOtWgCDDshfuBSBOvquDe28wbVBwek1tdSd
OTkotNJdVtT7YQDpBD/1IYF0Y9Egu4lUGmDc9wqNGPuQAsJmDlgoUKNHJo5JCvZadOO7iP4U6qfY
6QiXtv47DVdqzbH3CWZZal5h72bn5DgCCo89RJ7EwxLjq6n1N3CJr0ZkA3Y6fspS6y+RG1cBqMyc
IzrH+D/6rPnfdugUFlXG179VvvxEz/T0sPn49//+RjH+A7PJsRZBtC4MwTfF34dN4/HYSNF+OeTx
Hw73+PsbZflLf4Mk8PfU+NeU/jX03MAp/uSTRDxyIp6cLemP1DnyapRR+VzS0BIcV09LTMtNZueS
eEcU4ulxWJfv58QIASiDfoFBmaZjpnD2qxoluhImeWLPtLP5nT3baXBu2dNyGDOEwmFMz0kFRfHc
lrtUZIIWtCzPvkyi121SGsH0kHSJ/cUpkhlbXz+h/qkr2Nx3pO+0ckO5XbEp8QWIKr+2gLVhTfsU
ZHsYXrWZVwF9whR9HqjZ9/1HID1FwmJekSTfRk0dK7+StIPMhayF1jx7g5Q+wgEe61qhXVCjFA01
t0BTqDjpZUFazY87/VA1eXiFRkgZrlPcwcPdnKpiONjpRLnBJE/dvDcXxfU59tshZWLKxuZ0gadm
UnxzWpXYduiiDOCk0noU7jVbSUjk24lJ8imh5CO8eMgGH9eMtvWBM6oU9nbmgM+iX5iOeg+dyRxV
EKj6rMP7NFEohJdxHRfZJ/pDq/4rkqmx/ljTwq5tS9SZUw4ek1QTqfREALh1+aAEgzZZ+nQzp5UI
b93Zd7+iNxrLc38s+vB6BHa4iDWhCsYYjZgKUEZQW1XCjoSjB03NW7oxy8zwMPOqmp1PBSKAfCEg
eXW7YnCYGaTGSfJkd+4Eonfixdh2MbNainnGDv4XyorJDPcunbDC2Glg08KPsA4zq+KIHLZuvwuA
RsDS6s12BJmZ4lPO/ypyXEF+iB74w5lZxgsqImtbIzuLLaomv6rOUMRdYNCdTo9mHW5NxU0++mrZ
fsttiyItRjz5zs0X7a/qx+klaeMyPqdgWmfXdjiwuuMHYH52DavWSVXO1FTyIdOCM9SqUPmKGXXm
3Lnp7eBPza413Oq2RNKxuAUW7FjNYGm3Oh2D563oh33lZN1HUQ7u51bNyu+xFb8jm2o/qEGscMpN
dOO20GvA6k4AzZ0WQyhlQu3qz3oVRfW7Edjv51Id1TtSz+Mu70v3ywy/4zoIhJ3vzFKDyFiZboHc
FML3ECl3eoktRI9hzuUUpXxIGZPZfh2AYt+ipzO+CmqsoOdDo/U3eRcFOy3lw84ZHA1gPTtzNojo
MslV5dBwsqIKkZ/7JE/Z+atoQ3sGbhmZ+YtyV7Fve2FyCFTv+7Rt9k4nLIrnoNIzGg0/4H79oW+W
MmFqjL8K3Joup6kQkJFIxBMcCZ7napfcNVlDy5hL1zYq80UrsPGTOLP4pEtU6xICgg6TnoxlQiI9
svEniTTI2w5sVefQQ29NblIVW5m9bpVh9pl5EJM/pHDubrNm8NWbHmJKhbEjqqIvQdxMvN5ptCOO
Q+TQUeTNPt2Hc5opNyQn6RPHTDiy37lKa1uQz8isbgoyz78S3cKlivRz+aG3evf9OEb1d0dLWmAD
iWWH1FxavFDzOSo+uopTW14slJ6HqCHufoa2Tb2aepWm7vk4nEmnT0Ys3jdDG7Zb7KzgGACYF58R
R9f5nrIPQCkxQAskyunzP4R0zuXfsiZMAO3DhI3PlJKtG2SIjZ4ho7DCZ9PoDmH/oFsV6oAg6WFE
IoKPw6uqdAqV8wssl0UuWFnpT3vIybAaZUWrfasvxbYzBKgTSG5da8GRVCS0L2s02oxO4+iQ3PS+
d4vNkx3uBXERmZCnSQq6i3hXYJJoxEGNwwnneCOJ/SCdnBjTRteOJyQ0NSeJyJg+9zo58g3I4cx7
+4bHaib78YYG6RcbXrLmsBUe3zAUo0Bs2oFUiFtcpXI7VotdCXLrx4r76ICbHF2n58bVj+9jDliX
2TouSByoq+8Ydk3ftTrsT6impBzP469Z9H864izbEpYkspuDsafOX1Nb6l39TM/i6OAWaf6hsejL
r8qkuUZulH94+6dpCyXq6e6/vDTKtLShIZ8C+C5nlqgMOUyJpauXSjU+NhhlZ+Qc4ZfO8b4zYnxP
VF2hu79y8cQoSC6RkTfsT28/x7Fk7PerpP0dDSQsK8OypCF208KOdQQ6myAPHsjsB5CCF1NAZ6rP
377T80kjVM3gF5MB1nTywMcv02Ghjgpt+WIOcvceYhC2V82kXb19l+e/R3APh2QiIk3OedLUzPEi
7+emoCuD4gINMaLZhUHuXwGnKU+E3Qs/iASl80gBI+iWHPpTceY8mXFgWgC0zRrHSmfS/goHERz+
+PfQxEdm1EbnaTz2Zj69SUpesg0d9MvIGhYyiuH729Z32vciSdvpxC+SFxIKkcBdLVq9kCkSchLZ
zHYHdzBy4HihWfBRjT3OpdUxRWul7y6KXP3r7d/2wu2Wpk7WLISyprFobJ/+Nrt19KhsqCClsRI9
jJWhXyqpKy7rzi1u9GkyLt++3/NAV11T1VVTc1lTUC4e3y+Yh1itGj6PbTe0NmkbfBNCxbCr124m
i49r0Wcn7vh8NnJHTafygPMQGltpQIMowP8v544VBKzDbANzZaHjw1BNqj9exbjVMvVhahgOCLzj
H2caNOCk8WhTIcd7BBeZ4WCZoru3nRpEixbTHN8M+qk+05d+oEXLnu7SMGEYmrR8YJQSEAcdBj6a
1nsKrYF7USbVoSnTZsWmw5cS+46q0mhvSmNJ81Luc1b0N1oP1iFS7OV4BkHt7Tkiz8nHvZSEP+3J
HEX4EjwexrzFF2u0M+Z82offkzpRPFfL8n07pf27zFT8E/H9wiJiQVFbNtOlkqFJry2m+N4HLtR2
Pgqo6Pb+bgZHcGLpff6WBD02WGgtyy66l+VHP+l4xIJPVyKD5PPMiSBE/ti1yWWCESrfTkVT9bu3
x/Cl36QLV6UQQxVGl+PMmix2Go3flFhNdxB16+5xp0v3b9/leTSzVeso8y2bfZQi0fGPAn+t9Aj4
nY020FkpcvT4G4rcyT3Kk+Gidt0B03GrGtQTi+SL92V5RJyvof+3pcFsx16rJ6Ss5NEy4x5mOlm1
1C1u89psf0ya2t8pGFSeuOlLQ0qTAmVQ9hvr2TYNImqyFdwUNm1UYwPbpKr+XYDjOPHmXpoolMpp
amCeLC3dx2OachTSFrgmEoRQPzen4C8WU4DeLhzXt9/ei3filZBw4WagO4/v1MdqTauN5m4KVWu+
8DlNDtqYG+MMKkiXnLjZ8tjHZy2OqiRCKEKrHEB06WfhslV3mtVwMx/vynS2MBCwfwyB3nikMC7e
/mXPX5VhCarq1K0Fyj9bWhJju8ApTcldciu9ulVHrNcUs3BP/KTHlfX4Ny23QeeocmrVTVsawDAs
xzTM7cXmAaLIjmy3C718Et20s5Qid7f95DCmcW+Hn5UeXceuUpu829C3aZeHifAwaWYLyaB2Qa6e
6rJ+cRCW5YYGATikpvR0Jl+aPh2wyEdKi74vv8PS2aJh+u2hfh6K5lLTNzm2GMxLmcSKWtEPnQ5u
ZdgkylUxT8X7QNXpWkRafTfZbfU5Miz9+u2bPv9pCBXoiLcBK3A+WOi3TxdTSK5+189wjhuG1QtN
KEgNvgsndrtlnzl6vUv/hs1phQo08SGk3c7g05d2nM7a1PgDWtC3EpJQEeBM9Eu+MJWbEFGucUXn
sG5BqiqTn2//ymcho8HOpEWbPCmbrS1PL9wnoqy1KGDXZVZfdcFM2sKotfFsxO62omUjyvZv33GZ
EtIv1ghRW9M409I9JQUpppx05LHMg5IDtvPRAFxIE0TRBcb5rMWDe2Kjf/YaNTTNfIegPKCNF1bJ
8Wuklbd9FKVs6CIR2BNiy1Lg0HbiNT6boctdWFHZ4C023kWp8HSypPXQO2WoUwNPkuagY7HgmWg7
t1ohtK2eZOVflW/2J8Li+belxnpgEnecA7m9K901n1u/7hHVUnOkkpdr4+fI0j4hbwQd0NybWf8d
z8itYff3YWF1p+6+jNzxi7SW7weSQ5y16Q+RAqRt53bQptSkhdcfIeePwTntGVg1zeb4fnCN6A5n
u8WRqAGbjnQX2p1ozsCgDJXx19tzSnrJnIY1+uN4Fs6nAi2JNBCxBpDX1ak8xXaOAcXSrE1CfNz+
+V0s02Q10A36IwzpByMbn+gKwU+EttVpizEB5j9zop0Y1+Vr6MmwGkwilFUAa0DXwB7RpRUhysXA
akTfhDv3boDwxHK/xRAX672T0zp81rplgn+xZQ7xAVpYXx6svnGq3+2kRxKZp5IYKUqXp3BpZeP0
wycGR8plwj85SpoiKJ1wxuddj6lOson01IN1C+qXUndka98e2ed301WDjl8Hua/GLre83yd3s8iW
BflIsbkNqEgkvABqmUnc0dNjg0bcvX03IU8Xbkb9h8CxoH6z7i2P8+R20Nz8Gt9Y1AW6oxQ4u/S4
3yExbGwY9ygO2gvg0NgcIFq1pvvK5YH2Vk6SHikIjWM3BuCweNh1FEmsb7XqazbS+aZFuSAC7b63
iowmSjqdXOs2dCaruxBUjb5OwPzVfZxopXuwfI1uOMDYdVJ89mMV++HH3/j/d8nPZol5veRHqeJb
VP88Kvot/4/fRT/Fcv5DUpQvkQX3QsPpwpX5LTFb/pWxnKE0YpbNYBEZ/lP2E//hb8KIUVlEl2WU
oP63DAgUx7bJ4ZIvZJM0/qQOqC9r0L9xbSKa1FFAkrHiuLTcTMpKFJOI1clBMYA9hvYQWmmxHVuD
lj6AFWicktGp9i51dFosq098Rqp3tWH4501kOZemW3FsVufP/mB02O0kFNY5T/s/ikYFEd2F8wAK
PcX7CbuW8ND0yrBFW9xhQqm2PwyRIFzrgpICVT26X5I0x+wpM6yfShRQiaHNpTofR4FyakwQdg90
sB4wGMFJrcvCAwNDz8dQDP4Xu9Hmuyfv8P3vAXi60Lw0LCx1S3OpYy3J3+NYrEksaKZPIbPpK38f
oWfapdRt9majQ34O8gJ7ar/eZ4r59579RyHy/0Z++9/bMU/p48nr2H1rv/2fn3kbtdPNt+znf//X
OUIdFpbff3T+13//1+Pf/x1Qrv0fDtt83lMA/x1Q/xNPvyONT1TMEVSOrMuH/99VdHSe5pLwJgaZ
5gZR+E84Wf+x+YYhy0+/vUEalTyqJNF8S7J5vIQr5DhQgdFhLe2OrohAxizuoNCHQRfOIAgfaFMb
b54Mwwuz8pXLy7ORZqgEOEtu70MA0jXWN7Ma3EMoLn69ff3jY/c/j29IBxWaEgldAHF7Nt9mvgWE
hPyIpkVAWGyQaPgMIN1/lnv692bSHt5YqhUPAWKXsYGDvHHUpYheTJZz4qxwfPj99/rSSd52K7WM
3cmiKbY0rjVtMLK7gfYo6wr383z0SN1ZEEWmqvzw9ui99nakfbt01LK3lxv2qWuPF0XY+d3WaLow
2r99g+Mz2L+/aLnxk4MBcOBBbTsgKUPCWeDCmuh3ws+0ESE0kzAW1+QsumRbodkl2aumhlYd1Dzs
67O37y+d7P99AOmIWdpZk5jNZO67gO7iLXUPz9a1X2WiY48E12AgKdSRIroqhkBL9h3pZmhQSuCI
7ESB5bUxZhd9OgRpMGV9ag4MAeTkrV4Xv2jKjE78vtcuLu+BROrggC7aT1Njf1aLCWvSvov/iN/3
7+BJa0PqxJHV6LW5T/QIrm/RFFc5PgXd9u2X88rD69JOVSh07VewYgDe2P0nuogM6BSzvW7leTw+
PJl6dTrEZSkqc98Wygwbb1T6emeVRWGvfHxpNRCw9p0pjVkNCqOLSZlao7HBjo4O43XjIy0HIp4U
ssyl4uXFZFvvm6gJ209oTZQTa+dr4y9Ff+OosIFHE0V4oWX7KTAU2v+jpDlF81yu8+9B7Z/poy/3
ffIG3CIx0g7NilcozpwdhpovhH06TFq0q6IQ9sHbw/TabaQQx1fPd4YSc8W27bCnzi0KbpzTNDS3
0NGGcV2oIWI7+jVVwXFKH2G3l9hW3ic1roQIetz7dT9CCuSB06o2cDzwBN1k2AHVto5ycSqqhwQw
/Z99eP/7RqSADp2gTBy7dCDiYDSrZLP6zg3gyG3e/hGvTCi5Ul344NEYHKDediVG/GlG44sFBeDE
ZvLa5aW9vuvtwnZUy8I2jTfQpgGANUw1/6w8/c/gCCmeodcBC59ixzOaPuEdTM6obBp1oqVw3fBI
8Yw3kVm5I6NPYazKz9FO5QP+1fY8vF93AymgbTHpDd2Iluc2YfTJdprm/RgFtKe/ffnlOV+I58cs
wJN4ztx+MLGGsL0MqKP/wc6yqvukg1lTL1CzuPbthFmydf72zV572VJU21PNVx94D6/UjRYYwayP
lNchranr4lnOY47RVFmtqG0vaYLSOG8yQSdt3BmQD97+Bcu0fGm4pJCeghjOwsB8qnAUp9khoPXq
fabMvXURtH6G2Xkgpvxzmjn6V+C8Q35i5F4788gp8HQMfISOA+tu6qQQGZTGtznZJy7HOgdXUqBt
ObhYaE+hVWaHZJwDeA7GoBd3vYqJ7Inf/8oblIU6E5YWtpOAuqfFpNvp0YA9tk3vwtujK1GO/wlX
bRn2J7PR7HFNqgB2ebo6IwacNb9v96Y/zyleV7o9vQuarPhVKsbiFDM7uXkz6iBbr1FlOfFnJ6H2
cuJRXvuh0sLh5LFZFkNkeCWuXPTBz+7PchyHU0KF1y4vLRswkixtGmPbw7N4AKKpweAP8Ef66+2B
fO3y0qLRkZJz4jhYbJVH54vJVnrTqMqpIsVrV1/+/MlbqvQgjxXFdj1A/Jg8dRqGHzRb1QAp3378
V6JMFlI0UTWZEBMcrwV1Ic4dAy3hd+C2RBx0V7XALaIrwZyiow1+lNnciBPHjtd+mTj+ZfqQp0wi
hJaW42e0A1Wk5cnvGCAq3v5lr91AWj9mY04qEK32vqtMbW9NPXaqoFx2664uHQUs31XzuBpnr+mC
1puRIpKvRYi86uqqdLRHxBAizKtmVKhYaItWi0EMob5dd3Up9IsQ8JAWFbMn+G7cqHQ5Qfo5dWp9
ZdhVKZo1q8yNkSSaF9hTe91NwMv3KPa1eN28UaVwDjHKKfF9mD1IYO656Mdk59Pm7a0bGimaEV+b
ZZtw9dYXBl0DdrNpMjDa666+jNmTaIYpNDu9zWtVWprVEr2jFzGxT5HcXxt5acuP8U9RBzTQHi6h
6aFx82Dhn8yHt599GYEXtuOlBfvps+e+GUJcoxFpUMyffHYm/cHAUi3Hp9u21oWsKoUslnzAjQFu
eDqB+8Fti3ivGUWy7nNclUIWCqpuDLTY49VnWucwIrtdPOXrlhtkLMfjo7VZ6jtz3HlBkxqXESa9
1yglVj06csnji7NR+wlg6NaritjXtrUpoCWBeglXrWaPqISnLxdOHkIGBHX7Mo/GiwTc4RUU9nRV
UAlXClnyowrimrg9YPExNHf6oDrpO7N2rHDVvIHgdTw8oH57+iuwMRwDoLzw6r9MeNiemPgvh9Wz
dikzBljmOH6/r1LaN/WmE5vKBZv+dli9dnUpaHU4XMKPnZ6RV74AKcTcHtHTytcqxWxSzrWiNBiS
Pj46VROoWf3Jwvtrjy5HK7asnQNjfo98Fz7XcnWUYmsHRorWRO1LH1BYvx9jOM6dk8DztkS8bthl
CXCIhrtQhcrVDfGzioz0gGZ2XWZLyOKLBM8AJwq4uDt3mZfatNHTZDKuOhsIR9pgRzwVfQiY/R6x
E/gxjUK4VsJVWDUfZTVMFpYiL3S12+f9TNtZGP3sYvwP111citNmrtuyCAcgQElobHBg+aL0jVh5
8WWaPtlcVd+s9QnM6t6Gi7lrRuAWHei6dU8uhWnVuGPMSbjbx5aLFCDGaLqr4V6tu7o4fnRbjxX8
B+mBt91Ou24oj7yHN5T+kUDwf770kKYcX33sDPp4ubI3azVN1nNO2XmngChtVs4ZKVQF5Nqsg5rn
TUaW1zSSl6ZXDuLPunL+eX5b3llxSKtRSLGz+k164cb4HDZJPO1Xjb0svO5qv9QBwnVe6+pftVjc
NoZ+u+7ScqQ2NJROk9J6UajcsDzSFosn9bprS3uqG0WZreV2S69p6Oy60LwvEv9vONCroptXVnZZ
hJcnjVK7Ttd5SoQhchrbV7aoTumZX7u4FKeUb4eyGR2gGOn4VzRpD8I81f7w2qWlKHUirJrZryeP
yzbtZhao3LEm0IN1S+8i9ni6xPQB6M3EqFtvoad/NjCTpFsFYuG6k4YtBWpXpUJN/aLzaP6H0DPa
38OoPCWAfm1spCD1afO1+6juPHOqIWpkQNia5FTl9ZWLLzz7pwPj5jB/SyVrvQLR/TVuuNp1qvjl
w6q5LlunCToz67aOmI6hH270bPhsO6daFV57cilG4ca6uIomnVebvQ4lYfySgjBa99xSjBoDRhIw
JHnuuLk3uunahHG47tLSTor2xQ9afGKxklaUrRL7V7hurssPCGsZqyc7qaaVGOUqQtnTrIIPI+37
NdCQdQ8uhagSck6vC8YEEfltERQHsK3rVvLFAfDpYxvlMOkjCfx9Mfdn9SAuDXPdDipLpUpasC1a
oDvPAqDlFKOX1/6qMutvWMOTsY5S7D66jocus48zaJ/4VKPlKxPblEIydelsmBNeohEm31FZ3Tqz
tW6dMqWv0Q774nEarNabmli7n6cW4kGnN7tVM8SUIlLPceyOI7fFoQspgciTM9d3P6+7thSRSRo1
qLJVZW9GnG6B736j+Xflxib3HjCxqypV2ZLDyMKirTEUUA32qa7h196nFJRwq+zWwD8Dm6K7utgB
5lx3kjCliMQDqjKqcGq9zkHMMehNudEq637dgEsxOVDvmqbcb/ZaWJ4NKbX9CrO5lTNF2i/rrlMT
JeXiTmq+17vyB83nf9YA9c+h85muyzAntXLcBjc2/b3JtceuX3ltWdSFtxz90aNG2ljo6lXnBPFF
BcF03ajIki48p/qU8ywTxcStHWDHx9QKT/SXLpPteRIQMerxEju6nTEkLpE/6hNcL9WA57sTnICi
dUuLIQVoSWubT62m9UDPf1OG/oHiw8dVU1EWWff049eWzrigPDV3VYeHpw5jYN3R0FhG7Mk6Dh0A
koM78uDj+L4r1Iuxr1ZGqKzzhy6LfjykacxJ9OsUweEe1bFYOeJShHZBjTay61tPLdNbXEa3cR2u
O6QYcnyaSg64O2sgR8LGAcJSbzUj/rXudUrn2YmKQuNkbYOaATJIM15Etnm36tKysGqsWz9x8Ofz
ICUPG0gF1SHPcGVbd3Vp9yxMCAzYGtUeJaQZ4khxY+vNKY3BKwGqSwHalaJJMK+svQKtTbppulq5
VHp1+rDu2aXwHBSdVdHoeKP99FfDCQ4s+vd1l5ZOtC0bT4gZaeMlVvBhLMtzNcvWzUNZSNUDmLdg
s9Xe3FfhYqIrdkqa/1j33NL2Gc2GD/g6aTwXZ5bEmG4y59Sxc/npL6y2smRqUMgH96Vde2HWm/h0
wj+6xrF9hKxOu+V23fNLQWomi9lGYdZeGulf09B4UMrkft2lpRAdUTwugJua+O+bs76pNTpbjHWl
OjzRjldcrArNCGAVD25oD1mv5FAoy0+rnlymeYQj+JVaDSHaYscy7Ge9A8aY4zWU7NbdQIpTIwwA
YjopU3JUbqNM3EfVym/xZ73UkVnxwcyl/cm9bdXona9b68pQcus7xjl+VvVT7el+JjzFEe2thlnV
KqUvVu3HL1TYvWr2ETPRVyHIwrf3dGOlOo2GreOLZ6OvtGMT4sHSl+pG7e1DNQQrs8OyFqqtja4z
XIac5fGyn8Rlao7rYkhI4ekOQdrFVVB7th+A4ZynS3cxAVo3C6UAdZklKkil2sPv9b2uVVe12q57
blm9VEdUJ6wBQmBjOQ+RVt/iO7LuI05WLvmjkWGYE9eexchsXETom2rKThmQL7PthUVXbjRs9bjC
4sGtqNuE1RbT39tOcdcdQWUehqrynZWbauUFEbgnWpjmft9hYrpyYKQtNI5dVGnxRNy4E4zWzrI+
pJE6r3yjy4A9OeH2sWn5aO2g+7m12GqNccNOurJ6LsuQOiV3CnMsmC4FbP6EtXZKmnDjuH2yLofz
zOV9KvCBGHPGPgixQMlJnnm+b1Qr6wiPOrsnw4MhcefUGX7sjtIA2emHMvvVufaw8qPxUa345Ppa
JlRIKkrp1SHcwizAPosRMtd9BciCI9seR0ft1dLrUguDdAsRu87X77p1Rm6HblMUeA0sQq8BCtdu
tFkk35JpzIOV15d2U1h+Vj2MjE0R0jMYtdnHMdXW7Xmy3igVxZApdse4506Jj4raHIa0CM9WrcDP
cCR6r08laGEv9s35QS384MywHWDn6y4vxazOOolNFq/VxfwI86XO0XHY9gurWnkDaVulGJdgOt4z
8jpA6rp2PoZVujI3L0uO7CQTaIzr0rON9g6jv9shae/WDYy0rQb+NOgpFvWenbtf8wJWf4iz2MpB
kbbVipS5o3RZ6el17HyFvjSeYWJ5ihj18gYFUux4HW5VBY8h3Sw8IhVgDtKXjTIp9n7NwNBTeXz1
elKo0adc3ewnPJ608iLJT6mYHvFjz/dWupiPL15FI/I6RxRebyWBj/9eDo5WtaMx2QaZGyRnWTkN
d13WpOd6oyuW14ZhZd4vCOHqPWiupr7D5tU6w6G0Lc7iJMfeyU4jkvHBWDkqTodGXNUfhwqjy606
VXnyrcC8DBAMB0ux00xy7Xu77MZul2pkybYWVerxvKsUJ/aEPYbGuV/Ew7TVVLIJn+njjqeDpseN
vYPewDWHNGrnQ1DhaUe3nZi7A05040yvMIZvX0dYev771rCU+HujmVXlObNwe68e+b27sp3Nfaz2
pgO4UmjJ1prsoDsLtCJwrywnpy9MrWbMrBx32PTCqs+hmtWzh62iMx2GLO2NXV8bgbnv7cEghZ2G
sPwDTB4KzrOuO23h5wJBzqBAaZcwfmP3PNW11vBmRhvDRj3pz+dZyW6SlG9rDwVoDLHdhxp0l2px
Ya86hdB7e/ySs9HorKTTC88yw4Ksj4I5nX4KQ/Ta5JeOOLrhTxwk09ILreynbyR3vh2tfG5prQSC
O44p/pOe2fkeZJ0L39RWJQeBph4PidmjTNHIIHnIBgHkQjTeuClGuOtCVhxfvVYDTCYp2nmBWBwO
kuqXFdf3664trZNQnNw+t9XC66auvKEbLDor9DZbtfsB2Dt+8tCK1C4XVuMFdWJcGZxfUf537ZdV
zy5rvOos6Pu+7AsvcYLuU+1UM8n83GnXDbus8sKHrKVNxC08l6Qy7hfxVQjSdbvu2aWVEmQ43Cmn
LLypKP1sV6hD7I2VilfyuutLQarlEURUnRlpgYMe9wJC14yThZlUu3U3kAK1zarBV8K28ChU/YKE
fGEqOFuuu7YUqSUmvn012YUXqrhxbtrGHtOt7sbi17rrS+HamxVg9k6UXlq5M/aABRhDLFuEWKfF
gGR8PO+HMk81dQw4IECu3XT2EO+jKFp5QJD1XqU9+PEcsIVTo4HaA4FuWyqD6q0bHClmB5VWaTPK
C7pq0/QCUo6J919Vg2ZfdX1Z7dXEeYCQqWAZzjv7Isx19SvftNOqVLAmq73sMavmrOG8SiprxE/S
7zxbbf+MQvc/RUPNlqJW6CmeysvuFEeYtjRDhaVWm2XrFhwZAKlBQetGvpM9Zcr1n9imzj8Xe+11
yk88844nJSSaPMaNrvRMy+6V88TFtkX1h8E8UTt8pa9Ok73w6G318SZ2APunml7fl7iQFlvfzgVm
Yk2h3NNwdqMobhrvOMXhWhS4fIziH2Waxcq3LwU2TcGW2sWcP4epCnGKzGIAFFmYl+mqz2hNFohZ
KswvUS0rk99q/mUGzsb2pmpq1ZXRIe3Hs9rVtNeK3IN+GiWbcYjxYYsTA2+tdeEnhbfVzFmdC26A
qwOy5bl7QL3/Y9W1ZZVY2mZT63Zz7pU1bs9joP+aW3Plg8sisaCataZJ7AxglnFIRQLjqlmVAgCC
dhwZGa7KwQBBxGuham0TxaDUMMwf1g2KtBO3YVoH2tDnnt/VmEeFIthkZrRyq7SkoB7sCBIdb9SL
6lH5jrmC/qNW2G7WPbu0ETexkRdGrmUeZ60bu58v0yo4wXJZLvHCp6LMhw9G6oxWXeRegxXZhZbi
zhdExbBuE5OlYkNiRU6f6JmnJw6+h7HjVBc4zebhujCVBWOGOxa6lauZZ5s5Xrquc5YY2rQuRGX6
aF3mQYCHTO5h8z1cNTV2V3Yb97dvv9NlZrww8LJuDHrx1A8a+3s6GxVHfrUJ3D0eHUWxh8le5OvO
WLKGDAqdDwQ0KDwVel8J+L2Nl9BS3WLdAVSWkWVKBGDajZibprjrWvVDoPnrpv3iEPo0Ew7JonXU
mmcnu2buoppU/txp+brXK8vIciajkqAKxFio9j/0k1Le5aG5rpuJj4jjZ0+jXOtU0aTLGuzclplu
em1kOisHXdpgS7ILqp/lKcVwshJF5dwqRhCtHBhx/Ojd1OZThykOCgEQTluaD6svMwTsUxjTV5Yc
U9pbAdL4ftnWqTfX9ndyR9eZHT68HVSvXVraVY1epVpNhyBNq4Ufb6CP9j8HHYbeqsvLgjJ8rvI8
9JdhLx2fhGPjnGeW2a2b7rKgrBBxN841D+8HmHlCDcYbMRlX7lCypMy1ZnsyG/Jv2tBq0y6P0CNs
4zyP+3XJF1lS5vSDX3KyTT0ttCa891T1fUE/34d1Q78so0/KMpMVkeEaKmUX4LJXXMR4vd0IUZrd
iafXX1mPZWEZFghitKyOqWN1Zvau0rS8O4uSvqoPfIh14mACvW92lZmOxRU2X858VdpxlX3BxNg4
dJaYz20Dp64NHmEddIVJSZJ3WW6OYgvUeYq2cxD68/fCn6LukJfsudvOjMcfemYYl30ZtxdTFPYH
3e8GLgEDA45/Fhkz5pj0t9wmC6fiPo8crEX5YDNm/m09bEMV5edNXIbKvONvN9H/5ezMmhzVsS38
i4gQEuMrYDudc1VmZQ0vxKkJgSQQQkKgX39X9lOXu0+fG36tiCJtrGEPa6/vgdF2Wq8LJC8FcdA1
zvR9IPnQtfHwuJaivKc97a68YJOLg2aKRDolZBUnupFfGZ0/lHH3fN1yuThjkGvuKsq8OLEAna2k
wMtPyz8ZabzfP//l6r7EqDgXqS4smzgBw8XYGbwo6Ztyh+qh8cgQQO4rM8mvq65diuTiGRbxyZoK
wDei7JAIL49By+7TVe/p0n2M761DjsjEaZ0S3kRtAKEVFt3/++F/s6UuRXIx6XonjBOnTLr+Barq
5Kng3fbXNsTRP1Q2/+5PXIQIpC3zjupZHJaNiazhdjYwMl8Niu3n3mOi7R+S6r/5yf91avzb8QN5
QudWwFAOXW+FOLp0A117iOShV6EAW3W9tu10KaID63hTrZF4aSONIHTLPuMguvICYxdxQwTDERQC
RnGK0Y6zzANqFv/DAf13v8TFZs4ZtJwBM7iN6Obcnku5pMepKNH3z7pVkqvUBXCw//MaSPHsrO/B
ggZUMP+CWffuSzkDWfy/F+zfhA+XFtzLXoImuJvhlOepPUJzDYIuj69MVi6FdGuPUiRzMT/1sMM9
6hVggaLsr8vjLpV0JNOxlLlsm3jtb0nLqmTKrnvnl4ZjOyNyAfcR5JqQHNpyPqqeXpcfXmrodriu
9UspQJ3v6V2eRndzdmUV71JDB1khAbymbxs9+Bnw6sWeopS9XLVQLiV0bZrzdWcRFnvcLQeQ8UCR
LmVyvO7pF7uUlMK0KYn6U94v+g6q189zt19nDgv02J87qMvyLlqp609yp/LoSjvekFleJ0WFwfaf
T4/2DamQMv2pH4a50by4j3KzHK57LxfR/Qa6l3uHjjRWJf12pNR/0kaIK4uKl1I6PpV2lslYAh86
o3cLLI6ZrrvEL6V0O9+2TnUIpKR1PXiiI2DsMv2Hk/dvTq1LJd0KdX7AhB820bJOQH2bWmdwFL7q
nV9K6QJMepbV6h5TS2qvx05PM8jBY3mdIC2O36+Tf7tYS7Vj5kKkJQatpkCrQrbmbtpEf90cZHzJ
33Lg9435zMpG+YCe7QeoAP7hzfzrEf8lDLzU0iVZQKd17Pgp3iO23pFepRgw6mAc+gqnpOnUp2Vg
VT6vKj0AoMBBVbciXWHHqbP9OLuSzIeg447+pfKUrqcWuLz8ugr8pQpvi+YYvhv2PV0ytjv34D24
Ayg6yz8Rpf5u0V1s9LHvLehPPG82wzMcUPvgxpoDbcGuyz0udXjGChfWVruDm7g+qCLxjS6T6yrN
lzI8hGwp00y5Q/zu++VTYD1Ukl+lrwb9+88lrfM1WVqLh68O3s1ySeZqkvQ6jR/4Wn8+PeEO0/Bu
dAc6xBqImXioUJH4ftVuvxThTaIAPZ219rBSrqoiijDAtSXkunvtUoTXQWtKEiCfDxOUNdUkTPco
c2bfrvvs7yv1306SxGvN4my2h6hE1yMRoTv0e3rli7m4knvjgZqZpD3Ao5I+j2oT3zMS8uvCoEsB
Xki5n61bl8M4ZrKGczUcYZL2OteT+NLtS5YWAPQiXQBZ2MwxbS38xSNxZY/90u2LecqCFABbM6/e
UcH2FePV/wQC+++nDLnU4Dk/wzIr35fDnsfgwxBh6lxcF6uQSwleKlwWsRlvPSjYtXi7/yaGXzdL
CNTXn6sxAvN9biVzhw7TMw2I07zGeXxd855car8CxiDafkVglWv6fVHsRXF63Xg16Cl/fnKuUFKe
dOIOPTGk2jRtD20LGd3/3qX/PU0k5cUulbGYqZhYARKOTNdn7lSvgI6j0hwTo3EL/u8/83cL52K/
titrk3jAl0hpETUAsHf1uLnrlGDkkgyseZtbm+HpYJb2TQEZWF1O+8/rPvrFzSoGHAfQM5qD3jRo
U2oemkW1V1185FIJVuqEWJWm5rAKtx4VL2gFA+Nw1c0HmOufS2dXQK4G483B8iCP8SI+geyWXveT
XurAAldJmFDrOQBQlddKbkMNSep1sn9y6fY15sAJ5kWrD5GKTD0EPVZM79c5N4Gt9eeLaZNEmnjI
9KG3M69DqmRdwCa/uWrFFBc71sU7Ss6mK47DMIbXQPT2NhAQIq97+sWObZn3sYNY+ZCaGPMo7wGH
pvE/1Qj/ZqMWFxs1iWOUq0GrPCYRSudr9ANk9tfrPjj986ULZKct+Bn5ET5frazWAHWi5dtylY6V
XMq/YjmxKRBTHlOtRghwhy3j91kMxtJ1e7W4SHf1UjhE8YCGlUtcDSW9leS6SIxcir9gxDXbneLR
KsH1966HGK8TJP4HYBkwiL7l+Vwew7v1kfBxUie88P+QdP3NcrlUfg1EcgsMaNLAhetmNPqZZNe5
CYJb/udyISlERUyppMkgfxjG6D4Z+w9XrcT/kHzBRogbNiYNzZyKT4mWmLvmXrlP1z3/YouOOp4H
6ab8mEzxBgv1ZElu30f1/slP8D1o+c9Ml1wib/tI6KTwbXZUOlpuLPB36nHJSdcdMKeat+dOBc8f
bGj/H8n1vxxA/tsfvdi++U7bcR1mibR18+NWx7KXVB+EwK6TR95uQlbzpICrqUY2427fht2M+XmS
OuPqiMR6EKqSQaz7mbd71P7FmIfsbiSQtIqKDXvwvkKQo+d7AbSnfliX1sfZeYuSfBaVCbKL+oqw
smddZWyuEQhNGX66Cli2qftLG65cXCUi79WZBQG75wagyDjvmn1eAXIUOxu2F1jI+bWvUgHED2y+
935bxiouXZQlVbnDGl7cxFpksL5XqFlaVWGuQAKRzJZ8Gj9pqpDIDPlQ/FZa4Z+Nm5O1ASMeFqYO
b0jU6+ppfwq720BdEoQt418Tira5qzaDbMBXaZF1/OvYJ6L8oToH0A8GOcNkVAW3r2H/8i7Su9FB
7Vs1wjRqqb3vl1g0OQYn20NAy4YeItpuS90WWGlAD2d+T1VD15CSu7hYs/LYpy4ozIXN034DSsBY
55les4eBuL5oSM88q3kOVPC4FapoCgUD3Gqbu2weod8EtLxrLLiXbV6jQrJ1Ez7ZPBpg52mWY25k
7U9tkiNsxFmSKXeLX2vifWUKRHZVGUdSNU6N9NtsVdb4PWz5D9eHnR21mVLxGAy4fG98pnn+yGzL
2H14Bwt3jQyYUUmOpXcxHBFCljv5gAmNAr+X7nuND9eRUHbuSOBqjGhMkSmImz1jm/8+F6qfunpa
UQw+55hAKl/jLd+WvZZjApJYV0TvNpDSydFHmGIJEG3BQSd3qzvs+C2n6UxTFNLoORNjwQFTF+BD
Cj7WU7Z5ZVBN2aNlfY8s1+WOuEUcvMEZ9ZhNnRtewe3rwDw1bqLuOLB02eqp4wmFSyzfZYO8hhdf
Cwsk7V25BSR+PCVuM5XXFsX8qiyAl0UEZS1jrAZWkQ0fYgEq8REGK2K7A400RlWbgFToA9rMdu0w
u0X2JbNQcmYwWSPSfacywsyMWfNEv+SpiouGt0s6fEfuU0hsGpVMa7MM6bQ8Cke67BXyrFkdhz3H
mFA5kSm9DWlExX3MvQg/+1FOLmkSE03J44xNyw+j5js9axUP82ceqYJQHG+iy9IqV0mpH4m1Iv6e
DG1b7FXblao7eb+u6S0xfTJ9GXy2pzU87wmm0TsP4iOsndNM/mit70RXCSAVv6csm/VnTJcHXqO7
hLsLcx7T/gBV31LgP09R8mMazBrOiup9fxUBzPNac+ykH0OCZX7TCRoebUm6I6FzMTwVxuXZgRS9
5h9nwbfw7DHgQSN0ouW7CujdiTg7L96O42+Bzg2/G7KZ7adpGmR7mmkZmzs3lzmtB2BM6dciA5H3
Z+xF+4gR8ugWbaTwA6Mtqhp82jUdDIKiZutD4W/BkFjDDcyD2BdZ9knZaIlJxw/5zuX4GHdtH5/9
1Lv9EM182G7K3ZDslGebIJ9J1or2I5/LTtd6txE8EQdSLhiiUdmy3q5hSc3DQoIlZ6YzLT8B3NFO
Tw4Mb34kXEx5Y7dhxdnp08LwI/TTsXmYyzX7IeEJMNYtSob+iW/E4Cjh0+YPWTpZ0zUE3ar1ToAC
TY5t5zTGa6J87V55sZTJWWkNULVtI5N957wcdN2Ni7BDVYxxSwA6Sth2XqRabAPWM4kau4w0rkYZ
vP7KbIlP0KSki2FnuOFT9FG3mGrYomU8jO+WPBUM7YJ4nD0G0w6pNv4bJbvPgFfrwFSsgYLIHhAu
db9abOG8HiSnqs6UT6fP+8yA6IZXooLlWcVECP3ZW0zJvu7g05m24rPNN5z3QftpqgaLa9pXqHiv
yw8RW9t9XHko78DhMLgVBCxryo8Sj3r/NbV15pCWGdqdh9FTlVYYAB3TkyzjUhxAzmVyr7rYFuHO
b0uH0sUGllV5Q9odgSLG2Tg/L0CtRVUwfR+9ZKkwtOFJ5qJmIWtcNvkewvBmSGDDzWqDL09OTVHb
zJ62+z0DMecZtNGhf0H5iO6i6qW05RHW8Z29LYF7Vo876mLFMRE9Lj3btukMsXfCt3vVkUHUUzCx
rRNt8gjDC2Zpe48RurDEHy0RChMZY2Ltc7+RnN5M6BsPjxPs7vq5WvcEFB2Yi1ezN2V8Bud7sU/p
MkfjX7TfCnmfSbZgoY1cSf6TySJgOSj4ti2HqSv69Yhvtg2HVAHG/SkTK29vl64f2BmTtJl8cIaC
8nXAmSSzBnAm1v4K8EuGsfnCh/Rmmfqug8AZY1hYKIDTD7d8sLu+0YNiEA5TCInJYdFAH1ar3Uf6
MkZlcbsqWb4VVKDgC5v0tH1NYi6j35Dav7yLXm9gpUL3o91N/gL55/Z7WmbimzjCBVivwyh+awzX
vCmMYaQ3GY7nuFrLWew3sR8/C5MMDeyQ+4/IauCRFEgEIKE0QeV1uVEsfUUAbHhc9bbWekGw9iwo
2obHzka08UPfULh6fsjycfUPMtA9afp+WNIXVc5FdORTpGu+TbQCTYJgGSgva+LSsHwzA0VaVgww
UqktcsGHwWLu85kncFNsIHNq7zz+4SF0smt6xE6oLVDBtmZIzP5FGNPZWmG0bb+HJSD7ixuzVcmQ
PXAlyHldloidMGer2XmGAuumzIvkJcQKZjC8xK5/JTH2YlXSaMV6kGlNKe59Ug792ODUWebHELni
sBblWDvS3ushUp/g2bs+5Q5HfJNKxZp+nn4EwudqV23/DWyV4T7xO9zO/YKWyI3IzJ4g4rDbtDfE
pMx+nuMO46MItEIK+0ILx0F49Qmsg2ryUfJKwYqhTe91PP4oVobzPsLs3p0eFkjWB4iGu7uS2W39
DX0NuPMluqyhIRFd07sit2H7mY/KH7vVQrpccRj0PxWzzXg9bxHXH7jEYfiNTaqtzBJpxmsldgdH
lbZL5FQJk+vuNtDYmgaaI+tOfsnUg1cIBn+PNn9mNoA2PA5xp/CqOEbqZRnN7TPVGrx2CCPH8SM0
a3Z4gXlCds9J364nNe/7/pjDvUE3ZkNj/pzAKmetlAOWvGLbPPMvbjQd+dZztj4NjM7P2pjAKw8L
9mVFEyJs2Y8p7uf4xQLIGH1haIVFn5MMJylsm6xNMUWbyCzd67w3K607DQLtLe+DqefZ5ah3Z861
dR7S9VhYNwwnJCdBP3hoYp5LXLa5qVavILXq0kdaqrHecxATTQtZHs5vV0WDayE/5q6mJuSHLSv7
8676uvXjVwV8WZVvvT976OiGafwMNd5e72xKasoTkcHcxAOXYKYStOQUA13F0BKYtLm96WSiEdkv
GtzBtYzv+9FGe8MNJzeph/52b9EUTcbMHmLM/dZSmrnqWQrjCJONnxD1fstE+uRigBliiy2a7O9K
bEU3xJ/Zl64vH1ZW1tMcY2fEMTlxIdexDsOA7lFEkpdY+fkMxpgwVTxIdhKJLmuHEdfnhcjiNhry
0dSkmx6RZ9j1RGWeZit+M6LmR81njvH1GFawR10OcnpgSvsIdwUcFu7KrGPNMM12O6Zxn6xP8UgM
DJ3RuC9fk2L0/LhKoJeeZ8rZl2IBNqhZkha1paKPbPa4j7rNj8QMnj6hocnGj4vNwlOaSBmftJym
aKuW9/LFmODExcQFNJDFaY01cpMwduVdiyNTb3WRJN3zDmVVVG8Zdu/HJfgZA/eYq6a+hk1mK2qA
pHv9JBbUMPHyOjkf2I65bXnECGR8KFo2jg2Y7FTXcc9l/JA4/U4Kzpb34LqAdJd3dVmsKW2Um0ns
8BDMjI/K5oehkLDmqoLCaOyrxgQle+uWbLo3o0NYX/NuiOp4gPUglm6xrVXuMxwS1MFb46bLvEZQ
mW8EuWBn0cmFT4DxYCyxJLLnHh+GfHATNmZN02xuxM7deBIb7pOvKTF+PdJcyBgMHANzvTjpWdHs
ueQ/yjXtqoXF4egKt30Zx5ZTpDxpOyyPDmo9nHgGIX1/y3rt0ftv96difwfvBhPY3VIUghwKkJM2
hG8IdRsTEpa+eblG3VlkY2pfnWzj9eNoXFyjNzdTkOpbv9bp1keNFvxTuTlXrTr6tQtMcU3o9FRm
G/gNtxrGLgnm+hHssToEW+oqR0I+Q/YrXqwh9IYK6k/b5MqDVzm7E6wsP0sEVPW2D987GFk/xShp
PfOYZh0wBfYl9evtNOFmuC18t/+M9RC/zWNa8Bvac4wXhGEJ5cMcUfNMPPyHYX+fPsA51FVFtsNF
xZFwQtgyv3UoOZnnNdIQmNstr10EyUUbpW9FMS7VPhUPaEPCYwDMXWaqhXR3OOLW824K+gmne3cQ
dMhEpdRmob0B7ISmPqo7DwJEI7B18H6cx5nR9je9y7sDFgaAYVm334as+FkUnf2Q0CS5zYjAgmPS
1D3JPsjUqE9xkNtTkenhQ0f0AiGVk0LM1Ub60i9Vh/xtP+6AL+432Uq7tyze9K0d9qJshnHOahVc
2I6jGdLbHYLc5JOPivylk54BNEDtmEc3rcpXD7I79koB44edk5+9bXf76Z1Tv1drr7YC4uR49XvT
vztcnOW+BRgBFSbeNVjR87xglW09m4amy9Y4ul3jBP4CGJT25NbwuC0fl2hb7HGFcwV5C5mkWV3u
yWrvXKLT7htyMTUDmkEjeqN73Sf3w7ZK4Iu7ccXRGmtTvDEnNXmamWP6AOORfYTJxpLx8xStpfwa
YWcCwpbufdo3ZBm4rVzaI7kqrcv72khE3b5qWcSYrPZ0d/2PrUjZfL9u0xq+A7PmEeBzW6S4vSU2
cqqrASNwwwG+UC09mUL2w4ctRjXrMI0JU0eb4+BrkKN3+Xl+F5Qe5lxR9oQxsSG9gyKcxU1cbml5
jjEIuP3ucYuqJ7fYQpN6L7uV3y7zwkhWwSKnQPwXBir3Dyj25BR1HYiQw92yyAUnER9zxFBaYeu/
CJRf/FeRivKcTGj6skX5/Gu8MBF9U5AMoPCzTSkYomir8BqrA5F/1bpVgABj3NasqjPF5wwuFfat
8JwUX5ZlLunQpPkcIVhpxzRaXzIfhq2rIkpzhiinNaouWybp4xKKbf+dwMBC/jQ95jMPxQAQ58dd
8q2EhUY6mWdQy1OxHcYVfsWnso/o9Jxhf+IMJsy8BwjAI+Uof/MRg/o3AyPc3zDBBVFNEsxmpkpm
WdYBbDAho0b6Msz1jiAVgTXiHus/DBYhoj+VohPmTS7RtB6nIbLleVlKl+IXC6U3zUzltn4TZYrp
uoyLcvlmvZjXo+6IiupSuPiun7s2q2dIO+z9PgxJh58k7zHeuqBvVBu9zsiw5gwGSW8uJGWBkf+5
vZ86Op98uxUfZ0Z3u1Q2DUE/7VLKyoB2W2HMsXMMxLximI67LxC+dAAEu3NgC0oOvHR5tViP+Lmy
zvrlQx77nP9eAespDkEQwpvMw85rqroF1JSbkKn0+w70Yz9UbIrK9haA8SRL6kWGIUJytZPotAWs
4FNO0zi/tbhZhr/K0PNmH2F88jTRxRz6aA4OKoGojc5I1pitCSrjOBULO7c1DMPYJ7ZaKCpXzzt9
Lvn79YS3ZWP4FU9TX+MO1OotRVOKHAfOR9voKO39Yd0wmoMyRoSJ0ZDzuH8sBk9QAup38YjJBneW
bZ+N2JGtu50ISncPJe0sPSPelt+KgU/+cRR+ubVzPkreFPu+1WmKgwPFxa79BiMXJCOdwmnaD0Y8
WEtKDEfAWcefZV7wWocdpB3MM5GbPjdMPsyWLfLBtG65c1pPw1/UbIU4TIUwryijsIOKGKIwfJ6s
OO8hT0wtt8S/pbDX+WVgBU8qDkOZHosYgU4lfa6ODBx1V8/IVae6QKt+Beyx2NCvwLm5IBw1Wy0d
aiA1bKPKrcYM195VMcfinXdBZa0h/YLoHI459GEqR4uCoY1CqW5zv6b8y+bXOdyHBJfdJxjXTPRe
Zb3rl9qyVfd3UwFhGEwBt60h2TA5wNCTJwooZ7NO+TbACaEFfHpEUJF/iDlDOaZdkOdXGWCOt2Fo
ow2C2VmGRqCJjiihtRiL+9GOgM2cqUAJsWrhNlH8mizKarjKkLgANrkRaCiCxfH2EBXlZF/QbqPm
3sPIAHGvBwT1MXHwl6qLwmj/pNAN/Z4EZLbfxi61/DOfOkzLCau1hBBQJa+KlshuwB9GEiAASUEN
CDBInH2r/sx7VD1QY16OYnF7XOGM2Nq+CqhFp43IM87l3e5zFE4qDJjF38yiR1ZPKK2sT7vugv9A
9BzlX3w7j+7JrX3Z3xa8REpzUK4V/Xnt+BZznLc0/S08YtpvYu+8Wg+h1LDJFtMcPqFzoKB+W1Fi
Ulu14Yo3N9uweOxsOr9RxtkRTZ74Du4KuEiKFB7n1egzl3/CfvDyUHLLkbQU8bjd+8KN4qtXqMZU
yGFd8hBHNBt/6aEsRSOm1tDXiAa1Pu6kGNbHdgLi7UOBkir9VyHJPeqFsfF3Oi5lfrPFnSR1ksAp
+x4XWYfLuttS6ps2y7dC14BkQfdbhxjql5cVtkbkNoNFE7nDwsrFrctYosHsI9v4UGoUWKtMMw+j
c83NL5Kynj/S0I4QFLVEjDdwnI/oMwYe82yqgW8KHo2bcddHgBe9OUKiplWNdkjqvo9eLRHIhsEW
50iiBPKFSDUjgcgQOTaxKfWA3AXxrHp0KPyJGoMRdnEVTFRiekcymiJqT2003vQQSKzfPd3LBd8q
a+3Jd33hG5NqLQ6SsWJuKFAyVlSzUTs/IpCSyAgS+KZBNSnfuV7AnE3NwPtyu20teo01Bjy6Mm1g
oUAWGKK3Co1o9DCn7jZbNxZwNFud3OCcnNBmn3GFVSigxqLCpGcYmlmNTh6TzcXzr7xPhYwQIsWJ
ZQDVwn3ktxZKYhBLoLVll3pVuA6TOpKmPGVU0307i7hgxZszQLDcv6+5TeOL98mQ1EO8sekpzXu5
fY7wbcqo4kj2Jnd8t6FGfL8WYU0e3XtqctdGk9hwx0DoGqphb7vuaVfxgpjMOJaRFT0l1JnyGk2S
1NuKLKocf/Q7jmyI8vZckV/GrtF8dHCXQFyIbY7cH5iZydwu5eSKp5QPa4cbsRjCT8HRRvg2DH4S
x6RLxgh58KzZCIhyZvoPCaIaXA1gFSbpUeNon39xnaS+qGxcwmbZ54krXmPU1HpwW1C4t99L+LCK
Nx25KXqeOnRqPqzlMC+wGtgLSet8nWFIjHk3beSZKzSssEgSzY4mR3yXHQBAdPMdRve61NcBzZ9J
wV7N5H3ekDSzxZ3XaAHdI4gosnvhkmR5GeUgzG3eMT+dIwei+jdGCNLzbNwyTONMKnKVzKmP7icC
W6kPkVtc/yUKAArWJQKA8bA7VZjHfrGYUFEpydfXIKFFrAuyoDvTMznCG8Z0kf1RZItuXxlqQzUd
ASYY1nAbBXC3TcNgSCjPXndsrxBmDKGO8826m30aS3ZjUB73JymyQN5ibtP0thdo4dWaKHTuDxgE
Jga53YgKPer2y5ZGx9lQ6mqWqSGqsOceMr28l6LGFL4WRxJDEz0f+yhGoyYb0ZvZKwk2WlHt86bT
xvA8TW7s5spwo5MtIiO82Kh3ZSVYB8gZkq94uE9jsyxv6QI79F95lzh1T1DUzo8y5a588R49lUZ2
KO9hrBBKsud+HGV213ZyFC++wIu522khllviwMJBoQLScqDI95A+Dy5X3e02mFJ8QjyLKhIqhtne
z6goFAql5gTmaj2pHTazjmqYdmS7btDAy4vyKKDje/cezr/CepAscV2WcK5UB4UezuLOufIGL9bm
gzbPm8FLQ7MTKwE0cpqX+wvDa8dUVJlyET6h7YHC1oqdfCxDyO+RK2TRHY1aVBCrjMB2jr733wp6
IkOW6ZMY8jm9D3LCyHRM98l+9b0rUboTDp4fRwvC9M6r2KMGi+YkhVqKzEuxwt3OqOWbWpOCPk/w
S1jo8d2jNUbqtqWgshcmlOtQl8p70ezKvKPg7JI9pqZNxnOCEVx/M4/asaZbdz3e0wUGM9XWChKf
k6BTdh8tcRwd0Va0fSOLrkRcredFozLGVM/+2nKA3+/a0A3bRxSUE4tKOW9N+MnGlHXftZiIPBOG
6cQz6f0+P2DQ39hXCRdp/mka02S7j5No2X/vczro+351Kj8ElxaofZRoT1fo0Tm0Q/plgT5vtsmD
I2rxtd3B+jwbfIShcYFSUUPOnqHNnSTviti1OJYQIz/KFTDfT8SLbnkwNsTjbQ5SHSICVLxbjCeU
dgfMfcmT4TuKJhEqT2kR6QXVQYRg9TJinasD+kgChQYcoe95jH+PRMrIrKzeoyg22CbFbDDhoNP3
d1dqpOldhaJt+bTkq4zgENDn/U/3fjP+zB3qbBj/TrvzPJUIQghOOvnCjKHW1UmHyr2pnEzgweAZ
0E45SqGkYTSNIIhh3dw+Up5bf8T5CffCVY79+ssOm97up5Cr9DOigCzZqmEe3O2OWuT2uciVXp9w
XXfsZkGcUinY08wV8D3d1ozs/6g7zx65rXTPfxVjXi81PDyMwJ0BlsUKHdVSK78hWok5Z376+2PL
d6xil7tWAhbYtQ3Dckt1iocnPOEfqM1z2dJyvCMqdqzLJoQbcEtXI4OijmHBTOpeJWTlBlaTutE+
dJ1S2S5UIG2gnFkmFCzqKnwNsEEEXt9jo/w6BovIhYgrBmqLTm/7zjurVB2w4blKB4oKl19XRetG
MPR0t7Dp/MsN3eq6+0aiHFAOIyFV2weysTlSXLMF+xC7BsdrO7tBWsDPcJGVL4dgN0LoxM4nH3Uz
/AgnmqK02w3YzlT7jFwjijdDheL3cEkiPBrCq2UI+ML7PYzLChZpTnqeFXmTblXnQ6y/MfvfAqWr
jxqaP8HGjVT2Y0NuvpXRa5ucJzJ+j3qirmV4ClQOHT+yrB23lEqq6vTqTcNhec5S/m+EntS1FA8J
t9aC5CLuVtgEVVhE7VU2KAXagQ2oFsphfYycvuVU2t3YUCDaYIOrqBuqsuQcz7+WBR11AqWz1uwJ
RmpskVJbuwIX0NSLIIPcALqrNoRLdOzottlnGPp/A0IyV/isumqmRpfS3EGkr6z7dir8zisDwkxY
12RiVMBDJSUoHKf8DLv4b9Bma1WfGFwVh7lm7EwbL4sWuZZtRUXrzAP93aevUFslTniNFToGiIvs
c1KLd4Nd+r8H2lzL+hAlV1kZ+MaONhfxej1dRF0qf/PDV8isVog2LzrT2FHp2gJ4pLwqqG88v6D+
blZW+9wf6WEYTmTuAlVpuFJ7n7yby/f3Pn2FqdSSUoKqYV7I1NC0bR3cGefi/vkP/5sVupb0MWsa
NeUYs1xCy9G+NnmUDRvVnDT8eGwtK92yA8V8gBxklL9la6eu5X1COxgstE6MHTaixnu9qpvbWFCd
ef6BHll4J3b3WtzHiidp9lOg7zLbCalzOfk0UMLl72+TaM13OoEv/yfXRW7uozJ+E8/RG8FKMw5+
E3UhqUIQbnE1/Dr2Miw1t7WIiH58u38e2ac2//4vfv2lKKc6CsJ29ct/30RfAFMV39v/Wv7Yf37b
8R/695si45/1bzn6E3zwnwN7D+3D0S+2xMXt9Kr7Vk+vvzVd2j5+evCtWH7n/+kP//j2+ClvpvLb
v/7xhaJuu3waklr5P/780cXXf/0D0b5ly/7z5xH+/PHtQ8affNm0ddH/cdXlD00Y1X/88z//Gf0B
1OUh/3ri4749NC2frZsvDAdwvmmqpq4bC4d++PbjJ8YL+jAqEY4DFE4uGig5TqLhv/6h6y+oNUpp
Wfzc0rTl9G2K7vFH8oXJhwhbSGnougOj+H++9t2PNfTjZTFRf/76j7zL7gq6pM2//iEfRUX+Wmts
DEc6pupIHRA+GIc1XakqADspIq7fGn38OmkV/aYSJh6ZwMqKtiu3oU4llBZe+bmNQaMkuVV4HToJ
N+To5UOiNtO2rfJ5F+FWdzspwbzJlbwCIzqaN2iPp65Zze9ADGnbOsm7HdD27qDQhPeyLJj2VBGi
wywlAjyqr19NzlBci2mELp0nDkZyQI/JJ19NDS6Pg0gepJVPFxnmtJt85tMAb5SbzCxDr2j1yrOU
OD1gK5bs5mZoPKLZ3k36tNxg/gPGqvSnzVyEV0Vb2PQXzB2AHKB5Qf6papBbouZL9TUx6gvLTj+L
Sb6y8+w6quOv2Rx9XoqjIKCya8dX3+khJUylyXZ2MX9sUqOhGlDdd056rag2wCT25d6k0eP2SvEp
pJi57Yu2pxxXUgRyABjNOtLZVtlqYDyT75rtX+r56F9aVDUPVEo+h1PnbJqwuA+s/makeeVSCaDN
3SO0nLM1N10Tf6b0CkwjmKK9HfL9y1qN31TA2y6iLApf2u3c5m5b4K3iG+20NydAACC/7nIZhx6i
yrqXjJa9z2iaubXui+uxNG+7pJr2kzneldUntWW0Js0/0R8vN/pgExsPzMLyv0Dmfhqm+h4rNDIk
6Aok77hDGjlei1VsbCQgFhEJHB2F2m9y0d6EU0I1KgutbQYuwbVD802XR18VU8XQq04/VeNQ7iz6
Y5dNCqN9RqXGcKcWYGzRjVAka2XaNH5F/w4Q8Y3K69GcoP4wqpghl3XvbOok/u7rymUyLd+xSz9R
KQxBL4jUBUh6V828jygOu12aN+UnConGoRBF6CKLK65JhosD7Qb9dlqWziibG8cxFBcdru569Lvu
2jIDOk3KnAv6xLSrXqeIlH8GQFC9iubuQzkYey3qbG+mNlFU0edSmLaL+cd9aLbjbTnmnxq/vvf1
ONvIOL/H6/s7VZwPYFLucHUO3Bk83K6plWQba9lnq0u+QvItPLgsoRfpUnHxUxsvYUXqVFHpHTph
kG2yULkM6/IeXGHvaiHP2+bJV60w3ghLvDJ8Wn1GRiUK3QfwEQlq6s2URLcFeaZXaMTeZpYY77oo
zq/JbCAS+olSbOIpvdNqg2KHEngyyO/riX1GbPPdmMSrPrXx6upSll1EgbU0wVkSCm50DaRzaaqo
Mir6hAOuEm2aeEw8grqbOAo/zTQ/PCXIi0MaM7VjaYG7CHUhDw4dHc9XpuDanJEC6X3D3LbBfDMY
rJmREqqLcr3cpbgFMRetuKajNb5cBML2M9mEh6YFTQKDDl6xuLjEgTQ2g7CNjZrwAfQqB28pzu3m
eUoBsVUf2pEDoZtIqkvVbwCpBuHXtnC+yEivLn0l+u7b+t4ow8IVVuehf2C6QV8ZdxbHotRUeWHm
UBfSBtVPJ2ACML2iQBowYuVAPFCV+R0ziYCQo96ksaofaJ+oHlAUWliGhppUE37to+FmzJLv9pj2
79IYFKamZ1BpAfO6UcRXa5Cbg+iCQmcXaOOFlcbYRGv1B4S/P9ea+oC1SerBqYz2OTnPZeV3ySLr
H1LPBCGU6AVKORPdHpvW8b7Pe21bRLYCwq5QPcx/q8sOOatDgoPJS9uW88Ee/eoD/O90a9vUS7I+
rz+XhQkoIaokTZPu5nHd0Jwol80WurnNlnLqWdsoST0dVMCL7sh5dACmrLp6FDl7Q+9+cOz/L8Qf
fxul/D8YgmiLqMnfByBvkV3/9vWP/10/fP5jm0X1Q/ut+TnkePzjPwIOw3whbVVatqVJcRRwGOKF
IQ0N/LFK71mXCzHmz4BDM1+QMRsaMHTHEsJZVBf+DDg07YUJk5vqJ7a+BsUp51cCDj7np8TVYkxL
akKYlJYtOD5rpWoAxLNVqMDRB8BYmy7xna1mFvkZHbKF+fhTUPM4CkhtR5eOJW0hVlmNLTEoL+tO
8zTVqDdKMchPStcVQGnU6BqBa+pavVl7cxvKdykl8TPDH7NtHx+SNgd/WZoDqG7teJ/OUVb4lFC8
gbo5FEe1oIMZSk/WpX0mV1jUDVZPylC6YTAMtrprBRjcXkJNU0bOInD0VP/eDCawzQyQGe3kBm0u
Je/cVos+/rT67n4M8HPceOI1Mr+GbvES+Y+1slXNbQzWU+EJw5iym+8oNDPANT4/ynGV48c8GjZv
UWiqaZjO6jVSmDRn20eMVFXC6HoaiTvQSEhdEWX6NUd79+X58R7XxWo2ia3hphvARizaFcz2T9Up
p6wK0dEm9Zy2hwKFtuWFEhsi2My+VtRemyp+tzGTzNp1BO3fhzn7FKlFvitzUZ4hlz3qmTz9Lrqu
CdOwdWO9iJposiwRBrqXYffgQszxiItf+jBuAr/3N5K7bFP4zY3Bd76wpaClXpifgngIPIUi/Ob5
qTmxpJmZv76NdjwzdtaAmqKD48EfybzZaB5UP1Av8cJUf8227/GtG1Kno+8s6Q3b93ioVk8gi4z1
snsa52Kskvu0bM4py518HmYFhCdHorkupKXWJLo813jT7FQqqLByKPeHh2TG6+w3pu6noVaLSvdb
ezTpi3qqhSxBQA3KxXjrpg1orzw/0oldaUhSOaIKdou5FkyVagAXkRPJK0cwK4WlVleD7M6Zazyd
OtvmEtE512xVGOsyXRL3rV5aduEZvlQv8myeLvokzS4Iks8RuE8NhTqbQX5q6Q4o6eOlEPKa/Fy3
Sg+0jv8mqsJwSzdPAy7q178k3bOsOpurTde5maRtGeuzpu0KPJYc4NjAJPDhKYinTSAjZ97Qca1q
GYVXI0naH68G7objB5pMZ1RlIUqP21t8MxsZX5PaOpStGpUCsik+A//3z9RTn87i8aDyeNButKrM
8ofSM31hv7OVit5arFo41qWOeWaxP12Cy6tCdYxlaGiPYcnPJ2hRIWBj1EDEs4GQvB2dChP41j+j
ePD0YqBqYTyuPodrYa1WJIWdZn5voM0qFHEAK2cdqMDoLqIoTKNQjDP1vhOvzRCaY9rUaQzcjFZH
EiK0GJXXovPmBn6ai7v1gMXDWF6NlOguq9jsto4PjfL57XzivVExWibRotqjrUUGLWia0snCjlYe
+YyZ19llSv3Is2NRn3nAExNqmuA7GISDV1uT3/EjAwMw9jyg2vUv8U3u7tUZKmlRjtUO8DMZ3/PP
duKq5ZY1iDSJWzSOkdWp2AQJLd0KsZZEjaULoyYvuOSqBc8ySMv1o0qLXbOojYfSAp+xoW7Uolg7
kG07ACHPXG/LaMeXLcEtc8yRhluGvmboR2TNVpZC8aBBRfo1tinNBwhjCflaHlSvmxg+hDuNppg3
cQwY+Mx0nFhgnMuc2aazBHLG6lzo8waSU8j4cFf8ncyV0ksHWEZpIx662Akvqm4454jyZHmZpAGW
0JZzT9XMdf18sAdgR4CJPE2Axmj6iI58YSsb4BXffvVlM5Rt6ybRv8bRsNb6K1sZgPPIOm+Aoph6
maX5exs12YvabKXqDdWggw/14+1M0wnkPpIGF/agd5dWOlSR9/y3OfHc6K9Z0rEporLeV5cKoL65
7TSlQdewhteqWNVrIxXhG4Ca8ZlL5cm2AmVBHRc0j7Esc2118s7gGIHCZ4A91YLCfBQDMlKC8a0P
n34XAHL98PyjPTl9GU/jVtFt0yFiXndXTaWPUdfnxKhDx/mSjLMAxF0rZzpojzN0tFsYRnJf6hBv
OeXXrzPufT+agUp5QMv8K4GkaIS+WJF6La1zcTnpdb1Nxq6B9SnD3VQF8dZKxuhyKO32LlOgHrpj
F+jXs91G21+fAUMndDQtkCnWWuAEZaNeMXPJRlaletlLOe5mYI5ndImf5JemysG8hEAMYQp1WWI/
5QlR5ytBClvPo5hWhpuwn5PraMb80SurTttLRY1v8GkYPa3wlYMROY5yZhE/TQ+Wr0CDgPewHNtr
UaSgQhqm8PvGC8JE2wrLhEfqL8IolPWuurSCN56GTeAG9mi9ZY06d83QZVuwRYmnQRQ9lKoRn7mW
T06LITg+rSV2X58ogVZArgHXBDe1iMqtXqrkChNwB2vDZZYcJDCeg+839U7LW2c7lUI514F9cpAy
LSZXNXmpSeS4loqtU9tQRmtZmrGoXsIC1lwzmZKLzlad77Nij6zRWZzZ5o+an8cbAt4x7UCSCSmW
VPx4PZidSqW0QJbct+R7vb7Ni/bGhiOeKzpYIthMunkhTdg44XRFGbLPkwtpfe0bx2uG0DUWzmYw
n9GxeToT0rQJ/Djq6OzQeDr+TqGDNokKiM2jfNpdAxGHgUCH/W7WCSGUeK5fIsJUfn5++z098Jae
lS6IJQSaF+uQBW/SobNN6ot5Y8VX0/ek2epjmW252s4pDZ94Pq5MQ0juTVPnsDt+vmzQ886ek9kz
4qh+hfF4t4WTlt8nKZVrP43s6xku/xlR5qcrnGsD+rVFyYP7Qy7P/9PGh5vj5xUMKC+ymcVQy+NL
tOmbQzqVkF+wYYwOvqqr0k1hUN62WjmfOXufXl6MqxMwcbFIqhSrsCkoacy1SQS/tYa8GZIpX/lW
0Xwc6lQ7M9TTy4TuJBEJ8gfLDK+LaCCPl3hsnrwxNfyvWe5H7/JOfnx+wTx9Hl1Vqe6w/RC9sNfC
feXQBUFgM8igdvV9JQwkwYpQfoHJfK6u8HRtMhRZgKrqlN2I8o7f3TCFNRD2ePJEB1LWBIUtXEUs
ktUNWA0IFzBInn+4pzO43JCqKszlrrDX1nADz1V0eCN4CLmoB1lXyo029MaZ2PX0KI/plm6pBNWr
51IDYMxlykZXktFDAa6CzJolu994FuJjxxSUpLS1pvIMJwB+fjNhMUzskjWxedXFwXhmzZ14R4Lb
A4ks0KomiuHHz4JCQE91zSZQ1Ebtoigq8yJT/Oq1roehR/P6HKbmxPIDC8KxLTTomNraW2JMujhD
IYQWDwzbSwnR3KEXmub4DY/juevx1MPZOmAD3hLh9lr0rklbqs6N0mH80Ibg7NV9rAbfVTW+Y/Wc
A5GcWBXkVWQSy0m13E3HMykCAMzVZLceFg0OOVOrb9qw6g7Pr4oT87fsJQHTQKfXoK4APkXXU6JU
jA75geAbdH+dYEd+bDmS9r8zEEka+SkF2vUiV7q6lqKUndd3Vf66GvJgM1Duuvbn7tdPJFYDyLbl
Hjep2x1PnGJnPWROtfMWVOedLAy5VSzcqgCinnNS15bpOY4bltr2X2Ot0r5ZxxfPtki7q9IKrvu6
hL4qrTkaNxha+a9k2/SogClCQI+gz4bMEwl5u69yi8APPnbhbCxfZguNDirmZhq0tqXZ3kMUHPN6
zN8MSl5+A/mmae6UYODuZXORnPMFXSEiqWqZiEWYBFusN3o6awyJUoewtaESesYUqNswpHlOy779
MAHHQVIlc7YAkgELIympAMOO/MOEhNFvLMVlMnVpw6yhwXX83jrIggPYr94rdFFhGk2cW6pmt6d8
ZJwZ6sRGXuI8Ih3AMYRWq1WPngCiRpzkXpVWyU0u8e/eTIFSXtdaNrhlKGGJPL/8T45IS8EgZVVZ
MKuFYuS8gj5pe4/W7oi+uNkdameBUQSdL25kUoZnWlgnjg+dQIX+DkES/br18TE3Ni98GrzQKQBx
OBOESs2MvV9+LHBHdJDQuSYIWAvrtinG5/2A1ngVAw2Ih7S7BA5dH2acol8qzdydGe/UStUFBQ/K
r6RExjqmyWLI5lrRjl4wDb0LmrcD36rluz6OizdTlSoPmcRoxqMfPryKasf5bHcEQe7zjy1OvE5i
OGr03ASUndZ2daC2kwZW2wikv/MNVyIzfj0C9Hgpc7uHARJqqJIViDDFo7oZINYAStfqm1YJOiTm
rerC1oPsJshHg5puG+7I1bsz6cOJk31pPakkEIhtGo9H10+R7kSqoiaFMnilPUWqm5sK6lXZIO7y
fBi+PD8fpxYbi5vd60gi27VxtDMEiqpCLfDUsPa3YVGi6DMawe43RmHf2vT1gOKtb8QBzaBZK3OY
AaL0D2kTF5eAxM+pwi4bY3WkcxCaDuEe3XJrLfkbzSIdEBYavGaa8rtUraS1oSuPhX1sDePerPvs
dTWO/rChkeKcqUs8zYkoSxCqE1/omjTW6ckYwTlJCyaSAsV8MZVRdp0GdbwJZt/fD1Dc3Q6mw5mc
7+RKsWiaqtQRzScOyzDgjb5witHL2uR93dmgzNRqcANnzra/8QZ/GmnZVj+tyYbqZKwWjJQDTfHy
KU5vUD4ezlQxTj+PThJrmNI217dZpgHFM0XN8xhR6dYBpBw3ame491aqfviNJ7Jt9hnrkW7n6iaJ
Ex+61MB5lEDp3S1yQIgQqeWZJzq1v5aSp2WyvTgLVqlyZY2c9UYzevowYMKAJIqbQLr69TuKxOqv
UVZXRiLUphKQboBLqep9Vxi9N/oScB7cm4syENk5EsTTHgLtEQiaXMVLs5h+0PF6QHlkUuMA3Skc
NAcv0O0+dpW8GS77ILPfL1Jml6O0wQiWavpWSwzlGup2dKVnk22eu1mWsHC97+l8sQdsCnOILBx/
F4jx0lH0ZvAmTaSc2SPMaTV8P2J3ug/N/HsvoZh3UXAZtc3smgg/7CY7OvMKTr5oij0OsYkNjmX1
ohFkClUkaMBZOlV5MHrR4lbaZGeStEc7k/Wz0pcS0J6lTVV7Ne8W8rSFVTDlTR1YVzN6N68SYs9b
7srG9jTfbC+jJkDoZ0ryz0gkZBsfz/oPWGhUD1NPSefMfXpqx/78fVYhu14mFjIhw+DZ+ES6Xc0E
0I8ot4WGssyvb1jd4WinxK4BUljNcJIQVtDKQEduklD3fH3ysjIJzhx0py4RLoWlpki2aDjyeDHV
3YBy0hAOXkzM3bnRjLCeOyy9o1c6Un65h25LeY08KJUm6cfFObuAU+uIPo1GFZcAkOvkeHx6roE1
wxf2ihCRhaqPoQAmWf36+bk89do4YtWlgodVzVq/vk5AGWI4MXpOl4sLSjc1kk5YV9+hKIuywG8M
BvCNdF8a6pNmat/HQTPQtPBmina7GQzkpggt7QJN/uHMLjzRH+EEAP5FjMdf+rrDpFVh0rWYyULJ
m8KHFDuEyLPmTnkz9Y5xJYqxyTZj3De38BTCL+jRIOkQ9IB2LuZWoOGGNVO5dUYx7PCu0uWZmTgV
JLBUFqCDRa1+bUJZJZU6JkgNUGNR5QHpyAlYN0J2s21nB9R7ClfXM+PN89N/KuJdwl3QvDpJzLrB
GQRdpCUZR/VUpNE2Cpu7TikWISfjo2iVd88Pdmr5Wkw83RGCfX3tq6PBlhrViVOAPrZ2KSsbUn9s
dGdu1VOPxARyDmr8mxT4eJNMeTiolJW4fYqwfZ9pRvLGL9pgg/pzdTkCe/+dp5K6LeltQNWQy3b6
KfrpRWJYWcR7g1qxDdo8u5vbvr5/fupOnTyWqS0tRFAHztoVOdKnlJyDNknVqjMKqiJTtsGQpLQy
6vaTr+goFfmycR11EL8zn6A5HNOCkcKEHj8fjco+LsBKgThXAuqxdXhZlYoItxn6wMg6qVny9vmH
PblOLHg5lGZBnK2tsSu0nHsLSI43DI4DTDzRPaWP4t3zoyzvZX1b8kQgChe1FcrBx88VhbVmD5EY
PR/9jFtA/M4lLan2Qm2T8czJc+rt2eC/OOcolQG0PR4qrXVTMUSy+EHL4TZx4IfDV84PMI+VbcZ7
v0BjffiQa778jamk9Iw3DiBBx1jbUZeq1dApRiknk2P0LipKucmy/NcMxB4LTTq1HepypIkWSfjx
881pbEZ9itppDTfGy5whk+6gFeiiPP/KTi0M2wIFbYEy0oGFHY9TEszkZjmNkDlGgcS3s9Bnyl/z
bPifp/lrlNWGDgJINHhDLKpE6ETZ6FagaOnUv5ET0iIm9gcvxatZjrGfjo0qYN3XOrUGQ/eHmy7y
03CLADt1btWpTa/Gudnz1XQ4gyg6WWqB3CYYGmwdZ+TxuGXeBq0qSAcG5AFQxUdf6c5vp+YtZ755
8Puxv0BcstrPRdy/HJyQZHmuztiznswQHAJKqljUzShnHX8JfRYNHg3svXyuIuLRDGEBUy0fYsSR
99Oc619VbZYfc81BTiVt0FcK4ta4C9L41xwXf7zsn7/JKqSKc6QwknAmBzPL7krkobaLnbo687JP
LFwQ+lx5lG1opKwDN6Ns9SAyCpKhuU9CF9FqGG5jWoozb/fEOGQY5DqEU8Q66zY7AvFaiQC48Iyw
ya7HuOj3Nb20M8H2iUiFlrpGG5KggUbkaoPkal6hDxwKT0fcn6PZnL5kWZLva9BQtFxx+HQ10CX7
5zf/ifMaUBA1ViD8C0BqNWqN0mwSBoHwHNGpd/CjlC2Kr9O9NSjff2MkSoAE2PS7eGHHq9N2BDLO
cGi8AW27q0rvqq3iq+F9hJDWr59o4IJsLiCuOhuM5vFQ0RCXgx/ZgoojNh2jZaKpWYS+9/wDLWfJ
6qqzyXOBk5hUn6iBHY9iI5da14YuvKCywG05ZhO+VyH3zXsVGcWAimWe5Gee7FS0fTSoczyomTQw
7BwoJch7oqCahKG273Wt3c6Rg0hOken5XnZDttUVCyIlKoxi7/im/k6LlCsb90VYURVayUHz5fnZ
OLFJuIypiEiT4jZgneMvhngfkDbKyx51iupqyvCJoDDR/vqWtyUs4QUhuhxzq8cf8n7GQ0MTC2cR
8GSCazoCweeMR0n9nrxbUgUwPWSEgA9ISo+fRrW6wVEaCtC5MlvDAe5s9WGWmquL+aOc8k2S2nWy
R5iHTmM+VuGbwiqLxGsEyuL7EO+U20ChNbVpCxTYDvUsWuNNF9VK8JKTJr8ZuzkYyN173XT7KrDV
yypDEG7Ru7PNi0BqcbnDfwzhezMIonJXJJXzyR9LlC2zGko+goCTcZX44Tgd5rmbKK+0jRZcZ2G4
kO4cbnN3yLFL4rcrU7LPfLBpSPIHEISiegSKo8YUNjyhBQ1ooUaY7ljjh7AViBnOrkCA1946iIdd
T0Y5v8WrJabGmc+MP9qVgztCrw84jgy1j6TZMJUtzgcKoJAyTBSfT1lsQLTBonqpdskQIHGJTpBX
OUnxEWHvTjsgKhTlu0ZQ5ESHKDasbd0DW3IbrSntfSqQBaa3VSx8nhAN2n0/xNY+ttC7v0Repplg
8vl2BYaTxt9Vg4hj4IGEQgO410vz3h8hCnn62KK/hVF8NKBjBjlzY0SaVr1b+Dxij4k0kyQSU/MS
u5lfaQYUX1DiI/qJZI1IoIUdQkcuv9ca4Shq0Xtkpi0YVrKvbopKKT8YRoN9j2bVl+UEl4JPi8pi
kw6hvM+pJyWQBqZKuUR4VuDHg4gJWlq+geFWsNgPgC2wKZcHMu6vUq0LLBjPTfO6MSB9esJOaAwE
LV36fdqZSbzJfN+6jk2rdlzdhzC8bzA3eK8FWTy5rZHI2yiYwhimrBZWF1TjYrmxWnSkNuYYptV1
BU9L22VwJTLPl4ikORLVSw6QdIY33MFT2wi/t6pDb6tl91KzcuWdX/b9h3pCiXKDsGzaXaFTaH6e
WLwPJgLeL2uRl1dYWGT09FWk3EmbVHOX9PHwRtUzh4xKr4dLq7ChzQBcwq9BBEXbOmCLMwQxJzuw
MVlpHOUwRE4wfuxsu0VVb8L2E89MZOj4d5rFHlqB8vuY60roKqqM971SK9+LiDqYC18pHnZDhfLh
Vs3T6TVncups53zO3htZjgpfHlDBQp1mDBGqK+0LiYT/t6Kpo7tBjH38EhNQ/T2Sl3ELjkkXmouf
ZqjiGS39msWTAX/OsDmtED5FZfciwzK0RoZwit7nvVonwE8Gv7gbtVlJPLujrbaZnaj+inMPphxJ
muel61tl/6mNwqE8VK2dJVsrDgwsZ9Kh3wvN9LUNvTn5EjMXx6B7DDU6BKSkbNvUQXY11Cf2Z59n
2P5is1SqW6u20mCjIQr6MgmwyXEVny8SGRZ6nSkvLXUVJKm+1uRNt6jH9Z+DWlWUjTYYEWZRdqK/
j6BIBK5tlSjXoxEbJd4IsKfeAkAT9oWDpKHqRY5N3JY7iik3TTNHdxrbOthg/FB0G+S4TLGx/TFX
FuH4/MLRI113I5Q2xbauuxKHHlNrQzcdsUhxtSBOm1edotGVH8MII54K8cjSg4Tex6grKIOxQazf
MTEGDmvk9p0eSXdkj8PaIw/KP2iD2jhu12dFvJ+cmt2pqSFad1rT+8mhRlizdiso6dw6iI43QArQ
mPIoNuavxtE27hVscLUduqYoFOO/Mgh3DpNoQOyhqZA0Bdg8cfZQX3GhPiivhFEkaIybNdKseeWb
82XWN7mIPQThHYDUnQErHunHUfFF8xnsYT4qr1RlmM3ZbVUZKRjYjGgMRjy/ryH397/yCvKiDfTM
65sov6Ug6dxjUBO/MbRaocZZIQdoRmZ6iS1ZjPXKEHGwKNUGGTvt7RSKmB87Tf3W8nGLcv20UPIz
oeATlC3yxRpNPCgY1ClBJcnjSy8AMdrno6N7sRncM10ZiDF/wmlATb2i94k/87rypJ985YJKNl2s
WJsClLPr6Bw2Zde8fQwpfon8/LL8lt+39bdv7c1D+f+Bugq495/ipkW95Uhb5R6JmYdjLjO//weX
Wdde0FOhmwpxQAUjsNCFf4inSOMF+ihLRkelSJrg0v7DZZbWi4V8u4BeKb0uGqj/4TJLPg9WruFQ
2LIkSOFf4jIT9vDNfg54NVItUGp0PdFwoe2zDr6azkCiv1W0TSSVDJoolkTczr4qv3HwgjDIZYaa
ZBk1WvYgsrxBhLaJu520A+StU05q3O1KtLXxaoJ74UqOwnGbFWPXbpJMzTNMxvgCVwPKgih9hqX9
xR6T3N+NdTLMpdtRZlYunU6J8DoOjT4yLqTq+29hFCWON/a1isRdO9tYh7gRMkmhCx7RHDP4rZUg
IZ4E2i1fTLzc7EVEA8XfbCdaB5+sW5FZencfWe2Isrk9tUhwaAijpxY3cBFk32VWD8gE4vaUbDmp
2/GQYbbWvEZDgEAni0NDAj1D0D9zHQpdxncput7miG67MbnpnLFW72w20+eYcqeoXIMrDnW/bszj
9l2VZl2OxsJYafsJESOEI2MfO9SUM5BYHQ+aGZZOpkzxpyAYpzechw2OGLoLnEJwqI/BwcpF+KVR
zHeEm7dt0JMLj8a1lrZ77JoWYsI3xGFfVchTo1KR456Wd4hq5ZVQER1xMvxIihuorsPbOeRyq+ym
vl4wz1sDIDu3n3LN13rvJzpzGpXVTZPol7QYroK2fRiHWzSVd3keXiXQdZPKQi3N9hEFKxFNqPXQ
em22xjXCMxtTs69xdtjOrX7AJnFXNdwsc1K+I7q+KZlh7UbJiupyqJuX8xRiRThN6KVYQ/hqCOhj
BKiYSxehnstxbG5hKRu7xkJa0zc6bsZxSj7MejHemiHCJmD1rtW2c3IWhm9NhzAx7ge+pCu64B0K
0UiqhkryKtN6iSNUr9HB9w/BUNf7bETBZqSNvaEY8LZV6hIDJQs8F7YM+75UkBRu/cs0jnGMmRrt
JhlT0zlE0EOvLdRDaMp4Wp29K5M28ByHyyWpcRjYmN1YYo6OivLbvtaKS9MkkBNThWx/FYRXqvPN
tGyEUslpM9Qk5nSTDAhocwMEs7WRQGK2g39Z2NNtkJuxsS0AYr0pAgdTiVJF397DN4roj4Xg4oCI
rk79OkIlnz6+D+KnHm8jKzEJQvMUv4LitpcqIiet44V4Lhb1f3N3JstxI1mXfiKkYXIHsAUiEAMZ
DM7TBkZRIuZ5xtP3B6n67yQzK2XZu+5NlVVJFBgIwP36ved8Jyr3Qs630HX3VhV3mxGczk465gMC
Dz8HXYvtPR+vm8YGJgnz29MiybNA94X62GgOIq0GArXyuT9lqAz4P+djlPXLRVBIw297/sNqLRG4
pZQMQ4JEOag1/eEiKAiqhDlKsAp8GUjxegFOppnIofGcKPluVT3wks5c3toWiGkHBG2zchCOMT6c
C4IgzZOMR/gb6bSvAqMGcdTXYMbTRY+8OTArAmfAULdFD7Q5N04Y3KUrEyU4ETjjeHo+A7ttbOda
j0MTKjSEs9I32+kt1bLvZPphd+9oZINlzYq9WSrzZTlUHB6yYoq9OeKnoa5a9NRVZTsqSqhDEoac
SN5jFK95ZYJzWHdI9G7cFr2uhb5uJLDYx6LekZUpeNmKHhINQpJ6penMBrVSGoLhgRqa5Oe8Vj40
pT+3UfUhA6m3HrWFNK4By96300AmYjTdp1ZFME2/EEvRPah1SQA0a+2lKoJj2JjPM6x85VtukLPj
Qulp7PKQaDQpY5qwqqsFhfHeOl3pqmNhX01K45zwkTGtYylMYycjfgkWM1jOYxNXV3HRmhes525P
9t85Q0rmpjaEZDGTbaRilqZC59sMZc9OYGgfRVI6G5nZZI4O9Q+ya4IP2MKvpEZtjYHC0DHo0BAr
bfvzFDwFw3zSSFA5TF2+POiFnroY5+pDMhhXJV6U1Is4FFKOVnn6htuoOIcFCABN5PGmMYt9WiTX
hgImPQ0bHZeWDV7HUjRf6TWerL60vS5tbPI3KZR1hxSlSjTE0YwXWrKcWnMwtrxP/BETtSetrmPP
dAhWuNHCmkmmhQIx4Af7KinvrC7Y0Mzif7T7VIjUc5A693Y0eiPmZsOsxNWaw3Oogq7dSElK8b6q
WTIkfbUJ0TprjsBgy4YRlgxI4R/cBUb0IoLx2RKldTk7j11RQ9Kp/WmA4MrRg2BRlJfJcugd2T/n
REi5ltMfiuZSLAfi+dwhq88QrdhNx7b2DMGzX5JZ06jdRUgKhYfw0dlGOkbelmHMmmwyh72bRKE4
TUxPbo3JDL8bw4+sgljKWw1cvm3T65jFYU6zG7hFHLemXRekl4zsoo1a1ecYE76b5VJ9JUHvdnaK
yywybqX9VnViuAzVZMOJkwZIcK7r9qSWfbtXiErzZFlDS9ei8hsRqOfKEscx0k4gbY8InW5S/QB3
1J+y2K2Do4ZlaDIK6oByE6njSYn7yxCkAeJf5WGexZWslHPdwQ8Ki4YczfAHi+8YHqxAFp4uonMc
m5nfOMmlrXxUGolJbCotQRRyehqcBUiQTCqkBc7WqVJ4BXG6M3Pi8DZjnb5XrJNlda8b3+wxAYls
ujDS+gqF6FSeqQ18dQLE2JyCGKgC7ZyqCO9jk52PhGQH4HHCeK+FQQ3UYy+7q0a5IwT+qe4PsZ7s
e7Zqpw1oYP+wpeIhifakpWx6fMhZMu5Byl/JhcXndWlJ1WBFsQjfGoiltuwrtLonXtlr6kkvyyl5
GntfLzWwqpFtgMU4TkhuqnZhPBxbfdp3CIWl9Y5h6Ax6+zrKy21a216OTs4iYylXXpAM5YYJeLxW
Odol+KMH55T366r4lGbWRhL9xtlaN7+TwsQ6pcfX/RBxvyB1l1XiNYskMc3wCLnaYry/RLYBYysk
MpVN2ylvlrb0zMg8MmP2CTQG9uucKzvw2jTf9/K6XvMReR1A6keJfgIDKlxOWzwrql7dJPDNUpca
2fZGWOiY+u0GqS78MTXICUzZAW0mQs3YRcCptIqnJZvfqzIcjtC7wM8F045J/RnuGHGRtUYnFII3
2zCOppsFivdBmGNxLMkp2YdMTrY2dH2486eSEQkTjO4ZerpxSKrSil1pLUXqygArlj7Gtznusigp
90Ou1Zu+Xs663V5ozXBBW7Yx7Hmj012BUZVbLJFleiuISXucDGfYy5BvILUGMteSOqfh9WHN6TXp
a4eQH3FH09mMeX4XUol4sxD9fiD2x4tmzc/T5gKCg3THar6kv3JXG5nK1KsCT2YcsmzH0ZLgFnPE
mThWnkiLZ5PIteM4tjzdZgCevCEIihBWYghsPXqLdHmwrOQJOBjl4WjcrQm5pCPsQG65s9UeTJHd
61y5aOgCArLbJbr9aMaAoWeO+Yt+ZXY3tb4+8Ua2AUTuxwUBWTVwBNBoYzlfarEKfDrkxtC2Sw4R
AEN2DC+v7H0clzPa5G4L7NWdY+E5Iw9rPO0zqW6iTO2w0PbbES1QFBC/rajPRkytOWmbYK7uSAK+
SiZYoYplPLRq87T+lGyyR6Qfd3GivDoiPVlDd6to6kenDA+jUyduQ0ngrj3zrkZv1FFJnZexuKvm
gDZBQqesJoZYOyoGwSuxxl6vAgOf9DvNbB8mtdgY5bc24/WyTG5Hkl8Q98kTIF+1dnpx+vHFbqwT
csqtXICJx5PjK3q4K+LqYSoDwlDEvi9D6Se9k3MYKQQiB9V4GC2xeLR+gi2Tr5mfRVsq1MlVBjX2
ANJnBz02t1a0eKrSkzqJRQ5NFqRtijoAfEvocyiIPTS3OxoMr2THNBeRPtX7oNE2FRV9Pc7bbI63
fVdvOyO7CYOjUxgvNHIuUp6VbiIxLQAyKDHswIDeggVxfJj7xxDYoZJXdeg60170HKeS6GXBHciw
c273RaW+0bHfTCR8lREzeVbHJCBtIpCbqP2IOvOIim6j1M6b1Sr3TmDdh9mwkyX5fTkQp0FO30RK
eoVOe5P0c1fXok0ROWeZ4CzOnbVpuVwkDknLC+kHypgmF3KiujZFtUcqxipkUCkDvUoJyTPEszqq
O/rgW13PfWusrCPhQb5lzbcw3A9aa14tUXEZNJweqFRYZbZgMV8JWNhW7Oyjmmx1q91YwwBQLrus
AnGMlvOqWLXMZ6wEW6P7CEtl2y/FTbyS50kdLInIsMJuM3GPzOKsIgHNiw5yDJVxMFJVherNosu9
EMPeZHdLQxp3abdR8+S1zJqTIpXHtjtbxXRXi+hE6q6rhW8j9eRmmh0/lPKURsMm6cbHcqAfGWXs
HkuqpPfVbLM/GIwZvDa8SlrSCINY+ZAGAXM2Da+hWfygDecLUt9EtskYEkDrpFX5noaO2V8GlqDM
QwHPCSdoWjKSQsNOnsAyWiyE5kQt3i9l8J5FNLYwWffTcqtMg9p5lRbKYCeMNtU3CD7Gj0Sw6YL8
kckxrugngW+O5VtUNfmrQ9aI6RlZl39ElVnQ3zeC+DLPDTIXUOJYcA/DmWCBaHSSg9FB690o4VwQ
Qu+IumXpVxKFs02qnQcOcQrpbForvUQaDcSxoGveVA6JlHmRjcMReKKpuCn+ayYA2TCvZ62QmQuP
Q/Sa2WXOqcRs1CPI5kF6at9LtutMTyfXTlo45nndd6FvGb21VUs8gJZsyMBIBfEZWz3SrqScyieD
GPhTr0fqq0GwNR2xXOXQn+nI4t1JmedmW0/FNkLqk2yMyGTgbucCpwNtyjLlbyjkGFUMdLYFNv7q
ouDuUl4NumpDOhTyIWwXi7WbNJMrEQ92sekNjRpwFHPzbOa9BAfbZEG00Y2+XfvucQhlYJy6TVAn
8RW/2HgfKn11OeqKkZIlsFh3uWXx1MSYsu9JG0jvGSyJh8UJxg/mHFBzFrVxMk53RRp7jMZw+EDl
4GgxojErXGKvksKvTYA0TFTNhdLdDINlUzMBhfY0CKgXFiuG5ZkD501Oyo28DbJK3AOkHFha5iGB
aFYJ0lSS1slXaI4lpN/KgiA2osDojRtLMdkbIWNBmAxC47NpVhmvf99bZ7smqs0tqrK/oLREfL9A
rCw90K6ML0x7ztaFfBSdG8ZacsfQDUwOsapioeQvl8UlaSN8i9NceYTMMYe7zEpj9W6kL74ue6b6
MkKREF6rJw0mXWV5L0H28wCm+CaZ/akFwJBx1ppfU93/rxudP9XA/53heEPns/lzo/Pn3/8PtFH/
A7+BxNoNYRGehMms+FejU6h/WFhwAKfoq0eAv/E/jU6gjSvBBPwDhkjmsit24H9DG80/mNNCsHPw
xNIdxSf+LyjRfxn9Ihviysh4QApwnbUL+icJkWXmyohnpkXvTXNBs3JWMlW/+VPX9/qXSuCfkYKq
ALslkdBLfTXkfr5IX86pQqwkz3ymiKNocO3V9Rwc/vkqf1EoIKmWKgAzTOA0bb9aIRKbyEOUQrD8
6kC9IP32PhJN6MeDkvmlCkzqny+3DsU/CSLWy+FtX+liKAG+giFaMw5wQrJsi8oRXl8wWOQMq7Mm
kY+iRCQyJdocH0VKzBBpf7+bX6x6i79enr40dbxAmP5Fj1F2gUrMqNpsgmzILhPCvA6T7EcUnRi5
aTPUHojx+ZCI9ndmkL+IaFbpOpcFIECaov6VPkE6UErYMFd2MEC54zjkm6FSWy+yu/A3TIa/Xkqj
Q4UCd33Quez65396OuMw6LOhxcMd1nPplWpY+UyOGg/o9e/SUDj+/+WOIgmk3c+TyMHqLyEgZKIE
bRuz73CQM0evLvv8GOtWeBfT/iuQ7xTNq61yf12YuRr9MHskwlH0+WtWB8aOtEKOzAn841M9D8Gj
LkF3o8FL4w87s0knKgrrGeQh3OdqUv1Atz3OFMzaG0OlNUMMKj27qm2fIZeHT+YQDK8oZON7cuwg
GIp0IVw4CDpGlToxc5wjSTEWMNynsfTtsFk8GpXqZWSLmDPkEnSXYNooTsy+pmTXErDFAr3ze7A0
vbkdnDhr+X/1aeKUrzsfUxk7JEsRDUK4W92GHXAsGVxYiQbXaHDsk5MY4VvQN3RqWj34sDhrZh7h
s8X3sa9q7TAmLUE1HRPsB5LZCDAh64+BYNMvDwCF7HvSZc2HqCkhkheB5BjWWfoCepkYpZfE1uZ3
fR6IaszFmGj7EubHVUz3aGbcYHFE5tCVFdtQri5JYQ+R4B8RU0c0dzfBi2/haYlOWlTgciFDT+UA
8daiy1cJzItURhAjOVa9Q5jWpqg6jsqyCH+oTBxPQ5rU/U4lDOgZak58r5LZZDEWFfJ+6YyRNldi
Zd9J1zOAL4NmOuEhra/0ZF62Hel2dLRi8qOXJYrOTeeox7zSTUL8FIXakVYrNQ9mkCH1Rrko0lUM
UpAG9CEZLC6N08/A1tsLVDN1nskrzWjbiRFE4nynXGhvYlWNq52qR9QRFM31SYmWCCFjBiEfIcmS
PAZ9JZMtn4l+zpgUHCXapIjfoDfRncmxWhIY3TWBr81MjDxSxqczQ2Sr3RJGTERUHOqcIqRZQh6t
rY1Szn2676gLvs95QhLeNJMy4ZH1RIwXg+TpY7CbcuXqzm9t3gxPpGIhJS+KhTMZSzONuEmr5LMt
ap2MZIIXei+xBv3JqpIMVYKW5WRydfIwMJHahVE8fOvtzrht1KrdULMMH13XEpc8cmTZ1FGh3ui9
1ha/UaP/ZHN9XjsdZojsxthwAF1+dacQHlIanTnDeKphvjFph6awG52HItTpYk1bMCxuK7gdvXR7
Dsn1+0gOeJZDAL8SzuWUn8ek3lAN28F9xwlTV/ypzX4NqP//LpNsNuX/XiZdx937W9wU/wnWaD9V
TOuP/qqYFKwVf6w2CBg1OOJR17Hu/yqZFPS+a9GEtwWjD0TPVcv2H9C1oht/ODjXCFPE1IwkUmWk
/5+iSdHFH8z4EUnzQzpGyX8VrfG50lilsRjMGVvjNEZ9By3g87YkGbGSW1wsV2QAIL5Hmag2NNIZ
kqSbUEHj9aeb9Dfl08/66P88rz+luFICBYIPhAlX/aq9bEz0QxpSpyuliGmqRWa21WNyOUFIXC2j
/qpqWemXQZfslOA6z5+VsCZgnlfw1yNJzsvfR4r8rGk+/SLkljB0X7NEqHCxyX3+4CVRP93YluVV
xWpYL9DugyKuXS2foou6ZUkogh2RqaNbMgndoxf9wJl1V8ByQ57Wi6vCQhZDyu8OK/69VQKxnnJT
u9XNYN9h//XDMq8ZLRvNdqA/tGG2Gx+WF11Wi1vEY/kbeSVm0k9bPjfWxNXwU8OOocikOv/8eSpR
R8T71vqJvTeMPFQ1/ewa70Imbtz6IKZ6dW9mRzM9hJ3fdDjLb2KkPtdOdUh6miN7wZ75ozwijmGW
2lZvLUnVxKFELvI7Pm9NNCNN1dNcXiaxbxde1rkc0WHQAH+mCXaQKEwsBKq3OaJ9JEBwMQtf/y5S
N1UIP3KXK2qKqthHT9prNnuztYvbozafTN0b6wOzr/nsFI9SyV2jfC805qz73jrQxxDFJtijXFpP
1BlpdhtH3Wn5rrd3RuPn0abvvcXaWGsEg59JupAQPLzI8eJ4U93219TNDM+ym+rBejFeHBb/0LWu
nZF0Ay+kXdg+pbbrJJsygErkKpeDL3ffwq1DOLrlak/ljfLkECmy0m/9KfcDZTu372vUh47v8ERu
XvdOX5V87QEI9kW1CV5rdU9mXLrG0NM73iFORDqon5KTdRAb647OsUG684/W8pmuUTaVF+E3vjVx
1/KpEqgjZFC71r3hyl2wM3fRLqnd6BQ/LSFd0/3CVK10nfP46Acn57K/CK5myxX35UXnZ5fTs6O5
5qkoPKbYQ7gJvyEUs7352PjiENxyziZKOo28qaJP5dJtNK5R62lMHpgSuOnZecl2yuXykn8rTrbY
5dVmHQr6dA129IgCN7jJLkfPuXQO0VbdtNApvOp1Ptj+9Bh6jUe9tuUzHlD110jItqQGRjmDZ6/6
SD6IXkk+GHAk6mGwPXFs3NAvL5Cz8fIt18mJrZsb+kIYiBcf6hWO5/W+5qXf00P5PCc75xZa2s45
Ddvx4PwYrrIr5yaPXRJXsqvljde22YYGzHyX6Wx8rW2Lm+LGZMDXbyYEbqmHINBg/qB61X/gVv9q
g/uvOQ6fsqf+X5NFaase/L9vgxdvy1satd1b8WkDXH/o1wZorzInjspgF1A0Yfdmnf21/5E4BX4Z
wIkJsJi94E/aKCH+gBDB5kAvQQoTTuL/7H6m+gdH1Z9WOMKqsP+Z/6ZlwL/z55Mnjnykc5wlgA9i
3gA0+3nRLCKacchVF78MG3rnRIukP2hyGXT3TEW/6ARJnGY8Ir780036m23w82LN+W+97vrL0wfD
AP/V+sm2UgcjIRP0z2i1q4iL/cZcqr0+ZvI3587PG/yvS8EdoMLgbI+36ovBKV+iZOk7dfaHarSO
mdE/Ot3SEXW30I/Tlet//mBfDp4/PxjdEbYiihaDy36+oWNNGZR00+wrFgGwqbUmkjJfQUDexX41
jqMXxrVGGNbv4vX+5mPKn7ZFFUOHQzX8+cLxqBllUip8k7ZVulEr1Y9e5vM2ThZtywy+3P/zB/27
663+zzXEBLjAV0kdTUgZBWm/sAFl+YQfS0msDUfX4UY29rCGXNAu/81T86XBxc11eG4wKPLA8uLo
X7wNreyYnTJD9WEsJTvEtbSlS83e/fMn+3qVnzAd2mdr64l3w/zywCi48KTZWCO4nkxu7aqL9nWS
/A4V9fUN4CpAlnHdARUFK/JT0vqndkhktkpRyJGEZkLnF4YLU/yUVBUz2tFc1N+00/7uYmiL6POi
fcT9+eWp7CKtMgIZTr4aVESeRdMDZ0XLN2L95V/fOwTzQBTJ/KCd+bNI+9OnqojMKmIrn3zFsc4p
GpVdHTF1+7+4CB1Y1i3aOyxbXx71ZMFz2naTHxjmu4F+6gJwjv2bZePvbhkOXe4Wq6KKrPjzRYwo
yGSIzNPXbDnsqmW5jXWnhNNDCOc/f5yvzUex0nhoJuNmW7F5X08gI1jiWcMw50fW0ppENatBc2vI
ROtuShoH8X7q9MqiMxIgMhgqVFyPJQkn0+2/+jU4Ya0Hrp9QFPz/rMyfP7CEImaT2pJdqNvCVX/z
5n7ZZ0A5SJ3uIvxXbM88hl/fKaU17GXSUr8jCHt5tsuABOeIZLDSi1GbV+hAI+N1GqpI/rtH/+eV
V6M18Ymc9ADgff5YgFGNDN9O5mOry3ZzXJD+mtiz1/Bw3f/zHfy7D8mywS6/Hqc4n36+lBkNhVE4
xBrWkWI9KGHbvLM99YchMBeC8vL+FtlK/xuL599ddH2laV8jtGaH+3zRINHJXBsa2uKxVhTb3uo6
pEFpdShkNzWbKdT7ipKwNH78yw/L+kuLjOkFrEyAgl++0UAnUCdVq9wPnbC7UyS0sz4qCmIWEUCM
bU+AoZ6ZT/980S9LM+hPegYrkW0FOK9pmJ8/rDmimC4cLffrWbNvxs4es80aIjX85nH98vL/ug5V
FtksvPlYMT9fJ4oDZ2xbBYlUHwYnkQ7mdaVb4ibCQfKbt//r9wdPV4JtA3fGveQJXffZP62YZpTJ
KQ177RB1Xvca/wYPhxn26/KCy39ltGoYgECO0Rb/fAGjN5ljA5LYDV2EWU3FTn0colRFJJYpWe4m
6VBhhGhyh2TOMtHTTVbQDXdZYLUCY1jI0TVrFUpC3L/Kg1XNscMZKnSezU6YijdEOGzcHo0ERx6g
sQ193yZkHStr66U0YQVmaTmHnmFP0w9tMVqNYfAQP1aFAXC8Uop8jw/SQmuWNsaxX5pWnBhEK/ZN
qDP5qMzYIP1SkeOTFVoiRsatR7fEjsrntBXKSzDN5pWG1OndmoX1nW5xcUPifW9srLazXuIUbLeb
qYy5vRQBBlHxS+VMHsz1xfSqmt9kI7ty3ndR2YoNs3c1A8GgyTte4uCqbxvw8a2wuwFVUFrcNHIx
kCUUAxLc1hjCg+haIbaG1sXtxtQCxLwS/ThTo9Sx7hl49DqS7HqSHi4Cbj9nhMncF7ygGAUcZf5m
RLP+HGVGhres0HJUwHkaz54Z6vWRhr02oyzqRIcKuy8rXylCZvHYBYvnMA7afBsoanZToybGx1hr
xkUoas6TDC6WYB90cj0O2kiivabG4emGypARJSjqgsN9Y5KVNYxWex+kGa8rtmNyluZoWtysUdN1
TiETQPD8Ae5Gp3N2mbFwMB8p7Q5WqETYImWnpP6Y2dX3IBfLWcSLqvsGyZ7dQUmr7FTFSmBcp004
Xs9ZMQ5Y0dKyu+xjRuWs/CNCObyLBQJlu9e+L7Es2xUPnr1M+AxedS0eOyJI7RGBJM+gtemGIqJr
sWrb4egDK/OCKcvyU4qONiRHeRhRFtnGUNJwoRc9pGkT++YyFR/OgIUOj5lNZyCifnwJrLjUD8w+
quS6QUyGsRtt7w7aLLWeLqb8haJPM3alFietn5eKAj88NOuRQXqUM4yRLb/hZIzNdjb6iOmGsgQW
3bDOXg4hvDhsIkuE3D2VWb1psF2SMRcLffISJBrvBv4roJGMlwokooN+UUk9svxK61PNQ1mt3vDr
JNJt1LavGBb18OkRxzLCseSCmKipqyr0wrFC0Ln6xM8knmLaZvw2vzqhXpk416wJrntA4vBlGkBD
3Sl4BcUW65fKHAJl3CbXRFtuw6TKc9/Iwi44WFHWdUiYlja8UTBGm5sZT/yROzEn25Qq9SKYGqf0
grLXMAVEInvQAkdEHkA3tTgGaFUMd+kB3pPhi+VmS6TByJJiRNa8C2oQWW40Lmh2lH7lSEVdi/4E
pTkyX/pohsD+3aLz8GazCitvUTsyNJthFNjXMmH6sZh03aszY4ywO8iuuHfMkjTXAd2svTWXIVA3
amdrAFGbBo040VTjM35ia/EgFPRIo5dGPIyish7jOFRDPzXS+bvidMw8FlPtzEO7zDgXK1RgrbsY
dOimGoAkk4VSvgT5FHSHUM2a0CvR1TxlrG/pZlDa8XsciMLYzCKTiHfiVPasXDPWRQu/y7ImiQWj
b2fL8pTYSXSJIxp1ZazGmuFXTkEmEUU/ieKjmpeggWWd7Zp5VqItzEaaaPyjZug7VdR/jMOkaHgO
4vQKG0le+YLQrR9VXfDXTL0Xj5WWIzC2y4JHoGoNpdtYVhe9DU5U3g4oXvnhLHAwgpZprF+ksigL
+lNWPBNYLpvRhZpLV6yS0SAOIYmBw3ZKYyJji2VhjZJagMlxqawqJwB4rvc5Pv1gq3CaRmOOBAL3
hy6LQ7fGC2/JXq591DZdeQjTnoahngS0O7UJezRirjzQkSSZwbU02+x9SKfo1M2MmLBYJoPi1Uua
4YdUzM5gl+rEj16VinUZCsGTTx6642yVGnqrm9E6GLZ8F8jH4rmII89uBkN62djLeIuMeBKuxj4g
9xo+KEFwMjYCIpkd5V7VeLCY4vbancwS/XUe6pcc4f1dFbbDUXboabMk5/kWfadsYuEUJ2Xo4m+5
aXznjDB6+FHVc46Vae1qVztAHrT+8IqYWySyt0bJsrMpM5WwF0qW6uVnc8UrskAJXIvDLHc0bZ1T
S4nA7G2e6gs0jkO1c3JM13TUh2NgJNplTxnGglBue+G8FYp+bgW4Zoy134nxHjgFl6HLV/1d9O1y
N+prVrXlR6q+N2L7Lqv70k9n9XluQmTo6XOXJ3uz0m9FWJaeilYYQ3OSnEBa02ddxINpZym6WKz4
OWLoOmrmizllrlnGvFIzu5tnCaVwm7E7mh0OaZlaOwdgr5cNeXPZDFbzaHSw02FYXAsLYaadxIEL
Sxe52xD3CILJvG3Qp7jEDLfHZOb76YvQVypC6jTCp89Rbg2XuPOXdttGLHgkFDewRFXBu17YZf3D
qLXq+5pVxISPMeZ9ow71EYez7SLVsx1v7YLtWqkpm1E44r1dSn3hs/OMYVqq9bslDrpbMzeoX2Nn
vo+1Joh5rGl0reThXT8gwtScIjmbdbg8mq32SnixdWmQ5XKeeHNCj75K/BxW4UiTvLCzc20HSPsc
jCKIhrvO/F5LWLnMU/pAvW9wY5gJN0Q6D+MwvwXCOASzuJV9t5B93j0sisAvHel3nU0MaUro1m1R
pQJJAUb8gxwM69Zibv3RDy3JkuCItmQTU3bE6gYKX+GiemNCgKsyXk3MavMtoIRN0IO1pKnDuEPx
uDA13mK3LwKv4L8U/LDMm4wW+1epK/SGoeXm+9oCx+CWY3vN/EqHvNDVVwpFz7cEVu342OXzaGzj
PGjCbYAdAa+MWs8/Fp3Q63lafpTC6rflqHSngJP/Zihz8TSEavw9i2fxowU7salxt2A/icrHCb3I
zWTTBllfER63RJUrFbSvCpfJkf5SqUN/cEZT/bDD+JUUN+MGDlBxN3fznrIIEJOiKR9KmveXpRPU
3pxqz5FdN0/AwEGK9N0RRwDaSUAOPctTuDRXY1ocktqxPdzw9U3djVAj7N4sqEycfG8b9scwIWBH
0pS7wZTo2xQH4ZaYlBZpuLKaOUd9vk8ds9qkhRFuGXmOu7jG2Klq0fwjQRx2bVdYMzS11rmwVtxi
89o76nK2FchYmI4061iLsrGZ00v5o41A1BF+qxSNWylZ/0YiXzagiS0RAEEQcmWTd/4sB0QBI37m
WDf8MRAWqz0q52QERzUHjYjJKlxS8IyawXBDTNUxWHJeWdBOPsZP2pC9dDYpHGsgka2qf0NKLzGq
TcgOZHpXle2wirIdcvLUEeZDoOIlHIPixUh77b5jjnppJ4hR53SS10lfGPeFFcS3aqIPLTuEjck6
7jTEEVS1eGtayEwI+SEQ2GN6SaA2wehN1R+JCI12jQGOTy7MWqfZYEkRHa/cnCAlU5TgIlXWAKRh
mD0+c+RPCzMbFC4tdUrHMAP7uqc1uAncHvfpUQ3b9kzxh5AoJ5Y7qARjHOJXlQuKaqX15j4T14mZ
D49m1U5wOAEm1Ph4s2gXVPX0Ei+ljXF2mKttnrGREz6uh2e6uIvjDcYaJ+ckA755vZxZNajtjiPf
kk9uT6R4FH8V79Fs+WhfmTs1RWZQIOPgyzyBFn7ZWjl5cWTlhfpNIijE90nci/dcK4f4Is8D2yBw
iG30FKBiIF1+qIfx0shtuTB26ksqFa3AzMqzhDGlLqk7oGsM27hUtHszwkif2xS0nLsgIXkp5ssR
Bx1iVH+Ja5N/Lxc6eGl3qcto9f5jF+rOPas+NWsuC/WAn6A/1LJNeRTsJrqXHVKpm1o1yRpvlR9V
pQqsrLW2JeNV9dpeKL5hlFio7bB7cKhtftSl0+e7OtOt25BqDkpPq55HM3npSXXdYIc8xwoxtzKO
yOeNKcc8i8wLyxuRBPV4jSomcMGIZSfBzuUAyqfQYkLpTC9L2oMTUVvkdtM4p/7EJsuQtEH5PtiV
iiKGcyvKYwVwwrrQShodEdj1Q4Efq1iSJ/iE5jEKA68ujGQrKXqOWVRZJ0utSXEgcflOKpFd7Mxl
6b08y6N9GBgGzeWmqPFhV7HXZXHcXhPaUl1Cfki3vDz6dZM3ttzKStam36ho3QNH8udmK9EQkBmq
iGb/v6g7k+W4dbXLPhEj2IHNlNlKmeptyfaEYcsWSIIN2IEknr5Wxr2DqoqowT+s2T1xzrVTShL4
mr3XNuRMZbaSrsWtJuUznZTGIDSMENqn/uysfC3YFuvqqWqcj0GP3SmIN++z95rtHbcguzyyRs40
3CUG1kZvl4DzKYbtkegjv4F3dgwu+2aJNiZr2Wx0R5uqBvosWUwBoqIwpXEk7OiOkjBmT9zjiYQZ
Kk8R1edQJZ++RWU4+elD2G6ND3zMSJW1XWnOcel8tIBxvpcehkRYvS6Wq7E9jJ0iMMmuf3AvNE8a
6+LT0HfrX56sdyZsrIA3XHFZrOPiapY0um/6gPjAwryyFbmLlxI3zdZJfrezXNw7r5UbsIvuZyFh
3aSDi80JbR27C8+zL3nMWCkDp+JeKpmk50DO0S68CebbtvE/KB7Kb1M9w/AYIqboWeFMUh+qIa+X
Uzqu8lvSROl8e7HlYy1zxRNLRf+Lm7HgL51IduUspZJqKDBigptrTz7hjcnvbnksPxbdu8WuWqf2
u1N3Lr9Wf/LRhU75m8xDcyV1Id8hJ4XVeNBeuV6LQMyHyCjnu9duuF6Um0ONNg0atWV2f4T881vd
RcO6W2rzexu970yWwqNUuc22vKsyEcDhLtsBfdxCHXlM4vpamrynNDc5tWUXr33m0mhnbHXcb87U
L/9KU2L5avTHKObF2SXOLbzDxc7M3x+D92mpOf7pdOBgDwq1jQ9Ds+r1uwtn5m8hdH5kuNz+BAwU
fmAiAnwdTEF56Ici+ROvG9r+IRr4Y+zkehNOH7Edod/ivo/bxn3KA87kfVJ2/6IKSxZ2CucBB2DS
3EdGOjj2bz2D8eftJ5TZhiqcIuIxb7AtnZintc2hWTaBvNBB4sdtMfzCgAC/A/rWP3/s1UOfJ9v7
Ioz7RqBMnM0MipZDJybMulFXAk1KfGh2SIFRPNiqTZ6GrcIkT4blJS+COT8WBVQWPqsft9mc4JjS
lXX2unUI5EptEVN88uvws3xE+AsPZfTTQ1Pw7e+gtyYXPGj+egwF7Ky9MqYVkKCi6X1OJKU+psHo
fhzj6CMsFGSCYu4j/C1rMg+HcUZ7mAmJRnRvbNw/xOuAIYMHhOC5tG6aB3DXrpNpnzTT3dDN5e85
oKLEiTN0zznM85VtkO+5FE/ejdtit83sCQF1P8uRQ32frhoxJpiVFYtDOTff8BbBe/C067Pob93F
7qNlw13P6SG9QwwU4XVZKzJriG9tCKfRxgecQOLFl4OReuLXP3kyE2PcR1m/5rjoElWjY22BDI3U
d9Rf+74PuxOjBKW5CqrIPdRxrL9y9sOk6Zmm1jvJnOmhYwl7rbaN9rcCPTDvE+zCz2lg1c3wNnrP
EKWqNRPpXJhs6QdaCWq5dbqm5NoON7YWuzBmvHSDfkVzUuQm/GZqRYsCsQKtCY4Uzr0tnO0PBjVm
2o/LON2cu3OLgEWs5hirAlPzYIR86rnA7anDAAJ9zFkLKnccHllVLbZgnwLOmrFSjFU3CTcS48Nx
4zHh1Qo4VcJNtndLg2TxYCvGL1SPnrh2SzOkzJ/i+QVW8ugwgFlp8EKO2hUpUIzlAsNx7Fz6eouJ
0xwmkDcwCoZvdT1GaxatDhOqeK3TPwYwNWnwSM/R6yh4qfsgqEtB0nmkn9wKzDTu3YoTKQrSrsEU
y5Rir0QSFpRYhkT7YO45QFfTmB2RwJA7tBQ/+jSUdTbqtHIOXi1MnEUOdtRdELgojdKBMLVwDPqn
2Ma22SnsSH/4E6OvrgCSnRFUKX8Kf0q+xmBF0es27XoEmdKHuJXScANgpAoav22Mwqxl20heUen3
INyjhVmtdBm6IWZWaXkEzBX82Eol4etEjivOUX9TtJabQzwNkBbmDcqdt6sAcTLdhl9MNXJtpTkw
0TJP+KnwfTtJCgUFNbOTICXrRubUosFjM1AV8dq3Tk+rNnr47MGCSMGkrw5fChWVwV3kRbUF112g
pskrt9rZtcfq5nWOip9jUQXg0Bhq1QhEO3ZRaV/yJjCCAwFRB9H2K45L8Z2fOX0rE/j4IJoCGe3W
Mh2G+3aG2EkJtOE3W2PkuZd+adR6V6sJj12PDSxDqer/doVNnH2N9TnZj9Z13jzoHCrrnFSiFp6L
eHoaSLNtdx6n/Nvo9V27H1l+y0+yZWT+CDYB03hvFC2+H8WzzMoWvAhzwHKIGMcD3bomc0XcWuUW
KSNIz6lbinwvQGlcdLp8mEXjQmwqqvDO6snR4RdlqjMmO7fETYBhM19jr3+WKpJ1eUlHb8L7B7In
XbqDa6Cv1pkRLCenc4mJOYp2VsSdI89dJ+qWE0rX3bZbsN91zwm3MS415u2001rRs/uAQfHssc2J
DltqlXuXzAlyjzaguN+3bqDtXg9uYI5hNzbNhxu0A0kIHg36SareYMJN1zrHEwbnbxcx0NPZUruJ
2StFItBkOK13fj/B7cTaXpfx/Yjs3MP01KLghA0bV/mlUdSvh7yv5frDIG63d/6kkoqRI73mvlhj
RtNAvCr41Y41c5MNuR7SfRia6FQES9B9TGG1UICU9NY8/1ULjD4gJ/jnAPrfXti4z/Wh157ufnOR
zMHFV13310BeqBirgDZDbO2wbWEWjHIhGCX9PUkXY3BSxDC0h3JQgfxgeDDkj/hLGqrdbkvXQxu4
vUPQNXsoFIgs8JkTGNn/U+GonVM8JDhv9YoH8SeAMjaoqvewUm7i5k9U/ETFfdRW80dVMR/ZOSFJ
XtRPWGz3iFqn5oLJzwb3Bu9Yio3+1m492aLhhU5knkwMr0T4DRBDfftl1+u/yQj3VYdDBKyh3GYi
Oup8/fC3YQovi5nd8pR7a5tew4rJDadaEd+DV1njQ2lMbFC3Qt5+nlUnXxn4lpzHxTo6ztHVOXZ6
IROZ8kzNC76Aokv9zHhoZX7krePKayhMOD+HDBUUGIActVvghKgqdRttvwMxJmXGo+RGzMwQuxxC
WcVf1TJ7jJoZbqTYMxLuC3zY5oYw4zlx7+cBhfxLH8Wq5/5X1NiLF7Fjd6dqYhpKvBMiRxmUiDwJ
PmjOemrD6ZivDfLNJe7XL+ruMuSSyWdC+5Y1WH+VrdT5QWrPxfTb2hZGgbNON2mtop/fuU0c1H99
mdcblc4WpAeGmM7ICVtgsiUQeml3LM6Lt8RSP2G42AjbdARYnx05Zbr4h7AoQOrXBeNbmhcbDKUt
9t5sqLo4i7vOebOAJbpT10Zm3U1CxuPJt0087YiVmaq9h+GmyqzAXnkXLZPa58CU+8voWRtmo2uD
5ybU4VtN6Lra4Z6c/2ILjb2LZWWGi77qnWcdmIULuGmit5Bu+LfwC5K4t8LKr8BtEVEKJbXzmidJ
9Oq0CswwaM80/bkFQb4+t6x/3rbU76N7nUS9vaRhrOXZbDSR19kpQnWsJ7fDtR9gjOReqe1SHYa6
An3Qq7J+W2VsvOMYbO5EXTkU7+ltJkQ3DXgxrfL5L0MyWnA7FDY5rQMTkmPuzV77SNC2pJfnSTPo
Z23YHAs8DuFu5Ol+smM+PFKINfTKYzK0p163iTph+I+WK7wUrnhEQuJnGZSOpnWllz14eU/7mdDL
3nibVf5J7TJfmo7bFWxtLTdAn0NhjqsMizfZp1zNaetSQDoTvlHVO+g8R0t5emh7qb73Y1UWJzCM
0L+a2XUY+7YFnpsYKfZBIWr7q+WK80sWLgZ5vHmixHcUwZC5cKYq/5G2mHWIy6x24kVnoyCmtfly
ZeoW+2RKRc1jiZX/OPgu/q6Rpa93p4CV1Ecx60bvIk+xSyIroGjMWduajxppkkXENWgrqv5qMvH6
BNvMMFnq+qo4xmXZd28tXpIFbgbeGoYEeTDvunTBvNT7rfxByC6kibRhOw0nKfbMpWsb+uyYEUSY
KV+omr58HutdOYrqV7pa7e2Hvk1/QYukeHHVBAF9GnqX5y8pgqbmpcvL5VF60UYRnAaFe5nUxJBN
hDb6J6wr4J3wzxWc9GGeHhQIM9w/Nujdg1vEzf20sSzdB26w/gkbW13Y4CmWZ6NyL7AyNa/8svY/
3aiL6aANg2vqwqX47rm8nI9pwcJ6r7hOTnwlRcL00ymig8foMN5D3LXncqojdvhAbrdd0Vs4QXPT
kBc58INQXgcg5bCum6FnKlPo4h5DT9DAVc9brGabF02n1cjixkPwGPsvrqaFHrkTwe06nfzlLw2r
X5YezNkZ9zBIYbfp4Iafa/u9A5Tq3qdVmCz3hPW5651NYspDoKUaUbAAxXYYE3C197fFN2rPivlo
GHWM+1Y3NvaMw7225D+7mp1TuIwe2M7SPS/10v5zR/BP+wIdp6VOKirIL1qvKKJ70CGLkJTIA9xe
lloue2VuB74xkyQbZK5yDZmlCqrsY8fSlkAKZq8xToNwU4e6JnB9xyHn/sj7vLMcIK2V9w077j9b
Kld16FIg6Tu0XrcCjDFMcyg1ppGHkstRH5GuWopR7t5XPwIBlTULpdve2fo2OgEWLNKsTDnMuf11
sDzXRvNEuqbqvZ+kvvnfBjgWr4D4nPQcYWtTIAiK2uHGsqLbTxU5KK8DFQ4Ls7xx/tktasOz4iPd
1XhD3ylKlNjDoBXNfgUe8D3s/A3PiHBuHalVHA6bV4bzbgqIHzokyt/y87waoojqcvWaO8b0eOOy
xCNm5ax43j5i1u6ow0emSAfUHGaFyFlPeL9qr4AHgs2G3X7UQm7Zl5Gww9Eukah/LxPpgi+id8sr
0a65vs4BGK2dDRDSZABiyvXCBEn8asGOTPtJBX1+1+uQHUK/uKk5+iE5mW+iGtKn2RdmwQQVjq+J
qjZ8ERoPPHMwjXWcRSN5EUsfLd9IEduWU+FOEC0GJ0zys4MsMD3P/cJHpLzBY0b1ZM1xpoPe7mLP
LhrEU1nxoQFML4+mbohUSNUCipMNSVDt8OA2+jA7q8fMdRNJt7OyBRxc50N8iud87H/pXrl+tANO
4XqHKmSi8wMtwPhrLQzwPn6PbOqruIv6g537+EHlVfgpe1l9s3x7a52pzXfCq4h4Zw/eGMePWy3x
vKURcTfHglIalYzIm/lUGkaBd52ixcc1KBgBHYJtWTquPzf+0ychuv5J15CP17XxW8q0qvstnRCZ
bYvUJ91ttZ7B/XKT9vd+7TAXtz16yHsri9D9lXvF6F0xFs9iY2SX4xsJ9daP77H1mRJfURaTBBHq
vJHvcdFQiWSkL64QG6vEjOFuiRsaMM8vm+VS2A3DiVlhMR7nOOrHO712vrlfFX3eIZ5tsZwj7jTT
oLAJ/X853lzwtQVppJkwtVfdjZAH3B0I2eozqBc2o3qQAo0yENnoslCs/VViqYd92dc0InU/iPhl
tjhB3+JxgVy5RUNZZOwF1D+DNiJgH0Ejdq9uf9s0OMFfNpwMYYalX/oz8pRZn5hmDTMkJBtH0H/F
cj+sgz+/Lr5Zf7L7K2rgHUHeZaMxMPE2bFJfo1KO88grVX+HH+d+L0S0/IqnUjxPNF+UtWbWf1Ax
Ya9cghjO0iJE82IC6oF9FPYLC4IYhuEe++IG1gRwLloi31u/oqHK5YnvGFQQdGMf3t3KQvyhomHn
P+xqDJ6sNsJflGEMHDrB2vXKrJPCCZ0NjCFe5uaHvzn8T4ftJZrrIYFyspXlivcjH/rZBbvuV+XB
4xceXTf4QcmxQw42PKCLLAa62huzDJsWw9FgLY1/RAk9QiwG8sv51yvbHxHyVfPJ6QSOMc3Y/0e/
Bj7aJK9ht5csgax2Eba6lpo65hjeCu6IsyuloqEVYEuzsujXFNB6HQH+V23tnSma8x9MGkaqAuV4
9oDrdvgbicZhYbpEHb3xkEOMUc1YHuGexbjCvH57hsJC4ew4rTv4u3wR/Xau09m3F+Je1HSIk4ly
womGji3pZhp53W7wEtb08eJfbJ2HjOwXjeuHGXuzd0MTvqYO1s5dE6bthW8fsqNTSO5tlS/T31KN
7bDrPGraDHCO1bu6THWDZrQrnV1bMh/clYYqfGfrHjgYJzf9X2L5ni5VCGYbnX8JzaeHTtbeFdZU
4uSAx18Ansz6KSJCKdrdTIoJf7yqPWxQNyJluIAE3TlDwkKfCI/+uhSp0+/dpC4+k/gGwLNiVh/x
uFHlD/WYT2ypWWvuqgEIGOlSzqfkl/YdUQQYjzxU9RcG6XY8Tn3CpG4hOpUFrdi2x6JoU/8JYS+D
aD5WeSonBYMESQCuOl840fNqqAD3bdstv2bmEf4uoXJ6nfRSi6yLk14yWQ98/GHsW+sMclf4bKBt
Pk4sL995jBHELNXS0QjKG+SnZzcLLrwZ2OKBw3d3SAWmlKN9Wmixo659DtJpZXIFEpOSpkYtmPWR
a36QGO4AzkxRR9wWpuNTYeZpRRimeMD8qe6PZRRun67wxUscqOBnL2r2NVArKX5ShqxPyq46PEjZ
/makiU9qmdftw2B1/71EhJPHDEGhtXRTeM1nF8+3rmv/1V1jUndb3TvMDmdern3FxO3TCRsV7IfE
lrScsok+RbNBfBzSYPIy5SGDOodVHn2BQo8a6PfNeKyRRqF+sqajDNv88oGIRyb1+Mt1SgMJ6fZ+
LmfV/4rGYGCanlfQo6QmNzGrupHVeaPyccm8ftrYHlvHjZ9WlXONy5HPCGUxh4oF6jvyr2xOYrv3
1OgYSI3twLsaml5Rx2vxkCgBi0mWMeUdcmKKjMFO5ZfPK2xwjMXBuEceM+kjgq7EuRvISOQ7Hssb
mkmGzJPA0brnivbb7DTEL/0gbvAAg1oPNmgV+9eiqtLluGE1fYZ76n6lnppSDtQN8xzhCd0DTAnL
SWBX+yUapb47qJdNVjHW/8t1NiOncPAuZFO4LPjjhfVa9AZTNXybcRog9hwJAPg7hHXVX+1tBP1V
lpVbfvZJX6pD0xRq2E1QbRWMv7T8w360aViez916B3xQQN+rDaqrIl23h9uMZto381LBW3DIAlhx
kJbf/TkqqA7GQthTrAvpfyIvMPOhZEBnP/gTt+jYuittTt7FjD3ZjAAysEuLLqcDgI9gZZ6aY1va
ROydup62Zjc14PDO/BwMA43QIEWbNF4Z/Y85M/1GSFqNzC+HPvB3SJsRpwFoqOSB9HReCAZ8LOBY
2xTzTrgM79Ep5NGHjvJG/MTq3CdXB0qxRFWjqCRXVBiZ7w/AARpva9SdL9EvfkvYIz6sxQQVch27
utjVIwfheezrhArKDP5xkjIlzzuI0SQoJj3dY+h1NXgkUd7YeJFl6FHpvAAr5bdIsXyzlf1HMfg5
4qcFFjOawSBgkpZntaTe+9XXsbVnk0p3eDeu7vwnChz8VxUXWfNZ2VDgfAXmAsyrXpeifNjqkgHi
zlPdqnMasy4BSi+NZL+pau2DSSzC5Nr0XSXPCPS69urIZGKSAqQEJ6nJnal78OYJuSCVUoKJRkeu
Q4YOwazgwwLqvvnGym4ld6QShmPvyJ6uCndmWgDpUUQ4bYfIAg3W+FmEpBzc68COI0TRdVGEepCf
8UkpYobjsIrqZ79W+AtmbdkjrDwf3xqDVGQ/sYJiYu+sULZsK+tnOFRpDJFYOs0lhW3ZoIRbFqb/
UbjKl61bhuVHWXru/LC1fjef0fkRhdguNkdhupadC+taueJHJWXwNfIQgxIIRE5WeefXt6WkgUjL
dzay44GZOA2cVU5fv2rexGrno6bFqGsBSVxd7uwPnt51OOUsWf7VUVPmF2+cDJrMbWy3h6qm37vL
q2hAByGqCApsiKRmVy1hCEgjpMn83awyCfc2wBSzKxA+FzCMwdJSizSa66M0m5CP+PJz2Pwmnz4Q
sg1oUyvFOpxo8VKec79JmMo6fLtcHVUz/wGEAgLba6yO0FJATLnNOVpz37L1hhOGoy0ez9bXAofw
asAlvqBKaZhK2DD4zBn7Vge3CkOX8U7LL5hJhiwPedFC89y5rRJIR5mKW7y1gG/sMYxN/KMoAXVk
VYMY4NirAcdqEkfa3IsaJugxkgjMjxOTkuZeeuxFznnIj7MHpwsUPHFURdbruo0p87mZVAggpxu5
BKnYnPkUTxgFLsgJNTednUSH/25rEQiRXVLC3RqW9JSTtRL8dLyVAob2ZxvO/kYWyQVRduvvi62P
NZuT0soD+6XEHlA5NpRGGwPPrCno059md4IKXjMbchF6TcOIs1ugh+SrdqvL6i9TiKQRBO49+o5k
eeNtUN43119vC8qaABJqDeu85L7W0dUjYSp8An/X4z9NuMvuemeYvSziQidMxCY4oMQFzYbhvSna
Jmh/5NEg+0tHc8r8pm9ghGs/30oauYARUOdrp/kYR8uYHt27HH87FVvCZ6XzbnwfOoSh1xQUCqbF
VK/gXL0uLJO/5WDZEYHaZR7uUY7BfHv0l3Bl3weUvH0Zl86bP2YZxH6L7SN00OUgg54s81Oph59T
l8Ago3JpEij0gV9XbWapccTV4ZODNyBpY6r3nEhwq3w/1/M3nn/XlDvC7tIJ4Ga6+s1jiGuhPpmt
RhDkFPMmEQ0xfcQKXzrDcFcp3ch7SHyoOTatB0YU7PGTv0RGdeVH7NWAmeeINuzFTiTpUVjnqvCg
ZnrzgkJktPPPblKe/6DdMkn2uS1jaCLIxFHHU8ISa7SvVWWn7QL5Uip1CTs5tv4T+b4GeuUSEmNC
dh0rkpOGwlU/MmQbuisrS1F+RDEymguMh3F7AriAYq8lYSa93Xz+tbGuKrNxHNO7MmqDPouYkXK2
pxXBFGWi4zP9L4vDkiIOJciAWBE3A2rBzKUp+qwnjW7QKBpj0LmRuaRzSA88Gf7FZXbpr5wYAg9S
cBRMAmlAfprWQobrKV8oVvVbSrhNBOZ7rlrRntmD+M3wO3HLjjdS1agWt0uiPSwBVphhfjGuO/uM
kgQpAtO7YdQCA8g0qtJkvo0dzd+Roy1yp/twNUWfHJd1Ykq2Ooi35T7w7I1nbGo4hMgeym2sD6bZ
IoSgWkPLJk60F+gBxjGRPaenzz6Qy1gOJMrUVdFAeelWW7CHLCYj0/KwuMEIpi/PCwDVrDiTYLxD
ICbW5zrwXa4Kw2dL34KozJfzwF7F7mUMtH6f1C3g4WUZk9PUBdV7r2bWwKUL6HIJbPNV4oYBDV4t
4h/XmiGthyXhB/Dc/FeKSHfONHLib9WcpKfV9exwbnxH/fKGXny0jkh/FGML8LIRzUiAxFCkXNdm
Emt9wEHk4V4pu35nW7bb/8GL/I98+P/fOewFnrz/t8P+oav/dub3/2Gvv/0//mOvByFDHlWM/y0k
S9FPcWr9x10PdY+9IkyQAFfVf333/4XLhAnGey9NyIEQMVfcjbf2X7ZMiPE+isFUYuC7BY/8z4B8
YM3+L5u0y24gvoFWQvcWUvifuLb/zd7Vx8QFlkVY7kmRvEIVzQ0Gh216qVgDoIAwXo/lRMtnB/s6
6cexdygRyu/iJZqeVAhglRo2csfjQNuHLjgpJv+M2ytAsdMhf0/MX25Nosamqj+iCOYUQF63pxkR
76630jUP+oLR59bmBynry7x6taYN93EbPqBQxNOj5HjvwmXLhsb58vWyPjBgf4tGLD1+aIAhu6te
shaGOm3POBsvy/veIqwraayL0J+/WwSBj6HgAI/Js3Wf2U+odu8BfFFc8MDRjkmPIvgTzaNbfJun
tC2OvLniXPab4hPWzTekLr9Y/MECcQKsFuj4loD4kz5HWumZ1D179A0agbwz73zJy0jmEmUd68jt
wfj9O5W9M5x8RqyvKFmlPSD5R9GBDxOdQrnCzXXmMCc+IRqRQPfyqRqn78wk/I9EzuF1jUa61CX1
+Jdyk0BkW3RGHgFLuxlvD+pqesHF/K7VhgNtgIl9mPs2fqL4qwmqWPPooNSaE3bQ6D+JwkXRhDdR
nY7C8yScHNh/UJj7Qabiu2jAQZydmBv6UAD3/pY6nngZw5rpHuNUj+a5rfbRxpeThU4/3udTGOza
QfnVoWZcixaKLuq3gMl9LUYYjCa8AWNFj7eNGLDq0CfafIJLVJzqXDMlcsFfKgfIkkjlsWwdmLmh
jxUXMylx4eR0npD1RDNi0Nxc4gX73j4OiCS+ffiZnf+Ek5VDmZnPYfD9CFb+cyc7ubGBNagNJtY3
Pkm/2C0qOhlFsIhZcaPEui+vY5ViYDaEfFWKMMuNhSWU9bXch20DMS6R0ZlVQcKsg0lGPyp0NmOZ
Hiei/sDdwdZG4n9Zu+RD4tLbQz6ds83t6DLa5egs5XwUQ3gjCj6Q1QysOg2jQxdX+0Uv4pQ6eb5X
OYSeibi6lvZ8iKojWmT8IaMPFdCJXvLcf4lYLV55vPYM4VA4KoQ7ypYeEWr0w45r871o7U+5Wh+u
GU8DE9eNez4gQSM0Rxuly04wrqf5ts2ehWm4ZwBe3mlZXRcCV1L1stStuNtyzHPuZGfW0kLsifma
7pM+lIcomJ37yV8UjJb0TRTbcMLR3GfTXFN3pOt05uZ49yY2NhOkGDf1KOd0GB4WmtKsJF+Hy2XU
cr9G6LiYSpss5ofgS94uTtI9jVv5REbFNe/yJOtor45woGHeMhHtUHqT+JW6bUlWYl3eodxF7uZ9
h+YeXU1P5Y/dghdiYCxRx/gQi6D8shXaoSFZ/uADio61Gb77g+eziYlftrj4IVNTEzM48YTQQQwM
aBBuzOv6AuWueG77bbuTDZFzTDAYF0XRn8lU9iSDhmbbGYA6aGc692jT3mPqWmSXrfhOKAF6Qsmk
z69It2AYvH6JvIVs3kSoE2H9r/65QVuBsFyhqFngQh+R1TZ78lQfreVV3/Hy5jdC/xoWB4Sh9ffN
anI6/HnUIqNMnZ5a4FaTp641oWHXaFsQq4wNbKewPq1Bo3bB7L9Y49gXB3/qrlzkv5k5JqpisZzJ
1Y1ONQ4lLDJ+pM9sULdHptXL7yD3okvf9WfiKYqdH+vkMNNZdg/lwo4GmWaZvgsdwVmsnFq9TXGJ
1tNp1zrg4AnkEUkFY+E+9A5sTSvA/cpn0Tz5P0N3S+46Hm6U+n340oC85Fun276f6kG/o1PHE1EW
HLVHwSmaHBpd4af06z7znaRgmhrXnntAZLCeMOXVmebdOHZd4d3V8PF3k11rHveN8JauRj2cTWP0
W8oiP1oyVLButYI4JIhSeWLxz8WsMjmyiBuiQPQYetdwODNohs3JNawha7PmXHy0E0bF/qPuU31F
gwltdFL2VRpWMzPZjofU5ZDTZpHXToGAlUPINKMLneC1LGIuh3UpQ4EVNC5/0efHT/06p0eXGdaD
FCrfxTVPG68hYU/Dj2W7MzWfXETDmUycQ9FF5YNGi9KRI3UYXP5boKsW04FfPyVLSwrMQBDjLmBw
Rc1vEY9HYUM8YoR5TVbRdGx5VifENEM/oZNmjHBfuGP3XCMPPHrVlj/bkfOsZO0IImbvz2y7g6i7
lmxBUXK3Tw2rmsMQNvoJ1iboa/wDZtm7NWSvHi27EL48bAWBLluv2KmyZD1iBwXJWEFkdLzpPhpr
+Uqzx9xQvJWr/MNAmF7BGOc8xulwEivQS496HS3TVqVsCxgBpgGP3lboR8hCz3Br9H1Qh9PdvDrh
W1X3bFe8LxSJ3VU7pvvc0EbuEYY1ROU9xslanDDtwH/nyXvtHX7oTDj2rTVgvCwF/pXAYOeIccg/
p1HVXOOgc59byvr7RKxwVWt+8X4j+yeGqfrZgTebxWwS/ngJilNQrebokjhJOmv4UMbpN/r97qfv
9cU5GkOex9l/HzAYZmGnub9KUjaZyYmbqJmFqhotZ4tmGDsP8o2cLfm+rePXXHLR+MtC/kq35I8I
0khFTf06Y6WCxzGKXs0KiQ7zaHGG/wEUZWrI0AlEc+dXANc6xqd7TabQPTNxd9eH4/gAQR1vxsKY
xdWIkIrid0+Owrd4FeOLUosGUt+x9PVbe+ciX0IgWS0P6H5xs3Aa3g/EU5/5lnIE6JvHmb36yZWc
J51pd71n/VRdXZebvEyj9C5SjbmjX6n/F3tntpu3cm3rV9nY9zRYLFaRPMC++Xv1vWzrhpBtiX3f
8+nPR9tJLEWR4MuzcYAAQbKWVGJXzZxjfON7A/SAQCC4974Y7srCuY+DfJfWEqeUqGH74Em8dHp/
3EatU2zbMHfuhsEbLnJ2xRegVu/QKhEbI51NaGNtNVjXrw1OX1sz6ItDYXrFSc28cuO6wXgyI3nB
XkJEDA1BDmOYWZzoayVtAyAsn4faR1NUnhien9+0rWFs1QRafp1JjYNZRNSAWjLvTviS0nKjdZE+
JsoMow3C20f02MUXMZjRmWvN7nCELqLfGjKdH4deJu4qnpruIWsCda3Hma+vHYv7DAHJ5dQBoCMc
rTmG5Hg3tYY6SJbzE4HGYVWTYXnlVYLjcdmE7C+nMPg6YF99TsYAIEY80UQg8KhalaSDns9dVh0I
lx6eS5H3173InROKW+jXSB7dhvzjH5lD8duUInyeA/1EPQzD3KC7Q91lehdMSXuKp0xft1LR62Lq
py4vyU4TRq2IQ5U+IP3CsA6T3Xd4oZVrnHEGLgzCpJRzG6fLA0efRiaHTAuKeLkiWNPzdlTHpKLQ
Dr52hZI/PvKVO56MrZLHThOej1FXH8ix09wnlm5ZtPOu7EnPnevK+p7oUvEXFdlt3s7NMx9J3i6e
4nAXVQ61vAUof4z/4PNYOEuDKnmiDIbUDcHEfUvJ+YT3r7wc3PYbjNfgCEWTf0onvVkbli42lYEi
i91id1d6dMptN/rqaJeMBuF1O7SDmyB074J+wutrHmFlPVZIXvEgO/4+tEjyKWHvUh45zTqLRuZk
Nrd5F9xUbUGaEp5foEd1ZtlXTgCx0E9PUQxeBaRrDerHOBOJxi4kJaHHF/73mYiP/Zg3l7lrdpgV
58fCNc7pWaAozK1mV8aGubPZV64HeLtIkcSWrjx7bMvZNojnOfbv2YZER3nTn9WxLBGKdBhUWUxA
LOQ/SqDNMq2OSKEo7jh9UPhPDOfeaPn+nHRp/03WsTEJyNLDLC58dALbsUNWhL+dCBp6NiiivWZH
vYpoPd3Hm6iG8tuiOZJLbIyiaoZ0jDNGQ2dsH87i++gZ9XoS3mZi4tlGHUIg6O5rOQ7bykR+RcXl
KjeTbms6YXKcNP6ziMvjCrfUET43RNKTzG7CGVHHNAhamF4AgiPp0+M2aZJVO/jecVcOWN3jyGBe
o5s9z3m5Hi3fR8U/RAclSHoeectl4peHXs35KQkhRIEo1a8TvKQYG1EbLLr9RKL1UXm/sWZsfVUn
e/SFHFzGzA1wzWNeQM8/PEJhi88yw5AXTMif87aqb1CS+XtcNGy4UMgfOzRh5pmUbf4l1vW0rWgJ
pzl5JbAca6+lyktp1jUp7tbOeNk1eICKwb4lihYF++wdEPJvCiRnNtlGGV7TjV/HOB0T775lVvGk
QQ21phiZUbhc0WTl96DY35aKkKFajs1umA2m0aKLNyo0yLf28m9GpVvushFtnDF3T0Hb+hfomL66
OswOJpM02cOABeSWld8IwzPSLJpD1Mh2x6EJS9so8UjYiKS1REVFQ31X22Z1wEsDAMLy6gNGsjtb
Lm6zysAT2rQ71wvDu5SWCtCGs8htBSZQPbiM1PcnOW3HTatJwvZj8DCp51+z1Pe7ya5OBVqKsSl7
1hv/QEZlvxE92lzH2OL25pHmd2g9WekC0mXqijw2hx2bOXRkkXm7AacOH2+2NG6nHQLke1IhxaqN
B+io1dCdGF07cPAkF10nFmsjGw2njvALwENw4p2VOOHWwXazC6inrzIvvc0DY2uY7Pb9zKch1Pgr
G4jtpsnzdkum33E04KA1Bpdar1Unm2qy0p1BEtB+jhejO22NFTP/kUX4oczbHFO4hnZlRuow501F
QxBRmSVyMCJlfQCg7hzCrCXeLW78g1Zey/xt1FtrIk4DsVmc4dkNcpj5I9bGKI6WmPf4xxjKy8YG
earjy4Cq/GGocP0lTfsFYwR2zkw+VFzbJiVcnYa5LE+97KLrnwaOrFQmyPWYLHHkxfhhBPapuvyS
LHJbnT1QAS3oiKCHSweKOX1Jn0P/KNrswXCsnh/hQAwB6i4pKmtdcJRIoGJP6mzovPPI1Z/l6H7z
l5Lm1DQ/NfNoG+Nk1cfj2TD5I0ZdgXtkIriZ7QkH73o+kiVfpVHGKIT5IMhThGESi5HgwBRkMGoG
YjK9jJNE1+HxoWnMB41an8UDsEZnWRuOt9lJaJoLtby9anWKaaftz8XcfnUs0rq8argZkeptWcJ6
Dpe0nLwIMYVZ4ajG57lWvXvF02l23AUUJ5RPujAJtikAlFmrbWJ79sERbUsZoa7WTRXabCpCcSBf
HDkI1nIOs7r/whdBBDxU9LE7tBayy8HyKDiPiM1oN+FgiYl88mHuQE5pTtL23vUSqBt9g3Kf8hUz
3lzD3ilOUl/pNdKGeIMnfT6aiszAt5EVJyhpvY0RGmxqmprzClmoSLSkoa6IdcGJAIe3qlyCoUgj
HY3qEqbRRVYOF0Hacfhj9aSnvSSqD4BYnOE48qsA3u74s2J30mPqzrxOb2mhsE3x5G0krbOQss1K
K7gPNDqM1TyhxoTD525Dc44OVRV5m3oap2uh/At6BTm37xCi4/9WEuGysqopP+so+eCIjp9bWr/E
rJnxMT0sMu/pxWMi4WpKzlkYk7znPMFxjiXjex8OHDHo1SFZso1jYZi0myRYuaoxvgtTMDnZKC2B
NdHxK8mFBIKTwbhBUhKh1FuFGjVnLAl27KJ2vPBn09t4A8FUHDaSM7bvy0mUiLXAu3IJmpsSvz2j
s2xQ8sC6Q6OTe4Ejak2qx61T+mfwPLcoYr/7VbNXsXGdcRInSj66VgOFfs5f13WIZc9KpyP6Mldg
Swj2zLLjqa13gQruLW3+wKOW7MBiI/WYkbCkfT8sSVvIETAFcHzTek9E1KZoPutosgnoi29GDYR+
1tll5U7fcE0+0S3K1wCRaACGFoKUEgixECylqtlj7dnk43xeZONpIJxDA8imsodHl/y3zTwRdT8F
Y78NESVAu+qyTWLP+S7LmROgKCIfnMVXKTBj2+BEm9CF7myRWe/GVGSGgtbGpWtjD4uZpSj6V5ST
uum5ryhtBHZAazUbHqfUP9HOaK1kHcmV62HT6Cq2Rdboz/usIHteunI6RK70dpiPHuFF7YZwJGzM
ro7rWu5LwF3r3u6t69Fv0EywiK8yM7hqooRV0TW+9m76oLV3SdkZWzamN+DI3S4TxmbCy72yyKDE
F3JltP09RYdhpWijIUSne2trPM6O9iEKTUR0pnPi75Mpv8ASsh6dz1NRPGOnYIpx6AX5YXbpAeZc
B5aTXlqexjAu0moP5aUHKQKGIDJBrE/NHnVBttNN4O30hNgQo6kCNAKiqj4xo/asS2NMjkn1NFot
SaDNDhbDIxIK4rRwJCOnsigCRoDJqbVsJGWuNYt0tWnSDGvV5F6gsX2QyvvWTZw2x865Tjyof72D
lzRDa74Zgr5FyMS+MXWoTvqAmNa5BWihYOlyY3XUohkgpam+dhvUTyGecZKLeb3TuL1JKaSsPeQB
28XqiGWQhqNlVt0aKSCOUogt69pHKAX56c4YzIdk6RL7YyRvU1necybzgEloxOlJfF7h3Shm+6Ft
8+8kqG0C7GxrLRH/EjlD/5Nyy7p0LDKbpfMDHB8067bMViKMd/WQXSCGTzdjoCPifNnDAgG8MvhB
irYW3XHo27Tjj3OFmQq7DIHQDIeFOkZ2itwBGtyEt79OFBvxxFzL2Qh44+lWNQAmd1Vl/LCR1qCH
Udk6d0fk+zLnsgp8oX1OsSS02s+JZbPCS47dnHyssnq2jYFIkLDwKZ5V6TpboksC0zh0FEo5LDLd
edbGDtBoza4Q6xIt/y6Mf8rnJjxTEyC6oTSesXceGVXyBCKAZUJc+mNyVDvdY+BOwxoMyH3kIIW3
ZXiB83dVGyHq6vYkpSO9mkWF0AAGEcHsyrzAkOUflGsu4oPY3GXYvDZOFk4QcsiV9ShQrVVcqDVB
nOAJxuSaksSqw9VQ28Dhp1rfh10NKqn8xtkZ2od52o/9PvTqS6KX78Zksk+wZi3VYf94ZOPcpE/o
VL8jUzgOVf8FaRqCsUf4oZ/drHvoAW/cZ4v4B0G9c4zSZBsUtn/UIq3Hg0pYW0hyxz5BGoF03pab
xskPwp33Y6vvlWV/a1txn5CVd6B9BJ6rcg+zwTJfPLnsn8qQnDsJlcqqpwdECKjHY+sLB0VkGKOF
DKqiYU0NK9m0ZM6uefc3g5bHjS6/4wXBoUyS3LFL02pPP1wdIZxFKAjh66DFcDFQx3uMl5puldVX
2MAov6e3iE+v3NL4oqRDQnFiFFsLIxWeOLY5Ss0/kIkDuOgNnkP3AKqIZMK+M8kY8Rcng58Q1okc
rDZQc42zW6HmsOsTqucn2GRPbOmd5uD+AS3NX4vZwGJYIOwvHNbAzMkwBuB7eXLmYdHqIpOptboA
7huvsKFejV1L6wWbLRqGW2Bml1lnX45xcMkGb9z2jblWuJYPeaYuaAMTTKBIQGjM0maR0dMK+hxI
GLYSxGQipfEi9mBqEFc9/DoGD1ExhfGmg/ynfLZDZk5zPi69hNxILCSjHvB9uY13HVKNoIw9ELtr
VnQ6aYb+Vcf3fyl53aKZ+5/7wsdPdfM0vWgLLz/wO3bE+oQRwJQm5F694LBNUKG/GsOG9QkSLRp8
b2FIK6Cp/0wdsb1PliYNw/OUAK3oLlkl/2gMe0uf2VaegxoT7YAUf4NdX/6wP7jrCrclwBxgnPBo
caea8hX1E7sakMeaLXm9UF1RxBSNtUqNotw2Q40dOabxd1XMyM9Avs5Qd1rhtqtKxFSNhmH80SRD
9XWsY7TjoZHc+kOHnAHHQf65NkmSiIvU+2pDoLyMaPveIDHT6Hor49Gm4/j9/7+A7XT043/+WyyZ
KP/5BTx7xMgE+D96qU1Yfuj3S2h/ciWP73csieM6QHJ/v4TC+WSC7AW7j89RgQqBC/tbnmA5JAaQ
DIC3/Hcu4D/fQkGWjmXyf1vWoiXgv/7mLXxJ00WXIASDuK4CcqsFnduXZFhLtx6hTngo3aFiFzT6
S5POXP9xTz4k/f8eBOyrC6fbJMvgFZ/YXixw5hg8DMjoD/m0SJBB9hxTINer90d683KojWtpab5t
l5v9J0k3ULOXepP3FVM/1hYxeP11O+VFsvnbYUA7SzgLWluaJ/dqmNnLx1hX6ous+szd5lhlbwv6
Nf4H9+0ltne5bwtB2oEwAMtfOeL1w0GV7rqV/IIpG3ug8uXnwF3iRzoqzR60G/wjUwVhJk2PJDWR
Dy5yeSp/hAP9HF0xzTFRLi+i+QoaTHvO7KhdfQmRN7OVi82URvhE8g9iBkpCmbUpgSieTxBFPyAW
v3XdSvKeeC5pPnwzL59iAdqKZvL8pbKCNr4bM3sgNlY3s1r6QIZ5aGVuWxs9+g7Ia2W1zrZwS1wL
7z/klwDoX3dfK4uHwJtrIeB5+VdoehyY3awvHcLHra6C26o0AGwlmfjrgTytlBQmREjNAvPqMQ+G
EdIyl1+MlgaV36lq2yfAkr0xCI7evyQ2W68fKgR0JOMucZqOpnDyCmmfa4OzSBWeg0RfQFp2FCIo
Z1ddwo8ss5uoHhIQZiFsuzUBfv6x4wU0VUydLeeBSVMdiAleR/jfcvTc5IUff/MdH6VxV2v5mA0t
2/BAtDURenmV+xDexqTY9nwo86qfZuw1Vh25ao2pP9UnsspNZwUPwsNnQlUAD77fiO8uCx5Mx35m
k4fwnsVRioQDKgBUGpo5MZXG3tBSNic4uGYieubuNMLeN+4ylbjRbqi6kpO7Le2zZulSXbmIvD9L
nczOOpWjWRws2NXVyo7jnowiIfuLstJdtbPrAfkRag70mIYr7Bu9YMXW5Iq05ZZsdc4n2TBTNzJp
a/9A9gXfFEpO2h9xFq1vp34wgXmWNVmBaZIhuyyjAC+eX4bmmrjAYlxjnENPreYCalMQ2ORtdv7E
NlSNU3/rmMksT2YOaVRQwME8QHcLfxDdrIgcrSMLGxcBM9p/FDUC+m/ocnyUXMpozwH7IXUaR6hk
4VpAmOHGAkaKw4repYVN+sYGOSsJljeFNK6KTlP+XAmfLgplNt+pKSpdYixAtoR6AJuEB01Iok4R
OKKpAmBKssshb4xzY1aobb+WZRHFEhKjXeKxMAdUjtexWYuu4XBMMoG+GQqvwBbk1VVN1Ut2SQvt
TtRJZe6EHfewx5D8Y4NBdi4hpbEPykD0tu5tlgbIM7GxzyZ45F3gRDx8ut4qhGVvYEZIpb3RyFmr
zxTIYZuvIhuvA7SPqgg4Q/UUDKnvYWNV7W1K4iG8T2lm9fNcg8tZAcvXgMD7sa1L/7SXQd5Nl8qK
YupCiSxx/MBHm9SQreCmkM9x14R1XFRs7xct4arARwzsRzIUjYUoKKsjr2qWeLC2MrPzEPa/yUnQ
1+a+kVH9POAmwNUsa/fMC3VQHhUicz/LGhcFQn6dPsVpYQXP5Vh39nkD8YBTUOWXzoWFGOKiddPI
34/MeuH95IZWtRZujvvAqcdsvqSo1l+xNoA5ovQGNEBUefx1hLno7AF9utSqW/w93AxrIPCbtknZ
0W5Ck3CKXTjUh2iADEaLbQRPHOeBiE9EHlZfqPfTKs3mJseuOANQXbdwUK29MUC6+RaECQVmHUAH
2oyuhku4ske8qiuPalLwZfBj7BgI/HzjbhraXt4KkMz+RdSCCtjRuzDxTdAwlreIfs2QYMy20t+b
qJI9bO5sEqJZ0S+3is9VITzaZSOfu3cWm5VOcCK0sdee9TSHiEnvOd4jZ6oaiFB3yLVqqte02pzh
dpIFfFNC7QMaLYbJKfbUQBLIs0T4vKYpry8ntySC1NXY4ldQydOrBock8kb0iVhpFdXXFew7DFqg
v9k5T11pnQ4p6qU1Puj0SpCgctnVMWKasaaCtcEfHeHXVT7n2FhF4hkakYh3yHFCd02n0V4CMx09
bWiM6Qafeh+eZcwsWFvhfUf7Mmrw9kfZmCV7a9T+FSf48b4Zq8lcj7nic6Ed6WPkRLcHKD+IFuqf
3fe3fuCoO1J/qpyCSobE2ivmmlTSWBNTYhnUw1dW3sExwXEUnuGhiLC+DwvfChnUpbBDhSofJBKt
ncY3oBnnIN5WGI6IxZQ2UzulJHWfD1bw4FLExzGcGP5XEzbX9y41+9tRDcDrHEquTzQhBgFXP2oe
0ECZZyXWv2QDF58KPR0IM0StTS+t4PFRPlCxU6IlaxCyO6LwHhAxoBbN7RqoxQSpeR3kQ/MZuFf4
dXJV9i20kPSxfuTVtxYWOz0XMgRxOmMB3YfaGs7zEeDLUYINnY407UhwbHKOviknU1d9NYEpNzr5
CG0RFH/vTqDX+raKbgSI6YdwFPYd5I3hOzNUHG9hsnkQm9qBZODYqamslr2rd8NkIt4zYMc90x93
aVEwDGCZapCU2swaE1GEWcXgtNaZ17Nlw7jv25rGVcmG0VwK7HCV3cEXiGVEATE1A9rY7lM+jmxV
Ou1iMgSSwefXWZO9yWMoxysZJMO5OTfDycyGdLqE8GMhb0GFgLFwuEl5AmjeWFgXCHBnpWd8Ov55
Ec9Whe/Z9ed17s1k3kmjchAyQflEtMMqSQ0ldsfvMi8hvtj9CPoY1QXoqRhm3qr1sO/TojGYC8mV
AG9bQ20+x+UK3sfEzP+tHhRkolAAn1wtpopH7daV2BSabcZOTpQc6WI4Ofg0M0hKfIbl4O/5t+uU
dOmmT7ZJVnSnIdYv5KhRk+P6MfzkC59MLvaAZ2kEWj7qO0yo7QBWFrfRtWyicd793Bf9VQHl/znJ
vGTb/J9PpqdP3x7Btr+ojSw/8VsyjzLeYsP76yQq1SeBAFA5ykVqCT2E4+vvg6i0P4F8Ni0QVvwA
ZxE2p7/LIVJ+MtHOa7JfbLnsXf+qHELV5cXW1LEQ2i9nRE9qSUFCecup4A+ZfN32qEwzkg+Iem9r
tn9J8CP1JMCZzHGTM9MAuujEbfI1c4ppbzhTTd2NJPoHZ/H5YA4Jih/YvsQA5ydN7yLWhm+JZzlL
q8OldOw7CVN/DpEXOFOWP+CKp+eRYglZmYmRnHIISmhm19nSNmkEHWmYSAJdQzJ7Pb8zRjURUAEt
N6bnD88pUJ+7nHyG27jPKb/k/dJOmw3npnAG2qRFb5encGyG22xqo3PQBCBr4j4KTrtatEhm69QP
N1J3RG4aIw2KHinBl1biTVy3Xu3lG6264JxkFWZJh/3aXddjWtjU7EnG/Vx2ZXkiUFNuPXuc8lXY
AfNfudB8yIuYhuRrEJU/0qFOyP+eii3P0Kq3KA44xfUZnM21TegC8riA1oTNaeDM0WwRZCjOU4XI
DcVMLPJ14qMNcGXngCnqIFiCe2o3hgthh54bVWJazMjVaSpPfMHNaJrHZUoC0k6iq39QKRqpVZ72
IKPdTrQEpTYV644MXRZvEeRxy9pgVI85GvdiHZD3q9chPKGbnoCE86ahbC/ZxDLDdLTE8Wh6MdNU
W041Zjxh+nvYE+qaeWN6cF24ontCiuyR/tPMqlx5wEIzOoZEnrAvuSRsUTOFiMUEGSXlQP/ekeFX
CMvQ0XMwQCiuxsEjdsVFqLUuHDRineis7wiBE9zisMVxUovkObNc/YNM9Lg6nusG13aSG/qJ+1Vl
eGQ7018AOW27dqbsSFojkPzS67JvABNLMmDxY5Vbe/QoE5ccQrJdHYHm24BWJJA0oPl8FTUzW6DW
jxCXBxTIb00iV54LWQAot3unNWigJM2tXc7ZDeTKON0YOLawBcqSPiBasy/jNCh7HzSdWR/+90+U
1nLI/c8T5brOH/9rX9QvKng/f+bXVGmZn6TCVETlyqWy5FjUAX5NmwIPkZSaOCWXf4Ye61/1O1t+
UopGLFOnSXfCXia7f1SRxSd3KRkx52BOovTr/U39jn//1bQpKEUvZRKUSMypWr860RvKsFRHs4eT
LVKZVVPUsEC6vrWXLIFxRDbTluODjS3b2nb9RFckiCGQ0NdN2+CQCivWHG1Jiemz0iL3LXD1adO0
zbyNIyauzYxE/9a2oLcis6+dH4l0B3KPMgQ/p9RegEqkKss2FYpyvk27fnLs0Rr3tuE5O2Y+tXEd
8CfwfUJYnFUw9Bd2bkPCRhG1JOggl75LR0U3N6pmqo/4isI9MH7gKP0MndIeSnmXZUZfYeLpRrU2
5zmmQzjWDxOZq2e2DFzCNhqnuZNMaRHds6ImcsW3fealsiC9m3YwKdsgLNm4CXraK85KcBOkIa8K
ouqeSFrhgxd2XRzblYF83ghJudjgr3e/tmOLLgOYBH4TP3accpMPhr3IEhXCIA57x65Zlt15OrWW
u3dgrB8kZiYOQzMayIM9WcFtOsvgmJb3PNIVTNlpOYnMzqFjamQ73O6vRtoqbLmSdvbUTcWJM48A
AcuuoGDQeugUtkgut2KwkBxX8UTOU2mSHsq9sfpL02WXTUB31d9hZkmhKcAkxa2BHR2GEswNtt4O
mooVWTTJc9Ip+4xogOQi6G35TeV4m/ZZ5io8AQW+5E3RZV59NgWZOLaA0GCjYWt68DKRbli7xysO
6m63zQmcOLISgfekH0LibrDgoscs6Bd7HQQ+DvDJKT286DMZHd69tlpTbRfE07HTdWCLgLfAcKzS
Ft9KprxrJzHSe15wrAZdD5AUtADqxa3h5/hBGl+VnK/qpK7PkzGvL+e2nk8whrrAo3Cpdhubl889
MpxS3GcWM3IHsBQN0jDoAPBZhRU98BsO3NDgH+HdoPeD8i/ubG30jxGZ9POmGVs852mF6BnGps3h
A8s8htlyWo6gEOPrr6a5pBDMEOXOgsTA64Shqya5A3//NdUpdC7IjBnDszlr5W6IUsiCUn2U5Rru
ckSkFH5fTAkZpaUuuWy8nIXdRWXYoHEsC3vt/iRSt1ZtgwhHfbn0dRpGUJSiaOFaWp+7uYEzSVR2
e0ENhbD6chx6jlKjGT2F1hwWR9j++zNYdMHxYog8OKR6LLTsNs82CMjr7LiwZXnULMvbTmUCmwzR
Q8hQBFA0RWqTPJt81kbKY+OVM7gNYEWaRryYkZ2p9eJyJ27aNPOjUhrjaSZjoEohZMNobVWesG/b
zGmR9lsOksu/X3v+d3Y5LYsGwn9eoW76pzoKnv7cyv/8id/rk01XUgucrJ4kTZYt/D/XJ/MTUbn0
dyj22qbFVPbPbb322Lt7NKXY15tLNDVngd/rE7nTUrq0lqgRSw/Elvs369PLejNnCf4Ah3VO8Msc
0xTLP/9jU09pt+5QfMKO7tr4HMW+dYu5rtnY4WwdqtJx4ApUbYgeI06Hv6qr/xqbNplYysX8EZxP
Xoy9uE28BuAaAgeXxcuyy7OobwhJQfX/V0mx/xhK8Rhc7iZ39OVQbDtDYc25AsJlVyivx3kdVWWF
7g+xwh/P/o1m2ssW16+hyLKmpe0IGnbLme7POyqCNKklbjXyv0L7eIAet7Ere/qrSNHfo0jJsUBZ
tCiX8PE/R+mgZ4FXQg9TUg2n4TL5u57Z7bjr8uoIv77Ab5xYmDrev7jl1/6r5/R7WM6U9pKdavPK
vhq2sjQq5Erhy2wbkBjUgo4yMwVqlJF9VwyRA2vM7T7osy1P599G5cEJ5lHsCq9zTL2UulJNeQa9
ZAovkxSidUXB7FDWSXP0/gUuT+fVUEtHDXc23VYBjuDlBSLujoDtaCgg1gT0Rmc63CPEqa50nVA9
ZMndcDriUOfW45lfNnL7/vhvvD28M8tcQFwrqQuvniu5aLFw8fFR/67jE4tKHOe2Wrbqg3GWntXr
67Sw1rsmPWU0E6/G6c0OD0IcA52f0/mIRAaINK5uTss8xAxahO6vg8n38f8ET8Xlr9/8X3mXXRYk
czT/899vPEJqpRrTPjwqpq7X99WAwNXFjo1XQciDZpuJiExPd6qd4w8+wDeHck3bJmGadp271DH+
mNJSG2UITQ+Ej0P1Hf23sw/ctL0iccD6YKS3XhYIBMhUHM7R/56v28doE1XETaRYvXWQFGJQyQJx
hmaAAyAOF/C0oUc/3Ux8cVr1Zvb33yMNUCHpPcM1sPSrx+gYlMoNK1TrsLSMW8/vorXjhNMRTBoD
tjOOwg3ZGh/pBd5YNHhHxXKyQoHD8enlHS7GqSSzmDtMnjH00qCgBESmzS4YB+M4KaH5dLWndmVH
f+X9z+OtZysdxl7OZx6d35cjQ/KpOqtludJd8jkVndpTrlVoKDG1vD/Sm9foUejyTNu17dcvrGiK
samFj0hSQ/lqq6o/6ttpei6bXp9l3RRd9qnhYQcvbfujJeSNq2T6kZryHYoMFx3Tizc4imxSiUrw
13kYp4eG3hcISS/ZRoLjy/uXKZbf9WoioKDnaIqLynQp7b0cC/i6AyiWsYLaRbZepfBkVeziGbR8
NMDpaepHFtSgSt9AjzK3InZ+GCYb2Q/+jmWcf/s7uM+LZMZV/9ZkR+TZ00/m7wglh8jQD+96YqS3
EaFZZP5V5iYG4ru2vfiBOLVqZ3Tm0/t/wRszIvszljiLrjuT//JQ/pg22g6uMbgemON4oXAYqORE
Jl24AzmWE0FKJtH74731kB1lQwlYdodEn78cr8ypWtpqUeEWI1yQqJQbU4HgQoXrfjBLvDFPUR7m
c3XUz93eq0vDDV+bIHNRTPrpkorauxYH+2m40UNXY1BTGpdeXwJ2HNKLuqee/9eXaqPUA2sutU0e
+av3WXPgomyY8tXC39/0bJLpsOv6WHlU1t4f6o1LBUXBpthDWch7+2qCyJRISXjCxKKLwrko4Yrv
ggXNK9Azb4kGttbwvuCD2a2Lepi4sPeHX2a+V2/xn8O/LvaUNeLsYjIIWAGKvuErJmge1t4HF/ly
F/Zzm47whTakJR3+l3r16phQD8pwkuUWQCxN7sAUJxD9IDeO9bRL1Rzv/EQnJ+9f2sv39fegksfH
xpY15ydF54/vQxpCBINgneNwDMaFuLxDApkPJxeWi/eHevkQfw7lSnR36F8cgfrt1apmEsEAZqfD
51c2JoKAJFgS/x6T0vZ3Tc/V2l5ZbHTXQTxnk/3BlPjG3V1Up0wBfDIW55OXH6bRCbOJMN6TJCcW
lgbMEkByzTGZUfUWVgThnaqRl+9f8luDLkdEXl3L5uTw6pLRPhvY1uJ6O4g4A14+pISHAooh4zB5
dtw4uXLmbvjgkb5c437eZ0KeTRY5gagCoevLK/VjkhuSBOqDUUG/BXgF7gfN2NqsMJSvcKpTJgNp
vKMvKD+4yS9n219D83mawmbrRM7O8qf98TaRcQIOaOzrbdYG4RqTenDaYjJYg5UAoVHN5tH79/et
SxWC459mo8Q6t3y4f4znhG0cWxY54MIEVDFGgXPsKLwH5ag1KJG0itHAGPU1GdXWB2/zm5eKdZ/D
GjtSsZz//xw6DY3MWeBn28kZ4hNnQf/RfhjvCR10tvE0fnRrhcUv/Nck9PveolZFNOopZv1Xc6DZ
E+6cB3a9LUusSDB8CKHRuJipOc7lHaHY+KpKKuxQAG0vfApz17uMfZZ06ctpK/rBST942q92Gb/+
JGoii7KNlZWKx8t7QMxKigCsqbdONhDW0Lg7L6DKEMQKdDF2BjQalj6NAym3rlnjwxoGuSPCoftg
5nxjEvMkBwDvZ6+A3evLv8OJMmn3qU0aKlGRjDzNx8kAjEuQV/fBx/VyKfh1ycrk7WbNM9lVvHrs
BnEiIYjqdpvRODujFFzse79sv7z/Xr/1cqEpk3IpEi0HkZcXJFjqwony4Zak9mxjRV66I6VX3Jkd
UHyyHrAXvz/gW3eQIpZCwWu7ijrAywFbP8TzZlbtdqzTfNfNOK4R+g5Hg4zD/ftDvXVtmt2Rpnlj
0dx+9R5XSL+muONhpWlFid3EYjPn7bSyg87bIHusdu+P99alIYeiCcnloeB+NSc1CCSGQkIfq+p+
gNOv2kOpvXLtW37ywZzw1nTEtk/bnIl5P356D/6YjtBjUT8Jw3bbFkBrGpyAt0XjJhepHRBIzIZ9
HYsUS187QkN6/yp/lvReTw8osE1O/vzHfa0bnkuYrZOOCKuFTHCEvtDejpFF4rfTt+iRjO4W6KP/
fVoiL+gJAXbDoJ7sYAXjpgFN4F+00HSIHggc94SGRlYAFAr9IxtZ6Vqn5Ht/8CW9sR3gFKaQwPM2
8EW9mrt98rEry+ua7UBi0RkAutMRoOCll+fhRRG14W1NWjXyq2bKdzIfvY8mr3+fTz26hNp26N+x
g339XqQK4qpn+UxeYWKs0rADJddXqPo2KL40eqq5IY4bfLr3iLRUbxqkVPQM7Njde2le38WYdu/f
f4j//v54KEIgpbGnZ7/wc7798/0py6pvnf/L2Xntym0sa/iJCDCH2yFnZiVlecvSDWHJNnNs5qc/
XwsHZ4scniGWACfAsGu62aG66g8YPcatGX9VwzC56AmSwfiSopya6bn7oWjF/AFjYfvrb4S2gJM4
VG3JHDYPxsHEp8WrBPUOy2l8CzUHn9kxrrpAIa1B0vthyUUEKK0tD/bntpVKeRoIJ0e36lFroW4l
D4xfRo0Ma+iYvUJogDAPqKougJVQKcQQKqr/dZTFfhT2GD1PHojeszHY+jvgguMf9yfg9pgA56By
qBsSFU7xdf0rYOdoS4X80dlQageNdx1RhklL3zlzNT/+TijOTw+ClG5sVx5buKq6kFDZYnbfW8Rr
zqFAxg9qXWwf7LK9JWVTR4IBY7n4BG122ZgB+UyNoT4j4YleUxoiD+SjJmXjBySif90EicLQEUhp
00hqD0+l9ftfXpeUdOCD0W+HOENGuJ7VCdmAOfPi+txmsf4c2oAypdSrL2J0ilU1qp+x7kp9qbmN
LWhrPZml9nJ/tuXyWR+MHhVm0mA+rbxPN8lBGlropOg5FsW9W76NUDcjQwK4+LxYQNK1PHt9Zgj+
ABw8WaFDuO1jFaOpDhKcUpxTZKFR2lQGtBknbF06Z1qekSqg2Xl/iHJtboZI8qPCmuMwBdG1+cgh
CNcxgUt7HigwBT139psZ6TpKdSJ8TmuqwAO6Db+xb3UWFHVm4vKskzvql3074JHq6gM8A6frwquR
o1IwYbKIXLrXflCs3nlqkCPUJN9bBCkqz2/tLh7/vj/0nW3LZSe5XJLXR7V2/SMEIvyeiDoE5cxB
+z5rQ3E1nKm46Fbb/nE/1M5C4oqmA0RzjfKhtpnlRUVmSlVayRPpo38wLYbdHeqg3Du1DSyRgh69
H3DvZJRpJk8bWecx7E2qJHIdrU+3bM7UgQdJIO5CcKQhsDfIQDOm1ObwreFErc8JdaArUOqww5kc
gs75/i/ZmWUwLo4HVJDiJUZ361nm3wzoSCfNmRPcm5DDaemBTaYWGDiExsH9YDurmaHC1LQcymhc
SOtgi2tAle+H5pyBY3nTF4XxfrFH6yHzvA9cAdF5UPBHux9TfrvNDjIcuGWOB3vNAdezjmkhGYTd
EgOMMPN8P2JFFXB+Fz/uR9k5jCntEEO+zClzb0aWVvxya7aw2vJaA7kmI3sKM+jLC8Y7i2+M/LtT
OvV5fV3cOP2N5UsGzAlBC8pwb3pQBlYG1uSQchuheCnqBHQl5LnJL81Ju9pxtRzRAnc2DLmE7GRS
b2cFb4fbDU7VGiG1JQcQUIzvYXtyswXMZW47H4ZqKK/353dnmbItPfq+1JstPJDXXzEf1EUt5pgh
IuT5iP64+7Ybl/JjbQLPux9qb2zy1cu1whplXtehjFpoSNk4ZI8GgHZE4LVTGRbKs5a4ONLg43OQ
M8itvlmgJkhMYJ3oWVNK3+xAvpOTum4uznoa135qsil4i87YLxmxHXR2Nb60WltxyeD7cUYm1zko
Ze3/AJdHDdVC1tBmwMhYxFxi/IB+CctvbZj3Lzpa/jAW+uKlBn1zsibS9b50qj/TVv/y+ul2wTFY
GBUYpCqb6CmaJOrYC3EmxVhAaboo9eHc4vjDoE9PHPbFwVK6LbfIxiYMYgli4B/czdnrFBTYLBww
AnfJHDyYZZYyTVoAIPpzmZbGI3o0E6rKCh7BSpH+B0kGKAuTVyPZ5w4H1Myb44kfQ1MXcqhqgivZ
FqBVOOe9Z3YeRnBj96bF9BDtmNC83J/kvSi8EjkCDZI2nszrNR0CxJ6z0XYDw8nxp+lSkINDe9Sb
kp9qtZJ1aNlY2nm0hOnEb++SijHCQkMEq+pGGqnq9KMtQueqtfCmqtiIHu4P6uZM0DEfoIjCRQLo
Bl7velBoAXO02aoetEi1fUUVevrDndHpGZvkqLm4E4psD0CzzLfhE22OHwzTkQDFIixowmgBSajg
gYTdS1RKKVRzTs/3R3Y7kXwmmLJkI7aUR9g82azWdXkYolLSzvZ3pUDf3hrn+tIOUgukGJWDibw5
AIhEB00+2KmicAqtJ1KDHGssCJkElD3jICnt5m2alt07WIjDG/zSxBPAnwI1QBFjd9TiTXm0JWWE
9cphrHxGy/UsiyxXrt9fEk6nrmorMXsdJSO3ED6mtPYM5HQyv8SgI2FQmq3xxcRRiW5YgXc7YKAU
49IBaSAEQzC2aQ8SNHmB3fwgHlaaisEA3c3NBx9r+JsQiIzAFYr5zUU/7NR2UfNej/KPM8a0n4CS
dP/AcbIOCk07n55UFBULKMz8bYtGQkVPKDSv1SCvkvlplN6rjRp1z6ltKJd0EfbB+XNb6eXYhw+v
0ksFXEZXYT31Xr8Y/dTbC8KPNiWTLtHdx0TTkYQusH2mXZT32MwJq+alOYUAZDEkqLX86iUhjZZB
1Snw3V/9O5uNXwQcxKBxZZItrn8RUCi9KDmlA6Sx0kccEmvguTOaQmy3g1C3ebjE1HDV85lxguQO
XMfS9VJr4QTMgUGH7py6yFyOVTY8z4OJGplHRW9QhvK8LOMcJAOMrRDixOs/OdkpAhTAOSl1b7/A
oKilA8cDxUBHax6rEGSwHprJuW54XY99Hh2cLjvbnWIibXupCCBz8fWYa0hxYqksNSh4ggAeiJs3
mtIoTwIw7D+aMHA4BWzefAgtzgMfwLVdv37EABdkykNRmgKdsf4FKY66k7qwyKmKZU+62mHrEIrl
j3LSl38kzzk5CLg3ZJ4cFCqoyqA5s1nkERg4BCZt7nircFPQxUb8ZODmBG/ethoUm8gFwcOjIQng
f9G09wkF1m/3l/XOb+D5wS0CT9hj2PLI+eWMm5ByA3oUq8HgFeZFzZduOc1tbl+xiUArn9luP2EC
F16HClk9NUM1+/4P2NlXJBomk+6C/L6ZBEwFW9CJ7RLgzIYjdq/BqdIioOFGPAb3Q+3kWCiTUBUC
PMb5Ymxzyikaciyv8FCb+rKNgqxejDNWIOYLzqwhhInM+SpAewdurLgPeCIBBJ/gErydW6cNRquL
39z/QbfnOdcaGibAEVHzIgNaT/5MwU8b6OQFWCbVbyKcnxCnNVvA8ZjqlqWo/T5uhysl6qOpuE29
qE5R9OWCo5lmbquPmUFuPXmThSuhmTw4uTU84e1sHuBlb68N0iCJPZarC7PhzTmWzHS4a6ngz9bS
P+H0pF9TpEHh6zZmkGHEFB2cnLeLiXCkrgg70X2BrbqeUAVZTcYc2cGwSCuycFrO6EckJ750fbn/
7XZDUd+j2OfYECc35xV8CVfBW8oOuJA13+0hCc8CD0t3Qkn6fqjdaSQD4VCCoERuuR7VEuH+rsWh
BbTfeJn6NLokRm6cB2DXfo3i7UG4vVVJfgccWNJEqRysw6m6MqIGwCtPn5v6M6Bg+Pygqv1OF+nH
WnrSFZoRXiu7TA8OxN2BOtS72JpIeW1xiAtN1dIYRuY0wYR8qI0M9GWsvgErmj/QNTnqyezGoyuj
GqZBzXbbU9dcSIHAXuzAo8P54Nhj8dmLLN53eVg+2knd/n3/Q94ethTX5GYH3SMpY5vDNsUbETk6
4qHDh0S2RBTFs9W+jAtnb+RRJFf62vbd1sseO806em/tDZf+J6UuznvqJJvt2E11YWQ50wvDyHsI
Q8u4zhCrfKNDMX6ZoqM2udwC63TVpNOGxxFiUOySbS+AmyzLC1i7gVEv46OCX/xny9Wj5zHvwsAQ
nXOBglkcHAG7QXnSQXZAmYXSxXr1GgtoVcutoDhxtD15kVH5cUoCVbtz+DBDMLuOdadfXv9hHZ6X
vN15/elbQSptSg0klJH3Fygdtn6vJe1FAE1BSz0e7H8zNSoGX9Vwy8U6HN1bs3Xiz/d/wt7HBQhI
uZRblLt8k0x08TwuXYzso4qY91M1GcN5wVoyqJWlC3pAatfXx6MexcuMa4SC+OaU8CY3z1HNpUqs
G/MP7Mu0C6jP6qsGxN44CfhS3+8H3DlwKX8BF5C1AhsA2frDZrlaV0VvGMEoNIOLcU4uFmnvOXL6
H/cj7UwlJQODmjvlHy6SzXkL+bzItWpxcCjQXlJR/lUtVnLG8xg7VuRJXn/ogb0GeU1WAnZLM9bj
qrJcmZZEdQK1Rxm3NyhLOL2hBXjCtChTxMNB0nE7Ok4gaDIA9mXtwNvEQ3YmRlskic54hecXhwva
H1NF8Ys0Hf0JrZ2DJOAnK2Z9DNiAduj1kt/znFE3AaGKu4uBvP+5LWf9x4TX6A93EcUHtFFU5C4M
81uR18P7OE6jx6Tum+waOph/qkUyvvAWQJolLIWfY7L9hQSWN+/9ry2/5vbn8cLBoxaRAKQaN3UG
/APojGPQGNh6bj+wM2s0sfLxIM3dm3V2CuRdarcy519/ZVEhuxHjGRQkmLNfa8xBH53C+Vw4nnjs
lO7H/THdHoK05bhgPKBDGtChzV4x6P+ROQo80SYx+DoQc98LcaxRo3K6xCilnI24PMKT3m5QykLk
DXxlLjh2z3qIppGKNLaxzTXVXPXRaIlxgovMC2nGq1s2pHZkzaQoAOJksW0dqhoQ4nZrwds4j6en
LnIctKtxeVryOjtlSJ89L5V3VH3ZGZ/F+5DjB5KEBAavg6ZTPNF5sxPQdhYQF+QA/Wh0+k9F13UH
PeTbRAFQAH0hXqFUXwGyr0N57hChCoG71mB3CQq1vYVkylh81YoQpiwtXeOCZRla+UhpiTetpR6p
4u1tWotbG5gKr0P+YbMrFJcW2DiiDIVQdfVPbQ/tu3Fc+twf6F1d+THWRe1RnTpNrt7+UPuyOosy
qspgrGaQDB3Xjzea/R9zNMZvGqA3B0nqzyx0s22RMqHTL3euSgl0PUVVnmO/MynxGRI15jqtZiRP
iV4r79IEuwdfIOJ0SqZCf7+Mev0WFsb8JizTOKjht31pjGp+56VeBPoCuOqktqFAkKft3yHBVX7V
LUVKtYIBvIoG7ff7m/Pnib756bIpBlGCMjuNsc3urE3wPkXYxedeLT9VtZo/ag2yEHCoYr+EI32K
C9Fds75Gj9lBNUjhooW40Ltv8xLLMBAl9cFs3pxOnH9wDOkR0mHnr5ukScLHyjFe4G+OTvwYlZlA
L8yksph5wvhoqWFxuT8HewHZQlwKNLVkwWf99cKurBTpSOZTnjcf9FgYT3WvT4GTl2g9Dbgr3493
s3chwhEG6C5FNZszeB0Pj+cezS44VmYyjpcGKguwBXAKC0qAwf1QO0MjuyYKVAUDcNxmLkmElXSw
StztR2nUKage/estVf7JK5QRLUVPHASUc7VaTrL7SA7GeQ+8h8xoPTaFZ5nArQEKiNP1V72vtEfT
7PuP94d1cyTxP2fDUQ90ZKN82841urSlJgX7Ao09MBYLD2ptLrGcK5zlNLqjCFB1qz7GOgYiblQc
gcxvK8LEdyTohMzekWKp61HGStgYnZ1CyYDfE1j4uT97KARcsOYSH2u8haYz2yYU1LB69UNp5ctL
5tTNQ5SFo39/KvYmXGJloVdS26C7vf4pNWAIzUGDDecD9OSbWnOCUiB/dT/K3jqSuksIeUqu2pa+
hXznoIcOggGg+odL75U1JgYIL7q1tGJF0uJgS+6OiueaLpmj8km8HtUMV8SZADT7Bo2Fx7GMype+
GfKDubvJTORn5N0gEW8cgNvsUxvpveWjMLGGNcK/DUyqAgM79O8ZvRMkbzrdfD8DPDrgOe/NpeTz
aBQX4Kqbm8dRSv6nmbODdyKaTH8KHbnPk2XX6mUxUdo+d0Z7VB7aj8hWobxHTXuLuWv1ZkCjFQoP
kqj0GTP4EHM8wnA0FrDq0gLh/mq5/XpSuobnGLVkCCDbLmehO9mil8TTUZHEf8XtHuk6Wgdr5Pbr
EYVWI4AVrBpuJHtNL4xiqtSm7yxR9k5v3RRLCW9+O9Y9ujDWrHjpqVKFdQAqvJ1M8i6DBxI7geNn
C6mzcRNwqT+bfoJK71OP/9eDqY7uOXFDVDirYgnuT6bcwOsTlXjIZVMsdLinrc1tQQO+8GrhAZ/u
zPJsIt7x2CMxdva0iYQopGxaWa44VYV5xHG7PWWJDLvElV8S1N7maJkjHDUAVBu+pWdhEFZp8ji5
Y/EYaahtFv00BlahT5e8a9XPhTrZBwO/vSYNlZ1Aigvvg+x6cwZ0A3gnbD1NdFiR7cP9O/ZVrXOe
bETLDrKgvW/KYqIcLyWN2JPr40Yk0ajoIQLEUY96kFMbkx8ZA3TfstR9DUXGgwxgN57FjErCsXyQ
buLlBn6UdEB8c8JKM1IK4yPshvyl51PCkBXzwbN3byoBjrAd0Y1CCWDzJXt7tHkmIOCQuWp/0pAP
DubYxU0cKaaDm0JO1Xa5St42JW+YoGAd1kNLhJLZiDtafuvge+eRvAVG6b4aXSXl/4A6IYjO7CFv
sI4SjTP+NA3GlyMcX9TXEJeKzTnE/ib97gyOdnCg7R01AJDAV9EYYhLl9/ylMRXS8NRrRyOrEQKn
jinVMLAvFWReW/EkQAH7Qivtg0WyF5TLCTcJyRShG7UOqtVIbjpOZ/phpIGPVlKvf29Qk5hPHBXW
G2WwSwulQHX68/UHDnxh0gnuRkjb8nf9Mtg6XiykiWANt0mVn4u+Sa6a4nmfednWPFEwEVLsevxQ
F5P6G9uQ0izJDFejw6jXkbFHLCt7ZJrdHI9iYXbNKUlQWvWirjv1whgOTpif3PrtYqXLi3yD5kqx
tU22WuaWmtkq8rym8EYki6MSJ8Yw6t2/Rze0m0Avcr1EGCS0i8A2IiTD5iIp36rTgKMsL7jphKFy
jdPyVCL+hJe7w3sp6cSI9VM1DCcvRhAKwaVk+iISW/s3j+wIS8ClCxHJpkCDz+XseSgdac3SnRzF
zj66iWaiKx2WwDasFEPkU70M9QGkQW7CzbglJQgsG+cBOdZmPXdVvCB1xiduJmhBItZQf4KdAwWE
p+fs2Q0aqEiF5F15BBP6ebRtQ1OJR55OCgHRglh/Y2xxTCOfXXIRu8n+nQ2zo4Vjt+qPMddEhPFz
23/qNDCoKDxmZYvetaF/brQZ/eKlS8w/K9eM6IrHbWNds64P31tJ34RYRZUqaOQ2bxY/q50aq3er
wbmdVgsii22GIev9XSJ/58048GuhZ8nTkVfAehzpvBQYh5HFOYo5BZo3559GacLEY3v+jVAWHWKQ
CPT4wNqsQxl5X9daZho+8vYZ1JyK1owmFm6LvDuox+6cOZIR9H+hNhdhacpTLmFUltVrz4Ne538u
8hV04q2Hw1NXNtPDZFX/K4b7/0qp7Ia1ZImJdzHCh5vJNM0IHZWEEeLMPaDQZwo0NdOxr5KTWvf1
n56XKOfQbN3Lqz8i3VIEDqkskWVsO88IApdTzO/x1dYoHjCXxK0Z00Xsz9UfvxFJkgxJ4iSacXPS
ZFSevGVGDbZPp+JrXk/OxTObVj9Z+OV8uR9r5wrmRvxvrE12gTj1UEY9iXEscvXTgAjOt1r2oe9H
2dkA8C6A6EtLEmiTm1VpqpU75jqeVRx9SNxPjfexr/TyCTeyI5bUXiiNj6Tz+pSMi82qTKcpYTdT
xei1CGetoh3PZiKgS+Xl3/cHtbMQSSfoe9Cx40m4xZoOhTONehzycplbcE5IWFwUd6SMWw/RNUsb
7eM8FdbX+0H3vhdwNrku6GHx3l3vb6oFboz2N9WMZEBsd0mQRddBkd2PsjeJPKXJIyjn8s0234vK
aG/PDUMTbat/jdryn7rUnY+cwr+x1BkKuYnUBoVZsB6O4QxgUofJ8DH7TN5UVsNNokdRHSxLqDy+
flBk0dIGgQWibUt3NaK/du6Nht+BPw0Aq3eQw5fPUx4aB9O395FIoaUsK2RvujPrUSH+O1rNyMmo
CQyflyqKr04XvhrbSJVOEnWhVzNJLPl1lBrbDTzkZ26Vrv0+T31zbh1wfRV6NnhsDPXD/enbHZSs
epKtyxfmZlA23vOYafSUIiiCvpQ9Xrl+mDuhGtyPs7etoO3/Xxy5Nn9JKeV9oxsI4fvGCDNL06z6
pJtND9bHWy5ZPbtPoi36/9wPKpOYzQ3Nc4cXM00DHVmGTVB4LJGdlwtBhYkCaxiK5MuAvuyliR3n
Td7hPvP6/JVOF3o05OsWifsmrUq1TKS9ysrXOvchVbLUV+vu+5DFiw8vWT941O19PFm1Bs6ExA8y
wetJbcshxVimY+0vcAG8JnUejCFUr/dnce/TSW6ZSqmMWtVNdwu5zgIdX8MHv5S84A+e+12etEE5
4y+vhO7z6IX/3g95OzCqKzoFHaCPNmpC2wKZ1um1NrIJct4J2A7X9kdtMNzP96Pc5sCyhqMBwpcN
YWiv6+kTBZ5CMUxbSCROfo0ir3uKxGi9wym39ouRVKBCdcIvq7Q/3498O6VERiCTEjKHFqSxdWS0
IuoRRDkpsFsW79EETr6AZ+6fq65BuijKxSVKOuUgs7s9/ikeyWqjhM/CwZKT/ssWpKIp8phdiDzI
EF3cwcaf3HARjsyT/uBUud14MhQITs7bn3WydSgtibBNyQg1V8gNG17i+SGXaDCl3Y9ZCY8gYnvh
ODI9GHq2NFHc7LrOwgTIXtjn2dA3vkTiBXaMtLoGxf+PrC+Ug/rt3vKUR4qkQ5KLbAHRiYY6EAIb
nNGR0E6eUXgBCv/6wc22t0iAYFCT+lmz2Va/UjT3yRkGwCWeSN7y+B3xwkk5UZaRF2TSuAGMuTK4
vzJ3hkaTCCkRyXMEHLFZmSAnvQ42Nl9OicbnXM/jszcIw78fZWcp8ubEfJplQoxtLmw2jl10OVH6
Ah8q1ylj7JRs8Q6tr+xg1e/MIoue6gn/LdXTbattpAY12AWbXE/VMCDTSlEvdJfAW+rK18wSAysr
OmIk7yxIW7psygSIZGsbtGyWxKxRufZjs/+KkZT7RAur/IINmoLxWJEdrBT5Udb3nKTJAq6gI0UL
cwvcdSzMs4oFJ3Udh+L3ZjpOZ7jG2I6ZvKfzph59pVCKpymKi4/4OR3pNd5+TTgRJBC4LNLvI7Vc
7/Y8HnLVmx0Q+UU0fnPtUG2CEl7ceanmqD+4YXeDyboFH9SGdb152uCENiFqjrC026DY1eC7/tIu
s33loapd76/SW+ID2jOm9I/ES1OSTTYDQ/Zaz6t+LoJ4zAc4P8N0VtkSZy/t5+eom7IXa0L9aIot
+MAIU5uD276//xtu9yNx6U7JGwrVmC2uAOAMnnMLKjhI8E6PaqLV5yhZ4stvRJH3LFknOaApJ/2X
q4EHOWs0d4tg1PvuISHVBThhmAe7/nZXyCQFBo0s8Em3zHUUo2snJSsppBmCSreRLMOj3g2o1Nsj
Om9a1YmDD7g3eZxhmHvBE7oFfEemQB8ZtECwNEb7sdMy+81Qu+LVlx0jAvIBPEWX0pabyStSB23b
JS6ByGXmQ4zl+1O+VBMqZ1Nx6rToKN7tibaOt7nt5ooeMoSUMsAk6U0OBOoLddj5IbGqFLam+w0H
Je9g0918OdjE9LokZo6yHUi99ZdTw7KvUeQrgklvzdOQ9p4/mk77YEqwuZZUR0j9m01OPFgAFKJc
amu8+tfxnLhcRJcOrBQlTi5xW9PzMUAv8Cu7gwvvZ2dndXjKWPht/lwk0KY3WeDE8Vgh4lsEGLrN
no/dZvy54OD65Cz9gGhdUpQ02WZ8K4vew1vcM/5SE7xPTm2mpi/dEut/LLqBpOicooYLxJhS0jTQ
RzZLrKlinCHjoqi+zIUhHjS7nT/Evdae40HDbyXW44Pe5O7McWbRe+GGpTu6nrmyRuJ5YjsFeLrZ
L6Pq9Gdr4MXjCjyz7h8aN+tQThxhgF9IgdEt7qCfHGMaeX4HuT1/s0a3/GsMi/mKwU4MUL4R6eCb
eXKkebcXVQLAYEDy5w33r/RickpjwlhA0eYzBmM1lAdLOYXI5VyKDo+N+DdKvQyVggncY3Qbwfdt
Tq4lS/uwsZU8yC0UyNpUnwMxxoJSYXmE3d77gOBuAUxqqAjytlt/wHERsxOBCAg6AF8nK7YaP0vG
MIipgL/2PGZUaOmh6w4mQBaf1qFiNxrN0TXzoBsL9+rQUAsGqxvOShbHF8Mrwv/cXzC396kMCFLR
hHWAEsQWbYHhFG9noCqBNkVpe9LMyruAbc6f+lapXsZoEc/KlArkeLPq78Rr9bOjptXBjbqzgIgC
1AO6Gg2IrW6LVwAOrEo3C8SQOEGbGFWwTCYGgyhgvPVCr0Ef3SwPgu58VY5OckIq61x8WzSLKDo4
iq6ZBagXJucQHaLPi+YIui8gI+7P8m4oilTANFm05GXrr9qUPCxnvMCCqFWjqxB5dBlcvX8rrDZ/
/WEDQkfqiUqG001/Ht1B7FxKhVBDg6tfuLgXpWkmvyrbo1LHTYpL9iNV7EDyouvME249qqhIJSwp
zNB/4bWFsZ91rdEp963B837YVoObrYZoatuNjo+i1NGzaG9SwWJLnS6eEhQl1uEbMiJb5WEetGj+
noZeQbO1VkEG1GF/UNTZuWtBkYJ5kE0CDoHNCb44+OcWVp8HC9ZKkMba+lMeLg7T25YPWmHk1/vr
ZW8/UDwl+7OBslB2WQ/N6CmQ2NmUB1mk10+FgxN0VevlBbkfGmlaUZzSOG0Ojh45iM2lixb4f4Nu
Lt1kLpahRT8zmEID8a2+yOdPcLnta1VmzmNmGPHFy7CqPE2mnn29P+Dd2JSygF0AnQYVuR6wq01z
hxMwz5Wpk8bHanciM8TjSRgxvl39X5lXak/9ZB8B9fYWEeVjKYSLVitQk3Vgby5LV0mSPFC7JXqY
efv+Ad828jmujlCfu6HI1n5ek1KtaR2KqlZe1mqZwyLQPiyFij/g4Iz+glHcATZ8L5LhAYvlbSIV
+zeDYtImE4IehqtjkfiYZynnEZevczo57eX1H463GGx3kj0QiJudUVITxC+Z4wZx0PJxLtK2OXl5
8bFpWuVq1BCVuSQVP9bb6Y/7kfduLuqQqLwSHl927NNWDyQ8X1EmHC1OukXRgrDLdR+2ffy+GrAS
79tpjk9O4n4ZmrhqT3pm21DiLfcgVd3bqTTNIVVxLHBrb8Y/h0km6yZZ0Jmp99jrMUJ9ZhnjaFX+
pbmREdDOOVJzu3lCce5KkAkdI/J+Rr4eeJ3oBabRMzETGJ+TKfoPSP64BwW1vS0JDwXVIlnHgOa5
jtJBsp9i4WUcr/30DjNe5erOU3jhtvzmYMS1+E3n1G9nGxWLg0ndu1gg5kHjoqvDHbYZ4FgOKBi1
RR6Yg97WPpZ143kSWfRgWVn7Je1q9y/XiyYMst1i9sXiqsrBL9g78Hk9Iu4uVT3ISjaD77MmRnY0
C2wuOZ/ncwcADLewUaV6k5bmEc9/b8fKG5TsHfg0Vf11vCS36aEqxLNSK/fd2VsCrbHTS+y1+cGO
3RsajB8e/VSH2LabUGk7OSKpDNIeL9FPXuXasPdD8ZDb5XwexWIerKPboXG+SgVPWmdUF7fdfNts
tSWMoiwYpvFj1Ir+qVNJNHOQPO/vnwh7kYBiyEGhkkQteD2JudT28kyRBUWKvfmostnBxA+Xoh3M
g/VxqxMgER/8QUda3pjbc88TWBe2SkHGqiTTV11kA+bndIuTUyvG5dNMZ+/vcconX3h9cklsq0dd
rMSAG5GOSzGO1cFpeHsO8WOkSCpHIoTLLZYwVxXH7JaMc1hJ8s94nuOSnFvCfLBHylWnsKjFH1Ff
l9FB0rAblwoLGsMucINtq7fX6ft3Q5oFiKD+mBQlOYM+cF56i1I4r+05KHrL+PT67wxZAz8Cqf13
A6736HuZRVNlgTlqOfTAMbs46ai+mQ2sNH4jFLcaEnmcAryT1ktqGfuI/ymfuQXYeLHcZGHHNBiS
t+2R99TtvtSBa1gSZse5B/p9HUqgP2r1JqFGU69OA5aKfkeOGzRRhEfl0h+1MvZ2i7y1ANmACAW1
uY7XJnavl3nDbimtd7HbVj53eXlxu3h5vD+JeyPjocDqkDjNm/tqLmlpQU3LKEokUpIImsLSFNEJ
l3HxqcvH8gBHJ3/5OpGVMBGyZggYvCq3H83U50hxKicNbK1pLoOjiHeN2+of7o9qb/5Avkihf0lf
33bpYY0DcNXqNJiM1ngbw5/2wzJpfTFh43I/1N6Afg0lf8ovpeAyMbsy7gjlAjl4l3VhekW6e/iN
rcw7iiYk+H1I6pscfOIq1CJ8b9AKy6Znr+zcNyHu008W3tLfnRJWc929vjlPewKHESm4wrnFdl4P
LRJloXLdJwFdtL9DjN4vxWI4uF9AL5tD9ajJuzOTP8W1gZXy6EdRZh0uRIzKrdAzgfrfCCCW9vQe
ocvXeZ4hMQye7GchjGyfZsV2AbaeXphxQ5S+qIcWjHBY+Q2iwt+mWJneoiZ91JHYWYvwEKgrkImy
07a1MMT3XCIa2KCLqfXhelm+HcfOaU4PlUb2QnHhUVignsnttzmm6qnNoqzjg+Vh0QbYPYjLXHLZ
gCE56mHtXbKyjgmDilyFbHfzYlqEidR55CVBVnjVqVey/g8tVMwSi2ApqJJLjxhsCYJ48tRrNBa6
j+hJfi37svR5HfT/3t+Ge0OXkASVZcrTatt6MqGXj5bSJqixK8k7bcnDNxx6yBKp0REEcudadWiR
0q2kVQkDdLMtBL5XdrHUCVxUOz8ZTtMCyOnBW8dJO6BKpIWgj7zl4bUD5PYBHADmCLEBhMzWuyPW
aeO5agbJqk28sz717SmbOBCsNEkPnqi3d4IBcxiIGHR3OsFbdwfQ/E6tZkkSFNOYo6jfDGdAa7i0
VBD5PQ1J3ftDu934IPhkZZViH4PcvtMgAgMV61DSXxCH+0KttzjDElSu96PcrhDUkhzeSmwOWsxb
OEefTXYOlT0OMBE2gqJJG+SxBOY62L6c7ofaGxBUVR5myFTdKraPJRpzpaZEARm7AvINIvJImT+4
H0Xu5vVVSgSqwjDNWYWs5vWKQG6UtuAQT0GJCtUHtfXSi20hNdXyNrxm/GcnJ1LKD6KZ3dcvEC5x
qotkQ7LltHmmQCx3Jq/0xoAbGBOXzusvwhDzP+WS4hNRZvPB2t9ZkGRDkuEgOygQD9YjxW4pFFZH
vLAtZuBTVe4Xah89enozX+0cyu7BB7zd4jweyPTov2pSGGb7Wqk7JIUKMmSRNuG1hp2Lvumi+2GC
5jzNKvPJgMt2kLTsBYWTyhnGyx5dMbmAf8kkhswgM5+mKYAYX571rHfOjsDdSrN75cXWo+pDMhy6
OO7sCvDB/w0qp/6XoKregpEAAEEn1A79qlncZ5pQo992efTx/nrdHR9pOgL/7IwbCnKX5e041KxX
PHHn75o24pfhJkp5SfRZCUTBUior59XEMd6BEA/Z8tSiUXbdfEoTHaFqivMpyCyYKnTd5mBCivyJ
HNSjvme5rz9miEeKhoeAfMhvvmLdLx52WeUUpM7c+KQ63dlEeNIfndS53J/QnQOAp91P7T/6XtxF
628XhooYqr6eAkHv5nlBTuHchgZsozRNNe0B+RvlGmpq+aYyxvAg9s4RR3tPdsMow1AU2aybTJ/S
vvGWkftu/CTwUHo3NWb6+f4AdxYn9skwjZFkItfYlkPImrQS/9Yx6GNDqir2yZXrvQ6yZG4O3iU7
ixOeHz1LebChMrBJZ7wky+bK4/R0S7rzbTYsVCTV8qmw6PfldSr+oxRDfhB0Z3xoGlDCk+eoxoW7
/oCzqiyUZpIxsL0J2/kyVwMk1sVD6ozidH8q5fdYXxYwt6GFQ0in/IKQwjqUbYlQ80bI/azI5JsC
EM43YUl9pIpXBCmF/4PK0m48EJsgcQAfUf1Yx5tBXNRjSz5kzpb7VORT8ibOoxp+8RQV3xuvLw4C
3i5IBkhvVkqz8WjedpyEGzfjpC1DoLUYpEQ44zwnkPIObqKdKIjNSYCRVAECS7weVhwvmaE3Sh+w
YPMHCYN4wpmoPHjt7UweRRtYjEBxWJXbgtEyGKLXuFWDMsfeAJ3cQr+EY5R9Udo+eV60NjyoAuwM
SzKlpC4E9Snu2fWwKmusEpq6feBVpnqtnUE5x8ek+ts9RtpKIwJNHBlni1JeXD1rPHvpg84Syfuo
7cInpZ15QVijRjm5d96jXNIefLG9uURvgjQF/Sb5tFwPLUmUnnzF6sE0Fe535H5zP4Ie8xDPqG2n
w3SkbHO7p3mBUXeUupxwBLZQTeE10L7qYsAAqpjOmK83T63JgqF6ewTj3flq9FdAUlFvg465Rf3M
feotoitZ8uUAOzI1tGsW8yS5f3LsDIhdDBxMSjozps2SX6xUaV2NAU1hnr/X07Y7p2aFr2B8pKd6
Gwm8CFhrGPTAZMztmUGzKna6tCIXcdX2nSlU6/P/cHZmu3IbSbd+IgKch1sWq/YkyZoH3xD2b5vz
zCSZfPrzpS76qFhEEVuNbsGA0cpKZmRkDCvWCqpqNcNs7oL0YFu3Y5VqpufnKcGPjAvevJ4wbE0Z
cnlLJLK0maAAr4Hng8NL3i9JNvwbpzMFKt1O6n8cIhqofWTmQBlV53p9qiopitAdBOoNFdrJoCGG
1fpnnqX8P80fss9dbQ5/jktgdaHRwX32KKkwW2E5m9YR24HypNeenSlA6gswYyiKjC1IZJqqubCA
v2PgbfK8zIF4Lsy0Yb4zcJ79QbeZFi1McYZjnYGsYD64X7fMLoTmVIkYLICbFdPfPGIBnneo0naM
Joa9vi3xqkF6PDmrcW6FkONDJmb3YrdF2l36mflzW9J+jYxUz5/WIrWDA1d2e99h3SaHVFAOKNa3
kt1LyjTATKcB6vEhexnImM8yKcuTNRXjS5F5ycG7s7cevWnQI7TIsV11SX8JoG3k3gsjHwnCKsc8
VdDinoOOWdwUDGUoENE6eBtuLz3lbiTJyU5wNDcP6zDRXikb4svMyzowDz03sS6Ooua9VZTLpHNL
7x2Xfb0rJECBawPKjKY6Dx4aRHAvtKb66LWuRZERKT5DHm7ikk2QMK290SQIzEaJ6Wdn6m/9Bzvu
ilDnLr4aJaKWIlaFrpmG8BZLkEtA7WXQkQYgMYbwdDX/WXnIsRKaL49u3CRfX781mCogXYLqUhGj
X3/AVq8sxpqIj1t78U89nOR5aNYNNGWWW/7f69dSAQnmRxGf0s31WoPWCgwGdio52OkLr2B8pghV
vJ00WR+JTN2+4VCL0E4nhyNeBfp8vVZPAR1PkJDE6UJ/1JbAC2PlbVrASE+ddJaTSbp+vr/BHTgB
qxIkQ0XNAwHC/HrV2OiWYNSVr146AWoxSz9VxSxOac398qUjHiX0YE8mYnGnodPXyyAn4/v9H6HW
2PhZEHjUccFuwc+6hTQsFDvXteRERScg7JsVEQmPwuz/fX+d21dQIf2o3mCtaoBss1e/9DyRzawD
7WYeVbQWw7L1W8Rj2+Xgu+75LriGWIfnlnR1sxQ9BTlrMobWjHsY5vDIXdq85H33+xe3mKcf93em
7HDzBYkuYY1RAaAFpPD6FNelyBCOVflq7RiIhgLaFFnQduG0rsajHKEjTFMRhJO1HpGs7ZitisXI
RPAA7HgTBQLYMMyqLwgtkrVAR9wqIY/IgA9Y5qh9p2tYh4vXLg/3N7xzlFerbr6vVSZyXWdqD1Y/
eI+FX8oXI0mWUxuII3qX/Q2qirQiDsVsrr8tm9Y6XeLfFj3JLovtStAtDWUOwXOMgPr84hfGkdKF
+ku3B6qgqcCL6bI7W+ikFzcL/BwGvH+F7oKH65N38bz2B33eHSulI48nJcwiadgSk/JI2bHrUDdK
TQTKsyD5Ppa597FcvfhSpfHR/fs5TLjdFWU/auAEVsgjqk/9y4sOpUG8jg3AGXfwqz+ctBRPUxLb
IIqz5p2xLNo/o+zHyBy84Rlm6OajR4PxlMAUmJ/wEsXHbFrTD2bs/pOkdnwi7hj+owNLTbZ0JDpx
idAP7vHexWK+jsSNdjiqX5v6aJzMEBS2vKNmulaRzOAIL3sglw3QowhC5+aciHo90+3XDp7VW7Oj
8IxX1PHN9EO2Zje7ozMWngevld5mMuz8ov2g13o3h5Txs/fGKn3jSTAElBwsfHu1KNLo5HQUSpGE
2GIbpskCSCIpCY/SdS/r2AUv5PxluE5xfPB1b+2PpdR0H+zO9Ja2zNXuqMfusuC2cqnVTPV6Uxtp
/ez+4WhNN4TFYB3xGO1uTmWPQEaAzGz5yHWt6yF0ETyyozNHWRa4lwo9jTAze+Pxvou6NR02R7cV
Th+A5hjPxthjYeZ2jelUo2dfRnMt/i202v8DDd/h3E6MADoj46G6XhwB93c/K86Klh0lFSoq1ytb
idV1bpAtkWzX5RQUS/ymqXjs0niG/qAu2v7T/a3uLojyEg1t6mAAWa8XJJDtZJCpyNn3uhePwb6w
bPLmVPWLeUkzIMP311PP2bUf8SEQpa9F60LltZtPm9iGsOMWl1whi/6c9db8HBjw80hkoCKYm8pP
DRCPh2Zq19Be+79evbrtqSq7xQ+gb7JJbxOz7ASdwjHKXJtuc5JRyg2tym/eST2eH7Vy7h8ZPKvf
6qA+zrNtHXHE7hjx1Q/YPrlzpxnV7I3R2NHao2kCsmSspjeDsxyNP92+Q8QVNLT4vcBc6Ulfn+xi
FF5QBbWI0twbIkghIQbxxyN8wt6G8HZcSOqLEMRuDXaeHbedOhF1Lo38WOJoZCxQhkcG6HT/8HZM
VfVDaVgQsSjW9esNZfzL1rCFiPQC/dTYsIuwnmErbGWln1LtkGNqb2sMGBI7sDPCvk1kNtX90jqt
LiKnSOpHX8ORpmOzvm3Bbx5s7ZaamrILOQi0HXQHUaja2oWleqO9KUACMsh8She3KU6x3a11SKcr
WEOUgZ0LGsyyfpAmk//nFFaeP3yROhUNOAH3ECAKQ5wpPDefChm7b0y76IoDx7hnU1QR6BjzqlI0
V5/slyiARhzloXIUcBqDwhQxPFKNDPyv9w96p3pChIhcGOP/AASpW18vs0x+EnQGX0Nv2uHSDw1C
dRr13bbP23PXp59yhqcekM1ZTkWq+ycf1txn5rf6g2PZsTh+B7EDxTdSge2T00lmckWJBTSiDBLc
xeqEMLm5J/Jbi+HFxHt1msPz5vJxyQMIWrct1tTMprbKkzla0kw8ef5E8XKaIMhwYu1gbzuOmCkC
wOh4CXLHbe9DrxoQenKeotq1UCJgYOxpzas8QmpkjJgzzBgw0KfHbk3XyKqyIxjmzuWi6E1tjrVV
PrcxeOEyV5s1Pq2XLNGf/dL6u0J85+vUH96tHZslkQMRyeWiLLzFZneQttR6FsPgXLfWWYxF+3mN
u+yAIWB3P6DOqTijn0R7+Npkna60icShFuyXan3O13k+p2VmUEHVjjTddqIThUGDKo36IhU9ZbW/
XkIvqCvaMVPkuGn1RaxD/VzGgfXRMAsznFqkqerMWMJqtF9fmgLxTT2F4pQB7i7YXH9Pw6KAn0+w
fXRGxPwNIW7X5GeZjtZBnLDrAxgIUXwxYHtw+Ne7hNlYDKNDG7AfA0rORpU8VHXenJci/TQ2TvF+
cszxjZmNVTS5axGKwG8exKy/fr6RKia8fGSR/OeG09UQvt/5TTlHjYQtLyzXYUZzwiiXbykchErs
CEKx+/5vJ38AGs0wMSOVNHqtzd2wpemWa06HN+jGjPb/ZCFM5XovvkRmZ0GB7KTFMEjdX3TvmqiD
pSsO7Sop8/X3lswVCtMRfG/SprB0F+2jJZv8/f1V9q4JAbUyICIwxsqvV/FyK3PsHhU8a0yccxxP
TQidXfduMZujcfPdr4jd8IxQMgLlcL1UkMhcoOw1RSgdQ6hoxMzbZmJqzhBE/gvP1/Sl1O2j5H9v
f7xXwCqwGJ+363pRuzIc4TbNHMHSsWCUYmgiXbjmO1E6R5oLexuk2q1jnarVsG3ilf0am3MqcTnG
lPpPrjNm2ccO+mjni7WoVyppYM11zLk8ahPtvYtAUSkG4NJ4PTah5bxK2x5hXYhaHXL6hNg9aqdB
XERmzGcAhkd0HUfrbcL22IgXq81ZL2vHPNK7KT2XXd9cdGKPSzJZRzxje6fIaAuwQv5Qx3l9iopc
aBKymSINQNs3JPdQyhaxLc6og2cHrZKjtTZmai1wARQmmADwKKQc0gmea0klrJHpEWB/dykKxvSZ
Yauin3i9rWS0OhgjQQNYbeV8GQUyLOlU6edFc18/0Ee7F/gGTTiVSm8rEcUUaHNjYpuN1gcP8N35
D2YPJCDgelzuu5Q9xwU5DgKJCghHd+F6VzxAfu2Y0xQxVWUb55rvOamRhCOvvGeEJAFYO1xNILE3
ristMsrttk9QarvZB1srXVoLTv7cenYyQCu8Ht3vveNS4q0MRpKyMv10vTEfsXjYaxLQs0RoF90V
9qWr0WOLF2EexPW7SymwA6KtO1MjtHmT2lxjAl1d1ucC0dDPGIagFODkB0vtHRdQXfoklEdJGDef
sY99Ex3gbIqCeBqealK6T5p2KFWwuyGA5S7PKD3gLXIJuq7VT+EUihpGKh5yt0IAy51EE2ZNWxy8
aXt+GMjZ/9banNNoNZafe6AZoB4oH5hr8l88bfH/GkumPDU99aKcObPfsHqadlAugDWnzKmCxF+C
wDJvx07kuCgqGs2/ldEzzpWMfnwQFex+x58zuWrKGezN9TJ2p88xkZWIhDCb6dEoE/vZT2wucVEt
5fn+Td5djKEsBdxQgOTNs9KD92oS2ZITTADpQ6t10mc59hqpnoGXD39jNeABMFZCWIQs9/XWDNis
9KnIf2JSmnduPCMNsljPSXlI5LW3L74dijYAoNR8wPVKsZF7hsbAXeQmOpUfX3qP6IF8SadGO8Ag
76UG5B6kkGTocNtvwg937Xq3zviCLbJW37QFmgGvMQtFh52dp3HUw3rRytO6lN/uf0xjzzuqENmB
zEUpj24uQeIGWlHNZFmQa68v7ozQd+PI5iEXE7zvQnMeyspe3nftlH2HTCl+6c08W09O7BfnJm2G
BzdPrD/1WFTum9JN63+FNcn/7v/I3d+oWgL4cLqJW2PuRN3mRsD7R3obM245Z4+16w4X9CzFm2DK
j/RL9tajRQPeAgil6kNcn7tTM6raebxMdRxAW4uTuLiDhO7fBAWBjNfRmPWenSm0C+EuGAVAqNfr
jbWR8Z4svO+FhF+sdvNv9qpnP5rR/51MkBlDOmgqAYUA83op7m9Kp5KtuV2OPgMKUP03eLYn2CBb
BEVO9w9ub2PqvfAhCGLga9tQSRqGP3ppTHhYs35sXL97rM0MesEKHoT7S+2dGbg4lXyBXwGBer0x
V9M1tyziEWhaMgDBQMgaLGILOiKAm65PEuPV+s6K45JmA4kzn5Jk93rFye5G38pyAaGZrT0lpQlP
dD2lK1d1jA+eqr3HFzY6iA8oH6gE5XotUnqvkTZrNZM9fSwKd9QiksLJOziwnXVUx5VpMqYaaUht
XifPHGRdQWIbObOVPjmV7M5l3FU/7p/V7ipgAmh2km3ddFoZ8qkm5IcFlIHD0FxWOcUvLvDrV9Mb
05qnHPm/dTbGTh0HsGLJblwZL6H0lxYUV5odNO9uVSTUMhC6KiOnobvNOhw7yCYDOdioNa1UPrtl
sxhh05b4pakri+/6mDV/zbLpxaPVlAYpiUgZwLcBmPyFtJVpnXXpDE+GnmgpvD2eWYS96U9jyNjW
+KdfAeJLEtG9G7O6NCNRQ7yFUyrr5N3UFzVjB6W0pnCKa2s9CSZrC2oNuf3kD+QT574p1s+9LPv4
IB7cuXDETozaY44wjWzLc7MzMEg5oecb1xDm+lUmP/VN4j/qcwDycDCGy+uNhpiQ4/wJMN92EYq4
toMWhohocOLgg7R6+wkMhnUUvO8EhZTnGLUlnKYotq0+mENX5VOrnvu+ZzLNZAyAiE2PurodL1pL
NDOSGj3c39uOn1RjFvSeKUKS420eAAD5PaOWfEutFvqFDpzxcWgrI3TMtTuw1r27p4gt6flAkUAk
eu1JREllpbCTEWMtHIpgVfHNoiV8EM/sraLaAIqoU433KeP5JcptNXMytaSmX9fp2nfApnMezlTI
o/vfba/YqEIXuvaK5Zs39HodJxgLezD9ETrqTOiRcOJqDnuDaCrKoe3In7t4hrOw64dkfjv39fgJ
CXf5d+66mnG2jQL1k/u/aG/jBHEUd9A+YjRhU/00lr5Z45TmXWznMlwTw3wchKkf1B727h70cAC3
1KgFI3PX2+5mfdHjFY10n5rYj8Spmsdl6Wp83FguoV+IA4e9E55ic9xxYlT1D5vjLJakKAdLGyKg
7tTIusmS6cNIWlozJmrVy4mGV1Z8DHLNL0NYAZe/73/VvftBORVnQ3eFJ2MTpMqh7AcDxdvIy2at
QHRH854tr3DeMa0uD05wdy3ePw90P/zOW86b1NF8W9MmEMAljljzNA+6ZSj/W9dsD8x39xgJMalK
sDu8zvUxlkhf28XsjFEz2uNTYRc9g3nuep7cVjw5ihf5Nz4joF7Y4cAN0PG4Xq+nOExsi5uxB17c
tNEs5HUC49lKjaNex97WaC8rjXRqSYBprpea4C8aJ9gEGCsenAcxyfyUtl528YZ4/Kqx/kHgsusJ
gG3BAU4MyKzvxkSnyZthPmUyoqLXc6om4QfhuCwv7VKvSThXw/KlXm35f21lizZM+8R9AO+QfHCt
oq5/4zv/+ls215Na3WAn1OSjiW8DXT4TnRAJO9CkpMlvvBy4PcAuP/kUtjCQNLUmJHMYroHJTZwy
uzbAcubDpesX+3zfevZcGxzB6v4pVbDtg2/oSEQtkmw4lVqhFErmN5Rh9e/3V9nrqIOfViQNFFcU
KGpjOb7dD4u24EH7xnPP+WzIi5Uppnq9ZgbZ9ec3jpU3b9IalN7QORI3G4tlvPSF8OSjoOzyAAS8
+VzHjvM0kkEfxOK3kslEBYBmAQ5DBoqNb15rE1LFGvYxwaRZP/7brLn31talXB7GeqweWyer16gq
vGF6MM2i/wxMP/ie2lZxQYk3/ytrLaOCNnfxrYMD2vNcdDBJIw3Oh2Ty+svVLQxCBgVwEKm9l526
OfYfgWo6fw4M3h6Y+N79VpQB5Am8dMAlr9fqcwETxCJFlE3z8qlAteRU+3GMZJi2hl2W2R/um8XO
3ph3AkQMQwGTcTfXm2d1JWBjb1onZVQHy5yEltu55tmwFr84cCc7Dx7U0cx7405o1W6HUWfXruEv
pEpX27MXzl1bv9WMbqAC4HUhHLvopQVd8+hP8oi1enejXDK+LAW1Gx4gb2iYIC0ZUKI2OUe2mecP
fgHoXp/8IxKGHSC6mkFXkGlyJCjON4dYM7skLaPjRtdW9thJYYa114owyJE21kbfOxnxMH9INHyJ
NmeID1jyiHFmd7+ESoA+GDNDiu/akKYYtFM60u8SIjBgIXP/EmKozwMcGAcmu79dEjRQGkqXYiu8
6/l5BxqfQ51WQ/vDqRPnI0Ng/nMwI52ip30Rrqv0ogou+dCzpHf28/joaVB3cAOjI4b632/Yglt9
JjdIP+CTb82h/77oNKJdBEc+QXhQP89LFnwY8uo30D9EojSkuTfkNdvLOsRBqlUVkJFpmOYQyg3z
JWbM6fH+Fd1xCWqkgTYVpQMl4HJ9kgksrWPpsoqBrMPnJM2b/NTZo/dunaV+jtOJvsT9FXdeJIZ/
VSuVUpbq8V+vqOvZIOJB52PaqVyZXet1JsXSwP73/jp7NvrrOptghpnBFAVl6o90PdrLvFTxuWtB
28zV3B3Aw3e3ZILsQc2EZHAbfSK+WU6rJziqrpnPBvR8F7vLjgqce1YIASv0MpgiKiObcpJrdb3e
5hyVsAnqEzNWga69nIXsuyjF1z5W0j2awtr9ilD5KJIz/ty2dny3ga5T8BUDvamfdQmj9eigR4aK
QnrgvndNUdUJgDgrffbNC22sQCXGkV6V20CGXiOfbISrj3sDI1dGST0Mn37DQhRHkUVkALx/Y4mz
D5F0shAbWZ3FBHq+0jHVvOSLO5TFw+8sRRxGdgLaeDuLZcjV16TqwxlDUTD4K5uo83P/7DXW0eT2
3okhYwXVOv+jMr3JT+weKnlDU86qa7qvoluTP6HGd97MtRF/vr+rPbtXYbsaEoehZPvg+ksyemJW
LSQ99z8zQ11+1SAvOLCL3Q1R9SKHhR2OLP3aYYy6xmDJyINHzU67IO/RhXPRt49zrR+9NnsmyCwJ
gGXIHgAibSwiQaZkMXze8bYU6C0hMP1Y9nnxebVEf4GnKz5wHHtXGmgAm1IkNnzG6631zKInyBWQ
CNhLF7VCD/5Ik0UVA6b5nKVWimrvGv99/9T2vifnRe0T5BEBy+aeubnWtgsiKVFSFf5n5vznMDFE
+xLPUKrfX2ovIvtlqW32QaIMKralyKr7abVcsjTT3pWNp7Whi7TmyRud6u3i1UAicXdBdH/x3X3S
BDQVwpMC+cZu1jbP7JbaXKS1Q/KB2SP3rJtyfZuZ6ZHo+t5FAMTFILyq6wBjvz5HE7lEKGFn0N+2
Hl9621ku2qC/ntMJdTVSODVFhpfcRn5jPBGyz9oYiSQ1ngy/RdGmOOR02rNJbFHx0lFvADp2vZc0
hsAJ4S9schUSTI6U57zM63DsHfNiFRaSHim81PfPavcDAlSjJwLMCZDs9aKFWZl5MlASBKpXPLQj
GhRMfhz10fZWwf1i8pQfQXlsLCKG/cNys5IWxlK1wAYQl5FjXJ3v72XP7ghVISwBZE46vAmOl5XB
W2fC6HMIOr9lORU+ZndkEnqF+zvBlBpIYyaUV8W4AcLCvF8Kl6KF1/rOJXeaigEa/2i4a88tEofi
FS1mlwk+rk9HqbnnqdCZA9LGEZp1WwUBTvXQVkX15HlNcnBz9+pCRACUIhU4gTU3bxiNOx2gBbOS
yCaDyczW4KHUMveNra3peY7RMLfW1rl0a66FY+HWSNXZ8cNqyldryCv+GKY1qfbBD0ez6HrnUg8S
16skrRu0z95YdpmfKqAtSJ+hQSHXZn6fI61zYEB7nxtGM6UlgswxAwDXi+qyjePKnUgky0Z7SwRe
nIZ8bJ+aMU5PzWyJg8+9dy3ohirQBAQKt4LqWSz9YGaQLV364JIEQ/FlRlD1N0IguKiIteAPJJzc
7Mooy9QyFmaf2tjUwtrIk0hqPjGsFvzG8BqzOAyvYUOKA2XjTZp+TsHcMa6Zu2Mc5k7chJ0RT59L
OcuDnsmOt6RtQLMcwA5sntsi+1AMFMMCxSiWOu7Fyoc6lGU7XyBL6xlk8PwTrdgjtsK9ReFFJImC
vF+pE1wbyBSLrPSNEau0tPxPM/etx6afxMkvEu1v11iHhyAW1usx9/TxwBfSzQazvO2ct+AdZkiz
52jSMvMSwLV1avK2PZHM/XXfgd7YI/UiNeqoZnOgVd5GRe6EdnqWpS2syuVwkgNT/g1d1o/3V7m5
ZWoVHjlODUQS3Z/rj5gWXU21vmSVSczPLoCadzVyIRfiw4/ppL2a51wtBxkDQ+cYCxnc9XJJac39
1GZt1KS+/6Dpoo+0yc4RZzWsh/s7u3mAGJ8hQoCIChfC07CNRiRNy7gZ26gLFvFsB9UaDTKvXmDc
OorN1V91VRlRPIF8EYaoSEshJL3elT4mlVclbQeuYVZ6Eq0Ter1bwPmqBY8xwN4Q5pbuqaXOHc7B
8mo+P7U8aSFEqIyOUWO8Xr6C4qvJBuA+FaRHZ2pl3ce2UpOkRGRRX3fNye7lUayy93kN+qMKts+L
sN1zq/dIi1VJFynNo9PACPql0dD3tLI4ubz+JCnTkpGwGo3DzfPjrry8g2O1kbd668OQmzgWl3i9
7T158Ajc+BQ+JTEEfJPUx5Uwz/WnVBpWbmbObcSTp/eU0uLhh0lPdAmT1tY+NNbofGAaI/1yf4c7
dx0EhkIIqEQSQOz1sh0/pZ8To40Wo4GfQPLqZUkz/sZ3VNsi3+EVByV9vcrsLAnZL3ZST2P9YDma
GfmZb4TjnAQHj/fuhhQsABdGoXYrbJtITwvsmA2Zutd+tCouKQU1tz1iW9izQkpOQDd56eBO325p
RN4sLe0Wkq+sOvtd/t8igjSqpuCohbS3kprJg7iPDVHOv/54cA0HGpWSJuJl8R99YCphlwf6myl3
2te+MRghrSql3AaQCazo9VIJRqLNHsURp81mpJxn/cFfFx7SwS6f7hvejvunFcJ4O0bBaMx2uBIT
yChjL3WUNK7owkGWev7W9Ob5CdSBPynCiqI6SIf31qQ/AMZL8QDfdORRibMydogQ6jBn54xmRZgP
yxoaiGc/1L5/1BXfu9O/rreJE5Yy5jQnNEIdYfBat6N2yhdTPvkitqBnSNOHtiuOaI6UOWyfBMoZ
WL/Bk3ejVVLzXjuD3tWRqdX1mbq4fiqpqrwsi+8qKu4qnEvdI8z0k5O10Aq6f663e2aIVAmJkEsy
+e5t9uxlTu+2PX6shmzsqUxWK5pHBj6mpBw/6cXcPXkmF+b+ordXRE2uUmsgX2aIbkuDF5izTUcG
Ugb+tGhI1NrzQlIRmrBCvNqVYbP8l7oGNEssd31FREOAhkUrDfDF+TpMiwwXADSfqt5rD67Ibc+U
wQuDwRIaeEArmEG+Xit33FJb2VkEl/iYITox+HlYa03xo1zqhnFAJINP3VAl40ksxvAWrDlPbsHc
mcmLlWQ/3LiASMG3gcQeXKVbN0uGTXCo5trUd1An8gtWqZuaripsl8+gWfmnnCrdSUd05cv9c729
sLScQERAh0S9AFap61UcV4xl6hPe5Lqph0WmOWHiTcFnUbTfzXn0Xwvz4nuzIEk7ZQMw05tNrdLt
7Y5SZ+S7o33pmf3u/tBT3z1iOdzblpqeZdAT4pKbMucy2fWK4XRAszuox8a0BJ7juklYB0PybhDa
UWn/ltCGnZHRw9YNGAjT3VgtbE660+tYrZ+nydOSLM27gITw86gxdYN6Y2t/9mTM4GA8ecNbhiDE
j8INhiguguZbXvvuyzAm/os+1eRyVtDNT22X2sjp5snHsjUy2lfdIfJGmfe1J+NHo6CrirMwOmyn
PryYZNmys57Z27H2Qi0o9A/dapbPFuqb7wJv1N/UjrS+S0MLDtLKvRMCqqCwaER+8LxeG56EbWvx
J4u4erT/E0sSvAvWrj5nvv21B+17VFncWw58ESO3dBwVXPl6OavOgljvsyGSSBX9U2vO8iiQwYD2
wfJDUdlHBZ4df/mTwszDWRLBbEv6WU2rfpy0Hk4Oc3qXjr0RUkG1n1p/PmId3nkPWEqleIT/Cvt9
vTW4J0e9QC0HBGo/rRe/E+251kkQnhOg4M+lNfjRkGTZQWX/toQFyxfwT14iuM0oHm18Z9+gPdsX
jAKsSKvChJUPaLEZABvDvEziL6nWyo+NLpoon+O4QwAzGJYXx5J+G/Z2UuoHBdbbV5mfA6+06vGq
B2JT+qyHuPSHxuwjfRbiey5s+NX9annTG3N6yWm2/Ui9pSkvjTlnH2VdiMt9T7pzl3ir8KA6xVe6
bcoCf/HXwbDGjF8PA6B+WXxvkeAIvTRLnzpPS05+lq+fZSvmx7bxjnoQO7amhNjJTjkLnuhNhsEY
oWOMixii1te8qHPn5L2pJ+kLGIbyw/1N7i5F4422tqpbbrE8I/PRdFIa+F9qRI2rNbFDAXrvVGWA
vO8vtXNjqfsoshlfFUq3zdJGGEzqw8ERCR2FmodV6+eRp9nxitAYZXUezPQo772/JCCq6yP0cwuB
Jtg+EVP26Je6fpyRHDqudspWTb6ZBmc5QMzufc//v0nwCdcrdp4rc02L+yjx1zVK3J4+0SjXN05h
HbmJ3c2py0of+Cft1fVSszYYWWwXcLYWk/UtC0T5JnWh2fUQG19OWhm47+8f4N6FQGuEEjc5Kb5p
s7c2dVt9zeAzTU2RhXFTN0/BlP2bmVn/nkFo+ewNTvAOLoSj8Z6dyInKBUBSiECYSrY2ATJMB8Ng
ZX0fxaJwH0hy+hPMWq9PGplNoyCj4EGqub5xu7KrhOWSdUeJ3v7VQCL+1jKMmJEiOZ7vf8gdI0HQ
j+YpBS8TdN9mP8PQNmsykVS5MaKT0PJ10TwjHwED7hEOaMeJEgaxLTp8DCZvu/i2NEzmJ4wq6i1L
DKfFyLuXXjAECCmQNjz70Gh9Tae5fq7tuniTC5B29/d6i4ZSjSvWp95FgszlvzbT1fcmr/6JVhBy
QeV3/meaKOp1WmM/9BZ1GyN1/XNCRBTWoxs8ELYfaRvu3BSGKklgCUv4DTecYrkulzFDzd2u5vLi
5vb8x9wFoJOXc1YF5eP9He9Y688iJiPnXBVAktcbhiF9WOICdwOFRfpSNm76ZRJDdrDKzmVklZ81
KN0h7d68EaUwUo8ghD2hKvxj0gs3DKyqext4bftSoIXwkSimJQ5cj/zOnkkR5DF1jjOA92ob6C2+
TOdepySQGM5j2rd+VOc0mJIsnx+HbNDotBlmtKxWc/H8pfx6//PuHSYDx7S4VJeNeub15zXzooxb
mwpBblgrLsf73hEiX0rh/6drqXmQtO1dVVo/+DvQiwS2m8ME22OndYZTWDGbJWyGeng26yJ7t9IE
OLgqt0dKL55V6L6YBGLbEdnGD/p86uBiC+ZYfkhdJz5VqGuE4PicB9jc2yjJYrRUY37I/W96O51L
GA18ifIHlEEgUTdn2sXJINKkHSLPSeIpLFInO5tC63G0SIOXoS5N+9FbZ+dc+r3vn6U3lJeB1Ka4
FE1qh/rY9Xk4jgJFjhoK/4smCnmZ7Hn86+CXqg9+neGAAqZcgUA6VURipOvj990kb7IZJtF+SeSL
uarnSBRoqY1LDReWP75Z3Y90+6Mgsec01BfXecys/miU9jZG52cwCoQJUiKgPXL9M2CZcFuG5WDC
aiz3adSmH8mAxJec7PJiwIN6zuP1qH56a/lMbauJEUVVxUSO+ve/BKTMtjZZEg8MO6FUk5+1dZmM
sIRJU38AvA4nZDD2Mn+4/8FvLwABsE3fDrQPrbRtWgfWzLNKQeIt2rk/0Y1MTsvkxn8Meekc1BJ+
ghmuz9YjZyW5UAzgdEc2Zysk9yKoYKWKtdFG4aiLqzUcYiswQ63x+o/LmLf5aTR7hAitOfXX01S7
y99rr03WObByeF701fHf+qLvq5MGvPHHbPYoVmi+9L+Wy9zKC6LEyRgOtT780Uylf5Qm3p4RZ+Pw
weCUUK3OzdMO4LeJyxyjFDkJkT273gmwlPZf0qQlQ5NT9fnVx0OKQhxByUuxHm68IYrK/PVe0Ude
bicujJht8GGF9PBz78x8toPFbj0UWDYyRPo6eF/+4doC2yLPHdl7qJ+XetO9LUwrdn7MxYyuPWwa
lf8OQIwzhxo6vcwYlhqKlE4l8vji0UjPL+Ws2KplX7bfTHqKQ9g0rpmGvt6kb5Mqo2oupjSmjKKt
7yxRTUx9BW3wpWuZ5Q6pqjkUW2bfew/sMf28irU1Q92DkP4S5076hxf74s3sa3oSNQ1BUdiVab9G
RWlBmAiwcGjOAJAcVI1jIH+nWROOg6o5coCPE4Nf8rS0s8wua1rnbZgwRZs8V0UprLBoYDA/BeWi
l6GEGi54QfclyRHRzvLpMmqdL160bhn1J6/MhP0+MMfEhIYwgP3WSvT4vbUURvsIYRlaGbVR9h4l
Mtf/c23hQ3p1kgUqggoMIGxqV/Qkrk8I3KmZmi6l7MTLgjBBr/3kTEkFgXIQnEuZeucDk+Dvu76y
DCDBJfwTIaEmGa7XQ0jFNQZQ3wptkn4f7K49j3Awva9niObvL3V7tUhQSVShVCILIC2+XgpdgKRj
1rOLzLmrHmLfSF88aYC/8gr5whDKURb+s+91vTeae1gVjk+9NNuSjzVKC1gUwF4ZO6icSrNfv5m5
yMRDwf/hTW1Z8d8DXLxJRBgbJ+9L2djVqaFes548Nw7iL42/zF94r7MmLOgIxy923xv/NG3XdyGP
S/dNjHb+Pvt/lJ3HctzKlkW/CBFwCTMFytBbUaI0yZBEKeGRmfD4+l7Vo366N56ix6RULCDNOfts
s/ZAKEWp9uQB02e6fTOr5bp1KpzkaLn8Nbd1ZNxsJJ2kwOAuFZ/jIVDvgvztT8azncxE1Ap9bFWz
qmxHM/PZFu3U57Bk9M+OJNNXt+qcr+MMeQ5niSX5XAyY3mS2VMM109xmP5TdZJ9V5bi/oKDj461T
We1ZvHVU7Ze38cWfwukzHnDRTTPU/q9tJsLkEIV7+YMiz+qjt+5EIOuGSN/HvUhaZiWViZ+LuRk+
o+fcQdUdObS5HhCY37a1l7ztiOzUQzcUrsha1ql+3adiKZ72KTZExThDODYHX7mdeJItRuJ5Su3F
xsM04KZJ0vVzMBZizJ3AzO+ObcsBiZYtNyChyGDHiZMQCBYRljWK3b5tgTZk/dzUlzjq0JPTw4Jl
k5uhdN/6zJuBTk89AMWnyanoYTtyRMY8kuFWZdNs1e0+pbCnpnV3jkoxGPvL+v7zpr04p1POMjln
76Ld+GN9L2wzSMLwwdbI6htvTJs7BCNVnNuNH/zlw/5sUi4fFnPVUrwgiIE1+Z+baRyRUWyT8AhG
dZt8bab4lMjpb6yff0CKlznHJc+Pm+mC4ongPz+GkXxoEPO5uVd1hXPsErXeAjfJo1Ccu5n10/VV
KjHdRrMZsM9tkhAT9DQdynxkV/6tgsL24/LF/u+m5i+6POcLLfviEv4nbRMzQb9ct5gQio6y7lM8
Nc7MZE+kFqfyqBRfFkX2bTiEFyUgAu/pSi2i26/wU6lwO+0456EX+A458Hq0+vNKJHwAgWopIFao
bikOfmrrOBv0ZKsrSXYD8JYeXT+HZDLKZy2qOjj2g98WmVxL6R3rNopPwzC26ugVcnqy86D47aa4
HDlpM2TJkvTqBIdxn3NiJrcum8Qc/17c0nTnNJjL5lg5qffMSRF3x4YApUc1yuWb1V54EclJUZ5N
r8b3xkWZms+hw/Yu5MADX1Q0rHkR9eF3o2e4nqUZpgfZIKrPcL9fouuqq0p5lL52vta9ih5izMXc
zEMFmx7gybDNKspQ9qACDT+Gxu9vq6JY57vQnZL33ppwI5nGttdDsQ8qr/fCuCfXJutXxn/j9WbX
CnJILb1PU5iMInOmHrfHWvWPjJJ6ssjVTlycSZJa4meR9EGu/Li6RwHOqmKktn2qdRXfEBpAWYez
NCOVtpdTkhGeBIg94p49nemrMOGsm22/VU3bwSAnFyWPcdz5xj7gL/QhBtxM7iQUMtqWeBTdOP1y
MirckKkla/WKNZPwDnMtDA1ZQYxjZmNb64Oc2+JJ0fPML1Ni7LeicvGBViQUvjHn65Jslf7ytcNt
0jl0/tp9uO6wR1c97sV7Xjtt8r6WyjpUOoOqc6gQ4h2kdnudmzF5KBJyYfPNGdOfO3/862q1ry8O
HNHXsfeqNnedMH1zV6wAjkNUSH3Yut2LoRBJH6feMtAkGSxKjvkWS/U4eV3h5+uIqCgjyVhV8HOC
tczaaEuHz32bDB+z07jbEYK8foBrxgwiKD1x1+7Grw/pZNogswbNLwxFjHAO6dBXJ9s6WEZZrCCC
ExPG+KMbm+3XXm9deZWMfcDjaBKBMHtvvOk3zURnj0Wy7m8CEcv2FgeKSFPC2Z0hLzu7OHfLZoXJ
4yKpqsNcxtEz5i3l6zRtvrgVNU8vo3m+qOjsUPJ/d1HZntk/6sUGcyKarLP7WHEXjvMd9sxteiNU
2C/5XK7RerxI74psGaumO3aGiQdxONscXHfD2r0TjzusmYlj51xUI9kBmNQUP8q1kw/9kpiGCCTt
vovOH+OsDQL1PC2kL6N98MODUA7toINfyVPoiMbPo2ILfs22iccsnBDuZCtWLQ9+kdhLttjcvCoU
yP45dZfmtp5lIu5iT8KQVFuo3WsiMkKRV1VdiipTXdz5uSBy9u4ySfzWOqvPXl3r6qWTF2xtrff1
k3TIq4TnqyKdtbJe5jxd4WCtga8N9YcXko7TIzF7iGiE1JWcS/2IIj/6rrslttm4k+WSX1Kr7Akj
m2nOAsuiugmroH5SDpluWRFMOv6S1lVymt1L6Hw9bFEeytqdHyfpN+WzT+Cvgftr+wZ3Wga5GS2R
lxyccV5f4sC3yQH7mWTE1VWvrzFThy4fg0JC0FFJ0zNXjfhgb63K5uTYrgjzKpHFfjuEi21u2j2s
fjqSdvW6qVS/HUn7KdyTSbAwzT1VxelB8sj2LFlXRWrU5iwv5KGq/jiGZf2ANTmkEr8gVe0GAWqk
y3MldV9kvdrT9n5WkfrNmCKOj3D7t+DkhBOmAnGzud/XhSlvhqHJIg7Wq4MPOm1qoH6rgvM+gTnm
Fy/DJwxJWpkbLUf4OfESw/r2qwaYMRSje+M4farYinuw5NWOaufeZ9lpfpqkL7rw48c59sJvqkxx
Htu1XqKnZU6m5mT6tGhPXWPc560W+3axr+we46XgnQD2FwSklM3OsvYbfV35ov3uXtxlchJLp+eo
j9zi3HBNLzfbvHYTzXTrfd5bO3I0+2txM+PyKRhW+P07gF044yzVLZ/rDX/zbNnjcSQMjuDoxQZs
l74R1pzasE6eZ+sR0LV6YywOMIr35OgMsrBZ0C0l88GhS37bdRIWBoLpPrMt3Tkj68Vprhdfuj+r
cDf6Zp9a75k8jWA6VkMf3dSY7Omzbpoh4SH19kVGEVWja/1of15spW4dSlMqCslrUQN22tex0s0n
p3TcgYtwaL+X69z7mTba/YHctvQzKbfx3kqW+WFZcfe6wdFq6BEDhKI8iSJNr6J13tEvkV5rswGy
jzwVyzinubaUxlOHpOQAR86Gt2lhR1zlK70a2F6mvmBj6fbNzBdieOqN45ew38bHpvA2N4usxeKx
nqSrb3pP4/RN4lj5leoyJIjeS/s+j2eYyzdLORdlHpIPrqkKPOeG8lSgqmLV782ZKL6e4ERDc0nW
6NZjMi8qHRIJPQafrTWcheU+lR9weBVQiQkbdW2mcvOzy+nbPUnDa7nu99k391WCd8vbTsld3vWM
U4qM0cqeEoTZVRcKTOE91rvXplkUtHI6bmzrOVez1wR0BGOycChcLp4xDvdXQgr9/ggtbR9AOYZh
u7q40RSHJu7bz25TVTKrTa8fB6eOv09hy69VkRLYAa12e9QVgolcKU6qky7TKs2gFVRfSqfSz5pB
5Hicay9eT1iqLv5pH+uxyrmcJL73sUY/0kcL2UG04PbUaLUBPii/cLM5WVkddhDLvfbMPsPlWb3l
zvNWOsSLIiXMhTbyxfVpqjJPafniON7U5QpezfdVVWmAKNaVWMFrl9e0udY+eKZ34/NS2tLeaIJl
oy9lWVLBxdUkvgyV64w5aZfxe7KDehx80VRtFvuTxKStbNQ9du8yyUCQp+VeFOEUZzv/K3TBHtwi
HX2nydbeDwA8OjkUUQbEutz3M2EZWaLdis6dSM8yQ027yVy1/voYT1tF8Jd0oye6quR68KfFyTs+
8oNIU4X9scKdYwiaoDmFlb9qSE9y3M56T2NCmishvrsA6GkmtZU/4Ra06kBiTl++BZ0Ki5OOAv2l
8uKmzapw9u7SaN55Qa0XfC6AGHAAcmrnCmciJzlM/hwGZ051cxdf3BMys3nuLyAD8duhXKQoWBJ5
MGtDAeUGspBXa7KUbl4ZUdhci0VUB2wsvA9EC87lvSiPRewF9aGWQTKdcHbpXoJeKMut4W8aNk1p
9sxHyv4NqSw3SD2EcKa9higE7ouuR3OiqmS5DTiqqttkrtaeXT1AQsFJL77ZW/jZ2bYYK09sTmvy
Nhr3+7AbfHlIJtVsWQlpjhs2Di3QBoSzJW/mSRfnCf3yhDTDMDKHHzGfpZqS+ar0HS8+eX3nfxEd
QPAZ2x+2g1ld95kGqayPsdcl6V1Rk9KYubJZ7ptA1PV143FtZToosaKVDE9e3cF647GYdvc70WvW
PUnlW3uumsV8id2ViRJdhHoSC61Ubgr84DKR4mhH5bIxORhdwpZU1CU31NgBKvVRA5YAXTnRwTA4
dXFuD9jFHSGA64mxjVNk0cW0jZAfsHvauT4ibdH4QxbSdYBXEY4AAUSgS8nJ2Rg+yVTwfAaMht4H
hc8PK7TY8I2YioTSshPf6sEfTd6QFMSxxALnUgdAubOMpTls3AHSls/MygGniM2W1f443HdrU8+Z
aeMdzh5iZozeLIs3j/ZGBKdQgSFkUqTwyHn3qLr4ZAXhddHTj6Eqo45DqE0/V9GUYL+Y2lCWGdk5
UXWW0QIBkAGPTijISOjMasjOb5TQISVbGM1JZhYV/NQdRmKZT4bUcEoco6tPSbemDDbIUo8zIeZ1
Rt6nAfdJrm2OUxzUw7GHayhoV300JS3KHg62NCWLxO5OO5wb3Elu9mCt+BoYvXjnVtRtmAdIUPZs
D7p6z5Etrl4edNP8JPZigWcK7eKXUSpq6A3K+M72JiSgrEu6mMvQLZonyYH+dRIjd0nFutyzeo/2
O44HCuygtxQpZP/6v7q6kM+27cz7sLdOexfU8+ZgMyfW41IEuNhcdCwyr4jhfXPnbTP5LBc/YriU
pLeV2sQzb8QLcktDcEKJ4cfHspvXz6raoLvUUNm8PJxlQHibUPGtv5bQxVHi6HuxbFzztky6EqEb
A9KDxOakoezSzqGyzrTl6WCj35HYRXor9Fh8Lkgh4e1P8/o+4c5BKN7o2I8+TAG2vDmMr70+nP08
GYLgaQ28rQPzM83dWrsD5M660J/CXlFwzqriNS8jAUp5ZEinz2zgt2PerVre+gZHunxBfRocyrVo
m3xWpnidMRU28F8tzJcyLafiVhfTIg9+GS19BrI5Yje4CsyyhiLsbzCaF7+KuAzrQzlqGvLIWxR2
vWjD+sNQRiO2cHXqvO2db/tcABn2Z7/VE+qqqU0y0UVobPkNcLHWpScY5rafsj2e14ptl+rywPIM
f3AJyu+FU8Uqs6ueCBbnUG+JgZfjhzDj5N/H7d4MxyAdo18rcxKyRHfd0FNTomZDXZXVYUkrMLea
cCDNBd7yK3tANNmH5+z+z8kolrFbVRfHApQBAzOScvu1ybK4UZiDaXxLsIfJZ1CxL9YJoVuSE9+y
0dzO4WAcpvDNDYrkd+xtgpALb0yKQzWvQ3y3tOH43E1R8RW3tqg5lLQKdQZ0O+w3O3l7vwgGGK8T
aq80bxq3+em5tbtwE5cAC5NNpldfL6W6Gl3olleJDBY2oLt2v9vFX6pjTYlWA4V2wfvaNfP3Ka56
JyfvxNXAMG0KDENK13p1kb+RMK330GRiDmeTT8kUPztWMCfBPjqEGCvxtYO/OcQTJ1/i3SNrgdvZ
GRXEGXZE5e+GaIHicl3iz93BRv8YCTf6MVVDUdNL1V1zgDY11YfNCxAHMvrpf4ySTL+D9JrqXKzF
bA6UZ00FsIiz5hLLkJdBFh6gUDz7zBN44svJNbN4d/XMlCBKKxw5g7KP+6zimOmOdnXFbxNFNBZz
eZl54sVAA16VsJxZXvWStd2wfEaNospcUUm9Oqt2RoqD1bkyTGiSDCWc5W6epypzaswsskAuhNwO
1PqfTWsCMt3XefpwOmUeGlOqn23dyy/rVpbfJspmwGocod+Mh3VzLju1v22Em/tZETqoXJsw2bJA
7UrlfrPN55gmrcy8Uvn3dqPZOSCciN3jtnrqPBPC/GK3fnzZkhLcZdBDVdNVG25FCwKN8r3ggshx
+dafknhbnCxU/frMcQ1OUa3O8l07Yf/b6KXXaJjK2ObzHtZdtmPd94yhV/AqJ1lf0xZMv8U+Bi8F
G+jXqnvoew0YSk/v74LdpkUQoRkybrRkEifdJHNpRgm8D7fkzdAizlkB7vDd84a+OMBtiauj0aRu
ZdgeD4xWxG6fAHS2hiJ7rOacqUxnnwW9aHkTpDtSgcpvg6+2iLqnyffn72mt6/nObE2yMJtcYpG5
JlL6rrRF0h3pw/HGXtOlP5SDSfvrmtnBRwnWf5sSB9ndYC0ZP+NVdnGZY+6o83DbPfeIJFDfJaMz
fqoXZ/+J1WT3CTFuXJ+6rgM2nhjg3sfD3ivimyJcg+Fu1UM2TJ340rbrJA+7SbS+gFzDCzFh0s+8
0OnsFcevPo1hWzhZ5EsO8JU7jMGY2ztu3nJOP+8eVzVS5xFEEuafwN/J9Xrg0Up1L15kp+0GbCN8
3amVmfXNtM1H+KSmzBTAO6GkDN+u5xakNG9Kd2DNWAfwvm2Jvssqu3VeXiRO2hy3MVjb3E7NGJ59
+HWPjQ3MdqXStE4eQgaHvzGz2d96TNqmfNkudXSx1cm1wqWzokxzzfLMFgAaIi9nehhU1Vl8qKOl
zZsUi9y8rm3whg8XM4uRsIjL1MXpvDtTBONNAYwhs8Wi2j1vVu3mKMsubs7M4FdGncuufy7bWr7B
0O3NARM+VR1kIYgSGOwUUgwwPf8tl2W928y8fzQ15+i923sL2xIx+Him/J1vxN77w9VmGucq2lw1
MQ6KJpJagVm780DN8j1dVzrZQO/+ScvAtIc2NNUzEbLOYxjr8HVgglpmk4niZ4TL7VeDhWV57OpY
6GxwfP7LdSOdPI/E3NEYLqEECFg3rgtL1yjygMO7PhSjvBCPh/GSJtlt4zcK2epLMSVchrF0tGLT
J0yvSpzZrkBG9gm1a8CuqOuKXiveXI0Bo9vhllGbS7KrKH/KYBZDNs5ws45mXlXDHMYf2gwRe79m
qDX8N0qS6CVs1njIpyZZb1SvvTTTsXCum3kbw9slgkA/T+1UXjWbX7y1OzDSXYHDozmpeNQl9f1M
WxIGWnzdaVaKowDi5kqohpq7JE5kmm8M/N/wBhLVCR1aLw5Ts5niBENPPUOWaghW8YCmdO+lZ4j0
01dh1vjerk7NaK323Wuo/lXPXMmyEeo2re88plhj5s91+eT4Hve5neahOnZjJ78rqH86M7PlNCTE
GXVY0uxhm7mUUK+SqG1Kx6arx2M0y+HL3nTQX63mqMjwWbRvSBidnxUL4OcIn6HImVTI97D2q8dh
pGrI98UETMVxeDlPuwXhK0rdTcc5UgNph3Pb3DTd5KiT5w7OTcJpFx2xSwm7wzDHsruqh2Zv84j0
hDbTZcRtMwzCuwvDcYqP2BVQb9EDI2b247I4pdZXfV5Y413vwPRMFXoznSvmYSKbCCOkxG3nJQFi
N2MHehaFXM4csVQYCmJfyvGzMSJOq/vY9iklkdj9jxYmxo8+xPM1r73Gow4YsbhIVclJPeEanzN0
G+Is7aV9XNq99A7sjDbG1mMj6y9Mpy08R17jKhqHYv8yBmJx83qL+uAwOiA+VBDeVOVxv4Zf+gY6
921B/pKfWegl95uzpV5u0tZ7nPdLa8nhI4pbaKb9J0k2yIVK4nsvguJ5yBikMcxtm/qGUUdS5DiQ
Oa+xwVkkT7zKf2zocLpn6bf7RwvVIbnuw256S8pSPUUmOZVKu8PV6nhgY21kfVCBcKtDSAZpej+m
2/LOwCLRV+ik2luaIPPhNIqTgYhV/kXdOv7TvuxDSj05j9BEaQEeNfcPUVXJDnIrqRyAdOKwoc2s
g+J4abIxw9d1cuBgVSnQzTKZqx6eF9iRbpgCbQTDN3e2CQoOy3CpHrZQrl8Nd/VLwMsps8YZ/d99
UlDpXpzz7sYg7dcz37F/DKtKU7pWqwQnD/iZW5KedXEhxu95b9KGFjRmmWdkXYQoZNsZOiAv9jlY
JMg+wL74Fq0xZYNvZfkTRgTeTyN2n1UW49mR3jPWBfJLuhB4ioAb4R42Vqjg+G4cRE2wS+xj0anW
zfoIAzFC36NRHfvOjJ/ClNCw24mxxnDcGiR0tMAROl0d7ZrIEHdLvsMhqfVpc+irj5iNctn4tlD7
OQVyf0MoHVxAY0G3ss0MnK42MKspG4caPVlhPQWzSMVtmIGCJyBADncH10OkumO4dxgMUul5zanc
a1iQRzeZUtdkgVk2cZqDsXUeWpBnAm113Yz6ly6sLR5WlSzyahnKmiqHIMtg4xQt/do/Ns3qQDuZ
FWxO+zCVDKW3PBoCM72ZyZj9TNWilZNVMoDRlK7wNnGp8wvn1R/XMMGI3q8hRmWqjTgHj7Hxuuol
UJGZZebiLtrgILqZ4FNI6G73YDpndQFfuHTCq8GNkFaRq+lTWXeu43xxi3Zpr6t1MUQdYKRS9rcF
thXTa+TNO/WVk+xJ/yvuS596hqEfnzHqFBFDNvWOWGjt98X1rsRa+8u9CYHQmRfoufsdOPO89zlD
ZJqvk9WRkr9lusfkRmMy29wOHbG4X2qiV8aPxOPufHCTXkb5iun8+plhi3U/tXNUz1Uu06j1vvaO
Fm50ahomhFfSm2cjwDn3ZP9w1v5C46GGK753sGbrMx9jmSUqw6rYuBLJJXgPQsdlc3sxrvkpYdVy
9JwsseGA71PfDRWoC/MU/B5qng66iWGKxdUs9sl5bYXfU2lMixbxl0HOdoPdPLqGLSVgWyQ/IhNE
8Y8pSup4PJdMSVWRhWtU6QHUqQzbd51wy3yktKvyuCZrUN6uZdmMj2Iz3oVdWzS4faN9kfHtalFr
nMtgnts7l648PCekayzHBuB8f440f3+fuQmDAuz7ifD7UKVam09R4TrrN7mtXBtMSrb0yrK++WqR
V6dnQPFpvvbGmSuzcH0GKUBqi73ZnOkSoDDE9Xw1tAs5ImPXlAtX5TRUD9CgCnPql3jqb+zu7tVx
Fm1QfxtsLQ297ZDYI5hn6F5ZCCZ7VnXUr4fA2dqYSQYAS76JsEvea3bMCwaB1Xo3bIIWZne5X4/j
OmKQgNPz9nXCcf2XXXfPXkccAvVhDWv51VG2dzPlzMsblpvKP61uSqp83wZTho6+IWWJ6y88YmlW
99/UUMuYBitI1yul+aWce2OT14rt8jEJUxHrAc15O0PH9N7QHoErCRD7NJtSsLcMPY3zxBxVNYc6
qfZvm4n7F4TR3qctUW5MlzSUx8EUZccIgRoxKwyS24wBSnHf0W8/Jfh4wGEOh1ZkMpLFt5E8ES+f
hR3nrNV6e2/9fVsoZGfXPXiTb35ujXDfl6lebxwsrhvIMH10PQ243dOZRUcnYF+QxVRfB1VlYAqM
+x1DoLk59moOb3t2z5Lt/sTwRm/SXk1hudR3TUxK5hKOjB9UoHWbzYWvR4Z0LUwMDfDzo9299ZPu
dQxkGjdzdzANzPbDXjD3fak4ET+5jh0AozE0JRhCxMXGVCOAetB4EVSPgqf7qTQISw51P9t32EbJ
i6xbrz6pTsbxS0/i9xdDoiU0nXAVH2k/1xsAjBjoozfRdrlY1vpoVbpeXB7qGHtmXMSafFmJwb0b
Rm/BuKMx7fXsLsXVAo+5vxeomMiHKAXXd2o78Au85ZjW4DwJ3rP4bnGHel00uZ5kpcCbBwJ8ufg7
xp5Gxnj5i9h+M4q76bhuLSyOin6d27hOib6ddrldAWWp8DAkQ1vcwqFyWqINy7Y5lnKf3nZIAsOR
3nH70UZe8bNy+iTJKDCHm0Dp0DttxpTf7LhAUk6KonoadVgyuPSTHrbito82i0bf3tIv0bPiwp+S
OR55KvfaqBhz+D0bNYvjMesd547YA90SvJqRODpwWc1N6GRG7uNrUdAOZ27d45gfU+nYQ7hu69NY
BbPmkazCzQpOoD1TNm448bwUmpWaB47zNMVU/ewBY35hrA/vYa7xpM5ZloDV1V7qWwXp0TvOqHZm
DrdLKqHYS/O1NkH4yU1X2WQc+6wbf9hG/87R1paZyxzoXakhaujxBojc/WCZJ4dgUevbBiB7H4Mj
OSyedHgWg9ovXD/h3/fKRk/Y6+D22vYc35mz18l2LMpteyqh4r4GpTHtrWWIURxlOFcqN5ANxqMU
UiXMeCgvTollGn5BDADxZzEpDXLpCXPy/LZqT5MOUyAfWj8g13Gd82nzpm8dt26YNx5eOF/QVWC6
bVy4bqBsRayObpFCRgaoGW71AI/s3av2pDzuoZN8j/shCXJDYMJ8ZFtjoFC1XUui+zqk4bVx+/F+
Xgm4yrFCAlNP2ra78XsHwLrw6OFOlAb+ZyNm+4vTk6FWXboXbAgc26XxXL0ktxU50G9VZferCgpF
A+LqMJKFDlS/2cKKT96KP/Gtx033vLdeRCXw30mZ/+CRwQ7HWynB+cilmvvT+Khrxm2inAJ11ZU9
tWshrufqr5/yJ9ser18sj/D/xqQuxffoD+Y77YmJ2r1Lcq1BnOOGty96D65TDZdj3QKVl3iR/+Wr
/YOPd/nQ/6V/IsMEP7z8/P/Q7SflcQdJzKlDAoZvsUvuX3tiBc4to/v//0cRmAw5Fwcp7pN/qLSi
Np68Ssd5XDryHCTlePYnnZwLUlT+ovL9k0V7sU2+hLP/bxAEpnR/MPKKRXdsuDnJZaW7rJYkJNRx
W57ZCzWEze7H/3t9XPjBpFFjbwYR8I83V296lzBHUmgDm3/d7PN6nXCC/uX5/duXgsCMjtXHBPUf
6wNJexvXa5XmMPaIml0gfAfSqw/NLJj2Vlb8hT35L0vDI8Hdp4JHHMGA/j+Xhg8hfBgQ+udpZH6U
oVsf1AKlvJz6v3mD/Mv+ItEMLRCpbURYiT9IocjijDZOmeZAH/YVHkB831Dv/uX5/a8Fx3+wIlkV
Kdo8FkSEucKf2lwtrKAt5DU5I4i97CZx7y8S7Nknky4eAANmk8y5Z0WcG+nSwxkoL21dBGfoNOFl
tDgdfegyr///5ZMKaN8hFyiimj/o7PR5MUoNHvRgYc/nZQprBcJWEPwtsuQfMkUPlddlnWKeGBIG
HfzxSRoftWjs/DSXbjCdDRBLlpbWucGx1+fF+qLIAijEuXB672DhPUFV6vrDf/+6/1xXpLP4TLug
5XKmpn9sTqfwBoYqNPpOUa8/mKww9sSa27yjxCv/FkX9p5jj8o0vYt4ouDjV883/cxFX1eBJBiDA
YrGX3Ou4+26YX58cD4/isC8GhplwTGo1L3/R+fzzNOeDL2Ye7NYL3/mPD47WxDrU/eweMYuTJtEr
N1MYn9pU64Ojoi13vdY7/fdH+6/fNsb6DH8YwnL/JPPDOFlDUzNyGsE8ULvDg4cIuJ1WMgmzMazN
0fcMdNNu+lsu8L++1EvIyEWBGyMP+s/n3IUGR852ZWUFe/u5cdruZQsaENdlXdrH//4t/3lcIPK9
xIZwWXJ5/ekxUwZDpWeT8lmdSs7uspmztzNj+O+f8m/fSND4ojvitPD+9Cege5egrTHH7SosmuKe
mdbUtbcb5Pm/2Gv921oRPrIw5KbxZU70nw9vr9PBxDg25SmUrod13ORDCEHoq4djg3vcu1DCF4/i
Shz/+1f8tweJYR5JaWQuIrS9PIL/c/k7lQtMOtEA74vffmt8sq8OTToGy192/J9i2ssmjDjakXxe
8h2DP26SwfHIS9iiFJ0BOkKsY9lx1egdGFzUkForSsZlEh8WpuTDEiTFX77mPy9OODUIAbCLCXFR
/TMifpp9JrfMnXOJsXYe/g91Z7IcN3Zu61c54TnqoG9uHHuQCWQmSbGXSEkThBoKPTZ6YOPp7wdV
+VgJZjCvanYdHrisEkEAG7v5/7W+BeB9kxIG6HdjCgxR7c4h+06NHCCP7BVZPbEwrpazGExHKjG6
bt1eHXbExdyHBAr5ZWK7Z5a0c1daPVh4o3Miax5sZAtcq4VGSESahX5RV+bF22Pl5KWWGFcdsAV4
stUHTtUrjJrQ9LamkphfQVmQmG4k1VOVxOeyzE+9L9wU/3upZdj+MizZjtg9/ShvO8QekGs9iwhy
pExEFriFapP0ybdvbT1r6kgGF5s3Pu+FDG2trsdJCPhbn/XBqIzaHmvShGpLertMR1BoGNOwcyIq
PYbM2zMz2fqh/rwyMCEMh8tyvDY2pnqP4VHX+8BtM/dHIYR3kdEZBqav/e6qu1wKxKLK3Aye0DJX
c4wNrD+XndrjqB3cH+juzS2eiffd0CjnzhTr97dcCi/ZQhOGKszSe/z+8rxv9CRC6qoY0zWNGe2p
KcZmQw/Dfsjd/Jxlbj17crnFuQtLBmEjhMzVnWldT1iK6w3BpCQIKW13b/10VmC0oLcqBL8HTb4z
b249pS0XZTphx2Yup0Jv9Y0n1lB3jkC+6dILfacrVnYYgJV8aDAS79hyWAG1IHEZ97X7JZbT+Pjb
Q5Y9DW+Rs5TBPa8+/CGi19bIogsK2XT7LtsJ8WAUUX9XxK4V0JEVqEnEuZs+MVzx7vOJLOmsDpaq
4xc79Gz9uUgXZE1KO8fWlXnL3tX+ETUJOoO3b/HEKFoWDShUCzGXwXR8Ma/x4OrnPOEwoojWFWZ6
32htckVGlhbQXwrPPFLt5AUtkK5ACskCWcPN88SJ1CirOpTqjX6jU9ilL+Pa3de8E96hHsbxvRPP
2WXatfp9raXJk0X7I6hx8tbE5dBMC70ioXaFnSMIRWhsNPLHz7HyT/6W6NYWzCDK0/VonzjMkzkN
21yqGPfqzp03DBDr0ORKe2hsK//29mv4uc/59dS0jHQHLwxOdeQN6qudXYuOsZFTH8TYx+6ccHI+
dF4/PI6iN24SndqwHoXJe6+l6JvXU3llzNQOMTyFV1mSt4fBEaO3+zu/FGdSE6QkeJk1XGZMZBIm
PN4gg0i9xankBnYqPX+e7XYzDOEQOFGS+VUr561oO+u6VecqsHKBBpzXHzRGl//mJm55TiTWuGy9
IUyYa34Pwv8oFDrN6XmMiyv05t2u6tzhVomtr1kVOXSnpvrMLHRq6gMRwXYY0CwL2GrlAtipzsoY
dQGOohStjD4sTazOuU+lO2Qb2n6UI4rQdM5s6E5el9yBhXOJoMFeT7n0z+eYMh2R54ZN56ErF/hs
T2wpfZgYm62iQi/LavPMez95XdCIy8SH8Xv92kUXT0lvlR2BIblxcNLMthEhd+lViEvcH4TUaKdg
QjszFS2Pcf0J8MmxqgHVBv+4QjaMiIF73cAhAm5z+JAkU+vrvW19eHtQn1hSyAfCZs6HDW1yzR1A
eZpbnTe3TG4iDTxQRRfYCZBftNEPbM7DttUnfctuwQDX2htn9ncnHi3uTvBTTC0I/dZbEbYOssm0
mKGUp/ZVaiO0d4l22rNpbQNqBgj/6vYcZefEZMZFKcewUVhc76vxywcFrNZjGet7us+OzFiwJeX4
zAmTrWONw5kz3ambpPawrNuENavrZdNtF2iz7XaBmUvlqrXb5j5GByx2Kp7KZKvmXbSTniPv3n6z
py9LyY5RqOokOB8vZR1OCwvtfRco/dztpdCKQ2dVaoAr173TUbdjLGzk/d+4qEnJY0kxWrbTxxet
ijZRc4vF2s5icTVhMsdxYSnfoqqa9mqp3xDGK7MzX8qJHQI7A4awznPUofgfX1SGqWPnZtgFIixa
iuRG/9hJFw+u4TVYV9++wxP7dpIx8DozapcsofV2pENw2A8jezCJF9nAdnZpjbPxqNAB3XS4vbcG
nO9dl83Nx7ev/KqUyGRPC5XA2YW2tcTkHt+nWs56ZEgPJRLFA/obsr6paV/+sJo5fULIBH/XqBrr
m1uFFQG6WjvMiFIr7zInL/wD3ZzxqtLHMvbRQ+EuePu3O/VVsVzzYVHl5FyxegnWMKoKMzeLo4vM
DXcqmn/UENf01NVNGA2/iwP8+TAoflPCZZtG2Mbxw5Cxqzl1zSkmRlq5sTpoBzqVzH2id/rvLwAL
XRiZKYFtKik0x5ei12S0MT6yIESRvmcX/FTyle+ZYDjOeI116+lFFvz+4yQ/F1geGH6ifFYfElY4
YSP57gOSwSkfaGV/OyalDLwQSYpJZNzD29c7NVsA5nM9g02eS6DU8T26pTrjiiqHYDBD9TDFvYbn
vu0+4JrUIFcX4Y0tRHaulHBq0IBDJQgGTuaCWjy+6pDE3hjhQAgoixtb26vRpOWJ4iMpVBaEgXHm
TZ6YKQwExabB+yRQZH29ymUGpmE9BpaMsmtyfpvnRjflnhJb9untB3ri1iirw4/j/igD28uf/1JP
sGbKn/OcjrQxEW46bu1gP7YxLio9WnFw8/OZbdmJC5q4s1nE6RUuQMDjC5bCxK+CtSLI6ijclfb4
UpiJfiBxDUEzmu4zA/TEo4TBCR6YDjEMivVJiRZ8T99YHYOWSStAE5jtUUSYiNHtc+jxnyi41VZo
2QcRpgYWjALzauKzY0RndjJNQZfG8mAZ0A7qROnviTDWfHvsWk6kanmX9K162Va4cazWm2/VsY8+
J3C0v+IGNyEjGM1hWEJdSAIIH6Ow6W9czoGXjIf0UGJ5OURR1p3Dmf1ky7365ZdzK3VI63Ve1qwZ
JHGinAusphWIi0JsW5Y+WVck3ZXPAg0Iu1g5RR85fDYXok7glCAyUl46QyRYSAAJtP7bY/PEGkaD
gD6bxl7HoQN2PFRgDgOHGaxxsexrV2jFBwAuyMCgWmSHWfFa6lG6+tSnSfw3rky5nto27QnIRutp
xurJkI+jKUhV5zuhFSYb9rm7wYluBVqn5892OySbsfX6MzvNE8OVrgg9KM5tDFddP77lCK9Y2VXa
FIBUjxGm2dmGqEEjsOqhPPNlnJhKgXUv16E8Dg9ldY8c8iKD5XCC9RAusn5zLPZofKZN1U/IIuXc
HJxaH87c4InPf5lpiLFgY6Dq67K61Ky+yQSG+EpCRFHR0qLyBvNxmMepZAYACVJt3x5Gr54po5mg
HWtpV1DhW59QkA4IbXJ7GZS4pN6BIh+3fWT3l4gwzzURT12KAQvf2Fjad+sluErzwU4d+BmLXPMS
p16yyQYXhRJF7jMbmVOXgkxl8AZd22JncTxSSq2SqWsrMsBCTNG+aMx+ayF6iRE4jfmZsbIs40eT
A9BBapXA1qm5ItldfYkurho0tOAWEoTWN2i3UxvHnADc8tuvirmHA4/O8+M/q5vSImAJUW3IIB/g
J5g4xLDLEBcceaL+8valXg3/haNoszVmxubooS3P95eFz8480AVLDR2Ta33o+rYKWryYftcrckc1
XD6rWj7u3r7oiZdmUbEzFgYtJ4F1oFYMUw9rq4ZoCeEbvA09eSglZTynQ1b7dy5lEGCw3Bx7pfX9
KaqG3nHRR3WE3VotHXx4dYjpPefP6s5/f5v+T/Qi7v4cCO2//od//iYqCRIs7lb/+K/r5FsjWvGj
+5/lr/3vv3b8l/51W72Uj13z8tJdf6nW/+bRX+Tn/3V9/0v35egfME/gKLrvXxr58NLi+fl5EX7T
5d/8f/3D/3r5+VMgtL/88x/fRF92y0+LElH+468/uvj+z38wEn956svP/+sPb74U/L2rfvySdK/+
wsuXtvvnP0z3D3I7SZ9zedeQqxkL48vPP7D/4FvCZMcWgSgQ1WDmLUXTxf/8h6H+gT4bmQxFVsem
O8YH0Ip++SPd/YPFkB9Hp9CAR0/T/N/3ffSG/vPG/gvm0J1Iyq5dbmT5ZH/5pGk+wP6iW8WxhNgb
9tPH44NTIQWURif+ZQR8s4kG4eG3UKmrg3wFHCSaTYOIGrufVU74Unp7nDZKpdb1BsO8ilB1ipJi
W0aZkBDORWhu7CQOka/JHnTaENaYS9BrhpuCWLxpy5KqgbFLtSi8hjqRQfEDpVuCZhXTtwZXsbFV
QlVJIN31Gkk/4GIuhRov+IbB1e5tXYse3MStCBDMCXzYYtfh3OhChNJRCuZ2takqrB2KKjJkTM6A
P4GTV3nRsSNTNlrVqNdgEmz3UFKMfdckhVluQnTyEXJIM7nD3zyXUElmJ0YYhT7KH0vhSt8tObDD
jUpuVTYAc4ffDP24cq3T0re4wYbSexrK5FM0KVYUIGkfh4PC4XPCM5LckR0UPrFcQGW3Zv5n2WE7
RUoDcuphDif7Tmb14li0oQh89/pUoVMZlblzGZejYl0idR+jXW43Nl6GeYChIEWCgx0XKXLuWDYV
8vwFB2INYNjQagtduwGhOeN1hx+0HdgBHMp51OZ91mPUuC9jj3Q07I/dAbVpF951TU0zajSKDlWq
45aH1BDV1YRk0fxqRxLDmcmG5wdiAnwjjpfe5UCZMbvzlP2EffxjiFDxHQJORBQosiX/74DceVO5
RrmL56n6Fme4haipOOZHK9LHQw5ugZQhWd1Yhvxi2qXjo+kx8eh3FoZp8zJEcfvsAHketrkl5m0a
GfC01F6leUOa3CZMUDZv2fUngSan2w7OfYvaHs+XjzCpjLaeMwo4M1mbePtUTM0ZAZ22Wjr4dDjw
EnLK/0Dbj1rn+NNBGgMZsZ17vyKDYxcR8rrX1cUkS122GDeZSw4q4ANeETLYAdxiqwJFLkv7YI1G
dVWmwrmvaJCRFF/F12GplR/k8uR0SSbnL/PRX9/9r9/5z7bT8WfO74rUj9YtGbok7q5+V/QSapaT
jBypqMgwDRthdhcmrevyptMMG7FnjwtJSs2bQ6W3n6d5VqcrA9eIFxg1bpasyUtz47UmnKtpjMcf
dgclyZs4CVeKVx5QmpqPaMAWUEjRaM3WSVNsIXppU8Apf9ipe42BW9wgbZh2JRpxDLgtjumIpfnF
k1Z6X1Vz95kQOLvGSFdKXO5kuDjbNtbCp8JSlBdJ9+C+Nt38prA94WwgXlX9Bl+TTlQpzh1+sTCM
9j1QLcTMSt4VZ7aQ2uoo8vOV09knUJiioUcn4/gx4vR0hjHWyUcGx/UgcLZ8xGj5IcOjcwDO011Y
tMe2ZRPLoLabdKdknfMlV/v2zqFvfmEPSfch1GIFGO0gr9xYiXdOTWsSD9Jw5pWf+FWXJV9nV8N7
52R//Kt6QxlX9hIhPjd6/xzzNoIR4MRO9CqssdKud5y32ObzKZ1L1jz1ZdD1o+LIikf9wls9Js/D
yVzIltE2WfZFmTXuQUsbDwifrN67yqDdGIXe7YakLXZw6altC2r3syd2hZjnQM28l7DA1km3psA5
5eqXU2ZmZ5pR63M6LxN9FKUAlD0c0o3XoSDlVADl7/3cTVlOmrwlnbwNH6u+Z+2YZZtu2QqCvppl
r/u5DQUpHEhDqZ3soxe142FIsDciRIUHVuvKDXbCNtDcoTjYiSsPE/HW+6jUtXtojnH05xb5tzZb
/99to5Z+8n//e7vyaht10Xw53nUt//qfmyjb+MOAM82mmemL17Uc3v7aRZl/qOxuVXYkf+6VmIX/
vYvy/nBIRFkqGYt4hePmf3ZR1h80qmgOY2P886/9zi5qvRBwqCRwHtCBzqGFGFJ+7V/PEOWcEuZV
6zre4L4KL4dWT66oOGkL32gwvM+W4EB90MuoU8+13VYnieU8u+ROsrXncEvu8GpeL2s89Rk10MDs
IX0oZSrfj+aAeXpQ8XP+8jZOLCLr22S9MzU0zqgqQNmwkBzfJgZ9zcpiWJoAasZd2xrf4e9PuzmP
7Get7qqbOIJL+DeuCb1VZ8blMGiuHq2lZNMkChJjXVMaeH6m+kXp4uhZqTLlJqurB7txzTPXXH7m
aq0kd3tRh1J6BWi8On3SD3JUumDSN6sIu0+ILu42k/QRNgp4ItIKI3H/9l2euiJaVDLTqHNR4Vq9
xVG2zD6xkL411tmVocKqsh38/WptjE+q0vb7374eVB93yVhmuLLtPH6TLWB6d9Zq6TdGdBUP2dYd
4vgG62pyQbHmXPjSiXGziG3ZIi1CStaj46s1LRTfZNKlr1Lr3YpJ3mpKfp0UPUCJ0jogZnx8+/aW
M8vqBS4eA+iPqJ24yVVJCyoKCEmJdSzR7Q/tkHpQFWRx5hmeughbAawhLo4Nz1s9Q12BCkVzFDd7
qJUY0UYOPJsZb9eZA/zrp4folQmOB7fE9qxp0DVmTuSamsRZ0NAZtZtiSG4NW+iQgBXMFkGVEilw
NactItwze4j1tZfSxHJqZY2k6eGsD4eLF6qsF3b+ADQKTFLVfdDiARRZq9XEvJRwfEoe9Jl5Zv1k
l6vCWf7p81nG6Gq8zNkcUnRdJBLwVsm1sUMbrT9Ar3n3e+PEWfRhVOnhLzBW2LAcD8xOQUUQO9bs
dw7OvzGOy3u9UM8JUF7dzjJfEpyLppfSGRWf46s4rjLmEAVUv3A1+TlLPVL7rCjW7DOb01cvC8rX
0lJGfsGO79VnNtQEkaQinH2rt7Pv2GMwnVtacavaRU/1HsNG6kbdX/uQo5rPryeLtV+CUYGGn3w+
1lFISlQGj2+PPN48gt0z+La+r6hTuyDu2mlPae/QKtYB/XAQVv1eNc4Nk1f3i0yR94fInc7j8o0c
X9jsZaso+C/8GnLwuzEzIr9zheTIWdLYgfSb4EuWWnf39qBZr7iLQhsnDk0ya2lqrzVMTukNI1J4
lGxuI21O+sYMQIWzfz1t8xIS0Zlt6qvhsyjCIbMTqorDiKnm+DYL0YxqHSoq+t5aYxcqxCEEvHvm
U3h1V4j6lkbqon6lG/BKflHh686awuUs60YHkG/9U+FK7y7Fm/DhNx8gl+JAQrkaUQuyhNXnrTQw
mCdyAXwD1HUwNx5JBQ4N62aTdKwUvzuZcDUqaCq2PfZoBLEcPz58xEWX0BLwW0eFBtWB8JnxgJyp
BZx6fPQzeIZLKR49w/FVqiSNLYWEM98JK+dbqQrxDV5B2W4AqCtnJuXT16Lgv4DLqCCtxn03OVNl
5bbjw3DLgxpYBB5nPbnEUndOlPNq7C0PT2feRwyEqnXdeYucjAo/oFDki2l15WZQjGanOKfwPnkV
vieOimzIkawdPzy9hVvZpyBKCmcQ74eySi8LyExnXtF6j4We21kcTv++yuoV2QVVDMNi2BVocq+i
lIcljT7Gvh7hR1fi/MwwX4tCCQxZLrgUXJYzBgXb49uClRcOTF2O3wAD/FBVafKIesBA8SmznZba
FEr59HduRhu4MSCOZQOyNXz5I9UFa6dGQ/Z7fqs/fyO2YEv9mKGzVk3EWeU4smDkYOQr8HfBgisE
uNIWlc22Ufvv6tjoT29/7cvX/Ote7OdTsHDtcNhalF3LaP6lv9IX5SymQnN8/NbGRh0t8CpYn/a5
0ytPkSEeohAWbgfx6fD2hU9+JtgFF32PziF8Nc3ETSgdBRinb5BrftBAEgTQLEhZTFTnzIFhmYJf
3+N/LrWaot1yhn4xc49klkzv4lh7WNhqmxgiG5ltxcFFWfuIBEDfCUOIMy/15NdD8qfNURe9p7O6
uPBaYxoVXip682Q/erOxl61X/p1J5z9XWeulasQgMeRzarTGMF2ZfQxv03MrCMr0Cd5+cSdvaJmy
+VZJIzJWN5TPo1KzaeLF6d6wLx1HfHZEf+6McHJckuzNkoqhzFifEZQ+iawo5bFRoSovPWN2LgGf
Rs+Ix80vQrPKS47y1t6tTf3Mozx9Zezdi91rGaDHXwSMP3UEjOX4+ZhpEh6I0A62mig7UHHx5VQT
e2YTVrsbmyH79vuPlt0u+0M+CeJiV4vhnKiVMioDl4Z+/IhpTlwm+hSdmflOfXm/XmW1rZZOO6pG
Ozu+UpH1FSrC3NZa2+zgCvdnUnZPjZVfL7VaOrrCKxw35ssrnaG9SGsSxtquN8/sIU4tHXTySTOn
BEJhc/nzX+awxXksKlpCvqxLz0cZhs7YYzOmOQOablBH5xQvJ5/gLxdcLR2q0ahWl+hL5HOefyst
HbhMmCdP7difCxs69QSpXCGsQanAbmL1smo3MslqZFkcmsb45jSDvGjGqTuj9jp1QxRSHApxS0F4
aYL++gTr1ozryOKbzkyPHqCqgeGtvGIneHvB22P85KVwyaNFRxOBkvn4Uk1MQHYlUtevS8K0kkIR
353eKg59GHf3b1/q5LOjaoO1gL3sq3GRm+mMtYcVvkOmuFUrMs8KXE5n5ovTV6GAr5q4X9nEHt+Q
62Xok5rIXUKCrZ1muNU7KcZziqNzV1nNSjJrOcIovCGAS8zy0aAEtGTPqRFOXwVrPZVEhH/WehyE
rkomA3OfqGeikeQEZBRG8ZkhcOoqyDlwsi8KEs7Dx0+MDJXZBHbt+BySaVnpUcHcDozv7bd/YqAt
al6dTRrXeiVSaXULaeRYab4HPJnk+0nrJ5SFVrOz6EJ5Z1bF11fjq2DTzxD4WbBYzUGzZWZ9RiSL
X1fEzkBgdCvhF4Vt5O9UYbXlmS3N60eIzxOTzhI/ZoE/Xw0HTaeDoaqx7isNDny2Us2mj9xzuI4T
N4WjYdmOLmJlVuLjF9W6Peo3Ko6+6Gq4N7VTGc3GaiLINUDYsnMq5dc3tUjAKFFQR0PDu67TDwCO
dS/TNV8kqvWd2pY0txJVw7lKzM/f+3hDiPFnKcfjBMZ1tAYbIEDQZIUU1Z8HmY1f6QnbtRNojqLK
i8yTnaw3+CyM7DkaiII8AD/2yu1Q6A29UwJRLJezgHTMB+rderKD2OTWO0/LaB8LsOwpoAYk1sXO
oalITgFVUH2PACI9RwN5/XqQx2O7ZaPAwvfq7Bw1aSa6xuC80PPNcjmS+ba9YdbJbsrKc5ru9Srr
apyXqKei0aZlSK/neDDwxgB/WVbol9BPIOAXSvapr2Nw7hF/z/PJUAzT3/yquCayaqgiABm46Lp4
1bcogWhrewRYzZ57VY0YGqgiGQpBFKisz3VQ1gMQkT/2evrGAAw5T69PupaXTLWX8c6iBmXtZsa8
96mxB/3MzPT6SdLiZ7vC4APJREHw+EkSatqk+MBCX8kdUBZ2XjkvsmB4RFZYfbYQ1pyjF7y+MRwe
y39Z46lJrLExFIFHysSEZohuRD9AwMZFNbbn9PfL58Ov/uuXxXGOH2+iBF5cSCjHj2+tbca2pAEk
AhKOyozWOsbSg+OyeXlIyIAed1GtTqFYAuA+xmRlkAmtZ2CiC/c2GowJ0nGM9XLjSK9UfLJ4u8cF
BvBlLopFcqR0hGiAf/44Z9GVF2nvS+T+B3AxhLaYkDXhexZeeKMV7MzhsI93bHRzOLRUXp7iue6C
KpnTRwQY7YOie4DSgL+RF5lirKyuRot03om9VXyQ/USPLtM0eVM6jVVsUCcV762uH/cGspYLNWf6
CxJoFs9D5DX7PKzljaLXL5WuJNDaCAUBXhtr3wtM+JtRa9PPGsltV1Xr5HejorGsKqKJ3xt9wixB
rIQf8pvgbSIYzrTk12wqSfToTdk9Tl5O7pWHmQI0a1pq4WaoCWtZuNBp4kuqgdU+ykYbwNlMLhyo
6oHEjhwBFuU6cz7Aznav6k4hVJN8XULUFFPf1FY33xRkwgUOOt+tMrQk9ALcUw0Ikqq8NoZe7KRp
ZhqcsiXb2TALNQ3MNnc3gK/aaxkV8L28rFQ/OSFpE6lJRSQjtWKbWa26gTHm9Tsljo0XUx/IJZoU
BU513MNWbgQL4xDp3SGN2e8+dZWjRFsFuBtPCh6kcxOnsPZACSpwj4uISuQutIuUSJgktpxnw8hh
GQuvVp9GYTofkbrgPhKK5hV+hRDrS56WNS+vLSMQAVp51fKK+/eKlovO2zToAAVNLkF3McIa3doa
IMW+wt6ApEy7g1fYlr7R6PatIzUvvOTHthQnZ/QNpCHZerWjdUVnLB27XLtGlKUP4Gub6oAVwGyC
GlbsAiCKQOYWoWZfRUvA16Um4qG6rZl0iCkrrET9DiI7qXYlHpVnQMDKZUMgWxLAGC2e9Sl90GIp
iCzv24+61J0CMDi8TgIT4fkCKZ0XyjtKwG+z1mV3surn3dCTZLVFfZddj4oOX8JJGxP1Fdy3+wZC
7JJkBEjdp+hJFGRdJhGIiHIsxLTt8HJFBx2/JBS/TWrXlhh2iaPhLKgzU1YXZgVDEn68l99EYs4A
+4qpHbdj3VY3GMnDaTsSSAT1V7hJ7qe23kHKY92V12mVZEbxIDjGUGuZiJCaPhg9MU97Y6wIYElz
VJlbQPIyfhi0pk93uj7OVoCCrUofbAunkLsZMRpFiR+ZQGJvvTpVipuoa5Wk3/I49G4JNkHKMndu
Bag7c+A1k1zYPtWjW7tbp/WU6DNYvRKzbQRlfWenkaJcCrdrbxXyFBVfY15qPfILpBrT7azIb0jU
hHbJAI5/IMjLEe5GcbqBH6yHkpBst02dwHaXqMjF3M2nltXesElcVd+ZfKu9P8LsFbtSutWdO/Al
7eIpn+8i4gZKP7SHkhbTJDlqGXVkfy/CpkVW6dgeZjqmMW1XxN1E15ewZMJzkPeVqP8B1fququhu
ELfZ/KREiiU2iuFJI3AS6N2bMZ/i26RKS/SWTVl9MTNVv7WmcASDiapM+kJrTeR/gLXexdqcGL47
jhh0s9aeripPeh+jhtXPb1p9dv1ZpjCOBcPaAwGbjp7vNOH8FdyNiqKsdIdPw6xnzt5MCehlOmuj
Lza+NtMvBCJAivhIHDY1+Sb8vloWP9uNUpOyV48j8TaOpiQ7aZjTfrQcJd6qCWLsTTeJJep4Vmuy
CYxaXsluHsptE9Gg2mBVyIYAPrdhb6sIfdKExpjAT+SNU+pcOKM22tes7dRoGQOFdqkKzc12akE6
TyaThWLVKf0Y9J4zjb5pTvpzHJE9s+8MMg6CyQ4XsXw5yB8qOon4YnCrbNoNcWS/87KEJWuwKlUP
DMTnd3pdyWSrNXMbM8vGzo8eHO8NWyfDPMB5tD7ZWGXVS6NrZvpd8O7Sg1m1g9j2omQeEampvRCd
MsyBSRr0J91hA7rtPYk2MSyrxN1NjtY9z8S4Jcx6c1YdOpaOe0ABCIFNQb4x0UXgrzdWSFj1tqtD
9x2Zd+K7kgnH3hTaOJqbFDYaPOk6TKq9JiRAZOyk9jcGGVBYl3VYC7SZTHBCreTQEPqZtuZGdOaS
hzI0xn0sCJHfxbVSqNt6FNN3IVLmINeWbQyQ32m6HZT6OPXLaCLHpyrAmqM/TDywYHo70mk0U/aj
LaPhs8FP1JEWkKeF6HcyCM5qWuWT2pjG5zFPqAKTe2N8TPGKWzzRNsv2Gr3lQwvbFYEw8VyMqGJ0
vI1a6d47zUphNiQkor3UijlhvrFG9IaofKGW12BX2122WNSBuCf9rYvsuN448DrjgMod8fKmNHPA
ilRm3W2Jf8jwW0VmH7pkzlW/AYacsSqPdb+zzHH6OodM1je2HvcfwjlL+p2XxeNn05mzd1mXq0hv
k4rx0YE4foHBw4xadV3s3Qt7nNOtm5DWstFkW8CaLjrEfEY7xe5mEU0T26PUvECv8EYDinlGnilw
42IIjDIlM1iKORG7nodtbatMcovgjSt1k04kBG8aGtvfLLjTxhVQYweybFlW5qY0XGICY6jIJOmO
pHxv+cQgTAAo793NnDHPkpEGvY6ZIDJSX880cRMPYaZvMioM+HzmJPI4TXiWPBABo+5EQw7l1vHG
pv+oh8z0F+TiaKkv29HSv4RLwh0cVdTeN6Kc6dVvBLRxTCjlMJZ+HOVGfT/XgEb6wICzm3519CQR
37tJsUPKj07S53tzJAqi/TBxyGnnz8AudTqqyFHMtLxvR9he4W6wuoYU5nBqRmJQyGskotTOdFIu
NyYPDkaOWs21rQLHVkgmQ8w4Dcn3JCfe7COhbjrG4akvmCehCw3EwoYTMN6JmIMStJ0t5S4vkyb0
rS5rEdpGRVfdkpSaXhr8GvYyw5OyHrZm/sJ0DcTeqZuq31ZxTLLYVFCFIg2iJs2yScb4pU0jmLpC
n+pHtUDFtDMJ0dqXNBpy1NYQIDZdz//j8/3q14CFdNbUgfe5MZj3oi2k+Ig8C1NPvZ0souaTyc9W
Apdkrr1RA6jdE3fVCd9t2JNuyMnI3CAspvE+TzvTvprGTPk4wPhvSWRzwDDlM+LyYCyyRvN2ILOn
hnZS1D0KY6GwIBdL5bZQ3H7YAXeOLtUI+vxFLyqyf5tmID2eJaNyn3OhNDmpG07yZUAFOG+1rGPx
m71hhjTVF42xHXuKo9txlu7jlHdlTdIQic3buJ+ycAcOHDakoYduD/C51NLA1QfvIaqxnuuVnVpX
ZIMOV+hl7GlDyzH+JDPD+JSmBAW+h4Ka1XszntPbeGqZsJo66S7R8SOLxsJhmAEJNAReknzofXLy
SS+2OuWKaNdomkh53q5Z7lSzce9K2eY/tKyQzrZo254kSme22Dkb2BR9M3Wmh9ypyq9MiPr7gkTR
bmvpYRPtZ3Ddzga9hU2/dbZHksm7+MeirzD3pI7036XSQjZXiE1w/bCSFYkEXRUGKODyH4Rj2AMk
w+ZnrFg33MFCh/QMHTd8SXW74+hS2ezcIUpnL8QuamMg4rp5pw6zLLe9orMwiy5vOcIR/HJZljG7
wqE1nGqXsyCgZKZc5BsaavEN3NbKDDJOPOOGqILho5it5xBtL3SI6Is1Gk3QFsuNm3bXej7R2T+6
mqSrMQQeX4b5cIvwOLkl4et71UFNptaUXk9RyQ0kbeNGBEGFor2L+dTfV+OU/AgTS+8vYrsvfdeB
W24XpCUwHRGHRHLJ3O4l5f8dPRUFg2aks0Gu5+Jrnw/1c6qYjxPnIAJsOzZHG6tPXGdTT5qxJwyg
9OH7zb7aJLW7iW0dlDaeQNVnO85RBn2vD707fChGV5Usq7X2zg0V8pPIOCPrR3tvqtH0bs6aatvA
cLh2Y6fe6dLznkiHDa88tgjb1iknuenVUXlfJaXyicDc8pG8QmWX6I35vtHH4X5wyRkGTp98RhhP
EciCWAOQP+Xwury2xq9ILLiEBW3tkxDkEtOW8xy57fhYeBbWHH0ebkyLJLuyBqxNLlOysa3i/TyV
B62HLh+S1PJOH2xi74h5IRFshvkzqKLfsvPB7uOm5jMhTMkBzkb6cWYBCZQO2Ko51hhWwsm9thUq
JYxNPbQ2SshtiUw+ts4S4gGy83KUSXcRU8DeAAJ/1835lVOa+86RmFRAXZBmagpWQip9np33m2zU
iJxvE/1Z5YR9IJgl2wsx6Z9mzLgUAPP0qSyzaSDzQ3VuZ9w/u2ZyrybCVT5IxaZWpmZkTku7uQK3
d6nQjPkhh7a+GIfko1eY8Y2hKsW2MtV2WyX5uCFyVHmOVaN+R6R4+R54DsFjSiftHQABKLr1qKsH
gCdQcxiKxjwYO/Dyn0h5/7/cncd23Ui2pl/lPkBHNryZAsfTe0kTLMoQLuA9nv5+YGZWiYcsnVbO
utbKgXLJBBEI7NjmNw3ob2XPlKl4qju6utjzJGutFY439VVzRg0aT0xdFfdzXCV2tDFGZFlQbrWg
LQJ7n/HAWk1DEe+B6llnssnmF8cR+i6tJBl1qsUrlyp6HpQvFnD9W+mmwU4LW3EGmznexSXdCKgM
ceKrY3hdtGZzbUg1vo9jq8GqsUsvonEUe9oS4w5DRmJZP/3oAGpsuH9UXIGs7hPtqGxddmnrBU6T
fgvScD4UTB3PodU856ReFBY6HgglTphNP8VnQ5bHzwLi0D2AX+2Qo+q/rgIaDt5kWeyxo0iwsVW/
QcKxkFhzCImmBU2nTUJN7zV8MntAWDczHPEzowfw6sPvwbR1zjnAeTpo68jqrVXJXPag5LmAg6se
ejlg5oOx2lmXmo9GoIvr2VFHL2+M8sxEl4DziEzBkxWV9iWwlVsChv0jSwzuBivUr+00eGmN5qnj
GZ6pPoraz1Cz+jJi7SU9w0mstZkmzR3yEO1BznG905XhGm8k7EVzgqo3VUFCN9XSr0FjkHUZ7fA5
7vHSGmcKYBzS0KfVdQoR7iVdxfynBAPtUecX2BsbWfBJ1ac0ooaiTeZPMEl7X8NzBs6Poc47idew
XKzaWxL0uB7rba00mF2QvnW3UV5YK2pR9bYPCwVz+hjHWt/NaSqsuqBLJ8/AEUx4ZPDN7TiYJK1O
LbUzq6Bv65WDoX8qkd5AQCW0tK9gsbNNZLgNrrZGYQt/7qwEbxkXy2+6QxIz4SocwlXF20r8khCB
TDaGTRkffOl8UwmxuEyHlrlFvkWTW4k4PRitNCXdCppUIYB0uaXjMJ/TkR0imj2RK7CKjjlDOMyL
QTE2GMbRJzZh+qVeJuukxGhN79R9mjtD588mm+eJaRTcxFHvhF6qRH2xsvDnuBYBiko+Np1Y46WO
Pn0WCZwoP0kszIWkCPWnQoRq4TGasDBDTrS29RzFxCnZqOwJO9TM/V4XovlqtW17LftswDQW3/pw
1RO1v+UidtIVd1umb9rarTiYoOxC30lsrVnHFuY/eSkIbaApEUgbhFNzMZFalhcdXZTJT9sB36Ce
ishdNZOsEgzLreYu74vY8lzgGLbH7dtyFBjbPUuc6rAUzWpb99qhHQOQs61JP2zAsdQ3VSh1Ny2m
Sxdto0Lbzpk5Bd4YJ8Ola5YqXs5V2NFvsqrywW4n2sb53ARPhpni5azUUwxzkVTsBT69mfhF1pfP
RQqzcD9qCqjhegg0+0LoS8082Ujh+XkRFOCIDeB+npZPpJQdmX+3moKq+lxCU6fAm2iauj2NI49I
y+5pYWlgT1Fo2eRrY1liZqmmzkWf4+AxV72L4n8S4KKdWMjgreyRUnxlG0ic7bG6C2fwBvWwScZ0
lj5ijEmyUbueEBnnAPpXYD1GG0qSY9UHnDUU9AdQxNzhFfxZx2IbAzcZJukaz0ynBYmMVZs/TXU/
78i2ERyTxO1HC3/LH/iVLgtYVQ5FNG6ic42kDhO+ZVBDy0c630smk/06tBH59OcwCm6LoEfYX2ga
RjQFqM9sLWI9mJH6z8MHiTtwsucA4qJCh8mK1gC9itIT9ImxDgnTHp+5Fq4nQWDS0w06MP0FhjvU
Y27f0D8qHTy8vBin1JE7w8GTtikVh+IRmX/tvnBEF74kSYr1Wyczrdmr9Nwu8iksuzsEboxyKwo+
KYqRChzsOjfYjI0TK0NJg6TosxXSx1wgit6b5iqeMaX0MVuLHTTvB3HGdKj4njC/GXwbu+wcY7Mk
x0ALdMhllebJszq6CRYjcTRdadCcHK+zMG/G+yTP8TY0zPayi+w8XkW6FJzIKFPv+84O7W3bTb2x
AmsHW1OWYHN9IwyiyetrKrJDlau8+FWFw0CLr3pgdNw+bTkaDy0DoPSmrnBxukjA9ViGH2lSzqRv
kiGwgyvYC7aYFD8zFlyxF2SlYqEJWHb4hxR1Nz04+H7JdU6so11r2eniLNwk10WHyp8nkAbRvcVe
B/vFsDOGNZxGGVxUk2mrHl1RE7RNYKEXkpdpA2wdEL0GMKtshq4iBZjx9ZqSzi2u7ZY46hm9CYE2
m7O0vEZ2rVYvlCnHaszt24KqJKs7hda4nnZb3G1mKtGhYp8C/Hnt/di7eQmmgkzhaaI72K9wx4js
jVkAQoNxDF1IeRwThA/NzTgyDzhzJzsZD/Qx+/a6abCOXRPytf7ObBzqqjXieoI3ift7Ym2LGPLs
fSJNI+PkiGG4CSZdCV8wPsrEIQITVh6cEYWaDYGlqu8Gt9cAppUIHXwtIr20Ij+H1dJlPj5Twtya
DIbyfUOW60oCkIUhBF9eXF3GtPywuHLLqFcLX8kYIsFjLbuhUPx2LkrEXzJ47C9tY4xfLTQOxcql
yWFOK5eeglJvOriwqU7D2tSiR5pdykAoy8SMa3XuBriPQUKuMKX0ZKM21oM7pvp4NTfCdm9jqdH8
wXWmJyXqjGgKmQ2jldTtyaSQ1cCrTlhX9M/lsBaR0eBfiOIohD1cT2YzvRQTeVS91ikQxO0wSbU5
x1ozxOBLVIIaEuk8dBBmFwkgEr2caZNH87oZG6RWzKTallFhT2vFroV9GIJACPzmJ70MUNCUtGIe
s2ocuq1djT3ptuAuZxUtjkTqQeUR4wPA4ySqVkqSYfbm15NbDNsmMAv3GtfAaToLCjcOzyyqfHxQ
ux57PZ1JQcyAH6dIhOjo2aQ7Ieu2vGU6FWgbM0/N/lJaWsEg3u2q0jmkAYDa2esajMGvyrawq2cc
fjPnbpJKlZncd6Moy+0r8OG/mnq4EAb/M/PwbCpRrfhZwGH5839SD3XjD2Y2ps4dsbBo6Xn9TT3U
tT/A0mncx6oJctlakOx/Uw/NP+AfEX6RcQD0hMDIv6iHy78H5EHhbyE6+KqV9jcj8vrPSeefmhof
Czgck1ih97IuAOOF6gsX6Vi+p3BhljdBPPtZP1MTS3eoVJxFU2q7Hh3pu9rs+xusCdVzTByCr+iu
1pFXGGr9dSSdEp5NN36Hi2H5sNjYVj6VTftcmFb5qQnsrPOqTrXbdUWjAUY3Cmj5JtfS+ZRo6dFY
l6dYtPvBGoADWVxijuAmdQlVX6HlRjo0ofQY15YnmsTE6t6oVgXuSpib+WHSff7pLf+1mz+TVz5a
Ft4vKAeF/j8i42+nyS5A+lyX2H8iiOphhEuvEl9kJbuax/lQ9v3FgOLCCTDhEaji9VF/XvNoOD8C
1tXperCmMu5VIF1eMATgXSrty68f7lUk6qdZ+etK7OaCAzA5osfUB5oauAiVCa4lYIp6tBq0rEeW
IY1w4ct7cd9OrnGWRZNNa6OrEoYsZPbUOlO9HuPQOhOiMBf39KFfDL8wUSsjrD+9Ie7SvYrCxLOC
KSrNSX3u0LeV3Jul3mBlXqqIUq9+/TCvn9nPk//ladCS1CGoIB+M7sLR5F/tckPLiwQdCMbpNGdK
SHn+ECjdCkVClLIMM8rxcM87e1zbmV5jxmVn8q4YY4e+RmslZ/PQqxdBQKuSnl03MnUPq/5HZEx8
MfQSEL8TtmBCLjuj6DxVgpX11NdH1JanxXI33bfp0opHs5rtAIFFiwJ8KyynZb/ccJjrdcAmGrke
d1wDy9Y2yy7Tqhb3VTqFlSdfXwMy+tUaLkSAIpyBUSB+zrqMVn2UGT+mpEhHH09vtziYugMzvhi7
JU/GPJNh4jy+GGMZDn7EIirdVQOdjbl19RfmN7MAoqBiYt5CPAm9HsPuyi/1PhgBOjPSP2daPfKP
Z2Pe0p2sRwk+PrGm5WZlONuGs6auQejgIoCdVhusgEuFyR114KGCM7FOaHT3h4Epoq9a80hSirJY
6WVVNj7lJo6fPlP6rN24YXcr626+pSI07yNartNFhBBLc62E7gDGJpDZbYZq+D4a+6nfmDNd+O/M
Y7N5PYxJjCe2jdH15ZhmjJOZ1cfV2umb6bZwMD73IwarnOumRe7BkqmOKImR1KmPQzS+wKjaU/R2
Xa32DKIaue/wDjS8DLlrqPqKNm+aeJy0TZO3Gu7Q1jDRd0QZ2UehxUx9FFeGewaxVCNKnGVb/hYn
BL0SDe5/m82DN9HPvcP4kRF3E4TaSxTg1+4RivUfTC8WkF6i6RW5ad89G6YzPJYIuBg+mHPFk2GV
OXjmFmQNo6lQswk6yquRbmR9lvHWGNpmmZzWQVQOwTatlNg3ndqq/KIrqk/NEp/7uBornJaJ2tYS
v4fXUE6bof5aNHjYcjSJ9cES9Zsl/kMXbO/+TzaZVdpWDMpmV8AbDUtrPYZY9nrM7ATeo8ooGHmg
UkIDFWGs+zjJ5lNY6ldBrTdRCaiszd0Hjho8KwSZtzF3MBxtwC+PH0Kzr3I9++4kUw83EvBE0cXn
Y1dzKWnaC3aMiMW3DcIM1rlh1liThP0tAim7Sp7SwONyfxtb+JmYnXOJLqLH79Rg/70xcWPzxNrr
wzspDS/zdU/M1/2RLb5MXrVsG2N9d/0a4f6rsyr8yLg8Fxzlf86trp8FGqjfIjqGDDt+zrH+/bf/
zLRs9w9kVbBvg4HIu0BQ4e9Mi99hJTgu8CoXIUYD/NnfmdaiDAHTivG8pS8aDNy3f0llkZ8h7Iy+
FrRGRYXn+3tSWa9K2/8+udi2GzZsDaTc355YF40i+ggi2RWFEW8pIHv6hfHgT9pcf3FDzI1HjU/G
FEO2UxDB3Gp6gvPkFCtnkya1cl90OH2njhM/232NKa4yho/0dc1DOMtPyYDYTlc1l7jViTMzz+6t
mrYgn3yGdpHk340ywD5BWfqzQ9nEQIKOXMoENpL2baTjJr4qkOHZ4jF5JSBTnWNPlD6aaWp8qgl7
gKEmLqOeH/6iyuUXFKYc36HH7zVBGWwMTRgr8t471XzWJKZqvTrBto4ZBKF36efa0KxU/IcuuJiL
i5wyf1eUIHLUGhBrkeX8lBN/emeCIPpmxnlwFyU1HsmMByHl0i/+EiqWdgjT2V6XlU02p8yWNzVT
dt7KAuI8CRhXdRoUP/TEKHaJpYe7Qtj1WTnl+TcwhcGmnq3wHoEp+9FuVcsbCImelqY1jX9V3QFl
028qAAjrxiK0S7irjEqQk1JtDCE9V+GXaRDiFMn58i0A+3eIRhDFg7Yi26O9vBDxwssB9I6fq0a/
xygUjBYzmm+NLkbHSzhb0oscBWEipabDwWYeikyhoQz7agtKoU1W7SiTi77MSxzlrfw6Dep8x9wK
j2mZtsomsugT6AyDL4zW0nZloiSXFo3Fpy7uS78QgX1rUZ5fTaMU5wxF+oepkPJQYyLuRwzqwHpn
8moui/TSHSv8sC2jODcCLadlqiK6lbUBSoIhEpAD0/GLrnRjv016HYiCaFeQ8wpuG5IzA+GHtaLQ
XGWAl0yKp9CG9tAl8hn0P1BnMrtznelx6PXkaxjV5YUZ9zdOVgq0JQvuXPpLVyB1Iq6wNtgGLa9L
1+ISg97mh5kF6SWleu7bkTbsfj9A/r/JC94XGf/9/6AraPyyLL14/v4cPjNBfa6f/+f//s9f//vt
uX4TRZd/488Aaip/IHbBmNNGWRnJAZXa4i+VHP0PpAcRBadKJG+kJv1XAIXm+Qd/FraMTa8AKYkF
rf5XBBUadSwiAeQ9NEbRF4UB/BvF6luUsKOCiHe15UeAq4hUzrEsFELvnaNGUYpplRz38KYKQHHt
KarikkD8O0yD6IaAhXgEPzSnennmt+GaAQ6uvA2dzd6sziKleug7vjJzXBeupJVqNNMJEPnxY7EU
gjgIqrC3JHf20f0wopiMczQJWUuz6yqaymCL9NwppZ93qyAwt6jlQqHl7dI9ePtYzLWzYUqIzZUC
YGJSGm1rNLpxQt3gbUXM5mncl69ylWgqLIyTo1UEoAG1zpcm3Wj4S0ehzUKmSPF57DT3Y5J860bM
r39KCD4ow5cNevPGICMuijucDaQOYJu/XXSaw7AdGtEwJazCldpZ7cZ+1cUW2nReKHa5+vV6HPaj
9SDpG6wEtYSsYvkYfmajMZVWkICsWl/o9ic7KCA4lFNBEzttT6z0/qWRLyDPS3fGgbplHz0ZNUSh
YWfd+rkZjYdpNlJfo5v9D1ZZLGh1uAXwnV5V637iJ/YogqM41rXM4qMK8yUGmYLDWDWnZATffVq0
wNCJ1kj6SLTo07zdOEatPXhpt/XxL4MJMgCjw47R9J0g1jelKLSXpm2zP+P+f1QY+eBtLVSJRWwR
vQhSkbeLKnZgzTT4O7/VjHxtGfm4qQ1DbPKqdE8cxOPXtZhowaGmWYKsI1LYR6cfmVarGypd95Mh
TEAkOPqe5kx2YpWj476YYtCUwcSSCKjQ1Tj6kqsKlzdXm6lW7TLdpUwDQTGdZ0/gudUToemDpYwl
AV6UCBCgcY9ioTkreTmOpfSVbjpDb8PkfbloyJdasa/SSJ54VR8thzCYxTlcunjHH3LVUN3RMMQa
HhJWs1acPI+Bv1fyrJc93b3OkPbvcWocdpO0bRESwd0ECbRjhTA9txCzSuPUtwdL7DFuv0srs/nt
B6P9z6FHRgBro3evLFLDqjGbgkXGodmDuTf2nWyTdRRU6noc9Pr3vujXh1oCE51JeoVczW/PPGAF
wn2GXxWfe7zp7FKupRuKf/BUdDQoflEs4dAvZfFPcWPJvKdSdRJ/RIqd1pmQq6LWJr9oswZN9lRd
/zruHn1ey1Nxg3EUeV9w8I6fyjbw9uFjRlsxoJ1L0EzXUkUT+HdXWWzYuCch+3ErH+tuuOTNvTlZ
qV+V4LfavqnhcjXF5terHEUlnoWzRqoBUQ1NHkhPb/cOWEcTO/MkfQfhUU/jl+sGB0yv1fXgxAN9
tBQyVfTHoWRy1o+XogNnzwPcmnGWFlBHY7xr1KXfBLDg+fefip2jP8PXBAF9eYM/nYhuhuZRzi6Y
HiouOjDjWR9rnVdOQ/fbZ0FHAIFmLrcJZ+84SwsUtY27MEI52kRmxuutTvhjXNj/4IEWpRzuDwTM
eKy3DxTphT20jUSDOhHNxSyUWb3UuioIL5XcLX9LimMJRWS4yzXPRb+Q3Jfw+NPuDRCDnBpuADBI
SEp8Xf2FUoSneMfvvyKyQBpnmKzBoiaNfrtKJpTBnPhEwfKVNciT+bMxSfvE8f5wERor5M88lWEe
3VFxDxQlUFlEdLkEaV0bV2FbDSe0rT442YuE1r9WOXo7WhmmcZ7VGTarQ7RzSmBkc1t1a6kN9t3v
nmw8C9GQdFC048QZR9IXdJAxoOr1FN4XVy+W5vD0GWokT9LpxP6318K9Y+GFwwFgAnj0hlyYy9pg
KBBszMQ4S207P2+HMH6mijjlKf7+PRmoJnE3MfsjaTkWBwDcIwog9PChiKt4tuDrR8e+ORGB3t/r
yMXRX0NNwaSGW5Tqfz7YeWKD88/t1I/CMuwvNOR6P8kwddozkFt6Sc9fSOfECXy/JuUH3FXSCTTe
iBRv1xwoq1AmDiX4NF33glSpVwJ68Eo2Gqm6XqsnsrIj0vby9ZpLJEKUBUVHKpGjBQveDpS0SmJh
7gaNb+uly3DBLZexiDs5j2Kw3HRrEQ9rsJ9tM62npFQ+a7C3P7XI/loIxnf0tctcC5qlpd5dGZ2b
ITpvpSMMhDJuxKYzhHU2G3p4Ytj3/ktiVECavBS9GN4eaxnXSROGwA8l0PgM9IacoVxSDszBVyED
aZ44Dx+thmcGpqdLVcOWvX03TS3LsS7J84YESNoGUo32UBtVC2ge3m50YrUPTgJsZqSNGKjDRj9O
G7QgTuIuW+4/RekKwMOlM+EsINPQH8d8YjpZFvXNrz/h5U79qSRdDsMyilbQ59FsDr3+9gmxYZ5B
cljSb1xlE3fWj2lWMh+M4ipekOyGMdz9esGPHpLPd5GqQoqFMu7tgp1iNI2ouA9jIBuA0PUnd4wv
wGQHfroMG3+92gcvkN2kSQSxwrUJh29X0+Hn2AjxZX5ImQJ6pW3KezFV6T4xYv23tF9evyt7uQ8X
8zucvo7XgjVZD9MgAZI74MojqxBnWR8mB5k18/rXj/XBW0PxeSmCGXmTrR8FXnTmQ8sJmpwBV1mu
qiq1HzQ4MWvIouqa6jFZS6ioJy6x928OkSrbwq+DL3D5+N7uZeFomLriIwlJtWkuGiila2bm6t6N
E9VbtGM2v/uQ+I8uWftSEzOQOIpTQhNhFTnkaN0wDlsH0GnidXHdnctoUA7AMMdrqOKnpGDfnxiH
g4KatmZa/OJYnaGB0gZIlFVxdZDbueImq1K8PWSLudGvH9Bhw95+ewSwReqEHAfvyuMN1RPXlqgA
Zn6CVXAP/t7Iriu3VgCl5XP+KOdU3jGSneFGTthtn4g2788QnQbOK3LFrw2io2xbxqRDcZnSwq7r
9qKQmelXBk1Lz52H5FKYMrkPzMw8leS/u8jRxgPKY/L9M+J6J80FYneagDdw3UHW249OKM9dHUzm
r7f2o1UIogZyfOiho9Tw9qzOUGonpYop0OGFruy0BmQeOt2JE/rurNDz4kNYdhDhZy7Tt6u07Vj3
qknyyJAoWi8ZGfzEltcVDackfD9cinYKxSJa/trxTSTnrm4zEyCjlg3WTrPacWUoE6YBiRi3v713
ZFjoOBLLCC/mUczMVIhDqKVl/lgK6H0K0WYV1BLYwD9YB9HC5fjT7jrOQwat6ZCmgbuZN0MZekoQ
yS8WUOFp9et13h305S3ROyFCE5VJs96+pVCMdQPwM/PdivmN1zhBj59x6dZ+OqpiPxZCazYtw89/
8nzEPeSZkHt5p5uU6gmsFOw9/Np0qwOmCcmzmTJC+kfLOJRkVJcLFu/o8XCZrW3UKXwqkM6kwxvD
jxb0w04ci9d23ZtwxT6i58LHhI8sPltHlw5k8KLoZt6XUXuhM62tKLyXUV2AOJb7QtF3MJDWMh80
WBcOgFE3P+X4+sFX/fNPYB/dCK5crFctlYqwE3C8nM7KnzpjNm9/fWBOLXN00VkLaKbh4/IRUhkv
Mtd50LOiP9GT+niRJXxA4VnS/7evTet7uG/BkmvheVpvHCUsfZEJVznx2j46/XQfLIPcjkbl8SWT
1wDhugoSJ1BfRsrGqN42hjbQliLjg6duV8G5uiDK/sEeqkwdkPlfHPuOXtXUgf/FnYnDMscYIMM2
nZ9k2Okn0tePwiLiOFRGCwICUPTbXbSQa6dlSX6HmBSE62IyNpA/6LMYgx5Mv/1MfMwqH/LSPKey
PrpUtLgzeoja9ArKoUUCPypjX49rsGC/u3esQxJJFY8jLvfk24cydZhKoCYyX5+dNPGa3gi3UI1P
CW6/3ztKdwDki2Q0ym7HpRRkRKPUjLDnJKDon8wojPcRygBov5zyE1oO89vQQUqlcfoYHtJGPPZT
lNPYIxHSM7gZsmCTFALUeT1lV5GlFrs0z5oTDaojsXYiPax6bAkWdVVqapyV3m4hVGlz0kQ3AqLU
0uSqlAsFUFIN1ZTUbt3eRIhQPOV26xZr1IKl9mgnU2fvyRlEeffr1/lun/F6J09nlkmvhDnI0eus
cy1BqBGoS2pXkGFteD8K3YybSLdPZZQck6OdXpDWryAhFFcZcR8nzUGVY+AWxLYP5kQQKadc9C4S
PIbRfMr1UklQ2HSGqkOiw0C4efApfef5CnK6024Nro7El/RhwXCOafycTE2dr+IsLEDRzIV5Kam0
bk2GiuYhHRUoBHU5gEmd4Hx9MpK0hTNfZUAwqlq3Rl+rxyp8ENxPr+OReIASCMVdj3RYQkaPRr8x
FiCkwG7kC93dHbVuuIwL+n23gTsabeK3HVZXj5ki3V2TRYtEBRSpOPhquLKzsjW3lDOUnjLbsRN5
ePFBLfdi1S71r4E24acCS4ok42aKUmGDLAxhBTaeCuaIFpxb2012VqS4ba47ADdJjfRLqOsXTZyA
dvVmdFi6daVPwj5HCQsFlzWOTxmiA4lp5qAznWTuku+jKYLxgLicDPwk1yHe6agPxbT4omowgSAj
n6B6YQPBe4Wfd5Y86aMewR8c4ymwbtECd919DYzGhN8zuPammiy92be8YM1vJ9haa6s0JoVHB28L
IbtwYW1ANrfcS4hmCLIM8CvL8yCtqukKaK4UD5BateYs6Nu6v3emQjfhl6jKoQ/RavYEnmf5jwrk
54+kgBF/rncwYX0nii37gMmAnC9gzSX1Xqtz9DdDeJ+AZQa8tD4lVqSaPmEQ3qIdBuF3g6QKcZU5
TA3kNCojD8/0AafEcEU3MIqfhBHBZQwJygi/GFDIvuWTzjjf09UgSr7wtaULAMsETxUE0rEOqlk6
KHWn2qh9zkY1TpDwyGvreawjRea0QOIMTeap1apwneZwhrwUpK9yi4dnF3gGFF7rKk+1alhnc6Xw
PEPuvtSaq/2oC9kMHj6UGUieTokkCWFpR+thsRfcqGUprlyd5p8HTyoe0RRDJcOXDXzzlTb1Zv2j
igPls47gh+1Ji5/NmzUESry5ivNqU6f5cK5MVgYLVBuU+akWfdVCO4jxFVeCwW59NSN5gZ2Wxp+0
GgyapzaFaXiNGXTVqqPL2PljFBYhTL9c4WzPqa2vImXUv6moukDpd2eR+y7zMdiT7pgA2DKL5Kpp
E/WbgmpIvCr6ada3qFaM926QO/XeRO2oWUearYw+1CEUipHlMqHgwtI1NzlCPJAJdVBdTqjZ/Xam
EDe9Rp3HYRMMafvZTjLduAgnh4Wn2YJPBQbEcrx8sWFc42ysIlxgRP2qMAp3ONh4t1M5I8CeHpxg
UqaNgRTZNzgPCWJFmabnAM+s9os9J2b7EJMMd6gSiYGKN7XIgugAV3dNXiCdZqNv0KKXE40RzVdg
36ZX9ziSXZaFEjSb3ExhucnMwW+kF30WXERl4Oh+GLROc0iqLjT8ME70+zkVc/Q0x1bOy0iSZMKf
M2e0nrSq8UDgj55Kdwxuid1aus4by0oeRF7mhBunUubdQMx8qRWj/Wz2WT2e0TRIPi+kx+xswskc
16SmssYVOXggVkqXZj8ULVAfop5JNexhqNUeLpC92NJFR5BkQLPP+tIXfazc4PekNk8ZxtC3UELa
K0SEaB4NAp78GXEov+pns5N7kZVusTODOp19ekHVXdlCO4AAK5yXfgrcYj+14Cq3btJp8XkZqcpn
ESlmuMUwWYotoKDwhz6oaul1TuMO+8ytzG7V5glIt4iM0dmoMPqT8zAfXBWymWLCPFcaiCmdoX1K
FAp2h3w/EhUf++jEhylUnDN1mrL5vOyiPF81ZpEiqjKgcu9bAfLpvhtMoM1B6DX6dRaAJkaCpsng
wMGocdYZclnd14B5fnXRZIXdevgT9PqaWGKDVrSzCbi5SOYbOdNS+wJuT/ni4BiaPoB2SlXEBYRl
7CYjIuSjtowgk9upOMSrXSrSLbGk1zZI+JWw7aZgttRVKOLJ9FEpysJPUh3Tr2VfaU+WLBxwoarI
wEHoUiU2xNwBkEK6oYewN+thdRsIpAzuQd7X7lMI7yDc2pLP1RsLShF05HTtVtdmxfC1JDCSMzVw
wcNTFQEwVRT4Liu7MutoVTspMO+8LpL8Ksz7Ekf1HGfRbQpZdz63QxBjD1FbQrAfypJbMo16ma1S
5oQOBzGpWx+hjSFCgTERyraeOOWfhewiy0/avjsYIPSHvYG6grl2Ic42oHLrNPBct5jSXZ6Nc/FS
M+7Hubbrs2dw6faPCqJX/W1MBxXsUw+WYB2LAqHCcoZfukqR8jEfCRswmjHAlYp7Q7Rqml2R6eF4
gJaLelk8tQmUng4tjBHqtKyDJw0F2PgOCRwcc4fRwUQtVkan3i6D/v42VY0yusvKoDVg1qglRzpz
8OWF8mADCEYKpwBg3EROxymZk7i4qCOk1Q5NWbtyF4aGC6Zudowp8GLqmfoJjcwEkTy3nTN049JZ
V/svrctY/9lswya8BXOaNd+Qpxr5hOIgMi+rLHR+GNChuewVtzUPMbiN2MsTdZr3k9WLeB1gMW6A
f25TVANGy2GHIZOPcfVIZlRxjEuR9/ZutKRq3BvppKhXkBht5clCAi68G9npbotqxiCvamOu1A3z
xajfJuGkR76jd/JpgDg33U69Do+Ux0+qr4xbW5xc08no9masVcpeEWB3/WLh+dBVsvWD2cRT86lE
JylAnxDvUYC+zryIbg64/KKhCc9CdZEKSpoeXVmChNLv6qnX9JXqxGp51eCUTggqB9653xgtH6YX
KV0uvmRZKoatinb5sBHoaZnnhhYP9oa6EnHGVI3z0R/bMbO8qleSxcsjTnJ4JrM2XoeNSLXH3tLF
ZVV3hX3eM89tv5Wu0g+XaAEWdFvQElSbO6CyHKasGbDEbIVdqtd2niTOVmkN91m0itI82sEw5MDj
ShcI79iJzlxzPdERFSIpDOGngTUpSIQNgJSfEfQbxKeqwJeZHcqmh9e8/b+aqLC4s/1nisI2/lo/
y/Ytrnb5K3/CaoUJxYA8FRgVWsg6Gr50rP/E1S6/ZTEXpWUMk4WO6lL8/s1MsP4ADkp/Hs4aIB7a
UP/C1er81ivUjOtzwZkZ6u/AaimY3nZNFpgQ6FOwFDQNoaKC4Hhb1wVoGVDbFS+q6kX7eV/eZ7fq
J1JLoHrO6JUra/09PWSHyJ/P1R1hutgO23Rnn7ln0w/zvP/e7svr5jK/51q9kt+T7+rK3Mn7OVrb
34bHNvCqZ9Bcfr6f/Grt7phx7sOdsXbP5n3/PRrg63iVHx7kqrqpDtZzdG28xLviwjzXnpGc7ORO
7T3tsb5vz5uD2DRr96pdyQ2MeV/u00ftpjwf1sFNstc3xa3ma2t5jX/uzUJU7VbOfbaOdwZBYJNf
FTfDw4B9OMHwZj53tuN599juq1txpX/TDsgJbIZte25t00tzU22DVbtL18rB3kS+9YJMwIGf8lI/
s3eUTrco0bnfnBcKGrT1o94Pd1R/SAzSDsIJ1jlUh4BFW6++cjfmTvlf6r5jOXZj2/KL8ALeTHoA
jwLK0ZMTBM0hvAcS5ut7gXotFSGiEOKsQxEK3XOlSqTbmbn3MvfBcKx2pXJ66/bRDhnmXXAIT+MO
kP0HDKGHPnyyRm76zqRGO1GjDcHNj9DzUqGgdevfsU5h4QO1RrvLNMmAJoIHBUcPnD8N7ICDfOfv
cjMxUNvWWzWz+j85iA8QT3sS7GLHmIpJGa3d7f0ztJ1VyvVfJDux+Nsp1Ycz9G1a8EhNVPIgeNRq
wD0lNOQr7S5ECVEN3lLGxR2zdwWn00QtN+HsjO8avBGKApr83N6OIDzwqGCpwtPkZXZ0Lt3KSiBH
7lS2oOM4Rb9aNcWwxE7oSGZmF1bgQhvornmhDtlePqGFR8WEfjBthA7UsmQMe2JFlqhLN5xdNWr8
Afkk6jFxyRFlq89xX7cqeYQ8mzo8cm57Wx9lyEWEFqzeedpW8KF4ktn0ITJBWNBLq9MYs3uVd+Ou
zTXoSBmZyxypW6xPooGXfIwyWzIZtdjjv9cjDa8rE4JLmUqbEmbESvXyGU9ctTqTU1SpIW5XBwwa
HniiPthhp9a0ztwNvgmKM5WZYN2VHjF7rcvU7E3QB72yQh0v72B/yjSV14qb2JzU1JTs9MNs7wKo
/T6AjRHE+17GML0UYBaqkM3TOq0xWAP2iRK+onrJ9pObm+2xCKBsgaNZxX7DMqK1wRkklWeOwECr
Se4lGnzR6s5kxKdOqrGTPylWUkflM/VdKEbDdX7g7IHbt+rpvTEllMKN3K50Hgo9ektr3D05j7fC
/SyUkatl5uLPBEgTAN2HovZ7p4fqcJ8aUCqy68KYBrCZNOSOaQBRKz0nHYS8VLyJG6L2yg7Shu1o
0+8DDMAiLF3a8C1ku8fXajc95njgKrvAqHQGaaWd/17cdSckJEKAdWEtOuwqJzcS2GDvoqNwV33C
lBNSVbf+QUJYas1xl3uQCjM5+o9wXxlsozfH7raEo4vGcGZzJHsIiyTqtIcmlMlo0JnUod6XIBqZ
BWMiVaUiP5HysPrgdQrqU5DQ40IHuJEeunrJXpzu+BLynxZ3V++wg1Xxnp6vxCBEnQnRobqrpqkK
Sbh4X5z4D5lVQYo0m0Zjd5AvCgdHSvfpK65ujmgprIkTt7KGT0qHCGllPBaFpkDMQ03OlIE97YSg
azVGy71ifOknIA9Z/lHUocCZ/SnrR1BueD3BAwRSePCNsXnRYOGKDkGTN9AFItGWFA0Ff7V2QU5u
nnG3UDOjv6k0WQ/AEw5djrEV2GNDvxx3UwwfrnbM44gKZVK8oEIJNTyo+KX+ux+lJhTMbrvJzsIT
XuQt2bFG8gB7RuaZd6EJmd9DISh77B4jyEuiyiTbZQ81IbW36H0NyeQXSbSQhmsektAUxQdYlCv0
I5AwhY3bNt1CUNeABCad69NTp+gw9SpELXFG5RVjPd7C61G2+9v+VnrAmtJyLO5De0PDNgfiOVAI
3rXnRL+VHORMoLuaa4Vsjv1HKHuBcg4ovX9sHukzLajEhCIulPIAq7SAD0R6Qs/vqZN809gfCgxe
UIXTU7Up9xT/Ku1pqtO6p+oIiVS1gQlHv2eCm9zkjsCqD4Kav0jdfZdBTLmSLFaEVhJuYMM73BSs
HMUaVXIiPdVaPbrpDVRx/FGT9rEOJazwDr/zBMr5OZSgDN6b2ByMToU7qLKUe1bZi2+wK1AjPTYI
9FMg7Wv2agDMv/jIQT2MsypoDjGVUeBhDtb4vs94HeENEkIS0amHFOStZwUktBaS3vvoic6fcHFu
X5jAQXKkC7zmk2sHtSrfhfpeOQrQR9tlisfTll4ZUBI94tmKLOo9MYz+PWsMMaZV7ER1qFT+MZg+
yJ5JW7UsWT1AnDTKPYG2lpUAww91UsTVBP/HuTNb+AOMBBpOwDKccGDlqvgOBX9oJj7wEW+KSfZI
QeJmDzH55BayX5BDUYiRWyDJx7vO6fVSq97kG/kAfdZIb/dVojW5yr7hb+0+3Y2efxS0TK/e8PJ3
0BQmtdREI/VkKMbViPSlI+Jw4V9Cp3srIa/kdm/cqbd5F7kgSBAMopqcCk+G9NRTL5zgmaV3OiyS
VQaSv4wpDRb+IeRV2q6RfQix0KCPHdpYqyhHgAAp9bYgGxIewqUTRzv4pHaF3QqPPasFH53jQ5t/
0iTKyLOdz+qQZi4kaxdCzQg5GJXseagy4klnR/qrbId4ehSmKJu9uPPbE13soDs8tPoHject/1el
6j/dt39mtIFC8Q6NnTpCEu//WH+Kw2v2p/n/gPYGXOS16/gpSiNIYb42lzS3r//mr/s4ioJgpQG+
BGoDD/TAnOz/6zoOJNr/KMBJo7DByKjsXdzGWfp/8FZEzVme/eDx7/x9Gef/B8UrYOxB7UVhf+a6
/ZfL+Hfwyl8k4VlOZFHN6FsoR0BmYPIGERmHfnhHIpOfxZE4KDn0hjACIOlP9NvFwJz+KhVdCph8
r2L+b2tg5CzqOHIfB0HkK6PXse0Hz+XPQzQ88XR+R4nCa8x0G96Zi/fFP+3Mvb1ANNNjFAY+Uw0e
fDBGiJj7CnMeIOt8SOO4PYs9PZ4LP5ZdyI5LD7kAqTq8hGf6aR9D5AC1FvpmYKcG3hBQJ2036o7f
C0j/fNQ8KBcfFaCWALfYcPSQyX1VAKnRxS6bdsBrVtr14f1en/unhUURuqgBgSrqhngM5dtIvnn1
BBJxG4zPFQDlxu8ambt30Q3UYZKeljMZUV7WAGHUmcwGOcmgyC8bmB+NFw0gf9JIkVARj4Kq6Acq
qoNdszGliZOcnVtC0Ruj9YVM+aec+c9wYW9dNiQFUDqVorKHxJBU3fNFUZgSRAY15McjIywaYkJa
FEnrmmbsshrpVzENoX0OyD6KaDi1PUqJwscKyTvEYtLHNz2U6WicCmx0HAWfY1UCrsgurEi1USdf
FET/+eTFg7ngM6g/hi3x4nQMX5VWZHWhDOi7Lh0Jru1UDS04pOmyp5GFiJ8KRVrUFqIK4sfXJ391
zBARL8cMGsuTL1AF8dKk1GQ5PFVc844Ev93ihlKmldZVwqnnH2W2tMD3hYKtrEfw0hYIzloB9UmG
nYsw5ymAZGEeW5G0MTRru2sRyErUuitqwMiQEVotSHXBZOOvE22V0beyrZbVZx4KvSMnYluFMq/F
0nGuWE0N3kfQH70+rN/zIX9P69JbmqVDpBAptMDXD3y557YIC2tfvgg5YR3UyP5iKwXlAwB6UL2O
tNg/oFK6sVfXPnwRcaYOFuo8gwaqzOVq6EGCzfm7IVmEmZnnWLDR/OnMmcaAE3/DKm5lociL8CJ2
3cjISDi61UjBuwdSxE0mOAmsXza+fK2BRVjJFBZ12U6MPB5INSMneGjymVgbfDuero/NyjEqL6KA
kEZNWXGl5HY07fBUFqh+pHwUVL6bhMBpxPG/UT//WZeL3U4XMp2T2pddOB9YLSTaY7YzWsi/stLz
9a6sLaDFtu2KDL7GMSu7EPS20yG3qiJ7+9VPLx2G6YqHRKjQym4WdB0E1uk/s3/RRiBc+W5otHyL
g1ShBHRb4sd9mkUUC+VGT0f6P7Ej/h72JUkvrRhUxUtJchmB8cY2uRHr+OSP1c31gVlZoEs6NOlT
Bj4zvuQGkXSDKoQJItUZiWDzdz+/2LlkCEDHqQXRLfrRhguOS6ghVRm+0a///trQz39+cT9g6T6B
OiSEyypowDPJfV31G1/+42V4FmH4/ssxXbE9oNqiG+YoMwq1/yDz/XOQBIcmZG/HBtCWUK5/t4ml
xSam/LHNe3g1uyOVSKjAQ2I8KN9hKHkTA0SuN2QLc7wSLZZqgc0EkwwI1QhuUWQuNGjgidXDSMj3
nbpKU40pAcS/PjMrx80SGgW5nT7terQE2yXIkRI048v8BIOGYtdG/5FC/ff2WCJXUb5KerlAMy3k
LVUWMCNV5qaN6L2yupb+6zDnbcMaziZuBgsdmCUBVzzScPX61QiJiwO57pMmAu4Eny6/5ukr3+2D
8pmMG8F0ZfyXhs9p4bNNlEeIG8U5b/c45syeGyCzuiWosBI5lr6ToNj1kN5G5MgLPrR9UvxJYmSv
RvCONhyy17qw2Nx5RgV9FihYrOyYW8F8acGzqVDpoqGtymc35mFtlhc7nVZ6jvAQPHdbEZkyNkAe
taher8/x2iAtNjbcO8IANgOSS3xZtoOCNWaFGWuAB9HvGlicymw2AabdBJJLU1DYLzJfhzBwiOpP
toG7XBudxaEclgo1yZCDcmkWaKeURvZXRP70+tev/PiSvS+h1j2ycH1xGRYkQ5CBkVtE9eH6j68s
H2FxLJMYYFuxh2NFDWwYqHDPs8Ue0s6AyxBqS/9lZYKFxSaGOhdXglWE4Ym4+75jn0lQvbJMnm6M
0Nrvz527OODGAjIenSKLbtR6flDrsP9SaeTEfzdEc6sXv+5D26LIeFF0m8gponPVtseMh+k9FZrX
G1j7/OUWbn1gqfEIdbM2es+BtHnKkqC+TUm5xe9da2Gxe2No0sl8hwngwybQGy6H+w8ZWB3IwS1a
1dpCWmzirh7jGEoJIjbxqwACbM1msIkIIAERG9eHaW0fLHZxDS3UEciI0hOyrn3g4FJtKWLSONd/
fUHz+PuQFBZ7OOBa2PrxQupNYRpowOdloemTNAX0ivIPdDtIjyQV89ygppSAriNTKLkxUkOgesq1
G1/xRQP9IcWyZDY2PhgFft4UHtU3YDEGff3GtHTncH6AOkKXxTC1TVMa5QZI4wDxz6e4MygZIKVW
SrG8VSbt6Ia8FJ0BuBKQ+58kV2bjKtQnoG1PEcuLO7oGNYAPKF+PIGhaq5CdoDxAwjYP7ZVr4dIW
O1cIMECyXHvcUAcTVFSlAOV1eBuBwpuHiJDS2LPw54M8Dchi8OfYSjx8Mc9+Gr5FpIGYVQB4X556
BCUXmF4+DZW4K4i/U2RlT5RAhxbejkIxFZ9VF9J+aAbArRKVYkSri9iTOEFiTxbCLWD6ysbjF5EJ
iZxIJm2UegFhyK7lK8FhYoE6xEpTbWyLL9Gin/o8t30RnzhxTOiEKlO4GZZyc1AAQIQKZQotjJGu
RTtPgjGGjU8B2WFwEGiLwBsN8rQCUnEwEOT3ESCYHqgs7cf1nbQSCZbaIiFw2DBOKBOv5ClWxcMg
1DkB4koTXPCMrui20p5fVKGfOr6IajDWowgEwHIPaZvkBXsi3wFDle5ADma0aWIn2CErQPc1YhLA
Qk2gYIdaBjpeQ7UHpHD24AvVsMvHsfwkQPND4JKmUPHh/YSRVToj5MSD9JipgSQHLuRu+lM7MLSb
sgXzlAM/q3VxMIHbo7TjxmVubbksgugQiVyOozeBtOeRSRIvLE6RVG3kcdbmZRE/Oxk40gjGmF6f
o84fQQnNDmQUqnPsC7emxnKDD74Sp5f0nQCW3qAFFIlH6hbwCSk1Sg6Im+uLay2hu9TcaLsQjIcp
L7wZFezHqAmGSEpNn0IVqzV3hLl7By+RkHq43t7KoM2IsMvNBT2huJKlrPBmZz06An2Gvc0TCHlt
pWHXGlhELKUrQ2kSSzQQw2vTayMPVinw5tjKSK2VdpZO6jmw/HBHYnKvBFryDYZwslkjJ643IZ1D
4jVknDou80euF0avjCOcGTLJd0XI1vdw24KCd0liO6/qbCNXs9bhRbhi+IDvcoHPvRi2afCTPwLQ
/p4MgtfBYnNjlazsoyUtrq6KFgr2ceFVfWw1A+GBgerPDEvM66tiZYlzi63kD6XP0cMwg8bL8pWN
GAB9io7f2EDz1P8Q15YcprhiOXj/YKMG9D4J7gQJprj8OZnecZZd//6VOWCV76s6rcFzDTq00IF7
AGUmmHMBhGp0NHeW2WJrr67MArvYOwNs3RWmmgMOyQwSBXB+xZVN/l04YxcbZ6DAo2f9NPHYKdIz
6oPAjQkeuXq5pfKzNkjzn1+cq3QTsHQzx8sQ8IlWAnmJC/RCOlLKzfVZWFlFs6L1ZQMCcv+5HHW5
p0TcGawPR5BY/Xc/PTd58e19CLnGkEVKEcYWrUcJCdA1PvW7U2opYdLgGhPDkC326LD8AwGaxzbI
HJ8FruT6x6+tG/b7x9c01mdOp7E3BMx+iNg/sQ9iBiP9uf7za8O+uOgzTZBSsEUYXR6l7YiGnS5d
b1zfV356qVIQK7FEoBk9usHA3woBuYNPwd31r15ZjV/h/WJGxTIDHLnPRjfu+2NbSic+SuBsJZcG
XPjK3438UhdTQeqzmwDCd+WKPsU0da4jYSfwhGz8/lonFjPbQIqG1KI8uDEc58ripWo7I+smRwkK
4/owraydr9fdxTA1PC6/o6wMbls76dioWZipFHt7/cfn8PhDYP66k1z8eJ+LVJOCteh2pGuf2wQ+
2SpXJ9wxUBTRi0kxmJXPCA4ctwD3hNPQ2/V2V5bVUgluhHtxEw/oVCV1xW1M4XyGjlCn/+7XF2E6
AWUuZ8GycCkU3gakrcpNM4iV2VgqGg6yXOHqLw7uyJ9LmCfz5a717eufvbKWlmr9DTyy+pZlBlee
9lnykXAHvn4u440Yt3IG03OPLqYaTCK4JpNUcUPhY+QgJw0gJ0TPVQJX3Sl8uN6FtUbm+b5oJCAt
CRX4krkTSQ1Ygqiy7AlKZo7A3A7hn+uNrI3T4pWUNjms3iPsaamDTJHynnStx/Lv4GFv9GKtgcWm
Jg0tjPGE9cPg6B0m8ParsvHqpPyAN9Yva8QzsOxyqMa+gvNcSwbXL9+BWvaUEKRDoFWvj9HCZevv
5M+/tauqSgi7uvAA7wNjobJiPTd5AzhzvQAqd9BATHOIRax6DySkHmxsva8r3Q8RhVtMDtAhPuA6
SPe0+mgI5hujdha4C2AH/CHqo+cdOO31/rZX4Uip1iqr3n58dNpGn1dW39dYXKw+aZTyIFBworT6
pEOh1ZwR38RpDuSY6pP9ngJRz2Q66DQAcLZ/cqtTOy3WfCPVuI3zgFkJEF9afRffkEkImiyFs1hQ
BRN5fz0ybk6yKquNA4KBmlrxRm/XnkFL7eyxS3BXjNBSlqrKU/qc7CZfl0+SAXrcJ9xlwT5jYj3Y
iNhfP/vDxC6lkWDBWYVFgObkvXQMDoMeVzoB6kkl6nt8GAFoxXUYDkBGaA8bD6vVwVzELCaCnRSL
cpNbGaiAa5nRAFgOqwuV0zht5lbUmmxcXzwr8/YvFCQJoFbZCoObEqJRKdFDdGhLD3AlowWjmO+b
nYRQBQtKfnDBQvwErxGGv/tGJ4by2dwBg3hbbMEefz7Q5aVRQdLFoVwisLih08KB3QAV1QRtRs91
AH8taQ8o8w7GRWZl5la20ejPhzmoXN87V8FBtsKbH51LSWo2UBrQ6Fy4vz4vq0M3B+mLDZWGYkZT
AXpUwe3Y5PTYFB3aAcbFA43DhYrxxn5a68VirWWhL8B8FgsgYli95J+UZqsmvpIChwbe9y4QyDXI
Q9MPbqNw8SFpQMVicuR1Ug5241MnQPF5iODCG7KE36eVCLLS4DMOE470bUkLnSXXreJBaC2yFaXi
H5WkBOub9nOviMFTyXrIpjJjyB3KuIfpbRqA+1VGUrtVjfp6v/1770M08HsHANMN8mnC2ICL4Mjn
4ck/ZwdxJ1tweNcqDWJv4VE6gGCt0Xry3EJD1KR2zV0JjsT1VQB64U8XVUgvf/+CiQ5Z2ALgCxIV
Tsqg31HqU+pkaqEe74wbJ1LfwMo7DqrlPb+OoPNgcdDq62mOFvNRF+O8iUxKl42t8PtzvABq+/sH
iVnXy33dDC4Mw0PCglFwz7D9RndXTm95ZnReLvos6Si5EdFdym6MQadUUOkQaintDzQPEDlaQ8bZ
mYAKNW8AeuOKuDbKS5gjnXcjRfHYa702mZ2BKoInzJsOf0EzVoNxFP6KnVYHPxP0wMYQ9E7lMAkz
PS3FUVdopd3uunflBR5B776iQtJB0GAptbFJV8CnKPJ9H5iQD+qBLfCFNVYB4wUgpBWapNVGjzGJ
PGgkGGDpqNAlMgIdedTry29lspfC7C1cwaUIToYuhZ1VBCXENVyRub/+4yuBR14EONLxMkQNMNcd
bwJampKNE3ulmgD6wPexiv2OpaYEP0zegwcJMzYvJE7vDpHtWy9w91YDA/UrrdOHT5DRMVO73gO3
Zb/lQfCVF/shbiyBlpAUzxNfxhfAk1H3LRC5bOiNGAH4oL7ne5JW6bWh7GkT+VgjNijdN2SDc1oT
HKPHrZ36lcP86SsW0auXqlzC8Y5VfR6N3iqP/o54k87MJF6sHuICm3zDOqxT2rn6CntnLdxBP/NY
7poja0P99STo16d67SRYwjarigxxQ2FAYCc2IIAFNxKOtPl+3NqlDfaX8kK9+J0aHuCyqip648J8
EzTW681/ZYt/GolF0KpJjud2Pq8Indeeui/ql6/JVggiZ2ALRB3BMcYJeO+b8rHxyCtvZjroQm6I
2WEMYrAqpW/Ny8oF9l/ehUM8pXIEBSgXxUnq2N5B/Xl6FE/SfYALktcc8z/NG3O63vW1a8QSCkop
E6SxAfhxp6N0m5+ot2yPJLQxmsKO9TDLG+iThSb3/3t3yUtUKE7wPgVrB4ttV3r5qTr0VmFJNxjQ
W8macDkWNLBOjdQSnNG63reVALLEiiqxTJS+xqz2IaMVtawx4JBe/+mVwLfEiY5TVYQJjVErO0Vt
G0seQ21G0lz/9bV7hbSIUHAoz2nYgCKamyAy4rfZswDadnDIbM6t7iudfU8Fkz82pmK0b8meV3Mc
5fk+/MM9b3zCfIH4YUssfY7E2Zm8mY88YkKa2ykd2QKdHpzrZIfXI8iGjd7rAxZ/50CTwyitfuPW
vLb8l1BTelKgNqWwuNimKvVUnvp9cs864zFxpF3yDM7xLdm6T6yu/rn3F5fozie+UBfc4IpWZJM7
eh/firhDy0+yXRxzcMp/uRQXAUZmkTjnfPQpEEY9jjmda/yNxfKVcv5pphZ3IliIUaMc4rdDbzBF
S3hKbM4OdrIXObRZOVBZ0ZKjshEqVxb+EmDa1F3OAMU8uIp/lKDMQzt+9Xh9ya11ZIkvHeRGLsNh
wtXxnN2g1ON/ps/8PftcFSr0ziI1DNSohxWwSjlblZ+17iyeaKgXyhyVocmqnrQxcn0l04Vso261
En+WmFOgTfue4pH0o8QU4njWtMmXW/vlRXxoIFAUByEyonXDG1T4lrXDRr1wvi/+sJi+HFMvNkQ1
9H0wJ6pcQgS1g5jhGL7T8X05vPM5xr7e2uQr73FxcfeAW2hYhiw936h5ENlTJOFinbop3doovMyJ
7ciM95IDi2jDN66vr7VBW+z1afDRtQoRrZnukvweMJ2Nw+DntCicXL4HESacGooLMBvIhqo+OPEB
32utz+nDWGxt8rV5WWxyWgyoVpwDSA1+fvQaHNhdZOcm41IHyaD2hROcwpv6kO/8jTfP2oG9BKMC
E9rLUo2d7r/UkapEKnMnPGbn4t5/DkAY1wajMkfR8l3WC947m3Ouz9La7XyJU5V4wHHEAD2FvKAq
+MfBbPXeqB1Ony/I8PI2ez08lJ+Jkznlq7LLb1iku+abw1awXgkKSxBrBoJ8LhaYz6btn2pQwkNh
37BkI4J+ZZp/2GJLlW4uDCYpKdHByqgMQaXxZG+sft/guVjrL3chrt6pKbwVVrKX9dyFWS+o/6Fa
/0mN2M0N/N1QTul+KzO71ttFLJEhz1xPTIfqCgu9T1YAIVKGvENJ/psB0d83v6XKOjT24TPcIMbW
kJ8ggxcmfzaWyhwsfhrJRRBJC0GEGhiW6CzIQh3BS3FLc3AUMz4OEBMo8YRidiNWR74f7ewo2jVC
yvW210ZtEUyapgX+ssckDi0DuYrXSIBgkrJRpFj78UVASdppFGsIWLs9CYxg5qlONiUIxvVPX7tg
LfGvUc8GcQFBM5c7Ck/1Hf9A79Pb2vXN9iH6kB7GEJIi15taifJLjGvAT0oI5yQ865RIp4dEa6Hi
UPqPcn/mok8JCNeJIVun7RwKf1gNSyyqlLF+D5+owX1itRdGjfW7l32i4oG/f4t25luhQkzpJtSR
KYJMhqZYIpK9tPoJ8RPcnT/dh3OqPVzv9spJs3RCI/2QlKTD4ZbS3KcgVgZ0vTd+ei0D9i+cKewq
gO/FbxdG8cnBQadQI6g/3pe30o3ykh8apzJjVACE87AjhqCJbvy7Oyw/r9aLq8FIy2FeVZhMyJKB
nNBBN2XaiIlrh80SSer7sShAFRSHzT1keIxZjys++o4PHjnylMSgLNpj9RyPwxT1s5vr07SyzZZa
3XkCcVY6x/2sp/c8f5eFr6OyUbJeqdDI/CI+lEDeUumIwSImdSSe4Ebn7F72IJ10wvxAN0nSq422
1lbbIlqUQVBBIhtj1w0ddHdG6AhtJAfmW/BPO2px6ciUHpK88/ad4vsCHDUmFPS2FwxBnrSB37hx
fhn3/dDKEueZxiWpKwmtDEfuOO5KR1GBqUD+jT7Whv9+fa5XItES3clmDQVNV8w1zfgeaQ9shdQb
DaWnNvQKHiWzUbCzKNsYuJUp4RbPigZHg5jFaE0o70ruteI2fnetF/MN9GILZoQeR4adX0gxpLDG
QwwFj7EX9Ky5TcMGal/ANLMby2p1Xhb7netR7if+gItByqpR7tRFBWVZkBJ4ZLgjZEWZQmWhLByK
XlWdukTYuOuubMtlhb6nmVgkKSJc55988RAXD4G8UTidx+mnpba4MOQyBftPCfNSd9N96ad6L0m7
sc/ODZVuTNHa1C82/gjHtnIoWslRYjLpLZs3NwLDbS2stTfyEo8KFXQ/m6gMQlsc1wZqxnehRYSO
gzwHIzoUGCSmlOapNRRpeRopvrMAnGkglKrI9gApXNZvNS4vqlIdBTLIBpHlZOMAXokWSzBr7XcK
9Ox5ySlmAanqWZmIrkxnRSlVLgqM6/t4ZXEs8axi4ucBgVGJU5OeO4YTKx65WASeJi62YvdaE/MT
7GKTQWc/aduOURywSerXPo6IlfFRcIQk6P8KQa3KZqw1sYgPjDg1RQn9DydFRlSF1ue+oOuPYNoS
t/hKcf6w0L8eVxd98GWAcwjc2R2ODTqX5UMFBoIQP59ESJYxfSR/RAzY7TI/yJbSxdCyLNreTonM
2VxQQCU4qSGqDa3gBspeYJIZDe83x4niGK2F0D3+J5OYNEgZZjAyyAWGZfOQsXRxB7/F/JYdxBAn
d5za0TQpZ5ZNJr3hpdJIxQBa+wEDSbamnkypgZop9HUjA/QK6o6dpNgDKhngq6EDsltlk2hwCKdE
kzpNkJgv6GDXDCW9m+lnThYl9CNTF8OHyCbFm5RkrKhB7R5aDCxIOE7FF43D0wz3MHQtd5eNfW1k
MHwrzVaEsm4TxCzMI3pkUCD+D6RPVUeOxIKqiJpTT5sJRNhBBIgTFjcOKCPrTdYx+ybPBLUaWqm0
Jh4yfWEQdGoeVopeDAoEXBjwsLxRKtozpYztccp65LYHun763fKfF9TFvGad74tdA356A0M4TCnv
taHEqUMT/LKBOaxdNAAzoDIa4J7oDFQEK7gihkxdygZaXeW0/rs+LIKw1AZSNKUB5XCwjB4wW33k
xcyWJ9VKFGIX8RcGXCEbcYXsdHF3NxteapQv2rD7exlLmdIFsbi73o2VQL8EVeWyAE2wBIYW0Dc/
lah0p+mwcYas3R6/qrwXs0AoIeeZlFecnGsyh6k4Ale+FgKnfdEiEPkiZcGDVpe5RlXyDPKSeVrY
SAEHHHiAuBBCUqKH6NHYtBEsBbAOr3d55fhcYrhyOJiQZqAkdJmxRhigijV0nARQZDaqRCtjuoRu
NW0Rw5BQUpykLU8FTWlMMW5cZ9Z+ehFyCSxBo4YZZMcXxNIagpJVQz8VN359bWQWFzNW6gU6gF6+
g8Qs0WJoFqm9DDgI3RyDCnXL6+O/1ofF7k+CNPdJpEhO0og3MCaz6aLfKoWsHElfyYKLJZcqaZwL
YS07AS06aQ00JBn2FWQYr3/6yrb8KsBc/vwkBjDvlBVHGeD1pA7wnNxDmhIWJDQoCzk2Kq8XfR46
15tbm49FFGiLAJgNqvAdxG95D8Nb+UGQK3Ko2ZK+kSZ664W0NmqLtxdXtBGQBLLklOJk1pBKZofO
HtrfXVeXKPS24eD3IWWUU+EE08ZMrO6gPs85LHxMnglNbb3sV3qxRJ3TPjsBnYrRYkbmMRfkuyiJ
dlJEPn81GbT8/Uzh/CmL5ImWHXoAsGLwJibQ5Qq2ShsXz5XJXmLP64SPYyC2fUfhIVHXCykPqxUf
cqX1AdbJG42sjdHc+MUClng/LKCd6DvFKDpFyuQqL+eQkYO3+e9GaW74ooE48Se4l+PgSpLbGF5l
ObNrYIUzCRuHysoOpOegcvH7JQxsE6UGcLvmR1mTSYWcfd7sYe0Z7nwOcSSF/cLvurI44VPiS1Hf
DIxbCg8DjCh7GDaAHqbG/UbOYG0yFtu7mCY+ZYe6hQuJbBQ5brdsGx6TgTxe78BKoF1i0MsxarKk
rVo3F8gsI0JiLRr4jcrK2sfT3yci61NJzAW2cgXqjsoOzHiXihuLdAVHA2e4778diUrfBlXOuFUR
UzZh+eIhLZTMboms2LC7TG6TmklNmI+OnzDhrY4sA8+bRoJ1IZ4FbXjysVPPSliKjVbAV8nj+ryD
UBtpIDcc9idYqo+dFijztY0O+lQxCbRJnbbsIWB+feznqPDvpwuc2793gWJieJzI5egmfgwx6azR
octh11xJVCarzpC8eeqDTRmBOVD/1NriWkBTSp76fMO4pOgkcPf9/A7vP2hud3zZ6nJIoOg2duCf
635MASWWxv2gtpzUaX3PbcXfL2jDT1+xCC5tWge8zOeT+385u7IdSXlm+URIBoOBW6CquovpfZ8b
a1ZWG4xZ/fQn+rvqnzM0Ut+NeiS7sJ3pdGZkBPenBTwFLlOAxnO8qBOXFwjwloBWP8OmRtA/KdJ8
96ZlvACnB8TqVEtPTpfhkVIjIUAa243MLLtH6YN2H1olVVz1Q3A9zaz4oStRf6/tvr4Rqu1/jEYs
0ZTl/IarZX6YoZZxYF5Lu1hpu3HwCqMIOY3qUm+Z5S3ANO0tenjDDgTtRp7ANWWD21Quz2PQm1sS
6iphXgNdCdKMOgmDgSbdYg135dSFiQO+6lNGMvcFgjHgOydyvhigV3tCak5ddLOl4YEmJyG9JxKp
aP+0CFEP4Ghelm8h2KHO4Ag2x8kiAKRlsjrZ6DmKoS4j0UlTu3cIMPoDyCihPKMFQcccgH+5A2ke
UjSJgIiRjPxq1GczyinNu1Y0EZOOZ0dQret2soz/9hv+WqF2qAo9FuPYp2w2S6JAW5yAHSj4ktfz
13DpDDVzXjRjl3Yi+wX+gnPJQvmfKNyO6f37IkWP7v+aXjg6QZvh6Z0q+63DjWCLq4b/yOQeO9O/
ryB/DVamEBswLWMqlTWeYgBnHRle0mCe98+lT9/QPPz4uQ/Z2odVWKZN5mpwJweXYYWSQk6+Dw3f
uRq2vmHtvT3a57Jv7FRmyGr0dZNkor0s3PFm6XFXDGF5/NI3rDHHRUPr0XpPi2ez81TS5knkKvl8
6H/fQNA4/t99nic5ARuHzC7cCnJCdm1fSgIOrrrzvlb09f8fMrghhUSnWJ9aUFj+XeKOvq9rtZdq
3NjfNTS4FRZD70M/p8Ijr9QXB5uXXzOyNTi4QYoYWu7GThcR3tCxuM385ZaN2cXXlv79iz5EYSJE
RC+XrktbbcdV9d2Fhw3znRBvw36Dlf32CFSqTnY05fK61G8tWBaI/6ssdrzb1vCrqAtPEaOl0X3q
u70VLUt3kjb4BJiC4I4O2Y/PV2hrb1e2iybJiS5msNOJ+8caHOuFu5cW3fqAle1SViE7aXAoOVVO
0gejc1Dg7Yu9sAJBhdu1O6a74SPWmNqOgnN2MqENWsn8lFWDOkxuC0kSjSyiqaDNYau9iG/jk9aw
2s6xoTQHnmH0zAj6p8onJHpbpHLDoSYndyy/xizqr7G0jQxdPyt6hPRuf8V4e2EC5/nzDd/wRmss
bUMVyLl9WByaqaGRbBvvssWb8SrkUxh/PsXWKr1P/cHqGigEZrZZcKYCcrRcM0fZPP8CKecj5FP3
SDA2Du4aMTvrHGdLhCTl3UKuPXADXmQqaJOvfcLKtuec914N9ce09sSd072rywzkeVTtneUHXzO9
Ne9qiPbecSjlkLaK8bN2K30oaLbXo7K1PivDnvqpBWfsMKShF56VCxqYfA+VumVwK8NualXWk0Kc
Ojt4qPjdRQatoWpwjpOLLh17B7S4cYrW2NeyR91p7OouDezyD6mt4tJq5jsoKNCoLxprJwjbMIc1
ChYxJJdoD8FZhVqRnTEoAUOlNvFKd6/rcuOFtWZapTVFZYQHdqpBMDlUt4o/ODW9LFsAzVo/nqS1
k87dWrD3v38wO/TGFQbinySl/WujB1SSro335mXhTpZv60NWZp0jXkEOxiOoFIOD0CstiAv39oWX
BWCkCtBzFY5THJiv9XP6a2xs2VtNDQbNLm3s8ptrswht1XefW/fWpq+sezDutCg8p9J+RkPJcO3O
eVLPb18bfHVve3LStqRwsNn0zXKLJAQBmg+N8K+NvjJrGUwzLaRnp8Y3F31TPaBKkEdl8DUwnM9W
tj1CfheOwrFTF8K3zqIeQLIOBr9sp6ax4ZXWMNcmpyV0Noc+7bl6GzznfmwABf98aTbc0hrKmsne
MJB8qrSFcHgbvuGVf+HnD1IvsaW8nUk2js4arcpclgtwJvQgy/YfZfWuu92WDz0O6o5D2lqhlRV7
robas9JLWgzihobi1Lbe1y4cb2XAogyWWmQdsi+9eJ55+c3J651U2Navfv/7B99DyoVanYcrvy6t
iKDQwKDB8Pm2brg1b2Ws0NPgra+XPi2KZrJRvpwpFInr6UIB/HGArkm4c+Fsbe3KcAPf0SF0vEkq
wEYaD7mGMp7NaNSOhOxs7tYUK+tlnpkDM3KVVmhkLaBkDPVov0k+X6gNCJG/RpoiO6vKmSIdKTpk
DS2ZBLqGkJo3vHBIHS6l+5dabQzFvoPdm58+3CrEjO+/NvkafApd7UDrwMLtA/HuWHLgRiLFCZyT
j1bZqFxckqBHvz6EpLRxPlgYJjPSX0feyPE29Lh+/vyXbBzFNTCVg6m0KBdkq3kDBUbqfkM1eieX
vDX0u+f5cMpHaLYPAR4B6cQoZA/dltwiYeh8cfSV5TeyQaJtaPvU9V+98dlZ/ny+IBuHbo0kbd0F
Nd4W4zK//RbY5GIu2xS/+/D58BthwRpMmlUu03xB2LewV2chkXpXvc5KKA9C0BK62oM+fT7R1nes
HUHJplaomaSLE9wOgroRkr1lROdmjwxnw9WsYaR25YR1TkUPICELYqsj7bHLhjLx6gmtwLrLvuZp
/mt8/3COAnvMMzah4FEG9PsMWkpCxXNe75yjra9YX+HQXuJQpOhTzV0Sc49bDw2jaCT2i/IU2ln2
tatwjSRtWO2BBwKGRkvTQeC0GKzEgI3q7JmK7ERqG3f6GkhKGAEy3+Ds1nYeZ0F97ocnqpFGV7+a
cO+xt2HWa/yob3r9DqnqEWkuS1SS6i3sQff/+and+oKVVYeVcOtu0DR1l+oHacszC9HkDXnELPOP
C/Aln0+zYRz0/e8fjtRITOXmPHRSNF39ZabpQBCwXIEBqNr5jo3mTX8NFBW1N89G1zQdSzX8cV3Z
JaGsqgPnNj8pqG9dCgX69hD8148cgHzUsWryA1BI/xlXg0ghwkePn3/s1oatPAGr3KZw4XOQFe6e
egBlIuPvAY22FtL534UM845xbxxpWlkOqLS97g0k8tAm7pqdnOTWj1/FACFraqqzCT/eDOiyNOPL
Qvq/ny/M1mFbmb5X+bWgpPXSwXlrW3ZoMy+h5FJ45lyL58/n2FigNSbUGxmRQoxOamX3lR/ETimi
ge4szrtV/KM0t6Y2JQoQJNvrcYxZcOOL6j6T4Q8WkkfDyp012vr972v3wVKspg9IA1G8FMKLI2iH
RXGDPtgOkqeT2fFaW1/x/vcPU+TMbzyxMDflcFUdCplLO8Z9O8fFXkfn1ke8//3DDCD3yQeX224K
fQ87cZzWuRpqnh08q5i/dkk57+f3wxR5tnhg9ORuqjIOI4d4xeTHrP/i6CsTDmngBnUhRJq3RKVN
XZosKmszPnoNq/ZoMbdWaWXLhUIxCrTWburI61k/kv6NhTtgoQ0rXuMRTTejbczOdep7lYwh5Gad
HZBa7KRaNux4jUgsvMJS7gBvDkf+rcjGPw3Rz32Zv7ba+93Y5vC5KW+c0zXC0EUXQ2dTPAgnJi9c
xJ5RPYB+gw00zpS7RwK4Nct74PjhIAWV5RdO2IG8tSkfsrm8X5bxmur+bqnLndO0NcXKphGIj55m
AjEoVLIRg7bzDWHPxfjn83Xa2I7/2gM+foELFDBkeewUF093WHyhQKKn4b17Kt4sVtgvmg7l0+eT
bRza/1CqHyYr/IHZhMIoNAPsY2lFe6Fn/qhErXeKbhtndw0+zAitQHiC9Fc9eZBi9gHS3NPZeEe+
/MN/r4GHcvJKaAZQk9pojogsCHRGXEEtXYImXbHvHpYxCoGni4YADe6fL9jW7qysXJqecDYCzoFP
ye+CkM0nkHnY+eUQ+P13yUthJbap5N/Pp9t476yZcD0w1To9xHzRpjUWPzyQZxyzUoDScYbYbcyQ
PItN6XFE3rNmey+TrUOxutiBBLbsIHNGSJAcuASppLj0hj0D3Rh8DUi0DAg/Lcrx7MmIjT7DeYqs
PH9s+2UnM701wcoDWDoIi7CDWsgw6quZkJ8qqI+DtauDtHGg15BE24XSSkl9kL1N5K7JULmH7ttw
+ny/t378u8/5YI8+KsggzZvCs239mPtr0z1rveO2toZ+//uHocFKUnTLaKyzK64nDYTMUkQN2wlC
tgZf3d/A/7zzViz8vIS3zdLGub7XXbXz9tta8dX1PThVjhxSYZ1L0j4IwYDYC4y/M7jzX/vAP9wI
WZl0WzLJUTRBA34GtqhITGMDLlER3lcsI1VsuqCsI78U/QXAazQemvKFjqX5pRGqx3ZPPXSi6Cnh
A+svOwQYZ7Rge4eyWJofOhQOSsKmdFIogBkdy74LEq6ticeiLkwM0YgQPcr5oK+FVlWC4pbz4/16
iXlfTmmtuI6XahhuXMtwZAokC2MxzOH3QbZo9ArdMkQ7h2WJeAy4HKO5GLwgRgfSqwpnr4uk38+P
Wvvobqm00HGhe10kc5hbf5hVeTpRaEi46bgFrELjeLo4hMztHx2bAVM1BpX3qyxLTuBBc/ZsSt/E
k5Zz7M3EB9P0ol6gQDR8n0rmQ6u2kiyhxRiBdie/9LmkUV5y5zz2A5gtGAGurtfDI2m7v7WbNVd5
Dr8V2Hm+3NVFBTUrEmbtzxzoz6iGKGXUC+FiqiqYLsAlCQHzIuuODm/lPV9mg//uf2o2a+DSJvRG
DGF/rkgOv1KO5BYazSoJbNv75XoM5PDwCtcFBOePkHmwDhkwvknuVc5lDyxg3NK5jUc2q9hfHP9o
NHVvlswd/xILBYmruoNnlSP6viMhPXUUnLSRO8rhuxU68qWz6HQobRcVjIHOceOyKplJLpJ5Kmgc
cFVcOYuTA3M5T4k1Cz0dKp67xWXQDqN7Aa6UVsSWldmQPHM0JHCqZbxvALJ5m9yCzAdXe359tB0r
FPEgef0Nb1FzaUbCVLLYDXtRRWigO8mc8sKMOUUnFowjCAqKlmGv8mqoRNlgP3ab6VVOYFlMMs9v
DsDCjDVEqal9YjqgVwUrg/tuLnwb2MBaRwPqhhfdGIouEiODmFbHrLBFd5jVRsSrG3NJIakKdmXb
y1MQL89Hvyxj4P3ci77odGTgBvBMIONTbRk6JX7uyGPtNfwuHBYQOQzeAI5E3gFpwurugAYCeeRV
M76jIIOGxF3b83NQ1ewvcv3WW4hurOemrGA4uWxof9C0ayGo5dJTU3jsFoT9pYoC8OtflUbZ/iHv
SvMaaLCh+6abnlHTdavE7gq3i6euk/2hoa459JPlHfHmmAAz8qxLqUn9zKs5eAK/2Bw59ugee87a
KFDNcpc1lr7oWgYdbH8Y08H35UG0pHgWDcqT0OaUr3zQ1sUgpXUISvGI5IV9ubSh1pCjcsfvKpvx
c0gok6V1SYTdJmdiRHlbBLapT3boe2zHrW3EKWuYM6dLVYaTY53bEF3jrAeklyVZft9CuIu0eyKr
W25/FSnUpGr7fpp6iN6x/DhKrh/LeZxBjGnt4S7/PQUS9f97bbGyoDN8mkpDQDtwqKok8EMSZ6Y+
fOXKRQvoaoLAbQtW9H2a+f5bFowguA8WL3LVXrlqg0aarcmCHTdDf6bjB2dzQ7oov52elx9A+6qr
4mm+s747r8Hr9Njf9Vf82r3//KP+/UZh4SqOyBWDVGkRBGdbGQig64ADzFUZC/JKLFDoajR77Odb
M73v24eworNqorThwXkKxrMVlBDSm78vJT+XebMHLt06A6voom9tmtvUCc5FeVk2r7L+Y6w9Efqt
sVfBBVmyADUjJDdAlnPpsPwwM37sgGH92kasgotZKZn7bFxSa8p+tgRPlLYnFMWq8lWPe4w1G+lS
tmbmpdQUvecDWI9ItEz43KBnvHuym+aFDjKt6vmGldMjpUsXWcSbIinz2xKmC36RvZzwvx0OsmT/
ew5A5a8V7dw6Rc2qOOVWNSR17cub3gPAPg99+2T3wR47878jQrYG0A5+oZZOIgYvrWC8Mh4iqfeP
e/x8z7ZGX3kEwXIph4HCw9tvo36Q6s/Xxn1fug+mMphMWLqvOSQEmXOtGMkOc1jsyXhvHOQ1cHYM
eamspRvSIOy1iTgecJGGYNAVmpmXh699wfvcH77AYmA6DNxsToFzbS77sR1PlmHd76+N/r4fH0fn
oKFwbJxiNnj9bajH4RKy6v0XR18Zev+f1BTEps5QwoGqqRivAabMk89/+tbir8w8qBHmgSW+SsUc
QKVTcnZpMjIlJvCWL73fWLBK5dfFxKfSavnZyfM4LNAiXCxJ1u6kaTbMN1iZr+cqJsnAqnQ2UBen
EpGsyHM/Mq38mRmEr3Q37b6xVmsI7VQtNFzyGTdEcDIhg0cyBxGOO9nMrdFXxjvXLq1tUVcpqtDx
tJzajuIV1F58vs8bt90aK0uqYCHMLod0Lr8HxIDG4OfgqHgId97R70f9/79F2Rowa9rZRstKOKXF
XKnEC1n9xC1/V2N56+ev7Jcuve8uDZ7ppZJxCdL6Cm1iMxg494xsa/VXJqycImSkHfhZTOWbI8NL
v/Mf3Tz78/nyby3PyoZbrE2mrZCfaTdl3wZFkHZV4U4pe+u3r2wYeIjQ6QgKKVKRs8+sH0XtnqXQ
e0XNrcVfGfDErKYyMxIwRfjiDykuy8sqT9sxO32+OBsm7K9MmOUIYKssD89tXYPFay6vbduNwp7E
jioOVmM9fj7PxiassbKDnJFi9ynC2YWJmDeec0d6p9ixsI1dWGNklQUSGCmnIUUIkUCYJCnbP0y8
fv7TN7ZgDY9FCqxy/FK7qUUdiCX+nsMGsfBrBeDV5xO8e5l/2O+aF7bPPFaGFnwb0gBFPDY6vJes
GONRUm4hx5D1t8jz6D5xhdkjEN3aj/eV/HBtjo3vtpVCwlN5yyl021vS8q+5ozUsdgBji8yBuAGm
m5lYdyDonYY93oCt370yZrBsl33LEdVb6ONfhvbVGfKd22xr6JUpqyGXrlFWlTZo1PvWWUWItvGG
7+APt47oypDrdprImE3BOUOeBERacS/zaBq7nTO0YcdrVCzyBaoCIUhwdtrmV8v+zOKqsJHmsgVg
YP7XAE5sDY61GLIuUBELzqqzcQ2XD7KdTkaxHWe6YWlrfGzpgCORhO+GYD04WZEM79lKFKXHvT7x
rQneV+/Dqc+EJ21FPH4uup8WkHJHCFVDVtG61sLslSw3NnpN55qpTOeTh40m0D6dDLnQ5KWdRPy5
r9gafWW3SI3NbpdZGN2zIrc7BCoE8mNn8A0LWDOzClsjb4WmzzOq3Spaav1zpP2fz3/4v+tubA2S
5dwtazmNwRk5ORXZIYsDhXIuUktgdOKH1ofQBQWBglRfq+kwb2XPE3JrxA+km87gJw4WxO/aowkL
5A6gyd6wOW9l0v7UVqYcoExXNpY5dSbA66Yo1JMsjZ0gbV3F6CbXx14j7ACbZf2E5y4gp2EuTrVj
h0nnTUBnu4u2L0paT4ehdjqIWtvgu/p8zbf2c3W5O8Fscdt33JTJ5jeQ9KKKeGkHvz8ffeMorvG0
tdIV500TnvMJUgrz92J8tczOnbs19vtV+cFQi5lDxZlAKmsBQ180y/Ana/20wRp+7bevHEE90oK2
GuGIDyR4vzxX7WPV79QSN47FmpF1HGdRNQviTcjQRyhcH+cBvTtgVVjag9qDzG5s7RoyC7wniOgy
jqA2HJ4qQlLSVDv34Nbvf5/yw9rTqkc/+eyGZ0tbL2O4/HUc4ZNo6ezhmz3w6oCuwj36vg2HvKZc
RTHDbuupdVOwGt86PXgdMpZavriBnO6OU9uaYuUGbPiBOSsJbsaBGxBV5jyqQ5C22QCt8MJLPj9Q
W/ux8gUotHg56BDc1GbusZ7FyTZ7t+LW0Csr7mzjA/I7B+duaBmYkkxxkLb++fnv3jC0NUS2UoVe
vIwOaVPYkB7y0YwqnPq3tPYO6tYEK0sOAxusfiOuQzVmCTIQZ1+w+9nswcw2dneNjAXPPu9sBqwD
X+pbK7di3uH9pZprsjfDhjnQ95k/mENDHNpJisYRHhQptKKgrDe5iUHfXySobBNoRrg7R9UO/ntU
/OMtsEbJSjN6tDWtSWXeOQen4N4jRbb8cuKqPTlN3f3VY9a9wkDzp2HRwUnQIkcNi7VQKkT97kXa
IAavUeuUUUA66/ssq+IUznN+r3RJn0dk+AE2m/qLYuH5rWZB9o1xMcR+Vwcp1LezK+W67JKiOTMh
TWiuK+EttyDXKU64v2VCyGiXEQub7Nj0izgEtW3/UVUoDo6zoMBadWBACNvhbUA5YYlHq8CbWAzV
o8NGtDtAo5mlS8l45M10uOVWXvySBBp8x/fqQ5K73XTuu9w9gr67+DuFXvOseosepSy6lxAZn1tA
EOazVr13WdHc3Fm2j7bgnszmchoLq4gKcH1dkppPN1VpmlRVmv8OLZ0dwyrPkrbP81dUMvTPzvLJ
t4IFYxG31VRWR4BeR5T17Dqda0YT0oYA1VpkvgPvAn8xzWz/tJBMQCG2L+59WEobQXRDxIZ6Io9U
MSBkKkLgs1tSUVS7GUrxlm6v2zkXB7x/HRPBRSzDGR9ueOwZmzRJCYqQA6BOU9RzaYEgCVKGwmsK
LHHAvW++7u3z6Id1VPng4RrcpqQHv20yFutCdceiCKBU6+taHgl6Ne8aFyKTB1BA9jJxHdSvba6d
IEZttoq8yoxPYLo0DxNa9BO/5zaOQ6aOnSuGY6m0PLaNKc+WasbLxiuy81wU42FypDy4ogGhzNx3
oMBxUDOHfvGF0xp1JtAmv3SCwTmIuffu0ODTv+IFOEBYkQjnYvEDqFGifH2BgIdFfUO1jHBgw7uZ
6Pk+pK6Pc+NYLxIX5knOgXNEl5ME+aZ0T8uce7ElxiAqFjP/9oK8+yaAYHhmY1BfkU6oBPeUugFn
yPLKm1HGY4fyhD3R8ZhToHJHBjhBiOTAVaPkO7ethx7QXok/PhKjtyqYIcvHq+Fbh+mO7lzwBNAJ
mVDK8e5oQOEBeNZwBJloAQKcsXmwGfpH/UwtInJRPrjKdBO8ZLPdHL2uKm7FbHU3Te7YaGuiPJbV
rBK6WHWMPmHoMlG7f3ahcXmUfFIHSYL6kA0FFp0M48HPMcrEIRSSYSeuDKH2N6bt6Ti4YYCtW9jR
zVl9oERC3KL1+LVCgSvKQQsZdTR3LkJRtd/dTgeRW7fyW1GApaUHfOOb17nBnZl4cWW3fI61m/uv
ZLGnmNgWuZsc0SW1IECctOCSu5vb2rlgjW9fkBkns7JHcy1GZDzmjOU/DVACJ5Dr8JMFCaNDR93+
2abLG/oZ6aUH2YiTXjTad/rFjRxi5isrQNk/ojbq9Cgt1xc+n93XoB/MAQS3pR01VicjEHe41y0i
9LhcFMjrw8VjCRh7/hLmiLTWXfjbCUsWZRn0utwQ/cJHUYTjc533z9ygldJ3s6Pn9dWFtzQEEBRr
8p7LbMp+mypr4kLW83KuGdPnYfCs2LXsBq0zlXkIgGRs4zCc+HEStL513LK9r4bqt8Wc8Uhyv7lX
zSDOvfHpy1QxUsT1OKDfLq+bgxIhvfa9GlgFqsgBUIzsjeJfZ4Q0PrxdOfrRItHvT4xtRTWIJZKs
ad4mUVmXmpTmGXyW4jFrRugyznX+BgTHSGOULvIf4ewY90JDs/Q6cwBWkEsG7eK2q5uHxS7ryzBA
m6Gwp/rRnZDnPUzM46d69qbUYYv+QYe5r+MC7cnXbKjR/eL64R+vyy0wXJYQ6JIS30vAc6CFmONp
rLx49i12LKDldDEVE9SoGHHSgHbIsYNJD9QCfUmOEPgu3aPH/exUiLrtIt1XfhfXfl7ErqvzU80Z
SPp9gbZ73WEhbW4fnJa1AL/Y0N3I5iLuJ6pwfMP8JnO94MEYq32YBrE82aoJTgRgs29BMM8JuPSg
Aqf65eQFc63i0OJjVFBdvJgyJwkD/cTJaKjVT1qPab808smMLTiyOvz6moN4l8HpRIaG3hPNqLoX
SwPdS0X6n5m0kLuYqjq7qLv8rpeAR3ZOM5zAhYebNDdkSDoz9eAzH6wDDUr9yiaa39pt755AcTYl
2nfHuLLApJWRQVyhGtxDE6bLvy1iHH+rtpHXARz/sWgCsGuZDBDsoXTLGMUdemW5tnU5gr/nAscC
JyTwxKXInPo4ARZ4EIqw2OumITI1/LbCNoHYfRLB0aYBeWqEmNA53Abe3VCxABqjYWv91kicXKmQ
VzfepN6ROa65LiaRPdeOE7wWpC4B6Girq5xN7BT0AU2mmavzYGOAySgB/90Nt+XY6XNuF+gTbnD3
PvoW2GQHxt070WkVCe3UDwvJTBln0LLQh1Dl/EUGs32G2jU6Jd2qOlEhypd6gjBvNntAqy1M39aD
z+JwohSNXsMYqcC0J62K9kmiBewYBm317C7lLw1qPZaMvr98cxvsla/G8RHBBEye20VxuYCS8NIF
dsmNlK2rEOJ9A7BrHlyruad4yr2RWbLuUNcFi3OnvTd+e10XYSRh4mMNt1jRNpoXlweXHs+pfeMJ
ydXBGbv5WIaZfA590p0dYcG0OglhPZ+rLvK7okFn3VywDJo/Vd7Fg0XH8ajhHi+IAmVMHHa4fc0g
Gx5BA1A8EGHbSTW7ALeVtf3QVA7k+MByCnNDwoMqOUej9GrrYC2c3ZnGJge4LZJk9jT9JYFuD2gb
ntXNMjYouk/MgJeMowruhd1v8HgrE2Wimt/swIbWB7Nz6uJmK0OIfCP+eVVW3z7ZoSfCSFWOOA7D
OMQjTouIZubwEgLIbvbGOC4A2tp/VU3MwzJCZflc8CEYoq4iFCxpkwc4mN95baTKJjhavJ7jIfCm
K+pawwmuEOCvJhgvx8ZiMUCJbhs1Y9gPsd1a2ZtnhVUqHdDHCaKmEZhjv4k8BGpWIhiFS1x8/zL3
/eEEmIu5GYMmfHJ9NDYjF462o3qYYjRSkt8AeFUgFlKgyRlBOB2Bd9A+gOy2Opm5ICoOCm7yBOIa
FPLqLnCTUdFZ862XFeNxVmDmQDcYalYQKjlUzFTHpSqa8yBYBawczaobFuRNWgAI8eiOAEhG6LKx
rqmVNdBDViXcPe0t50k0wv87WF75g4QDrl/fuPoMyuogLQWK5jZR9cXY+1DD7gN5O/tTfeKeMzx2
I+vuRIkLpJ4rmjjKNX4kFKsyvEBzsN72ipjHSQrgEQEuq+uoRl8XO4sMGGoFe3vSSkCZvisd5yD5
Im4CRiAjJplw0HrkMrgiVk/0AEJV68WRhkPZCDxhfzMf+HY6d+oasBEU6wpmDpNfD4B22qWIIZwd
5IAlKv7XVYuO245734degPBrnqeDdH360EP96brquZNH2WJc4P+ylv/WxLe8C/RwATDiOlM43QFi
08sYbdz90WLqomyVmxrHz5CZdAvoYPKsSi0m2RyzuSJHU4QhsIKOM99qMXpJNuG5zILOJJMegFUN
x8XE5WRsFUsqEMzMcyEfyJAVh0EZdWPmyR+i3gAXGInWne8m0Zsj6KeRM4N0afke2lv4Z4fWB8vo
DjZAqoOtNYImsP4c604hE1NPsxML8A+fO9yxIq7UAA9XzL1ksct4c19DtU1G3YRf3CBOu5Qu+T/O
rqPJbZzb/iJWMYFhyyCplTrbbW9YbXsaAAFmAAy//h3Naj4+q1XVm1l4bEoiCeDec09Ah8kFvaNh
V0Dnr9HkGFXcwRDZMkksLTufHLe6G6YSOWikrk+wX+J73F4nnVTsbAypWnBsnPLcT02x1UPQJYPD
oSmCyWJ37B245k+xqnYs7r0TQUX6cwzg7XcXzVa/sSrePHZI+84HqoNjSXBegFQxP4TwAHiovV4j
zLnViLuyy/E+svXSp9NQzjve8cDGsBxsXCtg3au9tF4aOhbNOxy7r5ZUwcn3WkmTrmm6bRkLsvG4
HnG2owRJ4JlcpL1Lym1RM3vvI7d+O/px/2RTq/m5oMjeNQttDgYBHTBcUUJmsiwkgZhedE0mmoWl
BE6zPyjpw7euBVkZXOOmTJCIx2o4JaCzazzHPsRUhr/FWIsBGisxpEyC1Ijajh0j3tPcQor4hf/k
tHHKF4U/EAN9tYOlOiL8gv4Dmqy94aLotnKpnK0/STcTofYzsuAhAVtlD1OpljIfoTfccNcCCzRo
+BZGn+QYz5XEupEuxK6aovGUzp7apOMpRA3NKxtE92uySv9HFXHyju8/lamMWhcGFWB6W45lgTfq
Vt97QW2TuAAMNl3T6cy163jnC6Legtbx76yuXV56e0IGxjKPie4HpUO0dc4El3BW1U+NhzoJqQIl
vFcHbps4da2izVhQzpuOeQu4zsK5fKlmaTK0eAj/ZXFb7ThOgvsaYZmPdt/FB/A9xmhDI9oc+3Ac
cjXDRDTtFe0x37VK/qOROhLbzjToYvjYouvy+oy1XZ9z7iF/DpxedPCxSeOQ2yhcdfVN8qF7jypU
pLk7CxLe87aq+meXg/b0g2FUhtxjNM08tatu+QYugnuomtLdhUvcJXGPfb7uKcFW4k9ATp6DJiry
Sbskb/2q5VkT185d4ToKpvm4CQJ+aGP7C+OIOnFrrd5IWPoZWMj+HSqxoU1hQtu9lKaEvymxZiT3
hBjqvILBS1hGNfGAhzSxswfFG7RbtizBbjAVdgSKdnSj4uK3C7HNA2qVPoGbX+Bmk0UhHey4nPyM
FjuN/qB+AKt+bNPFj8IabO+uG/O44bCoKlrBUwuo1j/F2CJ9UDcxCtu5qrcxkpoT2FpVSeSp4TUs
Kobf5sZ3nrWMv2gUmS18H0RqcBOf3Hi2XzoZFJlSvodNKPDqQw34J9EVxHQJLLeGO6NUfZ5FUOa9
qMUGTDDrTVdm2seo0fYS5PcjRI++TGq7sTfjGJWZrhTfjZFVbcOOiFNjHIAtwOoXEKN9f+t7kHDM
8bJfUG0nwIAwiaTNcpbojTIPycgI9IHIZudbc4W3EX2RACOsrk5VXAV5QGW/tazRJEwFfFMEfDpN
eh53eIHD1FlMk8cFqU6trClagTDeDn5vkhCd7I9OOiVquVls3MppH4oxVHi+S1nl2LOfG4pWyY3F
+ByKuUXPov2dX+g5LYSKNnXVRPd9XLh32i0KBNItfpF5pZrytgrVPsISVqiWVfw+EyzTpGt1dGyt
It7VvdanJQLLqlOGv/CpXt5RPsq30jImrWoc4ZmGvSDqEyOnsyOtekEFDhiD6yC4r4Quj5Ye+iN8
biec0MCPNgsa00ddD/qfeITqCeZJsFXkCA3RiUFnnVlNbKsUKm3syh1apCGMnBwbMQjp8lQ4BuBX
XSJkXlbAuRChBkEDr/LCluARB6BKYHgk/AOcar3M0NhsSBkFwBk9/oqEdo2BYjmiUZka+mZHFX/E
aqIJzKL4MRQ+zZqF+Kg1Z527l7YsqZFhMiVgRhTw8G/c/QBDS4bBW9+YFGle9AdqKDsHLy/cD/PU
7eNyak69BTveru7bcxD542NouXTbEdc99CFrj8IT1S8IL+KNRgzc1vECv0rGciq2gBKRFTLVbuLZ
cvzhIP9oGwbFKBLsW+VZx4t9KB1neArYQF4RBuhkklbw6NWIz96jELTvWsvg+4em25oKSGtvzcER
2L27D+RM0ggdEA58W++KLoT3clmyMK0pxoc4KWCqWLVW8CeeSpycRV3hYHOb3oWwtnOi3VgV0a5q
EXMENzAT54VqwQ/vaVQCAwlFE126OmWgmKjjnOlpOl5sWraRHOdT3A0SGUnj8jH0PtsujDnniMJR
MQld1xwRIOU/1fBeOUCqjem+sArUpIU1IvQPPVKdDlCU/QTy5//j1KD1AkyDNKQgHrm3XExFrXEI
w4SQEKwDAzzjJ9xe+bNpHUUeRIs4kYw4tA/SNhj1RxjJ8gW4WHia6OCPWeTy+l6ocNpwuZT39cIc
SCda8nCJ/MGBKdoPqmPxFHVMZRDWYMzqgPORRybqc+HLLrfHUaSzHdtHz22RDNW43aaRlbtpeYNW
yJkwFwjiLvpeDLyH2rNsHgpspHkERspODy39I0s/3DeDic4LMsK2ReB1d17d1S+u7iLUExjqvLkM
mGmFvj2HIMjbqUD029Zw+6gje4K8lwVzwmKMsyMcxx+W7xYkkXMftBk44u5DMUXVztYcFdtco4NP
bJ9BM1FV4MXT0nL2rAdXGeIUJJHgpp4mCAN0wmoGKVbTRvTcWzHDjIMPG1SEyJGu28JkdIg99HAd
iAxluzwtXiXB5ice5sUw5XK3nl3yYhv0RvyOUEPtI1mFPpQR0XxsF4Bi6TAGweaS94EzsFrem6kX
MM5TQb81hrjfinFq80W7esxaPURpgFX/ZCYoTM1Y2+92zebs8nVSa8FWg0BiG+G6rruDikacijEw
2cUC/Y9Q1odt92ZjmEK6I8wfN1YMyVZtZvdH35H23mun+af2SiCzUTzkg2Hta4MiI68rKjKbNRkO
sQwGBvG4i+bR2k6QOfk7Mzbut6CDQzVMcXQLxYqwgccqiI4SpFEBlCeYCLzCgnBIqEWRtw4/3LwZ
JdLSrFhvFNHIZQnQ2s0Tb5DoKqPlRTMVJ8Ii9i/bLPGdC0/hx1r3/RHQBVyfZhNt0IrFO12gPms5
AHWBc2zbVDrKHZg37Bm6vBFO662/JaxqtmZxfi1hET41loxw+uHXCAq0boIx/x9iGnZUwNMOAlvL
i91zK9W0CnDsFfrcwP08GzBpTOJFoRJo2mwM0AYtdWRSFgBydcqw/YGZcHmyPGzX3kSn1Ovm8ODC
zyvvlODvtXSALWCmcWpFhX1egLOFJ8gRnzVjpDKkwIvr3BQchUosvSdsDMVmgboYtatXn6K5IKh6
UQc+uxYFCw6F07YR9XInR5ukaMXQeUzlgBIbOLg3F+6Wa0We4SldZqg6cKzqmeessCaaKCuMUwxA
ujPkUNXPRQxIuIIyLZ1jWcEBfUFBREeRexMMvNz2At930/fYCcHtjm2BK8/V96lhw/1ctc4LDFa/
m96ChUJP6fdRuR+TbcFlpjMVySAy6jLYmZAMU/4Pb67HP8qlAOSmEXIXGJDmYhRszv0QO08CwB3K
xMW3gfTG4bCJZBy9LU21vLQzq2haaoS76M4r46QM4ilnXsAT2AiEecWwXYYhYGhIzpY7I6zpSMGp
fPLpjOWvlHgShnWQ8iE3RKNKyXGM1SdbRcU97/vmB4RyC7x1vXrbw9cp9TWXmWlxEnamXZIKVQmy
M1C8b0InDDZsBvSHglOcJ5SBcRaEFKzEIrRyv/fiTStcNzVI8Np5nbYzVKJRHgbIRC4rP0LIx+y9
ET5OuVya+Cj8pcqDpdCP/djXMJ9pBEAWi+7aTsVn0C6GXHsosQV8YDKUq3pbqA4HuKGhSgpEs31D
TUjOQSmcD40EKaCtCIEbFzJDn07jOrXtbk4pGX8xiv4taZQkrw6znxHWJoe8r4X+iC0I91x77jbQ
4rVn5QKxL4Oy/e7PDImGi55z0kVVFgzD5fVCd4IcDprxSkRpb9uwdrdwRvk15z9lgL83u9LfCGYj
3nHslb6L56LZegWGTxbwpB+c+/aOWsxsMPZGo0T7lh2LkWAVAgdNWAQ5TBipH9iDABQUTZxVVate
pIjJBiED1o76AXmEBMjDDwkxd4G624HKaQZCup0wBbhs2+2EKLzSdn+D8ee8WUPh3ENV52wbREsn
hTbhni0Y1PAq9A5uCTwa0yM4/rhwlJlmTDqRuvQmg3bJUOngqqYRm9qCeG4QY3vnumGYVsC2t/D/
GbPYcJVOVlNlRRXpHXPw1k81IIJkRh3+FFmt2NqaFYdpbEZIYZd63wi0kqQc47vCX1BJq1K8wHHq
F0YwdT5CqJvHyqeA4YGYWiO3t9OCOE4wbEWf+KisznhDnaxEIXKHiEgBKVEw7wt9sfHHjC6bFfrT
qig13mLfPPS0NlvUF1GIte13GeSHssxQWcFpqu3Zrui52hsfA9f6vgZ9PUxoF0HrCug/7epxdhJN
6nDvICIMYVeGE4wtB/IApjJnEPg2BCTQcfjTAui/R+R3b54ZAFaa8Mh176fZYGHarG03vnDqd8ef
/QNSEZ17Vyq+H8IgCtJRC0yqeKlCxA9HlsQ3UDiwAQJ3kieTYzA7azXQTEbrKiWVU3lJg/okFy1x
3qLYwOG5WnwFsVkXbOpxcbNQIoevYtgRTVG0wcaq2wEiOEtuwNUvMz4ZmbUoD7+Pw0LApOri8p0j
zRL5wHZbefmEHvs3FDPNkktmm0NcunwfeEHws1Wi3tOwnn4rjLiGJKB1cAp76jzEDEUlkErn5A7N
JU6PlQka/RPnIT3FpulOZsC/TiIMzkhWY4/sMx8D7wOUc3RbK0dWuUfrYecNA6odzKjKu94SZc4H
we6mtl1+DmzWUyrrHj7gjTO+G+RcfJ9YMJ3HjvobSwbuFpOpIPHh3HnqpOnPlTdWh4C7/jNi4Cw7
q/Wo87BCE4HlrrZdPcRHWVbz47SoOCd0nrdOwwLIMboKgOXABBTKCv05didAtAg7a7WEpD8eWR7K
2Uc/a3s0ZVqZd21BsQ2ITtgAxiasi9ivi5/+0Ho5/CToNvRKvimDSD1WDjF5A7wkDfVM9wDQ60dk
OjmphqXGhtpx/BxSOr2E8IPd2k5UntrfkWPpF5D8pyBhg9tDBtF6bXPWw6R1UuL1S33IaxECCCzy
jcwFXh0dimPoihBfdy42juPOR1EKdG+27snZDkz7C2NvKMBdzw1+oNBRfgL9vWcy5YaKpSUVgDoG
q5dHQOKkPNqKNSA0LRoDZATjPbKuA2YQEC/IR+EImfPC6F2gPLh3enqcd8jFpG9FR6xN0UJbvjFj
ZR0nF+smcWqn/glLDf1RSxvBlFNNiu/ofQQCIKlzR8KOQTPUV/kMWgD6ocWfMXT21ZS2UXSZzEPR
jLRmWB/E3nRfxPj20F7zLiFzuZyigSx/OLOstBHGyo0DZWBa2+V0L2Z3eXLsif2MonrZLtEyuQkS
CGU6Q/svsEtwfe6g8DvMHvsRLQhImWIi/9F6EHtATPoVynOSKg/uMKlqwldPkfGt5TXej7kZPkas
u9cWM35v29lC7aD+L6B8FuF9DIn6qfJ7UF9gS/dhT7aAmk62G4vj+4GKIqwEOP1FXjdKQpOhG0MP
ffosHXSp1XLuYWGITQenYKY5+DpbaXkMYnQRoigrbNvOCakgOfe8qn2JNcrpRMMJwc553NVIm2a2
2rABA5R4CVWu0PXt9QyFWSJKK/6D/OHqWSpoSRI1qO5pgXvngBYccY9p7WsLqdVs3inHjtJL5upD
JQga4QoQwO9Qi9bZq1nbIOp1Qz6jg8CgF7GmdQIPBuT2UeynoH04OCLbssLACwydOAWSRR8XH50v
N958VBhF/BCIm3kJO1+eUDSpJxnOctfNospUjTFFNCwhwJ3e3aoI/fSI5/NQ1w6CK5gt04h49LGb
i/EhHMdT0Db/sKF2zh0hXdYLg0m4dMS2R6eS2EhtyqcGb2lSDkJkxOPOx4gh/x2spfr7BQdjRoSq
toCDGzj6jfFh5gua7CgguQWnE0QCkQG4TtB8YLWVDw5SvjddQcYHd1z4HSCd8MHF8CPtdcmyrmuA
Hbi9AkaupyLHxGjezRxSiBFN6Tc/CuQ9sSP/DAsd54gxD4MhV4+JlsZt68wyIgAINIjBq4djP7j+
o+dR/wO9dbNrq14NYKWMyCnQsB1JPLdwH0fHLTeXGTTSnkYBka2LHgQT0RC4bYEBjTNxmdsW3s1S
AYGCNVd7chrA4ZoB08kgPCx2eKfLQxP0dNN5CHtMpECCKTQJPUr6OuwLN6csGc5APVhfQ8Wt0Rfv
Qwz0MF/CqQtPfS/1mTedMf7QyEdC2J6N6nVMDZHVrxq+PbMs2i0si4K8gWv6DR7mNWrbiocpQtHJ
MLpYRlWgzlS1TTYgGRxLa4rQOhZfY8J63v/S2/yq8CoG5sYhAGxYQSGFHgGgvRQvXyMYruiX/eCg
34w7uEXDtIQlVhU1YFC50QcTc5x//hlXGJLeinw5L2B/NQbeQ0agG3rEjvv5da9JpNcR1mgphBNN
cE7rSrUvlUAbWrL0MiDlss1K3u2n0gMAZLYeyGIOC+56cOqs9gY588rvWhsZxnRYsLkRMKyr1z58
bsEW//yHXSFlrk0MKxqha4MA6OBLTEy6RFt/AggJPr/4lffWXXGrgZEhYExAc6pmSOKcPrWIwLp9
HsMbBOtr337FyGwtHAwj5fRgZoGWcsdNC/gy+uLXv3zqf/ie2sFwW2F4fFgw6fOpW2ToSjckwGzc
tutbLu3XbtJqcc+xs7Q2ZfQAriNqnbPttbtiuNh5Lje2j2svz2ph07j3NR7qeBBum1L/D4yKss8f
8LUru/97h4C7wlrJqHhvl9W28URuT/3r55e+IoVbmxY2rgINipJLN9SdwT78Z6A+SfqpQivs9nE6
R+a7tdBb6+DaU1hRq512wByvWNQhcBBD8eA6sEEqn5reukHovXKn1vaFCl1JbAW9f8CEQ51o18QH
p4v4r89v1rWrr6jVuh8bEAE7yHVMuRc6upcAtL526dUankBF45hmxXBKjoqkbHOrDm85c11Zvmuv
whkt7rR4IOQ3EUgmjjfu4J2kc1tUD59/+WsfsFrBUhmAepiJH+B3dYa3lEEgtfcPt/0fn1//ipRp
7U7YxzWZimGqwDmfWTYWjXdP7UtJAf29tw1lqx815giPzdJGpwUpxuprW9PauzCgzmCWAKqVaNaQ
orrWeUThkYrx0gf7vXPj4f+bJ/wXErqzWuADRSXmxxBkg+C6ZSCjuLK7B6EONeX0a6rag+OT56LR
u85Z+I1N5d+Eqr996OoQp55Tu5Yn60McTt7ZcmJ5P4PXt2SA/gHLRLTNGZgvG2lpggicmGfEDdlm
UGWRjK5vwUZq8ndlD29ASYpyY1qu70FmJFtMun2D/nsCpYABQUqs0Gs/AN6XCSllX+6YGiYGAtG8
nFzVwqlNNmrXxk5/5ks0nRC3Ix4GXnhbXznDcYjU9MwHjq6iV9IHcIJIVMXxEiN6dqleuNaIEwBc
GgE5aGsUBg0G00c7LOdHv5cx4sUmuimmINjGRQQPNIznwD2Kes6/FV73Cvq1ta2E4/2ugK7tMO+U
27bv9Z32wwvTOHIPDlQgB1MES9Z54wyzt9I9z4j4yktr8LYVpV4uFr8EPWjBeD22CKaqo5pOcwG+
NRsuVaSUwUMZ+GbTdASt0hSpEL3bLJqtmMJyE5LZO4Jwat86NK4tytVWGyFXBcMIK957GI3CaQ3B
ok9Y/zdWxpWtcG0QaWxqom5csDIAc97FFUhDnfFvpblf+e7rwOpezzLqCXbDyGj4nWKaBEA2BsL1
+X5y7fKrzday2ja04Zl7AOP0YVkmEGltlczu13wWA3tVLxmHehg34+s7c43ciyKTzZmX4Y2Fe+3b
X/78P/WSPQARLjXKvQIjWGc38BBjkfnGrXH+7UP+si2sY6oLsdildJtiv7SIyAFoqO9HM29iTJIP
YV0ZWC36Adgmlpep2P/Nq7b6NVb4+xbspjf9OHuvfs+8bGIXVCmGhDAH04xuak4lpuQtf5UaA0Pb
kv0R4xvwDWs6B4+xBzpnF/DwHnOoYesz5WwLR7UwK2fzHbUZiHFlz8F/wu77YtMi2qAFmB57W70z
p+IaxBkzPkh4SG+iRssfccDHPVDJArhv4z9PMVZWE8FwHiMVdJIgeN+HS+HSdFCTPPgRj0DbspFa
NmpkunqGJYUvlq22lD4UCwztpUXnXJWOtQ8MRuIA7BAODD3EO8Aj804qWe9rd7q4UqoGI3gVvDHu
BK+Dpcb7yVbLOajocoGeiQBSK5cNMpXkq9O36jzO8OuTYaUhT3Gm71qG3puJneZszRrAOJia5XGO
OdlrPvgAArjzXtRy+BH5/lJnRW87qb+49RbuUuQpxLBtDwJr/+Quxj9VSwAe+By5sLwbG74LBjN9
6wIrOtoxQYr6IkBodB2wKrDAOMAjH/zklpS5KGcJYQW83HhrTwkHM+gFwqrgoHTngDiNMVQyWRNJ
GHdB+g8mNPe6qP+ApG49e6XTHgaX+z8torpfDiumDdyIzJEXAsxaKIWPfjmAngLBzR3EEgCYHJBn
eua88sJClrUT+ewoQz2kwBe7xNOdeLFauIoquCF+LXwHHNr/XUqFUT6MvmDkOlhHM+uzHVvHxjE3
FuqVYndtWWrMjNIhtuN9oN/BP0/hVpnI4FyNNxfrpT7421pdHeEyADkZXX20n8ZpH6CITGDDD+qX
9wFNikkWF/nU4B8hEWVQz7Ybf5/iUqU8/KINiL06YwzmQS7G/dEe4q/LCMop9N1NP/i/HzEIDvnf
h1N5BjQ0uGTsQwBBMCWg7JYXx9/rSTDW//fKZCbWUpY+fPfa/qEtBp0hEeVlMRQvG9CSTjW58ss7
B4Khzw+caz9ldeAQUXJ78ND+h3D22UwVjFOgKnRvNJ5XUBP4Df3v74FareqdwUHzQCZyoLNWr2D4
sRekmCzg9vW1v7NBA7jnC6AHv+5UBtkWoExIdE6i8OFeSvlywwDr7y89iVenUxW1UR+1Ybwfp1cH
HPjG57CUeNK38iz+3rCSdQZ3EJRMFLrGogINKAtjDStVMMcxVyjdBGCi/GX1Xn+3uJFZbpyJfz9w
SbzaJWSJvq/sIziJRGffPflqSIFQ3Kj9r92vy9L+z2nezMPkWxPwT8fuv0dwS6WMHdyufK388cYj
ufb9V7sEgd1gNErUaqIw6ej7h5K034aKfa1LImtTwdmtiAuDuXAfDwKcqtYO5u+E8f4FrIHZThU0
lF+7WWtHQcyM2xhINdhbXpk0BWadYZ8Qv87C8eXzlXpZkf9/RyXrZO7SYu1EKnR8iEpPSDUmlW3A
tkfKgpXgf954o659yno/INAnVLUDibzT/ELFcoIFdbeJ7fFNC415p6c3n/+cK49+bTeI7aDVM6Pe
IQJOnvRWBa58V6UIZXv/2gesljsSjNBoWGJBkjkcHaDD6DCEITfg4CtrI7psp/9ZG/48Ip/MxuP2
gNlJ4yZj9E7J0Vj0xnO4dntWK1s7MeI+5YDhAyV3NgX/Y27hzMlvZdVf+wGrxb1YTMDwBrd/qbif
xp3pTnAtAJe3aYZtZQ9F/vlTuPY5qxUeCiQ1Y36Pbsx7A+Uc1uIL5q9861n/fP4B127U6qBHvOXI
Bl4uh5GhI4N+5HdMyVtZhl/7AWu3QYSTwa2AuvEe/0kaWCda5qPqWd4sN37AvxD+Xxb2OqcbQ0qy
wLS7PATosZ+WwO0eAHeCgsNcOGhjQr8Pxot3sR9QTLE6LoDRE55z7RUZlD7Wtrcisu07SbYsFMFR
FlF7spyBp5HnQJ9sUDcnS0kxiq2psyvcRaVNB+uIpbeGjIMQdp6nWe8qTePvOKFc0MAH5t2wxrny
fNaOhz4VCtM7mD6ATPXRhIZlHtzDp4Dcfen5rx0PvaGhMVIqpwP1vW5bhdC826Dv7TzPKr62FsPL
T/vPYgcHZZmIQyJwkq0NUxeZMqdvMAXT2ee/4cqmG652EzHzEd73+ABo9/RuJnVxpr3/amSpk47i
4daQnX1tWwxXG0sNIaKhCzaWcTkx/1cD7c0M0cDXfshqV4FlBAicSB44tD2Ivu7MkJ8Crm58kMVP
Rr/mZUTC1Z5icKciM2DzxSOP0iISB1WSW+Djtfd1tZ/M5TygDV/g78HEgua0/yG41+cQ7+ef36Mr
O+La/rD1INfoQYU9aCa/F2a6l/DRWRSFSq32b92iK2/U2gURcQBCLAidPwTxuXRH6PTmRNhnR9/P
PNx+/kMub+df9q1/fUv+syyQ0BsHgw7cQyugC1c9RIsTdb99fvF/xzx/u/rl9v3n6oAigXMSWEp5
Qdjtem8QmfB11CSDIvOumoVBjAPvXyUY6FBboy9fhq59AAje/jN3Ld1gZgedj/Y5pNEOAYgwQowP
8jkD6cfRdDdSJ2w3nQ+TPKZCaFo//+JX3p9gtVkU9lhGBlrQgwEO7Ri474FSJl8+v/iVFmPtp7gQ
+GCDWFoeVKT8n3YjzU+EbFuvnukRLAG9lKyh66y73zb8+28t6mu/aLVjyFbNEI9juUUwdRnZH+mA
+dA/f/6Lrl18tWMID3WOUZgAeeG0p0X4JoW+sxm7sbNeW2yrrcL2mqkKJQn3bvis6+8wXMwNWI7V
om58wLVFsNouMGioRG2c+eCNGlFeUFh6BmDKl27O2mNxjGIWElj57FkAviCJvo2hjbxaR95oz6/c
nbXJommLZZE17o5VGnA6H0NdgM3+IZunz7//teuvmomgBK8Rsn0EbPFjAd2vJ5+X4L5G2PPn17+y
y5HVHsGHoKotoPz7sDZQ2EzhETktDCxmeQZT9rmoqi/RDAhZLep+RqpMYzXRHh4YNiJlwq3njDV8
e4Ybu8aV12httwgGUVd6kDcddAXXLfEAIOyL79Bq9bouplqDhzaIusRNh3i5a51aADP9GgWDkNUK
hpCHlx3FSIFho3ipkGWWtm0w7yap2s3nz/nKJrF2VyQlKAblfLn9ZDjDbea9LeU7VMs3Ln/tNVqt
4XpkS88Ybr5SUbxbRq/JtCXdhLFh2reuBt+b9L8+/ylXlsT/c0rkceXB12U5xPW9Q5HhUh8jECN7
eQvyuHKv1oni8PkZYI112fH8JqlYk6oogkHMrcLi2uVXS7pgdReUzgR8QIXpgPmXIghhWm7BD9du
z+XP/3PqV2OPA9wHYNOOXSoXj2YoAbYYPp654Dd2pStrbe2XuBAXxZbN50Pvhg4IDaYB3/SWb+q1
+3P50P/8AJQU/VC4AdnDyclNWdTm4Odx5DsVXzwU1j6JTqAdr0WK0F7FJtNzexeIOQMl/Wv92jpW
nNh2ZNWDXx+o8mBaBM+Npc6J/uLVV+dxoYwJi8EAZAY2B40jqVGxQW/NQnA9P19h1x7vajXzTsd0
8Z36AG9cxN5vSgyDvnTltUHiDHv3BcKG9kANMjUj5cHHx7p1Fl/52uvwcInBXQjFVH2AUgSCjVdL
//78W1+pGde2iIITCWcKjvfFVhdB9XmCcx7MIgyow3PmFZWbOqzeff5hV15/b7V+4fhEeStkd6Ac
KU7sIoeH8ZiV2YN/A3lzLwfXXxqDtS2iA5zHQe7uDFG0KjdBFbKE86FIasz6nvtYkR1kIJcwvsh7
pBPz9s0Y9BvdwvmXBjTOYa5nNmNkI9OK0Da6CwAIZ5K4mOIWjLXQgbP6DTu/C3csKMFQ+dJsMDJ+
+fwOXdnh1snkRPbzZJloPjDzvYe4Cys4gbQf0jd2o5a49gxWJ74Kg0bBMaY8zLb322qdYj+4xMp6
6av8899whRVEvNWZD/O1DiN0Hycm4Le0rEsI0zEu2HSDlpA3x1BqWKPM47Hie+rMDpSPsPv8/MOv
LZTVFqILGOR7vukuVsuw12g9lku/Ujdu3rWrr3YPCG44Fvb/cXYmy5HqWhT9IiJACCGmZON04t4u
u+pOiHL5FqITnWjE17+dHvnqmSQipw4HpITOUbfPXl4TQd+x4XXzT2bRn+d/+MJ3MSW8Y8AHYWeu
d4RH5J4S2FzO4weF1cFljz/F/9eZR4MJRzvfO7rVoDDjo9AfDpHbuVtboy6MXFPMGytLDg0cHiJc
yxUxip3pG0CRGx3/Ot+ApecbuaNFgTvsHlQTAdpTAbUH91CvrSWEUw3f+/UaQHbpNafP86WfmN0M
rVCWd8xRCOkXYZwncFO5Sat6ZQJa+s6nofXlBWoeUjg1Kqwv4i5s5R12VFm6trxbGJ+fWfHLw73A
Ul2R57Ctx2G6nrpNFncrA2hhovjkm355NB+9CW5reYXvSxiKhqDN6B1WZ6FlsfmguxGVzUE8PQ0q
n1dICEutMWK5sVC3wdsgOGaOHz/YLBY7Jx+DlQYtrOtNMLnbx71FOqDkgqkNa+JuY+8ZGlZUW8H9
bV5Taiy0wRT2xqgYs2fXo0cAIxgE7iibYB1ZWS8tPdwIareFBxCM0ChS+CO1gn9ni3+cj7aFzvl0
sv/ytQNAiOoCjnZR6bnWHc64Dzi3sDcQ46KsNO4eS1Yczr9pqQ1GXAdpmWK+nmucRQ63mdtfjxbf
X/ZoI5YLe3RpkNVV5IJVCL4IieEWkm/PP3whjk1tb980MIEEfe8I1z6GmrTA07eskp0OS6v4e/4d
C8nIlPF2AbbOEJrFRwfbZhfIJtiuhLCJCJO1opulNxhTNculrFRtOZFgFljf7kal5MhRpeVn7+fb
sKBZMRnjAodpszdNqMFuB2hhOloiKY32RmooerzCgb+U/Qd+C++xuoyw532uS74MXksrBuvpuIxA
NRbBZgIwFmUlYzld9ulNDakQxcm4zgf6ELbWskEFWAIn5Yfz/bUQD6aE1HJQOQuzvjYaSH6TkWwH
u6s/lz36FOxf+qUPkK9xBQq9g4vSPP9Vy5UDsKXffBpdXx6cYideZg12hQ5qkfl01yQ/zv/iheFp
GxE8jQMYsFnBjmRgr2ULISY8REK47uBAcmzX9sxLP//09y8/34MxQFqhPjGCeeWGpSjUGl1/7Uhk
6eHGepsGE0iSMDuIugTmS8KCdUMmd+e7ZyG2TKFe5bm86C2coGK9vZlhDUFzCMKlfSN79w6r7W1P
un2dsMuWLib1d6hzmlkNLtPr+pbHTpi4f/NVbdtCPjUleUHsQ9wBv4Co0RKAX3/ju1VojZfNw9QU
5Vk1vHLtipeR56JLZAEKYQaY+Pnv8P0whc/2fwcQ1QAiyw5rdwd2ifAI1M5fr3t1UF1+2fONwM1Q
TkZKu60gVrmroL5HRUnOn+z+opRDTRme1pTBYqKrIlRupCgU9j88d60+aKlrjAguPc+dbZphDs7g
DJV5Xb8TBGUEvE/5PoUU4XwPfU4n/7/vp6a8rkzTKZM23BU62WCPUPbDGKYjTAhoyuXVCEcV0FD1
GFkVIXtGHVggO2U2h75lZ9vzv+H7SKem3K7vYRWrEJJHZZVPGdH7tlIvlz3amKYLMZA2Z7g5Rx2/
DK103MB6Vq6Mru9X9tTE+1KAicCJhfJRp6hAgVl1ReeHdPrF9DO861Hu0qyN4+9jnJqCuyJVk/Kg
/T7C62/aqEDaGxses2GNa76VxiyMN1NpV8xjYdua0GMAtXpqw8uYw1G2e3Hl0/lPsdAGU2iXshol
9hWmpIKyUCdvc5tunXFN4bvwLbgR6bCrg6MtVVh3ZwRV+Nrp9kL6/FAUtDkZXKB4AXZT6XXRFf7H
ZQ069eSX2W/sYSQAT2F2rOluTOJwPhW+T+NKUCw1yIh/r81jPcWMHq1C3mqbAhedvOoph2gw2w2W
SMK+652Vly19G/rfpqRNYqEiBsfrtECdVDomd5mf3jhZkq6c/yy9wJjMcajVF4GP1pxKrbBKu7G7
9li7F2YQboT5pEb45xGs993K3sERC5UW+eGyr2zspWEOPjojlw3MLd0QdRmbXj8H3rgSdUv9YpyL
8UamWc9nRB2qZgiuTDIJJ+585VB3IaZNkZ2vZlWXBba5zYmH9tQH/5L+2GVrP37p8aeh+yUANEed
shfgx5PsuuzoI2vGULPryi5fLup7U+Q2OapFnSkYZa3dXzHGXnWGdQ2sW1dEbqfh/c3cZ4rcKrhh
Ubi6OpjcYNgIl9c6PBmZX/bjT5/8S+9UVRbH2gZTzRfFfTm7KHYCxa1sVlcInzvm736+EbXa4l0X
FEJGbEpgQQQ1453L1bypZkwSHXWDsOMsiJgPT+BmJskP2FCghBm2Ije+X5b3THVwvXUgDblsNJsi
OFg14p4Cc0dkWwMKQT/GHHYjkFOf79Cl4WYEuQ8XZBt7AZDMUph14GCCT2pTTxR1695KA5YGhBHs
nJaEJUlAI+XNmxSIwXotwy79eCPQvZmJvG3w4xnblvRXk7+343sVX9Y1pvgNB4xDmdsVjP3ZO21/
VKQL5+Yp9y66G6Cm7E12kidNHLPoZLIYAnh68hhNVhLsQs+YejdPdp0S5NQzYxn28Y2F0/We/268
YSXKF3KsCf9FHKDW3s0wg4KLnFN3gzI7cEpXhsxpgfFNEJrCNHQ1SgwbjYrhqruH7O0dPskAHgZO
sLcZrjLjXq1k84UVgalSs1ugqlvSelHgTGEHPLjbvngkDwdSbmj6G57FK01a6jBjsm5aUFxGnEhE
XsUPAKTwPbSnW9rDhPF8JC+EGTMimedFNjUCLYE1KxSOzyL9ef7BSx/DiN9aF4nwGWHRwEV3HVRN
uS11qXdz0RRh4ME7HDzCfKUVSwPXCGmNHppgbkajSlceTJ7En6m2AXnx7+wcvn7nW7TwElOr1pZF
CdeqzouaMoaHHowCn9KSQ9+y0mMLg8rUqgHdNsfKq9qIz3MAt/F8/JXJMUZZRDMAPAQ7P7ho8vwg
ZhGs7JoXhpdnLNXh08tsbMf8qLZU2FXsEONiE7SvlVy4cIsKh93/Trw8d9t8tHwa+QgOBeZ6a1/V
PuyoALqZiQWHsfsAvvSkWnVzWBjPpo4tgzl3jPpluNmCKhf47+n8Dj/pcGpu7ezV7f7Y/EGmbzY4
ali+dN6Twl7x/PD4tPT4Jv2YCrdCTjkB1k5HNVEb0ZavzIEHXF1Cz6iTAxAZAOyp66kVV71U/04c
/mBiYC+2SK5Tx9vDMHjnNH65MlqXPq2ROajqrSqmDUiOKaoANZWP8CC+9mW1kgKXOtpIHAOQQFOf
Sy8SIFrEyj0kuvlxvieXHm2kjhJ+8p6IfRbZNUgmE0zH6zWt4FIMG4lirMEnbErlRAU0KBkH2qC9
8YYchdhrWuJPIcg3w8DUv6m0dGsP6S7KqDvBZK3Lr3B70EVCxQEOpvJ4o+vWOkCalVQh0OLVwULd
yz0D6/rgjGwCAgcOJzklrdgUWacPrkrggdbp8W8wowhg9oMUegBY4kru2K+zKNU7cyzYto2VSn6C
ijFHZErFLxd6yMfU6csJ7B0y3nh9zPaAslt30IVbO68FJa8uWfYSZwx3MpME++GywWdK9JyBAtPl
VxgYHehC3M1fS8WeYRizdhS6MLqpkbgK4MypbLkXZSAOJihQlgAZKOvpogFoQo3hqDFXKJNQkRU0
LwKVEkFC/z3/6E9bme+Gx6lFX/YiiqKsvu9hK1NUzfARS2rtkzitDpPtd38STAB3ky48udFpJR7G
zpmGEKdN8cOs+/Fq7HqxFgoLEzQ9Rd/XH+J1MJ8nGv420nJvOxTLkbAHyvmhGjxg/mDeAp5VD97A
+YYvvc7IRxYcMTOHBCqKC2Amcbx43UlUDU9sepBc3NGxWVkhf3+hQE15HwoJYcHX1STKe/eEQWl7
WIcXOQF1qu5wBdnBV9Kmrdr41QCTHNsbxNoUsDQqjcQ154BlFb6NE1qfvqYWAXxEBrNdw3B61fxl
6R1GBrPAbSq6LK8jLfRrmozDcYbvNEjqqz5hC+nXFAE2mKkaEN1IZLneXeHVH6hfaFcSw0L+NTWA
sRfAXzUtxwgmmH/KthIhDEudTaXJz9GuH88PtaUGGMkB3Drc8vgCFsgkuU/BIIWt58ooXhhcpvrP
6WdrjF1I86Cc2/cpeCPMvxEauLgU+/cRFp24eXPZWnctfGxTCQifx7iCl5AbtbK6caV+UJK+wwx7
bZGw9DmMHCDqwpYqqd0oTnQACqPdA8xVVsGOn6aoAm4za1UkS28ywr9krOhg09JE83wnq1uqqyfR
s4MDwttlH91Yj9jMrmu7SJuIxW/Mf6jGtaO1hWX5//lt2hX4KbQika7GfaGtd8+yZigY+I3K+z/u
XP/DrPz9skYYwY2Tf9qxXtCoB3AXvulg/0zd4fyzP/0uv5l5THUeHJZrkokUhzYzaZ4bMvEH1835
Q6b49AMVAt42AErtb1LXICGwAC7AUwP8XF6cONOoBhehDZ4nTGv9ZDeixBIws7IGMJgEECGXOAOC
i+zBGl19DTQ8fyTeqGEUMcJBXjX8yvcaa98lXX9bVn4HwA8jKzllwYKDmgafY2WP4sQ6i3qQra/S
VuL7BFqVb5gywS3RXfkyyzLdJiqFz7Iv462GB/NmGoi1r+tCbMa6z1/P9/JC7jElhAOgPt7YIveQ
/sR9mFFD04tkRSu1dMxITtH1Zc5OU6UGVwxuFNQAnnEPCHIxb7gufudxXl9Xffc+d8WL7PMMfOV2
B0s08L0yG2IwVN04QfN8vpULkzkxFjHwuOda9sKNStQWeqmKlF9uiRrZBjC498Zja8qDhbRBjAQV
IJU6XavaCAXgE2yBU9hgiRdL45gRV0yXzRem4hB+iZUNhEsTxaSUGxJb9+AO/3O+p5bGg5GWEhAQ
ksLNnUid2GICLtdqWt1rLD3cWG8QkgLLSBoss/mwb1mUN/nV+Z+99IGNRJQWKc0LyIQjDajgIyrQ
p0eraJpry4XIsK3L4a5mOVuJmYWXmfpC2cAdNi8AdOYpjsZ3OBZqHlA12f/iTI53Ux3jpg1G4itN
W5hTnVOe/xJDjkXb0oHuLQLy/lCMakugJMIe/HzHLT391MYvT9dlnkg3lVg8jeWj10DFmgS3edn+
uuzxRgKoc4C1mAMFcYMT2rouAeb8Waq18o+lH2+ENaqqYDXMEh0lTZeHXlzduxP9A61kubJ8Wghn
U3AYtxkDsC22I4rqjE1bkwMIkmkID/4/oGivWO4svcRYahRZ1Vhj3jpRHr/1OaBpxSMtUVVN/pz/
BkvD1Qhp2/FHRxewKu+Kg9PLK0lBv2nfy7J/zuuVyXohsk3FYeLNKfz3nCZqVQoARhPftrMMVr7C
worG1BbKQoqybWcWSXDzDgOJb1Ui7gDBROglLMQRyT9sXLP1/tQif7PsMJWGZQ/WxencJeotPjwM
ukwPArYs8QbuNQkgrIH4Ufv+oJ9ch6Xtvk2o8rZFr0gLzxzAdEjqF/uk4IBlCCiF3d2cuMO1BSnO
hwo6FGzXzpz/CqgIFA7YZNruzn/mhWAwRYw8Gcexy0tcQOFSjp6EEsPdNK4koYV9hG2kiWqwu8E5
LfRYGod9/+TDK0zmNDzBDetWA55VhyCqrqyQlppiZA0b8DGBpQiNsBSC6NDFKs05OuT5fEctxJsp
cCyyBJZjVnHqKEBXeX2AlAwMC9Tp92sWNQshZ/piKjlYIL3G2AfhmIv3AHT08KGyRkifACXp15bI
S68xMseUD34L/VgTTQAU1xpINlde933kgrRX178v6y4jfUgf5PHRErg7UhSS2wRn0/3em5HOK2vl
ey99EWNd4INGTewWlXY+u3a7F04tUCNiKGKK7WVtMJYH49TVlefhorDGOCVdeSWHH8FwXfrNyjT6
ff5zTaljQCZ4/+BENPJkfydLBuaVvbKI/j4YXFPoGAdB5zEctEaj1Ni+p5uJD6EcVrKG8zkm/z/f
uYER2gTiNN+3sBups7ncTADvPaoqKw/ACzXxpujj+CHPoAdBPZxd/ZY1d56TIGG3md0hdAavAo5o
Jhs14l/DoLGCq5mOg9jMipQHeDI7uG3sSbGdJoDnHA0DzUCI8YZbROxoWfqHOvb6m9qX/lYy0h3S
fIbPawqs6otjp3JnVb0fZuDm7uJM/cTOidyOqofURVP/SqYzO7lrw040iIOd5AEFgE6xxyJoqo0v
KnlfgUp+pzJcD48EzsC1xmQYwvbdOQBIk+AeMaZXLTvVeAIXBh7ZVEOsU8/6ZaoVeEoEwnzXG8fr
Fpy46xgHGiDRD3F2l3cBeJEYCpt+Tsm8obZL/8RQE0WtLtktHIr0q3SdR6rSd5iHRmNH+JU9Fd3W
bZP+IWfdViT9PrFAWBuGND1qsCy3QBIhnQY8BpcYhmw3kiQZGLgQdEGJNrs7xZpuAwZ8vJ2nOnvS
WIIebaTJbCtdC00Wtq/ehYULKieR/KUkQTxvywEuUzZwxjt8UkLR7RyQMuFnW5ia2iEN4O6uEhxt
7qyuGvKtAM947dh2afgauTyvQCOwMw6/dwsuMWSwAJKf4nbPwHpa2Q8tveL09y9rWKvLJM1qv4om
F2dzo4I1pwe+/QYq8HplCfJ9pnVNqas7SMgy67iKWppfeVPbb5Rt/bbQnZCXDzditNZy4VJjjJxe
+xz1J6nbR7Rvpmt4IIjHTgsXYhs+v12SDd3AyOgBWEhjUMGquCEW6o1TVl4FU9r9mstM3xLbz1dm
jgWBsGuqXNXQd0UNNBl0RG4NV/OmvaoAI/wIyqmiOxd45NDpqn7c+bKgj5Vt53+zjmZvmRP4ZHe+
sUuZ2Uj9GWjBHoo7UCI+thlc1vS+xBpmZVh8P3HBoPe/I48zK9B5CvfiOWtxLlV+dMAThYS6W38C
u/uiFpjqV6bnilmzWyNu0mPPsgMX2UrnLP1+I/dL1Ah13VzUkez7R5bFUwi7ah020CwW2lkDbSy9
xUgBIAYwUE1pHcFwf5Pl3U/A+/aVH9+5lbc/30cLUcNPf/+SAtLRUY7rpahoIz1uF8E0jCH5upUd
qOHn3/B5IvbNPGkaTLYEtwpgIJJosrMW0plciddicgCxBiWzvlZjIh9id853Ux8Ph6Ed/QNenzwn
sTtuROXWdxyO2FdBHszPHtEtSAOtc590pAPgsudXtHaSFx5rCgPrzrKPbjcChjBreZ0oDowCxzUs
zMZbB0J034Ul7/l2LcQHN/LNNPEWLem7yMuGH7oZHhM5r2wK2ekZ33WZkWhkHwxWac9dhER557gK
5GuICcWdIAT2qFk+60Nrwz59K8pUvSnYWP1TY9l8U7hWeZUR6dzUXd/+cEnnXU9KlLcNImHHAfKM
POA/7Y1D5vZQc+Fs8lbR397ciD2vE+dP0ysV2bgQuIozCXhSyoBaho4fqpE4gA/+YM3g3zJ+lVaT
PtAmz46UivqB2yJ7tQtF3qyGpvtYKH6YwVLfyZwNr/Y8V/DcnfywLx1v67diPEw6l9cUzNjbPJnm
Q8IbuuncIj1mp/oBiIbcGuzSkScHcBWGnee3pQ6rDtSCTSdIfVcWnM7bHHDl7DpgQn4IHkCICQhi
EDqp/epMOIc7/6kXJjFuLrPtxLFLnHBHgnwMnIFTdjJqsMPU+g0C84Upxci3BAuWZFao+nA8le0m
OSX3AqWtH7Y9eX8d6QWXrbhNgbKKY9rOcTNGCUjTIfd658fgA518vqu+P3JwTQdQpoEmqHPfjtom
j/RoP5K8OBb5+DT66ZUq+F9t65WGLGRHU6nclE0mFBIJJqgS1E1xnaHcpOBvhdBX5xuz9AYj/7YC
nJQpg6rJGmFbP4Gdrsphl4xeFYKXedndn2t6cjoDqLp+As6bikG87mHSCHLfZc7XrunHaVd1AAg0
/N3n9qUGhrYCkFrqWyv4e76LFrKgKT9WlkVGKVpYZjVZua2GeeN0ol4JiU/F3Td50Dfy4ORWoOS0
6elICV7yUKGj1APQXsAM/dTfEo8mD9MIAKys8+BmFDDk7esKxicZaO672knzfRE3KM2LXz2AJrC+
6OEWxmVI8sbdxDkDRVhY/bbWjZShx1OxIxCbbDwep0cAar0dsfz6UQzZeEs9GCCBDQl/1uGuEKO3
ryuWSmywphLFhXrYMpwRPjukYmGqQdbb6DGNfwTV4P/qwIEGhqvtb3IAYK9BhFBvUxYnoB5WdIS3
Rf63tQZrS3jVhdPUdynSZtfc1vAxgM6UwmML95HTtXRt7W1VXec7OCWBsplx636u4tpe6fAF0Ypr
+pFCRgvUAGHWEdvGfVkD96rKXZzqqyIFTMT74cdvIKve0P6lww4Tq9PLMqxvJL/Ud0F2rdr4ONrN
X39utijp3zIqn07OLNRfE8EuBLSp2dZdnjEgRYYonvJdW7jb3IEmgf3wqzUfv6U3nPLil/VUJwF2
0QWuA6jdh8DXhjb/3cE6SPgrPhMLc5Ep3bYSB5uc1raOPLYhN0HZqSMPKZzt5YuVrjl/LrXi9Pcv
raBWrdyxQiua4HnE4V4sNCoSb5SyL1uamwruXnilFyQax6K8glRYeQ8ofu8vfPgpV3359aTntV3m
uOYruxtfAp2ClcX5bLcwu32u1748GYcdFjA4MPkvpNVvNBvd64J4kSOCAxacCfKK+CHn6en825a+
gpH9oEaYRqdlcxQP26odHwcUkZRTFsGHdeUAYGkwGQsbXTvuYFsTDHwdbxeA++z6aiNhFiwKcQWz
qZXoXpgkmBHdXuH1QnfujAOeYgcG13Zau4VbeLIp1c5h0ViXjutADz5tfKXSsNTBr/Pdv/RsI5Sd
0UXSDXr4JyX0DaZPb1LJj/OPPu2uvpnXTDl20Q2aS0WdyMsplqwkIEdc/Xg7NrYPl73BiGBSC6wY
LR8xkIksAj49vxVT4wKOPHiH869Y6p9T474Eg8ctOJbHo4zsNvulRHGX12tet0uPPv39y6OrbJrY
qH3rCIHtRjR/Zbx287n05NOO68uT4VER4LwRZBPLxd7Ei7pq7cpz6Zsa0aq8Hvi6Lg+OtKz7LYCG
LVwBXZl/JHUpVrp86R1GvNpp73sOYcFR9kCp2znOhv+h7mXSLdczwjTLcFuI+T8+chph1RWy+WdF
Xh1QSs8PmIVfbwqmO5a4HvgAwZHo2z5hGyf/Wym5kpoXPqypRO4afzyRx2eYnQ/NXsWOtRVBzVau
mpeefkqgX4aN45S6sWMMmzQbN3mFYg1Hrt7iLPWLEauypFj/CAYcCv8YiI1Nxis8AVY6fWHKMi1C
4Tqm/b4EParVbiSQ4nO2pe24dZLgqm7AxZYr27GlVhgxq9JpAsut9o/w0GmPNI2dLWf9DBwcSVeM
E5ZeYQQv0fNJ4zTq6GSEVV/L+Ta1V5ZVS482oncWqnQGieM7ALyzkKXdIw/KO84vEyu71IhcIcu4
TXBlclRp5YIXjnPCmGxRuh5Nyv4YyroNT8poQddqqD/dr76ZY6gRzQ7D2qHiLvDhP/t50/4K3jzg
hsuQ3bg6jMP6zn6Z/nmuH3kSzs/nA/xTnvbNO01F8dg186zdpI2mynO2MTwp6aZGJfc7Gef4X6/y
yr3HRA+miQVF4dQq71nneb6vdTzuhrrAeGw6bZONlTbN32aS+h5+9um/ReWysHecqQc5sB2v8sYT
2Cu3efvmphkn+4Kf9nZJycc2nHWRfmCdXK6t6ReC39Qyw6bensjQAt+s0uMw0htHum/ne2zp0UZe
yS14WtNsaCKVFjdYErxU0vk4/+iF1aOpYK5EoaiUxIl8+28QvCf5n7R3Qje/8PGnQPqSETm0/A7p
cTPsJ8U9acaHSVoftoQfjl2vlRYuNeHUa1/eEfORu5aN1V2Nz8qdMpR0hoLrEba+K9lx6Q1GRunm
zsP9FK6f5UR3TTpvhvEfnpQYkGvLAmchs5gGo0Ilg9cmOERyrJ5eO22T7gWMWP9pHSf48JpE3MPs
kt7odlSbKW/5rrCbbAptSlNcfZYMwwL+hdAhC7q3x2layaVLLTcSUgECo4QprBM1tRxvK90gRxS4
bQ4qFAPkoJFf2MNGGkqB4FVxB5GWUiMQqgDHQZYcbHV32cxsip2VkwVjnuD5uPoNcVS+7Vdp9gtf
zpQba1SmSebAqgD0xWGfsYHtYMHYAI08DfvzQbqwATNVxKwopJ5oDx04qKxXTh/vCJx/cMDd3zZO
ejW26cotzFJbTsPgSyhByGkNs+AjCkC74tXinGwGNTvgE0ILvjKHLiQzUyzMmpbKcgYOxnJuXJjk
oPBtZRAt/XojEdQo8vUw/oeoYRGFEUhj5aGrVnQiC5FgqoJ1ZrduSmsdFfx3zxK5gajdPen+f+JS
atqd/9BLLTDWF4432Hp20f9tWgy7foDlfO4M0FOIaWXyXep9I6A7VgFD5+GSorOIE6JsEDbS89o1
/tLPN6IYrvXt0KSWdQRGuA/hrVqIEEab2VMuer1Wc7PQAlMezAMO3AWjWQQM+dbr9MOg+qfz3b+0
GjLFwGkhBybiNMNmtZoPWG2X1WaoSzvEmsW5sorR3lLKvcfZZ8y6arg1/2M37gxhDqu6DZSUySEI
kup31tbBozsE2ROl+JsKGPm58hNPffnN4sm0MR29ZhyT4bSfnpJ565JeoB62O2od//Vd62cnrIcY
60bfm54n3q/ZXC1pDT6rnL9kBtg02HbAQDWD+gdHvagLBzU1TDxQgMe5Sbao4/cOdttnQM0A3J71
HT/V2q3kjIXg+5w1v7ydxq2w1OkEagwQ07yEVM5pRusavh3NgfZxvZJBgoXONTJI6tosyOZAR7Hf
vw1B/ZECzYBKdetuxkYlqIsutKb2jjJrzdxrIWRMP1SZx8TKeuCAUtwbeRMLHfqzhRHhhaPFSCgY
KfheAnAMTpNNIbxNYnW71iYhiV9d3ey6Sj9PmQqhJTv/xqUvZeQXHH6lLfbv/pGSZudYvyobQIL4
ps8vW5CYYmWnz+sYm7sZxeB3QPlc1/BzmAVcN3L9eL4FC1/EFCg7TlEVxM0kimpuc2C3neF3AGuS
8w9f6B5TRSwzJ/dFUOIgHoqzAAhg7UHSDCrdrFc++cJawZQSZ7g1kjzLZdQp3He294Sm127+jDu3
7Zhf2EWn1n0JR3gzZVQMCBNf3jOUscf0g8drRxFLDTh9ly8P50Ake6nvgxcwJpvAhxhguutpvoH4
Y5P3r+e/w9JLjEAH7bGz64Q7EbXcQ9lC0MJbBnwMFyFWtUVIneay1GVyzT0R4DpytCSOWN94BkVA
ILaQUKD+YE1isjRgjRjHuTmk4qiniypn/Esbf4Lr8XgYPVdvz3fW0guMmG70lIx+o+EPmMtpI4ap
OmAyEA8uynNWXuEs1AVgNvnvZ8eNGINPDsynSy3Y0YUEdEsaZZ+0mYBFzI0D/wOLQSLIdeBejXk9
7OMqkdnWj2VytGboRjVUyDs+Jyh/tgd5qEt/voHcBr4KPffEXePbdeRCTHTjVP0Qjp5ujwNqWsPZ
n+IbUGGTTdv19McYl/29x4Pqyh5q9dL3fvykSVdv86bjT25Ss0M7FXzb5KQOQY4hW6js5m1rpe9s
aIdtxzjqjFXT4DLMGXeZGtN7onSnwqmy9T2MFaZNMGUlVAhtuk+nQb9qvxu3NGiz62JI5wPj43Ss
PCs/stjPr313+OPBtGwPH4f0iPVPcqfh0/wG477kXc1gaIbwCeR/0zjXVyxT1VUz281NFc8Fbq77
5ko68M6PQVe/62IoA1MNktQ0uA0qHYP5DYqpap+5VrtjTSFuuSpwcayIdSIFNEAosgqQ36bmJEwI
aVEj1cq3ngV/WVUOGwiK2AY5JohmR41XA0wdNnpoeTTkQbeB3oe/s5FVe2lX5ZtP5uRNuYnYCp6o
TaDte4FsG2aNRB3HPHbXfZf923DIaXF3Xh68xoE5/5C8dl1CfhTJOO5HeJyiXnPWGzf1fw+lLV5K
8K5vOS2Km8bv5FPq9/D8GfuT1SCkK/W8xq39PncTU4Q++Pacq1PWo66IwyodkCtU9s8E14Rt2uIK
/pJoI6YgfYDSDtCgDDWOjfUIwPpDMrSvBVTMlz3+lBG/pFfmJG5pU6Ujz8vgHf8guyQc9JoRxyl/
/v/qlJi+u0HfZ+0owGpqMxRdO/kLAvn9/A9ferQxLzAYR6WVB9xHA+scz7oj9oUPPr3wS494dSNQ
TQKfXTF5ryzVd71DLzrtJqZ/blr21aAhdsJuy4HrCvw1nS2LV7YC36dl3P7993dboqA1RaVUBPn0
hgNc1VgufGfXfFuXHm9kfTXnsDeo5iqaqYSWXniwSCRY98Z+Zq2MxaWIMnJ+qVE7L2vJjkMMD62C
iTdqqa0jpmrLrGZlRbowbkwRccPidPKYK6Oi/kWqH716u2g8mrphMFrSpiyRoFCC3d3b0BymIZlL
sTIqv1+hENM2N2HwwPSxWY8mdjKXBpkeNQhep/bqtKLzudZ3DgyR1vy+F742N5Z0lixin2oYkkLX
cxxatneSNgSvZyWpLbXGCF4HtZ1xm1oU28e0PRY94K2NgwkIG8gaGIgi2JGsy1bOOJbaYgS0LW1a
COXqaApuIT0Na/sxqOfw/GdfED8RU9GbirpX8Yynz3AwPjYwQb22YuIfB9xObOKMxvtJdzIiVvqD
ZEl/BTlRuRmqyb2eRFztzv+K7zeqxLTVVSBEqrKABX/cxdkzXHa9XYz7xn3lBWFQMf+6nYJ+7wJ+
fajq2llZyy6FkpESbNsaB/cEROoZx9x336VrziNLn8zIBPp/nF1Jc6Q6t/xFREjMbKHm8uzudtsb
ooevGSRGIYH49S/rvo2vblNE1MoRXkAh6Qw6J0/mUAcCc8VI/ITYNxfUtxT9s5zYCgvQwvkz4axA
+k2W58JXjhxRD9rHdHjhxWvT+7Fj31Q8tU1Q6zCBg2oWoLT3e+eed+wXrvUHkqU3OmQTycroDDK7
qgEvQRbcgZtzV1dlHQc1+XP9TC3srsm5y/wmdTzrMu4duk+5576F822SqbYJXm1ozxX3IFXQ0z4O
HB6HGOdV/tNtP9ywd6Vc1YAfFqVZSx/zwNkDzLqypwsRygSuQmXbDa2+gJis/Dr4fwDci8Pm3Zdr
5Z+lNTdieEuBSOikCymZwBb3DcChx1pO+f76wiydesNeNXg1fVhWdbbbsk3ayjlLL3oYy+Ze5GST
de0aUG/BfE1gJmRk0yqysL+0ABy/prFC5VcWt1VNgFz5d6YzQYey5pxDpYPkGwsY7lTSpBNtLB2+
EqAWvsAk0u3cSPhMTursFWQ8Agyhn/kMbT9wo3c/ru9G+Pfc2MRkpo2g0P/M9Vn53a4u2nJT1v6P
acQoXT3zl8ifdtAtuM1V+0Y8rzJG6opBFNRidZxCYdxf+YoFizAxmbpJPR65mMmilf0rn9ABHOg8
4gpn3zExrRViF+zCZNQVaT3Vo4rcExn5lz7UXzuwXV3fhn9aqn+5o5jwTKBDPA2lbLRAIuq8Vo0b
Hfwqymk8RRaKirk7DmAk7SREFlQuiyQa/eGlb9tsn3Wa7EeXBNB3BCKy2MtoVL8F8IVoi0a84PFY
2STpWFjsJKaK7+xGFCeLWuMzShn0G1UWbtpRH/3J0wwxLrALO8aEwlDGoHJsHshA+pgIb/oJfU+N
UlGxph+1dLwNP8O8ogsbznB3nduTndXTJuzT164Jv15f1KXnG54mGmw19SXE1YTdJmL0fhDd7lkr
Xq4/funQGelBPmg7bzEidnZTfszb7JC1zS4nkL2ZixWDWbBOEyMaZpk9yHS6iLbp/ODOziu4bfZ5
ipKdNYSvdlQeiqFZa1UufJBJ7psTCQpkC9KDrIO2TotKLf9f539r1vRvFvbDhI6OqavrIh3ss0OV
2HShw98yh3sn1Xn2yoItBBeTzJeDTQ+YxQkxpZ0TDFcnlXqrp6+5r6BLt9K2X1qmy+d9uprXis9F
VtQUl6Dwob4sP2m9w9x3dxmaSyuu/x/2qL84BJOpN2OaOWBw6c81T6Zd8WCfMGOW8A2xYitx4x6d
9o11r7Zkl8an12yTPlRv/nbt9QuuznP+/Y0u6AJtNPgx+Ki66lsz5s5OdhntVu4rS0toWH4QjW0I
Hr/uzJrfrYdmifM4pXzjrvUCln6+YfmUZhTkLMDG5F2YRGFwF2j/tpu7iTQdp8IunaG0z4T2r6AJ
eob28UpmtLAqJsi07ArKZ45H2748VhjHwVyPl8dV2pAYU2/dytFasBETbtp22qNtOKH+kw0ZBLTZ
9F5UboaxHuInrV2wLPYoW2u/L33U5Vd8shbQTcueVaCD82fcC7pH0X04mJdu2W3WaPLgullZ9+CH
7M+5tZtnxEv23UXb2x5WIvM/aJy/GKKJQm3tntYptI7PJHGT8Nt4Dyxi9XWIn+ZTv2VJf7Df0dRy
X8mu2lhH612+NW/VT/Jy4YTeBEdkayv7tuA+TTLcUDVszrLcPdt9tHfBzb2JRP2aet0am9CC1Zia
9jNko71J+865o9H8ILK2RK2c6pWNWnq6YfNcu1EjZYZ1pM5RdfxHE9xGjmebCNUwFS2tM+ae+7Et
d12m6le0IXCpvh7olxbeCPQ4wpjidj0wCU7WPiSqRE+86OJ0uA2ibZvYU+QOjjUG2FkoBBz7frpj
abTiUxZ+uwkArTyrC9UswTtJm/1Q31+Ud1GiWzmSC3tqqtoTK7PGKHWcc8Pl7574x8lKdzctuokB
7ZzR85TdeGcNKhgu3qoQjFNa3LalJmltAbDG5FbCBrdVez/4wVYSzIqxQswr6760Mpf/f3J7fp/n
BVjBHPCT5Meua5GwVdHasi94cMeIzqWgtkfA8XaeLhNJfMrPTZM+2KzKQcplQ9sHMrDXd2HpMwyj
HUt0/VQK6Q0PrP9JMYxik3F3JVlbOptGlI4mUIejmqbOzP7i6Q4CeKju6hvv545htQ3IhiDX5Mpz
q8ZfIZm/+7n7vUyjh5Ty2zC4tongzKKgj2gzwrqccH72gzbfgo+Nbag/+0nP3G57fRsW6GNtE8/J
+4qkee4HZ6ufkBu4nIGnFn1cAUaf3eSCLzKuulad9NS2O4934y5wSnGw2kAeQFxpv4cFroPXf8zC
mfgP8HNicwXSJQcSkDoCEwaV9D0tVXAbe5D9D0L/k+k0fV6n3cWbB0AMO84Pt/SOw6pQ+ILtmEjP
mQe6j4JSnWuP7SP9LfchKgxp+zL8E5S/rq/QQs5jMsKq1Kp9V1widRfEXntMvepgUxZTDCxcf8PS
HhgegKsAjfkIBG1FnUVJVmL83m/rlfriAoWvbWrQQ34i0NkA0yEOGxKZBvlLPtT9U6+U9TAUMxNx
lY/z3RyR+lg4db9Dc6Pdz8pqv4z26PTxkEFDIuNz937b9xquImAQwIWdgRda8Xs1Wi/Qn7nx0Yaf
0K6H8jXr7TPvguy+7lSOOlhe3OZATWColZZtKRzk9NAW1QdZeP5Opo33fH1ZFjzof6ChYPJ3ZYvD
PA4/ZusRePh4WptgWHr2xYA+maFd6NTlXqGA6ex3tQbN94VsLXu7/ssXTMSEbvK6RvmEw0T6oYtz
cleO1R6HKLb4baRatgnPnAJ/qCZuuWdehscRg2rxVLrvtKFr5cCF4oxJFFvlTenlQ3QZBO+gk12J
d8vlG0z3IOJYImZO7uGVxUoIWNoOw+Jx7bTtOsXbyggcHiCS2PY56M4jK7sJxGj/01r8tN8BIDVl
0GK9xpEBwDQ2W9tpRUz59BxNbFxxXEufYRhyCi0vKMD47tm95ERNGT67tcJYl175iqXnG9bc2kqM
wsFXpLSJCw661bKJc73WkV7wuyYOc+omC5QtQ32GyN2b0MOXenDW2i5LTVwThwk2xVF6LZzc5Kmt
7ijuy2X6zc/BmxRiGk01AGYxoHGbsPsx6vKBFNMHL9Mbc2ITpAkCrcABwgwmidrDdwLJkZMFYPmW
1u4aDnTB6snl/5/OmBc4HaDKSOqnyH8N+CUkglCy8JSfoIv17bprWdqjy9H49JJacghEz4iN4Vgc
ej6gv1Q8XX/00u+/vPLToynIbqq5n+m5ztz4wvsdBglx/qRqDZKw4FNMYGYdaA96aiDmnO3htZ7L
pHP8vZLVY8NAouACs9xmK/fxBUsxRe3JXNs6BXL5zCjcF2rW6GKh+bZzWHtb7COGrU8Sc29Rqfyz
X2dxFXx18pUHL22DYeR9ltZj4zGCxjkP4j6q6y8ZsL7JHPblLmTVGkrn70tETXAdDQYn4h0+gIOW
zWH3Gf7MzkqW9fetpiakTguPOCEHx+vsInlTd2nEYz0rUJp3MW1eCcQIrx/aBYU78Cj++9TmpeBp
kaHjKsEItU8FpNNThzVfxpGQgwMAfr4lVVqVsQ48mRSd4HwTsi5fq/b+3SCpib/zBXovXgQ61F7Y
P6aJ/+ibNUawv58EGhm2XrmjV5ELUW5Dyr3uH0j2EnQvbrlG9rj00w2DtxSfVDri+QFhSVW3gLOt
pJ1LZ8uI59J2QlIwDiHQuqiSGa3kHSaP7QSsRe3u+sYvnTDj8o6ypZwynQ7nIqw3jvOU2s0XQp96
4eyt/hTeGNOpSflJu4bWKgi9cx2OCadg6VK/gzHbXv+KBU0YaqrZT107IVGEP283zqt98pPqJL4G
P6NzexRb70kn7pZt+WvxHL6T1+ienuRdeeDP/KP+8O3tGixw4SSYiL2qzmRV9IC+eaT+UgXDvdRr
4jBLj77s36eoAhhgGvSYfzkTWzw7nfwWdmtakwsMltRE7MlKQj2pw0wBOFZV4jGw46Z5NrwqVurE
d0HQlwQlKJLrZpwf6wBTnKUYne+57feP2kcaC3hrtsE0HpTlG446WRFWH9aMylnEeDHFzE0HqHgP
zo98UONO9IQ8VhVw1Gro+N7qsiDxxizc0ILLm64O4M/893KNE+mUSlN6nvsN9DlxBwJO7z2fbuNe
paHhU9phGmZ/RJuS5u4jrYE6VNXr9bO8tNOGOxnRtVeoxKCtNjvBtu50uLfnel6x9wVnaIIAweg5
jnnt9yC5J9/6NDjkGkp8Qzk9t5X3cf0LLuiW/3ZDqInx01x3nvC5PGPdAFObIvUYZeW8nUFNsyla
dw8kYr+1MzvaDP307fpLl5bNSCQ6pwPcNASZLAS2P0SV/aaFu7n+6AU3HBqpBB7bVO4M27Nl85PY
0JCBbFH15Evd7K+/YeHHmyg/UOkHLS9y+5xH9RhLK3jUzvzl+rMvEfwvu2Gi+2o6055oWPcIBXWM
n2KaCsh5jNrzzXgx4JCuJL4Ly2TC/ND5dZD5UrBjUFpsfD9iQEZXIwjHMYJy/VuW1skw6wHUeSH1
rRFi6sXXQKe7Pp1uXCbDoiNdDKlHZyA16t/z1MXoeIZWk0hxn4Gk6frPX1qhy2d9cuLtAEGrOsLE
PS5RAwgVW5EoUXXHoYCW9PVXLNi3ifsLrMLVUXsZ6rf84BC2qmw2TsqbA21qfYoaAXzb9TctfYyR
OQjSNQTIOXApTWnwbQxktk9dkZ5Aib5WAFrKSk2+Rs+u2oHrhp6LkWRHQkE7WWFO/o0B+rDvojZK
UHiyj6x3s+PEcuRIlqhWkq+llTSsHlqmhfQxZgRp1ugP89QZZBo85jR/KRq6kt8v2KaJDyxpYWu7
L8DuEHj+vm9SvYVKWL4B2TbdqiDv32ho5f+7vmELtQNqQgUzggnvLuogcBKO3qvnD+1ppjp7CWkh
Tl4566+g43vXUQ+hWEzWgG1WBhgh5ywKnnkOCrrbTo6JJww5y6xyDruzZ6kNiSzUw8D/vXY9XlpT
w0cw4Mv7jipIIzt/LNAYKkjS2CggSv+Hk64RpC+EOBNMyMsBguxOOiEzL5+ijllHiBEmtu3tPego
YC5z7xbqfarSeuU6u2BtJq6w9IXugByi5xBeaVvWYANRaVfFJfrlN77CuG1UYxVWkQd+i1AfyvpZ
Qas3W8lplvbE8BVzDeaGubWms5L+NmAjuJEEdPaaH8Kvtx1KOysna8FmfSMJoB6g7FwWBG2nU9FU
sRbTnuh60+vv121oaRsMp+ATW+PsZuQ85NYr2m2byuLvgvsrAWKhh0dNMF/GQMGJtkV7lqoAkfgs
IZtdBegTDoBVVoS3CckqhsEp27mzAjlmCLFe+eAxn4oYasGYoCxz97YDYWL9Rj26c+5Tdg7Y0MfC
77ZO2UDquGlvi7km2A+3o8q3fMLOJVcJpHK2jSt2wva/yap+GC2xVrVcSBtMxN/g1DyrUTM5ewpV
WWCvN0h418gcF86cdzkqn4L6qGQTelYKjHeboUKJy0YrDhj+jRuwuF8/dUu/38gbIoYmMm3IDKU2
tpEh4kO5lpIsWKYJ4uts1wrC4lImk3LrlRj2U18RdbcTaDCKcuVYL1iNZ5i/21l+3Tj6QpCK0V1n
ByKE2Fk7pUthzTOMvoDKs3A7QDfpnPUnGUIkDKSavZUBBo3xXkvqYhc5Q7C1Co/v69mFQGzYACo9
BBY0erwbrwkm6s+RnQdUUU7OTfstAr6/B/GKv0aIsbCEJu6PuBaIThtkI4LZcQliI+p+8dYoghYO
gYn2g5DnDC2JGr98ZPPWa31oN8kqjHnt9YmcIkx5+BPdXD/MS19y+RGf7KUvSz4Uo4cwQxlynPfB
92Le35iVmlA/EUKfwQ0RmEtpbyH+u5fSPlbTsPLj/xkM+cttykT6oWfdam/woZUQeNb/xl6mPHF7
5HEJpAD1tnNH/eEBYMF3YqYXKrQqdMGTkeVngQE00DrJHiNo3pB7u5Gm8tQOfgm6EQcjJ0HK+0e3
AqHGVFq1TMKxdTcgtJVZUnpC3EOtNt+AiLY52oEvD7pg/q4KXHqXd1L/kPacfk/FOL8GdWvFYAEg
Z8WRIVzgV4e8DENAC+xpMwTiAshwG/1WQ10n1liwwwx5rmSu2q5IWBHIL2qOOrD1SvtnA06OVwF5
tJO2mvYF8hlz0k1zfnQcOYWxclR/zLgXbFU9h/cqKOcNxmCsAw0sL4j9ikenBrKIiSTFGHOLy904
eSVqcjlzoNJl1XvR5DDGPs3bU8sm58fMZJBtOB+ZhKqiUitAogU3/R9k5FQDeq+H+TzLXsYsAI61
YJDQmFlZJqpbo5xecNUmPrLXtKfoz01n4Rd5AqCAjnmlVgorS99g+NEKlAhNOeDhTMGlVR86/x1k
EBH01gjyl3694UpxuYHoKLA66ALYX8Nsap/aPFhTylkoNZuMnSW6rYB1jria2t2vAFxqp1lrdH0y
t683KqrIVzL4QsVFr9Pf133Nwvf8BzTpeAEdL22+gSmy5R1mPFoLmi63Pd2oyZYNFeC3npBWAP0W
z4R8z6fpeP3Z/9Cz/cXRmLBJn4Cvg4seQ5NFgEpK0cv5CTy98zd6IZUCYmi2krqrwmcOyY2tT8R0
IGFZH3o3mou46wMoS6sB2VpROvfCnpy4Af/F42DNYaIoDw9Q6LPvQ2g/HCF7aW+KyHNRyU1rayVp
WQgqJjhT+5jh67kvz1xkwO01/ltGhzvMHqs4CNqTyPI1Vc2FiGICNQMMp5EJhGJngnGeuIyGBxaF
OkGJa3N9M5ZecDlen0JWjmkpq5s05jQzsBExHOKk71P/vYS61FrhZukdxu3LijwxWiME14GPch2x
6acfXIa33YtMks6ssRsw3I3pKbfBwolhisx7UKjI2qtMo0s/3/AckZ3Wzow5gbN0YcHDsBnTl5Gs
kXMtPd24dgUzpumUBombi4Dm9XcWfyDjr5s218RnNqNDqyZE4c8DMw+/kA/5bjOAGiY4XH/Bgtc2
cZmMonkDoWB6hmJtDIHcU8bThFTlwVtT4V1YHhNtmVV9KuZCw22PH7T9DrYC1HZWjs7Ssy9f9ens
06HIAzgjlFOC5tCCGzwO+LDtRrJ2OVtansuLP71g0F2uQ04B5QxCuS8GKna4DtYQUG5BTwglnBUe
zKUPMYx41FOJRAXhR9XvAfnlkZOe17LOBV9ncmx2SIZQwENyURX5hxfY58a1gehG2Qy1iLxZ03dZ
+gQj/vu4BXYFeIHO1MYscRfR7E2CxHVfVTUmMa+f1oUobRuGPI+08VuBuwD882Ga5Rl1GzueJWAN
FlRYw876sOS0sidLBd5/SLU+bb6waVn4Ie3OxKLBh0YoiyB+Lct8SyPRPeYgik8oqACTDEQRLo/Y
FjoEaxFq4eSZuMtO1xWGKnBXaOZ7Nvy2lIiJfmBpvxI2lp5v5AcOeC1Sp4QMBnqRH76qqoe24tbW
g7ber6KN1pz7wqkwiTXB4NuNxYTqBu9BgAXGXXFSbeeBIc5eK3cuvcJwAo3o5KgtfEnT/AYh+aaz
szgv1mCLS+t0eeunQ1AXQ52BZQsc/l1xSlXw1ozZLqudYlvpYY3gaekTTPNnsq7dPgxOfZDGI32U
yDSbYC16X57yl2zNZMOcuZf7uBFGp7JXO+rmz5Guf143yIVSs4m5lIVw86lC7Gtyt0vAJmcfmqoG
oDuInrNRBB88z6sjrcp2x5puTbh6abkMN2BZEx2acYhOfCwf7LL7XqTzIxHd1+sftbTlRkCXmchq
BCwo8/ibkOfP4Mt/H8uSxd6K7S38fhOEWfeC12ClAKbavwjyDJCDsPsB4prDvIb2WPgGE4qZQfwE
xdESx9ZV27qU0Sb0dLnxo/zOKt01ccYlF2lCLn3fLVjo9ajBqFig4aWhXAQStxgU7mCwc3DVX4vE
C4fYRF4KJOxF6UM6sQxBTpzpJ8hdrAAJl9bqsk2fTJzWUWsTaB+cdfXb8uVujvhGWD8hGb8StpZe
YJg372nYKBWCOqm5H8po23vTkUOHxfp+04E1QZejBlMLhG70OQyAQB9F4cR1L5t4yEnil5AFuP6a
pS2w/71OUVGwrhlS/zRHCgO90gUbSeSu3MiWbMKw6dBq7QyJIcQSZYfq5zdOon3U6ZXb8NLTDZNu
2rAoJ9SEYA4gC6X5oSN3c+av2PPf95eYMEsbOGbKUMU6EZekLyCqnE9dkDp3g+jIISzHNZbBpfcY
MbvmXRHxrAtPolVH32r+SEyH6yDakxqqqNc3+e8rRUyspU0sMs3Qaj/XlUf3VSpIUvAJU3NVthaw
lz7j8v9P9hYF01ySi9YRxlbiVFexomWco7g76DVWp7/nvMSEVTZdqyUFsORUU3drzWRD/Lt0fuWq
Qd/4y20rZVi15qItpI13RPOwrWpyrDP+VI/hSvq59AnGnTvEAFIDoLw+k7IlLwRA213Ts+JFVJIl
kTt3B6sK2Nv1b/l7Yk1M1kNGQtV39Qgp0bZ8ATtbUvgQK01bDB0qGSWl9P4Mzdq089KXGaY+TyW3
wArDz1FRp2dox8+xkJbeknwq+zhTtvWVQxzytgIJMeGX1VByBqJX3H9qByOg1H6YlP3VdZyX62v3
d7dITGCl4kHbEX2RXgB2IO4c+pPpYKXStmCNJh0iroR+0RNokLoNxfRzgcias0vVbZWCfukNl036
ZIxzoMd+qMV0BusvPTU1iNi7WemfoZ31icrn3wQAlo2dRePZcTFqmNYCgyn+7KSJzaS+y2QabrKy
y7d+1rqH25bU8BBV7YP/3wmnM2Roto49nyqxxhGw9L2X/3/63rRLJwL69PDkzW9+pk7j8H2sbxsI
JqbcuvQDPB60YGddt0co9BS7IW+/pr7t7K4vzILrNBGSmLMXLrMspCq9DwG6//mz2IzBr+5W92/C
Iz1pySZ3Suds2f6T7jm06VGGsy22vf4BC44mNGxf4ET3IGgGDzkoK58b28lm9HvsGvIxmbNtHV69
csjR/ij46KzdQRf8jQmR1FmQuVSo4kyy9ivalGzTV3IvxPA9aLI09p12pVq38CITKclhpFExwVqt
6B7ayEmTYWoe0xBy9uMBeIybltDETII0fIYuYFSeM4QzFtfRlL6hbQbmK4Qkeqdab7xLieO841rs
Pl9/54LV/Ac+GRBS9mmqz5VTgrB82uXiNZvEbZHU5EgsZ+5ciK1n0EdEBzUNRyeVG5s6K5F06ccb
Jm+VrPWUwO0aAXrD2n1Ugg63vc37myLfCiyraip9XN0j+Vyz6cHvihXnvyAPQky8ZDPRvlR2AZZ7
Z3rMWP6ALODBKaw91aBkH6LXoekfLNrlYNex3H0v13ruC24mMDL9ush6WwRsRs+9cR4s1QzHWQbu
pi8c+yBKXa6Nyi/gI8Dx9m937MpgpqVGEgWMurNPAZE89sqqjzmvvqWMVeBWb8d41No+hFZVQ0M9
xAS357uJZlApXUl6F1fauB/Y4dDUDRjxzhPRdw2UV6K6hX2lOwbegu+Ni/fV+HEn8DcXu9Qu0yM6
nSK5blwLPtEEWmrWt9AChlNvlZOU0zeHRDFaXyclfsryEep0K1+5YAf/gVhazaBkDcLHSowQTy/R
Le8nqKJ0RXWbmzDBkw6Gz91Z4JrlTh+K/K5BsRxYemWZln6+kRQAm1C20LcPT0x9DSAfj4lpUEvx
21IOEzQJ+C4TPJMhWLP1kzNERw8oh9v217goDOidYTAF6lAzs0EyMQy5PjHZ0iRiKMSBMpB82LWl
Tr49d2uDqguhyKRjdKuIdHNmh6fZATUv+Sj1t0j8sfpfQfG/61+1tB2GjwiUXfskU8FJZqp4qK0+
Ka2AJZhmWUt2FhJrEzAZekUe+RE6ChAJ++Y7YTLoNbDCQgebmLLYBG7HrjqcVGK100bJCfoeTtej
s6b+xwKIp1kFbr4hRnU2LvH5HgLDFLKkzXzyOkvdT333Ng3+dBSdB8asCHrwWozA85JZbqsWKPB+
LKLtIBk5gHFTx1EVZLd1vYiJw7SpjopZ4ahW3vxqTenZLQGioZl3m58woZVO4GdDO+JC08sMfJm5
2EKYZEc8VqwYxD/Yxv9WpImJrRStDIKAVRrS4a31UQ35b43prhfLoUEMELj802hd7X0W3ttuiApp
1ZV3E0gKEq8n0XsNiTAMHAYElIicPaVhZH+kmHOMhZOq+9FP+x+NH7pH9NktFHtUjoa448R2zX+5
aVNuoXDEk4FB44tqTb/ZkjPol2v9B6BpuWdhpJ69Pm+3QE7NR195bNdNY5C00dAfMHMMkTDq/8w6
yvZenTaHNCpDFk8a86Fa2Xkftz0ebdvONMfA8j2hY3vKo/HZGxvyVPV6jrXDyx+NajXDZH/Y3qOv
S0FcJ6Ppxh00XGXE7bEJ/a45j+R9IjSWDegqpz/XDX/BLE1MqWK6Syur6c9OKzvwwPc6Ozly7leS
waXHX/7/6YI2RnURqWz0TyM205+mX5Fl3fjLnX8/OghZz1Se2Wcr7IZdOvv2xu+LNSDsAuMlMZGk
fjoTSkgI7YKo2gSYhs47uhnaVwaBOxGEcTl2R6CWTxGFu2BcQc/tRWgNwPycAAGx15rsijY85F63
1SisZhbbs3l8nBDougmwmnyl1rq0xEbSVXgthhL1GJysGlQc2p+PVsdvSwFMoCkYhbPJUiDyH2sB
EmMWD/Kr101rngM79RfHYSJNh9QtyzbPgxNSpeJeuhlomD2bndK+UmtNjYXAZgJO81Qqv07R02Ds
MM7PnJ4q5+d101mIyu7l/5/OdhFJrywvj+6ETNLxJ1GA90H+zqMfddTfZvwmyhQUHIOyJ+KfaFk/
BAP/1iu6H/kayefC4TFBpgF46MfOrXEVbBqQ7PYg25yHt+vrs/Rsw/YVVMoa5Hn6TNEEyMmPlq+c
+KWFNyyfoy7fU9SEgX0gG15UBwldMhK9EFFuMBm40khaOjn2v7cXdF+AItS4JQPiBc3kN1X+6ddw
ZP8/8fy3s29YLZwueE/DXkEEQ+qkJX5/GC060mQC3SXmlEo1RBs3mDFHDJSkvXHAHnPgirUfqBbn
Z6c4ztNs7ztATY89CGCfIs/GcIh0LuUkDEBDjzO1MlQRsrL1doWDOeLY54K1cVS7mJQux6jcj3Yb
vqek/z7mrP5TjJPeoj0O/qyegc4ztMYdwmf46PsdRWXFBetWDJmC9nvkpVUSuDYXG53m9nQHEQ0B
Wu5pbrfScrxXlrn+xkarIdaS8DvhlcUZhC7lwfHqYNsBu/yHZUH5Q6GhvA+8vtwqX5eI28zes6mf
XgNqeWPipGn5JeoyWTxrmgEJEDRVMcfSy6qzsph/bEju7Z0szV5HocWxBND5xH0V7Kw0nzYpq+oj
l7zetYVXQHrTpgkEY+WBluEQOwUDY2pTglmau0Luh0q6+2awgjp26tBnuI7Y0ZCMYyruhqaKimT0
GnfTOFZzzhxbfNGYn0vkoMLxRNLSP1ieDt6sKAq36TjoF4Z2wjaqVfgQ1P7w2tR5tXOzINx2jnJJ
DKkBSFOoqXWfyoH6X1hfeveuKkDhgt99YKFyvqb2PLZJoIUPpXtQH/3k1TSDy2luBnBklPeAC7Jt
D21rDIaX9W6oveARnD3iUKnUjVt4pzAWwq7P6dxPW+y2dTe5oe1sQd1ePgQQTruHXFrzP8lFUxya
HuJdMc1riF4Ggd8c+BREJ3vi9lMXdhjY4Bj7URDEFdmWBlCnB2ii6kHKmorEwnX+rRt70EFTl0ho
vkHN7N6C3JO/5U0FhnCArxSE8UoL7F1WvutqiCXhCtBuJjlOZyfU4562ndpS32tfwfXs/fJaDSRt
mo5FonwMRicVUuWvfa4hF9JB0Py5jQTuo6gwWDLm0EZ7hSyp2I6Njn0A1TYSp3TTBq+Wi1jrRJb7
S3Wye+ED0PKEY3SiTIsvDDTgexsAHe/o56o+NWE+Jdk8D4nIKnEACu1ttsGfuAnx2Y+pRUY0w2ef
DEnXQwvkLiOFD81FZyzAFw1ShpXQuFBFMBHMmPyeQNXWYwhDU7opp/C7gBZjLNDsZNR67Mdsz31x
mz81scsRhjzcwVUQWPW++xlGwDTElDCSA6w6tFPE9qZw8B/u19zx8hnq6OjcRPOpkSnbDs00/Lj+
9AVvbYKYXRQddUHQTYVKn0yaOdxzx/7qQe36tkBsgoyFO8s0EwOFUMiICyTuUlnfb1MMXKy84JLO
/yUimNhi3XFbuoXlndpMgCTMVf2pqLkXl0EwHsI0T1cKkQth2fk/zq5kx06e2z4RkrHpPAVOf6qv
pJJM0JcOMBhsWsPT31UZ1eUvCqkmkZJI+LjbtvdezeJYltBU1uk8iosp+/RnQaklQ+h20o2Vu/b5
xeGcEzvQJofnl3YKCntHUZ0KqJ/HH0/z2iAtDmXLhanXPMDhTtoHr86jFHdGaqMG+DmbFqBN//+p
n02sct0CJl9FdU+RGdX8RmzlKdbW6CIvOStdjjQokjMjfn8/wab3DxSKCRgJmbvxKFqJG0uIMatS
JJ8IXvvUnUeoLGc8FNlQxpXNx52DuYa0VjeFPpfNhsTdyowsMcfMr33fBbny3On+WtkGnr12+2sM
2hPIqhuhY62NxU27Bys0Ad0edaZyVF9dOk4gCtXWyfWFu2NZZm1c+VYQUGQp9opzFqnq1s0vrh8k
BwZNgF3j+ywCcT7HSJZj/oULn1/qpJoPsk7S3dA04+PHa3tl5yy1YCt7NMkY9MmZ1niIjxjJhKPe
9PHH38f2kaUILIVOsoQlK87zJKjDpJmBmyfNb8KTaAjQJG6bYqQ3Ik/+fNzgymJfApXrrIJVCIO4
F/MDdbS98Whx3EdJZm/JEK+1sIgFtBs5GeHseh6pEwPMecZrdYcb46doXGQJT/YbPcEYAiNmSPut
s7y9n1fXvk2fWLDFg1+blEVA8IRbp4HrQ8miM/1hYMVB0/zkKQl2r1PFtuU3+0yY+4RtZa9XxmwJ
RM4aVQo2suSc+vTGFuYAfeOdaMjGTWJlCS8VYJHjyHOvQT2+8btdO1vfvYZ//9R6WmKPnaKZh7a3
+TkIXqZmjrxg2Kny8LmPvwaeN095QywNSTpYzMu83I+T953pdB8M+RZmcIVtT5byrwFtbRcI/eBs
GAicKJSJu1ZpJ3YSe9j1oiZ3iRtUO2Q0+7M1qCauWmnhhCPNEUoJczx7hmwcoWtL4HXu3vS1BhAe
Ls+YI66zuKqUG6bZdFtJ+TkvbBDt/n8Dsn3NxysGu0eNi6TqpyRyXPkMN/GNVbaybZY45bHPBVQq
cuCUnawIe9vro26kt1Cd34MN8TDVEIefqumpqvjvj9fH2sHwr9T4ZtB6Cp9lEF9e589O9nnX7lTN
9pn2fgnUyCDDKL72kLar8/zZ1BbfmKrXKXnnSvjv17xpNbGJyKUNr2+7hxBx5o3mNORNufu4Uytp
lCVwOQOhN8Abp750qLsJK/vqOfSbLchBcvi0IhmwJVO7cnwv4csts2sGc0OEOTf5m5DkB5/kHVjT
l8BiW2WUtc4srghFN/pBDezvhXlFHWGJT78oBD8jy5nsH+AaDjdFLZuXj0fO/lfRfmdmlgBmoVH8
lhDFuGStVf6EvGCTH5XnMTcaUdrvT6JMRDQ6TFnncXCcL8yT7YulLPcErmt+dXNbPtLaCBGmENp9
crhsGYZ8yI9C5eNPFCHEC9N5oMI8hchRMLTV1c6ks3OAEKBx15PiAar3eHiXlN44roIqb6/6ftz5
g1+U8J35mpe/XFpfWzIDwQ9nzG8qEZhX129+BBppSpYb9cueIcoQIs+QIH0zieZrWhf8KIjr7top
G669btsapxFpf+VT0EH8NYMFvEfsva8JkAqmCAC5aYM9mVL7hUJmPtYcfAeP5tllLDL7YCwzGjwp
tfXijvm4pz3gxr4PXEhmuY+JRJoH9YfyGCD9O57czII1IpFDt5+b8ncFNAmM5izrJs9cO5rTQEYV
HOHiinf9ThjzvR0TFlXZ6MXWAG44Xsp0j5yvep6lJ6FbPCj2iCGd/wAR53yHtX3zME7HIWhZHpZu
OhURU77zu6nFn8yD61s4K5/GrpIpCWfPRbI+BU5ThMRzv1ZDW+/dam7OsA4b9/PQoBpDoJ30hYDb
rkIqIbAeBQnAT2HdArydFIMf5k5nonJ0exny0nV2rsWyu2oucAsrSOtfGzUMsBeH+ZGfCeBnmxyG
uVCbavO9CsaKov+p+S8YwXGF4HKQHIFikGePDPTojAmBLx5LIAPChfzizNJ/cftBH3UJT+cQ5Jng
BPSlc2RTgJcwsnwyhWoIBsFiAwf3fW6nX6kpq7MKeHYo3Tr7juo2DMSyacLVkI6pAbc8scbQ7V2r
36liCsLaJvLZ8TNFQqDX6pvGLyD/LIN0VxR5GZG2HOKOa/cn6h5iZwJQWcPGd4KTmFNktpBiKaN6
zOf7gMsJWlS0vYVyan1XU0EfBRPWsem8XO+ygXgOFBXTbIhlWXc21GfSsosEI/Tp4528EmHJ6yH5
JsJyydSE8np7QT7rMulHl7obOKW1oPfa4psv60SLOcua7sKp9UKU/ENRxAyy+QhD7I2n9r9r1XtR
aHHSJlCbmGrHLy+pwKBpCLz9rOrBCXtKszPt++q+FFkdj43dJZEP1infp2Mz/qRuDQV9q+EkD5ml
6d/MSdNnUCEF/EJFS+u49D1UbwNZg1D9uZFe3NZn3kx0rIIWGMRhiuqiHoCY2IL8rDx7l9rOWTBy
7BrTXigBL7vSyWXM5V0298+lyw/zqyL2AKbzxz1Zm9nFrb0apx5Y8bm9zKA3W60JA33Ms9su3VLK
efeGBp3n13vPm6VDJKuxwpv+DHeno05SjRt6uxMp35J4ebcHaOB1GN80IIIq96ZOtwCe+sEZ8n1K
R7oSHpA4Vf0Xwbk4fDxUaz1ZnMrG8lPLhx34xVAvRQUh+C/xxW3NP8WhQEdeO/imI7XtC8phDooi
bbs3M3wivd9N2iJmbHTg3fiABhbxoaMeceRQ1+hA4YbJ3H1r+2Ljgbk2OIsI4TezX2W9oy/Z1D05
SXLmqRORYdio3a5N8iI4NBPn1kS4fW6LqY8KHEqRO1W4aqibgbZb9dW1VhbbOg9aWRIAC8Fs9U4+
oQ9pnt7Lof1T0Gkjkq7NwSIlZ2DswzxHgSfsj811CtL8bjap3tjN7z4mMMOL3WwyT8JgBhKBwAUN
vhcO/reelzund8K6GvYQJN+n5JOjtWQXFLMFNAEkAC7woolADUUiE8KZUVVuJLD+5Yr+50SAivti
Z8u5k51RpLs4h+SQH81Tfe7uxhv7KGIr8qMhmiO6n67evjw2Z31HjpAtOnq7rUTdylQt9Z0ZcDw8
mbGkBzcPc+uvwz+jR4N+LTb6gCtK1yY92Nt5/5zKPo9tkzxqSK14Pt86RdZ+/WKzQ2uor1pdkksP
ogJ08B60s0X9ePeAwu9/bfJNoDJ9XhdZ4HCgD0iUuFWM5FiYpSbsnO8GRJOi+RRgAC0ttj3pA2mp
AMWcmfMzjMDK0Kva52RONwotKxt+ySnQo6WKMfCBJs4iNXkoVNxNrQqbYav0tRIWl6SCgrWKSN+F
fF6dRjxBcVEP+kvtJxsJ67VZXmx4C1CvMZNsvviqv6FpsWO4hH983L0ea+/sviVlwBGyS1k+VtAl
/kr1VeXeJSE64vPz7LYbJ9K//ON7jSy2+GQ8sE/tAq4JnnoecpZg8WTujU395I/Nq+wZgjHlg50k
PJp6iGv1wiK7VqDuPgmvuNOOaC4Q3dLXugIosq4NrAxZVqWHufcGsDWtwo07q3qxGPkUBhGOD4tr
gEUgCmPJ0T7bDt62s9lZdNpX5FOZWnx+ERwmwfJEE9wC6jkFxM/7C84b3EjTL9TaMqZfWZT+IjQU
wvFI3UIUT7+Woz1VnqqZ7WTabNlirASIJfMAD+l8IqbroP1LnyzddzHkk74hL+nGg5U+TuUcZ4Rs
UZvWWlsEicAtHTvR4DnANOq/Nh3PM+EXf1Rj3DGJREPyV9lk//GmWNlvS/oBAJV4T9Ztd4GD81cv
6G60GX5//Om1WVncDAobFgVJLvpL1cCUWJvqN02AvTRTsvFoWdvQi1gBThiyM35Dz0XyouU9JEpP
kOANq6HYw7pvo5GVAVoyBig0vbrcgfWNzvNbe6bnSeiNAVr5/UuSQAFwi2YK5UDBvfRsOZwfCVhS
L8ie1ntj/B74FZL9+ng23uddwFhlsc0DWs4iSaEGWFZ2FblDPuCRiYokDxtrzCGxwwb4L7gIuQ0J
picnYwAhqz6nJmxV1kQf/4y1AOktwkHnu0nm9i09m0E+dJKM14wW7FoDlLyjvgYtmQVUHBtmzecs
dYd9rps/zgh7zMAhVtxD/Bh8hF7Aq7IiVIdeD6Zp0Q3sKCAjfeMiwfWDt7S5AWfhU8V/DN0ivgwq
sFHKxvbXQMR0SRX2sNiq06/UPH48KitbZanqbIlJId/n4dg2EGFM6Tfldz85tJ43Rn0loiwpCi4M
0y1ft+Sco6QRw6kPBndpUe6EreSxzBLo6iQBTGtGs6XQv9ajxcvD7qoslXIk59Rzbzq/PHRW8hyk
W29ke21bLoJLFZCma4fePldyeASj6Jl2ZjdLuzgHsPg5gy+QRYFwxUlnXndMqSpfam8UEc7wPrTY
2Owg0btFrVrr7CIQWUVXu06f2mek/H7TMr/rhySNQL2PP14eK4FiyUJoC8DakAMCFFfCfaV59rQV
Mj5EfXlNcBH+uJGVTiypCLUQcjI9ZGv9rAqb8R6Y+ZA2h899fBF8ihRi1tOMEQKqku6caUjCKqBI
lXN7a0msXH3/R9y5bAxrCsx9ITmoMb8Hepor8E8/xT6Ee9TruL15JDBAKYcha0GQ7uzh3BWyDcuu
2/LeXpvi13X+5utB17nuOHPvzALUZjkPk4SGqDGEgfDjUXxyjhc3i7KFHTQrLHZOhGV9hZpMFZnO
JKc+c9nxczO92PgpdSHWmrrmHFjXQGYRY4eGbhXI/1l+vnO9Xmo8J3Qsq17DZz6b8zyPcsOqR2GB
b1p42Vzt2yrQP+uRmymEQahTRGkweDSsm6TI8edYf60Ln/6B0oYXzyRr/vpVgRy9Kp1POddjlSxC
AeoTWlawiTmnlS9CqpHDnftu47K2skWXkPwqL6tiBOz/zIfqkbVNFZK8umG+/fXjuVvZQks4vpnz
3iIAyl8qdVcJegCsN9Kw6AkApflcC4s4UDUOyMG5B2OJsvg2A8YT5TXfG7sFqQsw2I1x+gc7eGeZ
LHH5c9cniaLUPouuOQ+lFVcajgxJg4rTEcoUd0kPyYAfzCPQbJ52E+yIuuLH5GUv4I2Emv3Am2jj
0bk2ZYuoIRw3oCi3m3Nd2MV31IjZDoZUTVQEzpbD4VoTi9AxU4LyMDS0zlyVZ9+q8eKs9zzY6MBK
YFoKGWspJtoxh0G+uQst709SsDAP7lrPQ21/i0K51oVF0ChxEVblyMvLKDpTgTCGhLED1W4djzUo
159be4srg3HrnDnuZM6mmh4YJ7CQGYDfhHfD9PPjFta6sdj8FKIHYzU44zmZZ3IW89wegtmyd7ou
3A11pZWb3BINPMF+ymNzOl7Ajvtrw9gyHjNtzgTnhwzrwR1jQ8sGM9XO0+5TvVpCg7sUVpaK1u3F
SXxrB52S77ndjLhzVxtLbCXsLNHBupiKIPPQCw8ad/ezK/07Bah9LDL2iiLS+edyS0uQMHwtkSdK
sRcTSFqOrrWDgM0np+V1Rbw5vuHI2Ge2UdC9oA+B+2QpHTYTQjQQ+8F92g0bU7Fy612igweb+Rri
QfkFOkuXVrnPABxsnNtrn15cDWZPjHnuUnOexu4KaNM5y+uNW8dKCFmqDr/Ct7yqmg1uZi9SXyXj
YOzcq/lsrGzjgbO2hBZ727G8vJ86OC76+luHE53k7W5gZ+lv+WO+jzGyOVvsbeX1fUlauFUAfBZB
kTkLwXHsQzzT9w2ZwcyCRYvUpYl11V+BgT59avMtIcOjaH2nERDwkhAKjQlV/IyLItT8hSk2pmet
a0uQ8JAUmQYK3DkLTocn4zbmxqn94OBNrgohRGSiwusTePQ1PqhiFa40hHn/fdy/lQLPUrK460o0
Hfjs3LqGzlGSq2FnQbQRSuYsO3DVsp0FT8oztKSqv/Zg1RtXhLV2XxfSmw1byBxCgRAjPKewuxo7
uLVWVO14y+FzJceLZbrvRHAgRXCD29i8K9tgiSAWOkc8mFpycSuoh9fjCDgLQCahoCMahcLxvpH+
FqZxZTsvEcXMZACsYmTPXZndjancVSnfKGOt3a6W4OHeVE6ZUXQEchl+tiv7Xf8l3WWxE8shTH8H
eahu63tzW+7Su/n+43WyssHp4oYwm0TOJDHNhUzslE++fQNVMbPj2ajilDbW4eNm1oZtEUcoXCnb
BgnRCy5u5GSyuvpiFdDf+vjra51YxBBIsJHRAqvhXArvu5iQw8pTchqUmPaDvamw8nrmvHP5XaKI
YTs/lz1wnhfbP9Tpnc7utfX8cQfWPv16K3mza+hkGssxDjxbrIZFdZDUu0GpJAZLUW5szLXV9e/f
37ThesARv6qS4YZTtlk4ZLie1cJzvtRp7TxAPQKPO4tPzhzZzOa/HUCrYDAJ2kkdi65GtS6YUxTQ
rQTwhshivQdJvdfEISmHS6F9vfE7V1bKvxfqm5/JgJ5q4V2HujcvXkqWP3nZlqDs2ii//vubT/vp
WALv5dvnyUvBrpv50aFdiROm3KjZr0Sif0m1Nw0MUiWdO0Htw3JFCM+YIVdhkPwAWC5km05FawO0
uFAUxE8Sy4ZFWjoXD6KtAI7F4+rjdbj27UU0YOPs98Kg4EObKWzkHwLK/sdfXhv7RQAoqMlSPUD2
vMuluQKKAetPbfsnnlJ74xq6cvQsccMwi+At1KT4uelKFquhp1mI5JgTF5Uud9CCElWkxX8p/Oln
zcqXjzu2MudLPHFfpU1WEDDsB+q5EZ2KZ8EJDTtV3xaDfK4r5u4+19IiSGQe78Vgw9ipCb4Y7y8M
gWKNdebq//L2U0KTsPl+7eWbFTy7QZLPPhDfpeiH/WxeAQ0pqiYwAN2Sa3T/wYXfCaRLGDEI8oVv
4Bl/8a202POqQ17ZrvUfn0O77zoDTn5LG4g+hxK57uLg5aQ4tvZU5ZEPn6w89KWeZchQzsUx2eoz
kK8mCmzXwbf8ZleDpvidlLQMcwhExKBCz07EQOad4OboJidUTb0zjEGLqOaki4c5YX8cSfgJJgku
Elx2HtwyF3RbO5BpTLo+3dPOo9c8g7XaVAbZvpv6Pqyl8V94K4Jn254gbe+NufuEOCj2hnPlRU6h
pxtrlOmV+h3LwsCr+liJOjkAeZae0y6rfyJzBk+MEkEImogyyiDWsw/yoNxTJG2eym6QBwPQHWRk
LL1LA3w8pNnkH5Vt+1944KcoAfTkAV5P400Hh5ZzYxdTXPJSRuAclyHpIMlQ6i45WqlfHYPCHsFF
CqyQN+78F9c07+ACLRE2PIVTk9W5z8OrpI0FsaED7lRDLAQdYjNVINZLHx13xupqdXW6MyDrPvXw
3ghhmhk8UgtgzLBvZx/GMy7dG03kyYMq2I7nQFXXUL2Oa9spoP/Kq33hevPBlLp50bPDDsKM4kvj
gTvRaJx3TgGYczR34J55dcB+QiptjFFZUE/ahfb+lNXQQOjcS+sOdDfwoTiZGk739TB7B+jZN7HS
oESVOW1uQVuzH+C74/9kaYfyQad9PObr8eRVssTpmvYXX0zmhhs73U/Kn/Epn+IF4vxqSNuhosM8
yAiQEOYxgAGXhR85uT2HDs/uLWnRkwFKew9e4e+0a9wT8r7kyXba56IsuqNHBP0FQEJbRbzWw3dK
pyEaoUFXhjgvJSyQU5dFCXjvf5upVlE1melUaDh3BjCrjgG49O8FcM1PsgvMbdNJvguUmb9Xrl1/
0bpubyExk16HfPo7OaYBsNqIO7/1EwyAyW5av/3iaZWf+5kOmJBaXgysJW8z29N7ILJUyEz9FTIE
2S3XGGG7UPKU4IunRDn9oS6lKyM1tEWsAs+8JGIczxPLyQHXAxbTOYUDUO3le2/iblirdoZVZt0c
FJ3ZTwqO/LXJa4gWd5P8ZbWsPPHJQMY9zZoDw6N4l9skAfkLgFWN/eNFtTWra+OWVRQwhk5KnURY
0SrmGmnopEFRY5Rtthc9WKQcRfBwdlIeW8oeYQggsyNMboOoQkgJeQ7kYgC/WMONiorRVDFrvExC
DJgH3zzllQ+l1uYBKiNZrIo+jV3j6SMs+EgPt1Q+RsjJwaevxNtoj+b8S2tZOYTmCJgEaVDOD03A
yD20C5JIBrU6m6abDhK6pihmiz8Jq5xz4IokThmQEgnz8qNncxqEGW/hW9n4UK9woVB7y6tKyCgx
Nv8mSe6GGfWRW7dlAl5DPfDgaFRR/bDBusjhSVioezNLVsVtT0c7rEBvuAtMHdyWDk9/eLb11UjZ
+IgdDZ5dGULIrjIF30s9tddZA+kHDQw3tOSkb3C57PdejrKXVyFTV2nobIaAQM/3c4ZVmJXeHBOd
BpcRUlY7zrMm5sqdQ9ZV/q3dDd2twd10X+DheJPZJbt0tq+/YlWLrwkj7AvWzviIx+2IeAqfUTfk
49TwkJSzG04znw5FQ61HlE/VNyCjCQgd0EmQSa+uUF5gVgxKaBKpjo0+nBcmuCSqgPl4nCsPgXTK
yqM9WhxJgh57U9KMPjdlPkdWlvKdVc7mRzs2EEYC7wGmlDyBpHGR82yXux1ONZOg0t3JnB5LxavQ
A7026rpmPHLG2N3c6C42pS9vcwBejtPgzhBc5kjJBtSRRzMBIkmYIHdjVbJ7mVl13Mxzv8cOxjKt
sRcU1AP2gozdYcSzBISLpIWL1QDfrBMj0NItvbSNGSnmm1LlkPHMhb0XvApuKRn5o5FmAIZb93sO
5bUQdAP7rsjAIfUamv5qJ9bt615ntykiTqScmcXCg4F6AfpXmHKSnEdGZhHmJJn2+SssoeAcdyBc
v0odJdCuvecA3DxWRVM+kQ6opxoiGjst6uJG51Q+Q/8zCeWcqudCFNADGbF6TrAiJ/tipGSvWHMf
tDyPc4fMJzY55AfqJN4xEX4TQwqNQ/cDdc4AddsQRizTTZBNXIZePha7fHbIAclH/VCh7n825Vy/
uHyQu5IV/gEo0eAwTIHBX7M2zOzJOdVT3j7XrMDRperkcSin6WcGWOEBcAr/gXXNdCiNFtgnBM4N
xHWOvaW9UxbQHLWIur32SIFfHATv78y2xueyU7+h7GGfBPPa3+0w6jIyKJ3c9K0xtw632v8GR+Ww
Hkh7uAOkwx66M9N1mOYiwxAbBi25UeMwLyAlhwCOVbQrpG5o2A8OZPZsz/qGWql4gpFg9h+0h4t4
Rli4o2knvnet14F0BC9uSmaKkSTtF1dRkBQsD9hw31Y4WBLRXDs6sv/6eU66EOJuKLrWmQWzhdfL
WAdzxaeOuEDPSlfAeV7Rg0mR+FMpnW8TVas/pBc8LNzAB38KlfLCDC1QZ1n+LW1Ffs1c0T8ibs9X
hF4Wk2R2H2U5VVeNEHcsLXixswn4j7jWHT37Ay5dlYDFpt12aSwqAs7cUIhvQ2W5e1LV5amW9nDs
4Wd4sW2VxYbNjo2EHZvj3Mqas8jaCkXXYASlIm1SiXBeByd3KpPQcpv+Vw6JafRSVPfgHW9J/a48
Y5b8FseW0DEWZX9xGutHMdFfA92StF95x5DXJt9ckL0ROEpVesCXWyCTNI48KVXcEtFuQH7Xvr94
3bWQJJla3qLwmoPNMgpWx1RD24PBrXQjI72SLSGLR14DdwrPbSBygxByBj8XMl44Upu63gWWa22k
ZF4fJe/d8RfvPShWeI4egIwhfQMb045elbSuqej3rsxOltO5SC+xjcflWo8W+R/kMwLE/1d/3Y5d
u6I6+WkBr8VCnxJLbkzM+2sqWNJT0qbmft4rcu6sSYG/CLKY2qL2rn178bKDE1Pl55MgZ13rF1hL
IvopaEZ+/Gxc+/jiSRfUhMqg1/BF8LIqnpQ7ncGZlIfPff11St7sB7iL1743VvjpLqwPJ2PGEHof
3z/++PubIVjyUPQw1UUpcf3DVbjaO8KujhOd3Jeh8YcNVvX7z/eAv47am98vG9BXka3BOrUgN+X2
AASPDvwP5+91UD3Oav7zcVfeX6IBX+xrX9pQ3aSQa8BjCiJKUFtyoZDcd2E1bkFO15pY7GumiO94
5WCf/VFHxv7VSgNF750Cr+PjPqytpMWe9lKCH92y+UwUrkhtf20LfyNztjbTix0sxyGfa6ltCFa/
WDiN2uahnbfqoCtzvOSf6BzCHxJWdGffzcUumXFMCasp4kQVByi4taHqkLH5eIzW2lps5UmWReZ2
SEKlY1JdtBscekdCorMCuNEhDETDYAvy+X6IDZa0E05aZGv4BKiecXjsydyNSuqpEC9nNxzntNrR
cQTgNfG3RBRWVtiSj4LbU+UAxSlw1AMO4Rk2hLDnfZkAlgt9WmyUJN7P4wXB6xp5syWLhOQgfqew
UUof+xpM4JbEcv4mUxlCR2LX9N/tYSNluDZbi93PetzmlF0ChKz+MvO16+5duRsxV/mWr9XKwl4S
U1x4jvtja8nLTPSpcvRPDl+Auve2BNFX9uSSmDL5SSoIRBXPswvdQaLpSz9CFP1zi3mx4d2qhlsT
RaJO4I4ZUr8++AwsfzvfdY75AmWbjSC8NkiL3V9Z0JzEa8A+637+U1PrKe/MqxfqVj9WBmnJUKHG
aOmNgC15DatPEjnb225AIuLjUVrZFUszi6aobHA8UdmfaA0FIxnb4huU8Xa15cQft7AyPksmiaq4
5fIKOioTDw5cBr8TITMY2HgPH39/bXxee/Zmx3GmhesGoDPi2QnlBn3IenX6+NMrO2xJIWntgtr9
bON+kEJrQf/N078lSeM5Q11n45awEgeXJBI8ppBGoDNUSkrII+Tc7u4DlhSXapjuoFi+ZzBo2VlJ
6m/Mxtp8L47y1uiA9XionivXxN34t3d1TPL/us+psUE8dXGQK6+yRojIYrp75A2QolDqj1v/9/GE
rP36xZ5m1HIgJQFVfdLro1vIL0i3lJE16DtkVJzdx42sLajFhobdEkQcBgdmTFA5sMz8pYQ+yMYJ
u7IZlsQRZKG6oHXT4AzLqq+pRR5Hy4p6fwNwtLJel9wR7gYteISvbEjhRGXVwDGTdgHequRUN44O
bQG22MeDtDIT/0McgXPt1LfJfOH6yJW1c+TPHObtSP9tLNS1kVps67RIic7BfLtoFC64/4OaW+HX
G1O89utfG30TM6rCyZGaAtALNIevdQWysI1ktASSO+SZ2orca114XWBvWrGINjRJzXQRCnhZSvOH
enIpUohmoxsrK3XJ4JAgBrWSKxtS7fUJptu/LRFs4DnWRmixjZGa6yvwfBCXXOcKUZxvU15fJbGf
UFb7+/ESWluti81c58NMakObiwP99dZDZVMp90kW/lObQlTFVGILSbo2TosdjTyzAAdRdpd+Uqgc
NO43SquNp/UK+jxY8jAaQUtoJdX4uHCmqDQzhK1rp9tNGT/69XBqRnIAAPcrlFR/ULu68zP2feTF
fTc7D15ePXTCfuI2efp4UP9Rpv43dxEsGRukIRCcQd0KLi0BeOJ+4iJHL8aD61njbVDp9G4qVXpI
nFpdLMepwpIyeiIp6//z044/ssGAYjYz+eRA9SWsrLL9AqIVqvR9BVuFCuolT44GyKfrJ2DAyKju
HDrQK7PVb+aQEaD7mvYhd7m8g1yVdx0r6M80CkZfVlqVD7M9mbDuIfLbNjM9lFA83mMEx9Dq++Qm
wWvmgmSCfVMydzwJvHKg0aPsvT33LI8INxrwDRR85qCTZ6T9yu+l8tu4orN9zIwNVWrHnuGHh9NA
lXZwEZZMACwE2HJO8B9AWAcRbxEZZ67S28Lw7CUZbf84eKbej5AGjisHYVmM3XDbg7e6Ec1WVuDS
cEMpwxXjSGh7VN4xpk6OsyUOuxJllhSXtOQJyE1A9vD2YDlX4T84ZuMx889p/b3FtIiTo4Zycem4
+tKfnYO6gvsHfWH36h9llO6qI70rTsmdk4fNLZ5qN/Ku34g+a316HcY3kRN65xxIB6hgq6C01U6O
cpBh38BLlP4fZ1fWGyeyhX8RElDUwivQG+1uO7bjOHlBk2WAYi+2gl9/v85ThhsayZqHkawImlpO
nTrnWzIxbvHu1yZlkQslBWiWZpTAT2SevjvV9J7XyZa42UpeRxfxE40p5maU26GCpdZDIh3Di0Zn
gn4yVF1RvDZ9cNhh3JhP3ev9nb82ZotwSjqndxMBaI2ls/nb2KgEksSwRvVcPWxdCFdC9pLIMpkN
K4UgNhAWNv8MKZr5MUt5EVp2nPhRpdghipP8+UMftCS2JHDwhcyHOZ81+ZXVvZ9Q1GLFhySBLGz7
/y4xBbf31pQlCWGlWUCor3UOeSpQ5zen9xGMt+D+R6yco0vHCWiWobd4oySykZzcW1WfmpUn+2wH
54aP4TrFktmCa65TViX82JNOh12aPrnFsJFSrv3+RQTglYSL5mRA1TwtX2JjOrrWCOvO+jVJRLGR
S66sXGex2ymcxTm2e33uTCuY2hm4gjH5bkfk7f4crD1/uc+dXMk4Z25Y9lV3LFI9PfBalIFR9uNG
pFwJJc5iu0PtxkgYxB9DGdMMSpbjj8YRHyswOIuNPUQ8sig8lkLmAgINmbX8c9WgdTzC92Hj56+N
0CJBauIc1ms3KnCnqyQc+oagxJvto27aImKuRI4lRQXOFkbmFqYZuiT+Gg3ACIBg/BMGC7uymr+k
2vE/NNdLXkqLbdaWRLXnxnWelFaOl5M6BBhpCwG2QplH5/6/gcPMssrm8cRClgFipAFvgiwMM3wx
ubsSBCgFTSsVDeE85hfb3KKprODxxZKnMrMspVOT2SEm5bEho/VZ69QIATMoPseEcq8zTPcXz/T4
pUWHr4Gh3saQrqztpco9mm1WmtmkAZCkDxL+Veutjb/25MXGtwGciAz0ns89yhxemspXobcETFYO
YLLY9CbVji3STp3VrB70JHdjdmZ1H7ZmvjOnF1J9vr/g1hb2cufTzIgbmoIz0BYpAD7Da3IzPIm5
+reWxWMBSPL9F61E4qXM/VxFs25ZCknWMvZBmunzzqtdCS7mVs6yEgWWbBZHCLefeguCJhkwiYAs
5qd+jFAfAmftY62SJXMFDwZGfI5YKA3ZXa0CxvOZnpygrNMf94dp5SOWvJUknlJAQXqAmFpgKNtm
h76Pb5VbXglrj1/sfijXR13tNvW5lrXPMgkjLA4Eonn82K+/Tf4fiS+HNFahc8pCU/Q7IlCYAB70
jUj4Jtx/wcq2WPJNmmGcnTEF8zDHRaGOypPFDe1Ds3SXJ2PlAWT1oG1zY7ZXluySbwLvIlHyUuNG
N7YOeEpRgttmM/tQZQUg9EM2lRa8cP47ZrNB7aIQDBY/bvZ5qKOHzI03SIhrs73Y3LUBNoNA2f3M
EpX6laOhVlkiW8zoVkFwJQQuJeuLGIX2eoTIx2T0J0rGQxtZ+/tTvfbjF4d6NCdN60yI2+oGYYNB
FbhFzvzz/sNXwt6STzLAlb4ya7M5R4PVB2UevUMa5plkpAL4D9j1TBQbRfiVEVoK1Ju5rlIc5KAM
5MXJiYZ9xruX+x+xMkJLVgngwkCsZrg6Q5nXB4K3SyGOZh7uP3xthBZbuWqrGJBbXPnHKvWs+Ju4
tSbEi4CqZqesjfR87SW3L/szXnAQ2seOklAkzlMPK8WxhZR0zxnQ2jjo4hxQ0/ufs7KXl/QQBfqJ
NedNFEo+wJcK3nMFFaY/1wzOQ1JvVNPW3rLYy/3cmMqaseGc6YianTfCcgreYV4h5e5j37HY0g5u
kSW1exIadOCweLRVQFs4hyRStgd3SuTHIvn/yc+7Zd9CS8MNO1d8owXk8CCJzVNrI7Su7YrF5uam
UnWN5s05gYxWXcPnmW5cN1aevOSElIpwVncG7EWho3GOncEKGiNWG09f0egRS2V5Y2jVoLmG+mhd
P9WUp3tH5AI2Y4U+5Q1A0tBYnJqnjADtAHpW5Asau5DvL1BA7MpWepK000HWWzX0lRW3JI0AbOcS
4UBSv8gmNOlVL9RlFEUXWmlPzgWsxj+2gZbEkcxKbBD7gHgAFAVt1okOPypudTtc3pMLk065EXdW
TvglftCqihm+xCU+iAB6YHWehHiC3WdwAj+7ZX6tcEe5v5XWVsrt738EH2eGNusg0WHvx29GZh/H
fAusszYpizDgdjnobg2ePJkmtLDRlQEHdohe0nQLWLYS+pc4QqRAOarVSYNVnknlKTOuADayCGy7
Yr0RAtbGZ3Fxn3srHZM8UueayzNgJuc4rTei2NokL7a/BZdBo9e349ek77G2v/Ym156umnf0bALS
F7lXTOaHsiC+RA+iEs/gsJyTMHOmEF7qlW900SU26k/319HfP4Yvta11At9owPmtsEMB3mtlAwPF
uvvR0qQ75IN4KoG4T1/vv+vvKwtCs4s1CwcHIKdzO2zh2uMUuzT6yaX2GsX8+y/4+8Li7u3Ff2yK
tE8zEwp2ZlgD5O0O6i0ZxrNV9fSDz7+994/nC5R0ueirKeRVeVAleFfDmzFGH5zqxZa2NG3VmEWQ
4qntk2HdqFNDBReEOB/298fn75uCL7GEaRxJqVI1h0zMV0dmxxLmH/cfvTa3i6O96ay+p5mAX3BG
z9mYgSZcn+rkPSIbo7P2gsWGTkSHkhvt2rN21LGKMubZsTrFY/K1L6C7dP8r/p7S8aW6deLaMHSN
oVUfcWDirC+WMXi2AfB98n0W5cZQrczCElVIM2AK8warVErzbbL7F1xjN074vyPg+FLPmpOuSHCf
NCGTXX9JK+MZ3r/UR3y9Yhf4SW2dVQcWmTnnW32c3y5C/9+m4kswYQT5PtcksR0aU3OaMkjtpJD5
75uAOS8pACJVZqLrae/NZsB9Og3m+Of9uVobxsVmHwvIvpo5wTB29hNc+p5JRIL7j/59ff3bRy02
Opwrs1qAJgqFnTo9CHvowqrNtdx1jS4e8maUhTcXLvwfwAHJlZ8TqV4sPU8nSwNi7PG5cpGkO5a1
J9SZY38SFdq9jW5+jM3QFbiiJWCMSmqpJygtddARzoZYHup+zvyyy6cP9fLAPvxvwEq7kUL4kZuh
VZUgTXWpN+W91+dyC0W4EnGXKMXSBLxMjzg+zKrU526GZxAQ/NVDYhjJ0/3JWNn4S6CiDRp/0XLM
c4KxEepq30DKzqdZbuyZ39fmv032IrIMGtFEj1yHYwXlBKNOyT6F4/ETKtnpUZVWFZhl1L+B4gIB
uTmrpQ/SkNpTMHKOWlI36PlUPFvKsQLT7NAFJ/mMy5M74n4gyyOrqfX+saFYZB62S2H5m8G3Y0jd
K5bUM/SSzvHkhrO9JcOysquWiEcTXf6CMQlYaNweYZCc+CXC7sci3xLwKAzUo4SunbCBnR7qO1eD
pB/K9/gS6ei6uizsFr2yItHNN3tg9ZXzhm2hWFYW4VIzW6ao8GeTLs454MVZXh2IZZ0hHnec3WEj
E1s5e5aAR1vLQlh2O0Ke4VLwPbGLQ9nB9cqFhfS4cb6tZHtLxKMoy3hwBtiB1/RnW+YeWk9eA4JV
R6J9Zj4oQTciqEUQYf6yqfjt73+kSo6EKhOBAtS5jOb0YMRpfohHPf0CSX2HVJycYeXNvJLV9SdC
nOQpgkHhobCFPkZQOj9ms91v/JSVELUERbazNWdocXZnHTtwII6c9gkCffauGOiWY9vapllEkNZp
GvhSJN3ZtqP+CPqE7Q1t424U4dY+YLHrSWIywQ02nN3uUEFChfTxjoB8dT+mrDx9iYrUSZ7MxKbZ
eRBTDIL5FLVB2mf2NYUqyUZlaWVpL7GRKiNODiJ8h1ycZ3t4YE1vFJil3muEC14FSO+J1/B+qDe+
ae19t7//sfgor4QxTjIKHSp9wP6sAGj6iznxX+hQ2H5Ris/3B28t+1mKZ1coHbhkboez0rMGAhMG
i0Y1v6VV8xz3zN4xZ/5aj+6noiAQtrIvEZIEDz5v/9x//9rk3f7+x4eClp6XLBFQLqll0EGeIXfg
6K632l4r63qpgl3apVZ2SrpzFOfPJFXf0m5T/HHt2YsAQZnrENvCnlHCOZCpvljg1G6EuZVozRaX
kZEpkxtlDg193NPK9qV30a6bQMFl3UZQWUm02XLH29o16YSg0oLxvZvl/FaY5FEl9T6BNk3qxue4
Kp4Ko9woOa590SIG0KQRKRTZu/MkgNMYrJm/CigDwHzV+GpBcGL3ofW0xFMO0NSbLcNoz30ejLb0
JZSb7WrLgG1lypfwyEoNRtqzGKrt4j0FR3ne6juuPXix3xt7hAQ0TxF/G/K1Tqa3pq4P90dkJZQs
EX71VEbQvFe34Cv3sLu79rX7aCWj7UH4RQZRP24kMCszvFSzhhJmyie7xopSt/BeBiz+mdLnuck/
+ILb4P0RK4zWEHVfJ/3ZnmYUenBpiZ5iiH336uX+UP1uLf7lzKeLLW1neazJzdfVOA77yY8O5i7x
ix0Byz4YL/MZEs/+w/hQX7trfiw/2V+yx3ifb8T8FZAGX6L+hjjpKuLe3g6JndyDLk027gy9q/ZM
eLT2+M/7n7kSc+li6xuTYFQwvMdxr02PaQLyJLj/6LV1vNjlXczZ7LTGLVXJg8oxdrLLPvboJaDP
oJw0g8Svng3zLZKDV3G1EZtWtsgSzVfVcV6ZGRDeVQcDQW5/q6Tb+Nnsfous9onFw4/7o/MbC/GX
9bXE882dTZKJGXZYjuIZXPrGk7LOfUqi0WM00gFIEXFAZHON0WfyGKeHzJoOuAI3Xt7TwDa0eZjS
ZN7jjt76KSRPavA3e9USr3YG6IjYZb/PVWYcXYCxIPQW9wEwg7DW7G30cGmj/TaT5IsBWYsd7TcN
BlcaM2Db/ndvQr6qL2yWR6fJgvvoKMEQ93L4tFeeC9DyuQBv6FKlmp2gtqJ8cFDnvY1w+j5GQzTs
gFcYvqRmP38GTMXeWDBrs7pILcaytoQR10NYDdnkdbYbwF322pDsra3QgZcFjTZC7NoFfIlBzJo+
AkBNRSfptMAKQe3jmejahgQehahHBBfWTzFpnPeS5v+ivLVvZ+b30/xEcGc6WlHbeRiA4cug7fIV
2u6mh1BqJj7Q55EXMSv6fH/9rY3IMrxpOXMemX2YQzwtmyEZ7lx5anusgVHuFjd37SWL1GXKE04g
i6PCkVfo71dwPJ5gSubocqcJNWGAlmzUhtbetIhjTeQWyayrNhwsx9yloviaFO1z53bPCkDvIJ1p
txGa18ppziKuWYObVLBriM9RROFmGs9Nm+xGKqd/q8YG5WdiUv2cHdCBdySus6eid6x/Jp3wRxA0
GhyHbExAWzTlABTFCLEWcImnxzouhtM8yCH25hgm4kI0zo+e8fmHgE9ZGcgMRzYoFWSD87tyQi9h
lK1BywnU6T6c88h8qYqUBBlXxlWAZXIselDy76+zlQNmCaNMZW0lA25DoU0N45UNdeMj1Dge2lnG
xlJeOWiWOEqSxKyHcLkKAZ9L/qFFBmOGFDiS+x+w9vRFNNNw7zZZD0YoRJvYvrNL90rixtmAXaxN
wyIwFWrK3SyKGshS1MmhweX1BXJJkHqwdeYVRA9f73/FSoq/lPa2mnSAWFfahaKbx2tXyuRJjYnj
wy88eSj4EJ+Ik7VwwGy0fIocZws8ubIvl+DJsYfkVDshzHSFgKpbJXZuM0F3KEeNhMCRUvQbA7k2
TYtQU9eYJKe2VCjSrLq2+UT3Shpbyuhr+dgSM9nDfBzegbwJu0mmEHYScw/OTweIjCEiaLS1DjGe
ZDZAGq2eXb5vSZfCK6wp1b/3J3Dt+xZRp1DA8iHpbUISGwr0JciztbH99KGHL8GUnAKylw9dfBZw
Hy+iLODGr/tPtn6fe3/Jc5YwyrhO7FFSPPv8zfDeqUe9wvvJA+GPPvUul+Bb6u0b7/J+PgeXPf57
PJ32p/0lCC6X18dn0IO807P343D4dXj+dfo1eL+63cPT4XTyDqfXk3f69SA8f3fIvd01DHe73efj
Ef/7Gr74x/BwDX08JwjORx//ZueH/vF8Cfb79+DT7Z/5fvAeBMfg/Zh4WwyKtZWylBzn0NclesRC
RLO7+5ZS1/kU1SOQbQK0s34q2aOV1mJn8BzidbJofGWS5vX+aK8sEnsRq8gUR0namBxUQX5gcetn
U7qxRNayuiXecxpnmrSS8dMUu5DjNLwuN47m8D1jYFnMzdExnsd0eGpw0cbLbZ5+NinbWWzLpWrl
IFlCQEk5O8M4wXDFnEznpI3Jeq8tA6qKSZRt5ORrw7fIiUzcWOGqzvnJbOHnY7/RbOsU5Lc85G+7
YBGeDDONG1s5KoSXZA0Zt+xb5qJaCSlXMsFPQFrWr147SXw0nKwKsqE2X3tnyl+rKGX/as6HAy8r
GOulEihDNIsj6UPA0Ao0nXcpRFyQLY7HUTvkU13J7KExDfWPGmb4Ek1zNac3lbHE9hwO+xDf6W18
oitTb3Tb8TDD18yvOGQN87SF6Eeix/SRdWCf0hlSQ/OQgJeABRUdqsJwf7nVHPm5dEbkMKWVOdBc
66CxCrv7DPqS6DIKt3QPE3HcCUZ2fVT6s+0wuFmN8Bn1uTMCxACs5A7QavwLyez+0Y5atKomMu9Y
EbMrOrzDK1qKJIA5YoQ7aaF8UtH8XQ1j+chaNviOFsmubed29AbDjD8XkUSNh3Qk0BrS4bLt1AMz
+BZkcW1hLLLLNNWJndTypuOm0qdIxpmfls1Wz24lB/jNmfyjlsGgD5aMGGCgdp+1eJ7n2RdG6Mgt
e761uu4SYkthyyXFUNOTdptrPxoHHuentnKBy3DhYVX6RqWCoiJPsYIKrp2BO1VEG4WalaFbgm5j
gDMgx4QyImpPXqQe2/jtfqxbySyWkNvJtEansGsVZrXRHiRxpyN03JtHzjv7OjRmHnYRdXf3X7Yy
RUs59oKgXQv19yKsYX9znirZXbLRcc+OCZ8arxnUFpps7UWLfBDKmFwj6eenGmDJ4fvccq/tr9X3
+5+xQjniv4P7H0tNp9lQdazJQur2puNFQOmMR6tJCsebJYKrr7oOWp2akc7yoB1OiSfTGD6Ydtc7
hzLNNtFHa9O3iLVxNw6kbFkeykFUexC60++6H4jlE6bVLp4HaAVZ3Xi4/+Erh8fvnfHHd9NZ1J3L
scXMUoSsqx/MhHwyON24TK1Q9/kSoztMmTmXdcdvwskTYp1dj4BJJFp9QTqgH2ic2ifC7O7ZKrSC
656GUGRcONMJ0sxdBtZENAZFqY3AqQzyph2wZuKyiDd+3tqiWuSO/HaIJKVTh27U8OMcRVaYJMN8
qaHKaXtz60Yb6IOVSV0ifmOdxzlhNA81NFQr4CyRMBs6gwY241lgJciA6hEqx/cndSW0LAHA2hwK
muZMheWUodNqVe2h5xX/WOBawnlhM5hbrWUqKHkDdOK5Zu7s4PiYiY9djJco3koMQ1yasQr7SlQe
TkCPt6IG52GrQbEy60v47pR3reqo04RjOe8c981SlU9gmeK+3R/+lT211ABN5qoHrhvFnSGFnkcF
ZP0Ph3+wWWcuwgNE5a2mH0sF8HRRXjvDUHuZxFv1Y/H3bGyJ2aVKzFk+jkOoo8yDH25qGTgHLa/j
eyfax7OzsR/WVugib3BF36N/Dgp1BT6cz5yhPUtZGfv7E7D29MW2TphSBCq3TdgXQ/vYI54gmKZb
Frt/Xz5sidU1hzqPbZjMhsI0DpahUOlqmkvVzA28iWEbf/8b/r6I2BKx207TkOTzVIPuTI4VBeN1
5lHuWUr/uP+Cvxc+2BKmy1CeZkR3EhpMcb0DpQ8gkZLwfFeCUf9d1gnzRVPDggC6/qROhi0o4d+X
GFuidwkIvJ0q4jKsqlZ4UOH94XY195u5SjzKkgQKwCUPE0Ns1SX/vhrYUiV0jIRVtLKjJ9e0Ii+u
YPRag12zcYSsPf329z8OUKeI5zwfJhkOBC5MbtJUUPxNxIdiLVtCeYfBhOb0hPSq4mm8awyrecS9
udioDa9cyZm7uHw5oht4PEh+Ikr/tGZHe+ioPOUEOLcUQM5RQiG3Gy+wwvkpDWcLnvT3w5C5i82P
vn1uuDotw4gCaKV91mZ7RR7tWR9JNX9w/yxiAExFuyLvqAxhVJ48aombCoT/jeqaCOD97m+hlT26
hPjGdWONJgNQL0k/62jfdGjkNFvM7bWH3/bPHwurgvv5FBGjPsNKY4ZtguyCOHXKi2LZlhjpytpd
gnqzsuoH2ro17p3i0sbs5PItHLf9Oxz+/8WeLcVACbSvcTUoIAlBlYI0iyrII4lUNntDkfdPvIqh
Ty/R45ltVh1iJx+J5/TItKcs7gJcjQCHU4VqD0Xa2V+F2aA5Ns01xJV7MLOao22y4nkcDTDkJlsW
P5PWqhQcQarmSuyMPVSWSXMvKpQ6WyyvImied6NvCpHCGSTh/ty4iT/B48PXkeu+sLLTICkktvPY
Fmzal7Nsn8yol+cB3guXnDY8JPBY8KVFDrAmoZ8KgPj9orf1FwJ87H4aCc7jlFivnZI9wNeTuY8c
WgsfN/vkVSapc2mhlnBtI3QZiVWwl/EmYWm55T8uMPvfaQsaQGtaDfwDTPMwM8P66ejc+KKHmvwD
fKncp0bmjHuocCc7kw3i2bIVra4lzeC6nta6f8rq2rqaRlXtyx6mJfAtMITws1ROsByKRI6E2+TC
jyu0Inc23Dw+p7FhQeDbgIXEDLOlS4MjIUBkbg9QbjJHL2N5RsBvjeowtiayqyAEfqWJVM8zd52Q
1ko9RpM9XCICpf5ogk/DWE/0MmjhfkrMjp3gpFicu4zICxTz6Ssg8Rzdviw7x6jKHOAOYn0bXKso
fJLjkl1nceFL2uSnNK/afSSj8kcxjOYORZH8yAVNT9ZUy8MAas6BzwDnkt5yvwvHgLBMQmHsYkG6
YQfGe70zBgYfIJomX2jUVe8FPmX2TTW44PGQ3j23AE57jdHx0rM1pG/g6mP5Yk6fBEsgPm7MBBUT
1uQpgAUlSw8dBCiOkIHB4tOwdHDy1jiYhIxHgrnzKhZFB7udkVPSIT9ZXWTtMhhnPKD2059rFifX
oXTlsYLDrlc5NejaFVFA0SfN+CZgKQALFFt/itUs9mPEWOVpm8CcMKUNC0Re2gE00JJzVsADpBo4
h/NSOe5QNmPAIptiLwlFGYk2I5KEYd6Ngo72bqrhIMkoDlgDbjyPRhPDCcdQ8cU1E/21LWHmLeG5
8qBdCzb3JIL1QVqNuO5apuUBMsgA59e82zM26D3l2fS1LSBAWDekPdctV6cGnha/3Cyrr0pVY+Lb
ogMHPa7G1gpy3cKpR8N1QHhllZVt0MxxXsP4wYGF0STg9RGz+Qt6O/YuqkznZWhj54rGWLbr2VSc
s6SYx9CdaGngkCi6XZkmJuozNoxneml7dQuZNbtOqhc25emhKErTR1KZ7UdjkC+WJfKDG0FKN0/i
5xibEHU7wQOWZdZ5RtfN01H8L8MNzCfmYPCAwvIuyEU/XWkf8fOQzZbPddN7RSfLQCtr8Lti1E8t
m0R8skgvfqXEgRwUtMeY8AcUsg8JsOGe605xoKFD6fh9ZFuRz2cNv0nMzQ9rSlUgMmmAQZyWuzSD
UREfEviDYGu5g69cok6M1A405Ovq+ySbwteDTk8NAaw1NlkTUFUlvyLejV+l6c6vySyrYwGG+y8N
ibILE7n9vYCOyKkCWN9nucOOSV/Mj/ncCh9c9TpQ8Cu5pDKRh9gV7X5GkZrAKYuSxk9s3V0SiCkB
2d7axwiiOPljlkd8bzVgO8MSiJLUg7Bd890WZcpOBv5XeMLVzIT9yiBhUj3a2aVzp7YKjHlE24db
vHPOhKdN/8Fz93Zk/nE0xjeVGymnKKQtozs9iA6GG+ycVWW7u3+yr+T4S0bF1IJFocsyChOlD04T
fR8aNOXKrP8BiOkWJnft+F1c5VjjEplGfXu2x/rpppoHh6cPgXXYkk0BhwukOk4BYYLBny7KRnk8
QHoFXvn98Vn76YsUriukAT8m6oa6Ln7Y9r9Oxl7uP3kt7Vnkbc5glmZ7E6wpKVoNvfQTs/QsY+sy
sDKxS+IDeMEAnzt5c+Y5+ZS185GmxT5qp39IvaVosTI2S/qDSsAbHZ2oORvdO01fefn9/sisPfeW
Tv+x6iv45LRwr2/OdTN/gnXVm9XFz/cfvTYqt7//8egBXualVYJGqwjb2eIhTwooqV1RktpYLyuz
umQ9oELM7DnDmCCVgiNewQ+aPt3/7WvDcvv7H79dAexILY1Hu/a/ZfNib4k+ro3JYndWiGNtbEh1
HvkLLo17qD0FVRcdYOK2cUVZ++X2f385DgEodo0WtJlwsfNAAgVIDS2q+8OyNuKLHTr0k1UZvG9A
X+lg6lcKHeQmnJacIk8+VDtmfLFVYUvtSKAxGwReADyBaa35dEY3ZX//C1aGZ0lZ4CTm7hAJaNb1
EfGGkh4A3suD+w9fmd0lV4GSjCLRjeqzMF9TnL1TRINOp0FmfHB2l/LNZMpbxfMYkcaovnWue4F2
9EZ0X5nbJR0hUQQJZzJgN9XmrwqEws6imQcVpo2FycRtCv9yeWO3N/9nUzVj3DdTdOogJLe34zx+
03kljj0Z5X604mzX1rbeUZoANj5TmXySFfRDlc2z2L9R5sZ9A8rgWTRR92TIvN0zp7IeBxbzr9C1
yf8BeKi9gCGRvsJuA3I/sXMzE4QtYaHs8ZrqvtrRepoPBBK2sE5V5JLyFnbvRMG505vLsk68qR+s
X1Nl1LteGv8W6Th9rwtRB10G8dzA1FCsD0bTcRIk8aJ9BQ4mRcGpoc0tjxM9x306L09zWo6nriF2
7tezpa9JYksBa0BVY8szExZ+RMMpb+bq4GqS7NG2c54HG2DTtuuGHs9Ga7h0yGB48JieAkM7Gtyn
zGtz2B+jgYjiOzP0lQFX+H0muX6YoBa856yZfGuYB2iGA08dBwZL5C5jY3YB4XT+ChdA4aeiA32q
HorimAxwKTt0BiXf8h5cJzjIGnqfpw2uOG4qTZgX5u0Vdg/RNZlS9yAnSz7DhLEPLNFlcPTkEp6P
iPOx18Lt4AJoi/o2KlH5osv5USZUBTFtLDCgk+EHhdjv3oIXMupyOn+dkNEG1gw/xbqfSIhrO/lh
EUOegbYhnyMI+waNilm2Q6Ls7POkyXFPhtTAtLP4nO411PX9nNeTn0zVrxR37H+mcUBlwDWd5+LW
96eJ6/imYadfJXNT31YGf0smMr44uoUHXo4vCii8488zH2qoCujWK+FEd5ZFD/Qvj/kLDFmhX1Gm
wBCUOi690TKEGxSNk/zTg+54y93Ee2O3iYB5EgQePWMohyv81MpDnrmtp9QIGfe0qK9RWkXHHhym
Uz1FuLPoCC4dcOlT5IyfKUEIjCnuo0NmFJVfV3wsd/CTmsydEll5RtKlQkap/qR13O9mK5v3kL9o
GvgDdqrzKvhXf7UtB1orGXxgvnBsKbDPEfjfQG5kj9xVSNUsmn+Ts+n+25mR/DGhIvqIMiPoyDa3
a9h2lvrVKsyaAO8UzfmeEsEex4E7uFD1CiD4PmqvqL60YU9vK2Cm5dmGOvJTXzEzEK1m8H+t5R7q
SdaOQitAeVzBvM6uRmPfllMN/ApU6UpH5iEpnDLD5VYbuB+TLFTCsPeOpdJ9qZTpU9wCA6SxFLWP
Rh3RZO4eBuzrHbMgJM1aqg80muWucJt0byp2u8RkaldOHS78WW8/lMCWeISb4wESVPlRNZkTwNGx
gxtk1r3buQOR3bgqQYeZKtCSzFYPn+QUSz/lc/fpdm15QqSaw2yypqDpJGQOCz3XWLkuLHNF3sE6
LovkM+MjmIAYgOkgrNSs/CQWzSmHVyYscOb2UlptfsKNU7wmqC3sC+zZnzFI3R5uSr3XjszAc3WX
B0Nb158Twem3vBycAODd4QIkJN/ZvICOktHF7ejrJsKUFxpmhgUYd1DrIqRtbyoD6mhYbAp0PxlQ
Gh2mY8Yd4TWOU4RZk8++43bGp6YX/+PsSprk1JntL1IEAoHQFmrueW73RuHhGhCTQMy//p3yyh/P
FBG1u9E3DIWkTEmZZ8g4PE9rf582fPoO68fsAC68vZNOxj5ryDX/iAgSBuyv9D4V1vSSxlK+WxNX
x47GdVDEoBGjmMGy24Ta/MnuxXifsCl/jCELv0kt4R0GsIxP0sL0VsqLHnIr7g5e2dBtbo+AMPFC
bJ0h8n74ZACNp5ua76DwTYFMHAtg3Krywghkc0iwa7UdjVW+kQnt2rp1agU+sR+dcmTrnWaOdZfa
BVa51eN2zMiYb/VQyJ1STvyWj3KC4Ta8Mhw+OFkABeQe1woYFWWpj6srKsKVFbthB031A9MoEOaN
AC2qzYOSROeEbiUHixl5LDkTj37p9SaYPFTGgsLPql0NpvoNhX7WY905KsDlfbwXmZfewYd7yDds
4GzXM6dGJceLD7VjYVr6iN1aZZ+9Smllr22WIftZhbtBBT15Y1aTQes9Sm84qM53tLGip7xPkl1e
1BAIh0tq/kEM9NBDF8F3IgVD3QMCuXvZ58NP4iUt6oLMwHK6hsVoReRuKhECdl6kYZZL71CYOIFj
COn2mN0KXkOJFTjUscOswz0oA4LXDuD3Nx1bYwgiN6/SvdXn8ES2e/6uOuSTBOCEbQWNbwCJGK1u
y0h0H732Bpy+pb+tSuLBjM2LwnL09YeGqPyWtkaFfkS8PaTOo89cjukt5W28b2TZPeuzG2Q0TA6w
VKDXweEL933eJOjG2+ZkoaQPqXt7wK+x/RF8yJTtZC6mME0j0OlRsaW7Kq+bEGb02amPByes4E20
74WdBmOJ3ELE9IMaL/piTgU2j03cLf6nDBJY7Z3Asq2xrmp/4/JW3KY4hz9Y0GHQqJeS+lecAePV
RLX7jv3HvpGFdqaAdsgiO3RQXikZ4I4tLW1vigFm0gFP4+wxbfphV5bw00QVv9hw2cERvCJV8x3x
wT6Nj/rvBLjixmadfq56Yx9lkk87uLe7CGEAW4R0xme0Zw5xEWd7nJY6rJyK3SJ22WM+Cu9ngzri
Bt6oasvTUh9Q0OweROZUByWlExZOrPfDaPwj/A/HXZ275D7WxA5l2pB7XGrooYOL6sYzg3kA9Vg+
JkqRFyjUVm9NQrO3dmgKiJ/pxzjLUKkt4UiNrSHZW6ww5229vVWjmnYDluSBGWah6iy7DZXY1muW
mNsM3snfaoUNAF64Z8ULWoi7BvRAXLrhxDiMpPnVQWItwN6ePKbUdh8mUqN0h9r8e1WW+fcURUVI
pKJgB8wdrIThNP7kWS594iotH+GppP4b/abccQiQ3cDg9Bm2qGqrI5bsS78ub6PRpi/gCJNf0imz
l27I3b2VAie6q5Fp7uHUDHJARodAMNp+b0ff/s1b3z7hg4etVUt9jJVkzzhoi72YxvGNmYnsvcFm
vzrg+L/lrqFbv6nlDq2uIjBUg5w7Nd7PQjbpndsV01uEYi88oeOiewHHIPmuu6L5jW0eXuoCvb3v
KjH6qUs8ji54X9nPXmrxGHbnXecEJo1QmhTTACfeLNWZs2VJnvZB1MkCl65Sxwds2AZ1NcqKe+B9
QYqrU3Ff5KS9HVNmb8vKJW/VQMlDn1l9BbkR2C0Pde/lm9zh7akEEHzDLPBFAuD7/H7TDmR4a3hW
Yq2XGsjx3GxiWJ0/oikC7wiNI9g+IRaKqpn9Tq0cVasB1s6+U8IaKi7zcDQZfSq6IbsrvMbZm8zB
zqVK51bmebWpCj+6T+wRHRjgJPa88d3H1JbpWzRkkDYZvLrbRiBnbEVNug02ZweOuA7HDgLRqWBA
IfpQD6V47BsLvAmYCaEdMJTjFuMnfslY8RfUxYdzu6fZup5Nb6HT7gMwidPxTdsJ6xOCwm3QZz0N
hbDtow+l5WOXNcBoGjqOW7uIIgjiWzl862t/QO9G0o1OYOFNqMue3R42Z1sb5fqHBBKN96KGMbEL
a/Jt0ph2W0oWPZSxm9wTjyS7CWbhv0gCQU2UygcvQHJgD1YNsBGBI3OecPUIxFl336Gk85+xwEiA
RJAGWnSIGnjUohbtuRVsXqWuh7sIR72nbACvvqhI+mQIVOc2uKqNyPGN3jrduHe44+1tWfh7h43V
E0pd7NVWNQmzFGhVxXS7H2FxHsCOzO6CGLyQQNBY/9fqgT0mWWxBibj1nuGynmXhGDmJC1iUUCtE
gaVb5ayQYkOW0I2krW/iLA/N+IneY4DFdPm+vfTwWTUFYtqWiS1H33hSB3V5KupfnVppYy/d5Wd1
FIMC80gGPLvBOkTqh85o4EebFvixyz9+qRIxq6WUpW01rAOCd3QJZEDjBz6syVYsPXpWQ6lqbTFZ
E9RQxD22fdxAVuqoCw+ec7yhJ83EQFJ58ixyaif3TefJj8vDsdC/nxO8k6pC62Jg/ikl7DQ03kcq
s1v0IrJAjM5rJdXKJyysmbmji89UByv3uL5BgW8DpAIQkPdqTQFnYdHMGd+o7QvcDeFynOCk2dtA
UZFvZemHkxVtLw/T0s8///2vGspYduVoYhtWnwXuj44Tb5u0fuitLlkp0yzAlz13FrEt8VJSw0rg
Bv6a8KXc12kYb/I37xsPG1zWNt64UkxcGqxZ9ErLCD6YorrJDHS4NATFkVUJ0lEWby4P1tIbZjEM
CbEeDqZRfeO7SNN1G+DSEkCDERJau8tvWFq1syBujN8XfoVqq+R9G5ZOdCqS+qBKq92AVzYEPEEx
5/KrlmZ+FtR5njocciD6RnVAVnUPGfQc0zWj6YWHzyneOZivarTQ2qnkS8HQhXYNnNPXhBCWnj5D
nVjGB3+EeOf2S7MhyYfHYDIPM9fLA7OQlObU7jIG8ywrKQ700F4nOKQbfp0YiDfnVvNhiCMFuRE4
p3jbMnecjZcl97Tm915T6ZU19Aec/4+6KJvFdGFJXARQ1Dyq2qBOg27MtImHtOuDmHbuF2zGvfdJ
yF6HWVbn91NTJLiWZuMRJVsv2cISLAcG2jY4OPfk15ADiRADhBf0PiAjsemvU8L15lxrmyprSDNI
MDfTPW1BykAGGgES8ezrWrBslhEq29ZAK0AIUgLFfBulFNamhA1fVUKGlcWykBLYLCXkkc3ytC3d
01RaYdkfC+5jvTi456wceJZeMMsI0HW1jR5gtcRpFPjpr0w8Qhc5AHvrutU+SwOZ4n7UwnflVHPU
S0DtPCRV/uPysxfidM5S5klc4r7T2iDePBuIPvbiYTTXSVd6c2pyZ4zDCRTzkSG7p7wgT+CPrqTG
hQwwpyTn+RTRCKx++F/7H1NWnLI0X9lClh59nua/9lundXg/6AYSlbTetoSjcldfp8DkzQ1aTOX7
HbdsXDxbEKtMHRiDVaNWBmVhITrnL/rrl3dOE6GUgIWCNoHI+EajHpJ0LwUoYtetllm0xqxLzNBS
+4R6RJB7WOP0m/G+X374wsbqzOLUERFgQRJ2ILg7KHRCYCw55d2r8NipdIvf0NlY42stzfAsYCOU
QEYGjXzQNb4DqBLKfO2EvzQDs1CdeIKipHDtEyDCzQ59qfwgcAd7oB2uunkic7WS1Bbidk4onqYx
FWSM6cmGFUwoCKqEDo0/ORG7y7Ox9ILZBp70bpFru4J6CkiRg//qTfdDeeUmO6fwtpHmrfZqSDvr
sPYAsCs+VeUFVeldl5LnPN0oyriPuuAIvHMhNmZKt4V0dzhAv9VotFw5B7NNvCzyHMUwBDO462Ej
poAUvwS4m5cnYCEc5nRcFIwnVWXYVazi/ayyTw/FWVKqDNCmWvmAhdX6R4Djr3wBfvHgWxJ2ZXnn
oBEbbco63tXtT9yCr/yIWUwz1EQg2gfLJdngkBa9ChU9xNlvpZqw4mxtf1xaq7N4Nk7RdjUzaLQR
MGk565yTEAkkHxxevUEPxn6KczX4wchT+D6BLL4lKkZTryhQMkKxH/i2NOXt46Ss/hYsHnos05gB
UOmbEB5hmQoQDAz4vQ5SrTzmFWqfDcyWAC0IW93q28wYyLi3vTa3BUTX71VHIT5buu4zauXelveQ
McnsJn7HAadF0XTUAMFXadwc2ZCmG9sWjRvQ3oZ3p6s7jFBZnFoewxUWPU4UfducHdwybt49W67p
hy+tr1mqorFvV+jt2ugWpUB/pru2aIJh6j9LICvrrl4pqizMzZwaSx2/Yc5I9U1dHyqUgBXoGcDC
rqzghUw+J7+ioGh3YzXpGxcSSLVT7IbyOnUtb05/daZh8FEnr25U9Oy7bjC1Py8H9tKInKPx76hL
khQyQwn8QNKvOkKREO3Yhn1c9/BZTqryPo5aDrCLZGCxJ8lW81eIXW2ve/r8gDHBircds+nUdDdk
EBvSwis5WXn4ggCC90cc9q+BGcFVShJ/8o+JkxZZqJKW7TwrR8+Xd0UIrQB9I3KB6nTq42QT+rKu
tjnt8tA2poEFcCN2UPOrNsYlax5cS3M1y1+VA+JApXoL+sbTV5bCfsCvrD1BI3plAS+9YJa6bMDU
nZIhBRPb25rkBfSljTb/XZ6upeiYh7hryag8H9dyXhwqx/nuGv37qkfPiagO+GrcTox9EkDByPiR
tmsjsvCj56RTPyoaRjqMiLSGEbpzODwVg1jZjxZ2vDnntIUpbZfq87GJl+9gLLw5MJNVPgTuVG9W
3rEwpXPeaVtbHqjAuJq0NoNy4h2oHMEAUbTLA7+QtuekUwk6Lmcls05j9SOb2FbbP2VdBiO2GZKs
TO7SKM3CXAHeDstYZzj5/KX2v1IjtlNdh27SHq/7COd/U6B08jOtx4bzeZVW313LY4eksCy5gUIf
CjoqbSkaSnz4cfl1SzMyi+Jm0sZvGmWdHObdWKm7Tcvh4KUryk9LC3YWwpSAduDn8CnxWBcU7hdl
Kw9e+tmz8GVAxDeNb+hpHFy+Q1vnxjXDY1yTNd+zf7/AnTNQHWJHQ5KX1inxu8OUtBFgP/5DAhuC
y+P+77XqzrmnrppKG0y84RR15V2H01RQUeelNLjMOeoH9+yVsvLSe85//2vjKBovFXGMmGjGwWxj
nd1xxffTWDuw1SYnL1vrEC0N2Dlg/nrR2EJSLnXJdJqaMdrmlit3ggi+dbOc7S+P2dIrzn//6xWx
Ku10klBzKrP+RDj7yDr5lXjX0RnB8fzfx+eip7kbR/0JCjjQQPM3oM+9ASm/kvv+XNb/f2HTnRNN
0aouLVVJJD8G9k9kSAdDsMqBNGkDmkoPBGIZTLDG+M7NQG9wK9ZvFKfjLWBx0R4kwiQPUDGCJd6U
Ch3GXYk6A9Cvh6EshNikLEoA2AJF747k0QiQJ4nREslJ8wDRcOuj8O34fZrc6b8oacud03b9E+jP
9gminuRJ2brb9NwGqm/qxv7X5Qlb6J64c/KrROxL27XMya7BqaMtJKT9gwu/zi4Hb8cUrxXEqYQD
bQCIOA1abzo7uSqPunMGLIDZVmvXdXMayFMCvCsgsHcVtL0VOlxT028uf+FSeM3yUFdFYNkDFnNK
SKs3KjctVJXsUyWLrzT14P3WDte9aU6EdbUdd1BsAJ0/r7/s0X51FFDmTTR0QW7G31DtiFdS00KY
/T/rG82najBWdapVKsI4tWjYOSMPum4tKS29YZaUqFUludVi1AqAah4ML/rHyAMcILK7YiXvnYP2
H8Hmz9MRaldxM0KfQPD6h5uTHW/h1n150s/P+NezZ3koagZw32AmeBpTAJbJqz1ZW1L9Vla+MgML
q2pOjYJLJUDf0qlOPiQagziH4I/yH13R7FTf/eZOvBKf54LVvz5kdtaACjCPgQCrTkNJvskcuLuu
PsZD9phDrdzTw2fP+Er2W5qP2TkDSGWg4rSETia1N2BDRgHNpv8uz8fSs+enjH6osJm69UlM7UG1
PrRd6bRmD7i0VmcRPuYs76iC0gi4vVtHmq8h63dWAkHhyz9+4flzthTwTqip21lz6iegdoPMBfC/
pAq8zbK2Py+/Y2E9zelS1CKcMzvKT3mfpZ+JBgVXG5YebQF/pEy7DGjmrHu5/LKlD5oFd6fpWHQT
JLASA6RqUgG31TTMO1bwqV1ZTEuvmAV3GncReAQpPwp6C37iloNG2ZmV4Ft6+Pnvf50yyswIy+/K
6sSAmt7nKnYgTwoX7lY3xdPlIVqIu7l5TC9UNeUZT08VVdMIMy9afVepz5+7AhC9IKcZjJkMB5Z6
olqsvHTpu2bBzoDHlRx5HPqM/Y9sRNnaG790dV0xy52bw/RdYguQUfPT4EKkAz254mjxGgRnsaol
txDnf/QN/5oZ4hre9igdHgsLjqOR9Pq96c0aNmshq8+pVnCdbOPWgVBHVoAmmj2IcghyKC550/Pl
WV94wZxslUG/coBCgz6xWPRfrUmgBtNOYthB+DFWgS39ZH/5TQsDNWdejaylndPR7ERS2uyNEeI2
b8HXue7pswDvgUuy4UJTnuoWeD9IxruhtIE3u+7ps9iue1tGopL47RW7GzV5iRAM1z16FtkiAfBe
dXV+covMf2gt93cLUslKjl0a8/Pf/1qcBZli6aBacqLKDGdJrS/dJdHKL19I4N4sdk3HtRspCDP2
g5V9z+C9I4OqZ+kddarqtpugdxASAIhWBHcW8tPc9aWaCgb1KCjWNykEQguLoBAkQbeq/LzeQGFT
h47r/2yc4v26iZlt4HUuiwgg3uo0TcVzmaSvJl/jaC6N3Gz7pmNekdKCFJw3VsBmALeOVoV7x5r8
0BYJC3O1Zt6wEN5zNGA+sKgHghyakKQEQ6DYi4RtRzgglJ35uDxOCyl8jgq0bGg90LKDFOhIXuRo
3nw+fpmRrLk9LT1/FtkwGk0styXQscaRoMalNFd+kNbT4fLPXwiROR6QjGBP1TCTPYF1do/bcBdk
fn4dus2du74ok+YKxC6c0xJQWXkOPh6l3m3nVA+ErbFCl75gFuRtDrGahmGOoag/3DYk7veZya+8
Fs1dX4q6Kw2Yj2jOMdAwoj7+WQ6Uh2N25blpbuzi9TJFSc7AEqGG0EZdpz8Fz5PNYNbGZ2kBzQJ5
HGtV9AqnfNV/VN5HMz5kaz25BVyY684iOSUw5iZu2QFti97yhqrBAxctkdg5LTJ8A+67/iqdqn3X
Qw/1Gx+yQgpOCAfe02FHIfG2rSJPQ67HjgMWEfnKMutH65WgEvSZ83h5iS9kzjlyUBZTEdGzxqUq
5Q10TW6r2H8saf0MO7uwqdwnMllr9aqF1DZ3izmr6qalw+1T722ILXYkh1SqtraW/vTEGsV6IavN
4YQdiye/hp/EEYP6yzRqDCARfA/YzC8BVuDlQVtYNXNc4UBh2AjVKf/o5zeeFqB3kRDuJJvrnn5+
618bc6uYZWlQQI7JyPtdhqorZNB0/CWnkl/5illaqNrCFHTwyNHFQjKVB8UpL9pXgPSuXBKXZmG2
/zu0tKKJQ3ehpmW1IU1+B9VWJxgyMBYFW1tQ55/7j3LAHA0oGtB6Y13IozxzZn/D1OK6GZhlBVIo
SEA7ihwbejt4Zdh3LzEOjZcfviB/684tUbwCKOmxneTRQtPzhvSOc6vBqoYaGmq50Kui1QbEc/0r
Betq60fol9ERylikqqZ9f+aGswjk0BKMre0YR2ILX7jpqga/O0cQJpIouJviw0tTh30igbZ5BFxi
e/nLF8JmDiFsQLEtk/PTTXmfgl9VqKNt/bz87IWGszsHEQ4M51kDlvYxT8+SYVnbmKdaKJdDiRNA
G0er+JDKHFr1YyfcO7eZim1NU+/Gm6wN+EbiQ/V99E5kZq187oJ+tOucg+OvQK5M4ki7bTGaHWAB
Jpm6kDs6UEj0uYFdIDiVAdRb7sbhbPg+VtaWT+mKmOpCrp2DE9F1dQU3VB5t3T5IcI0Htw1S6NpA
ldLoNdTU0ltmecToFIWlqopB6oU0GrREHu3Y5rvIZQ+T7DS4H9bX5fldWjuzhKKEsFQhyghUA5Yc
ZJVXOz7q/5Rj65XpWkgmc8giVEbdevSH+MTEh+7VjcXX7PeWfvssndQ0EhPNfHl0Svs7hE6zXYQT
tifB/b5ucGYnjTJrfVIOljz2PRtDcIPdB5i7tM9SZvF1ozPHKPLOT6azmcFR19BBiEKruA72484t
T9q+agYBNYpjlqK3UkMEdKPzvl353eLfW8QcnSgdWvdtj989WqMMdCM/Lcf93vbxD/QzAe2GjvFI
XEh0+vvLc7Gw883RikPLilIS4h+5Ggxo9/TTU9mLEaCvTLFeqcwsrKi5vcgEIoYbcUce46zfsOI5
ZQ3Q8P3KDrVwJpyjFVWSuG6hGYReanUfO/XPNGse/M68tlBIoInznnnXoXfdOWrRIwo+tiM+xHa8
u8GFLKFcE7JdiGfb/t/sO05e4mgbEgBWmT0VRfyaRtnKolp69CygE5GYvEyq5ASydtg4kPSbgFha
Gf2lFTsLZiKILmNIaZzsVOQvKBorN0QlCFoSpWbjjcAdrgusoa8/h4mLoxHFeOWxcI7vS3oo7UO7
Oj7ZwoLucnLP+ptxZK9XRcYc35flI68gdZGAf9KEKt25FhxdvDws/DUZ6YWwmMP8Emm6EXOTnFja
wBBsOFQjtAaHZI1ct/T82YaudJWLCCIMR+hvHmEDuBki8SSSNbfvhdRBz6/967yADAtnx3NUaw4d
y5gGtfXlZ0+kuXICzsv5r+dzS1BcNRHXaarKoI4tGSik88zXr0ns0+uCY478q8uOQfYW+Zz20AtR
7q7V7P26FTQL6SjhlYhMEZ2orjZTc/BNfY+7KrjD1u66N8wi2xMgciU1jhlp/ttNH8AffyTyvnXp
ys1x4cD0R3T7rylwSkrYRHEsc7PihhbRfzIRiGaoYNKi+igbZ03GeSGHzzF9INR1EOaRSKzQRMlw
vpz4HWREN2OGyO6fC3UdqtKdQ/yikdGRD74P9PMDdDDDwsCTs1y7Ry5E3Bzj50a+8EbmYjel3bvi
TRT0KX11zdp8L2TyOb4PTpuVkCP8R4vUOfgphDmIebm8lJZ++iyaq87toJeLaKaKBZ0D7S8Ir/Bq
7e679PhZMIOPL0u78slxdNl3aNO2YZVnUUhzZL7LH7CQjuauEi2Efj1iYQPFllwnEFwS75A6CifF
V16wNPizcEZhg9mCoUjg6+o1h1nZ0PHtdb99FscpzWNsizgRj129cdSrSFk4pCpwsufLL1ga/tku
zaqeKyjKRTgCxN2uRlI6AiTF4SJA1syg/j3+bI7oA+1gAJ4Fucj3X2iLjd/bF96LI687xbA5oi+l
yZSkjPvH3m5uoXsUWrJfKaD8O82xuY/EwDUktQqkOS/32KcbExOOY/xbR60TWCU1L3lVxFcV6dnc
O0Kp9Aw669DH7ct+m5McDIgBGP/L87w0CbMoHpRXZqxpsxPcZwrA00xu7SydxYEeSnWXNSJfGbKl
F83iOfEE8wHJik7Ch3zUk588Ggk07eflz/hTz/3/pTI2x/JNqj57l9fR6fPz4Ui2D3fJM9uz/U0f
QMwwGEMrtMMyuJHhLzcoAxKw0OzRfgqdDQ5QQReYjdnQE3i37+WR76vbEdzeQIcvZNMGbfDr8q/8
sw3+61fOMoL2CVS3tUxOOk6hwmBSOwmyIeLAgSbmRBL8F2T9vQTYYml+eS7H0Y5PyluB4C3NwSxr
AHHnagKoz6lybwSD9bI+DtAyat01p/p/Zw0mZlnD7w3wg8KLTlBH3Pe1UZCp4W9shGTc5RFcCLw5
6E70KYNsDVEnnvburkLR572ZII/volVmAjU65Q2UjtXaJvTvDM7myDvZk0T6VReBpNo9uPZ4UFAK
uu5Lzl/410kJrJrOVYonp4wl/UOUt4GU3Nql0IfcOhD5OeORd5dftTArc+gdfLgcuysJLia4zmko
MWbucYJg/eWnL2BKmT9LIW0jejuesKgn39820/TWFMQ/Zdy705b6bUEnC1YMeZDG/ZdRoBFDcwdy
hbJeCf0/RYF/BNUcnCfjWDJIlkNggQGLq18cyNnWrIV55i/odQcphbN2+d3v4yl0m+QEBaI9pJag
pwrXCAhJ2Y7z2Lrd9uxaECXWzuHlnar1fTzhdtoeOjF9wgp9pZG/tKBmZb4MUrsmdWly8tL6d5yI
MLGqH5fnYSG45/LnNGZK+zRLTvD+gVEWECaW2eRQqqm0t738iqXom+UPv1QcYiKYaU6yXZq+a789
Vu7Bko8WvzbkZinEQCuji1ADPdFJ3th9f0x0vfLz/1zR/rFS5tA+DRScTWsfQwR1eN8rNgAv7fvc
3mj6TTrpV968QqwyKAZUPUZwO1h7A/uMlbrHwvzMMX+jlfk+/KLTE0TeqkNd4H6Xe32+09FQniQc
RFe+cmGJ8VligSSf5XuQ8T6Vbf8Iq7FTFxdr8hQQy/z3xYvx8+f9lbc4KKepcScHPns03lmtGR8a
P9KHwhIGqpVGtVlguWn+U/sG2qhImt2xlZP1bgsQNU+COBUPGtM47y4nBYxBNHlz7Dp+yRrC4f7h
2w8ujFnQSVDyPSqmzEAtRLm38LdOj3XhyZu2sOJ3180mErZ16d86/hjLoKZ9+jFAm8QJgbPn+zpy
aHbDLajDMaFjA06ezUPNWg2OdZGIEkww24IKmUU3BQxfoLLq2SikaW52EKl0QsgOF4f6LINb0S46
SCv3AzGoepezCbcFlJ7PuhmjG+0AEmwOBe4SsFBtswNaewyywoUJetlBP64GtyMszYgzlmbuiz3o
Ym/IaHbFKP0Tagns5+DZ/EbnLfmwRyjFQtu60T+bkZHD2PPqp4DSwCbS2oSJqQzEZBlIz43LZQDG
rV8EnZuSDRVGPlAJydewKkpew5Y3iX8VgG+JwHPPRpN5AruREnKPAdRwAXWLGtyXo6nHWSCJA2O7
sPLFeKWhBbTRr54l9HsbtdCsdWtoVpMMNhr2NP7XTzVkr4B9cZ/b3vRbU2sN418POtG8TaDnnAFH
BwLP+MPUCWQ5de/JDfrgzU85RN2HUMP45auYvhQ5TZ+ZWxY7SSP+OfQtlGa5pdJNOU7+XvfZ8NNL
RnS3KGgzTlCOffUgqmpMwwjCgVsrbYYNHdsUIoctxECmtBJhViQkBNOgHEIYkJD7BmYkTthh0cB+
JPP4Jisj63cSZd6b68CvA2J18K0Zh/57RrV/KzJ7fIfUdLWlo+j+I0kstiWMYKBHmLabjHf2Gwyd
uA3AFbSTJYCD7w0X3g3mhT1nMNjR8FEVI8h0tTuFBAJS8FCPlXOidRodMfbunha2eK6gR/x7GJup
DxicB0A19oqf0wDfeKBdyY/MasUjEQ0QulFFIBDK7HxvJGtN4JOc0iDNTb0p2h7ajSaG7GukffYj
o1bT70QDyskImUeUCDMl+MaSAxCUkQ+znH3iQlOMpM7YQrg86Y6QTvCfG0AG8Y9dPwSvWr8yTjQN
CJQmmyCPmN4zNia4eXPI9fAUlkOWp8oQ7c5aBVUm8VDJ5bZxh+Q2ze36JRc+hzxOVj8qWOEZBJ2X
0q0g1pBBR4SYjzxt2t9u3Vo4e7eggPAx928Zsd2tTassA8BtmnaxYuOJc0RdEvXdQRX0m4Ij9UPT
5d3Bdov+M7IjWChmrH1UvaigOK3zR8OQ0q3izF6hFVqw/gSPMuEOMAZGBd7uhHPiFaOh2znebgBe
8l5b5XDUXjYEmmbEOWZNR7cUDeofJY4rUC6CEmzHCwfoojwPaArlY/xS/xtOPOUuGZm5jyP45UwF
ZMVZCyu/ptv4gKeLlpUnWjakg8WXaPapTtI9a5y2CWPoOYuN0/XiTteZ3OAnux+dRV8qHZ1Vt1E8
zoQDAEld5ZvWmdSdQD+5CE3vtPc1RNC3lkIHqSshz4hSeS0PVNWomjcJPLG3BeQlt2B0eEc/Te0D
vCLK31aesw8DkPYBcF3opppusLfKLhqoVSteB7HS7pvxvfwAzWvHhTCYbPd2WkFvd2zzW1t09h5W
PmqLwx7ceDIeQ78g7uGyBDY4APhVSHv4iyWxJMCuCzVt+ijz4Q5HChAz+/YW4o/W6+gqcuhhW/Mt
0z0abBx7cIDUm+59JYo989AN2Omzp7ln+TAk1yQPdK0HkKOI/T4RzR87EbPvrOa52tERrkaBFJ35
NijqPRUuVY+kMsV+8Dv50YBf/SHJyMO6V00gPYP06VjZ7dSL/qZjWXrw2zHaNZGlt5Ia/qh5Ge+Y
NSafEMr8P86urMlRnNn+IiKEkAS8ArbLdu29VHW/EL1UCxA7Egh+/T2ep/64TTminiamZgKzKFOp
zLNkd6NO/WQQfnu7hDU5yRJ2YbVg9CHzqxK7R6YT2jUy0VBzv+07x78HZ2vu4YSk3CdNmLzRkBK9
D3IIreXz0h+higyZ88l/1d0ofmiclqCrczm3Rm7r6U/VKKciTpntEzE6tUjwaCxRw9QcC/ScnwCP
YfiantmDVWt2uk7zxAn4+FWOrHruZJU/OYMND0voERa3rksii7kjmnNVTe8xrU+fW1X1v6rKh89h
BzHcm9IHM7fuMudunODFRSucN4U3TRVklWt0zhfs/xcIkzznzG/u/abh3xktOLSlS/Wzkio/OSMc
twoPHHfZcfcYAG2+I7Cc2YuyD7H+fdlAURMEBwUD2hhLqNmjgkx/2wUyGFARtuZpSIPwNkWZ+kPC
5uqmhEI6TsBD7r6BL1Z9HkHBuBds6B5m6Xjf57I1L05wAaWmDW931syCAd9joOqu60ZGuvHIVx+9
9EiwAJrLzhK+lOnYL0kOa/ULA8IHRkB64aEtlbpLOYwb7CQx8QBkfkcchx+N42UHTjsNcokDqWxe
Q2AVCsARlyWcFaCmEneQsUzQNCl22Lu7nwZ7ZDLoWUPTAxywqB+a7GCpEpGXduldxxZ0HSCw+zsI
F2evrZcfFg0lNO0jnsauyb75LsmSwSj/SwbIXmLHtE3gp5ffz4st4KnAyHkGik8Ka35qryPx6Jfj
b7gpdHoPMVz1CKYyeZ36brhjBnnIJePiRKU3phAmhxuejFO3Hb43tPZubEYrFS2Nu9zaWYJKG1Z1
DIJic6sXGj5MVUAQCH0HrnZXQ5vZhC6ObXD3iCqzkCcWiBxKzjAnU5kq/njC8DP0Rsb73s+7+3J2
vHjRmALAHKLLpqNqFVdJiCb6fF/lw3KAUzP74VjRPwZo4l/IO3zX694/ottefmZcjjeKpXN947Pa
PqEL4u1pNnQ71FkKpRO6JLksaEJc6xRwkmAhJM5ReYURNLzw1rgH/wxoxZhDAzTiEwipilwk60sg
nSDZC9ahsp8mQZGC4W4Y+712blDn4wijlqpKBub2bizdnC6J5lP7OjKFAYMa/AYJYOzCh1pTJEHe
dwZWAFkWQp4tJ99NFZovKRSs4zHsmwd4zbGLPgJ3oLScZ6rdBalbHQqN2WpkqgLyaBVdTLU3vhJH
HlTOTQvbDsfkkJhMKfwQvCKeHILJdzt1BzDOwzIex5zXia7Lxu5RGvGfTm+7782Ss6e29QPoitca
FImhoM1jHkBSYySCP8lOhD9sF5ZvNs3qJMMGmMXB7EKDHuXPq0HnXgI7kLcvoU8Ycq7qXbS9VOVd
1D4MfwBXNYTtAcmn17qYgk+GEHYKXO49y2GgEEkXA92NcswSRJt4KAM/uOtnCcjgXED+GzuWizJq
8sk9VLlCvZu6YsTr6MN92KnxMSiX9o0ZAlc15bbumzajuIe0eMPjcjDOrUcFu3wXT0Gt/YJigvwy
OYBx1J68RasX+PrVZzkuRaIyeP6gaspOQddquIRIV1+KZArT1bblNwObbBX5KRIF2MSu+wD0LSi2
YQkh58YJgDZjDs6DlME0I64zTgk2E885NH1B9tOkK7iuCQ5p5z5gXzSWSVebUwaE2g22uvAVgtsd
PBwslOANbDq+l51A29n1vUM/lpCmol3/S2aS1DsdqCwxbbrE6aiXn/kCSSNYf01gG5WtE34OR+XP
EVNT/S13HJFG8Eamd73i5Z3mc/GlrMW8g0Yshd+JV55UP5QmWYpRxFBAdKEAU2T2jaddce+NQbOD
WDMMG7NDyPl0z9UCNk2ohgNcM+cihmq7AunZh6bS7LhPJTX2UFLmBBH8Guyu81NzoqM/nMPZ1zvD
KYMJJeqPvAvJ2dghhaHA7H+d4L/0WAaKPOaMjccynCT066HXXFd98HDJoXcGDnln67SAOPsyv21K
Dh+Z0pXV2dXwTY3qi1j0jApKIdyMfyZshCdOxv0dfHrNn7yt6Hmu6urgy3b+Bby0PPlYDzeebOk+
L8P6qcza6cYNRQnl9SDc+0MxxtSBS0axLOJHDifQpwHnvApGG854K8O0vciimh1cLhCQztB0kGAN
OCwcITi6jJEHcaWTlU3zCCWL6g3TXxwvaiXniExjty8FDATTPof3oVNnw082yRajyHbKE1Z6dRJK
OXypi9K9dVrYucZSwTAFAMfFfoVmHFxSqjz8VV/E8xMU2uq54KS+502VdreA0wU3NFzaJwsfoZte
a33oFobiqAxs1cFZgZRngg4lSvUGzqZtB2c3RkY5JwRa3XHd5Th7wrHxJzKChv8HHaAiAuHtYlbZ
m9NyeJAbouABkqOON2mdOTvLyfzWQKr+iVV1WRymWUAmsrYoLuJO9dVtCtEF2GDkVXWLh3SDmEOh
t0ogO+Uj9LWG9x5YvUGd9UeN8I9dRoabsSh5TA0YpxA5L+bTjGx4BGEFGk5uoSG9DrZSUuHTN5EY
C3gDtUWnkiIsu8+kIHkCvfH8Ga4t/g9/VrB39AiJctzws+A5/d2HfH7WJZE3DVyPz2Of+XsbUBc6
6MNl93U0LF/q3CQDzSl6+vjzV6hrokT2YcnrLNL5NsDR8rcEyfOz7zhjGoGcCSxV2EzA5M8LigIk
Z4irDn4OsG/uVUCtK+M7PzUlPcrdGcL6UOmsya4ZoN6/g9IAXDQdr4KNBxxpl+9qGnIawX0m37mC
e+ew8EacciAXjw0l10JHYyf03gWW8YimIIna3EVhEjZiZ920Oo44ceWQ7IJzQER6lGTLREQSBpW8
6+Dp99OzHnTW2qmqz9Xs6V2X4ygvJ89N0FN2zx5CfZ/5kDcfGsYO9QTNyEiYzIfLWLAk8LovvYva
RdXFqhiGh3aehkf8Z/XoNf7Q7iDupiBkxET7I188Bn9NgVCBKMqJUyV3Qg84/3Nbjudynuebuq+a
XUYN/4VGAYyTmsErYdTaw82i9Jvbiup0BwMfP0kt+jRwzBDoO1gx7lGqBH48uZS9uTlmEuVI671n
5/qx9g3dg8uoXisYcd1OAYo3ImT5VdQ4/LfGyJ/NrPROj9rfjdM0n1ocNm3EOMuTIXCd12WCnUqK
/lCSSluDDgk/RHissOmNUaeFoHAwcvhxNC/TvJDT6OTwBee0kOfOwOKXATmJMtqfX4Jh8HGAK+fu
W9H0+jVNlfUjnHD4XSt0ncDGuMaOjs5NiO3rRIwNbkGUEOguMUyiajSYTRg2P+GGMDVo0cC2J/Kp
Lr4KT0Ppf4LGP8sEPEPKziY4VzfJ2AJAGMlhGhEe0jGHhRt7X1uFrC5ReNlpqfEWm+ZkXL/51M1W
fTNuAHHacTEwRPGB/+2FXs6t1/Jz7SsaF9QW34j1LSTIhv6FLXCLkZaIW5zx20fIizXfHTm5Lwv3
xY0OFb11nQw9H+EOXgjNC9/bDzLId+FIDOwbCDwDLo2OM0QeLyuJKRQq8KzKY1v2/ACtrOwT5BLk
JxYQAhpNvxzrbq5uYIs7HToNF2REiko8S/MHyAinwKML+6BruISG7UT28BIu7z3TBQu8GMLmZoJN
9XdvnsqHS5GXuAI+GjByJu7vAdbTd8OwAAMyMxwb2zDYUc+2SaZRaIGbl+NUV1K8OGz97lD0Bwdi
2MkCFs5r66fl3vfQS4vqjjQ7mjfZJz/DFgNv+zaG5TnSGSQad4FfuMns1HB6gaI6P0P7eNyPIgWY
HTvQHnhMF2XyEES6b6c7WFLwDB5nFfmSaoGKy8peRz1wgQdYzl5M+CwcZRd8FR9Q6meCeqdJhkln
91gaEAHu2qr+5BRyQBU5ceeZ2ml4CFU4x35BzReTK+eglK5ve1KZfUvz9lB1OG9FJGT8BC80SSIo
BNrvNcrgGFYWdYFRDErhZUzl/Yx9/tUd3PF3A+/qT7Wt2qTCp41tb+pjJhD5EXxbcMeKDUWVZNhL
4TfgMP2k8qa/RwQvZz/shr0r8u5uhhfKkSk57euRpzdDMTnHy9nwfppdtIjgj82RYhpUXGZwFkjs
9HMTUyGWA2szuSPw9kFPDZrE2ut9P+J5NyVauOwXE2LqsdJE+HnKC7Gr4c2VoItcP3JdiDu4zsFk
Oux9uQclz0FbGhUTQq+/k1nawBePw9MmC4oWthpe+sRHlZ+zEO9m7wUtniqgNbmZnYXRZAJ0fQeL
+PpOFIBrtPAJPbRN0WJgwMcZHlKXiiFo2+8eTG12jIWDiRoMH29FOrrHuSu7XYHa7bUQTnvXTS5O
A6mXPvflkH92J2PuAH4jN/DAy/B6+bLg7DWgVZzOMCzxbBjAXkO2x7CFk3qAbiHIkbS+HUIIpFir
+p9oXes4GODG0lrSQG3JgNxiq7pBzwQ8YBhI4UzfHmbgo794fdsddEiLk0nF2MXorzTfkOe7h2oZ
2RGWs+aMUWNzpnnJ7gko8A9oGKUviugWnspMJrIHZMht0yIJnWrE1qf5YxbgYKXSmr8I6Pfdi9ot
TIR2x3IImOf8oYCl7CbHw79DCk+9YVPLuwi1SonhKVgXFbRMnjQv9Vc6cRhjTVjuczk1d7OS8pCj
Tbfv8D8nKSy09jND25pz396nYf8jxGHgEywR/QR5yo9CUGD3Adyb7oK5cW+9zgmTDqI7L04m2s/o
6rDbtmc8RlhVDL7cTWH3U2izxFeq9mApPQd3rAjRKhRkIQf0H8pgR6xDf4HtZ5Alw5Y9AOSk3cfC
wDs+JtDnf+4CL/2cdnJ8sJ3tP6cjUEnH0ps7sfcKzV8LjW079kKz4LQ5pd0vA0u6xxxqGASiOmhu
Rxbt889EThR4Y0NJFPZpcaI42jr7oM28r2GYjxbHa/I1XeAvqeCGmFtPfYIvYzVE7YDOHFscmG+b
3B0OjqXpriUoc5KK9ZBhWmiX7TpmSZyZKoAjj2sGWLNV7bdgGodPoChZUG47Vf8orISMAkLLewqE
urhJ+en91DvwR0MyfLNZo77zsrUok+vhi62Xwd8hIZtvOWaNN5BHHeFKKRb5sdm+v5oj65aOY89r
zPbn9lPlAiMaYivDPIZEWQ2zMATxlZHxvyHIzL+Mzv6aYRl3IHC6dpxjlYXDHRQfMpTnUFkJndyA
GDiVT42j6mMlYAcmeBXeXBmfbsxP/dX0dx55j9EZZD8KUIUSsygv9jxlk6UFdVJJU+7hI1SCK2lH
6LEQ2uT7HvYrkWspPZi6M3vK/PJAuWrBexmhUTDnbD5IHA0/m9rt7me3Hr41oGDENu+dAx3UH0ND
iuIs824bEfjnrtYw/lyGNMaWg95CDTbRcxcW6M1JU5S/S1+jGaHy1MIfL1+wKIbG7kCwQR9eeR0a
lCj83Dv0r+YajXlXg80w5M4fR1Xyj0LN8yiLIdg7Xdqzk1/ICQ2bsVuw8aCFNE4k24kKEyWYgjU7
FCnB7Qg7+Ts4Er7Rxhuf+TgFiLMyfRrbQcGgkjZf+w4VeJil4pUWbvWlaSymTQyHGyccq4Nn0LaA
T95yDxlre6aDMx2ypoeCLplrGbMAvgTgH7GYqfEbzn/g6QeUR8FMPyZ+zNZCGyYDHUjmGcZ7rHGO
Y+BmSd5gr7SEjDsawsURg5f6CpZjg3TF1pobszOkLrZAeFR6A2UxTg/D794OLNZppnZi6n5PGr3e
aKGcneH3gmJkRBPmk/FJfwX5uQVjWitzFHC1Rq6k5Qm8sr3DIPhGmh46xP0NRl041Pnt19BMu7JQ
8LIVn9+Pno259lqtYwjKSqbcFifYyPUvZMGoBmxbduW9bkzn1wodE3cxEWEkO8Efrjgvo+b7gITT
A8MEGQO0Ir0mL7T1GKvxfDYUTg1cUXMCdeMVTd7qZR6X6YPvaDWcnzvJZw5VDZgfZcDKTp14JrQy
VyBLW7e+StB+0DWBpy8cNaeMoCMZd/KansYGaZSJy2/+lZJ71w8bMurmFDhavAZ2DJ4J1tnPiyxe
E1lHfPU8eKtSkbs3k2mKyB8xygG3BgfyAkaCNfzSHhvq5AdhC8Cpnay9whndSNprqQ+Dco1mvmlO
LXrtcdbnL7kuwoir9BO3jMRyHD9mGMbWMh+gvmiGI7M6+eB6Rhn0gOICeA70FvS1Tfbyrf4BgREr
CI/shj6rOdIHVBLaqPHsTzn2v7xgOLwfpZsfcoXfWQRcflv0OE+6RpkFl54L2CUMqEhswMbnRiE9
Oih24gU1azJxy2GJzX8hU/UA8Us3uGkmkr4UqjCPgB4ztFr9D6aQtSKI5uMi667CAg5hstnhFEJ/
vf/YG691LQQyjlBe7yc0YodAAW7q1tOPJXDrz3D7YFdwdhvR9/+cwTDFm4UdxRGb6GMNFzKplive
6luXXqUNWpShqFoEn4W0ezE/T+Tl/deyETtrDRDIwmNuXQ71aVjG6RcVGTt2XcmeigU4fuB6jDkB
BN5/e//Xtj7CKoe43PopdJ7lCc66sLq+Z/jHEl7RL9yCOa7FQDSqEJT9fXuaakfBvDqk5wnCZ8F+
romAnzamVEd0K+Ucw+ZCFjeokNJzjoESPXoYbhmY4RQf4yWztW6IL/Kx5aKoT5J0N8Zxn9MAvth+
ufzmcCB2MHX/GGiNr9LFMLcUVAOgtmf4U5BGHsBShhzaT5pdWXob++5aRMRp68mUfQrb5KoAvKLW
Nn1pqQ0OAO+HZ3ess2n3odWxVgJZGnghAEwgT7R+lP0tHQc4D19TU9xAxa2lPzBbqoY6BF2CYFoU
+xh6aKu/lpU5jL44NkG2tygkrmSCjXW+lgDBXCKn1cRQAnIQ36uh+JLa6ddclm/vv6mNdLCW/8hn
F5SArClhK0YPNPAf0bq88rm3Ln15pL+2eTeQpWMyi89tA3UntbMcQpwUPviJVwkAyE6JUTIKFJLJ
PVs+wyd9X7nFlde+de+r01sPp82xmMDOs+o7MSyCQ+AHr0z/960wmHc4wuLKvYJ4bA4LD6OvXHoj
vtgqgFt4nNdD2GFORt0kROu6SOVFWeCxVo/vr5at1bja8CGXnS+FxaYazDbm9MtoYC4DYM77V9/Y
QdaKHdTFAEKaES2s1kNXpJvglBxJXtDbKdfqWWM8U0RBRsYr1d7GR15reNTQp8c5csxOIP2Nd4sc
cQ7GTHr//tNsvKu1iEc7gDekwSE4dY7bRkjjj73nVLHfXGsxbN3+eidXsH/POy8/1Rivsq4+iMG5
sgFufYlV6Fo3x9wOu+Bpggwmr9meg63IFo6xmLujHzxjrG3BfJ/6+YxnOPXLQjHMKC89wnwhH2PA
eKsYDnLhlJwu+QnOxX/E4h7KVPVRzjDQkrwfryzara+wiudFDRZHhhmEC4ztdP8S+H/eXz8bjStv
Fc3SLRpY0/EcurFAoCryLRjqiBTNmfcgLurlrVr8Y66e3v+1rS++imycyUin+wnJuvC+AuI5JAAL
3WbOdIchdpAs4XKNzbuRpdbqG443Qkx7xAvz7Us24PzjfabwhRx1cOWLbOzPaxEOSegIKVGan0hr
fvutubUkiPgIGp2X1RQcLH0DbfwP0qDWohwFjODdQrSIwsJAiQe26NBGuwPo5RoOfyOPrEU4MteT
nYtzAEzhAEGdE8af5/GaQMPWxVeBDgVU+OSgfXi09bcZdWsfPob5tVezERpr7Q0c/FpFDe4cfub3
RpljaYYrDMOtb7yK7XaW3JumDsT8IiwSL/QgdaPg/8n8rN3PmeZ3ftbkT3IW5EpDd2vZruK85kqM
TQC9BLoA8NHpqUogADlHtLA26YerZt9bX2QV9lbOsxZFiHNrls2XbnCO+S9miU2l6o/te3QV67Nw
TG1EmIEaM1WRLLWMQ0E/lnXXuhvAzynfAXruxIru81zWYyJhO6AL5kTQLL2SrTZW1lp+I+vQJSkK
iHsA4Qh8M485ILTvJ8KNlbXW3VjqEMgBJgB2vegy1Ei/1RS7not5zXynAvKlcuiVA9fWU6w28D4M
U5Z62MA94BWUqX+LbL6yeWxdehXXQIi7DYgk+SlTzmMftom4Kii3EQj/iZb9VdZX0IEe6Wzz0yD6
o8jebC32MpgjaBtceS8be9FadcN4wOjA4hHvxZtirR5cl550+CmnP6vg2mfeekGrcB59bK4tMDmg
x6I11P4oPryAVgEc2HTIMUZHQqLituyXGv0D+40M/g8GIvQinLPi1fP7i3UjWawlOPwgADRBIcOy
dDcvPK7Sh0Jf80j8T13oH/3Dte5GczGoX8BTOU0lGG2g1F+k+mAocq4z1/kNFosB/Sq3AIrBVEST
it92xJt2maEQxg3aKa64q86X4UE0DQG519XiJhhkvlCZmn3WzKC2ADu9p6Rz7udJq937b2Vjha5l
PGDVJjFHFukRX5mc7dLWT6HI5NtkBGbm3ehdSXUbFRq5rN+/ImEOM9sZhkZA75bf8ioAEoZ6T2Tu
HwktfqhqeWyKwb0k2CuM0q0Hu/z9rx8EtAiMyYZDcUXcLKmPdfu9cO7zqyb1G8tp7eHFckBqCahm
RxDyvlel93vo7PkySH7/u2xd/hKLf91+CUWjmTHcfihhc5WbKV6y+uQH15SsN1I3WRUFanJz4QLj
B7my+oDhSBVnRP/0XXbKmxaeDu14ABU6ef9hNhIIWSWQqm1kOkEW6Jg7JAP0z/nUW3Kt/bD1plY5
hCmDO3ch/LrQrxb0vRK85o5cSRpbd77a/kHYUWG3uM5xqXuwsoBjLh7ghJnv338x/753by310VO3
tLZaILwlEq+C+i+8tQshrsyl/h0C3lroQzNYN/kEO3/bHcdxjAGw3001DqkIw/fvf2Pq6q0FP1zD
eiFdPAB8FZs9sx19lkXW3XdAROMgJt29W5kyKYmf37hpm4NesAChxVovev8Ott7gKszF0soQ4Glo
i9bUI5HDYToTASILLEznzlfq2a0fufz9r2AEbxWYIAoBrZDj+6hyB/4gBI/mK2/x34vMW/t5+QY6
ezCGuWgs8qMoSRNR54NnblT3/3vvOYyqwsw4UMSZIZc7x17wMQFHL1xF9aK9tnUvW4cWNcFIHQLX
QSOcw/sf9r8i8v/vqF64imvh+DjOtco7dWB3PqYXoaZ66IF6HD3nQau6uAfgwYl102lAftHn7TLx
xkPDswTZJogtnfWZVA09Apjon5VtVYmVkYkrG8zWV1ulhoF1WSkpHl9Q8DvltGvz9sqC2FhvazUP
3TLdIbAgIQVAK6hcpJvxnOZKybiRFtbiHYHTOqk/IfXDHPcyGwFLIYzgpL6rzNf3v93W/a82e00I
dt7hcv9Ns0+bvEiGJvzsKIB33v+Bf+9e3lq5oyDoTgyNhEiID1pkQoRbPDlBX5xG43SvAHdWbmwY
nmcBimb3sd9cJQEYv9tSMRwTKnM7gsZHX1tXocn3S5EpHoCafv9ntt7dZbn9nWs6nP6sRCfO7yYo
hwKP12Gq5l7rM2zoJXvBKh/YxgNP0HqXQqwHNN4aiJlngBLAbb1MONhXyUyDOknhvP7s9RIuq4LD
+s7tw4RNqrttKhE8BBoFw/vPu7UaV1lEKdt7xuJTCjMOB4Zd7ItmF62xms9oAVvlfcyw1AtWCSUT
U20qgv6ND28Npd7ynoMzARzleFsEXfL+42x9vlVWGA13AmUgRw1sbNJDg2AJACeoXz909bVQhxPU
UwUGKmTr5DMvP1P31r1WLGzc+FqGo2TjUjHSQjjQeuA+CQdafpKXkP2AGE/44/3738iZ/ioxdOFU
VyC+ytN0cZYswyX7FSyZ++X9q28spbUEB2DPHq2BvznO1aBAu6ke2hLsBZ6at5Bd81vd+pHL+/sr
PnUQkA60O+fImHNu+/ypnnqIapiflLhv7z/H1qdYpQBaUCqIGsQRljCnTpLfDiVPs5bVlRSz9RVW
KQDIbmn9zG9PzgD7jrZ2j+AJFlfi+d8HPbg6/O/7CU1lGiBp6lOV+v7eQ1Pzu6hMuBuo1ElO2bIT
HaRQIE3ZwRu0qK/talsPtYrubvAWqrO0OnlW+HcA/fGk50O5f/+TbD3VKqzzhoN37dAallht3US+
cptnRwi58xZnSuA88Qtsky6hKW1f6DDLK2PhS1z8owZaY/uAjiCsKAdx8llPzr6b64PXjf2zBjno
IMCmOw1e/zFfbW8N9XPBD2o64YoTaqZTRyGbDxIL6dRtJq7U0RvfSKzCv2iBxla8mM+9s9R3EOmY
olwv2ZVB3EZkisvf/4rMknZU+WlHzqo6EH8+TOnb0MuYg/Px/iLYuv1V6NNRq0aMfDlXfbs3qb+f
UvHpY5e+/ORf9z6g997XZUXOw0SeKE0fiyJrr9z21ntZhTua10CYhS5ue/qSI96If5gM2tjy9/v3
vpGu1ug8N5fNBZ1dny2HkEH5mvpOPDpXLr71zldhHXjK9EHv+Kc+957SYHoQgbkS01uXXsU0XvCk
aEUpjHerAkrwYReN0Op4/6VsYIG9NaaubVWo7ODg6qWZ7lSZt7HM6HfZomSNqAqGs+youTUZQFMX
L81Dr4b5ytBi44uvUXeqmYmki3BPFsi4CHYf38ICAPPFArurrwkAb/3IKph5n6XaaBiPe7wC7ql+
GUD+D1l/42n98v5L3PhCax8u4dIeQDEJkaBFmUi66sCL6WMRt4bghQrCMJNouzPSa3+wC0RbgtJP
k/fvfCMm+OWJ/opnEWjofRQeARLcvydZcHaxlZPRP3zs8quQtp7pQb/Q+RkyRHEAzv/sqduiGD+W
p9cwuol7ZUNK155C2O02Hfa1Nvvz/p1vbKRr4JziolJ+xifMzjMBGXj5Z4F0DfTCuudAchsbmGxH
1eQkTuZciYaNw+IaSgerK+jecDjYa1fEgnGorD3K42L8eAE3q9S795/sP+DzPzbrNZBubonPwOkk
KNn8XuzSpl2iMQ1VDDWD6QFddR+CRhiqD6Onn8Ix7FA2onaUtq1uFhd82HIy9oKMNQBxe9V5FIuP
DxuUN2Na2x8tDLl2S+24xwEyEE3UQE5h5zqACIY5DF7goN7Lr9LnUG+VFbmxY9YfsOrCRDDh7LTn
isRY6h9ZnembPM35ofVzqFPVv+YM3p68DOSjB774L3csnztbtA5Y6ku49xxIfcBxNL8pBt3GpAuh
Abv0Dp8TCF0FSQ5uzY1gYKU1U7kcQOf3zmBwzpA26jDQhBUD7Madfg+VVfMkrV4ea9PDBhKq9M7O
05O+c0jr3aUYmVz5EhtrbA06bCofEnQBli8x3t7yJYcYkn2hlnCwytMfJYf8S7XMOzEu10DIG8lw
DT3McYjxOkvNuXHSMZrolMdgGudRU9Y8Bg/++P4a++8o8681dvn9v/JKDgm/kOY6O1cwbjx3Lgt5
7KuF3opJyj1f4LBW6CrfG8MuegoWNPRGDnQ/e3SMddDaL3OZCeTT0Em6cJkep9ERLy4IOhcNmCD7
7sGP7nEZLPGA/knpDxS0+ac5qxkIytxpkzlXEJyrA51A4MUFc70GC73R7k41YXeD4zuGOHmn5UuX
peMp1N6wh/Qhes5BLY6gqbqJWroGBwHj7EFqZF+VEOr36DXgD4sJUckAFXASqBpW96XWwWMGel3i
pQVoM24x3cDveNkXirVJWYADGQo33FdLSSFB54x3xZgxdKHLbl9b+w02RTRmJQ3vfD+wp8AE2aGo
PXbsbV8nFc6iSeU29sF0vYhgMN7HMyj9YMN74ydHjHlElqlM8GF/TTJtwE/PP4ZT8dhl2/jrM5YB
ng9mulihIX8N8/lp5N7LKPtrOOit5bjafkB3AQiqsdlZ1OD3yiL2YPW69AqE/Gt2D1tBttqCAohK
yFL65txi58ydaYbNAPvDVPC1m+u7Bgy1qHAhKwDlVXolrjfKgbXt2+AJJ0tpmZ8pH+6XQD3NZXNl
v9669KrMBIUYzq5KT2fwqaOQP0Hl4YNXXlWZM08VOmZVfoa62pOwIQZtYvoYQNZbo0AzKGfZdhim
M5/PyL7JXF1zxbqsxH8kmjXeUxMw2h2fZudCdKC05ze8l7eQgXl6P5FtXX5VPEImSWVdhwXK6/k7
+CGJ6SCO6Tfsgx3itQcbHE+pqEGEPAcCfUyoxIspMP/H2ZksR6qrQfiJiNAAAm2pweXCdrXndm+I
Hpknifnpb1av+uiaIqKW7TgHCoSmX5lfIvJJ3iVevBuTkO7HVq61w9LjnP/+T38mU8u0Tu0YX2b9
PkcRpgF2aGJ23XrMFH8ypDEQ2JFihAbSbl90IKxh5aqvOyY0tZ8WxaljVDhoi+LDBsWHTwBkznIb
Z2/XNbZREkpq6HVUjC5QqZ/AMe8scu+Ma/YF/lct9dmnavTdOKtaB5TR8Aj8a4EZQsvwkDkdImLG
WADF4PHmTz5YHbkdZlSafZZEzjEcG4BXko5Yj3yYxq9ORQoXbB67fu6mNvk6dd7wbTjD5bw2j15B
KBRfU+B+tmULRMGGNbyE4gyapxvBFbuL5nb8UkLm8QU4sfoYEy7ealiY9zrjWFZBirrXKEmBU6bF
j4hq78OLlPaR7Ax4GdZh7hNcsfwDqFsYKlMYmRPfBrrkYYzbdMtomh4S0GO2Mo4tMFlYFiQ0ST8g
2RU7GsVqJ/iYo1I76f7OhrPoEFaIdc2KcDoMtGcpVtRNfJeOgwRIo4VoXLpgIWgQCqW2rT8ZEC5Y
tdQ1+ZlOrDnFXg44m0qd9mZ0HX0ziaK8VTPROxAt3R8jyB6nvPacfe104FHG2gsD8ADK56oYVMCr
IWa+mxRwIzYoNj66ADbswyyMXnPgRiBTh6QYOYEJ3wnSOH8KWeGEYyjtx3GUeHxRghznnh2MQmWg
/zgZeA59FW2AKel/Qkmjn2nfhRDPeI76Zk8Mgbl6ENNdDrxLeUfCBvy8Onlw7FDhzKKiGw9hnncs
twXYba7CCSJ4k0Xb8L0rrOIefwPx+pwUAlRHsvNaChZUFOVAGTIwJVDLvIMQB/nic+2CsuQqFxQQ
Pe8y+OXfuCDOawsOwmFW8bQte5H6ieraBoQlkqDQAu4yNITDRoHCuWVx5PnQsYlbsABBE3Ug5o1j
EYJznc53VVMj7HeYwkNdN/PRQ2c8KD1Om6EUyY0WPd8C1SHhrKzpD8Uz9R5N+IiUtOTz3ExyD4DZ
eKpizn7gmN/7KedkeAO7U+0spFf9tNyIbCYUaaYNForepp7Z9ItIuQkt3W4k0LEzCEm2vANUc+OM
7S3o9bmfDfK5gKd9mL1vbh0lm6yPkKAJWPtGCSdw8uaJRXa5ryte7bSoex9Py0EmTfQONFL6vc0b
NFWR969ANnv3PYnwUnNQNMfOc49pQ9NdU4AoAkQiDr6dajjAVQraT9qB6uBVfQYP2Zzfe2HE9yFE
1vsojOqXVOI3JzlSnDcz12SjLByGTDjdekgsmERkY2enktbYhYian7gX9jvsPQa/ENIClaYBcMcu
LPdXh4LnJkavbPwiBpK2QYjVkdXTDHoomong5P+Lg6S3A+2TMEhxXLqx7NB9mKnrPgFeqW80r8hB
iSxE+SiBDDUZtNyGVHYHJ5Hdfpo52YARCRwT8kOANOjzrXC1xmdAxD6rC8hKpMDJCxIIoCb2vErt
5oIl/Ahtls1vah6xLVBD2dbR+F9j0BYDy8NHnWRluCmTLAcnkoNCO4KyBGesfZMnvP+euGmVbUs+
5990lCKuOCurp9grNNJ+q/hdTLL+gW5dbaSKmo20NbX9KXIb7NOy2hJ7VVLhx1PmhRti2dUpb/IE
Rhk6hsDxDSgmpjXezUZ3CQHEgJYuYEVgZzz2kBXlO+FkIGhIJuDxF2J8y52+uO8lwTevOJmeQIsS
N2laWs8zkIKQGzFCHChfQDgD1sTWH3mswm8WUFVAbkQz+Fu8mU+DAsUQQK5JfkHXcOCysNMWIw2C
LW5xkukdnLlDSXmsJ/A+wlIj6wpsGudhGDA+wY0zu4ccMeLdqSZz55ehBn1ZW2XyPT7LepvZ46MP
enpP4U3oayCwAU4u9yMklfWma9zpcSp76JfK0c2xiuuT8s9186OxROQdTpV1U43HnnJktiZYp5TJ
xyjyemUNel5VfTJDmjaCwkO0igY2Lpg7dQfO2yaT3TcrRI4DVl7ot2umpIVVtOkmsACO062NjffY
J492i0DYTK1VsReqOKZ3AHtT0qQeqjipSABQTvldbwHnoISIsb3XQEU5J3s1yGhhQWcaCVisvNp1
k+HY6N8q/+qSk7wyOY3/zev4Z7EYhp0XCXsoA2bDCo58YIA6GAbJ2Fd9k6wUvZYe4NxE/9ykqvI5
E4jJBp6536bRHXBMG5muKYIX9pdmfGdbIlaEemkTMLfIHpqYe2AfZOgqdRJ4cdmvnOgsfU/mwhEL
qLy2oyqg8qeM9zilv+5IhBlLxrxKsSgq0joYu3TvVFj7gIsCot5NNlznFuGmcUA3odfWAysD8G79
XLfHWBU+SKkrXXqhfU3rAG1RbKrGpg6a7BkC6h2zTrmzdtC10Lz/ZxmoJo7TkboKSNZUfzzsP46t
zZpnu2rhw+yseeWQZOkhjF1glHYToUWO9gX5rPGKjy771hX9y1XD6l8Swz9dQHi0iKJoBvsRAP1m
0MOeKuUCABPHK5/RkpjGTO5s3b6v2wyksATEkmPMVIECc1y/DRKoPaRKkLtBl8HUoqiURM1dmfPo
UAOisiuyITplcwbDSpesFTGWms3o82gm2A2ioQjixjo1LpZjdE791GtfLcf6cvmlsr8HJJ9MJqbj
wFIaaGKkbwYKK7TnqRvce5B1QrVpB1Qb56IfzsGWqAjGeaemDQQZ8qMZQ/bMM1c6oFX13fdWINYB
xOCpfFAligyRp4snO0ZZYEuziX9HUoJXYGZC4dxXgJUVCAtxq41XpzOE8rrC5M1QUeG294pM4i7c
2LJ0biNi6/da21O7hY4e7M1OFnXoj0NLsNp1pN6hy3dAx/Gw/AI6wPjoUJlsYvhCLZ8Btwu4+jh+
rREKTXaWKrx3Pg4TUHci3BHQ+gDAVdb3fHa8b3SG9PXGanL15nGvmjbUbafnunLa7TSC8q9yAix3
n7oHXSf2fQ/KcZCVUX2Cqd9B/EXRgPzKunTcpl3ryB2OnxqQxJnET6+I1W3jTlnvMWg+qV+XVnuj
nSrfJHaUgc98Tgbw66gMH4nlhHjlon2lxURfrObMNWMgJjMv/dK6tX1gCMzY5JXHfvHCktG+KZNh
78Jl+wxGy3SqUwI4ESuxtE/m4wCu2n2Re7FPcbR3PCO8b0snR7ENvjcEbCBfAwi8fp803oiJa3ZB
4wbP+Qtocum28iDaCq3EuilCBtZt5lhAMqtmq8hQfWT9HO/nKVGniRcxSKC03Gfa+p41cbWPBQ8d
P+7PSY3gopR+7DK9kVDvVEgNiFIfJnAOJC36codw568ZwoogwKWJ+4UOOoPFDFyrU6cYstvq2AK+
MR4QalPRGi8Ou4wAw3rzwLDthCpoBDYwbkB7BEQZ+YS9roCuj7yBvs5AXN86YYTxLZukG/2qEu0c
NYPCHK6mBuX81O3sTSPL8Os0pJbvFS34WZ7dbCyYPrZWLSmmEkQFP5DRlrj/MB1y7GFfmJbDIYvZ
OcbO1kclKxogMsbeA8mtgzip8mcyiRSMTJLc4quyN0Cu6kPMm3yDFK/0BDJttAHlRB1Rd+h8wpE5
4zi1e48AFAYOo9VupsSyT6PwwnI/4b8OWhbNQDw77H6oORbaoCAexEAUKOxZ+hV6cEQPeGG9A/Et
9nkX8ccS7QsDLTshrC5XfjtpODRzUosgwgL1Lh7DbKeEsn8WdW/fF6Qju2hGsRcJBuKDO056mFSV
wnuJJbrvqbF9AC3cepAT0jf2blgkP9IY4oMMm6M3yx3+2BUoaHUjsfFWSF9h9kD3ZTjW90nbjW+T
J/NTRbFHBrJ3rp6taJI48DoDRCEey8uDE3o9DB0QRvk1rzxnpz2vPlQeBdgYtN8tmRqMxHkevnZp
2N+kII6eAz4sioEEici/KBjryaaWdnYAurzh2w6lhJcK+B3AXliuGh8A/eoFW6NZ7VrRw7Ew0La/
y8k8fY0kwb+ljcgU6snkwSoc/DsXBHTXiqXYx/ThMCGrAzndGBqjHOcvxB3pj8vD8MLK6C+M5Z+5
Dcc3SiswNYO8GJ4cQGwRqPJ0+dJ/LaefDfDG4ijOewnON1Zd4lHdJQfti81e+7fpNvyAJ6jZ8sf5
6B6tm3L3HB8PDrCp7+OK3mnpsYydUNlABlP1ogwEAmcV/IP22tZkYalh+rOmVGn4LLAenlryHLfg
6MX8Pi/EyhZuYXdi2qjQH9i52lYHzMpvRIcYFEqf0rrdKYB/CzV8SNKtLDoW3pHppMLQLbH0wzuC
BV1vJwXOpJXb3v5y6y9sFcl5bfHPhzWFjLgyJDV8a/mRUr4lkj+2bLqZqx8Ngi0u32XpdZ1b6Z+7
5OOAU+OsGiBps29rMNV9FFDfFZtOTTo8ZRwkmlxX160yibEsOscfYUqc48DDZPPRJoK9RwrwW3Dh
45W3tvQ8xmFYOYhYQqRfBujzT54k9wg9eC9Ze1OoDM7M5llE9c3lV3duiE96p+ml8pwMuN0UO1OE
IKGGBBJ/aPv5kG8Aur7uDkb/T2bMRCG1+mMztw7qn4hUYUV/7OX46kXj2hHo0nMYXT3uQV5F2th0
lCgRTC4WaHWEzJqfCVKbrnkOZpqrKJCi4JiH4xEq1+MYFYd4zA/aSp9oXm4v3+Lz3sJMhxUliKPq
BycNECC0iVi+ZcMxxpH8zGu/TN8u3+TvbuL/m5yZJquUgrLfIKQuUF/51+ZhfsmOA+LkkJbydfyu
T0f5gQUy+Xb5bp+f6zIzVhmYvZQpCuOqnm2UJJDYUiIVuKfgeWVReaRZ1OyGFEpRP097q9ojEkqt
1Cw+H9mYNEaFOk0Z5trGxQqiPCaCH5ws/Xn5qT4f/pEu/t8BhyLp1UYmnTgm8Vcuz8PNO9ZfKyPy
0sWN3o8TEz403SxA0JpewH/9PXWAgUfNdXAocGn/++NV3yOXE+xsBLm67Q31uDgMDa9WiixL37DR
3QdeRsimgJYsc0V9AxNN9iV2LFRNq7kOOljufxeJu1aJXPq6jF5fYmHU4chaHEUR+lX/c6o0tkkT
kjPiDU80gJYNEP/XTZXM9FEhEir2qgEnmwlcJj6OUuIP5s7u98vf1OcjGOB1/22WShZtijC+8Rjb
v5AZ5Ndzey6N+xIRi5fvsNAhvHOT/TNNZok3yLocsevxsj+Fzb/bY/94+dILDWE6qMCkQjEdKVRB
2qQbe2YBDmweOznjdDF7gSRn6yLvY/DW0GlL78ro2i0Yqdh5kREAVgSD5M2mw3meRKgPjMj7y0+0
9LKMLj5MRHRYvE9HQQRW+EmyxWkoXWmJhUNmZtqmJq/gnRPxEgF5yJgL58nZ6F7pbYM0q4c50noL
AXG1rykTbyXNSLb1sEvhvqOt+KF0cSRbAP2fY/8UqXfA/OzbMKzKAEmK6dfOGcpfVu6t+TuWXrYx
XhBeeD3Qxyh8AYXjl3ECHHmGMEg6Eb9I55WJ4vM1DzPtVIpWvUqcog4q7N3KsQLepb8FhWmXQ19Y
esUxGVcECgvjq2cMGji6CGkyY0My986Wp08Ijdvn8fPlz2bh4qalykOMZMERFhvILOs2YXMOlLHV
0zSvOe4WvkvTWCWswSOuRuYukjgS6NfGnZXLduWjXxi8TUMVwbFI3DMLvx6YAGTS+lVh+SqON2NF
b6t6zf6y0Nams6qPwzAtJ9IFRUz3wilvcBKzGbvowYvTI7KV3oiTrCl3lt6XMVQ4ZdYS1NjSQDtf
Gx5MsNtc19LGAFH3ConIYF0GTZ/ellXzOjJ56L341+XLL/1uYxUwEwrC8phAWpLYUFR6L4zoP5cv
vWAmYKapynNc7RWT8I7sfMwdQZ27AbYj35UWwipRaUsOsNZ0/gjYZmAjPnmHJD/numW0CVa33BAL
AwRXHJPmh+gQAoOICWSRbCN25frJxKbPiDfIwhlcfAxOCKG2a/WARyL7ErHCK+P3Qj8xjVS9JsBi
I3DkiBjAIHEfPAE2lb2LkeW2ut9YuoexHggjdPWCOPzYx13V+mOWDVu3zLOnv+fsVW93ft9bbGXZ
tjBumV6qdlYoNkNjHKgaWHPknMle3FuDvq7V/99MBZBWRpg8eoohyS2X0d2MQKwd2mq6mXC8eHP5
016Yq4TR2zPIL+oIvs1j15y15l34MnnIeo6t5I54a+uopZYxer4oBEOOsQacBxx4JIXEt6ll/yKt
e9MNzbuL7PLLD7PUJsYQIPJuAuWz58eo7n4Dj74psvQ7mDArC86lyxvz+mTVNsjRwPTUcC17kJpM
KJXS64YvE4Bexg2cVgRrTTL2x6yKD1Z0nRkG3tX/LmMbaKsqoJA48LPtB6RIAIBk80eoB7q96r2b
XiuvjxuIOTQJeI+UyfoJTmCU6q9bfZhmKgFDikgdPuKQ8oEN2X0DxGduZdcNTCa9fIqRVjLNVQUZ
ddEdGEwkT4AwVXc00/aWQx2496pktQq60NtMQ1UKVE42IqT7OMvhl2bsjqVQGuLpPtxwXlNqLN3E
6NKcQfrVuKMKwgSysIlIEPvzAOWjn07rXlcqMP1V2mubVuPoJogr+UCz/qVM6EoNeqGXmTxzaPMd
p3I7iVKB8DMsmbMCAH7n+fKnujSVm96qCSgHUtKeBMCBvTaCZUdsKG4ij/wqESWrcoqQA2ww5PQD
QMDd5ZsutYixxYc/KI1w9A3RlvMD5zvI9XKh7swPzHm9fIO/h7+flKhMjxXL2yy3YTJBzFIZHiGx
i5BnXjUvopHdg5f26rmcLQrKKOc3jRTkBalJ7GGsGHkjVpl/6UZSrnBZFtaqpg1rkNBEYknfBG0M
7rKtdgkk/QOsFeDb3tPwdydXRp2Ft2rajNwcARslNvxH3gNc12QCKtz2NZyG99Ctr+NUI8bov2Mn
tI4OdpiaHtsOscY+sYQ8pQPSA109FsiAs9rryBXMpJvHTc68ZKxJQEOck7W03048+mBOe3v5G1no
V6bnBfmQMIgSShF8SZTvelP4qyxFtImQi/nz8i3O8/knX6F9/vs/9ZI2bKup60p+VFXzC9TzoCby
6fKlF+oltjG1Wypzu7guwqNGIBYOIIEVZmSTjN3JxWESrbygz/rfvF+jhy8sWUyviyg4SmPhNAdx
/+4KfeYiQht60rzeUff98jMt3cMYFpwytygqlfI4uNM27CDApInPxJ9kkL4No8Hluyy1uzH7Dy6k
9WUy0mNqz7dWVOY+VnfvMpy9lSl0gb3ITBfMyJ1mLAZHBXQcCd3C151sUs3K1ziM5xr2O8sGT7Xr
kEvPAdMBOyo+dTDsfRlJX8MTValsNzmNc6yQ0xmg+Ow8SyEc5Y9zBmUE+FynSIZAfolJxIfSlUnQ
TXWUr+xLF8YR02pjF3WtNBnboBqLO2+CQF67EQIa6QunYGRcboWFrmES1sNeFoOGATDw8q6FPgIG
TKHTtaFwoY1Nt002jbA0jBz1YiZvIy98KVMGlHi3Nr0sfKn8fN9/OrYaU8A3+pGgAg6xdZMXiBJz
WLWH7vgPVVGyt7Ka7jPVwRab5vwWuXj2wR5D60aOza/MTsJtBNXDQRa9enRkjWN+xKivDA1Lr9YY
daDxw+F/35JjStN7FL+2UOZvr2s1Y9QZREcdQXp2lJPoTgno2Xsdp8nKTLn0w439hJe2FLmPCVSQ
sbRv284dHjzWhF8u//alb8IYXWAddzvtTlWAnOM7hJH+GgqoM9x6ZVm+1GuMYQXR1z2yuhk5Ypt6
F5Vvk3wTQwG905oIcuH3m6JpGgGG4tKZH72iz7+LqkVaz9iKIx/yVZfawkOYguk+6XLkeA06KKw7
kVaPhN4hMvzG7da6/ULHMVXTESwFCcsFZMAIoO7Es4sg6QRqOB4XqPD3N5ebeukxzn//p3t2ei4z
i0XsmHSIwSE1PeKpkMub90dXTe+Xb7LUHsYY4CRICcVprg5m3X/RXN8QhAqXRba/fPmFzmAC2JnX
DV4yd9Ox7x0sjLNAw4hx+dJLjWD04hKIq1hSlOZYBGBc5vwU2qt8ZfW/UdPLAarzXi/faGkm/Pv3
fxpisuBn6sFjCdi39uu4F8f9eNvdUMgS/PaHeLGfxSn6Qu7CgB2e8/v4Nflx+cZLbWP0dT13Vo9U
SThTihdwVCAsU1svWSlFLbWM0dMT5o6ZW+kuQBDnRzY4H3Q1xmnh0qaKGja4qIw4ih7K7U+zSJ48
ARTMVe/EFFEjBprAAA1JEPzvxS6m9E8+13t0wG7ls1rodSZ9PVXgiqRwPB6dNhcPacjnJ5Jl8KDB
cgRnGELyLj/I0n2M3o38CbfCIX8DhkkWyJzepVN97MF7KFcRHQvfj6mjJgUvGJlStAPMKXZRvCkO
i1fK1vAMC3tCk8NOsipzzuGnx6ruA+FGiZ+HzUsx2o9eCItSlqptOaAScvmFLaBLmSmRliMiM3hX
YrFl918h3zxa7h9nSPdJOD80xbi1GFADojsOEKJuRIwcR+R/g1/gt7CBuRya5ySDWpBfN7SZYsEo
IUANyLEOomw4KsFvwnlc+QaXGs7o+BTGBl5JLPx6EZ1Kp/hCIgsJ8fz75Te5dHmj60d2NNi6m7ug
bAGocyl/nYq58uNijQ2zMDSbssCslDYbwwJjy3QS/R2KqgfJwz2FRcC2rsuWZKY4MFJ96OUVTkqn
svtVEhk0fD5NbX5drA4Eev+dfnuksFJmW1jHpc2eQ7nrrHqVlspVph6wQtV8bmbVQe0vfmIUDgpp
vUacQ9PaZbumnR551L7ALYjQDXVdkBsz2epOFPY2jJFF4M3VzqXR3aQLIGbWlo4Lo74pCEzTqCiA
K86DunSQA+8CzS8RY37VJ2uC1fuR83mY2i6Y0vcSAmDh/mT9SkdeKEKY2r8oy5JWC0yzWT3gBG7K
6+QHFhZkI+RMf2qE053IIIZXMAIlAEpsXLnv35Hik8IKMbp5T510jmd1dhtpP1enpH0Q3oDqceRT
QvcItX9I6vxYoWjQVicaXlnLI0b/nyza5uUASJc16tSPQ79uNnPe74qzAWL2o3RYKU59Pg5QUyuY
uB7PYySvBhp5hK+RW0Xb3rH4z7KAA2BOI7CQykZf9YlQUzU4h6iD8c6tg3nAaW0CXlPre3peaazP
x0xqqgUbhqradL56O76ndrWJUG2TqxsKgTHl/78EasoDOwQ6sjLC1IbFgPPd6l0CmzNk1KASwd4+
F/FKgyw9xfnv/6xkc0YEGwuMOwOTuzIsEf2X7Jw8XNk9fj4EUFMPiJjQFiqkpAxmS98i9H6fcbZy
frB0aWO1zyMl8CbB75IoM/Vl9dG7yYoy9/P+T00hYJbQUcQ5xkXYnMUejvwtYcLHxgiagNl6bHrX
AslOOjvP9a5bxlITw+6EOJwfEhSOaG5xEJG6P4hsyf2u59eFnFFpdPKwmNqSjQ3YWW2BDl7tc/Bb
R+8YiutCAuDH+O/HBDOjgPSDDkHNnhoZwS8Mx8e8str7fG1JTRmgM1dekXFdBFb5bQRmyXW6DdjA
m1S9usy58dbCoha+K1MM2OW9p1UucR+gFyaV33qCrxSC/tY0PunVphrQSvhI2hJ7FWl37bajJN3I
mPNAShrD799Q7ofwxt27jQtVrmzD/ZhH9nsjVQsp0CD8ihWTn2ogiktasD95GgJuAryiPyT29Azz
I/+QWCfDQZ+3dx1RyDduinLHuEs2TZJ1u2rAhmLoIWxpZJa/ogirv1yekJfaxxhJdOW4KTYAXRBm
+eTHUbxvHL0J7eHD1SJwMur6qE5ftWCl3rnx/hm2+pknxTjNBcx+cqNCZ1e0hyJdM3guzFKmCNED
G74qwrgLCLDsrgoaHNSMtreN8vu6ui5pi3rsv48wdZborBI3afVHG+/rZE3ms/TrjUWEC5pxOjh1
F8Csxsk5qgFSjNxnqAquzaxLfcQYSiJphy0i54YglaqDo5i8tQC1XP6OFn6+KRQEiJTWI52wEu74
BMN4mvo0GRGpBtekH9r2fVYmL9fd6vwp//MVzUkO9gPnXQARAMr0pd/jI80Kif0hxhY1rKxDFt6W
KR4EVaaWRVbDSZSpD8st9g5pr5sETcFg2OVZaTUlVsGqfW91uE9pdd36xjX6M05zYKFFpAnQYXO9
Q9mRAMFEh9KvgN1fGRDP1/pkPHTNbiwEcUMLEy2xnU1syRuvVF8ihEpcbt+lF28sEWrmTnHCwzbQ
E7+ZJdt2Yu2oZOnSRu+Nq7CRsoiGwFMIDInbvnz1ZJOuLJsWVn+mFrB2gCxOdQbeHMDadlXtOgng
DfT6SS9WptOlBzC6MOLsiOMUMaa5odzBVK38PoOz8qoXb8oAo6nA2BZnRQCzNpcwF1fXWQ2oCU/v
EuB4mzjBLON2v8PSdkafu/GqW2rhgzTVftPgUq2J1wbcqZr7YZyyFyieQN2qRXa4/G6WbnFu838G
Hd21bs872QYh6J2kz7YDuprftdnagcpCywqj40qQENOJYtuN7fEd4NEvgDv9uvzbly59/vs/v92q
uiFEXtAQDML2NbxYam20Wbqy0VWzqB2ttMGVo4L5VjT61Vp+0NL7NnqqGi239XTbB1nsBAnOyYiS
r27Ed5dfydLljdk2Udwth5zgi2kxwZLwNT8Lf6ZsTZiyMB2aoj5ql1pUfdoHYV/scvE7Gwk8opFv
IXc8d9dALQtPYSr7BDiirigHrBn67qG17ENb8Q/kCF33zZvaPkKKgk2N3QfgaPptwg5Ze3SrNYz2
0o8/v7p/vsouGbM5RtpOENZVv80p7CBdRu+sHMCKqxrZ1PNVvdYlhwM4oGeKVSqCkqQ/prp6vnz5
heHeZKSrdgrdtsID6DA5WSqHAV5Y96BuHN20fbl8j4UOZir5oiwscnes2yDmd7ZV3rBRrCwUFr5Q
U8iXAM+XMIYrQ5zw3KZk33j9k47mmxCTeV+OaxSbhV25qehzuV2Hg0X7AImWf+IpuW1G1fqMJyel
EbXQwt2sJTj8yovXVKNLX5bRucfa0RzZu21QY+LZDAnuF7Yt9YdYrU2Vf1lOn6yBTElfZg0iG2al
A9sdqscUp67HqC0gOpOtAlI10ZgcuseRAO8JZHNKALizzqukpnUynAFLl25AQCxHPxQO2eUziyrf
arpEQDWVl6cJaJAfESHdtEkRogKYRgsSINDdSm28wlkbvxfelKkGRLCGFFMm+oBy2AzBzXutcCDj
k3FtW7Dw/ZoqQNg+JiYVbpDYjy5Sb9KPy/1i6YcbgwcEx4kFSkwfAO6dpL+69E5Pvy5feqFbm0o/
xNcjmKpVKnBTVtU+1ZlV+5pAxQLZl1Peh0VLtpdvtfR2zk/3zxAYcSD/Jnfqcb7i+c34MINHf92V
z3f858oeatLIeseV6/Kbo34CrHTddY0JXzRWTIZ6OL/3egfI3z3v1yK2lt67MeNb8lyB8JI+yOfx
DK3L3lRZ3zgJJENApl83JdjG0BA7vVv3aRYeFXT2jAJcBzA8i9bqsksNaizPKQLIajuJUqy0kAjg
DlN1B+vz2uHJXzraJ4OOKeVL4M0WverQXYvOPVjxHPuFR+yNUhlmUOR6+ckcdpZveVa8V2OGjGTW
F5tcZK4/tGXmd9U8fAw4bN0iAQAuiZDjmM0igPW6TgjmZ8erk7Tz4rqvxdTuxUnd2HJWfUB0Vb2l
mUzv2zZVXy9/iwsfjCnag3NTZU0StUeZO4iPqaPo1hrmdhu7NmLrslrvrrvP+f7/9CWwbZNCxWOP
lfmM1AAX0pBEvk1ZzbcWDo6vvIs5FjQ5wPx23wdu/di6v4u43iTNLbNX9uwLX6YJyR5KcF8bC5+O
rn8n6Q9ZrOkzly5sjAg2JUA6cVzYcwJMboA7RNf1VW4MCOOMXzyDB4fc7+I1JVQDgRo9paHzdrld
l365MRZUspsJCdGukg0vtJCnfIqeLl/63GifdVRjHIBUXHqgjfVBbLEvdujdNq37CLH69vLlvc8v
b4rvZhd833wmEDKR9i3mODIPw4dCuZ3PnXP50E5/sR4n3ZfvtvCeTBkeQlXmv9ulwCYn2kcgUK/t
eRdek6m/i2cYWRuNXAH01QY7o7QEshQW3cu/e+nqRr/Fsm/sagKMTu95OzUmPidsi7LS5asvvRWj
v3rUjZRF8NszMIwG637s1wQLC+OaqbUD/cyypnmAXAw4bGJNm3lodl36NBZr646lN2P02RboN0ef
gxGE5kj1uqNnnfe0sjRbejFGt0Ui4xQq2I9Qhu/ASD6R9v3yG1/YsZhYUsVBLBM5dhIN6Ds6rjZU
Mb8vnxlS6+cmXPlqln6+0XWlQumBCxQe3NR9BoBgA2zl4+UH4OeR5ZNhwRTUecjzqdOpRxGpDlPb
bwZKzpB7ewtiutiCi4Jz9bJ1t4MoUSvwSlifiI3wc1Bl0m3ManqQEUQmYMPMW6uXMDJjLxVYqtbP
OJ9XfoczsE0xwauQeKX34DgT4MXIzqZgb9fFPsxjDzMKHR5cgNJvGIjxgJBH9jYvEDIVJmv4tYUP
2NT2lbIFExxxSAFibbifS/2sa/3SzvDHjvXt5Xe50EymvE/lHpkA1tc470u/ODr8DgX8mnd4oXuY
aNRJo//1oumD0UMkuLIze4cTRWvjuENv+zAH5ODSp2G1aSnvdu1cufspAUjUF2E2Qn0xIEhH/4+z
71qyG8ey/ZWOemcPSdDemJ4HmmPTG5l6QUhKCfQASBAk+PV3HU3PnSxWnjw3MqKjo6RM0QHY2Nh7
mWF8DryhuwqrErqBi4wSXpR2Dl81dt+Ck/Fs+66fMS3HDb6K3IzGRBm6GkCRcJdtyrjsnxkUow8k
gO5PYkHTsUiL2el+eWPnQtG+1xvAueFMoKtgvu2o4bmGhVUeY5alPrJmt/1sh9Cx3uomCDMgw+wb
OE/1e2GPxcbrSH3vDMz+BRlY9Xmqlb51cY3tIEB1HGM32iHA0SSuiH9bQNTUSYoFUMoLq+zcFFlF
T7sCcKqAruHR96GN3hXFBm5GT37RuSlBBejCXc5NktPfv8rcYJgim1N+cuD0EQgJLLhLMgxnKH2Q
eltduiZWvIBQe5j6pHipGeTh0/rn8BVqIs1N/ZXwlLbJJQDxufdYhVQ0W7hqOG4Gl4ukdR7pcmGq
nxuGVQoERSkgh3mDgFQdohIS234LkdImaWedvb9Oz5R/fiPnXg1BxCurGl3SHMOBvQwa6OqRPQAO
X6XlAIFMVu8HaV3zhl6IsWc+1Rqy2DeTp3mJ8O2Zr56ERfylXflMUFjDFCH63I8TTAaOIhJxTtxB
Q1dzmPetIJeKSmdGY41UlBNUNb0iqo9tsxy03y5HJefhlw9S0jWaPpdUps59otPtXw0J1cViRwFk
mVVb5bOO9xBdfXh/tM8kpmtoooBoaOVCBfRY+oHasmJWz7OE8Yfn4QQP4FuT9BPUjRM3HqaPfrXT
a756ndFigUtj5NpzP8EpBdqxUFy9cpf5Gxv1x3abv8EWB133miMlM071vXSKHwsjl0LJmbRmDVvE
7mwCmCE2R2nmMW0t/tQt9bHowqdpVNdk0B+MhmuYol3EVhsOaNF7M8sm1M54ZH8s51sjERVkhcOx
dHFUm2SmnK82/f7+hHo7fMBu5a+De2IQL4trqWMbmOhnQ4Zyo0sffPmlCe/ESMq0r4wFFe+gyGC5
5m7ev+3bi91eYxC1V7pB3eDoaQk3B7x2w0I3YReNyc7sHvYahahBPwhKG+0nqk7WPQIEkXyAEdo1
hJGrnaIdz4TtlBsWjd3NQmh42wUO3TZu2d6bQrAbSEbQ5/ff1fltZfX3tNReoxZb6cI81jt1Z8XJ
RYsS/wpuH7AhhyzZ8sW2B72XRTx+toUuIQsUBt/gBQvSIDFgrWdT60HUd2lBECANCXNSKnG06Sj3
ym3p7RjXdmbbJNxAhlN+c4tQX0eiCPNy8fwpCWyvuKUO4P+WG7fflVYE6j2jLq+gkM0TppbqtlLG
uvIkxJVgujbf2SMP70wXw2oJSOIteKFmQBfDijIfDOev0Dzo75QooXgs+fSJBmX5XIRT+eLMbXHd
9TpK2SDtbWkWBplGp6muwHlcHj3R1XkwSvEcKPRJWR+HPyPuhtDb7p36AWX+OZ3aZQa0lhng/UJy
q5aSJBVqaokTONWNPzK45YxMtpmAbVLSdVW9RZW6hJ6buJEaVi9lB4vByQ7Cr9rrUPeHZ8CGg6ee
jUoHW93CEjCUjvqylL6fNE3kpL6E94vRIT9UdtulOAWpdChB03cag7QQ7PrrqQitnyH13W0RBDSz
eKCuJtunkKvGt2876e8KyNmlwIyHW0sx67s9wAg19n2WQXEb1lgG5sufonGwNhNE4J9DUAcT49tQ
/g4AfAFc1t0x22GpgnNYChha8TzCdSgHpdDcoXLoARvjdHc1ITqtYs23BLYpGeS6ad4Lhuo5+B5Q
0baonzZGL8eOxL96oactpTV8rALRX3U8nrahDsE5gfrsl4WN7KVpXfgOVRPwdsVYXwJUnlvbp79/
tV9US+PVukJ2X0RbaI7h/IvXrJ/eX0xv7632GjkbjzAHq/3TBghENulu6vbChd/ODSAr/NenJmgk
YXLw5qQ8DCXFXjF2N/TU/sUXp7gvWXlJcujcG6xyzVIXyhOqRfPMvqsB9G4LcqGed+7Kq2QTrj1g
iGqljpG964hK4ImavP/V395C7TVGtuhL400x0lhWYxnbe0s8Mg0ntbrKNRyZ3r/JmXmzhsn68C7z
Z4pWloJRlgV+e31C3+AE//7lf7Ot3ojCa6Rs1SDgNH4I2BMZZa5bp74GWlSkXuBMO9N5QWbhrJsL
rMZcNKTJp9Jydv40tylxxv5PxsM2bydaP7z/QG/ncvYaUav8JeTcJmg9j3HiutdO9WRV8NNuR+iR
VmCSX0IxnBm9Nbx2cogHS2aUC0YVZQvdS1Qk9FimC5yUK+/uY2+zWvVKMJfCqmU42hFzkLSbcoeT
eLyxLc0PsiHqM5y/orQt4iL/2B1Py+B1nIEWmIKqvzpOfXXVO9ETspUr5ttTWjPUZgOHHdrgEvb1
zNpaY1+5Z3QsSgQ1SwJVDNh77V3AKp4bHfevrwF/PEOohXjgd/Z4jZpen0JIBHGewtREQzFpAylP
60OqmfZaNXOx3VKPoVTHMKAsXSig9D3V5SEKISnidAFc03xVfXHm7tLkOxNX1+qZdWi16Hg7CkZE
U3fjool2xwTYJrpjbiIrVV+YDWcGaI2PnQhIYVLAcXUq7PLK9SW59qn74/2pdiY0rUU0HUc5bj+i
mhK7/Ba1xBiuKOWGdNGlFsC5G5wmx6u5HNrTIHU7x4e4u22a24L/jMyHShD2GgtrdwHhynTqWC08
8+Mw4TCwmSN4Tl6iSZ779KeXevXw0sDVPrBrdVzMCDxmWcV75HH+hTB57tOslrmGxYYWOPMeR9+G
qq2fgJaZOLN/YdM8E4XD1b7f9MpZYOKijn09whVRobUZBO7uZGCdOsVQp2MkP2s+vLw/k87dbrXa
LdnL0JoL0ICjTIKjkC9LvuTlbS3z929wbjBWSYAj+0nogeFAJ0wyOjJxqguPfiZQrXUyTRfAXlUj
BEZTu6+Yvy9LuStdiWKscGQm6XjhRmdG/G8wWQ+8cpdixnphvfHVHZwoM1BZ3v8+59KANVS2t1tE
He6Dc0vZDOtJZ94RtPuv6tCIfbVY4HopRKU6AuJynOPgTtbwCLII5PXl4Ew513C0CgmvLkxA5zQy
b+Qla3Bt6DM0IuAheKRRb5KalttRznnDMH6zXX0Vlnyy2nbjwGIGLg8xdp+lv3Dvc196ValyXdd4
JcHeMyFHt8mdgMdC96GSjr3G25KimK2GY6YP/HtUfiPlBRD4uWc+TfxX0QZOvVPlEToeiRtnAX9u
7DB1pkuQxjPLJ1iFA7gkTzB3hK+87qvctuZdD5epCzPvzFYYrNa+GwgzuGE0Hhfuz/BGanxYl1b8
SKQsEtvXYrOUaNTG3DXfVG15yGHg0ZjDVK3aG6+aUlQnIDAZizGvVetuS8hZfX//2c699ipqFHbv
OUUo4sNcPc9Nn1cFuxCPzg3Xqt3nYpWFviXjQ7DAlciD4D6vw+/LEOw+9ORriO6gbLBgThVRU04d
LHX8L7UaLjEez0gp2GuEblWzwbgKOSbYgF7GLcq+LaWiOZWyPtC2nWEHDGkAkPuKDDpj4QYnRpOy
ZjEpbz3rbq5En1UdhtuGYN5R+cq9hReIufDyZ2bUWr5TjlryIQYKenIniohfbbsqijIFfcqsoNWF
ITx3l1WUcDxidbB6RvbTiqQ+UW6bOnWanWc7H4sVa6TvAP/dBW1hRPzm0E9ZcAmoekaRxl7Dez1l
nLhSuPCYDrnY1w/sqJ+crMuaTbHRSZBNG76PD8OTdxUd+22XXuoBnMGvQnf5r2GqdfuGQvYCp7sr
chtt1R525ZsJAl2JdVNeQ5Zl0+7Z3XRVHcFDPBYHmsdP/AJ0wjnDqESn8693r6NgaaDt2hxZAbJ3
OlPIrEp/fJ7Dijk4zuK0VMCf9Q7EV1Al4VkPoCyZAb40enAgkmv5URpoF+KZuvOuIBqBzqqF03mX
LsBqEQCFvPoGatLtYWpEe0qZWpZM0osceCN2caLDpUwHuxIQBV/I/dy0wM95Bbrq9kiBhdNoTVFo
qRHHc/ZwYZ9vQXDQnzjMpX7FDmXXIlDyS7xIpKyR8jcBQMZZ6CF79WOmbyzOmk3FNMAVwIk82Yrp
dPQhS9yefAeaE+Z59udm09r2jDroxHfUHudnrjXZV/Bfz0v4fP7wRzdCX9ELhmtoygSbsK8NmIyt
m0dez3708N/jiZ4EXk2gf5vUUnQ3AlZnj5Dst6DM6hPrG7X68MqVcG1mfssyoyJ3SKChWryE8Ul7
lkjrmXA23tQBDAqtyWfpKOh3vw2dz6RwWSKhEngX1k6ULx0KnQsBe2F2dNVltDET3NGdFvanSmcL
F+rK8haY5jlBY20jWw8PBmAQyK176rYNpukz85eu2ELWl3zBQZUm1HYxpy1QjnpZwFWDwyhkhlbS
577r6YajkXcTeU1wDGFyjua3Fe+bmRF49HVwcRyg15ubegzhIVaWgHPCvpomJiBjZjq3DRLRAxSY
qFDqXEMA6CqyiPMoBHFOtMoiPpBBfoaECrGwaYH8dPRhoQxdvgku6h8L/qttCxopw7D0gBxFsUii
8oa2z+9f+MyutUaf+2zmUT9xcpAV3hNmxt+HEm9VDuGFiHcuDV0jwzkpOzoNPTnAO7Q5RoQvuwDH
7myxUEjuQF3kTlVkrdPBzQL2lmA5lwncam9VM85bAhfLrcU+mAauQeSwMGyoYzjC77Ivu0/Q9UhY
cKG8cWbzWCvItkgCTV+01XEWtyQGxTua91PjbGFDfWF7+j0obyTQa0A5WmNzyU+zYMLO/wTbw/JK
0NbZCyqsHeiHCyj3KvR+xGDjPiNAtKhvQMqw8Rs7meE6j//rh3uO4mmGZVBmrfHjTctruWscx0kH
byp3MeV6W/qSwxFewvmsYBznkmjZGaiPbcLQc++lbaYEqfu4sUJhZ6Pu2efYt8xB9kZua3iwXkcx
rW4aF95SpXCLFDIJXS5IYeXCt6aML1EMKpCOsrAvHBiGOg5k9WkD5038l7Yqd4fCcX9fwAAzX4bZ
S2N4UiYfmvFrfdyKo1s28ybG+qTfZl4+edp+NrH/sQRzrY3b9EJwNaMGWbL7MPpMq6f3H/tM4roW
xm1q9yRhXsOuY+g2LTO5z6oLchfnZu5qDw0NxLLbGdMKdNxEjFNqS57bld4G8mNGhPYaLd9HSOOt
EemJzuoub0QWXqMip7rs4uny3PdZpd8KLumcWegJlM5wU8/BQQzhhXX3G272xrpbo+UlOnF+H2Np
wx5Mq2SCWmi3LwPWPUasg2NvOAiv2zDmOV9aEh9UL/tkUeXndqx2xArZ99KuHWQf1rAcSj/qN44p
w23jCAJTU3XJ6e9MKP8bRr4dAjVakzp25kZDyt5TJOtG+2M70BojH3PsbHV3qq3DF7ciOyVf3p/Y
Z2bfWtPW0KINQxsDBy/kAxH+DwWTjchlGdb8hcrgmYLOWtZ2lAUAvAwxGc5ncXdtCai+tSDazWnf
fswMyl7D4mlZy3hqSHlUS/AYmPKn8OZ9TccbUn3wBPi76/6qICAmqNJMAwEnpCEmB6qA5F6p/Quz
/Nw4rKLADItubvWdPJSxx/J2UE4aR5P3zKPQ/7SEjrwQbc5N01UqU1nDHBtwCI5eu+QR2zUuh5Ld
hVl67iVWUSCYvE4zB8dYQIRIQqLpCbS0z3UZZy7YiR/bQdageQ3e1ozOuDq6/UZ1UQJnlZTG9+8v
hzNxbI2Rh7u3qkCFUEcFwfMEHj0owauWXDhHn/n4a5y8K6GRKiJAfeNgyQaznRY/G70Lqd6Zj++e
/v7V/HStYHHaCD0XYTbhsulNNhWwgr8wtOc+zOmVXl0dcYIxnHUwtEGb4QyQyktwpnMf5XTHV1dm
yNxUcSq8D9Vnu/hJIQOvLnGTz4Se36fmV9c24+DOy4yqezDaI7Iup8yhb88OM+qRYHjycscmbbL3
506MB35jn1rL0k6LO2nl4ROR3ohMNEOblzOgeTBs93YwJAHwhsfx1g6LZ1c1w4VC87mBWS3oEDh9
AtML7Dv1dBt5/Gpwugux4tylV8t5Drt4toFAPsLLYgeT+E2gnA/RmOw1gr7g6N5YNiZr4D5R/lDH
P94fgzOTaQ1Z91jDphIOzsepMjhzkzghzLkLigtb2Zm2yhqt7vqcD2JCds69onhQrRUejQl1Ni11
lLqUBKmt4VAckIVfKEP/jjxvzKo1iL0IMLys79hxaCCKnqDdsjyhzBFtFhPN2QKpJBhudQ50awdo
SzkVLW4swILKBIeUMS+8pjyGBfW2RHoEZZVhmr5aTommqCaLt3MjgwqKzxnA7dDND1hSmcneA8PA
7ATS+cO1T+IRFUlupQCF6Wcr9mz+AMvR5dP7I3YmbK1FcWsF34ceFae9vSz21gtwJAg7FleJBLrq
CMcDdenoce5Oq0BT2cwB7teJ9zzq6Iu2fJAqBh0JC8KBEjpHDNi8C/Pk3DRcVeXiKvY638dCDNkQ
3cvedfKooNYGlV/+wRW0Shg08A4LLJ+rQ1woQLMcxJ60CkX09f1hOfcGq7CidNUXuh3YwR6872Ek
rtHbZTBDLqML2/iZ4LIGlDOkNF0XldE+pM5NT91bX4mn95/9zECvseN00oCLj1G41w7IHn14HKvl
pmKQKZ26SxJoZx5/DSO3YUdIYtcK8fjqsZdR1pXthclz7vFPm9mrTasFm19UESg+EVsOdvnoyion
Mk5N5V/49md2qrXc7VSPtA3bKdy7fnw9aLbxK3KoxF0JYIYUU1Z27gsvg/xjw3GaYq/eh2Nx951l
h/vanx9cR3w2XrdtPJRRG5TTPnaP1dr2LF96VhR6+0rSU4Wrv5FGeWkbkiUrhuHCyJxZFH+Dj0vb
Hl0JaJMO6sdIBVe+Mz/0UXBh3p67/GpJOz2em8ZdDM3DMv4yB3x4kA2FkiO3y+nl/Q917h6rdT0H
xBqrOYj2DCT3Qx+bakzAcbISt3IRCT92k1XiMAU6DquhifaOtG6dRX8uLL4v5fTtA5cHlvw0rV9N
KGYXzryUlOzb2b8fSvuZynArO51/7PKnzf/V5ete9bM/xAQWLyjctTovKf4zyj529dXq1oEGUVZF
ZN9HW1tC3bc3aIFcYp+/mfDi05xiyqtnl/2sQQL10X6wNnRarmP6NYjGLVQ2UjfavP8Gb8Yn3OM0
tV7dgw50sHqsrD1t6IuALUwC3S4HEtDwDvI7fSHxOa3cv+U9uMvp71/dJUJtpxCFR/b+MD07vuig
hjA9vP8G577SanseFl7EcNYhe4fHmR7En56CEXJX+XcmmEUCAN7jx260WtGqhBoOcctw3/eu+LI0
Ru2hkoSTSIzGDxC/atvyprrQjjv3VqulbRkFTUjRRntlwba4gpR4fFX3u3ZZNiV5fv+F3kaRYFhW
S7sqUVyxfQfGsnMIKHc1T8GPhQdUJapnLA9qQlNbwO68B+0/I6MzP44Bp1VShpZ3icP15v4FVscq
ALjRwLUc5mA/+0G0syYPy1/E9p55sUrIiQVtKbAZksZ3g70qxXjhdPG2TjxuvAoNUllVJC2L7CH9
aiW+Y/rpWAzg6GfO2LHbGDraSVhTyBILm5pMlYv/yS1peyEyvd3Nwf1XwaMk0VD5Ue3tjZiXJ7dw
YJNKRwPMgGncOjx4bT3tmBmJPiiAFCmYH7UQmS0dFwCtqsmhUzuCnRqYL2bo4guPdVr4byzVNfCX
D2UwNE7h70ls7unMl1RV45xY1Xz3/qw7Ewui041fxYJJAwLJYGa7n6BQ2SbKGr2Nq11+yTP7N/X8
rTdYBZvOd0tTOCrcR6DDDEuZi2J6ECBhz2CbkoKlbRQly8K3ONRnEy2AF7dy0qET9FyJJbXtJ39e
Es+/rZw+gc3HLgJl4v13PxNt14hgCbNaXzKD7Kma73urTGWw6xpz20Wf37/BuY+7ilGm6DttJj/E
AYw987o4Ng67MG5v86MwX1chCVUXu3R7FgHwBuR72nphmVozHfdwgyoz44btwSweVPyHGSLCJ1lA
AX2mbTlxnXRLrzIP8s8v77/nuaCxilwMpaDeM6o4CjHuqineQCYzm5ziaAfLtmpjpKRHSi65L5y5
2xonPPuadrFviqO7BHsbBtzOgnpixK+w11/bdNgM4DBX0fD0/sv9FpV4YwavocP2KOue1xg9DmKO
SCEuCtgJtT5PnNd8HzBfxKlXNNZxsjCdy9GXWdT000G5rOJpgZInpE4Lp80Cq4g/ObL1EjS7xy8M
NQCT6nCQ32Mh2JLWbt3cceVYX4lhWuWgQ8FQrZzn/46x//Fj/j/sJ7/772ce/us/8ecfXJi+ZIVa
/fG/rkugHwb+S/3n6Z/9v1/76z/6ryfe4n/rX/nLv8CF/33j7Jv69pc/5B1wVeZ+/Nmbh5/D2Kjf
V8cjnn7z//eH//j5+ypPRvz81x8/+AhdMVyNlbz7498/2r/86w/nFG/+4/X1//3Dm28t/t2+/yb/
9us/vw3qX3940T8Dl/gwUYhDLwBrCBvP9PP0ExL9M4xJAAwUgU8bmgF//KPjvSrwk/CfJLKDIPqf
H2JqDnw8/ciN/4lKA/bG2Pe8IAyBRv6fp/rLwPzvQP2jG9s7XnZq+Ncfwe/z4v9OOui7RwE86ABN
i/CEob1W7A/VCM8CbXeZhKP5AhkrwO5Y53OSLp3aF7RsdpTTIc5YKD3gOcDwLXb+wsA/C8H4nSFU
V/jFPUoCbf1kO1CAzVCj6cXWwVdxQfPjAqaww6DEDUTb4moTdoaxLdDsM9vEEhbGhwK2PCHAfwM5
+RkD8CD/HDGJzQPlWO+pb1Vxc6hg4OZ98kwzQJEbW4qCY2bQOtG2aAqQXeeW1imvR3vZKGjCBND0
mxp6PbLRm/Ie6kIyY30zE3RpGxuKH/VQ3UX90EDsppRdlcSqsZqciX40z2ieg3hJ52UJgEppOX7H
NIpB1WGiv6ogIDIPSDDyrbYNaIqp1rWQ1/4YevW9VGL2nl3qwVHLSKlUkKAsxi07C11vghMWo7BF
b0UQeinMef0KEoVGe9k0hizcxsY4TyVpLApKXNiVmVvX4w0cizuZ07E+EfhmU0R4Zoi6DI15BtGN
B0lfd9W3SMz6FokCauLdWJMuqVVPpjQKLf7iQf7x2AxeFaXVIgLA1on2/Yz6IHtksuO6zaIg1CLt
fTCrN4MMfB8fo6wEqlML9wR45N5i5RNe9NmTTrMkrubxtQY9cMDuVtcqF5E1sl9NG47ukxJ2NGwI
qpJRakag3HIZtQAtUY3CZqolqoRJSGN9PTHinQDcHmDNM6sxnRgbW5nUwBGKxIP1WZE3Q2/LdGaD
qPa+6thzj77DkorYIW3OiLssiaAatoGWNdCHIjxJkMswCnQexU30QgFHdHNSia7KBk5UcSWN2z0U
1encEEpCf86RMZ/ak2JOLtFpX3ZVHBuJDueMmOrVFgCpnt+6BX4afYUgpLWDhZHdQqUzCnpYSYdz
uA1YgCnmjjoOEqPnutp0dYQbtKSfNuWp5pp14QzaUzRb0s4IFcsMG4OlwRSDF06/mbomejBTEF6T
WQiZAeLbmpQw4RXJaCrIQHfTMBSJ2xbNbVOYKkgWQEy/jn0bjZnTGe4mvlcjxar8VqrtDO3eJQUR
wkaRYKJueG0gVWIyDgh5uxetFt/g0+RXQPox9SuCLyLLfL+eRdouA/0cKBMiBYVj6vNS+CPsCHyB
ilyj1XRTVX0MoxunqYtkMB699hwW+fdlT+sitQoF4qqIKgMcmGQRgGGugdBOXejoW+ywscgomSdw
TKARcVruwfBoQzC9yifaI51oFCbZRrsK+NiKIHpcT+MEoYeao1GctQLVIkALufccV6E75CSiEPoe
+hjAgXEgLdn0gxXV2TiZ+Qd17YJlRe+DNS5nT9115ai+19AZexGeDA2SPz1dS0wFha9bAz4lLObw
xNeL+7muAgrCee2aIh1CYb4GpQxBLbHKAJMaLN+7xi40h1AQDZEOLFA7BUJbDENSN9U0ppXACWrf
4c1EGvSVUyfQj5DlprEm29tUFZ4giWEiFSdzoeBONE4xBDlGcHESa6htHIZiBrCX7xbWbwRi3+5a
zmYv4YjlP7xGqjaVzii6tKQax/dYsollXAwnAB6LO7QWED1uQG8OT/V/F2C+0ipBoy8C97v0W75A
i8UjX0IeB04SLaN7RCoJBeAFPkIPHg2heKoRdAzMukzLM9IiFKbCBiMAdjeR8wAmfJCVTaQeBtDT
55SRcuq3FVp2eFU3pE3CPWfZjbQK48TYjdRpbEcnOvUyQi6q8Vr6xYfmKk06fDWSuDVxitQjfGBp
ozzMOTLV1t6NFgIHjkXnblXcdtipSrcFdY8WSO/L4hk0QrIPGwFtHLe6IWWorzBcLDfKvq99Nt0W
YZWxWjSJaFj9MAfesamkvKuj7qHxhvLWtGHWRdaR98UjVZgEfelCfl3c0Qk1nnKw4HAQ6Tti/Lyz
JdxcIS2fTEzYbYr4z3dg5wqR2gFo+MB93VOfH7ze3hcMOLF4aEuWkOET9jgYQjX0Ieyi6rk20yfB
5jK38RABON51P44vzJ638Cb5BHn5PS2LEDbUNW5EA/hV0W0NoNW0TE+hsoK01wYjQuFMoQGaT09E
1UVWdFMP1rZcqu88qJ+HsIVv2KgO0h28n8KZNwbB5FqFkXWYyaCWbLTb6ovHyjkJCm1SBVLQPpiK
J4krODX1WYJGFVJOWtmkSUyH+Z7QcZS7oic39QRNqx5ts9b2oDooEOW4m+mWubeuQY8LPiMBTRxT
s9zTYLlTd47uIZ7p7palhu+KU1jp7NvfwnCpUxg41lUycLkBixpmoPygdAtSrS4TbzC3DTQXGlVf
wcNTWQnM5euXsfevawvIooW1M3RtsaMEcj7hV+u7yZpvqrEcn1rNg8xpjbXzTPU89WV3jWHXSRTy
4IrWg5sWiEXwTmCQBZdRd1vb3n3RxeVW+4Hxt3Hdb2GeDJ1Pr36WbdNkNMTOWzZFmdXVeHQ9+tS7
bbyTXn0NwzbvcdAaMlNF69w7gA6nkw9kcw9GThtNUIF1e9y7ldEdtbCdLAGIAJ3CVg0o+I2K4r5J
67gkQ+Z3nXoErLj75cOf+ApnDwfowMJszGgH18qa+a3dDy9wNyN7aQELZjrEHQMQb4OlN8TA6cqf
A3duB5SGq7zzvHZnG8YfAzGBND3bkBcaui4x8VjeVWzWDIuq0TdcFmEmirbG7gq6LvCy010t4joD
VeepnwvITygLklUwbogDt8/LUnymo9ZJM7EfTaP+tIlESgNrcu/RYjZ/CiyfbKisyUvoUAhItstz
01pQX7Y95C8LhJrMpJMJYJzcaactxJxkKoum3jFB/myQSiTz6L2MVp0GoZ1IJLJ5GTPrMawa7HoQ
1cp8E42oj9Ar4dr1flYGzx8iZy35VS0n/6ZZujZ1yXw9OD1Wc+HHcC+GSsJeefHeqoFYiLF38a5b
9sYSPGuGECLibrMBary5GwPmvvikeUBB9otxi18lZELuLWsyT65fV38yJR0ciQu/ctwU2M/lhHPv
hLuVHMJje0Am/ZHnCKguaHZD0dHvIH8I+851XF1fu86oI5ZGqp79X5LxZW4RBUuPoE4hofPVjt4w
PPTKDeyD20K2jOCcp+PmF5UWkNYggkHKJw+RKiwim+Hm2nU3EmXLuIXQB4QcsL3W1sB/aOBWRJmD
4wn9jQw5AenqG3+xRkKBWC/bFq6jZpzRI3Rbx5dJBPpefV8VRMlHUs7W/NVvWxZO+QRUuyCHwCy6
rLZF+3+pO68duZG0Td/K3gAHZATtKZmunMSS7z4h1DL03vPq92H1YFfJzK1E/Wc7gwEa6JEiSUZ8
8ZnXRKWmf0ItUhOVjzGtOqWPYRmrReHbws7s1h9SR6TJ96BuVkWONhiC36oTWXHullbJT2orc/xb
D5PJraO2WTy01eEJ2oNuTsdeVuaHxBlJl9UmzQ5mZdN6cM3BsNV3jZIo8nNS2NU3KUWl7gs6aurX
Ko6QaP+3ffOmcvZ99av42DW/fnVP36v/D+pVSYvk/12ufixx8yyL/3XXZt+Ln+2flev6B/8tXFHZ
/g8ObqoGeBUTd0F5+m/dqhnGfwxNSF2XIBgM/t3/KVwV4z+oFKD+wJ/QUWRbHXv+W7iyCf4jVQCJ
/CtLo4AAQvWGynXj9GjbqqVjEqcbUgjc8Zwt/l6QIjSwDWK/nOYalohTnMyGBFd1suRjqdbVPscK
2OsLJGWaEST0WC2lX0xF8m1Jgl9/vL7/1tV/1tEvoJf/W0b/+2tsrNUczTGoLda3+GebEwnHiYAy
JH7aVRaOuhwMN4df8kmiq/ZrpGwdd0OSPxn6pEQuinsoEM6d+Gn2gRw5GCkD4sDu1c9NJUGFTNNI
FzaZs6JxUbOuyQBRfCm9ArPJGw3xFyDV9qczo9EEpGXJ5HvTkZdp3ZtkuTH5bOeou5J75xNKW5hJ
xpml+DZiRyijz5Vzx5x8+DDNQE4oTMx/jHQQ79RJE5+Hyp5oo8rFcOk6N78yXH6OymQGz0jPp78F
+gE/DLg9n+c2rT6mYvpAKqF8ef0bnDdB//0EjmOtO9WxpLWdbWlR1yBk1MS+KcaEAbyOHy9AjsPr
q7Dr+cncjcXaBnpZxUHwU0hVGHRPrPVX/NHPVqVqI4U+xX7eKOluQMnTq6a6xn0W7b7XlzpvG/93
KVsiLuLoMFW3tPwB8GVFhRn7Stz/zoYVFxSIpxbLUbdxjM+vL3btuTR4erZhqRbRWZ4/l90zebQb
PfbhLusPYYnrgYF/kj9JM3/TWPDf5xIazTDdEcLBLul8KaE7MYOtJvET9MMP1CBQ3Od63L3+QFe2
gyMM3OF009T4WpsHmnMD2qepJn4WgqTk/9HsJ9hHN77R5SoEM4tlVClscp7NVEdo5kijSEt8AhRE
rR4pUUZIN/nA6ys533VcahZmpvw1Kt3CTaO/m/Q4LqKUrUDSuINZFZ2UpENrflJdK8x5gbUQ6Afb
036ZyhkVsHK6AVY6x82tX82wSUtsXdeRF4Otcv7VEqNILHNIE3+MxO++SpqjFEN3jKJw3OnL2tYZ
mnjXldatE3d5DAxb8pYNQr1tc+2cL6yluaEHwuZDquqXaUJrv0itz0s3fNcC9W0aJP8+paFpsHE0
Q9PX7urZ8S61rI+tLk78fK6+QqWXXkrabWjKL3UMbxkYXnulXJ94HGjCkNqWdzCAFJpbvUr8rsm0
fTN0BgQ/VcEWsIp2cnLqx0Vn8Jrd1qjZsJVfntPRqEmJKsIQfNHz5xyi3i7GoM18e/o7bYcnfZaI
GZHxJ+pdnyufkqzwIGZ7UxHsHEvd58tHek7fGy2HCoU4bWrt0reJOay/iTa4zqRJkDeQeWzevTnU
ESjNJfKdTIm/zGU/7JogmA+JETTH14PDZgb+71pcEZZl6HTTta3DdiA7YZd9RBN4hvRYzMgxFma8
HEZHg5UaRdbJwlbrL3UMRk/mefs+aRj8VDoCdK//kss9YGLdvO5v8i02+eb2HTW9sYMhSfwo0tIT
zMgO5j6U1CynLRCoBbpu8RJ/EPC9bqx8ea5Y2eBYa6pkOLGN+LnUlLya2H1T5Mz7ckYDmxJ+2Du5
Y7wv4kS99c4vgxgDDTINaa7v3d4uGNplEXRqEPtNEGk/RzszP5SOYj9SaSeJl48I57u6kJDl07nO
75QsPjRqCnD29Td+7duTowqb65szzv1wvvfXhtGsI7zqW5Xm4D7WOnvoczQtgZyvzfzirqcX/DGZ
LFCHhjntJzkHuyJNlxtvRK4x8zys26rDpUvetUZUYzNj7Stt7oY5R78k7rg+orKyOlS9RNkj6YCe
0D5R8qz3RqcMHxSl2Zs0VmoX/Zay8kodzUWvzpUBd4OsCPZlkKetW/SJSo8QQdbqZIOzGNy5lbHD
NCCwHxt8jP8qkXrehbQIbbjQRffNGvTpQ570dk8/pikea3QcP1iT1nzIsxUcMvagGl2b2cjvCgrT
LRvFy21I3rweff7L4d8CGmOnC3Xc0lu/VAbhtRkpaEu/y4uMhbZhHcuPr3/+yxublEBlGCc0xmsU
D+dfH7ozcbGcWr/W6/S0qBnT5CC7dWldplOsQgyzGXkx5NvGMvqygBjxy/DLXvttIp6xL+uu3qdq
Ft/YRBsnmjWUrTkOwB2Nhch8N/fjTAs2ZHjX+uTwJ5A9R3P6Z9YGN6ResFGuTwrxLR1UtH+zk2b/
1SnjXmf/GKl2MHXtEJnFs6HWRyfvf7Z2RPf6lono1XdhWaZDJSnXSvL8jUf1EJkDClO+meeQOJoV
X5LFdKkdOqRv/rgMVB1pgBfViG2bpfggCfdG29G1wpwzm4pib5fIRbx9FXIh6lgdzTAukPMHskEi
dG0V9z5Wx+ZTWi5ghoqb0eHyZrAlKSVlLjk5Zc0mTe5IGJzOmntf703HTfIw82i+a/dLMi4P2LCE
CEPJHGcK89addOWIyLWEt3Wb70UWff58plUb0ppl7zcFyvAjpruAaPDWe/0tXtkWBjHPoowi17o4
InmhNYYzNY2fxjSfUa1WdgpvAVkGo7jxwTagq5czYhiqTr+AWkCyFc+fSOatDWdiavyknBXPKYJw
r8gOP0h25j7VKgT1ROc8Cj2aPCVhxFSiWrUfw1p+zOoy2ZuDNX0WYydv0HOuvANG8ihYkPLodDE2
O2nOYrNjp3ZkgMa0l9qiuFGFCTh80VuAuxc2xuayoVSxue25+YTcslG6CoaN2iCWlZZJ+EWZm7Rx
21AvEENsxmNUFhP5xlIQHQaVbqUxjnPuBWHCOA8lzzDZrfDX9jDbxVe6oMJwa6fEIf31TXFl65Ea
SOOlt2PaW5RePocqEIOSo4WmreukdnVnTHF/47VvQE0v++Fsmc1+sFDTzWlS9L7WRPbBmGX4Xo+U
5mAaqPTQnO/uQoCxfmU4yntLRb9UD0cFR4lU8RINTTBrQT359SffCNC8/CZHpyS2ORMvQf18jxbd
HAWzZox+VSrVY5K3tSubyuppBg/jD1OjvcyMq2gTT6kV2zzAU2l8ek6V6rVDxwhzNsK83TGxgVUZ
WYz5vAhNHuGODs65XmdmpbOvzb49RIaCL7tRZFrq0YepfBP71fhGermRsv73eUguTd2mXlyvwvPn
sYtlCkMcnvy4lu0+xfjxMMxS84rRtF0LA0U3N5NfiUWLK2jxbgy6+zE9dv0INDUzm/1cZOFh6a12
11QYe0jm17syywSAIjH8HIvc3jVlgft1y5Oi1fw76nrdt3U4EVDUxGMRTMXdCFrsCFXFhlHZtncI
XKt7FG7mHTP3WxIjl4eZoKlTwgh6Q7QC5PkDVyr660Wkjr6qtArO1k7z1TSb0k1VmTy/vlkuj4mj
arxTIEUUcOQY50uhIEGLfLFGX0Ea9Bi12a86HbTT/2ARS7Xly/+s7VlUZN01UdFNPp08pCeUyPJW
TM+Na+Ay/6OfZpEZAIDCbmUrcDB33J9kDpMfmck3ZpP0+ef7rkyAmKj6cGNTXvtESACxjOHYutyK
5AejbqR5GUzkSg18mWWYD3mq0mNV6uzGeX6Jp+fx1lG5c+irrqtxoZ5/Iyeek2A20tlvQPB5Tmjj
uxqn4iDqjDkp5vP3zpy237XYFJ3H5zNRTbQntAVbBLvQDcev24uTRjq0V5A+OnZWOv5OwI3d0nS5
spk01bCkRh3KH9/WQ2NrscG4ihlxjwyyeycCsBDmN179lbKLjoNFjqpra/9o2zmt0bGwGFTPPhec
+slpkTvx0LxvCnc0m46xO66fpyQsh56Zb6thHZFiDDkFYfsRw5JZu5ETXNl3NP1sbe1ncfluu5BG
GMpGxtXij0usfbcTE+klmjHvC6tpd2SOtzpLV5//zwU3hUcEDDpo83rxaYerd/PiZMdGF7GXZWZ4
P8eMBQTwj5NitcYHWFzVocsyeTBRZz28+VyTbtFN0wURhF7X+caMQmibST4tPhKX3cnSZnlgWH6r
M7oB2q/xHwQW295c5yJrzX++TBbbUpijsdBisuVxoOW805k9PqRpA/A/QmJLWKN6BPqq3SeGUn0K
Gu2WYuZ6j2/OIG010h76wOAbt6wvpcJHFnmqxZ85p64z5vNTWYTUxEmVnhgSoVgVdPOe5/jRNINy
I824drB0TTcNEDRcB9uMS6On3iWRyhdfsm+yLsuDmeq37NOvzG9oIfyxyuY9gw2rC4G9s48/R/YU
qImjHTQBWm7naF33ftFNWihZkPW1O8pW84ewEfQXqtw8Lp09QbOmv/Yp7DLdBqZjiMF1kM3e0aR3
EDUtRPMDR1i1P1lZramPi7IgbQ3OM3ks6lI6Xl1FYX3jbF7GTuCGvHQKAwT56I5sYqdhRSg2Gor0
GzutD0FcKUcnanM/0kNNQemqmp2do4JMBhApymenrdSvc1qqGALVdpAe9N5YjlbsWL+DFDjoAZNA
5WOqDNqXtx0lYZu2ZUqBYYdBjFfX++aPaVAc28zCk7L1A00xSA3lchydNr5xRW73Ea0qynvbYVwC
WpfNfL7KaOap7Lqm92WTfBjqEU3pbs604sYy24jIMpR7jIB0zorUnc0yedOhQdE0oy/y3HoMKS6B
+6bOZyUurDvFnPuPN16e2JxOqVnkLkxMyXiZamwpBlWmdZLcRfWDWlo/ujRLA7fG1BHf7nwYQIEl
FlLqJdnu4PF3iM4NMwm+JCYH/9miv4ztbrs6pA1DFH+16r7VdnpSOKNbai1abAuGY6AoyGFyz+oi
cFR5jOx7VZvx30Ds9NItpNKBVyn69p+m0cKntq+sh2hUFMT1IwPopLkMauiZRUDPLNaaNvaqsjF0
N2njjmGnSNuFLN0Y/LyvmmkXjTo20gZd0NjrjMgod5Ehq6dYsZvUTZKp+vH6K3yhS/0Z4Li0dUO1
DZsBLhDubYDre01Ni6LtfQfgbuxSti4nZwQgodc/lEgqn410mf9a9MS8s4u4dlWzz8odMwmYA7me
OPdquVQ/C41JnJsuvYJASAIAGUhxqXzF8kQDVjRa6j0S9G31qMHJvYsDLVJRadK7f7A0qeqjZXXO
ic/Ll8lHJ/LVxmw+RZnNCCHMbNPrlyZV3aTvKvnU42WH4TrmFvd5v0Kf4DOB1rbnFDWozlFCbDbl
oH/p+7BsXBgMyjEHxWe7lZMBgjYTMT5FS423W1TO7ZdqSbTFKxs6Fh7tdSv12qLvkd+3e+OZaR82
YYapRfczEOPaFUGAlDYuzACBnHnpPL2zmuVBGZNM3ItB7z6LtKDNMvRtj0NNUyfRA7CW4EkJl+G5
LO3FcrNQ/Zsd1ueuGvUwhoosUFXwa6CWXIqu0fZSmZb90UBuFVFIUD13BVjpT3EK0sabxslOvdyp
VpNCYPaaOwGuzot8jk4Mnhrs34qg+SJ0KgmcoqPZwLdQfgvQ/VvW4Azx9PUNtA0t6/4xpUNXjqoF
dsImgLVzHou+Er2v9ma31wrZ7CsmkG/MOFiFFhZDWAtsBCOX9Vf8ESYrNHcFECtSYd1O3YKHuXOa
5ZYu0kXG8e8yJg9k0Q91XiAjfywTlF3eB0o/+5AEqpNqdss+RePS66JYHIPW8rWMIx075XzApXNx
Wydtb9RM62W7OY8Gx3AdUzJToQ15/qQgsrUsHCh6F6fKvVitvpYlvdeEyIvRpNIfTbP8+/VPeDHL
Wx+bKED6TiJLYrdZs+wGSyp2Pfhh19vAiQdp/s55BbTuFcf5XXTV8NsJTQ5HYi3mu8rU8kO6LI5v
KmBbxzz7Ap+80N0eC+n9DDGyc+0xjAe360R2g+C6Fv0X74dhEzGLMgwgxfn7aYtBXZJeH3y8elV0
+qv4mGuj46U0VLxUC8GxAT2kBrKqG/XHtvR7eUt04tcbm3nfVramD+mzrt4xfuZwkUwoyu2UqpWu
nt9stV15SHp6aJyYUGroKKwX7R/7sO0kTIaSRkDjFFj3tM4APNoGwqy7lizqv+JQySevmOvodxf3
cf32J+WQrSArqeoEPXm+vBzmtlRB5PhtpNZ34SziZ7jdd6M0ibGv770r4cMkuaXbztxB2NvpZRmE
QTt32uwD84vQJG1HxH3TW5pkF+06vh3LMCJXaUWsvdLzJ+pq8It1GC5+MHXTnR0J/UEn2Kxdru5+
EhGzBHVO90EnAAcYswVcCQ/usQ/afV4IzQNkcyvtvvabKB7ZSGuwoa7btBCzlSpTpvwme2CgYZXR
b1uhi1EncXlKq+53QrsKfjog9kbZz0OYftdttbvLZaofIid5m2oABRb5IWefURBfggi9eUWFzhcf
ZcHPYaziwjzt32fphBcBxJVdKEv0hvpZ3b3++V/+1s1xXjNFcmDa6zab/vzDmEYGHhRZIx/d+eUY
q/2v1JynnVmlLQppSnDXMIh80hVddZska/Hxs4edHnX2M/WSdQSch3hqlNaPemLMrhKHOIQ06B80
/YIETGp2P2YnHu9kBBVjGuxsJwZNvx9U/cu8QA2KSC53jqi0lY6kPIiOaf2wjOM+Lgr4VwVsBg7I
Pgdhu8fGE6p3Mcsn0MbFDVWRKyeeodM6q+FlGBf1Sl6rfcpHWfywMZa9oNUBiBVymVM1+S7KnQnu
ZR2eUkXe+gTbpH397jAIddztuAResJh/xhpYIEaIJsziV109PmlAICFGQkUJRG65SdSUx9c/+ZUT
T6pJW1dFsJy+7ia4WBjGL0JNVD8MlWGntkG5B1owvj2EOTSOmQYLcGKYw5zvK8sReryIgVWQuGT7
YmwxxgI4SqLaN5a66Musb9Dk/KwwV6kibH6+VrFIEvM20vwg4yr1TPTQJfjGerwPp2n4ajgRQQb8
d/QB+o0G6QaHsPqgpLpae1nZKP+DmMobI1Ni+gbP096cqaGMlDlH4tlvFmLquAwkuLW4NX27kjWs
Iz6SFDpgDvFiEzCymhtKLVLhN4a23BWdJuoTglEoIWNcEn2lQYrcQBCGtZ8Msqf0SmOLxHpp47+V
1K5hhfQ1owTAfO3OtKP2nZwyC11zc9QcT4POeEt15XLn8YNhvQJOJMQxIDr/Tsng0LSaDRoYKuy8
sms45kF/yxnv8jzRWV/5uDoFvU4Kd74KZby9wO0UPvZXo9dDfHhXhrnzEIsuutPhW77NfnsN3CxI
93W9q0GAbA8U9164oBAtfDOwox0iBq07Jog5B2x6D2nn4MYBvsALbBfc7C8aAFpR91L4hZzd0IpR
Dpeo6+rWY1LF8UEbS/vU5zI+WnB6KVpNG03TWD/Sk4FX15f1B1oexS4cDe2epvZfU2on+5rBwF1h
Lsrhpu3SZeLGC7Jp461Ab2lts/pWmLjxLfxeDSV3t7EV/TB2U+pNlX7LvPDqx/9jqU1wc0hxlol+
vO/oebejw7Ac1QyhT3OcowNkI/VG7Lm2pTnjpsYxZ1SwzYbnNuznSM+FX0mzRPtFoR6c+vnweshe
D8b5Jf1yvvkCFngUyDfnWzqo5nIaU8EOM2rTq1Bc8gszTfinovCgHukeSDDn6+uLXt6ITD84QiqK
JIz4t7ofhaoNTm6n0u8WOGJjl/1WKwMDPg74Jw3+icvkcvkexIp142mvfUPLEtJ0Vgwh2MTzp5Wm
mDlmifQno4oxXYURxKR3eafnGQPlWfQ31rv2dm2iEgeYfre9bQEaEZmvQ83FENX+KFK73M1zOd6V
OVNOXQ37fWwZ3fPrL/fKkWDLUFngBWRSbG6urHrJuB9ktvjxDJlYmI2+L5isIMlvj2/sYRMtACaC
OwZixILbpmAQD9MYG83iJxLD3iKynkCzVjeqwivPA7TX5nOxCMOhzTcr5KTbiq0tft9n9YlsLdrh
OB25QdmE/4OlHAGCmmqCSeALJO+P2sxxcq1RKmXxFWw43tut1n+xIJQ+dhj5vP0rAW+XsBEEaYy1
fap0zBhgiUL187F9F0TB8K1q9a9lGkv/9e1wpfHhkL+w+SwDI+uLLs5ctlplxKbqm5W6HNvRaZ5l
lKteHQTqgXMa4WJda/BP7eFgdE1x367M2td/xJVvyG9AxQD6sQRYuansMVjq55wb3Ldp1x/iAcb6
aCbyKGmhvj1skrStGkrSsimvNzdYXIWdaYKX9Qdywgewu9hVN416I4JdgIbY+uuMjOLQYZZFOnYe
Scq6tPNhTThmRDR/IL5XeZNUxN4oAnHfqhnyM1043gtr0b1+TNpT3CXquzyBAavgcHIa56pABgBE
yetv+oJs9PLDiOSS9Bh61jY7tpvEnls1V334m8kJYl70aIzJgM4vtzF0rCNwq/g+y/KvIiyKR1zr
jGM10dstqsT4qsxgvTvuUbAfILshSaZ7pWiaXVfgYDPe6BBc2xZ8LB3HCtpTjMLOX6Jd1OlM7171
rc5ujkrV5x8GS28o04NbBKArV846b6T/BiKSgftmKbHogZkZoeZnXYcwLvOEp6nJinedmbQexCdt
ZWCpXAmi+/n6F7n2kFwBqH4Y1opv3uQNlCbo+w6LBj0D6fEoXv5ujdE4ZYl2S9jwSrVCocl/6PkL
MOPq5pjZQYdeMSZx/mJX70q6+0ctzLt/kCYqPuJIjBNNk7WuwWzlb20qxWcDmZCTtG7ZnV259Qhs
FLyq0NZAunniKYrjcmkG4YeiGVE/0N8Vo22iaKGruyVhQBWE2sfXX/JLvNzkMUysuR5soCLce+tv
+iN0V9agpFNg4EGoxc3KkoiyR32CIOUykswQBB7T+zyGJuraJdQ02MuNYR3KMStiRjJz6uPC/puZ
YRPtBIOSvTOrzlfTUcx/FKWPlUNkhcgK2zFM4l1vpcXvJBmnEehji+0B0iV56jaKJZM9mir2gj6b
I75pfT6/mw1I5AvUdPNJN9roHrcjO3PZ5rWHR2T+EKQjCE65JHVH9xmNiF1cBjoSJso4PEAsGhhB
LS1OTpUaZflu1sKlcuGcMJ6eIs18LwPGYU+aNWsRkw2ICxjeKxCHTYQ5Ji+bg0k5dWyVo2GZxYOq
FMUPqF6m6bbkV3DATUBgECLL4zJhVeDVnV1+lcqoil0RLKiEoKs+fK2w7XJNRyY/A6Mpq7sO647O
jaYGodc8rBizdE4JdzoIwlsQ8GubGjAOTjlr/8R0toq8C8MlkLut9EG+vLeWSntsY2v5vBRT/1uf
VaSuoB/uLOZ4fxVqoEwA16v2Hco02en1PXYlIaf8AcHFfY3k0/Z0jai94Cs6Sn8Yi/CO2SAcQssO
j29eZT3CAvIqJbh4EQL7YyMXViuCRAmkn9WxfcCkK9njFvTPGxcRNGg0wDYoPYKu2tYWohsTC7kb
0+90PLqiEgWaBq7Jjav4IvKxiiUdUG8WopsXKnFzn1Q03TTLH5zgN85x4l1aWdqp7mkCvP48F9Gd
+RQHf6UXk2aTLJ6f/nEEOtHFqeKXViLdPqs+pMhvMKEW6v2A/ifE32jC/be8BVy6svCKZaGgIPLC
Ld0kpxkjVi0dpeJjUqW5ady1J6upRi+rc5L7Jf+p2KWN6o6Wfn79if+t/c8iHiDzFbcC6U+sGINN
xKvBdS6KjNNnu7UoSunlIM5ULtlT3yLWtUvkojDz1ZrhifFecjJaA196zOy8NIcpivbPyJHOFee9
3jnOj7xMrC/x0tfvBzVNsYYK2rL8RDclRkEpnYvgoIWjiesg4iL7uljygBIxqtt9I0XqWW07YdNu
ClG7FhZ4/Y7oar1PNSTEUGE3y9pTEE/IvQapn1OzVCibh2KZfAc/vng3pFn8bCrO8JzlnD9vLofC
p8HgvGvCIvuewLwjbrdOiwpBHvd+qpjp1yR6ITLk4/jLRJR0cc2uFb80i/6mMY90J7rReYhKXW+f
CKKJdmy1ev7aGchKeQ74hfDQtgYyJiQA08+pN+TPvAnV3yXcXfMRdTxRuStW09l3aQxhGSEzcTcb
cWrsoIq2v5DTuFMITET/MIB4IzsjWU5Kmo6PMzLxHzs0FHjIODNP9bjQOHTN2Vr2vYPmiZWDO0Dy
AR3BXdPJ/ucQwa7xYhzv9+Eg5HBQU6do90yk4pOmZNj2LGVP88SuGcVbxRAcglIUBzVU/u5lln7N
dWAZfBsoUy9PldzT09P9tJmTr7pdt0gvBehQeP0Qtd86va3rvUO65dv9khx0pwrvaidN/8qaXqru
UPXyXWTAUXGjLqsDdwJxHt44sReVOAMhcE+mTrFFd3Ub5kSgYZeopMmzlP+AQujcBcMiz5mm+ICm
1P71w3J1MQZEDEGhdakv7c4/YqoIzYFvGyfPbPJuL9Wp86LZ+cfh4j/OeXTjaF6GPQ4mDRUmXmxf
WhznwQgRgcIsLBk/s7/inYYL5C7Bu+I4I7F4I4F+KZzOgwA8VNiQ3Bg6sXxL1VSVWi/M3k6fAZvE
BD4n/A51cfYQs61OrTPGBzMYjLu0BCwQJYs4STQC0NjRHqzWjG+Uz5evmQEHKoEre4oyZFt69Eq9
2D2dnWdpDiOyzmrgIoIjd4gJ68j8dfmt0nZtZZw/PRAwFaFDGr6wqbez1EQbKTettnwuB7pj0lIQ
/EQK6XNaQspcBnt+UFNT3atdn+4UJfgc59n8ITe75Nfr++siMxA0XBBcXBGspClbnUTVViLbLhLx
bOFK+mDPGf7sKLTd+NhXVlkVN8iAVko5g5bzfRVGQ1ObbaT7Mb1i0jnD3IH9uuV1e3UV7mrazjZp
yJZ3DChyIaeddR/plv4Igihywym4ZbZ4eW+aNEzJcgB2vXy982cxomlYEG7R/aWFOxIxFp2LGfth
lVnsOJQWPWO691VgOm9kqgMrZWOatK1WxjrB4HzhYo7ifIxbHg/3As8EUPs9nGr94IzOfJ/igQrf
l7GVtSzKjcTuylmlX7+C4GlZI4S2Snr+WaK0YjbQd8oNP8jnL3PamZ+s3kx2gzSiey2Njl1Zz3eE
lGhn6qXzDo/JO8fMjp0S3cj+Ls8pP4S+E1kLfKeLgaRZmWbm9Ibho7nTvzcWGgFuNTTilORQerxK
N8IbIXHNv84PKh1XC4QisddgIC7OH51LPsHmVxo+xITFs3s8NWIUD+/yORvfl439kFQZtGZsw9ls
b54XrlcNTDyalWRp9HjPF8+oRXNtseNnZr622ydl8liqUe6FadveiICXh4eluM/QTwfSJra1ShQD
KBZxkzyHEplwMQwmEv3qW9Hp69Xy5yqbbLcbe6hxok2e+8TBWlQg/lEsmrXKR1tQxG6Zul9WYJwZ
uiawslcoKyjQ8xc45JE15THVAryYyleLGGW5cG7fD1UR9MjAYXCMkPDXSEdE1OXb1s/Ar7L9hATZ
ja7p5fs9/yWbI0SHRontVDF8RGhrj1E9bOZRT+5eD+cvt+b5dkWJyIS/iQoAifcWDjRByhh7VGx8
lDyRF2uTLP0mzST/bnCHfjAqcMdep9pZ6HVVJ7+RO2rtLujSBlIGkpCdV0XBGHqhpRTZAYVK/KRN
QMffSB6BPMbZbHZuDQy5cpO4TVFf64wexqvpQDvpYuVbmzRCgX+X9quF7Nh6KRDlH1NDfvv6k175
tFRMgAPgkLI0YNvzT1uXE2k3Tif+PIGHKFtFuXMQzHxHJOgPgL4hiM1T5Opi+BGW3ee5ahev1YT6
Vngx4ydCAzcb/SIVqYPNFmtFOQ5jWZs+MMfmuSicXwTD8WRFuf0wCqTPXn/udZ9sPzDEA+ZPTI0B
xcnzxy6dJMHkejT9OseAwlCt9jFVusEFh3hT0//yqkNPAGg88iiM7ZEUOF/LWDH2RHvL12vF+Acy
Az2cOXrWYuG8F2VGxFM65ZuclfbTkM0TEq/JQ4eL2k+Id1RPIg+R2xUBuqWqyAPfwThmp2Yyjb1C
G+YbWJVrL4awtcIrDML1Np+0MhVXBXs2/dEKF/Csodi34E0hW7bi8Po3WOvTzTcgpKzNhxeA2PaQ
pcgNmnElLT8dy+UYOo52VGi4P9SdFu1FjfJVlgzjjQB95WPAbSFZc9jtdD82AaTIZLckVhQ+G8it
nkAdsXKYm/vMUXAljwrGZGqS74E3FDcKnss5DPI4pByAMZHrAbO2Sd9aEwVcC6/R57GNnoWaI4w/
1PU9FX61i2uhu9MyLm4643kph+QvifLG/vU3fnnvr7/AEDZ5D73ZrdlxqaO+q5YIcg/ZKgGApoJX
NTEKiRhMHnpg3zde9tX1KE0AIRFeGHad7/xURfl/zuzoOQENcsTjIj+h9IcmdmOjHbWA0Xj9+S53
1IqwgqdmktNw3W/Wi8B/r2bh8bNqoatb5njjhMldNTmIWQK8dbMouWVWeomU4S6mzQ1naoUjQe48
f8YehHqr9Fr8LIJp+ohYSYmccJRn+lM4K1HvBUVWfYKOCkQ7FZ3FpTCUmXCjOphzF2nRhEGwGMbR
lXo8PeNyK3/l0RiqO3Nu8/eJbIpbmJIrtxs/mfQPDCiRiTHZ+U+2tZkxp6yS52i2FPzNovAQprnA
xiZSjmqhhLuqs7VTpSGeHNpBdZfK2oJMIZWPtFDsPXp08mTaqX2KgfLs5x5tGi2o+merLeL7Ts7z
Hka8r4Zt6kDHkO291drtyQTAi1KlpSE6YUQu2qb92/cblRHo7hUbxuxv8y3UaRwse1CTZ2s29I91
j4PHgI2jZ0WKc9+P0a2G8JX9RtPctCRaDHRrt5OdbDSmgvw6ec45VXvomMjbV2Z0HAUpgDGhCwPL
8xb9ad3E52FzhctbMDFZEfbc5uqyyLZ6uArJcwNj8MH+39Sdx3bk2JnnX0VHe9TAmz4jLWAigkEb
wXTMDU5aeHfh8Ub9HP1i8wOrpM4IshmTi1mMjkolicW8wMU1n/kboXxCicIM8IK/RDp/ZfuSIwEf
By2va5BwTtcJFahyUCmtHuxwdii/FZ/VRvlq591Voqif3t66LwO7tWdDTqvCkgZNcJaWxe3QGwrK
uQdDqesNan1mUBfz4L89ypnVOHgqEN7sVer3KOqAGTqPnEtMrmJZZ7caKYwLgPfdxxKmi+yOGQvS
BTthXMncuz5dZGqZ/Sh1Ecr0MSbXqqYhFTfq8o9+gmy2LGPlWeHSGoE9pjgLDM5CMIxU+CXn8Ve+
AywMbmV446uo5tl+nRBbXkKJQu8gsCEqEr3fLAh/u6rTI9sMi/JCcPTat4AuBOeDdqUGgPv0u8fo
/IjGzjJKc2Z9xa2F5m04/p7h8POnABkOeXuFABFvrG/9S00uC/lMjTCKA3JEOq0wLtyZaPrClfDK
3KEaTlMQ8hq1DOPsSjCLWdGrXi8Ojpy2+0Sq2KKmkwWVvDSBLeyLYnyvnAnrYNwFENdZP2eTV0xi
hskRlYdRoZ8CKnK9WVHPlYZJ3tqgA7YirsZDMenOTq9QSktzx/hSq0vpkxsbkJ0o07ZzPm1AVio3
orebO30Jne3bO+GVU8QmAlp7WVQpYfWdzv7Y20UUmXN5SPM+u7blxbmeRVP6XVdcWr6vLCe+MmUx
Wk6U6M4BGZ2tF+mCy+ihEKnl4xhJMxZv793bL/SC6crWhgIJjoCz/7myfPpGaRyudLesOshyrQH+
1ox9yPL6tDTD825e/Lyo2j3a3UbAhVZtalDXt6iCkswaRrOpl87aWFL9Q9RVsgHuVAYi5DMMS5Zc
mUP+pKZGh7pivXyLIMB5urRcch9+baZAGtDjRPWNtPMsQjT6CD1DQGKHZWlLV89mzMTpQFzY3s8A
sLMbZFWTISdZWTbgt05nCneUDmyeUx/KTs9YjumQbOuiRmBNAtqZ+71WJ1/jDBav36id9mGZo9pC
h1sPv9BhUA7DpE7vQzWqH8vFNL+G5dy2G8ei6lEZavgNsptaUlnrIcCJtFNqN7MvOqW9NlVr7Xct
uD7LFJ6+w+I0WpNUWX3Q9GpVCujw7lrawnl6e1W9Ngz9vVXMGPoi0eXpMEpXajFOnQkRucBypM9J
3pL4Umqw/innH2TlhVFtoDAC8el0FC2fC75WmR7MqoZzVdXTVWpog6elTrt1lvHnXFqbPuzEe20q
8wsYvpdclRWH9lzcQfALnd+za17JGjmFCVcehDZYUDeV6YMWo1oFscfcpppC06LWZCwg5Sq+HZH6
DGpzsLdwRVPPxD8DBXntkiv2Kxc1ZxOyYDpUJVA7ztmd10ddFMcalSRLm6IvomUvuBr4qqfZHDCm
lBqVtqo82xEycHpynTZC2+mYYpgumwiPtoR/6mtuKcSyE5bkeMI3089xWnmjaRnKNONkWb5UoH+O
vU4/JKhw0lma0MAVES45/ZBpWEw5pE7i+FYXR62Jzfd5tFZ/IurtqCYh4Fj5tto7oWdBX74CvVlv
kX/GxXNMoOh4jYGpxqYpe/1rFcoK5sx6slHLicWXTdIAhsbsU3h44erb3YIaj93U7FUswGY1exgk
HRqNVUvtk5IU/AyKnj3ijjKEQaZP6b09J7Pt11oz1oECHTnzOyedcSeKI8MvY3OChBOhnR+2xH7g
y2vJ3GjNrEKwsNsk8nqh5bW/yI01ujGAoisJyxZ5z0nYbklusd7IUYA6YHerw58Vi/huQ9WteTr0
u+gB4h9o3aHpAyFlBEexGIv5DRthE/MfXRLv+k7tMw9flvGLLCw98wBjasintVn5LQyH6qnLF3MM
CIrLXWejReJlbWioEGcjLedAHkLQPtMkyfsEwxasbRhbeAqHN4q4eJYgJF+UxqHLjAbzKXLT7xlE
ocabnZYuZ4qIEKL4Oe4tuMW09s9Zr2mcvn2gPNubniyRdautEDSKbSYFiLOFrUm6kaSVsRzMJgPl
w3mA/mJT1bguKImdQ/xdLBNfpMUpt5KTj/L71JBzPG/K1TEEul12TZsLM9O2EtoPdZrCd8bQhfgd
aGnkCSw72R1zh81RMuTq53pYws6D8DZeQ3eXS8xTUuuY9GIxAliP6lNid3HhzouAoK1rAkVAfACu
1albJhrUomHoXNXcGWzdF4RHlg+VnLNxmqGpNT/M5fxBQV+K/kk3Z3nQYwkWehWGY3WAXVDxVUe/
VPUr1e5Uf2THG0C75xHuRG6TnVlDrT1NSdledYAoWhdty2LeGukwD67QdZLLKe9U4YGYijZWOwO1
qrCBMDZ2Xw+KK8Gd6OCLzwjjWHGJzn81Fz6mFk7uaQ0SCE1kxN/DGtsBMI1RjONSrpjxHhoetjlh
qsU/5aWLPiKWmT4qcT9RfBKm2Ek1tVzMZqRZxhmdMsxYLEDIgOzO8NC0YrnO4CqXeHSY+hM6sbig
Kn0U4WQQwX0foSa5YoQMhenGaEhYTzXhbczNXt1FXaaO+xRvrWGLsZQxbRZRVY9vr7E1xDxbYuYK
CuH0WAE48nkYUZi6ZM1dS2Sdj55R1/iHquIQtkm10ZE92ITL/E2uauVCa+3FZUkRF9oXrVgq5qsa
8+nphwpzI1JzFAczXoZNZci1r1Sg/d5+u9dGgScObICLmeTk7O0sQfsWQRyKxOGg7VlANOtqzNh+
dxTsCFawJpAeCgnnMVK7FOwOuRgOfW7MXqKp3/JKq/23B3kRhK+SSuTxVI1s0KHn7ICwQwQmUvv+
UKEt5JMMwGOkGLzJGlFs3h7qRR5E9Q17QXq6kALIss+OnVFpa7zB1OlQIp/rsR2XAOahfW3NuQVZ
BmD42+O9rHaeDXiWB6VaBaann6bDok9K4MCh85w56jwtU5F74CLaKsA5PxgGN2Idp8KlblpdSP5e
mV8D1QsSHTrzDio/pwtSt6K0FbYzHRyt/Fk5RnZbzovCBSzbF5bLyz4Kr6uSNBOLsl5I10+HwsMr
awwhTYdJVaqtVJjDtYCpFwh9nK9VDIc9HLjSY1mFYhfx0B7Yrd6XGuPSk7zcHhRcV71oajaE9+cP
EjuKNCeomh6GcCGjTjNltyJrLqzc10ZZsXZYctE/Vs/xg+WQzoMxlNNBXqRon0nqJ1q31u/2Iqgv
0HBc02mwFcZ58I3qVILz2Pr5zCnfmkuFgVHXdiEGHrJ9fHu9vrJUVhkmckcH8A69j9Pvh+5bb6H6
Nh9WbqGbSKp2X0Txt5hE/AJo5WX5ldcyaQTh3QDlCgDE6VBmFhZYterKYQSuSookW6W8wXYnL93B
wXPJT8a0Rod0KggccdY1zfeypEg3STt1lZcyY6q7WEb10HD9jO7ch1gyEJWmqx4nOP4uLLQAvJv5
dQlDA3ssrjBPTOPPaamyb5zd/XxdjNJyBbWVC86aFj25XcKxvFRHWs+U03uI0g6vCiboWbpynfNf
Kjz6VA1aNJt4tEa52EixGfkjBTg3rK1HJMurW1nU5oUywGvfkS7bn0AcKn1n+1Aa+kGaM2k+ODNe
l9YAY5VurhmE9mBcCOVeXrPUdqnAwnEnaQJPcvp6dIyMiUByPrQ5KHPko/CgiiKUK6WF/4qQ+FMu
V6VLzFT8Nnhu7UxDSTZQaFtVnc9Oc7oGixH3+XLAjZi0tKCnIrCYJNLXGXj6XY3m9ZoCyc+SXaEb
AK1O37QxczFY1iwfHMgkEKKa93gpdlfTCOH57W34yjkKYmtl1BBJkEppZ7d7X0DjrPPcOCw0pd+H
Du3R1LFZwE0DgcgdkGS9wjBV09zSzFEFcRZnUv2ozkCVNK314e3HeXnMUdYnL+eOpiXNHJy+uN5E
A4eCNRyyqswgrwrHc0b1t3vfKFKvPF+KMmuR4dziuVSdpGnUxjgIPc4244CDYKoCalA6G1HwoVN+
02KFq8om0TfW4Ab9ufPGq61GedMnQj/QIZp3lS1/yHNk0N6eupcBx1pdAmMEG58WwnMe9Mvm7+tW
yFXamodSGOU+g3qx6zFs3VoYA21x5Gvvf3c8YkLqrWCw1w91LpYctk2+zPpsHqj8K3ge2kBt5TH1
hih3dl0zX4LJvdz9UE0AiVClRoibv58ujSmJkMwdYutg9chgpRltv9HupKtGUb8iFjj5bY9TYJxX
P95+z5f8Ls4cPh8oMqRDdbCfpwObcYdyhWBiMVQaf+pYlR4iLFIDo5feM8Ptsabv6Cetrd7Gc0gF
USPZBRylB/Dw5zslNnLPSbWvLQEXSnFxebDRpd2EnaW7sFHLCwfyy/ISzwswFRkFDiwAv2fHZIsJ
cTT1mnVocszXTLgpntW36VNYofsljzQXnHBMfLyunDtjzmzfaqMkULpagnMmVD8bQTq8PYf22k06
vZlgHXNIIMbBJtDPEWFAUEYj1fX4KFH4OjhNI5HoTT19YqXuxi/VFOoHqyE79RZq8vYmjdCW8ZJE
wf9VQwQvcwnWq/scD3i4OHFif8VOqFf3NoY3uzKNnG2cpkB68J9N8C6uk2iksNI2iz8bTneYGwNn
KLMEq+jKRip0PL+M4sNqEXiNQyA2vSgeOQDiG5q/a79qCaw4zVbr4aF4stBwaVaBhSZzc8vMA2oC
1Uenh749iDg7UvotvltRonc7WRrL943QHWwe60Q9hotlbUgTii9yU8UCwYYQzz+Tl/kBdE5eXLRg
lidVy7BeartZexaoEfup7kUYjEqjXNHZTr8ntZLKXDZQWD270EWDMJlZX7e9SH82xGrIR6vR8rGp
VPM+bfoi86sl0+4KFTm5rWVhWYLg8jREbo+Y2uSJsI7zbT6Wg5fHuellY0MdD1TI1AVqXhs3Er7Y
4FBqHefcNjUz5UL0/qL+StJKKMtqABdCfUY73VLIJfaNlXfJMVYNEUiSbdxqhdV9anUJLQ9t6PbC
krSgamiVLJUyXajAvjr8c1mI7gj9sLPbHNkbC1UNOTmas/o+BpHKkspMzxoTc71ulF0MaNvTx6jA
Mra75IrwIkpDQ5PgBTAuwG20bs9e3kywGOnpNR/pC4jbqbIw1olNVFcpvWyMMI1uIQVLF3bgi1c2
iFu5Vdl+NLJJzU5nXMrZm+wp9ViIOHqHg263T7CNCrBhlzdGlYWbGjcpt8zq6juEzebCZfEcRpwc
AIxP+qLRn1s58ufpfSdUZeQJ9CMa/4Bupt42pCBVjfEev2/lTsHeMvdChLI019SjHizDYDxprW63
0AebAZ1yUbXXQ1TM42YoS/1OOCOKPmWxyKNfE7YgIohUPZUrJyw3Yxq14AWTeHIRU+ujwJhMPfX1
CpfRjGifIBGvb+ErSlkDmafsWnqpAKoMmLJBez2yOtFe+AIv7memnkOQ/8DjiaTmLFCmiCJGQdBx
RGvPAJTigIcFsI+ajAw3hArZhYzxxX25lmueiza05+jCr8/zSzwQSUg8Y2WkHVtTkIcDa1xV28fu
XYMTbCZk9ampRuMJN7v2d8tS68gIyq19Ti7M8/5GbkUCMsasHQ1Erny1lQ0vD8efb18pLwNXRgFd
hf4qc0lt92w+C6eYRrVutGOCXeBedrrxg6SN8EYjtATzJbe9Kje0G4Vv+5lr7pPd6ckVAsSX4q4X
CdD6HMDaSS+JTOjvnc5zXut9mkS9dsSmXPlU6kOycWraSHEnRR/efucX0fHZUGchEIFWoetppx0L
G9PHqZYKj3jlEqjr5VFB7kpcTNEKaVQgCacvlFiKjNBObx7jWVM2mZwUV+BitYe5XOhWlF2zjVQN
6mwdDvdVWXebt1/yZSEL/AvVVNrXIIJfArwSfeS+N0P9WOuTHaR2sU3iNHf1rrkGr/c0lPJduwxX
lS7uB+uSf89rywrlMLr0sJpNurJnczyMliR3ZWwcl2VabvtM0Q7opca3Q4ZFNxoE43WW1+VdpsnF
Z5Hn78sqWSVKRfrbYRygqhXgBrIBGAqt/NPP0Dq9tVhQQo6yIKp3FWscOxdFju5e8DPce9AUdJty
qjXPbnXr5xj1u44zFmLh2M7egsew4jeLk3698H3WGfj1KNfXuhu0GO4SFZjSOeirzSIwpsCKDmo/
R9tJNm7saNZ2ll5pFd4kxbxHpLV9MDKgF01aSIEmZeWXFkP6S9vhfOtBK4GMREZOvYrw8hxcBKEt
iU2Kqgc8npvYb7GMzgI1JqR2siYrvZJgnrMfHYzlxqmlGEp30YjZi3Sn+2Tzu6E/obw9g3zqFc1f
NDtfWywYYAdiQZPHlfUWS2qAllrs4aBR3oQWVs4uIunSTuS68a0Ba3xDfX4UUAOT9snmFu3dThvr
0UWOeviq94v+0ZHr5KapOKNcDQkSx6tK+FJeIdZyUhpl0wdbmzuQi2lxjeeb4dOxKlWXsK1WfUFi
IW0rs14maph5mVL0oKHoYh6dXJQhM8+/LTNCnLDKFrL2qOKeLjo56kplrJvsMdIzoV5NC5ANt4sj
BP+SwW5Vl+M++zFkav4OX5aWYtaSdY9q12s7Au/8a6KkOrjLBCMbt0idKPZkE+MQV8He5OeFdbjm
XSfrEPQaV8wz4xm4y3lOgRJU1RYpz9pPVEbBPOSdh9+7si00ud/qalxdxUpVbNVUZI/zqmNIe3/w
lTHLPEqCl6Q1XuRdmGXQXAC6sALPuf7OQix0VBMQPZKK13pB1V3e0QEIFPMzVgMIVJubVdSjMr8U
SorbNzNXDTt9usRPPL/1eQjg1nhlopICpPz8AxIgSZJDI+VxpDHuTRVWhgPR9r5oMeesWmE+ZvY0
4WuuXKgdvwC5ENBSBXwmHXEjc3qeLp2u74zQMgvrcVEfkhyD9/uKnp+t9b4eSr5MJVVHcTVNj2bn
4JX1ac50ILi1Fxm3hXXVCDvQS8V11I9pmW7lQgTPy+W3bMNvk29EidXP7twy/Nv0H98wVRdJFHf/
/P/NXBx8+S87x//Sffnbj7JLuvnuS/HjH39//8fjH3/7kMC2fdVh/Pm3/7QYl0z9D4CBdBRZOmi3
UDL/l8m4ZK5W4sTw1D5pn6H6yuctK9HF//i7Yv/BygcVRFBLHR/pln+7jCvWH6a1whqpEYF/5sL4
HZPx0/AHVDtVtLWlRv3ARuL1XFlZovs6RqWKBWo2bNQEJrEd/rlK+L7Rj+rhz9PjV+fwdZH+95ny
coizPcxVTPV5ZIgp1m/VetridRCYg/P4yxd4ZZjTY/ZfwzyT1gixKPCe7RVpyKJOlsP1stlgHXlT
VbOfGc4Hqeqv3h7qzLzhz7FAuNHRQa93dTU7HcsxKtHIC9BoexiuY6W7rmwOS0X2AcRvmzKj1zpc
V9zk1EL3CfopQGB2c6Tt1tl1xnkrS+aF1z89pP56JPp2kGqRpoITefpI3BEKHMEp9BHXPNZavgN/
H2RKfx2tH1bY76N8ulCCvTTkWVCrq/RFZPxj/UKOPpYzwyJKhCyvh0MnHnORa0zOhRPxteWKt86/
33Jda78kYJ2dmYZoeMsa3FYqx/tYz3YXPu5pLPbnTCJrTXq3IhiJx07HSK15qOyo4+OG1cMil59L
W99JjAU299Ys9NvB7K/bLvWcrnqgaXRp/NM7+M/xqWXAZ5NVgNLnW1LoRq/iIBPiRve5JiBfOgRz
2nyXlc4NymP7OUpwk3GOo5PvmsJ+H7fdhcrCGQz1r0egssGNS9BJxns6BU4IJk0bCqD/CEyYS/qk
iuKmtog5ZPt9WS9+hZGy3I+BFml7ch4KCmpC4RDYpRIGaG9yA/F92HgshRtoutfg8F00OXYDQZzR
Vxfakafp1b+el2+GmuyK8z/7ZI2oS1OPKz7ZbN52+MflUhToao80tfMoQZAl6rkt5fbr20vltZMN
FhSoh9Xkncrw6TQVocWGoxvo1+X41RHFQ425sDDj49vDPPubnp+gJMQqmbC+tgPPamsawDvsetPQ
z+R3wEUfyrWEg2tCUHfVRk6NfTroe9p2CG5IN+sRk1Yx2k/SjTo7N2OZH+py2S7gsldJlcmKDmY2
BkVH5VzqYwoYnEfztLXTaCOhN+TUzX0dLb65zP7I2pMnbS8j88XgsxFv3343qnNM0ouXs2hQrcUs
QCRn325BdADWouX4peK8i63iQZ2G68hwbs029PPQ9MH+Zq6KnMiS0K4DdO122Ze+jbBxTvepprtS
hSjcNLq5Hga1gSr6dN+w/Cak/+t52OghKrMSdagwHQOyv11pDZscqGU8mrtlSY/4RO4GXOyWTAqs
jOqsMm9VK99N6oAx8uJHbbQtC8M17CFYZ1JO6FKrnKwouSjt+NVqx2BqjJ1gRiP+/9gZ74ymuQ+L
z4013cVae5VOxc2sSpt+io/zqJP/OIsfIjHjZgNm0FFx41hDELbG6hL6NNlRsA6oF9UDu/yGnNCz
Wv0umnK/M/MnRE2uC8v+jmQPQinTtqHGOsfpfpnUvRSWbrgsPqJbu3LuN4YsviA1vSf7QUyQKFqK
xT3Q81sSzO0Az8cYi+uqzbeoPjyCSP4CWhHNAjHdqSPbVrc/FEpytLLuPkEW2q+X7N0w1xXF8vwB
hZido2M0GsXg8Lp725au+iz5blPx5zLaVvRA8npAH1T9CH71ljb7h3S9FwwdnVI0abDb69MAGQjt
FsssGqNhsB4klfkzZm7Xc3ed63quN1oZ6M1nKnK1l2CfXWvG9ynSd2UTFi7X3s4y66OSFjeg3f1i
sR6lcbzOUTwDqX+z/lnVAEdyae+dDPGyOAzaLr+heL8vxq5yLWPe9pL+jlA2GKJ43zbgTSlZFtLy
PtSMW9Ng4a1Yg2S47aLeA6F6UzvTlqbnDTIpu0ZyAMty5yXyNlK0WzuPt6oZBU1q7KIMa80+PtIY
oO1SO6UnRtyLC2mTIlXJXy7FNK7Ntr+CRPFoGOb7No+DqRMTByYLhP70TYowad1Dm7HYt0p71dIm
kUMd+6B4DyoSCcZ0bxpRMFrDtVYNntLOFHC7q3wwAPHRPuuYWMu8oqZ2DPWULrO4t/lwlT772pz7
EBr9cuR3IhahNXYewJxvbYkcHB4PbqKKq77V9+unjumLJCaBlS19kIbuatTHQGlgf0f0PZpo21YS
MBAIB7Fl4z7COh76q26MjgTH+5UL4Czh8xroTG4yPfo5o+/XqGGQo95lqdEjqpeBTna7Xqym+s5W
eq9S0j29piBiWsX6aaLMU0Ty1FrwC8g5C9bJUBQ7QwnfF+p04YR67ZAHjQJvCUQU4Pazw3dBriQH
+On4mi3uLbvzonLawjO9cO2fiVb/eYfB+0RnbJVdUM5bjGmo53VDE9IfnexnzC4WJqzqvHoAu4df
uL6nx7HrSzNx8X8OGql8wMnn03qnykb4MR5YSe1UHE27+2hN+U1IhTidZv/t4/osIf/XUz6TO1aK
inYWZnZaGpdFaDu+pCDGUysgfunkfRsNfZeq2n7i75Kj7BWz/4qgNWKB09ZK0UKOqkvGd2dKJH89
Cu3550AJjdCzIEU18nGVg3T8eYyPSWe/08vla5/N266gHYhEEhXV63JsviQW7pMWh4UuBW9Px6tr
45dHOJuNaSikorV4BEOb7qwmSleD+y9pa717e5zXFgedHrD/1FHBsFhni3BARg/LXowylzF/qmX9
1rSkgLRu1y3O8x5BTSsA3eLTlPYaLf40i3sdGS2NU8gJxZUkDxvhODeVSFZXqqsxvkRbPSvyPn8O
7m9w7uBZAZs+r5xfQnMTI97cErhV9BVEsXkIYrEyf+hIZaNr5sNGof3aS5itgaBwC663t+folfyP
bjiCP9weVHbP5bEkDIjiZpIdv1A+A9QM7FD9lhAH5eWl9O+VvAeRB5hN4A0Iy85bnVKtW+BCG8dX
06ui11bLLj8NoSSo81ardU7kC/5HfwIez4IkhnTQAybvp+N1ttDoq01FlzBkrROIcXEgfOPZItqs
ga5Q1Ni1GilYf7hmnckSbXrNrt1wzHbriphJyvTG2M8aLXx92BSLujPmfIeEzs3iGPt2EVdtF31a
kmlTV/IWc7qgGYcgNQt/4neKaQhANGxFFN1iF3ZTJNKHupAepywO0qa9V2YwKrZzk2RcfrGx78Tg
JZGxR85r31Kt1qFVFenoWoOxa8z080xWNU/WBzlvbgQPvf5+Nw2bOY2DrtZ2ME/2dmW4mt0Ho84d
N8Wf1misZzys4K6NJg5qKLxDGd1OKFgqfXevz2GAkjcsAH2vAAW2SbPXXdI7/LwV94iGPji5vluD
pZEePKjlT5GOI3tFxtKl+yjOfg52ttPIlfV+OjbO8tCXExCBdMCxlxAxaa8U4uA10rK4bLth4HbL
d2EsBbEsHe0sQpY42nLb7fV5+qarWL1E0916fs9C34fqZxqhR5BhARHvNdZc3NE1BAVCkXCwb6A+
XOXTrRmXnwHibyHLek0VfpBbQnDTvqEM4YFX9dZoNMTZra1ZBZC6IqLPhqjXqiKiGudmBgKTi3g/
ap23zuFA41kuoqMzTx5o5e36e0gkbtYbVZ6M3TBpt5LDX/hHjk0CwFLfV2l/XdjvBOjDKjE83ek3
dH4hY3RXajb7S5gBJst9WojHxXIC0RE/5bk/yvN2DWTgIn+AMKm6ZqjdtsCInMh6H5KPhE53b5Xz
3ZAM13rGhQ8NaF1rkTO4clbcGOZ0ZxT3i5UeU0HQ3X42FcNrxuJhrRnZIWGVMW6VWtuPxXBVz/Fe
4xbq9MWPYRYvM13marwuSU7RDT6UJKwpujC+JJg2fjlGQXG/1PHjWgtZ14g5zVtam/4wcjyxBtcr
tnDaq9nKbnCs2AKeZ72OgaN3VyanKwS9ACqoq4oFyqHhrd9GSH1gFiAdYunRqpggibQzyXfGhKCA
IJIb37Gl37992L28/MBNojeNWwSEUXSwzlJPVEHSnneHExZJj2s+oOr99UJUuS6DMtV3SRY9WhaO
Rfq8hV/kCs25kJa+OHBXjQLO+xVzQvfqnPBXyY0sZG1y/DaPgqHsvFzV3dDId2AxvLdfl0z3PEtc
izGIFIBqx97sRQ1eKR00fyUcV3QjharlzG48d8JN2vhoyYuvLYTxrZ4dJCMOgLNu00b50MTT56aJ
wZI12Fxq6h5Mws0QjxsSGVeaxq+mnnj2FJmeXpFycjZgqhC780CkLpnSTZol+2HJ6T3Za5izTi5J
Wl1H2z4xdspMUpBUVD7G7Wj2SCU4NwsgEBRQpq1Zz9tx1EO3KrJdGPbXsBf3laXdVpm2N9CMaK3k
SP5xBKC0LcR455isqHlEWrsb3cVuCP5n/RZhndKnp+a2hbWKGEcfU3uB9mcud6Uy343dmoHmnFGa
2k3uVHIKLsWNLszbsYs/lag3Sln10Akw2DjDBcIgqag5L/vC4oxlrZYkjmp4FEr4iMigW45SwDn8
/PbdTEZdSo8Sl62nFvGxVyPVneV8p+vdV0nEP+bJ1GgRaTuzrB9ss78a2L4SpYg2ko5Zmpk+ZLbH
yjQ8ReMLRI10U2TRx04jIyRzLAf4VWEzBJwE+ygptmOS7kO7fKDpUbgG11VMsqaW5MDVsIkaHOba
KDo2nQyrfIMBXVB19g1+948ZY1IyOyhht5GX/KaRtT36dbc2+XSO9um6LxD+CLRS300KiGrWAvjq
QDPZouQZvTFsujre1+m4yUR0XI9Zq7beKyOUrK4HkSaEq4Ple/7DnXSXTDCp8h7tBYQVjCbfdfgr
FIvYmS0/6NvMa2xaeLWxXsGQTjXnu2V2kQ9C50qJIUN3ODDtQDPZblllYFZ+9rkFG67m4+phvM+l
bJe1051mz77RGV4rl1+yzH5MRH+n5fnB5GyxugpMGfcvh/JCIlXLuJUKJGalAsOmTFrmfT3nh66D
n6LGx1a1jxiE9YHTI+pr2sVD1Ibv1xQbIABWM1biSaLfKJxo6hR5aNMGdRgFZs5NWRmo/0NZrMmt
KwkUnnUlkyejifvZTEjjibdzxUlc1F4wZlvC60rR9pT89yD73rUt0UmzTHeZNRluZVnAghr8VzU7
fXLKIaaDWCBGrpnX600vyuhC7PzKyQF0hpjZISYEeXFWq1+VXAq8BCzfBtWBgqi3XrzmugX18iaj
OvH2UfVyOOQgKVGzoSl8ok5wWhOUEzOetK4kQcr76zU+wdA5sMsSXh1nB3Z1bw/3ykUAdgDqDWBh
c9WDOiufzRAXVgaF5Vcc+jkJtkisAeilvKVm4yVK9lme48fRzm6SuMA/ofcmJz08P8T/gz7gu6rg
32+2Cv/HhuL6OP/uKLb/fP5D6ECtzbmT/0G0RqPu0P8Q8/FHC3jjn//7z17V+k/+3/7wr3bfu7mm
3fet6stu/dOipCr//tePrr7/4+9rM+9//frHn3QJj//1n3X/NU+a/sffvv/XfxbVN/GFIH39X/3f
wCNE1fmf9WfPUFP+wGfbZMGuXW+qAWS244+2oy2o/gGE1UI+E8QbnbsVSfNXx9D4Yw0FMCyAOMX6
AxL4746hpGh/0NWXtZWGhKECCNHfaRmulnEnt/F66VOoYPT1XzhbnAvdDXY5SNLkxG4yT/R/nGjO
CrftEwqDPyu5pagMzRUqUKUVeUOBYFRCXxaq+lSbUpu5ijlGkVvkTooPqqxl9Oyoml8NHXLRLiC0
XPhhsSzJFjMdFOeipPli9n30GKNdLweIxklWMIYTatmpQG7HFbDMNXfQavnKMLLU8hLbbMCzK3Fl
ektFCudH5pjc6FHaNfCT+hW1O0/qR0lfDRRFBeaoxRqBgpgmI15ghhH+HdowYfY1SwtsjX6EH+z2
caEuXmRC+I7jcHpi0jv7usrMTOLyrfLvoWDTbYYKjYFeBsFGpRqCh+sAOtpXWrrUrpjNJfeEPVZz
gOQEdu6jaND01ZLym6ED7kPHwwaDAv3NUVa54fxdW40hqhZ6gmPz2IK86/VlNv2pVdSt3KkdyM/V
hkVMnSVcx+jGR0wk6hlvW8dq3NIam4+NhublmuU0MhVrFClcBWdqUpj/Q92ZLNeNnHv+VRy9RzXm
YXF7AeBMHEWKpEhuEKQoYUoAmUBiXPVr9Ov1k9zfKbtslezrirtwR9sLhV20iudgyMzvP2bWvAI5
e1AAHbJPkXCOkGOs5mh+nls7oMSqrjgQhFspXs/J8zSM2D2/JxCT+3016+22sdea5NXaze8XYWzu
UZeR/E5/BHL0pi6n5aTkZrR4181y20eryttkM8dQx67rdktc6d6z9+VgCK6IXY2fafY0SS33DfNB
VrX3ynomyJisdfjkkfw9Heyucp66bBi+1iTy6NgMFpNSTVF9c/p8epqchYbyqifVKAZns+/O8ekf
wYiMBf1QTj/yErkVPdTeZOl0lM5a7bap66sYF2uIKmyyLP+u0Jka2PUBjbJTM4cetm1krqW+rulz
twAecziLBqVpuJuy0Nz7DULbw9R4xqvSy3pjVn6wZQwrbdEe/V7maywy5szeySMf5Y+5mhoQ3uAI
OYwb4bWuGLMA00w+9SSRzmWPbL5dhhDPc6DO8ZV125tXqllosUkWInizm17biqnXdPkzjNRaPrV9
1Dt7cN96Pvl2SYVjjJJ39V5Xm/wCBpneKnddzcN4uZ2V+FdmUWbbKeujztyj+DqnJUsk4jvKyLsA
w1JtdxcyNKYhqSYIw0TXaLtTPxO1eW20FN88c6py88+b0zIpZv7ossMSvzynY1YI83ESwifBrKXC
9lVgEmqe0Pjb841ZrKjtx9qovGf0fpEAqlvqzY7lqGT0vpG1W90LUuKL/YLtyL03gXZVUsy0ux1M
6J75RsoRvFvWra3SpR4DgkezyDBYCUaKYnco9mbzs6ucice6qqotbqusv624ifwaK0Biiu3e8V6E
MW85c6gi/7QdSv+9cRtZwKBsrf+Si7KwkdjM4mk2bH9OSBpdSuIuibrf+mYNr1Z/QHEWaM9MmllY
+mS1g/7mTnUTXs8BrQNx3qDpTeq+W4zbyKD/N85YZvS+zwpnfKMfb/ucVWeUknUXzfIiIlle0xwA
n+VPqhnuTdrsqGPoQhwdlBfW1OtmE6dAm4DaMCpYlOCm54qv481XZUYA9HeKCfQesTJvM97JFtTe
4ZbGSHq7kSkNSRX7U9V89qqyvC8RplHg2m75cV7NsO2TfsonuljI/8/2gH3eXT2sw9etDMdnty7k
1zKozHFPdtz8jnbRNKtYz30jY10hEH+hK3GgT3NBS3Z0at8eCH1waNEZ/ZJPkmsBLtPPpRjuorYk
FgScBR+NYBfOEr2WXCwD35Pa55mlG95Btd7yDAzuoRxdzp21cpvrwo7WMjWw6QdJm9tBm0aj6G41
BHFdO7FU0frdlkVTH6qRXmzwqGwJzyEMjaBhogzlYZpMcVHLSrUx19PNbkhPqx99W7T9bvFtFt0o
M/1PovaDLm7F4gDIRPTbJjndQM9aTc6LCFabn/mWfHH9ilCmeW0hKDtfDOpemYW8Ih1Ek+1jNT49
NtQduMm24otJBa/zk6Wicd1ZU0HZz2iX80ubV3BX2u+HtHAqa722ZF7flLLJvndD6QVwYvn20OV6
mA/K4sE7+vD0dBGFBakNHl09D1ketGOKk2fBlsueQ7ZMYC1B4lpn7r11pu7ANIZsElyej1qLQZRJ
Uely3Qej4RF5P8uggKOzCUAqMikAHDOGjt3UhOud1XvmS8eZp9rhRJZL4k1rlpx1y19L1zDzC7Ws
jh/3SxQNSe4s3pAUxRg8LqifZWKvwVTGjuHoIuHpdY6dMURs0QtrWpw549zsimrV/Gl05lXDSBPE
gEmoO1u7HPxE21vvH+t5kSotpTm1cH2zYaGCI4wrpQorOCz0SgWprmT4YGPB4LrOa3QvXJPaKlGV
1btgd24pna1Y0pps6z4NtpVlmMwt53GS6FUx7YjhlufCfK2UNwxpKEuCewauyDunGs/Yz4FeXkQ7
N+/ECwU02A72zGV2FEVCY+sYD8XgFs9braIPYdcMkRwD8MI0DqoSxsW1OxNsjcnWWYSnyu/5PLUA
n70y+3P4xkiiwhRDezccHcJ549lfCDQb7Mhud01pGd7nkPdmTs3WIp/DyCV9T8OihuYqEC0UL0nh
xrc6H3zywSjJcfe5NuRpy8PZjjvXAvAIqbB9pm62ux2X2muSEKSWFT7q+luMlXWYVGzZ5c5eqvFT
FmRKH9BEd9CUhG7VcZXlbbSzS0EBH9z1cN/rLlM7p+hGAAHDalQ6Iikvdy48bR1n5RZOSduNVR2X
SnJWqZelyMjrpN5qZrah5KEeOaQRpbsiVMi3rL3ZSmN9mXqnmQ7eNG3fHfwPPAxDGS47T81ZczUs
oQ+0qLvtyicJ9MNbSuNLTaTXQ07Wlx+HVKe8S+Zr8DpbrN8aMyBhZhukeqFOKmr2M80zEMbjMGEh
dDGw8Q9L8NBhe3OIrPNiWxhEAPWZY/CMhiYWl2E15dNoBdyf1R6CGzGNkpAaKunKZCZKc4yLvq8u
nUVpe6eAey9Mb1LOTvWTvms50n5ggJJWvJVD83nohXqNpqX6yPXCUGpOQQN8NDnlq5rzWZCS2LeP
I3m+3xBayk/VXBKDE25m9NAHUX2hgLHfOMJm3D9r7r+yM/d3ZHcuOHY6iymw6mWFIa+0vtv9un2O
OrUdZ4OUgKREU/s6mUZzPxpW28dWJ9w1XgtRfnUH3XE2G/LoXYkp/7IGwnsLxjzi7o9D+y63vheg
50hLNM2HOOGLrKgTTpjhS8OTcr1gJnWTDlihIo4IBUnSEnnUx4tpg6VFmwyvZgJACZbJq0WlUWfM
TULKrnz3lZr7ZKVfyYl1P8qHHJTu2BQLkt42X8JPPUJhGHG7H1Xsblv0eW2FBwozbOvJYtkH7w3r
+Qvrmmmw/Yh+ZW0GEU2MzQk4NDnD1O0qV2CQI1HL+GLXUwg44Zeips6mh1sdwt6b9/0q9TdpD/2r
a1QDOXBzl1W7uVAd+UK2Nr7gOJy/+p1vPlSsGDIptKanqOSg/0haRa/jYavGjjwhf0NikjkcGEQX
5ZRuD0aWZHrx1x2pIUSV1bIoQYkys++O0tso/LXnNc+Z3Pu63ZEzqHH+Vr3DoVmd0ckt4EydkNTh
s953rkSKsrphE3NGNh4IBtVzYhmuvOCvZE+qrAwRk0W10tbetmsXWzXKrl2Ol9i9XkTWNsc+2nwv
VoaYOWL6k//Ft9yBHhJvkmUcTpzak0k30gbpa9ngp6bqvi3L5Ee7bObMm9ph73JsXSN2F8N3qjfN
U9KQtrawAUk9ma+LMTMFEj+K5aKGMCUfMqMrkS44fumunBfnmfssP1l16b3Q2uiQ0TWCiaK6Fs8Z
cVo2kvhIhzvthsVT0eQq3AebUWyXzJddkzKFEULV1tn8bTPh0flIwOOJHJTO97wu4zHraIrYZbaY
V8JNPeQrdm6iWusZ97o0XFyGSJl5K2XBglyuWCjhF3t3mZs1nTLFcDnYDe1Bhha2PIYoqYuk87Sp
Y79uAwOBB2vNfvBEpWK7zAFkvSLHwCw8q5GHgVh6K8Yrhge3ghmKPV8vTB75GlHGhz3TjjHhjv2N
4elBHUQ0NNfBUk02lt3Qos1uMbIubjyWslSPa7DEYlqscj+2LmfOYLLIS8Pc0+bUn/qlT0liJezU
MXLG0mDeyvyIi4Rtasl8Tb9550/VodkQuMRL11mS0K3Gb086FGGLuKFmTCC7yplB8jxCniW5nWPq
sbM4uDaWtj1woBkeAAi7+iKDHQDKE5JeTbe2pJ8KKc85Xrnn3URb44Rpm8/GPb6KQB+Gnt6KePXH
Oroe1+5MSBHN3LHhRtFHRU7aBE9/nomprZO4J5k4RFJ4/kCpSWYRdS5cPT0qUY/GQfoS0qiLBtu+
sAszyh/NCGiYcjCctyCRQnCIpS2qJzWb9qKU96WISFdcQ5UGS08uW4RJhF1VlVF3ULQEFPuepiqD
i0sG1J4oE55fl3Z0C4LDIjORsVBl6eRlIAT9OOGfnAoxhgcEOSK7QOUFITQ0opZHoYKqONkktAfH
nI25u8lmgZtpC3PZXJN/X5ZH9v8SpoazHlK9yIZMID2ta5MhWwM/1ur8U70sbbEPrZLbbHvGoD9x
1J5lTNOFsj8yJyBlWPpm29zkuUtQjmkQinCzFARvQAs0W3WoUHcVR4nOy9rxAevujG/3zm7zGoZ9
PeKK3VEgksk0Z0j8XpnzZlGAyPae6g5W8KLgo22x3jovvB2Z18WNEZS4tpZNScrJVvT/p8hb3REN
0bqUO2Bnu9y7M37SZLJ5+u+GyTbLtBYEAO8l+c5WakRm1h1cM8uCMY1aDoNIjDAr7CdnHObTjH13
vl3lak43QhOmdmmxRoi7iBy88iELlJCJLrNpfpm8nOcxLq1tC7AKMnBeRY5AXLbOoOf7iYStL6uc
+upi5qkWCd5Gz9s7UZllD2SvlRbwezhWbMejate9YswFwu9BT3Y8UCqKl4rvnzRrsY1XtVaWThrl
bN1OLG4eJszxknRRqpiKo1250sLorSVRAGIrVDoUpTXscMLjFsMBbDyHFKapC9kNW5iC+3VLunKJ
m31Ytlpf9c6wanbUcjUOGqn4utvUOMuD7zRMmqG7VSBScmqtxCY2KY9VNbfWzq0sKAJ7syHOBz3I
MvEVEslTWTfjcGKDH3nSvL7375XjFtX9GLREODreJhvwYUdZe28m4CqZLGLxUmubcnZuh0t5cKLF
uTJCutpT4Fa/S6SfEwMw2U5/X/mieqM+krBVOUgYgnU8d2j2w0aqZTeCO6S+FMNNSIPYJ3PJG7L5
JjG+htrqD9syELxp80b5u4V0xS5t+cTdrqMvd58XJK4lc+uun0sSMEOkjNXipqstFHeGQtgH3+yi
BRjA0iYcXtSuuwpQEHNZHbREFXdW2O3cchOfgAjO5IxY/BPwWzfTx1f5ebIOVfOCXafLGHQifVOS
yLTuCb4pnktitp6iqV1lvPk8tcQTdMGrVbr1+2qtG32sVUj0ZmasHlsEHPYFSuQSrsXmOrNagiOy
nTfMswu5Nsj+iGKSqd1E0aswtFXHG6qvklkQWg99vD8QORB0wwcvv9GnZM+q9WKaUJ9+AcOPmtMa
5cvTCD9ecvF7Suw5wS8cRetpHjsQMRykFdS92fZUA0yLnm+EHMtRHIjOGjhIdSbTs5OMbZH7qW80
pVhiQ/qAbAdihpf+qHlK5hsQrip/aLKFo8Wn3vI752YwrGgiQn9s3Fru66jBkWr6owdea3j5ICEL
o03QUAgXssNeX89fxxCrro5FMJLoaBjk7KaBUq1xWfSmwRk+KxUARTsuZvuAg8wjuNpZ/DFVfu2W
aR4CH8l9t/ZmtkLkjmoVJDfa0kVO6Gcgn8VU4AKe+tIY2QwiCglF4CD2nBQ2vgvGwmmDSGSWQ9A8
ApIfcD559DFXOtisNzpJoule5GYTHt0i81zuu58H9y0Nm8u3YXIzDqu9GBkwL2cCRLoDOIHJNNOQ
vsgmxLxcsHLUcg7Hr0VE68q1KUm6ee4x/kwWxjPrHGPKAR4fbzzPto3TcVTNqt6zql+zV2379fiA
RU6DZZYmvZQU3XU+OBkMIGaClULEyHOfOVsXw4OXb2GVbHSbFB92acyFF7OOL/7nDjhoTIs6chee
Lx2VeAhLd6puc56S7p69KfNUTEa1lCk7pt65m1CIpPP1kWrPpTpModPpKg7H4Ab2/gyMIbCLXcPd
jiAByics2Ri9pMv75pR1m68uRmPURaoLus7ieSnEN3PN1Dfipa0nTYJGFZezMtudo9yzQkT5hWSd
XSp5ICayKtLIajfj5NZl2yKV0MFVIHVvXQj0s108yzAbktlySy9enDZEhO6UlhvnuDHL2GIkZ0Ez
5Pp5MMKyiWeEufrC2UZB0h7Xm+OsImkalLK1Gvi9qLaZ0KzBTmQEuARaZKrnyJLFh1EJLwJaqo3P
sugi6oUt2dhn53VGfGnNO35ql674REIpcVDZbOhrUKN8jmc1G/zZ6XIHvrnQ2WR3Nk1RWuNA7CnI
WuK6mMUHBqDladii2UhLUkHRMhvFMrLEwOnylmfldwtQlK+ATKTmBnkLeIC9DHYKmZEPse7C6aty
tMvKbjuScyHBitauWuf+uWsdyRcWk31fzdDzqaVX6ysTW74vA1Hf1+1SzMkckqa/aV89hjgUm2Tc
PFIwtLYHxgj7TLVY01yFqSnDfD+jCC5inmYG88Wx1JJscgteu2WGsg5yu/82BaOvU2VO9d0a0AK/
C1Hl3OaTuckj9afzfdYGId51EPd7l1mFekjUyN80p8V7kBGuzqT7+bOOKNCNWd+ymksyeJ+MMpct
H27JWIAr3uSEg0RV7mUfjmvsU+QBs25085cGmzLjhnS36yigeRJMaeOsSawph9KNnnMexwIkMG3c
0qx3ZS1APuqqD9+MMpoXVj/ZfCc8VH8jwK1MM/CidFUsFFdG5rGTlz3tUHEBLs2uVq6tgSYxrF9c
DsYrpvQc8H821vkhg4kpThFCuxlWqlzC1LbYfEnqDebrhW7tDtDTrb4xUpVU9MouROVQIaQgodlL
qyn07aRvpbGc7JIW00REovzutaZfJpVuYW886QG1uE7FkbmakSWllaRcCoqlJl+jdH3l7gwAE2vX
s/pBkZNGzGlZgyV1dSSYNc36TLGzNhLcqgzrIc8F6a1dVZp6H1HuncURyxKpamTQwNKroa3PYA3s
kB/2TJ+yN8BAmH/9zzRDm0+hzqINkaBT3Dm9qXiKqq2qYgHo9FGzzoOMzKGWQDoTkzmIhmte9FKq
rwbz/lPEvAPHl+nyasqs4UaOja2SgNCkO7HlZQlW3q3IQQac10To2tlD71oZrrHcsdbEQU+lYoWs
qbzhiBjeyYXqg3QBczzD9UOk4hwsODhuiK5oMReqeI4UiaNJMzn4OTJ3lnuqVawhMW2lgHb8takT
PVVjc2IWtD8zyQUXWc6ReUfVm7ekZiYbDOgLXF1MyS494JVPKHziKKevXoat098rNSGGNxsxfQRI
bOp7H/kMAlC8MQA/ZQY5FFJZeq/lFhmXftA6NzryliBWrq6e/UaYdzPzmD64OLrKq4HPd6XCKiKR
fsy2JxcqSibsdxTXLshivruy28bEnG1OHYNhItsh2624n5qheyOQRtXpaqrhSUXEUsWmFN3XfxWj
/+/m7KXK2oRa/6fE/eUbyXFl/SM7/7e/9meOPgh/Ic0ioDXJdUnawsT6G0fPT8hQoDfjrI4jkuis
APkLR+/Yv3AgwkRwriVDiWJD7A8d2+d//A84fwwYkRdigzJdoubC/x5F/3txnvGrW/0crfaT/CQj
kX3uhjU7kJp8Pfgb7CjvNqcn8V5PgpQR/zC5NosFGGAZnErypUe/uejqzwrcJc6tu5nKp5jJu99l
ZvaW2511DAQn+pYylQqKoT1sgpDrubEvFwiNhP/CaNk+Q/PsI3wwE7BKEV4FHPVrZTxs7vho1Zsb
K/FpI7+eRH6CEIP6doY93BUzIRAub314b5NyvYBixF4w8s+Gx7pqv6rGOeWRVeEdrrorLuuNbw1X
4GEVro9epVWDnagvzuN6cFmNhKNvkW2mVU4lqUn4txWtHB0hL4jOr4hSH74ZvbwnkfyQacq4JRWI
nSwv51l/mfLtNlsx8xQfAVin0Zr2zjSx3mfMv9VzVnwfh+awteEzxzE7CZbyS2ndKodCcnec3jz2
68TsHnvX/vAq9h9Ek3cs5rsVaiPqhuoBPtC+7r3axCWx3q55b+wGUMEkaqVLY4pm0pjMU6k7a7fa
81MjvZstcOYL3/fkc7CClixNNeFu6PvXqQKVs7F31Lrvg11QdoOM8Yq3xKeSyhQvob2D7EQvGygX
7Gkbwk8b2Wc3o6/4P1rDQ1PPw4ULN8C5XF2OW9d9W9kjHxvDLh/9bquOFhQMFguURSSZ76Y+2/+r
1ph/rBr6/1APRHCyS77NPxMFkYD90f3pf/7p4a3+BgTQvP24yvz17/95kbF+XRXIISfh8ich0Pkn
5wjsH1IFfltkAhYZUrEi+vFwW7rn7uPfFhl+5PAR2V3Mc6YAiWG/iZf+YrBHVvVf+vp/kp4FSIA8
QmtYrOhhI5j714DCHxwfRBRsneGJ7i5vvlfu42JCONZDGgSEcYt219G81jENBJzWC1jblpzgH67c
P7D8/+RG+vtP8JP4rSDhHt6BT6CIHBPnsP82TzsqX+br9eT1dRqqu3J8BaFJtE8QhvHx//YR/lHR
9r/+nYRvmFF8FGA/3K6zuO536rfrN/G2vv3pcuxL8X//9/8Z6vP/QsP89vHG4398e++at/JPp0G8
tR/Djy/BX//df3kJXP8XF405j5iHUB6Lz287LQFFv74EyN8JTT0/83/daV3nl3MUvY1fz2Xr9s4S
ur+8BPzIYXuGBaa/4rzRuv+dl+C8n/7NmEOyD2UVLpMlAXSETlg/V76B4PcUBZn9o48sxVPmZeP6
KURH2pljyl/e1xAAVbf+gUPf+vnR//UX0ybKusAm75BW8HudKeI8W2nt6EdZrLsewl677mNJKZgh
BkKWrGbH7In2bpuuFdppBEdobjtgobhxzo4O7zC3dTq4bAKLv7eL5rXa2I9pRW7t6b7qTYqsAXVN
eZqVRIH9bjXeYW3gwnLvDpT7oZPvRTjsfYXgvNt2Q+M/kKd+HflstJG30ZzRnfzWTzVyeKfyXwIN
nU0++oOpzSB2MA+ctdHvhSsP5iAgC1Deu+Wbk3sIyfvwIW8ESYryxTadRxLxTo7SKTPAR9FmjNx4
2PvlniQGmMFJRiQNhjfsVQ8lMs7zv3LQ/Wmaz3u+MZ/wFt/O0ZQRY51B69gI02GJFs3Fqoc9aBGR
VcYFccUpMI2787f6ilTzr2fo+NTO7bE1qg9UDNW+rmf3EMzyOcqwmjvb60LpMTiVUezNxdjb27Qj
TPjRdGkGRbUSB0wziXb9m1FNAD0sSFZWIz9H2gdSkgZiuJBwJi1pJVZIKEpH+Fy57gS42A+v3j9Y
KX9tDf3pObXPLVn49IiTIq7g94+LGsCNFsvoH81wSLH9XBYedVdqhaT27taMGd3x51u7Kh8mP8fB
LvBsnVUJwU05Mf8V8rOkWQyIPztz188YaJ6E5np18lAY3tHOdFpt2a6wJoK23GPQ2Heblocyi06r
cpq4gTloffWpy5anhoG0KLjtlX/leP0zw1/qYH0Y8+VSwRsYM+q8893ZeIq7rkr7iS6UxRrv6Vji
noXOrszDkiZUPMfCo7THT91CvAZwubXwrtQwTzj+m9d5apJm9Jqz2CsdV/kC8XuxTfVNYHvH0cnJ
5G8+NXZwVYnlFrHKrVTqc5QTOyCMS5ptHouyO5IN/Uia9d5CxrNmzaeA14Qkm5va7veBu1xP+VeS
o1K/QVEPHXAWcwjIfIWXXVp674jmFLYjfGx4VWzZH6SuIt79+wUIryU+oLMJhySKn27sVPe4O2Z/
eOyRBUg/eqhMNGEi3IPJP/dmCxpnLbfl4hEWUV1r2CPZd/fZdOhcDoveclut6tCr6qoMo53Z5bBu
sKPSvpaeiGeMHX5mPLgriiIRXMlNnUbHp7l5q2PDWi57pU6gYgc3mK6bpT2t3pRoTOqD1F8yVsIB
bULhuIeW960K1suypq3X7w6Z6C+ypUoZsN+RCV7Nk+/GZgGb0s5PPRu4HB0+0bLrymbnDyPnXKCM
FelSzmKFP2E17f00whciLzCW86WXn6apPa7eeA0xSJCjzzsMq88q1OmWivPhmkiT24bsrOoMdgT0
A/XbziiGfWXN101kH1pZbIkG/1O9HfNKpF0X3RTqCVb8NpvlkZMdBs14A/03GO3N8Gtv8xVs44Kb
cDEOyFi87lNVdIAOnX+SDit/ZvxB1Inz+8nu1x0HvZ1j0U5DUcevoVE/RuBU5IHBIsjhkWt9PWqW
lNw75Gdfg9se1VkpN3vHMMvvRJB9krjzDLBYgj5SY+Ey8nAgiXlxqYeOXKAfsr2PFM/sN6ffo644
ZtRYDnN9EwIzA7x8GcL2ZDvOIwmuX89vic17m7Psg7cjPIhOfhcSGxv9wcHuH31HqmsIJTddm+ht
pvUfv6MrbEUm3qYfCwrGEoffOds0W58zq5es+oO10eKY8PMeDvp17nYOkFgHP3vaJ6N3DIld8tHt
9IXXdPsgDlIHfCvIL7XyHklEuMQSdNX3HfFG5+AbZDrWBIAaZO0f+Dn8n99nkrzPXxg/h3XOP/05
0ha9VM7QN82PM8DiVqmTESEPOG+qqvWvQBMTKTllCPdAuRhxOvI4YxA685oN75NZjymylBsCTW80
ynPW6wvkd1ddoZ6hSj9VbX6JiCW1p/aEJuLanrpP2Es+lV7/xd3yy0l5SVvaTIETEBdfkwiRL81Y
3TjG8tQL5FLK3+dV/gGVeYDkJ3BnvDbJBUGU/w3Z74PtL7dDxS/hCNSE7ed67SfCFVdo+EANCSW8
T7gLllhl8gVZ7B39kH1sCNZ523gYTP8KoeClFM38Bzf5/MT8uP+dgzUJYDMxEOLbDn5uf5BW5pYF
sPWjbzjHnl3cEX/JOfsXuGD+nU76xB7+cNT4u1P+1bh8a967sc9/PML/+pf+fHz3fyEo2SUHzD7X
NjnEk/92fPd+4dDOgY//MJWauEn/enz3zF+omCffjqM9jx8dSn87vke/uPQ94HUBxGMJxOfy08z6
z2ZYHoPfPxgox/kMnnMO4GPw+PsDvESp41CTFdsDDg9nXFb8bKjxo070XxErRmwlc4NJrrHu1iiT
iQdQtoP3atLCarC911uzG4jIj6GP7QPZCOFTZIt3b9j0YbPmOXVk7gDA67ey8d9kkD11vfuyLWyM
ygn2oVd+d2z/wVxRRvsFEm2rkBqHMbn1ur2CdowugjW/x1Dx4eIBgRyVihBRFcSyKILUD2GS0Dca
l23Eq6SK7F0t0fwC1b4my1aUn5e5XBOZV/Q652Zwra2MPHB/bVHmmOjGGnvEGYILcYHLj9d22PZh
TpRd0TXurZmZEXvCvFxF/YygtxiqdNDtIXDWx7DNXqEd9UVt13cFEmFWRj5lEqF4RHiy1lCHCBXq
MoDqGq1XtrY7u6iWw9Sqr0GxiItIw7oCae8WK7sMC/Q2We6Ee4Jc371ydg6lRkTc9rnaV3aUQf/5
G/5OfO3cHDgCiYJ363ICYuCK+Erh26ypFZowaaQVFRMXy9Lkl4MOX+UAFrEEvf3emUQxYTcKPOyX
TX9ZVCgYqbix43wOHltTsOQZzXot4OQTaSMjqxybuBkDB+gqtlMTGldzOVh7BAnqBhePlWqCs3CO
r3OKPpfhA5cjROBAKBgthnZpXwuPCIatQwN2ztaNcWE2iSf7J6oagzhTmFWQTSLTj9SjU8F7u/m6
JuboPflj92BiLklCb6H5t5iepOQcVKML9+bBSma5jDc2zHrca3BOrrTkULwyXBjrsYTiwEza5DGH
8i/I/vFO2+rzgIgpXgeCjBCtxV3bdjuzb3h65bqXrbP3zp+gCsUbVHKMP+jKU5qIUatB/K6Km22C
cx8y+91cKSQaVcXVk8iMXfNl9B1iam0jtpqiSVkJLoWuaWPIVx23kUWhCIYo0W63Rt4+biGjcecX
sb0YMFjeF6GMbK8zf9mvHo0xerIHoFmkrL3d2juObf3DLM1j6BRQNZn7kc9UgHTt/MUfsAtUnWmc
igE9lwirYRf14ws+mwdZLNlnz1DTscwrB86rgGCO/HR1EY0N4ZHwWc5ymfRPnQps4GLU1fuS8yL2
F7ePB7kMJ0TW9MaXPXFDwo1hTK14hdA9VudUrl5PF+Y0LsdJOyezCsNjtDoHCD2Ydp6vL6bu37Vv
ckhD/px255uQF868pxVj3ZP++2qO+ddwUo9o8OjNI0QlDc8FlyiyfJxwW3SwUAkkhCmdFSfiBta8
SDaXC90N/8ndmS3JjWTb9Vf0AUIJgMMxvEYg5pyCzGQy+QJLTphHh2P6JX2GfkwLWX2vsbL7sqxN
pgfpocuqs8iMCADhfvycvdf2Lrm2gtNgN8vNlMTNWZHSFFZAGcJM1sFGTAkCOQsxMQLdbeJzX5OJ
5rjl5s+d3xV7hC1WCLzso5DZS5qOu54hcOjbgzgYoivCKGEOPVhzcWJttA+OwhCEDoyBedkmQwg+
2N/7Rn8nqaNnGoWglBn7+hUAD5nqdN+yj29iOjpctdz5MHtKPhKa44c54uZQL4U1bBZW/9CyCPMi
i0llxGRahpvuMnBQAHUZXeshvZq2uNiQfA6ZkZJa8OqMC3yOuDhForG3BtiZ1S8Yoy2mszDa/R2G
xK8d8JOD0WPJ38oo+p7EqWDJ4H+p9xQEGYjCFsWrHUdg1/XypCvv64CqvBjwwTP+dZmftmIfRe1z
AZEJPFZyrHKAVmVr4k7iLmNubreqyKJ9lPHt7HDg14aeL5lnyHAch4CvD+/H6qf4GKXej7zTZMUU
eQvAd7id7Ol7PTOwyFIElKOqT0yp6eRH4z/C9P4v1CX/us/+/2yT0loTOf5re+6pfy3Sv7Tf3/7C
P7qOTPHWCgNevqBh8tZA/NOD6/7h0k8E2uuQkfjmtf3PssXx/gDPQ5+F8dsbUpdu4X+03uUflJ+Q
/11ztYZLBpD/RtnyV5M5JKg1dARxr8P7o8n5nndZy7JdenCYmyQlEzfzzFcXjy2xuFhq0ALiuZFW
8jcJFLQcV6jIL0U0qWlMPBl30ouFr4v6iP/+a8PfKXNG9QjvYMup5Qn5SFadSsNvvDCIMlTCqNfo
6dTR3DR3GWI5734ZI0tucodu2CWrMM2dBTLsbi9o8QmAh56F+NBc0uXkRCOqfK7tdyvGkRNmeYzP
oO6SoN5n+KzMF7+oTXFsgq5tzqZKyzqUImuqnQcaIsxzXEqYAUuFwKCxm+c41vN3g7COdrsoFKhx
jkB4E3lq+EwqSzLsQdIv9tYOkrF7yPB1fHQz9CiwYDgPn62A489GouwVp2IJnM/SwKR5MHw3mXlr
00jHjNayJ3YK7sC0rbLUYqyao63eCmkZKPWDOYf9MOXEVaOsRNJ3SQbGqiAcmYhAtETRN5560rbL
DwpJKgHD8RCgJtb6miWWhREn9lfWO1triVnIwAOqQmOJx9smVdU+4QjugjUZvc9lVSril2pF3zEa
vbrcFwVew49KiFns+lHo4gYsg2lvfDdDBGYlVv4yWpX7PJkG9CO749Qvm7J5QbkEKanyx69aOSmY
SknsPdoZBpG7esTYu7VwvJVfTTDxI0RGyYcu2FZRlDGTxh1qlET9gCHl553A5qYN5pg0O82cxskc
jzHkTPFxiHIPOV1VUORGbtzvYuyQu0UDdGs3Rh60+oGCahg+qtLnNSO3bF9MWWMaa2dE+kIJB6Tc
5C3njHnpHQpmYwVGlekjiQko44mqGavdrKLsm1n2rb+Z0lamu9womH+DZyBQu10WB5sxHe0cTepg
o9nF47OI6B6q/TB+90U3WeIcwOOsFkqyxWzOMyf/et87SiOvwluhHkoSiF9MsELqITfQ4W0Hp3XU
vk+ZmKOAYi5bw82Uc5th9oyQ3RgeOLaHXFkif2gF7ZtDNJcTiigbqXd2oKPP82WhzlbXqe2wdm3q
ua70GCIpFOOD2eoqe8KNQc9M8tjzFLr4t0wFqFFp1CP/+KG/MEw+ToGd5SHieH5ztEyel4dd7rtK
bIsm9pdlY42RHJYwDapYn2QOa/6LExsUIXNcumrfeG5iPHdtwlVbODzzaKdL84Ly1RU7AywTNfGo
+dSVUPxHenBrbAQSro0eVKteZkkXPIzctA75ptTsij7OuR2FExjManD4+4buevNQe5OVYxXu+KqY
zQSJydF1kX3y+qTLH0bXacrHPiXfYUepyrrRr2lTO/zLaUqln6nH1GmN9NTOWYZ2axa+941xTcbp
CMuSeai8tvrRKyP9WXRW8KG360a+JJUPP0DX9GilZZ3z3CLeE93lJ5E5eYC1VTmPMcXCXa0t8xY9
6jGJyw26/NXIZHN469Y2yrzWxt4hVd6psLWDTSnKGgAHer/E8knM+XCUMfeqrwZmHuh++0F7D0Fc
Fw+tNI2tLn1UWy7gtYvIrejTsPgaSb5tpN7VtavHSpQ/oYCNlOr0cA9m0VsnvQxVsKlSzeVPxV3C
alzgTHXGj5XFSlikdv0dk4G1ySfTvRZ1ecynlGZ1LJ+HDExLVSUO5Zf1qfHrHyU3+tZr+zZMHOuI
D0cdZqapJ0ykX6u+vIdU4e/sfsQPHRkfjSyAcYjWbg83qbvFzY+2z2/P3RyErTE9cfQ6NL2Z7Bl9
o+xIR+92wJPE8zAciF+DC5iSo6wsVGi6vqMYZGWF9gQFTcfpXZAln3xyX1O8XdsitvudV/tMe7K0
+WwBVt3m+Sek4RefnuHWtOKzXvwDvo723BM81aEkRjPd7osuulmIk9g42AU50i+XGMDtvpQLmtwo
SPdmi0ANseVF9BiQHJ19YAsbw26lWsdOebYb1tFs8fesVfJ58eZHOJP+xuxHec9IDtuG7756Sh+l
h5AtxYAYRcMXKAc1Sj+JghPVFyYNGnhWPnIgDjg8kmYENspFn+KHgrMAgrzvzPxPhlUc6bhhWFbl
/BLhHUu2EXakKhlNEwJstW8sQM4otEWQkUeO7LEL5myzTJz58P2WKCDnNMOBNy6J3puD8K+tSazr
RvTtrRO75xhw+J2O5NVshnGbQLzFJq+fh8G7mhmaUa3SG8RqR6geahPk8Z3N1CbU0xqm5WSHuMEQ
ROD1fJrn4iGPDeg5riPic2DkaI2lYpMijCY9Gdj2MdWC4HN6aMOYcl3C+EzWRiyqy3gN/AklCuvO
To4FRuLFyMK4N9fDq+rp2PtzxQF+YVkyGq80wmYail26yIjzaDu0u8ZFtjNYlTyOlZs9zWY0Ag6a
Yp/LjJk83Thu/DmYOQfM6aLQ3lo6bcLE1vm5i6bmseo96zVoy/hLYDB127pexzTJmpsbVo2ZBKCm
Com38j9z2LLO6ECr1yRSnbUvE7A6uoRAsZsbrhdZvGFMBOgxXmOQN10mCH3Tre0/qkYbfD+yMcHS
t4AbVWNQ70g5TG+TOKcfq+MlZvw2qJcp6a1jZybel8a1W8ZcRXrNqRzXmeQAcHCa3XuOd68meKkd
mAhnPbkQVniwrLh2v8o86K0bzK8Etvk6xjVcUiiQgOIPDd6oAZdkr91tjE3uvrXi6WfQpjZey3pV
PM1G+iz9ZtnmdpS5jDvqHK2/JRWww6i1EaNGwh1C5UYJJySzmMctt9F/NrOivyvJgUSsaScmnRoz
N1F/9NMYGmbFh7ZBlYQElht3JaF0lFtN5x3wAmOgI9bxvjQsdYjs0fsaICw+kjNnnpGVkYDr4Urs
6MCFRYxxdOtO5cyWmE00NNK112O6LdVFIK9eIxV2B72I0FVG3t7CNEyJXBxQs9a5avbIPtqPzEGW
o81PJ1rOtXUi2dIOG0vl7PhxPHyzfJDPQmXW57axxNthtMBC6EwJxJRCJ0fYCM5npV3M7/BS7X08
GAFsmjY1P3ljcGgDifC9bPtj5KCUN0tzwj9gsNzUwPa2Mh6dWytrvXNsl/VHf/Ke06IzQ6Uw623M
QR1zTeAVemAy1Cv3oFgSDzK2c6KJBALejg7Lju212rYRE7ylncYDNB5xTQsnPTqsnaTBQh9NRV3s
I4p2VkIk9A1b4QUQaHeotAgodIrhhI+22og0d68DdfZVd5pBdNy6l17Kn5M5FacG9BgNeayeGgRD
h0G29GgfIC21brNcm2fmb8tdstq9sW4hKt7FUVl+a32lyh2ztOrkY5q5W6Zgr+suwlfUASjBMoX8
oBN97n1A/k11hSYPHIqx9CECdePrXKjks9mpjsNK0BQnuLdBdMTNGIRTA8YsMMoCwoZbw8rDZ04X
FuJcjj0GY3c/MoWfuvOccKCAfxVsBbS9TTnL8crSo/HxJqk8JGYzU/MmnT4uFurHwVhwkjQq7cJe
eNkG0/t0hmQCixtaxlMvhDEgIad5likzu/TggvalPYqXgENO/cOpsTtCyHHJMxiQVt7nKhg/NWuL
ed+UrtttCgcPI5OOqP9IU8e/xbQOnEAXwwdOkybmXTTjBzOib5mwfwJ+KSAuIHtYiNguTDU9joD2
oe1oP/mJt5ZHOitn+0vsQcFU8KDzrTkHYts6XTPutYGxcTuMZnBoqtgHcTj5Pn4Y1M6tGOavDXa3
bA/wfCA53bWne3dkdH4G15HiperBJ+Nvi2vvohZ5LfoFk8mUQwA4dEPnnRNLlI9ihY4mRanOOhfT
uSI3daPQV+0KL/vWtL3VhktvDTe0mwzC3vOkvRrTPBJPgUgDEE0BJAD5Y26ybWyKeLT2i6MizOJ0
EWmWtCTR2umczVsd4Tzb4eWJ4vuE2x9jDaFxM2cc0Tfg6/KNcNoyPdjas+Hmx9aRWd4rbu75Q4od
lcDpMVOSwGAgKk7fFLdjVBmnnpX6Ric62dJF+hS5SXphVbcufrlIGKRrQ5ZV8xD47TpMltEtviP7
Xo6Vt7N94PGwBNInObbV1muXBHicTWYdx+tQZcL55uuleUYJrG4ATwxX+Eb5oar9p0wU7cmcRX4j
ZVk9dYAZ9gt2811vxuqAX78+RraNooA1qAnzSrc4/U28Dg0oydu8t9mk58DEEZemFPkLT7P2Rhan
dvqwDJN7wDxAkZHWbdKFSREpeLgcJnfJ3A6hcCwLgxHb/WGy24Hu5SB6ID+RgYFLcEiq3B6tuusa
x7Yc673oqol+FC/Pi6YUh02AtWcrYP59cpXvEKDGmTuL+dZiFrXZxBe1nihxs0UFHzjvrfghmlx3
Xzo2re628j7F0bz8zAJoBJveNCFEmd09h0eF1YN3S2t1cLbmsHb/EAgzd2A4HVyijDLRcPvavPg+
hH+aqQ53C0djl3bLh77LJFHKVPWHYjTyB1z9NNgMJ875o33DAhbLgDmLJ6zkrAtid7edNy07u80I
hIiK9HtbI9wotdPs5yR1uv1YGkm/r1oAKnQ17fWB5Ih5Gb0RQ3fDsfLG6CvvNKsy2oCAR7dQ85V3
UGR+dWctP87jvJwLpQinMDWKlgE2zbwz58xmlsDhIgUF4Q8xWRy0fydbxM8iztsXWcS0wztHfLCE
bndyjqMTo6n0XDVI3/BQFuWjprkfEK08oYxe8jr4KVmKHhEj/yihIOyrIab+TWw1CLg/XcC8gfbB
8xxj5tjYWSO+dYBTmGCzwVEGFJw9p2TibNrnzSVZ7PykunTYg/DEVZMXhE20rYkjMQWNtNoy6j2v
nDBOwFRl99FqZNQiNKRWz2xu5QkRmbjDwdMfO6OtZ/wHAW3YiaCRjwGmxFuo7Olj6c75HWZ3jP9N
v3D1/YvHbTljh8v3rZgnaxdhiVOcfToKhc7Ms++gaNQeo2gqvs1a5K8FeHVu7Ox9Bfg3ncFpoqhg
YnEyuyCVOy/o8O6qPMeXmpbxeO27yCuZgHjldNKDJT8u3mgPx8buq+d+4KZva9axmzE3gTVwkk45
AFJMXfK5NYv9UvQBhpI8zQ92m7Tpdu7z9JrZHId2UW67XworxutKv6ZMsNw2Ctz7nPXF0bPzhYFQ
r7yvGNrG9iaXI1Aif14mwVAiqV6Lam5foW0siGQ10pkJ42/H14i6lKuXGN3t6FSME4Y8L51LnhPI
W2Z+8pxgo20p5HNzOTKyyn9SnCkeVC+BOmSkRnprKzNGPSX5ik2itF7oTJlg5+QYX7xURM9t6T2y
f5vsHPSYv4/aM5NtU4F848ma1WvOjPU8wvRn9vbW25LFwL/DMqu+sS8MyWk0DO8KDX1oQlbL7inF
dUr3CjxRslL16yNm56XDkd0MZ8NfWjRg5viY9jD6UqzL1I+BlTzrxi/OWWGVFjwVGb/2TU1TQRoR
ftNNhFnOeAYBIQrkRX71PLh2KffJYtFZwzNIVyCfkyneWZ6CKxX0okjCKSVmA/togsm7Sxw6WD1J
JV8mp2CD6XRNFyIJKvpQfpkAt7I7aTXnSAXoOuox6b7xtyn65UCpYRE/+tInRnSpVBONHB2ynNRL
zm38kkayRYVGjBVuXzSeQ2VPGtPOUaXz5Ftq2bIz8cf4Tgoe3mBY+A6JMivXHYufA+BYP+jaN7FT
3Ay+H5/juIIGF2Sgpk5pJLEVgUDo2K0BZpfabLYgWqzlWCh7IjaetmBT35dxxsWwrWwxYR+T6F5e
imAYPQANa6DMHhiAsey9khjNTc3cUz24S0BrZg6m5gVQBNeqQXc44ROM+CdZKXZ5oV+NZUHYlbJ9
Tr6ieOqsmdvf9Y3fH/tEswthnZx5g9PYivxWkb/dfi0rj/ZLGdFd/Ucbh94VF8nuM9pAukQRfJMw
q5Fh1XpRTVAPcLKjORrmtHWlzqbrFLXNiyEFv8CGQAaM762vw6icd2UYCeLEUZncA+J++HCumPgz
QT22+U7J2HIPs1xa2l1jF3ChdN7xkXol+P0994muK5Sh+t5AGmxvaLJZ5YVxbaleCs/iJ3ED9+nJ
tHUxXVku4+ygAMfmt4bTca8Sjur5bTlPmMO2s5/p/M5i6SlvBp3rZwp/1X+q3CnqniyFG3I/1l69
bmhMkg4aX1C77fyG31Yq/N6Hbqwl6ta3j0rCpXZPtACNdluV/bxlS1fVXdYpVpSB9zBd/Al7Kj0t
QcsOCTYZL6PRVHqXukS2I6vHEgDNSI8TBRKE9FRLongU+lHDZczadZPzCYsiQ1jtZ8dSkjVceUv5
6IBLcDf/3bSTilabA4e3j1aaGF7ehc0uU829A0+gPvm1ki+/TFX+hfb0ncLCJrcA6Q1OATOwXb6H
78Rc2RjbgZkKnlpbtPcVjjlrg7QIEVBgel26F5b+e2D4P70ofxd/lSstCkHbdN+NKiim8V1RPG2I
AGhe6NwN2Pl5Gn6QW4QwG3MsjH7VMosbDCRdoOcMWJ+0WTb9mLfXYiyzZhsMpiRQvdIbcgDKPYAv
+aXF+TiGEuMSlsulYbOfQWlWHFx6cgNcY/jotVayD6zWOoPQsDD2u1lX/o1Abn37v0xiuJQmWTE4
OXAyYgp8f00Xw0ZbOoI34gyc8mzX3Yn8AqATQk4PyJvGW+GNgJbruH38N+/mGg1sCoH7xEQ186an
+WUG1PJVG9IKJsiQ2RSWeeGe6BgnPxLZcIAImD79bdDLO0kcH5aidc0+X4dx+OhX/d4vL9lVqdJg
h/CVlUV0tzjoRzbSCM5TtuBWbqNgddy23r0hh+Zc+R2j726C1gNkVBl7o69HC72xIA7u95difd2/
3gQfgYDHvI9JIfne6zP4y/uqkInmJI5wao7s6cEvywnxJ65iipmM2uD3L/ZOwMZF8PEZ4llA64+g
6r0kMpgjt66VpTeE3HO4SopG6G0wxc7p96/z/kNZtseMDV3p+mQFXPa/fqh5wOnLd6rmy6notJv0
iopdVycYBmllsDf8/uXeP8i8HAJ+1xZMR5kBrEKvv1zDGfAI61G9ad42nnRKmTvMM02ggx/lLPqF
mtcmFBsDTeWFGiv8/RvArfHuNlo8Uwx0MTIxTnX//O+/3MZ0tNMpZyZEjljf6udEFQuhNY7Tu0wf
jfiemoOIEkPFQDBkovKXaClqgx5PC+dYex2GbW3GdEx6Bop3CoRJBLjV85tdb+dkOAE6T6F09cIh
rneKBppsPevHto1BEiNQsJfjJDIisGsjmWuav5VH2gCSJPPYxCRsh1L3rP1/jmTkAKgxZIaw1qCO
YLxk9yUAt4rqNiOwbFJfCHZz0ktFIWvfMYQAjGgU7jwfu6I3+4dinLiJgZqs+omzBRsqUxsmg202
sen2g8kv9mH3gXDW4MH2k5muW+8Y8c96MOp8l9eRvLTQ+K4wg/hpu0bybLpReHrjsOJZh9GU606c
JVQD9lDy5km9TQ+4VbiVrGvxa9xMAJ5S6DXnslM0gp3e0zfA24KfpiCmY8s1TqkBQNdCoOjdKHqu
AkTjmy5Jkk9L1y9Xz5h7NlOy7bCVkBModja99+IGnigbegFosrjpfWNajgl4Y/1DwoBcjnj5Nbk1
mSAdba4HtnulZUBzogG3GdYLmIl9LXx+j0jpJO3sBTLQxgkoqbZzl1BF5cLnQtGnSQ/GlHEtIwY5
yzEi9KA/9eXEBl1CRWKW91aP4NUO0vNUO8a0TwWhCltVTZN57K3RLC+TN5bQntKW9rUO5qbdDW+/
QacOL6KZzaBCVyNivwnnfHBkrvd2ETw+tMcIvOOhgXFA8IQic3Us4SM/wBJscK1nANNI243oNMMm
S2XgPcPu4anJTEYcszG2d1HfV+UO83rERN/wX6N8ulVZxVzBrbL5znIdDpDYiWbj/GeVNo3ZUHNj
B1iJOOJDh87mT6vO7esc5yu3w/cciRanWoozxyYwcL//sr7TPdiWy1JBCYXhyZOua9l/XS0CN88b
YVVAT1RKTR8zT7zyGVmnfAKxza2FQi3zNbfg96/7fvG1XA8dOtAFZKKUE++rCXvkfBit9MyiCFjf
Y4PWckh43vQ34v73VYu1AtyplySaARe57LvVkCkUvCm6h5vK8aFIWpT5fHnXiS9M2pchTgfrb5a/
dTn/dQ9Dx0ALDTOB9D1Moe9fkU6uM/QZVCNHGN6nJLDKH5kpuhbBa4BxxoZuh9FmMU3/Ei1W/Zlk
g+jn7y/uP+042FtRMZCtjnYGkcA7E+fIt2gqwUpsEKsG99OM1SKMJ/EDOStf6t+/1j89QLwWNkJS
YtEXe5b3zi2T6LgC9OmBTF/q/KtcqUQbrEP8IBhAKnmdP33/U+3w77+u61IiOIIQLww7f31wyaux
jap0GYeN/vRQzxyOaOB5V8sG0bQRcv5exjNP1u9flS/ku9trwycgDQDTl6BkxCL519dlL6qIUbVG
SpK+uDdNpQhdBDW5yeeC9BXbqd3vqZdPPyXkrO/S6N9Y2b56VYlIe6xWc/sd3Hpn75CPyEvOYG9N
lgyKqwdu46mpPJJLJ5qOm5VC9ClgPPxaprbZh3Xk+5x+abqxAw7zmtuZNmMI3XxAluWvKpo0mM4Y
NGUd2mMwv0KcVO3WyAzMSCyaTH5at/469pHRIqS2pxNyicp/mCyPXWRew9k/14Ff9v02cVo/QNRs
eKU4gIpk/9Ds16uAN+Igbg6lF516WlX6R2D3rA4q8pfmPNaL4zHlIswA02PHYpo4GULcTq9Qduft
+B50DT+v3no+BmpD+7bkCO4/OMPMb4iLJq3uTOi3H3IvtpisLmNvlmftRpm/UzBSEPTosuQoaquS
31kltc1+RrRYrMSC0sN30I8sDct5wdjvFohL6RPP5bC+VGNm3Csm9h+nt/5MQlIVaJx4+Q43Zm18
pYF5r2TZ80FQztAKntm7gwyKklxxwltRIbWxquFnUQg8S24+xOzHs2+qrUJ5b94omdFIlrnTh03X
aOdYN9VM49EgUDJNqsrbz6UOjtMSi8+w5cZP0mfDD32S7ZuzUQt5QZztYMZKMh8+UuCrQ5etj3aP
QO7IBBm3SlrjpKKR7/QOWUvj0F1UvqAXa0Z5+XOpljTtOr4YkZHf/NmryZy0Ui8NkDduVQAJ6dTE
KWXSn3+eAY0fX0xo2P5N2ne+c+PRSfw8yVqEnu9OzbGfF0S+8KyMF4OxyaOD8oWmDjiZ5QtKlfxS
WUaN9L0xWprZVJ8HOQdyPxJU0e+LYMK0Zi5aR7cZhtFi35VgOXfoMsryNh3VjOtwwpsfSjQ3xhYl
IA/zn4qUpZt5y1XVx4D7Sp9GcgENG3ypaBIT9beDITF5u7lZl4plxbrVAUHx09+Flv7z9x6HmEkW
PNpAF8PL+6MJErmgn6CRxsCtyg19xNy41n2zVF/flph/S1z6/5ls1GYD+q9Vo5sfBXkjZLj8j//2
9q//63/+anxZ/+5/+F44H5PQgkF7TXBh0/tTPmr/wTHDcgMiMsEwrO2J/5SPSusPJJ04RCQ1MDFn
HuXNP+SjDq4XPJ6BJ9AW4ab5P5OPmsGKmlm3W1+Co7HXp+eXE4/pZFMBthJdppxNML5g1LH66cK5
RENHasCiDr9con/RAlovw69lhvn2iq6FCBxHHyf4d6+Y1uTyMdCRGwZsT46Vv6bJTGs0e1SR/mgH
+uo3msbqKJ4DLb9RgHxA80NKMikunSH2nZY0GCQMTvznrfpcE1q8UziVacP6d79/r9yed28WxYDD
EZsSbI0SFfLdpok8jTlvFKFgjEfauyXYROW2+R3lSQIqGwTOnrT57NgTCwy7Kl+u68ygS7rxkC3L
E3o9l2Enh7JBECLtDJ1Ci88Zw7VtdYda8kWmFfhGEc1bJVrxxdfBlYFQCE2biGid2OfFv49Tv9+1
udircXJoyNJwHXQ8PFXVKELpASauo/RI24AIxQi5+4TsfRogMTNliDfe2niiUjboe2fMdIzpg93B
rdWdYDMNKOs7XLQ3Y4NGztQuLguv/lIuPhLeN1m+SqwipHTwQxC61rXtB+Mag5bZY3FJ9xBrxBHt
FUqnxSOFWpu7AB8A5TOSqTdvAMcH8SPKDRgotZPtNSDvELYi6GNt7Eyf/icjr4/Atot9UlbPSe8E
J+rhz4vTfJSKU00MoU2RsnaGDgnGlgHGgRnsckPxHJyyMfpkTTGZkVOAcmHiAsFr7TiO2AYyM0CS
Zs3KjmbjHOCtoLIymZw25JiinNtZxmDcwvi3vwZIv9BfigP3Lzi2da3vY7NNtsVQydu0dE5lkn0f
U6N8KIKIWWxlaguDhUgOnA2pocqEcIkmPQzzKEAzt6Y8ySBi8mcQJ3HBcOFtUnSlH9vVwkJgDarT
JNv1meEAvMWT0Q8+DE0TbkNeHrI5D070z16roCtDqwZDNlegThebM5pViAe5pN1O9wvGLdUhO0u6
+k4aRDgMHON3dQNocMhlTx2gG/xLSF8qP/qJESr+Hk8My2dUgsNQ4Fkjo6w/Nm5ZX5eozMIy5oRu
uDyhGbjpsPU6sY0t2HPdkMR7Dg7f6CGnrzaR32NSiHuh0vxmSZDy2I0hLokVv3pLXXxuXWWuhk/w
rBylEOjKCBeUiJ1b5ofGDlgHoy9JV2BbeU2FKKu5gwTcfGmnyDuiogQR48dlSNZhfjJS1FjGbOVw
CNJx2zXufUJfChWol3FxmEKijvG2DWbWuyjqgZQWgfzqAX5FmIoZ2kSlBcA7eaD7joxQcojPALEe
Wfvip9acPtQmakDIgGzv/Xws6uiYck5GQtMhBLR6hUeMoNY4To5dV047n8iBD4Vj53dSN/JgV059
ZwDAecHDNb5osHPXYra63dglJQndQxIdbGI7Nl5wVWtibedizivlPN46AbRkoPl+WHDUO/SaBu9G
GASJTfLetdD8NEW3M3volpE9U3B4T84svjtCOTdBNXpErJOKC0YK45qd9f11KCOxxcHMLN93DqaL
gWQcPVrbwrLVTqXgVXM9td8HQg+2cee4L1GkPpVznx7npEIYnzYBDqyGXNx4jOpPTqVfF7ts7qyc
dECvc5+xwGVPbeyqqxI6uqMNGd+yBDGaQo6zQ1BS7ZQl7fuqD1BAIpN48JfJ/zIb2KBSntVrg5Hy
hlK5eECQPBBVm7SIuuWMPCTPt/SToRpHBGePpTrUGby9KGk5UsxefC+dxtw4KUwwjD01cq3kC4Jp
rqXuP/SzaR0SJZ1LKUHpa8O87+PxkZ7QMzEgn2ROA4XhfxPfEtecHPN1vAPxdLA+rK2ZM3Rz6yTx
i4VUitMPa6q8i8UX+IhbGJWU11gdI5KmDCqa3bF1Kr2WJ3HQ6QVdMpBIEGcFOhTMhVtVDg6iI0Id
TVHNhzYzqANbGphMWmiE3Df0iADTTm0T1m2jgaGQw7QvIqK8sGwmOt9WUW8+ovWeuLJd9dNpdHlc
8HPsTAuo2w2ni0PvRaEfpcV3u5/hhrZ+fXGasUbm7eTlJvAi7yv5w2g6jBQbQ0Au0GZCIrQre9Gd
Y9lhnSpgeiKfkbc+zolr1BX5vVMU8zGeHOMURzT+Eara5PykLTEbvo4eFWkO21QndB7quRnvImwI
535R1RVHqbXjsT7RRM4Ix1KYq0zZAVM2a1qieM32MeKKelfSIAwxs5EtitTrAY1Yu16x4qyzMawa
9AtlIt2NCGoQ4Imd3eYNTYa2doaHDu9psF87Pgvfmr2pjWXgqR/Hje3MxD3UuV5Vh0sR3ED//jka
KsBeq4IdsaDOK/kK9QVV9siUAOnXxU6SvIFH6cITKDDwerVVFuFSDuV9Q27AV2NGARmJkYasM3y0
2wrz/OzpSyyFA1g+W3ZNoH8QQFDcqamsd66HokkV47nzVL7LRN4TJuOsQQDlM7AA5vwuwR3sBnVy
nNOK4KCiaMBd+9ltYZpxOFeDyzIxkxAji8C81mS8w80xJlyzvt/jHEZ6v+H/v0gy1QvajPAyA5Ce
7X2i/jd3Z5KcN5Ll+auU9d7DMA+L3nwzwUGcRXEDE0URM+CYhwv0ofo0fZP+QRGZSSJCoUqY1aIq
rTZZkeH0z+HP3d97/2GKrhJ06866xL9wuIEueRnEGzmAOYIqyCXZQmeBlpb2d8BpJX2QqEcQq5vq
K99NbpvMGLYEhE8J2tU/67w7tqQH+SfYl8YJgMspQ1skRKO0HzE9Fkp4KnoyrjLV1bMEwc631gbq
Cx2yOBd1WJ1UQ1anQovfIvoGZ5EJcK9UU/cxgrDcc2QDLcelph3LylNi2Q23kVKlmJgHSuPRG3BO
YzO00EP0MN2meW0cpgk9kKm2hkvA/fgqWG8Qh6g0hMXkHlKaLSNI0HKTqvQEgFZdInAsUcnVMCS2
QNCKDFFlA6uATSxNUGxo41z1lVnuwNzJ2encP5Wo3p1qo/fP4YlWFwFWLJ/RHZ0OtUSoNeH6O6/Q
1QYr7rbDwQHx7+WDkC9GGvnnfWKhJoiMLaK+WVDs6Y70l4gnWkcSwurWsMCj9C1pfB7cgefJIWo6
PdxNRTu6eg7maKbmmr2poJ2gNSeH42ffBuDw7biIcVAV+ienJ4F2aBxcGJZTexC8oZSb9nXkAw9K
h2IbG07y3cT97WCKRDnZOM3hx4szBBWM2WYL36RqJADVsdi1OlZ/fVfmJ8QD1St1SD8nnRldhAae
5Hll3/cZZk0cL7lndNprDlnVq8GxW2amP8qua26CDkxCyJ8tlOq1CqjxTEDo6CwnM8KP53sYU5Xv
jD1QkPamddqai21yEAiRcDm6lsuz1gPMFuKyPG/AX8ZKH1ygj2999/VaXtZDpT3i0Od+RoAWoyQ8
RZA8p2C2k3FuXYdQQK97KBURYIsh3E1UNulJQECh+xHLc9OlRVhE8ZNdYZNTa5REdKcEEaWn1ZU6
BjwIRRpzdgPuV2mJ16IGT5GjuFrG5lFvTU+DnnCXSOuyBIk0Q6v2jS3oBOjjU1zD3Ab5mZ7Fatsd
CnCpWzDMB1Pad5x00TazccI1kdfHFSJ+k1U77cjyXpPW+pr5zf1YyJuJXOwSc6Vv0tK/jr0V3tON
8IHEa5eJk91LHtleFoVPqTHQe2JmEHNUbIF6J9q6IuU1mbH5+roODknZ9Wdx5JdbUC1yVkFqIXw3
iIDgdosVLJR1uxzkpymb7qoidxDWR/U7rQd4E4E6d4uu+ZIA68fqUqaKvKWyFW7HjBvUaKWkj+O/
wsMFDlgPuPfx3BwdEIugcOq9qVBGKrnANnEzpjs0sMUmBDhzb+EMd4ERiTiaVnIApbGhRwYEEZww
HHh0kALMD354LWx00DM8Rh3tWgHSvImN0Dj0P4qPU3MKVLs/xLJ3Dkg6m7f9IF91xNfA3TSYeur2
tlFifJKwfdn2lu519LWuVOgvmxzJ4r0d2M9gYerTUEXDJyOLPLz7GkRLnOkcpc02g+BfhRcjoiV5
b5Bw1bjDJ/h7gDNTYctwRhaWsbPRRL+QlZ5dhwCfN2qD6ncM/t2r8TdyDiJJi89QihTkUqYLjESc
V8D4n6c0f1FKzA/1kgRno4NE2/Sa0r0Eyfz2tfX0TmuCtoCmrrFRB7M65RLl67OxBUNS5LPKTdp0
mHcaOqgDM2hPbeme3FacMJYrwDcqLXCELEbk2JSkmJPfvMFsNPfIBXEcRwWy0lNDW1zrxLirauVL
Wb/1wTCcYd+GfLaMhi8zN/nTgH/eN5FM066ZzREKXkh0BVOcQWELHIakyI6Radwi6waiVuo3VeK+
4D95lzZh4BkF0QDJAmXv0b6LcI87aRSkkJixomNJSj5k1gMEVRTezegZD1jsMOeTDotGSOixPxxR
1Gv3WYZzEVp0ZLMbnvrFhZupZw4ea9v4h58fPCag59ldAjIeaUdTOYL3/JQSfDtuFjjwqKme9VlL
xz1iZrjaeczpizU+pmMwHsCzfCJZ125Bgh57C+mBTTaMt2ZhY7oR2/WXQkvIkp3AOrZ+Eh4VZNWx
m5tTzQF4f+OqaMtO5EvMrzso/bxMDgEr5Uz9ipqMwOMH7Ksg9mSWABCxeRCFcXJ0B57AynDRa4Av
a/Lwre3fwgdNLvvc58qCn041wHoobNzUg4aP7lvTRTSRueLu1WwczsWpE8adXoTikTd3e9Hp1ngG
0dP/Zg/k65aTth7crN0kk/pzlbQesPthI4tw3NouldCC/BzMZo8TlBUDzzR0qTzUEewQcLvicqK+
cdZ0an3AG8Ok+JyF3yd9lN8QggIvGpfj772If6tQ+FPdmw8U8/9p5USdMt7P64mYNX6wgYZa/Y8S
ovobVXiLhhGx66gK4nb/KCIK9HEM6ruzdo7rzLgqk4rbHwKwqvobVAmTf2wa1PZoIf2zjGj9pqpw
4xT+Y80+0Mgg/RssdKQLP1bK0OUxYPiqNja7tJdgtX8sJEplGk07frPxmbWOeZ+KC0wljfGyRbSi
pqbkVhOKN8V4peeZq14g0DG78FBGu4ItnL0BY4WIB7fOvw6ywX+M6cE+h30iH4ooD5U9QDc0qWFA
6Th0YtiV7y23a77yTC51rBWAvG1AtAUcXCpem1Qzu/aTbASWDrUbNjYkC5sj0se26FpHz6M9aWWl
yP0oSv2L2tfG+C33x0r9rLaxHx6runPDYzAbmF5aThJRjCnxN+tjFU+FXJWzf5vgVnvQhZYAm1CF
cyAJ6ctdx60x7Du7QaYLUXwYRXtEIkd3Q6Ir2jNrBDx7jBFrVw+DlavxLU9i7FwaXjHozAnDulCC
ILtEPjCpDqjjI6yYdKNj4SNTVy8iHqbygNExCj4BplufCiTEjn1tR9F1R5kmpAHjk4qicQ0EeDrg
HNyBbG0BzmxM5IDB5pZT5+6mNoyczVgmpn8xUl7xgR/a7X2qmoBMqes57mEqRwV2lVZkXf3KA1UE
sxyHfDDrwbyK8gG44czsBK896VrQ3ti6rr66AWZMWwX84JvRoC9Gt23gnobdvi/BkUJNNRKYBhJA
dgYYN3g1fGAdAPNMkia3wzZkFtZXUSykANegORhXd06ioVBqBm7HJQYrBE/fKAHXS1o3Ycbgm5Ny
hOxbXjRThspJ0M0GZJDMBc+20Q/eWuAYeHGiGmhvqzH1OTBN0Q0biwYlj8RyKl9xIarDY0+RHE4L
trUGd2sIhGVSgECQytfuQ5wC3INjEomNAxGHDnUc9NYukKX/VKcYSG05342vtF/P6WXm8khEGrxG
/RY59a7gh9WJAeGu11MquwkeagBBhfIZ86e6OE/Srg63HRoDA29UyjwWBqjQOEdbw1SxsTnJ8bPO
Xi3qat3s8QQLsXZhMm6x3AvSfWNJC5vMMvqOLW9sgyuJihswxhFUfUwLXgD29+dBGEJyxBZ5luTJ
zAbHjjLNaZZpzQtYfXzzijCzv2tdFNVntM3ilwAW7jWW3pR3IpsW5JYidIsxQigE2kpyrmPZKN7w
GpIGkiqIbwbkoPTnILblcYx9TkSvS0UURmzDJBefgOVgD+YOcU/PV294t04aUOqgosKVKWEIOxh7
i56nyahvpd4oYoOFIF+1bKz0WYdm+kU0DZ6pQ0SitKGeWL3QVssMPLhJkmOlAAQ92vR4T04B3GiP
bVJO3hRprthNasxUG5yb7+B1+8rWmmTzUk2OW+5tWtYwkiDkc2F3uLfxG2zz6PRKpYGbVrCQoLQY
BmiRNuKhKf1SkEBF/vcURGAJHDQOqotpUox0k6szgMylT3wztSK8NHBjzFFExZMcrdDkIUxdmLaz
EzecGJllt8FYu2h5SdLFKdboune48Xxt27B8ZscMyl5JcLY5IZkaA2cMfOnZPJk1SkiB9aC5cdlv
pmKW/jLMnAZjRqn/3Oh883uPcFZNTtGhwwEBFngDNYcZMBPi9y6BkdQneyIHgkTQdS0HaoU6pxum
6Lb6CZS5KHPFySroRf2XPQD+21lKADCmR/TzO/4TasNF9x9nDexKSeNw3xRV0bR/iF+/7x9SJZ2H
+kODxnB+AzsNuY+G2Xyd08X9vYmooontoCGD9D/yL79rvP9x+6OJbZqmbTumAuyCBwR38j+aiMZv
Bghs0FM8D1wa/O6/c/tbP4A577BDLhJeKOMgyQ36x4Hdtbz90c6oCrCFD1ArXvMupcOlVFz7kNEv
qdFoaCHHbyFVtLPEsa8mlbvJD7OLRiGPidTusg1H47U3StT2omlW+G20m97Xypu6xsYQa/XhDKfG
5tYHgn2EnGB+QnXP/IQprYv7KwbAXQIKLh1qrrYx2AeuO2Jk4H9LFR2aMN5TWV4+ZWidHDSbK9VW
glfgpgjBCd8BhijvsjFAc8r5onb6jeQ0O2lWLfd9PssG2xO9GQQqgzR+QYvi2ccgjSQYJCf5+H1V
2ASZKubCXQPNGYQU9DEs0dwxfnaT6VErgwcNUe0ioENlS+dMy8TXULXPYINyOxUwO5XZhCw4aEKv
zvSiqTa6Vn8eKwnatZLqU1YmLzgU3tejcZKC5oyi8ceH2rryDeEpLRbqOn24TZyH52FbFztBU3NH
aRWFr9jhMFOnnJSmk4c2ZHb0V4YNwMNHP2CaaYYDopVaG1WgSZDD5UF5N33zNUySYEE9Klk1Hseu
rrfqqNI/oR2374341RaQeskf8o1SRvITBElrizyqs6vM/LqeMD4dG4WLICvC10CHjz5EeXsy0IB4
7qXpP2FvHh5aFNOuUTMLr7tUGruggOuv0isphhQNvVYCTwFWgjrgVJ25pRFt6zKRe3rq5jaO+Ps2
WiwvllmoT61kB0R2MG3xOZMHeEj1zlKiV5EaN64tPLXnR9ucaVtRhG+5CN8iPXgDh6RtOz2/AHiB
GJlkiQLbqDdR1fpnyjCKU9SJYc82iaCcB8op6OWtneA0WUvVPI1TpW/ainMZnE7pjQM/XwK92cwA
niaFjAZ0xthxFQG/0MbHzgmNY1cIPMFUBMUpmiTQMJXkkNeR/jkdue0D1Kv9wK+Pk9I/+iIlh6s7
gL+qfVMbvrkJfFM/Bop1hZcLDzFplN9yQe0TtR66u9K4CVvQXDTdbpKCjmU8PMYl806gLF5KAHYP
GUp9m6ZhFwXtiJHklN9bWBzu21REJ56IFI6j4jqvdFrZcFJg+/AVDZ02mGt0XG+Bf++X8YuY5F3e
8vWBhHH1y5nSOa95LpFU5gC7wUyae9uh1hSXISVSea303WVnpRdqRGtxmmCzw/TkoxQ2VRcUl3l7
sTt/aEhrxQwYY+uaKvtRCJJg3KvO3Fxhcxf5danb0c0UW1caX3NTjfJJDLw6xEwlQV3mVDTFnZLz
+QD3PZf19BjYaN6hFP2ITwSQsZ7KiZifDHCSL9Iqx/skaKMjfSm2nRFbFLvQflMjp0aJNrH3CIb6
VOU4X2J8aDaGY+5TUaFOwm+vlPYycADeSuZrj+59rclr7LDwV3PtKzrVSL31s+JeSJWg7gEIqwG8
EVtD6aIw4zchW6qMRY18NLZl5aB12xiBlU1TCWqJVuk//zj/kFmyQI2l9n4M6M9hpejANpgeSX00
eK9wq0w+EpgIfDZUbMlw2RncLcpl5tZKoxe6ETeKMHlfOlbxKc9yMFiTjeNVBB4scmjKKkIBnTBb
qmaCL1JApGJHdYlGKR1tCPQD+edB0aRnU4MGIV2cdGOX1VOuVk9YOSM40XLko7ri7IYxv7MrSd9x
MOrbZP6QmWkdgIJrexFlzo4z9TGx2D157dz7HbeAwmQwPqyeWmqm6Nh8NazwLTP76qyYXQxs2SG5
MY+dI8KJoY95BvL93k+mYF8BCdhRVHvBWRRhBbSBdnWA8naflvIQ9jmGCCiI5uH46Efxm1ZH9hYI
owogoL8sgX9tsS0DdJdjyFkgplSOyUWZ8e9ze165NfwZ3x/2U8W15BjxM6jRpwofM69xQhVLpelR
1lTaZMdG1EDFoT/QAhzIkSKoDrkrMBBGBjAH4BFPyOS0CXtNGeGrdZSKh8650impdT1xpwTyDkbH
cynih7hEgiEI2QsJBmg7u+XTGj65LjpN0dacEvLC1LpS8Xc7pVPe3GFICVW9gaqkCb6lxnWA4NFT
WvaJ16vxqwQ3sCnbBpemVlD9h4fhpWYXnQLNGPYuzZt7FS18RATwhGgm4wYcg3s0UzGjMVwAFDnu
jDRDdlhH3xepktFQROCgF+yXugnfgFPcTWTXg5k8D0wLkgL/49iMXgKEZLeBll9QSXrE5PiqK0r0
G7XOPsHbRAuJVvquCaqnjN7dNpoNnQDrf8enjp5VYJ/lbvrMPnjKKc5vbMO+dzP3my/CV3w9BgoD
E6d31CsbfZz8W3/Ir9NkfASO+eTP+Dw5xNWlnpfdxqyxvXAt8Z2bpt4kRfQmFNEcygxJkjTLnlXh
eyPKMtsemIQI5qUvLE4gXCI3WOKKTT/UTzBTUfsImKPKMncjpgbCHh+Hove9xKHDCTsgvhEJopG5
GpyjSCTu+3FM9pWB+jUaaq/pELyNQ3BomoCWAKcMhbr2JDBuO41YdiJxzuwcFOmojmBTDfx7OEJX
0PaQKwTxyYflwgrZLT2GhwWNvFTEb25EtIGPMrdqzx0IdYYZttFLp9NIoOm6RbfivjU5ytvWdRCu
nxeEOsKmjdn7KlbZ2yCDrtpzGuQjgkmKVZVwKucVDLti1zXBrNCqFEVFnuGPlxX1hkf0iTkiGg5d
qotAH40iejF1boFGpNdIyBo7RYHlq/PTwQMjPoJ0eBK1cLYS/r7M0VnVEv8+NJSbJjKRHJoquXdg
2aJzYuvHKp3kVdCoIL/SMPyE6eDgzSfltq2HxwhIy9eqQ4wJEzJ078onSBD1Nkr6HOwVaBGFt9XW
yXnUSI0jR4tK94AKmwKLgnMWRzP0XnkI7rU0vagz9WsxJrNJI+CnImoPvJuPTd9o+y4PXqOkZvtx
XEHK5qjCpnNfBrwcdR8FB3O0qksyT/1AQ1Pbh4aLtIPOCYnhIwUUydbEHIIGi8HZja10d9WXyDp3
poLokn3QA029AHj9PMyG0RZlqG3by+sO2QouLISCQov28RRRYsCtcADsw3IrevQCBRu1m4yLd2iw
Xy5G/k2n4TijMIUUrx3edUJrD2PFRk2MoUMamt9t6cFrIZPnAJz1tpuf2Ih6WJe4TcstRxYacTki
Ov6A7HroO/dOqPOctvICmLx6FlTI5ZndcXrxK62jATOKlwAtrJ0hsxJ/FQI99Y3h7MdhGBmhgz6M
5tHSf0P0rEf/ABUDHj2PHTplp37Q6qPrI3MUdQnXLn3vQ9ewgylkjudBzv02HyxIhdQAu2aW9Gjf
TzXvZbSs0QGKaM1A/QClVHETxfHAMiY0geY6wu+gxf+CivVP69rz3/pGi7+K6K+hS/7H355V1D/8
l32Oh/Z4036vxtvvdZs2/6jKzv/L/+w//MN96X6U3//3//pWtHkzjxZERf4+w9TmSvHPU9XH6P/9
3//T/MfV1+xP/9IfSakCFNXCnABcs+2Slf4rKVU0qtIGuqQW7FRSTxLZP5JSDc8lcJYq/wfNTuVO
+WdS6vxGhRoReAPuCZhUOCj/TlL6EfdM0RirFYuqI+O/R7RatGgLWHmo+eA4NNpfxaif3i3DX0BY
fzbyjGx9h5WFj0hpVYLxCJv+m54k30QZPK8besahvhtaxmQYheB4a2IIKFGp3iZ61v2CpPqTeS+T
c9J/Nx3SuPdsk9LfUGSfUgRSD6tmvhSCdaVIYEOFvYdX44WrpsmWW7z7vWBESATfi//8imtso/fL
gj4lHT6gQQh6Wj6e2wIrOdfNd+umvkDGD3mjKyXSKV4xwzNjxyVbnXXY140+c53efdJgboU6fERv
9tzaW7Lyz13UPFbOff7W70bnrI8sf7IwQHekRzd3H7r2L77oRzLsPwNIWxCU+iTqBj8ZOy/VCkU7
dXCuyUZB65WgqKZp2Lajr8VopXfUGXODe2Ddgi0Cd3CmeMjHofXyqAfinQMUql/XDb2IXA0IY1oj
HO8NKniyG3PKUdvQAJT8wottXvV/lcH+tWSL8HVntZm4kUy9EZe1au3robtfNXV1UVlTW7XNYa+1
XmnbI0LwXZVfG1PTrZv5LJP9fh/VwlTstixbr6XldKukDoAvSGTrPqm6iN8gNZpQEQWTL6Hi17kV
7EhZb9atzCJ8ATkH1gTz2qtc3S3pm6vyBTJl8vXvh5+H+Ytv+sMq6F2EhXbvWlLxG08LhKDHmPLC
b3Xq9SUUPjDBZqSc/f1f+snuUef//7u/5LRdBSA5pIlfKs0R7Eh5VFuSjnWjL8JZG5tKY39igVGZ
dG00vUPiYtytG3wRs1bqq+noG41n0TW6zrACwtbWOF83+CJqZdLiiILkhpfZ7qVfKQXKvMHwC47H
zxZ9EbKOmSqt1QI4RFfKvcVkoL0XIlv3UqC6/uGLDjiT4HBQsyxxGJ+rlPhAYyGVtGpdlEXMwgaZ
rACTKnTC/AiQTRxFn4bIhg2wbvxF1Paj4/e1wtJALqAuGNuYmJXtt3WDL6KWegIEPJS4PQmQ64sQ
6vgkoXT+4u76yVdVFpduA98zGhM2uwxbYOI41WyjvLz++6nPv/8vTgRl/qPv4lQDuyT7wK4x8DP7
tzI1NVBkk30txlJDcKH1xwQ+jG6uXKlF4PaWBD4F+BtXkeAsHMK3YaLQ/Pc/5WfrtIjbKtKCvOmJ
29Tpz3XXuTc0ebdu6EXU9m0fV+hINJTXwotY6c7GLDiuG3oRszgqAAiQAY8eXKmB/YsvYMz7VUui
uYuYDYFKdejuNV5DOfGSAsJwLJDN/Lxm6hqe7h/2Tqv66dCgRe+51RFUAriKZLtu5EW0mlo8JEqj
VZ6IDWRMeyT6fyWM8te7BIvaj5POVVtHJUpUHlXnT+0QPRSOuupTguD4OPRAUokZ4cSsqVjQ+7fu
w4GS0LolWQSqEmoV0mVN5ZXCvdRTdOLaKn1YN/YiKo0AHhAy4JWXUti1/GE3lsNu3dCLoGxiavSJ
QMt2yuvPdN33oql/YRL6sy+5CEoYYUWvR8y6CdXLrEmPYHJW3XXod338kibOQKNvqo0HJf61T8YL
TfTrZr0UIAKbkIg2jSpPTWhi4huORO26tcY67kM8wpdHw8LKIcPYxVdXbW7LFILOqu/oLCJSVuOA
EousPPAe9r5HZ/uI8myyXzf6IihBZ1thiYi/p5vl1kCXs421dZ/SWQQlGGwHB9mk8sATY5hgi1fX
nt7WTXsRk6Zlpw38d76lrj8jbnSD0siqS19zFiFJ6b2wEieoPNYG27jvrq2s/JKLiJSzvo8zr3Uo
gBjr3ygWrPyKi4B0ahvhR8kRZVNeDlv00vS+flm31IuIHJHDjlu9qDxtoOzcZO13XzXW3Tb24pZ0
jMCOyjSuMSLUYKFB+Uu7dVeCvQhJ8BZgXQzcgIteue4q68nPol/ptM3B8eenG/XFj+EuHRyKpc0h
NbRFqWzQWU6CrZtmJaYXmol6UexUqxKLP0nBjTh4D/S/K68bIfDV2jNdtdtVH9ZexKcbJCM2dCx+
DfZugzpzsBECGtS60RcRGtSF0gx4RXrCzc8gGX0C9LGqvAlM6ePy97gmxTSguNlGlGCcDJpQnbVy
5Z5cRGkBKBbIsAB/oY77IGxpy6TrwtRehGkGtjqYIq4JadM6g12JTU2hPa5b8EWc8uBsa6vl3HIc
B4b7HY/ZdbfbDPx6n6nUECwTt2LkSiIRL2Ge2r+wAJs3w18E0lL+KlA6gXeHz1pbVgsLyqYXjMjA
3y/IvI//avBFlGJYogQWtjOer5aAeG2pl+5tbuVm8ei3pv3w93/lZz9hPiPepXF4hjW2BV7TAw56
SuC0lPharRt6EaBYMZHsAAj14g4o+AC/jvf4uqHnX/Nu1gl9L175+Oso9WutVPS71u3CH8D+dwMr
6MVB0mXOyBhfgM8+RVJGv/igP1vqRWSiqdCZeWGz1DlenX3nI3iIzMS6FVnEZm70fVFHPLNshCpP
JZ6SuxG627rbyFoEZ+tGCDdgBwA+y0bWAojTlKyb+JIqIbQO/mvBisP+PbSl2EFAPVu1JubiDmVx
G7zUCc8mp32NSbdKyrlu6EVwJrWO96+0WJDB2sX1HVI3K9djEZAAFlo7LFnquseZxUHVHqj5ukkv
A9LWgR7CjfR0TGSKwd1Q7V459Lzn38dNy4kkeYNjMTCL+nNcBerKofWPQ5egvJIGsBMplb5ttfQC
EYmVG2QRkVGMhUVs6aUnwJrfwiwcN5UeaytHX4SkSn/LRk6Hs0SPwZ/AJMYW5Rf7b95nf3E5mIuA
hEgSTkFL4dDuUqs8GC1FYawDdBiqg+2+dtM4ooqNoGW97vAyFpdoNflh0ubZ7Cim7nqjfvHVJl05
9jJO/XJEg66vvKSaYgT1HHcz4WCw7uyabdvfb82yhalTOVHp9cPoZU55Bll+5cQXsTrGqgIInaGL
drhRcu3OjayLVbG61HZGKt5V20RlvafSg6K5gXR0WDf0IlYdjJvsGNkLz7WDBvRg6roHdDvgTKwb
fxGwfVH1/oAynIedjLvBFus1tBBGXTe49vFrRpWhIHGdlJ46xcbWBYu0Q9zQXHf4Lv1jK9UufT2T
pWdOvo0xugmRLl5XsNWMRcwaOIMMdkgIFbXjoXQqN7h5/UoJdv54f3Eg6Iv4JNlPtG7i/ndTYI27
Sakq9eimRTGsW3h9EaQtfktGnPFVSY22JQSnmXW96psuxTgFbrfWFBNGdpdgGJ9cN7Dj1w29iFC/
lXEwwgpiWfDZHSqYv8p+3dCL27RGJbyPG3YiZHe07INDkGc364ZeROiASJkWQDXwMNtMsQ/FSX4j
Uy3/tm74RYBC5IwxDxyBSmSRejuE5nCqJ8f8vm70RYQ6mu8iD1byoIu173EVPgnHWVnL1hdX6jg1
ltaqaekltf/VEtVVHaFysW7ei/CMwlQUsPJLL63c7yrsRKm1ct3YS9ARvA6rMCw+aCEUHOxclKhH
3NxMp1u3Y5bAo7Jx+lxzObiSCEEItcuOOE6v2y5L3FEkdBS8MH33rLq/mjL/zMAlb9Waa4vwLGbn
11ANeCIJ7XNlOl7b/SqvmA++vzgQZ6HJ99d+qIOox2WRrD8da/NGLRu8hkH2s1+yVu1gxYaT+Rh3
6K0AspXwoEIdG8KVP2wRweBH9BRb7tKL+vItsXPkEm3Eytet2iJ+RRxXTVfPTa4GdGou1TO0U1cm
ktoyfF3Ru1rVlF4GQD3XnUfelk/r5r2IXtTShmzWlvXcYlLeOhTcdhNEuV8VTH5yBWqLAEbAadTr
siUHsWOkUHj6Zk23DmagLZFHPv5HZZKzLGMNPcvHOkXRV97dS9gR7qFhiIgJDybHOmEu8IC+2boK
1RJzZAHrgy0cchjr+X4Ig/PGqW9Xfc0Z7/o+wBqBKkcy5Sw3LDk6DdChOvy41w2+iN4ckwIdc0zO
HCXnpTFsMsQv1w29CM1awlzEZZ3QVMwneBcoJLbron6pZu62ORYZak+qERinzuyxRsihca+b9yIw
UyrpwOpsno9acI2bymWd/Eri9SeRoy4CMzXqusCmr/SQfMOjoy0RsVGVl3XzXoQl7xgjn+b83XWL
5xSf4XarAoMbt6uGX6KLjAGljT6nXtIM/k3kW4jlqusej3+CFpWaWqnzu9RQdaRmZ8aMbawDnfxg
N78PH4TiLKNDyM6r9R5NL8v8jgz+ynKMsojNUqCdo1dK6Wl2cuvrw2Uuk3UdnSWoqMXXNA9shkZG
ypM+j/U6uF33KReRmToQWCg/Sxiu/iMmx7dap68cenll9qOOYD5B77Txhd/Wj7nTryxfANT/cBAO
NQr1KFSQNHbVK2cAfLl83VtaWQRmjZ6K6lbEfDNER0sE55kjD+sWexGWBWqENnJqnLBTsrfT7Krt
i7s1QyPGs1iQCdmQWE2kp8TN61DZV8FkrLsr1SV0qHEGM3Inpm24nTcF4gpU+WbdtBeFIrQ0Quqt
RCRcXXjy4a2L4sO6oRfx6MhR1yZsTT29VR4geOFLsy4e0Uj/uNgFXmz61GXoYJQKAr6igVst1716
0Ir7OHgzaH2czBca7JWZO9VAHtXW9UNUdxGTplmUeMdX5CyFI/btpLpPwu7rVY9NlKI+Tl31EYEy
Ku4F0/CPQ+9+wk30F8XXv74uVXcRlZleAjkPSukNIvjSOcpdLtJVCHR4QR9n3ZlDp7to13iaiWd6
nAtsXrsxXBXzyM9+HN2Qg9UgJMv7RMDfRTAPXefaWrfHlyAi3g+qHsUYYFhtfuc07n0TDl9Whc8S
QxRyNIX4uzLvDvms2Ml3sAx/ZQrzk6/pLGLTbrUYQSC2oZy6CEerBMPwrNmvm/kiOlHJ7FCZ5HuK
IdzX2NhnjrryYy5iM4bHNIqKgpxZ9yPM1Q5xXAUU1LqJL4Kz96F74oJQej52IcgQuNdliZbBusEX
sYnut1n7Acdh2+pA5BNIxJGyDpTzJ9skK9LkpLR8z6EeDoERP1RBve5ic5bRmSR5h8Eyd6YRoiRp
W3foCa1ChcAS/BibgaohatOS8cS922/w2Zz2hoKEyqoVX8KJolSECAvU0ouIm14Jv5k99ifrxl7c
m73ix4j5gwvjhlNRRk1CxOobpJl+Vcr5SYQu/SQRjTT8UBq4FPvl0R67+1iNV7VZ4PJ8XPU+Cxsr
m6vaogyzTYMP1k4Mpb4uiOxFiIapaWMkoJdeWJoXpqKf2dbaoRfxCWxDR/kWuttQ6KhbyPA16rJw
3ak1s1Lf5yY+OhVWYw+8KVDPq0V3PQbuulNriSHKjbjE8QgMUVchIhAqabMVo7mq2qHai/ic7K4R
TsGiKGl84UzVVRrGZ6s2+RJEREFbmHnpzjUa5LOh3Z8X2kp2JG4gH9c7sMYWlgCHbdu08c5Oy+sJ
r7Z1m9BahGeFOkg6KjEYbVunqFfcaor4um5RFlenPrZCLy3OcZQk0SsRkYqki62tnPgiNhE4mBCy
mu9O3ThUSfPQ2ebDuokvApOUG6q0JaRXRu5dJ+2zsi8f1w29DExNwxswB1DlI86J0u426Zx1YWkt
whITEqxeUMHzUky4L51eUQ85ju3rjnFr8ap1hXQRN0IXt8UsBhLFd5zqP69bk0VcDogzFFiwIrnb
YM+WR5jZDevWZAkfQmQM+moTUJdt7GI7hHhooxW/bpssAUSqgnxpo7G/OyX9omfthREY6677pZdS
NSqOPwpqvq6eYfqW3XaTvy49WXqcacjIa0DteADZYfqih5m514ooWTm6+fGsUv26d+EhksriuXrA
+uNqrNBXX7VRlnZYUNA1I+t46AfajauFR6NOV468CEvbaF017ji/k1L2J1k3/cYqTG23bt6LyHQD
dUwwCuRrWu0x76bzQS2P64ZehKWf9mVc2WyUyYwPqCTeuIm7LkVegoimfLSAUIMxcePibRgQXnPX
lfLUJVwoK0zH1DsOWDuW8tBM9XRMqqxbl2r+cK5+hzYLTA3R4ZyuRjWYF6oUnkyD+1XLvUQLIcEM
vLEEpGFa2sYyouNoreMGAd//GDm+0sX/n7Mr67ET17q/CMkGY+AVOOdADUllqEwvVtJJYUYz2Qy/
/lt1v5eOb/eN5IeWWi21i2N7D9577bWiCsocd7NkoDpH1Q2KHm5fbRklYvAAETFckorzAtX1e0Hc
XCCzIiXmAaph9HCQR71+BVf1mHc1lC3dPtsySqisQ3pxgLmfkmQq6B6gRPmHfO01u/nv9i9llkWi
SthhVg/t33NKOPvWAxb7rQ79Zb4SiIGdBTQ5yRMkxoLZ8bfYdhrsAhpE2Kg4YU8TpCsUVW4u1wYO
yVctRSaS8W5QkAUAVPFbF46Lm+uygUOCddCfo688ulxcuqF7E0SHU6uA2pAhhAqQTi347mWZc7JE
4CMHM6dbumKDhqK11l04Y79XXb8M0NxdJ4jF/u97+Wo2/3B5AstSX7mht00ydTcSiN4NfH5vgoZ/
Fsfm5tQDy14xWNL7yR5BLDYA3xpb1ffGQLrjf3/9v1z9wDJZ1BHq4wA3O5gC/AGE5N36CySW/pCB
pGuVWdVO3pNQytFDBJYR12KeG2WAJgqa5TM9/EfQ87lVQ232ohXknRV0L8e7M4Gcn9fPYNyE1Pcf
9ul1P/7plC2LVfVciwW38m7YePAiCdGA/mzasbwdWEkvDWa0PlDfvjtCfTwTsTdfgxlCxP/7kP/l
421EUQAN6DmiA7Zm46r0qdekCuonT26rWw9SaDnt3WnQ5IP09IDGU9Jnxl+2P/jmf/v214v7t/B9
tpgKWyE+difNjvmq8MkLjJvLsQFFCR7+G6eo0KELDLb6lUE4OuXy/EM0/A966B/ujI0qGsKgaoY6
UXebXqHkyGV7vFmBTajzfTcGVIWRVh9Ri53eQ3WLPA/NuoP9mfXRz5j17b1cg6i5Du2a3M+s8p7j
IJhAF4gY+65eW/W1jbt5Bpkb2X+uHjQsrwiKi3igSF3vjTdhLTMaaM8lr9qnbkf9ekh/O4xhWkbW
gxIZ1bvpfp7Gx0YlfyjHvN6Wf9osyzMs2zlEqNq3dwpxXULnvKoe9mpO7s/Nn4D0hDzEe4wdivqV
1a9zC5Y2fsmfep9CBB1Pe7U2Xxg/D/jAdmrcUs//CPr+bbvqfTNse5WRQ174SyZjppT3l9tJWA6j
S9QwJy2WZv4jQPbz6bYjNnQJlFWrgfRFUlY7SFslrKKr3ZIeG7lkBAW3Jh6EJWlk/O41An/A86r/
5rQhNnhpUPpIKugclvPUgEW3ysf6p9vKVoCnVTuDLX3EVr9St4r7uHcbd4fC+O/mJCBAlXChknJY
Lh7pski7jV9TmxjJl5z4+4KVwwBSLUv8sAGN5rYdlqFuwRBOWmFpmjTXYDlzFJbdQjj1f98POdYM
s0G4fEMIEcOqQvc4Pvvt4vbhVggPj6WufH9KyrY6aU7M8GSG2LHETi17bIQ+Bx5hceZB2iO8cnC2
On22jVkCq3mw7Bh6K6MBmtUxqGWbj24rW4E7PGc/7OiAk2yhuEOjNNm+uq1sBW0wim6xWRQvIX3U
QUptaaDEJxyBBjZgia0gd4/6BjIAE1nyWEuZntDhc0s4bMwSMOKi8pKZl00YQqQ2DOVlOKf6D0nB
v6QzNhPSDiZi3kUjL5M1aB991YmP07Q7XnFi2WYyQbUX8oRhGW/Q3AnpdWp8N+uxgUsNJFD305iw
pAQ6OupbPZ9uUdLGLdVg0Ia058rLdR5TSCZOp2NWTSyjZEKTAPRBWHlNxrxi9H1Dx9ipSEhs4BJY
vrp2FiyEkLp5K879cdncWsfExi0dwdlMtArDEjrq0N2ZXtVRFXd7yoBJ/3cvW0FekIXnFpZ9GHw4
1uZpXsL3LnYPVqnfl6YxJkNIi6WRm5Qzre5m5pSrg3r/95U304zgCB9COO+jLuiidSE66YbKIzZ0
afajhgLgEpbwK/IaeWTNV9VLJ6QvsbFLy9EEi+lhOibBaGcU3oWrG6ALGnbWtmzAKoaDDstxS3IB
afKaOTkqUBH/vnLFpoae9RGWB4U6Y9xockkolGzdLoplmWPkJaLVWD3ewvHSqTrIIGT8p6LGPztZ
YkOXPBRPoVyLa4hxpQelm8/qZE7RAZI9v2/LCo1VCQ2psFx03HzHkzHaQO7feIubV7HRS+26TWBA
pfj0cZS3AA+9Yl6p25na6KVTxrwGrX5Y1qBtasQAUdKBO9qQTYEEPQLADHwsrqqJQepV7tnGDHe7
MPHrUf/tKZVMXDWUxmG5QYNWplBr9gDBqKvGbSCE2FRImLeM0AKbWdmfY27OGZzvidPDh8SWkXaK
xhOB8EO5CAGBEVEGm++UjJP/qEv9bVsOYKs3jFaQsjYYtNybDIK0TgGf2PilETR+UBCvSAnd8A+j
332ces8JSAOdt98Psx9k147SnNBz8j+BnQMsee3mdlFs8BIPzLhCduooQUhtQP6ffIZ80Tsnr2Vz
IbX9bM6pl2cpMBLpo35Tm49L27txABAbujS0ze4HTbSXXPNHPvSXJSFOCTmxoUuHHENwZ5x7mShS
yMXP1q53u4I2bukUXstmAW1kPoFacoOKDyaVnVJDzMf/flEGSKPHFdV7uUNL5DK21XRdRaRubsdp
2SXGIKEneDZ7qUmU6rW7DFK4uXEbucQTSC8gcG7lMKLQh85jC6kl9sXtu63gCXXqqiJ1spWYgwYK
KHxU2m3cn9jIJUiXrfJcILeKQn0eLbJsI+a22zZuSY+dhnKyNGW9HCmDCqMXPjnthw1aUuCa2yMq
dNnw/dLE4mrEL7eVrXy2YQckbDTTuCHb9p5DDaaIx8Btqofw8Pfb3amg3wNJdGnoFOUSJAWXYHMj
ECDcCpgY7A8gdWd02W1h3of0EWogbjmQzXvEG7bXsapMOQb6zaJVDiSaW2SwUUsmmCoWTsqUU790
KZQiSq+LX9wO08pop22fugPM1aUMo3KboVU/c7fAYFMexYmJQSiNG7gzEB10wzFcJVk9t/22YUvh
3tB1JlQDeBaYi5ck0LJLVpo7bYuNW+qnBvymZNdlPXjvz2a7Qgrmh9vS1kszAtnBHpJGl9RrS+EP
7+Kz++S2tGWZB8O4Ux2uugQ91pPwk0/+4AbDJ6FllmDwNBpPCF2ObXfrtqOIHIlaiA1ZWhoJoUMP
X935pEqHyL+vuugvtx2xYiXtGoEBsFGXPv9Ske1Ch9otEwytODms3RrGPMHKmIQ/e32bwj9RE70e
1393fUho2aQ/dAxSHJsuIwgAJZeon6P6YiCR9LVCo5un0cIatzoTsRFM+7oRohINZx7U9z7YMtfR
c0s6bQRTo1kiQXawlkkLaUaMEkD82HFp68EpzmA8fMXW8mg28byQsX4Q0AZ3XN2yUM4hFtbv3loG
PfSmQRkc3Qe7OtxCvg1iiqRpNHTs4HGHV96EJIfCtZvHtSmPAsLiLQANe7mt/BYkywMIIa9OhmSj
mBR6r6CS9pbyXCA+P4tibCO3lyCzbPRs0QQLNrmW/FtsLoFyXNYy0IjvTTJ29VpS42Vh1JS7Fs9u
m2EZaBI18H4ob5Tai0DS0hSg9vkTcuZfyjQ2VCmAshqRHXajjlZxv8GKCo83i1vUtLFK/c5HaIdG
Szk34XNwxH06JIt2sxsbrQQtq4kAKb+WlYdmtJ7r51HOq9uLykYrATsRQAGZLmWc9FDAjIpmD91K
kTZYScqoqU3Vr+VJuw+NP+chRBUd98SKm94eQOEB0k1lb/wX2tBvSlPHeqENU+JrPMdNty6lr36F
OzRLk9ot/bERSWGnJ19AKLEU6swA0biC0sQtbtqIJIhX+uP8eqGrftkKrtv5Esbr8gfn+uqi/yF0
2vRGiTdQHYGMAaGzCe42IJa/T2MfVgAw1BO7rN5SUYheglXZ8XytZyc5IOpglnEpZUVOqCbrCZKF
9A/wj3/xBTZEqV8n5sWmW8oB8sjXkTdjHkFq1+1ZYTMetd6693zG9YE6EHnoaIQoPTtyBhOb80hi
DlwCLAqdbQrhPNn3X8K1c2MOIzZIKRx88Kj7E8R8IYk8NO/qin9wcu02PKnap5VhHge66S3UaJPg
ZyuVW4XCfz3lv5UlV1nv89Bg6VlhRAnOMuWbdhshJP+lsrbsWzOCpLnsPW/OZwWtdt65scsTGxG0
dVTV58jmkkKDFqf4sC7KLSDZaKAgDuLNaDWX8QGB60ikQ+/WESc2m9GWEFAlsX4uayWu5/jLJ8LN
h9l4ILLHoNkmIMKkfpCDMAA6qY7vLBsPxM/alx4omMq5HVKd7Gk8Dm4JkQ0GOnrVYjzpnMpeVdWX
eNvrp5NU/g8nw7HJjBIlYwGFs6mswMESdiLtd8eUyEYExeshB91i6S2Wa94eusmicdzdbqCNClJa
eSCxxeoTbW6t0gWg4W6VWpvNCNR9VZVUXY9Y5685pF6GQmrAiN123P/dn4yv82bBOVQlBRoIqdy7
eHRs6Nl0RvXWh7UgewOoCgVaWAzd9qlfzt6NR5nYwCC4EyEWifXNutF8Ottv2uscK4g2NggywQEo
9r2wMEtytx5BGoEw0GnLbT4jWffnbFgdFcrT+ebvUE3owGnktrj17DzAQaK9kfGCLUF6AnnEqZtt
2tggstZsmuraFFNt2DWW1Xlbj9i4JYs2NgjgyDmqwsoUrccfPCkviRnditg2MEjFCw1XFLELqGtu
KZmTR1/Ujt1TGxfUbdviA9ppino+Ps5QIUlHL3HM+21kUOL1qEosr5uiKyjHRXEJRnLXL7fenwFU
y9i2J7pIKhCyxv7GM3y/WxHBxgf1Qhqv2yMsLsQHUNd8FptLwskTGxw09+OwHENgCq8bM9rIPDKR
i2FiaasgROV0eHLzNV6FMjd+DHzQdwerxMqWVeqZ9obxwxQkbL52Xn/d2tlxP6xyLYLkMUu1mSKc
9vvR1NfkdGL/w1eHVmxAG8+XcjKFaXpxTSqPpoYp3+XBjNWtTBayJbRBi8MU8x7lE2mexTk9u213
8PuHm75FXWXSplhX+uhXFch7QSXpEjHx3VbERO5tukEbXMBweoOjVqg2zy6uCmtbNhkNpFaTbE2x
LWeGP3QLIuN4T6w35jKTNqxbHObZEy+NfHXxwtOplMqT/4IFmUaME+lMoRa0OY725Bew4P90Ok0b
GARpChNqzCMXap9uZ89TbJJL1MF3W3ZJ4lWhTo6lo7DNuqXOxspJdgVLW3YpZnpMUYul9/28JuaV
ZCNxO0obDzTriYBYHJYDIdc1VUPzHJO5cUkg8N2WWU4Y9QrnfTDF0JAsDPRl4E45FZa2zLIJSWUo
/imSTbygeZXJif9yuyOWUdYsac5hheEEJ7sqokwao9ruuCWWVQ79scxNI03Rq+aD3/5QXuQCy8eO
WEY5DSrxF4XNDsiOmBDeqml1c1M2EoiADlY1Gza7XkB408kbZpVcHjs8sYFAioEEjKKVDBn2IeWQ
A+Hg13A6RxsHNFNYSts3pqjqM2+jch2VW3C3IUCdb5RvPE8Xu4SKu5YphIpd2hrYDytOkmk+JjLA
+1Wvupt1jGnn0013BYtb9phUDW9phe9OkvlHd4YfTHc0jrttGWTUEQ84eawtgwdN44ycp+PKlj12
VJ6c4KFQ6PFID/FrjD+7XRDLFtdK8nDdcUGAp8mB5E63bnILBjZtERm5nJch1sW0hxxkIEApru3i
ua1u439k3PJKv6bbC6U6BzjlMzPd7rbdNgLo9YEdbTM+fQmO27gft005MdDxxIYA0cj39wi6agU6
vFOqXqljksrRKLkVJJc6EihuBLqYWZtkuj+nd3uyLX/Ipv5TffmvQj6+3TLMZD3xXFJkKQgqsqQg
h5y9N3JMtMhCajrxoWtoE6MLOW/yBs6GGWI94Wbm25zsqrl1pK9ZSo5kb9/Ic5+2GoKYHXMqLeLr
LMsWJuRwoPtS0C64D5s9B7OVm7OzcUSxIfHcJAuWTjY/3UKvbDE+73iTLduu+yo0tbctRUv0ZW/w
B0A060SThU2x7JtXgZa9mJeiGoY+D83RX6CYHrjFWxtNJEREemB+XpPgaELq1LOtwpzvKtwyMxtP
1DS9bCkZ8PU42bJuJvmQrBt3zM1sQJFOtgpaofVSTOYZPE6PrW7cHmM2D1LYIXcyW7cUIxWgPaT0
Bbp+P5xctk2EZFovFD2ENotz7L+ysGrQEnGSaeOJjSgyKmAy8tuliJe6qLu4TunkBFHE2pZ9nmc/
tTFmEordjH46TeZIQawau7ns0Iq9ilT1flKcJeDgbRpFwesA+unERINvt2xUm0kt64Q914gLaUWF
ytY4fHE7UMtGdSMMyNLx6SKUX8i6lcHs3dyWthJi49enNEzgu/0qZ3tQJJHT9CFPbCTR2q/9xhdc
FZ8qlkFfimYnBD2dvtumQiLb2IU1XGwhVvVV7dUTfNgfzOc1WP1DELOpkMzG/SqOO1SlEjbcg11o
uNNJcBDMlS7RN7fPt+IwxSAcWUkIMxqiON2G5S9hRqeSNDbeisJBDT3ZbvQRL8Lm5i9f9yF2i0Q2
ngjR3cMAKVYmyVFlTUAyAmUTNwO1EUXVOtJxOLG4jKZHMXVovUwuLXnsiGWdfG+VCjE1XXA2ennP
27deJRwLD7Z4Ws+ZP5MtWIrutXeLue9vfd06ZrE2sGgNtnOuR7YUR1M/srnP5rVzC0E2qkhM4MuJ
Aoo7WNU1CqVSZKBycxJO5IkNK5JzoE5FsSvxuBaDDHK86V0adFjaKiJx5TW9B1BRkdTdTfAhi3vu
glfC0pZdErXX/ABtG4TBPMxRmFTWTr0FLG1ZZbgvcQfCEVyTnaaAg8T8u5MvsQFFPp+ndvawsIHy
06NXJXW6NNyJsgmfbYXNJtExCXy9FJHotypfx2mo0lGOGJBx+3zLNn2we8bgJXw9zTEbQ/0cBE4z
vPh2K24m4Tgd9YSEv9t7P/flXmw6kW7uyuY5muZohG40Uv6+Y7dtTVKZELcLbiOIPNph7qvD0kEX
3aGEksvRSV+TJzZ8SIBc5DSBwQX3EvnYih573qE16nSWNnzoFbYNek8yFCyo6J30tLz28Rq7GaeN
Hzp7lsx0mrB6LWuSqm5Rfbb31eTET4HNsU3UO4Ym7MahEEPfpRNyuPGo3CK+jSPqV3+eRDsthZ7P
FMCw+7aWz267bpmobJZkmWg/FRC/1NdNhmfmEQgGuK1u2eeB+uA6d8le1AkK4KF64s3qFpZtGNEZ
eOHcjudemN2rc7BtzZddEcdns40kAtZ3kXw+9kJ18acKZd90CHe32GljiUQLPQPqT0cBIb8FxFbG
vy1J68TAwkEH+Xs7bfbZjI6r2Is+OtY+BaYj6LNkOrZfTkdqY4rkoMBBteNIPXyy3poLn/6EEXmN
wf+QPNuAItVSXe8GR4rGq3lJcLzsUg3b/JeaWAe2MBCKN5+8M+qXi9tvsWz23Ml4RAnZC76+9xYP
RE+up2A/R4e+YsCJ7kUIaYxVd+kaOskS4IAti/UOBnbyGLskt+VtE9EbddPFwdKWuUbH6fVrTfcC
TwyQOKqzS+vZ8SFqI4wqJsD+vsx7IVjdPuO97un0mP3gT686+v/sA/90gawHadNPmMBtk7EYMPzM
PkKaWN4ZbrzwQa4YoH0PujY6flyqtoYW73G2i/q+8y04wLMmxs70aY2u1zBBf5mp8w5qNaDU2c9K
zh9oz8Ppns6dru9mMx3rm+Wo6uTSEsxAlyuovOZ86PxQl8fKt/iRQaWMXgYRQNbBhBVYHlIRJtUX
5oV+nHUnXEDeiUnN+RJybdIg8bqtWGsUAJ6Yr73w2q6EVTe+Azf1tI0xy87w2PcLOpV3pvfZJyRR
+gcjan0MP43vhot8jye+XKr4ugDt/JfGXzuyEGIhvACvH9iNgpjELx76kaDEYYxXID2oo+oaHIqp
D7Txzcu5g04NvHL9FEAWBfIRpdqDsP9JhxNdr9DrelXIJmrOT80ou/26xtw7rhHGTucSI0xdfO8t
iZkewz4cgm+gRT90EUBqoc5ivjbPS3WEVSZCQBIzTdXYlX21VfObHqyhx0cOxdE6bxUG/LK2Sgae
QZkgFNeVnmK5e5VSlzkZ2oO9RYe53tJE+F7y48CmzyU4ajUkMbskaD7XzS5I6W1hHOU7l2t/jXnv
V1kSoD9w4dHuvd3CU7IL+BmOOGNMC/72qOvh/eY3jbpUUg/snQLlBL5mHYZXOjIVk2yqli5O97UZ
2isB403wtpX+3GUTeOXRnzoNWFrl0GP8Jmo3AP43pisvS4ZIrfm5A4WekW2lYFqfBAdlE2VK3eIE
ALt0Ysn5aVsA10qbIB69bCNtxdLz0FF7BeE0SS79oqsmi/dZf9ZdR8HrKcmmb0HIvejXCQaroAjE
SKtbQKHbnuoxgN6PB/omnYnJ2+4iIiKQdwMyU2XnNPrf8WcWsAlGnbnDQ3/kKfgfx+WLbuKlTVFK
i5KiDhdiQETko5K+M1hRug4B1086YYeQ6eJX5kybXgVHHu7CG666jY86WyrwCEP85jxFpgaFuekt
iOLlMo8+YLOsI6LO/Fi21bUTC9tzChDz962pdpN6RCnocgyNFnlM2sR8nDSLPqNwIGQ+bmEyp73Y
xHZb8J+7QsfBeqZ1N7H4LVoHfElBi7ypm+hj/Psk9yiUqcenbu3SFgQ/ez5rLY8v9EgkcHzgvm/U
r6hO5iQnda+Dhw5UmL/8s97JzYu9/a8ZEirfjqr1P9J4aDlqFrU3vxdVexIQzPDtvA/lBkLGrGHz
SC+r8Dl72vojJFdd9d1QHlr46ia3qJ3SJdTm7WR0N1xhW4HOVDiPP7eaoXIuQKGtC+gHec3NO0z1
OeEY4R41YRMoLOc+et5C5d21Bv8lrcHqEn1ex7jvxgu4MjvVXrbFsO5dzUU3vKCbR/kFtDJ+rIEl
FgG/29cAFJLpYKpQDlmLttAYpJwE9ZHhxx7zm5ETZm6Tx/z4YdzG1zvgRRXcUjVWOC68C8UHjLHV
9EOrvXqAaOki6JSOU4UqGm/68XmghNQ/4ynoq58LVCimnMwCKXZdd7y/r0HfvZcDp2f39pwb/qnb
Wy/IWmK28DorqZc38KbenrFaK35F5zTyU9Avtv0zxkeC5LlSVNzFI/r6GIkWS3U38p2/dNrvgd5l
0bA9DsOAdMHvzfKZh4mG6prUzcvamfVJyV1EaT/CorxsOf22/9Do0xM5PZFjpGBo24K8Rr403ciI
O0E8LuM3eyIqcms9PVWXBqmal01xVAWXCFNmVb7EtadSGS2hd2k8b/vOh3iYStWeeXDCd6Qb+p2v
2/veTwxiTYwEUgqWSnGAXnh+e1bLZayXd603J+cFLiHCF1atgHceYsHIde0EoaXH4kjRPMCEy6fp
CFEvo3xJvs80iO7jQG2PfPYadZdEdR/cQmhc+FcGI1gfEQDv+mPMJlBB6r1+TDZeY2SlYedjzIfp
AWUtRPcAuBE/O6JBNFfVRptMD4aOSwoDTb6BsfN4k0jWRRmonb/6zZT8DJOp+uGPZBzejVF94ibU
VNKMkzrO94m2CIggywT12iHAWehDBavt6h/MxFfDWn03DGS6oAElc5D7DBe1ilu97wUjjcpDiXL9
EgW3OaAkTejxVvT7nAbi7NME5HCpBMUT7mXzDmmETjtM4mZ697b0BCdBm0RnLiKuU6Ei9dD4/uNO
2zyM5i9i88zVJ02dawgi5VApfzij+UApr429fIWqWy56k2RSeSZJKXj0bnsF/it45y56TOLuoz5m
DX++/4iEWK8gZ2U5N+32MTKVyqcGlN1gFpinLIH2n8a1jSu4n3Df78Bo56cQYfrYMrwgPHh4hLbh
+Yg9+MNqSlKGw82AoaApo8cjPcSNNvtjYmZyAe39Dv3UXmZr1NbZsZA3HddfsY38MoG5sUAh64dk
4rwEwZYD1iry/mheoEdSXzyNjnIMoTMkAHt3lbu8Hb2Ysioha0ZGjbCi6RPp47f6iO6CEVjBOgTE
J4ziIY0qfevZlDyMrHus5L7lnB/vumEe22u9e1/ZjoDQVu39as5HWgmVCro8q62N7xYez5dq4y9t
bd6IFu3ibMAehp1aYQlqzyYSP+DJeb5GANCy70bBBQ3eCgksX8zItoIwWK4y4G0a79Jkfie9jI3T
+yoSUeGvApzoirxjGCIBDUqXBdIf01bPaTMS/D/RgCkEEwb00oWsLVGs4FVKN8yYtCg6p/PQhU/Q
q48QaaocP0gM+QlNT5mO0bk8+YLyl41Xa5UnpvY/1irQRz6ZDo0e6jdt80BDGqJ2YDQ93kBtKMo3
Mgh5E3En2wy/j/pZ6PUVvUaoTO13RAX0kRNPqpQJzKKm+6ziv9QRDvnYBF5cxl3FP499H+5pcKz7
F+hEcnJN5qn6vHXdtiDnw1zoXeKzeMfNnMHLLMb6fEbZPjwvMYhBs/4Y/M+Qh1FzOjf1/DkaJ/Ey
C3RO7/teY3d0C5uCOU0RBKfr5kQAQaHsDff27ng/D4kY7iIBsqbr7AsCxHXvrewy0rlnedwNAmin
YaveLGG16FsXsPZbf67tK2JdsgFAZIlr5Y/LsaE/eyQ6F2uHb2UYl+neBUlN/1oiiMs9S0U6nfoj
iq2okW7TF9L1k0ZSFdddUVfj8EmtBxu/qjXaXlYO1FI68wBI/hkZMXq/20BZDlJwP34yslfq4usO
PHXtcHRtEUGh6QOhrGovo5K4kJOOMc4p6hUSqlJH89t128SJ1GReW+hQ7Xp4GqdRNFmvh4DCsTRk
TVFhDZdrsgwnTedWHFOGoWf6dgLVf/thAt3E8nZeCJmuI9GLvDa0Qm6IAjMHwdfuYxoYv2JYr2YM
mpwpQgokzX5y5HgKPoDmbQH+mdI70Hos0T0Y2n3kY+F5zpcOfuYzxrvO/Wd4VIB7KjN5620ewcud
Yy64Ee9aqJMG5RTErMJWNDxIjaFSZiTye/gVLvZ0w3l2RQiebXAV7y0m+0LRNOM7b9iH5i2lfKjz
ECkvTVcFWqgnvFugEs6Wk8UX5NZP4FqsMdVEYoTS0xzHmetI8vtmZ6G8i6lYga/hkZaAAS5xlZrm
nD7sOp6/swmkeLcOOHov4w1k0zPWyu1FebH0U4nZ4Ofh8EDDOUy8EwU4/JGV8B1DFLlZkbunnorn
+7VR3qVFIP/OdBB+XCavveNRggdFM+x3cIVUvgmDlZm0bc3O7hIpGoYngAElODvPl9aEyye86uIo
7ca5CrLZJ4VfCXnx2q1fc+PFE7sFzNv3TBlG93crbdYjC1Rncvi6+Mup2wpM4VAlHmBj4/DFI1G8
X/oOucDDBM97vm2RrqYaoovXig+K/CDrEpwZHjvNcFu9o1WXM6HiPYtZUl9OzzP0LtoZS+7FqI+P
UJ6UL+itG5Etkxrq24R0q0E/aZtofrLuYTX95r/t2tfEaNAVFHfAlah+Jn7D+FMk2HkZj2GJMnT/
ih2Unnu6QHNTpZXHHsP5TPBChHDMACmT6lhQaGMByzVngmSyblvkY1EQvpvq0XvfzkYiEq1t9C7e
IqnfnuEyzk8bPfofwzbsPuaKlfTSQ/oIT8sSzGDcHU//TThI81Qv7Qj9963+Iptjn75UlCuTBRXG
zIIk9rwcBgCmANEtrx7+mOYE3j5e52w/t7m+be3p3/0fdV/WHDmOXvtXJuadbQAECPKGZx645qJM
LSmpJL0w1CoV933nr7+HmrZbYraVtt8cUV3RClUmFoL4tnPO1+ttFEO9buaj1RSIhQm0m9InOHWp
ZuacxWimjomcZsOI30UYDrdIl6sPkRRD4YRzG24bNMCFk9RqU4oXUlPILgLyx45H2juBbMNNiEqd
GY4zi12Sd2OwT/pm9I9RTfyHqhfX6JXNzYKBNMnCNnQketCr1hABwudo6hgl+6ZUByinpWoLnT1/
AsvFL43QaUfux8cuVmfFQ1sUcsX0evgRDKpyyBXJW1vV0gIpBFCS5GauEVc4tFLV+hA0LPx9jPMw
MQk82cGpBe30vUYzuZmMJAWaivUV6txUC0unFJXyOCWUm0giSCvXRep1alYt0Ia3sidH3pXo46Ho
2gyfIpWKnUuq+p4fVE1s9v5s3BpDOr8WovB3dPD7YxIiEjSNMaPxQYcNn35H99mpd+YJNtBr877c
jHQOXsq8mwqnGmQOaxOOZe/mASXlNXJyCMp7BvcQ3Uf9n4ih01PStEDaRrO2qfS+P9W4LLdsUgNt
T8Y2Sm6Qxs/efT0zKqsMp9Zm1ZjtVBHAv0nq+tgaPgTYIAaMa6w0uPpUAbfFTQbVxNmpxrk4tmXc
+k4gBnlN0VW13QR+i7A0m4h4w5u9JGuInJS7uhrTDgGtUV7l6VhuBOv4UwM8Zgb/yugHJ6NFjVMF
oxibSRMZWw0yqtycYlko1mhUPdv7ifANu5L5YhLS6ESj4pj0XLWTZN7F81SZsSjJHdoxzlclGfvu
wFR9vJ9hKyon9QdQzGsIITgVLaS2LbtxZLvc7+R92KBtGTY9zBIL0DL6gl3j6i5Sk3wmgPZXLG9w
6zTTaAdD1d9oXOIejajS3IahHqDjcJgZ+yId3gH61ObXBvz295z1UPPlnCRmEk6TNSoQgvUGf5qI
ORGwD3PZ7sk8OoKnNHKyLBwPAYs3Y5DdTFnDByQnmNzC+APmA4VAkgtLAR/q5+TrdNNPc3OKKOsS
C4wjNBGhKW2qLc906MrrDZ/vlDnvqNmlnL0CO58896xT+YZksElWr4qxcuMJRKgkRc8Hf2LDoen6
Gu5XUiheJ5DvsIZ6mMMdgbZ0t58aFGUtXjNWXikJ0bH5Q0juk4D0zRFwH0O6jBt6dQJMumisbJiy
7r6NiugXigxtYcME90jDFEGJb5nB3oEEZCfiK2XE/jN11G5EkRWpW1Qz+v3yrp7ERgBBykzfgGq5
OUSUX8c6K4TV42I/kMIfXsMozaQnkxKgH9xCMVS2IdhI7TiIitKFblHzzMMRVV40vcNt00JnI7EK
TmH50N8N73LZhUzblDLvk2004R3fgotSnmRiULEv6yjFoeZFZPc5z2Mzg0ELTbjypbGb1I4VJuo8
HRxcknXhD33pRmvDZqCti5jQfszlScYbu64zI3WlmjfRsQgKH1EP67XS6dqw/72FHBexaM9QZ+xD
vdMtWkX6CWJosW9ViiaiK6Iio3GPIMCYtmqnTvSeBehb/FOGQOkfBz1pu50AmI15VR+k9Y2eZaX6
Pgd5EnoQ+PN/9S1a2O4povUZb25Si2saIUFgh3UUKTcBmyERYtIQhQi86Y1ew4hS0HvtbsoQTo8h
2is8okGThBJMy8RRRXaTZaaCW4ffMJGTHclj2duDrDLV7Ag2Yx+DHKN6MTOqxOUZdvBxyJKGOWMw
TtzuJfqNWMnQZvlT10643VDiqsZrinzgKyoh1WT6ekICC+LprW9DBbY/ZSo6XdmFn2tA7AwIp00Y
kfCH1sVof9X5CjIHXduVcHa1hpbHBG3fmO0PUkanMSdKabWTTgarrOexvZFdXDlZ3iFsRAiSJa6v
R9T4hSySGJxcpqJC1QqOttkgH1XeAd3al5DRxAe2qU40lphB0YW960vkMZ8qGoScmkhfgNyBl0xV
rqtCwUWbNaEODR0lN6LJlDxr+qsETlY4mlrPmP8aqIYRmgbhSW226IX1Gib4f3hIsRjMLJuxDsjq
169IemtoVY9aaGsFcY0HlOVyrjcDBkjtYiQg7cXwpbVXUqC3zSYtRSPujCEbfEcLcMZNNsnihqSk
Td70WoHoU5nGQWzHEwklEAUMlI/Gzng+8pdGzIrxpvZFicRDX3WxA+SvgvApS1puyaIhhjnCFZ/+
dyjSNTe4VcMkjvyi3DTop7nJjVq/Rq6M/y+rMWt+cE1LWpCsLjd6S0Y7zZPCnPPwj84Y//Y2/r/g
vbj5V+2i+ee/4+c3KHzVURC2qx//eYje6qIpfrX/vnzsP//Z1w/9877I8Gf9T758Al/8x8D2a/v6
5Qcnb6N2uu3e6+nuvenS9uPbMcXlX/53f/m3949vuZ/K93/8/a3o8nb5NlyJ+d//+NX25z/+vuBh
/+3z1//xu+Nrho+hBUzyt22TvuY/m/Wn3l+b9h9/V6iQv6kMATfTdCG4tlDNhvd//UoTv8HL1jVd
So5U+kJ/zou6DfEx/TeDEWoYKpBcTCNywXM1BS5D/I7R3wyBXxvQ3UTrNQ1NnP9jhl+e0Z/P7G95
l90UUd42//i78aWMiVwJoZqgKhUqBMl1tgbtSDGKTkOh4K5R2GhGSVBbPCyk1wrTr61gkb6YBsT1
83z6tFV/TOTzwEtx8c/y18fAUmJ7uAqkkIQcNH7/SXYkQ5sdgViX36m5X9iFDA1zlnN4gVC0fMuX
UShAMYwxaESj5R8SM19HETlUzbKuJbezoh4UWb37VEEhTRl3yfATPeSRV6CX1F8WCNV3Y67KqkWT
1uUYE3LbhJCbCAPp0SabEAAEN3pZX6gKfy1DYxuxQE6lhI6I4CpZ8zQKJfP71sBgYT4Q20g67lRp
MtkRooJTRobQ/f6xfVRAV6sTjOpUMJVzDL9aHWymWvutZLd1kNwxnzdXtV9tc6h/BspwX/NJ2Uas
21V843dH0c6X1DY+ZDVWE4CzRQGaEtIwtDUNsoDGXm20BbvFUCAZcXZE264SdYFBboYCnkiJ5LNF
QM6ytTBvT4kLpy83ES6j7hblW2XbNv0lgMfZM2dMcIFdQfKBcWGsiroBgke6wIxuZlTUTKjmonST
LpJ0SNpt9LG6dMbOdwEDCl2XTKCyzMT6ude9hjxmNWs3OWqo1qRHp5oqe5qVSP3E02ApCHLu03xE
RhrQBzFAm2QY0J+5nEqUQQVSlFlxCjp5SS3v7D7BvKQmVQPFDynlmlCATkbIZRizvCmQRO9TsUUH
mJcs7ioHrTOoh15HV8AHxZsppfUFqMpf7onBNaJpKm5FfY2vrdNAwn3H2MjFXGUSeeYJ7SNpMLqY
7fhDGt112Jq5N4uaO8g8BBCB6r1CqoWpIpt0ZYz+pb7Bf3UuDOQsBMdVBzbm6v5RGO7XoGJ4TGWd
3KD7QWW1QfeeKPw5b3R2AWa03nxjueggTYS7jkHaas11HFCG58OCLtSN7tWo2LYuFRft5e4R5L0g
I/EwRr3d5vMlwaEVHQorg3lTKcyYwVTJznQOhigsS7+d6R03ThH464kOrD0c4WAXiGOvXFWt06Pa
JTLgCbgZR5Gt9s8XLqb1Vf8xB8ZhbSnMKo7e16u+CGqVzwOjdz0qigepWqH6O2dupx1FbeEs/JKa
O0YbTbGC3CoLK9z6KA1fElw7O4TraSwn4pNdS+toQhkO0wh+aehu/0a7DQ3turegyQgkL6K4GFps
r+BOSSRaL6GoP5BNn2/H9fAr6HBbBJkPNX16N6SIGTYB2/QR6gdQFLgelE3wAB89rK16fkhzO3rK
05smNMP3C49iue2+m8TKtndxluuI+eldh8yGqBB1JybSsGY/vuUENbnCrI3JaiZufT/wB/zybGCV
LkZfRR17TW3tCZzWKUrZHc+cJLQ4sWbfRHsybfT6GUXxyRTqBqbBTIZDvJSuhhekb3K+mwZ3SO9l
kJhc3fTqKUS1rNxF6DCB1IJ2YGzz/Uw//KqzmeJ9UWG5YcbWcqupULq6SFSKPKc7Gt7cm9faaOvI
/HZ225qysMfS9hMnP/WNVb31v5qtyB3FG+GXIZmYe1V3RJ6coWA+mYNNXPHYQNw7tDqJMp0FVii7
hF/+QCuu58wpdNYIvEXdWDtTJaS0MnT0ZHdJjgzpZnqt2RXq70r+LLmToowemHKDzJhEdgkJSmSM
g9t5eBgVp8/t8RBeuO0+qAHfzWflioy0ANBP6TCfyYozC4QNedT7Ayosc+RqEoG2GSeHJtiqiPNH
N6seYnWDhu6m3l0HLxkuovQ2I3sBHmdkLmgm8gOYnRp1m2onpdPXfI+EfBl5Wm6nT4l+i9qAVpvk
Lpvt74/DX91dn3d2dXeh4tl2SoudjeaX1gBFyU0zVOxeu+lRVW++H+vMgzM4LkgNZhLxBdXYmuPC
lVAYRo4GW0Zrabeqm20AR9kYB+NF7qoLAe0Hpe3LM1oNtlrZUJRIE4KEcdcNyLnjj9nWToQcQSYd
WewEyub5Dkkanux7JOh9S4H/NM530bApJnQevu67Y0sdggTTVRU6SMGKW3I1J844mI1uDSmSeyY9
Raekt6rCbJ4g1kDNRDvEYWSWhQJ+7X2jbub+EMZOzFF+vlIDGx+O3rTCDpU7ll8Ab59bgI8lG4LA
DUTIt7b58Da5wvOJ3k2eUZiksjLh0jf1CXJIDXP9yGuQe5R2hJJNAoEk8/vH+yGNfbbjMMKYBewy
HOSvBkgBn9iIS+y4EXixasatZczQHkJyEEUjGB1nio+58IrBid1RbNCqfvzJNXPQ7ZYiN3kYKhet
NQaUPhiArKWlpKbvm352m6MKhXctvZqbRx3V4hPbRImlJk79XpU2y56M4g71NVq4YYXc1f1M96Tc
KLZe2Plw6aZfmA3nq4TLqOoMGgZrGC6kTQGmCLDJ0KFAqT4ZbfZKcHs+opgeloDuHarAZSNS21Z5
BHax1UzUwcbGjTV0LPfaS3b/g8v/3YRWhtdve5o140jvdABqKkthjzG/GhI7vFZiq08PVXvdR9e9
tgPDlmq7HLVLxWQnUZvhbFLNTFBqwv0J0I5v5zlCFwADwZszg2sd9czC6n5vHuVbaU934a141XxT
nnC6/HnraoM9pWahm/Wd7vpPGjPVR6SzA83kv2BadCgaPGZH+ADGtXETz2YFsSigFhQLEnEIktCr
/Of3R/CDQHi2F7qGlAdSGxryFF+PICMatPWUgd4pJ+NavMU/DdUSv2ds3/Itoa6muB2u66t6J97B
FQB9t7rG2rNXOOIGCnZm8apQOzu2dwBQPGb31Vb8qo84cujpimSpboG2pLxFd/mVv8/BNbhtrppt
cSmaWLvuH9ekQSiDX6tzfZ2TYxKAEEgH4DVOzbpHjhQytGZ2VEoks71SmDTZ4LHJd1Trwc/IPVR5
vt/GDxbMehuXII8jg4GYey0fMTSQa9PCkN2FP5F4bx4AM4m8pLMN7oFSjaxMOrip4eLSFLFFntDk
aN/c53d4oN02K21UelKOyObQPgAzpc+2vMSp/cBan80QrVSQQELAhSjq64M2MlmXmo49ql0ymSQ1
x3vYf3HrAE7b3LQPxgU7eXHA1eVWp9Ai1JaTldcIJUztPS/tEqUkaMsCsnbgqK7Aq7skZXlx2CXw
+uTU50m+lAcxrP8wv7XQPzh27/o9vY1f+1fjMb3gP5+Fcbi6xZ+7utYUULTsj9GCR1+YqLTrr+yn
CK1+tqJLouh/fcg+DbaikAVzq4VId+OYzxYZUVyxgum6KIBTRSlxLJ5CiUbKPDXhT6EyFRGXKxb6
ckawwP59B8lJdmPMm9I/EhToRP3I8wPHcesReYlrvzoV4yV1i790YD7vz+p6CQFlRFsIXLXoxKOG
9vSQFxuA1IH4UkGofxOxmceXDt7ip3xz0tf6F/nQphpwZjgBeA7UnCb0dnHz5gQfU/Ed9UGRdn6H
BndYurjxS+/7q+CvlyzRCJoueV9yRpgLULft5ozdQebqNZh2/rNBnfz3co/au9JeR9kF3/o8ol/O
4J8Drsl/wE3njVFU7E4zHAbYZGIJw82me5SdJ7BEerzuUevlbC/hZyVEc9klBbXl7jjb8U8zWB3M
vjYarkosub+vcxNhETCb8NOn5P77vT3zvRf3ASkMQGWWjOa61UgY1MM4+T45DSNixtpMu91UuX3m
o6DNzMj4H+cpVuOt15V0UPdDwfOUTIBVbbrMaXsPkkOTZgGynWZ2mwGBcJtKO0Hw/NDfNpDEcqLk
whO+tOzVSzToXPhDj2nodKfrlj9YWbOjwXOUWxnQT9/v8fkts1r0Kg8mYuC5/BCjKbqpR+h+aBeA
UPYmQXuk1DS402vX2UEfLF93gnFLnnPgfoODpqIaYSeARvpmQNwJHLrCqjULVWsxII1vlcz9fqYf
ScIvx241U/71qheJj/5QBWYKpEaKUmN5FarO3HsxMoXHEP0Bin0ZeADeNbOp1l6OF2LsGYrdbxU/
8hI+th8hAs5stUQyoT4M+m6ujmgn0Hf2pDBrTHGPXoVzByS115HQEjBc2gKMsDSADQHmTJVNAfkz
gkC1kqes//n9Cj+4V2cr1KgKAOpSFlk3/hVKGHcRcJSnPr9+KY0BeHZr1La1tIX6rCboi7OZ5hso
SbWXJHg+BJS/G3rtL+iRQUKCoUFtkYYXo8IboGRtg7Pc4FVgFvMvBArnN+fyPD+tduUx5Hk0/PE8
06uCbAnwvLvecIkG7ABeuIOKTkaX2jx8aAqt18lUQjSVoYkyX3tuoUKAkY0nekIWrgUghXgo54O3
10kXdA+jW4LW6VHBzWnYLNrFiStDjyITNwBAYvYtrOY2A/W/W7JAcWjGiuVLhwGzOZjibng2DkTf
+vxNeZmeIRFnAUyIXUSLZcTHnJn9Xa263PcISJUHKNggzdhQOKyLowpiRKhfGSUYfxysFa8Ndnpt
AftYXGq2/WETz3dhUQJgKpMoaH59lVIjhuZKq5BThBYUwJw3VnDV/9KsfHalfw0sIMltnAJu9eHv
XeHNkY3Xp/4x7kYLCQL9HiDAwkx1bMABDh4PHaJvgLzu9E30HNwnhwzvpTkKB7D+tPfCad817qhD
P9AEpCccHwzF6fivTtmlBCBKa+jcOTYj3WQeUkUzNvNHqCEd/+7nWx0xGrLCl2SVzjw5HD6m/rkD
q0u2NUBchrgNOTXsti0RRniRstG2r1Wmm/RSy7kP9vZ3+726ZENFn5QcKMMTkizb+k3iUaMd9ACU
/WsR4CYDddRU3lMQvxloUh46ytQ7xJiIq97qlzgxYWj835NLGaC1GV+2YLlqJEX544yuSYQkUTLH
9AR8ptqYPdD2l2Lvc2dlGUMQgG0pw0DrjEteAb+V1SMF/ccErkMxTITG7c/094CZgBC1gz3XZlGa
ebAJfnx/m340mTjb9E9jr+yFOqpgn2QYO2pM/ih/kHe9XI6g+NH/GACXioG4MiXC8WdkexpqBT98
5FQ2aKPgA5J1oeP6Xxn1zxuxyraBOlEM0TjQU5tZc2YVt5mwCNBXgXWp1HQeEq32fFXnyI15UrJ6
pidoZ2/0BMk8vI026SydXklYdQWBi6uQw9RdsNAXR14ZkSSbQjKBLnqqKxsJLpBugsEZBtBynIKZ
vLQr3RQtWtJcMiXLo/zuUa9MCTSguToJDKy9dI/1M86Y9jrrZpybyqPyHoJ+WdkpRLcuJbv+0mJ/
fqyr8FM0WazLBHst1DuV2ry3A7DAjnAg1evplb93o1eqeNLzheP0IZZxvuKl3A6AI4q6qxsc3KJW
7QdCUQ+x4tpWVQtc2tr3hNHa04um92YX3tfFE5BYJo/fouA0PczlrlafKwoNGHozJKjAoBaLUqCv
mhmzNDaZalRbKgPWqnS+fxn/+vj/Od3VdRuCXdq3GPkErkHNrRJ2Br2i6CPKj111Kc27rP1sb5bk
lgreA0ce8qt1a1OQoUGboic0s6w0ag7laFGOWgGgBlch2hX6kVuGu4upzw/1n+8GXp2GCmSEshMF
Vgm3PTVhA1E2qhI7ZY6uWSBfdr2d9fb8A4WQhLktKA8d0MF23iATbBLV6ajddA5Ea8NkO417hmJ4
6/HYVbUrTd72/BREbtxv+2EnusM8ev4lyaS/NIt/bt1a80nPF9RwVuFYcatFZrrG+UA2dIqf23Ez
g2EVJ/b3J+M8JblcVxowIzoE1AHCXQE0UjpD6qCFRxbKrToL8JCuGtoh/shtnm5ZZzeBK9Etk1g1
30xN5gIa3FMIEWduWrtp/iiyQ5oekHQDaFlE1yMoiszqFVsFjLZEt9eDRNQkix81eY66QwPIevqU
8m2db5m+SfXKTIDHhugKGiw5OTpmMYacCr0L/auoOV1Y7Nl7oHNgDgDCRHpcU/lamXiKRBRqIxwB
ozwUcO3AdELfX6SZdS97rI2tbG/j8hpva5btg2wrY3dOUZa9FY0JlrWfWHkJloFtvINQo/6ikxNm
dsLsDr4anDA4D0dFATcQVHLEbfvWK8Ewd9PJGWu3QbveJ7YnJkwvNqRNbT2//X55H1XcLy/Aankr
AwCV+ant0a/2xEcH/EqO4KGyilfdUnbGtk/coLLy0AnrW2SRJcPGg2yx5wIJKZfXLlJqJdbGLV3Y
lDk+WPfDr1ixa+Z02CbVK0CiBqNE8crSw9ozEEQ2PD/VxOSpBZHSVpoGlI1DWxwzCcKUha2pdRuy
Adnsaslr1jktOyDF3oDNyWxUbOvM7KDlUJnRaCbYvpcRtOQXhK81c9NyNjXf4rpbix+lcUE29Nw1
WvZK4wYnREfeaC3bWNMImPg6gGvEHfBuCYgdc3uTB6XZAhLEPQgXNt1NUO3mxfced1p7IZm5PIyz
h/VpAiuntO4Zun5W8P/0eKNXD2V7lFBNYPvhkjrduZVcLXXtiZWgZWo6nG001GoRWk7TE9VuwR6o
QDAE/djfJPVeRnZR2E2x+f5MfujhfLfMledFMrUa/eVMVpOFcrSW2gYOA+iVijfkV02/FaErRsf3
d1EN/uwxqD2tBrnBHGEWL6XOzuPs1VasnLO55jn145CesnzfSmgwennn8FPxE7i9CvCB5pJPtjzF
75a/eiWB6OH1zLB8ABzz6WfVbzMQ8DT1B8nucvBTm9sue8Kuw3Xxx0tdQ88DH6BeGAGwyZCL9uEZ
8Kth6ZjPPDllouzhfIMgzNssclpjfvZlkdpzOnMEl90L+MzhPlnCr0aAkdxIREO5EMKbav841Flu
8Wn6BYbFZFKqvNet9gKfb/LUbHoLA7efB3mAxbqf0ULwgrN15l1iESqCRarrQtX0dReQpVQv1Ygm
pzpfQBVaNTojzJZ34aCeuS0Ix6mGzCnwGyjPfeRLPpUyWjmqShzI8FTp2vNYZKBmRy0AvkWLElPi
UwdQ5Ss0qERChqFy2qGorvaX1np+LX3MAvBRIZCAIus2BWONnvQB+GonKCQgu9cENsQxYlAKG23L
axtsO8jTc3VwEKFD0EVRrpqYnWRFH7ohmi+c3uVt+HR4dQJIi6ajKgmdImaQtSdXjdDyDn0/OI0Y
xK6i9BSOjTRJG/wa6vpS3+mPnoer4UAFQkoKFT0BsOjKcUxAsCAzuIsnrVevNBZRl4K+Z4HD++Cn
EIgpebRpmVo7ZZ69VgvjUyWFsm/I/FT0sOJlLxWTo6edgx5ubyiABl0nIOCsItocuWpFuFioGJIt
hO3TC17vGgO07NVShdBxduD2njUBnyaIpVAgH+7YiNLHXCF9WNOcuxAP2oJWfRCKpNs8GFuzUrLQ
1oNMcYMaNaSygr6I1IrHqagSMyJsy0odWjAgF4bQOYihWLEoATm9UC893w/dvK87/gGzYsC1EKT6
1yLaw+RD40QG5DRq9BhmxBwqsFoHPWr2c+zfK1Gi3LJsDlB1H+UmDcvcyRtGvFgfjhCeaffjiGQh
4KVXU5RN6EkO0pQvDhFw3WCxkfDGxzqtrpvhBWiiP4akG46RQmKryOJLDRDWtx0egQYAlqEBU6xp
En9WgQfoPgY0oJpTHxuVF4fY/UBpIjgXuXREHQGIFT9JjXYua+Ab+QGANDJLgIIr4LPV4JnuoAWC
bBQqy3nS+Mc4QgoumDU3QpEbDIXqtmUSgjGg2rptX+pmodS+zUZE1xcuo5WjCqg0wKIGyEILhmNB
M39dCkG3sN7ISuMuLutir0TDA4OrmWnyKHCQrEIDUS6Nug3oOCjuQUkfOkwAtKhUT3ag7DndoMQ7
FS3SEKgWNuBOsc1UmPuPaf7BL7n510lZMVlWP/43iS3X5Xt+auv39/bwWv4f4LewBUH5XxNcburX
Nnxv/3YfvkafCS4fH/sXwwXv+m+AW+uUIAyWS03hPwguBpgvXGgfyOAFB7VQX/7gtzDyG9dUClqC
1BGoID/8n/QWfBtEeGATcL3gTdV0/j9ht6xyRVKHxqW2kGiW+QGZjG/7UrgnZVcaELZqN+BXTTfg
HHYHRSRA1GTdSABHK1UlANcFPQIQDhC46pz3IvN4pOLABaDLqTakHfRLio1fA+BlWqoKKjvYE8BN
cOjmfJ2WAEGzz6GasUmyzvf3LIIckq11oQIY05SFV2WblwclhCK6U1dqcpMzMlzq5LB4pH9eith4
Ac6I5IJKAd8JeNyvc5BQCJFocTt6gZKpmheoAWye0EAeMaeSYPmfTs4f79Bnvs/KJ13GE6iGoOIk
8IQZXQuaJ4YxsbwKpcfhKOOel+pTwkZgo9OIkpchyobr1Ie0b5kPfWEZApKTECUc63RzYSJffdWP
iaDMy0G8AnsKOPlVKqBMUPmegHH10qBFWRmWh91wMgU//danRyPVeWapcQBzFYGZ/ALeZH5K1TlA
NaFlFFRto0dPLy2uEEt8P7WvLiBmpjGwoeCJUEAH4R2s0m1BxQUr9KT3uA7OqsvDUOObOq5z/8LD
WJ8/DCRAWKFwAtERA5mYr8+eGhBJg2JN59EUAzpBRTh1odbFfszVIH6xZAzNLm67wC7Qqhjovzb3
LzGXvnpdy2Lh0kL8wxCAa6P6vvz+kyPKKiPyW7QF8xapD2RRFRY7MhsnZg9VrQZXZIgusTGW1+rL
kV8uHY0yQjisDsCDX4ccRFizDsbZQ7up8jke0iyyMwntdEsvuNjjvxQuS6jW4wVN3PO14ibT8EQB
ksIVuX7f4TXMYMZ2tae2GYFzXxJcOOhLWuKkpT7EYILIRx7v+9N0vlo8XDD6UIBEglKQ1TmHrN0M
NgipvUofwk0DaeHMjCEJ9RP80vIn0yC/VEGp5FKDiK82fXmuCCsW7wT8EyDb1zY9gJdNuzZuvWDi
LUBzWVf/gvuxyDuBkt55simlYU1doOeuIVumed8vG5CYr+8RwM0oBWHDF+9CaItn8fU5hwPkR1S9
6L0JmUZoU7RPtA/qHfi85BC24r4ExlXORWmrkaFuxrhCDRRiLZEN8cdxX0P1CohMNbdZPKq3vK5Q
9W+psamMMb1P0I/lup5Y6TVD8gaWUeCouRptwjkfHKah8AIAgA8kVNraCrq0XwfTBOBgOGVipxR+
CWGCdq428HmBZ+lJiRZIWRgpr7ORzlZfDXgZ5+oXq+BsDXTe56Mqtw0F5EcafWMGSRBtsjHx942u
6HbR5tlTWI7hlo3qr2ouUHuBSI4ZJnij2jjWT4DmIA9RifA6HbFwEoQ3gSquO7yP2wiqDbuo6VE0
JkqVv9DEeGpHaCo1gcaukjKvrXyADpvNGgI9HLXfF1XXogFrl+umzCDTqA8EcFeZsBRZfSM+9WMs
K5NFpLdZVwxP4xzVDsE1aqeii9xRwgK4CmQoI2TNS+Tp0EkX6INZ9qLMzADOs4FadN5CBwow7iFG
JsXIC1xAPR+ose9bfTbcSUcjzhyFYei7QAstKRdTHePNim0fnPoytqIcwnHc6eqGGzeQGJum0hxi
dOlGoViga4mlyQoUgVGwWpijX5XPCb6xvCJ8YAmgkm2sKwfIlfhVZRIjyOebIhtxAZaF6JMfUzPg
Wk6h+xfaBZ/GmybrqeZB1Ql/D7KMo1uO9sCax3IWjA8pBQd4F0E/FNJk2ghDzzq9j2NsaNHL2tTI
3EbLoBP2u9LzWLX/ZZFH2mW5J+qB8F9tQPG1ELHh/Z2vUHzJbIwlav/IJ5hqJ3lHTJoJ3d+LlOAS
g2gz7pnYjwkkXDsDsw7iEvNtWI6/awLiO4iBSdRYCs5QAnE5HdP7/8ydWZLcyLmlVwSZY3I4XgMx
ZmRm5MxkvcA4YgYccMx76FX1xvoLSn1vkVVX7NtmbdZ6JCUFY4D7P5zznRAPKf+wNqwBlWxw59bo
hgEysjkeYe4hq89ydg5yDuqb2W5H7yPgAB9yhuOaq+W0QYenuDZuvaVjF6ZJu1b3HlHmxX6Cl9Hs
2w6C99kk1WxuajHyW8aWrpbbsjP6Ywub0z5h422nyOV544OiXGi2RVrfwuQb9rLOkykK5qUzW9te
uuXk23n5ZFezy7gttPzgtrLkgHid9CHnYiftbD1DhSyzR0IrvH6/dEVVf8ks+9uawf2ImA95X+0x
m8O7ufD1RUvfIRXZC/jFyRWcFNr1BBn24i/ii+X24nZ0dbJt4Yp97w2fFbOmJUtgVnma9RvGRv+p
BEjBwCJZlI6A943METI3fq+gFPUbmdfAoCpnxJFUWrt2WTtG7q1/PY+wRppPQ5JpcYYCEyzHUoj5
JZBp6MAqDMd434kr+LztQRGNTpMHD2ALfTrOKkkuczOCgyhDe82OQT5wlhkfDBu+mGGKhrzUw94v
QyQYGipzB32skNN8yOOQH0vPMGKKwGwA0+m1r/QRApT34Iq6BaLkDld1fygWrFLJWh+HorUS9kkT
V5h2B66tHCpFpL0JwAgEkoUT3e9FiEIZgs2hriAwgF31g/icBCtryrBj1rLl2XR2DAbK9tCowDCL
nxG31uvKLVWZ4q7ug/o4iqyvbyvahb1tqRiCorAwczY1sDBL3oxzibG19+3qe10aRihhWFxoeqfb
NRRGbXhy068jexL7tdEgVLZ8aHFUJ5k1YhC2+XiynlwG2szkEiclGR4mz8I4GiBL7uQEFXSzlFdq
nRXEoYwaM7n7NvX8z8tUX5+ltsJaulbLzh5i7zJPYXIGQehtiKk/Bdrp7kXuhodZry7oQCuxjtqD
sIdZATFP5aXu64CLLd/4zvrIPUqSiDflh5oV5n5c2rg8iSL1UXIzSa0FntlQ1mhZMPpHzEGb/UhU
OIipFkZSuqD3gbBxzlWd3DX2+kGAkMRbA90jytw6QJpr1oWsWz09E2YMUGahb4rSmpSegwKOsumz
ddpbkB2h5lIYzRzNrT1GvTXWJ86+ot4Vk9Qz55Rg4UzDsrGMDD4VrvNBGDkifYOtlfrXEciahKcZ
vB18MQ3Ty3Reb30qrZgjyvTT2UA5SndqCRNvXyZuCO/Ks9RzbbX+Q5GsHOleoXdqjL1uB2xaDmey
FrhBy6J8WMIOKUuV5+F7VzUmvVmbEjunWXiyInAn+e00NW5/NysTfgHWPHyD79ztVJwgz6j6QO1g
Ctv7uK2Lk0/GnOIb1y13V7mcqsY2MnKtESFxptBpxY2lHycwKaDMWvt2cfVNHAqHk1OJ/B4KfH8J
8zLbiGbl1hpz/4HPMN8mlUx2gym5qPOsfsa/j1BJDPJmkVp8dv0J4UCY8u6BcEzWljwq+8Gt++bb
pJ1lB26EHQ3jP6/cFVnNyrwMp/xU5ABhs3Qqcebo9C4j1vXkeHkROU4RUkf01yFIY25DsERixzGl
vsnCc0+mNcRwxga8cDeX5lJ0A56pcLDRTso22RBiig0zgzr6WpQuDtE+5NkgIfShc8I124E/Tt/E
JCTYvrnb+W2eHHxDneCt7jZNzddp1chreDovAnrxZVTOoy+bLIJSMx3mCnkWB7CD3Txet1Q7a72T
eVHfZwv6p8Cry62cKvGFYtDczhQ920Fw4mGTvUp5sG9fIEreQLCtb2ySw7lp2nXTK1z+KmHZu6l7
vu6o1WPx5i0+AqY6TJt78tuKywSP0dkw8hp7Kgsz7eslDYvdAnqW1SSVP3w++zTXrgXFusIhpDO6
UnK4972xdnDEEbGPxcWLC/sD7m57Z7Xzi1PqV6CXL1DFwbyODQucfM39DagHc78uznpDMCQIIRG/
0b5/z8cQGHryNYAHtQlS524Al33sOBgRrS1385h+8pO1oe/J2dJ6yWs2Wf5mXK/0JLW+Igi9qDyu
tqLF26Q6fZ/Dnbszs8yiFEj96IflnSOHF09n6T6BmhI1/bhtFhYg9pxAlJ2G8vtQoECiMtu1MOl2
lZUaxISICoPOqXeeFeyXVPanMNWCP4ee5uXdep8ZOe2ZLwLmG9f8DaTW935Q2akry48Ww7mbHjhS
LSuKrQBq8zimH0pRYzpHfojI041WyP9bGVbT29yUnzmC7zjVH1iTiW2uBvzAIbSiLASUAEvK369u
+S1dxg9ZOeZ7v56WLbf83ZqnLRqGIgD4TlheRW2xT32PPAoEXTBQD13XaRCDQXaEiP0FD3oTScYM
EJgA64bwtHcqyGGatjQiSwz3zqzBtk/TkO0b1/e0muR+pkU5gnRfECPGz9WgZWRlISwJG+u6WIn1
pUT1LF1BtDDLBrZY8S3MrJYFI7NR5hjkbghvfS8MamY1muBuZm5xhAnwiLBcnzk8XUy7LNfXahQv
nImv+eLFuzRPwr0qlnIrwlGxl03C+dVvoSVKg/I4BpkZhV4JAFTG1naxK7SrffCpDTt/u+bWaS5w
vlzzG7CsBl+cwnnwa+vZh1+PlnPI+fKRScMNe0tHgVO4ALA0N758CKb56GqxFzqYjiMUVTShxj2s
Vqf3amGqPyfaOiEsuFkoSjA56eJk+RgNTC9fzSKOzIqhL7dtelyACjggLkW4bYYFlYndhKc11vfB
JOJNYxYq2lXgtLUyh513pZdxU9fpQqh2cEkqRtiLG98767je6Bay0kAxepuvY76bB1fvO+m/2eAs
vo7u1J2sTrhPAbfA09QXgMbZb+6ZphR7C5DqS9rW9XOdryz7S8d9H3XefclgtV85uhJPEiD4D+hU
Be5LthGVV39e5gIesuHz+lTV8q3iZrnMYvU2tlOho6nUeK7KOcEoLq9Bxg6OliYptgncYhx0ccuK
o0veFz9gYg1DM9LdxBgDiN5WSoQBKWi4Y2GP1i5xundnKt37urL1k+lFCUe6PXh1iwaKDcGHYBQk
A5jKgcjteNU9I6D6UjPAJ3DRvS8IpIqcoVdqi3hanuYpn5aoHBQj+o66X9hkBa2V/RgPDWIWKBeh
QqzVi+J7RxMr6243pQUlgBsE5YW2Ocw3qHUJQstamxlA4sod7TlExtZNIDknBdwad0muuD+CNrAe
msF5STODsadq90azT+gH4GV9p+hb7BA0aprI+xnryrnJcvOcTIbrSK+jwR0jl+omLZrks5e13rYf
QoibzM7mIbLq2uzitQtOecIYNGoQdtgbtSDA6A1q4HAaMTFSUepNuWYZYRBFjoJ5bjDAlSM92DjP
1R9lW61sCbhP4m3Y2kG87Sw+BOa2lulvSFjw233dCudOlH18Y5HMyw8xc7PH0Z8Cyl4vc/B9DM3L
KCogqfHijthXU0UZN6cBLbAyk39w9Ow/WBrvcACsC4aA3V1tmc2Ew06p+hIPs34oxOzV0YK/mv6B
X/WORor0gCm22u3gUbvsl1G+TWVBjQkhz9yITrbvywhjFFl60u5DajUXgvEI4S92dSA2fdU4J6iG
ajrE6+xoqEx64tUUOjwf7PMmCAvWUqlIPil77D6FwzzczJUKd23qMmgiwge4d7ae41GqWxQKxYmy
jo+gKKpdRpn+vV+wRcdLiOOraDL29g0927LYILVL9i6nLuvYBvOI5azMoC/vtTWqb6CrsxtnzqqP
Kum+ahOYT7wtdaKkmseIdVgY2Z08Xn+q/MiVEUcrdfyIH6K4kDDhP0CWC24zhvbvqiTVdnO9ei4U
L+mJ1ty7I7re4V9qWQeCTNVjh4EHhOTMdHQDj1INeJFKFNVyMFyYXWURqmjZvbudy7h8y5J83jfA
Uz+uIp6BhzrzHhy55yM9DJ2H3FHrnTSCc1KPyatduSDch6X035vc2LdVrJvtmOvhyZrV9LVYBv2J
LvLiMdd6bA0pI7Xsne04lh2fsK1HfoLeCwGM+bPteOuNGlz/tciC5UXMqt5NQ1Fupp6IAoatcwTH
PN8Z4VTYd2dxk6c03ENdgSIRZnIiF4zYFLVMj4odiSFkWKxNtx40Oaanog39mzEVCmqhACBiQWaO
ZJzSoNDz++4mWGvtIEFNrkkUYcDNWvmbtQNCOqqnjH0roxrb2ZTWoulbwgddLhWg/4bJpxcS/9PJ
jPnnGOfMI4PneZpjjjjRftZxR5PbZrk822BKH31LqhsYmixSk/xT1mPidatRIf3ln2K6eKkOc+vT
sIc6HdCDrPKSrlQJICYhUMseBXgGZeKl9dHpVms7wqsIwEmHromxZRhziXXgwWAQn/sO+NXWkXO6
d6vK3YW5WPZFQjbvCDZ1PodySdmfdyhLYzixiCvetNHHfvDHqLTrgx365bHuHUzRaR9+8FkaJvn0
MHHg3s+zexDecDteV41z+dBR/EzJ4B37vv9jIbomcmccbkxu0dBbHnkds8+3levSRM0E4mYV+Pwj
lfvDawqONG9F/NmQL8LnktsvIyaXvMpQhdq2niJQwEl5aLM5myhDlsDcd4lQ08Zjm94d7Xos6d+l
6XtaUYNIzSsLS0RTJ6UdFSu/hG2zMjEHbUzJvXGaPgTAmRA0sbVhGoZ7llhwFBox2ePJmykhLvDM
TbE1bhFU5zWFqH/K3Fx9T2BuTjfNMMfRqvDy2QRlbsLCbFfS1TAGBOeBLEdgo8UHXIfZNrP8I+ZX
TEKeOXva/VzYKxylOWvFGCGYq6Dlk34JR3aeAStn8z7zgzcrL07FOr2bFYmgt3peVAy+ud3ixzFg
6JNq049gBzK7uhiuURYeaCPJ67wFpZtErujTbRzSEqscg066fFv68M514jM//bcahuw4pbcQVAB3
WHW8j00D0cevKKDnp7h16ygoxT52ume3Mt2GzcanospbGhX5UDV8ad7sPZs1PNlpXu9cHVoUQWVA
iRNjw4ulTwc4nqnTS/QC8nOj1SGf83Kbhl5+EG3+1LbWS+8PnFgFFq/q1jG6YDIWrh/adDkFRQJB
285uKlN/XWTXMGlJh9tGhXsaJNZsORT+poeZsgjYZL3hRmur5mw4cHaicyvo8F1Cj0AhL5IYFwNi
NkslauO1Uu8TxXxuX9fSTDehnr5kNjvvnHmv2GX2rLmUVXwblJ28yX3mfx5JHySJ8oESXK+gn26C
gDpa2x9MHj6TnuIcnDhx3hLjgcwJ5N24+v3TQArpeXQRMWQVZ0vtI23UlQbysqbKkls/JywjKlEq
wHdJ63k9MzzJPzDcbpbvdiHa8HWJ8/jLNaUI4kahTXo/GXoNshBsDyg6U1oEuE3IJ75wGS57OyCX
JbcID9gHJA8ND9fwp/5T6Q55TZT9WlrnRXtMKzZj18z9wepyPoDEtzHG9+B8JGgDETc7QcWtTzDY
XzszPdWp9WArBPstT22X20ev7IqtPaU4hykaEJyol1SPEh51EOzFkOt3ih+1T8T0RolY7JF6Laex
CZ4CC9lr64nurrTMbUpQzYOcltI9YKIeSQOBhg0ng2tuA+OrApBHET7Pnh3uBmcSHxjh8sQ54eRF
dpzK/AiqqbvNIR9DzQ9Ex6AmyQmRqK/vL3X+SPgo9aYBDE1Tg8DhyScEJuaE8sIbRxjLpaZPhpNI
8zLlwKHaNCUzCXxWWXsEhPqhdxaJKaqIU+cm7CvvVWTxN4bOxF4Ec3AT4xnwonIUTru3k2Sod0SJ
0RsuQCiyUUzvSmBhnDkMnwJ3GPaJ2+uTnjuf76hM9oxn8vu1DMYnINzDUz61/t6gd0IO231ZQL6d
ZGmlH2POe7aKlnXNwCiISTBaMJoWha/wp4XJpdT9TVt2C+PdlrF+3htSjMqyqe6zhAQ0IMBXh9dY
HYfBFB9ZLa+HYLBxu61TvbVN2WD+aj5yPiJroUc6VtxYG2tJQLuudp/cOvHogAQPWTAMbMkudZKE
UZcRcxCm5BNsSlR/6OWX7GYNB43x1/VPsc+3vEmTKSa7IpCvNePvt3ao871WcbvrwAHDmq4oOpSp
o9ZmiNnzhlgjlnWUO1dYckYiwzYPjeIHmk43Ljcc2hS0OmkwMLfQAUshi/wlCB+Y5GqICaTmJq6e
6JVGeevHY/VxztbhuW3nT+3c9DsSnf3HwQ0XKqAleYGOnkb8xJ6g/JW37lrPT3lZ5fYm1L2PKEvQ
6syV+3Wa5/LGTRFCj0zfyU3gb0XGZPcqvsEalxGKlSXJdyPX9KzrRn+yuPs2aTPOt5YZvowMQB8B
P90VQX22PEEFFvYFxWATDumTxyG9FyxDtmXPql5V9Epg8AVy58YJNEjlhmig2c7fErtdUVw6uQun
118OJXfpvZOswVsPunQztoXeBks6MBVTKNkUk3jedfYOuXgGwpsKRheY3u2y+Fallb3LfJmePDO9
LEQkHrXs5GMGHvrg9Gv4dYqb9oMTauts+XV8aEo/jKpQukwkGJpqHVg5vxFnPgedKz9bMpkfSUQT
URJb2SubBR9zMhyhpCEURqUlgRSZI+GPD91TGCPm5wL0vndOq3YqRfGbG9/DCWBNJ8ojta0oVd78
dUQ/6RM/pDRm2jRsvEM6QmPrtbwuGfritSWhZ2PX3fieju56GMO52boV0HMFS/0uaFNYyXZXQCBp
n8Flp4ehRyTpB7kE/58vG4sC74/arcjOEGJ6UrJ1XyZDCAx/o8bXkUUOJsvGsYL7TvnZru3ANixs
oiAjjTToVR3P4H+8lc7DdZovsoAexhigrDct+XX9VmZlR/9Ho7z1cuylQYOAEq69181Yr0bzRbA4
EhHyMHk/6XZmTqMt/RmJafmhdsLsniuqZi6fVl+W1nE6Vpqh86THxiO+ptJ2ta3zGSvc4Osc6jgj
U9Z5yc5fpn5PliwRBWKMLyXz4V3sUCv5trHwJ8tmiAKVZYDldOierTaZrM3E7qTaQj8q9uXcykdd
kJ+WuEHLFDJw7jLed3WaCAM7y8QaDsXaBDVPkhoOsJqSV64pa0ueAx5al90rkIP2jY3G8mQbMmSE
hWmXkUD/mgOHPwk5WHe+i2cml4PvbNpsUHvEvQGEaBNwmy6fF4ecuT5AVQspHeuHxjriTss1AKtb
964yS2RrEmmcycM7la3Nxomb5lSU1FFq9Wk3YjamtR5w2PGhRwVhZxdmyRin85GApynMjl44uRuy
T1hci9ja8QQH26GrPswqz74IfuVEMjUMyFKMSpySQbElVRAkNzLTB6cJm70cJcEP+XhkSceAkRQH
SsRkODKtkduZgiiiq2YqOobZPrNKhSYwH981GsI7mXnihozI+cBAwYoc2qdtaBXFMQvp4da6oIdL
AgZcY6weUUKtkReM2S2bg/TuSsoH3zIuH0wqmsOspLmOUFXzHow4f4nQ+UJdhQcjk8177hvMy6Xq
L0qv9j3tpf89J6YhqjPpb5Wd9Ud0F/wI5QAwzW4WjuzhLZ8guNUqlQ3GrGI+lLHb89CpF9jljGJV
9dGtAnu/LHN1yBb5lUVWvZ1o8zZzKHUUEji5oTtCFmalL55fX9dMrTqgWx7eB+ID9y2L4XPpUBav
PRcO2738JXXnkI1qydSsKt3qu50TM9SUNLEm88uTyQVFhz9PDa2JXe/RfxAvpxoHI0bTDSfiCPPX
kjHJuiXtOKHNlO3R7uPlYRlQthB10o8EEni52XmaAfXOTn2WH6vuyjgai7o+DcRd/zH3PwK5EGpk
u6AXd2MGcJXytZrS6Dpqu62GFVXEPE08aXb6XnmDgYlrgKCHQxIDE2npQ7thwQ80OCehTf+mi4E3
6axTv+5oyDKS6wgw2FRtcg0nSWjyv+d5opJjOCg/OWC5t7lkm3j0rhMtXF5jM52hwqdnMk7nr8RG
hQye2sI9KX5HeLMlAWo6GRZupVl9F8TDvDapn0Xu4Ns3dmxf99W9550yiy8FbXEu3ntEcTg9SL37
1BQVQ/QmcS41ZvzH1K3iXdeHRXNeZEGme6LXp5AsxJ4wMz7/ja1TLLo0ms6GXIKAA9awiXeziYfF
hXd/nPmJvsPFTr8U3qQhoLDaZPn/KQ3SL0tgM4tekjR/CPxcbIwrubqdZEDF7F7pvzl46alTPU1a
5rcHZ5mcc1IU4Wvt5URuB5brf6xtrR4I/jTTmax572ZsVu8cE+SzydIq+OxWNUPaKvGPs5UvtPPg
U+8mThjI+Kk3nJ22c44iYdXalwlLCrclCsdZG/khaI2IKCamBOqYiZ/tNuhfXLewHkQxl4fOSYp+
s9SkkrBkD9aTSROyP/ns0k1hEZYRpddREEp4UImEzTFcVT19U8B/v+EQPCUlqgDGeGV47pSdRl05
2TDDKbVINY3xPq9LUF1qkxgm8QuRY7JYuoTUFuKEeLLD6Wxr4GdxoLa1g9zdMLk8kDzgeAfPI1YB
eftcQtwgYcjDqG6KtyC/VlUEapDxpEhY60q+x1Y6pH4tCJ8jiMx8bXIhIydKxqGJEe+sqogEi86D
N+QXkWagVmqF9yRR5Y44uuuMO9XPSoVUuJaq7XVjMIU8rmEyJJDGFHL7wO7wMzNWeR6mJDs4VYUV
IM5wOEMUr14M/hogbJ6X7hlDXnkmdGycNYkONtzI4XpBH8CDnvVywYCHG8jmLoLOnOE5pPbo59cx
C9yRxsaHJqSCNrsJHLfEa8ISkc14ndQ3JGPM5MiQmEjCURk+j2TRRWnrMKTubI6orVq51LAVQrgU
pnHZs7csRRKnOTW1J7u9m9bKhojrDJ+tusse81kGEEY69FMUgT1G7WVys0uTUQ+RVrTuLLYGqJes
kUV5F9fOFC3tFeLdjjrd5SuCrtxhWTDPhnAVgHdHSSImZN8y4dMfF9yuWS1I4cgXeXJonCCUuXLa
5I3bbtEK8ZSVudUXjA16cJ0kFd+bEamAaLP4YIqe91WI8s4O+g/FNPkfq5A4jM0STLRhVpocKVXW
cxpWiSClNV3lNh9mSIUEivU8CUxNEnd13ld7yXer494pi8EaP3vyRCc/u2/paOhEuUsYeoxBu2OV
QjAEEhdotNJ9klVltjXv5S2IZbkvWA3skQ2gOWns5bESa7pfJ/drlcme2S+RS2wszVbPJK2RtkaR
rZ5zYsiO8zIyv3FRY+m137c9LIZZ0A3o6tmXS/aqKXYfc5eVnLDd4cnxFLv6tJBgAki5t7LDmpTT
ckPDy6rCagZ8ZFXCFmlHH8CEbzOW/YxoUI4eGoyupig4hrOPQKlMO6QrpSLwcpu1QTw9TXbGn/iq
DbzTAC0VHOvULcWHf/5JlS6Mu2xTiPoVeACpPuD6vQaOG+Um88O2RD/kiIL/a2s0yFCtMrsqF4s5
7HZss+Q328N0HeGeGdEwrRVj85O+aqLsrCXyc/F5HjekXaOGEgun8mYwXjv/wbPttp+tdEYZJANL
f1QOGaO7FMvI/GrxsJh7i/UQoXWm1oTQjIaTbnW1BPj3Q08CWyTwjmagItgGc4saYxQ/srxsgs5G
cMccylwWBY3jk50XLZUnCDecAz/ESGKWY32oEtKeouAqz9vVtkJFVgVWx1cQzstAODM/2UvFneRc
YouoIxsZjaM/wp/j0mp7PgbkSYIZtMJ1s8H9dp2MJzVKcyPFJmY3dDv1vv+loSBn5mHP4TFxLU7R
JMRBWtjBvTtp8BBa98OuWw3jP1SLzn08dOIpldyQKMTS6USTAGNIB23yxS776YVu8q5nq8IiaCiu
CV0dnvooTHtzcE0t3nXmhE9m6rP7LOfuiylbXpqsKU6eT4U7qjW9t80MCj6lvFY6K7/p2SM7qL1G
zEADoRwnHVKcslEve9QA3qdp8IvPDZXt61BltOjGCa6tZ816hL3Y6n2ecid/iMe4vIBkTij5lvxc
5M50L8cKEL7qZ7LH6r0ms2nYNB6Px4blZ31sB+spbYqH1ZKs+wM7b0/0OyuT26TXb4C+3/uK4XDm
ze3t2DMRJjjHvfSxxfm42EyG8u4dg0J8CMZKvUzu6G2tYCxelmmSbyy7nR1Np4ciJdDHjKryjwFn
w66UVC69tv1my8lpbp0ejkHuyOyGKKDmrppp3LMmfCrSQLA7QIGm5r77yIT2UzkM1RnaSHGLbbf/
mFbpo6Kyu0Wi+m7iZE12HjUeaCin3HoFSZXTjDxOZk2wXVeKNDFcp9ehPssyt7chEu29P5YOUbBV
F6UiNALAlTX/0wT8/8C/8vfBLD8lufyXCS/Xf85/BL78/xHfYl9NCP+1veV//o8f2S1/drb8+F/8
7+wW9x8e4nTcKI7toswXOCj+ld3ieP/AzICKHAW9wER5NTP8y9sig38Q9+JxvHB2S6A3/JX5Z3SL
dP8Bj/eK+0b27ki8Mf8db8vP8m7E+9Jz+M81tgUtO86An0XO1yGFYOM7Uveml65pEsC+7YzYezYo
H4iDLancfyMp/1nHfn1NTBM+HAVQIKQZ/KDP/0mzP0jioeNU40oJTPZpnOZ6b0/2Y63U+AAn5F+J
QvxQ/j6c5meLyj9fDrk85BFHXp0av+j1e9HHMNJbQxwVA3LjaUxrzopeItfyN9aLv30pTBcAhHg1
Nks/f5rxUGox2IXhxLBIrQzClBt8WOKQCbVX7P70M/sbL8zP9ot/vS8csJ7Cp8325/rV/uljNEgN
bERwZte4XXGP3wBHAuqrP1CWVM+9NcltVzpMAh05dHekjXi/ef2/+xrx/UichKj8eL8/v/4oBBre
kgs3kao66wGUnSq67rbNA5TwxEr/37wetgCBIB+H9q/vN4xRtjkVjtY1jtsntbbtnZyRk4tJqXNY
/s5h+7dvj5eBdxAQbPQXP281hJOfoB5kzBcwlACu2Gu6bMNP7TgRln3891/n372exGaBJ9Mmz0he
//7PX+eiM7ZaS7db1Cz3fSKJrZ7K8K4io+4yOe6//Ij/x48FOxh2ghIfLicQ3rtfvr7SVwNmd9R4
yF28h8Kk+R4HPKJvXWcf//1b+2EH/0/LjA9r9OfX+gXfEDoTykq37XYDYo1TIQc6sdJ0kUCbuLHY
GtwnifNAdzc/KgLo7hlzebcxYtvfeUV/fUCv/xB+sPg28B3b6lcU0ZQvLEhL/iFLyLx+CajPUFFm
53Fop8+/edPXh/2XN+3gYr66WNwfZvmfv9BUJuukhwzp2TRTuA45G7vVnp/7pSkhoqx2uSErHWW3
b2gBSURHmSUt5zdAgF9PCU+EV/AS7GmXDDz5K7JGY8dolzapdtVbtrPuPSca3kmlXLa/i+K62mF+
erucelx0imBw3ELwZX9+u4gN8P4VxMZm2YiBNsv8i7aZ97ImtNwdO5rgpAoomKPQy+9CJf7mtfmR
OYyXfTJ7/B+JHn96dsZMMndFpLnzyjE7u4jgj6s/zLcqTQomRPbXKfX6E7rz4Ddn0l8+Xdvm0pTc
1UJgA/w1LmYoQWS0RAcSUlR3R16k49BXOezXRWyz61pnZPxBnGQtt24St785M/76YDHRIOLNBo3I
GUwd8cuHHtIU5bFJd2b1171D37px49aLXN1Le+eUbP0VtDG6vL5Xx9igj8WyAMUxbZLf3H1//Q5A
BJGawoUU8Hz96k4zZZ2JtG/1bjYaQZzKv2beVVVLfNaBIUizZY8Q7idbdPt//6D9/QtjaA+gDYNf
uD7zf/ryEdwmWFq0RhJsV/swbMJdYZUENAm3vk/ywXulVXhSqfid0fIvh4ntkXwn2apSowlu/J9f
GHycbWeLYmaYK7O1ZvQwQlUm6kle/g2B52/eIzZfnt8An2Mg/+I5lFbejx1hxXhq6AjTkC0psyuG
NiHbAuPYT5MyqN9D9jP/3U+XOlRRJeIdgCnyK/XAnaZgNmKqdi5BlWTJWM3HRBRvmh7qGHuB3vWN
/prGdfj471/31+sQWyn5cHybpMRgNP31kZ6c1iobrgbE4l0Q5ZMivmP13bNa3Ec7CX+HvfwR9fDz
8cWl65AHd+Ww4RD7pZrKiBkN29yA4srt9dOYMfsIiMvWmyCbBOFrLNlp4BOcxWOe3mIwyO7Y5Luf
0TN3O2gfBe6yhbHFpM2L5XUj249w+s13QRn5lx+C44QKq9e1DKLwC3954AMWx31S2pLR51xXkfDH
bv3Ddhu3/O4V9Ln3QdjU8201A444J0SP/y/qzmRJchxrr0/ENs6DmUwLp08RHmNGRE4bWkYOnAcQ
IAng2f6dXkzHq2T6q7N/VZsWWmhTi67O8nQnCQL3nu9c+qRFY+PTGjHo+TQx26o5wWTp7kXWJA4g
u8rQDVEuFn79dWHYuvtw7Q/hhasW8LuQTJXOAzFGwW2rh0py0cUQfV19Mw7UjluOuQZClwmvzegy
7LpPugJ6jeJ5d0ZxwaBYUo5SHZ2m63qKFUH6TQoLV1Aoisb3U7jOjCgaA/pcpBJBESnsqffKMVo+
TXQRwaK51eocvsB+KAOqFXmlA65DD4scHghtwYoD7hRPIqg6Uh0jm7TjkHnGfV3SLfzZTqM+D9Fg
PptSE45Lzcz452XNYPbYHdV50pPoG9dpS6lVZs7wZKtgo3RTiczdT10fr6yuE+PHeAjLo0O1/VsW
ko2AIZ+3U08Iw9yIsqH2MMCqLicLaPR56UP3eRbUYynqRMVXiglivS1nR/e7Vc/Jg041AaiNMwn2
j7SIphM85wSORz2EpkIYQACHxeBlu7YEFT7o2m+pu5s6oKHly2/D3M9odgDePqbLLP18bnqDWVHN
mK8b2ehvYIPrwzImIPibo4r1cV019tB6Aac71nVPeMN407LB0qXOTafq6M6z8MjMToZo9tMmeSD5
NP4KIvcPzyuTG25M7Kgl53vXU263ypZn5v36TNae7XCXeG5l9kSjJ3Fbla5zcPs2c04zfF559Kxj
6GL6dR/mkWJu534G6nhIuoz/IUYXgrc39qAas3SlZF5tPupNwUxw/7gRFWwZo9WU1AgdIwkpMf+d
OnJFmZomud72nqECdHCl2S46LJeKmEVTMjBY9sOaL5Rv6l3H9nJhVt8Y10ffTMVPsn7UlqTrqrzJ
2nk7pGgcaJEmdn0NptkUu3qa2BD3m19BuiqHCEURr+Onrg39+hDOykN+yGoyHEPwuNeASBiXYb6S
Z0YW6hjYWo0f/AXQZe8pv2ye3S2QBz9qdX9xmUXfn3q/UemjIry+3gSc5R62rQjKi/Ci8EXHgeNA
UGRjcnCNW6QvCB1misHkEA4ZmUY+Yd4ME3ealY6L1wNb74aqxidOXWs7ucPSjMwfD4snYCXZn3lv
N6iQp2blcRKScmbUT1A0A6+dnqeqUSzwndu8eTIrPvI+YRKBBRSF486K7AnUj2hfrOJraKXr0HjG
kw853pRmfI9LyTuC3aHD5K4tMzSd3YZKcIVBzH32q64XB4oN3XPol7FzCkZ3OpKwH/pDV88j09tB
2LInQ5oIoHSoM5FPsg6mexqw+oUByl57m/XucgdGXM0H37TDd93W7ZYrvazFPkrH4mYAfgGBZsfU
5Fl9Zbij1vdLCt2uR+w0olBIrDoAjxiyfsHJB9Cx7dj5r85uWGOoMZqBkP829e+dLhyzfW2z6rwa
Kic7ZVOY47nJi0bWT1U1Ewapi4gY7EDkcVf1YaJyt2OQJp2dxps/lU5N00FNoL7HtZ2o81M+V9Xj
Mnl1fQD8RuvZ9tukbuC/yRgxL5eJXWZYmfle+qTyjpGZPHff9Vn0sGQsaG/t2oYrW4CS69qoJIk/
hJGIGKgEutnkxkTpT8QADAektTCNDMgS6FLjWbs73RDQzlUw2RdSD8A38eDpo22lAwm/JYt/FDMp
bEYuJh6lWby8DC5ICPPc+E3TPA5mImPVdVkZEPoOl4+AZol7Lt1le86ysnotUhN/7ocerIiRD5KM
HrcNuYXOJ/K9Fg5Scti9bCfZjtXMNw9CcYgTvbU7g3Mt3q+94+mc8v9kedlsW0/brx7eACAjc6iL
oXmK52bIdiNcJIMZe5VwLhdp/wLLDX1sTIybcBjK7zJbpylnW0b9Kp6Z29wadnE3YyxHQ/wta8vj
UGamPdkF++NNmLXpcRurBE5d1gvvoLQuf/ZoO+YraluXJ6G85C3TdaX2/ua1AQsjcx4IrhcMUukj
uyzIOM1JSzXckhpGpOWOhXqZ9NgwDrxytoslozqhJS06AsdKl/ZkCh9oE7WC83mW1v4aYMebg0f1
2DsvFiGrpGUe0QOriHD1ZtZ0Zaetr4/cUixLpW+be5sRAIP7KJyfNPDVcz/1DGU1azEdoiBh1Erj
TS5xsKbxxh0qef+WrB3ivBpXU4eDF/7oCFjJg7HJINLAAwFvIpo7Zs037SUg3NscUWJHYVDswn51
Fnhudho8H8Z/3ypq3m4ls/eoilqGfekhS3fF2omjmWbd7JHChcB6WW3fS+IrUz5OtI73Jf1zwthO
Ej8KUgUWx3a8RofERafDvzSTylWxWYi5St5CfTFemb3EIUhGOh1BIl9RC7QEnLvqVkbV4O7tBgaU
syUZ3imCo8Jw1rC85y0o1327muR9DAUNejIdgOt68QmAqKyDljFtj7FO0+N172olInlormGx0Kvt
a0k36EtnFMKCysp0fqF3WGSnCZeWyJOSLB4D5tL45Cw0r98QWLePIxnSjaSVbyVTADt8tKvTtd9p
r5qbOS6X+FDERdCfVjo3r4bbGpamcSMoT3ktgliCVfsZkut7UTT08SZvqWhrp3ELZL3q6z4zYOvD
oCy8Zxv7totJlqW76UMtSXParL11lae/bJPxz1NKBp6ppJrNQscF7/eTGQYgVS8t30qdEOkLWVwI
9BTez0K5BIFGR5HApMiVPWmO7tUZm8LVqtO5wCc0Td0kn4aElBk7pvR2HBzFVMzZLZ+nsONqydSb
uYc8O3v3sRdLeeyWq0DRzkFWHnw2ExhWIenLkxc7VbLXYRBMF8eTA2S4Xf1vY9R2zLjTmtWri+ch
PAvsP8MB9/3qwiSsAPr+Uk7mVpRd9pGJgATG0ne2kGFwz2DymmH014x7oJyA/+J1IoaePq3EwT9C
n9OqLwlmtVTwEhJKqwppELrLeAjXOn0dbCNmUj+F2W5bkWw/ZuRoPdLAyn8dnLWkEzRgnXR013+y
07hNPxjW4J2yUNngmDGurb8firjpdvSgS0geAhq4EMZSqDtpq+ZuURItwBrN4ha2YZ2OUwKRtUsJ
Am03Nt0oDGW96c+WQV0MUyOLLXbdGtAQp/MZD7ezHccqj5OJg72zCVmS/QapY8CecvqHeXXX6pg6
srIAMHJdztMm9LQTsmvJ1pFTCOgwh3T4O1L7fV72W+flFMK2L10ZFclOV8OcXtjyqvrczBmpPFSW
qQUyTtW3zPQMbw+Ldeh3NbHNi895TZ6Y8N6zsyERfaZrEdCYkpMhrKar4OxswchrfZPtQoPSk+9O
sHjfJ1Vi7TfllYyvIzT+2zLYjKENIcM7qOp4ry7+T4MxAT4671TFI2rd2gNACUvIR50s/ZEU1vbg
iMxnXMqccsMmmcDeEYWWv17lVxn/QddKVp+WXW4OpJ6uB+KTmIu7aWqeG6FYE33hDWdf8mI8Iz2Z
MOnAnjn5YPz0h6pD0AZN8/m7AyIj2esKVr4kpBW6rybTaPKjhIL3XlULDIvl2IPZk/AMiVokm9pv
vQ8TOSdN8DUYakZ7tdRiTtJIaCccGsN9jZ9qPmiwumA3rkH3iR40G0nVzjyhdUq0l0rRdp26HCi2
nSFbXbaTXih2FAaWkHwNOUFYECGyo0Oia8j9pq2YaZfRwWYjPMzNTWq95OTKrMl2QdhG6tGkluEU
4aTq6RyG0mEXsm3ssqM6RprJMZ7IuHHcaE9wtP208u7SxIO8BNhZx2NOPgnIRmcNcgXZss+81Z27
hgefrd5GRI/W5xq04qnql+S11K68TZSenWO7ETRjydDbES2S4x4WHu2ZjkS9uGzOHEWrNdJEJzKo
38GRPip4Z1k+ttQkEgqHE8NcmsmJ0Tt5EIq5z8/KjZmYkbKitlN8IHaw/mg2qn+MQR6ke2lqIYMf
4EbmHK7ZuBzI1g/vqSBddVwK3X9vuEt5UkKasGQHk2DaI6EAUwhpyQ97MXoDMyzChKF3baCgxDOl
/EPM7+SchqrE3KUH3RwHf+mIqWxqvHFM3NnzisrmO7/pandRMjTzDgCWZvzQrQRsRm0+cIpdeIFb
WC8vjHnKPIds2aNjs/Vm9vuMsDXpsouIiP6wKQ2c7Qw/Y7dD1+jxQ7tOirPrFmWMBlu4HqQP5cb4
5z60j+PchpLV193e1oZ9An/cZA1/pXV5AmIhRU4Ib85XWjZkfT2/eF5Ct0hyUPluOtRWBHY/lNfQ
a0WM+Y5ZIw0jk+hxvbW9y7BvFlmWP+qry45zTO3v/K7jdKZ5bOdz1gWKUPKm2NLhvAwYS+oO7Fi8
dCWopnScHqXilTNzpFv2Sed3dT5HdfUS9YItAwCu+9alfblfRYlFbDFytaewkJh3jHDkLdBjlgH4
sUCOae8ypibSpIPUVM3HpdQo8l2t/OjgBQCruwjytM3piDE1Iwm2RORh1dpz08dS8FyFDIKpssF7
jxfNmBxR+clLKtfhrg6V6Z9d0JMir6qGzFoymgxPu5eS0guSmrdeQC2kfKQvFL8yRs1sEMtlcB/K
JQlZ2HyVMSQ6ZSJt7FC4uIDlG+boVAvGipoMw3YYjWIE5LSq6aHKksVAkPsbwngqPeJAVH7glh/8
tITLA+8/segDMQyDBvnuG3wGu67M4gO/aFG8pFHDNKsal1ANUdKH8hhNIJyPS4zE82dXNyXIQLSw
VuNC6Cv6LcQG+sPSG7KvdCjb7ObapzO7WTSNQY2pZkDjJnTFofO9yJ4oOqQ9da8pfSV5tNhXsRYe
QoaUacKp227+MfKK7aYYB9IPjmZDl5Ml0F+tPzlwehUrUlw2vJPcelp+hq20dwDTlmUEgmS7q21c
geZWPtGFrh0lpBHbDn03+h64LIX6RYE1SRrQY8oyjExqLJwbEljNcgjaVTwXrpZLPvL2kI+Dwxuc
odxLUD8oKBt4YV5kzm5q/AQAdilpTYrWydDLszde9/GYYd0jqm6QFUgirEUclsFxXeC1906g+18h
0NT9lPnWPwbl9ZK4c1jyxl9FvI85YhHcAApnIFBJkXDHbSC/JNTAAPlbeOycR3P19kGmNv/WFFZ8
TS3J01sdVk78pm1PdiPqfe9WL7YEh6ZX/JwYYtMvugpng8E2q5M92kd8G0M6UvHNYu1/H/s5BEuc
AFaQl44QrNpDfZLzZ2Z9p6Ia4Txo15zuss3J/CNvq57TryrQLUlEWW8uOzAnDweCQftBSQYVYbFk
krKxW1qdXKIQpLnB00mTCGebGf7iOvPemqJKDiDlEMMRGcnyvLVtWh48tp43bcAf3TfNttxTS0gs
ZYQC6f8QRpHew2gS1QlTH/+Iu9SW017i1N+0L5eHik0tD+oYMM7+Wk4rd1Q3gPCqHjJz5xlbfvSI
PY77wtP6boZPjfPJrZI7G0L+5U08Fb9Arrv3XsXpGyltsvO9wHW5q5FvshtMp5mRUW0EAZeJ8WMw
4rrYBXFV/KjMPDJsMmOQ2rniJMkbBc1Rx7wCkTyyQ7TmHONBQsk121Lv6BFOzM9CXmHylhIIa49N
ZwggQkYPjSyxHvXLOL8nXg0q37Mz++mYLnl3lRgfQysXqhY6Rb8jSfz2bKmpulxGCjfVIaii6K4p
6fWeFVHv+kaIyf0488r5FK6Q1jujtvYNptr9IRJP+w+TGCiRrVVNSNkN+YM3ttvK0ziRSDhWnWjO
YQTPe1TUyhSzisPvtOtOE68bxkyUQVzmTSPq0yIDzrDjzMZ+pxGBkUBrwhvTmPYHDDDQ9SAc753l
YxEf2ENDoksCXQzFSthA7KkztNzvHMeqA+AUuxFKQ4bKIu2fH6V0CgaJKK8dcipk7iGSARUbmVgu
NLS381VyNOTATILfnBIzh+Oltp1gLoK7LgFxfTZRmFgmie89sES3pHTCs0FacJgWvGx7N+g05cSA
sFdU99QaqD2u8jD1fsLRtSWalCck/j734Mpr7gS8jY+rt7rvSxbyhqCESTMqggh5aeKwTTFraJQL
fqimeYcJbOOOzThIXuIodY8leS06AaosONiXCV6UGYknzyxVtFtsz7I9ci+k53EknrMrhqB9xPIJ
bouEAkFWU0q/OPmpMwTHqskWh1NZzClqpVz8laWuZSZ8F5UPcN3lz8QpK49Nr2ymA3XohksmkmU7
TfR7XHC6awp4Ca2p0HcZh5RH3PPArOwwlgOd7fHQchnzcXF6gH8RcJ4KJlIaB7GqzNvh7PE6jthC
wAJ3KAmMIPHm1E2I2q9YiTgm5NeAZGxM/LpMPdKvldY3nupnag4CrPXcwhcyJAP8Et360E4fS5fe
E3ElFv0XCjZzduhtGLPtoYwZIrpfIpnPRIWpVGdjOx5brzL1iUoIJ3dWCg9cnoxmAjinSubIF1jC
GC83lUwcd4jGn7jp1KNL/XvnIR7jaEhIFd+jZWASyOgq98ZWksptascsr6E9YXLHuH8gp1xRisIk
9ZFaDs0r8hodZ/mCuoabNASKQ0GlwY+rTyhk1ojZx/GKtYJziNgBWDKNCZrfcLWpGhf4WBAq5VDZ
wY+GBYuiUhIaVAoN1pYECPa0IQF549fxJtRPHQk4WkUk1VerLsnIFgjakWnpLAicZNbNoq0AGmSk
eTpaJqNz4oOL7sgP8yolg1bQZMGdDZnK3iA3VizeUXsQnvnA9pkTTdowrKfCReDnHuQ7AGXar8ud
amvz6NRFgd6w8yJ5ZKFfxzt3ZFE/pTbOsrPGT8GuplRpy0yRelZH35vEF+q5LScgi7puz9BWcYax
pqa8QQCsJ0f43asiQNCfo6hMzhUYjof8Y0m/tFRzQyQzrnyOgzkaL03nlvf89opoFyjHYxGNgdpl
vBQYod5WLvuXEr1i7soivKsNgeFdDFFK9CcUxMqocuEEU0nAZUjpeWfA+32B4csdgyonYNgykL4n
3ie7dPtW1SNqgnooUNl3gJsfdZ06FkhSWt6ydIP2E9blz045ctxGlZkUh5K+47BH5zHIfSUjTlhe
3NYUeUfZfp0NmiXUBXIY7lVjuQvHzPrffaj1kTbWkJJtE/5raLO4RZYwRAsqKZ2Rmi59BsaYKviZ
yLlbczMs4lM8B+kpFimlxKxwHPobSW8aXpAxM53qKgjcAx3kQEMUbZ9hC9Z3wjTUSRB/jntHbqI7
9cLi1eJVx+pM0AkXR8VtybDLrOviwziMVXtQDh2u0+j09e2V/caMV1qRnntpog9Q53XDOrrE8qni
pOxRDpLls5ykfjGdK7zDFFZjfTJMGvDv2f1d7QEU5IoL3PlafKjpT8h9N1Tu9ks4bdbNXMpEJm+0
W7Jo3xn6j6dR8LxeaNg1Ff77pA8eFq1Xg3Oqwck++nOb3IVIH9XXqM2InrReQ3WZ1qR88qK2J3sW
ehNBmv/L/jE2YEiEmDxEeh3I+xveFGIJijk06n1Q1NuNVkH86GofC0C/BkffclP+/ef9DlJSHvVC
FNgRBARmqt990K2p56opIurI5J8pQnKuJlg3nmPcS5SOqjWHE1GnPz70/wGT+/+dU/7K2/2fodvX
//EfWDZ/DrVU34a/orf+9c/9id7G8T8YgIJCOHahsEL/Om3nT/I28v9BRjsBl7mOoYj+mEj3v8Db
0P8HZG0MmxqlQZbCjf5v8DaI/gHh5KYgl1cRPazPf/9v/0Tb/Wn7/6+h1H/GG666+uug6CzwiCMB
AP9OF65FGQwdz8PBn2Z53MKQWaNwPjl94ui0CTQPf/l5nv4EGf4qTv9nmfGfn4d7nm8WwxmD+/0z
q+LHEvqmj9JD3zK1gmnfiPRSsuD/DrD7XdD+xxdLU9A6l+EwHIF+o3H8RqSjk/rpoXM1R/ZG4DA8
0X9NHpDXJN59Q/6rpphZZiPn0LjwbjH+BHST64JE8d9/6X8GdPjSoMYp150pxWnET/0bLBGGNXbn
KEaS5tqWuVFe+Rrjtrz0xvb/bp789Qf8T37kj89K/yC58fDz+P9ui9ZzsojFYExi8XNoggn3iROZ
ulGMpvjkqbm6DJWtnwhby+9//y1/G1n150dzx7p8wwBhdfjbT05WoIU/RBI4Jd521yVh9ay8eL6P
NxxXO3a+g0awRfxnLVb5WPE7n7q0aF4lIhqsgNc8TDON/du/+WtdV9jff5GYQaoJ8CxChT+m9/yF
y+Lw16wO3PEh4g1xhP1LzkNg0BsYn4nChQZ3JOlKD7tkIPfE9EllneESTByxEdvREf37v8+/PHHQ
YSmllCucxlKd/UZrDX1UbpHiAo3WGGiVVsTEzLAUZswtJs7PKCHb/ZvP/Jen7vqZPBJZCBSZuOlv
V0aRueNY5/CZmmZAx2EdkRrbkr//Zv9y64HTu8l1qSMRwPTa39ClPhsluSMcmTRsZ96+3qqqZ7pt
OGFmwlDftQOHcbP6AwEWMq5SXP7+85M/JPB/vdQsKkxgIW4F9xmwOfvtezZOKfy58ORx0vBytHlb
L6UXg9sJIKKVy7eVmQ5ftfWjrwJT8hupFm++y0wmkKShgvs2GMyNXVkwSKur+giJiFsv9kgQzMv2
HOrrblcA4jENtMYA9jj4cfe4NWKrDmUbmteupDD4ZlLFpLbNUDruw9L/hctWq0dmRAIpxDEFnLdm
1pqqh9aCOlc6UO95c1dDNXKXKAL12MVaOd+ss8/uOBGIUnbh7Pn0Lnnn39Xs3/BnLC2nuDiyKFt9
Faunpq1rfmJThgcRR4zKYcxGsJ1GH5vnQu5OJP1ZCgzzjyLsJuoQSX2XGM31IR9LCfS9H2MAGdrG
Q5C1+czRYXhSFXr9/UidzdsRXFeASJ6/ruS8Bi/8Vbh86RcwmUidOS52182dZ3/RAPbZOUZ99V24
pXbIbWIgOci0oxuYbiiTqNL3ytvxVIZs7o3yv6KpNjjbisp+rX2UpSDKi6OPLCSFPc7QCV9asETF
qnHddWvtNl826+gQZ7lLVk/4CTI746203vzUd9JLXEt3IMEqOM8JwWJIvBtf2gV/9awufpk1Meqw
zMzHxvqcQi1nB1zxVSD6E8fQEL1x5DvHvvcXc6+SLbz3e7j0HflmVGtLkUSEFYupO3fJtWpf2KjH
zIRxqdoF1C4YiLxWVXFj0CwDFLCX/TWPWeV+kCyL8a3bR6NOTrPoqo9z0s7BFz8oNLVDG2/VUxW5
o3sIcLlEH+R19B2ST5Qh7/Ta4f+xaI3DC5h+4V2iRHrZ/chcijo5cXkYO9VwZ2yfFn49hqFEinOT
624SxcsGO8cBZawBYC92o1bIIZ8ik5EHw8SF6dBJJFaskr3C2cZYE6ZOh4qEHASWkscx2jqxW9qw
+J6sDJm6pRInsIatThXtMaKG6P2crIn2Wq4pco0UyWBeWBoA+yiD3jiMEvjkZKMuvlp9Og/rvw5A
+xovAladw6Z+9ZIlvO8Zy7XtKZJE7V5EVDbzsUaZ3fVp3JwKoRGGp/HVKOeO8dUzlJGBBWjoxAOZ
dgwC4ArLDUupw3cJM3pRRiCN2gep7b7VgYzNKRPtzJRQTVf5EY5ndPc+0MMF40TKE+oq87PhH9/a
IvA2ak2l53/mdo0VZsJh8C6KOi/sAE00uKQtsd2JBUOuX9Ed0hBEkr6V73ooMYNFFPCjs6UUMJzW
dGu/ZInXdgd2Qdo5ZRwNmwMHBAKWJpwkAFyJRO9gg83Vp1GVm76uY9vd1jZrcSrLgPaI2zP/a6eT
Uvvnue3iYxRdy7DYbPB9N4uaiNwrPI27QTBiAfCjWaccf5zjHbqCXzYf2tY/ISoHiY7XtE52otta
Dfw/IvXtajf9bMu6fgCYYaLGRL57YyVMqUDUOOSBp43wfnSUBW6YXAeO1tAYvBttNX+tmjbA9mhT
YU8R7e9fzrjiRQN+MdsDqFCGLIlGxUbEwsNIszXBete17A8+c5YXgPKCMNa+xhKAFcYq+gbpjlEj
tAu5aPCYfiTal4H21zeJlueRkMqqc8d6OOmxFV5N93XWqP08hvVHBB1wFEhWrgtZwbn0pQtXemEs
hUV3MTaFglJAfuYuaTrV31LsG18tvanojiPZFO5KTOHFftg8mkRTPXWIFAogvKPUlmsD0Jgtd2sY
pfpE2JNmZNYG7Hvk0GGKIQJp9tAy6ysisC05dSZwfrIs0whIitKh7Q6s9yNr2R7nbJVjecT6QWa/
dAPUOV7GOT0ZwuDajWw9dakHwJfzrO3snG1IFPjGkmkabyd0nhEtY5/lBldiFbYndMswyjX1rwnF
qu8wLTZGT0Bdm6rFXTA56mfpesP0gWPnluRO2SbPM1pDrMAqqJc7elPx/ZRu2EK7sID7QBlRviD8
WfxTHwmXAoo/NL+caLoafSV5oCyZovRS00lO711a1tY5+rGYaQviv1HTRc+2piVE7v+ytRPISI+S
X+4kptzvJNCdaLegfjU7hgqAGbQdSa5dk07Jed0moBHkDVhkm5jMzq4tmuxmsER1sPqN/t3IfiPj
1TXWOJjHSppH+rSTezGFiOpPysH1cyfC3ukeRsuYkxO4Bk2ELetWinbc7XLwHztHb3YfTqyTLj1R
6qBnprxsWUbTGZoRK3xAkWmPbWxOcInpDfiXukaD7iESavE+86agFMuZPIkv4zxPlroFZlZ9C5la
LZ9JH0Ytotc1UKd60n56aluvv+ljbGOHfhPK4N+QCQMA4pKhI2pyFoHUQ4x0DedlcHsGU5AreJwo
ZxWM+FPVp3nivZeLjS7aDXX+zs8d3WwvMy0C86YqvOb3aysKhylbtXxK1vIqPxReUN+OvRPdIzfq
zJ6tAjk1REZMTQY5KH8hUekFBsKYUei+nuFk7Up/5xZRSim/Fz4ahUPSodX9PAMSQkFk4bA9xcyO
eCoS5OJfFq8uPmE2osjQCS3lvkC/EWF3iAM4AvrV5hPcSxR9nVqXgdyAAZatYR1/UJ7md9bLXKCr
az3Q0QyN0aOZs5SMm6XWmauJ0A4Dh5WPGgp2kxkxRQKsAR6qdgUDaqY8EmU75RV7In/HIOmC+rZ1
/Q2wIRNLbpIp+x7WzfqmcRHHB+lk6RNPvv8OiVpdhAVayTsdmx/+tDK9YLpm3J0imF8aUTHy0NKa
fmgKyJdLqRvd/Qyhpz6oLIbnwR1STnfbUseo81deSEBClYMwqWLPt7SIG4cd39z7sg0qbmng92p+
ARlz7xvksiZXDuGrizf7dKgog/YOKG8XZ/suwFOwo9PUP9fuymjGNWpkHq6V/LgKU1C/7FL4ySRo
r8Ymor+wOqk7i5uILlp5gDij+dT0GfHPuWYtoFY/V9SXs4J+Z1K6NDCcpGXqzspSt+3ZsQTDjuKf
CnEEF3VH8j90h31JJQK/nd9HGWt9UH3sWrhKrKz19uoswazBBav2F0AXamVh+vHHRij/c7PEoLMR
r7xxx11LToArxF+odBv3La6T+ds4mgA9ivK9z3Zk7CNFflu9c1Sb1D2pBsrgu6nfkvmZARlqOq1D
0Tb7WGj8e9wPMv3RhnM0fXFd4S837B3hUg9zsZZsVBtd+s2+l2ET3cS6QLzMSzyLzLnuomr8xtZo
fBiaLOD/swa0GvuwC7KXFWVFdQFuSz2VR7C2/t5DKVacoEoKEMKl86MZIoh9dsY7cijdnxES2u5Y
QibxU6vO9UEubHtXLev21bFtDd6+LcubU4utf8jYrr5jDp+Xo6Al1B4rbE3ufnZM+5YUhablJEEH
8gCnf5pH7F/HQ0wJozokXhdjeTZqeWQCTkylGsc7q2q8QQEGpsfRMjmhbtGVzcVPN2rKbt9qmd0Z
fkAiv0LDD84RcridOxT92UTMXzjVYd+y/KKh/YyqLAKdmsPga0kv7gsvm1AdBl1AEvoVx5C8ner1
axI2oFOEOcFlU4ntPvcYSoFirATdzeHPq2av6OioYxIbSWuXASXYjdJA/6CPi/C9HJsmOmap4z8P
inrkyXSNDHdjYNY5p/PJW7l1pecx2zvDsjm5IvmOtCzAQjXxlJ9qoSSeyKxDUdGVNonBIobpB9Bd
dhcWCR7qYY6CbRdgu2VfiTti2lNjTp4TGrDT2WQqxUmeIPfJhqlOjyozAwe/oJ6ZlNFzN41bvUKf
LKP3U6GcwZLEpJ4RnW4DxuJjBja7KFbWvVWOE2JvTILwXPAcP1SqSn5FQPQ05AVTdGhvZt7TEk2u
TyueQvrOhlN8t6RTC+5cASTcQFhjFpUuS40Mas3HlgyROwWh9j+pLCFMkCpn2aBBa5Pltq9pOY+M
Cj02Sdt7t1EGZsC4CW+L72tVdckN8RF4VwWC4+sDstwgzsmKtesBIzd9B62YVJWHW2VY8FzyFRpj
A8Lk2g1CFpfEqaiDhPpEHsohmQD8DAbGwdjdlf+TvfPsjRvdtvRfOZjvbDAHYDDAMFVQJcWS9IVQ
sJhz5q+fp9yee9RqHxvnAheYCwwa6HbLdrGKRb7c795rPUtKozOtkMj0hEljE5uVKK5t+HsgKoKy
DV/wKrHH7BeyDVZEKQxPQ5KSmkD24fKKSmmwXC7VFBYaurUYRaBMsAqsjUhZoW2lA6jAYGvXJEzV
2Xuu6WHxJmbmlG10rRG1dVSjV1hHiS4HHrG1SFUKTYnUI+uTPgAQHEPd7boUsOj3fsL/72r/j0um
+L9uajtlEZafm9mXP/5nL1sy/9DxhF8wEmzpmDLQbPuzly1JfyBgN0g/ZB5GvaPS9/rRy1b+oOWk
XxIK6T9Rj146cO2fEAlB+0PE2I6X0KQRjW/X+nea2X+CDf7ZACKPU7QMmk+mzEvSYla+NIBkAdFv
QvKDrs9MXMgKDveWPCsKaSxLXeyGRqDdYTItz7zRWoCsTlQ7jwgsyQ7TgUbWsLsFU3VQVc0XQHzf
k4DDllXEmFHqpduDLsaaY5X57ZxjUrQnMBUMvNs5fpCzfrSAveTT7JXySPQvCOvgo9BSrKaz1Kt3
rSEyY+4jo993Sgk8DWvooqx7HE3KCmoeyG916mCbJsYSju5khdNDHePMgibZUkGZRlPPW2nuKGQH
oeSyB3OjrmWJ2CBn0C5BKlUiSATuLE3wDCh5qdwxokCB8p1DFVuWhumzGJdEsk+0Z9CqYhrZW8IM
xEuXe4QHwKYW2sa9kL7CmTSeRX2ARjgpyLTtpDGtB7LG4sea4nT2w8nqDgSAVwymrUz6KDsiR5HW
NOVFgF7qm3GCFE/DocxOEUtX6Sk0hnjCIZaMPfQz5ezxvO7QpZUxYg3ilqq7OJmaho8UI0zXlVpg
wN6ly+0Yx7qICE0LgFZpZemNDR/GlSQgc55C2Bb83YpISnZL3XOLf4+4KIRsJz3Qm0PRE0zO+BFh
86XSZFCatSO4Z1WsVFDZ4GteGqtpbko9RPmLQhapaZONAxkqi6HsCgUBwUpchpBMDykuKAzwpuFG
pDcm+Y1o0DKSa51RcU2LIrmZmqHTbyiox3gNehh7x9wLRrVpCV9CmKOSysczZrEImQN7Jnk5GWIh
zgrISA6PqxQMPllzF52kPFUrKgF19rSQrvRK0GKx26UoELpdrCdC7ke6XiFw0hs4+ibSunrbprLw
WJP3l7yacyK3HgPXmMQGgbKW56XOsLWW0iFah4lSUwLhUzPR2SgE92RdTe2TMxHud3OCjN3B+1Qz
+54yVPo1fopmLeRjOfsGC7xkDxVoLtNeujoU7nAP6ZofSlWaYQES2mTbpKNwhr/YTX4Uk2FrNzqZ
mfQvFcm4iXvGwfcYFOhuTVU3j0+ISHJq+Gzo4ruLTjHZp0XQbqkthvwqjjt5OIQT8VHHpkPQtqnH
qTX9ailgng19SipdJ7OphqZpCeUK5xd9opYLCIcyZOzYNUq5rK61cSgQIYqzHPtRPU8xsuxR690K
cGC8AXEJWLkpo35xc52+0UFrcsM8YqpfgAgjJ1W2yG5wZAmBJkorLJfaBzP8bgSQFBe0pLRczMBJ
JK3iNTFdFr+GdCt5qYagYD0pnZiQC5AxxkcCPzX7MGAq4mRBX+UHeQpZuYIQaet7mRRI5+F/993J
kmJNBFuL69VnE05EJxBNap9azMrCiVpMVxtsE3rkVXjdcDkogOTXeGfrfC8jf0/Wo9i05UHGymEg
iSyzaNOSilatM5RuGrJtIQ+2KDQGc1Us1Ygov9WQ+Bu9RFB6yq5YcHneRhJUQJVsiawEYXurJj1s
rQqalea202w+YGHi7fDt85cKA1J0QBxu7cJBTZBnGM0HuxbtY07Z0bpFO5dncbwcPW8VfiBQZc72
JMIM4xZDX+iY6GoC1jeR3x10meUGsRmipkKtLa8OzCzzVVh9R1nrpMG2lspAyreI75XKmGedzyke
1pHWaWOXoxF/k+TaOKQz59W+tLbOoFSbj04kUWPdqmrzMU8CIFbKSXyudZnAtIaUy80aZeXZlFr2
olrZlu9BiVAUTHzFTUqKI3vrHrNsgsJNizUE6POTNYoFbiVak7PD/UulynYE1n6sLdVsi0pvmhvc
iiStUHQ3RFCZeFL8BXbxwyiqUb1DbZjeVR2SitWIwVXYDA3yQzxz5LchIlCVR01ENUa4mXxp6LK7
kwRSlYq+3PVzyh6kg0QPnzbhYnMiMR/uc8lUvsUjww6A0f18MxgXzyWDL/InQ5zWd1GksVMK6LD5
YSkE1lqV2mA/yKry3vQZUQazpGOabaSOTDJknBP+TLUvSyr3rNvJzA0KR8KhUfhRa5aHfuzpg2ra
rNyVADZjZ1AuouRCVtEJqUXe7HLKeUjMSj5fM+NQ1VUXWz06pTpIWYtmUmJdaVKU4qoOrAhI6CTK
d3SVYP3reaHBLexn+SoIp2G0C91qkR6HpEfaIoDEO2yN7bXJbv6csNuKbIxUaOusC0cvwIr2bADY
ZjFrpvBZZi3n+yaVm4HGWOvw8yw84ZDquuxuEZt0p4u1mfig+ZunTjHDPTYDULekHKcHOqHFuery
8VxkgvyIdhbpPI3R/NTrF28M4l6Jx03NqMBjzD7Unhw3+b3U1YliKzj4eMag0m7dFFvipkmSshZW
KuYHgdyCIRHpeBpAK1hk5Tn06CwRfpDqePOcGjTzuxwUpehPoz5cD0bR3lWJVhCkIUCItfWoSkhH
ppF3pAjomrXYRggvw6Lm8Yb5hlRYrKhwXiS5N1DJlGpEPFDc3HRQm1/T3sSAEOkTzXAibbBqWwPi
bLbjZYB3IzGYpXRSLJ3VsWjesuLyVaqNGp90VRfos3Vli/a+jKcbQ1HFVzmEEZnFVowa14xxq1ZT
XA0eWERZWSGJKA8lxJb92NYR9EmZuSC4Qa15NmPRel16LbuTw1K7knDbP5RW1qeuOmXlu2bIOWLE
LEaPjrOeBiHzhrj2dQtcg501mnquWYdrlwzJy5eMp3tdgowXnN6UcaLJlwcHswfG4LFh0P+RpxJB
gAjfeoLqCYlirZpqPXsdyhnUdWI33QpxVgEThks/uAKb4VMtDyCsJQqab5rWE2ucgXZ/ovXfQ7qE
4zw4FZUUheA8m7GrdXg77Z5UoLd2yMvYjhpBPXXjhK3XCMtitC2BDGvS4y4OAmlQE5y88InID0sX
kNoLD6NtWRERYk8jZhdXIqPUY78ZsAuFIXkqaaeAKKWjzzPo8jhlv68xhUHyOj5B9tOvgD6yP2aK
hIST3WwCA3qs1coRjJKQoTQfMBwoQVgbPpHPMp07Wr17OJCQLSW1HG9UqzAyb07T4JRnVtSSCQW3
wTbxtdZUIXjjWSvi8JGeovLRiNHEXF8E1syFmfB2plDI7yn8xmNBWcB4gjC/vVUhvrW7WYn5YwFm
JdDQNfaNelgKOu7MuTTU2MBx7aoZi5c46+t8o/bKWLswgeGoY98wnqtgUh+SMoFbTIYE4POEM9q7
k6mYmNSLMnPzMMOn3XYtbo9GmhjydP14INqBENNMj+ebUsvaNyWDvgrufxoeDSC9DSJcOL50omN4
phTN1KmxLjOqmyps7a7R6vmJnkn8Zqq59iSZCUBmQtlMlRaMeKmzaXnBosGh3eIxqVWZPrHVXId5
ni72iFKcwCRUoURXKLV+HbaR8STPIMp5vOvRuxiphuXCNF/ugRqU9yT8jey5Gw2eEa5XGHXEg1Tv
5DP1mUcRxUOIgA0imqYsNBGvzr0y2DGxfM8JQAzs4WaBuqWQYsQomlbkN/Q6mPOFIi4qm+1Jephg
dJGdJkakWDV6hAYeYzMFfRCG6huxYSX2W60cHjtU0QFuYql6G7uGVuVICC8Tg06Gu9vwgGO4SPuC
oU9tmpHDoDkvnKCZWdEYegjnUiWc5qbV2ui1sfLh+dK1POGWSpdrDVwCNIAF7qUdBeiIsY5YPeW6
1hXXNHEYQ+GluoBaxcYSHTxawa6JGVvbcq+L21Yzh3QVEPApcGqXpndNTQ6vQefgch3DkgxCCYHj
Gw158VskI2S0LcC8oZuhst/Rc2FdadMR3j7padBJTV3OfNrYLTrtOX6LC+JB7Zne2INeNf2ZNIj6
VR4mGAkJT+eHsm/kGptBl962JQwSMr8vRkqlJraaNGU2RELCpYNbJrKukQbIh9lQzKc81afWUbAU
Es8GwxNd+5yOxMNBBMciEsa1PdQULnW9TPhvKyV6tUr2DARs9JrihLOlocHW1O4lb+MYGq2SvLY0
yB/DlBkMo25aR04P4nsnNSE7Qn5c3ORmWhG5gHSbpu/YH7VGbR+thM646CLTSqDDD3FIYxr6L65q
RtzEfNA3vAeZq9+LEHhfSXtENUU7UHvEqBnSICUBZMBOby6JH2I7uiHXiAzagnJnP495/rGM03Qm
IG55heiTBR47+vZbH2k1pIFyyLf455kF1URndoyeg4aQLXxwiTO24vCY1Vb5DONSMxyDyg9YshSR
VmBK+TDQ48yY1OUTj1uQ24V+38kYsA7QdYHgE3Rlmds+72LU2iOl6IgaMiTPXZDe2YdVmbPgy0qu
UUeRoCWXgPlZwPLBj/Dlagg+dH5QEJTF1lPOpAN21TmnYOjKswrjq8IqHeAxbkUF9386SM1KbaP0
SFEsy4e+CzjHZCCIihekcDZu1ZHdlG2FEN9ZfbqGK0SeW9mVWbZxLMQLN26E4pZE7dKQ+iseqli3
64VBfgxMpXKhLCNUzsGkB3uCaGmM1hCnzRtoRpdpfzxF4tMkdwm1FMEngjQ4YZdlOA6h/geesiyh
fI6xsJ3CCiUUsXNa2uX/ZazW/266UF1Dgwn3SL+QGS/aKhO1079uqR3YTZRZ+o/N3xitP32hH802
6KtoQFUZiJ2CpOkizvzRbLv8jgQdSmPG/EMd+qPZRhYKf0mVNROVGUA4WfnUbZOtPyQF8Q+8JshS
iBL/nW7bX4VsCCv1769EugWgPRXh11+lnBkBXirBoTgXtjO7Qrt9XLafztFPxKJfRJx/P8QX4WQn
KV0DCyg6u+Z9+MLdf2TaT/6gC97i14e6NAY/NQ6/fhjzCzE1MwyiqUyOVHrN+pT92Un+i+r2s+r1
5x/EAgwIpMiStO/SyU8axLDoiRAhQ/U8cmvb/WE5B754Vx1i/9cfQ76ckb99jk8HuigBPx1IlSgd
K3mKzmTlKBEuGNvwG1KUXiN/M9hkOW+7LSG+p96l7tjMbnNQvDmyddf0043uln5ukVzm/fpdfdfd
/epdfWnL4hwO9SWbmV6b66Vz0rVffkOh6nfe6DYv08PwzD4ZRuBvDvtXQeKPy+fTybhcwZ9ORtQE
uDkMDituJbe5mzbLjn2McG7vhytpG9jtqR2cy15/uzXufnPsn11QVHnwcGQTUZ3yRQwpEOqhU8BH
Z+mNfoBJG+KZHe8TK7N6R7SCekx9olrh/qSvvz7y5YW/nuvPB/5yW1oyo2RRulxqs0dMLtam5eGt
XP/6IBJ9/l8e5cud2SpDZKj8C3cJZDqbQSwOltxGnMEBKTFpysUCG//f3KbKz49rYjuSgcbK39/X
p6+U+C6E05IVnYmhbwp4bmE4L95I9IWNXs+y1VHBDWvo17mW0IecNgr9VztvdAxQEtq5PjYwVg09
zFd4/ftMUg/kf6UU68ZtIjTPQmE+pIiOvDyA70/+4KqQhY+S7Og16BeLXRnDsUmRXcbg52VeWk9C
o+D+5uxe7tK/f4f//JTMXz5fuIUUocwU5egsr4Rjdwr30w2BqwdMtA/zq/SEH+g30tkv2u0/bxUD
gPP/Pa9f1o0CeBbt5iU6K7eq6YDqEWzVy73QNo8MBs1HZLS//oyXx9AvP+OXNSGYs2Zoaik6117+
Uq8DeMNO701+thMdxDai5Q2nxWbb5k3YcNl1470GykY00BrB50g6yTpaEUO0zlb8f3oUXFpCv1m4
fraAIGQ2Gf2wcv9NOs7kX4yKjvfY7JYr65C7yfOvz8J3mvLXb9qUNJ4JIlIvUb1c75+u57kra0Vt
4vgMPMrRV/jy9+lNedO8d4xrbIJavTe0QPW9+URSiDsfu7PEBsKLn7urmSmS6eub+STfIoGyK2c+
k5DgTYnNOMHYCL50O53qtYg69RsksicSx94b9qWSdy269al/T0+BDXfpiqaQnct2eHoh2+Q3i/D3
kduvPuGXazlDEix2kRCdERt40WZwi6NgLz72zcxGz+iNNzBL0m10a26IyJn9xQls2c199VW3iRF4
Jn2C/9a3kYfMzu1/8/Yu5pu/XYafv4AvF/48z0uhkmB5nlfJbt5e8g4e0nW/GtYdu3uGhd1q2kpb
cUciysnaVdpv3oD2s/vg8xv4ch8UQzVi5OcKSO1qp26jp8xd1vQGr8ZT6twZayAyV6abOudmCwrf
uVwU9bZ2um27j/zmarouXk8vb9N15sV+5iTOY+8MrvJkMgDD2mon+/Is37RXo2hDsbvqf3Mbyz9b
kBncYkJGkIv8/Mv5i+Q0FiY5QnHndm4BQcTVV9ab5ktu4Se+4bEmQ8S9Xbz+GL9jdb0P3Y9f30M/
XbuwEgH84T3gEPxyBuUoFGYGb/GZGeyD/E24Ud8vxLstnIkUdV9uE/g65r/54F+Qx3+umJ+P+qW4
oBOTaojw4jMxmkdtLdindtetou149btb6LeH+lJLNBX6tQBj5Tk90JvK96wIgR9vCi84sHCWv1n0
5J9ekZ/O55cKolawSBsEXJ3VVbCdXBhSh8Dp3Gk3uSxIB1RM3vwkbthGu7R9Nu0tJgU3Pv/mW/3p
jfnpXXypMIw5zxC68qG5KVeYz9fLKnuNjrQ9DuFW8xSv2uNDSPbBAZTSvPr10eXLqvS3VUsjC+O7
A8/6/vuf1uWCGFIpDzgHvbe4mZscmeBckZjsCg5D9o/xiYmqC5twSxia23Tu3qRV+5tLzNB/+k3Q
lzJlA8ucoX3Zlcy9FVagReLz4+YV7pX9eLt/ffCJfrILlyuudYar0n7d7F8N+4ouli25uePJtrdd
gW61TxtQFM4R5oWTb3P7UV89t3bi56s71pDIv/FSZ72LXB9VLq+3OXkqn2+wXx9C/za3j8GGp7Dj
Xzm0I9zWVux9yCFa+/l6b/hX5er5OrWPC39Xs32Q8q66Eu3ryc12k78/Du7ooZh1ncx2VrN7+uaf
nm7evIsb15a9xY/t/ZHWnU1wtH0FCWV73Kve813kKPZHyifdPzy7tX33UPPrt8adneOeYMlNbq9L
+y6zOb4t+Yr96Acbwcu/nwDJ153I5VXBEbJMfjs+47+xr0s3t28Ps/2+f174CO6V4Ho3R7uxd5nD
2964/vX2gVxFe8/neW/s2L9fvxP7w5vLnMpe3+OEdt4fA+/hOdjEdumcYBWz0t6iDnNK58i5vFwd
09Ur30dowyTlM4Oqsjeafb2/dQd3v+nsu9VkP8+r5yvnHWEKP3qe+FCw61g1eZZbvPN2dXxmp0bN
ZTl+7qygj/jpvrNvdL7V+aTzKrmjutx3Pq/f2R5Nczu9/OLN0zxvZdrOtFUc59bbHohoWm1O/mQ/
re95q4qzGpxNa59iW+W63Z0Pt1eZc7BPu4XLebfeWg6aYtfb7rbezc60t5b7WNtX696+bbyN5u04
iEOlZTsBl9fHi+m2DhXpwvlZPUEc44o7MZbemjbL+763D4XtrTVqCXJAnd453Mr22ovs98XXOKHK
9i1yV6MvbJWtLfsv9uEeSfJdaD9HDuYbTpx3w38qextevrvEfmA+4sKUdSJ+uPtmON62WgVX3lZy
Lu/sW+n4LgQdd3D042HHgXifTuXsj7HrfXjudvXtUuh4h/d972x7z7LvWdCItT95hbf6tjjJuvb2
/fZ6dvaDCyXVlfzOXaf2ek9L2ZG3D9zdZKpxyd4Nrj87KE3d+4f9UbMf1wZ3xOCiPll568417If9
1TXvPHWpyLzKgd9gX/Xe8SF17dL9UOzbx3eu5MttZNgfueut7x8c77SduQAPqydOX25/PKwfR5uz
O7vJ4WXX2KZ9eAqdp9mfvK3XXc8umgtv8IRV6UZ2chXYPNv5Z4WA1w79NSe72tI1dXnVy+v1juVq
LnmOtnfv3fPuOm8bOLfXj6+jfTW5DHFsom4dxW/tZnP3gNaAStTkFF6Ta3qP3G9dHZpt4Wzb3+wi
Lzqyv6+yn9a3L5E4+LQYGdHHPJMyaD8KV4+L+7on2Jyz2DvcsJvI2asOMhQu+Ne7VeflmzfaBvXm
bNq7S+06eLWvOLf/uarQumjS8GubhvrliVsBJNUEoYnpHBQb0YOmGKyqTcgo+jbxOxpQ41Ffm0xS
PFSOXHC/fvp8d0r+7enz6fBfnsCgvCMdq8elJpSvn8vDtDFYB1expxyCtX7U/WqbHn8X4vCzzQ6s
AlkTFXD3GFT/uhXBvRsPpjLG57aJKy/SghO2LTYbUv1SIPBjIFOVTojB+Hddvp9dBWhNTVKRJBnj
8KXE/PSszXOzHCWBA4/eshE/zA/1aXzEcoU8fG+chDvzz5L739J1/u++7ZqXLH4p/mH3zbeX/h/l
xz9uuxe6/1381v7Py4u9lUwe4zDq/tdf//f/jTgwk4LoXzecV9FL8fJZw3n54z/ayn9gktUVhiQy
iQqWJnK+/2wrC0R60TcmDEuic4WTW+WG/NFXvug7DRUZ5yfl5w8Rp/oHwaCmLBL9xKthdvm3iATq
l/pTu6R34M7l1URCJuguf7n6tbQassh6iaqSYgG7pQqNs9QhMOJiEe6bWhZ2CAGixAFugVoJ2iIO
Ejy8WojAuKw2eaTAvyCNZhCdIW7lF0C+g7ZSMQpG26LEpwrfqokjT1NIADwGOezqbQsAsYLmTwSn
ZCtQQYor4PVTupvDGXh+wWB+uAoGqIHw4fvOjYECg9i2qqK0lSJJxE2GyWDYKiGooYmfdHcCctnr
CHBx57ad+E3WqyrckZUK0AYbY4QSbOrqc5ooSKovln5sqVFZpeslqVrtJZuXWTyQECpXa9MahBaO
XZWT+EnIZkluqTR8mBftoQcNcxA3oDJbpKRBNBE8Xyq0qpJ+MIW1HqTaCudpNgApbdRVZQxD78GB
60pmbEXTrpM2Koi3YHTGDScRFASWZ9B3ODyU1taGQPtWgGu7YlyM9UDIlBmxvIXnGU3Eot2bLYJG
e2mlalvqNaBPswJ3uYbFjJVx6KP6ecHz8iIm8pA5plnrmCUv8eNaOOc31gJCGCqhFQkM/dX0HiF5
8k0N8xD/cFnF+wqg0DW+rr6y0WpBk45FLWp20xIKaJWKOfjW10HN0LHVhXsh6PCsxdhgWgcZVsMV
I2eGtiIaEqGZaAUNbj0plfwisAK437hbX9VERQdT4VS4Bc4+YX+O5UAgWncqdIcB65B77EKM4EJf
R5irQKVzNbUtKHrI5HrtcqRN9sL30jkygeFP81LmzyR1RYNdI8DCZBWThjBgxkWqRGA2NVzYRDw4
CmvwC0GCXIh9a3aVQlN7oNiFgKKtweEF/TiC0MmVhXMujHEeE/wbbdJKhdeqDz1vNRFazp4UCQIO
oL7EI6kDcRYcRp957IRmH52WxUpeFVJE2k0IcejbwA6aukKTu1c9mIvHRtH71hMAPhE2L0ZB6k3I
Ra+qdinR/5akdiARLK9hLSf4BWct/tbrlX5QTGbIHla2CaMh6OfFnQeTtAS1CfN3oSN4wsGAJMPA
y3Km1QoATDwuKj7TLBvQ2iDz6sorjD3SOdMMHHoq8lNERerEXoNhCaV10Ke3VdNqyBfQ6lUrpQ+u
IHS3rwqhnuR14kN+RO1Iuhxue/jdE3aP0EGKoHyIkMtwLQPpA/y7qLGK1QFvBhqgpI9Woxg377E1
pLw7qxmgSs9ZgNg27TrDGXA1Vrak9yHDX9J7iGDG1IGzIecLjcW23gWBtoirUEE9jgU2DVKnrcsL
3j600AtbKRr3VUln8xZYcs8AO2pl08dPLuJ7wKafemq6BPMFSP6eJQWIskZNx9JvOqxETtqoRKDW
JbrCEVr9VkJi9RGEcQA/Li3k98BQkvQ2BhP/QWz5+BHVYkvpRhgO652lBgjhSEh+NFPVeNT6EUdE
AwHhoYkb2OajaGTPqpaUJ7SPE/m2o5R8xFGCEjZYZOtl1rsCnG2OfRrEr2rt9TAIvymtWk03QSVz
XnQuyQySncZ2ssa/4cE9JUVa4GvZyGmfbhpU5jPlkWYJz5g7hWtAmdb8EOaq+YhxTxywi+O1yQuV
1btdYDAboRGOitN1pJ+tMguG9brAEY0UTZH1+SkbgrTeXrATG1aNIMa4aQw6WsxSMW1Q58bZwOWb
HRSjFw1fyALzI207PlzRdxptTcjYe4kO1bDChWO9SvJoFn6oR4y84NY3RwlrIckoVlL4JEGm2GEG
XFJcjhFrWsHB7Hi5qOMQNHcnc4GWg+wA+wAamG5mkNVPc+EixzSnddvQyUMKa+h3ePsR9w/Ioo/x
EIwo3ontuSmEbDbspam1xUtqocwhdGfqdYXU17KHWJNlJ+qW2rQTrS1oqJiiUTlZkRFFHYwEdjsJ
FMu7xDRSyzH1NlXtuZXCQ6YBurx87+g/dXQYXEp5/c7DAL5YLGlhztlKUoxLZC63DhJxAro0SZ17
r9JZ1DCdGig8yrmJdNIFy4A7Woml1s6kNjEeQQbWrJIGsMv9nKdjtAm5Pmn6VOXC7VbmieKktaHT
ncd1/oDxVK68Phnl9GpU5+FsyJMCUog8YwaMkhTB1cB6+KaPcVhKUMu43XZDMLXSw5TmkAYndHGw
6LNIwR/akNmB6DhXawQ/Q3deknm6JN2UaIVsaliBaEthDDBno7TaAdhjWVbAlyJ2inrc7FIlX4fd
OH9MZkokrRrltR7Yw1Lnz0hy5bUkYY08oOeR0kdEoYlyl0n49rgqRE0hOnsinKNER/WtRvhkG6Om
r2J9Sq51sAmI3tCNty732i4/45/GImgUUo/JY2ZRUbgk4l3Dmlu5VvadB9GZ5G+W0jJ9BJnCW1eT
cUF2iPM5A29NpbYxW8IZHAkKxpkMo+wV9z54t0h4Nsy5ODVdAzilTrKGTKSaICABqWvoZPVQPFYc
aYENN4TAkFwpaPsRNfNFjqzU2jvIxrKA5qTquxCZAbLJwoL136uwUv4TtfW/DNX9S039303xwZDm
VwX3vmzKt7e/2Ka+/40/a25B+uNSN0OIVmVd5tJUqKx/FN0SGbsikl2mb5cRE3Ln/yi6QX0hL+Gr
x04lQrGis/2j5pbFP3A/MTOihDdlk33TvyPlUL/3yP+540Qsa+mSylWNHAVQEiKFv+7BzMUKhWIO
X5peFRbAVKmcHyoVEOtFWV7XmzAuEsKLQqzwldtNsIaQu09or6k9QLprGat3LBd4dHqFB/h8Gqeu
qYJdKot6bTliA8IVsmrefGCPWigE+iI0Wc1GRbDo6pRKqQYbXcLwQtKIAnYZPUDdWvUZoiH6YDSP
khZNjVvL8ZRCjy3RW7emK+dD2Jt3KmhFFb0UgJWu2FtYKLvB7/Ft9bfQ8PrsNId9rz1COclk76IW
5hloxAFKb7Y11kuco3XbAnY3ZhbcftI9K59KA6oGsnIfJIUobkMZoKw9DR3EHoK7m48gEtpm1asy
z3pNwVR0Y/Wj2B0rPc+ehLoUjI0xyi3i63wQifox9fAlyce+vqzmFa5ZvUgAbYfmJIJ9CZqUnzM9
UTuhbl2eADVZCpcHhtaDm4DzLpvl0RhK5uww2BPDt9Q5FdZQ+JXsmkLtkiiGQFC/kAs0rLIE8uBs
4PHrdCBGaQcT/TFAWEgF/Damlj62qEL3SiCJ36um6QP8Vtu/EVqVFgfEtKJ0hZA+vBPwkZbE0SjB
G37ANllhtqrG+0oTY4v+d5jMbeqBDVnil1yMFHWrAE42WTHnKHm0JnVpjkYVWu0Vc3hF9/qWHCkv
AgmvbGGAq9cDRhTTV81mes15yNFFxOkNFgvp+I1QaqB9VZTQl40H4nQY8YWROhV8+BTBmh4hxq1x
qdgLYbjPWhEXt0veQrdC3T/cddxqqY9Ym21k2oTGyZARCdv0/FtiBswUyzW/hVMshB/yARqq44ku
DsMtcsc4ho1T4LuBFdocG2M00dXHfTF2iWekGdGSPgStqKKUBQBsR3XNCluQwuhLIvuZbSfXiKJS
dhOt17Z1tuy7wiSjGCoBECTcJpLmRXFhpYekxzIFGDib76terPYRkT7JNke3vdhJTAzQkXRqOXRD
EwohT2tdes7MvtYB9MJaEofKVIhYULlhxFpQ9H2mKrLq4qvNbnLMPOYGI6+mraCS8E2LoTqHK12N
Gz8Gzq5dtrHZDYERxmJTcEJPCuNGKPFPqhieJt0ANzx3acDuw5qwJGh0VZpViVOvdpCWG8Lqguyg
Y41atXDxwkhPhE5eVKkZzLfFkbWgVjZtYxi5q8npwJcng1wDBo+zMvDEcRCQjiVs9/GjqHW8AVIE
T19tlvEerXSUr4RETtlEI3t3TRLHGH5yZgbSrPWc5oChF3Q4AXOgcM0zYZfJSjjbbDPRVtaoohl7
z7LC81WOewIqJ0LL7Bo95R2LbnirFj3QaFI5GtOTg2BU79KsFMcVitoxO5Bc2JMFFKSIqBasoHSC
c0ls/USItOhxGKaBKMixSmOuSiE13WXKpRfO9TieplJXr5MOHpM9jrIg3Fr1MKz54MIledh8kcaa
PoU65qrOac/rFEitmoJuaYqqoNtI0eQPhaIbNukkcYp9U0oX6uqW4MA1bqCh9SFLS5kvIx+9yG9k
uj3uksNcepZ51l/Bn1OVk1yNbenjHM2J/546vE31BPec1B7tOv8/7J1JbiRZ1p33orklrG8AQQPr
vKWzCTZBThwkI8L6vrfRvwptRHMtR4B2oc8is5Thzig6UjMJAgpRGVVJPjfzZ8/eu/ec7/QG67k8
6p2xKnB9gT+Ng+qH0ajyumetL5+ybpBCz5SiysR5T/N3n7Q5/UdlkKRg1XWy9ZUEquJeDTCTHeJB
KMe9SvTOTKJW36PPjUUh9iuiwmpPCmoyUaI+DoQYY2Y3hYehL1VYrwDuJzpZpS4/dqVhvJpqk3RP
jYC611e4NYQyjmGSfNGOKNNt/LtKtB50NrYbddTH3tcCbcE5jIX4JTGUiopFHuvxNlRbUfQj05Df
espBzNBkMArizpJEuSaIYOC7E8qmAKOdZKGrAoSXWZzmWSaCsoWTFEgcdr7LKmfEwsYGZgkNyNzJ
Kkd20pZZ4uUKk2q6CWOVRGXniOqaXCQdfGTHUzpPxijbMsZ/gCR12An91kyNINxx+sPKyBFdb409
2EOhfjMDzlkKJMK6Tlka0przEPC0oPwmt2xc7UlsChXibyE+NGY9EZ1HHE+MD8HCt8fy0ht4264J
xZjUdTGkGe7MpILUBkodl2c85Q1ktGVZd+I+zrqbHi3rhFF24i3Jib3vKPKmhHHkLvuTuJ/Ykiby
HYylrnVKeZipCYyjJLkB5v8Z0HwojRtgXdKE1VftgL53vNUcMOzyrQpQahhtYLpVsBED6EwrTUIi
YKdT3Gh7ws1DcimDwEy+JkU/cyaPA6pXspNaHOjInutCsykdi/17+z2irV/smgSyu+FxLhlTDmma
QBgQ3sl8NO2AJ4ykmT5SSXhqKsDIjzFSQ8RZ2WzqIWcBvtxyk1I3FFOvJFbpOHow7cPpCrYFEGaN
dIh+R3AGbsVGmAZ9hX0r4ouDZ0XV0TGysRs9lXddc3RYIEzVUwC5oskusCXiRIosscNqAokQLgLW
4lzqV5MsjFNgJ10qzhumbsDaJFM8Cq/STBH0l4qDaXPVS9iVrzFQDaA9FFjZ9VNJtrq2byEWyldy
Vwv6LiRtN8EUgYacWCgiCKnwEBnQ35R6Lkz31bEW+2eCcqCK2kJdoaxkdzRFm4modoPXWoRe/45o
Jb1swINLxUsFyIg2djMIuafi8Dk+H8GrIMAKTeNewlN/xY0zIFcbav5WGt0S4TxXABxeBq1JsfCF
x2DaWWWiq9uIPUFyP4UYR1+Tvs3eqrw94imlDtXvR53HeHMU4T57xDqqaFmyErw59SdDXycdaR27
KVDUbHsUiA5aG0k+Q8pnpjMLiburn8Ys1r7UWZc/6xAF5Ac9g4mPSwGvEOmxYhmt0V/8zIjDZcqS
IqdQ3Pqh7jYSiEHhPk1T/EqDVWiZsPhsonptqkTP2kApJT5UWw13ocii/6d64h81F/6vO9osx4F/
30u4ek2/Rf335td2AuLzf/UTDOUPYoBN1An6QoSQNJQwfx5tDPkPWO60DBbAg6xrOp2Gv9oJxh+c
ZyAO84cucyYy+KG/jjYCR5vlZMNPaio/qKPg/SeHm9O+Fr07AxgoLa2FDYFiX+WD/9peIoJxinQK
8G7U31n6XZHACCQTI7UlwkMdo+aJkKx/hjkmj1tiUkLCkMA0c4Fnwo2jhTuksALRbas8cSUM+7DY
5fbPufZvZeXGqT6ES1uGIcJElIimlmCMn16adCwzhXgOMqxMWDgG+YTYmWugaF432Wr0TIZWQvdW
dZp0W80eBzFYWWLiChAHg031IEg4/7Z6emB3RcWK/W8rUYYlYQL/NYZdB4BEBRi+c4eCRGOHwLYU
XoFgm3sMMLzi4TD0O96FPYGstE2oy1KmeiW949UqVtrsCITvym4z+wB+YZ290zXAK098sUo9VZdJ
yNsZ1j4PvuBwwtTIWuuWiWf0a4Rbxz9LE//2bn2YB9ws2dDBfxm6wavsTLA11FElgqRF+ijPgy0m
sxcOVrCL4/4uAaIIfiIYCTnQb395Vm7+PEP/qv3/3XfEtseSLAZf4Cmn31Gal9pUBAyLf2/0xbmT
iEhrysPnoyjLAf3vA/yfU8GQZS5MgYILAeV0mL6Rp7FSYemEBo5xtzJcNV+FDY5lbNr9OxvNktet
Xr9m+WOTHiTtOiuId4x9k+k/OXPsAApTN9J9BZtgvKmtp8QYnFy8NuStZOyimlImu9n5uBmH50lh
Pa5so38OusOYvBFc9X9wOeBcdNrQIGN4ik4vp55CY8zYQXLscST9ukjZYaSxHwb7gbAkkCJOErcr
TUfD04+EfBK+N9xQhnAMZrK4LsxVV15nIoyHXTq/atEPPNZ9RdalgfG1edCDPVHEXjlsEtLCiAOL
D5YK5UDjoDi6Q3Krw+5agI3d5vMLW5ro518Tr1CRtZBJKJ37TEiA4rCS6GjKlnAgpUIJNZpo7OBg
28eu52nhlfv5kGfywT+nBiJm3EIs0rKqn91LRaN7kcva7AZsuK2IrnhyPIDk3Q8atAuBmqgTJd2a
nirwBYyFRHQY7uefYZnkZ5dNjRgij6bpFLPOF6oCeqZR5/rodqAtSXTcK03tZWP+PnBQvaDd+91Y
poGIQSSsgrLZ2eWqAr2AvGEBMaMjEYqdLZqG4ZvHAkAGUlv/8ytbftv5lVnYh3hRSbTAxeXx/0W8
MJXAxjjlTq7cKvsirjB6xDSsM2AKy17+MTEMJ04aj6iUC4/8bxYW3p80YhYj2GJePR2ZTXnFPl/j
EsHn2YPawlOjI37hHfObUXixs0UzJEmUiBo6HUXtRBkYacG60gY1Vbsq8HC5Thfmh7T8mrPbSBIC
tjTUJzT+f77pfrmNCSWXnD747Fp96pkTzbmU9HSlI3fe6FuTGgHpaoSKCCPmGaEdLizSv3k3aODa
AFBA4me7ciY5mK0hbVW9n+HPznxV4mvVWqMrUsn3TPAx20BbYlPqC6P+ZjEAiC+zDKgio57vTKwU
X6sGyM4t8jFZhTKp4Y0VY0l9hSsqOXpMa+Pz2frbEVlVYQ/IwLJEqtC/ztZEqjiPUAWBmErBSKUO
YRsh2atH0nucUsC+M8fWJTvLbx5I0PvGItBmIqErOR20PGYFZGmgIZmEw5hGb6BPmotK4MdkKhem
62/HUg2eB5xXIivO6VhH+HZCkiyAkrL0hykSQN6jdNDjmehrQbrwCP5uNEYSkb2I1PWNs9t5bKM0
SJkgwKAf+kkebHUuIgf/PmBoSb3wjPzuSeQestNDKLUspKeXRo9rlCdDYqWJBriMozA4Wsop9/MZ
8vGSZBGAPY5OQyU/4jyeoAvorWFh5AYmCww8fen75G3SyK+kLXjhzfRh7USGhNCMuDOCTHCynk0M
UG0UDEUD84oYPdR1fKSqFIRkp4mPAD3t4dgnbiMNgNq1/sI3d2Zg46XI2LpqijLx9MvCfbZ6htNU
dsqAzz0wo/e5zh+aOEudUR3oZII7SMQKhjMloXDI/D5oCMWem4cqUi89HB+eSD4HqjvsbAZ+YnaI
p9/qEWdkToAq5Zq5/SbzdHgInkhmT1aJDC85EuaL4sZlK3iy1i5DwuJbHkYODz9Vmb+stXG1sKd6
km+VpAPd1kEWrqxbvWoXlAbNbiOSb/GYD7al0Y0GxP4D3rXXVjSDPp9rP1/7Z59E5dZz+qP9pKvW
2ctFFExUYKQKInyZOw80bkuovLAVaY8/VqZ2PQH8AmurmL4lpvdoaMgOF03Yl+FBoLh1YdP54SWw
uFhElIgsVCrr8dlLQISWEc2EQrlU+QIK/1iBrJhI98mthlq3QfpuszL88fk9WLp7Z98GOjtLVvnu
kc6xSp5OAILLRkRl5uSKuO667EfPASEIvhbld54ZEjQ1gCz+MfeE0Gt035ofM/2gJgexeUn7x67b
yMJLaB2iqrTpQN9G19o2HdbBYLkZmIh81dH00ahjuiOPsLkxUprHBCV4pUzSyGM8Pffhj8y8HZKr
sbn+/NIgg/7m2paFBP+czOZZU06vbUZuFRN0weumXqviVuD0aWjfJvMmA+JZN89VjuRGvz5O90W6
Oy6hu/cmwoHSz0KOMNqhHh6lAC5+davSPozar3q3ao2vZrnOOdYWqwx5teVX1UrbZEBdeheKg5Dx
InMCQjBuAsQ0sNFA5Q7+Md6kyp6ZnXe3QvBNTuFbEfLyWuRX6uA/j8maHDRDdzv9VpHcMXSVr+Nz
Kvtd+9SHX9L0ILdrrdtbnKE0u3ijAzBGX/vZ0YUf5KXO6kaJfYBhKNsotg+4Ge8myQkIaxzWOeD0
Sbtp651M2nL1UFhrDVhyfj+8x5C7orucxlawgpt3jF35gXp+Lt6E84HteBpyHX4zexaqPoscPbxM
uzK4NTWnyf2cAAJpQFn1Bci1aeyNfsX2RTA3y1a0RnBk7DAem+K6f27oWmIKQPbSuojr+ndprx0d
vbsWZT9LNpNqlzAuhG1sHeLpXZdu0IL5xAbN/VsWkmbg0YnMyytxXqu1b2QlVDUQRTpyP+VV1K+q
DbR+2eQw5h3HXdWuJQ1E2GaMqNhdeMN/XDA5PRk885SWRFifZwddk7dTlhtsmsJFAwTEH8h8EHuQ
hZ56RB2Oybp+4Z34u0dUZ/+LD8ckwumnh/CXBTM5SrDdiRZ1IW3WDqQRxB+pmF1aDX9WhU6XQ3a+
IhuzRZjLWeJsKajIziFQk9z3ob8GZCKaji7fQtlB1jK/Nzrf5EtZ30/d3ah+U9TvTYUAvlmbC9dR
3EDPkvBI4OXHOdq7HbDect1GnmatBmlFPLAjNa5ufo072c87rydr4JYUvOOdsAO5BcOTtuwthxZ6
rR3bwF27D7bGFSLskETXXXvVarCF7YJfDiR1pV3Vh+qLDH4udeCm5RG8RLu4paSAKraSVsGhT/dl
t84U38rsjYLDCPLee9/em9GXnE7O9GP2A9HLK5c0bqFweehLTvFTldlDBL5Keyrn9xYhKTEhmiNh
sZgOqBiFxreCr3V9KEMgoR5il7H/QkXANGy0de24gtzYD1ewveecR4TGLL3lbdM8a87U3h7npyJ9
QLAIZD+ye+nFzDDRZMN2yV/okfnqwqtqrtXyWmkoh+m5W1c3IGmKbm0ot8n07fMF8sNeizMjAg5q
HIu+g/8+XR7bAlp2Val83zqgMi3q37WaVpWgqTs0gkf3n48mEc1l4V0kr+g8BErWc7VvVLSmOQ0m
YoQpixOoaRvNEa+mGV8Y7eOJjpIvtSjTIg2KJ9Y62xsjNhPQYk2TO5tm4ExZD0xeMWo/mZMrtWPm
6Ykx+iZ4uWMjfUGarF14/Sx37+xpYpvMXlZbHBzw3U7vbmyUcDwTrndE3OLAB4xdcH/Nhaf2N9+h
THebAD8IptzUs1ecnMI/UpuAw42h+elM/kZH6BpF1MWDbdJO/PxL/LhHWcaijkNwIOp442zHBGzY
yrq+wnmJ2nodC1tLpMLFQcRutdw90pN3DDMsL6y55xeJvog0EnmB0VDI5J9Ob6VZkh2ujT2+YkBy
ZTFATzCv5PmtaiLhwgWenwkYimFIFWC/gFYNL8HJCTXuSc4hMI6Ks2R1V7z5SvpMaIGsByWkxn3c
9lHtGko0+Z/f2PPXylJJx/ZARJysLBqMs0tE96cgPjo2LuGZgHyzLrYzcgHR9GmDYwzgygXjwpAf
HhFs38SlaRxE2AFzKj+boUooSh1xQdS8tVLfdkJ9JfaAagccZmADPaBOdhLLMqeiajOK8yU+ysdv
FQgQA1NyYePJGez0VhMBAu0TlvUiUKQCOmHQpynr1NMSsTJbd5/f4N+NtsDBVepIbHPP39uyglwn
BX3GYh90nqii0Ib+YMeikXlDq18C+nz4PvmFS7imwleJpck6uzi0rWhpczSwojmCD5ArHkdCgN1K
aEPCzbofCUrTC3P3Z8Hm1yUHwjIbEkoBbM3BK2lnkyjSGkEqumPmFubNHPkWuZricW/WD0alXNPS
tUUS3OHV23Xum+QnlOVGzPb8pRdu5uFlYT8Cuq+R9ryE/QNsPR8tToSxWCv3XXHFnxBsvcHiINrb
Rt1BkLSt8qaTHvgdRm7zCzQY1+x402T5USEjsPpIbsDDP/wuuU7DpDzANmwpKJ9dp9kXqoaAimgt
wu2RrWEeLUkOLVGm2JpeKhfW2A9rApUVJs3S3EBACXDqdKICu5z0kbAal9e0O3VZwGvdsoWslD3a
vD9mBZ5yI0Y3fa7efH6hvx1ZYni2nGgazyk+M6BECURH5E5x8j0cpcEzBk1zqj4kv0tkb9PMjil6
8mxdGPjD07JcMmU66ti8sjEhnl4yeqUEeHUc0TsUV5MYADFcyDXR1FpEdl8q8n5oEWAwX+7rojUV
ZSqhZ09Lit6p1Np5dAvMUX3duHWt62Q3jxtt0KdD0Yw+hpX8QPsqcPUU3QyqlQtPz8+C9enTQ1mG
LiU1YD4LLZLTa1ZKQxuzesQfDeMkSzcV9pmgf5CgSMsyLEc1Qm/1kK1F8lN7gZ4mfc9oo4bNKk83
TPi56HwiCXctfILkNSv2i55NA0YohIHDA5J/CekXma0v6jdWteG4zekwS/xOwi1cVG4b+8fqlZYI
xhUeJv7kIZQWEwVlhzLYzOnjEPktxh32IbYCq1vcE5CFap8d4j/u2vCVaMu3zzpC65AK/+nd6GMy
dbKj1lMcPsAhgsSjZe1ukUshAiQ1MRftois0tw6026JtcG0hZ7nwlZzvNpbzDnsoWvuEgOhkiJ5+
BvFIcmw1s0GXevKiiAoh8h0Ma/9ojAQwRfXkYcTyP3/kPs58XsIaSM6f3VrW0dMxUzOtYnCInTu3
8yIThHsbI3MPoLtOqmh/PhitBX7dyaRTKEBRwkW48C/G3q8V8SHv0BoKQ+uKt8p7ccfaIj7C09Qn
Lwluj4Z7hL2PHus9z0Bc2xphmCS/UYppbIxNKJsadJcP8y7YjEiRMrSI14vg/njdjU+ddZ1OTlyt
TMkXsIkZNeBk5XXsDgZTiKh5zbXUTQkpC9RA7eXyXTE9j+o6CfFtL1mtTDyH2ByOK/xZSoSHOqiF
4s5WKweEMeR8q6JMQk3A02THWFjHrtGtR/yGlpsoayFaNRQYQj8V1pW2gt6sIJVhL3x0ULPmN8r1
fEPW4xzb6b3xJLU2uoAwcSZhLeVrFX+iulKDb7npE0NARXg+QFs1wVj+LDXJX0CmFvqarLnUOpSa
X9d+HTttzSt9UzZ+K61ycT3Nh3J22onK4qoJVvyP6uRb+WqWV1O7SXL0e44++PFLE18rwVZ6xoMJ
gyfcy4fx6/Aj2+kvMLD2+feK6keieYF2HZj2MO0LBVtW7yfKw3F6r6uHMnmPstsM5hgK35sy8AKg
PXD6IxdNuvUtvJovrNAfXg3LxJEpT5MEtfQazlZoIZUmNTvOTJxmYhpYJTYfg1KL0qAsGZVwO2ep
6kQG0l2RHuvmwsT97byl58DkXWrY56XTCI+RKXcSbkQx94oa7jIlxGHqVyQvmHxbGh2WPhGJzUOQ
N/RZ9k+PBFy+ToOeSsxiC/6wX+aCY70OmGpCs80wNhLO1X1J54paRT5eGOzDOsSWnPKLxrsJEwXr
4umaYOJ4a41Gad0Yh+G6mY5X1M39ctLQnEzpa9AyGeKp6i+sDmcUGK7r57hIeEzeiyYF+tNxsySq
ahR6rYsY7biSenlRVcgyMNtYXbFqk0uhYW8y0MXQ1R+v21TXPIFQDIfOJRESbNM84hZIW6U6k3fy
92zOzS37Nhnzl9aHfhvhMTxG7dFpj/nwT1dvPNSUsTlEgTEQkT6dfnqk5nIvWAsmW6h2tdataYw5
0cCekSx0VEJD8TTEFw7dH7bdy5gyEIFF4KBZ5tlbS89Ks7GatmKbRg7orI0rXe+2fSXvaK8ILKtE
F3/+JHx4XyDtp5exkJEXF4t6dpX9sbUobCBUohzRblPhLRVKvFmdcBim6v7zsT7Ow6VDg+pqmYaS
JZ7Nw6hAeW1E5M4IvItWBGLuA2OkX2EJXmx0bh5Y1pZtcX7hlfjxpjL3RHwJ6Hp0CpDa6RdpRUQN
DjnSSL7Qym6kxkMEIyK9lycvlcSvSQxv/vMr/bgjVJgwSyWSBjUNQfOsrpFrjaRVYULEztgrxHZS
+0OxTfV77o4bmIgR5bF02CYlqO62kysfgHTo9FLyj5dZi1cze3+OqZinzs9xXZkoegIO3hUTmQwz
TbYzCyi5GmWY6Afia5nCo46nRZtvP78FHyfW6chndx13Xme05jKy4RqjefR6K7IcvdEML4gv3O6P
L5PTsc4em5KqsMFylrlNJbxMpGOSZakgTgxspT3M7V6V48qXSPW+MK7KzDnd/TAuyypLAe1edJin
MyuLcs0qu5DSXCCVTjc1HfnReXDh/Pa7O8m2fqFEIBGFEnE6CgFa6P5DOXe1TCKfWdRdwOp2U4NV
MbXwkgTgN1PXUtH+MHFxzPGcyqfD4UjSrLlIc5eozvdIT34UaPenXjpekZ18VRwrr2BPTWSesaEf
GNCruPR2lj++nZePoLEAKkRvojc8/QhBTQuRl2PuFv1LGS5F7hwnEyrDfH8sUfCLdR/tCoFolVaV
Xkn9wEZNeT4N56OdtNKwrylsEAkgY1nI+u8zxxrfDDPikYQ8tgE2XFhEPy5sfF5DXnQhnLy4a6ef
t1O0WCGZhNiPWLgu+8qRApUUtTpxU33yKVQNthbV0oUX1Id5odL0pRiEQpY6uKafbaFM4ZghDYkT
t9Wj3i/K+EUgLN1SjSclw1DzDx/nZTCFfb5MaZFTzfIo/NLEKVDvt7AHEteK6oCXN2bvgVjWrixX
Dc3UfzrYkkBH0Vun+ix/0P8iJhKHGgS/S6bTW101+bo0rVWXgbGSKv3Cl/fxNi5PL1tQ6qVLuf3s
yrDtha2QmqFL5XINZWelHTFDymxP7THSf3x+ZR/eRSqDUdpnO8brljy/09s4kZisthL9noqKvm/E
EAzI33jN+xD+r9EDX0Gv8fmQZzgktmFnY569i4SMDkpP7pxrHhEk9HqyKkod9lneiV+7RvIoXNBb
rsClSfroSGG9DkLZ2ibs3J08fZpnzmb6KKg7g9woO1cuEYw+PD18Pjr4lGno4ujiuXpsnMj4oRoZ
uRwCCKtIlfQawAZYiJVedAsUIrwx06HcfH5bfjsqRflFAM7457UpvTDGPDbJlUlaOBNpglMeFRlb
ZeB+ab8Rp/pREr58PuYylU7eF6h8IAOp7PGY2UQ6nn772ajXSiCnMQVO4bhJhfkNFvOlbsM5LpwC
FNY2JPtUx5eH51xWJaal1VoVV3bUj5Yvp7u2mWG0xb1BWITyYCWBtJ4EAho7S/qGXezrpELHDSf0
5sNcbuQwfG206Hjhfp++o82fn8pk3eCOQ2REZH167V2h1gNRTTFFT/1KsbJDWx0x0TdBvCk5QlvK
cxgFxPJN6iVA1uldZ2SZ4jy1erpLivmxUA+eR+1oNPHMRe06JqoEA+m0risy0KaillciUuiGMHpM
0kHkTWPoRdMuKza5VtcvwTA/fj4JzvoWPz8PsQfKz10DgsnFGP/rUjrGwmCQjhW7karprkKmk2q6
QmDUntVQzMdOu5pb6ytyG1AD5H1fWA9Ol6C/hqcmpWLpYBN+LpvEYYdJN2b4vkHKME3jvTA2OAjE
Gxzjod1A27kw4umj9q8ROQRiNVNhJ51N+3Ls9ImOBem6lRw4ZW6N16TTz4WJqzWclHXVGxvlaGh/
Luz/yEv0/yhMAV7BJ46jLVi2q9fpe35iOVp+5i+cAvEXPBNL45V1D93cotX6C6dg/UG/WULZtjTz
WKsWlMG/TEcwzPDnLefFZZdDcfV/m44M8Q8KrnTiDJrF/4ilYCxvo7/XSE39WStFuCYxRTFEfTgk
qkHJLl5YEiRnIFINIbSbuJdUv9GNZB2mRwPrIiD73quFujuQi95FO+hWkBr7gOzutSBE5LQFR1rb
dltpCu2OdsCELKgkGtjUgqKnXhMoZRe4LV9SiXBNP2yP+MVHhJRkP0niEvkqB51oK1pPnayYIUTK
pXKji9H4QyIAmhVEIvhIKQvb6jjTUpAjGhSlSZm/xlReDUc8xt2XFnl5i0E3cpKoER8GFZ7Mqo+s
bDcI4ly7SihMyJMqubKFPBkUL6ubcDvoWvyOc3RDMgJZcLE8BttyVMfemfSye9SpeWduGKDbaqJh
9NmxSekqt9p7Kycz01eIbkzJMNzwN1l3R+JxqBqSfjmHgvQq10QN2lm3OGNJkn5FX9a+5GZfYn5V
K1trs2z9c+79/8fwP7E5/ewx/B///b/9z//6HyfP4PIDf2EEJXx/dI4BEyuSov5Urv75CEr8P7yp
OPXg42MXvDxmfz2BsvyHTE2KrjcPn0XvkO3jv4gmMhgUnUIVdXiMIhZNxf/yn0/MXXAXT/7+q+vq
TFoqMArNJDQSy2b5l21+kIxmWWG33xnIl4/WISmUh1G5GoII//zNUfPk4fhE4XjYtfk+4aX9yw26
+fMx/3Xcs4CKv8dlrfp1XILamlZuin7Xg7Dvtqn0RRzwpQcPUmiuxUp2rjWAlMe0dHVymxtjJE9i
K4hep94hl0v5F0Ak4R//Tl6e3aW5Z02lU+jXNObwdphrA0OdmTzjMU/yYNepyxP89vlnl3+aOf5e
uv7+8GcnCMPq+iwOwn6XRAgNvsfaWxq9SIqnThDl82dt9KvyPZd+GOMB5aC+DokkG24QzNrWeLCA
vVg1RdCD8By98bdsymFzrXH5SPL+qhW2VfbFSB4Si4SuzJeVbX8kvwFuY+CNW0zJPxIkUDFxiJti
3azzq/ylQRdgqz5WPb9eTWRDaG4Jp7bzRnd2BVvbz+BQKfF7phtBLo7dxFtSBd4W4HNDwJYd7uO9
PIE+wTj+xOvAMWT2kffyQGzXOq42R+lZLw9p+pCP2wzdp/KQsCYOpBGkTxYR9UnT2SbObnwKOM+a
/losfTPwe8Wd0u0LUrxim7DWRNd0b6o7gUpNs9ZpzAGxK3ytEf3j8dBONGFGm4NRtWjHrqvULY4O
9ue0vmfAnihVTtRSozvl0Y/rrVrth+ygto9Vvk2mtaKtpXKth2sSvsf+puquTfoj1UrsN0r/TS9Q
I9IT7ddZ4Sf8h3xubboLh6ONZrkA6b0WVa98C93uoVFWWnIXzlfaVar5qp2pXgoR+K4h/rWAzg/E
r30U1Cu9oZQ3gQS4tmqf/0jbInQlVHEVcYfR86Cjvxns/lV9F9/RWLaxg74ChA4IvVhADIqwFMuT
I93hDD0eW7usHP29OF6bb2qYPuerhhvb6BthXA9foq/QB/zKkp4GtrNicGiOq6m5b7LKmZExJlSt
j2roJHztwlVEA7LYZbStJqwxsi3Rzl2lmst9Cr2RfDNQ07pN0FmYrhVjl+eu8jjzh+XJ4M7dSdtE
02M3RVC5Drq+ba3HpvcrX/Z7r9koXrpNH6y1vNV8y9d80bNcHHGI8JO3PLpkOzg9q//9hJ0dYUdd
AmlgWt1O+JLeHLfVVlqH18pBu1K2+WE85Nv8SrrJLqW6nO5b/x6NVfbXxYgIdfA5CaPl++6xOtQ3
45fiJfwSrDQvPtSH7Hn6knv1lXm4mCPz70Zkyf91RIwpKU0Os9tJ1+L2uNUf5021Cq+TK31vLpL0
g7jX1/KTeVDuP1+0JEIe+N2/W7WWItwvS32fDp00Slq3U67hwiCBU5hfjS09IYffjht9i2WgoIdv
Z4/TVtpUax3wfLLmEdjWPqFlW8lnB7Nptvneege4sq9vwDf50S6/iSK8NX7arMPjFdHFIGFpJGIh
CtxKstGLy4kTyF6QOMJSz7QTWBGtU2VeKLshSlqye4k1tbs3yp3DbQQUX2abRbqJS/Bj7Eke9B6U
76KzPxT+rdGsRlQI00ZrHe1ruZdXgcgzt2/7WxGlXeWXi9N1LTXb4GANu2OzJ+vYUOwUh+EPsDsC
l/0I4Q/OHW2lzqa+qP8A2hSS6rvKbsUrMYGKYpuv1V11sHb3zQo5LpZBTSLm0AExv24KG3po9xVv
3XQDjuXoow6Fmdox5IYBrjFtLWj6uHJMxGorNXaxjqssJalrtOsOXL68qrJtV323WH2L8of1NWne
05LU5Ec5/xGIm9pYm/F6fJcJIRGeoZRqsYtFKl5l+rYM1mxV6+/iW3ylbKIfDbia1K3fg7f5mRJ/
TxlNsLO38Ua8fYwqFq3dmLz0HWZz8C2OoK/5hy612Rwf07VIbAxgqtZjQjQ/jA7pdHSYPHgR6+pR
qW4tdXmPKEv8jLVudtOOGPPhSb8T78TbdBPeK187D9+NDyr4Kr0q1p1T8xC17rfaIdvET9zg2rrh
7ksDy6NvtU5QOT1zRXbRUFso5zaKm/rJKl+jkfboVDizL98OAN4d0yOk0UsOBfmgDtxDf/Sta/FH
eEOGBPHaDqUcwhQGho8dY5N+he17zXY5ZfIR7UBstOoNV7z0NoZH/odtbrnEcmPBbp/Yykcub25Y
ak/TNVFRL02yaq3bQGFNfmx4DoL7PAyYmhSfdWAEb+J3a1fdlc/1M5MA03cFmjRe1bMLEti0HBWn
jaN5NfEOTvBDxGvgEeO80wXBN/uNma/ae61G+3ItVZNdPGgowclaiVd67nSDLd2J0xeTrfyteGMO
vErvNNNX7sSNcFu/xgfttvoq3RIGsadx5meespe9ykF54NLHdWf7XneCdXEnfCWHeL/cTMEBgrl9
aTcW/zZQIScnXiYkHsFwSvsZq6Tf3es+8SvetK5wczjvGDf9aZ98i8G8Prev0U16OH7pvvY1iElE
QbZ+k2zRBC6/DcHAdt7yznLxnjW2+pooBJK7MXkDFO7BHwye9IY6Ai2hhyJU1Xe9RVjPpHq8+EVs
NTPbC1uf7ph3I+9g6CIquznCMiwfad+Op039FmMM/iriZs13pk4McdEDeiRAAaSL33wpr3TiC6YV
Bo3Mheu/50mcV9k+w7NMiE+yp618CG4j4bF4Mfx230fQZpwMaO+PoXJKazMx8eUrOKeN4ot0eRV/
pHJmelrjJC+qF6wBs/kUbBx9Iz1JT8pa9dqNqtnmCsGX5JNIuOEoetC32aOwm2+G2/5d1uyxXkPr
rSuXJ7KBcsZMJgGmt+N3dJzZrazjVLIFaMbhqjLdIN1EokN3O+oh4+xx8nQVACuYqLeasq6b3dze
yAriRuSYMJIgaqbEcN8cp8OIkGg1St4wbsun/EuyC7AfNAlh148ykhDjzUpedOHJ+BrMyXMjGuuq
tY8ROhGxsJv7YPoBVSqPvfghvU3H9r7J0zcjL7w2cApsKSQY8DnW8dVIXOwbFaJRN71pstPepgET
fhO+9vf9jfXUp2XmFFX1UsjN/+LuPHYrV7Is+kMdBXozvd7ryis1IWRpg2SQQfv1ve6rQnVXAz2o
WaOBQk2eMlPSpYmzz95rn0jbeLW1EoAQb5ifdZ4v1I/8Cf74D9bVuE53EpQY5iRdLKIv/RH/0Q/9
ffymhmsx6K3h9WtKopfAuBOG+IogoVK7QrPrf4+LrVuai4FjPlUMCVP8s9Psk3zPxgoq6uJGio2X
+jH40d9gGzg1p80y70/dRd85f7xHDjnd9OYIb+9r1K7R2oMxJdzKJeEvpo80vev7bdzvQ2tXANp4
qL6z6NiXO2qd68fgxeg/8/Z7MvfiTb7oN+fe4IrrXbBoLae3gxcsw08cX7YPNmIxcIsDqq2TJaav
GXtduUnhI9MNPXL6rKMV9IVTzVE49uJz2H7b4dKloB1H87CW7RL2W/JcF5ggsIXoV2flnyGzz9MC
9UzwkMVJmW698EHemNxHW1/R8GucsmLLZNQcOT2D2vVOWKLu1CMpuGSRvLjJskMfUEvZLUsstNOq
lzjiOOqtpwGgxXLkIBqvnf7IzowKqMFZj/3zDMd7S737H95u/GjRyVmF99FX/E0tt9vw19bldZJ/
PMTKpNtg2xLTvnc2LtEWf8Upc4i3BjInfhMeEOzDfyRDRgvd6mEO713KBdslzzk+0+y3h+58tU76
fuLaq7Hzftg2Fv2TdD5DZxExALp7gFPMdmbzDPENP6cm57fL9bLA6VWztlxSce2aR5tsU/FpQoEF
b7SAeLdAT0ryFwkf2hu/0+iJ16bPAUZvxN30wrPx3qdwm7teHO3u4naX/N5Zpw/5h3tXv9nVe/HW
k9x6TR+rO3xTM+kx/ZLhF6ZTZnww3688k9ZAv57TFVCoWjFpJQXUM26zXZnjxOfBufTI3LUrJ9wF
g15W9uLmW5nM1w5gfmyaC6TZpUGebIn7Y51fG4L80276jKt769EN17LPlwnjyVA+dY94J1njBK/m
2XhSV4uX2bycQe6yzU+WDJfj/fBlTzwmFlx0Kl33xX5Ol82y23BB5l/V2j1l1IK/+k/Bpr0W7jLb
VtEqYkxgOfSo3wMaHA2sd9uwPvrOU1MfU2cZUlgp190qh3y/kyv1yZqseIZ1Ehy7x/K++BHVcjxz
heMzqziHJaT90t/sNP5J8lsSy3tOTvlrdKnKhbBphGdVuiMVOH+rV2JNBVGX+nawsaydoqvWXgIa
ElSpb4wHPubAWFrG8j/gRKqsImF9TKNsWAgeRkZn77wguxdv3tJ5TkgzwhD78bIV6CDTALt2FpSa
RYeGcaltX6xx5XLK2Qyih65MOlStDMiFdUNvo/hDZUdXFOuhk+AgpzXjdGi+DU2zHqu/rwP/LW3s
8tGn5W/1ryUZf2k1/9Wg8VRJ/vc/v+T2z/zza/5v1Gr8tRj+31lY76n8/Pgcfv67KPbXH/m7KGbb
f0PDQg2DovyXe4Y57++imOX+DTsC2+7bUpiV5i3c9w9RDNYnShphbHaIIVgY1l7/VMUEihkNGUw9
aFn8Z0DB/44shjnvX4Ylotb+LTVEmwTd1becy22A+29DkwpAqIX9QLVA5WEJm4gr6PIxrsu+jc7j
PGdimzRpZp6ziLixMu3qyC6oeRrhWS3aiMghwp+5Sbl+lzJKh2oPGLQ5pnXHPK7ZlDAPmQ+THyC7
uDwWrXHb1unA+cCFEhphVILOiSlVNPORA2m/G+p5EXeh++WUDo2LdfvkV0Ow6brxhSvaXzaRkYj7
IIt5P3W+gv1ZIwZ/2UZX8JgxzF3jdTVs77ncZ3z7u5oveazBe3brwa6Co1UJb2tFPLrLqGIfHMPd
8WIMDYVhJqvKqd8cU392bnK0PXmPIcpY9B2x2SLImeS6WsKNi4BcOdO1y8xNOJX3fhNclE12106T
7uhPceazhspLtZ0TK0p/7dFAApNxQmFQW0V4XquRhg5jbvWBWgHvlHam+6F6DpvZGPC4MZzHUpli
P0z5sNVubC1jKm3XpSyLTVIYO0CmlOt2bncrc57KTTP47Wqwe6ztVkof7dx/UUwx3NfWVN+pKYZ5
I0nywt2jHuEWrTcCgqF5Gz13paZntK4zjh6V63F4SyJSxu11DnW918Ie96aRtJzqgc2ObV8dhXC9
ZTfmeEJszSZD6G6lyth86oOI7pO6L/VXM5jzZkhb822WvXOcvMR+L5pQbGXWyF3C728f6I6YaZdq
Y+2lls2coktI0k7ECSdyoG767qnTA6BieKs4ViOSgmw21MIYhmlXhwZKm85qh6NQaDAn1/38NAA4
xM9ftYcp8917GSRi59dNuhrtzuXgXOfHYGqNhaFdZxsXHb9DzxrbJSxD/6sKxuotyNgW5MHE3Fxz
kHJGO3tizTxu5FwBWvZoGIxlXh2S2GqOYeSZexa/FKfwU1+CNAgWaebEqJm1DumpNXOx6RITsFJl
iKOXhVh6ZNzeABZYVbdRU1Qf0zDAiHSFsVXdDFrUmgdvZ6vA6Jd2pgG+koTEUB3FJ7vRM7tsNXBd
c5au2sll1EvnBe6OBGZkb38lvfg0p3Dr04RCHRZcx5ewMHEdQa/ZRl0VEm9vwbw5ifPIhTNzpfgg
Ndx8vHfMyt2MLW84vLXtVzw7N+5C3D80Oe0jLtVXpXR8TqqALSsjoAowgcVAkU5yGpTJUBQR7a0h
fK5h/DXYuA2xHt2KMckw2oQmaDvxf9XAjifEn3kkXnZPrUu8sMoyvQetv+1Hcdd0SbhtJLIvwNPL
2CAFaNmc8Crt9KDKR5/ymy2XwQXH0mMWlh+VxYECUy4IWJ2toOXefmH9+0T3ynmu4gendz5nNybJ
hlN4m6ipqJahnT+aIvTBbaXmJWjMN390vBc83dnGLo1uZzXOrvflRx5ZxsYqK9B2NzJgJuYvuxH9
59AXd3kUPlXsteuJ1RVRPqwo8V0yz88ybLdRm9/LbvoYrPht6v3nSFKYWAq5CXTJlFM1kBtaqLgG
Mk7z67BEO1aG+2YW/RdIapz4CmDAWMSfkaXuAmNO3lM8ZWjoBX0RlLn/RF79ECb+pa0kac9RvFap
uZlbo8LekqxaLz3KMd17iXgT/eBfLUcgeKTqtYee5qVk+23GuKpOrphDDuRsBOM8OIaurDdEj05E
BLd92zOTEWoRKWl6Ndk8LkBXqbZ2Hj02G9siw3O6gO+bPo3KdX9rRxUb4cePthNRn+hNxwDE9AYF
ulywIb/E2qHUp6TRxZ9dthUEp9bU03v4b8JxPZNPD+S3Y+f1xgbOyWYwOQcTAxUU6uIweZV1oFjo
EsaJv6gFJ7m+DuddU7gnX7Dp1HPxlYXjD+jlrSssGqKc5Ewr0SHN6H4ZHTzAvpt8xTo7zCp+Cm7z
DxD6ReKM6zSIznalmlUy8E7Rjf8TRZxDi9K7T4bhSRbhceTOWPi9Zb11gvupS7M7gMntbkxMghYJ
eo5lr42QYY9N9G8eM+S5uSYor1EGqkZcaGPyNpkHqt7nL9jMSo5Lz662PrPkIp4152wHPdEh9L2g
wAF26ewfMyK2yyaZnw3p14smqwmhUjHLS0u3j4lqgEja8zuOJygLWVD8BEVbPISCD81u+LOoeeVN
i9d6a1pSfQVNODI7jgwdRd58zy18q4qfdBtaQm0rXwT+Ku6HhIYhX6EVdb7HBT7P2lgmjg5ROf2Q
c+4006cSUVBicpYdis9O9+ljrfj/VWOUrEeA+vYDM2mFMON7911CJa2gGWsR6wQNMSShksxGebAK
MLphq3qmgGyZOlZ+kjr1gSbRuJSH0DM8V5UbPmz3kgVqawluOFGqeWmCwtl4U+OvTT2OH8qQHvqM
hthhNBCRF3GrajYRU22Nh1aHMAD7tO3HJwkkPDykFdUga0t6GsieN3aivo5Zai16EJCyVvVyGEy5
yeCPrdMInbBnMu2qDxcAmWrilUVCljfL0q9zWu5b9lQ9fMwpd17HrNN7fjFXA0SBT2QprAzKTly1
phloHXXxhc4j0rVoP0nKG4CAJKKak5pHo5g+6346YaHXAK4NWmAmBNvau5pmOiwrgzerjmKyOb3i
Z2QHw7QgfwMDqIhfQQT3zJKwni+QdocZVFk3DbTzFsVHhv9o0UWM8Q4KJ4ehNduAFHCb9dSUt3vT
swVPlaoAiiI+p2rM7ryKIgMZ2m9VBbuka0kIWS4mYGEPNOtW3nOqpjO+Bb0LFXJi5ce0jogGZLsh
63VUcJU6eQyvKZ+gdgLlBQaS2juZGlDAjRsbL3fi4ZwL+NfAefNdETb5tp8m/mtb/sHTGKGgDR7p
owjwPpQ+HZ0qJ4guTlMUq8AV2cug5Hzs+1A/9r777sPb3yiA+qep17+KDJ9SfCu39LSQQ7/nGOa9
Z62JXyxzdEvpztBuqyTcmE21bf2ZyyhYOd74mk+R2hQUbK2bWCVL4pXHUHhvriPbtRFP2ZOU3PBN
ZURcAmhJrufwEnRV+knvWHqY5A2K5Pkwq1Xe9B8qa7BLIIvV+OXRTqu6nNYezucC22Jq1QTIqDta
Cj1LfgEURMFCjvk81pkQQrKaHvNbMCuehLo3aW1AqrQLydvGceq5OVZ6tPFbTebYIApNCpki11PK
5tLOiQNtBkKy0wbfx1s8pRT8iETYzQq4s5DnAH9Gv+hZy8d7P52MeyMzBcXAlCE0G2nMaXEV8WSb
761tjHtFTUyLBC+JAT+Phsidpa1lnlyoxjFSjwfs5P/UJSw5oi4JdMdDSImA3qq8Hb4rHfu9AMI9
F9NFDkFbvXl8uN+jGdtoDiMNAxLdrc8Io/G0SQ6CVsJwZfNbuZXmGd6xNIxEfdY66AakfwwGuzmd
qYyiVWNOn2uOtYfa68ZlLniSLUZbJekuyux2ORutcyg0U0rLsGEe24b+unU5tUP07rWRd0yJgwfw
zoe+by6DI/P22EB6emrTGlGjhJfS0rnVHaepT8dDl96I7I0dNDsrEW61j2kK4WclisoLvyoZ7Gf+
iQ+A6rnql5LQC8qy8vLhZM410nPdg2i/uN7UM5NYomF3a0TyKcxd9xPKeWzw3jMD5LKZbrK1PSkE
4GKe2rIj7jpr/jJ6GKwr4PYYfmmfcX2B7wt4ayVl+15OwnPJ4AUpO/CxZlEMwaq23oa4BetbNp7H
k6ik+oBEbejklIq1WVPv4rEZxUOeNPOwlKMK2ocyBbDwavotj2rbnxBNDID3Gp6kNtgxeN3QFUh1
8EoWGS81VrtWDPmh7BsltiVuekTtQsfeGWNPah9G00oKAnipRuAVOXtj2Pdx8233euC9k2Af5JU0
uqfcjmbeeFEYvzi6ND90wIN3UZVR8xykxSTJR6Zy2EVN9GBo3CNIh346ngd3bm81CLP5Hdh90G6N
cTJ6NFPTZFhhzdZNx7nPqovQvP623FweyxoN59Agv5pt8VEF/YuACY3YRsljeTXUUPOalRODsZ1h
FSl03fpLR7TDrWXLXXd99FbJwHtIjVzuqbVzl/r2tmnaVDLH9shS/Ziv6HRhS0ZN1a61b4OdZXX7
YLaNq68MREFs/8tiCPlc6caRIGvAvf4Jh8i80pTi/ImS5JmJievT7Oh5EQlNUJROUHfXmaF8G3ov
uzNTShXhVwvMCfSBwcUxPXbtyTQaH2Hh4aSA+2gv2trX4U5xCn9l1tNi1ajRbw91ATl1lcxTd1Q0
HEJba9WGXgptkSw1QUDnUaPDQx9ifljBUMifvDH+0LnlndMKS4CKTEovA+cyW7RIFnwAZdydrcwf
FlmS3bexs0yCrKa/xO9G2vMGs6CZIPudVNau/LjKw81UI/sNtmeulSLZ2lOwVy3gDHQfwoEh8Nd2
+N+Sp/6fOihtlJv/Xac6ffxrFdXtq//h2zL8v3k2CQhcVjcw+s29+w/flmH8DTIQNFyyZhglTcwL
/+XbumXAsW0xFhHWuMWw/uHbwuwV3nKGGDERtTA9Bv+OQEVI51/dzn83LeADc/6HMpUncTk0nSD3
P5clh+UEc29QmeqdtkC0+9lBFvCcUezTQXRn2xLsiLNyVrzu9cjx2uXevhmLpuzXbR3Od1I26kzF
XdmwToaBjF4l3Xs0Lsqws8TZJ+guUKDiRr/VU2E+e2laod2XNosPO1cMFbGkdIJGyqq4jFbjvxp1
MxyMPOMlHBb9RWXK21XRbN6gbx3vtLAOu4ZDjBegloSz+VITPdoUAJhvM8mYfUUoJxujm+piF5uD
9WuYeZ2TE6UCYZjRoJMq1OdCyOBhHiEpL1WYDWcAS6O/TsqhvBdSsDpzO4ayMKfm8yj7whV4PYnH
gjQv25OZJc2e15C/tdNIJasgY5j25BieDHsMXqdgGFERAk94bCsicfUyk9iu3aYvaozUuzPkw7EI
VYuPDXxc5szd6wioBYOALcFsBApE50J4sd6rpOprqk0r6rKKHgfoKOeEx0RXfdq5R1nT4DUYNwcj
xEQmGYdcxcq0yvvprg9M+UC3ULiFrFqDTWqtGwkmA2mUt0l3ScfGeijDCJ3DjylnXaQyg4BgcFh6
yGtqS8aZQXLw02NNp8zSMxO6KWxlHEUpumbT9z2bLqo44cPldv6O0iLPXVwgbUap916SNNqEic6e
Wk0+PslKsXSK4r1gDsf2GjJOpXF5SmXH6MdZFYGHClufFtEIl17S1yu3z9OHbiqoMwq06bEXScY0
XmhcwRvM6UieA61dm855Ith5thLiMlPNiXDMp/Aq03laxWHiruLS6xYeByRjGXtKP4FZnpYkRcKT
J6KA6t7Rwe8wxVfqHkdsuXZ7Diuzu1pDx9oqto2DzlV2Ctpmr+sgOHplPp9VLuOXtsmyL0XnE068
2oxWdqvkqSoi8e3Po1rzpMWQ4FWSMcC2R0iJhggPE/2fq0ylwSflyje1tSlvBjeZbmPt36aNmZd1
ltXR0hyhBw9+LM9ep9izzxRhOYXk40KIYRkimy5i5nWTvU5H8ZuhfX+7mBD2HfZ6SGtumyMZjLAV
2QJz8kjaEyFmfF9MvPN9Fvb0TxoW8bhtBQsKxc8dQGMSO5nmdHif0jl+Mzra5RIjN+4wDFGwJNnF
a9dOr3HB/GWTG32NTFs9zQC4ae5JOzCIZWzBi6vC8qFhwL2n4Ct4FFNtfARcyRg5UK5WRcOoWdRU
eEWBp06SSrLtIE1J/YHBxs538RuNotM7GY7DYSaXu5zbIHmuhtpb4cLzLmRUgY737tCyoxwLYA4Y
llnoVCabslQP/tniPHqekPoZ7G1119eJx7KwYL5Ih7D+IEdFPjyonOpuaClwC3QLQDxuR7nnX3cu
unCsD7gk3kuXTdE2bJ35IcpNsXYV7GbwgrO3MKq5XAdhQrqxx2wTxGZzVRF4xrCux9fGl+4fgzUA
v9+g4VBnzvIQ0v++GZw+XiGGtcc0NoJHcilqM0gdItqq4KWtW0wPI6Zwkd4qJ4Tu8yM1PsPPNGaR
fIxKiyCEtOenoJPBsxHEz4rynjDTx1meVD/H59loAF4lwyiW8K2OqYZWwQ5iZEmfsLNgQ+aPV00D
04VKYUwQnvhGoLxGckoeVeYOKOpWlfwMbZLMDLyWRw7Yylg1+oP5gJJZ/Fil7XJXOce6j62L1WnW
zsakoPhm7R1DT3tfWi2F37VP8xXVyD/JoPqrW3j1GYHS2nF6nd4yTdls6vVW/dQYdriYHYmvI7Pp
qTHWamzMzWTNmqWvTddxMpE3XdToou8Uf8BdJUmZ7At2u/u04X2LHqbqH5qx/syj7z8hu2lnGxhl
vwfyEq3ngqIcNiLKeGKUb/a9b+pNGwuAjJGR7jo6+04NisGVasZZk8Bm6Jq8uD1RRzc+GUWEYy2L
u4+2qOtNyRvrQmF0vLZUe3Md9fF8KsErPdiqR02fxkPROzYQ6eqS2gVKDq2lmCey5s62unAbUywG
Kqsa5t+ytvpTFkw8eXVk12tlETSzHKHOCkRaalswTMLOLXczs+RH0abhvqznamvVvfMnmYrw2Ro8
HGQg8nDQcF0+JXk+XBOVtCzAY31UBZt+nrzGptG5camRy7bwswBWKGlolqu0MR/NikblPi+wmdXu
tHMUUFXFCINDNUhfCaqF61416rGYDHZIyO8wVsPUepJObuFeFbO3rOK2PNlz75wNZISf3mmpR09x
VF+kqjTIVwQjA9r0H5ohxbYbLOvdLzQkNDUgnmoart/4EnT/sMzIV3QUD91Vxo3UkicZuQygSSzS
HGcTybk4aMddMprUK6MpunU2x/mOmS25mpzZf3QVgnGKGp/NQu2hbWoeUmo5ANmi+DeU+YMRVOER
yBTfcUYGYpjm5mompnEIhsba26IpHocaR7vnVHh6AtNfuhQpIiXaWbXNQz3hN7ETc1sbCctyL1Hu
g1F1wWfbN9ODTdEfhrCsq+jH64V5HzuJS5NnGiQvWamo+rCr5sPoo3nr17Y/A8SWPO7TqYGvUFox
xfNNQ6y1UJF1QF5Ql0z57rHLCJ9BK0rX5khZJy9xr7ki+UPk8F0cwG7JlJ+1jf6s7HTeFx2HmMmT
xU9JJejK0Jl4ZU3iLMfeiS6qy5vV7IYpTior//XCDuIN+FVMllYjukNn7XMUrWL+LsZsFR8Rgzki
LBVtZOu0DyPqZiiWNhNHUDyd+V+JMnnbNGBjP5qWJ6AvwB+3USX3TdmZd5NviANyjXc/psKB/C3z
cu/EQX2iTgWrO0oXTs5pts11FXjG0exUuC84vW24GesLW/l+S4unve5zO9iLxko+2/rmxjENST1w
II1jLafsT8L7jXleSvslSUDhZBRU0S48xeeioF/eZ1G/Isdmn0czbPc66eHIOPGtwdAZBlBDXsFG
ikUA96/rihVZg3KgmC6bnrqoVIcpDANWRub4UBecNMAykAfmIz+6TWKBM53Ge15t5X7ijXOfUCob
I9+hW6wSObOGzDvz0LpzPm1LYo7bugn8R9MdshdoC/km1wDflkMN6mWgETplWQGKYVG6WQFo3wH3
YU6UbCY02HFybt8RC/uVnvP4MHac11j69LxG2irYI36KJ9Dr/ntCN/LTXGn92Cob37bHHtEhr7xx
nWLc11MmuMUL+2N22TMQzANOHgzrucYElOc804WyUZcRN+UjEt+wMyJzPCT0iXsL7dsjnC4A+X5l
WPuxzYfzGExA7K3Z7ncmv/+1Q4/sOpeOdpdjYmTfxWT297mIoj+TlOGqspzgbGBHd6iQz5EjeRve
CaHNlZNHzjX1GmIaRJJ7DMZV3eApsYLoMbcwAJtzWedLjoj2Np7onF6o2cd+2wtWEwtL0bfo+Hlb
L1BP0k0am8Y6rXuO1lpB1kiyZLgkfVdd674PbmOFsRoZzc8hS2ZcJs7IAnx2oon5wbMuvR9bG2Vw
HFsGxOEWlgnSfVUN2IzDUpS7uGStSvaeZviSvQvNqUid7ZSmb4Iu743dTd41MkHNwiDvd8gCab/0
xipf0+JSmktp29NL7+b+UYQ8ImhfB/lBuy8O+ayI12WTVZiU4mLdFBZP+wJNF0OWzF/mGiJIkrvV
uvQ07xPNGVWsk9w07yVI8zsqN51lWUlrR8Odj83ZgQVRp7V4gHpWHiK7T45FQaerHllyOXOasWb0
Mir0ZLhpTSfddxJvfxZRikt7b7GvSoO/IZ3TilWey52uugEVvqJWSpti/HZzL1pzlaPn+P2cra2u
w6FYtMY2EDo+eM0cOsvK8c4ywZ0pANd8umg0WwYZ/VTfGoWSob/22vUv7DxLzLeRM2MAd71N0+U8
7FMh84MxtN6nLZmcuR4qsXO5uZ60zobvMbjljyLXh+cM6Bt+UPjjd2m71V3nvYyVzQk4xy2og6b8
Cowxf4gcOd8ZXcznbTjFyWOZs/bcuSgXPq/8jSTr+wzBU//0cRXf8x4It/Ywt+exL9tPxxXOgbvC
/S1GK2eM9ud7ZQbqqxgN/2VwM9Nn4+5FuE8Nx3+hxrkhDDJg5PMzarssXdCkaWf8iovBLS/9HJFC
pM/ROYq2Le+CnOx/R9cpS9KKOrUWwu6m43TWYmRrTIovG++rd1OiQ3bcrPnlu2saqvAdy0CcJ1P3
F4gg6Yvf4swUQ2yZC9OpPCxulsEI1nEDki6kLhArwr5lVr2qoOIvL5vROqqw91HZhdiq2g1uHVbV
zIrbC+khJoO4c1h0frM0yIcFHxqpADS5V58rkgWwqPSmqLR8FlE77LswCp8xhfi0TGT4IswqG8JF
HUykNo0eI7+n3e6XsXXUC1XY3Z2Tp+U3XwtUvahnSnGBJx8j35xGMimVcbJmILxF6F4zlNkl7QYk
hYqUFtJFMEr9Yktmq7gTWcOCMWmLpTuNx6Sacx4ytM8v6sYGWS1UPDwUBBxTXlqiXoelj7QQj0aK
RJ5YF7xC5tnKma1xGfi/k9N55zgnyEQyNDhqJfJDncxyxTTEfrJw/A8VB2pl04Uc1wEQei9z1oaa
FM9Nz1/6I0/ZFYpqhd3W6e90KtWuszz1Yd38JpIDGa1YIU/7vAzX81y57/zbNuzRkgVOmVrRc1jF
6uzNjn/uRMU5bjTMTYuecWe54tap3ITO3WR3LM0a4a/myjCf56BstnQ8ehAFu/bRy4RxCqNkfNUO
JUpLkY7hebAaloa+pMAOnAVbmgX82GJTcbUU2d5lsMW6OXIfeW3+PuX2LFHjZ4oFrN5+isK2pYJU
5o/BIJ0VCw2xaFyz38xGlb/Yop5/63Dk/ov95DINcc0aB1fxAGXxnZhrguHQ5eEh2hoGnSkzFv4c
p+RUFKc8KFkHD7drK5wxORm9nAHqhf4HkN6gX3b1REJVm3F+tPhWts5odBvYQfYLo3+zMCk23Y3G
+DRMYn4MSuXsIt21mxJu9LlEsaVhYOg29KFAb71NS/s+xBVJS+y85hjSU01rpZeuifDZG80UfwZZ
88en79tbO43V/YEqTDxOCeONhWtDLle7ekHJWLdC0SkBZkSPVXc7BylzOsu0CpiOW7rhcFBhxPDE
IEi1+C17LT0llC+ARv70ye+1Rs5e1x5NsGVeJ+7NLhfnqmrr19422x+4Qc53kt++adW3hCVYmm2M
cqBquyYlYxgBzq161gjA07yQZciaoE22c3WLC2Z//dyO7Ouj9KZyN/JM302TJ86uXw7OIkYM4kVM
UmGyKu+9mc3obsyJpQFWI+vWN3JbUQ21iUfKgLXyim2WdeCjkccufag6mKID/XsceaoZYUI5uEjk
YNMWYKj62oLzVbdnU8sT2zMPvWtXmMSKRD5qO48xflb6MLLxXnFHlA9F74ffmOC8bGkldXLyrKS/
KfpJ+umnuQ22sS8C/ryyOBZEvX9ny8ra5pIBk1cp+9zafI2NiaW6g1E9sIadJUw2s2guUO3GqY9M
OoMN+1RPPA92Rsm5P8sp5lnCMPHCDSfUYK87vxjWFruv7y6R2l918cC61nKGjrfI4Ge7eaT4V9DV
nG4qv8EQwTQZ7liPxm80M48PqWpnVLfU5qOORG7sMxulDawD9mOvCpqlk3F2XPudaSYLFBLetE3c
vPn8XkzkrK5YGVGX2CiAtqSboE47xKRy9OTh1oT9W6d58ToYkb+kEM0MaLjIhV40adT+eP6IuZZx
VZ2HsQiudtem5ioXaXfrlrWtN6RBmpW9INqw3bcGfoqcLmyFfMs3OCb2JTNVS8hApcZR45zYT2mT
louZ5yvnFxX116n1uBCa3nyyGWg3bdl7z/F/Uncey5Ey4Zq+Ik4AmSTJtnypVPJqSb0h1A7vExK4
+nnqjI1ZTMQsZjHL/tv8Ugkyv++1MVpnL3TCS+AV1V3LAHmwCXwFNHk0PbRdWh+jTOJvMGsWTId6
RdGykU1jP3zgZlhWepFw3Rvs8nUXEz7oWfRi5VxTu6hA3Kb9qIb6yOLp3/uJVzq7TCfxvloL+1xM
OElGZYc/dcUCteR69Td52Xr/tOYUnGpPvdmAgM2OuujHKYi46KcY7zARByh0QKDwu5tpfLNiQM84
9SnUalR+T5FCQtEVUUrVebU+wwJOz3PaYQy1TVdvCYmsD/lEO/W2m2bzbJIVQxEqnnV3S+EVWJZu
FFmUu7vGoQD7LtCrpWoF7BJRFg9ElUwJk5/mBt5VdZPQys2zkXjh+pq2gzn0c4bRrKwd59/QN/iZ
zOj+c2P+IHIg86cqwJ9j4cCTQ8uRqjuiBmvdVj/U6yjONsUwO4aDW26XJFh/6jltnyqjYiISR+eP
Bd/dD+6Y4qsSLWnEFFy/QF+przVzur9FE6dfoqnSUyOK7E8usOsJfkZfHdDlsuGA92hQIiFw69lF
X5K2BT3sSu9plF7i8WhX4m4t0/FHHhpx5Gcw7eJbyhYpCUj5EY4R3wqKzRxu6ptUaF5uV2EbnESK
zYVLYvnF0gcck7Zl9RQrv/hdilpyGKhl/bkKWu/d2KICXadMHuQ4DXgUivldSQCUJPPsYxKEMKUS
VKYQ2T8I/8OqzNt4r50t8j3WKnUUk3eXOCw4Vf7TN1n2J4pz5t8k1tdcxQm4wM0yXoxdJRB+hP0u
Z8HdJmWYf5BMigCtZOm6aWyRqPKgFMGPrlc4oELT0nrlT/NdlIXYMmanwy4oCFva6HDozkuCpmLr
9bP66ic+Y0be0n3kqsx99lAZ3TOmpb91Bpi5qfUgdmuS2/Mc9fjlPJ2e2eD84giCOZJnn3T1fs35
F7ZSjfGWtO0+2jpuhZcCRLps99Vi9MVJSqa82E3MoZV++ZmnQfazp+zlNUwoiR1Ra2zcWHv3S6ec
s2+a9rCMrrgbcx/lkxvNhkHfx+bRLVTTjOmcliCI4fjm5jLcy7WsUATEAERj79F8UazLna9786NH
YMk2a8w+htk+oqD294qY7acibp2nLkjqU5QV0Z/cK9sHkdl1zzjXnG0ixaHqMcpn8TTeARw0D9Rf
qx+eLiKPjg0o2GBQVDLUU/mjzfz6PY0D95ECPm5E1NJ4jMYGM8eIygwRAayQFFF8oAPB/VwC1hTj
5whRcPwjWag9PJteqvxHpBOvilthF4RyeK3afHxgJbA7m4wkDPtSPQS2CliE8mKfrj5152wn32Xg
ZvtxBc7a+H0uMbNX1d2kuuaZidg9WarKUQJmbLBD2HibNe7Wl9ZNPNBzH2XQiYh3iuSDtuQpUn7w
kIjAprvVcSe709FQfzMvVJyd1uHgK71Jv5VuvQYnrdC9rD0Rd46XNx7ZXA2RvLoMsHIKEw0/ljC0
9/CLkBXOIEkJlcGwyM+hthaJmUXHdCxYwvNj6nHgnlvOVya9VhQcTjMh9VsV4+c25H4NiOaE950t
zvhjBhrYiTkUl3Ssm9/rRDq4X8Yk5Zqx6pjOs65st4GcGC8I2xvAVNM81AejnZJI5gUefEd6CRIs
P2AMovncGXfuPBevkekTtAGeQbZWNvUCljg48XcwK9RYnVldFrVO0sCVL6pniuk5e0MnTx4awa64
1UCh874upDW3qPUGK1TQFm/ES8V4ap0o+m3iZXI5bVSRXvppaIJTEUxLyybDAbaViY+KPooaoO9Z
3ZizeBGa8iPRrvty6Gr89fAvx6YsqDdepj4OPiOTcii3q45eRe6a5TTcQAA4e4fCQsSyXTRMbM+F
m2Jx6ft6T4Dw6uzJF6v+Fn2a5i9wHs2j6avS0iU8lwFyygQ3jC3z+a87N325GyMztHuUhpYI6Ew3
Gbxsz1edNl74Gw0RRXrpDNS+M5mu8MU0Pk5Xp0FosKY2fHGc0T1Wmql2b0Kv6Y6tpIV+gxqi9450
rOYwa0SGbdtKyxMfL9SlC5F261ImfDt1YtSHavTv1y5Lf1uzDJKim8k/16rr7/puwa5Y9GDoqmJG
YExvPupQ5+sFdqN96dsy/7P2Y4PMFbxVrzejQrJiJhCEdi892+FGxsKc0R13BzAJrjMNm4dlaSHP
W7Sy/JTumpvToFHN7UbjwPuUcTJI/FgVLk/ulWylkCFq503kUxOrUZcDogvWSMhMMLVhGPJ7hBGk
MMQjo1Cd1vkLe323S91eneu+iMODjP1wQ+6R+AaoELiesU6Kji8hIQf+Err5+LGahSTuXgGEd7Mz
3cm2iP7VIx4Fk8zZ1bQdJvlQ+1ivQfk+kMje5sZCl/9Gt6q+TOoRO2rzkf9aIojfjwWaTY6Vzr+6
Den54JY5uZWNQCcpipKLEqjCv0y2ES9QxeHrjf96ssCdW+GUhmSIZpk/dJXJh1lpMtogV5+B3/I7
27T+MU798S4rU/8UaKeFf/Pm9wU49n4Jl/7OL0JY27B2D1KBesxJwdQldMFeQw7dY5TQzkcJg0BI
MptQ77tgiV4XhCtwuB2ATD3hW0eqvEUhS5aEh4cvTJzHyCEePStq+4N1Vxscq11+Vmbwt04XmHet
RMvuR73uGYwI0wdogULnKrAUdn5E7K3jzlysbjkeYLrsfl7FAkoqFK66YGl2hWuqh9JqDBeVBO7h
C4JIcOZ8ur/donKTebGP+6GNz35i5dVvPeRUVSF4JDR0V4rSbyF1dgx+YzMaHqvYMi56Cb5BzJcJ
L1g1loSrUaHcPo56luTaeLVXQJeXk7P/fyWi+f/G5UVU7v9JPXNtajQd2ff/6vL6z7/y3yQ0XvQf
XEc+jqz/EXD0XyU0OvyPUNLZwO96PmoZRfLGf5PQBOQbkQULja3oHr2FjP13BY30/iOgi5dcMkGc
GYWc4f+NgsYniRMP1/8MxADmuRXtUtjwn+G3OJb+t/TZ2DhgJPTqXFOZYiUKpcF3iKSCglNkaHDP
Q1Gx9+1U21WWm5JwS4J1soKCek4r32nf8yay7l+VUgnxqNCBLawui/3ld3DT30UUN+6JTV+q76Id
rLdpOjGth5x28/VuqNkNn8o8INwfUTdOCL9nDHNMGR/dLndtullSQ89C2/ae9wRuA/UOeKMG6B8n
eysH+hbyoLPV2zCY1j7hPqgrujxk+TKZSbnnMF3LbJ/UxfBsyNj/URDH7kCABHnzIddcVMkOtGMg
Ry0OZM4dUzFUMqyGAqLTDlV29ZKeC0wV0hziOVpI5ihnBQXdz2OevK4DZ0S6sabTfxTeg3s/96Z5
a0EAsbtO44Sbl1rYPR3NJcxUXZv6OgDYEUtBqbvoGYHcpTitFqfcpYK6W/cA5ZX5rGzhhw9JGmXp
2e+DZgDEb/3hDzFU3GGpkyMTckZb/kzW1tDbmTn20YMxY1pq0jB7X8OOHcwNKPnydbv8xt81HEeE
FUevMjchQu7LN+uasDvoKoHThFtFppMEGgFA0KJQSeei9rd5bJ10VwSMNH8zyAduqlqiJ6+LG1SU
VMNab7LV+jdNfaYDVnXd07+wDvmKrWOMgW+wP4p7Ndkc5SOmCJpB2gE0k+SkhfmeQvmFct+Ns/ZT
f2jqFVvuPPCVPldCtfGdNFM57ZBY4deac2IxbIOtniePfJYyQQnjh3Mhu/1Se874WlUaXmrUeCcQ
vlsiL58C3Sbs90Elbw+Lmdog2aWiYq2j36JacdEPerDmodSUeH10QtYB0qUYsb2Wytcnnao0Yi+V
o9Z/piQu5NlGOesd4RZFu2wmu4jy4OVePB6UUwXhbooWY7HwanO/esyMXx5PgviwrYs7fKr7ilrF
ab5NlhvhZUG9r6fCF+/AMS45BoOp1C6KQ/IKgqmOqzNAlU2fkMuKlae/6B27b6YqgMfFWjf/lCKF
bsGTZsngGyv81wsRd8M+UkmcwOtJEvmsi5rgFMUZc3A9E9WF/8rHtWfcOkMOPQ7MihM3DuunYPz2
Pns90ih2s4URWeLxnVONVw5krSIDLWV+dcMe5AZ9R4IhbkcAbJveKTe3SMVMm0ucRjKQc49ppKbT
tdmW0CkoCRgHOQoY84Yg+ogmXDHzhjaEbPkbpnMT/DKhtHACTRMUrrfJAZjwZ7ndFJh9ljdt8KNF
IRtpHPcRXkWsBCoOrymDj0MCNpKr5tByhxpzl41+0TT0pIWqYmgt5yp4VWum5+O82F78bMVCYIWg
foAiUncQ6i2uvA5ExaNebGsqquXfJ+QOGFFrBG/7Ei7RbPVq4pfYDUCkpM8kc8pwYCHiE7JqLpFf
BMSALEFGWghC/egpaZaBzz7X7Z9kxmrPMC2dm2qN3tmxzR1J6+RadBhtpHyrnBqP4FBnObkJmRsw
SoZDJj6VbhYORiK1u+O4IHn5tJGiBLOYXCIMbdwunypzxuzYzZnbvXUNXoldATQMCUoO7WfFlrnr
Zm8+yyKN+gvekPF+mIf8CmJYrPcASUBteUe8RY0UJCCHePJI8JceVSR4wbPpZYW6/OySZH0QDdCZ
F3XRJSjB/4eowZZ42wUeJSMrES8It7ZZnc3YQD2yE9K2behaypyvZHXMVwF9e84yD5FMUxJbfrJW
6T9uVSwknvB3kZxQLilZEO+U9TCCtvW00V5LUc4aYQoGo01+6CVMcOTjpjrFC1212bwWz9azbB/g
7p+xl0E4VIFc2gMUwxyc8U7OCRYbWM/HofPbmwN4TuRmQcGtiYbog6vM0+ZXAbD5Wcwgh4QZdcnV
h/ZdXn0HZ7xinNq41Fq356VmA4JikO5yJU67AKZADKWZ/tAZkTLWxo66xo7LCqRMNr42FBbAOdrB
5Z8KxMuCA+EQ+2DdY1r0RM/UbVUfF/jNfO86pXpy1/KtKEY+Evpd38A3PE0zCyIXhsoE6CKnUQP1
Z+8M7wk2AdJkuiw3H0tnix9JMPVEEs2xu42jMgu3Cdns1671lq+qXrqzDYvuEXqacyGhLbpKvPRl
NqVzV2Zjcs+axfkjMfJ2su7jVykn57IkK2+kgmm6Jlg97ZYw7/KMDh2f3+Dk0IDgRuvFXYTzBfoA
oDPKCKJ4VHdDafTV2nS56wsgSlgsuBCPZ1KbMK42SFH6C4LGle9gGN6nBURC9Ytz1auDlt0G/kVJ
KH+YCh4yv5hoWdfAyeUAYt5xie2zsXd5lplxrV9lfxQttlkOer0OSfHch0P+WtgcPpbYz7MU8NLo
FHFawDboT/CP8ssHHNqjc+bZGZrsLl7a5AvrNUES42of/LlcLjFVFgiubHmWJRcISsbsTqPwYR/z
bsmKvgu4HZYj6cJZT3xRNoUval1h2TvFAouIRlFfMBLzF46cGwXS3m+Zawq4ZYP3xK16B1CgHXlC
Szd6hXTIH12CSlnIhL7YfIVhqxcWMDQS75lDxVhcxWRLhTfTtiWX1R197xuYj8OAZfE1xstvN8VU
RJ8+OgBCKRLvIfTz4twVTE/SrALvmYgeUPzq70Qtf4uS6ug2NiGAr5TH0WOhbCuf1DnCAZ4Rw0Aw
Z0SprDIgqWjyHfE4AaQ+lBma4bYun6i6RyHKqEm4R0wSN8PUpvWm+m6sw+g0FWl94TB2diJZUqxM
0j0sS9KSEJAul9wLBHRG1elL1GDNmcMpfBu8pNoW7qDu0RSFzw56wQ+/iOs79NlIFmKSzmBCn2Tt
tahXgvWgUFR9YJWk8MBFmLcdiNDZur6HD3d9WGZUIhsksYQq1rq+Kqx3JzOux9xry53o5Fdgpt9p
vLjHRFGgHpZ5fho85BxdP3obQql/mwkFMHbg6ZBxrZ7yKi85bxd/P6B82iZph5Eoc+9bQ1hcJKqn
ZbXZeQgJ02iz/CEUlTl1DqGDq46pEAhtcy/H+sa8pTfxT9cl2RPPhCAPMkMtfsSOpMRTkxf9gxzj
5C8ZEvlPgVr6JawghYaGsuNJpct9Hs8tySvcFjOHnUYBVDVp9adevf5HJ0sSIAMZ8eG7TygxEr5j
wq+1jwWo5qTZmVoe2LJT9DCEphQVoULVSowChFv1U6yCRIDGAWTZZkbmT4lm/d7MBjVsy0x4L2IV
XJp1XA5c1gmplCvsfVdCxTtpOmmCgProIqipONeRRcJbq3fm3vzJDJnL7TWW6UnM8S3nsZPLpWpH
f++bqbnKZV2Bm3hiwQQUc3jcTeLBmBlf75zFm6QJa/QH6T+sOua4Co97J7FL8GryAW1xMDnO90jY
wyUuh/GhF01IYNnajrTOgCiEqmh+pwvYmtTUcpfIAd95rPW2nxGpgtKQ3bV40a4yhB0k4UDS5xz6
D4MCXF1nMtPMnDTXJmB2CxiHjhBWyV8/ZQcA9M1B830CIQVbyzFtGcvYh5gKg2reJClBy/A18Ehp
pi9DW2Qf02AtEzYwbqNEfZ1551AtoEGt5XBGMhdTYE1cmzMI2CgXocluMKR2diWLBXEOKviZTF18
sH6BC01yxmAK9r9gooj0H2ruDlVXu8QP63+pcR+KnD41xcVyJSvC7NIQxZcvR6zn3TBfvLV7pGDE
e2mDMT/JsgjPVbTqT5UO73WKchu4LVo3aUnG2KoxOXZOfd8wep0TQfSE69LUhu0HN4YTy9d01ekx
Ap969WT3ORaYRWFk492I2hxkC7tsSyMB72Nf74Z0FtjNqv4lSfLyRJVQT+BrwbJQ5sMDbk3Nh2Sx
hvZR0GzxJNRnP1A0aSbRTZpL/KCJq/lztOZnF6XlJSgyRQpDpXjJ6y8D58RUuLrHqGygszTKF3sD
e92dEWuL8XrS95hCvEuaZS9m8m7ScqzPZ6/gIfZz/7WIdPtWZwCMCXjyJ8fvT6RSHfJXnCRSMds4
nt51HbIYZbQ4QOx984AtJ9xV6x6PbfOyNG1IXyafdS/IxZpVXDxh08KsNdXVFSWq3DEM9Ftnbl8l
thnqr+VyF5iKgKT+tv/CtPwrBVmPqzeniOjRqZMbQqjiNHgbGIH0JZzJJmMe3lALUGJz7oL8Upe0
+ZlcrHTrAf4NS4vlTfgA1UVbxQ/WwjVsESzEB70G4x0hA5QT9Gs7EUIBNEGGCpXtgUm+EVq3V93a
4lwPyu4Fro9XtnyoI8aM22NtK1YjDL9zujyLvE2eE1ofXgH+5HEFpr4YFwkLMeWYFR3O0i3g+vvg
pNF3NNr2OcMYg1/HsiJHa4VzhNCLL4NK6pDjBtwMrknRHscFeXzl+CqH5fcgo8Ru/LaYgBI6NFRN
pgjYTyy6yZbclMeyb4pn/tD8Uq5teOJwzbH6VvU7y+70RQGe+xTHXXApZCv2hKhVj0Oq8jsybuZN
OQpgAQDO41ADl4b0aSFdmz8ke8FH1GTpT+3DbHgzpmFeTdI5uWL2iRrKu1Ws8hmz7hvpFs9eD5Jn
p3y+RO7cfQPirndcM+PJc1v5lY3kJJZZ1D4mUzP/aHlZPtqJlusNtJi/SdNxvDAc/Ogaz9tn5JBc
q5xjt2eP/lYpA4Gm1QKjCr6lUE7HBpn3Bb038Vt4m7e1Tos7EYZIKjAyVTMkzhyZ4jBX/nJIYsJ9
B9GoTzaUGRmYpxA8DaI/Gs7hu9bVy9WkPRJzYvHWwOfsTDCegMMSkWHSCxi0vDdxn5yRbIJ2oBne
xWU87tpExLuo9h5wZcT7NFzfW1F3e4ObglMKOCHrzSMHtv279sqwShAmdMwSxLACTcC2lRFCVhl4
53A2T5IUliNFRNOPLM2qvdfeLhWFgT2PzUAyw9gdY1jmtyZSz7kwMKuojs8+ORKoSwcqFinkIoIO
0XdbxKgivb7bNDgqd47rjk99GHaEZ+YB+a12iapt6vUK7Drp+rMmEeu4ROIhbILbKwtZQlkVWQJx
ckpgMTcxP4mNn0/qlPdZfyIphSDPjuhteMT6zH0+XuDqluc1CrPnGAj6gric3dMTPYNGGtzxzdd3
1dBiExdtx+DpvwXtIPaRC8DtFSFZQO74FpmaElqbOW/rMFQvroswRxeIzYKkkz9vHvpt3VLIndWx
c3GkPyAec1V26mjcfRwQ1h6RBP1BAZNeYgd7uRcQguKz7v4t6FShAqQht0gBEN6VVW+Bthna8O6k
yR7QMiIBhrVWroNl2hzlp6/X9pvWRuIONUjjDtxmOC4YsZ76viWokzVo2tRhcQtYzGRyCpMCvhrg
85dLrAeBdQ726qBWjDfIY1Rma+Q/Sz/duQzRW5M2+c6Fi8Ukbuu70h3GDwyu7VYwhzwNKLOPxNX0
RzcM4h9cyTH6IlV85yImxXuFgGjwKjLLN/kF37Z3mlyUFk4GYN9pQUQCwgDUwK1hYQzq8j4lceCC
Odw9gmZ5ROGuzp318itRndO+RlRAsDXiBhzRdUvmdLn+DVThIhuN+XyHdUYmNiZfYCkJnQaoOUoP
xA4vf1Q9ZXPmEdiYkiuEjn3ZKRF892nr3WsbZYdubtmhm1XoPUbr6ZjlXf255Oir3HYsTj46vi12
d/MUzHV2XZaaN3WuoRZrwpxkm0IS0fT7E7UwZKLXhAQHGr08zuTffBj45kPtp82bzFgTNzhB+mtJ
ZPs2LrOAtCexHLlAYAfGqfqj6AyLNwaV+Q55T/FFRsL8MuT6Txz66301r5ZIIWCZTYsw5BhWiT5g
tCY9UWdEP7DeX1VPlCdq8ung1DAbKnEIw5otcTwwYLXGA+M4z2Cm4GC+ss9BvmSv6QTmA+ocHF1i
TR4wp6sMz5+74iHG74UQyX22/WouDi6Ql3Rc5/uogBcvEWpvLKo0pBoTIj8nKUg3rbkN8T2iyGNv
p3t2iraVam7B5jnSr5thaMjDngzmtdiOcSe4+XxBXJ6CAGE/nbC7+d54LLSx7x4kD8pVIRxECxpt
NJFD8TMit2XvmHQlrCW6wZwFqW3cScLRf1DBFKRaTB7YBICOOqNykukO7W6LgqUZ+y0lY+5uCnCF
Q4SOr8Dwc3ca9EzOM69vude5Wx79hLV29StzTvI0YTlKeyJIRjjAJZyGX6rC2MYYOnrf+NDTN0We
CPJusdr3dGCdlX6jj2qZy0vnkfjuBjcXpOxnpuhOAf7EcwCLVMH9kz9M8lBS+g+jZd6k9ouJ0tHz
qx7dcl8hevjb4NP642ZUkIAjeT+pQnBub830LKHm7ydeYo/FHZpVqzT4kTRs6vhjxaPbhROhqXNy
Jr8BeHyUAMaeOzjYxFdxzMcUxR1Wjw3imGf8a9CTPJ3sqcG8EapByBj7PyuF+LzNGDqmxK0/iGUh
lGYYSY/rZo3ofb1HIcR+InDWmFb8KfLcnhht/+psvHdyojVAjX5rmlIyfuCQpWHvPa0wrptcebRe
F3Y9pHlBjhW4G7p0jCmFWvuD4nlEsjyRh72MahvzYWAC/CFnDvSZy5WZpYWGbO5a6kxozHKe/Zak
SYbXt0kRL7zMv5LE+YKfZ3LCM/xV5d2fBAcTYIX2mEDy9kC/RfW4eK3dUNEwvzJGdKTZCDCJRZhX
Z0DRuokaXW5tXBB8jQbggAKZlVcV7FWUpf4zpVd+UHB98gMOTSWAxdMRUGfCbrZ1SENh7a9FT7Br
4H0vHccFi3lw5Nh+nSV4hEB3tgNMu640xWD7G1zn5nd4zmhJY/MxmifZ/ezrZP7RpRTo9i4l0gDm
6Vb1IB09eRpPvU3b+yQI4qvSQu07T76Aob93xHkeWsd5DygTfoh1dw3I6tvxPlF0ls36ycn1BSnH
/ABso3nS2EXncboWqLp/G8mBOIbtvA9zEAUUNKxB0NrnNmEj9ReyXuRsp72Zy+pF54X+6XkEFVk/
YnJDVHpG3Tn8FJNP/UXs+6zaQYK1cKhfRdGry7oUqHv7zh4ky94pXhsHCGXxD1Am0ZNCe3dRYRUj
lynCRzou0caggXtxg5Fw8za3L43kpbSr9kiESsyPOCffl1UIxWJxO2RlgeWm8izoGp2VgtjepMAP
6PASd74/nNylyjdzG9tj3g7IWUdEcpsslT+1B8DaLMipLDbNTefVzq8BSOBZhQ7ZHRUP8BgBozVu
OzwlSPxpxV7yK5FH9i3xSMy7iRwoQxAZKNqixMFZu/88z9NTghn8yRK2tEex0J9y1uM3iCgimwDs
7owIs9OtJ3YDgRacKw8wOG6Ke6vwGs0aRFo2Kx3mbhXf96Vd78aJYbLm2/q76pDIdfSoOd1ElN6H
GVovjwby2XHyl7lJOdfyUR2czMbvqHVBanMM4uuSEmjsrb19C8n/JwfbCaLLUArDLjHxJkwE1WyH
/7QfxzK44lRfXC46Syp0teakAs2eu2VCVgSb561itnN6DDJCXiHBAF2qWj+UReAn+5Y0LWLfh6/Q
iOaZiyQR21mXqE65VfZyBkXCdQ3MPYzhkys0hwMJA/UmTqJ8V9ftte4pG4nd8YHQqdcYS9pTMBAP
AyBBxXuEIQArX5M9gOumtyCn7M20C9LGMkQhizaj2AtNbFU4gq6jwsnessm8jnFZPTZZZB74RpiP
Bi9m1i7nCS14ALqJVrzh1l+a45Rhl45M2VynFvEg8iU2eHiqq56q+ikyWn77qQPiCeQxv+SSjL/J
aLwYCFhODpq+e1gXBFh6FCCzUfrLWcbvuugIYiFJsf8BMJUn5Nyp9PHWpLkLbv7WtuUqRPsQwMk1
SKqLtSLUcm2jHcXQYtf7AdG8gL+b0rP5M6o4UnkTJqGT7vxntPX2d1fVFhdu5ICe9Z+RzzKycYOu
A3Yffq1paM+sdzS7pwxJYVQ+I795KtugufoB0z7Ga0K1R0VAGMvqMu99ZD7kivM/Arzp+6rPUAQS
XkVoSkVKDJdf3LbPkMrVS94lzP9RIcUbi72S93XVqA9CHuM+23bJVDdbasfZDrpsDrKtjxXX/K7M
CKLi+BYORgd5iNQ/jEzwWXcjCRCIYmR3wr7ZsmDJng5larf838hqI0ha46MZlpPHXJjG/gumXb/f
Uddpk8PceLY9zMFEuUKUBcbdQGXYHC0ZOsbE+uJlMF3ZHAbHNO9Nzw0PUtl0u3le6ieYuPrQ0Nh3
50CDJeesqzNDovKglt2SpvrnKJEEbeDW+XU94nXn7lHH2w/6YzRJcO1XR9+Bjo3PHJngC54mXcqp
/I5Q5q7EvT6kv8Mgep7aNfy1QA7t/dR6277WT2j8wCHrTJckBHrJS1YpYXkJ4uXea1bME7U3iDcC
aOvhsMaQHW3Zy/E+KOPmb1NL++xOAW/9xMZmzw7tds99kcjPLLXCPY+EvDznLLBYDSkSx0dEAane
r1EzPUg7pSvSm7SL3gqpe1AdzJjBt5BOYbZ2jAfsdxHy3y1OlOiJ85f1tZwFHyK2fZAdZWTRPgy0
moJIoXR5DbsVo1VOvO70nkZD75xpWE3S38aRI0uaw9MT4CNgRRmaf/6UyPykJJ/rKvzpcVqS7FjE
jGZ44ckbW7i8DqooyAuvTEAYe4OrF2HAmDVQ7tkEcupMb5lyggMfmH8xjtsTAY4lQ5X+H0lq2nA7
EoOehDz2PipX0Qw9BKwK59nY8Rcjb7FdRX9jmcnQIlHD4LZOScQOih5fDGhxs1rSCDq5Xpssl9ve
l9XWncTyL+IieK38qCeMiIXlHd+jfEZMROUO/pq31Vr94Xbk60VOhtGR4LJuG5OPco9hB0U7fPXv
JmjxWOS3QlY1CntcOqhaqPeATE7sVvckEWtQrw7kF0UvEFA4WfFnGrrqNHWQU4UdPuQ0cpiK7i5o
OoS/QzV0b2Zu2w1K3fkfqKe7G4bbeIVV+qtp5m8q75pLpjyPJP7AEGavkeDHuDE3WcK0ywntbouU
YdPPDZBwT4CXG0/62NW8snZi6q14irYaofEzhY7+KXVUc8XmzSPszIuH8pwyZeUhW/CZDK6EP3nn
KvQ+yjn1fyJH9X7lGGQP6AnTt3la1EPUy4jYWLiUro7VbpILHts1L97CYlrPcDOvjN0+fSfklh3R
JPAjzlZ9RX8JizVOqMVFJvSJpz98HWvjviu6B541kW0fSD65ZjNyYnZkCSIWTSY0DFmHk4Yjyn1A
NSNoumqmD90OxVvSp/PV9efpv1B3JktuI1mXfpfeow2DA+7Ycp6CjFkKbWBSSMI8z3j6/sAsa0tR
+hVWvWuzWmQpq0QQBNyv33vOd1bIHvI7y7FeWJHM5xkScGhT5rPwyjmzmnEpmRlaWcxJxwVPaDbI
Tuf29OTYOfFZ7UHvpXzSktYmzhrmQwlTbfR7LI4hTQeDbush06H9RkB/GC+GxtrO8XbCC7CWvLsZ
qhAacSVTt4Vu6MeatugqJnB0V+tOsI8RCHPitkpnM7F4LQcW3de496ZNI9HP+mjU5sXRX6jOMR/D
xsiXjqBVM0pLYrzpJphlbju/dHFyLnPEAI4TFHiwAGpxAqPY91E3Mn8JgrvKKM01jaVvxMk6lKHo
gpeJqoal33QMd0fQPnlq1zteLxP2W2fPbDVnmfAgXlpzUo+j8tw1/gMM7I71EFtt+xokSfizyQdD
LZEjVd/dbjBntWP+bSgn66lnCYDY7hrPEIu7n+gUhp+lm8tdqiFoZ8T3KKy2xJrgDSfN5DVzffMR
Z+J9JFv7JXS9NbsC7AfTSvbQYL/5ORwrZZZA5bkGHCH4xC+MosqVZqM/sTQrXsyqvUdwYNU9hun3
MQ6+dtKi6YZbFmpCAl1LOPmms+rynr5l128KfAvPXm2cfIUadS0Kxzu6w0BQRClyazN3YReaZMQa
sn/uKjPDvNXJmmnwwCxgGHA86wKLWGzlwTH2o88qCAJjiUSkeY3zhM6ziO1nHo2RfVvE4DacGUHI
igEcgkvqJnkCCK7R9LPNjcomcB+p7a51fYIY0KUWYJaS/N01jAf3jphN675Moy2EkopMd73/ylOv
rSYqtKco7+J146I4AbOK3DXw+h2ePTwNbSO+DswMdo41O5A6gBvoUbPiydfi4IlRUf9s06Pfh7VH
pkrTUSGUMZAwG2sg+WNhZn7KGSXsosT9rAP1O0jPFccq7wSSTT/4QfeDfmyQarGxZBPKGK7kvR18
z0VK+o0XplN2UpAGtk1c7XODdxbRsIgvg+ZP9QkVjrPxQxS+mzpE4prFYYQqlCQynjLGVaRdPvG0
eG9NA9yJaM7AgmPsNLTzhMngXrMCjKwMj3fuBA3FmHkVMb6tneZM0bKwoubkOGEbvqbY6w765BOh
pCp7Gxd+va5d076zmqa6w4tie9uKccuIz0nPjEMs4wBGKrIev8SwL0jRY2AaiVVnYuc6TCXKjQ0T
Eki3jpxOiRkRZoH3uUIbPzlW+BbpdLMJhNMGeOxNFhrNz1S1jkP0POqmRT8mZfTgAE1piIIr7WeZ
o8pbAd9qMYB1HGr0V4GkVT0YIM+tk4Y8nZM6w90uXLspcKaJtpWLlSX3B1vDqAQj5q6NUR0dRWpB
BEAOTCQNvMW0+daMptAuaMkS/4FRbo/quxSieR+FC5d1g/ZNSz9PWulFOCYVZnZcHfTldVxRFRbo
4Ktb6Eb8E5aghrHbYBTD+zTtiH12Dq1dTpBLC9oaoivTlaPV0zkzh2mpK9xtkOycJ/ox0IwMpIXH
pMrGs847vwtUXQX70UvdctUYqGcGt/DXRpnKjdcSbNKFurtqdeE9Naa5y5yeniI6HOxkp4hR+U96
SdUX6YzWV1uzE0nzzHTiVQYP8AcdivH7VPTGoSEK4GtnWI089BBCk/t85LC1ybQuEochL3nmxto2
vxch0NkiJ3tGooxiZONB6UOqBjo8tfvxJ7hnGnNCQFoaxhS2MaW1a68Hxkck9yjb2DSKM1Hqt8XO
Zi8Z1mlekdfctYwbHhvdM3+qwen2FWa4XTzAd0O2X40eLQqEmDmUAdpsD3YxDc3RdwjPbZcMJUCf
2GGR+6smjSJ8bkj6QyjJpQGlZgkBfcCfJKqAbho+46rtnuE/5gn0ZAO/wDqzRtmW9/hfRo0ktARo
FAcQoGLyDClKxgflujAC/aIPKbGVatpHYRa6FSEv1G14p+hEfFr+QYtAnxsThPl29Ifkk6zMWq2a
oh3gDEqvP9PS7muNI1RaEMlkVQ0uEf8Lg4TuLcsnGWGW8VAWWC5dpHFlSI9B8zofRep/YnFM4k91
zeFL10Wd7NxhrGY/de7lu75zDfoKmQZraKEncCE4c1iW36w7lVfdJeqTKn5GQ2Q1hMEUXqfd/6+Z
4/dfIQ0vxY/sqal+/Gjuvhb/H4RqGNZf5darrz+Cr/DQQ2CR8S+a6/n/9x/NtaWT+axjqzV0hRxQ
8G/+gy00BfEZtlBCB1gyi67/r+baUv/bMUzLcW1LWrZlz0TD/2ALSeowdRq1rrQtgWDbcf8b0fU1
NuNfkmtFGLp0uTohLRfzk36TRWjHBvWhpvn3kVZjXbWBX3Y2B2677bWz1075bvA7NHkKrFHo90iB
tKJJqD1GtoN5VfZEItTCwz1zVwQm3Zq4SSAsuzLY0jQnWPT6FP3P+bjzBd1csNJNIaRu65DnjZuI
SNzKiHswMt2H5qQ9MIVuoJXGRB9VJJw7bfq5HDh9i8ylI6L5gMFL39E+yKf8NYtEctNmJx13jP/w
85k3N60p86ARMoE8HDni4k3S/Mo6UQKJiV0UvEjVV6Jsgk8ffPUbeTwfyw9kugbffP6H+Un6dwRK
EA4oAeHn3AcoM50LZmk4FSk0FbzlIXAWaqCpKPznME7phOldTn3i4p1StMa8ONxgulAPLKjQMziA
ZWuTjvQHOaEz6/LXX8d0dc7ywI7xDJAK8+slph7AnnaWYbGfZqeeXWzBuRc3v2PCZdzRmDf2fTPY
Z0ApxDJ8cIPmv/3205WEU40eVEmKuF8/vdZx0Um6HPdBWJ0jkjeeBcflc6sbxp0GIPDgOAkq2gli
5BKMT7VHAurCOQ8jgmsxh39wOfPv8cvlWDone8eWUjqmpYv59/xXZM3E1lrYTY6cCpctVWhh9e+T
aI0zJXyNqUzz7a+TQjqZu6W5jHPXQkVgF+MJhFrm36F4T6l6urF5QeH80S9l/PYiIQl08G3opqOU
pK3469UBJ7fDoW3UpSz0fA88Zzqr3qzfDKPjUKDApKuWKDY0BM0REZp2yJnQfnCLWMZu7hAfbyrL
sF2sSdbt6pOaKauO7dUXDoMFDY4EOnAxX07YtsWbyGr7gzfXmPNcf/1NrPn7styZrJ+sur9+axx6
GJA0u7+wmPGSzCrkQzJzj0IDE1WuZc6KIfy0DHXZMTeCPzIY4wbs6vAP4fd/Xsh+fzosXmghKGik
qbOg/HolHlMkXyvUcAn0wD8BGnI3RYvqu/P8gGM4ptc7JEfQSMEmnJqsDxk/Ifhb0YZc4xuBpsSo
97MK/cvfH9vfXmFceIZDtvS8zfDz3OBs0x45JCucfpFOH26NoSPhmW7tGg2782ZwEFoIF1abn0/h
7u+ffOv/URYf7diWYnFTuElvH0nDRpSai0ZcVF3IF0BSyYKpE4FlVeT276BajbOoO3lvZRbUS485
xaTZ4HKgXUvaNFCxR7y3O3Q/+U75shk+WGB+Dexl3ef6JH0OAwQxgk3j5icr9dqFuWiKi271zUvL
6GJJk7b9Mlt4T4EdNhc5xQG6Ax54kJ+J8+2DG/TbAgf2mHtjSUNwGdQNvz4zupPECJ1C9pzc1T7V
I6nToarrlWH6wyavmnArSyO88ysN8EAZjf4rHhEAPZnh9tBuKv2D9/cPz/Av13OTntwq9NfwuMQl
TZ3PfhAeDDf6+cF3/m3Xm78zt54d32Btv30olNFFeGmVeUEiODuKpoY4Rw8mK/Lb8AQd1z9FmC03
mZ4Xb0PMnMKfunIvuyzeBwFNp6WB5fl7To91bdDn+eCh/dPl8ajqLKYs87pz87rUzAhc+ObWhZek
ecFDXG7pAnUoyis83OsPbsYfnkCbKtKkOoSvb95uKZrdDPROOnEZ7Y61Mizq7hWRb3BUaT280/Hg
uFArcjYsJAk79o5uLWTdnVjjIdMHCviDb5cbX9XZKnBqpkJYysgj0/16O6UpYawjqXwfvDZztXq7
6FL+CqwUBgbC37YamIh2z2zHuJQtTYBF1GrVsnL88pQPUJQWmYsTB6Wc1RC3FLbPUojvbkHx0iLs
+Nn0QPDNHJ4clEmMXbWWPKPoal4+uLVzcXCzM1AAK3TjaIxcrvbXd2tSE4epmIusSx02M4QU44yA
CJ0LbjlSuOawWtf1npMuMc6T0fbPdFhWkIjJ5erCH8gaCCL64Jr+dOPwJrEx2lJxC+d//68Kgs8k
3qo0zEs92faxro3mBZ1fsfLCXNKomsLj6OXDnpYJYmItyb9gNGRX0+hQKz2ynsg8s05R3jQvdq8w
wAfB/9Ntu55iLGFKrvTm+bdnkEGZJQblaG+cS+hi93bkfXJhfR7buh6WaQQeQtaot0gefCyqgpV8
ctTegKl0IVrl7u/37Lfa3LIc1mhqZBjxJg7QX2+ZD5bai93euLhFbx9FFhZvnVfMI0Sgy9iYzOrJ
QjPwUV3xezXFxyqB2RYhgitua3O3Ndqk0jLzAvHJ/2a25C3bLYJWtpF6rZlT/xBNmX2s3AKSnjnl
jBrmIv3v3/0PNZ2F1MHGROvwkrjOvFj963lx437wMWsbl1iZePdr8BDLFtLnmmYBJA4I53o5eV+h
HQkIePx51jb19r++CM6lBkfn+WzrGvbNQyvbqkUeZU4XWi/BEdNDfmdMSrzHocD84eE3KIbkPPVJ
uOptmxK4FuqDa7gWKb++zFwDbUsHU7MlgEv9eiNkbxQNwnX9MlBSWGsIF8UbViHyxbN53fTSkP07
iWNnkwEBPwsUfU9DVjJAbEP4zI6wizfPj5tyWfdV80IHFQ18J8wHCbvvaM+FqY8RjR6UU78wbs4Z
Qo6iX9ijn4QbqQzdpHQJYeOSWwFwZT5uyalnTfvgZhvW7xuQ4Gvyi5Nl4FjO7WE0AVEa+23/nzUi
oSl3FrIIt8FkywcQJcaxyjTSVvzya0R795FkM4UYWUK/1VpKXp+MwVA3x1OVmU9+6IhZPlGiL0uH
NcTWaQULov9R1b11zplKV1ZnH4NZj9fWqbwP4Sq+sjGCr4pz4CLXk84wWBYuuR6jZuf25JoB4e7I
mBR05U2SxkeWjBVTLDQl0cQYxZgPRQO+XuzWuWUf3TGMz53ZrUtn0o5ItMtDW6MrcPH5rmO9zz6X
qS/v8TRk69HI8z1a//gBj6fPg2/wbMVO+r0xXOORfS/fa/xUe0eGxsEtxvJ5dIv2J7IjBjkg/VCt
m/5dwL6DJt+c0Ddq+SsxQNo34o3BigTzucDiv1OLmgwv0OPb3UoyRdtGgSzvvAQfJ9UYjwr1lnro
EGgTGinkA2ySACvJuKkAsR5A4n7SQ+1hrAIyHXUiReiktOF77kTqNGFyWXdTYwAIK9TBKvPogGUs
3NocDKENkhgvabuOZjCsq8kkYszrhiNO52SfUZc8RC1xaAu3HH9kMojPIe7mbZp5wwofTX8srRJd
EoCwTyrrf6A2c8/9aEbFQmPUua88ZS4DK/2axq17oNoiC7Jh0qYiI7got9VOqYeZaZG1IRTr3L43
kgjFbDGdwlhzyeZpjXxvzztLyvjqMY0a1jWaSq/SSAj9A1ADWO6qzbn+j4SeZCfsOPYT/duDl7Xp
upIR4cyiD/0jWMTkn70KYDBQi7phzWwm46xlvMFBVKIQipz8HlC4vrXsmFeutOXwENjxzJaZy0JA
QPkeR7V9LNuS23D90WBVm0uPRts3BFPijnOW3Gb1gLWuczN4ZnCediP6g6mvjw0W7S+0/e+SzpBY
DhWpnXbmLdngnI2Y59FelADcR4C9xdkJZpWx4xJetX1CGa9mf+FAyA5m1BiUOSNr0prgw7Eb+aUT
wv0sp2kB5NZ6TgSGSGOM2/0klEbITZ6sZS/EOYRyvkQQSYZjXub3masR4WRrkOPQ4a7gfaHGDHvQ
1p3fbE2J2njRuPAzrLR278rMfew6BT3dLYdd1RPlFqKC3Hg8yQvdROCPtj0w3txOoaKBMF+jGCkm
6Hst+F0h9OCFySinhhHd2MqYsVeMB8SnGtHKT9lre60Q3l7HiXIMGECjZHNIz+nTV6PGnCQC72vq
J/FjM0j5lcCHz8DQDZylIt36WSLvkzJxlswL+911VQx4zV7YhjZ0Q7iwMGtXsPWQrCTmV2TG07mE
QEFydPfFAghNgleWd++VqmNEPFa+jxpMiwst6Cpr1XTW1x6W6wtlb/MiKp0Xo095cQfQaehOhJj2
6ZgHX+OK1Q+76Ljke9Jz6aTagidB/UDOCVrTyj/hxxBbB574S5mk2dod/RG7QuehkdHr+wgf6WYU
jX/RUrJlO5kV585mJKMZdCwXKtNGsoHExKYrBQxMw0qjjV+p8hMaW+/sFU7AcUyyvCCNRmrYjI+e
6ZaHXneKtyIoWQixdrGkFDzX66l36KNBrcr3TB/Lt6C0+M7XM9D17iWj49xPbXUA6p4S1RIytkzt
2ZWBbGqhY76404wueRfCtD9bNklnqT/kdwOC9IuT5tqT2Zbjoe5NGyhebe2hw/Z7/KSMq2ZzwxSm
xSZvkW2Q7wa00otIT2mqEhVM0rxIRXp9lhBbtZwCTmDXpQwlRPNSFC68YREmqCLSms5jlElOAIN9
YMsxX52UVd218mcz1O+mgV12Ij8LRbUGoducA8xaZICWZkwHzLkg4omsO9UKHWvoj3zaiH71VWgt
HZpsAuWG2h4CWNtUJ2dwP6eNKH4U4P/hJhdgt7Ks099yJ3zMenPczkwnLwq6o/Itf+fEiUAzh4qi
waaxF4YJ/Cvu+qXZoUxNcHzlYdE8jWZPqnmlZmRNqgAup/eO00fHrm3sBzW/324r+eWuvas68o1i
SUUotybLbZ92T6ZukYY4uWuK0ulH6MqJkJ8k/6eZEM3FUQTIfatB85pDJu1t0kHGzixfw2EtkXG6
PspBRwv0E4dbuFXwjbadjoLULCOfvU0LPitVkMFiR/Ah/f6oA1ZbgFPUn6GqD0y7y/E9o+5bCUJb
5QpiFOmHE0PwFy2aO8hEXoarwjO+C31ATJMXgGSrSB+PFg7rpauVHLrrCPacK4iLRNq37UbcQdDt
4rsq1ABGdsMCaG58NoYZOYLUb98Ofr8tO11DRNr/yJ1huDNcS6F1tuy1VdrGOZEifDJjHXHp2LKw
mR0WMNP0HhONCZ4pm/ySkIS3NgRaA94q3nrEJwhbQpFchmpiqhyMRvfFcJL6+doEuZZ7pZOHD6UV
pz+AQNOVz7Krkw+1vObgJbWFB8qKM57Rczn4Z4ZqIQDNXiRtZGBiibEkSnR8TUZNO0xFVmMXMatz
ztK85ViT76WeIWPWS4W5mhtJdhGl5sq0apLFecE/ea0XLwgzd++66w5ZRtO+HkS5LywLXV9LAAS2
4zbiLZ9al90MVtgytIr+EjHpPAQY9Fe4yazH1pXyIXN1+nBwyXM8gghZE+4UEAGaX0Sp5AhRQ+U+
jbhTjm1RaHgIDONF16BvxYTO8dhh4+vyEGwmuUPqAYrQXBXPVWnvO84XHSk9Xz8O1AO+T94ZN9HN
t4KygkNEVbGho0TgnWs4x1VMFib+BGcFJ8q5jsymrnhzq/mQNXgTjK3QUe1jVPOnE4CKoy/H+rNf
+zyBrsqLhYsk7MD0ICD01nDeXXNozpUbt9yuWpGy0Gjkq9S5iT1vqstvQkBGg0lGSyvRp/65YVL2
7BdKu8BqI+rdmpCuKuj1+9wbWX1NTYKS7bAWMoHvsDzei7hztPUIVaw9w5BplmEYD489KUGxZxHT
ihCA2Fyyi7snWsf1d73Vus+NaYcnZLKpQsZBNaH0AWDrtcuTmNL8ntWe9lmn6sXOU1r1g9UW5Y+8
MvtsQcZLso9EwXnclD3E6a5uiLTwzXCfNWi9YRScKi7njZWnahadY9OqInfvrpzwrKiq0L9gSEIr
nKVBfxwm86VGGvw4JcX9GNkvMnHclxFh0p51FKks8kvcUrpG1ZXxlhHHA15UX5gUGmtwNtqKZ72G
ZOzhC1hCZK2YzpvkXHotqQeyeLQ9Pd7TkR3XZV1BB9Mcm9SHoj8ZsRKbwELfY0kyKKc8OMDWzSgi
APErtAyMYajcAo8u9ojqYmmaeHAgfoOGacaSvMIZ0ROOHUGhArfZoAr8cALl1IjfW6u+FTXmIjwM
jXfObFwgq2awxHeePc/dD1xfdJcjyauWDiS2nUwt/3PmFBAcg6D4mbmF02+0MQw+lakrok8Eqcw7
gBpEgB3Sqj6rLqi1Ez6Lzl8PEcnCJzmk2pcghMNeGMTFLpCLbckiVnCEc9w20r+kyjqMfdrC1+yH
c++QtW1GSXkXefoPouU5DkVocR+STLF5sw/EX1kRQTTEgL9TMqtZzNZOa5unEYIP0bIFdG0STLDI
Jk4d1Ic4y8Rr4mOOWoVuO1y6unbbew9ULSAPeghlvBXQu16BwWb8fWoA6iYZiGLNm8JtL3NsmiWH
i26MPcC4Hn4Q+szyYdItUEE2CVTnf+qHBI6FImAY81gBhOSSwhQ+08DJ96Xmpeu2a/knh3OsiV+U
QA60o2Ch045Xx0xzXp3r/yzSjXBc5WWTo4eLKKVIaGGeeK09irnfTEAatJf5b6w96q1kbHnfu95R
Kxcq9kYg9aLRaDX38cSjUempcWbTZK7g0JRK07B8C6Oqf2c9J7ByPsqxDfOJM3GI0NKCokDl7ied
EEx9haCabm5mJcUbjuakWrjEbvxsQzRS/ww0kxlOCTmmjY7YeOyj47QxVsgZYJEBDH9t5gOvn/b0
ZdPA7t+9ULHWCSz2CpywxJPXDoqv3s69vyYWLDtD4TQFLxX2+jU1SiwRPRFCj53/ognZvFi2B7fA
9XkN0Rj+cxl5UfMXaj5CGFZJwV0jqxqMbDHaSE/dWB2mdDI2elyE53IqcYjRq6Avikp07qDxzQMf
uGegCAuu3WnYjWnws+0QZ7ZwHvZsB/d9meLMMwhqSgPX27E6yBe/x/QdgCE553zFBeWuv9NAwhy0
zo1OSUBtpanEf6rBu9zxzhLbh1tumHGvxmPetM0LPzv3j2qTDOAB42UTT2TI+WaKut2bpiUYBv1Q
BNqmR6l0lxJadS4zjX/wk6/XTojRkzWb1zrYez3GfAvUDEdG7H93NTXdjWrO43N9PfiWhTo3p/ZC
Ty26+eZINT9iWd3d0wu2SCoDY5WA+mT8xSaV9Hb9gsWZ1qGMnV3Kjs7pBM8RPSj7Ef/47vrTThFE
4aWIdS9ZZ4KzfQ+/6puk8H7qUL2uwz79BCSV42rnA/XoIyNdCyNynhGBGXvOf7gUp5k0FMPoyVE3
nKMALdpEhfCkhQ2bLesgz4fvheZmiDk1QNMPOW7zBEcxTT0f0diCHNqIVW4eB/yzo1peT8wPM7V9
OXcsUJ4Nezrl4wHp8AvQjW/SEvYlKokUZgckTkeBFFvCAG1PfU34K7Jc6wFUQvXuCk89Yj+NLZYG
bpgoXe1HLemwEs86WfDmaQ8/9LMK3R+9Zo10D5wnNi3r3Q5NfaeGulloro5lrcDG9s2QbUxfS6dM
HLGFbEoVhUvP76adQCu9VxqQ5x5e6GWqIoyKuhZ+uTZocHrzskCoIah3KuX4yubM7ymdOdWsS6wX
2lifBEG4eDhKO/6i1bECF2EFKJaAUh0TX2Xfk8Hz7q+PO64J7yGntvApd3m7YwiwS7oh1gM2q2cg
9kzAMVKSEWcgmV54JJmcSXLkZek1ViMrpAlXYnfhAbdc7e6f5cgw59TqiXhc3sdGLvomJEIqmZoX
Z+4bb/XIrJYDRMBNY8QFHZCseghRWycLW+uhDDXwCqrlxLE7XaFsdBZV5eeE7nglxY4e0+ZrAhjC
C9Mz0y8kfiHKYxBzua5ugjkpzjj7Cby7OneAWeAtz13C6xGJTgfB6KGE5008mf1SzeXk9XjHfkSz
sOl5C00m4si2oQwu2CUJ8tFj9dAzY3wBV82SgiEOFoYXHKMmxwocDKSdtcz5DkIbuqMuiHiC3kHi
5BDzR1N5KFHofbMr4mQgjOr3ul4FmzzR4jcbZvA+BBpQOfjlaI5pjxkQtuW101fg7HxvjGyG97jE
cfd2Ub0loiKoqqiIU69ajD9zZ9v17ObopD2HGmDgfWmLfeNk9SWb9x3ozcb52pBE7pB/SmBeHfB3
5RzERm1JXo2/1vLZvlV3ef0Y11F2TpiYP3Ru528xmnfnljnwVsl5YS0klgxTJoTRs/FBO2nPgUsm
N2lu/U9GNzptEeipejWIjW3plI2dx2KU9FTQQ6qn9xhQ8t2sYmUGYbnvEpp2FSMR6TLZfhtTvd2D
Qj0b1mSsZNvgcHB1j6rIUBut1uQDSTM8dHZJVd6pscDzSuzG2Q4nFAtDzSPS+Lm5rEXMr9Q0EB9B
4pA8SIeMLJrYTdrvhoh8cWjHiG/TDlH/3toT9Idrr+K6z0sfvTUN47kRQAIzz5pDasJ7Mw+Acjf0
lmTLSZzhof+AAXnY0j2SNC90ZMfzs4QIyNjkLkg2ImGzg9W61RZnM4exrMDdUdrFnkyCaO+W/brI
PJ2kpS54BiD4dQzb4ERBQ1FmR/FJb6Ydgl2TZDDRvCTzhFUVUmAtdk1y7NLgzuB0sDCg+T7Hpjs8
e0KPz65LYeBkltraUSMOKRyYTS7UWXKoPrm5Zn7neQrfOtQx5MnwxH/QE/9DRxzljQLwyDKDqu1m
Sl42EZi6vGHcKJvkmeb5d0W+0qHucSh0hp0dqlxX2z6t0scw6D51HcpVw9SUtQzdzAPOPwtxShQY
28Tpvfu/X908D7uZTKD50JH1CQdb+u2Iph2qljo+ni46z+uScI3PSIYt+iQgT9MlZrbo2LYglFd6
Affx9PcP/32eiNhP0eeR4FwRv9wIpEKsP13raepSSOqfRVowJ9DnIxrQVaYcgsXy7x94leP9+nUJ
7zEcVGGW6+qmvJFMUN52UQHm5EKwULlO6OHFC9iA7nfCKvXLWOTicZbtbtkR3LsgNMDuYWembiqb
6uCEjvv69wu6/vi/XRBTunmcisTSnCUN/xqRmaFgD24m7YJMWD1IL3DfYVJMG73y+k1T1z+TriNN
0lLjXk4DYPLefxgbVfwkzi6f9Vl6S4hlUa4yTY/W2AG8I44xKkzikl4AaRW7FkfWB/OsP9xGheZT
UIgy31O2dTPVBJGCaFuW4tL54WyscYfi7bqT0l3U18ACyjs90F97iLKc/rCj31sFaaMxQl+YC2m4
+ftdNH7XISiuRpcgqxFCuuLmFdM7OIKNMq1Lk7XxeqqLZqeVAX2jONNXZe99QXXa3PtZ5MEfd9Ju
7WWZdpIRgMI2Z+abuSAD8He2mJBCaLqV3lS73pfx8bpfqDRRDx9c8u9aFS4ZtZXuMuQnVPBmJJiL
OAsCyv6LjGVymjmbmy4Q8TZEmbihoWwfkZqPe+WP9tswVPUm9vs3QxmciueDDj0ltYnBIXzwSl5F
Q78+kFwXO4YhEbRydTc/LVrTwuEsLC5EAkWveS69LQbI9qWWcbIKE9+cgTmrqAI/AAnKPUjGPCVB
Uo12Z7STcyCQ1DhbaMFWnuXU7y0SzFXnJdn6g/v3u3JOzdxoh2uE9SxvtQizbK4n+8y84MmZd+p5
ownHuHgLKfMJ1mD+QHYShUyVfM3CKF715kSndZ7n/f1Kfl/E4MbY87vLI2jJWxEUNRebjs7A8zrQ
Jdd6+u7aJScry0/P3jwx+vvn/elZd5QNSQNCtbTUjTCkN0uUxl1iXqzcizCCZ++MY+CLgZa9r8jd
OvZkbe/7qiBDYm7V/f3T/yCKUzpjdJ4OkxB74dy8amGJZS7JeNUGz2jOODfoaI+OOrduQhO76Q5M
GOKTSrHYDENTLGOczg924GKJy1LtfciLZ5LE/AfUSB/dmT/8EgbSFH6EK7Rbv1lLqzzIbb2vnUuY
oIe7KijBMiFUEX3xVgPDefn7vfjDL8GaIxF1zPsX8o5f1+6RwlekzIkvLnvnjrArnf08zJ+wRzHG
SS1sJ1Ur1olS7sEWtvxo2P67RIi2qYEabV5FLEvd/BRaZWCBKZR9iTW73Tv54O8ylWTvJezXhRHZ
KwNz0EVnxPvaERR3Z47quSbFaxnFvbPzq677QG79p4eDC6LJSmqXaxrOzS9gYToorMJxLvTsnBfs
iD6Sb5ItNwWCIhoZjvwpBPOEoOIF8UZt12K+3xIkCu5oMJ1ibTRB+K3X/f4dci2t6P/6B+MucauR
S7Jo3G62hbBSzbekuggDGivAU8EIq005Lc9D2hjXzfu1WL6uV8MwMZr4+wX8QRGjbMwCiGyR2dIO
vVn1myEXUMtbkjshGjzCrBC0+uMlYOL4mNtNc0xBhmwM4I+7cBgIbHFo237w3Pyh5kCVbrCCCFO4
6jeNFFrmHA+dCO9dwHaIRTPmcUOzJZ2ScSjZ2J/V0KvZYDpj5DoxbMzwIXbgKOKG9AktrmI4m2b9
tfUxvg5tRmIUeqOLo9FOKeFNgXuUtAj/fuvmyuxmX6JCnLUlvC5oaG4ercSmczUUTXRfz2scHSv5
0GJQOM7eTk4l89ivtT/cpq9/7c3HMhSBZU5h4fDpN6ttEHH6nQiHuR84X24duy1eCMPmVKxx9Koz
g60HlaN68OOAx5X9PIaw2tHupuDI72ETGPiaIPXVi9hPXkchngiFGxaFHdTgO1oa+VdRAeQf+n89
3RJGMkCYWXg3Yzw8E0lCAx9Op1jixGh3XlQeex2t2qo1Uj1c9H6WvmbXOcM4S/cxmDYv5TROQM3I
OGdm25Lz5eZv/3RE/pk/FxFO8CkOzV2Vh+Mc/tG///3H+sPK6FJSOeAYHerE25U4hZpTiYEfS4S9
c7IzPd4FyAc+B8IkDTeJu3OQB8ZmGot0Ieo6+0AE+6ePpyZA0IXkihd93ij+VVT7bkLzidSjezCK
2kEnuPqfPg++hWpX9HhrZ+RouUGX/z4H5X1wpvrTx0N5mxH4iLJ/O9Z0dm1lfWXH9xq2pBa2iI44
yLB80JyhsTMI5fuW6SpkhxiDtTb64oOvL36/AHdWjeLYspACW+pGBDl2ntvlsKzuWft5Kq8dzdKl
hlm4Nv0Trrx4u3a6hlE3zpUMsp9GpQJkIGVCD4D8XvlQIIjd5p4CwdP8H87ObDluZMuyv9JW7yjD
PJh11QMQI0eQEgfpBUZJFEbHPH99LzBv3ZSQCkYXzdJSUojyABzw4+7Hz147o0DGLbsGdqG54E8m
wEPACPEZDXl8RXXEZ5QMdSXH+7CL+SulIKHvadS/zC5xqP4UQB94mknjdMg44D5tbMMh+xYbi2hZ
ElARkyLiq5EVEHRyHI/gBr2laupAHr0cdMDD22mCROn493RJ60dVKJ4jua8eWmcOLhYW2eVfVYzm
UmpRqA01dvFSt/v+u/3PHTN71kVTZJvIJdg0r16uoUBipmeFH46BeqWnpLZcGIxoe1H2ksmEVG1P
CCZ1+4LFgXZm9ffPNQ6pWJnln0pxNypm9fdvN9usmrFvhSs4mOQ8s8jkRCaz5Rur4TDBajU0cO/f
r/qPZQYJI6pYsVpBQEUsXL1NETaMGQLn5M6Is9rrohCzuSZBRm8XHP+8LbOQl5Ve0Cktu7u2hhxs
tD6u8NLWKsW/ajDU2pJ3aQNQn9N+esyiDvNtfUrgHC+heYBdj+fHNxEYGzH58/t3Ya+zMNQtWxbq
OJbqhPJ/BHKgiFZpdFN3GzZxeQUZpLo09Kqmgkr/NJFcdUlSpVeF6FtAe1hNfu/S6qFWyKJRjAWR
mxJv48gZf7Jp3hIkRTBGG06W/AWQeV0k+TNIat7gXknnr+QIi/24lOexc68+43g0vGJlN/lvry9n
5hzKm/F8PxLEfzhZUO2EbFbUx43G+FXMqvqUdlZ/xJeR4+w4HsHlYglf2pV2AMsuHZQ0DXbV0Jsb
Aah2J3rLuQ0UyB8YO8Kungx7yxHzAprgwHhfAB3c2VQxvnBYpFN6PIF9gZifxvu39XGeyIMPIBt2
0Fw+SuhIrtjO1dve6LpPQidqzMatiiXMjgIkB5OMXHqBLM78Ry3Z1hQkC+22XVCBtRyZG9TEN6Xa
Iip3pPzh7YwvbEs1vQZuUTyoeSlfAi1HY0S15Xc7UpUvsQisI6XwFQ5RRJq8woDjzFu8HjdsaXVL
4RRfMykG/keGAHQZoHillm+rnBoPaeyYaY0l7OiG2DpwaP+aAf9X8uLr+HtdQMpp19JiVFnfixLD
ujBq//tzIfjv3R852dByOf9uqfm3+nnz0r789ocl99pOd91rPd2/Nl3W/vf//UsZtvzk/+9f/p/X
t1Y+T+Xrf/3H94KQu7QGwiH/XWvMEgkh9t/t/+vf3bwI/p3bQef45z/4W5xssmpAUIKkVHuTIP8t
TkaXxtLPkh2dpRjP91+GULr2nwC02Qg7KtPtX0qJ/xEnW/9ponRelo20uBRg/2/EycsK8++loKQq
OvFDM9YKtKHH22cIx/DesURywOtD2Uf2LJ/ZO51qfZWRxDxeBr5RSXd5AhuxBYs/ZfPuly72/7rG
/0Npqo/FSNv813+cansZFL+sgxrMadgIifAeif6tI0oOvQzL+GDjS8D9pXGtLdtKUBx1R5Lva8lK
7EgZT38mzXPqypfPf228b/C1JEjcs9pfqCYqpYzw7d7vlt+nhL8f6GoGZw2kl62Uhfc6ftFblOXF
S5ZDpAh7oR7f/4pT17+apge+gY0UX6Hg3HFZDCnsNzk4oy051fhqT2KXDgfCmMDeUWqBW4muP46t
/PL+hZ/qm1VOoQn6ZOac27mzetIZaZ3KnsEmh9lCPvPe/L6O+nfvv+Vyf3m0kIXGOWeXdxda5Xyd
DWV5qA1sQyHQtZiRBzrywO6bJFvpmaz1ie56Yw788oUZx9X4uAibsvTuBk6MQ/EWphzv99epxlfD
13C0PM8N1ssYCnyVEGN5wEGe3m97ld7+u6tW45dSo7JjXdffNZWyVSuqDzgytvE6bB/tGUje7LJX
TNLbtEq2SIVdikez7nsQHLHq5v+F8x1M3ZkbVZcv/UMYfMv9/NKNoNYbfTab/g5WMIVEw24OLyVx
PyTXZphuDO0bdEx3xN67V4+9/WxBM8wZslkFwlu+Ek66+dcvWFYtPyMAQQNd2sFu4LT1pxY4Z650
pfP7u9uWZ/XLlbJWwvMg6vs7TYqOmvaNQg/PpEe0Ee3JToG1KHABl2p7M1c7qcMFTm9diyp5OXcu
0vRc1olZ5s89toozmQOUvlZxTJVh6rUD5Vf0nC1IeJn0EHV+6nGwn4PyLgh3CkkB+qeYPAvD0QS/
g4CK0LFtD/xwmuKKRLmNfKaHrBOjfE2tEBP1u51UUpAq+sRlaX4cRvnZrnSIVwgx2kz2hroAtF+W
nxQ0q8BQ+/wuMJJHivSvGrn6GQOhi0vx7GjxPbvB686Jn+FTP0gNi5BO4HYzXgxIVWp8bIC5XiPD
or4tao7UQD+YQ/0tFVRQBWbk5cr4terFlg35xokiZEATJPHgUNvJRTTPN2Y7UgbpXMhysO8661KC
F0alw8XSY9h/wn+cbpq+28+6cgc15GucV9d5qciYOVQHp6/3EQVynNzhTijZOwOZ15Rlj4M0wEqk
sMhIIqQUFRzK8QIiz4WlFvumry7trL/RlPw+y8pd2Kc50OrAn4C6vT+2T0XBVQzHkitkk5RWvtoz
wVEuMbrm1EX7LlPFNQYl+m00a4vLXHLmmZ8KVOvAPqK/MqaEe6gBLsf1LqnExyZreUlH/DLekoFT
TEeopa8PvBAztSlqWX55v59OXPZaz6kXIrXNUqt8FDPsGs3gxrbj+/fbPjEK5FXs7qUGMahlVD51
o03jTqMR3SVZnVD7ZHJe8f6XnLqBVQyHDTBBLJ0afxqcu07PLhL4ox9rermvX/rdqhvFaSqr8qVK
6qi7LO67xNE37zd+qnOW+/mlcckYbSnRwsbvHRQHcA0wIG5SeZ+2svrB92YVH0fDdsrKVGq/lSZ/
lqTRVbFj/2C/q79ff4caNe/xZ/MHi/nGMUIOdEGmfWxNIa+G72iPSWPrWeNnY/bFgiZvmuHr+x1/
6oVZDVRBXiyWo672FaefvWCafV3WSu8jjXPu/HuvWJiyt/1A2MkCRffQfOCGIqwPjVWOFn5vPNGk
nOONtvKhoH3HWxYnw1g+sxb6c69Qx/9725laT4lexK2PdGef14jNcCETZ4Lxqcb/MUanpkptGlex
myobdfaGAF7gx7p8NUoDgxKblCyQr3CigjWZZmDSAsb//daXB/fPVRnnAr/3i+hFagxx04KI1qEp
zGAws/QTnMdLJZt/Dnp8kbdZjwY+PwdmOdVZq1HbmOY0y+nSWWX6k/fJ0/LgHGngVNurQYsGLUwH
va19tYaSG3F8TTL6XHr8xHpMd1aDtlVjO4xLqfR7CpxfcoGR0mzN4Lv7AORyhSYx5TXzsrxSb2zL
qQFeImbhBFu5Z8lQ3eagJIFhT93DCAjyJiNN7MLqsTaSqWBykU0DMoruR2riVm/iG/TBF2gVENpU
WOMoyS0CY/sVNQNKtL490/aflyHo439/faD/BbXTCh4m3jQHYdQYW2nWo4zRCwaKGFYKOPlZKTfH
91/XEw94fTIxt4OAQYmDy4jtOuk4Kt1a0tgfa3wVIywVY5W6k5hqJ4zmpNpqXQQ88ZnW/zwh6vYq
SCiaROa9m1pMk6N4E86GuNSHVqDxo2DoYzewChUdIHC+N639SCrYMYyI3y0zn8+EilN9v3z+y4yO
w0sJHNJufPSdqhsazQ+T1PaZxpVlEP0hENmrsGCPEuXVGPH6DtnXI6Q9hQKm+DvVE6zE4XBsE2iY
R3tRf06N6nhUdVKAF1nOmQs4dXer0FFAik1x8aj9WTT3RVlfdrnz82OPZRU3CinR61q0rc8x7PdS
1n/ITf/j/aYXQ/s/dttqcA/BCA3Xjms/KcYOyu1kuomWO+xXJRXccx32mzLBUSlNrCcOfPTNUOHW
khKsLqR2Qb9HWb7n/CtFqe1AeBeLACK2MT50RMHuhnpmKQiEh6yZ6Rgu4h67IeQIpezss8j4jGZH
bJR5ALcsbHXbU5qN0iMysGcIQiQdWDq0GUgnZxw48Imz2dNlCnpwoSuPEQcJbmt28Q2u8pxSm0Gz
ESq+iCkVSez8gminTan6CbVU+xykw3ShUOuLegXXINyav3dTk3iwuJMNNiQ40w6clcPrkfeD6Txb
PcCHQcWjaq770o0Rn4+xVHmVwJv7/c4/8cpYq/WKipNZatpy6Qd1cCUJvIRBKihnGl/Cwh/Gw7rS
NFWHAssYvfRJKqNOdRDD9I4lsQeWpqOCcvlMRD0RlqxVBO/hN2ALZZY+sTs6NgF2XpIjquOo9h9a
6+rWKvBRiCNKSi8bvymhhtcUU0Irf/8JnLr4VcAbQUPamDNX/hAJ7Ytda+Ie8nqxbfAT27z/Face
8vL5L1GvGaQMEn5R+S2nsRvqbGZXasWZzl86+U8PeRX04LLbep/2pT+GsfAmRNRuLOevlmmRWLJz
7B9B1yL/S9heIlcMP/hEVrFumqs0t+Kp9CmyvRrK6QfGP0/vd9epJ7KKdXUJiYO6ytKvsxjPhq5E
T92Z8rXB5vjMyDj1FauQ12lqasmg+n2U9s5V2Uj9QbMwsysne/xQhvwfvB1IMtZUT6rpm6UCo0Gf
HiD2namUPfFCrY/DZwtP8b6kbQm1CcSY+rpsPpbZp8zi95c1nYYuNDn98pPMg2XOWej7T/XUNa+G
sJXa0mToqelnfYt17fASas7H1ixrAYE6jmZVY3zgW7EjeRaUIjcZALl97MJXo7d2pDmYbMfwq0iB
uFYAipqU6OJjja9GrzaMfWVkwvQNCX/FOmtvKEk8V223PLI/hIa3Cf+XuFOPVatS72L64NvKG4zL
ZC906vjQOQie4fgi6QBesnn/Tk4MqXWVGiVASHp7zfDtsRo9B3qCa9u1dGP2Y757/ytOvUKrUYtR
baoaAMf8ocQU1KweJdV5/VDTxmoKC2PwP2U98ZArgB6h3Ci70VCqM31z4sKN1Sxvm22UgjDgwqeg
R7yYf+oj5Uz8P9X2erxGDlr72Kz9HF8FasHgM5X68/u9sirX/J9jDIpWfw8GJiWzEdou0x+Tq7y1
9rKdYhS6U/PPQRRsmvJ6jI2NrOxH8apq3zLtSdZnhMZHq0nc5U/VRTynWBKdiXsrRvff17O8fL+8
0YjkMHNIgGzZOIAAzvDsMdsoGMVOjooE64qDCr27tarkSH3fgrcoAuIj3JqxItm8HGJUqPPf75xT
Hb98/su1DAm0QejJhc+SCtmggf62TroPNr6KC7mODwxbycKn+u3aKuDgqNK5SHziGA3x/O9XHgWp
OcixLXy7a4fvYHG6oyjDF5Lz8a6c8fFUK2MCj1V+i4L+sw5UpqRY8H6cZg38DgIVEZoUk0KcosSH
c6uCkvONVqrDba/o4V3R8HNNa1uHAnVcvGifxah+5bDhGujUOcT1ie5/g8D90v2FyHJlMMfU1xAi
bLD6CY9lV1sfCzXGag0yUlpgdLB3fEmOfqpqBGnN7uczD3cZPX+Iy8YqjmHba1YAuIVfjdl1MaFx
ntg2us4kXtRw+FhceCvQ/KV/Bs6n4n4YMt8Kx5euC7+Zw+OHXnx9Fc0wN8dZSOqFH4zOVuBkmASQ
Fd9vWz0xjeircBbj5FpF85j5HSeiR6h6yqdSK5JrdaklLrM4PDr4MpeeY1f1pgXteAP5OLufO632
mqHMdnh0xRt7SMxvOEr0V5gLy3jAkJhs2WdSaaHgSDOqyESG17HW2mqDho0aNoPlsog/dt5Piebv
Iww/4gBz+57ObxW3VqM9u7zN+z104r1f827jeUYQXoepzxjdm1b+aLTZmXB/qunl819eGSQD7Iuz
NvVTO391SudZMc8E7lMtr8KZPIyKJXdF4oe1EW71xqy3kXQOs3mq8VU4M6yaujuME33RDfiQh5Wy
mbrq3GB9o93+YbS+ff5Lr2igIstZGWne2oFR81gzkXq7y5G7tDthUKGCv7RcvGjLwiF+RaazF7pD
3gC1JGJ/Zd5EmQHbEVSC+Wjr0c4QI8wLYAFD5BXKJ8YpnDCcnMg8lE+UTbACd6kI/xT0aBzIffJN
rf088KnR7v76WiW0vI+9TqtYNGCWkyg6xg3jLH9LAdZgO3tuMJ94MNpqUcVZt5JoaZH6eMFxEg+P
O1b3H7psbRWDYoyrTCnNU8y2wivqrG/L7mNxU1sFIC0ckiidxRI3SSjZkrnFlObhY1e9Cgs45KSw
HkzhG+Yx0P3qg6uFxWrl14GbBmku2HAyFxbVdRh0z+Tlnj52yauRm+MamMJAAREwp4aH6Uu5l7I0
33ys9dXQjYzCNsdeTf3ZqYtNU6Q3OtS/Dza+msMhOpkorLvEn7LwSTGjxmtGiFofu/LVuEFiZGvD
POb+VOYpIEMXRH2x+1Dba4UWJtrUv7Gq9ZXEabY9RsGucAL18LHWV0NnJpMWmkosfL3Sn0SSf8tL
tvrvtw3E/M9rG3U1fIKwTNPOzGNfVqU9ofKKgWmYj0RDo7KPGN67sQD6dlyi6Di326h9MsnFqpPq
TeG8mfQFai7dAVzZap22rwWmks0PLf1MCxmJYS0zrlRaMdueeNodyP26upiOmnIVhwJjN17S4qlg
92kSfTXMxNu2hmHjE2LL3DgU3bGXd0swbazBLeVkzyczr4U0yNhQ7iotOubm1xHVsVe31/ylmupM
4Zrb2tM3O/gh2w9KgBsZwnPNuCJca7P9ox6PkJ03xGeJh2UXplclC0r6WOCQrIC35dtBL3wyIPON
3Ehc3ifiCAAKTucr0Bie7/emM96+hyYV0oRSQIlacs2PIZbech0GJABbkN0Tf3VjkwH00Patzgpj
PJZN44n+hntLgteuL3d0CPNNL5cXuEJsuljeCCvAEx1/aZka95A/7pZZaLJwjO+z20LpLskYPAW4
BDEPqcYxHcKrjm2NIuJtqGKW2R1D8ithJg6q8lyDTjVz40usi8sgb7eiyj1TjrZzqLhNe62aVxYH
SFEYuiZ5567JvFBWtpDbqHrrUCApEMlkj01ZJ++6GhMPqDPtlwQzGhkVTS6Dk40oH8Srrzwu96h2
z3ZqXpMEcOFEbJATvP/Knpik3jZJv0zv0cBxL2pSRH1JCLcjML5CCDszHJaX/g9Lh7dF7i9th1HT
C7lkoW+1w2erVQdOoDo8tQseZVxHUPcm/DA/dh+rOQDHMrPuqQnxU7xTeqN4ACp3RvhzqotWc0CV
VmUK/yb1zS7Sj3YBgEkfYWV97MJXc0DZjY6JgRv7aKl4FsN4nbbiTA72TRD1pwewmgIqDq0NKHqx
n/PuR2PkKfVwwQBD/rrl/V/WJE16N/Dq9dEhgqGktI/v39WpR7+aH7KxzbMxCRLf1rKfnHlJfuA0
5Wdh2ulP3BSdG7ubztV3nbrNdT0zTn869Gkz9sE8IM50DOMOFiOk1CAm/YFL5HW+YKzCBOG1HnTO
zJhUHLCbje3lDPxjbIXKmenlxI2vS50tU8uyGkCwLydFeY0eIrtpGzt7jmUdnxx9CrcdrOiPvTtr
+xl7ceOccUj2jXF4qTL7WUzhy/sP8MREtoY7ZK2GzJAiFl8JU4P4bIXA1nvHSwAVgnqunYPkZNNG
VdTiY5ukdXWzNSoT2Mg089U86T0KXDhtxPT4/ds5MYaVdXiwDFXgupj56VB8yfPyRcjq1481vQoP
WlQ3kq13mV+l06Ni9l/Jd555mU5d9So2TB0244muJn5ryY9BkzzBIDqXBjvV9io2FElTt3KhZL7T
y08YZOyyqj0zp6x0i//OUyqr0a8EuEtnDvL22lLFBRJXoNOG0D8302Rto0SN8f7NbU6XCwnofjZM
d5ZuOQk1giLZRF2s7IsiUkGaQFqTpqrfDmMRb+MQM1O2/cqhFqGOIWpo7lJuAq6IkqebKKiCMzdw
atO7rqetm6nHMMKJ/G7M3dRIdzmRJOGsPE9tgON3rGcmCir4RW5wI+85T2CpNZhPBpSuxIC9jZIP
IRGzejP7avq5FBfJKHFH6Z7P2Pa2ptimltiyWotqCKEsHXobrjqrrVj7KtL7rsFmVudMvtEPbQ+B
9rnvzswLJx79uqLXFJZcGgl3x8I3nvY4Ib8/EhDiLnvbP8w464LeGksp+MFN4mdKGX2a4rLbkTyd
H3RcWA59nJlbfFHrbYrqcostbYjZtCpRTQ4kYa/Y8oCENQlY4dS55+ATq3qUWYjHVI3IKEiNDg6w
UcQmbob6Zqhjkt6Fabq9lfR7rUM9zcFafzMWBphwQD1oM4z2kPdqAWPfbLGRLYf0cmjzxqtDoV7I
dclKBLZcv4uoOeQJ6dIDdNF7GVt4dNG3UQvLTBs1VL4GBRntPGWelZU1rr0lFshBbhULR7zcoBDV
rqTI0VjJT8VO7oT2oIMtgF2dp1stk+KfUjckL7YzmK990ZevAKKa21nD9AGLyHTrzFwEJdyGWwFy
eAoQLm4ZITD2RisnuQz+EYakfBVQxL/DCSE7aolkbwo4kLZifEsibdoGiiR5hpnVh6QFp0ednVV5
uZpcISYKoaVXL7Fd92459Pq1rYtXXVPDx2iOvjh494LMhYSgq02wx2+g2RlyCedOJBR+5NrQ3+Zy
1u4xauwOk9mZm4wCFW9WYusCeIAGuRYPonSYJU8U8WMW1+VNIpXJRkJY+8ieyMpJIJfmi14p+m3S
1ndM114rRfphqvRwS9u5q8jtBE+pU/gBTqUHeAxeUhbpNrPA8GLEFN/GZa+xCW8lt4uTr8NYiu2U
EkYm4cyHXkzqpoZr76Vy03ySEotxWuo/KRzS97Ya5rc0SxFALWH0QkF1Go5UCfZhR1f18XSc5jiQ
OU02pW9J66gbLYd8i1S5PWjwJtxw1rpdLCyAwmHUH8I0VyA6KzydsQYVrLZTCK40s/amJsYv8mBo
G6fSnWOSj/K+BYWG6FcTuE/HmJADVvQl7KS/RUCdFa+hIAigfplcBGYSutR3syqzpulzBkcf407Y
mmz9nAl+X2bajQtRncokozS9rnWoQGpadi0d7E7TdUDVZZ6RJfMVTJz0rm718BVz52ILUkX7pod6
LdgXBsW3tO+SnSMZ9VbpZBnQgGpvJpDuN4U9ah6bDO0J43ot9RopaF+STLOO+YCJdDPhXgwG1YjZ
lPTNT1hWvKHQKC9s9HYvcW33nj6xu+x6/BQmRUr3uAmou94ME3DmUrYlx2q6tlE6mdt3Y4t/fFMe
67zoXgKjNi5KbExDt8jKkREBLhDG8bEHleNqHVsqrYLEqT4bleY5KmYl9RBtxGgOhyq2ZqQyjnM3
ZVF+sQDFvjRyrF0rc2cLV5mc+KJjYLL0zMLjBBjiLmpKZxsym+zlwW6qbdJamFZAhr0yJL3eF3Gv
c2KWTZbrWJn2aqS2ML1Ek7sdRTPNZd2RriG1GYOyjJw0OPRKbk7sqsf0ctaMWSKPmShHu1PzW7vC
H2MLyIjaUcMQgNkM7BhQ1Dy0Ta83qLeqwgEZbI9bB4h05BYVBG9KVhBQzZHK3qyqxfxpchg4YzXM
PyBPo1ixs3JCbo7p1rQrkgIRgg1mmuJXUCTgqPUCDLlZhh114GP7PZGsYGnI6PCIS0lqpfXws6wl
ggf8mJFqM1Xr7uy5Mbe9qgpYdw6+Jp0OVZXzg1yD5i4wQotmpINBV95U4KH3c1toW6PsUFfpEFs3
c6jmFwlmvJwqcDd5pMAmbTT0+4ON2meKtCsxN+1l1SgYBBQ1acbCltvtrBfSxrQA7Tr50N3JHGdt
xsSUt01LVRvuC46Hxw4I/bCmKiO1itekbeeXhto415jmAF+D2OuqyoN+H7sznjID9DF3mKk3ynnh
R1jMknVIoDRsLCkcNpPpFF4Qg7Vxg94ES61y2vXN7iuUTINs+FqomDOe3oO+QVuAlq4E1Y5bRupB
48y2o6rV284ALyVhI7fNlGj2lB7kh4pxhldGbebasRPVGz1pWvNGgV/vGfz2azu03dPQzcNVSCnu
obK6sdy2gZ1+6iuwt1EbY+5BZa7sGmVmbzrViSRw3KiyXD2XRxdDHQVTjMqgzCxrXSU2lRdtMlpI
pRbJi1ypblq7Cliqh+JCH8f8qEUjGQQlt7yqYBw1RgVzv9HMW3OKm9HF15zlzcS5fB6o4UVU9/k+
BTu0lR2RP0hVncOOMUAKTIr4mUQmMr1xxJIzYN0SN9otd6V5kRiH1yCYprueImevBUP6TSS6DWKm
l570VpGOQ1dqXzqhZLxdXbgZNdA96MqxEUnkr0qcfJeFdRslAiuyBtRvVugzLO6+Qv/aDbs4Cz4N
KhOAwE0RLHI+4yVlJBvMXUvevLHbdB3eYfoCdBJckK2OEKNzThnsSJo3CDjFNcWF7W0jhsZtZpaV
fa9ZjNGZNZciBDBKVSI2jo5bRpGxrTXWdlUqqa7IKNGM2sDwOsvyJFat7iT4PNReyjzxpE6A+rXg
RzNl3LGe+S7npuwmRmHyc/CHUc7XOBCl2iYrDaCB9UitC7zUCqPFqMaSqF7uKGzDXR0pyt4OMUrA
Ijzf23pr3dRS0O+ctJTvBzNTthytpdtUDzSqeuVU28dDBxheqVPeUDyRPuclpLJd0SgZ66xOig94
96jRpup6+RjMck4h51Tvus7EziRxgBxp9pe678ANSOF+mtRgmxUp0xhr960mYmmTaYslYzmKixTa
GZtnawy2Kh4NOyvtIhRyOLRuC9Vwdn0evgJxnbzQivFideq8j70Ywx2BcjKuP5uTjakQO4FNpDiB
J5dmum+cYtoTjMjh6Y28r/OGx79oM2NFmi80BSserxxQjUJ/co59VmmgGqd7XGRsV48NKL+6FLga
AmYqHarXZWV7g1AX6nagDjKUkzZcPELYSRRq2G6aqMaxXE47LzZKYy9pgX4s82jwrIIxLTq8yQQz
yYUoVPhoOU7hmeQ8R3OCcwaGWVeiHB5CuVc9mWrfY18p2hfTScJNoqc/a3wNDmmLW1gJ2FdnIUfq
NKU+pJ4N6UGXEumFDKgM3tjIdznLuScBGXxn1M4mwT4oMuzuS8MFggpW8ptYMpSDXVTBg9kN9dXM
9LlZ9J1OPn0imAAFgusMaUqOvuPvmR4nY5yPahVWO80majNiC3cEN8LgaJx4r2WNs8fyVHiI7CUs
IUdNvcqHvthVuYUdgtajFHbq1nM05dM8dywUHbSxZWOZMFms8LJMTGyDnFy7SFib5G5b5zDtjXp8
dQT+F97QTNHSZUADXEkfA8RqKMlLPQM9z8qLPZRkT143GDDiYZddQVth9RsqfefP9mhj1FJ3HWx5
0OSRKis7s6/Dy34ub1kzqp+Tvn/swV57A2X/WOmG8maSVHGfpDBYO+pFtsmgObd1UHevsp4OF6ET
/zSdUt5qZaw+zGaBQTLS9gKoqKocInMuqexPrOusUChpDmQy78BHp6ugYkvh5VlULXN25cJRmlxi
ZUDHSEB4h0qWtoTS/EsKNXZxucOASMbonViYoqcG4bzr4uZmqkLrcp6K+KtuFskekbPpLoaqOMVF
02G0xU9y+OxvOjzhUuLuZYfCZDe2prwJgvw1M6zWo1Bi3NBh0Q0GeYx8wKBeqfY1Vad4UNeJMXuV
iWF506WYtWB3c4CRSFjUI51z1QE3j66bv0fgriavsJPRm6TYibep0RJGI0etQTbLOmhnfYxnjqRb
V0Tls5AD+yrJMbpwWMQgzU2/Qwqfd+VUVJg+hxi2cERDJVevQxEPcpnVRe2ol0MUCjexRbkNF21v
YU3jVorTV10ezDtNq6dtR4J2N+ZW1bpdI4nPTqkLJBCCzDrX/aMrRX+Mg1ByEzWxdmNdmntIEeJY
ZZbDerfLd47sUObeQpPEzUf7WsaGjWXXLHtMnwDZA0A9aOuajdQP3V6UQXM1xEp4SPo5v+5GpTjU
bZ96yoJn7KmJ9xKzc266XtMfaiC5V0Zb917DYb3rtLxS4cKrtyPCm9xWGZuBKNoWBdNNIk01UaoI
b9JOW+b5wPY4dbCOplbmj/ZQLusGU76SuYRt1sQmlcmsiE1AkN6YZ/WNEoWgO2vOziq9abf6WESb
vNax1QHA/ymZuAIy59YRCU0U8+wk56lpJfaxY59/EU2ra1u7CO3HqrXaxB0nBY23IbfXMIvnW2Bh
rZeB5f45k1eYXRWnh5F9bNB87idZ9TCuMX+EQaocCmBPXmrKsIhGK6J4IBp3sWE+F91gezhJyVh7
Sz91TZZ3AGG0nTrC815UYd2mQjX92QmZ9aIsFJeh3pmXUyErm7JwEgioWn7g9mZ8p8RySNSaF3Ku
UHhS5uq3Ykye6hzJV82Oge0N/qTD3DiSa+h5ezDi5idFAC9GavSFOw1ZtK1m58cAQG8L5Kt0MxUO
X9MwY7dlSUd1jXzDThhXIwgyXlpXBuQ+IpTdNdNt3xHdpnIscHcIp3u2Us79pEoA8rFw33bSEG9y
mQeE6sHc5BnsqVqd1V0dWCgwdCx48mVPYqidgwVGLh8lQNJbTYrri8K2ZheklPEps9nSE4XY5E1S
n3s2b9992RTRNqD2nZoc/G6k2NQ+5VrVyy5bTtnT6gLFGn73nk1R3q7FLhm4E6+V6mjVYzKOVFYQ
yDHDiH+G4dTisFambjRAbkOllO0UR833Sd71+6I3le2QoAzOVWyTw37Ee06t44aQXP6MiiB+zlKs
FJkorQecWzB4MNRlu17pgNobVvBhEHi6VLN7nDGBiVR7uilgYnlaNut7zTGmGywgxv2Iz9OBtUG1
UWzKIDGBnLyyw9gOqdFwxxktnV9E0qHp1fnHVGnmRpI5YsMqZfZjzNK2fS6+iwzPSzPDmxBDRPPB
nkVwKFl+X/4/5s5kSVIk69Kv0tJ7SkAZFLaADW5mPs++QTw8IkCZQZmfvj+v+lv+zCzpSulNS6dI
LiIzwi3MDNB7zz33fB3qb+hvNBOAftbQXzaqDttXe7LxKeotx32q2jK93konuZ/6uo8nl62RivKE
Kr/M1PXYWPaDJQYIhDiQrlIoXKwDutMzO810FXQaV5Mz9Tuvm99mx2OtTteITb30GVRKfRw4oEKD
XIZzwkghVKuUN97MhHXsav9am2N9GRZS0gcvWAkVrNLpCKGGrIPKAQZr1vXB6pGsvHRSb6LiY6ql
S+5gIR2yDcaPRDns9rVe9d56rt7XpM33gLtJmw4Oy5qVsT+o/IZEf7gZzSzuvKy7a3xiyeBPLM7J
bLJRx11qSoao0sj2Q+e/eI2EUSmBL41NJMx8iEno/0UH9lZmyXuhy+q3Dxst6kcZK7mY8biMYg29
rsngDy0fZtK4Vz5r4LuiW1UEIsuPBs65J6bRaTwg5Oy1aotdkxHJDgdGXVbXYA3J4FZOvaHbcbN/
QiEtSGnHIMHp9yshrxeprJyJkqWPHW2tTghd9wU+ObSSjcC6Qvbcq4O3hCVV0W7MiLIox9J96kUv
Tk39zYQCB7kuZGda22LsS/WjNelHybtrD4Wz3tEeySON9xTJ73iisWxe8yy9hTDEldzrme7MW14H
bcqfhUYD455r/QcYHe1Z5IZ4yBzFfqU9Vi9APJy7ZOjJC7W7JZzaPt9laY/LvbC8E8KJdaNcGuTG
lLAezeBNj9uNnTnnxGGO7ydlQ2acSPdF463nhES3eCam5blCbrg2KU1JZs3RkQyCq6ZhDcIh09dF
kz/zmam4dNqf5WB1yEnBuJsrj4F0M7wQL/9IQXZHlgBtsyU+VVA+DVWdX2HmlVFlzPUUQnCjzU04
apYZFWK1b+hVhpCb5bri+QJiBsLQvJVXveb+DKUp82uiIfXFYBMKvaFe7obSXz/kYn8XGT14u1yt
UbL0cde4e6WDSzDmTljUhjzlUzLyZ1zYMePq7SmfzF2aKcTuYMxerCCLTai1QynsHWSUN7ghz2Qa
Li82l+tRWQ0MxirznpD61d6os+HgDQq2TpX4fJ1unIzjodF+9XNMR0uFvSRIb7DN5pR5pbef68E8
Oo3tRTQDHdBJj9TLucZ+EroVluy5te8N2wjN2vd3dq36g0FAysmwNYkD9PNxU6l0j4DVxmYWOMeq
b8kl6St37/h1G8muynYldVDsESkb14OzRla3VK9dFninkdjCcMzcGJ04v9mEJllS5jQNZnoyWx03
vc44R615X7ONdxnzwrgHyJs/2zmfOt90cPZF3e3GYKAKMMSt9C06Rdfl9vJByYEhzCOqgS93aFC2
G0dHVPi3PLe8uOPwBAHnnMekuUhLWZcWYmzU1RMJoFZl3Cb2+gn4K4uqliLFleYUNUtVHgynmKgA
ti/vW4XCj/co+zGICO+VITHQdsxcSRG30X9ZffdmwGrdWaa6mRbMeIw7NlRS6x7o6lnYCfkEqf2y
VZLYljYIOyEv3cyykNDjpe/7POq5TEh/FxfdODk8k0nvisn6IukZ9b6N6PdyCkYSX2H7fkyoKTY1
qLUk944b0LRv1Xo0q169ehL9Ou/q7Lalobia10acCZUDn0IQaOQFAft7bXaSmwAVw0xXWIfOdg8W
qqe0uuesE/6dX8Pta4Tpn7pgSCND0OctBh2fMEACTr4ZFzDA9gR7ggVull2WCZ62BVezCSf2Hgto
/mWNJGS25jNXBEegoQAguQPQJXBJ80BKFpk11HpHbyovm5l+Emt+gh9z01VeHlbGclbbvd4IYTSX
g8pUx3hixu3hGimRqx5xl444EiBfRdIIwq2rv+u+Nwy8j7aqg3haedKv1QNR0CffN4qjzKBCdpSZ
92Wx7To7OA8ccMPg71fcuymoxd3GNR9mVX+bt/YFwqg4yWp8Znh6R7bO2UqWe6359msgZbFVuA75
v9t8nKb5LsUKFTagruPVVfVdUQTNfl626dFPPRRxtb2ltWj3yvjs2/xzs9H1HdIOIs9lMNIV4E+Z
6Km9L3vvh1tt8Dqn6ZhlCfCLnEslo0wjZjwo25dxzJ9KZl79IJ9Lp447nVK3GvW7LLpfqS7xOnNY
JDWUVxb2LmAOrg2prGujTh8YsUTETd8LaHFXQvRVPAiGaVu3pliCshcojr/zyT7aHv7UNlhogPoH
5ILikHuzH/tbDVRimSCedRegP0Ncb9ZxwakaEeKZRVIHxXW2mMaNzPjrW/O2c3Lz3OE15tFTFZFb
Z8HjBvsbHxGfmcX8AawlttXBKaOuc3dEGz2SbFpHo0qIjQoqqLAoSXPWHhUo9qtBVB4aZF3CxR2H
187X6w4sMukGOrsUnXmU5vbGVpW5gzg2A9iivl1SHURTmaA+rct122KvtZYfvTMcKSSNUNDIb2X+
5fXBdIITNqKD9Ud/qQ91q97zTl3oz8/Q57l6h6x9Siz73MmfpNq+NmCPbDON++WW0iAuFGKIFxTq
nOcDvl2kefqa2Zy3CFyTeq29+kvPPC4Cq9j3tnqbk0GencWfTv6A5ifSzr6uRPOAluuGmMqfYJ4h
+c7bSQ/ALH2DNWjDmoFByPldCZ4unT1cFy3jUEJqnRUQT5O+o30CrQw+g2+sUwp+C2N7F/ZWdTE7
WuoeKMhV1oshmu3rIunTeFIst0yjuBUGhvi0tyAUCplfdSO7GsH2WgUmJKa5PawYW2pyraKRWVok
nbbjOhPOadvSfZo+Empytow7slvbcPE/eNxfJ/avWRORi/GZag9W1fUiS9TXcvmVOsF4yBoeEatj
/C5skmCF112xo3JFy1Nf4fTKGbWM5Y85AaZ1mqzVB9zr2jlC9pbKPsYXVjLRLt2CQt4eQ9r059YI
Vs4V3055ZMolwMsm+w8t5p/aYDTFlNO+z8T0nHzfql5QNgwRJO2b1ToUK8aEs6cNEGinRP0qWGA3
uvFm7WnRq44Kgna/eELf/2WURnuE2HHuvEzEZdHemwvtr3BLcJWsaWawHXb25L0jjXuxaK3fugwe
POyDVk04HIndkM8RJXZ20lSHLvmhwPuuxtjExtJr5MfidbWUHzllBdDlgsPbjMxp2hWae9aYNPDr
1X0wGHFNZftrpP4zBRlnMrE6Ktkaj9wKXa8xnb2BqdwYZBtOrncuRzNqUpqrbc5KVnSq88RHNK1j
JE11LkbzLGd+KxvL0zEvzcfv40x0y3k0+/p28ZYHlll2mT0cpDO+ykDJsJZD8JOkz4PpceBB9g6Z
iX+llSXjeV5/5YUOzcpFkIa3FvWahbWVKDSjvPP79MGEJxW2NuzqpFjOuZfsJ7/Jd2uSH6vWSIjz
qbNr6Hr5IRDDy6x7CR+ovmbGWfIYYkxiTwSbJBTUqDM/mhIz3MjZujG1GCETokXn70hdaGMeBHKB
8o6M08XasEMPetfO87KVZ0/1aCzFk+nafD76xnYxSCTtx8D1GeluePJ17u6yeoRwHmwfnRX8KFXx
IQL9gxnjtjN80UYWQcKEBQdeBO75cdzEJTdhkfUSmdTNjw6u6ss4F2W4pYMbGXXgPC8U6ztbZyeL
dLy49hlq5IbdPayd68btAEZNDbROmZoYPaOLJzljI8Pqyp9q6d2oLc3XdjKG2MgRHbq1qiJijHkQ
giSLpKjbhzGjcUqHRNJLrv0rXeADMNTtULQ2Fk+5FDyVVufoJ0YfKTm1EUyY4uiN04vbGPrGhCC5
23wLK6pbD3u1FMtj6XTFSzblCMNOph99iRSXgVa4ZvLn7YzF9x7lOMn7thnfu8xZqT98i8CDrNnu
FkCj17Q2zmNlKPOJk8B+kGlDkSaX+4RhAYk/vb8XYqRE8TL5Zm5Td5CVrvmseZYn5mw/dG097/5Z
qgZdkcKl76bx0nIEXixV4ybUa/Nkr42zc938ofFHolMIpA3pSup4s8bgfvY2/ywITj6UJFGFylGf
rLLWh4oiOfK2mS13izEWDgRxYLKwMnp20+PWVU9rpwae3PZ0X/ZuR3UI8iwYyevLYO3ZackqvqGv
J0qDs9dKFRlsFhwbIyniwhoT9oTa5bjNzX6zuHrXLDd2Xg91lyd2yjxWf8yg/rywGRipBKzuxq7b
iJ1Jcv0ZhqJzZSxC7NRYrRE7+ueyEjqqc/jnZQovbqmTkbUQVueeMsupL0JsinwSUillsd6LUeIC
KEwW7mwrJ6XRzTkoEzLzytwGid0u91lnfLtvzN/2wPdV1K795NiA0F1jYPAIVy0G7/vaLcwG5qEE
oU3cytUcJI/Sc5DtJh6cbcTtYXfcgvkaoy8Yz6RmICwt7DhzAYHWktotj6MYuyPs6JE+WXturHx/
Oy8ZH+K0uv1VmsxcydhkUhGDpGXMoB31VBd6PTWu0cbgSue7WX5LDs4sIw2NiULKUC/zSDLmturg
XszzE+qCGfaM0R2e58l43CYV3Cybn17EMMD2WUr8BPPcHybVbfe+gERE4UZOVmur5HoZlvzKW5T9
2SlnizeQfBeVC8z5g8Mkq3W+DwU3yw4kVXtRwYztwNTX5jtrK+esnEQhw4Jf7Wav+plo0F3hVFkU
iPhIBA7xzUx+zF1SXHmBK66GTm9XsxidC3HSm0swYF59zdxWt/zm1omyztxevGkgvakcmuvV0+aD
bIbywymEDei0pjvNkvbV8Wf7B0MyDw9MUu1zJnkR9i7OChRTJ1bbml2jfKbRkqbipvZ7IJ62WaEg
e4ipig3Yi6iX5cAULNu1SrLgVmh91Y8lct46QWR1ffu1r0zrbuJLuRJDPZx7qpungkr+Iejy/mc6
iVWyOa/s2KzM4XvYhh/fwuKiBqwz1twZ8WaMIEgQzX47RlYdrA259ZsWOk8RNEmE7zIJ6rjJYXS1
eWeg5A9jQj/HYwZ7db7PR2wJAJ0bedqmIr9ZWrn9tLd64B7pSfOc2vGzNzv6i6YOjsVq8mQsVHNI
08T5xVU/Xiay3vf4F/2HbRp05Ntc8EyZqmxFj3bd91Rk2XXf+/W+mDZafKshbjdkQuuwSNUMS3ZY
ZcbfYc48Ha9a9ZfZXrK7oU6ti9Qp/G8lG7jcwz43c0Z2iKH+oeN94s2xJf63bvE/R+BtR0sjXKtx
/I4bAFxsIFAL8eF50GFCv27WX0mJN5RpIcPStE4/J0POV6ZpyyfZlbkmYsaZYyH0wryGBy8DaTQ+
1ADPnLgAAmTAxu9+51y5Vl7rm1zyZWKLc/xPl1nrPUPR+lMob/7dBJMf5jnEZSF8927oJQ/6bkl/
L55TPKihgs482oz9kmQ+BRm3Xtk3THIsO99XDmVuynF/KR3NBs46n0vP7q9Kz8E6sRRe97o1HD5B
+SMDBK6/lZvyaIhujuauJ54V9u6xkMVuxuW+S8BWoioZ7A00s8+mu5/dMBd7KVpOzgBkJnJ68lgG
efu89WvKmgaqRrOrdOV9OemMtGTw09N5KU/ArhSZwkO/F1ZhXWp3MCMxMw6SJTaeBLX70zSC9KaV
E2OmQvURY195O9oOsS1d/24MfdeHOR0Kz0QYq7+cqpxYQENnyfMpw4mlQAJb1GjpnA5F2DI1uWuw
5e1HMDuPWrdYBBT80C7gd9Os8aj/Nm7vNVSGvT3x1zHGFKgoG6Vx5rtiZxQdrTq893PtJ9lnXjCE
NLPyNW1qI6x5EhgRoWCuijur7j5k6jWvM5/JTroLpwMbwASrYQFaJ2w1oTLq4tBl+nMu4Mlqp/9Q
vlwO7E7ru6KbdUQJLo6C5Mqb0vHsF1kM+uiotWIKZyNNLS2Vvoav2i89TO0G6rGcSpwebjlH1dbi
VgMXz1+FYrZr1g/hrt5hNedkzxTHp3X25U7mqx3XuVXgxmdevAXzsg98g3nxHAzXeis8BibMhtKE
CGZrtoewY3Dzs03w181lF0TfwPBQley0bIGfHeCwIHSZKQQG6U5VONh2ehAQck6Bqt3Y08GLq3zu
BM7n8j2z+/62WfwvbzD7i5hTHgoajKJTivKZZ/60yzw0z+HJJATq0VlbpIK+sa+SUcKEyWAmrmhk
l1owNR9qKHwIPb+rChQzTq7qMs95R3mbk8k5z8PjjD+Tubo7v7hLkjPgNJlvEBHOynCBUGMDRrre
RAGoORF0ggm3vlcSwydIprp1nf6dy19ewTJfYjq26rhU2nwv/GQ6rdnMOFniXdJDaj7nvYGTs2gf
KMfaaJ1FxeeXGbegvJdYSF/GONQsGr+yYMyIGVYlgwoJtKSvTjVvP8fS2Tvbx5jOG4Ygz+a26CGF
Z02zG/yefq1tgxtM//l+kFTTBtPtKPHKn5nf+ocpQLTKMrM62uaEK8Ib9dnjGGqYtM3iDK4nv7SL
Ix6UWJ2rpVmSg20kb0kyiMOSFcZlyUbxmXQ9v+yG9VLIyb3KWKQ+OKDLr4q+6Q9tM6UPxYIuEE6z
a9yobpojZ7Knr6HK14b35jwGC/xAcrc3/DWZag8y2Rjj99OXb4+YiOn279IyX1smy751cVOZR6vL
RKqzLefkYPZp40qP/SdokoWvcKSPKIPgqxit+lxqx7sjpxNjfmG8jelaXoaOsaRwRLXrEgQnQ07D
yWR574Dqt95suTHGaVXX0bAN25udZjLOKmlHtrPqx6oP+qcOLu5+7m3nikhOEc+cDe8K5AmOt3Dq
mwnpJIschcvCMMcHhHRkcG074Wj03W2yWMVOCU+kIQNtfnbT9NFQZTwOLXHLAOhnyrxu50xq2rfw
hLARXTEIj2d/zUKwX/WpBdjN2MucnqZy7XbGtKontWEak6kYv3w0KkS3rT91a+vu5Jrwy1QxgaCG
aEJ3cV74o/rkcuYeSXb+ynBR8nkO08FLVPm5kYv3DB592PNgSC79OGXnGvsngRN2sPM21h5Wqxg+
LXwVH4ajfY87RydxNZkvI+/qwKfrPCRp0z8Gnt9lYduPatc1Wxcni47Txeh2a10lZ2sihUoMYn1k
UXIlQ86xY7mW9X1vtVihihZPvIC2fpsGvnskKYvau7fGE8aF5WGDZhnnyzrEk+iCa81Q6pVWmQ4z
A6j3ZSwZK3dJSx/U5hJpexTDJbem9ZYO+lna1XogTNUlPjgdu0tqzc/tRl8rug0yle1/TsoV5548
bFwwCMsMHgtGkbgi2TZ8IEPnw82bLz9Jc6QAhb5KnAKyhdcC1xYbo5+iGgFJpfUQ06vWPPDpMUjr
M38ImdiHqnHzK6eF7RyajAyTUKSp3UVKi6UnBp7/XJaNcVzdtDj6sGNujKz+ACWFB3Qjo+7oBaq5
VGrFF+Wz6ShbnTNZbmvmr+69XXjqzkoaJlxS9fer3pYnJQmpa5nWsXLHxDyrivlQ5MZHufh5hBPL
Pboto5PiOzvyQGpiei59N4sZitqxnfJwIHR06m7wLz+vhtsceqctr2pyM6Op3li13tx3F+vKWVWT
/eb62FHybMr2wZK8eOXyQxHeFxdV5ewwRLAM2HBJ9YmdPDSFfzTdm3nDcOGp9sPwKnXT+X394PYA
X0O/jzGvWJsy2BvMNjLqcb2nzC5Cr4ROXLbwyhz7R8sDOeJ0/5373n5wD2l3b9p6uBFDo288thO3
0Ut3icSd6KdZcG2W6w9twQm02gmxV+c+Z9dYc9qi25WVpMWpK9v/CjrS5cJB4qbKNsfbrbap94vq
iGxDp9gNLiZQHeDGY9PqbdJNGVH9E7pjJtKIMf16jx6PwFuhi+yuwwHxnqtm+y3Wpn4SJkYMOYzW
A8aOggfRWKO3GzI00il/dQ1t46jPq43y2FhjTPe4NA1xTEajPRkBHeCudkV5P5QLXiI0246xXyK7
H4FgPxa7TrtrMWEdLUaw+LQVYdmNk2IPLq0IHyzHx9w4h5XdVEZcRnuXIc1dLYFQx7VJuJwzS1/I
BaekBEiQ6Lk6l+UsFkZdCWP3NJ0fR4x3B8xenFhzmewCXIlPndmUMVX9emyTPI0stPZLpsw0wjaB
4jPR4HjMU8J/htQmBrJEGhQBEq39wx8ShDZpGciIxWYEt/NCIT6neXAIMNv97Jix0o5vGJ3EVOz0
pOqXznMgyY89Wkg0mkEeu14nDmwRmP458wvGdyW9xXWxagAQLFwq3Daee6/kwFlJCsNAN/FbI+Pf
jE6u8jj1Jv+3rH0saiO+nYSJ6CGpNu8GqiDSj1L141wJQf59gCo55OuPAGfqqQFNzkgb+XByWcdJ
8il/njBOIUhN83mAeduGSdB4e9ETsGUBB+KN4AA21qC/1jhXkeJz7AZpKR+kWWEpMSYR5gtuPioV
89CK7g3xMTugnvJDUyzkWzb9JPWj+hGYywD/bkyeK3StQ9BtzanZioXzTNGUtFygvfLWIx2RiCy7
6k8BaMx4pDF62dQGvkFPA+eQRZhm5qUnryn0aYLYy3Mvx8uxCHc6+EWV3tRJHXxOE6pe7+lkJ6ul
P2YF1UwzNQvwCiYcp22exJGVjYni1aOeCWjRshUP5VKk8I9Xx+/ee9fZdlDIhtDL1XKRikVFKiIv
O7qUDwATmG7alsJplLnDr0EYi4rA+TVvyNXVw6KxfTTKSM4d8Uc7aTPr3axUPcLYni/LiJmSUFF2
Zip6EnuYAmZgpfcgrewxM7vkYNY587jKesdIM4KW5zD07T454phtDvWcWFdDK3FwOamdh03qOY92
6neXFccc1z78PzCbDtqOG3CrM9HKAGfuCIn3wpkI4Vdu8vwmcTCf0iRXL0NA4kAoZm9Fv/F1tgtG
e74VXZJ+pPz/KPcnuuKcw7NpE4I2VjWerMrPd5qI4F0bpG1MYmcalS6qRkoyG4lWPHPR6x9drO0x
cZrMEVPV/dAgM+gH8vmYYtyOLGMdz5O1sb2u5uKqDny9VwDRf0sXBGcYcIIeOH5aGK9WwXB1hqZh
6ImdFJ1v6Y51HJ7LWpVINen6qn1W39GHvzZzHHeTjbPStNM1i8htN46O131komNsicFoh3EHJAKm
lJkdEfgb6KSseMhu+Tm7WxumBePPUU5ZnM8qO3TcgTdmvrFtNJrDGyPjctcUbIRuNKtX5up7p7L1
c5wESf1RFOX7ZJkInRnPEEey1JE067thNBurMY6LN1xDN8bP+1CwwcAKfcmtvLrSLXCPAKvx0pHb
wen8f+2a/j/Dqv3/CEwTLFb+n4Fpp8/288+8tO/f/1+8NNf+R+A79jfX5X9z0sQ/oOMKZGfTcnH+
/zcmzf0HJYQJjxTekWky5/+f/+O/MGnC/IcjhIS3Rt9qm57n/N9g0uy/LF4yJ7IDH4YbVl1Ql6Zn
/SWGol7BsawgU+4C0xJn32iSMP/mOnnKJIZmsbZIsqFNCzk/s5J2w3AvWQ/9u6OauCScRc3NZTQ/
vZI+UY6/WhC4rKaUofZORaX2+63cbha7/tD0Z4m6D0RynNn4iYVZlBF+nSpudbXEqekmUanI5Esq
GLrIYJ8O61Wh3AxASly1LESTpd5WlRtpaAUUZ5kdcaGnqnxD99towcXPdF0ZI/g9c8n0VqfDWVGN
Dltv7qtvBupm4+9L20dhdho0JkLL0AfsXs3i1W/WLxof5xgUMrsxyqxEB5vKV5wc1bUNm+2Y98Oh
uMvvPD848hC7bNWFBanYL8yrYDtPRfpglJt/kDMLE3VvlbFZLAYZD+kbCWZbiDjuh9VX0KASzye7
PEhxtToBTuF9nlEoBaG/Ol9jUbd7uMROaOp5wWnNoNilUkmoCJCja8OIDUk3PisM24RxNZ0ReeIr
Z9kae7Fl2nW4LTyhmWVAd9aNdaytksGhHOzfrYFUkG4jdYthO29GDxfSdhIGJcgr+Olh/XIYUVVU
P0nATUKdJmI39Da+SmdDgjAXi5V49lfZYjRw9DVf07hAZUqbYNepXJ/0ivGVgFFGsQ4gWo46djYw
TF6zRMGkmuY8Jk5TRMmkuyc09vx29LU8bIsDSxN9/aImiiqcYG8p2g2LN+WPqTRR7fOyIXaA8TuP
9ZGMxKl88wAG7OrBqm7YXsAQ3XYf5bSS2rHWOTGH9NwEhspdxfKa5VhWNK7ynYRfzcfoA97sArEj
uXuJqDQzHHfuI18e7hWdpqfBmXKMPt5yBCR/j2ZeR2VLJdc5jRlN7to8JoX8PrqDZ9TlYu9UCNdJ
LiyMY7VDoNqsOfBVcmeyqLPX2eqca2dO3+3ZlbsBKxKJHJY1EBkbbGjIo/qkCJe7dfq+yMfCOcsO
OphZUubYtYnlLWXsnetaXukqKfkMNDO4zgfr2lUp9erqXJK88pkS9kuIHZ6ZTzvy9c1FG7Llxf50
Kqedwi1DakrfTb+TQE3XlWfPCu8dmxsFNe7O0uaM2LpX1n5PGB7Zm8WW4O5K7dt+Gjz+PFeUbxgp
41+K42IjhJUk8vLGcmwd66TK9k6DsaJMNmyBzooFoS86rIUEoAfWhsxlDvogZNmfLb1grMx9Rslq
ZcOqJ/Erotkv9rx7Ew7ZxtZP9u24xs4eE2M+4jNlGmQCLg6XMUl3cN9tqnI2f42ptSKWJRMycRAS
ion9ClaunuuFQ1xN9guk4SwcrGA9OQQ7kP/ivRYDdqClsSRDQfUb3o+OKUhHjFaODo1xva371sDk
Smgjzi/nJpPcv0ibhJlR0kcYjPOdBdsyVMrzD2vDci3iRsd6QGlf9QGKijtirlXWwmx5Siz2mMUY
ZkkJ3qOpuTvkXIV9mm4so8JdGzvu2rrophApjgyYSn3OhhvQvMjmlPJ2w8Lo173PhPooknJiO2h7
97GjRejfaYzRloZ06Vn0mbE6wMQkSZ5VjOMkqBi7HNPSH060u39tZv+RT/nnmId/HRhgjT3hcWZZ
oJ/Z5/5DVIsBRKOb7b6+k4F9rrBl4UaLTHCVgVE9J15KHWolfxMx9ueMQ17T9VxHuo7LXMzFcfWX
Q2ok4bAHZzfeTSsvZujUv2nwo+Lnt+TfoD3/nMbBS2ET8+Ene+C4TQAO32//D29vNWTA9y/tu77I
P7p63bO5cUoV85kpiJfBPvznT9Pjx/339vu/v9xfPk0WTtMsX3z7zlD5m5OvOOyS2KVRaXnp//xS
f97h/34pKwBxSDEhEYb4FP/8znLeMq825fe9yu85Wl5rqR/+80v82/f055eQf0lzcBdco4M35vdW
br2OeXAVqPV9G/8uSPavL8OlwLWA6wpo/DfZmxrrT98RMgBemVTdybKKRPlpqMfC+ZtL7p/JE3/8
ZniRwBOmJ6XpO8L6a8jI5PRpQj2XEhc8sTjA1qOJy/ZelZfanE6VHCPfzVFXXv7zR2h/h4D8+XU5
vHxaZ+4w/v0r7k/5+bpuWZ4TU78u4UBred3bBXL2InFSmsm4q9baCTXIz93cBsgOnml/MF1FhScX
SOAiCBtijRDtcve+qlmUWU3v15K66k41AW1SQD5xbZtyZ01ui+zBE0sT6UPdh4uUDRVO4c3rmfYU
vr3TgZvc+rAlwsnR296rEqLBhDv/zW3Hpfjv36r89mgK/rEY0Inv6/cPd17uYXxKjU7eygIvZlnX
FjawQh0HkS/HZsFAW3KuvIlcI86YgXOYdc7eM4EPCe8JuacmgOaagi6dmHss+JDDbQoI6lXZl8ta
1l2QBOMpK9EU9t4sWJsk6WdcLN+OO6WcKwTq5CKpkihqZ3FjkqIQ6W8/Qu9D3Ei165/TLodTM466
EVeuiW8dE+J8MzXD/6LszHYjV65t+0UEyIggGTyPmcxebZVKpaoXQlKp2LfB/uvvyG1cnL11DBds
wH4w7J3KTGbEWnPNOVb5lAQI9AtDOYRpyVQRV/BhBRgHRUk2ya5zR4rLTM/7bsKjNE8yx+ndfVvn
jsmZKU1cbUbuE28b1Ot0zun394RKG26QBLexbn40c+AeYNmzHsQO+CcI/FjsHoPkFnfkfmasPhuU
MnDDUx99l0lZbLJgaQ/SV8mtKTAueXKs71Ex2y9+bte7qjL6p5eTfNn6LD648fTaflPt3N4mqvTO
vhcTWjYYTXP64H0qEvWW8sCetVvhLJvG/OAW2v9lmGswdPLtMG4mezdTrG8X7cQ7ttTbeDS4FK1Y
TvtOL+9gHfH/VuMPBjEqVDmIr6AQ3rZYkvbQpYNG8U2+2KJ5ia/KsDSzt8+uudmJSNolvk6eMcTk
bijkPO7rtuCTilTDDkar2vUeiiNeQ7OlPvA2jA6C27pQ6x0rAJhuuW22GcqOP7NbWjZDN81hQPKi
ssH3RosxHOsxJ9jUyInhS49ujaZBM9Pb/m2r8oJoGcHvQBf6kdQXL5DNIjsylX92mL0hgGSMPSUm
XrLhOM9b3Z+cEku3U2B8cLrJvum8yd3khbueU3LPB5eUEtHFoqEPsjVVYWBle8uwpeIjG9xbyhss
9KUNH9zO6y+eIqsYxoP6YKeVwMunUYBNub5UuohOswbXtbhS3ayRSbfFGKxfagniaiir6Xc86Df8
Gd2WFL+3NwGHgExgJvBBW/d9v6yP+eTmW5y8ydGpYIzoepb32psdvlNf3lPYe6fMN3LP9MBsGBxQ
p+DlDCuX/1tQxs/BHI/7xXiYynEPIFT55W9ALWLTYJPeloM/7ZJo9i4zP7fT6nQFAeFEbeNyaU5V
nfAFZ/DuvF65e5Op8VTx+H6ZBwanJA6NfITp4G3tgayvY7nl1osIb1D+NrtiBSUY+BqHaG6wByzu
sHVi8dqRi93hC00pRhtzHGziUk5swb+2svJAjxl/MOrtNrIG2eIyLcBIhAljTdtXTaYCFdl+rL21
Ct06hq4cDzV76EfA6CoZEcsX95gHOjhRCS033epQaTWOPDleFfM/Jpjp1Iipa+ehyC/DhBoFECas
JBk47pTpErTX8YnD+NGJyZPUXbHBVEoN3dTIX17p0Jks6bllSBcO0XKOLBrc19L7Rq1+Z/VpvI0i
Zh2kpOObXDY0Saqq9zHf4EZnaP7Vk55c+JBXJiv2wKFF5EWg+sWd9rWX7CvixKzVTxET4WAZwTek
uCufBp1PJXWxTwzjpTVNomNasjfDMQtzsdzH0QXz9UQEHOW0jpoDY7b+doBvtC0m3EFTobWNgR4H
hMUiu0c2Ir8vJchzfMD6gd6D9kh1Cg8S873UePJ2sTAiyf6aHpRDxtjNgt5TxH+NCq6Agm4MC88l
GTanc7PTkx/HwCY5vHBW268W4agLiWCzazhZD3AC2y2+JB/myMJPcwzgInpXF1hRska1jMHt0M4B
D85rTLz0gGUqiyOuZe92HN11n7TtrzUjYRRklnWWqU1hC0B3Uzt1cB7q6GVwg59LYf8gUVJvGcxo
UnFpundHB9zQXL2L0R62q1DsJOw152Ne5G/zUprjXJX1o9NO4wchbEIYclDkwrEiPo1Nm104CdtT
b6L8zm+c5j6uUQCmPEsPRIO+OIPP1GJl5TEbL766kzMe8Vn4+3pw0xNtir01V51gIFF1SNaBJG1V
p/tBLmRQOiZEkwXrYWit4Ee6VN2uzuLytARLg0I5xz+cufd3yNvTJmJG8zB5lt6lTdRu5QIJYnVj
nGDYVrZzg3EC23QC1xLX0qayGv9pajxU2DoyR0Z03HwRR9zW1XhUCqvsX5wld8Um1dbECc+VsFn6
+R25Wey0Zdcne5D516DOiC4CXEvpPSP7fF3td9cXuExo/JEO/Ond4Lh9yldajS5r1QGF4QsTFfwl
Yhn3MEMZBiXTR1XLiagPW6G7rKy3M3LIrRpGZtYNLgvt+cg9WfLRBBlPNSbJjUse+cgEUYSlVY5b
7s70YfblW52a+JcYJyuUJjL32s/qt8ysLoltz0pDSxCa9DMpOLHd4lDK0YBmEM4W43p2mbXNRzdQ
OgDxfh9mVcodq1/ZI1l6ABQT7S18duRLDznjabHh8m4J4g2QHUQWPywBsUPIVfa6Z37Q39VUBzsf
jvmWNQHtpg06/1CYOtvbZfJOC4nTfG7BUVnqOzugndu6jt9s3kRY4v0pNwvSSYW/pyuHTVAZLsVI
1l+VQktpUzwuc9XUMDMir3+sfNyTXe/ad07aFxdtx8nO1u6i4V+UkETV0JAMK4HsWIkfh4Zc4UMd
eeWGZ94QABo6LBptc2cw8TB+za9YATvem8E2WynxSUJNIBBAtYnL2OLp7RL+0a74yXah+GJ7tSas
ZFk4k2tn71ADb8YxmcgOD90Oi/PvTEXda+I6H9P135PbYaDT/TkxPS7mztLBrRtPr4S0GSUlWNAK
LYojdrniAyXVoZTQ/Fil/a6y5LWepPU6AvrbD+z7wpNkiye2EOrt4FbENbFU9HdNDgmkisYpLJhq
HUdFNMnvmf8AasHRlTYGRyEL20wr8FLZI5nMrqLCMOPyMBT2a1zX2cR0tntz5PoB+Mg6NYNDyEFZ
87K1wV5c5qJKd16JpEZc8k0WPu/ZBgW27ROLvqYfuCVJpzOpxTEhScleZ3zYsK2m1odg9O6neLmT
iJa9rXadeu7iFx0Hu9TRI4YW/Ajgu+Z7tSQeqbnmt1WuH51l9YgKWCZth5AcP+fpQrFR70s8CXQ5
mIWWehpCg0F+23g+BjxgqVvgShgDCxISuoHZMCLUhFPnl8cae99tzfFzh4BbbfAd1FvlFva+a5t6
W3V8EYhYwNr45roDRLIJc02UhvQBcHWzaNkPgYhPUroOHkb7Z+XkxXHJhpx8jNeeZS6Hg9WUwbmF
dsCFGfPRCVKcMl00K8Hd9aBYp7eZi2SE+uK9y6wfttIm5KQzUuZ1NJH6ctvkGzQKMBWSuj3v8wEL
DplnG+UV+HEQ3CQW7JSAfXl1tVrPcbGo3YBu+Jw6rBLdVAjorPFjYfaGYF9yZloK65fwBH/aPJ/J
AoCFaJX+smgUJCGhiBYFiCRgJ+/VaKIbCD7qFszJK44cUvPlX3xiZuOgbeP6mGqmTFRIdQiDDOjJ
gFFwrgb3GJcepB6sz3ezYNiWLA0clrJxvjCryTYO5z93bXLK5vqRp06Ftgn0PbOz/KEwlK/eXH+b
E4I2hBvFZsqs7lR18nuje7WLYPDsuqj6tVAj7fBN8KgGHEJaINFuyCkOJCGxtxethxiqrgTlhhgs
43D24dWsht+SkBLPRsl1HyjnahVEvd0axgeXROTJzG9tMPuc/EI4kWF4IMY93Y6xG99y2C3HsS2s
IzZtMm7tWKAVIvE6TTrwDBcAWQgA97dpyxZ6CdnhlC+tCKC+VVcHfB+0XwDJue9llWc70oxYKKpm
eCoXW3FztuOh9BsYITwrO+2M3EoK5BRfIqDm2hAlsOiUzn1guwdj+Cm2jurPLBX/VQks/i2bZkmQ
sIjCtFj/yIrFeyoFd1fNLrFEpeVWqTQggyEoMJhVrnUD06qH4JqlfRfmWKrQl9t0P7fLW04nj+m0
WY5xHX9g619vA8Pz3tdJcEpSF1rHzBSO/oRZYEfZKBWTz6SsmDDnIt6KBhsVimoSb1CY169zmmKU
ikZE1XUJpnAclH0c2iB+lyuQHSn7BhtuwtAAo8GxWJzxDRDWeuvZdYxRzh6ObVEtkHaT5TmrUnFu
13EJlcUQOoiX9taKcKV2i2ovzTIGL4VHONWCk5dy9M1TmFgQ2ghjjwdmO/4uDeQXN1lqTEnePBEw
dvMv0mmOHdV4g2Lh0u5v6LjwxZCIO2OuLp8zIlr0u1X0MqK87jk3q4MrzRReMbxsJ07ROCbwVeAF
cJgkCyue7fUrnRepOIKu8APYuM0IIUiOS4QcvqbO9FqZytth3gWTWNU9GYAlO6UOrbHtxO9xG3xl
hEAQT5cQiKbcOxYyc29Hlh998Xh+Th6rEQ44edsDNWl2p1w132FmVntHzmzlQacm1hrt8PSBH/K6
ZgeKAkKBQ06snBgn0EPj03QL7zyl5O5Tj4LUXnx52/XOby9rSgKqzXTwrFWHMEbKfccxGdKXPwIc
mU6YgLB+FFN38cDB7UfjMFpLRnHjM3Pa0vQmd3XldY+VKOTZqSp3B1ex2orac8LCFMAzIExu2gwv
4YYwDQgzb2D63/opZNE6+NEk6YdVk3CrG9c9lpaOUJSDn32JN6Zw1HeP2dixXSpnA3fOkONNE/rM
4JnOiiHSSAU19tiLBPA5vhZ2hkRjVW/XSKqdWCnQPYW7MSNat1Vi4GDQ7EUi2sXxr1InZA2rYBzH
Qrgk8Zh/rU+kyqjHXK6GuFun2ywYEaGMG5zH0vW+qXQaD25MWjcNVrFVbT3h7sELQdIK+EFAQD9a
LXqBwXK/zX0pIGqu8XaanF/MtXJCnYG6KbPibYEQeIIrOG7lGs33fRvPBzufPgYfjsvSWG2YucH1
XKznE7ZGuUnwtW0SK6sutfSDYym6aRcvlEpm8bn4oozWKVH6DCZEvUyL9MM5Fe4PEQz6tLCU5Asf
HOy3dc7f25mdql5e/sTQOXNGyTt+J8CRCpHvbbZD70TvYmYjz7IZCOyFXU0rmjS12g6VKMOhNv1+
0PRsyuIqAi/Zk+DEvR37hpBwn2OKGQlOkjMY+bnQOc89gWh2uxhyBvCYCFN8RDVJuryBwGlsngyl
Y70j2wuxgr2Fx8DBg8f+wuxM7CBnWWwWqrbaWLVjTnZbiSM/kW06KbaE5e491obyydIABZu+ec7Z
tr1TVRPjB18hgSSQqVoCWZvBAU5mu/W08yGwnprMeVEJIaapjKZd6xtieU2OTlBFAH4COLV511k7
OysN4w18psiwYo+ACXPKr8V8QPoKNqquMA6udManyc777RJZ1UE6+chMmk5iFBx3ONQpUROFoaGk
UpGrYYA14aBLQeFAHRO88giDyhWxRQBz+C0NQZ+FXe/Q1XyzM86KlVGXHl5h0gB1RvHkt6Y6YHxt
TzgMzQGMVnUshzo+evBs9qOCTVsGY0+MAu2pnVVxq5LJuZmjGQRm5vxgMtVjn+uzHaiaJYynko0D
aqBUSHx1yFrQ3lkUX/lOI516mjAxWuPyJjBEcOs4q+9ZfPW7duiaWHBB7HZkqt5PTE0DlVVH/k6i
n7mgOkEu3Y1T3d2JBqXd9QPzkHYGeq0a3nz+xfmGWlKINL+ngVmY3+r4Ll3WnCqIx+vU5nkNcWsi
SgKI5hL3SL8TTCNGVnzchWmzsw+j5CWIbfHarwAuuqvle8WWwwxS+jhJ+WVmCQYhPIGtdRPFbCNu
ZhcFjZN5o5rxG0ktsa3abAxhSYtjbJby5PMp3aNW80PQWXews9Z5bHrNPHY1NkVllIIRya6BYNvb
A5EEGtdDNFW+5N0QVj1k6zAcvbgYcfPoH60S/aFCA3sATzLvgrSV+xkv0nZmxnufuSn4GzzGh9i5
3lU0dXtsoA5caU223vXUhlrnZey6+iiY8m5KmpZtWS3JY6yc+iQt7d0yxzVhJKf2tAINYTQ5FnuC
zQzHr2yAqEnzU1TkyA+ZJrG7CMXEMPWOsULIr8uhgWOMpFD1pQMhC72h0k0HrKhNvlo++T0IImJD
fJabNL0KxvSJ+BM7uV8TtI3pkBAP4zZLtwZMRziUkoUfgzrWshA3Obg7vEgO3X8TR5RwcVVd2LkE
e2VwXvIElhxmOr1BsBk26bSCPsiv9s1kQK8WkLI85os3whbz2U9kecAO1e0av25u2OpMYI9sB9gN
9ge6MMoA69hA5XwP35eXOw8JQ/XjdN2RsVrVB048Fm/k07CvCaTsVyy/Z5h36Lc9SFE/7osDXyQI
1PjaJLomCPHJWi+yGDWrNiwqUenNZ8bo9TnF2/nUku/mHxwzasfhtJ9K84ZQzkb6AmBF7EPuW8pm
xQIsMnev0cG2wNCdw6DybNtPPkNfUQAgTbtnu8AdsNBI7RY2DmBCV/4ploHzZVq6jXFwIS5WM21y
SqiNo4ATljpYtvSPPXoefXtBO/y9XMV800jryYMBsDN+ZG+beLK5IJhlwzABvKUNitTavqsC0WC0
jL+biGttqmztHq56/jYw1x15wl8+poS0Ht8OMyZZUzqmQx4fcUkXYata6/vVZnkjIOGEaQ4+hpoa
lONM6rlDl4No92BXlzxT1huIdHJ34Pt2XfoXXrbx7hAtgcM6fLlKWstt4mDWtkadAVIc/NNc+sOT
m0QYYFJ7uMyprQ6GABTZQSAKWO073nlxHTT0oHR12oSBFLjAjc/T4Q3pZapx844l/MJMed1LmuN0
6Aqn+3plIIFxNHomxJsPt7UrLFIGudziSRPPjFxGEntUgiQ22phRArkWTJvpLiqZeJPtz/uCNVuW
+Y6FFcV/wnyeJ/XINwzd0A9QTCo9db9ywKH3kZO196Kmj/VLMR30mj5n7JS74BeBHFRUXsM5xkpp
No5lRLwQbHeVoNZR5JIAz1Tit4ps3fOkBDGsBgsfAKlfPMy1fVfNwevirN4BA6GDIlVQF9odBN55
0WR51jUUHHgHnMoj8DKiWEis9sZYC5E3WEEA75DH4NIQIDWuXDbLmJRYMdYinjceLsb7bqjiH0Ne
W3cDvsuwn9kHaUcdeLLKjR4kjSLwx0L9kEGJB6HzUcqQD+IwToiraDW7l55s2x1zerPv2Cb53fDs
Aq9uSqiNQmtcMM33FtZmqJ2ueVIdepEzvOP/9xhOcNuQBS9edWaLkxMl071HybUBnDseo2S1Qtek
zk8dlPZvmsMfbh5Ndwzb7J/BvGbPmVcP1hVSbb6PhY5PLQIcoSf7STkEFNi06nN+6L0TGHnHQ/cs
Ta1JGk5D+WQPDWDApCkOEJJWfNn4lw9F65OWhXjQ6N3aNOC1Bp6TMoP8yLZK95628heH4QDJJnW2
1dx/YVaYHMFXQzJuKBlGwVh0rNHEPNmzY9TNvDDooWvQ8XectSp7HFL3zZ7S4kIryQCnjcb7zk7p
P9sGdc8gG2JujjZNO73hR/B2iVsmhwGy6NW66Vg3C/MF2FvNHBoekIdsQjIYzdUKLOj3HUWkwco6
qMX2Mr4y2682haXED2Js774X2QwZynG+TzsPpJlMxJmwJIJGYeG9stCpDWJoty0TjnwY1PbvtZzw
akPzOnckKMNxcYLbzkuSe4b8PNFUFGPomKD/0TOoJQq4K35azgzfPHatS6BLFwlong2ElSjhZkqH
t94p1AlheXrAa84TSaI2OHMaFdvc75LvQZo3Z7kO/WXibmQ100qYJNEWuzeHh9k4/VGwLCrUzLV2
dGLQgRYL47BbV1AjGyEveLrNAWdqv22kjRtsjfTRAnU+hwFAp2+DozNYuC2CLLTC5oQvEWuc7tni
kFKe1YPsw7Xu9Ie1jP3eqyFJrGTxdmAnmLWmtXUg4cFblYzGmrz5GZHmhqqR/ZplDkPEql7AeTzr
rP7lWza/vSEhKcU40CKp4SSie9JD8LWuZ7s/8JQCP7KwvU1zb+AUIw08t5ajfmWtWFI2Zgp9E+WJ
pGpAq6pTr+Suz+MbU9QSbvh6Zdy2/pmYDwTC2xRIwsFuVgsiCGDAds7w+ImyzbeWf0315XjxzBpN
9EI8L8zas5goII705dDz7RAxiscfSSazm6Vt2ruc0MS+IgLJEiuvCCVjwDsUDUikuTfG1U4zaAyZ
0HLRkv35XntkMBGY4fVoCHjAANp9ypR4PzoVo8LEXsFlA7YrcQKf0YmrM8pMdWIH2XRyFywFeoRB
XU8OBKgq52lk/vGocNMfmxY0Z6nYMkEjhreqVeOeNUTT0XUonq876IgBK39f9lG8r8txZfrOz38o
1iZUmO23/VKvR+IvEc44QbEfA8IZY1Bcfi6x2ecRC60mVKRZarP1f0XlY2b9GNtm4QJP0Nkwb9Nm
B93v1AowSmexEijawmYsfy3TZAWYgG/jVbWd/QtRG2bPyHX+Feyf3g1DPAOHKNhjlPfAX/vS3sx2
0t32wNg2NsHC0NIE1Hzjuxd/Jk+uvF5Q9qGKzyb9RY9NjG0liAIVXJBpKTvSS0gWkpkMpiemTHa/
vGp4PGZTrjPFBud6qjc5BqltPyxvUHqA8HeQ+dIx/sp1p54BX5e8Iy//PpNBJ0yD57/s2Eji5TKl
O8tyZpaITRzo74Xn5+zttTF9zAVJ/MApvixD4L6w+ml+JigL2GmciwL5ht2+ZjS4u5vRbNorytjP
vReXFbQb/4q1Y3cUUVYxistaQQiCrYhQpX3mjfRBIwKPT3GeNSkcFgY4rxYI12Sf1ZYPMc5mjyF4
jJ9TxG97s2Z1fwqMNxL8nnJQ79Qed4MccapRLzSCDIftgK8SeuqPFkEu/oBhPBIai8/4NhVYDl+8
LIUDwiBLIJnWgT/dD6zgCOEyJRcvlvZPq1AUSq6J6r1bzWLLMyfhgIvh5NO2PPl0TbDQSn1ZBhdT
gXbq70Gnr039soQLy5a3XWRHIb0DtOdkys7sFxPMFvF1rkxkWSkh/T1wVGdnTXV/4K+Zyf0Meu/Z
kQ1ytEUOtyN1zhZSBYV21FNcJhT5GUEcL2YMmU79G8E91uN55BpgbhO2DIbxkjSm2mckXrFupsnZ
WhXfRyaolSDaDICLhs7tQ79ZiidrKbJfTAL1WxKpjJt/Hn83TVrvadunQ0kgEr5rFJBWatO3mTXS
EChpYxDa2HcRlYDwoyZ/8stl+MJQkanpaOFS3QS1A4QB2MU9RLpyY08AWjrsMLS4fc401oZrvxmi
NKV/n+gGxg5n9eCXFIeLPrhu0+4JZNg7jeYx7ByY/xckQWDBCQCvdFDL3pXFnWQZyv1sNUDXOvmr
9EkdBxKtepJQE1gJlZ1WVFzGTvXVX2O57/ZAbGtufMjdvfu25JZNHndaO1zd9kdCub+ZyMRspaj9
vV/WmyuAPCEUO4KZBS8hEppU0LO4nBB96jjKviY8OJAap+wXitww7N1mvUb8bNyg/FwO2hfrhvYu
Dgse8YQsPzzLWnbJXcEQD8l9tU+s4JLfnboIjnza5rFqR7LGehAPqS0ZSDbe/Uix81hpgwYjtF0j
RvFTXQVeEGpfeyds2Z7qHIK60x2F5V5iEq94cBZ+KEnZLKFHOG63Fn2JKAp8Dk8084mbtIKD3XRr
f8l9t3hTPpL5vFyzXERjfiTjTJQ3Lgxlx7Vmo0jZI/ozoPNje8dAODj3Ts+ywkW/Kulewd3DQpKx
4zghv4IYGCfbaog+0pifuqqluGcOIX6wpSNww26lZjczugkzDdwBhZuqbuvpaXluGhLyoHHRGjw7
jQ5lIpHnO8e6g3WK18pPup3VG5eJFSbuunb5LCAL9ge364vfo6NIQRuxPmZZ6j2z5wKNKoupwKyG
KQM5rklmUAspOP+0SOjf2PXwmzq2yy9WMaTwP+3Wam0V2z3M9AcSvbc+U+BhTnfuUF7cdrkH9fKt
j6Of5O0oNsfdf7bsfTZWKvITggmBxsiLaU99cqdCCQsqNxfRvRupW6CGIbL5H7yb4mpp/LsrEL8m
fimfVUQ+/0Hp/k9zXE540I29rr0TTuygx1jeVX3rAVF0Pf5orzR4skmQsYWGermyxtvItvOwqegz
rcwUHwOgfFq9MbHPY8xSP5TU6lT0i0DipQPuUfEQJAk1b7hXEdH9mkLgD9ZhoT/bXXkb8D2uSQQ+
MOH5nzyothXHLlJlf8fmpw5nuI/0lzuUCLgE1unNBg8KRkI1oH8Y3Igsuf7NWKY23KMISCv16Aq2
7wkNxQUWmurrlTA9RxiBt0ODSXwQVyG0KDkckAL2lhMXJGldF4E+68sThghv77Bx5IY0+Lh1ydGx
PAlG9Vo6jEoCcyro98JKWFDD1Pw8igGQO2O7kGfOwkDQ+SCPFvS3kobeilGtq676Fs2+S9lhO2Tj
EqG2ysE1Q23Db5osxcEbdE+JlYljMST9xU/7ep/6ZX7XS8f5Sma2u/MnnptqbUHNRP09+1zMpZJY
hPQJvA+GnJl9qBG2lGPTkHmfp+adCzLYDKI1z/5k4ZiK5z7scB+EmZ3rk9AwjBKbUpTl7tPZUsUH
T49+TEbNCNob11tfl+3Jd4LpBW8/eukwev5+WZyG54MGZyFcCJogw5aPKfv3UrgF1CqbvL2QxR5Q
bh+2rjFf62tOaO7H7K7ArPDYNCwB3M9lvp6WjrapwhS/k7NXnoNgiRvmeU76RKDE3anBmrcUNe9A
8bzTevXpLCSfzmXkeP3min5nxjDLTc7/5hZeKkcGhTn3WgrLYMgLDHlplD9z443h5DsjJIoGfx2R
+w/tAQKfununVTvynhtYBRfMFswQUqj6sz3VDwta2YfwKpTVmSkR+BPvKmdWNkEKSroTbpPlJhai
ZS9IUW2g7iGHWIHacgfRemnqzkvgDb9SdMLHIPObk/GJjUrHyu6ctS5OqxR+WPZBeaAH5YJdcqLL
JoJvMglTPGamXna2IY3JaJddYWbk8NgvGhERAGg5XHoUuNDprxB1sigefH69oIh76/to8d9VPH9X
xneOtO+LRu2HtabIS5qU/Eecrluh0uE9JhfJjMfEd21vzzBduvS29V30amu0w3Xq5XlK6gb6AauK
2BBk14+N9WMx31m4CmLr0C59sPNxsL1o2TxYXX2TUrmPZVTepsQ+4bsX8IDD+rlKjPzZZXH+NW5N
e1iDODk1TjmdB2eAbjM1+oZrDzmKFWR8DS4MTepbEr8gXZqdYmzLJuJ+/VZJru7VHDtnghJYs1qA
XX4Lz0kEQ832mUDFVfSjW+Z3wBHNm9XB/sic6/wLcU3fWfgfMDm6kkFV7IQt480tTufihLo5nW0/
WZi1DDSr5poKBmGoD107sGFXmDBjvWAXetkovusR56MNc7fYzKvDSLKDvUI81HKZqwWR3DOIELfJ
uMTn2LN+NYFA0DcVMG0+VQOwjL0JMvqN56PZAw0A9GJ1w1Ys5NYWv/29jHRNAOCQZIlWb+vC9o8F
PBJy0mI6C852vtIU3BwU/Cct6CEnb371KDx+OV0sznEOYJcBjrqF4tZdLI986SpVe3NFTO0aMwU3
tQGDtJDT34ATyzeLsHLkaiIvpWpQOPs1i/+wi/NzbsK18cu7pCfIGQQkJz7dv54YVdoz0LvLXIaI
cvKQCoOxOGS9aC7g0X5CrFD/Cpi+z/8Tf9QP/7r+/h5Fud4Wf7sUAxKQ3InCxVUoJcj8q6P8b47x
zm4a6TICfdJWMW1qxdiVSctypcI1dxwoNc9Y2P5pR+4nnzoqp/C0tHXgcG8IEXwKOSRIAZJMZPfo
jwtjmd2IG5vj5z/XFJ8uSl6El3EcygnG4sB+P933c1tGqS2m5hHY8I79EiwDwGr2DJnnD3ey86my
4JWuY7UAPcsmAeIGn2z34DHgMKy5hLTPKqRUOOfOxeTuQgFAkCnvr7NmesqLMXi91/kOwtEzLtjz
f36/n1JFgcQS7PFGbe1grPH19a/821c5TzO2DKVptZo2tPr8glAQYpW88qNOJq93sYWs8N+9Jl8e
eddr0ocvkrrx017TNIhMlGnpPLhrdOmT+OCq4VyMQPcMideuAFrJDf7fv6bStg3R0ZVkcK7f+9/e
J7A1gLRe7zxAYPPnHW659d5mE87XWDX+W689863TWE4rQgfpH177n3XqX7EfKkflE0J2eLzsT+83
k5iQFUsiuLPTYR/PU3uXLWP8XyWatBNoRyjPl4qjwBOB/6kaNrljGttu1wemrjHM7iU/AB6r9jaG
gbMlivwP7+qfh8D19VA7fQLMf32PwedYkzPFrkb/Lx/r5DsW7HV6CQyq3IMwL1FaYYT8UwDuU6vx
f17xc8oJM02WTKIqSTN30NhUdtMFHiSY5Fc+GWbxkBaI95dnqzaXshke//MT9Ndj+b+n3v9/eSJC
mqNB+J9PvUWmPd6AGKGs7c7R3L4MK543JlBjmqbhOEYetRx27qXxzmSxniy0lz/8Cf/uMw9sPnRO
Ohl46lMZn+addHp0HjaYybvZ6m/HAiof09bful5fvOZKiU5e57m7rWc3hACebVAomRNlr5nlIUZc
/Rugylgh4YjuglfmD8fnv/0DHdvnGOV5J0j/z5/ZMMakJzDWPRYlB9vKEoA2YKGCYtZY4ev14Cp1
HlsOAaD94aO5nv6fvx00LIcrQjjXE+2fr2wa4+QKJuJjjqOZBZibrgo2M71o6X5r3Bc5/tTmxpr/
cHx+OsX/9VD8/WU/nSsL8kfSNTwUkZqpUY/t+DZPP5f40U2CMJ1hk5EjMffMsEhjJH+6h/95ev/f
V//0cdt1WuP6LstHK0duJCRyKXyWDiYl5mKvfBuhViCoV1QjgBH/H2nntRy3sm3ZL0IEEsiEeS1f
LLqiJ18QkijCAwlvvr4HdndES5RCjNt9no82WDCZK9eac0wUksUP+p8/s965V5kLntLcVbN7qdE1
K62O0qSPOgqNfLCCE1qDBIzMW2VMuCXAAemBa9RzfutVIDQ4He2BAaxZ7OHc991HmaMdVkW4XkRW
A0c7UaCWBRqaFPiwGGtfRyOG93l+QQN68sh2ZQqicTY0m7yMQOUTUWrzwoRsPqB9Dl0A4RMF9mMW
hA9OYd4GIOnwaxEAQqpEAz1QQJjy4GjIqbofHH/nl8xcxsKbmdA46Vb3oGOxT+0kZhrYgjmHAZHg
rQbA61g/+0p+Q/6MAWRot3Vur+upPMUoNpgLoUcKw4cqbjpyDq1nCvmT6/1M6YNz+Hty5CJz6fq9
JjyMSQ9GqnAQTCL7y6mUD6MxXBYJuSsIEdY9TifdhHdfvO2/lyn/58H7rLzC8ckG/PydsQ5w1uF0
cubcDywJh3Xrj5opn3ExhtY+AsOmcuS+zry3k/lElMNjBHRJ0LmnH/Wt6Iwzgs+vVkjrj28QEYgl
PEdimMNI+Wl5skt6trEs9Tmt3hU7Ac9JMuIxxCONGZ+JgzF9a/sHIHpogL7Y/sSf3wKTQfpPim0W
ZtHnW2IyZ+6daQGm90ZxmpmS7mzDqrfArmckHKP5UTMt/D77LbpIt9Y3bTZ/Z/4QXczCNLdGZpMk
AjvypoYttqLqaS8kvYydOaTd+78fn/3nYsXfKqUn8dC6kjHx74uVh1QR7YIqzzUhF/17XD57MxZK
8tVL/1YyzEm6q9B8Q9VByOy17Zrfa+gTisRUEgECzKJoUTdg4YqU2XfxMdKIzIyabxczUUb7DYNl
aF8uUSGjmd76yRem0d8r8eXto/UmwLUuzxrz6Ke1Nk5CTdNs0udZtgQxpbdpXMV4+Yz0iwXuL1s+
hlRBXYqvH4vqwmP5tWyDtwG5gmH6GdKttTR/oneGWxk5UO77WIz5TezL8QoL63RCrIXuLh7l7t8P
6y/vFa0zTjyUrIv1+dOf4LhxPkB01ee4epoGdVfkM4Mqwp7dg5/9kGb2xSb/5xbKT2b/pIJTtpL/
5bb/UqkaZliaKuXmhoUPeJZ4IMZSoBlCt4VJVY7WY57WJOyNAglgS/f//+Hn2jRUfRfwjLXAcX69
4wAiGaxXhT4z/cLcRPdyBSN2AfXiP5jMowyLTec7X3y9n0tk3ijPkr7iVMAXYVufVo7GJGrDmJeb
HAGXaTJwK+P/vEL47Rr/fZS/3NjYDbQBllmfpbUHS7dqwUxq9YTAB305iST+thDxcSLC8N939C9f
i8dvoiaXBLH9cVrWtsCIFHjcUeE/9ITDeUP/ODOm/vdlxJ/X4RQHFV3RdOWQ8/kAUMXojqzCrc+N
UDdAYB+NskdFBLIYoj4S2A3e9wdcp8dW1ruS7BDAvVvGv/3Kz/XdkIov3qSl+Pi9Ivv971k+rF/u
N66VfJo9r6Yiu1ENqxNvDkIkwF7AStOHf//6PzfE5WIuLVG2HiTcn17bUZnmjGQctXYcE8aB8qtr
j7OXH1CifXHw+culBDZ3RWwnpAI6IL//rphA2HBi2IuqJbl3VOmfU6I9dmFifYTB5H5xF//yVLma
6/M/ei3y8+ERZlMnEmDiXI1iSzc70y22ufXFovPnIqcEqIWFUMF4wJKfFrnIR0HfRmNz1oTNN3n3
zcVTp2yPVSAlc725RLz5xWfx5ye/XNKDZsJHz6H10ydPPKebjYJLpvNgHZHsGyezMobnf78Xf72K
Ly0OTabp/XFos31QVzhomjOpn+eih59nR1/cu78cDBVHb8tmFGVLaKLLh/DLi47kChB/OzdnEmNr
q1xXw4TW5p3AXCJlmZuMG1mcFwprQgjb//zn/XrpT9+YjYg19LzluTX6UAlST7weXe2/L/KXVxBB
kMXuh5GdYK5PL0ehURgjAFO3bt9XYAhs5wrzVn6aYyBj/77Un98WlZupODjyLjp/PC4yZfxmAsR4
Jjxn5sVD9BTZsAMm2uUbXaXzF4vmpzWKITHtS8/2+Y4t689lIw2FA++/JxFdAPYxilzv586EzZRN
euubYcehorH/Ry1bjyatyYYAUcfGMse7/+nND2CEowbu3LMXNN0uED4HnmhKT70aiNTl/l6kA7Fi
/76z4lNdsVyVXg19fgeDPE3/TyukXdE6yYjQOlvIoY5mTVRU2+KOJJITe30TihvSvIZnDpTQAyiV
L7ywSfN13afpy+ym+BQsMrbXfjdk51jjHc2zxrqdw5hKhWxcWL/ii4fz6WXgLyawzfOpk5lYLpXB
79+VrNSc+mNhnAffu6fnXN47ESrjIYyMS9Ms7S8WpD/eBYoti+uwVHCu8v6rRX/5jM207zO3DOsz
A8htskg1Om8tvWcDgGQBpfjfz+OPH7dczYOs5C8jbNTbv/84TQkGSKGpz8DY9zgZIM+s+/KlCabz
vy/06eu1GM0vc2tIh4LzBrkJv18IgciUiCapz2aeblwAnU51k7tX/38XWZbhX+4dgpXRgcFQnx1i
HJGV35Onu8Hb9EW75W+/RcK+4kzgm5TGyyP85TJB1kJiDynhnO7SyF7G+roVX5SJn3bC/26XtMAc
SWF7NJI+fSaej6a2zzlGYjx8sPzqkjTha+bY4F7Ciywmq1ku59p/376/XtRxnOWXscJ+XhHmnBaM
JUe+JI98trneewIcJGG7Ct9felD2/b+v92lX/N8/8v9eT30apTS6drIJ9Ok5I4Ann+8nQk3+fYW/
vd4STK7pMyWi+P20ZyhV01wsgvJsYBgYLUwe75Ui2fL478v89cb9cplPS0RfhWRTQRs8BwQIRs0+
rPcglyc72eBdJ8rL+uJB/W2NYHcypVq4oTRif38BCZAsFcHz+twQxRi858E2JWvT3mRftXr/9oSU
ydIn2E5ZuT9daExivw5VzhsBZATWcm998Qr87QH93wvQ4fj9l0g8iV7vcM4LHU1QMmqlGBW2rGH1
yC9umuP99wL/chb474Vj/eE4yQzEVZ8PtQRtOlOQEzFsirxEw+h711mSd5uxImytQZ5/HNifrlNM
pqekR8gFHgaNtYvkQFV1stGwamhj8y/ATnnHuhLo9vJmkdllRhYfpN2GGJ4kiHbsmAAvwsL7iEXh
HMrBfcU+XW1iPf9MDcM9Jwh6NslUVWpDkhnDtdhWLZ59yz8UedbdgvNLGXvlwa6083FF0bEoXSMC
QkfhknE/tPC4qwL7zmPGeHkCh7XBvab3qP9+eC2RR5pGzDqs4jekAe8Dgt1tMlbtNofMf4lYGBfG
PDg/EeHwO60UGy9Dwn1OFNVa0QQBf5FE53mcLoo5PwxNa6493L4Gul6MuNgGGZSFocQJPmCmz5Iy
cg6Ye2PgLzUKBWsaMTXHsl0tKRm4jx0fEiQhpq7C40yJ5wNVgPWQkhR/cFSib60yIwo2JOxCg+t0
cXftbVAt+4J00Bs03OjrLFQhMhD4Tsx22DRebkGS7NQFOb39OoqdZGs4rbpr7L45mRo3FNbJ5hLe
hD6mcEtXVlzJgyAF4NVtw2avhq7auhYWJL9EjOpFtntRgGfezFlmbGtcXRvXxugZ1P1bI0NnXahO
fAQSC7dVq+FxqhwLV+E0dmBoALFMsqbQnhelZq0DpOkkL23jnsy+uQLwP8ppqFboXhYUP3gQ3y/a
x7J1JCEARQCFCsrNZTZE1qUV5h+VIOGQ/qp37DvS7dEwOrt6TuCPFThDUYSTijzx0QyxN75BJwTA
gatwa3oBRP4itg9aYqxBzllfxSlxNflQtwflT6gqIzPjWTriFIXVd14Md0cSnP0azvDxU6tBbtmF
7rFC8rYK2ynbJvX0bg2nARhlX0wPlUvEcx3RZ9dR1F8HgQ72KgmWyIRZHcZuekeYaWBHA9lteEW1
cXA9Z5soA0+kUVTtXSGSrdeQaNU46D8GHdyI+LJPL+JqBdITaXaXu6Q0Cos8zDg8FM0gD0HZQcXB
Io5uNbMxNBDGsbbT7qMejLdqUnSJajfYB25tXTcyZ1DQaJJByGZ/gcZA1CUR55jsYni6KeHi+yar
XcSYjcCEFmJyjiPjthhK0vN02e5alYwrgoPHfdfF42kAEbFzNHSpluyRq8aVP4kbQETqEdokKgwP
fYaTUabu20gE3ZrZVLEu0FTuMgPhbdCK8SjifKTCtuOrOo36YxOIgDwQguwaXcJqHavyxp/wpfnz
km1bgo4gIDL+Zlh4VaWEYZDi/dnmWUxUBEXDdUxa6ypGq773IvXDATmH6QV9Tlp534GOwaRCmr/2
UgtleB7Qkih1fcK7SZ1shlcDhvFjERAqh+qkpmsa3XpmP5K74hVPoCfcFfkW486WnSIbryS6Mpld
7BglBPbewAGTBLgTjMHa6cW4pnShN1VnAnXFrAQubvH/jIju82wBQOX0shH6hZfEI8QkekAWiboy
BlhU6x8hIdwkPw5wyaRr0M/sqmndKvdnRDG3CpuFHOt5RDu0Yba2W69AzJeOiGod+GyeB+K2D8tN
1JoOiva2OZHXQqhMDcJkCKvuPqSnvmsXG1tHmslF5FHY9AXWaYfwFSysM8PAtCJtpJ2CW0I1BqzE
+jXpYnsNcx07dhNL/uSalpENkgbndwuKiXiCiAw7DtPQmeG/+tsyRl40w+nZ5cRcrdraDH90dWav
K1wJ67hy32oMVQTgpO9D0fzUyOYZRybvvTKebd0BLhvtH0XAgt+43ABZabzLXvVDKdq8rhWQwtkR
+OjaSbKZO2a9eaujJUwmXQUujIaiNR7qdOTPrJwMWVSEAio3ZxRzFnDilnQQndcYo7zC3js4sVdD
xX7bSxkypoUaUvQTygM8wc0j/0e+xCweMcrFNa0EVozH2G1Q5Ksqe3Lz/NFBSPbcdUZ+GjDCXExz
GZ5CjlEVFjPgLN0itQNoT5CplxoEl3n+Ji/wBGHgIejID5Ge+QYmATqEGxERn16E7k/p1WDTcMRd
Nq4Pv2doyGpnPsjYrBkxbNIVCusemYqjk701SLntkxzPOd/JDtuxc5d0YtgjTmiuQAi111rL5KLO
WXuXM/Alh2vSKsdowCemPliE9KYHvsxyB4i8d1o0lilYfd370x5QwriLOM/wag8d/Wb8F9gx8EdJ
e1qz2c4XVt8Nm5k883udRE6PWrLr4ITCe9vHaENXg+knTzJo2NYt6rUfhgYRsIKUg1VC1txMcwjP
ybjwLK0eH4zPXNwvvW9+UhATpgU+en+W13hVUiAhmUtmAg4lmHoyvZSW++I25Mt03dOkYCzUdhbf
AYVLwUNQOqkeJpjjTP4KYkVN8KsR3ioiWrDyJhCGGpsu3pKjjSBlXAAXdY7APxbSPgRZwkMgeK6+
KDTxVMxfiINTYXhj8dQYT/rRzk0L8ORUhrs2Q9BfLCyMIuPjpzUTrDIG0WvX7aAIENG1Is52vhhd
OZL0YSfHBsfLdZ9K1AkhQXMWoYV5xYC8wepzYbZtuyVxznsJYLesJz1FB03tsXZz/Nwe9mVsT471
0oAkgiOCDgUl+6weyP/BSEheCar0UPR3ObQP3nmzuBISHfNgZB96ZoGMEmQ1jenUgAqN+GYuUX3m
isQnhqnzDbGufCWNTdyqdAaEihirToQyzWtoLuGGHS+4b9pM7kPVyH1rAtHJcHui8e/0U1HR4+5y
YhT4U8XOQCSzbwt8SeuSnD2opr1/g6+T93iq/B9e7QLUrg1BUrjjk+hSe1tpDoj4x5avNaN4gnZK
loSrn6zCaL85eHpwPKRTDrlszjmfmTOLvZV22IHlYJ5FVQUPQRdi3O+qcZ8WItiEfjGR78Ac3ifJ
fImtg8StjLzbz+0UPphAAe4IuhUbZJiYfr2x3+iwJxa3M/WDXDxPMGC9bWuw+EA4QUMwkoeISNLb
x56ZbJKqx0DnMw1LOu+eEHDwLQRIrSOSUkro/dVPG1k+GLtsOPNm8y4I56cpGZhXBeVsU6MJMNl+
w1XWp+V3yIZqx9zbXJkGclj8dt4qGqf6wWx7VJGJz29Fc1rmpyQW7UPlT9+cxmyofrp3SDrh1TTa
9VVfWyaRkuJ9JNR8E4104x1t4UcZPNjkWMUxxvNajSPnZ8bX6Lg9lnVdReI6Yny7MgoWU6+N552u
SVQeMJ7t5CTG+2Aka82I+BijjHg9FLgbZmAfnpWQA4LG48KT+JhysbGKfZzvfmgzejBRd4EKpauH
fnLaD2TCEgopq5U5Dt0erWh8GJMpZfjriB3Eo3ELUylDrhxkWxdf9dppQigPBIZ1p0kJzg9J1l7E
cVbdqSpPDtVIuF1pNsMV7Nf2Gzd+2pMEhFdkgCO8Tdz/+mtVwy0YsxPg+wQLYRo8YNmc9wP+n33h
KTxfoQfYkRJEoG2O6pOViO65JawTyEWcbnxdeFeobcOdmimdbO20t2BnOAyYMIPfmoSDxy6tp+Gs
MYTXFKt99Qrs/XIc1RtCRo0JzIuKyblQVRvbSILsMjvEgI+CnTLr8g0P2/JS0vtCwW0TBVaontCU
dqGiF6TKZN0I+k/ygo5PDYiRK2dge+4xY6xyTLNH1WLJsqAErAEHUIPMDsa/gmwq39PlIZ1jZ6WE
8Zo1pFhmdVUePe1Uz2klOMp4eRRjO8Kttg7jYvHhJCZ1lU+aCp6BdhVkMJHXWWunRxqO07bPk+iW
iCyinKagdu+j2IeRWcv7fkBcT5BWsjgDvFsnxhUQuLD3qrrCoAGE121fhbK6acXA1LvQ1IJHuzfi
XYVv+4jTG5ECRfYmsxsNcHx4x+uv1lPUID5uUoA5EqgfvcoccipVkOmkPk4ybR8T7T4TrsvH45GE
SaWPj431jYC14DUL2mItU2kBYbSSTTosKyO+rZV2kogzFK0eDnnRVd66kO0IYsuvc8gvycYH6ESd
7xn8pSKjqoEHwAKqkukKwgJYJJGo+coTmrDN7LWDkXQYHDxPq87GzWRkfr0fmJTfu6NZbyL8vlu4
z/kOcjubBQRLjEe8qNjVoicKA7rPAP/enSgcf7hm0MN6T9ReibIARtFG1/DO0NuGsxIwVN0+IGjQ
bS7zkpfTwfMG7LFkqUV5QTpe4dngRUb3QOgcmeIBdB2Kkv5oxZ17kwY1a0GxQM16MNcAdKp8UzcT
vAsv8G9ohsMqUs1r6Lo/jYwphsUZZYkhNp5RJBv7mvDqb/4U4KtmNL6R0iYsssVxbuRRi/UoMNBS
2Bi2WDfWyqiMA44aGuooCFYmnOcNOUf1pTOg6zZtchw8OlQrzbmfcKuSKhBcmLGXw0DWggNC6dZs
Rm9FL9PaigCMhwoTggtTCGOkZ9A7t92Z7jC1nh8VP/0Q274uofKKIpSrgtpuE0s14rOMJ+IaW39D
YpjclH433xJnah3nGKgaeKzpKiQhj1OIr+nH1/VeKh1e1o3C7EouMqCtuLtJc9WREELO32RNM3xZ
06Kdy2mHMj0ltFLGz4U4lW4OeQkU1S6Hqf0SsSadMAqn5BKm4Bl54axbCmE88GUEecovu3tYSz/7
AfR21Pb+isH7fGlF9122I80lWXNc4uFYqXil4O1ZjKiTtKHa9dA1SFGIptoSqxdvrNBSK9FqjolY
1tJNHEXphrQk/0WWDiZRFbvp9zlwv2EGGR4ztA/H0pzYh8x8Kom0ThZQiKoEaGgvap2PKFXjMa1H
m4TGJNtmJkIWrQNkWQKvGRz2prxuWuvdsW3jAtDVuMrm3kI+vGSXR0Bc0qBnZZg1rvZ0dN4Kx20P
dlbSVXGloFyssXqWNkKGAm28xiP45JvTs4u3glpsArfVaCpCIzP2bkdUS5rTSBwKKlzknjBJ0rJc
12DBdw6N75Vbtw1m5flMu6NHP40iDUWLc2P3GIViFz2B6FM+P89r90R4hwevKuq7yPLce36UvXJc
XtTYQ5zYDIRKsbaPEsOkSdG1YlSEZb/tu+2Q5vK5i3W8ndrMfmsjy7r2k9SKVxWxDB9zmxGnwXp7
6iXSvqxtYHeYwTOeF0RYkUGYCgvthpAVmB9ZbR3ICQw3OIG/z3Xab0FP4Kv0iJGb0JnvEt8NMPLo
7yNgnkf6UfAkCMnYMQcElyR5xNM0ybvCjR7nZCBGCKws6j2vxB9Kym9Owjlmp+7nQPDIWhMzf4i6
WrI08fRMeG7HclLNneoL41Sr0j1BMI2uXZnNuzz10u0Md5TWqOZniKVLYLz6pV3epO5IZdsWJCdL
SasjDPhQ1Q92oJ/A8sHPoLVaywn7amsAHBoH5W+cRZEYxrHLTrsgnB2vu4mxjl26BVtj4WPD1qQ4
Aqu3qm1o+t/Qp1Q7oytGDpOq+Tb39CyR6lOPNcPOkmV+TRXZP48F6BqS2qIVh0wCCktVk83XpQso
gEPErJ30dcYOuiuKnrpkUvmW4w+EcHPCXKrbLDm0JXTj0LU+MN0j4tXzvNaVgiQlvQ+tTfI3/Sy9
mIxJXSFRLDayHdBdksxZ35E1PnLez1qMR4T+rOwhhIiEv5CMjqDZacxYKzvJvzPrivhs6/dohPuA
2VjYF07B29/N4sdisF2hkyt3XhA46aoBtv4zDUgwKBslbnIMtlvgtTTvZG9vunbB+SXepTuD4rSx
CFwQm4wFLPY68iBSD6c4FnNENhB1jMh4yqbGPPe2iM51YxdXfuq5L7i76GZxiiUQVsFbnrEcA29Q
B+k2BOIyvNpCY8630oGoRnhquzHCzgJMUzb5a9s6wQkcGDl/pNscAtFEt0DSmk1Bzs1+5LGsu4SY
YLvn0YROyLJuVmpbDpBt8iCZ92Xik4GNERmQlsASZwNf9n1R7v8D99dhs5uL+ZsRdS5dWj06x3aQ
0Q6JO/QXyrudaPBKN9oYDgz7Adt4EY8jG4gJIDTwOIzy4On4oXKwTUdl020z2XKAM6PkiPqmuvYB
EV9YnKlOM+hBNplayA9GjvrV8dqXQGfRSYDj2acNXJIxTt7DZhz48+kSy3kJqwnaTu1IyYXU5WbZ
Bm0Fba2K84N0U/MG5DPft8J3PIW+uc1Luz3wcdo7kgUkniaLoM56LO6tIHFfxtn77hYj74vJeoP5
rd2VLkCW0Si8o1yybNu0Kh4aw2s2lqTkMAsSL0RqxK+95baX5E5laxUboEkpENfGTLxSojPsVblB
fHrcwjeniwG22WmD4J6HQTBnl2mfrCd80q7QYFAdFMaicdTrNKv+ghFpBzRstKCw1ubwyOYnly6w
dUQ3Zt5EmkYGRVJ/mHp34aixaUJ0RVQhYTHkmgODokH/jtEh8oEOVfmPKISDUHRZ/kGXFtmpV7Mg
T93oXHnEadxFhEqwi0pwZVL1dwk8AVJ9AhIBCCPbGSyJPHde7BvwhtEFI31wvmFbr71gIgOSDVNd
dQ6Nu9kCKUYc1gsuP7RHY/XTqtLhQKYGuAPHdOWxVa2etgwz4HAMutjZwo6urLocADa6oEl9GMd1
ZclnZ5IvjOhNKjn9ptKoueE/R5sAmER7lNX4kva2RRNGLubK3BchWpPUceBTifDS86HDFAtRrTXb
+sXKCWkk3KrZ9FhIreJlYWoNzb1VSraGtlAfHov+pZsPrwjD9QXBGauioS9Fu/M1zvE2jCFZGrQZ
2vVYMzfOyGUgW1Kw/lIZvyYuuBorx5TZtW5y34uyZpxQ0YqoC3cXJEV0GLSw1mWE5Iw0hPyicdBx
8MmpCI11R/FoWZ1/0r7Qr2Qx1gHM48baTTJ+7PyIs4w9vEZ6Ye/K0eSsZZfy3qOzsModOap1VRF6
s89J8QXAmtvBykyCOx0Nw5WLXTkl4CKY68eiG9sWQP84PTq1J7a6DYjkjOp5bVaRbV4AEfSOIwjG
56A2mw2fLUIHAkWP4USD2fKjJ6YO5rrwQpIHBL7FAKPzgUNQcMSgJTYqCQnoK4niIOOnXRthg/Wu
G+j2+X25gCfVpvL099wsvqdlLtYwAPERK5du3Knn1Flvs6C7zTxwcJ0HeZbQhISTVWRtKwAstILT
751gWex1ni1hfAxezM4NnitzKimrR786AJbf+skbvbYyuCyKzrWvoMgOSNT7No73NUqT6xmzIrpK
AmRR7pLiBwCD7KuaplguAG87hvM+p2A4i8FuMS2XP4IsXDqYT/Vznpycaifulx+AsWLDfuE4JwnD
COp2CUh4xN5tYm5MGPtXFV74MiBzQdiV2DsCJmXL4AkYDNjc0BG0OPTkbyfdtRcujpk57I3VlKSP
2NOW5lwtdglZz3dkxHyfLHGa0vRh5oPfm2imyRegf58BdSZP50oOkyAHpIHDb8Y/QaXil3NPbn+b
43VSEOZojFq5QxGfZ8HLTDV2ZeXMhNbuZEQfWg7dQ+J4zZsAC7XxJzzhmFnFzP6OY3Kb5G1/dk17
vvCs+M2zm6dQm9CZM5zyrejpmBHDfIrGsuYBF/Hal5olpsQ0v5JWmt102hxOsoSfRBsZkyQZsRtl
0LwuYvoYXUGMaiLamhRCjq1AURip2MD07B4KNV72YZUVhHdkgikAvaWMaQir8MTdWssB2kuvrR4g
eRfvQOVghWhykhAmhuC5TWsH5j+7mgQ014zMXqo4ck/Q1V9Zz629y3hkbUP9vgGMnGwCNHjrAquD
w4eP13VlovJCXky3CH4d37MBx4+OEZvPKsv75mfucm6yU6/clg3FGrZxkl+G8OfojtGW/Jt5SVWu
XioWoDXTGOAywfgNNnqysvU0M7kxqUlgs5IrLDklxno034XRNCfdYuRPyLtYhXR94CGQ9UbLCtwy
vYSzPZXtXRJHuEp6U9h3rpUX1MazrtZTMbzZrFObDOjvGkzJN/I0mdJaTjXR2O0k7NtEfrNCT1wx
5CmvFGsJf4j6XnJaPiWhM8F6VJIpi4/1oxERDkTBHDcPUg7v2asZhtWhrxL/gj719zbqBv6zBGt7
SVEtRmhUO5us7dv7yjfp7QZpDXIInFycERWo3DAibiLsboq8/gaL2trKykfinLBXU8hlqxSuZA85
060nJjbds8xhlIPDy6+Mrs71KbfS/Mpk7OTiYGlHQJs9GbQ9D8jAfb0tQjO/tsfMutE0/uFqFRSL
Ztc+DqKhLE+MEWS0XuDt1lMpaQZOFn7lTikSkl0/vXDMpd6ueRZMXzlOW2G1q8I02tQ+a2fdu/WB
6Q7ZNVUR7Sg6sqNR+hZLX2GufHrxREyrF1FkT8hIPb5qgoXnOLAOZOqogz9aFHBBO3o75prTXW+j
JG3dwT5i/B+3Q9Pkl+VYw98jY3iDWG+CEwhYKbVDn2gih1dROuOVMfveyQ35FyTjvRGRnkDqFgwP
TIts0aYmmYGEzjUHXxZNWlHnSNRRvTEDp/ZXtZmGVzWUYwY5rrVi+N7vsia4ZTWRZNIE4sIRWXro
WxkfFgonpxtiuUTic0IgBGCbjjBk8dzo9TDR7oLrglxcIUvAEVQzrATI3ysyCeIlzWWk7btrQ5ro
JoF3bxa1EEOQMF2PompOI965k6li61tK2swKTjLNGtKnt8AQy4Mn++wsKMn2YdKdU0Lj9olTgZmX
mbgiGB29gLT7DWjD+YQxQ144jtJHaeChKr2AwKA6rt+iONZbmnfZWlJ8EnGaW+woLP0w51OSKMz+
3u6Z24C+aE6gxVEbBW2zVcW8aGgEhhGhiFmidViv/ImgFj+d54Pvh86272W0H7KBSfT8PFd9fSAQ
oNzCB+juWJ8npko4spOqyw62COJLbdX6BNoCmJvdV2etEo/h19RR180MbaswuWnq4V5Sax6MkdKG
AGdJfNcyxJbmN+XXzdUkMW2R9uwcG5of97rvgp1JTbF2qWMKkEQ2ufQ3deR4W8Mf3uPUGV7CoSAE
dVoM+k7KSqCH8D3vJ2eXenHAgXlImX2b/IN+IZEVgzxzhgi/tcou9gRIEXHSpsx+w4pI7sTtr3El
QNQ2K5NRWlChDg39C/Jj/At2YesYponGSZBDFNEpBHJ24rlJpz3t13pDWV+RaaiHq0Lk6cH1vG4p
DY01sRxUx50xHYShC5QPDiXxRLJ1MkwRYeTqMdOdv2cSVF9op1mSmyqTA2+PvctpgfYFPuyLMlgb
8TBe6zEsge0utF/bL8kF8T+MTPyoOYYwxv6hEGYcHez6z4Mt03M/TcParMNuiztb3pC0J7dpzwTY
UmFxkfipuoD2FO+TPH1MpJtx9hTmqVHWyA1ooWYUKfgLBjtMpVDLOgNiXYZc09FSQfichtN70Vav
mPWitcgLbHtlE++YtJo716R8kgbpCAsnfDMq17wJA8wQvps2u1LN1orcCWsTs/ZcFVkT0d+amKM7
Ixn2GUrJJeS4ZMR6PThBDgFXGE+gMI9ovK+nUsQ7pgbXpNd5HJTUW2+10UZNbK6e4BWHNxVd+jzV
PUczce2DETujik/XcoR34/qgjoMu896p0QRQQbdkrJQCezG8+jg1cEHsSb1Bc9EHlOuoTvwAsGs3
2quC4/Au8pXgU7DfvIQ5oFZ1tY785ThWmS+zHOJLvwjIwdMeXilm5jEbrTGg76IhEOPmWQtZ8Lro
xD4Tx5ReCQ3Fb46wHs5RVG3BYZDJVtbixlpGC37BgVCiu10phySzrJf52QkdD7v38DzQL93xkkUb
Wl1gZ0SjDnPgM6V3DPkRwCNYPgT+PceMNXQbML+u8a44qwC106/+CKQjGrruKmWxPiQGPye0afro
Rj6hN4gWu+NMDAMwVGfOz94wt88Of9qGhhRP3LSCk0HK2iZto1eUPgBYJVrKPnY3IoyGB+LbXX4F
6FCV0k+Cm9MedevOuwbKitf2T2XAzDEZCGMRdRevevTbG+Yiwdqr+3zrR6I9Wl3W3nZm0O6bNC4e
4CvZG3IsrLUIFbFmNRX9OqgG501ZZnPovcl+CcXUPhraCwHtlWSWMVbxcJpm/4uk81puVNnC8BNR
RWzgVghlyZKz54ZyJDa5SU9/Pu1zOzU1I1vQvdYfgfFQEwUd61ToJeCDc8MURFgogdC1ULfWKpfH
YRiwLoI/kXZOqSzq6bMlmu6TLqLyBBRlIwVwo2fibXh3m5HQuriEEknJOKF6oGfjbPXvvPPYcjBl
fi19REmv4S27KcncjZVYIIowlJVmB5WPiKspicbLfvtqfEu0+JnCH5Lx7zqeqQACJH7FQ6wmxlcv
5n+YiqEKmw6iMVm4jm06zh+cbGy/9L4ZXsk0GoKMFZdA3lmFLCeUBPdcrB1tUBcWxJhsbuUGKh/j
XZLLce27yghjH5HCFJUxkjNhPhvK+tUdP8M5RI3lZFpZYBhNdPMxVK46pzJuGfPYqhfQGoS3U59h
MuggaydYFRJjZ1g1pL82ZA9WNA4BdV/kOso2U6uBmOV35FLmJh3cF68T5qNl1+aObQsVj8gbTvia
q8VzIhqXm2UzjzKjqSF6SskMPMIrypfeQX5Rzl5xMsQB9RQNJrmWvZHFT9pb5dIfWLHx2B6iswQi
59HK/yHCB8K5kfrEBBDQ0BzoAM4pATM54oDxNZMbA9kRZOO5Kb8HI7tEC3XA/ZUmUkJIdPMINLOi
rJwuqR8SoLkrgXsL8nDv3L9HPdsLkseNI9qdLZ7plaAbyFjnzlNtHB0H/PEhTg5euiO9NYVY0om4
9L2d0zDYnUhTiSgQ8CVlw4m9kikVtaG0NH69u6XYCfnjuzdWrVWqsy10J8BHY2H90Y89cGepwrTl
ViGmhm/rs3Rvlf5isUeVD0m67VwQPWc/V5RyFL9y3BUAT50WmB20VXWaQZLSvTFd78S0goIsBhqh
kYbl3G1t/0feEUPCb6etCett1WmSPwp7tRldlvjbkC0FNNRY+KhaknYTV88xlefNyaizvQOrLeyb
2/gbrr1TFd1VOFVY85snn3VN699RV5up+5nBLJwcvSO7lD6+zqBRXRyOAzIEliGLiQs0uxh3Rnaw
56OXQMbaxdqxd3pxK+vnklenZbk+ez3gPvF8ZKyua4v6WC/wem9dDT/3b00kfyyW1PsRmrAQex86
3kPVvukcmHGdH3JzOxpHujj2siCokMWZk0Hp31lCsxtyVYPU1JmwsvEpinFFKqDU6YcTaCWJiVPg
b3Z9aEcuHjKvcyJU9PK1EnuRkqxr2qs0GolqPiQoknhiuEjWfGqAvca4ahRW2h9xdS2MfZ/83EOd
8S0Go8Mv8KyZ1LmcfXnnwD7AVUb35tNJ1KHEdL9t43meXnFXrqA2OvscedsaMgvnjIZopycSqEFz
EfbGT5ERfcq1SsJwumh0CJ2r6JLaNNeg6crPHhe5oDnG7vRmU7HiknmNRkxWWguvO9gvyeCUexDd
TzM38wsBfaG7sFDl55FCVo8qLKavvqXm3bKvnqMF0qIetaAjk0OHGGNxiszmmAwUyBW7wi1XIxVI
RGjtBoMODQJLUPFCKN39CtPZouTF5sjzX4aGk9eHXSsAT6OVPbyQE7wm9SRoGAezfEsxOGsT/yrj
5BynOKSfpvnqybOgz2JiqXe690x7u+c6w/p61jknhcXPiaXqH5zpRfcfm2ibIdRc6j8wya3WvurL
o+m/ICtfir+R2HfqYqvGuCda7PQhQ7W2vRcKmI4RJPNH2rykdKoN+i6Kp70Y9SAnbbKpMOP7pGMD
1DMtwBrsZ9Q5NjI5n7zwtnzqjNfOWlu2dkExElbmPcWexP7011Y+lL4knRvDL8189XBHv74mgtpk
dlr4tlS6r2NgnDkKEKaDIWlXxEdrsvkmPAu+/2Nyasz21RU/iASDOCH3mpQHA5B9MbfK5vfGcTvD
1O/vakkYSpmc/ZmSdYsDkWeAPWmtFWWYdtrrgEyNEM2VF91y5zol+S63/ploxueSEFCkD3H9b4zZ
4vpnUuDuV+F03/pt9PEaSoF65dP+kBWMpNJAx/JME6TOckh0fDmfWXI39UhtUxIdIjJN3WjVp+RJ
U19ghVp2bAhK9O55gsPVoO1waCHGYYcYVjnwm/VYLceW4pqZ9rHEWcfWa1lRNcyvYmLVQR9QCRKf
NzCcfFPPIu6AOC5kg9rEAcTev96861SnSz73a6lFX91QrwGS6YU5i3mvyTc1fjv6bpZbg3EpJ37Q
/6ycK+ECQUqUZ25VnM2Hlp2wdLYldSwj5Ti5QaLAjQs1zbegicWoBZP7vXDYjs13mz+7zonFYuXU
H7H6QGsWOogIEDSgybwsGSr33aidvWlHWkXv8SJcFVU48l2rPoCo1rXNPut+at1TzCvSpxspt2b2
2g3fbllvZzS4aA8QwD3ZVFs0CBBLTdEmmnFWk7IkP6nYdjsSH6s9ZAwJIU9d/TZ7R0mi+n8JCHRp
sPjxDyNzHL5q53ovKvO1nSMei+kPpqPqfhDg7ogKZlcm79b8kTOtbP52bk5Zw63J8d2TROuiY7Sy
7SKflYdwdnkQzpVrbcMkHZCXEv01wCN/5IhS7fnba9syfs2Gmz6/S0QjRn/UmK5i1+93d+Uxao2U
o0gQgJohbwrpl+kPBT0pW779ngTIioZlSyTHxiquI45Lvvhkw+ASiPE2jEgLFYCgvBg+cGOGv/U1
Hendc77d6bdDj5IR5+tMJLAuROvzlfAwBHP2q0EyeNSo9Iivx8Rel/bX7GhbkERKAd7QnIUiIoON
I3eZxENE/y0kdmjk5F6ghSqE+pgNa9PFe+m9ww6wRBcb6bwl0a+49D59p3LXfXr7pn8QNX9wZEte
DXLbQ7/heNqPyV4MKBDJUU2W013pM8wvFsdpLjks7ieD/SO5oKIJkiK5uhK/Ke1O1aNHWn6d8yV/
cHr5FHxRDVXmxVrQksqh4hk4+paP2Hnq1Cnzf0k3L4ZDPJ1oCluJ/nx/06CfeYn2PqO2eUnrx8iE
fXfckJ4j/rXfqghnxjtwkbH78kG/oEy4c9qgjQmgTT+z/FwjNCBKZRGhwk7nXEzzYTb2bccSq+/s
yd0M3BeWdzA0yIduY2cXASMyLjfUqwjXL3P7OI+frsET81Gk/7SEOmcPxT31HLV2Vs0aqj8kBTHQ
h4/RPS7VlXTAChawTk5jSrfdJziPVtJmXuxl86xbyDI/dfco7MdofKEwpIr3i7Npk6OUj3LZklYQ
2PLig8JW40ORXW2kuGn/r0h7HoKj470Mznbi+kpjvCwvjvkcZ1c1nPSYLmjkU/17Jg7EzKjFY1AJ
U0zvPKFEXT76Jp2CtxoIfXB4H98X48FXISvc2um/uYggttcWt5iIfieRb6zy5FFE6hTkm+tF2BJq
yYZv97ckJ6DRJKM1s1eGvhENLhpkUhG3sn6v/zlLqm/iaq/cx0wfT4P5L1bRtjB9cGk6gtoLq0xA
ND0LD/3n0BWTvsWoTDFaHTKfMykDVDP6a0Kn8pR9JLmUrGouN69XPpKigDr1haZbTrvsMJFRXXTf
KbJqSWf4XO6l8ZsM7qox3zIOAFPP8JRnAQC0ZHKfoA7j8VfNyVpLZ2IB5oeskyQLgdga3G/8+Eb3
Sn9TR0q+8q/3Km5KMzYLrUgzo8bkhi5pnbV4MgX96GP3qGKyuhebUyZet9HH5KDqH1+i+lxETqA1
dO4AUi3O39DJ9ZI8jfUntes1WfN1xnlQAVe22jrVHzrfuS5+fuprygdtrqpYriINJTW/9JG+T99E
vSg48ZT5QjV3qKriYKn427agp7LfZqA73UHTj3aGq5CGZ3UYMMrCY3PmkrANuFzyT5YIWSKqNl1g
o6x9GoZ3SpVE/xBVPygtOLGjTVv+WLDp5F/Cb/5VXiiUvTWiiMTbjBW82Seu2gzGT9O0xNNSAXbP
/lLIf2rgTh3jzsq8C361dy2b9lWp9uhK7qB+/NdGtMTuDMRumpeu5omLLHmeTTJPqzYE8jv1RBps
3cVBb/9XezTnta+9sF7NvPlcdEEpehfY1k8j/xLHPToE1MfE+cjifWxTVnPkb1B+EMvLQGHXtda4
eJPX1H9JTCNULaLf5WtCBBI9l/Of31D6gx3H+FDEfCo+cbKzl32JEWZmPSzEv5gOxXadLfpucIeT
Es9jsxEpQwqRVpm2MuB/WXX09of2ONV8OtatoXgXbi2Zjk21KYwH5RLeundcg0T5NTaNEKlE0DMc
ijLdKirwRkR+pn7r26Oyjy0cuEh+pOUEE3Bxr+1NaNEaCDczXlz3PGjGFknoSmeJIrWGYFu+eews
yACC9L6KAdmo14mKCaEoRCxuk/dDwc/XQqy9LamJsC+V9YycdZVWE4jPL2e8HV1a7Wi4e5ltVU5F
H58NjtxZHn3nT9GrCuJftBuZvI1uFCwjpxE+pYPGUwQ7QNvACbbZcn7LuEZD+gw1kiJzw9lC+FNW
/OnTWW+eHVSs5cnIeDgzHmj9Imo0Xrv23lngHeuOpcc5DfLPgk2O6RZoQarSZ6Ggloh1r5trJF7y
0QmG+dI3Edw+Y9mbgcxrJmvIBVRn2+MB6KKzSxJuVT7JgYjgJ699HOftgKe69AJwX/Dyg1PwF+pr
232YrC62f+xSfV8BY+QzExBNPLJ4pQ/zYUovtXbENEgT8mPhHqV4z4hnX2ZE6YK2RXpzEsJlaa9a
DFh4DHoWsKpkl06Y6/Tsb0CVWqtdTEUoNXVpxX7L7V2WPz7p9vQUb1NjS4mZZdLKTHpwPK+bDPtI
XO9U+jpUNOHoLUz1dzp++j0/IRIDzXovza+mHbaJNa8tfU9QOwIunuPFUzelUfRJxKOoprVBFDJ9
IGGiDZuFBg/RYNCw6anJxy8bXd+s56S2qRO2rwM4Q7TC7PdK0n+wcFKjuM4PkQ+qr3kXLIXBkpen
opohx/FBAvTQwZDOoTl0h444QH4fbsu2k6MGtNurRYCUMjT8ck0oI9JCGjvIY/3Pa9EfmVNIjvGH
H+MuAoUtaXEeZLlFRXFw+3nXUwuh30VMVPognsddgrLGRj69fBuR+dCSj0Z2M7uXv7W6ns7je4D/
sG5Ke9fMvOzuPO69Kn5XU/Vu29rOX4bQE/qpqig7pK8eHGwl5uIKkhlaw3QA3f9wGBCFPxxGK7vR
V7Yex3mT1nQEm25FWJwIvUjf9552knl8TCxtU0L1Exc9/Laa2Cg5PcazDmsPOTWaweJ0+463JvVx
70vrA5kLswQFE9zG7SrNtYAEsCfbRe6ViH1pNf+m3BOhWZFC4hf+weDCRQke6MpaNZoVLsRPB4T5
4v/7m+Wt756EPTAiL+XK9O9rXPEOFXQd03xjTHgJ3PmwLPEO6du18OGELH9btrSUI0fujO5cSqi8
EkZetbspiq5mOpDjRIqjWrqLWuSRDHmKdct1pFOBAqxMS+nR44BexUt0RT54nggHK2Pnzaz71cCl
2ecmVkBEOGZ8tOJirebsxSBqbzKXl27pQp+/oyOFVHMc+FMW2hwcDe1py7ygxqEeI/bXORlpmmOc
ukrurI73FP3kmIig9dwQmvKj0bxdXo3n1piCCgNmRxkVDCaNqdThvqL534l2egSHfBsHdbDzaG0t
BIAa9HKSucTac19ox4rZrgOQp43DmysUvPaDrn5U5Gx9U9ul3CeJ7oQO9DL1U4BE1FnXy01zuIIF
b28/L8ekYHrPMcn1wrha+hCK/+pTiAG1uzVSsiBJ2l3T9dTF9FulT9SF0CEFm5eM8941K/p4SsyL
9/eHz87FjLz516d7ajTcQ2csa9LfLqJiYhvM8WkAPerdehNrgHE6kM/kTOsC+B1M6lef/UeqyOvA
GWgsZob7bSu+b0+GiJFAmXzmHxRmFiMkxalU6NrUbzqTjZIGocfYZ/t8LNZ+W+x1vcT+mW2bqfyA
QS6oHk5ifhpt07aQMHeBoVkSi05VxtodJ9JFow0UMWXZJHkkWUwseUVZUcRtINhLTZEec2+kByTe
RsNE0bCvISFqwmKqj1XMWe4tLzYy16FnIG6IWKdZCuJruJeK+sCAut4eERPt85mUfrx+kZ+wkNAo
XS17ZEKKtY7WS2E90V21piXmgYaWYpVhUJBt/Nbw8JJnT5qWupWWS/SnLWsaAbInq3/NB7a8Dqu5
IbAO8uvkyGjqJ6fPP7JZIPyjGNopd5OMyfVnslI1Yx2OUdSOJQozuZ6gkyKjOLXwYHXPkcz0w+OR
cX80qn6YkUh2CS+FUQYekgfUqti6UYAvnPJRSscQb0LdMGCw4DhtciijfpWhCSoreGxsDxRCoX8k
erziIiIuEdU1qHwdJq23M0FWiYANs2EK895dmbm1Jc5/bTrlhTHzgA2YTYuhuNeCmCw+z8Td3grM
RFgxXVySaQkQZlPpBzOAsCCrAqfAsdU3B58iwuq+syUUj0qj29lMva2Sf2T9Uw5lLe/GCNE2zOeB
zXABj61dJM4eSdh6Aj1P4m/JiSkwF5UqB9IzsQGSdXw2fQ9RbRNOUXXsWAi7qggMbdxwMuzvwvO5
a9cmQjx/LF5rlR3UlOkB4tiHJYmoUrLlY+WgSUQxwWaItS2zy/cOuxr7GgyLhQA2M/RzM4CSe3zQ
ArEUdwnELCPZvck22eLbCscMznfhWwQRxcC0jqIpIM5wY0XuSgkP5QBNaIXAY0bV5ogO3AWLz2sL
zATDKt/njJ4pHbNx1aF4DNp7c/IShTWRf8UyykBoDrhGJtcC63Ld6ly7WIsSb408K4in+77eBFZZ
nnQPG7LByVJ1JcokkxZd8WPhNAnm3A4SG7Jf95BJc5XqFHIVAjt/1/1WDOI1n1dbRr7Q+jiJNowW
PbTA9WrDOhtg/g2dxat4IIk4bs1jaS/PVmbtkHJvKch4IiP4Bh98rvnlDJPYKi2c/AowNBt3CW2w
cS+22KnWGM1CKLmb3jOqwkB6WAcJ9rm5UvuoRwShHpyfoS8sHLgyRAJn7K8pvgxsZrhEaY++xfo2
lvueiZ0GunlaOxPx2hRGdy1eaNPd+tOXze011PxouCc7BLl09Q5y3Qu8DvypQQBD2jMK2/GC0N3+
ngn+Q13/ybPHAYu52EZq3Lv9e+E4G6vIHkYAun5KoINLHGDxMW2bLUZ/uJ0+EFP+YNvV3lD45aph
a4rsEXM4QCi8LJT9Xhfm3rD9v0aktGzmeHGS8qkir/hOrlu6DybDSzH5/V5BlMvIvlZGv8Zfz6fs
JD2BSAstDiTHfZ81EPi+cy/MHh8jusEg0hpSTqYJPoh/sDRhlPy3vI5Oi8K/NvYxhvz42S+nc18o
rIUo/Z2aGHI18yuyhmoLtgyfkeIjpC0yzeAWuBxsnIuorO9MikbQABbIaaSiCAzYzCii9QYEPI5L
JCfWbgSbhWKE7vUDdQ1wAFFNVIODeLuFWg2TfqLKB5VaxJJq+svurtOc3e5MPeyWQLSjq2a1g1v7
8SZr46TZaQJllLYZ1rF40+Nho6LWvoxjBXzoEXNR+ew03tqFTY4E/SwDKbtu463j++ooZ3Z5TKs6
64Rou0tTRGzgxsmq07/K8n59bzm3pAbXlFHZdsdcWB7GNg8p9CNLkDJ5el3uyhdm3vXsoT67g0Bg
SgIgxjBbMJNpWVkOrfcWyHulcWPTe94DUMb3y1DDbJOyrtrtjNCIgtsmTxjlaMPKBFkasolD5Ayb
yaRtt6bvDcJ+MxQwrh1u83Jqq72d2IFJ3EIzOQzdNvAKeQqLBRjeD1u3KBFUKvTlWWnLUJGs8qjN
mPczfHaXqhYkFGc5B7Ol33xe0LqQLdWT3p0fGsyb4VW1t6FisN/KNMHvScHmd9Z5X3qr+xfdaSAf
DGINXxcL/sp0Tl2Xue1LheLjjVSfYjvO3Aajo9BBC5RBFknJu8ilM2TVVDnt1FbxUAkkX2iGSLCm
Z9vr961pQBTYs8a247yrwW6OU5t8L3mntpgPUxzlpcAc1+aSkSx68AwDA2i8JDzTVmIivgPIM4my
0L3Xum7Nd9z+3tW0Z5kHamrNrQ2mHdA+n2yNEsQhH6LsMJjOofaxbNktbuvFHI3/iul2U4WPKI3B
kbrFxvKGOXMHBduHTe6iVuoQ6E0UYXIvWAuyISxMeNU6sPtfGm2Q1GZ0fFiea37S9odCa0AAH9c9
JF8WR4cuZamXuZowq/omnBMu60dUaMk+azEUgJGkDWhskz2rXLU32Tko96Grp4fUBz82fIuQFxNv
zi0jp8Mj3yQer2Odut9COsSYzEre2smLXvgc9clw7IjamE5zUDrNT3D+mzim6s6dXTIgOnpletOC
xSZuRn57xrJsVMa3pxfke2BF+lSTNsaoojrAnYE0AgyW66xwULszUlGvPczJzV366i9fenbclN8c
QX+m8FFduySRYCg25+cclUQ4Kv1JTuNPrbfZoXSMs3QKkjsSl3kwK/NHAm+4b3sPF7JD+srVT2sX
B17vb5Z2NN7hnf1n5MjTKzkwNERUOaEQOD2PbdcOm5gWmqPuC/XSdyYcsC8XTGAuJh4EWTeeFfta
ElMQVrrZ/OiII7fNMg27Es6UqFWBkjzLInidNrYY0UdL+xEdYn1fU89WjL3I86nBMHKMuyply8BR
8N9LUBJfwSGXZw0e50bnf6/H71wnOuUe2bazZusp9Rpz64wISZhk6lw7IFrRgao74GsnlhxZBhAx
6GDxitf2LvtcSmfjpzI9IY8x1zSyqEONeZXprOyn/WBK1B9CqZdhGjBl+B6IoO5XL9SLMawOGid2
jqtFXxWZjZEuwyOPhrGzUYY4/ba6kz716LtfftoW4d37RXTA0GBPzElX5qdO10XtTMAaMfN1mniB
Qfsh8C2HUUku3hP/BYeVCRFe6VJdTKXHHKfTnZIWMQY7YIZtN6S/xNunKJtHQKIy9/EpNNBgCeFR
kB81jW5FxacxrM4jYZr6wkLOXMAdwRBzgt7WAxzNMjU/aNRTUQ6WH1Q6Uk1FPbydkuifucwZrl/v
6ir/tqLlWeYTFpbzkIqrlxAziV+T9A5/mlH8obDZxW3FwW7WTxlTFSU0CQervFumncgpb/lkeVxP
9JGwn9rRnu7CewSF4bxokwLjpFFw49wb6fPIxxbSifnau5LepWrwkOsCOKwnk+pQn4VWMQ2/57NR
4bo0h/34QthAMmz46O0+7ZaGwwA0lvlQVWtJeRM9kUX8Y/nxP6aV5WxMZfVeABPZ80tc1MDfNKWT
wRERfzAvcGP4UTnuZBT9tXpTPOrKi377WRgx3HiU7t3Ie4i4EZ/G0W6Ptoa8UGp0QBEh6XO63E+P
YjHCyaHKPSIljAHX9rCjFm037AmEg+CPbYARZqDMCfRk9A0S3ZVQYdcWxB7ghK13Fl6igLRtANc5
nuFLskZvsecCvGaTieYRGIvGtDjZ8LXGey1tEiqAuKatzOABXDTDOY6kP6B+Ym84Fe27bN83eEfW
IyFm58ZGRWwyrS0ere0IzQGdBK1Nea8xQotmedcWWG971CyeCeffPPG09GYaDiQuoYllhSEOPgLY
19CztwBetdX9G+8pJoSXdUHT2tG2IykKKChrNmruyBppvIgBZDQkgzjyqz41RkoiCgY9+i4Y2bH2
0V+gk3GVRAJjLsIf3nw936CO5R1SEiMRlPeqNVOuJiou0UTT4Kpi+n8rycwca+7ngulhXeiKUt+c
jhtmOh/MKsINovqiDOp0JtLoLg+MfNy4aO6aoEvaGA2DuMWYRqj0rpFOqLaPVkBdWRXqRRS162Gp
z/XY/+qEfw+PghkNNUKUXdvRKvZda0MbYVSywdWTi9WjmsauaI5/kouddDDL/KKI7gdQyw/rUbJs
MfvngR/BA/rxcBjcL2S8yAxkQw6krpkaKluCzrnf5VvZOOYNe4N6JzRID8a7Zn70zH99X2VWmBaj
wRjYE1IWE4C2h0Lo996C8MYmAvra3AWQmQlk5bLphG6PSbSIuZPxZeFYtjv/2hQmYsbOOBb51N19
SDUyy7QBwhEaFpu6ePeWghgfr/5kj1XIk+K85tVnThlaCiEDqAJim7wsyc9kGrRwtLUXJG2XP9SL
+ItUep90nekbne9PPaODmhr3wRfadI6SCD+v4bM3uXoz9CGJcXZMjIPoeDZwWQFaAfNPk7jz576m
76wqMz6jKaLITsTE08++vGKhdE5SkfOwGv0xgRE1J+dVoocNiQUASaCNVDubCRpIb6QCt3dctpgJ
NGMxCt8/VkJk/i2Nfdhrm966GQsJkBKsiSDCJZ78j6ZHukmmhdg4TvoQg3M3yghi8z3qWSyAXaIq
gSygdvGXPsNH0sMeG1sBF9bD1Rq1U9nmzWsUORnqhwaIQA0W916m4ES64UeanQ6LbL+MPSW0pStf
6TBJznYSqxeHjYStfgK6tXCrUxh7m+vqEWfVc+Fhn7KxTHKhc5KulqZ564nIvMiMWdAWGslHKSE8
uV2NH42FQvUbN87zgkNQPuh18drEd5vY7EJwlaNmuKjeqWMmVUkGjVqgCjxuCw+sYiWH/q8o5a9u
ZyXwFEoh4UBKN2RW8a5ksRqC2tKIa9B5TKOtkdI6TbmXjZzfYvQee9zTAxNq0DRauRWp+ucQcLIl
d8M/zn18L2zxkTPYGRlvbQKUOLMvBQR7kbLWWeZOWRXi/XTwK2M9ZdIyYF1tiq69rPuj6leGRT4Q
4rAgvi4W9zsFm9uUVfpR1yV+kplVqC60ZZUR5xKo2W2AExbYD490jLCcE/ldS11+Eql2F3Tn4JSh
3cKhNfldQlW3hroIu+bgNmkuX1nKrR/pJTdY9vWkWQhly55BOVhEucZQKXTUd6ZVMjS7uw0n30SJ
BsyaeZOxp/RuZG6PTCffqN7h54hRjL+ykoh9W+PfGyhxR+VlZGJD9oNC+ENhwCqi/fNqxKP6Lni/
81DztLeh0P4t5eRuCZsrNwT3EzHlDs7vYBWqCkpzfBiHbnh1DB8ZtOjQS91zRWVOmDNbY/cMq/us
45NcF5HmYkoy+01TwO4ziSf4HPRX8rT8aW/O0YK2x/sdPG4J9h83HCQL9aYhxGlvOQsu4MKb5UM3
A8k1rt/xlxwWKgu6nO6t7Jzk3W1psfgxzJlMZnlj32RSQlPIWYc+ZXha5aUiBABPBqwUXwzte3Kd
dr0LrNK8zGL0bhpNR5shGeQxEsoMmWwa4E9aKjyHPo6Vayf+pon89je/h7mhRmFiHFztqsih+iFQ
azr1tj0cLbNr9zHz+xo0COTS792dsBd7rUm9Zz3R1Yn3rAoKmweOLK1xJxApnQdfNPvUS7190VKa
6dkZDtaxr0DSDBvuYyof2pHzRQ5gbqCX1h1HxnbUEl8Cwqch9ryfHmRDDe8k4FD27SrnUpVm85Hr
XXdoWj+/dVMWnU1ryN7udXy4eDUVjHk6b4Y5h4oiB+vgQnEwHdKejgulnQ+2o38vKNY0IuNWekVR
g8x8bT/gOd/ZsalCB8AsyFyr3oGaoGEwdc50j48WJZZ5GMtUfCqdYNbZSce1Sd7BWteyl/z/Mi/k
glgZMPBRrqPCKdWA3Xwj2hiD8buo/l3MOO/1TJ//eaA5R2vCwg05Xx0o08ifFh19nV5M0wlZt+gD
/ClQ0Z18XpyUwBgBbGlrSMo0kX3VNpXqNpPXqvN7+8/tHV5MZumAiuL5ESOXGUxwVyvcZsYKfh/Y
VR5Sf75nDml1MOU0v2YILrkBljEJO1wAZAMxn/UR/qEuro2NN/n0Puqwraqb6x1uajQPSF2k04cc
AeR/RLV7bF3D/BtNXM7dpFiV+lRbNilD+E9u6+N1JjF4XSUNOwBZPyc1GddCt39JOKMIPukhrRh0
fSaHXJDPdg/AmVxSNKe60Z5qN3fWuZjwzKTaBE2PRl98ClUnr0wb/vtocpFneuq0OxyS41sr7Wxb
4avB74ejGHCoqd4WF7dYiXJi3ZFjulGDIf5S8WhX+S4SznhrCmImNzKGMaz9mAvDnNtDY2kZ8QC6
hvWSkZsctuLdHhs9ZJ9ErknDUPpGHdjMFoIlknpeRcv0ArRzT1s9Cq0EYEmQPDF0s38DohxKrfwg
li9f03f6XHTam+FT3oS0ejiRbtW+oITuLrDTFibEGDjLyKOjj6cP62ATf4PnUDJNVDRe9qj9bmbS
REwadVeKTfKjqhYdNGsEdFla58TzVW+yxvotmtbBSKDkLpH2AvhZ4Ou8kL/au4e5wsbn+EbJCet1
J+XGBiC8mR5bdF0HkkHGrRzEiNQpK59lj7HULWgebbMZGEqfzYHhF19TFDSeWWQbMzIzjKAyR+QB
+DIUm1aOMAeOPXmXuMtG8GrDOjY2NshZRvNuQSH/ZEOkIsTvig3VavRDYUM4GfkC15mJam36mkG1
ik9aKgnPYbHU2npx3dEFdtIRwbdzba1cTxDrlOsO8tvZe+tTAPrctOJ8XVrLq7VY8EqETlmgqFGM
DnRGpVTTE7/rDeNT4uYjpQWz9apr5gU+NKvb94Vyb+T1ZoWiQE6JGZi1IlbHNf5H2nvsRq5s3bqv
cvC3DwGGoWucTnop5bMklapDqBy993z6+3Hfxi2lBAn7no2FjQXUQkWSDDNjzGHUnSvqHixe6puQ
iNh738S8aexhzowdLTrcwOZtFjb1Ph6CZQTv0WnT9qcUwHBNg0xAQkXb0EfI1m2nvW02J+lvIlTr
q6SMSQfP/XSw142iPVg7triddeki8K6tXdnG7jblHneZlWFLQ5A+VWPnlAuhsG4I5/LuK9PqMP9p
CdgwgPEGOHxThHnqOKfzI3a9xWEuBnEnlGGvPTdu79Dg57tSztl6asR4oDGQrEtb+z/TnhIE+JIC
YlbmHj0snI6G3T4ix3w95NDofBwQ96lbCKTuAO7oyKFxua4gH8yiimuG1yFuyts4z6xfmAlg+maB
8GeYQ878ZBqA81gZ+7BxwrVNDbGpR/qr9iiya4TI8BlU0kMyDDnZaE1FbP70S/JJRAjaA3/TOnbw
qGKadJwfhnoyayO7sLyyObbWMqM4JfYgeTTJGzPbRWMu7lgPS1MKsDMLAUpxTSP6pM88/IS6H07A
p27mfFhQ3nQrzCh8Hp3JvMzMrv6WdeUEc8jKYF3aJCQbBq3TVJsGpM6wxDgVn2RiBfD2mOmTJXn9
Q4RR9XuYsvEERN+RzE2CZxVk5U3ej79M2w5uqCoy5hUMZ6+uKlRTc37w7HK4m8vcPqIOxmiPzuTG
bi3sZlSQIydEMde77PBlTRuk6CtifQNadl4EFEbYrNikRYNap8I4GKbfPMBPxmQZA2MCbvNpNWHv
sAsaFpsAyd+I2qTOTIJlArOlTROgRovoZv6eBJ1+bEIKN9LmsHLrWxuXSNfbpZbODiZ41qrsvO+k
Si/++HWEP4dtAmAQx7RxtCwfxzHhkKJsoUeEGwyi+nGvMVv8G8IuW6XF4B/MDDGplUHN6/H6oDfA
JUdEJHRoO0GRPnrRjoaZ2ncDpq5YJBW3yw62chBhrnJO3m1OMgta5AIDq67+MZkQdiPLv/FtpO3+
lMebGvspCC3h34j6dWWL8fvUwzmua18dwiF9pGpq165pnFJFAbfKBl09B7Y53nhVYF7NefRbE+rD
j3SD4KZwE3M3jgPz2wuHO26QekfKV/O9KlPAa63gzpWCDlgY/clml74xqZRPJWfJRpK4c2FO2rgI
fN0gXg5pDpka1z3HyS4x+4NbEs6BpGuHbBKSq2v+5D4LrKQMCCxjq+TWYH6sQ5sCrtLC3rsFt+JB
if4piHP/xm26+qqI8n7LLQmy35BFJ/odqMlrSMMRZsfhakYltZrr6KeXRcWxL+r0CFuDn46dEjhA
AHu66FpxlSYleAsuvlQfAd6HVAc6PeFTpg7dnIt7GkTQvpscklqPcAEiz/IdAhFTiMyt1YDCVuqH
NZj5DXMO+4Uw/IOhBny2SBW3jq9gTEQFyZhR1KpNo0BUQT5CLjwIbazSkCty6p8pDL2N72ZqO6LJ
3vcVcXVBVdN+dQowd5lXa74uyYRdo/BzlPI4mxBvVAglGVonDLG2QIIBa2k1Yqi1l3P7kIKpAJFk
p7HTd2kXlFsT0+495qDmq7PwzDEB85bVQwmprRrermVe273xU6RDvYsaPVaYw5b1No5Ff4kXyUDo
RvyK5tpfZ5kJwVe6yHqDytx5XjUdw1mDNfT4F+FI1++qTppcwbDUdbrwFaebbBfAusACLRmvirzg
otF68JwMrgKbUJfU9SYEC8+W2T6aG2cbTGnd7mCr0bPmmrFWtsFNUkLrcuuRDufYHj0ks9OVO+WY
e/naC5etP7kLaQX8xJD/EeRK3MfNIO1jWRSSTM60xf+cripkf5pxzUFidfZHNG14H9mue+eHEIxr
sttuCWBcbKr82uc8SmLA83gqCtjsUHlRI3H/Che+eRcT3g5Frikv/XwMb4WLRDAHWcbZBF8uWaZ/
zJDOK6A2Gj/63bTOcZjEnEA/VQRJHkJsTPZIZVH624F5LD3CpIcSD1U7mPV2okrfGxJ5UCMAceHU
2hutgtcUvuXFbIv6KmysYBPXEyaWXRWtB7bldTJ69rHPSaBzxvw5INZ5F3gIfzMJ7mfgH72TbuF/
q4sZVceYOxsLq9ydnIaFosl3zXTxEgcuZGHXYEL3rCklmt9cb2m2ztLdCqOCnps1zQ/ZExBfUzIj
VoCfzwLBvGhoekQd1D2WBkZOfVxSRwQhWPp7aXRtga5TxGYOBk8B/ZJvCp18v23maPqO0KNZew3C
Z+wX+5VvL3bnYqLswzMlpTlIlTOkCWVkO8SXnhpxSc67U14BQ3UpxaszGHSIMY86SKd3rwaNVmCF
MSA9uqpomDVxIEca37VpT8csknjN9mP8zS+z3+zA2KDn9tIuKuKHbvLHk5V1BdsSISxr14E5bofy
+4QL25Uep4QiHw6QR+WOSWUYPeZVjJP/DMfDd8ZwF5rA+tr2Tbgfsyr2cBSo8l3vT+Bkry3XzW3W
img/V6I4lmNFQOrgUOiVNY60IVZ4nH0RpAGQR/MxwJxi5UxQf00ct5HezMFGjbZwVzHdhk1QzRHo
sqFaYNUqE2tT8cra2ZEnlJ7iQWUxhBDF3xNHPwAPPK7VWb9JyaImmhY5EHiRf5iRGsAFhlk3luB4
hk/nI+5p9Zo+O3YaGYesq8MfqWHTPwAzO0hjrC89smo28DDgV+d4P16mmWg5V4125NNQ0+JrmFwR
EQxzpW+sHS+JjFXL+0PcNwTxKvCOqaq5dLNmsB4vZ+7gkQGU66U1576PqXjgo1zFESpsL2O3yDZ5
VAR7wSVsN009IOYYLL4g2E7QZo4rTL2DZqtVU+xjN7ZOg7LT0xQFGCw4Zbz4VqiV1aC8DAZ6Ph0l
iiOdZhfW8qUnhfN2wox21ymBBNnXHFxK7wZ94cs/2Ir2G7PvbCz47ECcgjFsnoSbwNRE6AOK3rQA
SQ1P1RhQI8y2qy9rbcTftEuRLFtlA5l03bbOoZ0VUdq+jDhNPhRtgMMnB/irG6FgTXquidiM4146
wBpIdCMx48VrcXah/+W9rfZ0BaiMa8wlcfoZ6QnG4z2e0+LSsK321a8sa/EZG+u7XuAPYrhJsxZp
+RuYQf3pO8F+Tldua8uY+7OLlcNsJNA60BSgkNH2yufKuRNdmL3aaaK23TC23/OOWwWmJBTZg/tL
YABJJK+vdtQQMF9cqwasb8buPqyc6Fh0YKcCCtuo+kXqohBTdaZIXlwa/Vze4TC0U2XcVaGb3aau
Xd1LEC1wVXBhJTTKH3uGnTlONqT5JCK1Act95CGDk+9cxT2QJlxH5MXgbEJTzjeeRS2BfBDAh8YK
VKdtMQ4xNRq2V50E84vHP7DO84NrtM4OdfG0x42wPvQVIQQmrK3XVA7DDCFbN4eCHWOj54b9VI/J
1YRIGYqsIOY7xtDer0j0S1MQTQXr45qLM1azA8ocbKrY/Qrxh9qHKs1Kl3O4ri8bg4piJrhyi3ck
2bwN0a8PvgsnF7+18E6gO8fMH++2i07FLq1BKzwYhdPt/WpuMeRwpteaOIkdqnn2C8wB2f7RttIz
aJ/ScMJPS2c2PYFFc0J9cBA0nL6NLZRyczDna5MTFEcIW+/xhsVE2OT8HYQ0bkiE6nfcveRhqNvw
Z14K40L5cbKei/FnbxHp2RZZ9DfHfA8e5NjsRDyUu4Fo650F2rW1oKCBOSlMMDUVbkaCwE4T4gFb
1ZqoxUWj9+kE3hhHcj9i5b2aFHLtPrBo/8R+u51V48A7JWWjaHv7e10OYHXLZjsh8rvoleFfuiNI
+Coa6x+Jod0feqrpKRZ2WVxgFlxvbGnxPfASCIKXrIORCJsu39KM8A9OjBbHJ1hlm5tFfEQkZByS
MIi3UdAZbK5BvlUTdOVKun9bbeAKtfiBgfRg4RMm+JoIPHXauQI0xH+DfwVloOfZGA+BWejjkiz+
MGJihfMC3iQIUuAvdJa48BM6eYMt3Xv6Oxx3rv1CaSGvCBAwjjb+glQpABJrhRXzBuXwH/p0C62K
1LF1ZDoYMDUFcR9J0mEEmXjxRWrB6k4xUrO942Lpg1I6Tr87uYEfY+GXBAmiyAm9WRyNpCyfrQ7r
GRsh2rZjOt0qaqDLGFOAdW3DVEnjOLh26EtdDUx9Dql2gA+BSiBPCF/qC/wDQ+snXSJ1hwr9FyRA
sDmi0/f9YLebKlD23uP+d0lshTi6cmp2nL/lPp3Z/OI69xCAZgNkZh3toqTxXujJjSsukuaKgDEI
pjZJF2SANeuoBjNhAq6xMAMwyeBYljiIrGjExD9BX/FFQhxwTY3IfFQmajSDhuFYFHAxDVwsMdPW
SynnfMMpAMUE3kFr18MGEbFLuKjUp3Af2gM5sTExbbFt/OKQjzQeY2xMQzzrXew7wRXsV/iBMzip
QTb1phaF3kkzewb7CrYVoOJ66qVBxWlER1C8cDsZ4OxtVpp/59B7rJHCPNqpwZLycai+d7rRvEZs
XO+ocsgEQQKHsl6R+I23McYW8PwINnQ39RzkV2E2WodAQjkJcFao8fpw6MTe0IZ0n0WAvTTXkv4o
TWbHXMzlJoxnrL1CVIS5GTzgTHKYJwfRil3RtSN/mBpsSsHB0DVKI0/3SYbUmtIA7UBjmNsmxSQ4
dMxhXZi5eQHYi0tFGpVH02EfWntLQI8aJufWMGEKtUBCuIGxwJPC2WdlOd82s+0/iLQxr/DpnteR
AB/w7Kg4eLQyDtBvMToQlDO7TOIcMEb5U5PTMGfDDS8UXooOxP+JqrnE3XI1uq2zGci02aq8ip51
PpEcAm4IjxMs/9I1LPUM7cnaNUtV0fd9uW8lADRQmD7O6MoPMZ5cu2yEWxtFPf4bA4TiUWfFUxI5
+YNhocPlzjzB4wIAT9LymzeNcscugR8cHZhDm5jOfRoaxQ4+h/ME0RNjj9SlLQVFgb5nIZCz0qgZ
0w4rekyZd6TygZeONE037tIismdPzRi6JlCac1HB9Wg8cGe35WyAYLpEpJrGo04yzCvSsH40shGX
LBqGN9hH84rbMrvH9x2TDo2VZDOXzca3hhK7cBMIPqnTKz8t528FBdiVFUZ3E+YVmzjv/rCpcEf2
go56ED95nyQUDEaoci3YPyubQpGEDZBmfNgAJQZEeml/UeIWeOVnwDZ1BSjJy4SIPCoBu7g19xhw
fw9djoVV3oWYHsML89O+NDeOlfzF/LNguuJXgHi0grAEqRebDnE/BsMrYpMfDXYXF8McTk8tePmG
5my/mwJM7KK89agIQvua9lqxb/yeqwnqaRwWyNcJSE36D1EL1TTebB6gxRqTGW+VJHQYs9Iu1qqx
K/yGOYLqMXN/JdhAXlVuRCOxp541zTm85lJXcTuBC/dQukm2d3tPb/wJfGgQeH+UvYpPsP+G9cC2
RrEM7acv3BGLTnDMJo9giBe+czXKEv1scjVX942J/Qm2/+aLVXbWz0guVloOUiEb/5V1PEbNtfAH
Z213ybTLZ9/euaZXP8dDA5bgcDXGgRz3eCscryCgi18sfjSojTnSMMzHFyzW9TUmjpyj3MZQ7tCL
TnMvu4JOmlFUFRQe5L78Ygem2MKSBNGG6e1D7NKPSYrLhhwVNkp1gJGUD5ISJ360E1XUk/S6mF5i
zFkwk5LiolVAWX3ZPUWwvZ5N6jVouWhPnR60auX5hBfFZRc+0hj2qcjT5GEgheTe82Hholdvv8P6
ljuc17iP2BreDf8XPw2O0gcLesRF1QFWrhOQGpjxaQo9NsJY/6pK8gq8pMou2KnmR6lK41LSxN+n
Vcf2QqEiyMShjtTcDGMHHZ5vvuJZ89yYwX2H0zvW/4BLqfdYDo+FA6gnQHBuq9FxjwH8c0gaM1dT
ojGYKkXxKxZjuk2CpCB93VkE5WSJPnhzYV7IrCN0AaB2r2QSfZOLQsx0RHgFWJb8yRQdaRMW2Y1Z
wD2lgTtuvXZMj2M/FXfzmOmdQTzaDqMWggzs5CkyVFWsm0NcEASDZZwHRusCrZOisrECXJQPmbtV
8B/1RZhdI2fFoKTzaY6UrUTyEQNCuDj/LFYp7VPUL3YbLjan9ZBBLYH6SQsAZt+oohkP/rrYspNE
25ZYCYYgFYO5QPwsQb67vFY11PvCn3/5RaqZAgu7I4+qy6AJYpivBr7t5tIoil19b82z2k44NG08
3Xp7V/G57BqDAtPH4wu/nyewZfOVFCTrYMfFg1k11Q6s9/8l0KHdxpl5JUaPUKRkfHEHt7xG9hT+
4mQbr+GFwNrBGDQDo0Rh1ZEjgNdTl90BCE/PfcFeQBe2OAyp81hVY72qHf6SXvi/1CxkRUIOVzu8
p2ES6Ol54gq+stQY3Rv0Y/azkrgapC2zhYV2jDteA9bwJLSgS+lYHho/wyWSBQiqPAbQ61eRTXlF
Msy2a/xtjpR2kBjgVS2Gvx445rp17vAtrh4LjS3PKgzC4OiNib6EzVdu7Gmi82mq6bqKMbX3ob7f
iByMjMC/dB90HhOmdzwoQfTfaQcS0DF59VUF4nxHMyNaY+X+ExlLsMU3Orizw0ocxh4juZgGIrwi
mV0CrSLHzWSx7xU2c35XB7djZf/CnT6/FEWP1lcNLrb7S0edG9sNcVRsy9DL2S+4qIux8B9sG8Zk
4JQYpub4OiZ0MoFAarpGXHfuRge5QSSAHdSAGVEbl+5N3Tccn55eyjNkIPFoJiCGfLXJRM+UJFN8
YLIbW4IYo0PkQq3i1iYXu+f80LEcV03OZjW0HjHIEcIUqy2bB2ty/R07Cm4wAVlNkBkNlDkYZnJf
jThJ3fJnsBTOeVX1f1zZd78yuwt2KfFguMzhyhIafr8HuMxPZj8FRMjolsYWvrNxDE/HUeYEVI0H
oQ/T5Ng6SLDJKCZ1QuI1oCceUtbtsXGQDlienp4IzZIAi76+hJODVNwWLy72EnEM0oTzYWvh49aG
+HWH3t4it/cGK68IjRaEDrLwhg2hXx29wRIULYVabCCuFj56MzctiVnI/RH/J9x8Wi81yVEU+rKE
oL+zVe9dVNlc7g0Bk6abjfrAwqOYbgDZ29iJNoHM3GMKP3ZDVcdu1HbfS2iFhwb2zEPlzsSFdoQr
YqoQ78ChhwvsPlmuTkO5Ppnuoy/MBye1hk1cTPpqdqzvsrdwk085Vduc5gSMS/ehQ193lbQZ1O6W
+VFZkLVTowsPdFViPByIBJo8jTq2gotFj5VFAlpKzWUo7GvpN12TjhVuhkQhxsFvmysNAu1maib2
+6Y4Cg/hgOqQj+Kp2eEGkecHvLVMiOBdfMgtq3qlXqXKgY2KL0ySdmyB2mwv8Npi4uITZMBb4uqa
/dS6NvENDKuDFRvRNfNKXRDoNmMoNTvoCsOGLL8i/00JhGDWacsXwpMQEvdG56wEF1MoixLlSQ0F
BDiPy7mjBHslfKMxqZEnJehoDOjoD4rFxRYo9MaeEbH0ukZ1FfnNc13Xzb3ZkAEZVG6yD6ZRbDBd
szYwdF9p/tMOxHLzquDc2dptgOl62WDGgGB7Da/HOaQxvgKq89jsJ/mjG53qqqF7j+aI1k8jIDKn
ELxXPQlHm0EMr+SrmXvE9+7OzXT3h3Qj+1J4MV0jz/yFWV+2q3FdffAG7zV0XJhtNcABjbPfEHzF
lq4N99MobYCQ8HpzywE6iO6I3OptID+z2FuaCk0gC8e3xvJ3zoRAUJP0tdGBgYzeI72rGGXBii9V
dugMFdxJq80eNNdFOOTtCGAPMn3JpPpVtfQnyqzg3uCGHER+b24HaUIpbYS5chwj34xoeld6yjEq
pHxbjzMaTWiBxbYLOPnwtiabYzEVirxo3APdSdh04DCAOFNLtBZuiJ7lgOcRebHhU3ADD81p66b5
X0nc4gavp/RnO5XDveV0xms1gA9lUrUIEvVDRWF5Q2MNLyrTH39Q7b1ANbPBWlHIEI06buoOvGjo
YSvEcfGbh2NJgwmtwOVSbKrpQrll2FyOqdarpq7q+5Bt5xCWuGWSRkNngn6qzFG0w8IhY4UGhkQd
l1jxjUXW/EZk6GlpopdrZyRHZSX9yb+ADUAsVOdM0Io508wZJ5qO1A/IUjCaGqeeLz2vx+s4dJPn
1gewdiXNhibhaLDMgRhXnBTXaRRDdQb9xSi/bqDmDC9kU4IoJ6mD14iJjT+iknEsDrRnjHWSoIbs
hZq2cKld1CXoKsyBNKI5R0jpEQ21aftWkd3cIFavJ8IR6DEekaLcxkniPsIEitdVXjl76C00AzD5
QM/VhYRGTkvzhhZaVHQUAVDuUdKYUI8do7myWrui6wDbhj6B5qbRTWWwdXvnb+B1fUCPdByX+76B
sRUyKqQ11qYYJjqIlQ9pGW9cXOhie+oubSjrAaVgHCSQ+KukJoXWdqksaZCKZ7hHz9UVgZMdbX9B
KDkm4RMXLaun2WrhymgskF/kNcnL0MHSkraB6zmWhrDXAuuyKQMgFSgbv+1h7P4GNj6GGsNfIy3/
uCCze4g45Z7kuGn5ddlf5AZ60yva+aFkneMegbfgYmVqshWvIxcr7yzEDMj8VuGluSpqepRuqodN
ZZvJvoade6Epr8hVpH5bNRy8iOGc5FATCYXLKZZnkYuYpfMkLsGJXV/RxpqfbBISTvy3RBi0obHN
usjY6i6c0PfBRoKYaP42OgiZIHLV78RWEfeFRHJJrXg1ajFF0D1taVu5nPi5so6ODYmvQdhywbW0
R2kQNxdJB8aDp7y7lTTtMBJRDq4hsXUpRRIRJDruVIU+uaQ/inF93xvyiSY2ekkt3X1nO/al9ikr
OSsQOwkVbMtsqq+xEbe29ZxVuEYQFODUEVo3NrxsVNgFWfwlfk01WRaLKQgINRy0KFrrusPPxrZg
dAZYF7mij/bwZ+gioH9HhVkP3+LBb18kpl14rAIt3VcKhhkpyNZ6Ln2slxXTr44weCGc8smlFb5z
/FsPSQMF3pJNYs6QXSsDDo3FBfQKdBAnYiRj8D+XXmne6R8BhcL3Ki94nj41r4Ywt+7CDDTWgHn/
YJYlyrXR85DdQ26FEVkDyFt0del8o8eC+u1YQhztARklbuUvc7dwJiXutGaExJxbZLdt2+hFcyau
0h6kAlwdGBZ5C6agg8adBsJahB/4Hnc7KBImBm2LS6thUIDEpkezVaBFopDzri2ySCDEjPUTV2Cx
79GLo5AmLeWyEoKlEveUxCIeD5LTC06sMd44QNvmYaxgI5NGljjlfTEi7fWhVLEZAZBJWbsrN01Z
b6XLZ8uQ2ESehRO+lWfPMMufnNZmv+kzMpAj8odtL6n/YN0L3Ymrb4OnrJ1s5mzCZoz04pVXoZad
QrZyY8S7rOWHruPKsB5mWFGQ8qL6mYwYuXfLdDgloWVzpDDtGkkXle7ZTCMZexk3kvooJbx2Dm4B
VUV1tFOBsbTGKCFq8mI/t8r9VcQtuZwuvYHAhy71eZj7+8xzS0nlSUvRmrGkeZYZ3+lAcx+einu0
y9+CuVwXYvrx+RDvU88ZwvKopJW0LW2exaqDgjm0jvviXsxXk/uEsM1OEBajV/x8nPc58TyEcDyp
BdszUdX/87/KX68PEeX6//kf8b8jAiasKfPy+zK+BVXQZbCx2Di76KVCF/j5WMtvfput/nYs9+1Y
NfqjaEk7vJ/Glzz462Hv6tGSFmDiaQYb7Ahv6/MRhXo/pDYdx1asAg/a7/Il/3m8gEhKvdQj98WA
qwCU9m6+Ry0KIe8PlNd1Z4CcgtcPvz3vNCYghs0Xz/zBd2RRu8rRWijaImffMR1BQWgu5/c/0+JH
j54s9zjQNp8/5gcfEQmOBFkRsClJY3z7lHTBVYZvTX7vYJQN5S8pvW3A1TgtTr53/Hws6/0bfTPW
2dyPfU/OigiLexcwaUALp7GeENP3z0eRHw7jKc+2eHceS+DtI0GxdAazZRhObSIh7rEY29l/LZIT
1t8q/c1S/rbvHkPrgnwrWkBgmRoZy61XXLNhRT63qdsUu67xghi8z3/au8XvSNMxec9SCWv55+0v
G9OqNYzQkw9W33yv5aPK7b+fjyDeTZplCJgg0uY8sDmY3w7RC6j85BapB64uMAiwmZA+BiK9IiRo
+GVISDlBcy/H9IcAhB+t6rRQsII43RPQBL6SUYdRR+0//1nvlq9DPSG0LRzHFNBMll/9z1qqijDm
N1fNKaGDvhtzIAcXXRl5D7N55yXdqWksnJhQnFPwZlTO//3wLCKTDVfY2j2fEYBQISw/WXPlB9as
Z5zubFI0b0rptLdxSe6gOUcx/QbTumhYD1efD7+88zebF0+v+Z/DgWmy+599dgsZ90SPvj6N4qme
TxUWbwTSIMfz3G5rBBefj/Zu+i+jYbGPzFRyBvxnX/vnXbu0S8Ba3ZqEQ1rW4DWV9UeV2Rev9N2+
sYziWo5JhJ9N4Xm+ObU5BNXCqk/Qbf0+IsX9zzCQt9ltKUo/f6D3q8b2LAu80+U885Rzds4APlaV
O4z1CfbiQ20Hl4Olrj8f4qN3Rqca2EdCQxDn76zOo3F245pEE+RwD1jByLtEtBjKxLiHfz7UR5PB
kZLHYZ0KU59tggHXKDNWRXuiD02KsfoOF+Yw2IitW3qVqSNu8SPffj6m+OgVOmwJ7Alae+9KAhiv
Hb1oBs3AHKna7V0IRJD+xTBmFzB+32FqFHd3A+So3sMfIzpknt5VrfPw+S/56EX/80PE2XHTVkMd
Uie3pxYPC7u/nwrEk9Xz54N8tNv8O8jZK666soEBXrenjmxM4zaZLi0HBA3RiXki168xvn8+3odv
Vy3rzWPfFXp56H9WHCIrKyknHsoEeK/b+9j31/93I5ztn+S+9kKTSnGixRZQRSMtHf0vltl/3v35
NsXsB6V3XYcgw7N15jmeOWhrak6NcQckXoDjR+LOq16Eyg/aP2BtsCJs54uN5MOP9c+oy3r55+X5
TpPlxEU3J9iC4CoXuX7ycbybMY7iYt6lqwp0+PO3KZYJ8O5JLeWY7JKWrc7PYR+mAxZQYXsifGNj
iouMEDb/rvT3WHNk4UUf0b4y/sCX+OJZP5wo/4y7/Pk/zxpEWEaVQcS4ob4FN3n2yZn74tnela1s
zJyy+JE7pnbxi3g7hu9C4IhY7pgo98AMGMt493ZzJ7sr4Tlr0fwtnJ8iuDX6x7C8ycLd58N/tLu5
pqChq9mq2eLejg6SmqQJ/OVTN1E1Q/opNpUOsAZxRLvOluZgmE7hyZi5uX4+8kfv9t+Rz+aRDvHU
SF2WSIGf80wQRFZ8cbC+L61sjwdDo6Y8Ez+/syNPTNA0M6y1TgQUePaT23B+Yyb7+/PneL8eHBOv
I74ePRfO8bPNpBsV1UJpsR6q71yx2KwJoqBNnF5lzWGqblzx1emwfJO3q4GizEQBo4Um4dE6e644
pn8Mh4dZiYdKjIN553DPsORK4ihf118VYx+svjfj2WdnwAiNO4DC257C4MHnQ0XGpVkGGDNsWpdo
qhpjhmM1Xo7ii0P+/fd7O658Ozd7q6vpb7BNs7+N8UsQX4X1AxP08+/3fh4yynIrllg6KWWfHT5F
oQsTlWx7wk5yHRY3c/PFBPnwMehBuMI1uU2cFxA0SNREk7M+OSgd8/mpppqlOtp2UBw/f5QPJwZU
N9ejYJHvzrXONSsDRlFzEgOIjx3shI0Yppa4xbYdjbV0/u+PIF6ex2MBcEkW2dlUTFrEdrGt8QtO
Se/QA3bKPcZUe+VcJg7BC4sPFURs44txP3yl3PEpjWwCy/5zo/xnX3ZAoDF04H4wJLi2wHzW/U2e
vbjWxecv9H31w6rmWuYpZVlUC2e7Y4BpxYTMjGtQQmWi/S1JLBfJqL8Y5qMpKB0J9OOSWeHJsylo
uFZHO0y1JxttA247wz6NZu//x+T4d5Cz1VRCbWwNIqZOFZeYDr40Hcmmein6XVl/Uf28h2I40P4d
6+xMq52KZnbsMFZ+F/rfYEvTsNotIdiGeTKdK8pVogGm1EQC72+i7IuN4+P36QFzLTcQ2zr7bEgk
QANr0Z4sQNO56a6hVb18PjM+moHwvqXpWlqz9y9//s8MDAlR0o3OupOjwnWK869R3TgdJv/7z8f5
aAaC1LlSc8K47y6HaeW49JuK7oSJE8nJAeRi/Ae7Yff5MO/LACjynsfGwSaIwv/sg/XDqIIAYeKp
0OXahgs6i4uhunCiG0mUaHn5+Wj/qUzPTjDBU9mehKUHfeRsLqIrdFKjnxkOIYgKHmOIarn1YCT3
2rmRwc4qwkVhvipjZ41N+gba01oDTqMRxooerPrz3/PBxxRK6+VCySlASf32Y0LSUk4cJdMpso52
aOCdSmvau9RfXSU/+JiAdty+Ae8U3/JsXpojl9a+lfPJsnHA/zWhFYnjLzC75e84f7WWw9tFXGRx
PT57lolebz5GpXnSDWZ28hSQnxjHB8e5jPrxi1nzwQ3EETZscW1zV4Vrebb91zCCi4Cj4RRo5FC8
vTwRJuRDhYUA+nPizQ3Z/ISqcznH8ReT6KOXScVqcbLy0YCz3340KNuqhVEwYdMab1HO+rGxNfr/
/qChIv//Bjl7m+kkMWHBsOjksb4FuhusdVoLM131xWf7YMtiINdDJOxZrj5vMyiJWfKQ9BNx9gi6
ZbOV/ua/nuSUN44FWkIp/O6oxsdydCDyDCeTTBtRmNcKJ6V0tLZgNV/svx/t/5IFpRVYPDDQ+fmc
YUAOW70aTqhayC/34IUVBZ1dnbuopWUWrXE2JKvKQNNX6dK775qx+iZtPNpGClm41ubY//eL/M1v
OvuUk0WgLIEpA2dStG6z373xUMkb13z9/DV/tCbejHO2yMmXzypT1MNJ0Qgbk3szRrEVrcbyrnLv
e2M7tI/a/grdE8uOebbsJccEZazLRc4yl9Xyz3lkCapX+uX9KcEJD3vjVNYoUjf0ycpx7wTpao5p
O+ff8IWpVfnFq/1gz5EKhoJ0XbZP1zlbioaXDp7hOt1JeK8xVkgAxRAQ8uLoW18s+uUjvXtMWjtc
59jf2ObePmYDixmUPu9Ps/ybQktaQKISag3Wip9/xg92FwlciqAAEPr9uesozMULJM+nDgdQDo/9
LAiPUV9dUT9cKSg6OHeAZh3g7rcPRB92hqo1dae0PglrG/QXKn70yn0vr+heb1u5D4i/wd1koKEV
O0+fP+UHx/6ySJkuNDZBVs727zJQeYE9WnWS6Li9HgomprDVeBpDOD/oDedk+/mAH8wUzlg+HdJT
lGHnkJVNs5o/8MqTyCBF+Acd/j+knelu3MiyrZ+IAOfhb82l0VWSLNl/CLttc55nPv356IO7dxXJ
W4T6tACjAQEKZmZkZGbEirUehRyINQQEoBkW3HL4+pGzXBkbRn+xJzJTsQEJmylaUwAG4ru62gnF
yQl/Be6bEdBM0yrr28Obm8/L4Y3mM2QbVmAi0xc7Dj/Qz15Vrrwri+4OuWggCPAy9s3LbZMzO0Il
qFMkgVxAhMDuepAK6Iy4MqT0pX4O26+dcZSCvRW/3TYylwK4sjLed41FR56Cla47NLRuqN57gVxJ
Zf3JSU3TAy+0exvdBzVcWMOZGaXwhr8gRCfJ+Mz18Gjc74WyD7OXEIzSKhfUuwSdZJ8mDHgQNznQ
skBYquPOnMVXNoffX/hNYGqWRft99pJFv21B2AwsDrfnc8nCKFpHEuB0uWFUaQdtYITwbbxgYe4Y
AlWAsKmpsNnkcZ0YQpEMijhcMS+OZUELivAWggWz9C+q/RzVMIJ80eQl/58dFxd6DgPdpAw/Wq1A
FrKwMlWcsS4/MiV5sFP/8C+m7sLE6HitEpgEYgdPTNWspXzloPZZ+sVCYJRm4j8Ahv+OZLSTE420
uxJBT2pBl+JBSdT0UHYg2LyRFQ9datNOtz1ynLYYHE2hWsEA/B564oHuNDrq6EGF7fbb7ZHPnfEX
3ySN74h9FnliGDC7NiB72qwhSLBTp9oEhdes3DTs6aPTzgHTs4W6DZpvj+aWyqLX06F4u1/4mmEt
R9GVrzH4AU9ioQ5zvUusNJV6M9IhcFXyswFoxVPBb4HZzwppq8qAyFVrV7faXcNXyLCtcYLu80w8
3f6Omfh39RmjherFoOfNg58n1YNR030KK1JbgiACrnDb0vyW+u+Ix6E2sIMmtmPOkyyhuUp605On
LHryxEc1pcdi3zg/O7dbODDn/fA/s6yPYpEjm2Ua1sMZZj0oxVNkcpR8uT2uhRkcF9sRetChdsUE
2O8t2tYnTXcGJd5d3hi726b+Py783+EM33IRWns0cdo209IX130qkWZU3wzj68A8IKKqaKX/1PKb
1X0Ptb1qLS3f7EzCRUO52KRYNo5NqRz5LZj39EXJD3Zd05C7d8CS3R7g7FxeGBmNr2gCyMiGLSoV
J7ilDfeb7OwNqJNum5m5RmkKTI4m8AiFvIV8PY3gxUuK99zbTISTmj9BvNcgO5CN70DUF0zNj+i/
pkYhvaYDxms0J3tx/EOnvpf1R0WZrTAWLvZLIxpW78IxZIivgxiFsZempK0PunzkHOguLkxEmP5N
xNBpQFcl/pskdaMmFZBRG7YxPBuO8mDGj0n2qFcLuIHZcEFWTuNSxnue+sL1kOCRt0LfblKeEA9B
9LNK9iHqKF59Lo2TVoDzDyGkXDA6t1qXNkfTGJW6nxdhwelo2S9RSWdAlu9CiUboIO7+RdxQSRqS
x6MOxaX+enxSJraoLSuMT9cftDQ9S2azh1h6C9Zl6fE+d7G4sGWN5rJyPMhafU59tBdWYvajADl7
e0vNz9x/RmONZq6KIDnWnWE04kGovurBlzz96bnPt63M3isuBzI6NaFPCWrLZiBVEKDsRj9Q8NUl
PRCn90L0RW2jHdmolWn8VFv0EB5d67cCs4b2b4IhDz/F4HELR+C46CWCRKOTKSfmRzUZikHbOv9p
p/JC8Jhdtgszo2VLPEnudAV3LPIvufdua0t5jyUDo+jkddCFuyHjaECrG+VvPfm4vWCzbgHAQgTt
LFHUGH5/GZfofULMs+caDedXK20b7VtCbAqNpavzkqHRvdaqYw/eQaaK1kUISF/V+LUGV9c1X28P
aHbG2K6qxgmiKdZo13ZNGRi9j5/3sPjSoMTzYwk1Me/k/G3TUkmg4GDXkwZncxeFQcZrkbb5DHCG
3tx7+lPjSjvJs1bQtiDseTbKn712F9h0EtGNbT2QoVhwv8mRb3LcU1eTDY2yqzE+8tGzkJu6K5K3
IBW8g5s4+r3bGMYx7XRrIXxIw5iursN/bWkW57EBrGG8o9oAlECY9MlbBMO575P1bNGbKjbQj1bF
QwUHTAKQnWaydVIGZ/CqHk1/khc/qEEK/Ya8LryAVLa4MAWTc5XP0tnhvFmVoYQ02iB5WPWdkNbZ
m1PQoqaXiJa/JmSVJNpfzIWc2cSFR7YG17vYK2Gdm5kRQcBsmu8uHLT0a65dH20deiBuO/Hcwl6O
ahSsO1EPsixrsjfdsSHjpaOxibbNYlZ1dvJMsv+cWKADxgASs20jrUqy7M1XfwkprHvSs+c4q64X
UGZbAnZPNiazB6cSbqrzf5NMYGbY0OMoXfoG5ParVnr39CYvOOmSiVE4BuSoq4LRpG92mfwM6Gat
0Hq8vTLTG74JcJduCWAICgXScYYPUvzQC4yAYfTPGv31dIqufNrtkLPY9MkR1aydX5YbJXT3FQ1Z
Qb5Qe5hZsyGDaIKNIZ8JQvTaCREBkTTIgQYaTntf+zL0FU1Ps6jA07CApTQpgoWr68ysWrpIR4Vq
AoFQxql3+jU11Ydn660qv6OVsq2tJRjCEJNHsQULlmSQKdanCBKIR+mcS8TkzaNdQ4UWU/f+iTXo
XkPkeqHMlcxtu4TKn9nMVzZHvhK0pRICviB20jBZqmca3aBOXmvt/rbDzNpBwJf8nm5wZAy/vwga
EaQU1ESr5E0hk9K0fb51/NTdNqlRQw61+JyZiRwW9ShdVQAHqGTdr825RRWGsDQGbz1k3boVbhuy
KBnkvrdHNecTYA80CUQdKzd+oMn0ulcAsf23NMyhetfU9M7Q46W32XQwGgc5fUm8ZnXSo6PiAR3P
skBhxn0rG3cHqy08buo2l+qFsDE92nQONEpLKlhu0D6jOcuVNtENWqvfQihuUQ/sgu8GomsaAk+7
OPx5e+am+1fn8AT6TwWbpO84G1EbEOw0SJOSB4AWpfmahA8wLkAu/N1ovt02NV0kTDF5QC9p8Jpk
BBwFSruCbOWbHyHbYAo61AbQyn/aCPio4QAWQRABebh2uIJEHMy+vftm2438lLdxtNVML114V0w9
weQFxklFx4Kka+Nsrxc0Ij2EZvQWd0hqQ42mdBA+y0tmpnUA5glLKtFuuA6P33yxpcq2bjbyC3yw
267R7qM6W8MH8wV6/60O/ksQ7J3aoQ5PrlkU1M3tyZzeLP/a17jNUJbT1DGyJ856xzezSH5p4X5I
NWmjKIew6+i8RTMdEgb3se4eYIOmS2lvAyBpvYNenpFgvf0dk6D19zMAhEENQdV+HEXCzCUa+7X8
YiSozwB5K9xwY1Q1jbiH25bmZ3xo1zORCjAm2QotEwrTRNHnRYPgHj3FVTLQ23pbFGQTmqulTaqj
xmIgk/HpN+IwyAvLo1u83cP+EPaq/FKId3n/2Dj3preQipm47YC65KhmXCSyZH0IBhfBnzZixfWU
WH0R8uaIHtKDp8Ajk/W725M4OT8HM3T0mCINZsDlR3swyF2xlMRcfdGSb5V61JQ/JZli23ouUN5E
7h3Z88/Gf9rZePoYokX4R2VxZNFEFCdMFM95FZr4rJXtXQDi4v9mY7znY8p+TtFgoyPV38C7bCQL
8zYJ/LzfZAPXQz6EUog2OpsV2Ytd4o350gU06EK6HIlrpXoqBx47+MKcfOEuMIn92BtQSzygDEUX
xwUOu28Lp0fS9EXuUfTu4IlDahbVcvuJvutPux73VJ713Otpp2aE166HmlQIkVNpv4Sa+AuaswMk
c4cuDH/fdr2phw/nM6cmOCmwxeNnYZ2A+HGQFXgJnfgpUMMHWalgGbEW7qDTgHRtZnTr1TQXfl/Z
Ul/iHtEkD6pEyB8dFA3KpQr+7IAogrBOJleO8flcUof1Ex8uXcfvf4qB9Vj0qNT6Sw2IM2bwAwXo
PvAhaYpMSMJUFktPf3Hs9igYNp0R2UquFxx8mqPlhSDT6KgOoCuqYyNoeyIZYd+Dvn2hsXErwqsf
34vZEzQlnhSsDWUjcoaYyecXizFJvI4GBAvDvHa9ThEFtwf38WIEQFOr/BG+k21RR49ACxZuH9Np
ZCuRzAbUSboH/Ne1KTOQHPj4y/Q1sdIfaLGhcTRkGtTvt718GihoKpS44gy3Q9SsR+GusiLT6UXf
f22TVxNRhhLOQ7gIV7lpbLs2XjXCp8dlcQ3R2buge2XyLdfjylM4gzU9EV8bURLuEhH2KnzR5DAu
83KpU2W8uSQAqobJexJEGw/0MQZBl7qm99OsfzXRWHku3ZZUtxAWez0TAbeH8EEsjG5qUOLwIGMD
7mHICYwcBOrmwuyQuDqXdfs9Swu0YgUo3Y1dtNinP145qsiXpsYbAByCl5O0qc5t3kDvIqzI1tKN
U8DV+0fKjqXnLJxa4xg/GBx6XRke/SuTN0unp0VfObl/Th3D/i6ZLegtNx148kK7u2/9rLsLpSZc
xEOMdwJ2h4wkWKf/rVeMXFRIfdNCb8E/o8elPkt5p9ur3kIrWG+anHqW9Qc1vQoaZD17SOsEHrBY
KNFMaKHY3Al5BQW77SO2Hpj0QudQyixcKSeYaD6Qtz3dDCrPapB0I5e2wiwKfdjjzhDUZYhGhxBz
6aWkIzbbQNonD/orJpRdYdZWh8wkExBKEi0ehv1NARn0uw57kD8CWjuxbYorP0QhrIHp6/ftrT4z
j1efKV/vPIlHBsTXfGbRuU+VGv8WVKjha+P4aTMmra8iD1wSKzw7r80gspMmQ+72rBbFMaxAxll0
YffG4baZmZ1Gx4VI8ym5G1pBR/Hfz/KuTEQtP8faoffQRMzP6GmtLf/nbTt/i32XKRxWlws8AHOL
ewAwptGWjhUbliSpjM98DUJxJcrlUqwj6ZmE8s4VPGudGgjghbjHPYwLMFqHLUQuZCj8X1xf8xfD
bb8pNsREfef5z+ArmlcUmqDWqx3zOUNEd1f4bFsRUhh51eaKsbSDZhYe1PCQ0eAxQkAcHSWNgFSI
Y8bhua6aowoy+pDRpbJBUObj9lzNGeIZqxF2B5j8uBcB5t7IsFDFOhdpXH/p41i8h3yrO/VSuvQw
mC4/pQF4BgBdD9FhnECBNUvVuwJ5FE18QkzlYMK70hqQsOfV7vagpnGWVgd6Uai7iEA9x6UIRFBA
V9RBffbV30n3rXB/pfnPUPwetX80aenAmjNGDpnTSie681S/3jxtKiKuSZb1bBiIpHuH3MqPdZ/D
D0+XuLdLzG+3BzddsaE9frjkan9fWKNdJCJMFxaSVdAdqD3ngr1p0+6thoj7tpnp0SGThOLcEC38
ENe4Hpbak1AQHDs/i/lD4eqbpvtSmQ96+lxm5cJyzY2I7jISd9wtpjjjOFXtypHl4kxCV9n2aiKv
3KFBdqBGXBjVjA+aIkDjAb05QIBH+wq56wRoflOdG/JRHzGaulvJfU/sRtnImbNUz5yZQ26EIt2B
ZNeYy5E1vaGlJtI574WMa6e3qoQ7Uz64CB4sNfmMs2sSh9jQZ0DOkNBK8+P1arm+4arQa3OzcLZh
icwK/Li3/WFY7+uYKhO1YfrRJd6n0xPTh0QwEeLmXDoRzWTByvDbJ7H2D3VnPQdG8qgrEFSKjvh5
5/jb7Uvg4FGljHumZQTWeyBm9RmSo5VRfTTwwzmdtDC66fzxNJB5dPPG0gZKoev5G97kZhpb3rmu
g3vPcO4RW1xAi0y9/NrE6CyvksK0CyICyX2w3gnspoLxCGxloS4oD/v/eqGGVw4BXZbJ8rBc10Op
slbtlLDwziHcoaCI6O3obQRwjL56MqzkqEofTlZsChneQPhCHhBD6n44nh//NMEo7KxgYDlvJHWf
66ozpP3goEhidVPFpgPBvvrZpviBeIYSOUlGNibsN8O8XaSlkJBp1K53vLPnR3tHzdemtI/77lib
7VGXtxa1pNuePMlr/rXIYxCYAf40eVVXdRZaVFz8M7Te0lqlhyKRH1abcqCiF9Nma4ROA5m/pWx8
U+9WiaP8k2dqi/pJUG8buDkWgtIk7fj3g0zyFYZKg9UkZdYXGddVkghn33/roJvkhZoF9wlCHM2j
i2pOKInbMv9p6Z/tYR4Mc8mAEoG3pD7JnLm93PSZEQRnjWJdn7bvAffwlduYOWrzyilWFsklpqel
wh1Q5WL2vwwvo9WW5TSN/FjyzyY9AV1x36cBfHaH2tU2avtemTtVeHQKCH/lu5AScyx9oHCGoPVA
7o2sgBx93HaGmV3JYQqs1qKdh6rEKHBmsd+h7lEF5zI7BdDMFFWGeuxS7WgmvFxZGR2maaBZAenD
4Ox42jbNfkiL0INJKZilHF550D0ymimvXaMh+qELanD2ursGLUv0FaFq4l9DPcRRsAlgZK9Oav/R
olF7ew6nx5xC8WhIURFvDFb2egfHmtxqcE4HZ9l6QDrbQ+XT4JgTn23L+fRpgCme6VzswLwDL702
RXEp4WGh+WeklxBq+2ogGtccbw9nekcg/Y+2IVVLHog0vV/biHN6x3upiM+99aZBqOhxT3XabjUI
Tty2NGlIYtEsbvcaqG4a56EAuzaVRpHtGaaTnP3QLVZGo34LXRNEB8SnafyaVclBJ0sQKO4+TstV
mUGaq/jbwrAX6vgzuwDWX64OtBIMrFWj7wiCFnZp5GDOcpg+pbb9T2CVx6j1Fo7AmZnlemfio+w0
eCDGZmoFKcaMdISVHYp2W9aPCBdt8kRfmNeZIGMBtuNntsE6R6cAIULfP+vlg9+6xxg2wgbsKYpI
UnQ2F3ufZu1RUqf4zA1MHBfKipqSM/IB/jmDeJmC3J0RvMvtFyR27PQoI8J1223mVgvSiQG3Qq52
sgkcSayjtg79cxelm9i8L+JTL7/ctjG3VHAaDeejSIpknCApCkS/3QQbqQGBPgBQu34lVQbvsbBQ
ZpyOhp50+sFJDHAhp4J/vQcgBrcIj2xpOcj3cvxWyRJNQH9uD2cagK+NjDICnY44BbJmeITerkPl
VUXt47aFpWGMDhK7tQWIobEQ1g1AwmfLQg8vXYi0s0Z0+geHqrPGPf96rqTO6QskFf2zIez6Xlo1
ZMwt+eP2SGbn6sKIfG2kRbGStxNGGh8xoF+5vXBDnR8EJwZYwYGVeXQY9r6qgWbmtiPIwTqn09IE
4876LCzIpNwAmxvQ2v/Y0UaTpcl178EA7sPJCi/poAacHevoQaA31zH2ibQLKfAG5cLGmZs9nbQ8
NTxwkATV69nr8tJwykTwz2UDd6b9JLn/fHp5hheKOVxgOTqs0fs/isjXot7snB0JGSf33uj1/W0L
0wWiNR4KFhHmBAuQ5WiBMsDmfhYl4Ytv/oDjZqUhdGR5S/CCaYTBigGShlQgZ7Y5Godfh21ihG74
EphG/asDHXtWM9AFWpHaW+pIS/Q50yA9NPwrUEFAMkMJXLlemFbVBKEnT/uiIexCsEb5eZ9ovwvY
4mLlI++X+rSnjsCLRgQqhDH8YPz4D6Dq9IEYhy+58MMr6LAov9xepum1y9JIYA7vJjJ4/N/1gPo0
zdU4gOc5ydMnWNV/W4Z/R1VqQxRCjsnf3DY3rPr1u3JoBR+KMrCXkFwdxnvxTtP8wRdDvT7HyUkR
nfzYevkTjPC/qcT+QWDmrlJL985yP7ufyEwOVRmJllgNyrZRXHVlBDGlNivOQCiRP6s2nWt164Wh
DSHtamxD/gTQFWQh5EC1MS6OEqvpoarZn9Ej74+CmKY7uZDDjV3UDvqiCFa4hblXzepDDoXmVyb3
PrLozSASFwSydIZNPF6raiCpWyg6XKoKJpLyZmDtcyQ/16mcx09u4Xq/UiGy2lWgio2wQy+z31RG
o9+ZvVHvaleO9+xtKv9dEn7nAqw/2pC+9iTD+vLJaK0CnT4D1RmzofFQkYvyDhFf1EqyTal0mbZG
Gd2MNkocK2uaQ6Od3znCCakJBYVeyd2Dmgw3qdjQbo78d7BzHc/5Kbduc7Jb7btQIDmg8fRd+WJd
9Vt0AclTyahbIvN06K2895Fy8aUHWtWFVZn3JRLkgmq8B2Ye70vE2Q954JfIkofFKU26/pejKvV9
4ja8PRDpXJuehLqBUIi73M7TNVmQ7CUyIdnJ0ZIHGC/VOz9SEZCPZLS7QI7vokRXz62S9s1KcjR7
3XWJ/qyjufgPOuOtv0YPPTvhM6KzcfS861a2U1ivjd/6u8xwfqK+QhvBbU+ZBK0hdJBZAa1pkB4d
P3UcYAepEmj9GZaWtZTvAuFJk09xuwRpnDAVA8rjPgnYaehoGg77693WIl7pBrpvn1upd36gq2yf
ItNAL1VQ3qPaDdaBksh0YXBpWkWV0O+G9N/K8uV720XFUxbXdSb8zjXgHZ35+tlJIADw1hyKKwOP
0eTG1gqO1Grqudd+h6ayGlQ4ER9blcb2XxiCEYbaM/F68rCsVanIQjtTz4H50rR7xX7rug9T9hcW
dXLeDZVRzmxTojwxYImu51qvBxVaDqBzwkXBze98Ui5+/nZ7LJNoPRgxgOzRsEgRfew5WQDsJc9b
5dy3yqZHjidpnzL1KFVvSKLdNvW3knIdzuCcB/VAc8SAVR3fQZAG8yQJUtRzFdK13f0JsmavQoTn
BneW+Usu7vzsoRGdtYDWe4p+Y/lGOnyV6fm2j89S/NSUT3GGTtg+W2zJmpwiTMNf8gS82xrqGNdz
LYoVjDh8OQFMXBuD5KMcojjwKvmHMCzWchduMuHRMHcIgWzqZhemJm0sv21qdk7yPYGwOz8skkJP
d7XMVIG7pYpDZmH8Ue5wGXZg3YPBPqFXv3sp0xRGrvJ73i7d4OdMmX+NDS9UXO56/BUHne1ViU61
uHlC3mhf5IqLZgh6wrKz4HJTv4ZV5cLWcOpdnNiJHWiGH2LLLT8UFhhQYbp0PM/ZANbDVZdFo+A/
2jux60chgpzayVVb+oohiLGbLQt226NnrQwbB1AX7Arjq47uq4WtlT1WqhDwjrgJ/OK1EtqFe8A0
EQszK5eq/9gZrY4h1ybpH1E7eeagLE0eK5K2SvaCWlkebuu6WiPbtiqiD8X8+ukRojIA6nsgSYYx
b3TNERw9Q1ivFk+WAqas3vrw06MZc9vI5AosUUm+MDK62NMeK5QiQiQnr4cc0P6J0sba0L9I2c73
DsUS0fTMol1aGy9anhu1JCateGq87NmI9R9mg8Rs7i4MahpYrwZljdasy8leNB2D6tGyt/decRa9
Rxm9XhPp4tvzN2tqgFxJJi8wGHWuN1QvC5KjoGB70oM/XfTey9Gmaeu955zRMj/ctjUTKIBl8kgm
C0PBbZySIyFeAPqIxROl502MUOcQI4kU0o9/Y4dDXAMuz51m5HhGZMapqJfiKXT2koH2kr911RfF
/3XbzKwzwBD8/8yMXK9TO7mSy0I8IVO2jgSvQLZSWDWSszCcafkLHydzy+uYbCZNJ6NXkRrqeSZX
mXQqi/g+Qwy3rLjEKkbzYWT1QTcpJvTx3m7L96gyNj7CdYS3rei561QPtoFaosoYW7TStRtX4WZd
eIN24EIKZG5xIRGCStwEWTfpYkLCOOzy2JGH3X7soaHu9H3V0IjT1AuvtrktT7WFsi21dfB0o+mQ
q0JTnELEjTr/aFjRVooH7lhz3UgQqXQttQhzicN4dnQXNkfbRIto40WKVzwpkr4SrGMf38tKtjLy
35/3qcuxjc4339ajLkRp69TFXynXatp3x1kif1gay+h8q6WizDobG9xbHqume6wkG9oTHoO2t7BU
02rA4LoX86Zeh5coqAy7qzvxJLYeDJ3PSfAApZynWxuzgwAHGUaeOdBzfiTt11QkYL/cns85X9Ho
e+OG9hfNMgoFaoLMiOBhv3EfA/85Lx+F+rVwXyn8b8Xi/baxKQSP0V5aG0UEP1NsKN+wRhnmTuut
rQeQoFWzNWFvK4npMdPqQ+KlGzPP16LZf2/bcFNmzkFUJBp9+29Obq5LpNgWvmvYEdeX56vvGgcQ
9PRKFwl68WQEycqCEsA+Bsapy2ixCQ9uYK1Eyd/azQIl5ZyfXczG+GhxTdnz7Iw9I6vdJnXVr3oj
oJdZ0KC3BFOeDZGXtkY+3SAokCkmdw1bCB5Rcd7ZNGOhOvkg5faqc0BkOST6ve6sxeGuDOMvRavf
dVkA6I2kgsNDHz1n3w02ClSHvt/m6yxyDgvLMASJyTKQqSNMgnWePDIbL7UK3xqcMbxLkoOBbKOk
Hqv8ocv9VRzZD8jLrSOU7gf6vNu2Z/fBgH4anuAwK4/il052RODwZR+GfyyOxCiCSQTahrb8rrQ/
XLpOb9ubvonoToRlkbcnBStQUNf73g0DmhrdSDzlevcnN3sEGpGzMr2zaYv0ldXkdDx/1wrd7rbd
IZ6Mphi7HPvsRBKj475JrtmwvqvYpW9mLWXvlb3E0LNkYeRpnljnRhD57CVwFNTZQZJ8lqyE9yTo
HP4dqAeGyuL15MmO44SRH3In8+VN3W89f4mzfubqwikNVoR/h6bZ4fcXz6iy1twqsJT+FGfq96AJ
N0It/o4XE52zZgaGHF5sPN/HLyk/d/0ygi7iJFiIYu/RUFz1FChuL/ncGWMBzuaqB4MpkP7RYHxR
KdhuXXfyZflgIzXuBdVzRWqx9o0t+hQvtKHso6L6UyrFveGr6zqP1iXSl7e/Yybc8RkkdbhE0xCi
jI46V1JrMtRGd1JJWYfbVP1ZwE8e5QvNH3MPOpDv1BeosCtDReZ67Uy9KGXdEjpCXb0ODf+QKdE6
Me4DRdhRqVl10pNuw9qvfRGNfz4/RNL+Egc6Ai4klq5NyyGyuV2lqCezee7tH3r1HEokTv2l7NUU
+YHT6BRqyfTwdIUh6NqQ17iAeBJRPSVyKO4LrUIWA33tFZX46EFxandrgzDaZ3ryQy4aacUFIF0X
ZEJWlltXCw4248VIy+HCQx8WLdmjha3K0iGhkWqoqqQ/QtV5MK0ESKy24D8zgWW4KFFz57Sf0krp
fm3rtecyuWazQan8QTa64+fX79LEKCobDdSHAsqhp8RNzHsamwtk0Wi0LUATrFI1XuL3ntsSf1sY
qUDgr+IoVpLvKvRKjLFXqhv6HlYKMtP0pWwKf6H7YW6NKOuLOAAvAlDE1w4jAPRwKOmrJwWd3A6q
GEkiFbe/PX0zhygZLvo/hvfrgIy4NgLKRC1jxVdPMK3UqKtGFBId7aesfE3NL0G1RH40O3t0sUvD
Mxa+utEmSHwzt8DMqCdQLtRkvuq1sPEan46SBc8b/tDo0GRc/zU0mjxUGrUwkzHUUX+7K/z2Gc1k
MDpu+DXibN+YmbK0w+ec/a8oIth5/vxYQavqHYCasiyfAsAzK09S+rVVZksdrnMDG+A/g74C0Mhx
fVT0UkVpC08+gbvaer1+tEJro3QC4d/Nd4rx6b4rtu2gpsVqwaLN4/TaQeQ8t/pOCuST0Tn2V6hs
lG2e5IPCfKcKa0trtMNtj5xze4D6ANSQfh1AV9cGc9FK4zIS5VMoRZvM/WK7vyV/CXo054dkkoeQ
L9LENq4l5EYlA5LWGVWqIUWubxRb3KnBs1IsvFPmDHFx43qMYB1YqtFoilq3OtMjhVDVUrhGY+1N
buRiJUskDhXk+dafn7wBHwnD7VCXGoMpJKJ6oFiCdKqrD6P5bve7fAkdNnMNJvnJvRuuNMAtY4dI
UwEZSAGHiLKyO4p6qL34YmFsNDuSjlprcdfPskbfcEnyRWQ4W2Nze4yzUwoYYejiAFw1vuhlphnY
rhnJJ8mpHrM8+NkWCJq3Je1ptf2vJpSDe3hhDDIEw8dc3CrDAKGRSPTlE5eWVSH/yuNDZ73eHtCc
x8Ob8B8boy0WdX5fWNDynAq6vdet1r9ncgtFVFK//98MjYJiDTGwL+l4B4m5ve6iXSvUG28JKTa4
9Dj0Xg5ndKRkbuu3KOtIJ3a4t8oL4wBB7MK2mp0yIBtUz4afMXo+tGIH9gBsyOFdbH9LVG8lNkuM
1EtGRomrtJRDqVRsNpP2LOYWlE1b1dMXduzUm3lM0mtPGxkiKxN8TYb+SV62XAuVtHMenEZ6g3aL
FGOYnK3cW4it06UhSwOLALFcA9I1xnShG2alGTiYkxS10mvqWc13oXXVBSszrxdue5RQAdXwL2mB
601jxTTalGUnnYQW8XUuugBwfrStwf78mmkqxIrRPvfuiva5gwatT3+F1cLdaWZWIc+grvGX526i
CN0nvUMm0JVOndTtnKLYttDdy7mwte2FjNB0SuHT4noLnPmvntlo8zquHdYpwn2n0H+zXX9dlH9u
b9rpUDDAw9bgUQtSdsyrYlQaNTtDqE9KmOxwiXWWbAphF5oLA1myM/z+ItKlWlRKARTpJ4dIlwuw
yKQ7WztEi+W76bYaBkTzDrkM7i/js7eUUI1vE7mmZBJv8lL8p64GGr4lAN6SmWHhLsYjB23Qab5U
n+JS3Sl5cAzT5KephD8+vzwDvGtgGoJLZdx1L8WcxH1aVSffPxnwCyVJtPK1blPkn68RDHIDAxIP
/LeKLNX1gCislnqJIhpc1PtY+1JbB90pV2bw2jg/Ov/j9rDmZk/jAj1cJoC2jEkSEDiSwyoLqpPr
q6tUPA+PYjPdft7IwBkPIyYHxkTRV3SF2qVVuj6F6WvJmy0Wn9WlV9ScW5tkUQboCHLq45Dn5xWi
SIbRkC0P7oxUfbISbZfW+SbVzOPt4QwLcH3w8aA2NH6Gy8LkqgzFX8qtKWxPZl+tjOjYeFvorzZK
8+ovynPNrc+lrdFRbudW2ZCMbE9qQyPC1zwB2+O93h7P/NQNHjBwndHRMXI4yaEDqGTqVJQsJKf+
W2kz5Cex+HLb0FwM5clETmSoq0zQJo1TWW6uFO2J9xJdcNkqXGLmn52uCwuj6dLa1Ap8K29PufJP
m9zZPmWLJYmMmSwWreyQl0DyCKSZFPH1fMV2mZthF7cn239PhK+RfNcHOqRUA6TDXzlJvBbku1x+
yKtsf3sC503/VVodGEDAX16bNh3T9WtDbk6Fnn7UhnJH89ZLkGbPvalslV5fd5lyD8xEXOkUEno9
//avPsAcOKUIT5OHRwoapG5kfMWEN0D+I9X1Jo92mXAUq3fT31bpoZQeVGXhGjjnoTQ0/cfq6IaG
1mtXRDpWOy1dZfVJyDad99NZ4ppcMjPK+aDJW2l+pzenzPzQ429pskuDu0UhgLnwQR8oCDcyF5Qz
RvE9j/rE8buGNcz9dC22xcbpw71gmVtPdL4BKX2/vWaDz4/DFUnAv6EX0O74HaXYmdG5MJqdbPCx
cnYc5Ieq9ig1cFdQPwuThWg/Hd/QtzuwkBpwzE80X/tI6xtXaeKTa3SryJNWQf0NJRnJ2iRcNz47
NugseVHRNEkuYSrCV2tG4NZNchK9YCNVd0X/oRkph2W19eKdIC6xgs2N7cKeMkpg+3rVpm1YJKdM
rldSaK0SzXtRI0taiWl0cCA9/nQCl9u1DFCAs4t30Jh5Ak57S4tVMT75okcTk0/o9NddaO1uz+M0
bmKG05kzjSc/EO/ruCLUXWRGjRCfTNlcWY3xW4qBVLd2s1SCmnkzDJa4FUo6Tsmori0prRy6vesn
eH+4KtOjkB1pL16JertVhIOuH4vota8kPiJZye1z+FkBaYlqy6X98QmhelUV99jXg/RHrkoPke2X
K/JUOyePv6jxEjvZzMwabIKhojeYHVd4bFsynCry05NVuTtdzLeB/lwvueX0YIWBghnlSCL3BHHY
9aSGTVpkXOnTk+/8KKFOKduFjsQlA8PvLy7ZYl1otWxiQNbfM/WPJb3c9r9p5L0ewDCLF3/fL2q3
0comPXWRvaq1fWtvLDhW04/bZma2L6zMJBypHQ66FKN5SpqoTsAtJqdIzCHIzFV41WL3BGfNu12b
H4JTnm8bnF19k/Q0vXQ4/JgcjEJUEpamlJy0Gt0cqwWWnTnGvWDln2VdxK8HoBV1hKFzguf49Qxa
dhBGtMenJyeV0ru2i9pzUrn/w9l3LUeqg90+EVUCEW+BDrbbqZ3Gc6OyZzwgQCCEhICnP4v9n7Dd
dk3XPg9gqwGFT99K5xzwvpsH/x5l/Y7/+k5tOY9g8WMedMS5rK1/Lc25WMCvQ4Twr45BZQcgAqOO
kwfxaRPZHn3b+wTuQBSZ4eBRnekafP0qKwAJ4esqHID5zckeNPNSE2Gsex9r+HOEmyoi2zY8R+z4
OqcxSogEAEw2NNpOcYIeGV0xc3rvvo9s2kUXzryR8z055z/37TDYtcGZRvL0F4c2GPtHc4KM+vvO
bfckwF66FM0NqhgAuPF/B4pxj4NVFK70PixO6MnHGZMBtmFd4d63YOPYTgNoQcqBFJlzjnD5zTcC
Wz5enYPWNsIpCbyvTIDI52q5h4uKCe/8+udUPf/XxbnCHahSgD+4eIEnD/NPNoDTKfT9qhguaH0W
zZf+dKZ0/fY5sPIJXLCAsJ+q90ofIV1hU4EA6RVpPd1PCHyIxsf/jycBfwATGtrcL6YdksbGqRQj
91LcQgXCRpiVn2u1ffsgAA8BeuHeA2rc56VvqgGnZoBWW+hdFrVOg+XWeueENl9rVWzOcFX1VoXe
WtF9HqRsKuiHGtBsoXf1q2dnuEjEBZ1h/xb0aXsO4vhmq8FOCaMjoK7f3KZsUSewoQRZhY3BJrLJ
y2zOff5vbmwAQFcEBUSSlQF7UlmxETLAXihy75H5XVlvY0RQ4vIr9w3uMmXQ7+PJ34RduPGASynk
AP/nChKZuGvTcjUwA+/05MrYQ0oD76hkuVfOUzBf0/KiGc80RL57j2i6oHZcObT4dp+/mkbqpwP6
7ALST3Sgo75hyfjy9xn+zS63KgHW0w2bKlQHn4dwmRsWqlmH6N89AV1DAmfNOUj/P/pIeF1Aw9FC
gg37F/NVja8QyB789Zp0SyrbyE/JPOUhpzyTcvrvWxCoP/8YzAPiANXj82PFvMVR2Ifkfuh4FoxV
2vAHxsv87y/va9mzEoz+3ygn1+e4404AGw1yL5zgWnQm1a3BaG8O17uQPP19sK/7xD+nEFrZEKOh
qjvZJ7RSheJTudxXBrYnys1cX2w850wl9+0oHrrk67mHHIDTZVWGbSwaMJZc5hRgzix3i21Bb+6K
M/v3V9061PUoq/7PSKecpY7wWQLjxEiulwrxwKKXRPwJ+OMAUggxQEFLmi3yPxeOQIpgFbpugsCT
T61ImBdOQCMnzHeu0CabU6XukurX3z/V13X7eZCTdRuYfpBKzOC4GXK5KHsIzjoMfR0CzXL0idaK
1EWCx8kEpyO3siNaobF8kPNVv5zzTPpuAEhAVwrIqoQ+PTG8Eq2hcgn6YznXOdzd0nI4Uy1+3XqQ
kwCex5rZDGTm9M4fGtn1RE7iONNLGb+V/BFIMeCu/d8/xtcZjSvi6ue7bjtIN1x/xr9K66aysAD3
+/a4duJjzsG56JBc/t/vCRgGVTVWzT9UrfUE/tcwqhmjpY9Je2QJgWa62TTVudzib5bMOsZq4Lva
v38RihIPAeJD5bbHmDipa/ZBzPJCflRVtREIgi5RmlpJUnlWzvd1o1sNX8CagVQXHYZT0qZfclMI
C1OZUCSZ29GfUVHvlqD9HfdemhT/nTSw0urA+AB3CxST05nh62rohoGJ4+iHKZVd6vTQp/1nk0QX
o0DqD3sZCOJRSH7+YlPROBXEMu3RiKuAIWu2F+lgb2B/v/v7DPzm7eHMw2RHhBAMQf2T5pb1/Bat
obk8ajH9GFs3Bz4FC0EHVrzjZrLRy9+H+6Y0wmEOITFu4iAxfRFVF92CAVUij1X4XkSZmOCToEVW
j1tNdkWyZUO16dobhhyjv4/8zYr+NPDJUlNhNCwRZfI4OfZahzaPJnroBLsACSD7+1Df0EHXh4SX
zgocg+F3UtGSrmx6PyLySEECKqqb2Lv2x+tKvgqTbML4LUweKVQVLNSZOYdZf62m12oJfhS43mCP
PLVRBB5WuAppn0fp/9bqKqEHxEFsIsSD9PvCLuce9ZutGM1YVGfoIuIWcnrVUX0yyWKy8tgsdxGc
AyXCjwlC34oafs3BR1js/R5uWUiCL0HZ7O8SuumS1zPv+5tJjFIH6UZrvUsh4Py8WriEgZ7vWXVE
ePqtCyfTFNevnJV86xX0EbHWWzPQH4iqBnonUkHJZnSGbTGzOzFrgcqozV0O2pui3dvff9qX1+OB
poCTENcnmPt/aWxMnPaInSyHBx6AtD71MCw4h+1/+eBgka/OrQmuULjbnh6GQevN7qLC8QExH3X7
AC9/onbWgTdtmLb+mfX7zfOscVJ4yzAh8b9w153BNiMKaMTTt6+6HTLj+tu/v7Gvj7Pia7CNRtmP
9vfphOoCuTguL9VDmVxPEw6P8GD93zS6mpe9M5w7Gb/sCtjxsBOhZYP+N1S/JyvVgSOyjbtKPdgy
TF2hIWfZBtETc870Ur/M0HUcOB2tzD2w4U9vS9JPqrJgRj0QHedTV9z2vchcV0BV1cJH4pw9xJe6
AolFyKEE+whi7TVh5POCaJIBFkjLZB/QVUtd+1FEEDOdcZJDPbyuq08oExpqPlBR9B5hfPuFqdUr
szDLQvrAx+jZK017DRSo3U/chx1FxLwj63R/a0JPZB6L6E4hHbW7sGhap8kiJpElE5mRHpmE/W4K
RHPotX4f4gg5GxFkUCNQ140/TeHb4pb8CYb5jkDjyTht2sTa46lv6a/Qn9q7SfT0Av4XEby4kqnK
K+XIjTWts0tUOB3LyUxHZ07Ct9XUsE9NA/Mu7UoX5KXij+zLrYkqnnKOy1jfI7YS7VCVjUWEYiyZ
3AvOqvfKqcut1JAFJX7dbKlb9h/15JrDpObyqoXDedorj/8s21IZ+MXAwH5TanzwpvC3iwJAlvVl
8FMJjVDYMuI/VK/DOnWK7sGN7XNjhw6eFEv9IpBrkxsOL5agSehWCtjRjC5b9hwipTQ2br2RzMFi
0PUTcO/iMMwO2VDjvC8Qlap01ItXplERiz/OPJWpAUt/g9DN8EbO7hOk5/WTAtFz70rlZXFgoiYr
miWE41sIEsDGpNWqQ6p18sOitB42McRDO1eat7ofX9wEoW5uN3tXcYKXnrYJPCyUltNrJbtIpVEX
LH3KhHiaZYejABau7GKmdMiEV/l3Ebd+l8KtRjQ5PHLie994NtVOKTLWC9yralcVdxHt5l8QLn2A
IT9skQfxs4UxqkxF5QVTqgopohQZ8c9WNs/TEL94yzKXKdrf5F4jiTFF5w10XGcucrIgvj4VYwGu
WphMncqM47S/wxhdhKZgRTYOrD1yVGJ7P1GPaBL/DNzpvmir0sst/BH5QD60a1XKunC6TYbF6nyI
TdBdD05ndla1f+CdG7Ftr10FafgYPIZ87E3GJEDKHBRDMBeLMUauN5If+IP15h9tqNs86JxwSmfP
HmvFf7o95I2VlkPqVO0P68pfU9k7cHQp/aytJYfLXGEz5vMo5bKMt4MM1UXimBA0cS7bTSORpJAT
9Omv9FLyPpW0f/LXeOeUcDZuwrDiu65aCuAsWuYucLA/sp7kRV2Lp2aeipR0tb9ByOeLGRz6HLZe
dzHPw+8+1MOYhrJoL2H142RGBz9NQZcodyJkye2DKSzj1APfVN0j0h4Eth5cH2ERGQxb2W7TcQ7x
doHTeNbhM3oERO8cYNPmcoYZi3/LCKx/l0EtaR/oLofBdJ1NYxLmUcP/hFXf5tFQIWqti4MmDRCb
2GzjaVwweQIv9Sw5VEiXaVMYPvb9xTALPwWnzs3CCmmHbdGDqtV0/iFym3pPCllkQGx0Tub63isB
jGt/eueC9ruwEUVmmR9kZUcDux0GFfjZMMe/6eIM4mAR21mDGX/d2hYBr6xTT54Qh7ly7puok85u
GWUroOghI3iQ/JFNzasbV9hqLIeTaR5w+0OC1GMvEatcHYJRQYph4GXspo6kz8Pk4dWhOPVvJSUW
3lFJbZ9aIgp7oQOn2NtAFg8zsHUnV66ROEGCNq2dgu7ihRUXvRYt31ROZNgOc/O2VmSnGVK2jVf/
iAgAXcjqELGAH5ANkewyWqoC+R41q26gG/VvFRxpczuOI0LuAns1F7DfHTnZF70L+1PjpcrznhZE
sCnffDRj6I77dpriX56O4+1UMvKLKThcbUfF6g3sLbAS+FTcThXi89DFCIu01SS+UdwTPK+7QL3E
is6PuuzfwVomV0KPd22Dj9S2Yv7RB12JXYYPZYY2qjtsFovgT4Qbh4ciiJstEqymN6MV29EREYDE
mZ6Wtnp1q1FexF4fHLwmhNVoj8mC1exkYzCyFP0kBLM6hOe4D7GUT+28hbv9fHBq5rRXNBxhvtWI
5b0Jk86BSWnS6kerwDx/8zUiP2o72dxgs0+b0g9zD02w3IQ97PLQp15I1oRdklrrI+45buCOJbFe
x6pBNHI3sgvo71rYmC3uCFeTKnAGcIccARW17q2tt1O7sFR7kJpyD97fjp7u+4UjJ5kNe2rm125u
4jwUQHmlt4irYkEggC1hRwsLUlhTN+9JjPK6lOWtjhYvH0ZFN8jIip+IxaYa2BGutb50XnFm/Jl9
zkmmu87ksQcLhHQZwUtMW0Ok3NGCcXcX4eir86Vppno3z63AhC2LLvUXTZFzZHiTlm1yP4fIgPWG
GbZ9Uy1YTjWb8on0+ypysqUBVui2bcoL/ERCYX9sG0t3nUO9DS8R/MRNXF1T/GXamGYn4X7NXHwT
PeKH4ZQ2DwAfyJ2nijYDyInV6o89aB4VdANp3+j2uQ3cZitn4m0CXrO88ZEPmrMIPF3cjOY0aJYx
pSCsH9DeLXbNtMCPRNs/M95lhtNWZjE6LXfhjICy9UaVi4TaDfUtBHncY/a1b1y+hdL8rnN7tmmd
Sr9iD7SvTT3PObbn7rKLy+EYQ7aNbSKCbJ5Ftr7xmnn5wUvE4V07xrU/jfA95KwomqHxCwMo7bJX
pcQvdwiDbYjtAUlO3MvGyWOZdEx9ESKzdZdE5rdP9ZFY99mTfp8PiRM/xLKi29iUocr41PQZ7RkM
uv2Q7V2KvGEmyw4paIRnPkRSh7kMQU0L2+ECG3KbtlXcbWquokecY/2NpbW5DGrY0NQelobxOkSo
CdSUO1v7Zse82l4lyKFL43KKvU1N9AJFdNtfh8z1X+lYvWgvLp+trro0mOL+qilQknlVBVx1QNEk
ox7LZkIpdxcvfSI3zjjRtKho+3vQJILCHgawSLtpRDoz8rtodN3moySPvp6Gae+EY61vRx/mnQMc
8tKRqkuVePfaF/wAVm6CZlmfIALI9ZdRwc1fHQiPjrDOh5kkeKFpGKjXItZ3suq7vZMInnl1uUOt
FgcTqMnTtirZTg1mvKhh2p27zhRegOGnM0AnfarIiPQ13oFip9ylAt8TxzWdBfyxWmDtJhA3xUKL
DfNLtZkcOPQrMuRJ8QZNhMgMPDs3mCJgJIU051JCBZfEyw5H7R86u+9WWgQZFS2QLvRA4FHoV3He
s+B3QVuSLjUD1AZMHH4dfE15ELjb8RLWchYPEUqNpLYVvQZpfLXOR0KALT+UqprtJGvIiL3hhdY9
zxovfF3mgF/WOri11CvzKJZ/RNfGN1VBzG+Es5MDbJbM4xIztnMb2EoGjq2eWtinbgQj876QoU02
s9+Q6hoCkz6FeWJxRfDiQVKfw6s4sl2Se8oEOoUGFMVXDWbEJrEz+uQxjregNR3KNwdSrAFn5w85
4+xLSU/LB5/oac4c3tM3YyP16tXDT3Dh32wRrs5PcOMWY/VaxvaRzd107JUOaFpilzmQQY8SnjBh
Q7C/WrgfxDiJfk/xEu+muBrfUEKoHFe7IBU+Ryup0qrflIXTbwLWzJuk9qqrxCvVrScsuRt0yLd9
KAN8irCus6pASEQq+cyeai3BS2Le0EQHbSLEohRw+VvyInK8reORP6zU420Dz2QVhmKD3RdXBsL7
PcKOWJO1nRsji1sUsB9tNWpUFSq8nSEpdx02pcy6TfTTd1R3hWsDVJOLU0720Pqi9x4bGbbtHlRt
LrchatusGVm1rZseZo68fOw1/d3VqPK6oMpoYGYkExncJ5LlT5KMGjt5gB0nwq+v8fk3oo7rl8an
8WGRXrWZKoA1MIjRDzpcUMF3cFrjXqAfHd+57dUIU7gErtNjMZusHXoBU81GgBqJfMxHtHFjvXPn
ileIF2/HwrnyZtGW0HCPUOeiOEU/RZu+R8mIALHCkjU1xAlfR3ygV9YkQXEdaHQnoqGwe8Knzr+Q
o3uDFuUIDu1Iu0z4huybKqBmU8YKd9hiRgsJKJN/04c8zquy+eVVAcpZ0ERv3IRbMKRteTkW6Nun
Li7bz47pigtOWWFz6YGH47QhmHtALLvLBMljIpVNXb5MYRGnTtTgPaDfv23w94BKXdptgO6/hcFS
E4BmKIH9Kb6TepCISir7zBsWntVF9UjcGT4cqn0QRD91QCou/USi3isWnc4J9MqsFOK2I6LNpoWp
lzZs7xa55tAQE2UQG2NVl1154eLUQAYjTG0KT3tYzDTOgdO0l6DeEnWEc6CXxj7r2+vClr24Ac3n
qEPyE/LGwRxYof34nhECet1CTJOyvvklAvNIaPPk9SrAfPXHl5IE8ilGcpFMHW9eXqRvppuxV4dY
FGEOrjiYoTKJf458efHj97ZscRJKB2VgGDg/q7YiKcz6kzrlUe+VWx5ZcWRgur2EBX6933XR+7iY
ODU+vYdcJtjMs3zuKsOztsK6gCfRxzAis1DU3YtvJxheIGgoLae+SyPEG0Ie37TZQIHLmykhjyiE
n8rY5y8Q+0RvNCjLywXZUThGh6hJm4l1N6zzJpN1De6wDdDiTTM288GAbUi28Oxkxy5ukzaHCKuV
+8U3xwERZPbA65VB3YS41pUJGBrGsg93nD9qba7GHuYVQyje5mh56NC5qHFlksiqNGX8i7LWT0UP
MeEGVnE4lJDGaLo0jIHYxFHbo8AA1xENbN3hg0Oo5F0kuouA8Pv9RdCRdzIF735iqqxrsUEGgrx7
A0g1HraidOF4GXC3F+iETyXeWc/08wLUJptjGB5Fphn/9P6CAEaE8WWzihb4RaqyOOh2NJfI2zI0
ra08sKVwMj4EAF4qb0RkdF2EL5MEoujy+W5qwijH5R6XPQtHkxCCR0XYiyO5k0ZB4+8WjmjpeaEw
nLVxue0qZvDTeH8f2hYJ9Z5cEVFWqZ+gcyGYYUGRjRsqNuxy7m6mmOIZLKg19dLArd4uzVsNze8P
UHvacQ/WpbqtorUvgKNnzGzkPyysip96yHj3kVW8yryS1AeQXYMnWcMdNx1DJBH2A7SoKcpG+ipD
6l8sHgKkctY5Ub9tOxHuRtNvA9mSF1yJbS4Aqd2g+DabQXRDskOh/dZ0iAPdj0XNUlymoBYvsFPg
FEzSRBM4HsXJspNT/AOvnqWoSoDxxqhX54U8do1v9zXH/T8a96XrbhOuk0uiIptVDawkb7SulX9I
Onj2moB7l3yIVYZmu8p9q5+jMqD70PFekxLXqqlLnsoRDwYP2zQsgwOryINl8F5f6uJXNMhXFGbR
ZilpcmEVLoQJsIopqu2DLEqtN0qRJlPEqiZzCGlzeDjxXMW40uiZvUdmZFngNCKjfrMXjbf3+nDf
ObNQ8E304AAWLpse5VUSNnuqfsR0r0OYGs/BhzcVajv00r2iJZxwUhOwjwC9j7cy0riPt6QwCOmD
4GFu2lvcPZ+9oYBb2whvHCaHamuTaEhrMzQH3/oPfO7J6+xweSVEFMGkj8k33KjopduMw0aVS3jD
fN/eW1WwvJ1MmJOoehR6+VUVXbAboUma04GW1aEChfmpWkz31gzB9Bg3yVPrkKYEyBii59bwEcE0
i5PV2k0u+sYReQXiZZcynCu/GA6RJ2BRo7tfquqXRIVwVUyUXPMi7PMJ1oEpwR5ztcTSu9Wu8NGt
EQ5JR59BThE7PxLP3vnw+d+p1rebrtL8YD0oPhioIik37Z+4XD1+Ozh5xBUCbmHeLFEv5zEn74y1
oNqzccrZwqOLIoA7weUE+f+zv6DjVVEbuxmUHdBQTrjHjnDTirOgcPWtr6oFlL5AohZA+hK6p2h5
GXeUezpU8om3xeocEr2MiTfmYxO7R2up/OCmH0XKsHsuKaqUHxJHwk5T3Gy3E26DMDfy1ozFUMpf
A6291A79Ubnag2gEPwMJtqXVuDy1j20dTpc4adHhn5NmOowNj7bTKN+nosaGFI7W3JvB63/0YOuB
ea/EplBOciMiU2yRGvpRw4Ekq8CCilLFxIRuYfITHQBkNGsxvCzAVW/DCcZBWRyzBY+GkuUy9HpO
4PzHoq1ls82IqSDu8+LneVD8I0Hj8w5M1JcQllH7xZtpVsL3FJtIOfubhYUvLjp3zYLNNYSWDmTy
sv5llIcUzaQaYK7ljxXPYb85w/d2qD8iUgQpZxYbYVLQnxr3zitnifvfzKyfnvh3+N1DPik266xH
nyz3EjNuGIy7HhlSKlN3TI7eWLJs9Lso9WiHBdkKmzY+97MJG89W+13xVjHSHysZ0I/YF9EL4OPK
pNbj6+3CqX3MJDpN2GFxD6bSVns+OMB6KxvAN1GiOXW50HDa+UTMd6D0xNe+hah7FgGMyrFPHLVa
Lcwr0sZpkzhjij4zFk5BoWBxAYqFWe/S+gxE8xU0gTohJnDBWOH2L9K+vkPJVpZdhEUeXNdTHoid
jya3QiH5dyzoK4wBni54PjFF1oIHfsFnGEOHLh2FTLA/+gs/zEH70FMb3Eoz+mdG+uaRKJR9qxgS
4pIvOFBRos3u1TF5cN0PNOMyOzH0ITmoC+eSxr4ZCQDaCg+v8PcXIaHloP6BPwGD49mDaUlv1XgF
cMSDrRXHTaqM2RkBHl2ZXp9RGrBD1yQ6qD1BeTwlAyoaYSvsWvrgJrgIFE7QZII3MYBZNVwvYikm
UJwkDDnQQyoAUrqIO0VPO9WL218tsNC/QG+TH10AFmmBM3qHQja6wbKYD1TMxNnNIZyVXLR/b+j0
c+4OfNThvnYDvW1IgYxxBWILJxIJrSyohluyRMVmCogDw6naPVYV5vff58037xh6Q/BdYGoCWPpU
/ZRA+0TCRdGHGG2jpHmcPUTELjtcFf4+zleg31tDq8Hg8deEeHzXzxN0qmEIZbhPH0akwFB7Z8BL
Q+U8DyiC0VQvpoMxO09c4KzBXfYMo+ErFgsmMwB+2GSAIQlQ8fPg0UxsEzLJH/vO3rSuuKTuGdTy
6wiIiIUPw5oZD+Z8uM6sf/GGkEfFpqFq20dgjQgFnS9ZY858qlPeEEiyaAiAkgYK1Do5T6n/o+sj
oQMa+EcdwVTQwz3Tu3TMcwSZrTEXSzLnaPPhUCr3f/92/xAh/rUsVmwUaxAfDzwvrPpTe38kLlO3
YBN9nCe0F8BPqP20wB34KVlmuuMt2lqKdc9cB/aDCc982C5Mrlpp2R+RhALWFAQ+Sn63FR5LUofC
ijgNRjQiqYNPr/uBlSiVyvhYwjEzS4xX3sbDYEXKEw047HKkWWRz2xe4ik5PTgw76FYOm4SrZIeL
sNy5hgIkQO/5YkC/AqqVegJIKZK6OQByKI82CR7BbyD5318MPVk964vxkAIJCjMMzaBBO6EEUcs5
lfBQeoS0DRRpVtc3ReTKJ1d3xR0J+vrSCRbogTpW/U+7NahlcI2SGAfqaCOkt1MTXEqvDo9i6PQO
G4r3J7T2ms2N2BPPxthanSrvK0deJMvg7tAQBx4ZGcDv7oBeXjzI7ajR1hkBd6LBV07ZzAHUZ7hu
DKmsDfnd93gXhq0hTPNEr9AbOcfiPjl81teAri9omAhIQv7BKQVLahYnImb0EWBt6uNmMk2XAI7+
/rL/yU45mYWwbV+JXjAZIFgNn5eYWCI91UnhP0ZzlHfNjg0/kt2Izdf/iX4dUCLa5fXHCojBdWf+
Hbr3YfRzRLSJM54jva6csi8/BYol8MCgXsOS//xTvGRgIJ12/qNnumvVNxvrl3fIoEYXCLKscrmB
j1IWIHqTdu7G6855PH4z7Va+6P8d/mSzQfPBmIpj+HFAt7VOAes78qrwz9kJn1LQYBQAdy3QhKBF
hFcl2Eufn3MZTIIQYte/wVF8i0BswJtY61bWW9r01cZW9W0f8x+Ts3GH+o7450yGT81fV6eC/+Ha
ra5sPsCIzz+gtrDdRUe1uPXMoq87k7iZ5xA0FTv5KHrSXIPL2V2UVe2vp7F3gbmj0czFEqlhPBCQ
vYmbIivG5M+iqyCvYCWHnuIEapka7R7g17lwnlMB5z+/GIHDYJOsJE8AZJ9/MVFjPYENX94O2gk2
fHL7I1fTnI/Q3W9HHP83s3Rb+GK0UVqVYZwzarcSnXEix9+8NfWZPep0rqyGKSjz8e6oS5GberJq
aEUa1YiG39vCay+krfV15PIgawzwCkSOnRN0nhyEWBAYD/JBjIgayo9P5mblyXnpTFeBD/47QWsv
OecUdLrZnA5w8oIVkriGlmMAxYBNRk/ueFTj5sxec7rA10Eo/YcWiO0MxLTPX7Eb3FKBv1Hccztf
1by78R26ixz04+FxcjtRb+sGLGec3UUuAMM2fvr7D/juISEjgmIExy72mJOH1DrmaBKQ4r4pTV5w
uhuiWzn/+Psg302Nfw+yfsp/1SwReDrUFW5x782IkuUVqDhoWDr38NH++0DfPg0US9AswZcWfoef
BzKBTdDeTsp79KffS979DkNwF5LxzAlxwof7Z+phvYPfDNeR4AvX3W0n2/GWlvcV5yI15bgfDBpg
3H2QjcXti/7p3XM71HdjIsAWhTO8TtYS9/Oj4fN0ENRW5X0SvifBvuKPgl8iJDLt4VJro/8oMF0f
MQZTFcoH6DMhZD75ZEUy8dYWI+ZF0+6AIr1Fqv5vlez/HgI8v9BHkhOyrj8/0UjYKCAALe7Ded6h
WXalwA35+3xAKNr6X/59gsJnE4+CWzEUphjpVJI9SnQlgKgud86i+XZAqjfQdhEVuJq7Cs2xWmUM
8WAC2O3NUrd97lRNk3dBorMaRRlYq2bMJjlMqQ4Z8r9GwNiIpvXTpQV+i/4Psk0byL73IwDrtKGt
eSgMRdfDNGrPhRdvCjv4N/5sYQM3GZpr0KSuuyke941bPFM52Bfh0+n3ICrUpE4EKYA3quoYlrXY
DFPv59E4oC8fIDgRqRTvAL/Q0aBkkSI3nWkRzDAJhigyKbYQTncXPZ/CfeGrMdUmXHLwqsVVwud5
0xOQA6IBtBa/r/yNKZVzW84DguN54cIuVqIrWUp5bZYu2S04q7dDY6JLNqI36XatBN4NBg5okwS0
TGI3S9XHa8uPctyWHRc5SmF8jJUw9xay7tvERz/d94s/XUzQ5AxUc9tMgUaURhlmjMDIuag7XC4A
pKBSJe4dcst6JHyP48Yo/VZRgGh+IFx0Umc3hzNil3YlHM6jIiQ3wmvJcRA+HNzohUSPd24n4DxM
bDii2sGFUMUF7JpmNFTra1Qe7hb6XGyqVfw7CMSS8wrCc7gLFXlTcbKpSIC3aStnk5ih/tECPMkL
UyODKWgJ9kVczlM/nCL3oDk/Qv1PQS6ZGEyoknfa1XY/16Mc8ephLAh/yzbZO74pwUIpX5NZAU0H
HfuHu/DYguXhFyZTanmFZXswZDBvE7dO7MCwF54979AaDX5uYy/5yeOCvHpaDxvHKqfKnDmKnrzZ
a98ZAngeAWV1B+inIWX3kg9FWv2yUBAq8H4eMDHmDRP6A3ZizsMCSOYO84M/xaLz4wsNit+Kh6kw
/1+cnddu3EzWrq+IAHM4JTvLVlOWZVs+IRyZUzHz6vdDb+Afi93ohj9gMCee0eoqVli11ht0I7Zd
1qBaHrjqfkf9bH4YGkqOcehQtLenEPyP2Xs99bVD0mYwjuXEBitK9+CTgx7897iKe0+WIo52oQ7f
gsbJn3hySJtgqKOQgmME2mfMrPdaPTzHGeXvEiFBiuh6F+5pZc1MThMDv+zD45jn4jGuWn2rtMnk
RcsimQywlzgi+JVe9sxz/CPVpuRrEdrdOdIAuhRMxktCXmkeAzqiO6qu5vMUMPeuqUbhkwU441FS
ivBjVldfVavKPzeV+poGpoEjLbj4Xp+pXg7Az+nVfJml0djxkcYzc+t81qZW9Qo7VTb0gtoN1ZVy
l9a5vSlT+ZXCnmEAo2tUt4w75KONiv8SPCiBTjifdLqg7I+82Mih1mytUW7w4tCx+XOsPHyv123H
QG30N5BrHqfvVvK9VyMvDAqgFb/CzJjpi6QIqgxI7ddqxf/QoJNoNlYCGCppPHtw+s1sBuXGaJ1k
1wIK8Arqz14ux8pO60V91EpHp90UWS+NnsinPgZhmYVTSAtZ072JNecOM1rfMAZkb66bGqkYC1hH
N0h0Uky6aLQz6W7E0Fz0VKs/N70ufaec27uzTvU2t6reU+NMejCjeNjPmZ17OYV5gJK97MVGAs64
6Qrcm2K9ebYyYKdqENv7PMN5TXTW+BsUifwg0GL73pVxdgQTYdD/KcFQqCno70mE04GDR/ZgPQ+b
TO6VTwBWmtKbyrZ5B2Qy/W5I4MjdWISOpyViXhDG/UlLamNfDZKFuKPSf1a7lMfsaFcKSvU048Np
sA8qYnVeNkbqZx5RWEulIv2o5m28FzHvvN7so4ee+sjTGHQVx7dEk8bBJSZROvmxSxNjl0lS84Ee
AsrxWdNtutamIFcgcNvZaen3UmueJMV2Di1mhFuQG+kXGuz5IZkmhYI0iME2k8HRx2V5MhuK3EHa
UiuOFDt7aHNdfwfKLNlIMiJ0Cs3ZJHCeQkkJNmrS/MwC6BHxgDmfnmWfSSMxzwslCodwWDY9IIud
LAEfkpxifkwHDHwkG3RPWtdcDPTK3zc1vXBg5L2rZmhFli1QZqEHxRZ8JhyqiHblSdTqoimbtu/6
pO12cZt272eV9p1c2mKrVVa+Bfc1efoklZvImPRDGMrKLihCZztqTu7VodJ95dbNtlOUxNt5zDPX
kiqq8bGUbKuUNd2XunkUUDa80dSpvkhZSgNacd7XfZd5psB2yAyLwNUQXPaFHYoPVVLl+0YjrtUJ
Y4cfRAGrLB0/FW1mbeoBVBS0DPkRIAjQvy6Rj6kTtPtKaqptZHXjyWnjYZvlvbkT9G4w8JCNo0jl
0ZNEah51ijrPHcIUOAFi1UN2XG+sisXTpJa6taLe3Mw5RRBpwqDCo32RbEatwW2zBdIMTkh/l022
dKB2LR2MwKJZHNHWdUp4qvnAqTFJqTgBfVa2gGnTD/h5hHuNLt8HUWbVMRdz91JjibhRJlt/EkAD
tlxn+KxJffst7RZYtT3VrqNQvUyMdtgXWDmJTcJsuaoTFlsjawCQwcw+ZmqgbYBu1w/V0gnXJgfH
NlYxezpun/VRj38gpZRs8KPoDyrypMBqwPPT2ftZwkF1qf8laCezzsa0VB7YswHiDIq6W5DUe4uW
oTu19nyg1MMuC+xwk9BP9EChz642Z/qxLaQeByJe/CdegNPgRgmAGa0xn9MkRB6FHjGdeZlFa87R
JgvKclt1snmqQq3f1blhuXav5u/pt4Se2VRAnEsjp+BHWhVZlD60EeRsEBavaSHPbqDPWEeqC/Qb
IaDdYOu408iZ7U6F2UB9ggg9VYazrUZwJ0Vt/rDn/oewRuu172GcBfj8eEmnynvRl4kLLggnhLgK
Dq2o9AesskMQ5lG8B6RXfkpnKfBUo2v3aYazbN6AbqpD/JPlPLJ2hlyKfUFx7R1pAWtw6kt37IBA
iLJ3tpR1FsMvx3AVSwUTBhpkHwcldUqsXZFUW26bpEUzMVnIAhSj9A+jXgKpTiVZeIpDZ1Xv48xD
/GqAsZaO26Bp4kPRRJ0/0/4+lE3XPOYzdSoJtOwjG2kCXhSG57JJ5UdRlNh79aq0SxRp2JcDVYOJ
yp/l5mDKNoh0VLskbYN203VW9zyp4a/MKL1MM871gkLDenj4bCI/M3nlLImvmjU1vlJ36U+9atMv
zmyGWyOhBTbI0Y9USQFrSQPo/2DWQFA4mtf05LIq1iWH0uidHahheYudSYSk3CJsPdvjFkTr6AW5
ENu+0ulfSmbrzvWgHxwF6Hkm4YOd6WhkKX35OpXofkWjk59tfU5w+o0o3+oIsIRmZbujrGrbUC+l
bQQwaGsaYSQD8qpUY69j+dPvxAAzr+jHwNWj8HM465Ebtq2g519FxlbPYT9EetK/M6hvZqfESaqK
bFaXwGS23SbRhXYyhNM8OqH1cxDp4FYli14H+LmD40JqOoT2IXAG7h2MebwY68ntlPTt0ZLV7nko
lWhnIVb4qqkA2qj7tx+tVspOTVPOvimFsemmDf72DyKcDTSxi6D2kqaZybcpjZ2bkQMhUhGy7kz6
xWNDuSybUuD5mZH6DfV2GNkFCLigynYRUprvirG3X0BjBpWXDFV3GmkgJ24byAPcEWw4AZMXna9L
Vv6cgTl+aOsehnLSh1Ae7HRE996s8GIcrD1UIgmJ3InjwUCouZ5BSM2qMhyyso4OpTM0Gz21Fg/l
9pSaOu/lIcg/jbWZvOsj4AAglA1vnvr4JUq6aTdqJiwbFBRdra7lj7Zaxb4aSqC6jDjiPVR3+7yf
+I55Xn/ssxpT9BlMj1ORpxcO2K2wN5xT1M4FdtPVZ6kRzbZIzPxdgQTCgxqb7ftI68MDjd/6bGRi
fLbMOjzKImGp0HxHozL5zf8r2USDhjqqyt40UFraOyCWjry3ar+ualJ7odgUJ/Uh2EZp2PNuKSVX
Gqxkq6ltBryRh0YehcOLFhjqzhSGfHbY2B9b2Sy3URTkmyIZok0s5z12t3X/gDRNsZvMfvoQ63n7
QU9RadZmHQD40DU7kQaendhHELyf0kCXNl1CdTJUB1CRedE/qiMvpobj0JP1otmpaqbvlraipzXy
sI+MXtkAZfkVpAJ4jtnXp1LEymOp0vnPwMeOpgyMbx566sh2+w4SVfstK+jOA5nU3oOfo4ttQUJO
h9rkrh7TUwQxBdBAVG3SWd5Hi1KtU4Bfm9X5NOimvW2DpD4BOwx3mhHgbzGj5+VoverRHQR+3Ir8
QbMDBxdbfK5tME3vlCpJN1XiOFQuY651UTYfdaX4mcStfZY1jjnTqchbBhg4saRlxymM7W+qUHKK
ZkG3UVvRns280B+UwmlPVif/Mq2SA7oTyikZtdFtID64lNiz3WwE/S6i6OABftFdQ5TT1uxAxKFy
b26lcVT24LWB2WV28ltXO9UbtBAEppkmp7js8l0KfBJVACPaNgNQC45waQsEMd7HRgMEQG7JQhHN
OtmOLQCqG/DCYIG5UVrZG/QRgcU4UXakPWk8jAtHAANS3NTjsHpt62TaIqwegKbqc2+Ws/nkqFP6
jVK/ubOFMr5DHuL3lKTZi65JzKWRfhoc5KnLLvjRoYTxLLSk8tssoHs2qqpfqlbvko+G2x5Jmz2Z
+GJdruAJVakDmM1Sw0R8Do9dDMBaNWvp1IXoirmUTORH2dEC6EXwqzLsjyNlUI4BHg/b0Jmks46T
JKQevXwogqp83+vJ8JTH8D4AKD3PbU7rsJJz5zlw9DMOrtKL5KBByV4tY7dOnMiP0gH4VTS+LzWn
9BI9+O0UafeAdOZ4Uvu6OOpcWV4M+tYtqaIj7mEP2VOhgvcumRyJ8J1sHc0FTpomCTTEAh3PIpZt
d2hE6AWxUT1otSLv+0K2vbqy+10eBalXa8YnePf2AVxd8TvtIZ7NE2CvXouybWogvDtOoj4DWIGO
pDqz4ZaVMn8w6VAczU5JPFJeeQ+C6rfIUufQq8B/xxA7hDFutIdanfFol5R3UTXknh1Wsl+jxcMU
4sXTOpKzibX0W56n8T7j9bVLRNZRVYBkBWlkoeABYabcLIwTddPxpRxNnOhmmSflmORfUkkSn4Mx
Nk/Qx9p9rDkhb8RM8iXyKVyrgnBj1zV1rT5XDuUQzI+9ZI1uVBrlhzqme8HTNXjAKF7d5tUoHfTW
AlaHRUZEdmFFOzkUoEKzrAVlmjvboiHJDLv6lw2Oyc3Y4sD2K0DVIItca0Tgfa6q6omEeXYl+hFu
LbOiQscYUH8flfd2N2bvolzEn24X9pby46qqh0Q7diwWQkcgXlblyUAMrSR6U/YloX5VeX5TYbgj
N3IlxALRkJHNwJGbKG/LkyVJSlo1leEHcn5GzjVxoaX8vj2My8K448jaQhZHEgoPteXf/yqMd3qp
J6ZcGn7H+dCo1rOR9RQms68W/t/u7ViXBWRiLcb0aOeDUFgXkCeqLPVcIWTeZuMhzfvTHHRPMIk/
ghn8IU8dtZh77doLIAHFV9AKOiVkRFtAY6zm0KgcJyvAffhFb4HPVQODKqo4GYG5H8oI4gvQt6n4
OGrSdigArN4e8WWLDAY5jHWAEgtWyVmL3iSzKuQWBrA/U8gNyR4KvxCDa1WnuQKbCupNavMvcqDv
kdPbY6Lt6eOv27/hYhXxExS6mvbi1riQst9+YSGNgZCmRvdRHNhg103KcmedXhslGtSqhjrm4kOz
VlE0+pD6cFDNfpR1m5wHWxLteTO4Unwq6gnyx2M8PQ/ya2hsRXAI6jtl/MveLY0CGO20T3FINdT1
RulhFwsIQLOvGIDi1U20JHXjw8yDE9TEWYgNTdHw+M/zqtF64cJWaPOoa/HmoBi4m3R59DP1p6LF
UIXufLg1jojdKBNh8Y6jo8n+XnpNf+1NNQRvGdbDyJfDXaodAGh5tBmH9izNPhz3VyMxt8ZIbbe5
5/J50cZaQi9CJfYi2kM/621oxGtLGYvX0dc651M/FV/SyXymSrb59zlUFzEUE+0Xekqrblk+KVGK
WNTkN7Xcb4IuFscsze4hE5e/8uaoZjCsCx1cFIEAX70dTOzgGton0uT/waG35YMu/5Ip7hoy1aHp
w+0hXZ44SzSM4peT28JAaxUNKQ+WqmRMvuw82xmIfTPbd/VrpQxUp3FGnWiiNDu5uWPmcXWQtLIs
jOMWib/VQddDHksBrkx+1DVcFL35cQQAlpoUJ4xuj4njnU135VhZpEuQ9aZ1rBlrjYxUrg2ebs7k
W1QF0yh/N2vNfwmBUi72N+iZAr15+90q3h+8n7XJH5rqtyyCE57o+9tf6+L6Wz7WXyFWC1CG1xZm
CFD4aftNKRQ3L85jAZHV2N2Oc222SOhQK9TQFaEf+HYoEQdJAodg8v8Up0I9d0cKh3fu12tLDzPN
RSaOQ4nUZLVr5Qml2ToHmy4aaITuhMzMth7hlhWJ02DsjkMu/Kkye5hGNX4p4UztUGf/fnuoVxYi
2KjFyRSoGBth9SNyCZ0EaCkcHbzKLTNxbcQcVCDNmtJ4fXoPuHM1HFEU5KpQm1+DLZOGattC7/CR
vNlq5Zexa9ABabym+6yXd1xLV8omy4EMF47LHFU2ls36NreEZlpKOQ7+OMqfVCPcQe8TCBDYA5nZ
lECpLjaxmf1Q5nsKwlcjI8TFBU47XF4fKoOuVSJQFLCkYKCGzkJCAz2D4hho75T+CQ6lh77w9vaH
vEjXGC2gHos1i44LGdRqzfZ4fPaokPi6WqKtMOWPZl4hhVBvSrs1XRje9TZX1XtQ6GthDYyxcIgC
XsoyehtWb5oOUWxn9A0sviDx4L8JQ1/lpaWg6rcvqzsf9cpVhwsXe5M2PafBer1Cl4WNiia3X/AK
s50IUQIqje29VPDKCaADnlz0D0E1AOZ+OyxWKI15tRn9Wbc242yclVQcb3+w6yE4XsDHm2RB60MG
GWMrFf3op1XZPU02pUezGcPn21GufR+L944F3N/geltFyZ1AGIZUjj4rhqbZwYDmUWenquu8zjiM
/evtcFdOaNQc/xdu+Tl/JUHQs/oJA/bRVyKa/uMvW/2IZM9uvqeAucz/KkkAg4Qw14L+vfSo6uTK
iUKjGH1qIR+MoOKMnJCv0T9ZjeLiAe85vfWYg0fxbo/v6qHNcgdbi9jUArB9O8ASdiJ44GTy4xIo
QyBROoCQbDSUdn7WzkvJAyXUvuvancVybdkjE65R5Obtd5EzS5JjtE2sjL45v8AzpQj1u5J+3hnb
ctavJtUAM4oIFIsFQbjV2Ew5puGFmqUfymeDA1IF6iFl5y4wISFDMEPUtDjAu4rU39JwBEdxO/6V
DYHe9nJeogLHGJd//2vt6EMpMi2WVb8u8B+hShjG9wDjV6YRW1aVrcCe4623OiTjXqfWHiuz7wie
NvXUKS81WAYU8RXjzkF17ZkDJH5JulTQjeqff/9rOFPZFLNSyrPf0lRU4lfMdWYp3kXlJz36iZoC
hX00pIHf6HceeFe2/JvA6tt5TIxUC0ejm32RhM+SaW0jXBIGv1WbzRwfuuxO3ndtSxAPTxyAuCij
rSGJSEhrpC7N7Fdq+N1M5e+VWm0pt1MfjTBGT4o9og4/sI1CYpqu/D8vGhw0OApwlkdu3lkB3fsi
jacIiW6fLN8t621r//4PAUjTKAzwKqEq8HY2wyZuEnvoJj8PpU/diLwLslzGnVxw+SOrnQeU8v+C
rAVJ215OZGeoeQ4EBOAx96FIITFIzs8xomgqy69oAkCtsO+xbK5tiKXSoJMqgcRd33OlObVpG/3J
qHnSZXb0NVObR0XcMxq/E8dYfSY7ihp9RmfHN8jFRrV9DOmOuEb0j05lS86H+wR5F8g99Af/QPX/
2nROKKywRl7aD2luL7RsI9nfXg9XbjjuHAo0OjnlQqp5ux4kel1lk5i8QbgAigFSErzXoDoNqvgP
S3sp9VER0tEAX181Vi8h3N+MM9Ir9FvlFt0c23j599HwogJQufj1XqQHdhYEYPlC2UcEZOsk4pAE
UGIdZWsn//6mWpD6XDC8eBxu7rfzBhSI1FWaUBgVdr9XMjVH0MCS7xAgrn0dJksxZCpol6ByM6cT
E8zG7E8aMJWw9jLL2nblwWzvHO/XFvQfVolNCnJpD6A2hYGpaDD69A/cPv1W0E4s8sPtr3MnyHrX
gHZqtK5agpShV9WfYam6aE/9hyBcuUvhCgnIdYaYOjPyH+jp8G4XXi79JpZbt8+3g1y52y0mioLf
8qq+qFCpPMUSKoKjbwNJOjVzpe6DsLtzVF95XL4Jslpi+KWhzol/np+joJPVrwUdjkp75cs45X8J
RTdh4f3wsFonEoPe585sATJMIJ65qiwe/ph6l/P7KjFfBIir/zB/2EHw5qEmjC/r291TZUIXaa1T
pjJwSVOOQ6XdWQbK1cVGS0HRZYg13KVvQ+A9UgGkZEiYBTVcBe8HE520rPmMf0P7EHQ1DTVqSDzX
cxyXOggqmMBrbo6G3L5DMLCM+k1i5ffIhdeyGYh9GLSTr3Hgam9/Vl9mSip11GKqXHzPlfi9UXUR
sOc29lowVq6Ty/2+LvI7dZFrC/bvsKu1NIXVQLYRTb4wBg90wvZ+6fFqiKVWzBelyvgnr/rrrrKc
GFtN8LaMLBh4x9KvLiakQ8a+MR/kSWkepD52HkHAAbmMaZONhZRvkzytj7VTV6jMlLUndXryenut
XVsI0JGoJMPphJqzmnFkz3pk7FkICkiRFDXSQHopm+HOert2UsMVxdQNxjZS16sotQ3cq3c427JR
2RQzgA9xbFpQkdad3OpeoNWXDO2iaPuEQMFE+08ukaWsz2M+wixx9M+3p+7aYoWMRuZBxk+3e5Xm
DHE4c85RAy0k6b06TOhkS3s9xnZQoZSWDclnWY6/3o55rfHARbm4NeMVCTdiFVR2pkQVE3lCOhab
EhxvQz/XGVHoSj9Z2YNWkvqzT5JTn8nHqlU3t+NfW8ac7LiVc4FQzV59yDgd69jsVHocQkV7CBk6
ewIccTvItYnlngX4p9FbVe3V+WcnsVVilgXACXnOvSZJ8zutDgMv0FreGmlmbRN9SJ8bFGzuDO9q
ZG5H8gmofva6lqdlAMeZc15TzWFRohAUNmb1Y4xotmP6inUngbmy+eAIcQvTGNB50qw+pt6ayE6g
v+cDr/Nm8RO8XRt9uj2ZV14btBfJ+nROHjTsl9/w18HTyn3WBHqv+nqWWpsOp6YAoSdp6B600TgI
o029RZECRHb65XbkK3sRhhDcTcvBYOKiC6elgZJYYyT7mdzFLkzVI0IdgRc584up5f+eqVP3RUqe
wom+TOnbYeqDAyOTbrLfNeYHeKnPC9TYlfLkPNn3+khXVsmbWMu//zWlUgP0XR1T8uj+a5Z9VQT+
Lxuq9vTjcvhWt2fxMs9ZPIwXpX6DAuiFNIKioogTicQ6GzH4j/AUOl9iAProZG7GxL8d60q3mEI9
zZCFfsXzfj2LTjWZoOERHwT1FAnINfO5C9Hbwo/WOFZIbprtT2XBlEsPCnhbZfx4+wdcboi38Vcz
68BmBlWIYojkvNRgvkV86nLlzoxeDUJdeakkUERfN1B7ZyjqOWWQSvyh7kCt5m5qPd0eyJ9+w9tH
/tJ4A7JGUwDBlXU/opwpKSaco2fer/VO9DlKvmOoGc9RFyefmWVQwWX+wZma9lNXqRqnWRVHrpQp
AVKsFQSF1mkeRtUSj0NCBQ2IZhJ/7qTO3iOC3D3ocRT6OETlRwz48r0RinRfafRZ5Im6GgB6tcXp
tmtQYyim8TRSzz+EJF5uQ9XvOPVt9q2v4/ApV7URSUZb+ZzOo/Q5nAx5hxpH5fcRbMVOoFkWmFmE
dt6MTGeipJ6VQ3wf0k4p9uw35JPLuXpMgICC2tC1lzFxntuy/R0PkupKkZwBJJzjdt6RsUdHMU0h
4rj2/CAmuzsiExtT0e9r8/dIQ+NXpiKYfPtLXNs/PEFsevSYOlycQmXJ7xi70DzL8oCAz2Guf1U5
XrLBKQTaeDvW5e245Hf/i7VavmPd6lkoiDX16ALSyTbVO1fj5ZmqmXDhAesuhY9LY15bl6oodMyz
gpj3E/KM0F2MWvo4Z9rwaPRydqd1raqcZW/XsQ6FesFv0Nyi17S6i4OuC/s5EwU14rp+GqrpqNgA
irfonM6w/Wxkx5Ti1ZardDvMafNotXAOUSCJXAzYZRCNZXNq7MZ5Llm69tY2s3o3Cb2gwGxbnobo
xDeDdsbTwhTwSiTa//lE0U3eN3QFFzauedF44VrQwSYmZ0uuvZkSfoMsLBz8f/3wSxTyMq6fK4d0
IaJSTbAkOEv9g+JE3jDfW8aXhxYRHAv7IupclwCtKAynEYfp9Kyh9GZYYNgBoQ7j738fx9LOB0ZJ
encxW7xvEakZ5/ysFtl7C2wvOIXbES7vTti8DncMhX/sx9frKdblKHY0RIUUtUne97IdfZSlPjql
hine6UE/HDVJttwxGu5B3C435xIZxIJp4jqDJcrbWxsNeegNiWjOCJF4ZnvsAUfeHtu1CNSiGBa5
I6FWybEWKjpOgWVznsSjhOitdncIS0L4djcaqkliLOOkjr/rOplT0KRJQztE+Y5Y27AYDC8Q0M08
Ocst5xDOXfxxsGiSmk6hI04NSdlz2r5WQfBPMfpxoyF9KwNHeK0cCK+cjBemXMGcIQTGX0Rmt5Mo
3TylvWpvkDm1d7WTSYDdp2zDYw1JFU19DofWeLQDQzokiOCGLnz3+WVEIQtDllINDw0ogwq+LMIy
MhYGD4NaDy854qfuYKL56haNhN54I+RpU4jKutehuLLC6CxB8eekpISwhmYleQtPuRDKWchpfpIT
HTBf1/dPEN+UbW9m2uR2TY5hnzGW8gEgp3lKEOzcNWWokthMBmLVTrsTiaLxHJ/EFmZh+DE0rXhX
1S0up7cXzeWJTp4Asp3Hhozl0PppXCRTHfbIe54NrZ82rVZrj6oeT3t2RvEOH5RauxPwyiqlpwk4
iKREB/GyehCkZAJhONOIqiLtSZnaD7NU3LmlrrTDeNMsDziFZ+IV9v5stkGN+vM5qqCpZrI+/kBg
1dgPCZ6WS4L5YKCedgD0AtVWx3fDwJZmQ2GyvvdLLu8vChs6bCEWAszr9XlTZ8MkKsXqzxHS/Duh
BfWLlrVIHztllX7Q0kj9OFfmj2kKyl2fg+6PKqxR4YXkkls6wT0T1mszw01KadwiU+AjrGZfbi2J
JrI0nBM97TbQ2bJtYffUXQSsf9IjNoXqgAa1I6d7BsNDz7ltDDcMuFj/fSHQO0HMS+Nm5LRfXe0J
lowTlKTxPBWPCyBI6r/fXtqXd9aCav2/ANbybf56J5kTP11Ni/Fsy1/z2DejfVF+uB3i8nW74K8B
/ljO8oXXR24UtLOjQKo4C4T+dXiNOfIHeScXP2vTCX+YDbqtonJmb0QKfEYVavr318SiHcHuBVS1
QAtXs6hhoBTFrYYcywDexoFGpyxiezOtldtDvbJ0APLid7LkfkshbXWB0axvy1mL27OjflLmrRE9
NOOLiv1VtLfTZlOb+7g9ZXl+J+7lefE27GqA0mR2eWMQNtGM+ZhHpnGacpTebo/u8hg0FcTkyIgB
LaJ6uPz7X2slD8U4C0jS5ymVai+tpN6L+yJ/kfJ02KUBhM/b8a6MioSNrwb4HGWbP3nvX/FiUQ1N
Yy436fSc659149vtv3/57FgSwv/9/VUu0PZKUuS6pJyHLJb9QbTNe4VmGKIgcq/BqYjUGAlAub6T
Xl1uuaUiCareplnBsbcKa2eFVGp1MZ9TGaGIIkuPhYrGuGmIl9vjuxoIoUHKBTog0zVqMlUzyUnS
aT7booKPpD70IUTgZLrrjH1lInlG8HIDPEXuu74fO4N0IhANI4rHrT2/NJSQ1Lh4r8ONQkHr9qgu
cwfavagF0OrlxUC6+HYVRkHUDAvhyDdByofabyN4GtsvZneMoYtZtf3PW+tNOEN9G25E4xfgZ1D6
knEcbOSTx++3x3O5yt8GWC2HxFTqVlV4zU99sm/aHVz4f9635CxkLwC46SRdrAOYaLC88jIGazzI
yHFEcPy1wQ0raxfoiPb/83jeRFsdgTqGNQ26FbEfm8PWspPHyLibxV+ubJBXy+NHw58WQcVlQf51
MnQFKMcaCUFftmRAsidRYY13Tw/tapDlDcShB8x5LW8kI1SH924f+7xagQNOj0opPVIdre9M2JUF
vSAXFpA23sgXFeYinhpAsUoMRG8/Jg9hdsQVACMqyi8bca+cfS/YCi0R1b3WWY3MTa+/UsOTkb7H
DIPSkezpxq8Ad6jbq+H6JP5vcKvtU8EhxpSNwaWILgQIydGRRJrmTpH+yh5iCrl3NW5fHnWr9ZCj
pxJy1sd+Zor0BXMacbLwCXq5PZZrUVCqc2jKy1gJrwH1sxYslmBx4ueq/KTmr22mfrod4fIgBbS1
gKS5IJAxXF8NVh/XY94zW6L92BYPqIRCRlZdE9cqgL3/Yd39HWz5dH9tIvTXrAFt1tgPpOcRN4tk
xOexcPMq2eAMCUv3Tp3q2lIgoQZvQMPo8pawysJArSaL/BmNAI2+EJYT7qzdwwNdm0PyFPIvE4AD
jaK3wxqmkNd3H0V+Yu8d56TIHzRl2EsqqhbJz9uf68pm4vEKM41i3xXRyzIZhyjQptAvcOKJgmGH
1NBJHpsXpcJkRpOPeSruCRRfzuKCsl7M7BfohrK+1NUxtiVTlzq/UkyMLnG/te3+Y6jmd77WZbJH
HPoZQEQUWb0gQ+g51XAq271fYj70SHe23/BkwoZyLC08R/vhTrwrqMUlIA9B2oog39ZykMYs97IY
YePHFLUCLC8iQE/tjxiPoOoswnErtbPXKv+cY5JCAJWXqUeAtlv3ALIOuquOl5tfWPNBlMUZm4bt
7VVy5VGwxIBBxRUMgWqNWLTVyYqneERnoOjdEP470kdKhYpW6WZYY3WIO8Q45owYUeq5dOcA/lM9
fVuPWlTl+Q+PbDpUax6CY+ttjZ9768M6eD/G0SYV9kYxix3GrCcTVULXgTFca9p2KtBxCUXXumYu
4W4KsrKqflUxPl6mvKnr/s72ubaU0RvldbgUgy7oaxLWkuVs1C3wZk3yciMxHqLIpv0RiH+0fqc4
ziRwGkDkJHO8KPsltpY19NMaP9E2ZZS6HVZbyqa/p5N5eUMsYRbQ1lJVgcbz9uyJ7C5DFUlt/Nwc
jwBlPihSdueqW9Lb9eekDMUFIXNAX5geoySlUDpTOz8w0EOPfo2Ydszxt1K39rX8pGSLwNKdi+La
qP4OucrokFN2cJZROl+rFPASysdc6/7DNvwrhLnqsldBpwdmwqjC4leu/ajU//L3gWyy0sBrkSq8
/TAtC7DR5bT3ewT8kizdFPeEYC/vApBgSxMG/BCi0+trR2mEpUe11vEsiQ+5Lrut6Mjo+nd5FrxE
WvItVbTNnYPlstRMTGCvi4AwIqbrykoc6maEqxox070zfsmiR/B+mPDowJPCbdy+prU46GJ/O+y1
bQuzSAcKy3uP62E1l4uAmjazHFTxCbMWPG1Gt5ruwDmvXgd/R1kljratdcqkyKxze8q+ZZKuH/Mg
ND7WtZAey1kBhY1+oxvP0WvsNNFZxUfwzm+4dgUuxxJUXhrEMD3eDtQy0liRnKnzEYFEcG+b2+ne
VI+auAMYurZ0bM2UUYRedGHXICUNvYn/v3RkOz91Q7ZvVOdspvSJq+kxNNRz1N07Dy+TpKU3QX8S
mBLkmYsS51wGAk/Wyk8ttJT6p0QcO8x+5S5AFvVe+fzKglnE2KlCkEhwyq7msamQZuyDpvadUt8O
Vb+X1fFdUen/fkxRqwU6T3mA4so6gaht0QVVN9V+j9wDXpXJeLi98K+tSRIFxBecRY3gAufRROFi
blTVvpJ8yMAz053Ai/MRN3Ivk97XUYbzwCvWrnf2ubqUAFZnPo9dCjncYPKSRbxdiEFqT1rmiMaP
eyreauGagOXqINlG42cRPMzhXgm+9Ob/4+y8etxWli38iwgwh1dSYbI0Mx7b4xfCaZhz5q+/Hw3c
syWKEGEDB/tswBsudXexurpq1VrfXCQxRYSNIQaSwlezfRuRR5R4cMWV4XTqRx/3qJaWdl48qu0K
LmXpkE9+45wpwo+VJNdBSh6b+AulBqUI7Up8u34AazZmMcGgKe2XSl0xrPosZ98SpUarcOWmWPgY
2WsG98l8VQZMpj8/eRUJDKK2TRFWR2jguickIoUDYnsKakowoKG4p2zQWXgbYNL7F+86tTw7ZTln
7F2vg+poJDDUqDdq/gS/0daPZXtSea93UX4c/a/Xt3Qhxk3MHjQYwMxr1NXOl9uhZce1K+dH2C+d
oPhWKbrdC7s2+HXdztK28pyQjAklxQDF7OgEUD5l5RJwINK3NenFRFAbmp7ys5/dBmtnuBTdTo3N
FqUOASp3Dcak/NlK3ofixqt+VbAHqNpKNjb9TbMvk+DJ84+AAOhwDsaC3Eo0YL1iQi/4UsCLjgDk
9X2TFvI9tNiY5oULAQo9ZeYVpgRNcVLpvMOQNNgFavlauNUXxS+e+tZwjKC1q6Z8cAcBJr3gHsmq
XwPvJ/SQbFq+N2FkOWgX3AVJ+StX9SMQoOfrP3BpB2Dtnm4RHqW83M4dCPohve8RoD0a0A9O4OQ6
WtmChdOEx4OZDsBBDJfOk2qUhlFaLoWWUUs48wateDWb5KZAOMmAkWszVP3m+pIWvomJOIQKI4C+
SaTgfEmVDLLCaoPu6JaMElXN+KMzC8MJyui2r7qPvzfGsByIa4jVJszQuTFFyWszQb/vCKHswfCT
5yYEhTbGL3229hBdWhe5ogG1AYMA+NK5qbASzEofk/YYquFXpNA3dRh/MnsTblvlH4IZsgh0dRn2
J0eci1tYDI9CT9R1TGVBgyc23WMvFo+S4t0UQJNuuTl3rRQ9aSFqkHGy4pML9wTDcxMrPdkGsxmT
R53EcEAQYpl0Q3es4ADO/O+ienDDFQzD0mZyP4D2gQWO1+UsoOUjUygWsBiy4PAWtjSoKaLvXdR+
sqijXXeRpQICARovmaiyLkka4KYVAXgV4nE0iuRrZ6ELH6uGt/cg+LOREE+3vMqGu3qM9E3H2Mgm
ScviuewtaeXLWPjYJ3EsWvQAaOgCzjY2hU0EBCzQcmkg/7ZqOym3K2tduCjOTMzinQ95mgH6eTy2
XuXUwxcxUXYGWJZJYtTfMcEKIuYFXvjdRIRXKMjeVw7a1rao7b2236fxMRP1lR+1cNaA6YnwKCmY
IEVnyzbMNFPRWuPDkbOHxMhuav1rAcd31cefry9/YfW0qsFlQD8A7sOYDuDEcwEA6GEfC4QeD87c
mmmp0lGCRzO7R5BmE/UrrciFy4XGMeNLMAZaGqXtc3M1vHrMKMAO4PWSAK+PYtxEPorC8gjBM8AU
AbTrkHj33gjl6RgV/spHdPmhAlfk8mCIANAU2I9z+4Kq1V3SZu0RsuuHvmW8BU9HD8FcJTK79FzA
B5BN0ZQHmCXNOwQtbJdlYyn1MYS2bNCec+1TXH1o3ddkuBFhGfbqAibkyMnhzWyGcjO45Tb++yoE
PVJqA7Qp+Hwuaqqk96kw8UochKKzTbNwdG1l1HxhQ5n6ZlBB/3Ok83cdXC5V3zS1cZBzSFibcptm
8osWp38dB3imchMzoMzD+KLhK3aNpeZxYRwSTXOkhKnOvl4JepdfArRI4HR5OTLowTD2uWtAlo9W
jutbB4D1j4MqRHYRIM2gC/rPwGxuSku4Bcq3YnTBS86Mzj4/SsFiVpWRdegLINGCiMb2/voHfhlK
mBakECv/ocK5uO7NQBDdFNrFg5+mpZ162ibJ0mNVKxMF8EpyumgLjsU/mk5T0D7fQkkP0KavOuGg
WT+q5l1TXlv5XQhWCvcLezZRJv2/lfnAv8xcTFclWBlRYdHhyhbz2+t7tmSBgRFaORS7yIInpz8J
ilVc55XS5u4h9jMkyMVHL5M+XTcxRfDzPB4YInAvE3g9rT19dvAQNxdy6lvWoYjoN6Cl6SS6tNWQ
UTFkD4bkKlkpyy+djQGWxsKlUFaaR17oIKAplViTJKhO1SF1Dn+okh4Lf+V4Flf2n6E/NY2TzRuT
Pm7aHkNC8CJ3z35WbRjRgu3YOgjuGqhwwRj9a6BBxAUaVPOLsnEREROgxz4o5ltY3BQA9Hz/a4gI
iJb9/Yc0gewJQwiSAuqaO0VhCl74Z+ZGQdkj+Zmk2R1kSxbUt9ddY6HqM2GhaUlZf/j85qmsbNRK
bOadfuihOYKKN7yP/PSu0fWNH/U/+q4TGZpS3mQN6QM93a5Yn/L/mWcyyQezzgSf4505OdLJ+SVo
ibq6y2wRYCVbLCGLjTcaYn7iURzusoKTRJUAOUtLWEnhF87yzPAUoE8M8+ztBQh1jUPfDI4YNU7N
zeznSF1LKv++8gEufOOAzXnhwlwFAdPFI08vXV+Cdg83PejCtyJYQ1ksLQeAwDTrA4snHZrz5aRp
b2Z02ASQebqdu2+a19ma1u+kON1FUbG7fmzT3zY/tVNrs1OLQteEXdkUDp4sMaHttShgRPel9fej
E1RTZCh0aHfLUKLMXo9JCj9JDMz7kJfjbZNXDwF99Shey8oXTgcgzNTjpkd7ia8QxwI1pMw0D6Ab
b8ss3yaJv5K5XKaikFCADGCuYWppzL+yUYJ9uPVr92CpgmOpb7n+nOk7xTq68Te3eqrGta7WgkOg
VUm8RzWa/u/8NczVi0pzLXnHvkT+oamRvff7G6QVBSWfmhrjiocvuMSEUJnmNqb/nyNtBzeB/gpN
AejF0F3Qh3wTuO1WrNVq5WpZmD+myo5bQH0KhuQiq5dHpB2MCgRE1nu7ysgfmFC/adAjSUz5IU4N
FFsSbUPFHrkAMmJfQuYFEP0qGHZK0WYfwenvmF89yFU0yti63hE+/eoAP7+GOIgiP1sWhO856gZb
Mtn8Xu25MMxa+xp7en0/Aki283KQf4mFuRJMl3zsZGP+vLNPQloxDcgZqKwfgcXsROht6/gTMG/P
Q6UA/BPaS924cv0u1O+mlgcPN1iUQd/Nmx9ZoaLfqSf+0TJrAfTEN/pMtiEVrz3NYlvN22pvdFnu
SGbh7ZrIym05C5g0bprWLsqk34hVXmwCrwk2pC3qJgyD+J7XSrmz1L8vBk+/lckY9EjhaZzn3DVi
aEMOVvqYmd2zFncvTAUePC3aWFa+kpsufg0npqaIc3IUUuvpkVCH/rEwFGLjd59XPszu16PwQpLF
DA7T/xPJzcTDeG5ERxZITEzJPXT6fRUPTGW6ThQ+x+paU34pltCDBTJFYQRejNlqUhc9I9l03YPm
PgrWbSeFG0SWmdc+uOoaweOiLRZEQZSHBBji80UFSi+mbakKLMp/tHzqv/lzXg8MSyAgvDaps7iD
EypxKn2A+57tYF7EosWXKhzAOm3zMNnmqvvFz4RfnVfs/+GwuPpN0NFgt+ZZftAWSCGqontIYLlT
vAe5Gray9xDTe7luaMn1JmJ4QFQUrS9SjVytO9VqO/cwCv5tnoSPDNTeVIO3UttYqNrBR3hiZ3ZQ
XUN90rUa92D01ic/Cr53AeXxRra2SjI+CoHsZIxfZZWyq0VxXyvJ1+vrXHIU9tNgwJNdveC/9zQh
ThlS4EaNIDLJO1vIIT8V3mKEK9PX67bMSygCiz0xNltspvd1Jg+6e/BSBtRiVCOJ8MYv5BqbO8Vt
g32R17qjFIHoCIqEAA/6jmixlUmIMGQ12HJbo8hCkWhrDHL2K/CNLwLaIKarE6jH6sHVUYK3hlh+
0KQ63pS8NHZ1LCCOLtLfzKh5OwLXh62NtbVJuFaYM0m9Fz2K3Nu8Kq37BAkpx0JuxabzZzlpVLk3
peg23IWq++RD8eu4g2TdW17yHUm68n5s6noz1mO473oU41Cp626LVM2e0Hmptm6KqqCZ6O5jGcUf
fRPsmqBpEKvvktIRQ719Euoqd8poMGza+S4s+VV9Kzc8jyljqgOCWfF9OFotXAuD4mQunMmeHnqo
aXrJTdQGXweh9jeMs/KD9fEHN2iJsB+yHS4EV7txVC27rTp/r45JLjlK332g/tJtrh/rxadC44nq
HDhDwudlEUZx2bSmxqgpHLv2G2iwpFnxnCk0niUJkwkm0KZuwXSBzSJMHTLOp1iucBADv7FHZCYF
s1yxIV2EsT9GpvkfCEoJZdOncnLbjG4lU0QIyUR6Zo8Yck93PJndOxOynt3odf539i62zbrOnSwJ
h10qyuWeUdTQ0aQ8+CnmNfqqAXoa2hhFgy0U1hqX+8XXOvuJ8+dWm8ppWcXesbWKn/Sf623RDM+G
ID2ORekg971yAS/v+39bMtt3XezdUYoC72gE/lY1fSfofl53nsUVaTzPeTlrlzw0co7mV+4LwkHX
vwyW6NTJvSZ5mzF/Aat03dTiYiAVmZr203DSbDFepwYJ4jLe0Q2HtzhRX5ne2103sfgp/GdiXqqG
DlLRGp3nguY/WOlnQXfi4F827MTE7DEHTW8ZdpmIC5jgvqtfDYreBqjR4GugGn97CU7uRvoAtQ15
y8Vzy6h1iF7qykPeCLBIeicPH7X7cX3LFh3gxMZ0aidfXU6LRFOyBg6MXtgkQ2tL3Y+szO2qve+V
NcbOxfOZOo08eAgk85ewbMSBaTAGcGQ6eOPJ37pE3hWi+w/bJvGw4uUIGkc2lfMljTDgqlPIOpQJ
wlei+qMK+u9i799e37mlxeDFTJ1Ms0EkROdmWrJjOe8pVrR5GzqD0NxIPTo+uba2a0uBEZJYCJwI
wYAjZ4ERcVUQJw3faDtYT+iD3KAgfweB60bsVOcf1sSoDhfKxHI0f+ATJYAHuTqBXnrX/V+ucYNy
1D+YoL4+9UhllcGd820rCkntAQgJhyoP/duBecW9jizgPq2KtafFFI5n15YMnJRbgtuRJ9vMEWKT
UdI6o2UvNcNrZCWa3WTe1zENXokTv8uRvLw3pbXZqkWrIOTpIoEEuXjZI2gnjlpUSwco97aeuA/T
3taKz6G7Lcb7EVzz9f1c+IAZkIR+mrI4jfT521UzXU9oM0s8uNmHlxp2Gbh2B7OgYtwXYC+vG5t8
+mJHAXhMPSWGwOc+74oDU6xhKh2itHPvDYVXwBC08a6UgJKpaM0OqTGpOeqBrYbIfl+3vvDFUWCd
3lPs62U5GRR12UVeKB1aqXZE+WtZvri+sLLEy1Iy7wGycW5dXthUuWYO6oW5bwWVJB1M+dkfZbvp
7uRMtL12Fxobz0VO98aKflxf2R+vn20sSE+6ymQ+zMQo09JPwnDtkvvHcaEd1CwqtgxZMzeiCP42
KGrxJhErZQN/01s0JmVrG+VY7du6Tp1xrKvfZmn2Gz3IpCcr90vbyo3GjkS93sulX763SlW/pgih
20oxRI9dUXt2pAryi1wghyh55HPikOCoRR88l4P+3g9FctMbveyIYtPuyNoTxwA7FG+yOMi2ein6
O2FEDbUqBgU6Mgu6+J5Xx8EdBSTRS8gtCilf6/0sOB79l0nyA8wPLF6za6ou/JER/9Y8xEjI83qQ
lN/IVPfFIc+hPS/egapdP5HLAh30AqcWZycSy4KQVRnCiG5sIUlkOkZIs8kNtrWV2W5yLw87hTeb
LP3ok22j//3lAoRjmpAiF77kl+0Lw8tlITYPxaRfWOj3blB96sxg5YtacnYVAi/g6QCbgePMnN0v
BwTpBLrdUZE5FhK3RQXZFAFLyGzd/y5Hd6mq2cAaru/uwpd8ZnYWmYMxEIJmLMxD4mU/lSH60fbB
tk/+IYHiTUTAZYEwJc/DlRHQoM4H2TiA27Fz+aUNPsXmGqR54Xqm4wnkBOzbApWjyFdm+D09GLVV
tumALOUoO3nyvQq21zdNXbTEhBAAVC7iC1Y5LVOaNBQ940Avt971IcRP+Ti2b0pigZfQg/KroQbC
zpUg5Kr7oNtpDHPehKgB7wdIHmlLWcjguoKg3HVBWtxC9Zs7jYKkaq750R0aiemdHlBy7QRVdkbQ
+u+anvWOXuSIJdZ8cE1f6buwMLWQN32XenamheVL3Y767xA52vtei00UZrVoVyEofCTX08DmueaD
HwgwqJlBuQszo3+SxjC4HSyUJ/uqCZ5q1I95zkmZnVe68BiWjbnicAuXMkH1v62b/vwkvqpjKYyC
wCEV3RvDFmr1UOrghau7fHzukt31g1o8J/jLcDpgp5Rvzo1lUd/phF390IZMjSU3SfadBdqd9HLd
zhT0ZpcGOAUqftzF1Mjm6TQdjDIMK1U/jAhH+9I36+85KwiCk+IdVVP+d0H61skBnxZy0YeCWT89
evKENaq3hfSFYULGdWGfR9Nrnty2JernVGvdAxOSTt62vwiGt1ll2orP7VLm9crZrNmbOULdJmJT
ISp8EOLmSSnVfeo1N55MAQmK7ayu11oLUySbn9Hp+mavhNK1PEUoB/fg1nnpjLyNn13f+I1SNjqx
Q2ntgjKGLFjyso1olB+tkL4zheHdjMYAeyTslG/XfWYp8hpEe6IHQRG3OffNUAwrre9p4WnWoRN+
tw2Qrr/P8MHh/WdictuTb81Hic5IREzU1qMivcT1S2auTP0sef5UMZ1qCfRs5l6jhoGpW0XgHoK+
+BYKkEyYRnBzfaeWClJwLwGUYOqfvZoPZTL8XY2pbrmHFnpApj4Zdr1xGJH34eUL0afO7qoYXw3C
vQudYz5Yt7pQbxvD/RLH6v76j1lcMHWaP29aULMzN+pSRWyVLKay6Eswf4Xxlwpl3us2llxjQjcz
BksX7ILKRajLwlNTmU9DmyC5iHcWjdrbIzJc/2AIsBCPdCrePM9mDlL3uYniMA5iJI+NpOykKH7S
R3/lU4d9e+HjY/7yf4Zm2Y2hipLXVSPV9VYJ7gtY5neyGcT7uHO/8HYfdyJl2VAolUfEUYvdOCju
bd20+XZ0NX2X+lW5hUoLBRipLewmjySbOeSfCpXnfQzd2F06Gs2mdql6C7KbbMHCqFs/SCSQiVbL
a7MUsJXr1rvWZQaTxVay8auMsjX5xD42xGCbD0jklXVcbgo5qJy4kBjujymFp1bb3sdBH9xatdVn
dmmqhW24mb4xhrF02mDQdmmepXe1p1g7NRhRdi/6GDyhltpCH8PDBv5wH2VEbC+suhvRDw2bJtz4
Zg4GFzfCu/u+DLSbUIIqFXlyw+6qWnxRDaoZI+VVvYqYLRaHJ9H1GKjTxreE/+qpaq10OxrjuK8S
9d3Q4x9jpBo7uRd0aDHCB1VMkFyO2q1QKMkhSM1i33V97ChFl9p9rjB0OXrtQzCEApDVeHBik1lI
s/GGF7Eg98hh/nTKPHQ3ujHyB1REtpC7NBs4+7I3LfXLTYNC0KbRs3hfNpnqwNTTO0BK6ichUPQ9
c/f6tjGZsQLA3m+CUrPQisw/WZEJQ9+I42+zvkwQHK8bNJrcgjZElVO98QLv0YjyYFME/Wj3wFTs
WBl/F4MxOmUjidsukwugKWVtpxHpE43G5qlNM3Gr9vD6DZOwtZyo7X3VBRLYtKblR7rfUFeQ39yw
le6s0ugsB2Km9nudepK2SRFZ32jMnlp1BJMnCeaOSdGPpG17G8R+8uE1wne5K9PHMSZ9q600eGkG
gamtpuscepmINPi5QYs+t15Qufalu8597VPTOvoCQnKjVrv81sG4R5K42XiovDieRdNkkzWj9hCl
QfKY+OLotE1uIbGa1xs5TfI3XzaK42iiRz65Unrb89XYYteLPHwCkjQpzG0DUWi6HkgO78RABKpQ
Ru9qXH8YZZk8mU2jONSz5A+18MydmnjeHvms7sEKFXPTlGq+69Us38Q1qlXA5KtDXNQhX5GX79Ki
au8CKJcYeB+rdKsjlrcxSA3uKw2OQYqILLRPgk0sxr+70m32becHz0KIgBmcM96brHfSRN3eUs/2
4GO8NbJo2Cd5WdhQS/p3UihYN7JYa44x+j4Tq5K5zyqp32RS126LvFRpQCMiPKadfxsoVb5vx48W
hXofv60oO24UgLUrZYelvIQqInR2ZDsMgMwCvNi1RqdnmXvI9Gzi92gKu0p92NLFj8ytH5Bm/3U9
CC/FxqkNDqicOYyLqage3EfpMe51KHrrRikAnGR9dZOVLlFBXoOZLF1faF0BqwFSrZLmnUf8pgzl
NAxo8idqs5VL6bliAnNlBxds/KGaArVNJxF1wHMbgiiNeWKO4TFIKrszqIQMn65v2cIZwZGnAYGC
3YPu/ix3yr0SBeyAwclcs+4C6zPIwnDsndqgJlP//AdbPCqhLZlYL+ad9t4UTFMfsvDYxgaUmzv+
iSTCjjx8k+YrF+Xiuk5sTa5ykrAFqaLnHbH7qAAZg107/Dq2It2NWo8deAc1Ow/VL9eXt5BrTGz2
lBymROOi0CyIg6fUQxge/TTYi+7DEGR3gft+3ciCizPzA+aDz2qiLZld/7IVKCEJZMiMGEy4BP9a
/Cm53da1VobD1wzNXM9sA9OMc1xPkX6Z5tdUUG23/KRlK+3AhXM6W8/M/xgYktIgFfHw8VtGCzuH
mydhHkPzniv5+z/sHWVzYLW0oC4AGNqQ6KnP2OQRnYgB4HsS+p9gSPBfiiqAZ0TJ18SWFzwCEUOd
RPsPzYgyOyyxgb0YLt3w2MkusKnwKTTFW+S3Vl4Oa2amKHLi65LKomCEZw8ZVsoLWqrqQ2WtfFBL
xUMWQzwH4Ddxk80y3Axy7Br20vA45FLMvcbEpxxQTIu1cXhsMqV1uAYjQOuJmjhhk4gbtbfCTeJF
2UquvegzCLsRSahnmnMFsa6LBDnsWG9fPSfRo9y8uNFRCW4hPl6xtBB/AYb+Z2kWRcpE0EevrENk
IpmacFU1ciLu+etuOV0Us+c0RugBTKxKFoW98+MbWqFxKzghj0lM1tU7vvBjbNztBOSqvNZukl/V
mgbbgsdMHQG2bzpPOi3nJuHbraUuFvyj7qp3sC2/9h3vTa1cO6lFO3DeM742MbEas/2TlZhpGhV+
V7EqN5X5uyZJXpvSWLMxecuJ9ydha6RjzA1W96WttpAUBDlP2pWix/RLZ4dEqX4KHBrVGhRLzq14
hq96sasER00b6Zh8RHWxQ+miBGtz3RuWDKE+AXMSfT7aNbPlhFpdZI2kBchMHnzlQ2g+6t5w1GGt
SLVmZ1Y0kkuDyiuUscT3H2l8lwU/y3Zj1Gug4IUv6E9njRuRK/EivxCb0kvUEWa5Th42ruXbWbKW
iC2uBIbfaV7LpHIyu6lGKS5FPRr8YwDyytbF/MYM0zfFEG6E/K8pRRg4Qpn8f7Zm15U8FEFUcj8d
4xaNI2tSHsoHwd3ImjturzvCUsBlVG/S0iafhcVrcvwTxxbi0Ks1v/WRMDQ3FolzkI2/zUq4k9Ns
o/n+h1yJ254aqu0a1rZ1xd+R6v593evsN0x7f/Ib0poSMxSU/rGVWt0pU3NbBekzL561t8Kin5ws
dub2YzWGppuJRCRTf4hrnjljZQorW7pohIo5xUvSANQYzlcjWU0pyl7pHxPm6QHEBQ+dZ60Rny26
44mR6UecbFnDCLTUdY1/FIujonz3dWUvy4kjya/X/WMp7tEBmmgnGV25qGPz6JRzb4AVMtdDO9Ek
xki3Sfb1upGFuwnFn/+MzKJEJsbQAkB4O121WnUUgztBeBDymyj+3hQ/6nalQ7m2ptmbqo6Kygs9
zGXiJxcuSEPaa8pKtrSypHkkT4QxNVHnZkkaRS2hv4Ei76YQm60ZN4+VmryUnbqjdLMS16edml8g
Jzs5J5XOC1AhVR9hVvjmKY0dukdLPoZpt++rwgbrcP3gVnbyD7XPiRda3dDoIvphR28Q9pkw+kD+
ZRdCl2blYlwzNHP3rnF7YhOG9OyX6z/rJtWZNQKkRRvTuB0DzNy/8055aaReHeoCl4iq2kH/XAxf
UvfvHyKTENr/bEy/4WTDPMjR6950YcO1Midtf4/ap6rZieN97H1cP5qF9PXM0iymKkbldVrmka53
23qEFQk0sSy1TkipqvLH3XVrS+HodF2zLxj8hBZLghkce+khdH+Y4WeINRGq/fkPZpj/JoFFMkDU
Z6G1aBqzMEZUx+TEOnZ+dp8hKVIIoxNG6vd/MMU8PZ3PSUViXhTxCq/QjNYKjmOi018b5Poh0Mdm
rzZpdzSZCF75cpduDapXhqxQ3L8s9ERZrYYi1f2j6Y8wTwxCZ6upsfIZLRphLJvsknk0RNTP3Q+G
rLQcItI+tfgRQvGQtj+u79riN3RiYOYHgK0zPSxh3Q0842YaqYss/RX1ku11M4vuNslPMZECzmOe
vo5aa2TMU/BiGn/J2uD0SD6V+pd0FFcMLa4HbgWgJDAC4nHnG2ZVipdzLYZHoAVoz1LBjSRH69aQ
6EvrocUB1I6WLniL2Y2UN33nRkkXHCvYjai1JEwKjNqmqWT7+sZJSwtSmK4RkcQGETSX3FDCPJe9
Hrcu/Xbvu+knoQKK1gphQiuV4n0GNUCEtG7q77t4RK1xsIvEeIzcfs+w195YG8pauicpZgH4g0AP
He3p954ERMvX9ShwTe84ispBabph47u8Qiqlu8trdWM1+dFzm/em7W6u78RSfPxD68/jR4Z/aWa4
E0R0hiRGtPhUdknXb5RM3vWycSPL9WvZrfH6r5mbOdIoJ72Zp5jzwTPkXb+LdGGjK7KjJcOBnt7m
+uqWHAoqDtiBJuoqRiXPtzVqc8Yvx8DnQRS+F0pErzqiBCrYWvPXbBlsECzRvIpAQfF4nfluHWkJ
FPi8jIfiPqq++tbn60tZ8lgq32Sf04gG79XzpcDpm3imFkTHtOAGU/t7VXrJzbUW7lJknKjPYYkD
t8Gz+NwK50OCa0bRUXN/pN7XfthfX8VSYnb698/O32uiMKFIHEGG8dDBGFCEv2Pm7b3mnldkLqyN
/y6d/6m5WRyGdWSQ3HpajlrZYfXuo7s4ZnsjWjmctW2bHb5uNH4ZVCzLzD/KMQU/+35936QVC/Mx
21Sc2kpZHMHlad3U7X1k3QvureC+ZcGvUOydNn2py5+KddtIO0US7tq1k7v0v4khfJrxoFSCiuxs
idkQ8jg1xviY5+/t8FIqd7L21+9f7nyotqb2CBfNHNkdekFnFYIQH4O4smshZfYJeah07fV76YPI
a4O6RycISPfFW073Cn2MND+mMv2cuFsaks9x8NwDVU+qO7U+Xj+5hX0DmURUgNoOEP784AxDGINc
DfOj0dyVvmU3jW8Hw0o+vWgEpDq0WbxQiXXnn21mBIGA8mF2NJCkvomCuH1Xg7B5U7vC2lxfz+Un
RZmEKiN0xHRGmIQ9NxVJ8LOgHpAfMw9GYP12GI4ZTeU1WpuFFamkAFxNIgpLFyysoIQNo+hR0W4F
WswFxWZNKsuNNUr17fUFLVrS4Fwji5pMzZJpTQwTTYHz8yhT3IkYRIVi0emAr143M+3L+ZMUkbcT
M9MHfnLDu0bAlLyCmSj/XJQ9XTLLlrWDK94LwlERaqcbVl4JlyEDizBxoi83TUars4XB5CFmyaim
x6D85SnjpjZ/X1/SgitMcmUG6cpU2Z7DFBmR7A25boWDbL2qIeOd+o/aKOyx2163s7CQMzsz7wbT
YiVNhR1V7+wsfi/yFQOXWQmPG+gAiDmwJpJOn59N6qHO0qGvTJGg4GBMJ0eBsKokh+KfrZRrVecF
0DT2aKbAyja9cuaBrs4qVSzkSTdYYli3BDyT7CRmyOv8rTe+GjEkcOknN1+jGFzcR0q20/dLmP1z
x5y44Cg3iVVYEaNnETSw8gSV+ftviQuC9go9OMgv5q0OglAUxgGTU3EiQotv+beM0FS3UjqsyR0t
fLV8rIDOWQx9svnTB728zFejkJe2177XdbaNFOueHV8JrEtbdmpm5hl10qn12GKmEOT3NlBfh2bt
VJacTyZ1ZNKMcQEWc+58VaOEWaZoPuIU0wiMvClDaxNmd5kf3ErK6/VPaXHb/jN2IXQvZrmVZgb1
0jHa+p72hSFuu+3U339vBu4gXnAU1Jm5mH2xcl+nYtZTYFbrF8so96AtHaBoKyF1aecYV4NPiByf
btFs5wIxaNsq43AMGYhNyeSpm7zUYn8bWsLWF8K1xGFp8yZ9D64KPt8L0KjWjLHayAU+ZyahrTf+
jSzkj6a2Nna2FFcpHkwtlil4zyG2Y2CGxmD2eEQpbMLOtRv1uen8DWCjlR1ctkTQMxjeuCRsHtUY
FVsDbRuvI4UULbugtJ1V1d7sP1/3iEuiBFwBCh7DhN+X5/08xmZuNtRgtLzjQGxNeV4r5U5nDMwO
dpAxVpuA8lX2D1kERhngACeqk/RNJ3oS8aRcYI4wY2TYsh4DVF3T4t4310inltzi1MjM2Vtx0MO4
xshYfGoNxHzdW2NYSx8WjSAHgkStRLRTZg8zWC3lzIIs4NgowaHph9up/tYyq79yTNPfM0tT0M6E
CQ16Lm7EufyjMMiFCdAcO7lQQZiJOnvh7hQhOo5a7wzD9NJQnaxt4Pdm9sPtNnocbq//iKXv+vQ3
zIKur2qBVSr8BvSHwuxdUNOdMeobJvVtJDeu21raV25CeGNAE14WgiCnRO0jHFF3kpLnrtcfBfjz
KpoT180s3SPcusRERrJgOZx+xokjFiP3hkSpjr75UO0i6BQ/5FKDS/y6mYUkUwO4PlFs6dMLftrZ
EzNM3vcg9rhLSpWAm0n7NL+10I7xwJz7UNdp2WujrQ1JLQWRU6Oz4xJqOallBGuO5gRmTn2KZu+F
7zq++C+HxQt0WqAyAZlmAb9K3NTL/Ipyjpk9+gKvRCsLnMBq/j5zJqP9n5052yXYhLFRWrqKcA5s
YM3d+GvMSIvh0NImrAYUTBzWxUkJvStXo3/sRf0+H/NXNzEPaSPYYusdAR9+YoiDCqt+jFAnFsJi
5RNbcntqxtTZ4SqTpflrXjTbwRUjdzoz/4nn9hEGr71rKmu8iot2DMjeqLLyAp6HE2BtPZXjDjKu
fHDq/qOvfxv5msbdghG8mmEphh0BiM7zgCz0WhVxVbpJMoRJmnA7VmjBRf3t9Y9rwc8xo8O2xsUM
n9zsyDwwyYkis2dBbzDd0IP80h1PePaaX9cNLa4HuBDIFDDiF7Mabe53QVYD5JlYx71W2deS5siV
vtKbXTQDtgwpYwjwL6YoZL8Pa3kgfUKe3jaGmhGYn63817LMJGgs5X9WZlietOsKL4gCavpaxdVo
2YIO1D1du4SX3lTQ6zNqxhQ71an5IKpQAkHveckdw+aLJcS7onWdWM03sIzbLeMoUvQqyQXC08/X
D2vhsjqzO7uYPbQvNa32wSrRWfYzH8j+m5vdpiMTAP5afF+4RiiGk6tNMITLIvPQ9qNQtNDwUrH4
FiepUwXd29+vh3k9Wr/8EzjKzMubGkVAXR2Fg1R/LeGWFqvDYP2gXbIR4hVi8oUPCsFnTowpLMjB
5x9UYZTZ/5H2Zc2R6srWv4gIBjG9AjXaLlfZPbj7heiRSSABkhh+/V309527qzC3iD77pV927EpL
pFKpzJVreSqvk3OeIA30QBwTb0aZ7etxDO8vasHVpyjn+OgCACFKZosiCcH7nhFgUYZ2U4zGXqJ+
6df25r6ZP9x5s+zpxs7sKqwcITlLrPQMnNJTrNkhyP22vd7usvoF4PKdZdCQxDJU6DyjOrNvPR72
bK27tZAF3PwVs2tS5OBkwfwEri8wThPBwrJAzbF/KMbPftxhth9Yx/Hl/tKnld1ZuT0DrOatUY5G
jszDddogk6cE8kS9FE+yMXc2686OWHnJLhwFF2mADoC7PYFGZ4vsqrwWFfdSBH0rKngbtWtPlhUL
8yVBH8hSlvCRbWRP6CIGjvh1f88WvRKFYYwIYmwONbrbbI13PrinLFABxcMmsR5c+krWKPEXotP0
CMdOoaSOks8s+tZao4GypER667jJ3hviT7wnHzNFRNANghxyLVl7qSyZRJ5LkIBiGvddDaiDOg13
e2Qxvl0lJ2/wkyjFuZhm0eowV6O/9buC/f77rUTM8nUDJZT3XDpNS8wWFA8wCtYe3nxH4e17nKzE
q6XvBd59kKRMIFv8c/u9WgN0DpjUSgCw/S58DdpjHzHrsJLCL3kdPhXY2ID7xqtu5tcuQ7+f5RUy
M/1L3hzTeg2LurSKiRNx4huYphpmBgQwobICsfZz7QBYOHB0QwFpf5RdvDZQsxTfryzNi01sTC2R
MLC+Tb31sb2oUoQggguovdJjWdozYFQg+QmcCvA38yUNeuyoAQfJS1gB8dXBe0ghHrhy0y+FuCsr
83hQ2tSX5fRUdD36xbTUiUl7D8Go16Tw9rhNQ7/4ed+rlzYQcEA8xMFWCPmgmcM5IyvQGUGd2JRj
YOin0kD0dtvAMzZ/b2gq/5AJ4fOe6EhptMt7BkOxzY8xS+IgJdoOIwhRwsa1MtrCqlCzRW9nolMA
2GP671eP1ATsjcJTkFxn6UADAd9gJkSuEvWrab/dX9dSVogm1ZRkgGwUtciZZ5RjXsjYaSF/reJH
r2G/7FqGKaZsgbHYJ8l4Vk1+9DnZCKbWMt/pt2dX4rXtufs7tM9IwmB7RGnL6h9LdH06/UFo3aay
v9QNCFC7FRddONsYwwKRKzpNWPF8wKytOr/34wYgBNcOEXkD0tkR9dcKlItm0AieGKMQcufVDMwE
9plejHhwWc7RkAbUqeN9SvyV4vvCgUOImoQTpicKSl+3jlLWirf4pig9FWVo17tY7YHtVY4XMMaB
wnVXssSFm8vD8xGJIhILA6Ikt/assm71trIK5E0sHPICJV6gE829myb7xl05couu6ZBJqMZFgfLd
BBsTcVPnfl2cdZaAtZWHKfWDVBkh9CcDE1OyvgQBwq/SXssJ/oBu546Jcu+UdYPPFf/crhPPVzdt
zao4oxvkPkCWgAZp05AHQfsekH4dCh8W91D4YyyM8RLFCLosAmV3w9Fzyj+60o9x1uSQgUvd/AWg
wBYIJcff1Mz7lboDP8qOgEkYPai/f7J6U+MZPNuACbyjD6tMT9peywsExOIDIwPaMgR0VGytJ7OU
yF8bmsd6p2AcQkH4OLXj9wHTs0NbZ49u8aQz8M6pvUH4Y9NVEVjNI1BvbDWbHlpw0NwPX0vnDJ6P
OxTMvjgKs2eL1dQWhbOWZ1mOxwYybgCrJeaP+0aWThm4ZkyC/jY6NfNwnNXESnkRl+emr7eSyg00
1Tpo/fS/Ub46do1eBkOprSGzFgYuwG2NNAxjN+Bt8cnssPXoHtde7lPMVrLQAjFv4gBuXPyysyoQ
7hFsd74CqSjduvXPrBcrjrT4gTHni1FpvHIxKzNt/dUlhNYhRBfzpDxbfhsAzLoHX9YhTmvg/6h5
6JC0FlNtm3jH0VSfq8F88Pr8CTyXv+7v/tJl6HlT4xn+NlGb3v4dAhxtsiwqfOIaECXiN3yjJYJv
MmCKgjSx2N+7FNS4poFM9LAQV2cxVaugp9r6UCMSfRWidxdm7ouhPvz1oqaqj+dPjHQIGLOaiK9X
ZT/0CNxtjuYV+oCBmIR2QPwHaaeVyvqC+8IMIJPTI/A9ebklwW1p90Dz5NZLZtibmD8K+rumT7L8
CvqolSviPdP/RF74j7n5HRHLpmmSGOY88wI1taY+GKB2S+mTrYM1r3/KBsyefuOeDIbhVSQvQ99H
FSjeum8q/l05W83/fX+vV9b/55xdO7IFmoVGKygAnJDUGC/CAw3GRbGXJP5E9a/3jS3gZm+XP3Mf
tzJa5fgZrGHubxjfmuSBD1917Rf3HtpYBFr8QFkbxODNZvkzFQcUeIKKrKQ5C4cGHwFwDRRzUPJ1
pz25WvPgOqAtayk9F7YEWbO2tXW6L3zzGX3O/f0VL4TgG1Ozu1KC9MPWS5jS6UOZt2CrPAjx5b6N
hbwD2b09RUFwcEMv4XY5aFHyrLIRizjEtVLnq9950fBIwzZZMbS0GHS6EHIhv4PH5WzfqN+OnDGz
AGKLRDR5YtPNv8r5tWgFNzR6rsjZ3kG3iGxzu9Y7XNJJiRllPaTqkTgrLrB0f0w6e6D/wZgAhjdn
m6YbphqqxC2AR/QepZEdmK7Qix9Djll9PGhCs9ZA05YYQV5Xr41ThSBoX5n7WfJDIBUhtjrRp79D
WNUEmh5dV1KQEEh9CyoRewPKADC7l+ALEY5aI+A3lg47Kr/ooiP5mUTdbz1lAnZYfl+W57xzH7vS
CbykPNEi3VTEfZjArXpaRBUeGak7Hi1uHlSFYUWivtki/yJMepIZ33DLeXJqbyXmL3W04FEAIALT
hGGR+bzf9NAy9SGmZ8iW/HBqIXCTAk0nwXdxTApdYQyGQN9PH7JdZeSPTlvvMFK3plT8f/wZcIgJ
9IZtmh3YFFGIW7VNz9aQP2kgSdOpsbNSxKa84iBuSk9OT14ad3guyuqjM6jD/cO85P1oJ+MkQy4a
WLJZzpaxsq4FKSrYr0NLnCqgCvVs+++MzA5yS0DEo9OsOiv7eyX2mvoxmiv36lJQmuZvMLSOyvy7
Ml7dDr6bJE55NlGd1OvHQfND3en3Gj3WjbOynsWvdm1tljEI1fakrtzy7KZfUcsBJAk63q4eKAuY
zzwNkwajW+WRkCdgDlfu9KVDdW17dqfxmnC9NGE7l2AqJa/KT0MMBwUO3LXNP7bgQr7/9ZaefmjO
/7O3Uz3r6v5ykWDraeOVZ/C+bfsW4zT6q9FXGykvHhSchnpjkDHAWOvKNi/5pu2AchxHQ38vZK4a
lrh0kjGmvRN61nGg3wy5BgdYchwUWuAzeLXgwp0truNuy4cEMaoem9fRhihHZRwF+ISDpHcPWUyi
+7u5tKipw/jnBYOCxMwedYQvxgwNRmW/KHbQ2pc4X4nzSx6C8D7Fkz+cHLMkPe4zk6UKJqokxTiX
HXGpXZDMA/synq1GbcqxfLm/qj+AntkjHXPT/9icnYicKhdQMzSBMY65pRV0Ix13l0y8ZW2xKTCG
leAlLksaAcC1ZTVoWZ0swrMVj1VkDh5EJukYgi1/6wnIGYv0EaDtQ2XzCKsJU5H+zEmxyUz5IGIe
amUNLSMB3kz/wYrdQ02cjV6OK19q8ZRPoj+g34ZnvNNcNwECSxSawWfH9gLbOgzNENiCbh3tQt1N
216E9qOhItC9NdOLX/DK8uwLWuASAJ4EvW6pYQy0Dhr3Q9KfeXuOmQj/XjkXj4Trdc6+XRl3jpmY
ACSUQr0KiPWpolgrri+m4tdGZmHL6dECg9QNSptOsa9aJ1CNHRROE2QZOTglgY7N+Iay9Edi1tu8
9C7UBmjLtsK0x4hI53y677DTMXvnr1c7PDuGqkBByKP4c9zs0RYChaM1Ooi1b+jcRk1HQE3JldjV
nKkwJh8GCAwl9DAUaluwH5D7+XcLml3kbSFsDrWy7KzJB6tMkEauPKaW6nBwE9T/MFYzDXZNC766
BhKwgKYjKPnOCQggVfMW5x+Qm+vxqTculTp59os2ttAX+6j455LWAWUbAlo5AslwqnaMvhnsu+jB
d7dSd10gLp38958/bJZDZYNbJvWAP6xwTopB5gzAiaQ568PBbIeIW4A2sLM0v4/8p159U/U2jX/n
7aFSK++V/8PH//OHvKNBAkC5MjLKszMdjbDWnFOPBlyQGdXWhszVKHRMSIIhhjSR1osdyOxDgj93
KPK9EetHW2t/3veJycXeObmHHiAQ7ih9z5M7NYA5gw9A5rYDBBLEAYCTfQdGkvavJb6nCHJlaOYa
I3TFRqMHboqYw7FCUbitmgcJ0on761k6UuhmAs8MzlZI0U9365UH9rkWpynFxTb8kfi+tE4Xchu8
LiAo6rJkR+M1xPGib12bnJ3icUiTZmwQiWmrwkxufe9rj1qC8C8FZMN6HWidIo369q3PtgB1habW
b5zu1DJkLP6aStxiJgZ+14nLGP0vTMvcboDhg0CTT9Cxavw88B04tIKy20v+bEMHV/FvRLz1xUq3
cnHTr2zOAkvF2tgYC9i0Ow5RJi+s+Bff0YKxFZFBXmWyu/+RlxIypC6TGgsKnu8m90Qr894d8JEb
nu1U3UddbKNI1T05E7anMPf3zS3lY5A+9XA80InCpOrtllaFhhe4jjNr5m1gq50NrHBWbe8bWXaj
Kyuz2w+uQKRETf7MFQ/o8EKch6osdhgE6ZvXSr2Q/Dk2H8HeBwraD5zhMdq+9GJblivPvcUQdb3c
mQe1UjdB54U/JE2/afSi7J+ICVn2VgwcFKKfavsshp2TfwWNrXJ5MGF+QWW1shtT+jKPS9Azwd+B
JjigHrPdGEU1agyTN2eruujioz60YS72eW4H4AsN/RjkLi4JHOeSpytfe6mQjlx/gnABxwrWsZlp
b+RjlowTtIp29UYQw3sRavia27wMoB7+y3FqutFTI97aDhhaTZr/zgazeZVZ9b3L27W31eLhgusB
TzOxXs5Hq9yud8t2guM1pNnUiX5OMy/SkDJnTbGlTRFJtZaqL8zmQn70yubM4xFZGoimAHro6vYJ
nbONKswNrcD9rA9bTaiIlPlzW7bf+jze6yyLDBVHXGSPyjJXUuy15c++huMps+qmzJOAjtlwAY52
DgWoTJ2Mbjpvr/PP9z1v8bBfLX2W9RmaqjRlIrbobbbngLY7Xvp7cOm3+2bWljU7ZJ5KOz2XUy7W
7CvLj6j8xAXCSlyHiQ6hcvjafYNThvPuQF2ta3ZL2VUthnIaL8uS6jWuq59l3x/SmAXVIMBIwkko
K7VBbXDlOC3aRdVKtwA0xpU8e6d4mtVRgWnes0jlk0Hbx0rnXzCsvylp8aBr1SErRsjF/RdITB8I
YBOySHiawZlvYzZzHaYZFaDNpl/ss5EdajSBBZpg3F4TI1v0mCtT06e+SjlYarCYpDgsFh02ytBe
jFFGKi9XGnxLmRpmjabhVGBYwap+a6bsRUZqHWaKSgRt9vD/ZHaatfbd5N/v/OTKzMxPqkGaXPNh
xozFt0Ijv6FOsrKSZZf4ZyXzb2MlcdmNiGgYTH1KrfTR5NCUhgAeRIF1QB9p83kshg0bQOF1/xAs
LQ59AqjFgIMPnP6zYCI6LTfUCAALENynLGku8JCVe3xpcdcmZp8pcRiU6WyJa1zED37sTzzdYNgb
nstBhgYpfiGEP2sgdL+/siXvALPVVEnHtOo7iTWWgGi0SgFgiTNUIEaxsSz5idDkBKTGygrfmzIh
wghGaVTmJwKl2YmuQD9h4/UPriaAnKw8+zrxlLexe2HMc1ai/0KBBcYwyQwYPDgOzHlTRINApp9P
bC7gAYC410+Q2gfjAP5Ytmu7z7rBg7jG29nJNrm2ltkvLhTKfw6SEH9iQbk9ca4Uo0liDmoXp+Mh
Bygj1Dtu7ZAdNEbgcJevWXwfSrBatELwUkKX2ZzP0PRQGUq4iUdSDcFjsAWAcK3Aw3ml+Le4rom7
AYyqQEvO+QHiboxrcF9gGnMAWZm0mw01yJFK/9Ec1uQT3x8HrOjK1uw6dRxt9O0Gcbhw82Nuaw9F
aUZQbdzyJo6ystzoor40pVoBti4uEXF/8piJVHt2CsfC4Q7mJyAJL0nUVD0QukkX+Jk4FjXInu6f
vaWvBkENB1z1UyFw/oYe457brMK4mMl/+iCfFjjpoA+9b+R96AK1L55zf0aD9XdAOLOJjTpt8VC3
h7FHkaAuwNW8xi6zZMScwEgTaQl8cBaZXVMOHRG4rJn3CthYYJdrSP6lvbq2MLssu84uYtdC7B8x
DVYxNJSQeWSxtbm/W4txAyxJgIQ4ICTAPNrt2TUzO9HBvIw6AMuD3o/a5lPZDJEDZRrZBZ15icVp
6NvAIB/uW54WcHt/mkDg/GN4toWYqDboaCFfza1mw0sSpPqXFIhkPoI+HleBA7XB+xaXt/Qfi7Mt
1YSRNMqGRZ7ZH2TZ7GooE+YYe12xs/BCvV3adNavEp3UbYHsGWCoLHd18kHPq9Bne8P8nabfG1pE
NX3oyCcMCAbEOpZgtiASrN7y4Kav91e8dLqv9ng+zcjcBhO1BjoJLqTmAr2zX8xKHouGbmVtHu7b
Wvme/uwSyCDW4XfWVNL0T8bwiFqmDyGAGAUeZ/ziruGj1/zWN2/3OGtVQpiNd8HoPxfZL91sAF2E
w/IfElxScYWxl2pCc/0w1pC2q6ZnyVEGtTjT7KZdrSOdfe7VNuO/Ov+sPFy38RdrfAJdT+B0dOWs
rvjvvL1mAJRYpBqW7IOBVl24cejl5f5HnA7dnUM5L4rV2X8OJVKWTwUxD2Dx3eepEfSSRtLVVk7K
chj93xPpz4LP6PdWTDzspDJ+gy0kGNTb/fUs3arXB2AWZLxUs3O/ATWbZjkBtMqBW/WMSGUCUzHp
Q6t5J0nEuZP/BUZlCgF4WaE2g/XNIRF9w3KtnJjfLS/dFdDdGo1y1yoVdhULR74tzCNNskiU29x6
8LqVMv7iZ8QkCUQEkei+Y1EfDQNKbSUCkK+feqghxUXIhldH+zAAFHN/hxePPcgCMDU9obXnIYa4
md7nGWp+McaYjE+cqWDUGWQ/H03y22Uv960tVG2xr1fmZlGmtsu8sKuJa89/pRXgCaA5JwBz8KNu
/WzdpzLfd/XKM2wxil7ZnIWahIGGhKHKAY4gd1d7j2ZtB614sv2VXGxtK6fTcnVtkByPsdqEnaZv
NpKbkN11N67yo8HXDhDWidIGfa9/uaGzI1jVROpZiSKmPY7PFVRik8q+tFZ2xLB2VOLxwnV9hx7W
3uiH6L7txcOJCTi0wJDLvxuErwAy1zHjjsNZtaFbPSboWFfnIn2F4tXWi7+zv+dKg/Og5j8JbENm
cF4rBWrKhMQasjYvMbas9L91ZR6hKPHr/roWoxoKoxNaHWxp+ux+4AaDqGmCOC208jP0PIPSSb7f
N7HoKlcmZq7iaTl0XCuYsO0hsLIXb/R2CYTmmLgY+SfSr6U0i0fgyt50NV25Zl64Y9JCxPlcmygF
fEg7Lej87To769IVhzfsdCNMoyze7KhBoEymxeAhmmBYx5ceOp58h5r+/d1bCo/AfU+S0J4/AbZu
VzNK7uai0sBzrVeB2cjN0H3RkjYYiRUW7UpetOQN18ZmVxDDCyU3WxjD/MS2yZ41T27uL2fRAp48
k5Qrmjxz6i1Rc7+hnoNbNPeDUmLMvlmJEkvuhiltqCSilAHs/MyjR6Kcph8wmZiVv3jJww56aZh2
Dgq4ArQgrHylT7b4gSZJH7xIgFmdFxSg99Blbgd7A75KXH/lBglz740ZZAeZ8fu7t+TamAOYqlwg
4QLB060z1LGlUVrgveh09kYTfTQSF+w2WVh3P+9bWtpFMDsgIYCyBV6oc0vofZhSR6g1lR22XQ75
yKeKPfCmm0rZpzQtVj6buWgRL+E/JE9gxZ9NWviMxnHJ8uKcD1IHuIyiOZFAkBTnDyXsvhsjnmGM
FRX2zwYICr+qCiMfqR3XGzp2eIYlagw7Wxg7qAB1Gw0DqgFg4BwzS0P3nEH5KxgTimzbN34SNjBA
fjmPQL/RBq3m9+gIWHpENel9UTweV3xkyetR/obcHaSzwd03C0k8F9J2wC9x1lKwcemg68MH/Ps6
KMg4kNygQ44E511ly6p82fO0KTCG47RHvbZ5AB6GfKWJt+SCxMNY5ESc574TGyNDQxLgCTBypOdH
nWpBqaoNwJfByNcUx5cCLJTmAMFyQZwG3sNbb3e9iRQ/tfOzTviw7x3KQFAQu4Hu8jUR3D/vkflj
Av1+8LOAlsMBocStLYu6TkE1Aoy0ALTRHuE9Ze9azzapwCWVep0XeFbVo+0eyw2kVlFk6FvvDVv9
RR9EFeqKsKjFLODB1RQJOkuNEBPhUBTT/ebkE6+JLF3DAJpoujeaseIha5rhCFB9E6BqXmxJBUCc
77F0Fw+6ijES2ZDnmoovuhrSB79XZYRnAIEiRQb8NJHek4eaYjimnnsuEbRDqOi9YZ6mf2n0aoRE
hnzDc+XboA/Fi5EAe52jJ/sweE6xEQA3YiwRadNQfNeHOtmJMZ+GxdCjroYRz0Gzf1Vpk++VJc3H
3rVj0JxndgBiuRN4Upw9ZF7tQHSMBi4ts0Ao+kX3h68pZrRCtKLGbVp8KvsP3nhhZ8iSCneHQdph
WzQS5GnVGKRx3kUdWr2gMm0VxgmHkCV2GDOw/IEOfcch8R3VLbDXFrMwA0DwRGYWZWFrCu/oiRoR
DyXVbc5ZvXaMlrwOLPWouyPXw0jbzOvanumSKqDlqROfEzd5coZ0I+lag2npHKGEilYWoA64c2dX
rcxZYkhfAAA+AVkq4KNJlDJ7q8n9/Uj+p743d+1rS1PgvcqHHDDHxnYnYclJnnPZ6YHUzEMMQk97
yEJi5lExERhDO9dyx03ni1NqWp+dtA+tge8FLSOtM6OuW4skSxcnpiImsCoGxzHXd/t3VZYxQKp4
oGA7+Sba18R/Nvk2Ll4SDJje34LFT3plabYDNCFZatYdPdtkCPzyIPoJLh3eN7L8QbGaKSwCLDeL
IO0IKSZatRjBwQMv7lXo8iTI3AMKWyuWJg98/0H/sTTdNlcfVHP0JosZLAF+pYeYlmnCPBvBdB3n
2Ta2mhKcaqBNTTgOjD6gXHd/oUu76eP1DKeF2OS7cU/J6CgLhdfWiEE5E9ZG8pmplRtzyTmujcw+
GZPUbGmSQqvG1EPwVX8yqb8ZS3AjdskWIXHFQxbwMROtKWicTUCQbIxV3+4pFViroFD1y02hgiqL
u7OfauzAIIz+wBD/QyMd+o2rmf6DIfX0ta0RPUKu990TBkicrVXn9NjjdboTCV3TJ1rccsyggqAM
hZJ3N6FjQQRi8Ov83PtjSHUWZTpQ1sXH+x92ya8g1YKgh0sQ4nzTX3HlV7SKIYDa4EEDxjA6ifN2
H5Dd/qDeCF1uQZznpJRqZyCReXScyl5xq4UvDmzOJAuMoSwMZM3OTxnHHIwpE+c+KBsDUzmPY5wf
4sre1znEQsia8NfCjCRGTPGixzgmJpIwAnq73Njys9FXSY+eMag+i/7BST9rkHnO2xM6aBqEztv0
rfabwK1/d6QLM/3Imx+e9YoML8DphLpI9mx4a0Pdk6fdnm5kHyBv+6NcN1F93/5ZkE/R0iSJh1Nl
fFYF3zj125BZ6Db/GltyhAD2/Y/+ftux3WTKe+BaEznJrbm+dgpNIxA859lLV36vyy/Ux7c3ikg3
vt039d6/bkzZswwfTC8Nc4ZxOBVljLbd1s83BSAxnvtRJud6iDDYfd/gQvUbzWxQs6Pmg9fSuwY6
ZXaNp7s2nGT/TATo48yDNnxuvFMhti05l+QX7S6DLVaiyfurAGQokybgRCVrvWN9VplNU54DTVWI
JiT1Q5ZNcOid1nxaWd+fZGTmLDeWZmHLcQaJ5DEHihBSQYGFsvvW7vTvVtJ4H0vQ9gbFyJy3xnPz
Q0k5ORTE4ZHENPfXKh6b7yCvx5CBjT9P7912KyZVNzFYw7bU209Ivu0T+pdjOGaFswHMyP2YxMnP
Qrq2DLPRjn+Mvj6Ap6Rvtx6t5ZuVuR9yycyQt061S2yiPpRGn/ebJPez54aZ5u+sS1S7d3BtPAAM
WH/UVFOHHKwMW6+Lvces5P1LXZYNnm2auKSe9il1C//Sm1q58SnTd3To8YpLqiI9dYnT7FDRtYsA
zErWxi0xZBlCpFgdVFuAq8VJNWTtEh19aiZJoIAd2VmqANZMaiCVSoi15W0sH8q054fcsJsgqdV4
BH97coCKBQvzUaQ7KEYSkAFh1qTFfM9W0dqMEmHGZwPRH6UlgDVNMiA6irYNTSsDY760dcgjCxo/
O9bY1YHd2ep753X0qI9br5G/Y7/5RoCE6TJtP+ZWBLnt8iXNneah1dUl1QTZVX0tD7nD+g2UDAg4
LCY94rYeQsWJCF1McT7HijcniXrlF9vMtJ8MsMJt1ufqlfia9jD69RgOlnC/1k4uQy0T5bPdDM2u
cIZ8iydpi6yb2vRrIw3vwpBVnDBP9nO07XjbjlQPPYdk25LX7cb0U3c7ZjYLfTfujrESIGm1ynjf
pT7HayBzN+gyoRfPzD40jCI/AEDp4Fc6FTa9+V0yr8LEzjBGo+2lEXJNEWoVmjThRz0zwkLrixdd
uOXHkTXeS2Gy/CnF2GzAQEr/ULmJ8axi6u2yuCnRfgHdHzcS/rkupdwNHnVDCg6inUtj+8mwEqAJ
AUsDERGea4MJMVYJFnFMz7giMGzqQpy4sr7pg6X9NgSyTz/HBBEEjsmhKQu5UUyvdpnUsdldCfIs
r8s30tO1jTcwsXU1Q0Wm3cqDEzPjqFmy2bkJZcD44VmjDUYd1m2sQjPPzZ1DaqRipWevhLW18DIL
2STWuNs0Rf4MmO3W9N/qbOcnPZRUf9wPL+5CwEY9ywDiAtSoExPS7d3gNlnSF1WfPfdW6nyrbRe6
U1lvt8fYciTOAF7+ksTextXFuEeu6EBUwfQj7tTN0TUKP+jLQota9RUlj9AGF9lT3+RlaMovnOhg
13bFRmYYwOlGMZ7TUu++ey08xnSybSs6MwRdmhliRps8V6lDd55ABpZ3AP9DSrqN6oayJxEL6wX1
xHqnmWO8VTGpo94cu3MmNS3iLf08+G2zz2w8MTWSu5GCOFXkgAdml5dcfpeCVtvS8X8MFQhfkxpN
C3fM/JD5sfU01HjnN763NW3ZvugDJCM836uBbygc9QqhJrrH8LOzaQrxu2zB7E8aDC5Zgy53yikb
XHJak4YlhUP0tmejT6LjcRVbKnDbTPwWmUECPVfdLm6hUJsWoKiuaZs9l4bkYdWm9aWrBv2v8ywQ
cyLDBWBjmkecI73a0msVeijZM7XcJxanFfrA5qfBrY/QsNklaXy570VLl7CDIdiJHQwYKAC/br2o
6OuyqnQ3fTa4yx6dTPSPNd7Em86W5mas7PyYIE2DqDUz/WdLOP6DHFPtiPpn/HesdZCbhrANnvYe
Uh3kfRj9vP1TzBhEl21ea2fNCKoxstcqVrfJFOCH4EiakIj4aZROoVR2+/uJFY+saxBUUv5E6bOS
WxcxKA7bNTqR24LiZAh8+2D5RWMAFHlgb7s1lFYd7wuH5Oca5d9f1SpKbvr//8kr/vw+CANAwgBs
Olx4rsExAPvbG7WLrkNxoPbeZydrrT26bAIyH39MYLTldgnUhgBHTn20hYDdicHu1wepXMvEFvZp
Ij5wEL9RrwSEc2aEgaG9c6Cr6Vx8VHv76L5vv/95VCcBOgWZHwqvoCy//fm2zPvU72p57tgYeB9c
9negg+k73BqYOSyKJxo1JgO9HiDBgxro3y5gOguI8MBCOtMw3e0ClF/rmIuAKAAqic3OX5Pte78/
f3hoMCEG5hsQQcy2P82MWvNtFT8DVIC66bDGDT0/bxgOB2WeiWccZjRwCib7Vy9WkK4NqmOJdkKP
z/s50J1Bd30eGGsDWLc37kTUjETegRoOCnbIeG3z1g7IGmIr1Wn8itlU8EJj0n9wd2JNUGC2W9Mg
EmAJOt73QIJDZmX2AtaY03CNuuYrbd9o/Fk7/NW3xugLdkrHPQ55CwQNb75Zdk803N7ai+r8ILtU
Vbzy7JmdaBiYCBjwSMdNj5revKRZZx1VJDbsl+1QfNJT64CW5QrK9d0WgfEOuucYnIERHRyCsw/h
Q85co1l7sdTW3aVrKOi1n5995zovCVHTz3uYhdrkxeYvvwBehDiyYILBYxRHe/aBDa1ORdfY6sXU
x282t9/SeuVyny8A9SG07EBpg0cnTsT8PIP6FZKRecEunAUAZHjxv/z9eTwyOWbvM/w+pRcUSWK+
u79Dty6E3t8Ek4Z0H+SfDDATzCc8dC0uvLHv/VONJLzb6HQr1j7C7VmeTICBF03N6fr/w+t960KV
LGNjEMo/jchPfzZjFLcbqbb317FmZHbWxpIygjzPP5EhpHWUGZGVhXYe/Tsrs+gNxRiaQ4jWPwGz
P3an2AxNMyjW1Lxna0E4MhBh0XVGTQutuHnCyHVqSlBNapcx/VYMkSwwu3guhpW+4q3neiCWwu9D
/w2fZJqKnE9xFLpm1agf1Bc5gKAMSdNKcFr7/dkXqVtaGrXu15f6q+AhWZsQWfv52afg/cjcUsOf
T4aNS3csju5/6vkA47v9mb7S1VVn2pqrJ0NcX/zx7H3yjUuiHrsMTUpUOEJFdjnbtn5APo/ay33L
ayub7uArw8ImPeOS1BfNPhh9xOXKytZ+f1bC4rzsUuS5+DDjBlpYZG38Yu33Z69l1BtHTR/xZarx
RMiLvobUXvn9eVXT9aVwGQQFIbDBgDw/ce3vYuL///LogSNgoTEx1w1pE9GjQKbVF897rdmuJzuj
/XH/G8/C7tzEnyfc1Tf2SJuKAfWiywgkE9tDC6/5S/6bdyZmVyu6tz4exjARuyGkmUzjUa6xpyx/
if/dqHkP38ibxKh8mHASSD/h8f1fhZB/fn+yf7VLsQGeh0Lg97ti35Qb+frvPsIshBgayYwCE1+X
kYJxICpV0P3dc+g/QfafFcyCSFeUFCO2Xn1pPpg94kX0P6R92W7jOtPtEwmQRI23GuzY8ZChk3T3
jZCeRM0URVHD05+lnP8/XywLFvKd3XsDG2hAZU7FYtWqtW6PYHEBJqZDoHjRHzTXr3AaBRJLFueP
rn1WrBKAm7vbBi7j/f/5/QBLABQCHR20cF2uAPhlpTGoBEdh61C/s3zQl+3GNZ72qwtvuoqgp4VY
E0SzaL67tGJKYK1LC7NkaCB4vSf/RhFY32+PZGmq8PJFUg0Vt4lc+dJGoYN5DgECf1Tso3Q2LF/D
U60ZmLlViwjBRwsG3MZv659JvYazW5olBOB4/OIBeQ1gKEweYwZH9li8N11Y9VsNQrvVCjh8aRQT
TR3wleD/QGPb5TRR1so6Vir2aNq/Pd39dXsRFofw6euzRQD9F+kKmbPHwQmseBclgWsGol15syxa
AbxhettNDztyOYYSGiMID+L6cQhpcnbobyP7PuorzmNxoiC6g2yHCWTlHFeJx6RoGdPYo5Xt2YZY
K9HZ0gWBsvD/+/zMe4/IGQ6qorLHMm69VH+EfwKV5O3VmOPlP64IiLqjwomsM07ezAHaohh10UbV
I7fvBNtSd2c6mybxEuQGeVj80tayH4uj+mRwtrsSFFamNG31KHRPpmeq+kW14rGW1gWpDyjVg9EO
5cBZzdO2ZAftSsoenX9JdSDGCgx/aQSmitAcFCYTJnR2ylWzKDQQe+PzZONYdwDUxmRlBIsmgG7G
OcEDH5R5l9u3MTiVTq1Vj9Xo1+lvhGjFqkTq0hFBP9//2pjnAqdqXYnzXz2OxDeMt8EIaiOMyFoa
Z3ExiANoJF4aeMrMzrvD83zgiVs9Fh2wVoH1dnsDX4/ChHaija5RpEKQX5/Mf4oPDKBisjrpy0cN
Qg0JtBpOaOQZ1wYxLel/UrPTHQgWJDzDcDlNObs5TqLVGB/MRCkf0Y9nFl6fhM33wb3L9btVEPD1
fMHUxJADJI6GK312PuIIfQcthFgei72thl25srMW5uvi87PlcAlrOBmQTFDZIalRCdkq8Z5ZK0ii
6/17OYjZEUHBBgzvkPJ5rIt9DHVaY9ca77cXfs7yO60JEv/AmoMvCV+bgyjS2ByMhkTlY/Zue3+l
DdzXg5PvmxRQu73RnnpUyd3X20an2Zntg8kiyDtcsJ+q5mxc5Wgb4H7DPtDd16YIxi5QpIvGb913
xpV78mofIBkJZgAcUAI/A8TE5caeBHEVhbr6E6keS/fh3+2BrH19WsBPx0ZyALNoiq9zTYRdFiiu
G962cLXRZr9/+vtPFnhkaaB3hwVbO6BWGyco599nwW0j18OYVGnUid8IkAxkjC+NZFXUA4HC6HPr
vlnWS7rS2LX2+dlyG2Mmsk7H57kVWsVmjZBo4fNQ+MQZBxOWDkmsWWRdZwkjtDejJ2u8a/stMBtf
np1JQdRFvDuBuee54aTksYwULXpKbA/0+s5Xn2Y2BIGAj0MpA4y1CN8vJ18vaxQX1cZ+4s2RA6+3
Ev4szQ5asZBzxk6a4vXLz2cGSWNt6KOnNt4PG95/fW0RG8DNAkQCroH5FauxymSpksfPFqlAPVV5
Xz5hiD1QsgPKFnokUJK4/PmEGk2fK7bylCixH1ff6q+VI3EnYfo/GbhSyWgtbSi5ozzFg5fG27L6
apiD74OpGsA6lC4mOpTLAfQx0oZEVPGzC8AHgdCHN6yJIi4tMWh4QNCB+gjmavr7Tz6CqSwFaWKj
PDXxH/eorzb0X/sgxGeoVU29E8inzisXpiKEMjAzAdFqMMSbrPbIeOfqX9+oF1Zm50BTBi44Iclz
UoZi8Ovy6+fs4vuzt0w+AOvSSHxf8J1Idkr3//n92SrglyMeSIzkeXi16QZkdLe90MIigAMDFCII
maHl4sycaGI6kRh7kj9XZaBbXn4POgwl8W8bubqYsUUBXwW8Yipuw9DlTmqASxkgWpo/qyhnR85L
VB4SSHDEG7YGZ5jczkUIAKC5Bm0ydMigcxoxwKWlIkFzoJ22zXPhnNASkSme4a48XheOBTL/uBZM
HbCGK2Xkkqqjaigaf97U/fdM+X57qpYGAHEbqFmhKjMJI14OgFai6RQWNc+AHHLrWNCt+FpJ78M1
AdUNLRR0YrsEBeNLE3GhuGNNSvE89IHa+mKt23Rpgj5/fxZbOOkABlID34eyXl76Rvvlu8EGrmBS
CUCpG75ptmVT4GEgEWA0z9pGITLI9S746hpMBgCNAJYEb5f5BI12jIauWsJA/yaira5yUJuuHOvZ
OhOEqBcQoJlbylpzFJq06HniUK2KZo/Y/2kk/Yr3mx3v/zEDxARGYmOuZteE1pqpLTOTnjFOHy97
r7Fe6gGNf93T7TmbLfqVodmi1FmtDIVm0DNivRQ83TmIC25bmL7w6Wh/WECVGDwFHxX1+Y3njm7V
pCpQWqMC2KIzgvG/9LiieOhhC6A35etremtLFnEOwS8OyiOQ+s0OSjEgUZk0DJOXO/Y9ODXsw2iq
Y6iVtXuizHIyT80b+jwK3VwZ7NJ0TicVophA/1/hpbWkyhVTakCIjUMFcRDQUZbDF+s0HzMKdlkA
OfHTITE7/YhPF3yUpMoIBCo96/IcGYlXFmuvwClGnq8ZlPnMiWMJr6R5/0RJtaGijULPNRlPdKAv
edvJO5p2/8ake4yoiUZC/QiquENDu7+s7l9u75mPMGv2A8AWgAEijPzgrrocIuRsU6NNk+hkj9WQ
eNQq3G0DkugXUy8gsZzGedAkjrt1edsHcWs2B17kTdixrnmQfZ3+AM2ydrSJGYU5JNf90WLxS6XZ
ReBKLAzX4n4TRap7xyNn3ABk+w9YuPpYu3mzi0XMOAgZtHyTmbV8KvPReqTgy/O1Jh8OHdX5MyJ4
bN7E7gN0WqJvcHSz/seAVXmMBmk/Qlco/hdxp/oWq0Cj356cJRjixzsZZKtIWF+lYfNBZqoTjeSk
a/WwTTuivxS4L55sfSx2bh0B8oGGIyiyWmwTp9h+tE7cjT5q8b+VXzLdarNlcl1ozwB+OfEcz4lr
BkQn2lAk1onZeRaB9FSxwZ+eQO4WPKidXYc2BNXwrHecYVsnogrQOMr2SgTOhIbHT44WA+GkkU0m
7eoxVTQ1lGhDene4BSbVtnaN70hTfPGeQ+4atwQS2EAQIet/hRRzStwSkdFqpzbrgyptDsCTv92e
mNktMZkw8foE9gOdGngMzYLLgVTa4A6FfXKo3nquUChQRFEHPLBsV0zNPM5kasJ/wtkBboDMxswU
4GRKhx0qgXiP3cLLqdH+ShTg/L88Iuw53K0m1Llwg88uJKmjkRVQZXlqwexWVFgd+Ua1NUTv7Nr7
GAycJnKOH4pZ8xs8qYGBN8sBAJCehDmUFFoaWupBoB59eziLhqDzCDz4xN8456LQuIg6dRTdSdPa
csegHh9SDlmHxqE/NOzZlWthdk7+77iA3EQHDV7GcKqX7kxvS7sFMqU7SbRQGIm1dQZU8DsvTd8b
ZLpdg4OSIFvxEwubECBlpECwKQgyebOr3QYZcl/yHkZ77vX6g8VrLyFfy0l+jMyeUPXgwECH+zyo
i227bTqayRNt3A0ZBm8ADNuw/t5erqWhTIqZCNt1JEbm9RQOmuW4N6FyT9MXPbaCXP4s8u9ftTG1
VeG5gz8TAcbsIDGpZk7KrfbkimrPRHO0mie0n982Mi30J4eJ6cID5EOmB97SAI3h5UbQuiFrWzTi
nwwwUkvrX4suFTruI0OGuZGvBNyLxpAIACbWwEt9nsdzKFCSalz0J1crd8VwdNGXP6iJpwrTU5uV
kc1rXh9Dm9Jtk6weEsdXiauRlHnGlf6ElqEHouPF2DjMB0zuCZxxUPPg7ouRZc+KjPeCdC+35/V6
gyCnj+z4hMzHdpzn9+uOiEgp2g7uKfFL9cSNn8a4Bkm8PsUoVKhTRR0QbNx7s7jLAcV6m6fVcEq5
wh7QStP7A1c5qANsvdtTAMveMsOIn4hV1PcGFIbXaKMWRonrcNLwxisTpZ/ZI7OXPDZa0ranVtNf
c6Z+A6POX9JEK47j+koBH8t/zMwrfYbFRxACde2pK+x/6gC6Y1V+2f/CBIoNUxEI9+R8a2ZaLQVE
C9tTPP4UxNkMtQva1SYAw+yK67329LCERxtuSZQX3TnmL26A5dAc1p4yMtzbtYx9adY+5QYJ8r5Z
KfJ/OPLZ+Z6amwGwRgkT2ZNpBT+H5m7EamL3zYlVXbWBpc5Xi5o/dlps37ud3oetpfpGdga/Rupx
p4z3qWUytN3x7HmAYHlI9cT1GLPGsGotw4ukFLvbZ2XBLVz8xmnGPv1GY6y0vJSyOfFcDTMKcZm8
K/cjiIQNrXwbChbetre0AoBb4tEFkuRJEOPSHh7MjkS3XnOKax1J4Vi502sZgqHrKPJVQubJgc4X
AAUePBpQAkBoOnOwvDVLta5Yc9L0v2P3N1G+2+RFDg8a1FxK9DLt1UzZmRxPgPpPT1aSu0sz+9n4
zEFwXVFc2tbNqSkbdE/p3Xttdy99prr+WFp3RK5xns3LdZPT1Wxk/9CVBKIcdQ6W6LNJjJY0zSlX
y2bqQ9PugD2FBL0+cFS32/Se5SQ9tzrYORNuxr7L0SJucq31cReuZZ6X/BNeA8huA5x/HeaIOi9y
SUdx4h14hhumnDOZ/+3pGm3E0o76bGcW2fQJrgFMDbQe66PWpoGSK36aU1+U5Yr3WHKFU7IeXHnT
S3j+EHbinDlRxMWppUr8C2S9jZdlKf1z+4Qszht62MAfYiHInpesLNmMvTVo4gRI3sNQDnc268Ok
oSsZ0EUzaO8x8FBAom9+fcANN07UxRiMVd619vDMXdvvnGhNy2FxeUyQyaGJDNHH3Akq6Eu03aEV
p9qlDM1w1T0oCDalXg+eyu0V2cyFS3kKCCE/ok9AmzmIwE0ztxj7VJzswgzQE3KESvxD3GuFHzlI
9KDRY6OWzh+9Uvzbi7YU8ECABWASxDwIGufTmWmRKQbdbU6G+6wqd2g+xxErg0jJgqEMqPLGuxge
ZyXgniW3Pk48gnmwwqF8h3fSzJu2WZ3b6DJsToXGAvRPS7CjQLWpVMwYtWB3C/A23fbRGqfx0kGY
0mkIjgHfvUrQZ246dkoNsxKOhWbWM0KkXysTurQ/nUm9HKExqCzm8VXDBaG5TjChoxxDtyvHED04
qDwIhXilJZwgRtO2HxOWf5NlXoSDYY/ACnAN5FHM9GpdA+t4ycS+aJEgv/3rFjY1Ci5oFJ+aCCEl
Ovn+T7emRo1eDEnWnEpb99Bs6pF4r+h7ab7dtrMw0ai5ONOjDe0d131BJlp1Ewk7Un3ri78aXyt8
Le3bCwv65UgGkFimXV6AG6TfMJDJ2VXryaQAb9Iz10AR1r3i6QjmrHFlBhduxwu7s6u5KNBJDJQa
bkf2Whux7zSgyL1rsqc0er09h0uWJjQn3qPwP9cRR1SWbjPdw2b2DgFP2p9k+bfpTur4dNvQ0mJ9
MjRHe7lqQ1MjgqEe/eSGK9FUvZapWFyuzzZmy4VEdlEQZQoq2GlAbGhXEdgBs00hXke9DLCUfqal
m8FeGdvCacRNMVXxcfNdC7roZqS0oDhoILBUDGFbGSKcaHIPaA1mKztjyRTIms3JhwOWN4/RE9bn
bqXBubhudrCpcUejAzdXgrM1I7N5LIsO2Iq4a04onELL9a2x3xNQ1t3eEEs77/NIZnvcshtXlQ5i
a+rs4qkCYN0Z+otJvhlfRKhP9wD0HP4zZ9NwP/kjSUZFR0kT90A03Kux+WRn5NftwSy5vM8mpr//
ZKLPzQI0nRiMhYd8XP5KiObrIN1YIwheOkUg30JqZ0LsXBVNdFHbtM6xw7N0MPcx2pODXhmr8PZo
lpYGsmlo7ATP5pSYvhxNkSHQsZLpGZIX7pPkYIzjmVqBbYE4gUjKei/kyN9uG12aws9GZ5uOdint
oxI7W8sPqJ5QgoLAQSlfbltZGJptAPKBxBXuzSvQHqeZE0OYvj0lQzU+6mPd36l55ewc0LAH0hnE
Y+q2ayxXS28PwJsnCgawdGJOZ3tdoomrGjRsj1F5tJp3blv3HJ2OkEj2wTy2rS0ZmPQY0fQYRX3A
x5Vn7MJ5hvwd8reAuMDJz0ukVeuC+CcV/NSQ0utiA2rXrzpZMbIwszCCf3GbALo/R7xDOFKti7rg
J6q5+yQGBQbjByDwPJnvmVy9mmd1t+lQowf/g+MJNFaofFzuUSPpRJHFKT/xIn0080j19JRvJc3e
zQYlryrLEi+Wxkshucct6vdFnW5u76WFwzilliZeCQTwVwRtMqcRHwq3PrE8/enWP5KuXeOlXAhh
P5uY95nh3Qly98auT5l2xxxxTAcLYr/P+ph6zBJPhrGyiEs7BZ020xIC06jNKSZIDurN2DDqU1Ky
d6vtXySAJkqPsOf21C0cdpw9fB/hK3p/56vX9qbOR2HVJy018Pg+Fu23VjxayY/bZhaGA1T2hDyc
RIOvxIPAjsvUAdXOU5Gb+0Zp/LGFFG+2hnNcWCXE4UDaoWqBMz6fNbAMZWWdxyrKB/1fRo0fkXD/
iNY5FIUSeQMyXZ6Gv1oJBa6tTiUzUE/iYQU8zRxcltjCHXo2qCcTMlrB2I5OUOuKZ8UGpCyz2B8i
0K1qw1o+8mM0l3mjyS4APEhTAVt4Fcl1Je4mlqsnKMjkHmShmD/QSARtn58gAh9mhbFtO/FbT6rv
iHLfOR83TEFeSRtLX8mbKBg1c9MPzmlsFc+l+mNDjIc0Inep0z8y6WIf6M0xH2sZqKR9gVLXtz6O
fT1m28qRoabXz1nJVDDIgggz7sMIqUMBDirSWq8cGndID6BHthKvJbfuss70LYX4mtDuMym3uBVW
agf61M4xnxCkclxoOU2ExVfvarSNpVbWqSfGaHYeM6fdd1WjH8tek3cx1bWnBNgD6YEUqzoDofZb
UQR/HuLMtTyr3UbWcfzZ0ZblgZI42dGNrDKwmPObM440r2iH8PapAIbr6hdb6kT+j/gAPvSq496u
s4EOVWMeS8cq/DpxQjMdvjft6BOtC6HXmnhaHQd1ZG2skmzA0Lg3OYEaSF3ukK34ZYkINxaP0Mjm
7HojvStLvsOnggqqompW+SAsRswwCB3iyeNL6WRtMPR4MXEnPqtCZHvQMEIANjf+6oNzH1e67Y06
f2hZfChy97GueHzfV/zY0gpZ6KQOrQqEZGmyTcnQ/otJDaqkKG0C3iaVx+zS8sqo2/bMeStTkaKi
3p9oX3ZepjWhouX3+nTrJaQmXkeNzGvdsdnVCYSyi85AG5CTd2HvJiRIsizQbeWfw1K/B++bk5Tg
g6t8KpTasyXIx8EGn3jZkIhNhPxz7UU0/9E71kGW4i0x3aArnZ3B6rOpNUczTQNC6JMQdNdH6s4Q
7n2UmH6SNnsIT72Bj3hHDesOxHSQXGqDsRmDrMs3gJwfi765S6v6mx1xNDvGh5Hmmwq5rlH8qCot
6BozlLZyhIQsvFrnhmbHHsp4uKsG+5tmRU85lfKuc7kaZKN1iDlaoJO6ewfj9FtFugD515NV6GHd
uWBOy09l1tFdociASKcPdYpd4OhoXTN/QRB6r8ai9Us3jf1ydGOvH3K6qTRA6l0lOY0kRQazS5+S
vgmIMH4ppWlvDIgMB0g2Ua/ryp8ktvm+TtKt1UKRHAkIi4FWjgxB1ubG1oyLnYFO+qCBMosP/j+k
hpzoPU0o3+fc1QK7Vj0093SBAxCMBz5D6rcx+9kLKBZYkbmCKHOuDzQoo5DBnBDOEz7JvYwtgExi
EVBT5tHidgmgF1hydKd9Lps61CjxXVCFEbfNglEdu42rJfpGZ2gX5aryW2+GkJE2iDJahEDbeKOU
qHq51nTwd1LJntAj+73teQDyuG439nmODRrTQyoyEPf1og5ZA9bBbKxf+qojO0tJfR4pP9SaPXaK
Cu7R7qkYyaMylBAfMA5J12XHXpcFxKSHJ8stQ9kaWx3np2XG9yjLf7oFfcvjwvTAfab5GudwiG7/
Xqbyp6mJg66y42BoQSLZ0c7ZLu5GP6Mu8RyQdw8i+YkMKdy0aR4S1Fo2QxxXYFbUD4Jq4PE2vqmD
CVdQ+4Ykvsr5xqAS70aU6qnU7iNDv0vS8VnLiel1qXtAIuL5tje7jjuxWCgPQ1kaxaurbBPNHaQx
E2kdTSFj+IKaeawdnlo9eapUxYssayV2+chWXvp7WERTAPDnwMXg/2fbA3e9aPrWPKpuo54wxBha
LZ3+NihVOfhgroTXN0mgqZsI1YwhOEuu79QkVUNe/AMgdltCqkqB9Fj/t64DAY9wrNoGlXRSW6dC
5WD1s4KSDDKsinoMoKk4vmap1hwy6P5ub8/edRAxQQ1R/zFRAgLx7OzVlQF5Xchs1I7uWIL+l1In
2g9lL567zK3RNJNEYGqngziWzVB9OX6etDGR9Qb6cCJomaK3T49mldcsM8EeecwQPj0gG59toGXY
rcSA1jSEy+WCVwCbGVhywAp2hcdxdGQ47TbqjhTyEIea8PrFLkSxa0UNEg08pLegB6QvqMopD1Dr
tH7lQGrsNdpCSSZWyR6ahnxvKo3zCipS88ATkW0cwXLDM20KrF1fJ8wDuSDw62Xeh1ls/qq4Hj+3
Q8UyX2dN/NCnqnya+slCM4/B0o0srfqqM6L+biKolRhSwPHDdTxo5gg0D6RAfkSqKTZuZbsvTqQj
QB6UEhmFujvYYxMdjIbJ+9qhyVFRkjpAkkvcDRrIf2QbCbAHa8l92/TQgtAz+6GR0fAtiqzuRZYM
2wxh0V9Nb0D9isPsJ6D+jLyaWkoBGgiwKKSR5CEam8gWQlZrWZ/riBx4BxOsbICXT8TWs2dbJ5NM
1KqGAbld4dWZoXhaG7+pFiRSb+/s6ycGLKH6D8a8D7zXbGfj+a+xbpo6myQeVNa3OfkhpjyT+fJl
Q0DsmlORYWJfmuPZmda3o6g0ecxMW/5JCnXcZpCxPScp0UMN+eu1otG1x3MAHJkatvCiR4PeNPLP
58YcjaHAGT3KxtJ3Y5uM25Kx+k9B3f6ZCDX17b4DFPT2MK9jxqmoAb24iVUZQiDTr/pklUR91tZK
Lo+mweuQD6q6kfbwRd4TPOthBVha56NMBKTepRWT8BZ6KkweNVAqPtT9kOHJEGvh0JK1guVH/Wfm
GJBHRZ5rSswAYzG75jNVi4G2zOSRjjI9ycIAlQuIsc+tVTcgcxzJ72wQ49G2zfjEx1F5T2mW3EFq
qAMIoyh/iNFJ9hE8QcgiOvqlADJDydv0yZUugspKi/BWgcQkKcfRswpTb/1YFHmYQ5XP63MKCuFe
QKSqrupNL3Mn6PgYH+BEWp+5QvVwGLs72je/BTMkoEgK3Exb1eHQgxBG7REzSQapI1JCZgRn3xus
PuQUlPmdkyXwbH3sAQXjs9SMN0ZvIvWT2+4uIQIHb6R6oNdg92lLCG9aqZG/AS78V+uF+dftR8tv
mBChMLR2r2tdFCZU1Nu0rLOzWrYog7ZINf0do1g55o7Qc49oKWiYLd50jyKNunLlrbvgNqBWBulm
PHdBgznfFqyI9VEF2vFoCDU6dlXV/MzAfn3QRDWsPOemVZ/vigm/ScikjXh1XYw8QlOkzLpjo7Tl
ZgTv2jmLwGZYK1AyB087CSNR5Qdbz6O/uI/pfzHSSTAIEC2UZJCsuzwAWZMpgMXx7uhow2/eAsJt
pVC8jfM1iqQF/4g3/EQ/iDIikpNTZPDpPCcRVQFIhCe2LOY3/alJgLJhz05Mw9uOY2FCEUYj6wlL
E6/YzHFkqdEhB+TII2nEd67TsDal79QkKBFLF2a9GTt0iBYkuG12IbJBuzwaONEmNYHjpy31aXxO
YytOoifdEf1Gxzb5VyUvVOxyCuwDuikq8/22uaXpnCgZsHNcpEHnowRld+0qOZHHbnxEbtcT9n1p
vGnKn9tmlkZlTpsTuWsIt895oQZ0jDq9HcmjVdl+FBuFVwzFd7vPfquZISZi8tcR9Mwrvn9pcBNn
qGOBaQQgsdkS0rwDdjqV41FQVNTi82j+jLXMH4u1nqErQwDsIQi1p4IN9uTcJQNP6lp1V6dnwz1A
NTMS30uU7+y1kHB+xGEFvCZAnyEviFmcbQ0tAt48s8zkLOX3PusAtdDQs2ejKr7WFrg0HpQGXUBL
wd9wReOVZsxAPjBKzqlJ9lpOt4asvDav9rnl3N3eGVcuEoNygSBBwAP0L0B8l/t90Jkeoe+NnrlS
bmo7+zbgeW814woy5iM1e+EfJzsTWd+ErAAefDZ5vavigdpDJ9AlRUAYNKyQj3lOsmPUPgGunYpn
Bg52pcy9tH8CNfzKVrwKfj7MAxc8oRSvUWuOqLJCqCI51509JYKeWa/8bNUmSCO2H4ES/y9mFd7p
f81NUdEnLwK4DMupCXruTDfR6pf5Ggg816DOV6HVbEyzKVWNvivMQSbnsms8m+zdZmXDL+wN+AoC
omrQLFpYuctRxBTVJ6PDKOrE8N1C8wvjtah2t6dqYWVQlTaA2QbCHXjOmZPAxlBrhDfpmal4iCjI
W9+XsSHfXWZZQZrbiIsg97Di5RdHBmJPMKsiCwAI/+XIusKJx07DAUODja87tT+4O0rzlUt54Rjb
KtAsE0wVrn1edbfMWmF9PGKBCPVa47HsX9Nmkt5YmcIr747rA1Ym3Az+u3oRGwXV88S0s7P4wCk4
vboRLHIDtTNeHHhGr4PIpm+kzNzeXrt5oxTAM7AMuBIos1U8l+dhh1LXgJzIND+TmoZgpdui3rGB
nuLPXm92smJ/uWkeM2sMjLo86O2/2+avDwBybQZGgHKCiT+zjEqpq4XBrKQ6I/tvPom6Lt/7TJdr
y7hkBr/749kEaPq86iRbN69HXrKzkYIgLe0MHqisWwPxLsylCYgpNGgs5NjRajR7w5BeTzOucXZW
8/wUqTq0CWhYua8kfSlT4+CMWkA1C8g3ZItFsXIgrsaINjeU4fEPcHbXHW9DZzljnWrjuWmku2tS
pdm4JaQhby/Y5DAuLoGZlelXfHKLyiRkVziTIHO0TQbUmcY0KAYnrItdlW+NUXi4GW6bvDqDMImH
PDAvyFdN3OWXJmvo+5qFXqpnW/bRocSj6lz0URroeQeFRcLTx//CHmg/kOJDBymyi5f2XLdsxpRH
47nnReJ3zAztsji4LP3dAj5529aVF5vG9snWbDrdqiQkcql6huzM2SHNVvIepCxa+N+Ygf8HMxla
YucVQ4XFKOLgEJ/zetC9kQs/753Sq3m3cmsurBUa7IAxBS816qJzlK7R12jqjQblTPTDyN4yfiLi
vUnpyrRd4yrQ4aTCJ0O7DFAVQLAu14jUIqtRalTOagWeH9J7YwY05HhfmhBdL6CQJ7Uy4Lw3D1SJ
mjuJIkvoSGUtqXXltqefAa8NiBH4/q7UNZR+qNDaWijnsdU8NQ7jKpRJBImN5zKTHltTuFrYLTCH
axZ4dgi2zZtO3DpRTCNqFVy0JyX7rlvb5ss4gI8R/cfELHnmJBU2PMfEyqzygIhBY2bu6d3r7f24
NG+4TQGewIMbqZCZozTUqlAKxYnOgvymTu5r7kMndppy7w5QVojX1DenUzRzWlNiCTlk3DRg3pkF
KGVKdRK7enTuxh8J5NxqvqaSqC1t/M8mphF/8ouDIlmrpzDBkLc7WAV5zdAw0qWgJ1ByVtw1Q+96
mag490wyPuhunHl9O7yT3gwg8ONHEXmqEgtK307LVk7L0rZBshCEe44NAZF54xcnKTPiKIrO+Xhf
oc+/R8nIXcsqIK2+MMtwl5OLBtUpSMoup0BSULk0qHKc9d7RzkOODF4poRjGOlQOGwe5oqJnv1lq
uxvpkO57ZdVV2PTE3klkIgKE4j+0tIXWWBr/aRArBFqD5lkVOBjfrN00kIUp9xVM7HUUtO5qVW93
cSkVJLwkUllCt+VWUZtqqxU4HzEawFvPUVvLM9DpvYPsWRqgBpB4w4QMyixNg9opq33dSFQvMpOf
trS0sG9liaSaaQUNSo+5hYpp0zpKYCQG2nL8WgOuWX3qUFtyBln5Me+px0bXL9QcglpprHhDXNme
4FB9TmWnnwjkFb1M1xqPaYRBBL3nhy7VioPe2d2dij6Nbepa1SERbuEDsKUclTL5Xpd2Y3uV0xff
G9kjJdgneRUgHzqgZXDgyrYemQglSc1QZJQ9gLCK3KGpxX4rYkq2qPeQYGgTse94lOzLysrRBKKI
veIoqacWyXDfgEDrTKmNwqBkwIyATWOL1vRXmkDPMursKBx0u9wbY5PeZa7Jt22hstClgCBSPJuD
hkAGE+Qe+RmA28hPIjP3Eb5hPgtLBKWCOybKJAm5RcpNh46jjbChyDI60N/q+7g7VIIa+4QgBxW3
WnbX6xELkWlGXhsE4R7amV2I2PV6MLgGBDhY3wc9OpcgHGMPBzbwFgvUdofIycCKaHTWFtQ17TdH
mXKlqR2duZ1Gmw4P/nNj24lnJqBPz5EsR2sxap6Gqjgbw4xOJBJ52EQZsGIAK0D2U1Vfbvu6Jc+A
3BfiiInO6gq4m0P4TYrIcs5Q7PBtCnxOpxUBYEGvaau/3ba15Fcn/h5ArPA+v0KJJo7JcAXH0dnt
S8fDIb038uyo6D3q904FVGoWaLm70tA3ec+5d0Ueb5InQuc7+Hsvzz3Kpbk7mj1kX4p8HxO6zes0
KF3zARwYFQiXrLvbg1zyMwiy8SZDmhSgyll85thdOkrkos/uWPyF3F/I02SlYWZpSKjroD9uyrdd
IawGvGFbSbroDGlYX/wf0s5rR24lScNPRIDe3JLl2qirS159Qxw5eia9e/r9KOzOdLOIInQWmIsz
EKSoTKaJjPiNLj9aAjtJ5WdpNPtQcv4Wdc2dC88etA73Ic/nxfUE+NWPM6E4OLxB1YAalhjxIZ22
0D9r18DrMIsrKo77DlmMyTlP1jlSS1fq77gzN6o0ayvwVZA/CItX92DRxtPQ2QTR2mNvXXrx3sxw
9gs1HON/18ZGTWpjSMsH12Q2UhXVI9E655MmxcfGHB98TpjbK25tC6PDqs/CkhTol2Gg+Ra6Pc1+
ZYHvdbKP8vW9LWIPgNftQCuvK7pgiNVSS8Z+Y0ml85FSyQsLb2wJmEX/O+Jm0qL7yt87EbcnCDuA
Dv+/iPPQX30vPNLi1g+J6NTloRCQ0YvLYLzgVe724hSqBUjCrUre6hp5NcrFejd7bv9qJGapZ16S
Z1xIn00HcFaRHeq09PpB/9syzrzDeBnDTpwVh5aSAiNtLjkIQ//MnTVhdhsYoJP8b3H04/Zsri4U
hzLGXM3AdG6xxcauCRJKsXib1+ZuAOhWFi+BUx/8ZgOpdF1qYERAT2mvcL5SBlseuoaealU3mGdI
2ue81I+ZbX4s+4FJNN7X8bin/Zy6s6sgWjPh0Ym1n7eHurL1qOvREJ7dn8gnFim8lPSBoUSZeVZG
9GyyLhDeOMUAtUpp2t8OtXIaEwpssmxyg4J5fbtGk6SWW8Hz9WxKX6bhFPRkRol5inAa/XsCFoiY
eVQzjY/i7PIyS02nRDSpMtEuM7zQt3eJPx4ly3/sfGALabLJhlmdR2aRnj4NEOrrbwenKE0wNFNj
nuPIdlNp+qhL8rvBMX7fnsPVMHObgEYVbfblESYXY0yBzDfPql5KrqSoX1tVa45CNYrTv4iEUjEN
P+Dx6CS/HVAvl0ktRtU813HjWr52cEbr0G8aEqwNCLWTubWIlAWtqbdh8COrC2GHwOva+lzLaudq
ANgPnR4Gx9sDQgqBf2uR4bDVNCy8gAtcW6XPkD85MnrjXNnIx4+S1SLI5ituFFQAW5+MrvMwMpYo
W4ZltS/NiCK4I1JXqopfmdyJL6BLh9JVm0o5wbrT3NLIKtB9in4pk6B/IFEbDlIpop0ZZ70XpH0x
udT0G8/QhbHjV/0aE4XGtFJ1H4JODDtgvPldX7bFXRSmpls7lYkBbeA8hqVPBQRTCw/8AwxMpMPL
p0BytGfVD4FyBtnoocmFEKY/GUdfbcKzL3DdGvsm2CM4XO2MVnT7AO8NLwC49B7FfPOuBDnkVrLe
7QoRBq5piNyb9HZ6F8T99xybETCDVnDfg9Xzau5jQHgydsH6kNxDG7G8Qpl9X4PKORalrL1ruhrz
57L7GPTycBwELeDAiO0HG0jCMUSI3AP+NjwEadIUbh6AsIuD06QfYjp2QikfDF7TkQsyM99HkK94
rtjWfUHl/ERztDvGAAYelGKSz6Olj5es6p2PyOarD3VgyHtJknNMDRLZ1QdNvs/MwfqV+wwoqbTp
PgTpsEtxkr3HEPgPps/5mFSYiQN9rY9p7hcHGwiIZ3WFcsd/Ta6WtIHXFngkpFqTg4zUApcDI3A1
uwY6HKAKHzezkbPeqLvUIgW3fIx32Dy5p4i42Sng3X+3gyUdcz8yPVmL7PsMru67rjT0e/RF+ydz
AG4QoJrxWFYQmX09lk5J1yufk1BG41LVhgHfBFv5lKeVv3HVrJ2+VA0R++FkvG6n97HfppGZGhS1
xTez9yfPF8Po+pH82ahqEpQ42Ei3VvIDmiGITgEcAHy37NL2hl3oWW3ieB1O+zz9JLW/uqEAWQtz
uf9e1JuUoivYL4f+64CLJEgLcY2XgF6B1zxX2bdB+577T1F4MrQLBTG3liev20KbrLxikLliE85V
bSBIi0stiluIY4aPdY7a7DrO5L9114MPC7iT1wT/DgWLq959EuDXMrC6z532U/ExTJ8QUja3CD1/
lBSXh6NhKvQ7ZkbBleTqoLZkKWBazkluSAdMysWpKpC2kFrxfWhb/QFvZe1LqpuxNyKQ5xm9XO3S
KgZik1jFjhHUlzhr7L9/GpCIwUKnIkVDZtkVB2Ca5kMy/6zS+g3EIXjEYijeawgObySX+tp6Jbuk
0QrZiK7BokERUNFKwmmyz3i/lLuwBxuOkc0XuU1VT46snwBos52vZjg0IsIEAiZOjk0ez4xyxF4m
Rw+ezBZzByqhqDBGIjpUyiQ9RqR3FJXRw+nGxDlkWSLfSXasuVZZUcjDLJ5CijN4IsqUO1FA/qFm
Yj4EZm0enWgI9oBP888RtP+9KUntQQ9OctYYEHupNe3aXPD/ecVQnEkGsFvAyijpDJRGBn3PSQbK
T0Y6QAeVz9HTcf7XaKTZFUzC2/frxvQtqW7moGpj6iv22eoNqNr+l77DQ9FUA9c2rWM1dp6SIyR7
O+ha+jArceERTVZ0hdoRmjAbqCEE7cbHsRCfzdL8GMSIfdyOs7rNX8WZB//qfeUEcjnkE1Cynmfw
GEWujhHl7RArjw7n9VAWy091UsgqJHdnNAPU9KE2WOX6h5AU4HacjSn7w4Z6NRQL0HCuVwwlKD8j
Ac+N+El0z7dj/Enbrk6T/87X8llRopWZku/Y50LEOyPKP6am5Kp6/dTW0c8kNz8w2hImpH5KtOhd
HMuuIZrdaBQbt976YDl8aNDBdFu+r6Q6H3nD1fa5k1JPgj6RQTpCZGW/Md61qwdY1wxVRsiYkt3b
9WEMYZ6kUm+f5cTf+RCsU2G4naKf9FH7Vhn6zyaG2jP1d/jU392OvTZEhPZ1Fg/84Ct9MbUSUyac
wj6b+ZPcZ4zwfV6/3I6hrAYBGsJ72LJAfS/WvyE5RWU3IxWn8imWvmV269bDybAe5eTJ9vcthaHe
OfUtpk/Gu7Z4NySN2/Ybb9VrfQiuQm7B//yKxRYpM8Dyw0TdS86eZCyj49D2JH2fCKiutpeHvxQf
BvHGk2tt678KurRJSAYVLABn6NnKxLlPzc91am9syfWBgWbjhuWFcgVsKLNQ79Qwts7xkJzLcnyw
iyTxdFGcIel9NaL0Hx5KyPf7P2LV3pjVP4335V6d35OI7c112OUeCS3Zrw1FkMK0Wil7Dfq2njX5
9Z3d6u3JLIvIM+0g/5RGo3/GczLZg5fPESuFqKf6Qe5KhfSj7gK+QNJ1uyjww5PSqdYBU+B+l45W
ti8c9Z9xrEx6QfjEtI4ZI9Qry58706DbCibykIz24Pq5VmVurwJ8u71+tdX1SzkdlAp9ZuQD3u7P
3K5pqYeWdVYTjpn2t1lL+WPXm+rJUgvlIOIs8VoBLa2cBOlVU+Hul6mC19HosJ6l7IJGuXTMwra7
9NAqaUJMFqSuJDL2cd3CTB79zHEpN/ungOTCQ/lUvh8GvzoqvA898IWSR8ewvOdZpT86CAm7MVoD
z77fin0hldpjadAMSc2x/OxUG9t3dQlTNkPQZ6baq4vRw+Krp4pL8RwhNaEZ7d78S7+xP0kq5Yj/
RJh/watLJWr0fDQU0mC5jXZZUu+kDNZcvtGiWB0HGi0W7JO5ZLXY/0YYom+IIfHZLsqPaibuJ0vd
CLG+Ff8bY9n+LHpFrfLWsM4CF6i0Nam+mdMvG5VUd0i6s67E+2GQ7vMu30/hFt99LQfAHeL/Bugs
qnF6oztZzNY5D8iIBtpXy7wIKgxIJ97eD2sTOSvQgPQjrb5SEkMIHARvIuyzUvlwaB3k2KRk4+pd
jYGgOutt7r0s8dtSEQah2WkWBSTVNQUER6lTt0gta6/a+T6aq31z5r5YEXIpo2YiQuccyCdH/Q5E
BwP4e72aTkmwsTLWjpBXoZaswXDUpITCsHMeg3eKlbt16zbah3/xXShsg5Kat9SyGlY6srBRR3bO
ljw+06V4HhvrcjvE6ozhtwRgD8zlVZvPL5ReMTMfUkQJ0ShJHZZXn8o7JROyV1WterRUxCpuB12d
OzzpKDJT4wa68fZ46IwmyLV0ZmIgZ9AZD6J7GOyNe/pPTrm8xzgZ6BAwfxQsF2shaBoDNnJNDySn
TFY636tR+ToZIGUb8d5qEkqz/kW2mzMVuYsiVQDDNPSCpwD3ponqnPY1k5O7Ros7t9TLx9D+HXYR
SGht67pf2xnAq2Y9dnpE3EdvZ4M8aqwKrXHOsZjK707ZpIcyttW723O+9h57HWX+Jq+O5Ey3BbgC
psMIdbedLHh6z850ylM0O0xkGzaW7urBCZgJOD6+LfpVK6MnQylBopGH+mrJxQk0xUSacRcaFtRq
AJWundb1Qw51/6iopX3HbFcfb495bXG//g3z+fpqzBS4ajvqWvtsNJ2nxlPIl3RmAweYiuolNcrd
7Xhr65pOH3AcZDOpzizXtUA/UCpS+6yX9T6PER33/V2Fn9btMOtzS92a/BeLYx67b8fVyBRIOp84
Q5A/BcboQ3kQD42jpW6nhc+tsP4RYnhpfMPT62xjUufluNxX9qvgi06A3ECcFE4E8mGy38VVfOfE
2cZ9tAYEpPsEbw6wAx2H5QGRlLqUJ8gqnQ352cnFbvLv+wF5p3MiqDhne7Xt977qeIoZHBsl8G7P
79q1S+arznQITsTl9Dp2U/O+JzqQooM2Zb8tpzpMhr/L0nLrZbz2UnwdazGbiQnQXXToCVQTdWXK
p8cm0D+q+fSxadBhCAZxVxTtwRrk49Ro9cZKul6waL+wP7GrY5xXNS4qTlRmhp7spviZNz2qSidD
+vW3s0kM0kwLnPaMl1m8Fc1RFUijdOZZC6VvudoghiweJbV+KM1i44y73u+zlM3sc4X9MDKc85+/
2u9S3UNx1ltaitmRxjC0yJeh0NyueNDsrb1+vQ3exloMqxRTFHcBHT41n/UC6p2x5Xh5fWK/jbC4
wEJUQYfQZDRxfQmtXd40Xs3rgyKs2f7arFmsjYdiBSJcXESgNxdnypRaTWgNsXnuYuWx9J3j1G8c
HJgKXB0dEAYRa+Z8osN9VRYJJF51jT4Gz6aAU3JIbC0/ZWrR7hqui9objNa4CzR72mdqX33srS7c
xQCf7ooaLHDnBNPzIJXGnYza8nOeF+EhsBP9SxzFA2ZwzXhkC/VfwPUZ70kvklOn+Omp0MzOnSbA
bKVcx7sqAliHioRq7CEMl/uEAtgHRKv5hn6oH/0BAcayKTvUZNPulOZqurNN6ElaHdr7vLbigwaZ
1J3kJLxPUP0PIWe3yT2eVd+qyvxtEf2hVlL5uTErqG5q4uzBZn2bSrk5Vmnc7cIqKR6lVp8Og5/o
DxCAjc71y05zm06M53Qwg7OR1bDxQId4GMFoByOMvw9jDVZJhIoXFOiR6KUvPTlj3j8mTpTsKcZ0
9MaS4uD0sr7DqghnZOTOP2gwgd0yRYZFDK3vqlEY7h0/1hDNVIv3fhtmHuRY67MvmeLgx00GH9qQ
jgLNtYeijE3Ucgb1rrT0rwVFLRqXtu6itBdcqBJ0nhTQzFRqUCx2pWQPqOR+D3ol3OW1RKWynX45
Wz4A10czKwhY1cx7Qm9g2V9pO3CaYYUEQ+w3rpDpp9qBV1jCTf6eQoMoI1U0a9ZNpBCyRDM7SCaM
g9YEz2qsnJyYjmboPxR2saPp5EqxvKuz/lKZ+j9Jk73zU/mvOx1vwy8uhjZo22ig3v9sjva3yVA/
G2Fz7Dt14wZYOzLhuM6IOFi9V7alVmNGuo5G/7PfGQcnTR4A5wNshZ801sdc6f761QTcYyY2wlOm
dLi82BurVoxeMYJnKwwPGcxGvw4eUmsLi7R2r81iWGD3QXZdIfiDRjZRCDWDZ31QWlfk4SO76dy3
5uH23bZ2aGJECSyTNy3c08Wh2cVhpqFK65+FLX7oBkz8RvE3kqG1GDM3EtwRaeUV57Rq1ExunVo6
qyM1cw1Wd7rxNF/JJ0E1/TfEnz9/dW8qbaZXowEDoTMLE1Vtp3NFlpyCxvmklu3FrKxdW4935sDp
I23JM61taYduKdc1ojFXxc4knmwjsgr/PFjpIU7/KagopuM/8bQxj6txKHBgTjFTkpfJedQMWitn
E8z/fKSf/wlPGLe13uv519trYgXEBXZFRkbCwnOdUvHiFYAFlWPT85fO7C2VKUVIKZfQzIaqFrxr
tQQZvDqzkeFp6hOYemWX94N9olMf7W7/EnUlg0DSiMLB7IED/mnxS4Re9doAFek8NrQL1cicPGE4
nWfkCE7GqZJ+HXuMA1AHxjjNtAqv6vz4WESywSHvhz8bbrnDkATgB+syBu/RpketmL7ZVQCEiu7z
wUiSEW0+KdinRfs7coyHqDN+tUmrv5tqtd11cZRR7cS/8fbQVjY4I5s7Kwr+X5Ct3mZ6eknzMMYK
7ixZKaAFbR+k1kXOxel2mGstQB4BXDjA6mDomEiIvY3TB0Xap1IonX3UF3MMfwedMrDQrOdsMjy7
ydHlkdwKNWpEl4661T53hv0w0vwIzPzONFpPCqujPfTvFLtGSjE6KbDPbv/IlSMcdx5sMP4IWKH+
8PY3ppXRj4WsSOexfe/LgEXSnSqXdKCNQza+vx1rbUXh40TbBeYsWf0iwzYTHdB/lAbPUeG7ovwh
2eYuTI5tdBwl1TO3DFtW55+Xg4lq6myrsbyEeb5jVaz20rkfDAUzBSxkQkOD7FnEwH0msA9Z46iX
ibLoo2/ZDVxFK90Fjf+VJ0KAiqbm77PZx9f0U//HkEKMKDK9c3tLag5a2VkPqN8EH25P0trihJkz
3wnocSDr/faDlNwzap86HAD2pwAFJg2SDJpv+9tRVs4zhYcbqiIzOfWK4tvYRmkOeQ4pr0ankNQ6
Q8sZQrZfZQqQBBTjbsdbW2Y8SDhLeCvOd+vbUU1p0JP9Ceks0a4pqKX0zu80eWpKKNTyxjJbj8XT
fxay52JYLDNEFjOnFoxNmhPUFq/ErN0JZGwKRXLRbXRvD21tVQMC/0+4+c9f3X+pLtTCSBnaFBtu
oBwd+DiW87lRL1GlQiH5+w3LsQLCd356z2/vt+EM5MkqGJX+GaupkxREL52vHXsp2ld1dCzSaSPn
UuZ/723FBjAxOB7yE1JZa4m8shpZq5WZWjHW+k/V2qH4Nx2NjoN+z74NExelY0/qzb2cOR/UuHyR
s841lJSD2/o89P1jWRQnX442ah8rsz6DnBEx4AyH+jgnPq9m3RwHVY4Et9PkHzocctPyXupaNwnD
0xBkHnDdjc+8sqreBJz37auAyhh3CcBF/2xLyF4lzn2eM26HW2ocd5OkbHzmFdQD4Sgh/fHE5B9e
fGeggH6eoIZzHjtjpP3VvtOm/CDXLybm5W7paWN/1PzuVEz6MVGzmMzL3DgkVucYNq2GxQ6JwHIj
jVIT2jqeuShF+K4uPbXDsSsOZnN2nC9pvnHura4z+BRUOcFWXGVyVYFAHOAv1rWc7/TU2NvKYzD8
FBj1+kDzM9vzzY2kTl/9prNHEaShmay7OCmUDq/HVlT+OTTfiwEooYn0ZQMvRVdcq7lYw1cMWCU9
dPm7qOk5bgfQsEABv1aEJ+W1l/whspARTu8SS945Qe/SoX2KbfMohlNTVR7ynF5tqO7gn6Re9WId
M7WHSB45AMHDNWeRwnXwj7bxFJOhB/1TFP1j+CcjuTPVfyTny2jcTeVdSPP79qmlrH1clhdKTFQq
mYDFesaAmMQNZvI5GF7qbp+N5xx5MiucXGX6YY652yon1eyeJeMp72PQ9SFv1nGvOgOIS3xO5BhZ
oy3dGnXti8w/CTXpP6rEi3vC19PRVDJ4T2aAkGmzG9ovju27YOxhEmr7cYJMqRwKsG7Fi6Zy0CLb
q5ffJOCYhjHt9fh7UCM/CjZsGi4d1jd6jnzZrF36248fHaHv/HLrFbwCCOD3GiQ1rNoZSb/Yqo1f
Wm0cGw4dqdbN42IfsmTK4HfeTztVuZf6z7nekDx/aYp3Ashfou07XntqeNTkQ6bHPJ01t85eDDN3
ff9BkdIjzNHJ+lh0x04/1+JSO597/TQNL12T3pn5z6yENhnZpyK821gW6vVxPz98HcC9lC7QFXx7
zNn2lDdh7et0PRS3C5+k+j5LHsbqAqqDxOlzU/7SozuqlsmmSOO84hY3DYh6crXZ8RUvn8WK1Ouk
Q/i6NM6xqb9zhvBomBQtkI+4PcSVJ/EM3AfGNVdnrvwXLNAbTlFWxtlWYwRXHxvlr52SuS9fR1jc
TUPQTl1dt8Cj9Utg1G6sfbk9hJW9Sx1LnRG2eA1g/vH2IzntqHVBXppIpOjv9KEF6mN/iofiI2zz
3WgFp8Gos40Lae3r8I5Bhc4EpHz1HLR6tVe6mK/TxTXHcm1VH0QHojTv9C3C4FUolh7o6/nxyd1D
beTt8GKTN1NUtukFwdUq/2x2h6ndYHNuhZi3wavbXDWF1HVFmV7CfOzu4L1QBm3D9CxUe6tNcnWk
MRoQg/OTB/7eFaxgCkQeBxi1XOQeFfW+OcpxbLnwu+GnQ8Fqg/x4e3Vc5fZzwBmXT1WGCtYyY1P6
0kBApEguSfQlNBGv/aeqUwS/T7fDrI0L8sasP4fQNli+t1MYIMOYta2TXOhCVXjBZ4fCrgGb9T/I
hk9GY/2+HW/tk8HuAbZNenDdEy4nrQ98x0wu9Wg2rhwmH+tAPxeq/re1U6YPEAgPRo5AeqGL1ZcC
ylacaUouKfzDCvmV4kfZfLk9lqsNvIixWH5xEIV67MvJhRz/J963XybNvKfPRasGr4RAPMFz3lK8
WI+JtgZ8VcqBy1tqok43ikFPOMkjtw4/mH2xa7QXCnd692DXW8X21c+F5MP/hltinyR4xRBWtOTS
d8Eum9Da7Uov2FoUa2ud1iO+saDe0OdZXFe9PfoKWhbFJamt8L0eTMaXuAwRcf4Y+ZyFt7/aajDA
TLR1Z9m7ZRFwNPIg5eUF3auqdkKnximiu1m6GD3mjUtqLRSGzNTd0K1UadO/3VypXmgRvvHFpa05
JvrPo4BzMv0gi7w9pLVFQQdXY0dx5F69lTNDtImmSeKCZYlykBI58KTJONix8tNU4w8kNI9yozd/
P5GcHDD1kNvlnncWF2RbDVrexlV+wXQWFEcTSI9WUo0u+t/SLhhjdSPen9ThTWoxQxXn5qE5S95d
VZ6MUYlMqQvzC0Z6MQ2nIZa8np6GR2fPtornKpT2seiRF3Y+NZm0x5TynCajgcpEnfTls2pQ6Swi
JcatTm0/igkqWmsj3OCqXVB8YLcrkzvaqXZHnME1C1Ryii6THwvNiHZFacr7Io8q1+Sv3Pk5FvZm
3UYPQRj73lD1yXNdmoHb4BFn3bV+F3+B9QZoVHgYuOxSHvbmBO2JJ0rnpumQkucGzimU5emx6gLp
jj61v2Py4jMmXbly0HoIZ4ofBy71JR8HmDJ76e1WOcul8mIL/1sRSWN9gGJDQz1K5H0vWXArLLtG
BiWz9BwGl/1bwXj3sybJqusMATooZNYfzQLjwRRiyUVWQifdxSb8BX8Kq7tY0UY3VALlHpF8/x8n
UVUA3NAnPCmJVC/Vc+M+S7FtMGsIswow2KdsGLVdL5Ie36bMYl76auPDrxxC4FzoTKGCRoXGnJf/
q2sex7J0dgXJL0n1Kyte/P7JL/7+KH8TYnEC2YmCkLJJiCL6x9Siu9Q52kj9Dw596ODQhlv4kpUd
C7gEIS16A7P6wOLqCLPJzlUpyi+wENxmAh1cg4bMul3VnYvwhxRvvAjWppBkE9lLrnnKaYvrsArw
YcNYJ770fbm32/6itCXIfet4+yBaC2MA7KRWy1ucosPbLxW2jjo4Yc+t203F0RZ1TVUj9vdwJ+V/
sSheh1p8sdJPY2Mox+TCiJ+tPoRKeTd172+PZz7ClieOQSeHMt08a39KD69WXjGgJIe+VHKB4PZz
khCI9JV+Y85WLglsJmlVomyMhNMS4Ws0dp4lhp5dAtTKo+lFSd5F/X3H9r09lpVvQx2KjwJajErb
8rkR91Nb+Vj9XdJxcLGahL5BS2+jQrwSBGIeSEbU/HDmXib9XdhomTVm2SWbAtSW8jO8opM/qC9/
PRbC0FwDuQ59c9mD4GJD6FyPskuotRfqZm7fq6fCGA+3w8xraPH5eZ/NKf+sLXbVqg4AJmaaHFQw
w3tXdUDJ9/FeV1CXP5tw4P2ud/10402zshxmuK/MquNleKU0UeqtksapX1ycdPzQFfsxiulaSzZC
ePvbo1tZ3JQEOQtmVQuE0RfZid6WmW4ig3qpo+q3VnMhqvlGbW5lMFyas5cLCYIOGenteYDMVxs2
kN4vfVjfJVL/iSQPe5/oRH6+8a1WRsODSdfQz6MrdQUskqIqC8Fii4tuCuqcNAokZ9wiF66OZ5Z7
QrYete5l9p1ZrSRMXzAevdxPdf1S6/qhbbK9X2R/vw7QfcYBx2DxzT2Xt1On4kKQhILxlHkXPQ21
+kuK/Oi5SQJcpzQkyW8vhpULieSKg45JpJO0XAyiHrsBmQVx6dNceTc1VuipSeegRd5antI2ISzt
yH5JtUjdar2snBmEJqPDdZGTY/lUqyj7OY4fFRep/ioNzc4S7xtY9rfHt7Y8XgdZLPZQmgAiGwQx
NeiH3ftks7WwOgzVmlMUZzYFXUSwMOZGgG4Sl7YzH42xuEfYGhTdVoV99UO9CjMP9NWVlHSk5IhO
CMoqGHF2x4n8dxha1OmedOVbFH77F/OGth88CSTOSMHehsvRhRaywqj6qPGAb7hq/eF2hNUBvYqw
mDdfGDwfallclNw+OSjuKSiMgDcYrGfdjt0o+3o73up3Aq0DnIa6OXImb0eEVEQcyJiVXSY1hus1
/R77EnS6L22kXPMGXVweXLX/jbNIuaKhFIVRtuJiqWLEX6sz90o9ll4+tOBRrUbC9KvP/v7+5Vac
K1SzM9JVP8AYgJo0FS/BGABk9wsn02hLDHl1XK9CzGfkqwVYZFMmIc5WXITAVsy4RIgYmubPMPmp
xLvbn2ot1Fwj4pmO/j3/8TZU7uMBhe5FfmlDx1NF+s7PxA6njRquHU4MmaFvnBJra4M0mVIEsj2c
vItvpuWSnOqjlV9UoWCQEvGcxAgv2aJ7bIVZbKqBs0gJLcYlqT95sLpa+cPYSpFW5+7VUBbbilrN
WFa6TQxkvmrkvoz0EnWl26Bma25Zwa/di6/nbXEoSQGE4yBlQA7fRq8+I32/61TBtbiRUKwd47jZ
Qj6AOASzb5H1y2qGoAnKoRc1Nx5AVD1qYbgRYu3jgKbQkO8wZgLjYuKswByp7LEGEke42niepM+t
s5GsbMWY//zVHjJGU89DxeDjRNDGJtSuu87dlPxd+yozq0vFGxu9piX2q6MmVZrmkF2UQaUBeq6a
YqdlP8QWl3btBDdnR4w5TQaQOy/FV6PRwyEYrEKIi4QdbFic2ulFK++7sNtZWrDT6627/E/uszxa
+UCzcRA9DGs5MLBXKUjrVFyG2JgeLMmYvFiqtJ08KNIxttEQMLvuky8jQ1uoxrhHqifed30ru5XA
+FgpzdEbNa0CDC0JL1Idce/DWtw4vdY+MqKPoC7m9/AVMhTV2b4fG4fDJP+cqIU7mV/VduO8X536
VzEWi3UC/x1kDvuhdop7S+2RzJ4+CVW7L+Nih0kfqqhxsgEmWR0XyhokbDqeicsNgjoYXNGSzBRi
tFd2d2H3nfbLvziJZzWz/wuyOFEGpOitcaRKi26ip0uRWxqVW8cfb18wq0NxDJkHFwycKxiOJSmz
R4LJ9IkH5F2Ok0qyi/TT7ShrRzEXMn36uYrF4+Tt/oiLUmv70RIXp4PHFH30xTFzKncsP4bpz9uh
1gbEfgerjmqrQ+v3bSgrN1Ir8TVxaYL0MbDVg9IHd1Job+B25tlfbkCejPNDC7FCZ9mcsnwMEs1u
yi+yXoAqkKVnyba/3x7KyuN7fmVBh6SVy/8Wp4ojYgljCYnOVPG790+N6XiOhMZufhcV4Q5wQTlu
LOyV8/JNxHmzvTrHkoR8MWHiLgOqW4n2rgxArPCQNAF63B7bymeCtTcLgjrA9662EMLBmRwldN0a
CZHj+FBhO5zZGxfZ6nDQC547bTO0bbHstCwLJwv3uIsafDWy4oiyYlyjSib6/b8YDfBtlCKAVmMj
9Hbe2oonqmit5KJLXywT6In9tSlfbsdYG8ycsEP5mMX6lq8rU2BpbVf63E0GdIuWCI6TOzkp3Hbc
WHfXVtpok+ExT10JDRUYnIscQ4qbbqraKr04elQ/l2b7UmZ+LhBriAFo4cj0jK7vOUqjg3SJUSaU
UuMguKw8PyykUzMpuHcpcrJ3mql2ywIGTWJM+dfMH6NTP6nJ71QLy4OD7Cz2K5V233XBeLQnqdob
hVHvLHTDTgj0DRe/LnK36vvhmEh6vOMrdxcIRP27DqQg3sS9+lOkjfRgAokEz1drzg+5aPXBU3O7
3Wltq+6mqex/N3pceVox9r+qSY4+BZkR/wiEcE7Cj5R7A8n+nd2m3RGQ9ae4y0H+B1NwiiRzOsoi
1A8Nwh5eJ2GIqArMrhSfplmaRPkvHBxnRURYrsFs9Urbd8s88vqzQxXj71GFozfNp3+7tEzqU7le
s7T8UfyaDGXfVOmXPlQeM/zFb6+wa8Yp+DzqLTNql7fz1RLDg3sqU6VNLtlsQV6HNZcO/WqvEkAX
+uY+EMPDUMkvo28/psl0hAP7VY6TjWfj2ojnIu1c8pldDRZPEDnJKzmDcH8BzHkZovgkd+TUhqhP
NlDy20O+zh7mEf83lvp2do1B+HS26O62U4X7d7Mzp7tkag5F9d6uYPZuHRTX1wbxeFxRE1QRYl0e
6X1bWXpb0DDPOv9QBMpjp5rH20NaDcEDjmUDyOCqAK0kldPYRgdsQmYfBL9qzHhvR1j7QACD4F3D
ISFBWRyrgVSpwuhopSD9ck7x5lTixHcjK/5Y2dbGPbsaixIg9XpAfmyCtx+ol1UH02Y/vsSwdO+y
CjXRyqqHXWcN+S50ymKjCrg2e7MaNm8FsqGrDqvZlmYskES/6ENgHQIIgvtW9fuNpPU6H8Lci7sb
bTPIWeTGb0clUkVPojanS5SrAI4/G+V3ezooVOQCMCG3v9ZqLAsZONo47GtjEatuKrMxmjChIJJ1
H00exZ5B0iygUfn+EZkx6/uEnP3/kHZmu20rTde+IgKch1NKsmzHA2XHmU6I7Ayc55lX/z3MD+xX
phoisv+TnBhIqZvV1dVVq9baOMTLd3mfH7HCM6urg+VwXyh+FnO/h+PtEvh3ptYpO9nWio31CS0x
lALkVsRgGyDGkTRxAB6k+JqPoNSGF9XcKEULbODm8DjYTDIw0LTyQnkqZEZ7qvhUDoibt/Lnckof
1aDbSL9EAZgeGz5BS5TKzjrYj1PWzCrCGSfgZNNDqkqvjmJkNzUXFrhR7ntrLP6pJcN4NPuhp5Pe
5rC1p+ZDycDylm6l4CjgNEAbqOFRJVy/MXNpquxh1KPTCJqhH5EUHvy3674pCL/AsalBLm/Ey/LW
NNRKNUlOdEq1T6YZ7lNZP4bNQxU7ewUx33KLS0b0HUmnnYU1AlDZusYflmba51ZGNPHrl8yon9Ad
uoUs8cv1ZQmCFkPkMvcTBRpBEY2h2a4F+XKq/fo26OVvYeHfOSB5o07/et2U8CNB/YRiEhhDqoTv
I0mVWvCTlewglLnFfpI0kvU4dTbO2JaVZcFn74Ks7euisa3oNFvoY8qjZxTBRqAXmVjIAsleKTxe
PER5PMbtiODLqZ+lmx5GNAaWNhBxl0OJGhghEAAEXuYRgOi/X0ZdNlOK7mV4CpVqX2TOLmmUnQSj
fJGOz2YoMcXXjb+gun8M9PGtLLcedKLzTYeHuQAwCIIxVo5q2k5dFZyCRH02eq9s/8mlDmrLIXFb
Jt1jzTjmrXJAefrGDJTXRPkPX/L8F6ynXEdD9is95xc0pu7Jhf/WR85G6BevchHNJJdkYnA9L2hG
cA4xphCcpMzJv6oWnKfjpPS3kt1KD5A2BkfdIIsuLB/0kkPiHsJIAwQeBFCi1fXh+gkRnHmyWWqi
S18P2ZPV/TeUhVrLoxGeWsVLsy9G9SsoNt6Zl7PDms2gOi90YIJ0ktc0/gVM6FxCeXTijPykBPcj
RKM8aX+1VXcDs9QHBMnftETt3LCFuPz6+gQHB9IyRodRmefxvr4z7KTL20bqoxOE5f4u0UZE1tNs
qy+wZWX5+1kEaGNdy8sBK1CxuTpV9G5z/kBwGbCQZaqSkrPJw/O9Ceg6C8dCl5AHbtVA+j1J0Sty
OPWHeQ6T26lUpmcHzuC9Zo1bLx9BwAZogGgbFR0Sv3X9ttLn2IHSPTpJVXdvju19as8f1aF/Cyb9
bxVxFlc5M7XswtlG+iOt3rzBFA0w3+27sHxSIUHd2XIc/n2ejlcwhUAzbJkPXm2oHzG07HRzdJq0
Y1qMT7b2oKTdrmq2GABE23duaJXsafKs14WNoTp986HFlpqXNh+BkG3VvUVnGUQz5eT/pwa62jyq
IqUST2V46gwl2FtzUL6NgTE8mDUAsuvHShjFwOM6CwSBPsi6yFtOZROXqJyepkZC8CunATcmqD5a
fjuWAAsVN0R9ZDSjPal8vzdipMbKRDZ/aUO3pUMlXPdya6ESQmt9fTSSPO5hkrSDkznaH5QUps3e
34fpxstR+Bkt5rxV0gmeCs571wyzMg+RnwpPctH+sOPiOM3Or6SiotM2G5mucEGw0jGBAc4HgP97
UwtHmDHYcXhSQIsfhmoqnzujQlWQueGN+CgKK8tTdcHoLhDr1aU/SRCWTxHfERqh8blJ6QoYlWc0
5rQPRkV9rINK32t1NW1lG4vXr55AjD6CL1qKgksB5/0aHeTBoBMcQ3o0uVeGDszwhtumkzuVINap
c6UWshoW7K87xCqQm61v/AlJhet+LPqodIlgoANXDuXQqtlf+rXlq3aancbuWAyMtJqoyE132hBv
HBihIUhU6H4QQGGger9cHpJTjRpRdkrD/thUXyDFdZX2E1xX1xckch2UURZmYIXzaaxiQKAm0tQj
fnfSmPHzqcvR35doJly3IloNRBycf4Tflime1WrGoka/dshOyDm5tQGt//g9hk0rl35eNyRcjo1c
6BLUFhHg94Z8Krq1WTXpqVM6JEnr7KnQ2m+dkWzkKCI72GC8gPclSdbqGMTRqDmjxTBSPjfkXlpQ
uZpTHOesebu+IGHgPLe0+kCUf/vaUcb0pGjVDUIFLhwVD4OERmhq3EWRuTcD+QZNgdfZNNwyjd70
Qnm9/htE2cry+sIbqYLZ66pR0MQN04dzeoIN4RvgPA861JvrJv48f9fHG+yy+qentdT03n84BS6o
fIry7ORUxke9miG/iPZDxfKSYkdsA26gN641jA8aPYdkdO6zIr4Dxra//kOEH5Z8aeHeoZa0jtp2
PKuZA/bvVKhVu2+kCsIHmyHX8D8UWqhZUh1eOmtciasDnmRJFHUdB3wYk/hjbkTBDYQbQeb6HaOt
1xe1eOPF5gLSXQBxVEzXuJc67sw+VwMgweX80yrvHcCMWX6vzcZhaNrDdWPCHbSpVpGaQXOyLjgr
TtCOjErleMszcBsX9dDU2hpbuqSL//O/c7dyEUHosKZibZ3CCuS0yU+NDlzXKeZnw7ePdhSjXtHf
6BCYle7kopCrq3t1lh6hOUO/KIR1K9yS9F1iynp3DcDJS/+NEs+ajRBCvXIAswmqKAVOhORmuwu1
ubxR7NzeW1afwa5cQQyUO29gZ7d4qUTfdhmNZgIJhtCLYloGi0yQK1V+stP21pmUr1UBmcZEbncY
ETRhfHGLJUT0gan28OCnWatfPJFieegTvwH4PUkPWdkgOfhFV7//vROBk3Yc0hlEb8zlQjnL61E2
lMIU1b8TPC7Hqs2Og6w8zekWnZEom2E+GzU1yMNs6mbvzUS+QsbkOMDLla8O3Ox+8Etueje0vnRm
5nbKVp9WFEkhXuZRS6mfWdbV9ZRlNrycup2crIphH1TGy2reSBw2TKxLEtQ65iSwaXPnYZvdTWOV
PqlhMGxYEb7RofOnREYBhkO+ugCRVJ9quaatZESZ9XXyx+hWiqQMOr9+uB0TPzn2WajcwTzs09CI
9Ju8m9Kt1onIEy3eFJw5BZjq+hYOesaBW7PnFpZmSBPzLwmqf3k6bixWdMApcy5wVSq3F8JFqVYw
3YzS16nXH2xw+sCddz2Vd0JKKD04MVJFysZ9KEqYzk2u/D8gw4kKh55xy41gF+Muq+/UwnG1/vb6
QRNevOeWVh9y1lsaZ1lLIzyybvM6uc1189Bl8U0XGfcDI0xuimCbzaiKI7Wf89zc57b0sfPjjQRf
5LcUr0l1IA2kcqC9P4pWYKEMOZBR6SNEaumAstm8sVaRCSAm1NC4bwUSKhWMlGVGQxa0V/jR9jP/
g20hr3x9R0UxBRH55bYFug1g6/1C+gLe8MlmUnhEIykM3vSYOsFjYTy0sHJa0st1a6Lwv2iy6BDU
0uFY4xgCeQ6aMaPDppnoo5a9c5ulzl2YpI9Bon1w0n4rlReVfcEB/c/isstnodmRGsMwY7ptU9w8
9mUW7nK5vkcvGORJ1n2AXPVG6k13YgbRtS0dZbt2i6ZE+CGZf7UZaKE8uE4xjF5jmE6pCKPBi5r+
mJHyvr6rosACVuhfA6t7wWiTVoprdjXKYMJGxPCuk9Mfmr4Fvhcdc4CAtBNRBFrGtd7vZTpSCAwl
+nqBLCmuMXcvClqCWpJ+1yNj/x/WRPsEfjuO2MWTxc5Dq5PhwD7xDHy0Jv1jpGd7S8t/XjcjdMgz
M8vxOHOPZLSnzGzYOsP03TBQEYcE1RdIhyTJ0YG4uW5N+KHOrK0uVEXOpdHQWdRC0hO2oVuGUKSb
G2Ch61bQG3y/po4ImKXQV54kZuLJ0+vnwtroiQqjxr8LMdYDnGWd1S3yP8QmrXsYQwUBpGpfZ8ZJ
U/xnKxheG3UL0S10PggPmbxlxPuCjRZJns4pQhgh+lKluOD3d4Fs3I4d4KE6v7v+nYRecWZrFd2r
0KbHm2HL8p3YrcJx39b6Qz/bdwlRuJ/mrUxLuDiDtgnFDYN/V1E4s9tykmuwd2F/nwIQKaddbUnU
Hf5DIWAZzlkAhcw7rRnHrMQE5BOS0dXOd1l60cofffzp+t4Jox0T6qD7IHahbvne+4pAS/tgWUqb
Bb/Q0DgUkvHjugmB9/G0h7Edon3KvusHIrgJX5a405cx3jt+h4pAUVu71WC8NKP9aOXSpylGxuK6
VUFe9c7q8g3PQkVB/860ArAGNLCewI7d46s73eggz55/q6P0XYKmvgi34CKC0wwzF51RpiLRc1zv
Z14aQ5/aCZO+9oe6TFzogk06htfXJvA/nef9nwlpMGDr6VigsogJxLT7IbQhgQsYmQhvp4g7stqC
AwtNgXNQqOKZy0Tu+22MsrGsVFTfTtZCMJUH+0b9LY+BO6pbFEYiN1koM23qr+T9a5ZBP4lrOQ+7
iIZBcdJS81ZuGdmZHGY0SumgxtExHpoN7xd9Lb47S6P0dFl8mlOtpwRQRic1Tr3RUT8MTf02TFvx
QpTWgAUFnclDEGmXNdI5s4fKQpF8PEnGXWIYN6X+NKq7prYhirzvnY9B/WWGZ1XTN65lQWSET4Zn
NP1UXrvrvDfLnXKIE20Aw5a6xvAj1T5k0t2Q35bBRgwWfD1LhdiTMMIj84LB2sp6LZeDYABnf5K6
D1MMtd38Ta29avosF9Xu+gEQfDes0ZRgzp0QvC7QaBlibr2k9afMCR+l2PSa3HiL2v5w3YwgOOIV
wFfJoaAjVleZ2lgZsyH1bX9K096dwk/OFopIsGvvDCzrPAtSsW9ngTUPIGWLj/IAbUfa4ulPppwe
7PxDmW/xEAj84Z29VVBs/TYcDHPsT45kuZPK84u7kV9wk7QeE/bXd0/wkcB6Leg5EP7woKwWFzjI
AthV0Z+04Ulps301fwrUrYqEID5BM06/CMpo7bLdpmbM+Oi12p18c98XTF/ohrvUOCd7i/pAMMgD
qzL9YIjqKK5cDNhPSZopSqa2J1vvga6h91d9yf1/fPXTkL4ltfspvOVpYnnhL8neheYNgBUjuL2+
p5fL5a6GwGZhx6Q+qaw+YNk4IeXPsD3p/IZUv4vDw9winrORMF58Oq5O+I1YKs1oWIcWvz3zS5Pu
fqY6Lfp+dSHfoF9QuBDb6Q8lz+uNwHFxxjC1MOMBr2RCDs7496amIA31oColL7K68NApffEhzaUt
gjLRgshDoXkAGkj1fXWN9VmSdAOvx5PdjSdgLR+sQTsqTfq3Ls9ibCYLmOtfGBjWZiJkRrMhUn2P
1M1z+uGJeqbr5MZG+LvwgsUMhO3GgshTL3ompVpaUqZJvqeNNYFi2Blt9AQwfTfH+YbDXUQMTDFt
9IfWjQzugs6mTnW/T5zglOe5/Jo66W+k8LR9NeqTa4cmzXTf2Zo4FbkECS+ARnB5lJ6X1O7M+3R6
zGal1MEpnkb74PSWuZ+D3D/85VFaVoZ8DOoxJs3f9d3oKNGUtJYRnBz1dzN9n8pvpfxtzP/5ayuQ
Y4AgBykDZ8oamZkiUxC3dhoCN1qGEXZtCybHKPZtvJWpXdwlS955ZmnZ1bNd66I5GWWQKacGSRjA
OadenWLX6MGtGdFNrFqvWan+vL66ywbiYpRSFCC5hXl+3eEt7Vlp1NoKTu2YAPdxzAUYZ5aHRpeM
10hSB7eZyngXKTlTjzL6yMXCxJ2mEKt2aVSnf5sYLz+HyU7GIuAXuwCCOHGSZ6HcBKfCAYWbvzDj
6Wr6V835fX3dgnACiIamM8g50MzrB6DSTqoyogp4UkwfvvQoU44wrgS7vIzam+umLt4xy5LOTK1C
cZvaptOXU3CaJ5hxpynfFXMKvxaIpLSedzOyrfOMTm1fbzTvhf5kU4bneoUbYO25WVxO6qBLkpcY
UA7PUfmbZ8/y4ngGgv4JFuNvNh3xjQ8o3FjK/lStkN/i3fveiccqzrNBL4NTpFXHbChB3Fd7Hwne
65sqCKCLBIEOthRawgugSVlomV6ZYXBKwXHv5qlRnpIJdaWumiYYliP7eN2e6CMuhRAehQAcqaa+
X1ax8JqZM7EGkUnYbaGvADM6FU999yiNh7g65AqjiVU1blXgRfsJIecf1jt4AtaQhZyxRzVMleCk
5f4xnKLErUw4i/XgP2zo0tFeYM1ICawBNKQFVBiSIDxVKCBXwY/GenQMtJ4+Xt9Hwc3AYv5nZrmt
zmJcSwYojaXEPoYSgrZp8h1xq43LVbhlSwl62S6K+SuwQGrLg9bbALhauz3M1mNNIzvrtgB/wpWc
WVk9Laoq7bqJdvZJK+rJS+Y6vcttGtrX92trLSu/a3xlLvvJZy0BzKIT8rJ9QeLY8rq+bki8HJqc
hF7qYesHmc5YII+l5fuPzmmQjaMSNhvxSLQWJkPp4YANhi56tZYqseK5ATfr2eQ/rtLk2SEcpmdr
VOUNDxAthg6qbf5ZC+/L916GsIwdwqnge2kQvkI75U2BuhEQhIthWmOZ+6Krv15M2BEMpLbwvaye
nH2jTz8HbQo+MA62pU0pCnWkvNaC1F9IrldHJlkw5GoZ+l7TpFD4q7VxLFCgnAiuOzO17Y3rSrQw
rnn63XShuYVXX6ke017raiJrPd60GQqR5m1PLeC6t4mMgOJhiAglHYhPVnfiRO4Nji4ITl2Sq7vM
b6qDPpqja3S5ffj/M7W6kKxJSgy/iIKTTKCxUuDwv+Ti7roNkb9xyy6aKCiVgPl6729lrxnZXJqM
6jryLu6iXbEl/ixygnMLKycwg1pRg5G7fE5uxkHZRXN5QOxhp40bcUD0ZTifsBQsL8eLi3XojB71
aoOXSSnt/Vl9Stu3ItoC6IhSE6ZowDfxECbbW37F2TXQsYQ2inJSk7xE+gMxO/MYWMjsTJPUsMBw
OqZRP4CAGOxso5UsXCGvBvigAU9e3KhJjALsUCeSV1omSM1C9u/TuNBus8ZPN86S6Kst9D4LmxWp
w5oYHxnHMu/LWfKM0dgP8hed51aUfMVd/v488Si2qd/xrGT0cHXlqbMyMiEC8cLEFLY0Tzt/1p6L
4ed1N1+c7B2UCd74cyurK28ASi9PumSB8NM+ZU52U6AWGDlFuguyAYr/YWNVQnuQWNA5gV7iAg9T
ycC/a7OwPd/wb5wOgvA+cfMFu49y9p3aUim6vkDBOSa/g44HjkJgvOvRBMOStDwMa9uz4uH75GR7
eao+Xzch8D4iG2Ooy8QOPYZVeK04X609F5Zn+Y9q+ArjT19toKNE28ZI7XItUcq9qPg3/jBPcR47
nikVsZunypMUMuPR6dlnw/J73lNbfK9/qlZrzzg3uWzs2XluVK2CpCNyvKEbjlLaHAOjOISZ/TTQ
FlJCev6xfQzj9lPXN8/yPB6GMn0xp/AhVtM7AyZg5gw2coBLDBLeyrCjAl4Etj8caPWbxnDW4Koh
kg3BaylFpyFLDnGf3bf+vB/78pcC7wAdkWGvhdrGSRHEN9Xg5UV8s7jh1ln7iCmf4VPH04AgHXXT
b3etmpbHsA6Ycc7QIy6RWGV2cIvI5rJRsaya/xkEGdaRF3m/6jhNbNv0JcdDf0l/mHmj345NJj9G
UJg+9JURIzKThA/QaZcvGfwCh5buyh0Qn1/X/fyy2Lr8EAQn8ENK70S/9z9kNK2ojerE98wIDo06
aXQ3mEvkY+NJuY2spP+WVWnimoPfPddNWD/kNZOoOSxiH/1GLdCMivOdX47VUeEzjm5YS9Ujw3TJ
l+s/VPipzn7n6kB2Sgn0PPIdj+p0CJ9UObkFd/lbOzHhVbZmeBwa2dg7YbH1rUSh4HyHVodGqWC5
r7rI91oore3wPmVKQkr215e3/CcXJ5NPTm4CHy9YxvefIbFQ2RzCwPFqTb9xkBcfo623uHgd/5pY
w1SGMuhysgXbG+bkU0YzWEFwYRg2kwaRHZiTyOvhXaW6vfz9LMjkgy2ZZhs6Xh+8gDp3KWHeBN2v
v98vIjNj2PRKLyWlYrXT01khkuXo/WnJQsr9ct2CyOGgE+NU8NhCL2d1V1tOnht16thMhFqwfZRu
7HxTup8gyw842c6KDtftCbeNFwqoERQILmYyY0f3/XiQHS+1dePAUHZJhlCDArPidCvmLodl7W3g
5/61tTr0SFQGZa0Mjjfq9i8jdB6Yf3vUnQkJo5JWh3EaGhjPfdUdCvl2URGcetUbLfXv865l7oL4
oyDkyDPmvaf0YQNV/TTxEeGMqV091YwfaAWAySyT7MesxFs68H+u7YuFM4ZOgmQuEzkrDFAeRG0S
w7HkNZ013IGT+DSXqrID+Zo+9klaHOQmmfZ1ZRpvCENqdym8lszUgXntmfr3orDPF3Gm/jacs+6o
ozV002jdIpzqDDunNfSbIQn9fdFX6gPBsnBpqIW31x1FlDcsTTiYDpdBqnX2E7fS1Naz5XuJFh81
89Ywbg25OiA1wAjcRlgSZMbcy/+ztRySs7OsDGj10AvzvaCwyhdbSf3bbgrCn3ZYtLuyr7ZmHER1
btWC1MRe0AKL3vx7g3YzKqARdd+TomB6NYs2eZgsCF8HLtOdVoff+9k3H6XJsDzbyu1/JkmWAzeT
lf4Eh8HWDKwoBpCegQyCXpLm5+rSme0ibo0qlLxQKr5VPmJfZX5oC6gz4eJx66z8HflbUAKhTYrd
JoCn5dpZ3QRWr+Zt2bLlg/QQ1vtO/1xW2U7qyeS/V/Jf81py/TPfK1MG5o0FceL7/S6p7ASWjzNp
szerP+I+dm31v1xuNh1BE9ljFJ3t1Q3KFFfJXRP7Xjhqv+3IeqYKt+Goouh5bmL5+5mjVsMQ+1mA
iUl5doz7YDjqnXf93G2ZWM7lmYmg06LYsgLfo/tzHzT+tzmXnyzZ3nj3ClNDe1FdZxplCY4rB+j4
+BAQlL5X5/lTqJduBetcP46v3FStW9lcdt2c/ermcR90zS4tlY2bTxRgzn6AuQqSY2lI4Mb4AVnO
uySoPoy58TDk2msajHu0kLeKp6LcZxkHhZkQ5PgFX0fiAF8o0H9CqsW6ScFXT+aWUJfoUIF34oGx
8O/wUn3/7WYoPRFSsTERmSkZbay9UVlTb2SrVe6DLmlveW3G+74CUHbda5avtb5xGA/jhJFKgHRe
WdZSK85Cm+wx7+MvlIdOeqztyxG8TlIcnClTd5I1u3mzhcQXRW7KqpQ1mEpzLmZcm1abNaubqa0m
U3+bShpBi3uM4WxJ3tV+U/+Hu5w8jAEOCikmBcP3O6y0RO444hkXaR+D6HfoPKXBx7p8u76bItd0
0EgB+USnAzmJ91asXonTdFBtj6bgQSEQD8XzULzFVeYqygYhlfAgMpZClsBANmWw1aerR0vjql0y
QDm4KxJlr0btPeC9t6aQXmxn+KDo2YuS9Oa+aNUvcr41FCZynXP7qyytbrS0xa9sr29LN7Xfsvno
1Jbb908l2srhcBqmn9e39w/xx9pbmcteBgx5EZJav99fnw8YtXlqe5JcRQgB16B9gmKOXlAJ0X86
auY/K3HPe7CM/PCxtab52NR+TIkk6VCpDb/005DASadVzyZP10NfxvNzFvrMUKTh5wLOpiNaCTV5
5jBuQGmErgHkb4EoAWZY19/7ykGw2wpsz+iqGypgx8FH7bU46ozzAZJ3r++UKGZxlYHCh4QcOuXV
fRMWWqX0aW57laPd+XXzxjTDj+smRCf43MTy97P7plGRIqusyPZ0v3QZXCAd3On+h3b8eN2O6F5z
yLUQTTHNpYL33k7QQWcOzwB2JCvepaYhHes4Hw+lI6V3100JvxEYBvga+ECAXd6birW+lSgf2J5a
No9ll92QYN33afgyT+ldP27R/l2ORZHdMBXIKBeMHxBPrewZUi0bUVsT9rsp+TVRVdsVFsJR7igP
0lFpHfV+5k0800llrqFqkdfMEwrBbhUzNRg2JbK9WipvBBbhhtP2BFVm8NOMVahMpaIxe5PC36zq
NzBn3Jjlvt4aKRJFL1DzjPBSd2G0dN0gKotcbZTZIU9WxmcjDn9qTIqYKYyhkQTFMC1QK2sOMBG9
VLn2UMxbkEtRYY/WAawZPNLhAF+rS6l9MlZlYVKGNm3X0h61NN417Ssz0zRI+5vKYMI2t3aytXHj
Cs7NO7ursDmrY1BKKayLhTX94xTTl1Kxb0f0A91Wi7eYhgTfksoZoA1mdsFRrCco59qcmFGgol8G
5auBwPNkyI3byNnt9ZMjXBTvVvQdF56HdU4GVGIsJouaPop95l0YT7U7h7O/163hkzPG5sZBVQUJ
E6gbmammhb3igr0pqNTO6qyMoAAK8qNhhMFzqnbKi5Vpyu9odtr9Qi7/ua0gSJ8LVa1diLOiR4qM
fN6+Ueq7sovsRzvShn0cWcFdFcrdrpSawS1rvdsFlTy6bZ1Yu7Cph4fQmJXTqNeB22dts7Mc3/lS
5aSCvOxStjNSDtf3UxCJ/gx6MHZOd/iSdJQUQ2oj3fa6gZ/Qf9DnwR11mKt/I7R23ZTIRRZZTloV
sDpfwHMdbQ4ys01sL+qR1qrYqENi/X0MR4CIkWT69vSV1oe94E73KybVPRthnsAZb7Lq2WjsjUtP
uGkLi5+51MwvaFRr2e9QRYltHou1O4T6rR/oT2A0b8IkklzFkjacXhjDFkjfoutAx3Z9p892pDdQ
Si41OOlbH2mvZlR+GJPsNM0qch9ZyCXiu3ItHaJYf0mdfCOnENzyyCH8z/5ySs6u4CT3EzmClMcb
2+6+T4IPrWFtjB6JDjZ4xYX3B4z9BavDELRzrXCgPL/J1XvJUevXsegYlzcT+04LR31jT4XeyJwp
s6ZELJBZ75c0ZWhJVmpFBUx7jJunWD/F2ffrDi/ctTMTq8TFV3K/YAyDArAMPhz66XDjiSw0AGhV
A1UKs8A66EZq3+tKSNtGkZ+MBMBjsCVTLUi9ecgAswFiIyDhVO1ZbYuK1DuVnzL/kwqbCex8FUqt
U/FlmP/pttxAFG/paEKWQMNbwMIpOYU8ZuQEeZzdUMd4UKXsvsjs0dVqZBTaxDcOEu2pv/9S51aX
jT7zb6fOw6yR6DqMmfIRUa8vXUnN8roN4VbCmg61M9BcY801mPt6HGVAZjx97naJP6DdFLvS/DVr
T53+0jXxfhr/Q8RV4bWAS2MRel53Oqq2GYDgyrYXxPE/Tqe81rIzu6G/RcQsiodkNlAWIHMDN9jy
97PtM7JILxOwC94QlT80o7zL+yTcWZr5S4lpGfqlLh+vb6bQTRZCw2XAb6kRvrdY8mrDN3ta7ZY/
gthup73j29FBC+NsJ8PCewhIuvaT7leH65YFcQpeE/Tomf1YnoarxzD4eg2mhsDy+n48wt/qjopx
yEfwyBsBURCgmHCwSFzpDZC8rmJuTUt6mGPV8HRj8Cot+ThI9cc23Zq8uOSeAfJOtYmxPho8l1em
hE5JWQaD7ilzJj+N/ux8tfO0cVu96hdW93BvDWb9YOfc3FqWy2CrFeeIvFV0tDubYFBr+bFyzPHB
GTbnh0SbwCsJ4AvwrmUs4P13pgNUybPV6l4w2K9SJd8aUPMjAuBvTTgIXBiFngXnx0TZQgfw3lCW
ynHpm7nuaegPY8Q1AK/VZCpKdLTULekukRNBvgHWgZIUPZ+VE80p4ovZlOmeKnlqne81Ript/W1W
X687q+CY8K6i9gpV2YIUWR1M284bPQgrw1Od19DKXFV+nOW3RH8opA+d9PW6MdG34h2HwBocnZc4
1jJMCrNyUsMzgqHfSQuQ2og6OK8q6z8AJnnK/s/U6mlj+7KpMsFuePH4qpcvaBNvBGuhOyxs20ud
9DKiUcLs7aF2dG9IbbB+9hTt01Ke7mJLQSupN6yHBXezEdSERp0loWQgldiy8kEzSzsbJjZOvKzu
/TQ4JPqB1PyhzV/CeONqEHnGoqBKg4WEHMz9e383KDzkSWMbXq7mv/Ww3OVWftfXyifdbr9PQ/7R
r9QtWWeRg5C+MqAHQyc8FytvRLljGpwMb2QKeldlnqLeala+v+6FgpyI0iP9Aq4AUvQ1ljb3szwY
KkNnQvOp7CPX3BJZE9zjGGAWlMYEbAMX7H9KVFsz5Wavg6hjyiRXiqx93/zurac+py0XHJ3xy/U1
qUunYVWO5M3E23qBHy5jcu+/Vhl1TZfBQuuhK90+z2Mf3kdhYh51BX5Ko6T+a5pgTuZ4lndzbzYf
artrnupiUndhEv8qrXL0EkapzfCmoIVPouhbx3JoQOdnEEC6wM8ZkL/+o4UfYiGoWeqQykVlUO/j
nB4wMS6oYjfOqDzqyKBsGBEdmaVlvpQfyZ3WM1WqXKiSVXW6N8ufJ5WTajluX/2j1sAUlH7jfIpW
BAACbjRQagzBrfy3ScMskNTI8KQyequRdE/lLYyN6GI4N7G69MNwlFup8XUvqdXZdXrpJjQJACQC
h6DPNo6KqDIFpAPOAIbtNfA2q2tI06TUD6h5eEETmLtiSvea1H4I4/wwdNo3KdUeo6w6qHn0qZvz
jbeLcKWEAhI1rlxO6sql50xShlrGdtHW+7oem4PEdJxX6MpwY6RTtRHwRMGHl7q8FKhQC7FXH680
9LZNy9mioq+4XaAdh0kFyjJu+IgIWcGVwagsBSM4O9WVHWVGj0eP2dM0M1IDucc486p5Mp+R5dbj
pV+gHRt5mjI3CuPq2PhyvHfMzHcHK5R2lZylR+SfwxsrsYZdAk52r0NR98Ws6/g0dSO1wsJP7osJ
gaKgAouswY39tUhD/+768RV9H5CA5EQkWfBer5qfMQjIUEkb23Mq6RT65qtvlLcBMN1Y3eq2bJla
uaGl+VKYZCUw1qxgVM/Yz3aJ1jsvpOmf/7AocpOl2qVyza5u2CnvK5CflIe62LivGJCUrUPXGo9j
IG1k76L7lVfev5aWNZ89iaB+1uQRpSmvab/nueL2zg9bH/fMrLha8zNOD9cXJgpN5+ZWXmf7YRHl
Ov2q1FShOFsi/O11C8Lz878FrbmCwYz2VhhioXTeRuObHOmulW51k0SwF6g2/922da08q2q7biYg
1FozclWVb7o+f4nt+qGHB1a221fdrn6VvnREmemA9NVjoW5xMIgXSpDnngWUtS4hphBQtrY6WlSy
nae4so6BE3wth7/W9ebZxczKv2aWL3rmIEESajqwLwrZkDwkjvpDV5wbwBAbfihcDXJCf0qV2sVo
s+KMpWpLneVFweci+lYGv9Noo40jPL4Uuf+IztJlWvleHFq5GfY0HEPp0SiYwDHAzsQf1fTjdQ8U
VUEZvfifodWVkZRdy6gmtX9/qvdVM+5s2981/XOFAKY6fYYRtu0st4HfbNqSxRaeL3IMY+kL4hWr
EKWlDLoHgcU2+tbXMu4/I5C0cYTFy6OF8qciSYNDe+8RRhOWipaqphfIX4MgHF2prNodyhGpa0YN
wGcYyKzpOSukux4ZshH06vUNFmW2PD4YUKdoCX5ltUi/lHMLKT3LG1QZEUm5L/9pJT3/XLTW8CI5
cvc9n4PhEE9N60axP29kBMJKBAdiAX4i5nVRzkzpgqhxVlqeMpr3YZEcgTnsW7/bKWr90bGs4xRO
P8og/qmNzR147VOc9vd21jN43t9nnf37+nYsfrtOukEeOX+qqwsE7f33GIZg7vrCN71Z6gL3/0g7
r93IsSXKfhEBevNKMo1cVaZKKvdClGt67/n1s1iDua1kEkmoB40LXKAARfKYOGF27B0FTffo52F6
EqN6fK4DSz34cvEfsA5/RVCZysL1XCHtmCfPEnCB+kmGMgrutwIgkNraUdY9T90k7kY53/tSewyG
/4B2QqIE2BFgSujTl2OovmWGYjVR2Gqy7436i8a0DoBAt46jtuGT1sYvMAU5NunTPD6/SGdEL5mm
pJX0k5EUaWGnQmi60liB3Qzr4scUlJ95AmJbLsV61wdicg8vY/LYa3Vxbvuuu2uiYDyWoVI4ozDq
uzLRz7e3fs1rvvmBy+BHDyJBl1t2YVSi+yZH3TKr7UJ//4ApGyzNWAOdbHWZ1SW1KnqBgm+Glud7
rXr3np5/9SCuuf0xa+cYnwLawIIm9EogIqEVpgs6D5oFDURaFwwNjB8q3fslZf1XpSq2MGZrvvKt
Pfny3hiNpTXCIBHZT6KLJv0Hr9wq/67uD8hY3hzAyzT1Lk10oxKOWsbVLGLT1vMfulQ6snq4vW5r
7xpMHRxP2CxRm1y4QzWGU9UPazKG4i5HmmfIqmMZCbDWbsFBVj+H2Re+hyHgKxKCdGr6MdV6OvXK
8KsYqQdOxidqwhsftGFmSdIOU140lBVmJHU8lWp4JMvdKfrWO726/wzQ/O0ZzTIMl5sTZvFQhUy0
nyRv+OMn+aOcqBv9yNUjPfObzFRq1zORPomCT0ZEHG+lTjwpNtzCRQCcxfTvVcZybh+ElXXjVVSo
WCGTSGdq/jVvQjU4diSpmGP5NPmUZL0td+R1WzjFLSOL4Eb047ZLImrscpAe1OkwdjSvrY0gfmVr
AAeTlVJkJGJfOt5Uz0y5LsDCWGL3CtMdOgTBFg/iho2l7/R8hjurCdjJkHmf/GZ8NOPp9faGrAQq
TJYbRNCES4BJFx6mRKS5kNJMP3VFvkez76Gr++chS91OARNvTj+Abn9jPmrj3Vo5dXiCGcOj47ev
sCChxGx7jWLxKe3FOzI/1WZy7Uka270SNEdlKjaA1mvv5Ox6YNSbBSbpOV0evDKIxVYwc/3kpfKz
Kn8BkuE/6snkloYePHuiH9w3SQC6z2qZ406lU5rGew+R0l2gJuKPNhbTO1B7Wzu8dlTplnIbuORI
AS8uuFy1ZSHTrTnJ+oPgfRvQHVeCrZGD1cVG51JDZ2VGzC9ihCBSYBBq4EKQQBPN6LPDJCavU2Z8
ZhfutUbZuBprZwqUMGX3uZzISNXlWo+lJkQEWNqpTtLGrnXTDaf6GzDLXfZXTVP4I5mxxvzBVhSw
8swQ8/5reLGaVm+R68ojlXh4i/q4dToNVjn5V2967u1rs3YzQfhw8zlKDKUtPlGv5aYb2145qUZl
OjVtzIMGJdWGfNPa95DZGjSeaZReLaRktr2UdLl8KkhYBsW4M1MZ+k6hdvFuW0dx9oqLGJ1SDvjc
WYxrfnEudy2i3TuATZZP9aj4YBIgWleML2Wbf4MLVbETHZmxiqzh9kKunZWZFJ16M4joa6aiWPUH
NR4U+urFQyn2O7MArKBEP+CI7B30sb8qlqDYbQI78G3La1tIM2+GvxmUy5ceAahbzFCAr5zEtn0J
UushntINr7N2u8myETqeKUrRer9c0ixEZCEwA+WU1Ufon2xPcNvg2+3PWNu2mWeYIumstrB8hxjr
oERr5So1FlIqW+rTXylKzrac6dk/MtRex4QhUNfLIZC5bXn163BbnBfw7FdveZbXmlKIgnKS6qH7
XpjV8NlE+dUt5H6LKXLV1N9WEb0CZucXHiyZ9FE2hFI9eXH+FJrpMZaCey+PNsov62bYJ2A6qBot
r4AUGXU+6BUtkOqpHO9b74cpvf6HRYMHkmgbvAVggcsjYQpZWOeRpZy6vPqsqf3RCr3fZWv+/5n5
2654E2dNVGa9vtKVU4pwrZvL6DKNKHGTGgZbos1rrwu9sv/3RX/rkG9M1VLchuLoA3oI9VK2SSeE
Y2rk6m6s29gRU7oRvTJsJfdrWwVMC+IVqljEH/O/v7FatGOoDqlI239KvvZe+UFJ0p0GG9f7t+ut
mUV2pEt+Gmi5op5GIS1f4lANXS1NhW/9JLVbpuZQa+mAQcaSv+IqkFFdJEmDJKaKEvjaiaqGaneh
2u3rKKyd0tCS1g79KH9Mp3Hc51mZu2bt6U5RCINTw/FIVDOCE4ib+NhAL7kbfElr7V4Uk0PdDrkj
52J9b8KSZkd609uT0Yb3el6eI8DUH8WoiuH70byjD0ZoLzID6o55a6dxwTugS7itSv/l1QqSH9rU
eE7f57rNE5jYVt+3Th/I/h8hlWU7zMXvmiAKX4n65J0QjPVjPQ60K6l4A0tXgdxSFZPsWBOVT5rn
S3YUBqGrZl1zV2l5uBc7bytlX3tDudAUR+hja1dN7LwMh1ptgB9YouUqCkM9qOsIIyj8eEv0d+0m
kK3TrwKdDohwcbeTyJqixMB95F3zCBTpVOSeD2uX9jHrTIRutK25vrUnjCyXUiqofMTMF5egVRu/
bgVVOZFw/TCMcU8K8v7yzcym9T8Tiwtghb7XdYnCEyZJ7ihpz9YgHStUR2/fs7VXbB7vJ2WH4RWI
1uV1nvJ4ELLWUE7wZ3xupOJ+qqaDnqqADgJUHBmns5N4C36wsnyQAtNZxDLhx7IqCb8nCsp6oZxG
3XR6M7QrL9wIMlZOHxGGqMGdg24xnuTyu/LBa4V8MJWTblq/fLkRP7VKWuzSQlB3ai/pGwHj6hdR
8qVLQSB3RU3WN3U3tB0YL0OJdp6suWW3EdKsftAbC/MveON3e+T+rD7BQht4z5lmHVsheKhaVJba
7N1iKzyPBE5gIQFecSoWfdNYH4njZQKMMfJ++Dot4KEvvpgDF/j26ZvvycLz0srm7MGbjDTPEvoA
U1VfJZ6nnPqm+CN4UmCbkxLYqVz9J0vsNZeVO8vY6OXyQSTbqujpqie1bj6rUbwz04z2ubmRgf1V
l1h+0cwDRIsFduYrWL0qT1UT6r18agYxsUcxHR8YWNN2plm3p7DRNDfLW9G26kl5VsK6fdHEYbQV
nmxUrKoIfmzdKMmGG8F8RIYmPEbhzNgSet1e1prha2IOujNEtfmoFBUdBFOABF2RY0fyveIT6xk/
pBMeQw1rzRmVMjg2ncfYBYKi6V721OzBi6mj2kbBuI4RqPoRmZPqI9NVyYPle4E7xsepae8q0JOm
75qJC8z34A+JO8CAJjiD77mZbj5Efqk+8WqQzqZF5YqMsjwHcNw5uSBWD5LZaWdmFvx/eC3NnWZF
9b6K+mlfjWa4z7q8BgQp9k7R80a2ehk64IWMf8bcCFEOjGRbLlrBVdV62CmemewpJIXPRiz4x0Rq
kl3TiVtKVGvXizLfPDoP5xs438vzkfqqEhaknSdYd+1KejbNpzT7Hscvtw/8lpnFS+WN5TQoI2Y6
qbI1+VkxPgy4WMkPNm7WypNoAcqcmRdAxpEDXX4PQ6yZEYSFfIrglBvL9JC30rEwGdbJp9IuPO1w
+8PWHCBSixCsI0EoXTWaEEIOSy1TZObMG3fQwg91FG0UTNd6a7PkKbz4qOLy0i9eXabr6qYta+k0
hrr24g2WvzPyXHxNhqp380KPP6ORqLtioRYvnTD6d1khj04kt56bpoRAVRBWr1kpWk+MRIWvtxdg
bcEZNLKosRNk8fJcLng1dYrfR5N0CpT4EFqp6Ypy+yR71WBHRfrQVJt1g7Ulh30OuitgdfNo+KVF
MwXdJ1QkuXpGx9j4GcSy8/5vYu4QEUudiP9q3j01rEYNkVc+CcMpyr9LvukU9E0n9b7ttxhk14Bc
iPb8a2wRiVR9Noz0bmU0FRAuE0b4+YVS9vgyTQYdP4p7rcmyYx6NBaUtMF3SHBff/uC1JaWZNY8c
SgAwl+9Rp6tF6su5AuKl/KdVuo9tvkVusXZOQCJBgM3QKKIIi12bylQaUHmXSTa842i6hWgc8+x1
rM6CuIXPWF9TmnKk1JQ4oT25PCJ5N8JClKTKqZCbHUHyC0NIe6ZVDzQOj1LbfYwgNVb11HdoV2+4
urWBXczSiYegk7xeW2zo0NSxHuZEsEoZV+i2qA9NYB5kHvkIjuqpjjVbigvwp6bwTR403Q4s/0C2
NdjpPJNwe2fXlwJUG+0PZryvlCnloG2Diaf1pMf3FS1vT8MN+j/Boroe5HSyFLtB8RSKP2/bXXP4
KnVkBpdhHYCv4nIHpDy2VAFA00mPWt3uw1Q9NKMEyZAoMJlsNlv8G/PxWcYf5AywX6pUpbhOl/bK
1JiqbJJlKl+aGyBUkvqi08W721+1ZgXsOtRmtH2vZ/lGv0jlwUu1UxP8RJLKgSPMlaaNJ2V+opaf
ghTsfElk4N3LpTOKyg8AO2qnIHoNil1Q7yBgjaPeCQeojIvGNYE03P6utd2ihSgy14ALv3o1ecHC
YbA6vkskBQ9LCueBcpz66JugJhvP2ZqveWNr2ckEmBCNZOraKRYlKKjCHYD121/z94YtVxDakLnY
CgEKWd7lYagHo0xSc6JC1Gf6xyYzmIsFnavZsjC1BdpG7S+/K7Lj5ImTnY6674R9dB9rT72iQrjQ
I2Ph6GWqfUD8lxlNufNUhzykKu18lKKThqjFx5pi5I4pR4oi4Vjv4k6pGtuTiLR5cvVfo2gEd1PQ
cRLHMQ7346DrXwuR8XE/tUZHU8d81yml/Fx0UWf7clH1tpF7Hyy8Q9EWju8fhOaQGGL7J0AU4SxP
4W9Zq/zPQSZlO60boPYvUH41kzF5IGiI7X7K+708TJ1t8XYdRS9KNu702uln2h+APsEI1fPFHUuj
1upLeaA2NfmanchDApRodEUl2LgBa8eRR0injk0HiQrH5f4JBcGaRpn+ZDF+9qwkSFJ0vRf9mHzf
fymr6T/MHdBa4angPwbTlkkz897aKKmosMALgmR3Y1a7vq/yjRxp7asgypx7HkwqXZUciKHg8gfn
cRJ8Ro8FNXhiFuAg+u0jJXv39hVYtUWZktCepwj/e7mCyjBC0UMh8yR0ZuVQjEjvQ8mrDlPSUY6T
YSF9f9mGYooCb7jEJ1wVAqJO6odMHTTwfaZb1QLYBP0ugmX59nfNN/fyZktU/sF1EQXPKgGL75KE
oemThMGERPGNO6ulUxPQwx0nQNhJYw4P4dC3blX02u624RWEH5bpPVBZ4QdcuUhNT0qw8JFG1bk7
5KLq9KVge5XBa1Y3jykKQdwM0YaIw3KkLvspTO9nGsQyJ4SyASPPVxA74PFCG/W6ehKr4k7hdbVR
8dtXWfrJK5uNz51v2HKdZyppmT4PQJ0lqSyDyYGaBjR5BqV3ZvX4yJf21rQlm3391M09uP+ZsRYF
lzAVmWOaChX4adIYh1LzUih0pezzEGTyyQ/lmIJw0oR3U16M/xjZELxubOvqhxJJE6kwlXYd+aZR
+X8H3zz5pW0+M+AENpBBIFv3UycdRwcBZTukcBDx+HbSvtUD+0O0RQa9cqyBLDPfoJlAN7XlgENe
anBsGRBdhbw8ifJzOgrfIb5EtAtal24rR175ZiYywZJwiGC5Wro7ocq0RI6ZbfdLzy28Q2YW+94T
Nq7qdcDPHycvBHRBuxBTly7IbDJmU802PZthd8fcsqNKpzA5E1054rTf2Mb5jy3O64WxRcwt9b0q
SE2Tntv8Fytt1+AOlPIpHP17ne6dn1Bd68ZiriDZdWdtjRyueQcAYCwmDETUd5fSRoMapXnRoKMk
lnvNe5XNR60EUH2ceXqa4K5Qd1r4pG4x9a8u8Vy8lim88S7PG/2mNooqldLKiOCcI+Gp0yfHy15Q
BDiKcPEM/gaAZuXQcD2AUcFlr17Dj6qKcnM4mGwg6GapQemk4Q37dnsf14xQDp2jNrj06GNfflAR
atUYMXtzBk/lRv2ryTQcYdttI2ur9tbI/Ha+WbXSTIfYG9UE6rHWyePf9WARgP0Ko4NubnzP6rl4
a2v+LW9siaOFWl2ILXMq6XaJO4EaJRPo9ggpeNCO+8Zsf8h+6frWeBISGlT/f9+6iIQNwLeWGunJ
eaxDJ0Zbo2oei+rgl0c12riD1yEHXPaqahoI4XANlk9GEgI9kHslgQKHEqryoTKcXtpr+oaZ6/Th
wszyyUgTKZd49jkigWxbUWk38kaCsnoIUctD34DO/FUqGcpCkAalzJoN3xsFoifzpyxu9E1WbDBY
yTzi3CeczVyeC6Uuc2YCk+TcZYVjQFmWTS9W8G50waxE+q+RxW0CtCqK4DGSc55/iMPfg3yfb3Vn
1g44Nih1wOGHttkSeV4lkB7HZcF2kP5o7dfcu2/8h4zMpNV/6sa3RjwKoisGu9vneuXB5LkkEKN/
Qni75BZozCKsvRHub3IPebwz1Lu6/1FZhRsC8q2njcRnJUzB2hxIz/I7iHJd7haV1DpNDBYSKvyj
lH1Xo88WA8RF91vLviTRfeb9l+PxxuBi54bR7OiUR8kZ3u5dUfyo67sMccjba7h2BqluanRy50BA
X/jB2CrmdmQXn7XhSxd8E/I/ZrPRvNsysXA/es3cJjSJ8Xmqd74lQXJ+14T/IZyZ2URIrGa2L1qf
l7uj6KOUkpWU58ys99IouoX5UMrNxmqtuDdcGzxiMFTN8zWLM9AJXgGSuK5Qw+1cRT3G9GOq8Dfq
Mbd3ZdWOBWE1NUSGlZfVn0DoyyHPKIuqVmU3o2WbYetm/mjXwtfbllY2h4khHBxwP4Yql0hcRWvS
yGvF6lxmsVtEP0JKkU0mb6zbSgESbbQ3ZhYLVw6ZbAZNzwdJhRtEEUWzHEhh5/jKLh7bI8yydl8q
9vh++ZNLw4tLNFYC4iTQz5+TKXZ6/UOqynYm3/2HRVQRMIKjcY7CZtfx5oE3Ss3X84ntqrrhvgv7
wzS8etWGI1958xCoZJSXCt0si7OIIlCdVqzB4Oz18XhnaYlLg3MjvNsysbipeFOlDS1MIFr8C4jk
b5nK1buXisrHXDmVgcZczchNodymZhGU5zFKjlWdfpDHcq+aW0Hx32RpkQtc2Fnse5LI1Op4wRHi
jsd7WoW/q84w4GlJlcfYCKW7Ce52R2lCYzdqvWfHnmE+NarxR+lE7Vz6onaEUrx7nfw4tyMhg96l
VKNdrxt/hCJqmdoeNbcSi5lwL03uKtX/E7XkFpMqvOhlqTq1gpxIPZifw67DGxnqp0mMlINQGtYR
QlLvZcpF+cn0g+SzKmWho9cWKgXaSEV+lBF2b8vMMUrPs6VKDJ1Iai0ns6b8GOhZtS8DJHxr31SP
Y1pO9JS1waG26R9lgCVum2k588ph8JJHcX03pejdBb2kfrZU1MKBlBkvSWvUB1SJ2i9dmbWOp+vt
zg8qi3+1xI8Bg4sPplQwnGlK/hdL9HX60RDi2ip9IRp88//1IzXZ5eEuyO8hn4jvgfprQHUt1FVy
NbuPkxIwFxP79mBEoq0NsnAIY110jLEK3TGTwYQnJdjAVt1SYFuJ7S/2fvZ5b66j7mfRZGXsfRn9
yfwdkj+2yHxR0d8F1ta7sxKDkAv9ZZnhZl5VhHyjlsQy8oqzXMuOPp5L4YsyRTbYpbvIepS2sKIr
N5TCGo0z+JRW4NKFpSLaoKr5OaoMN5LCD1GzBT5cN0GJEuiLAUx5sXrplEBFYsTFuS+nbh+qkbBv
ssh0b/uBlRcOLm8IbCAcpbq0LAwEoSS0Yss8oF83mhsaOSKgDdIZuSc8kkJsWFs7EVB+gEsBJQd9
+uKbVG5siCoN1hComuRjDD9nI569NHLQVNxwcevGAF9TxGHqbInSV8NMqZMqKc5ZeZckrxpRiG/R
1C0ruzY3B+7nwGbp6KgF/s/avJ1vDrtgDj4yNVjrAZIE3mT7gtuY38zy7OufyvSbD4trt0WMuHbq
abCBGAE8D2HcoqwjBT2Qnd7Kz2oGE0N3V7Wp7amC0wzHcDikeuXcPi0rUQq1OQt1FRZ15ku//MjR
k41JGr3sXE/+ThgfB7QL5K3m9IaRJfCr8aumFQaMBLX4oPrRXS9IT6U3vR+dB0ji349ZUiRIZTPk
8J7nZyP/1sUf62mwS7KjLe5AdY6plieDjIXYnjr5TB+4WLTA9wWel/ycqpNx9FTkKEtq/k5Wooag
KYNwmLRQcGXoaelulaENaUJqD6Eu3Td61ZyjJg2PStOGjykcbk4biNPDAP/rboKE47lJlcgZCkV1
wlGk2o6Gpyv7TeLkSJ+8Do1mHbKwn2y5LHkCyuJH0YR/ujaLDv1gtTtBNFPXL03fqSytdEUN4qNi
pLRL8dOEEFXOHIlczJbk/qx6zWhnWWXaddptUXCuUDPNID8oHUHfU7VY+rsi9lNfSozsDAIPzFca
BodiDOHXDnXwuoM39h+kODd3ZSt+i7o4hbpcP4tBlLiz6q8tZZlwBy4ncNPM/CSqauwqrR+5AkOh
D53fvhpJvlXQWWHZuPzNi6xNktNak1ItO4P2OWSt8MVqggevlL5YQrivlM7JqtG21OEITuYx8oCZ
TVsx79oz8XbZlqfL8uIaGZHsLE7fBOFeQdX8/XeepASGRvKta3CubplpUxAanfMyc7XpqUifW+39
Q2r86TdGFguZt6NpghLJzmn/PWrvoOPateWjGuR70EUbH7SCCbk0tlgy00pF2YJs8ayO32vhAT4e
JxY+Z8McJ73m1kdRy/e1+k8HDzETSJG/v72gqzsGJps3Fx5Gxp8u/cE05abamjr+zXiNu2+WsZGg
rL17dC7ooDJ2TH948ShYQeJDYsLfL8yP3fTgQT8X5Z8Rzxi6dGMp194fkPMwRBO5wz+1WEm1lZVM
jXl/jLlsm/vuIL74/X09/sqbY6p931i4lcYCY04wPUJUysDg0pOWUxiDnmXjEq/pbL0v5M6JEFU7
8tsQtBgAEAQaYydTlgX7QTFrl1CxR41+0BljEJKjJZiSDSdBuDf7NLjXUWncx5qZOODSE0cICjWA
PkovnsuyGV8lnVcuiizjQ42cwbNYly/MmMTQ5TQ/tTFpX9IkNF4yHZ0X0urhbpBCwwm1Oish9jVz
t/Wt/lcVRo2TiaV3GHUP5fOmy+2qmLKXVO7r90NHiAEYSkbMhLCUKtnl0aIHrTey0JZnTDmM8I7Z
a229emq+se/XR5izC7SHiTP2AiLCSzt5yPuV60l4VpN//DS1Lf/dmfylgcUZHoxRryw/C89j+EUv
/umqyhG3gIUrU8GzEbgcGAkGHrVENozRGBRCKQQEAB2ZCQ2p+FjqT1F213qvKWlpg9is9b0N/rT6
b8H6k4XHoN3HVb3hEOao6TJAmLHgKNxwWU0iyMUt6s0kmxqof859kO3LRrRjZCJM7Uer7lrjrIun
JH++fZNmd3plka4jTUG4YKnaXu5fmwPCrnsFi+K9OdF3sbseNqiv77ZCt1EV+Y/RIaYUL62IqifG
5B3EiL0CpPvBij4Z/TFty41A/9oLIXr6xs4i9JYUweyyWeItEb5TnnEE6yxbuatbIQHPdznfoNe5
9q+X5hZJjGz6g2z5mBOVr2l08oLDmH6DCjZSxo1rdh0Jz8PF5Os6eJRrPLPUVKGQZQNYY1/ft7H2
DNftUci36BivPwgzdIYZZwatjRu/3Kci0sRpihsJXY3s6KXNQaiK3xKEzz1se2Xdbhz31a+C/JH+
OqDhq8R2KoYxHRF3OqVCd6+Fnm1moi2Kv24fvutDQf4NHQzD0zioq8utKSXMGgGXpwqGh6jsn2uj
SngZpl+9pz1k0/TJDLZe3utrhU1Ipue9mgHoiwMfBJ3FgEEinsS0COwpTtGSNn4rZX+slHgrfbn2
wRib+RepQsClsbxdSDmN/li14ikbPnvptxQU2O0VXNuntwYW1yoPJbOYQgyY46GfBcwFCMG3lPzW
jRBdwsVElX2pFiybUTrpjSWeRjVzy6lxJuFZrd3/8CX0C1C0oHJ7hSvRDLlUoOgVT0EY6jYcf/oB
1ACTsdBcbBzu1V2Zoy8wo0jULEc46FnI/lSaHDux+BRE+SdNSrZe+b/SZ5fum60HjEdVCKDFVftD
Efs+huOT79EjHwYVnFwgPpZl/SpAYmFIk+r4Vf2HIYvCDoLw2On5kY6JXdOP08tid3t11z55xjKD
FMDVs4mX7gMKTqNrPU06RUqQHs1BS92yMLbIkFZyrZnBHVdIqYOOzLL2EAha5AdKKJ5C5MylT5ke
HwJgufIHOcwfZwCE1nhulwxOPn3s+o029JqLBJKE9jBUKZC+LFwkxee8SKRpOsUDqjQ23erK0YS4
/TzgnvedLGZ3mjJ2Gy/Nmj+BV1aa57hEiOQW5ZaManPdStzAPoN+gTGA6UmriXnzRmvvCfHbDR6t
NXuQMYhkDWAjiXkvdzIc4VKs/Fo81ZJ+SBvzWGd3ib6PvOP7T8xbO/KlnZGJNC0fy/m7vK9TXB0h
WP5828TahgEi5WqrM0XBMrYrY0+fLGmcgEDmBy2InjTRgzi5G54SWXtgNDreeKtX1+6Nwfnf39T/
kkCKAlPEYFZ/1bp7GNzdYnzp1Pc3inFUlPposc7g2OWYcViEoa9N85noC4ehxYIR7Sj+eXv1Vrzy
WyNL6iFQfpURBRjJe2lgflvdFanRMiu2BaNcNzTLPBoAmQDBXa5apA9enM6PmNUca+G31zxU/cvt
b1nZGMIneFQIoyAsXh7qXEIPRxDkieGhp6r+CldLHGigCZ9vm1n5EgCac4kPON/sDS+/pEZmYqx1
dTopqBSGaf/UDN6urLZU69fMIIDGM/ZXD31JoaULVuwHZkROUAR7oepOKTSyQOc3buiqGZyODscV
67ac3Bt7g4J227NonXwYhW4fF81XmNI3oBVrTl1XGb4F+QCFCRWRy1WDPieu9Mzn1liWZ3uyMDpK
Et6RYe/jWmlsCAqPmS/d6cX0mFX5r0q2aruN/E+3N2/FW/Az2D0aR8xeLh3toAcj5ZRoOiWQhfVJ
8EHQ0s9tpH9RvIAcbPx629wKUIeherjCecahsLgiwOoAJ3uAv6eT1kfyfiqk6HdbWd0xpOvnBuXQ
7UZrShykVZOvVcs4Ye6pPU0ZgyGp2z9l7XYQ+dMvx6HAyLrYAB+aYFGYf8nMk1rBUjN6FlMRsWNE
p9uWVrAHfLQyj50BDZlHdi73etRoA9eJNp1kPW+fAj/+EgsDAiFT3AaHRAcXhaisfi9Wau00TOy6
rWBsyTCtxCq0LgjOwE7CAbycrUOCvTDSVppOQx3sFLM4N8qW8NLqir4xMf+ENw9B1kdZViuoXxNc
2vrwpFqCW/kxRNJbhcyVFGfGvjMoBAxmZgG6tGRFRF2dHI4nKSkogX0PE3FXSp9S32dC+lnqzrc3
cMUcG8jGMZwM9GEJq6Wbxnx21hBzlfWhkisGeDvXMl9krYNypHQ62XdvW1zZLUJpkODSzEFBUHX5
gXFXIMGgQRyZTb9jygahslV3XrUwUywSvZIpLoFEUgbvoZnlxmlKvtXCH6t4f0Q1K3T87+8vDkNR
tpIeWBlMy2bn9OKuhqgF3dtifDdihIR6lsQEDiXNCJjLlSq9Vs5UEx5PsTG/BKl8NLz2x+3NWHkS
LkwsTls0yiLaiwJkdZbxrezivZ91I32Z4fhuOzgjKDP4Hy3GZU1ZZzQ6qzuNY1ZQ3Y1KJ6gele7l
vUZg5wVNqtOLxv0u3d6ko0wEs7x0qoF7UqLa5XJ88AN9Y1uu3xXMwI2EZipQNfCKl9tiUgzOK4lx
4nFA30nY68Y5lR6b+CCLr7c/6NrrXFpaHLSg0cU4r7AkDJ+s8j6VmWsNz3ny/lrbpZ2FEy/0SEjz
xJJPkt47qvKxLRO7aJhMyZCeQF9j9/7PItyZ3RsIvCtYh2kB6Elgsz4Zho+KR4Ci1FNnSLY8bYRv
146Absm/hpa4xXwsElOcDXmmvBva7xVl2NufsnYWKKfM47czEeUy1OkBDDFNxUxLgZ7TpMaRLUf9
z6KJ92EX/5Sn/utteytfNOMe/sJUFEZqFi+7UMLd00rDcDJ643eip3etsUWGcO0SZiIEInfSf172
pQlPHWupVXJKUP5PM8iotrpdfLj9GSthAyQmpPswwcxh79K1JYniJW1HYlUUT6M27mO6KGKmI2B9
57dPfn6fdOldkb/bcc/UKRDqMZkDQae5OOd0Q81gkMka6thygqn71ZfqTszU74wTbgRGa6sITR8j
R5TBrhkl0MFJJbHNibWtY9b96aUPQvD59iKunAV26F8Ts/d4E5NEcHlRrCgJsxvBjfvxqa7jjY7N
qglKUdQ/6SdcsZ6XQiqVsRAS0kYdort580EW+w0b1xEImwJLDwIJpAscusvPAGynTEPNZwi9Badv
8jEtTUdPu+8Js1MQzHR2WJcbjmH+m5e1NvgwKWqpJo0SGdnYS5sFrWK50oTmhKQ5+pmodURSbmfN
+KGM5A+mX+p2LKk2ZBsbbdyVBWXwhlCZjJIJ36tm5xBUedBmLa4PjGEA8dpW4W4lDeHbFFqqTIoQ
lC+j4VwUKGoJQXtSwOS1+V6s9SdROFYNc1rTUWoCFxb9g29Oe2vY6uWuLSuOUKdgSO63xDuPChhP
y0ja06SDX5mxnUn5/tyGbeMDYcyDceGKdxx5aYS7Y3LkMjX3DadSavU7xTfdKdk4JCu+nQYXWRQM
uzT0l/mjD0y1T9OsO/X186zsEBc/fIHo3/P3YfHt9l1ecRfQWFCJpJ49w8UXfl1VU13NGjZNDoyj
PjS5k0b5b3g7Nhzvmh2G6ADkcOFmUcvLg9/HYdpldd2e2jE5DX549srq2TC3elxr9wsqfVmD9VAi
9V5+Th4mUh967UnMTnn0j9p98ZU7qX0sNMeMvhvZ/vbqzdd1eZ3ZIyooRPwgHpcRmaBUGVDkFnXk
yM4C2G1/pRMlha14bAVkMjNb/2tovt5vXK7Vz3SE9Wwo/aCgSatmw+M0eUdFL15LpbVFv/moxvk+
BbvjqMnvCGwvm+Dc/tyVAgs/A3aeWetuxgXMJ/fNz6jFwpwaES+SycxANs1TH2bk96JTaTrtnMZt
0vSLKMaPdZeh+CbWx9BUXm7/iNU15xKSyYEyvYp8il6yqryNOLGtaqfJ0ezOhsFw0haW9e/Rv9pc
aIK4HXDaX8UjHSRxg+BxNbTeYOgy+z+kXVlz27jS/UWs4r68kpTkRbEVK47jeUHFmQx3giS4Ab/+
O/S930SCWELZdx5SU+UqtrA1Gt2nz7mnfP7WQEOTFWB00LkbV7kdZ/WL3ydvM8jOqFN5iCXrqNP9
X+goiE06Pwx+8uAZxa6xykevMjZMV8En1o7WQti7lO7Q6izfY0OdIBmTYUJK94a2+wIICr9QJYpX
7g/QDSC95GCr41JefsTJygsQcxKnLviBFlnUImBHCeH6uq4c3UUgHhcIGlYWhvFzC+gXTxq9nWb0
SlqRB0gtb7/2/JflfEv1N8Lv/fZ43eDqkE4MSndx0tAAWhIIaVttrzEz9FXqRCt+HFESml2BRUPg
J/PzJmbvU6/Vx4PV5T80EWx70YMMDpj/gjI0LTup4rG7cjRODb4HvyeLZNtZ0WedMULABQ3m8xbw
T1CYHPWP934t4d+/A3uPBE7szLRAx0oJO4UffNG5f9eloL0Ouu31BVINxzzfEZ0xmXU9iREqw0U4
mA9u960eX2dvc93MyvlBFdcFfmVJ6AMgf26GggsHwN1hPthQMmfmHJbIeDHFPbu22ZD+dhZVFMcF
3cS5Edfm/91sNZDHrHii9OPJATRpomYKut8V6H3t947mp3Q6uA5oYuwsSlweFt6TLqC/MShGszZl
IPtCfALsHMhBlrN8sgEmMCLaLvg4DoN4bQpwNO5B9HB9VdbcwYkJuRkYJVE0b/vjdBAs2wHYOPfA
XEQdvS+bvetm6CtTbIO13XZqUAoduto2WCFg0B1/VuX9lO1p+1oaijh8feZQFwCRFRJrslgplOXs
WqDkftDQPMBrFBHTpatV1dK4Onso8eKNAWzoRbdC1WRQ+0i66dB2+nRfjGP7JQC9SkQga33vzSBq
qAZ9vPEYD27SgjsKR7Q2SsQJ0O2Gmh4Alstcn+wPRoELQglGPxj0lUPh1giOAUqY13fI2lt+oSsA
d8GC/rlgwvHJxEkjBgPv0JvEaUPQoNbDnpe/OKTuqPvT9uvQy1RJ3pVnI84Y0pKIzVeYflvbngff
AuBoMF7BwLNpIIzamPdBHZPOiBZA5vVhrs0l2u51cAvh34uXG7VS7pam0A89AKARHEn5MLv2+Cga
TVPM6Ps7SQp5FiQIWlwAzwZ4cPktp+umocqkz0jB+CPfMvaY6V/x1N9ScBo7XdwbIkILTGhNLOzQ
cqPpW0+/czWwiW1qsPTYxlszQRb7lz6gzF/ctq1KBNJY29foMMJ8LBKeF29Mvwl43VnAFAh7R3ov
osR4tEDUhXgY6Pi9ne1cFqOqCoDuT8e+LdqvBSkje4ZHt75Cosxt07gpVXTrK+qyAbjpcJzxAl6h
4mVeTQq/1PUlPLerfZD5IbrjdW36WtE3rc6/ohGvRfte5e1nUJfQN5FWqOaMYSO6HbGCuwHcZVqX
bPz8cRryrz4zooRNCt+zvryYviWBjKYp+bHHipqMtYHlbdHl7qchFw96/yTadmsgam18PP7IJpj/
qZytXe8r666pD+kM8uKyBptgt+lKN3K8GQBwEgoNo8q/fnivo/yE+G9JyaCAstyiJ/uPdP4EDj4f
1S4GMT9OzWSf1Fa7cWuuygWvHGM8ZIAxQGYAKQv5KZMno+Z0DEvWaKzZF6zi2zkf+Z3DRxaBuIh9
84uheeq0QLu9PshVy+8Idzy3kbpd9vjJIB2zcIwcJbHD5Jvx4OoQUnhg/KHuku0EuKnoFKf64mJb
mqvAxYSdiV55bP5ze1xo9qQXBnJO1EG76VCkIQpvQ+QIkt0AcK/q0r1wWJI92fmDPYtNwdQfpoVc
GW1/Ya2nX0o8jBUDu4ivF0NLNg0PQRw/GZ9e+iZwptM8HIx2dCPmJv49EtdW6GvZszmifR9QYlUN
ZmVwFp6eUOrBQwhzKi0ec60SZAGiO3gihfx2Wz7VjTAiKyDGj+vbZGXZFvosaKEgLIUoshSW+pWL
6ltWwxJxf9bMfUQT7y2Zys1YDiqS2JVR2YBnoECGixn1WGlUdSYML2md9lDZX+mA7upb3ft2fTgK
E/LbBIgmD0RKMGFodyxJwtZ4mFSIs1UbINYEjydyxrjGznd6hdRpmrWkObAMvJCjU424ncvyoSLC
+/jeQ24ayDZ0nmLW5NWpSIPHqpt3h2CsnCqkvTGDvr410diNmJH2aXnjDiJT1BEuEzDvbnHpx0D6
OLjQIQXl+ZBZSdMBWnLX80ND7hvv0TOeGX20kVvrfxTZI2lvKxXbkY2ZOwsMFrsmwgJAxLAb5TeS
GMqJaybtDugULG5zzRMRKDU0RahzGdE5Bhoo3lVmccIuOoBar5rnyRX0kAz9t9IwX0bTiMBCHZOy
iFFdAaHt0MRG6/AoSHXFi+Ny95jvHMbI8QIdgIN3vnsMMnrFrE8V5KPGuNAToF71sB8UG+dyJs+s
yOfAtioKHgLIQwW1/jzhVUuEqlN++aHni3VuQjoGqeOi7WMyqoNbgX/+aQDvPfDJO3v4MiR/NenB
+3BBCEsFUALCU7wFQQgnpUG7nNqupRXVYTbizvRCkareM5eu/tzCMqsnd2ZljiNKg1V1gBDzdi6x
Kar0psm9neGSPefV03VntbJI4C5c+hhQZUfMK/neNBtcKFLx6tBTMJhYRVQYqlTqMifSIgF6jFgH
6jxofpIvL51Qf8rnGSMqyP0cZD8SUe2JM8RFpd9rPbqu3XJnG8NdamgbQ8zR3EKuyu0VEddFMIKl
O/0Z0sRaXs0CCkHCg3DGIsqy+TGhfMNov/PQ+AJkw++sE6/XZ/eyVerdqIPrzQPD0wUymKY28zU2
VqDbhR5lUN6kLNuj6W/bmfk9CD83zggG1ZSHBmifLCaiYs6RSc5BYaFHeldsWuDZFL5n5fQboGUC
zRN4VdHMJJ3+YQiYK0y9PEDxOLTbA5rqYsggK6ysHE1YWfh/wEIGWkFpY/Ue1SbueeWhzvbcRzfl
Y5o/pTWYhrsi7Ken7sPi4ctUIzgCh+CCU5MLIgDZaKIa8+rQ1Y/eyECpugVXSZilX7qFS7HR8ewo
bq6v7+pU4tzoaPEFPk+Ge2oaFWPewx1Y7c1QbrgBpk+ieMsobMgIi4SWQ9W7GFe6yNpDLZVnf2VC
xQOyYgUF2UXLFlCL5XV37nZ8gQSLW3n1Ialf5valqJ4L8/nDk3VmYvkJJ56tX/ht9Q4mUnMPGvsb
2/mp5YPC21zGkgBlnoxDCsnpaOYGWpjqQ2+89Hq1syqQSqc8SgpFZ8O7q5fc2pmlxd+cDMfOXEsU
tVMfXDFERfG3V1Zh46QhSbcQtdx45ZvX4pFe25E/tbvaLUO32tUTiQR9BOdvVOLO1/d6JUJX27cC
VJH0FSSK0TR6YRAUN7yArKPZhjP7Xda3JgRgsv4bWCS2ItigrTYMzN/QYwnr4qVkHI20Nd6OcesZ
cQL2MCiE7Xznb338XoD6p8ifuP42433SUxM1jecg/aIbqptr5SrBUcAZXMoAqG1I65uNs0nKqm6W
KoNr0g1zcsVxW7ewdNuZiOEvSrjUgbSR6xTNwTRmSE8BRRdsru/RlUtieZb/a0Eag+46w2ybsACW
wHs8u8KE7HA9hm6z1bRpEwxvn7CHXmCoO+BBAgGq801kFHqp6aZJgf6ooiYpQZ9+0N1tM5HY1O6T
DwNDwZYN1w88ELL/ELWV4iUHDxO7nwg9zMK6t+lf1mhtrw9odYmQ9kfHGEjrAdg6H1DP9R58HhSb
wPlhl2+0UMQrK+fbQbfb8hgBj9hFvtUqBwEJcRMLhJ43Ojxl5veyRTJJ1aGvsiMtDJT38qwgRnMg
RrXJvGHXDvfER0O7yo1gPiQvgvGAiB7Lgdv4XZLqxIsYVWYFCcV4QDm+bSoRg8vwdmS+4jZe9u01
M9K+rkVT+RnItQ4a2fkNJMHquM/FJ4xgDEskiasQe+B87Zc+MJ3ZQXPw6y4eA7Tv9/2uyzPFFlum
Xh4LKvJoFDShOwYqmnMzIJUkvl1k7YG4TVgMj34KmsG7joOcWfWUX9sFDqygXxDZs4veOc8lVkGc
sj1wH+q+JpgfaxQx8jG4BVmEIj5dOznogUGg7ICl4QJiz928He2kaA9+/6zDvzuqo7k2b6cGlh9w
stVEClU4QfIWGH4t9sd7I3+1ocvT/m6s3XUnsGoJXcoL/nRpDpE2QktGXiU8bQ+JhSR6P+k3WUli
8JohmY36gUi/Xbe3ukwe5EaQ8kP8Imd7NTctdTrWLeSbftX6L0OneM2+Gcmv62YuLgc0KC3SB6aB
JCpg1tIhantAmRzQxB6E4e+92gghZMZIeZzIsEtL7T63fEU0Y7xHd2ebHTYRkyEhAcZgVAOkuKz0
By4ajO9g5miYNDrXiCgDcyd1vWrXjom70co6idKB1LeEe6Av4h198Ssy3k/5BBqfQQR30HbLtnaV
iHhE2BLVBTpFrKDMt+BH7IHhGPHXYIzcufZim5UvRTJBcSh1NTRf+CPkRjULAhm5eRwbL9kwwXo0
A3fTBl167V3p5iKae2MMh5kbYOsY3VD0ab1HOlbbmFk2PPR55b2WuOo2OWQ9ed+bUYoN2BRbBvoQ
5vdhVx7pvDem4qmj3u1LuhGpe+t7bVQ+abdaOX11NfM2G81yA6F3sWnECOiHoTehB/xYNJhOFWV6
U4YCniQuUvzeINfBV2Z6TTR07Elv5t/52A0hqVgb5Q3XQ9PE4zqtKAvRs2XtcjTXR6OYni1N62Ot
tQB6CVizZaMYMLLEjLK+cyKqO+zWBnNRUQt3m2nCR1cpgxLUQKZIN5LfXl/OccvrcqPRvg6bytJQ
gUxJ2Gek22ojON3NGX9wBi2PWcppyK3OCpsG9GqzC5QP1YPf4G6qw7bi9hZdcVDR8u30dsoRhHQJ
sWOrsMwQrQuQty0NvmumstvqNk/D1MzMaHbSLNJHqHJobeaAJECUN80gSGg5GGHuIgIs3LKMa/zk
H47npHdDNULFcwiGbWZZ2iPgZnhlEF8A35Tlaahl7rxjQd9t9Nkd7wOWNjhirhXmubBvct6xDXKU
QMnQMs8OrLV+8dnRX1Gm72/bHJI/6QSRyxmvRUU4eIkVw+GAw/SQ7se5v8jVjS00mMzZLQ4eb2/9
/t5EXSHZZzSLQDmi03rLuh9O9zzl+2q4d2dVEvbCYy9IQgvAAKDwIC8hF1aQ1qjnkZnVgXiHwcrC
EU3k1z3OhWM7t/DO/XXismef9mVvIWeRmHcp+DXbNA0z3YophK+uW7oIECRLkstm3BpnK8NYUk2g
qcPd2A7FE0UFrlodEBrJwBiOlO6FsquOpyyEIJEVyAFsMOnPbn6i+t+Dqql0dWVQpoSz9t0FwXN+
1dkkYUyAN/4wJMe8fsDYFQvzzi0j+WVgTxDoLMjzBWV/bkGgIY6MkEg5pKzbO3MbQiz8azO+Msfd
O44T5lT72rjWvZc/NN4OVK67nvRPvN3pOvTKUNtA4BdWbg7nQ75UXRDnDPR2eD7WKZSmmywUvIgn
sBSAcjT059eh+nsy9HCy50jghqvvmjHZDH4ZguMvKR6SycEdW4Y2+ZagFk3aRzN1QpvtMpCHNrbz
ZMxMcfouLnnM2iKOAWwHuoF8GedT8xL5snyuD6z52+r7CKjXDRFvCZpAldJ+a7vz1Ja0nl6ftPBK
E7ITw94c9JDDG/NctaZYsoslPRmQdL2nmg21KQojzHnxyiPzFMnAtU15OojlbJwcZr03Mty0+D76
OcMh+xnM3z5+hk8NSIFxWc9uN3DsycEjUdM3qEbqMdPerlu5VPI8X/h35MLJONqgGkAMsMCOZ7OP
eojhIekFpcwhwM4zWjB+Iz8AHUBPr5DO1JyY+gjUE4PUcZ5Xbyi9/CIlfwUZtGoFV7fJQjMBZALY
FWXof2U3fuMFmICEPIjqa2O9duZHs3HL4OG6kGwET9xFlF5RkQ42GLbAH4DEEmlCO+hDg6ogoqt7
BUQFuFXwjEbR/nyv9K09FJ6W14fMTzfNfGu5tSK0NNdcMTId/5owz02wIcFTZMjqA541bsw6l9/6
zLbDzkQlCNTR6c4CDdpUa3nUi2b6AuXh6sbhE4vNvIPWM8/9UBjpX14BALRw0HTYshQkmGUCuqAM
rGC8nbMNwld3401Ags4+4bE32UMY+PBrxPCKzxzgkxFJsfIMuacM1rExkWKe2OPAPvpYXxYfnf3I
9r4n9KUD5o1FORcA7B5y52fPoexMb3WzVCzM+tL/a0Qum43gKmWolKFOYRQGcoNQGkrsUWHksrz6
PhRky5eyBF6FUpdCXdCp5UyrDgWh91lF4sIWG2HlT1VrxM5cbqAce1cQ3YtMMW9SF+8Bm26ue5LV
4wpO+P//DdIm96yhH0gDtayyfXTTHF7keUKF+bqR1ekM3jvnkWBBy935NicJYCbcreuDQ/DKwW1o
OR+WJ1/m8sSE5NjtsjC1Yuzqg47gfgYdJvHucHgVA1mdrRMry3184nbBKzL2zYiBQL8wgmBaNGYB
tL2316dr1SucWJG2eCC6HqrftAY71ksRAIJh3wX0W5Eq7kKFGbmoUfsVXApkzA9g5XiYqRmKJA9t
8222FDgCxfLLQAnsfK2dbIynswhmK0OmXft1fcoUC+NIjjQjwGewBmPpjGYzFs5NDoL4KvcVnB/r
ZiBEC3QTEtRyB04FMwv1ZQ2k6RchEkhXfkOn8vWhrC/LHxvLbJ7sMbeYeouItj6Mphvm/RdN86Kk
5Bt7UtWb1tfljyXpWGa9mzQ8xWiIeM117aUXeHNeH4zKxDLYk8EkXtBxbYAJysWE4l/z1FNPEQQv
x+EiZgz+DEN6BtQGD0rbhQ1o9z4n3cHyps1svyL7MWZ2FORpZE0K+PvaGoHGyEb/CIC5F63dpAb3
R2FiRxfGjtAyNLOHoN4kpYrGbt0OqhLozkPxT37dNsGUBG7tIxxGumcYKpTpR0jH7ptMgUZZW6eF
Mef/DUlz2NpaPziNCw+t7zuPRTVXNTSuHZ0TC/IzmnQ6+itMWOi9X7r5YrX33ajYCMuPlDfCqQnp
LjMzo2qQ5cJ+ptuxGkOzDfYMb9xBewWPQtQOf398cy/IemQ9FxCPL21ugRfp6CHpdxjHFwfi1Hat
aDRde94h0EGbKRoz0YMmXTfB2Gtg1anooTZAoOPsxvRnOhbxELzV0Dq4PpjVyQNZyfKgBuGDnFjF
U7UVAXWrA1ThY2IlUdkc6vqNo4FXm26UXd2r2wG6kUB6oU6BLs1zx2APEHjLnKA60IyHNHnStTqk
Kl52lRFpV5uZH2josAUcgXfP48geSu5EBsTDr0/dmgNCDA82XhutNhd8bcSkkAaxqvpQ8nxbIEtI
/wbkCsgHCkX2KmJOveEFURhddQ0nRqXNB/bErjPHAqXv4JDyKuZJ3IDIwrFUuNfVSQT3I5oS0bBy
0XXaBcFIxmVj9MaDw5BY2GWDwvusjgWMBUhGBSDskt3cbPe0b3RAyGq8WUmw79o+zKpH3/92faFW
vRxAuQBiIyPlydVxPeEEDZJDdWhaYz/b/Jvmc0WsszpbgHijMAZWiQsaVfBUZDbVADYagzc9/z5B
6aZ/uT6Kte0GQCYIYoFeBJueFOtoqV66foL7jvf6rcsmAOuDODC+c+cfOj2n7YMz5J/YbKcmrfPT
ijye1udo5jlkSbsfQaTqCiiD+sZdN+fP10e3NoG4WFFuwWZAD+gy+tOIAZx3IxRsEWJnSMu3Py1m
hdqHYZF4LQAVhao+BMtwaiUjvsW4yyim0Cf0q964t4mP5qjrA7lgOoVgIq5seFJg/gGJl/MHsxbw
wJqy/ks7GY9mk2w5Sb4ZVr0ri59VAgrf/FAGy0vcuNO07471iipHGg7gL1P8kGVDnN6Lyw8BHgTp
EtB0gzBtmfKTKS0zRo3Z84cvpA2+Vnrws6/JEBYZscOhyHdgAbqdbfumypOd1+pvVgrMviPcQRHY
yvv2/WegEGnhXoS+p4xB9FnQIn2In2Ek4xZo493I7DTu+fQ8NynSpoVub3wQrYWW8FWgi/c3xvkc
oBXSBtMwKKaCRcDgfA4SELFAJW/ovgiUtXdgl6nuPFZDfBakAF5GdpqrfYdavP+l4eyO5M5fnTX+
tpPub2MenscE2dQsIEfdzyBSY1b6AwHB9bZDaWADcY8noPTNGFwANQpUIgbz9W3qgM9/nrfUE3dW
IB7gKSKPkbgcMuRd5no3uP3yP32IXs37VlAaZo33G0J+e2c08hgaannkJ9lWNM4uQ51xLMDCzNpk
q+f6bWDilOvDsTK9NNIAc0qMoYivbxvpIKJjHHBJoCLg+rGDwfZ3PmP2hDyLmSbsONU7CAeU5m5S
wVIlv/8fExAcBn0ROmIvLs4gmcloazBB/djtYz2JhbYpVCgxyetfWJFuysqcrW6wte5Y2T9y6zGo
Nh+fKOgYoRwN7cuV9tSCVgI1MnbkUxNr1hbl0JCpYoy11TgxIjeoGqM1M1567Jg2j8LZBWPMjKfr
45AiwPd5QuMfmuHfWdjkaJOAr2we87o/ZlOs9Runi1BFtvN4SuOsUTyg1ofzx5YUmemzn5ZdV/XH
DtBfE5RS24+qg8nDkU98TtoZ/9H+aBl7SCSB4M8OdkqAvWIgrnQzNr2ZDQAP9cdUuwuCGOgDVNKv
r8va/j1ZF1c6iLPbAk8PWtujb29RDGQqYTPV95chnlwP3TD3grAWQ5hfZhKhSe0Tv39pfMNDBixh
cjeHlqfoQG4tdqzyl3SbN98/8XlUwSAHAcqwi+bjbtbzYZwMdrTn0GojU3EqVmfn5PPS7NumsHwx
4/O6qW2yW22oth///ShnoD976by66IK1cDkXFquGo/Dz8EBQfrz+/TUni1gHZAOolF+2Yeoc7PEQ
nxyOcMEhtBgCHpkmdO0HhZ2ViUKdBKQA6NMHNjCQYiotn8FsUPX86CZ/A9BS//zwMIBOALgIZU4d
3IfSQetyl4PCwpuPehmP01ZUt73YjZpiECuTtYBn8QiBjC14/aWUPLV1kF/3GT8O1Y6KDYhNCLnL
Fc/61Zk6MSLFInphj8ak5/zYIuh8pkJVg1nxSWeDMM8PdDaSvHCSmh9zdjslEdoKrHL3idU4GYK0
GrxJeme0Kgwh/7UEKnvNiTKwVF23opoo6ezls8ZF62I1UnYzo9zMFBGparUlz2f3s5Gg8QUThcYX
ZD3GLyLYByrGj/VRYNcuDzawhUtWqDkSrqeUHwFRMlDLUWExVd9fRnniv9H5YWSAwfCjISAcdZOX
Cv+9vp3+/H4pVUNKv7I8o+PHRGyIsW3RR95sry/0qgmICAGFC04hgFfPh2D5SVUCPjcfwSJiNZsp
C11jc93E6iydmJBmqbW6uWJARB6r7gH0n6J9+t++L81S2lmFk04YQjBE3hjjPHz8+0svvQdUb7AI
np5PkcEa4OSmXj8a0z3TtYiBwPa6hZX4DyAalNR9sD+gsC4tQu84gHikuXEM2Gaqb/z8zkzuSnsb
kI1JFLbWVgP8ebj3QKwFikDJVpVNHCrHiXkcbB1w643b5fH10ayd7VML0nqD5GQkQEqax2mKk4d8
O0PsS7Eky488eVMuESYOlwWoNTBI0MOTlmQCoYpwqW0c9SoG2qMubvLk5voo1uYJ5KF4H4GLAwBo
aZ48QuxZOKk4UlMLq6IOwULxCQvYTu+iLOi6vbi2tSYVgFQc0f4dpn0e/v3x7yOPszSx40ZFzeR8
32ZkedX0DT8C/UgsID43/9v3pRnqSy7yNkDYYSW7XgfyUrGPVlYA3HM6KPbxRgWrszQ/ecnE4BjD
eJyAHK3CVCh+//L7pE2E7n4dFwPqoAvR3Pn86BZHi67dzsesiqGVyuwnwzpenyKVCekodF1WeMkA
ExA6zMD5YKAyrjjPKhOS9wMuGapYAiYsbcuz+5mFRqMwsbYQC9INpTA4DrwjzicqrQTlAawc7V2u
x7728XOA2PLfz8uQj9T06ka38Pnpu28/9MXHL9Gzz0sxn+321UwGfN7pN7l2X3tRPSl8xYrHOzNh
nk+QTpNR1/HqPSbfuz4UFAVDdKZ94jicTpPk8wTE/gA+7ubj4AEaCSHs/Pf1zapYZpmUJTNSNnrL
ebDnv7S3sv7nE5/3DPhuZAIX6enzSUohB+szOk9H1JvKgYU5+UTQCijyHwvLAE/CMdNGwz2rYSFr
IvPWKjafGcByRYMOZHlqnX++4iYovVI2HRvRRnpWRar36HJULxwSaJD/a8CTzlnrl6Nvo7Pg6HsP
JXQ8rDFGs3iszSH1FRpRK2uNWA+82JBlWAQdpUORISMczLrRHGsz5H9ThdtTfV1aCKebwWoy4+vN
EA2IWz/hMc5+/eITTxZaY6ytRIvvtyLqqzBRPahXfCo0XaBtAq+ExZBjJJJWYz8aBDJs/mvW7k0Q
HxZvH95MMAEyV5TNQe0uayWVKLVADrVsjuVeE4Ccfdynnn1eWl/dy60MdAnNUefhOP4YB9VLd22J
cQRQzMN9sOjRnC/BMOmGrWkWPXL7IWAH0rmKS2flMKCnAXVJFKJAzCp3UdWcWaNTmt0xo/R+zvJt
n7OwcAClZf7GbFScWSsuHGxvOHoeGuhxHqRrFA8ttOulc3cc/SeNkghyBfGgH72PwZiWwBWUI4j4
Fqamhf3qfNrKTGuSBlK/x+yfBA06vyzVuqxMG1AE6D9eaHFQ45fWpZp8cOa2VXssOpAAZNsBGrXd
jtHQc1+u7+CVQ7JQjIOteFFeN+XufzA7ePNEkvbozEcfpTYSDs7uuomVTYZmCcR/ANmjn0mmn0RX
m1sIz2yOth8Tf6ds+1B8X07tZ72JI4J22mPpf7GtmM2/r//+lU11+vsD6RSmI0ha3cSGpGO/vN9N
Py6KfTUqAhyVFeleStKRTklmwQoQD+mtbcakj4iKEEs1V8vfT3wuMkLtf8bSpOhtR7VN4bFUo5BO
Rqa5zKYWRiHYXTZutPYu0UKh2rSqUUjHgxDS660OK16yq8rIbOLrK756/P7sWLkxpmONcMcK3y+g
bKTvTe0p07d5DpFLxdG4Pl3I7kvLQQ1C8hpXIK02aR31bF+89qq3xfpsIfUBlkgwysl1KSN1g3Zq
g+aI3j2QjivBAOuz9e/3XWkQdWpNrtMRrLn9XaT3ICys0xua3Pcq/ZlVX4Vh/HcgcrgTeKQbhtFt
jqMZFyAQzUJ0NF5f+fUF+WNiGevJ+fBYMpbQ7mqOzNhBh04PnmuyKT6ogvx+f6DnDrlMdGBAm1ba
v6DMBl8NGhKONqCC2dd8GCLFDl6CTCkIRVbljwVpHD5xzLxK4BOd7jYYbiAC7zTfCm3bppvEuOeq
poLVLXZiTipHWmMXDK434cC4IW/CUbXyqu9LMXVTgm08A2bm2Ba7l54rTqFisuQoDsm0QucGJis1
YtsNO6B0fkPo1aP7JPpM5u50ZSzpNim9bATCA0NxzDScoQ+cfr2+hVdPyZ+1sKSLpC0Nm7kDb45a
uUXroKM/zuPtdROK5ZATdwWUEtN8wITRjodPYz4rosb179sW9HTQWgGfdX4KnZkGkLhebpHuhucH
9AV+5vf/+b50S41GxYaa4vvc2TrZbaXCZawvwZ/vS6fPC/Do84vl9yeb3AFvTph8kAzjvy4EVEdo
3FwoFKUpqj0jnTzwGh5Z8sOlkebeF8X2+iytj+KPCclL8bZG18t7aBiE4CeZKgBZP7HQIGZ08HZd
ULoy6cHsVbQZ8hmHAVKb8073FDCJNXd++n3rfCO14FmYM39sjq6zreuQFFvT21Tdy/WJWpZTdran
VqS1gHxXWhgDvJ+pvbR8l1eohG0zIxYqxdzFjV4zJK2I5w1ORXsYAjlxWkSkuENfkznHk37wVUxX
qqmT9rAxJ0hIjqw5ApnFM5R8bsT8pZg/8ZI6nTrp4qgHnVm8xAZgoA0CexzHC+cTVzrAkO+gNdTw
5ecBHUgyG4vD7W6TGx1gSDRpKRoq1/zVqQnJp2s1FyaURZujX+2M/sG3P+GvTr8vbWMx9/OQp/i+
d7REaLxe376qXy9t3wG1cOTbcGFUFHzcm1rlzdf8yOmvl3atk7pDDqLy5pjQQ1V817MnTcU0rhqC
tFkzkPTVHcc2mvk2saLp+L/NkBR+UAbsmpdgCw3gLugBIewUBtYP2//vUSTnz/1U0jSDlSx3tml8
nW1IAW/n9NHIv/8vw0DJ7dwKwX0haAUr4HnwrBvrg0Kk73fSn4UGBd/59w03A4tHg7DAbFFevYX0
wyd+v2Utat4LJ4J85wm/n/pxhkuq5tgQaEv5jKdYaAAAol8IOS7Cghz0NQAhHo0qyruwdHcg8wRv
y/VRrB4HOCKI2qKsh8Tb+SyBvrPMiMBx0AMEnKEgL90H4dn/WYgTE9JCV95ISmTYcU/8ElXY/74+
gNXDdvJ1aZnJIg8+c+RD+uSphf684iyoPm+dz0+ndXZr1gieNG9XWzfKAHz1rJ38fMndkd4yu8zD
Ya7dnb+lr18t1YNbtcLSPkqasWrdJSHllBHPH5DHoSqHsT5JEAaAahq4ouQni857pKMdDAI5qWKK
CtU7eHUIzpISXFRLkT4/XwRr6tuSjQ0iZII2ia3LfvBPQBjQQQAM1KKRvDRpnZuoc9LXzjhVyNUa
NwE0C2ym2Khrgzi1IG1USkQ1B8NYHYX1T0If7PbW0lVc7BcLAWAgMrSg83MsoDHeiSZOEgYQIWod
DYSRz30B3oAXv2YfdUqSAen2NKvcNLScNs9mTsJiusMQtvME+swPnzsAD9FGD71T0CoiFSwtOQQv
vJGmE322RH0Lrqdi0BXR+MpcgfwLJQXEYqiayD1rvuYnaU7S5rnWwN+ERmmVa7042ugkhTw5YIdo
TUFRTHIdfTH2FIgP+uzgAtW/hrGRffQKhQUcuKXrDmgGvE3PN602FLUWkCB/Tp1bHlN6+0HXiloV
mDQBZABMCVhQKY5hbjUIN2H0maN/FAwWSabYTZdLAJUf9NTgFvVRXJALPvOUNX3XeM1z5YaQNGpV
NbfLFQDJIKiLATDwcR5kqjctrXN0VfXDM/RD9WbrdjcQc/G7D48C+o1LTh6nTg90OePowDWJjrTg
Cep6Jw42Rsfs+KMrcW5CWmhfT7XJAKTum5M+VfNRRTx0uQ7nn5dcE9EK3vYJPt/sc7sKy0JFkL1i
AGpOASREkGK0IVxyvlHtGnIKc9/638jYbvhDwuzNhyfozIDkl6DcOozQrPK/CRA4MT8JZ0Un4OVW
wgk7GYF0FjoLYES3wAhmymIktMJfQYXuRkE/vNKLswDACnSvYB6S2RX4PFGO1s3q2dy16Rzb+ocR
UD4yvCgUIqQEmSQu1POlsLipi24KimegKUL/ZtRVWZSLe+7dAIJJPBzQmCfrd7kOIYU1aMWzUz6i
TJwbf2XD8fpqXy7GwoOLm851lyKe7PdqZtCq8MfiueZ97IBC0I56kPoEql67y217bkc6F7lBSh4k
sEOcIGx+ZnkQXh+IyoC0GD60EBvGYaCZyYbPdmRkH00GoEcAAgpwThAcwy30f6R9x47cSNPtExGg
N1sWy3SrZcgqqSVtEjIjMum9e/p7si/+b4pJohLUYBazaCiimCYyzIkT3MVIwkqblN4cbgDidkXl
2bMIirvab2gA3TKOC7Ox6MpbHqjMdorRTofxpndeG3qhdRzq885lWqrguU3gDMS5GUOFctKMj44I
zbU6Tpx4zrrGLbFCe4B4ojx3f0BZ5trlcyEq4632mmmB6cOTLaMXj0cDpEYCcroJWuizJKfuALjS
41Xa+gzmKSHohQlZ4QBGsBw1VJv72+T35lNPPpPptYt2nycVQCv4NWjnRfGcT7ZXs1LLUTWpV+MV
MwBlEXnzepGW4tnf7xzYeVDQqVhCvDaMx1o+R221+yxBA6AMmgzEFZDXnCEHjKHqikhVr7Rxe+uQ
zN7eXQD8BlsA64Scw4pMBKg9EpbwSq5TdmyrS/quqS5o63ysZGOZkENko7mAlEEdlf+Ids5zJ9eM
a0GjQ636Y/XpsYL1WcKv11UkH+ChAa7EZULn2qrHikTmtYn8oZ/d4nuNdHtp3B6r2fgOPBCsD0gH
UF1544S8225Dmy2rSCXj2jsnVTpogq8Qiee+IlGdCtEKxDeyb8itm8x7c0CgCgHlBCuhoUtqNYyk
rhxay4QYV7Mu3N9Wkgmu9Nq2AnyIpAwbzIqZmPw+Jw4BCVaXmtdk/FxTAuCb4jnW/iuNcZTs1GKe
HNuJ5Z1zsjkppWI0r6C4dR1wlIa/d+8yGvPhhCPPwfhV2Dbd7fKk5pgoOlTWVVdOXeTpovaljW1G
9IDVl0HVAPAY9wLlqjxo0VBa1wzlcQT3x/i49wPQBwfKHhS3oGQ1lMQED2M6osniqhGvyQ9VKmDB
W3/AQv7qfSOweCnGpl9l5V37T1qcHv/89WXWHJZFZPdYxYQqbv1zZ2is1lTIdcioi/E3H5yx+WD1
3y1993FdKuJOkl7bUW+qUBSHx+JZGo8ixratL8GUL01V2Wj1Fbx+RIN8H1ZpeNOd/AC2dVP/HPau
0oiG1W9sCIb5IHhEwzyuBn/vWsCSlFgvw9usH3LyLtIFDuy2fDb1E/MHwbTMLVRajmrVdG14Q0id
9JdYBB5fy0ctEQ4+hlTiPsAXX944J4sdKXcU+9p6qMy1on3eFG8z+hgGp8To0qX4NqRl1avUuYa5
fTJb5ySwSOzfLyqLCEvwdP5PPjsGdwbDxISmJsdMgus0ownYI917eb/lXqrgXlBjSjNNSaACM8Gk
1i3VvbkTfAIohJBaAjYddIzq8hNGmqT1OCXS1W4CZB+cnAru2sYeIEuJZhN0YjM+e85pJVZvOaVk
kKv9JUarphzt7tAABFeBAwAwMSJfjB5YfgGjyLQMqyXX5rnQHTBZ7pyiijFZSwXsC+92uc7GqqlJ
Q65KnJzDznou+pORebXqmWp7IZotMINbK6YDigvaFDTgA2e81NeNVV7TDPri1NeKF1OQIdgU7+DS
IWemWavWK8yBociNlgTtrd9y5wRI1V/sOEZnMF4qBbMS+B0fqNJUpp2Ta90jS32q1N3OjI4+aRkl
J0YatgrkqN5Nndk4xlXDrBHlAEL7x8/Q1gJhojjLa4DeGhOHlus/RnUxdKAKutaNJ/+SRRiUTfEm
I2rSkWZfZSv7su2sakjMq9K3h6Y4Dakl+IANswR7h/Y9lsfC4HDuAJWlQkvAk7FA8+xVZYWWmSNm
zPzFKt0p4QyTLmepPvRQopsOMll+Rve2aeDa3X8F5xSXcW4nYQgF3YSJD2CM3h+tLxVw7pjcFFVM
2TIBUe457y1nvzvGcOgqLhnS0oiluedHxlQEPSKWdtWK+QmDgo9zKQgcNnZ6oYHbaVXvO8LYEa5E
ep0azK6+CI7SxmFFp6yO4AGD4dByyu2y2lB0KMjEvJbRi/5R7/fbIgMxOtpxgXBHdoar6mZmQ8Ze
zc3rEH+xP0ra6+4zinANVEIqImlmxZc3OSqUIh867DDIebXvdPr5WDxbXe75tzDcErG5BZ919fKE
mpOlbEL91fxuGv1BweTwElNbC0eUud/YZkxrZHzdDpg/kRFdfses1rJUJbNzHcLXyjSOelle0nC3
r6cvlHCLFWryHIdMSW58LE6piMSWnRRusdBjggYQRktmgttp+Q3JUCcz7YhzZaRTlvPTNAOSPmlf
YmV3FRaspdhtYLYxOkcDx+ZSk2xiXAusIlyafjrX8PqUWjtljXp+vPvrq2FYmAqHLia06MDv4G43
mjajWidTe4vMxg0GzJzZL1/H6wP310b1j48WQZ9vzEWftbdc+52djfLXfvHojmY5PjBhoStxuUpd
EVrjmNvNzRk/2dFBKf6jfM66knIutLqB/NA+WJ930+84Jnrg2brj98Or5Azf4MzjPBIn/DzJT7Vx
ana/PeiJxtIjNsG0ZjiXy8VxMoJyn0XrW3+xzOwIOuHj3tV/84/gJukKshl8ZUBSJ4I0U1bdLBVT
no8y2R2pL+VzPkwrhybRMb4M6PXkfebSvBIoWNs+FL6RSwfjJJYHbsxyhSKQash5nza3ZviW6Nph
kjD/EoWBrBIlKtf3DJrYuHMFWFcUR9nf79xvp66jwShb3LP+XDluJWq+Ecnn7jFteoliikl7wwju
0XLp7707vfz53EkdDbuz0qFpb1IbHozvkyECCm78ftS+Gc0ggCFs7u5yfcyhKStiy+0tyyO3flLA
A7f7C2DhEJGgJoqjykNOihyjw+apSW9x9rU95v233eItXAOHpfWwwRq3/rNpT2ZWlvGts70GbeoC
M83++fLdAR/mnXhu/Wko4eUuIN5Lje/VU979x5/PvTZp1mhEGiBfBZT8R2lHp8fLs/X7DQdvv8mI
OJDtWW7vNCnqPEtJfEujoz6dFXIcRZNNNk6QrSFENzHgApQTfGOm3hcpGCmj+CYPMqYQPdX97fE3
rBVgZCOSkkjqoRwKN3L5DUNDgOuTjPzWJz5x9Xa3F7wUz9TfWYiJJjEAUxCPoUQnYwSzswImXwxT
/W9fwR1UXMCmQIosv1VuEXuzaA4XO4jLg7r8Cu6gziQZ4A9DfKpPrqF/kY5T9xXTUHffZuRhbNC+
wY9EiyzfW4ySO0DRNB1vdYEZeinGv+3lGQNVBnLQwNchdbEu7xWpaRmdOnY386B3fqped+8CmDiQ
ogdPGtxhPqhqJDDj9Zk8YATCS5E5hyjM9+8z84RReMOoF5QZuBtN86iepsaZbpQ+h+fI2Z2+AIHC
nXjO8YriMYzCHuJV87XLbuZx3/og768CdACUB2jO4XFzrouewo/PKm2+VcrTp1S57JUOySDTfauQ
oD7JBQmdbc2g/aVDEH0t7GNYCbBu/B3AE78Qzxm7CCioGDM0hkCbQBrTflV1TylO0d6kJ6+Gs0eJ
HNVKaEBNrx9KzDISzZLm7R0vnzNIcF1Dp6GQnzsoZEzvmlTgn/KPAhQAU4LTCXjMxiQIhSSR3I9D
HyjVTXE8W8Y18Hfv9L0KvtYTapGU1MjwBIrq1tUhEjzLG0vECBTAM4EpQMgNc1sQO1pXJVrWB518
tvMXZ2/qn60QKlHIP7JSD+AGyzehk2qlaGnUB0jyoA8rdvcvD2psb4hM8EPCM13KV0Oa2hp4BoIY
5PHUSdzs1+P1Z1bm/jnAByBDi7CPESGjhM4tUEv7BpMKxiYwyieJAMCKuZxPeA0S6fZY0cZOYKAt
ayaD+7UmyAZiJcWNxohCarok9BTB4ywSz/5+9zhjaBb4k0qIH9JXafiu78V0v63T3c/nXuVkon0+
DJAvy9+UOoiDx6uzcdOAH0HyC0lAJHp0zlpnWqYhyZlh3Hh1UvrfaXosOhF3z4bVW+jgzlJhYNAB
JvB2gRJ5BIN706NTYfbq/hsHrhUcWRNQVpStuBsRx+3oTCqWSPUt5biblwb7gNEGNkP4omLl8FHC
TFvDHGu1DtqTRG5OKdiHjWOERDYOKDLyaMLgfdRIVbJKb6o6SPuDkXrGcHi8z1vykTGHOYXFgFvE
PfrZ0Fty1SdNoNN38aXLnv6beO4YkbgxCq2B+Mm4GdlrJShEbvx6Btln6TUUXGD3lpdsyqjUUklu
glrz7PgYWoJoXyCfT0BWjZTTiED+kHg6cQeBMd24AChUoAwMIDq4iPk8rWaPKc1KKQ+S8dIlT2GJ
GUr+JGL/3vgIVg5hpDqIRSweSD/beRkOGNQTlPRFsU+JCJ28YSoW8rk9rnoJ/nAB+XHlq877Kv5g
J4KFEn0Ct89ahUHbGoUKGeO2P5q19/iUrt8c8EHjNQNGHyZvNVoI4z3VqDW1MaC6q+rfkDqV1WMY
/Zx/P9az/gzowdMGO6FpLCxcHtd2ppllgLk5KOILPSb1bicV7d1gvAWgHuRScJCW4hu1ophn2czB
2P2JLvVemBD4JwBbVGDiwNCEs8SZirE3+kQOnT5owEOgvea7S+b/XwE6Y1CRhxe/stR9D5iskQ7B
0PxWrd87x0yy2VHYYywN0LYAU/Hia3CgZpU0wYcPySE5o09eYEvXFwEKsPoIAzE+DPWR5foPVhKi
6l+NgZEYblgHtnwl2V5IMr4CtLSs+gXaKlg8riaSAr8YWxhzHrRgKMP0i1YQxq5tEmidGHM5LgKj
4eTO6NylEQB/mRkYL438xS7TY+IUR0N5fXwV3hgel34e9GAwCZKo8DLw9iwXayY6aaOKWkEdBcov
tEJL+qn+00+/0epzCQtB4LBx86CN9RGhprcuKgx5hOhzgrYuQtN4UGCA6+Pv2VCAj0FiHglJC3lt
bu/n0LELeczbIFVM9z1mr/yVfKSrkA3DNF7+ne7B/1FHUdsGgJsc1CPYbQSHlxkHbj9YuRYZNwyY
R+cq5yaNhWxRwKzbwIwwlpt+bOnHpnhnf8aglkTEwrq5WHe6uDOWZ1LkdAS6pAIxFj1I1V6wAW4J
+kEAY0A3Cxh9eUq0sU4zuHw1wqAfrXkOrfP+3YY7CXPiANKIjpDl4Q2HNpLCOGGeq9tZR7PZ7dfg
59/J5xaoUKLZ6EjcBfn8DtOIU0tQf36rcvG7DXQQ8tvwDNbz54xeGmawFHeBA5baXD/K8aXxJ/Q7
tvKrmR6c9ClPn8ufVXUop8NAvDi71vN7uKDAMz9eSoVd9Ec/hRmku0CpKBynUyWtCyardCvpQy99
n+j3WPqQpIyFw2iDOfqo0ttjtRu2Gicd7SkAKcD/sri3MtRKrc6SCPf1a/Md5Q8UKR4r2DrjqC8i
8kBPATvry88axjiv1HKuAwydksqztBdkgROO6YHwrJDugu/CY/wahdAsmqw2IAVxR8uL6r0INqYB
pUaAp/HQAGzOlvBuY1LAmcJetbsgscbLN8kc97srcIbYaDjgRRHZcCukDGOtz8XYB8kfKTrJolbY
jQ1gbgriPsAsGOhr+fPrsSW9ViIwo1+Un/OPvbvLCuygFoMlBtqIx4ckGVDhM+mTwEpOTXgJRc/J
+ngu5POTMcZsMkNjapJgsg918TSqZ0uUd1+vD1Sgf4pBIFFM5oOPUBstJaunJOh/x/bJUQQmbPML
7sRzJrJBS5KTzgNWSHH73B3QoLWX9xJ9o+iiwdYiY4SyK19B09VeV2O9wheUXkg88J0SckmIW/a7
w8ClIs5EdapR5XoJRbri2+X75mn/YcI8HUB10YCEJDbn0o1D3Vdqm74dpi45iWhO2T1aGlj8elND
0AHIBlIg3D2rhxaAOaNOAkk7pMZZ+qD9AKtNLmLO2dpwWFP412BjRqmC84BMqldlqltxMI2e5Xgq
Ruf2p8cLtfkl/6rgWcPjQsnU3jTjIMyP2O1C9W166MkxFdq+tReMNbvTxHmnMZnIACbEOHAUt41P
aX+awDnVCZ7hrSt4r4W7I3XZVHbe23HQUncYXIy9e7xem1+BLn10PSPljCF/SxOYyPYgyWaUBGQ+
aIrbjG6ePRlF8FjL1legnYpx6MoGAEicodWVpNMmo8wDS0N/5KnfX1XA+WTMZbgbQMDyDas01RPb
jBH8q+RYWydbNG5z4/czCIGFR1QDIpxPyatZg7pI3GSBGv36YcQ/d6/OQjrTfveK0rmugdipsyBS
PyVWsL/shd989+O5xddGZMBquDKBM786RzP9/PjXb1xqtNWgsQn8wsj78/zwA6hPwqlt4sDoYMVv
knHbi2iCEV9o4D5gBnJAbSqmQT9m+nF4ffwBW5uLs6MaKCkAt8OX4OMpyYxxjuKgjk/ERVrnsfj1
+rDuL0SwDI6FHDB3w8ymyc08hNHT6ktUPs3FO1nUl7rhIEMHMArwwACeBv3d8gTh8enQEw5b1H6N
Owzu9PLqPLYn+zRYh+aVUlfdn5hfauTskjYOczuM0Niz5g6vnC4WJoaKeE3XW6Ojlo062BtfMiCL
y++S9LroIiqleJciVyGfSOQ93pxNBZgUrgHsj5FvfK/+TAbH1kGMHUjlM3Ekz86782MN6wcJnwAk
ME4W8reYP7v8hNGaVMyLMdOga71UTw92/FK2z3NMDw7d/zFoNUSCgZXHgErmVDnhjKGE0hAGxYda
O5aW4GndWCvAbDDQD8kR5DF4b1mKq3gqezkK8uapOJTJbhcHgQR6wlCZZC1J/BuR6zNVZFDfB9Xw
I0VDj8DIblzDhXj2EN4ZWbA0lVFTQnxCDyR2DrE5eKYooFi/pjZ62gDNN5CDQSqJHYY7JaiU9cRu
+uIq616Rl96UR54RX1p1t1ew1MOFpvqYlJnUQY9VX4fSnYbfjw/teqsR06HegzlBGjJ8fGTqmFmK
hHdCr+0v03w3twJ3YGOZcFCRBcNRZRBV7qB2sTXIPUq4SHLb30x5OsWfpKg+m1r17fF3rDcdIRjc
DTTp4cSCDm+5H2GV2BPNOhI00qe8O4XzydzvGiDAQAOghWQ0QlX+W9RCczAtWQqv4XgsfxYi2MfG
TizEc3ZWz/WqUB2Il6pX+2fZCpKea+sEdDbSnTa6DJCC4EuTed3kaq026RUMRJoGqvivTno1qUf2
Gw9AtRHAs+ID7obOfYeBKp81GG12LTGzyTAl19o71Q9tEuiTgB8Cc46klcFd8F7XqNnpdn79iHZ0
dwTf0eOztLETC/nc3S4dTEZOS5Jf9fmoD5d8EGyFSD53p1EFHQDcx+9Xx0synmyBG7IhHpUreCEa
sGFATXIuAgg58zpTyvQqOW7xy3zdvTgL6dyNTvTGLjIzT69AqoJCttF3Pw5oU0FvBOvaUlHm5ha/
rwasvEPT6wzUUOxNIiT1hqFYyOcWX1NIm6RGlF4t/Vj3p3k+CKe+i1RwfuA4S0OLGeLpVcUEP0xw
ts/KXjIudM+DTYL5f2x2Nwzf0tx1XZRqallhlWrfrJ6q4bR3l5fy2SfePW+GMYbFNBbplcwXcLoJ
c+brJVrK565wEcbV3Dk4o2HmlZrXOx/SvUyWWCIYB/b4YLobEPrcQcqJMWgTUC0Bgl2kjgvRCML1
NYN8xNLo5wH9ExyZ5RJZUVhkYRaagVp/KC+mCN22fjnhCyMZinQo+i9wk5fi0yrtRqUjU5B60c8y
OvX5YXK83bvMpsyjRQiZP1TfOFOdoe/ZaYxeDpLy0zgeNWe3IQWu7U4+9yhXIMtUUwnyIy0o20+q
JpC/WiPgPNF0pqKaC/AWJmgu1yhSekypjdQukDE8sdBdo45c2foS9r8fr9OmHqTtgW4GTZapc7et
1rpRsmVgkygwSU3vZZVX6qUITbe6E/gKdCSrzL9AvyTvFpOxs6osLpBiz89IYkaWp4mGva7OLFSA
igZ5GUaXgFbx5YLFvZ2a9qCj0EHOWXv58niZNqQDlAR+QFChAVnC00DaDRoYpCmbgukZObKwOv4n
8TxxqdT3fZPOED/YL8q5i/e+ygwt+e+v52vQcU40s+4hvpVO4dHQT3/z65HgQ8M5A2ZwS5+mJYqc
pjoF/YtSXPrw6bH4jcPD0LD/E889y6lqkp5YED8lRxvDjOL3VMRxvLG9iHRYzznca3atl4fHlOhE
46KSA9oQN3ueHFH1b+MboABdkbhpmKPCp2faYlTLYYrkIDeIG0qaO2YYojOIQret74AWOBgstkUO
fPkdhoN4CndNDjLTK0fPFlXntz7jXj7Tf/d2jr3slNEI+Y38MaOf8uI0U0G1bFMFKvMoNmuwSXy1
TFXLsJITMiNXfKTDU6i5VSYoc2yqQN8wWp3QZ2DzgWFk5JGuVPMc0Pyshoc+ueweW49SM2M/Y+1U
Fqw4T3dXExMD2BNzDpTaM3/PIoq1jX1GNVFDuRJIT+SkuStBC4zAo1INgEd1mFPP3NsShp+/kM+9
ntVot9joxgqS7IgZvJjIogvet/UeoHoCNcgw4LSCsW95kuo51duyp3qg6ZGbk5NOj8T89dhwrFdp
qYM/rUNX1TXqNYFCPedDVO02exDPAmYEbOhQ5VskbZTWi2K0tMAcpefmUFSJoLS4+fuRAYOjgcY8
hCbLNZL0os7b0NSDEC+yrQZd/BdfgLIogBGo7SJ7zBnuppCHVu4GJdCq2yh96s+P139rj8HKg44w
pMIYecvy989NZ2uhA/E0/lTN7pRhhLn/WMXWEjGsE/BbMHjAuS9VpOYYZ/FQqwBMXuTp3fxpr3iA
0FC6h6lgrLp86sUyZ9tskC/x5bg+uImQstfEz1uULEETci+fO6Gl0tO4iSF/qv4MmnXU1fY4pU92
2wuu23qdlor4daqIppcDFGmYx92DZ5rO7v6lgqGz0bHGCim8i5c4w6ATSgy/ssDe1rau/DcKUOJj
rDOoWfK0OZI0TnOCNkDfqaOD7EqgJdn9BZDK+FQwgABgCs4kOUocGUpvyn4V4ol2HUVw29bXAf7v
nXxus6OwHc1qhHypO2iOpycH+vr4CzaO00IDt8sWTRwattCAqeIKxrv2bvgrFgEeNo4Snh742Soi
ExXNYssr1+Npk+1ukH3L+phGH+W/WCVWbDBZoxiy6NwqQWNshhVVfMu+hKpXzq5ze7xKW/twr4Fb
JfAC6xgHHSl+a1HXyS8NQeXnx2MdW4t0r4Pt1J2jBFbMOc9m6Eh015q8TASc2/wGPJ9AliJTuLLc
4QQ3DKzAij/rP/T0xQGUrRc4YpufgIYJ5mHgfeMJJLJwKJw+yhW/THu3v9j6ficGde47BVyIq+Zy
YmRto/iD8dqd2kYA8N38/XgbMDUbHhK4+5dbMA0zrY3SUfw+Otqhl0V/YS5QEf0/+TxAOcznaiKJ
qfhUOcf0qdrvy2N5kCfU8EAAKs6HnAgS0rAnGH3Tm5/t9vb58QHdMhXg42H0fMg1AzG8XJ1Wzmct
qjTZnww368Bl7IIIqxc1529qUZAvV5FZYAMtOC3ImJtpMst+O53y4VM5eEV1EU4W2dppcAsA6o7J
eKhccX6GnXTUHCZZ9uvmmDzH0vHxUrGl4B5p1k0NDB9KoAgOubucJL3TSE4s+xRDL4uT/Kccz5N2
MpRbKMpNblxrpPWgBjk9+MQ8bYhZDlFNskj2+/Bsxp4RHXZPemeEHvcq2GLeWaY0l4ZBnfA1JLk2
GEcrouvb2HJGVQnDZOF/Gk/nIeUVqCwdbfZtq3SlonUxM3JUXhIq2JWtpbrXw/6++I4hj51En31J
P0bNwcnOhYhRnJ0bfuPRYApKEiSjEVRzDsEIL6dodWf2Q+VpGp/RjtN/GURM05vfgVo03EsWCa2C
0bo1I6uXZ39SznV9rvNzuT81xvr1QDKNnn00bfCxluz0kq2Df903D3GaHABG3e9dohcH8F/QJSFU
4Zv3SBOWPfy/yZ/bA5y/xHt8ATeOFPBKb6zANruB3D50RE3wVMia35in1v5llRFyAicRSfPGbiPr
jcFB4B5E0ZuHD/ZIMs1Vomh+nL5kbe3VEwWS7E9eOIchFER2W1+ERBniR8ReG7a9VvUoTUfdt+Pm
qBvPmGGudW66e3AALjt6NP6nh88rNozOFxO0dX+wP1i0crvdDWucAs4ZLKUWUaoGBXLyDMxGGgu2
fuN24FApOFSsORcu4fKWZwbRCswcMfyifanUS5W/KO1Ovoa3NUJm7i1wAXiGMyRDEkZzK5eGT/Xm
qNiDN/6Fo4OP+FcD94Bk1G6paRaGn8a38TiKGDM23ifUIoB1ALicwWs58VSZI5qXiu6bGEJB3un0
2TFPcfIOrAHCgHVzP+50cU/t1Ix6j4qU7ued6qbqwS69zvqLUHLxQdymd109xc2bkvbwj7w/1wsj
C2IrdLTAKwGVxvJIWVM5Sk5Z6r5UXcr4cnlsqzZ8EfTEodoBoBSov/iERKKZaZYpIS5E6ko/MhHS
dWv978Vze50XnTnRiup+r2PW1aGtX2xdUCxgfjH36i2+gNtiO8zI0Gf4gjA/I4Fc5F6kXXLpCOBG
4Y7mfi8aFxuwP2wE+4+z7YXTDGUyJro/Mpq6I+0ElnZzP8AMySBZqEzw0WqRjMAaGrPuG9G5TF1H
RB68tSFAHuNEgbgeNS7OemDGQ2WnZan62nDq8pNWuYmIlX3rsbhXwe15Gg1DihqL6kfoS5q9UX0u
okOyu5MMlhwuJ4N4As60Yt0dSCiZhRKqvpEdotde9IZv7QM8aE1D6dpGJxK3TsMsFYquNSoC1her
/GCIGNm3Xm94zQgBgPRCYpmT3xqGGWcdfn5nfIvsz2l2Imir6j9rztfHF3xrN1gnDPN0mNXlQppK
RS587iXkJ+on6hzL+UlvnhQRmcPWJbzXwl0LJW/sOCvwOdQ5zOMpfAda7cE6U+Jqfwj5i0eWQVKQ
RUVAuGoLDysUrCYpxdbXx/p3Hl+EAP2t3WdFZsxJQlTg8DzwmZHOhcMOV28EFGOTRRPiNjcFwMQ3
yihcQs5mZf2klT3y3PgCL3wvyYf6/SgCXWzddEYT8n86uFfJAmWkJDkGi8e/R+OpVS5d/+fx2dpc
JuBekNBh/5ncrsddRTPNIIqvSp+s+BmTSPbKxywsJMvhTMOVAgnA8ukjjYyp9IMBR7pI3frHIItu
4foDANoF0R8MLqAXmOq1VDDLKuJ9CT70+G4uTTdvdwMVWQsUunwYBJ0hbLmkDlGmsZYSA+Y8lo/2
mByiWfD8rQ0JKAUAIgQYEp7hirsgJKDuTrpM96vWm5NvaD1HtVkOv2uat38zWOlFRTsJegN5i9jU
U4SpLa3uk/ej+Uzyp78Rj+wgmjOBjeSz2WOrNr0R4+GTk3c9GEKb61/Ih8+MOicy5ohel1td56DN
kSgqCs10SPtzq/qP5a+vG9YFoTcjX2JYS85Ni6x0tGMnMlBPQNR6AXlRInKmNk4rIwphkSV6GlYj
kgCxKUNDl2T/RHT5XNC9DMII7ZgXiLEI4EhHnZC7zkY511KRw2LozXT80FXj8fESbfx+RsIHg4S5
P5jwyT1Fip7HBR0SzZfsb73fVft3GO6LhV0AKBUuIXfXACPI2NBSzQd9cDl80ffn4ZGP+Ff+KjgN
09wya1vzh+jPVLzEY+E643n/EsEgMQ5boGoBOuNOqQFeG0MZND/BAaLfG13kv66PKVIFyK3AecIl
wFldKpDbEdyyZdz7UnrK0KpHXRoKDMWWCnDa4NUEU4W2yq40Rpugv1Vq/Wq+RJafJhdNxIe8qcLC
GBjQIqMlhkfLNR3FAG5db30lPeiY9qi4hi34ivUTDRv31kMM2MUaYlNHiTqSyhr8cPyO7rkxfi7n
g72/SAhWCsbZzQgLbEBVltuhToURyZM5+A4GCkQldaPdVQUoYCS5Jjx+eJrcnXMyLUZROxz98mtM
PusiyMLa71uK584rZqCrdl9AvFwC6x95VgiwnOoOpuq2tZs5vSdLAjTMemNY/h8GhNXp11ZEqyOq
mFJY+JgQ7Ayqq8dHGmqHcu+QYPjkeIvQHMP4khEJcFsDZFLe9bqS+4VrAtfuCLHt65cbwuH6o8ke
Ew1WzKdAS+ZjPE+5H6HL+2j+cSZXVY6iIV/rq8K0vFXdMNJgNYMLVZlopj20JEBkuloVuaJ4jy3E
MgBfaOD74IqkTw1Q2+c+SKzAQBSL6Hs25YMCBbAVoKxAfbC8I1GjNV2J+qSPbsHsoIW7H25YKUyD
BocSy67wfs2IeSeaESW5Lw1XK/at/CiEoW19AXuz3wj7WMPg8gt0jA7JOtBk+cWcu09TJHIMtvaY
jX7CFDo0iil8Rg0zxWO7mcLGj9JDbtWXVpku1X7wDYz6nRIuZpm7pGvoCCW57EmVS4K9Lx/GF4Cz
D4UL7AbcqOUaNZPW9aTNat9w6XjUJe8vxDO2DBSp4Izzuxw5oJQm+VQizxUCN/xafPsL+azfF54r
qgo8v2ctkXiMa8gn5ZfsLMef94tHLIRaAoCpqIlwkdBUlFWcY/iZTztvuuWDu1s8sqDwzWCGMMeA
Rz7pJlEwIE5tffn72DyP+W5YEuvE/Fc89+vnCusVUYjvTC/6NMu7nSaIh2sGMC8IslZRHBrg49YC
U4Mffte7bxqY/x+vzsb1AvkSqlGAggOuze9tXNpSFU1p58tS7coIQtPCs0QZlA0bASWA8SBPg6wT
jwe3qCyh4Sbr/MwoD8mRUFF9fuPdfGOfBcINsxzR2bO8YEUBXprOIK0/me/G8pmO7yY24k5wz7bW
ChgJuGagAraRxFxqcVqQ08QS1mqaMzfM/2nUf1RJRDCytVZ3SmzO6+iR1yjMHmvVGF+rQ5cL7vLG
NzAILIsjgH4GB+3yG0aUcOpOVhpfIudYPdTz/hdnIZ/pvysFK6VsZ4UB+ehJlpzboB1mET3phm8B
pw89W0iSAY7Jb4MaZY4y2knrN9jhWpk8Xf3a5MGYB2H3+vh2bGwG62MAhRueHxhW7l2Qm1rpxrys
/a+K46eTYK3W0ln7M0MOoZMRA965eKXDXLVWpbLu1yetuZBWQPC9IR6vDVJ9qGyCT4mf26LMqlFG
+aj5YRm6dR27u3kgWOwA7BkoAdGitK4Fy5I1xsaE9Ez4z3Mf/d679iZoJiDcAZxkjRlK+6pVlLg3
/Ol92nwgpSCiXpsMtNYiC4o+EihZjd6Oc6Oheq6oflO7kXGoHY/UF6MTOPQbewBGQwagg++CB5Qz
TLYdgtmQNJJvuXn9GpEvj9dofZtRZEQMJINiFdzbK+z5ENmVUpW2T/v2cwcaorzWAJaUPj9Ws/UV
92o4H4+mhj5lVoXBc2rhKrPbj7sjOWwEqzwBqo/TxM+L78wWrZgK9lqvf6mY7iH4/WyVl148g20j
+cM8bQQlnFEiWqyaeaEafpb+CttT+VUuXkb1JM8nOv7ZvVTYbwa3AS8NAKCcKsXGvPWk0pAqO8rh
8+4hrpjsgbsGygS0Y5oY/MChxGdDi+Zelkw/V924vLSiiGpjpxfyOZNkUzmeZIVavnKtSeLaYSfw
NzYUILkHZwZIbUS4KvcBcSJlzVRWst88x/0nMu0GEJgL8dzv71WMGZSSRvYT1yIugOK7d3chnrsI
pYbR3tkI8dTw4uhARVDSDaOE2bk2rCrCWSwRd3rQiERikgAQJud/CvWFRE9EOjm14Dps7MFCC/sV
d2+0PFmgQamAbNOMfwr5U0JOj1dp/RUWQlnkI/ElmI3BX7cukWQ9BbDNH1KgXI5VBxiSO4tCZ7YW
y0sNLUh5Yh4zy5TwNoMOcTdjhsvkW845mz9K08dO1DSxXihWCQehIlIloHrjY885UUFIGDdF8NGu
dRd2ZfdlQCMdfjtL3DNjwbkXgDKiUO5ERWCQ3LWVxN1fokE2CdSt4DuCxwoGl+VOq7URZ5lN86BL
QR1yinYfpIV43q9PSIXH1YL4SP3MqDCi2+ODtLX+BqrFSPIhQMRkvuXPp2NNldhWsgDUQK7aKW6x
G5GAcZKm8VbCggPGUympYZbWU5hlQeI25GtR7H7WkNMBnhDz7TA1GQHc8vfPcl5a9ihXgZqDQLdx
0dvrPV6h9csGDYw+F34Mnk7eQc31UWmVQqnAlXWIZLdw3sWKK2cveYwhqLurccjco56LGgeyrXCZ
ll/TtVI+y9lcBV7jfHAcr+sOpquMu+8EtOA6sA4fPKM8MUMGSuAmHDDTQM9kj8zOodnfULfUwPlk
o50iqB6hIe3yw0Blb6jOj3dlbQChAQUOBieEW6+yc/3/SPvOHrlxpetfJEASFb9KHSbZrZkeh/UX
wd71VY5U5K9/D+fifbZFCU3Id70OwAAsMVSxWHXq1I2BdcG4nlWuWr812VNRIYT7QPunTgZ3WWsH
3CVs/gcTGxJ0ghmPZmrVDDryRrsaJSYeylklhnxLArJCH4C/j1rr5TzsOI0nN3KaN5J8KatgNwcl
GPbAboSMDbLgeDUK5k8JK6blSVK8zWEwpX65X7sxPkI+Ng4U3G8RD1QjG2S7eZij2To4xUzidcrD
7o1Gt3V4Myj84DshPNY1M2HW3HEuLuNUK5+s9gmA27yReB0bx4lHPlFLjAJN3ixguQ2hpeW5Mw7l
m+Jl7e/fmfu3rP/phhlBBAhdaThuH8ZWOLAZgseT2cGQK2b2ko7mQRmNQ4OeBJPqpZPX0O/3123j
YC3kCTPK4yYc2hTyhng+WkZ3VGXJp7V3gLA3NBCOJlzlVSfLQU3ZlE0gcAybkxPGnuF4jSFR861Z
8HS+DR5KDkURvMEIlNllGWrVWz//0PXfTIbg2JoDAq5oxAmfkAdslvuu5bbd544Okssr6Ty3fU7y
1/v7sHWyuI0CFgwXNVZsKaHJgPdtQTT7VhVHowyU9Ip0oyY5vpvLBH562BEEv5FPWQpB1XftFF1W
vjXu7+Lap5KztLVKPPGO87uFZnPyGKRTzCzeavabuF+05qs+/+f+Mm2JQLTpvyWD2qoUpErjIZ+b
sHhrhhfHPg/TQQ8lngi3dUtvFhkahJpgSjiqRiz/dZuOgHq5zN/c4lXFFNIvtU68Gb/V8P3+bDb2
A7gmtHHCjqAAZaXsU4GLfDBhtOxvFgpQJfuxOTz6RKDCCGEbxLeW2x3OLGy7BAyI+XvS+9IGTht7
AeAabBQ8Z2BURSxNacRKqDZV9dbphzw8mPZh3l1roqPcBzl+xN3xL4SfljOICmeIGYRcx+mCGJU3
a6e2PRrxWY12vwAgwObkSnAYeDyTL+aNp0Cmeuzbtq+vpCj8cx1lEt1bHauP8T9ek6CrWxGSW7My
67HTYXwN1MXzAZxdB/o3bX7G1a+dp4ovFVIUeLRCGTGp5UzyLO3IVBrt1QJI8ljIWrOuThWKDtB1
F0gCXgC+qgjRe2VsiVW117J9UNQnbW8Wh9PwIlUN6DPvcCJCk2mRhYORx+21Jf+JjqSUGJCtr0c5
NpB+JlxnPFmXi8PG0nIyS2+vrn74u9vNf4SPvx1d8KPqvrB6OyHttSl++haRPGJWCieMzn2HmyNq
pF00oKVDe/2Rzm/Kj7H/uvfgAOWCECyKH1FthwTRcnxEm9xqiPr2qiXHKjnKmMjXS78cXtCwSVVz
WuYYvqcvSf0ll3GkbIwPECfSZ6jrgiMgdigaWZRlU5FO19EeD2bVHvRvu9cHHevgZqBcHdxTIvQr
CmkeW0k/XmPXo/GnWNk/PrKIvMMlbrY1NaelWc3soKbr2p2oWyO8Kwv58cO9uNrAAQVbivw9oihA
HAsbzIosn3U7Nq9u9sNMrwnKxdSTDHW8PqWIioLfBUq8yQBqhjNKyRLjSt8ImQ4dLY6xjG1+Y6sX
MgRHZujsDq8AyEgS/ZCMXxsie5pyXRKXCklqA1En/uwSn9hG1fdFokFCHR8K8hnW5JSXv9X5EYWV
mTo83j9ZG2sGRwMMC4AOcNwr//mNZqvge81LMIVdHaY+ZOoBVIhonH7eLwSMKWDR5H14IWcppK4N
LYzGmVzt4RuzjwN5qHbzbSPli2cLLm0UN68hKGh7GdpRkRGo4EFLH6LOuz+FjX1HmgsJX0AK8Z/4
jjQRCScxLcm1UI7U9LXdRKA8L4E8F48ZoDurqOFFpoZuRl3n2pm/xp8xzSXfv7HPt+OLSQOL2ugM
g2jtNa8H3q7CANOiJePv3likhRDBadLaaHbiEkLQK7qxHhTJMdoaHvcmuGvgWiKiyX9+c1b1lDLA
Oy0bD5Sn35Ej0YT16EDI4yEHRl+wByE9vhwdbVOJQpKeXLv2WXl0iof7B2htAZfDC2tTGZmh0xjD
q/WLaz8O7HGcz3a2GzqAisnbWQj2KS/YWOdKR64l+5tN78mv+7OQLZJgx/Wa1hFuB3Ktu4fiU0kk
O7y5SLBHiOjD9iEku9wDYB5KK6lNfL16cjJvrj3jd+XuzYljifAEBToYDeDxZhdMXlhrcVanuOyK
yfDcufLKRqJsW6sEGDJahCJ6iRcpn+bNQQWHUFkkqWte0STGS9BfYHdbOT6FGwH2UoCVViytAR24
9mTwRucQqp3k0bA1BbzV0aOHIHkDWUsJSjMQhDB14/q1Rk9tK5TFNbbGR+KDg/0RG18FksGQnyWk
7q3rWOV+23n2qEg2ga/B8h6FH4CGl3iDIryP5nXLGfSZEeOe7uzrMH5m0cEtHsdz++aW+zViIUZw
jZUizSLXgZg6ORiHaHfzSLhMyKHhtYugCfDswj44LJxRadwZ15ge6XDsZLXQH3fvcpkQV0LpHDQC
9D44VctlIk7plqWjhlftQm3T08vIC82/a+OLm1S+Uvta79Xu3gwtsKjQPk5ACsG6GNQKe6ty7KkO
r3EUnUNFOb3utVIcksLLMJAZAe5C0L+q6FwK4Evy3s9e1x0VSxKoWR9ejA8fk/uaAO2IBCeZacVF
T7LkPUU/IzD+7VcOjI/2FKCm5H+L0TK3r3s1B5TjqumtZxdnQP/+YIFuBAinioaTUc8NBNTqib6r
+m7jAT8G73MEXj+KP4Xh1aEDTUAdKVeEFLMakEtJFmq9/hgfOwAwIfcoxeBMpkVKV42hci3s51I7
j7La27WzhGaqH0rBUXIr06ErHQJ1mpm9O+yxdN9T61TOuy+hpQjBbJRTY6p9BxGmckCAr4h2qxh6
a/G3KAeJQAWESy4CpDMzSyd7N9TH4qmSEWZs7ABQKAaiPahUwKNK8GaGMc7Hginpe/l33PnFbno8
PBZwOeP2QRUPGJ2E1cmaQi+a2c3e0aEFJRDVt73Hfzm8EFTXh9bq7AHDF+Wz039qbcn5X189i/Ed
wY0Ba6CTDQbG13q/tgsQM3hZ5WVJ6ydOLvErN84qHlQImiDRiByHGDqZUsuKc7co323rS9UP3jSd
NSaZz9ot4/i7f2Xw03DjzzQFBX6ghgzlWI/gKzxqUeqFx92bshAinFgHRP9hHkJIhaJ9lj6zcr9K
IJiLiwf9cpBUFqt5RxpaZRjm5ftXOn+a0r0oPwRwMSZiwRraXqywhFk+tFNUxva1yH51lU92d2fB
+ACgorANe4GMk7AHeTXkqMgLreukHpJHaUOpDYVeDC+sfqag3Sf6U1vXIZlOeXKtsllyiDYlAIGH
jD6ufEP0x3I9sdjARixQa3sJiCzMUSJhQxWQ0MClg4ImzjsgGKU0RHNStXHsK+gWh+ZoZadQ1glw
QxNQXQG/GE/1D5VbakKVmIZe0cG5ApLpG+nnSnmuo9bPdxcs6Eg9IC4DCm/0DUD+fSmnLpI8IU7v
XKO0fg6fCqkLs2GiFgIECxvrcdzOw+Rcs/+UybFLTmbi2/nBlhV8CgsGdDbHvOJJjQQ88jUin0ik
u0MBPi3ynpjP389V+ZJ932U2/isA5TRInCCJsrqJcko7MOn35F0dooONvs6DfvjfJOjLvaBFB3RH
jCmg+EI5h38wAR01C3jQwZWBPyNcRnGJh1ZFNQxvKOckjR/2Oat8gRCc5jSteGhhiUTNTpFKia3J
eCf6f9yfEfl6f3XEDUZ3c4SmwZcGh4lrnqB0rkr7oo2q9DWOD7XmtdYryQ4jkQRnBNVGYRleiqjd
4UFEQP1EUCStCHWisYlRm/yote9p+3UiO9fpQwS/HbBiDvjNBJXLtLGBV+ZEr2F7crRrmQb3F0qw
f3wKNowfCDdQOcx1e3mMSvTWnl0WhUGTRp5mvOs7u3p+CIDLDSA7kmTgLBQmkJdlr+jUcINiPKon
ezju/374rKgZBoSdc2wvv19zanvWItMN8uHzy2Duaz728fFIfSN0xdvFrvCik0pKTa1sFz27cDN8
GwvJi2fjmILBHgFcfkShaGT59amlpGSOx+iVml6Y/k0sX3e9NpJ49dtS0N8bTiviGuJrvYgAw2KT
Gr1G+hNB4z/Tj8tzJ3s+bygDR5Qh/oMMOxLHosqRoW4GpEmDvDW9mQDe8riTa4BvBx5wQAjDKuEs
iXz5mhN2rEUqNug632gfpJ27NhYKBS8Is8LpgIsvBlsLNXGyuVNxViswio2e6j7VoMEed0KAMA/s
OhBNwBBaWChHOLRT7piR3kZuwP7uskv+tR92n1sI4Iy/BKQ8gAoI1jUynbI1I8cJyugFpLPWPq/y
4/uBy8FS8f5/+Nfy2GoKRRgj153AVk7zJzOVmNW1TeIbjbp8VDgh+iNG+dpptEzmOizotUdLf2HV
aa/NwAaAzJa3o0f/CCLcbSWNqOWWEwu6/vOUPsYyqr2t778ZX2xXPoa24mgJxncveehPOx1KrD5+
IWsJTnheqCC6rJPtIBY9hSxAkNIj6hNylnMqI2jdmsOtEOGIUrMwRwtcl0EGFjHF2xlLWs1B2AKX
JRZFS3oW2IZvVCjT+mv/FiNfhbJdByUdyPAuT+hsN7OV1QoLCvojoOTn/dHXpg6FTRynxNlYEW4W
vh5PCZckZW8GmnvRaNCWz3Pyfl/ExvpzGgSUsCF5iFo8QcXUWgGxjdGYATqFeflTHP1zf3z+iTcB
Vr4BKNrlQCVczjB1grXO9YwB2h/agV7+w7pzkcweaDA8dDzzVO0A71gS996aDz+yDmYF4y1myeaw
63hJgRXAvvrz+JRasubDMgnClg9tnsUjyqmCCJd14XjUfr+/ZOvbAWh/BJdgOcCCtup3Vjlu6dSI
jgVVYR4t9zQaiYeUjRf1Oxm4CC4h9LbDcgG5ATYMm3/JTWRjRou+crR7EtDS9ePZU6gsgL86wVwC
wP8oPcNTaJXYnUzFCfOk0YO+ejZ+6+OztrMJ48ccAHzE/7hPOVB0OQfFGhz0EdeMoMi9oXgsnL1G
HDkgrAxv3cYbSonR1lFT8EwN9SmwymOpPGfd9f5ub6wQRgWjIu63jdR9n6eKUfT1HKg5uj5/MuiT
Eu/1vTEFVEYgmg4BHCOwXCIrqnKjrCMWoFvvAykOSLf/wSLBc+UoOxud1VTBiqtJ5jhVqM9BWYBL
pU781Nir19xfQjIRpoSTX4tJxdydKqu1yRSQqPCKsvL+4BwBWgQUImwhWn6LFBJO12huZzI9cAqK
flhnRUYhJsQc+EFdCBB2oTVI3oMOSA9Q0ONp5BT3j2Md+Wn6V6/vy8r9VxSQ38Az86iA2NJQZYgX
pHlJAtv62wp/Zvt3m2va/x9eFwK8U+YyZy5zDO/VeuqxfPetDRwTAiecNwk1JKD7Wh5Y9Ks0Qami
zgHqzcLayySX9obK8dwAmsPwEvpVq6S2nRLEylIWaPS7NXpWdyY7+aX4DixE8EvkxrIa1LKmgRYs
SOyD8bPVjkX7QGVk7aub6EMImJZRnI8ntUhKR7VCJ5RBCGEHc/bLvdGr/07i3/GF0E84KyCijmo4
gPVpcM+Rdhq7B32SBKa3d+NfKYIBp50z9+UAKQQFw8RLvhPZPDYloFASsDKQKa4AimFJwVHc23Ng
Vp/KwZ9okMjuua2twGlFdBohS5hBQbmzzknmWTHgxppe51UyPMLWDG6HF4MbTme5xYDh494+6L+H
1wHVKffvIf6FC0cNhwkdUKEQCBDwGuvliZ0p4D9zimJYVAoltR89ssm3dnaW/FALA2XhICEEPf+q
nFG1FfSpTlScKHpSjhM77p8Doj88cwZ81AqBncHZoQjizIFrn1PlwPJPkfMQytRuazO4OwD6VbhO
AKwtV8pkYRWXRjIH6fgcf++bgxr/wTx4Mz2UviBuDNj6UkLUDHHotIwFeXipjFcnV70x9RUZ6o7f
yuKW34gR2TcKFHSEio7dKLUDeDNb9q2iT5p5KHQ0d324vzUbtx9cQUTAHWSf+AlbTql1ktHtQzzE
TOUVtqSYT3X7jCCUJYt5bGgiD3UhSoeu6Ih3CZpIVW3OZrtXg4q9h+xkjo/3J7I5PnIS/BRD4UU/
oa6iQhumRguo60+z18iy77Lxhe9XWxaVPcm1QHdTP0NxabP7yY28Mse8Ih6OhB0O8HIr1C7Wi3wm
aqDGmacfmLsTCMm1HKAaTvQK4Dx6fwrHt3boWBTIhgTOpzklHnqlSZzBDVvFqV6RgoIbsqZK7ctM
LRX+qmeVN46+9VVxjygOvL/RG2qOyiDE3BHo49kb4V4idunYrY2n/dDAp9VBeWio3hDLerFu7Tc8
ToQPwC8L+lfBmdKz0LBDRqGEpPNdl/rl3iAadgMPPB4BRA05ADXL7W4jwyzV2oIrAl438zmdZOj2
7Rn8K0A4scRiCCR1hAVGc7LGp+73/n3g6Hz0X0UWHsHr5fdP7Wh3c6ixIP1rVp8cEoQy7qzNCfDe
5SjyRMBF9KNce4xZ6vYMrv8/demZ4JC7P4W1AIIifsA6Od01IJeCxlVgpjO1ZLYulfaUPCfh7h1e
Di+8vkC6a2msxPDli1P5buLf//q1IqAyEsvykZhAcllQZ7tMjUotTPOiNWixd7KTh3Z3dgW0aDci
ROQroWFbxjVEuKc+O+0tnYJB4jhIFHjCywQZnfiG16qoJA10/aINp/poRpK7bW2OYEd5/TZEwGCI
LKx2BDCqFmnORZuuPS60xqQoInkwZG7BxjHiTB9wbYDj4OmJpSbQNIkaRRucS6L+GJ5L5/vefeYx
GjTQ5eVCPAu4HD7KtW5QClZchspTzcGzKfFaSYpoPQWQlXC2KUCz+DUhKnM1m0ZGqvwyJ371OieH
+1Pgn7j0aJbDc/E3z65U68Z4NDF8aP7FkqPSvRzH8LXpzml31nbinHGqkOSyORsE4ivwZgWXBmyC
dup0Fb3U+oEq56qSHKv1WnFwMH9MoCodKXLBasRGrdO8a+il+2fIvZ2ckx9fDweJJxuBslylHN0s
b5qUZfQyeco4eynKI+/vxdrjQxkkGGHw7toKXscoqc/BaK5d5qr1u9hr3f5QRUeKXqPq8b6ojZWC
KA4WxZ98Zsttp4itUEYM7UKsx9x61XbiUfiIcJV4gBEZbCCchFPL3ERhDWonLjq6W6s6mqXKuvqt
bSzO0YdXBvcYES5B90I6U9KGhFwM88Tqp5md5uS0e5EgAj4rdBxWXEznsAQLmFOLXNLhXMWHWRZ5
35gCvzuxBzDl6wy/mUWFjl7p04W1j4p7isgLkcXo1ob2gxIFnH7wlRAgEnyljKWRppYQgUq6EP7Y
g818d9yvdpx35f+ECGqtmyi0nVDReFFc0Gd5qaxGZb1OyKVZaOuLAmtAeMVysJkxZmah3l8U7aDV
hzk/TbIyvbXq4RQiIcuhfhvgf9NAbccIfsgLFHvI/LLwEcFBb4d+Z10YFAP93JAb5EzXCMyKvqWq
xYkxaE1/CY0KqMVvhYxtfm3QcSXBM8a7EUhzoGyWmu04ipZlWQcBX8IvWuE78xktA0uflOd23O1G
oQIX3B9wxUEYuWoKxLmWFGZn+gXd3dLmHLuSy2l9enmFL4L9oEsBM55oReoxKyobRv0y0pc0PQFC
p9HT/GuvlnMhOFxYMt4GSlgwXRliqyxi/RLrh4Z4/X4t5wTCoOxCwSEILUTqUfRNilgJ/b/MKkio
nwv9YMugQhsKcitC1HIaqRU1wVl8yZAjjPxEB15IcjfJRAirNAPVVroFRJDpOfsxpI+trMPUWgKu
IhMOP7JGMOyiRzv0CauKxq2Cnv2w8seqGuREUTIZwixALj/lpq5UQal8yssHAwXS5Nv948RdyqVD
hQMLCD3n44BLKN5LQz8kSZTYcTAXh8oJBopWN34PF5e+ztGX+7LWt7iNBCHyLzApcEzEEJExxD01
2iEJOvJ4NcPdZh19wjkVDvCQQFqJJaxJ3euxYYZJYMJJn3zX/n7/6zc2YzG+4K2pFZkQ8sD4UfGo
pg+1ek6q3QaKTwHtyhC54bXwfAFvvFvHVHD7JWoSqNZ4mCvHn/++P4etHQB0y0RmB2EbXB1LAXo4
ayVupjgIn+a/8v3+Mq93+3d0bh9vPl9XuyoBUDwOiGJ4n+tGptTrW285vrADHSvmUXPx9UnPk+VH
vfqRqT+H6LL/Bl8K4kpzMxFmlIVTc0GXUfnbOSn5z/9tGwRnMFVKO0kNjF8Srxl8GWnxxknljXJQ
2giXFfEzYZe1sFSbxnWjQIkOyi+HnqUP4o1zhNokWA68irk6C4YpK5xOSVibB5oZfSnIo4YY8+4l
4vF3VPvi3YWKA+EsEaKMSmJUURAmT9GTO0k0bb1E8MWRzkaoGhlIpHSWOwzIdquiyq0LFPOooXfL
QDPQwh/3zmEpRFglJ7Zb3EJ5F7j5y6B/6iVhm/Um8PfEB+oZUEmkCJdz6LIirACe6wOVfdLMp3In
Eyx8P4yPceEIQKdXmNI8V83GQqQ9SNtX1w93Fvl+DM+paACNsPkv4c01WnasqanaB2Z+iX9OO5nH
V8MLtjSeTS3tXdYHYX5Iu58Z3YuMxOog1QFsIUw1IgTC6hslmAk7ZvVBZgxefjKB8rx/eraO6I0A
VziizmBXdpQbfVBZh1Q/6M7ZaM/3RWydoFsRwgFV7ChRp4n0gdElR50qh/r3/yZAXx5R3PVJnDWY
Q2f/Mn+F5E+GRzsEDiJAukbEvYBer1OYOfVB9KDpmdc7MrKSzQVCRA7RHx7nEIsXrBGIlaaHCqjh
5+RJrfcVen6cUc5zbaNVEdBgqrDFLjDtrVa6feA+JOAA7dn+uDTcOgwOQA0KMGDtluuvNrHez93c
wEl9tNN3p5FE+zbOKOi6eY5UgycM3245PnWqobP6jgY1PdbKobIfuuy4+wjxljioE+KGeuWyxHnT
liChpIFRIsT0rNX/3B9//WhDKouDzQFDgQ0Ve4V2COuOkUbqwDBOquUV1kvinrVEUn2xtVC4kUEN
5HAGP/HVVqPNZtE0Yx20vd/Vjzk7hvtT75gIYGwopeeZdzGNEqZqrjLHxURmr9b8TFb1vLVQeNMa
APoB+Y/rf7nXbouXbYh6mIDEP0Fg65d4KKTmgbS7fVRUL5og+0IImZ9bwXDr9TQ540RpEHaKB3Jt
WVJ8Q6eRWsROgKUMrx6x0jArVAPdYdM5GL7r2nMiY2naHB7YKd3ieEuwhi2XidNNggqtmoP8JbZ+
2Ma3+8d1c3gYI05tiMptkWlqQvrDQduLKQCXm68AYkFlXvamBLyh8ArB3Yxm2csJxJGqIcZAhsAg
SBPUtScLk2wJQCksMpYg3uAl3EsBkV7HWW8pPdBl7fziVrvhRsAQgjYR3a44o5F4fkho1qlBnT5g
9bFMT6NyMPrT/k0AgBD4MkRguO0TZkDnIpxVNgQUPb6PNf7YPz4STQhJm3iU45Qux8+qfMRDsZ8C
Q3+1zLedlOn82kFBIWI7nIQfeibcCkNLy7lplSGIOuvwS2ll2LitDUYelCeAUA+GIOXy86u6zyPG
0hFQkJ9D9qDHErdlw5iiwxhPyeGIIuUnHKAk1CbVoe4QzP2L3j6T5NLT1/07cCNCVAIlblt3ziCi
dFPPiAvPkTjvG9aUcFZlXu4MzK4YZqtmRVOmzgJkLTw5xedZ/zz2D6okJLK1UKhIRiwScZF1UXWU
Wf00df0c9Pormo/R5Nzuj7og9QoyAyQeQPOJp+Byr7V2blA1TOdASb4ofj9d7+8D38pleArQBh4v
cnlLW8R1lsNPPR0da9JZ0LQn2vrg3Ai1lww2qfeK7GVUD/fFbZxcA4w9iIPBPoHTT4gwEIrEaWGE
8FfbwTdBGJzIsBQbW2LA6gF0AuaKNTQ1dglyZjasU6Q4fqN/ypXPalvtnwbwa7xchTeaWdV6joTC
PNJsAOX4z9yrhu+7V2kxvLAp6VTaqZ0n6G0CxBo9V/kfGCgQn4AWGnYKsBCx6KadhslMKrcLAFpL
T9rOUn1u/xbDc928Ce/Y6UySpsbwEUoi1Mtg7qS8XQkQjlFeW4ld52EXJMzx5r+YtEnLxilC6BkP
EgRSYWHFYl7VgE88TvEYWLE/OV5aPnfTftf+g40dj1tkG0wxiDSjjdo4Z9YQtHVyLpFpYOOx+oMH
nInHA1QcAKD1+2FOEjsxk2gKGpSSemUpMbIb6rwYXrjoos7IZ+YqY6BFh6r0/0TNEEQCKoTzbqzw
FPkAFOKoZ7imu/qg4bfkEtraZV6aB3obbipEj9uOK4YwpDkFwDR3aHtZ+Izs9zTw9OSV5wDO8HDS
UhWGeAoze2RTgDy+d8Q7cv/4IKzAxQBAMJxh8VEyOJHRD1Y3Bfrk96j+iyWndOMa5YWL/Glro9WC
LXw/XoxsomE4QtP8X+pPOni1rOX2xiFCshX9FTi1MSp6hUME4pNBBSR4DLr8xIrzzgYzsBV4J8AV
QyCSQ6REdzVzFRJO3N0ek9+q5k3m/qj8UoCwREXfdSZQwPDnX2f9OZ4e914GGB6F7fz9zNkrheUp
NW0iNIOzZ4+hx4xvuinZ4rUWLAUI3mQ/oIA0BLo4MNrTNBzb9DLpEodyvcVcBGoXP3Ag6P+y1IIx
iRuna50hyJrPkXIxJdfxxgxAoYEwEhDrnDRMWKK2BV2c2dI+KNTqaBfJWcXvaS6Ou3cCVIaooIJX
DJUQi/3cmSagjte6oLtYk3vU1f3PHjD03AgQlqlLdbU0cgIBYKEdndCLiWSvNzYCXiRotxDzh6aJ
xaRG6NA4dFPnUli1VxXEz1VJIGZLAtB1OKsgcEPaVtgLkrijqoCPmyMneK5wkCQWZOMLp9VWqtB0
h9S9GLPf5Qf6bfcewx/69/PJ8qQmqj2Mc4fhx9qfihKEW2y3xQZ5uw0kJYcXoAsfn+CNc9REHRhW
UTV/aUHXj85aXi9rd725RDcSBIPUtnM1NjokxOUr+2rLqDY2tA0dd3g+Gzcnf58vJ9Bleju7ZuZe
WH6KUjSwe0z232rg3eTpcl5YCy4M4RBNcZpRipDiBSB7z1Qrz/26f5s5sAdQTY23uxY8VJdUuCv6
0L6MfjW9d5HkVbW+NbE+N8MLilybIzP1AcOXc4LmNw+xeaqbx8zZf5RQjwVcD+g9sU4ibDaJCMlH
owgvauXryWez/Ll7lRbjC8qAbuyq1gPlcWHEd5sT2e8+wuHhNa8fgNkV1MYomdKMrA0v9vSWekX6
ev/zNw7qYnjBVKQRHjnlgOEBdet7z2EHGa3QhqYtJAgLlKMDisF6SGh8pz/m2un+BDaHt5FgQH8b
HocR3oEDHtJpaXfhpTBV79HI9lf6oMYLDBto4IIs28oUTUahJKQfw8vBKnrfAVfL/u+/HV+wFHMd
m2rsDOElBQ9j9EzYH1g6AyXl8I7ADQJAphCoQk5GyQYwxFxK5acT/5SBobcO0M3wKx5GatBwzGCG
tOk5N39F5i9dkVzIG5aCUy2AtegD5CvOQLeUajY0LBHpjtZxeMjZ82z/s38bcB0jzgkOL1RxCiGk
Jox6wGNxH6DOGB62VzMZQf/GQTVRtQ7+9w+mHDFPWPWZE7XlYF36T45+Nfu/7k9gY5FA5wBMIdij
kA4Ts2xRieYPSRfbl2Eqn2LjIf7sVqeo2EnszV8KKBXEa5Ob0/VzEJlIo+0riOm1c3Ts+/P9WWyc
psXwwqXAqFWlYYvhlYvlfnU8Z/x6XwAfYBnLw0MT8CauyuC9EGF/jUvQSaR1lIue5F4YON0F3tfY
eUg+7794kMtDYB4PErgBYmWXYo1ZTg3QLMxG40Wdn7mSHd9YK04Hw9UajhIwEksfo3dzO6mMwr1E
+cF0vXI+arNkOzbO7EIEP3Q3fphdNrqZ1CUcydfYOo/p6f5mbAyPwAWe/ABzIx8punlJxSYYX9ju
7jsFqzdOq2QPNpbIRUqeZ51RGLWKH0VwMWq1K+MAjEKG8oD2uAqRuDFbc0D0AgU/CACAEE4wr8OY
juVICDBCT8w+9eXD/iX66NeD5D9QSOKzrdEmOo1uEQej8zz5qf74B8MD2cST/xzKLTiRiB4lk9G3
cWDbv6cu9dz3++NvbQDG/b/xhcu/KoHRagqMXxt4ifhF7tOdPMbcIiHbiIWHj4oorcgOZs9MjUbK
wgstdd/MH6pSdoq2tvhWgqAFSjiZYY3oy2Xog2E+po7EJsnGF4xe12ZpnFsYX/1dpAdz+IMjdPv5
goc0qxZwyC2GL0N48b5R77+esQfwvBDmR/xCZCUYTYB3CVND1K08JXrp5d1jZXb+ZEtezXyZBdON
hAVoqjhrHnx5YZmaXi3TFEw/l2HwDPZ68gf9x/3TutoIZJx5LwYYDCBtVilVxcGzjWpMueS5XzGv
zvbuhDC+YLGNGS5kYmJ85To9V8H9j1+pGoccIycPvDyi2XjvLG01mROncDJDuTiaco6mRzM7o9BI
ciHIhPAVvLkQlGRgtdqYyqV2vswZqt8/F/Vek8TngeaMuDx5OF7MuxgETxLbaOEAnCfza6lJ9nhz
BihQQlUg8pGrtFQMXxKl6W0UGNk5RDsJ/RjVx/s7sTqo6LqA0n2QkeFGgFMm2IuoI2pMjc68pBo5
UO0UV75VpL4m60e3MRU8ejhoCN0sORBjuRl5b7jV1KIi1HQeKu25Kk+OrB3gxlQWIgTbUQP1VuQV
RCiaRwASnp5iNMn6Z/d6IY8E2oYPeirsyXIeKauzbExQcepkaDv0kDZ+lXluvbuohBeOcXow8Ifz
uJ6gIAUKu9psbJ2LXb0P7TmNfTeWBN62lutWhKAefUErW4tqBxUf36r8oeldT1XPI5EcsA07ZQD+
hBgrcA0gPRNnYvZpOveRc4n9FrU3LhgW7u/I1skC1zCYpFDKgKc1//mNmhdh3xngH3EuTe4Z2SHN
HlQZ49nWUt2KEJSEuCA0NLgIqr1mkWerfpi+RN/vz2NzoZDxAZMG+ItWtsTM09lgqWpfWvNNCYP0
D/bBtYASQ9oB2i7ioKqZOBViTuElRu8b1a/rvSgiEOYhBIoyMV5jt6omscvMaV2aWKhROqtIgKZH
RUY0srHTCxHCNgxND1r6GSL66uSUuqdHilfu9kCg3OhhATQDZ30GnGt5nHI7rDQSJ2ngIjP21KYS
x2BjlznDqgbFRm08GDuWww96PQMnY6ZB4fjWwdrt/vG8DOjh0bwPJUqrV0qhKbEVz1oS0MhvYwSx
TrsP6WJ8Qdkmre4oerElgf0tNU6Tsv8+xVvXxEMLgEnuIy9XRy/AzOEymgTTaTauqvq2/+sBciOo
+MUhhZDl8KFNZnWY3DQw3M8m2nDIvL6NAwp4AVheUEcC38wRPl9xANTLND0N+jog4Xmog2Tc79TA
RIAgHnoMdiqRdduI487Qa0whS753xjFFq3T12+5VQmIbb3U8d1GqJ4aXbGaHrc5oGrTGkXmjITFE
/IQvXGMkq26HFy6EMB5oN0ZdGlDmOeGPOjnF9SkMJdZUJkW4p5MZFPpu2KQBU57MGr0y3yuKpfL/
ZKnQigsLtVHW47aVElWxlgZ2eCDzUdnNIvmxVv+OL6xVF8d4RNhqGujY58PcHv7g8wEzMJCu566T
oM2I12uUNQP0Qfk9Dx7bnW/gnw91QCYA73XoxFLfaj02I7coMlDEe8R8LQ3JM2LDmHJ3El29EFLC
a0v4/qJicckyNwuMMyquWSapWNk6QzzIynt7YHvFUs+axo07RXoetOZPo/LHk6ufLFnndY2HLUR9
gOPNm1chGoqswHKR8mwM9WaGFB57a69TerDS5zw6qPSgwJMdO+bNit8RWbnM5uIBzg2ZLs/OCeEU
QFzQ0WpkkEtfwvex3W/KQUcPTCtCHpzoWNgb9NWx0Fh8zIM0AqrulCS/dp9dMEED4oiNx7eKZ2uO
zI45JEmCsH8z/mqavZUmQLvfDi+sTpbN5Zi6GD6uvdRIDvHU71c+zjEMJBTuImifoNt1ayWjpqVJ
0DSwssq7upstBVNAQQBuUwDfQBUlHKyS5kXHOiPmJRTU72SA3I3zsxie//zG77ateYrQIAjFpc5B
g6sh2V9+PgS1wC2N+hKeDULRmDB8Fc+FSf8fad/VI7eudPuLCCiHV6nTpO6W07b3i+BteyuQkqgc
fv1dnIN7TosttKD5YIz9MDBLTFXFqlWrepR8ojnq2By7VvPc1Pa2HyJgPrE4yJvhwSUJsRMwSzcl
FQXW/8b9LlJWNMjSJNCIRsRbYU7vaht68LbWLHWwRvm+YDu32KOQ5QNTuBEh7XKcZxNrGES45T5C
x5vdR4YXLGBQEcIvm+9yXgzgRq7S9MqsJ2ofycrwCyrWRWbjv8NLWsKONLWq1Bi+RrRPklPJ39wS
DIKHD0wCiV0U3wKqcVeJk0ZJYtlDkV4JcEQhTXfNWkBLHBT5tAJ68F8JYp43l0Elep7xFj1i7IJ7
/Y8q21yYhst8K0CKn1hjBUJpQtMr2lbkp24N4LD8/cBvC5ZCXDppeDdtLD2qSXIl9skCqG6NMW1x
fPCZobgakDcY1fn6JIxV9Rjh89P+oLjemG+3Nrhk/xtfyL9Z/yqZjGIMcUzpNyBj7c2oT7H6AK9Y
7y2l7gBpdWw3SVVn6XWkfxnNcWw+colvxpdswQCfmzaE4/MnP+oCzOMDF+BmfGn5taHmlhPDG3Z6
NL7df8QUoPJMmDO8PGHO5qsfRbyPcgd+5NiffjSb6Yew+LejS4uj52XVdeGAo/9dH3f6Wl/gJR19
O7y0NsZIeBXRMUWZ3iGvd2OO1P2Px8u/pOXgZKPpMEIvghV+vj7gBs/6vgR6zqWGx7/YL23mD9W4
YsxEfFPWQYCF4/IKtqm7nAMtlKFpwJNwDSOU9prnxj7F9NQXn7jrgpJ8c6mv2JYbcVK4tbKqYUQy
KL2qyVcr9dTm0+NFW9oXhDIEmgLMfgi6zhctIVVvNl0dX6m168rjlB7bNeuzIkKuxVE4CNQaW2T8
8h9q8a2Ofg3u78ezWFJ8gmEFlbKAvd11gMo5Sc1sxBMIYFw8eGm1PYqLwpj/jS8pPgYEeaibGL92
P6chiJf/VZRfFl0J7q3NQizkjXpF6N6JmjinYKm+jK9m83+chGR9yMg7W2swiaH1e+oV4SdzPK56
AUu38Gap3h9iN5NQ7WRqWMroNeT+OOyi+BRNBzX6gCVCahHhbgSBRDfz+VLFzNZIrxX0qptH45IZ
K8OLpZAv+e3wkqrNarcqNRvDZ8XP1DzQPxXdh+oxiX9sPbegN3pnZkUsFLkt6fbFo8uybkJkgxYA
nHiu0q1oq/vdAAsKQPzAbKIqEZZ7vk44tYMdOw27Jho8puR73ewr5Xlga4Rs93ccLgc4pywRg4Dz
J10Qw+ZNrwgOJfAjewWqczfTcoCE91aAdDd6Y8z1IocAtBn3LIZq9c0IYzwSTdEbDUFdNF+TlypV
na6Z4iy7voz8a9V/2bzT8MqQaUKeGnRTcsUgya3KrJyYXenJPCdriax7zYHUDOpy8Q5FYSJYzObb
PGhuNpRRwq8EPT6GT06zPYwxFyCZoaLr7d5qIMBJd3W1G9r94+VZOKezCUgXISeDrUwc4+f8+2A+
95mPyrHU/LxdCqBwoh8k8n2Ifc+XKUmHBtRoaXmFFuenTn+qohPlp8dClvYCzhlS7qIQ/o50mVdq
qLootLuav0r3m6F9fTy8+Ma5akJd3c3w0k60faIUg2rxK2edX9R+1u6ccK319NIcBEAatSGAkwNF
O1+ojJemmSaUXwv6ctXISnZmaQq3o4vDcGMiMmtilkkxemM+VwlHjzfuVf0KBmVhCgg14OPxmhZ1
wJKFMMkY2jayr1dDCXh+XePZWxteshAElajoWoXhQ2w0v67dt4Ulgrf8TgAvMExyPres87yJQPh1
pUPmDTpY1y4k234bhGOpAgIv2hzKdXwOsXLKgH28avx1mj6RvD0mbXFS+nrFCC2t1a0gab/tLHUI
CpEAsPAT2nj5sGblFlYLiDKU9QNwhCi1Lm1GB8JfdLEbAXTRfij2ATx+xlqgbEFBIe+KMCgC1NDj
cnF/gew3zXlILpT+VZlvbriv42O+1gxlYaVgPqHBBYIDtSKSuaZplNY6ujNdW8vPfgxr/Y2EbpB0
x2x46VrXpkJdtwLSBUkaMAoXR5L8pcRey/eh/1hLLU4EdYO4feIxJodddbsgA6sE9Kg66NRnfEWF
LI6PzUavPXRoR2JirkL0wVFbs0fQu/qlDMeE77Z/voACo/8CgmYA7cyHD22zrtq8Aali8TJWp7XG
QEtfj6w00OsoDkWXTml4gBPVgtlgt+ya5z+psuK8Lo8O+A8YoxFqkvM1TsT1Wh0QkR6tXd29kbWQ
+tJtA/Lgv+NLa5+j+2oJ2qUYbY2+HEj8l7U9XiwSNGC/Q00ZIqKudEz73OW6HWL1ob68cxuvpe/v
vXsxPoqxcHJE6aPkbCiZwoykFPnv5tnq3hx1pxte6O6S39tPEQShhBbRGmhZsVE3do7osV4NJebB
X2nneEm7uQYYOwwOPPyIoBmouuYCCnR5H7k6oF6wivcOCiFSY+UeL6k90QAUnoxQrXL6KqpVp3aa
Mbq6qq/bmdd5FMDpVeJoseKyYgJtI4IQcMJR5idNhIMiXBumBmLQ7kQ/mf3BUF9ZerVawEP8sPqA
9rgVJx8Aq4zT2K6jq858znZkc6cb7Av8P8TBAWRH8kwaHx0bhp7aMHiF9aPpPo3GafvBQsgBziXY
ZhDqlZbL0hIzLcwyvoLv3FFexm57HBwPCVS9oO37e+8TyaC2A7c52vxCvTaniT7ZT5u/H7cBXCYA
mYMbXqaIzFQDABfAf67EOUXxce2tuGDmYHJgHADpRCxZpnAcqc57mKXoquYXVoJxfh+pO5d+Kftj
v9aUa0GXQBa0OJKvgMXJZfiDRmIau2Z0ndBjND0w+qbwk3GxP+AZzORIngFp1cgIhQ+lu8HEfZ79
83hL1uYh6SqW6IWgbMGOJ3tbO1WWX+d+98fdjj3CmcKpFcw5AlItzcPMwS6EpgOg+k3R7tLk3lp1
3tJE4J4JqAiKI9B1b64T0TypJl3N4mvh2cNL4r4Y5S4t/lp5XSwdMZA9AReON7cgtZ1L4b1r9JOC
IozO+p3Y+yjzdbpzc09j/rBWp79gz6ER8QxA5QsCLDJcq0XRkNs2ETLM5JnsHWflMi6Yc7SaF3Sn
oG3BhZR2pNSashotI7raaJMcN16k+fp2CIlwdAQdCRqLoEGJZNEj1+oilrmI3qiaH3nUVlfs1MIa
zQRITwwXQUezU5zk2puKHw27ovvALkACCADANGgrQKPPd3ziUUiKyEiuVZp7RMm9348v4NIMcGzh
riEDfI/sZFCYbsRyABWSyCvG46Bspi9yEecXMHo4JMAKyZsAbK9VEIEq1O1TDeaZNQ6ppRnAVYbl
E0l+hGbnK2TlZdRxYmbITzXHPianeDu6VoAu/ydBm0uwB95OrQ0JrPBq5aU1jtv3AJhdPLcBqQER
s3RMOdhaM90JM/AvaF5JdmzNI1y4a7AVCFqDWu2d/3Q+gZZ1uWmGNsKx/DWs3H2mRwen3u7doAgQ
b3pRcQA+AOlCT3QwszB06FXNDobrrTJuLuwzhhYEAEBrIeAr7bPe6lOHkDK7Dt1hCtRuuz6aDS/E
33jNpYqS1UJJ2JXUn1vuoSnatJnHQHTaENwnSBXBVZMzqXRAjVvjuOyKyl7urbYGX3CaZ8NLxzQ2
mqbS0C/6WqanhO0U561GrdvaI3LhLIH3RDSoQ9EKbJAwhDfrJGrUG73R6JXHO4U99RWKCz5wkkRt
BB6R6LoMJt25CAU820av2hQo7cR+jdhKQmrpIMFPQzmmoKuGaZgPT5y0RZARRUMlb73hTAEWfnyf
lzZCYO5ErT6gQXLRQme4uVFxll2T7tUY97l57OLvcG0+IAXmE1oPpGfobzmfhqqEk8bTEKdpRNXC
twnEGxOpvdr4+hE5sNVoxQaQk8xqzOIROanIZFd3+KwPnyLdUypfoyuzWUBKwjSgbBXJHFHDIJuJ
mqmk6AG0ubbVISk9YCUm1Cw5x4Si/M3rtIBZp+YDIUJk1JF8EX3UQIMnHQX0cmx7fSoAESM+PRba
/vHSLZ00BFOB58ZzHA2DJJXlMiOqNQsPZZBzeBl/K+vtLzLR4BlYTJHbQUJ7fgaaohlSRwfETctf
su4vezNRMzQWVgbOAWz3PfOK041TNLgiJNI9tWBrKo7ZdnAPRMDmQW9g2xGwmE+hIyw1nYQj5tXu
YDbI5vYPYgr/G1+GQRdD2Cn2lCVXte69MTxNzSd9M6kYZAAEKErsRbDClbbB0mIGVghsg+kmJ+7F
U/yBfcblAyIDdAdoRi95gbrWpa2hAU5KGhT3nIxuxQNZeFeIqmsHXsh7yaOkSxD30kjYlMm1m16z
b+jE29Weou8r59WyD9vvBF5hIJxG50gLjv98vyNE/7u+BiLHrKg/ICUZliuTWbp1YJHHUYJbCwCo
5Ij0vE3VzhBlLPlTc+bp/3F4aa3ciqRJIoYn2d9j8jNc85eXDCwsq8gGozoUqmm+QL2SM71VK9w5
Z5eYftb58doU7kVg7QVjMEgb0J5LTsFEWmj2Ywu1N4XPJXnKLW/oV/S5cAPmoTWIQFobcEPAe8DD
PZ9FHqW863iLl5H1wjW/KdAM8RhbO3M7em8mSH7Zj3qsxECR4X6b+975Vg6/H5/XxbX630RkuxSN
rpOD1gd32zrFwDeCO0DfPRYhdvRurVCXhtJAUO7dMUMNaWN0Ts4S+IXc792ffK10aVEArgR4FcFf
ehctisMOOfQBKIa09Unhhc7KlVhco5vxJYeNKE06AkSSXFvHj/pPyExujwyiaAzeII4snsJ4BsyP
Ux1nWLvRxgwSa1+EO44Ciu2bIGLmoOoW5aZy6ognrMlKcFBdv7jT19T+9nh0YQHkLYbuBhoGOhZE
7NJ1CO2Ox1EzoXTPK8hp7H3b9Ie1J8zSNqMUF+94UO+Y6CI4X6QCvow55EN8LdXvzUs7/n48h6Xh
kSREyhMuOdw0aQ7t6HRlGSJUUOQ7NHlZK7daOkQA0qEwEwBHeBuSES0GRkpwHqGWn5xKmnoOWnb2
mznAUC9xK0SorZvXy2hXCQ0zCEFxqXMY1h5HS0sEgCaQ4kA2ivZu8+E5A+9B01joBDX+BY8y/Pp4
B+7NtIb61f8OL7sBTI0Nc4ox/Jg8l8NzaB5s89DxvZ78ypOVUOPSdiDPCTCGAF5j2+dTiTUFdFoh
Snwq+5dh/O22f8zN/XCw08LvxpXAGwaWei5CZUSLUzMGdYN+SLvdGhvu/WZgeKCTwK8EG3TnB3A2
6uNosulcgZeoUP/Vw8+Pt2NRAAo2RT8o0bVT8so4YOkmp+l0Lgbfcj/FZDu+CrVpSLQgTCrK1GSt
N5YutwqnTS6glfUIaOXitfYW92Yaw6L3HWJPyIiAk2C+BVoYcVqMU3zR+h1Yd6m5n0D8gv7Ia9nb
hbUSBEiiSRpAH+h0NRekOqPeR+2onzkDOUtWPLebXWRwssBPBa4RkQmc2LkArcwpjcbIPuevqnnJ
2Uqxz9L33w4vXYesJ0NS68Q6N90zY6d8WPGX7q/b/PNl7YcGJqo94fM1fsi738T9t97cEgcSBAMo
QrowcOC5nq9QaHXAx07UOtv2J/pUVSsrJM0ARCYICCFMjcgW3kAoxZkPXxZ2M2lW05/RaNsDy9Zu
mKK9Yf7edOfepaDVKFwAwZIOnpm5FANtFfXa4v3ZSGxv+hbW2krwZmkatwKkG2GNZWt0GgQo32Ig
YQykhNcamkiX7m4O0lFFIHZkbIKI6KSASZP89qcQwfd/Hq+U5HL8RwoSNy4epHieytnOXGmcsGgh
Zeo84h4Hr7EO1tpqveu4G8fmXQoyLAg+gMEGEQhp163GqUqqZt05r0+1c0hQydqd+jj2bPZCzePg
fhs38hfeiRRW8saGJ4RnXI+K7jy+6cW+30h0dje8ZMN7o01LzaHduY6CZrrQjUr9fXxEUEXYCcl6
lB7NP5+DqUON26w9c6fxYr5r9Y1Rrf9IEHZVeDrYfekIT9QegRKg7bn2mGODZ4tsU1b/ESDynDCt
MH8y1KfpwzrTbKU7Z9pz2D1R99Dkx8enV9K3dyIkZdVWgBilrdqdm/q5G08byU4xPNB0iPjBUsCh
ukPLDjlJ1LwZhjNvntPk4EyHrZ8P3DiUIMDvSDbrprzJgDK4uOHjOfrJ9ZOzseZRfD7ajgGvB+Lo
hfroVkNOno1tfa601zB5TVa+/l5BIfoAqJIoiENM1pIUVDmaXcNZX5+neJfYPs5PbfpR/ZY22wqx
xTwQdRW4Q1RJQ6VLu9y5VQK4R1Wew6Ax35y1SL/473PlhJaU7+FRzAH1AdJFGPO216a0LM8J2ffl
S9f9rG3P7Pdb9xpOBy4aarHhdtwxebJh6kuSM+XM1Z3xtVM33wSRgwUiECoD9012AonRoo06y6y3
0fleOd/XWs7fXzTR0x5sI8i2IAwug4ayvFB7NMcx3wzi/q0WxV9xt7I+97uAOi/cAZQQgp7lLtqU
aLXTOe04vmUTeFovXfaU6i9Gs+J+3M8DUpAchBGCCEV+r5R2V/LIyce3tAxQ5rdm6JYmAbANfEsk
soFakN7Weqpl9hDpw5s6fHa0Q155oBXstytWPN1vpEgHlpQxHQtFG96U4t8UPEvFi7JGAHPv38xF
SHd70JzBpBpEUBeIBZEiJP1Kgu1efQgRqGVBZO7dL5hbuIYaodpkEGHX3LPoro1/lo1fVx4KtB9f
vYVdwdNOYJaRkASGQXzJjSvAiqIyWg4wZQROjRrd1QxIyePKD4c1jruFSeGKw+PECdBQMiWJalUW
6yZYUN/i0AsRnYh2TheM6aXLD4/ntLBBM0GS/wEeL9Nu9GnAdTkV5A9qs+KNTQGgdgWzyv+fC9z1
+bIBwtyBSxxzSUZ/Sr/w8lCuXcfHs0Awai6CgwV64MADv9FsP3XHgvytrGn3uxuvGsjggsQI8Si8
YOXNbztz6q3SSi9j9mIf+LRyiheGx8joo4NCFOReZKw3oXbc6sTB45v9CK1va2zodwskkAwIBKIg
COQ5sLLzBVJGnTmtkhQXJagHH5Vx0Rqp8aIEXAvE7PAqQ1hwLqFKo1CP1ai4DMMh/z20fywn2HhU
4fcDjgEyGeDE7tOn1LQIXmgNuSTsOXWetfBru1bhd7cLcxFyjQWDo2waVS+YUA99fqBreec7DYLx
AceGnkIACqpEWiRaMWOsRwXNK6LL9PQlfNHX3sVLMxDgIZxUUVItoz44S1raMXBLa3873Mv3j7dg
bXTJ0ax0dypIgdGtgvlaiuBNu3IP7hQfVkggTIUHhXCUzCvdZHoP6w1CejW7FP1ThsKp4ZX3O20N
QHR3XoUgRJcFFwn8BTkWBeLtRrPZ4F7GyQedB9IsZCMMFC4z2ksCMYvsGuKzME/zK4FWrpToSuhe
eKV4mrNP2nLr0wgINwMZLxTRYA7oZjWXQFpG0qjuzEtU/ttFu6jZueWfzVs+EyGrVs4afXAhwnyt
HeYlw0bSTbFKgBLALKD0CNFmuawzzKbIaYlpXmCBom5XmZ5pbTVyAghooXcyWh3AX5M9c7OnGhtC
9FwxHa9QOr+00Ql6rbfxwoESZOVwzEExgAizdLcbJdc7hBsd7IVPFN9IPOPT9q2AAodvjoimoPma
77YSNkpnhxNoPdH+qTs0a/XmC9oJgGXB6AloI66fdF6ncgxHlZn2pXT8DjGV5lyUO23tNblww0VD
UfRiFkGDO3JSu44Jci+5c2m/FRPfWZZvl6B0y3fpR5brRpCY7o27lnLT6to+cy6T4SPqMTjbleFs
ItJ2xJVVd0mD8b+3Y+GNUeE93u6lAwUQLhgawRsHZSjdPNVAa7qIik5B9U7JPkXfm/wDKyTeYki5
iK7fsttUl20NK6Lal7rLT5PeHFxr93gOCwZD0JaDYlJ4TVDq8z3QaJxoGXWdC4+Kg17/DCNnZZUW
JbxXj+K9iv4ckgS3tsZINcGijMy8RypvArL4A3O4kaDN54CUi82qqMccMr9OvPIDygn3WZgIOJd3
nSxjgMJoFk7OhSpPQ/enSk7aRozKu4oVZYrQs4ibo3H2fAaW1bSpacLWkfGgGNdxzTN7T3fMQh9Q
sIJuGAgMQGHuOJkUDjJXLa7dS575ler3oE82nsrRp8ZnhObLH0px4LrXJL6i7afNYR0Ih3QUSGqI
geGf+eziOAwbLSXWJR5e6q96s42w5H3xboeXtl8JWTWlMYY3SuodTPy19Xi9Z5EEpbWCmyhr9Wo0
m9G20SCHeqn5pG0so8LnY3j0b8ICoW36HRoj1SdNK6PRukxu46Us9ujv7d+PWAhQEmjfLPh15suf
hvBARhPVc7aHjqYeAGUfWKD3dnjvLQqQup0L4CPjNToqh5eQ7XX6RjfWwYoVEiCD96AglKDMAwAE
S9Kh/iW8tNknx8uzT5vXB8Aw0fMQihzgT+l49tNUt7lGyaWrd/abuZbKu9d/+Hq8JEQrUwTJZXwx
iiC0CYAhcgGm3xPtoMuVVOe9GYIAPOygmd5RzJJfg9ZHZRqpaB3U8TfLQWo78spx8x0Dwh6BQawP
wip3odO0zcsapQTkMoznND2VK0f03rHB8LA+iKQhDAEtOz9B5khAxJCgfYOiXsbWT/9u+5dVYjQJ
LvF+jEBZAcwQ/CeBKp4L0XvVTWteo8VSfizjN9XxqOsdDTP2lI3Nj4UonFlYbgS0gV6R51P1SGnH
zhDi7eJNzbnNvm8+srPxpakwu87s0cL4U+EhuZatlegvnFmUtAPUI5BD95j4uhr7qosc42KF4Ld+
48Hmz0cEBTEaVLejcFhGxNeGlQ9DgxeF1mWeZ9drGdWlzxfc96Bqxqmy5WIyPUevlhoq8ZLVXnPK
fn3g629GF9Jv3Naqql29bTA6L7/k2tkB/fpjAXcXGrgFOPdIzkNl3IeaOkIj2rKKBQy4+nywA3NE
uWW/kacRYQ7UciIjDPZvJHVAFTKfR0zSWrFTUgSN9qqSV/f6eBZ3myANL3n3nCZtnpQRD0qvT3d2
s3s8/NIi3X697DKlRU00xDoC5++i1Py0A+hmazpKmoGUWU7NirWWmMGU7El90P+PCyTp7T41qgzk
oTxolRM5q2t9m8V/n7l8+HrA0OFbIN4Hj09aIKVX4w61UzxoyHQssuehP/Dse1p8yoeTqR1BQ318
vCN3ShwWFBkRnCTEt9AsR5rPUE1FWLZDHuTuIf0MQ/0nX3vRLWw6WgmCag1KA0pWBjHUGc1TcEzl
wWhkCJKeKobK7Wzl+i0cXF3Em5CrBSr6LgU2gsJFt7qYB6PpwbPZ2WOxf7xSixJQhoB3owa2cdkh
JqHTW3pcFoEZHiLyp7dXwHpr40sOWcoN2uRDUQQG1T1t+EOnlcu3JADdAwGoQ5EMnEpJdbTodl20
CkkDW/cRD2JrLvfSPotDJFosA6Us28+EKirJ6ykNkJUCooCQfalv9ZpwWtGDFUxlAKvgdkjXI+FW
othofhk00d5FMBllxxtpK4SChbOB/JBAKoOKS9KAZee4U9UpNKjzfaqfJstDqVT4z/azhNwa2pqj
DE/o8rkWB2GFmptqygLNRBYK9QErt3ppq6EmYClEHALtKefjp3Y3MB0mGkaoff2T1epWz1IXCHSR
yBYiMIX5+LGqh73CqyzI4qfwsz1uvwqgQBPPduyzABzOhy9Gc6rVkrDAjr72NPR0vrHpkdhlwGdA
wgoAxoKv5HKuJCTO8yApfbP9Zo1bnyfz8WWSSZ4lYxZ2GN9w9y74Vbbv7+3ny+26I5eGpjJiePsF
MbgmXdEU4hpJVkgkZFFJJNDDd5wq9ciiKqacBZMFZnrePun6BTeiMpMnhWx+amGpboVJZ9XpGdhR
3YIFo/ri5J6ufX581xYsHCALYirgn8aLURrfoNlggdiICZ1R0Npr08LL1F1xeCxm4coJAYIGEuiF
O2R9auRYMbWoAlCrZPm+Kj5gf5AnR7AdaDAcW7mxTGanlWMXRRno/KIYnpmvrNPCpgMuJCrkASWB
EpSeJ0nh6pQ2Gg9MbZd9+jR8q4bdWl3U0iJBayBADQ8H4UvpYtu5apTpABlDxv0WP1vfKHiaoM4R
jEmoRbwvkhlrLFyupFUwxswfd8P4kQmI7keiksUBB410mBQCrWEOcRW8UbvcMfxsP0XI2sDy4Erc
l38wtXDtPquwQGBSaZv4oKtPjyUsXAe83v4nQVLdjV2qlQO2hWCKmBfZ2g7p5T3p/ik2h5CxF6LN
NmCrFkDpcgQrTqaxGgejDKKfZXxy+QfuG5xK2E4QhoGrQBznmwedTbpIGS2rDOri21j6mr3mziyd
1VsB0lanPeVtrEOAkR1V5RhuxTrBe0EIyESNPJQsco3z73cYn7Se9DzQW5/b3rBWFbDw+bPxpaum
D/UYqjHGHytP6T316+NjtODszYYX4m+Wv2gnragIjpFdnYjjhYg3bMbkiRVCv2UA0lEOhQTaXIQK
+mEr0RwepPR1OrVrlNmLM7gZXtpfSyljrbUsDF+DpkrZ1+q+r+jKbVvchRsh0vNKtbJuQJkRD/Ls
4MBhPT3ehZXhZaZS+DB9yVKbB1bu02K98HppfDyqkB6FwjbvgsRDFTuIUqY8cJt9WXjaZqwcthhD
I4yB5yeQA9IWJ1nWZVnkFEGGHko/eO3RFUd7aZPxTrDQewpBRFATzM+Q2dGyi6yhCPo+88pjGz5H
7YqzuiZCOkdJWaicNBDhJsSznqMvKd9I1ie8VaQCBPEL/sBsSpetUnsS6p2ZB9mw45UXqd72Y4Rb
Jtq/o1IMTAfzVarDJAE/Bc2CkHxKzKdwjR97webACCCggfgYMvmOtAt61tduUltZoEzHhnGvjQuv
Ysffj2extBHAtmjo44B3A4z0fBZWyxWiKiQPFC0gJbp04kKsWZ01GdJOZKrWsR49iYLqe2afq2zX
ldufVuiVJTw9wQGN7MN8FikogFSrRYhsGL713VlfWSSx1JJrD0Jj6FQR77l/QXN0slXJRItAV3cZ
UtPxQYmPOkqW1f3m3UAkADPAIwvPaLmQtSqiPCS6TQPa/GLpvlQP1F6Zy8Jm4CwJFnwRFbjrnxVp
Fo+mOGIBWo1OZKfHF6X/83gWC8sF2Dbq6kSvsfs8ENOyvHapRoNx/JJ2gLd4OcpaH8tYuB1wkgSN
MnLIDpgh5jtepwZlSdwgqFEeFeKdB+JtJTwQGgTZXERmRCdsMN9KN7CYmK2XDDIyXu/PSl6t7LY4
9/NjhSTQewctIL8EWcp8DmaByvQOnZeD8Bi2CP1sNqOCsxLcHFDioi+o5Cx1McmTptfTYAKY4rla
izfcHyTkcaH6APpC6ucu0U67MXTdPqWBoR2pA294b60VkyyIwMCCSAHhHgiTNrkfHH2sYjcJEu2g
Th0I/7SdsdYrfGEXZkLE72+cskhEKFM0xQuyn4YD7sJ0c1IXxNKoPgThBFC7CNFI7gwCKm2dMA0C
vmn1V5J8fnwTlr4fXiVuA/YAb2jpFDla11jICySwQ9S3ThpSfY8FLO2CwGEJKjvst3zVnDrJzSJx
kgAPN1vZ2cW5r/3HIhbncCNCfMLNHlRDFSlRaWOj6UnTz+Z2lw+OkqjyQIzSBD+stAW1qXdhmYXY
gnyfVbt05QV9r/AcoPpgrEXo557zI9JrDZQmDgFLzUmzXjTnswui7+HF1je/3yBIWAjh3gOiIa0T
EB+NK/ReEH8pwBH2z/ZduB1dsqLMRRdqNJWL4bj6Rf4K3/7x+AsHCQFieBribSJ6f8x3ObKMsu8r
LQoU93UgbxkiDu7KTiyLEK0PURkB6yZd5tixSpvpVhQk5qHOnif9mYQrs1g4q0CGIpAuIla4FJJV
aJw4pTp14sDpEn/4a0rilcuwOIcbAdKFJtU4GWimEAd8elXpa8LhlW1+RyOYhFAMgojIPcC9nO9E
q/ShqtQcOmMq932jeln55fFeL64Syq4BwoLbdJcRmMxCJ2luQGm0x/wzbU7bhwdKQ+R0BdREDhWj
b1qT5gWJg5AdK+00biPig+VHPh1PLNwwPKJhgObrM0aMZhPH8LV77r+G5QdOKWi3bZEtgVspl0Ck
ceHwCTx50Kjco3rsRT/KD6hU0elaEc8TRHFlMI7mtL1Kc40FCj3Zhm9v7GbxvkSCCVGUvYN9UbYK
oC7OEVHvsqAaD5PmJ84TSOqMjYyC/5Ei6vTA9AYGH/k+d4qR51mksCDVd3blN64XFj/HZlgxcUun
FbWwgjQevsZdewM6VVFjNXkWqPXRPTfsA8fpdnjpRmehHZrtgP3uVMvrgTtt/3p8He69YUBMkKRE
jx0Q4t0Bu7g1RU03ZHmgO0eN7tX4oLlHfSPNzvtmiNa+UBhCvcoZJkPv0hiUvVgl5jPzX9TSfWAb
hHEDFSySZPcprA5Rn9KkLGjVpyR6MTfDEET02ULuDTFoONzSrbanOFGnzGRBEob+yCO/X8uDLp2j
Wwni9zd+zBjVeQxaP6RNXA8VCo253f5jBsinw6UX5TvS+GZYOyBrRY5vct7Yrh0+YBaAoUCeGxVB
wEpLZkHLxmlKpgxpXFR56rs42xz1ATEoasJNHUoPGFPpRQIKsChjBcZH/FPrj/Vv7SP6QvRygW0W
BasygNKKGXdSd0DazfV4fKTFIba8ensmEfNAqEFQQqG5gHyQgK3siVMiueeS7/TqFB+4zeLFCb0n
0Nhysc6QN05mjTWWSfe14WT0Xm/uy2lzzASTAC8X1kr0SJN9gEgvGksrMxY4w5OanNiKF7OkkqC0
QQSAlUJrFOmyhZzXLUswfJP5k/mUMq/LTlP+ESmCLxdpb5wqOXxFwsRNqA1MAB39AqX6k4c+v/Ga
XlrwyEBIiMgPSuqBXbe0+bWOBiMxMwcBjVI/TtOZuOdkraB3QXMYClSHIP9VUTMuLRdvWpajeToN
GENb825cWae14SXFASY/TrUQw08JykOey+04HEQPUeQH8+CgMlJOLDVdPLLcyNKgAUxm9POVUryl
z78dXjKgLbCs9WBh+Cjbs/TrYG/sICJMG8A9YJpXcd9QeCQtv6oV3DGSNAkmpN6ms759+QXniS6e
JcCCynmrbkI7yLzVhkCrDs6PZGOjZfH1uGZ4VyHQIEKH0te7bqONZdd2QVV4bXEw1kBQC+d/Nr50
emoEwUxDjO9k/0RkNyh7O/r92INZ2GF48QhVoWgCMTGZ4S1x254hJ4Au0dVn86h2Xx4PLw6IFGqb
DS9ZnrZVjDCzMfzIvIweU1QngiXG9NFUrNwMWcZugE5WdEJBzPCOC484NNUUHrVBHOdeYvyavj2e
y9JS3YwvLxXPSWcMEWuD5lqrO7qG6F7a7NvhpaXqdZ7RqMHn6+ZTkr5Mw3NdrvgBC7YBqEm83dD6
Ez69HFit60FpbFS9Bon6nCU+008FuPC2v4DAcYNyAdQnwt+7eyO6OiqDSeTW2HPbK4vSSzbXaCNB
fytBWipgMgq3FBJi7qUN6Lp3W3daMK+JoJIGwiQY6rndIbldFkqq1UHyDYQIQ/Hz8fD3O43hBeAA
9TICDiB9vlayquNK2gRaejISH3XU2zF1CFOh3gFPKpAFwqpJwZIubUY8fUpytY5ul3gZajkfz+Hu
MggBIGoUZAh4h8oOHw8jBd3FaHhlr0Xka5vJCqThxUm+cejLMs/GzsTwYFJEGNdLye/I3Bqnl2RI
a1S3iUmbMA2vYat7IIf2em2r+YEEBGJQ6gq3VfCVzWfh6nVE9Kh1r8X4M3T2WbxWhnB3kiBAhGJE
iFtkvaWTlOtkAHdY4V4N9U1VCr/EC7HfHJSBEJCyo+E4Ck0Q2JBugz6paDjfxXGwM+pfev3r8UG6
00kwPAjdCsS1KMKSs+p9kloaMhpRMGqRn8BdBYmbMr4l9loxwsJaYQIo7gIdLgBLMl8PGoX0uBMQ
pJkHsztX7T9NtxIdWxKhY6nwEtIQDZBT35NBGn0s4yhgaEdindGenXaHx8u1JAJoVqAQBAMJkpXz
I6UPBbVGNcEswr31M6QH888HBKDUC1EAcMbd0bBmfW5qRUnINVbPlL1ACdZrF08cmJlTgC1HSuC/
IiSvcnKm94LEKMhcv6DPvDu77LnWPQO9A0EvsPYiWlBVECeejKLLImhN50uW686gYULkmnlFiRrz
gW01F5gPStnF1YADhVf8XIAWkgqF8zUEFL9V/mvcrmoR7hZHCo9SsFFLXqZJFdb8P+q+dMluG+ny
VRz+Tzf35YvP/YPkXWsRS7v9h1GSS9zBDVzfYR5r3msOSu3WJS7nYqiOiZjptt0tl4QkgEQikXny
pGLmUqCzHhVK6RqpQG/XVgg+LMw4Ay+Bv2A5gZaWs12nmIAW7yzw4m7sKYVLDgt0MT63A20/xyhD
oVLgRPdW61r1h9s6K/p+/lBUhkRL9EMLisF3ejBc2n/cFvDatpxX2csZcCrbhK1DWyYhsT2lcJXE
TT9KX7Un6avy+ncv+ZLuNt+0yp0SN9SOIupftgVXHwCYCJqxwU2/QihICfhsk7CXcFntABcF25Qi
4oFascQA6iIEhegHQrH8lT7GQ2jmYxIGRe5a6i6292XvzZYg/LEmBQlTjZVps1QO28uLm92cW1lF
5wrcifOxso+1+aX4qm3k6GcKB11mHEE48nDkOIULFbDjlYniBLV2BomPowoCy6uTQMkCVAI4CxzM
5STStNFnx5gxiQ+zlrul/pzIrqjqdkWrWYEkg12y1rx8JkEqeyUFdUIYoK5K+bPKBHNYHR4mEUYF
V7vBO7mGVOWkbOH+2NmdGSjZ1qAvtgDpJ2TIkXWEEy0vl4hGIZnrdAhhU3zZ8DLJv30kVz//tXcn
crzolsbFhuTSlJLWsMNApplbxoW7GVLLMsoyYqMO7Drzr5YTIOlAtS7BcZh2inayS8FbbO37L4fn
VNRysniuFAzfPsr9uyYWLP+KvVh8PWew4pC0KMiPwiAhh1Dzw84TdtleFcH6BIKJHEA23hVxWqKR
qLcckEn4tnTsbb/Vt7voCNr8EMHNglDa0LaFiDg+DJqXiLCEa+cYbhROF0ouQJjF+c9FZqbj2Pdh
MAAzHcEH2Tfzn7WIN25VCtJDSP2yCnQeh6+lhUMsuQ4DqfPiN4Xutu8KEb/s6mYwclwTfFMQxX5+
YVbTrB0zgBqdgCZuNx2k2dMkgR/CjBp3BaGTN3Nsga+87gmEnKCSSqlm4wr6kqPWSXWr0KtQHD7U
gut27WxcSuK2RY3kwewHSOpVX7G9ZvuzbDERznRkQ2NKFGjuILWfh/rz5qAjDIfz+jDGwQDsiFNa
Kctxj4emHQyZG6GT2GaoOTc+c68vtrqnEgg9JIyvkM8hKdwkFflra8r0YwZI6CwlgOohGobKtgOz
fNTMgxHu5PAnTvYrF42NojZc10wFLibRtCWiUXNqB0Z3HgCyDffbrwcUdLDmJ3ADEP5djp+EOrzy
PrODrDin2SkTBShWVRQ4PyTHQXgIgNZy/EiStDwGQiIYrVOTbqeLZnuMYhTWQofFV7gTIFlR2qZt
7gSW3bmPtNrYw5Q5SNhW5uybgGdddUsqdNrXcoMTJv+JutFCFLhesXj4bFTUMGpcBMe51S/sTjen
ULcCe/CasnjclfiHJWr5tLIHCPey+AcSdmBU5BZJnlJN6WPFCgZPjj7b+Z+bVQj5UtZNjwVAwPOw
3OK86nWpxjYF2rhXzZ283f9CdySsEKAPAAPx7RTjcRwdEiN20xfgy58699vtz3/NnXD2GokzVl2G
DqCsCfXy+ydJasrBHp1gIAczOnffLHKn6LvEdptpN3wJp11VernlSwLrvWI90DQOCU48isHnx+Mu
ByvprTo27MAmd3p2MJtTnu9uz23lKkKuDiEv4KgQmOIjqGFeh5M66oAhzadG9cbYp8YB9TDoAXBb
0JqKgckF9x16WCDhzDn6c0/lsK+a+Em1vQEk0obgNbQ6PsoldNgpDQB6zowQ22ibfAL0Ty/vpNx3
RMUYKwcRhLKAmqE4DC86noEDd0Wj1P1gBiE6ZJVKepLH+dTp9/lPxEAQMYcriDUC8omfSGLUulzK
1Ai61HQr6jrgpdm8FYhzooYbuw7bwgcpRj3r6IzSkyAd7hrtpG4mZUAemNXdIjSIsDn+uTwuSa0A
Pj8mRtBrfjYdSvru9vczc8Edx8X43FanUVapxozx5WFX/lm02a5t0p1tg6Xa6dyt3ZGZhQeSBK8v
PFFBlcvjxKhqZjMgGXqgw7M9kuxwezYrhxzvRtY9jjH2X8HQOqDstDGy9KBSfVC71aqbOIIrfOWQ
gxIPgWE08EGNKX/2dKPXGmsY9MAegXJ3qXZ0LC+23F73b89l5RAyTmEcDzBfAofD3SNqbnWWPMx6
IM9vbOs0imAMa+OzvrkAToLpFP2YOc0qiaaAvswKzDoIpYf8afvnM64jsEyATQT++XL4sdasOAfJ
UqBPh9onIkrQNb1liBUg3BEnuEqrqlGrOklc20E77Ariy6fiswTCndYDmOsnJvJDEk/UoBB1lMq0
sYPJ8JPKlURRoTWdBQwKNaysth55veVCGXJYTM4En7DMjpO5V4dPuWixVrf6QgTnm0fplDbobmAj
EvnWol90Uef21SkwPpfX/sFXLcbMWMm6KknsgIQPc3FKdC/dXIsLw8GaQv4tgtNWNVPMpKQQATCa
0R/iWgB2W7uSgFWB4wa42zWEGAUZNtyu1Aq62q0N3/ycwwspBaq0ZjtAh4eyevwFIDE3CWkCwcso
Z3BA0fxLu0N9SRZ7un6c8+N2nYULB2gmcjFIq3O3RjqHtVlPkol3xkELES71f2Z8uOivDZEBtVrq
bJwpmYTKY1zgBa4kXxNFudZONyuhQKsPRH2vchdwICnKIG0TzpqXhn5b7wdzh+pctbkTRmXXNgXV
MtBaMGEjkcGU++LNV1OCwAI4awKld1XDs7OdJN03o1epgqt2TcUY6y+uPqTXrwMuaio3bTTZQVUe
dTSEuktAXiOi91kRgvgdMKEsRggvl7MmZmJEnd7gqOfxB5V8pNY7Sj5uLjLC0xItg5B/ZWkZcKsu
l0wymy5FTssKRiwZUImCs7hirmww5OHEA9dqoaxiOXwU1fJs940ZTKNLJr80BUHOtTWCt2bjFLLq
E56cHOi0cWjszgzMFPg3ydXavYLySlHHeGZVOdcK6ECF0UThKQVEwnIaVW2Xc1pBiaPsbBe+jaYA
VealljfZqZv0XjNvj17gTQDWC0aNDPY/bu8LbFpCrRGn3vLBabOZlBlLdjk8d4uMNLOILGN4o/s8
nmXr7Wabggud9U7T4CGCFH25XDYp+wbUOGZQWHdO+SgsHljVqovxmR24OOdD0lZTG2L8/KQq+1rU
LGpteGCkGR0VK7Tg8yIZGXQz72wDJutjKj85h+2rczE8X+Iy1AUZ1BrDp3LmNQkotQRvvrVDgbpE
wKRRxoEkCfcQoHHUzFElaYFaHPJ5P9RHtT1uJ3+BDjEcMIi3gaDFoVhuQjmVY1PFjc4ujhqECyLk
5oonwuB2jLMaL/CrhGRsyt0cE1sLKurFYDhNzMS1TME1viYEtzhsOSOxg/e5nMTchjl7M8EzL3aS
foyjhzQTmMBVEWDiQ50rXjIwI0sRcRTrtTPERhA5Xm4+NOUuVvfbNQpPGLjgDjjcEYRfipilSM36
ZNQCs3iL7LDRbX8AoNMVUp2sY5cCQvrl+I4EghN0ZNQCq3drS9qFhiKYARuBM7AoVrOxBazNMPCV
SwkVXv6zOmGzpc803ekf2xSCvC71K7KbRQXOK+cb7zDUW8Kkg61N4aaTRWWhONWoBqPqAR7k6pmx
PZRwKUHlzkbRSBbag8lqYPTvRvrBEBXJr80AdZYoJcBTAy9xbgZSoWYT3ELMwDjXe7qx8yx72sMl
ADoHxf6vrHDL3ZgKq61MOYI+xR7yfMe8yLZ7tZCAsBFkALjGGw+pKqe+b1MtmNSz2rxEpBIc7LUV
uhTAOR75UGg0qyBAHvzwbE4CfV051KyqGQkGHDpmn5YrJJWFodTKpAaFfafOp4ie217g2qzN4FIE
ZzeqXqlmY4CWyuUH+pAnwWabsZgBd4fOHalqzRnUIO4+a9bn7WHNxeic/2LUldIjfqMG6kdjpL4Z
af5/9vncCdD0Lp9QLogNGI8gL3JhAn9Cg9DJkXGEgsUOmRJuizM1yiIL4bRK2U1+JGInYNvHWzzk
7oBTgZ903aapGao8TsloBHV7L8dPZXnXNseksH/CEsHGMYgo+CmvOIWyqs6tNNKMINc8c3QrWXCQ
1w6CgaAQY5kBnRx/u/V1m2b10BpBUT1a9MM8owPDdn+JPSARf2KPeZSiLDeiplXat20OEfo79b5P
BQdhdSNYrxuk5xGz0TlV1Wv00zQjbESZu+PbOvJJuhMo66oIROcAx2YhbIU7ym3YxDrAVUZghjur
AF4dl3SRfu2r59uHYnUzLuRwU0HdplaWQCoGzrBPdBe0HdFPwENRS4usHqpFQV7Mo2lVJalRAT5D
xBy5evmWBSYAVrs9jzXTh1cDY9GH23GFOlbliapzhdivqe+r+l34E69GuEk/xleXGmWVw5jpVqgH
8XSPvySEr9W9kwh2XTQLzreM9VnXKJtFYXrkbWcJFmlts+F9I3fLeHIQ8VhOYsT7bZYNTGKm7mi+
p+RDXAtErM7AxlsFrVSxFfxLpWzNkRZTYwRG+N540IY/fmKbL4bn7mjNoHJvjxheUVzlThXRm6x+
PUJLMOHYbGC4lgukz5NTGnppAHtz0ptjKopsrY+PwBnoI21kvrj9VU1SwZOF4ZjOpRS5TfTyE8uD
tOrf4zP5F6/cVp2IDCo1rD5ajz84peCVuKo/F8Ozn18MT2WqDo2O4ftP9uQa8iEfBYZ7TYKFR6iM
AjlAJHkQYzK1bTjP0NDKPlXKQauyQ1dVAiFru3AphNvlNJyMyNAgxCR3tZeNAkdmdQ7ICtoMTYoU
LTd8RawQ3COVEWj2G7W8b1Vv0nfb95ndz+CvQW97yFpuBOg6kBYcbCNo7JPpVeXPzAB5LoTJgPRE
D5fl8KEyt9lkVmYgE39KPiTl47yZtJihugGTQP4agd6rXJ2WdxYtq8wMUnq2nfP2lplsfKRlUWaJ
FwNiYsspgAdWo4mBS0euvU73+808dtz43FGY1SaLiIrxDfgX/aOhPnWiFknXesRyc7j7gW1DnouH
8+TGaCtZAW9ylt3QAAreTHft5rI1pMcvhXDrNOcFsCY5hKTNoSi8SNRW7/qsLcfn1slOqkIL2fjy
t755l7Xvth4E4NlAnIZXDzgEED1cbvOQZFqezlQLaHtK7OP2+xjDI7wA9iBgna8ondtCipu0QFgs
tH2ZjB5pJ/8nJnAhgbuSe6mPey2ytCB+P6HwXj39Z8NzF05I/55AOqfuWHk5EUEg2AovHyXLJeIU
qKyU1JJnU0NkJPbyeq+0uxEZjmer3/66giQWPETYB/vNBwCqqcxi0hd6YDhf7FOsbIZWYXjWJJNl
YqFNnCoVaBZWN3GP4/aV6HCM3m7fCTxHGJYDjB0yn3aInDopwo4YwSgHUvpJEcU+1w4ay1ODBhbg
MGTFlychG1orbWHRgyE6EbcttysShmUks7gQGPvBcnh5qnTJngGg0ty+rt1q2A5eRHIX70HcZ4y4
mw/n1WiJUHWlhI4I9cevk4iCasWWsnAqq5tlJUs8+I8maAOdkQmkOKGr9j7R/nT695s3eCGCuzTL
okgjY4AIYy8VgdYI2vKsnDPEm1moFrsM95ozFKwIJkGT2OJJinegQJQKT3q24geqbbeoSLziSmZX
M9IZ/DEYp0kqohZ8VGj15FqdYBoragp8IagDUUOCtzPPvgfXzx5Noyie4uFc7azN5K/IrZp4dqBh
Ht79V/z4TanUVZRH0KLRkzvZNeLOu73NK5rEqvnxnoVvwVCMy4OQy00/9ImWP8W9lypelviz6Chf
v/0Bj7oQwd2ZWS2Toi4gIsx9tAZGSNtAHyYRUnVVCujYDCSMWeiWizBohUNRaqyA/DX2E8tLkz16
0Cmi/VZY3Jq7H1C5hdQeOxyQxE2G4LVW6RWS3RU9mNa97Lg4gq2yjxPPcu5s6482FagYO2jXEsF9
hWQT0olX8Ac0n7ZC1q+ipbk7q66DKurRUyd36HZU3Ye6qO58ZSXRIRPGhd3jUAxOJTLDyRQgP7Mn
NffbxAuHQzp75mbGRKR1gWREjg7JXdQ8cxYYXa2aukylDGS93xT5gwLqTVH9z4puL0RwNoYMJfos
lxBRNvsu+ZoWO3n8uvn4WLKOewjGHskUPtEoKT24Yu0RzUqMOxIeel12iaicb3UaFzI4l6TI2zaj
3QzNzj1SubT0ibzdCgDgzdjEkexlXeuWVoAoWWLHAPM8jfHbnCCz/24Qhc3WtAogHobyZi2EeeZ1
Okwq4J9o1eRIXpec1PpY9m/CcXMbYagVEjbwS+BCs065y5mg616P4F2fPRloQN4fC1ng96xtxuX4
3H2CYsHBGNIpezItP+0ei8QXol5WRACJAteEQe4RWeZORmF2ZhQabf2k0HOtHPX6NMWbIx8MyYgX
McNbI2/K7bdOKTiBTNo8lR9lGdfiU4iY7O2TsXIzoqQP+CDQrTGMELdQaZOUidqH5VNzSqP71BHM
QDQ8F5WY2jiqxgS06I3xfO+QL7c/fkVZsSggD2F1m3CwOMsxVolZZUVUPs3trijcOHuIJy/d3CII
sDnGsYKHPV4BuLiWumr0OHJxARr/7qMBGpdMcKjXlsgC9gFZdyaILwNuUjuniayQp7TwJtOLRW+9
FT11LsfnjlpSVmWb6xhft7109qfCU0Xtddb24VIEt0KjWuq5HGrkaUAEUDvm6TnP/HkQ5BlXpaAk
GwVBwHJftV4BO1NYg8WfPM25l6qeUh2yzjWs3W2dWl0uVAgAAgamD1TsLHfbDJGgGzvsdlvsgNlx
6n3ZCgJdaxOxcdpQFaJrSLJwxxoNp1o8PFq0JEze6ONB8+bx0KQCNMe1WqmKxgqPkO8CBSuf+JVV
GvdSk6RPpe0hrj/1ArW9Xqfl+GySF1FZZD1oPBKMrxrubO+dceeQzcYDIvAowFIhj6Pxic3RSEkm
OeDMjqnltyC0jLeHHLHLeBS89hsHPyq32YVZyQC9kOSptu+S9ECInxUC4ri1dboUwZ2NPpIyvEmK
5KnvPLX0MmMXbX/ELmfB6dMEiBzVYszCbPe02BUi+njBFGzOzNp1hbxLjvG72pOnQ66d9e1Gik0B
yoqqWh1tLjltcrS+DYkSxk+z6nfq3o59U+TZrM3CQpEamBZwY6CKYqmwUtgPU0VBsGcPPko5+/Bd
kx622g54TRci2Jm8OBNW0/dWlsXJU4mFik4dPUrbX2lLEWyWFyLCWG8bqYGIxPqsAApGjlbtmYZg
ImvG43Ii3HawVg4R3uNYq3DXDsda3v/EQoH5i1WbwyPnS3IQIp9QBaQBTSCf6nRXkYOQ6n11Chci
uL3QUpv2ba7GTxZ1gfqzyfH2FFbHZ/VqeFIACMa/yFtJyWqamPFTZLqS7LUit4At8fI9iY2+GJ/7
fofFpfoY43fOY1S4KXm0ARwWIUhXD8WFFE6dCEKDSYMw/5OR79X0LoONsp9uL5RoIpwuDRM1m6YA
mbz12QbU3fac9EwGgRDRbnBWFr39lBjp4fhpnPahtUtF9kk0Pmdiew3oMnNk42ueDbhZJrglBOPz
CWwpIY6dWBgf/JntSy4Kl4uG594qGk2tpkmhTAhM1J9NgRsuGp27H9SMajYsX/xE6dmo972oR/uq
BjEGP8TwgB/gb2k6tLY1aVP8BNYnoz4UyWPSuUT7dFtPV2dxIYVToXGIrUFtYJMy2zOKY+j4t8df
PWoX43Mq1IIlrYwsIKja+dQHaXEaRXQIKxLwCEKOAq8V5jhxu1zTDGD3MYqeaOnWKCapDiMVRLlW
Fgllp2CoR4UBbB4PVZh6muhV3IETLQxdx/qrlsf91mUCPguPXoC1EYRAzyvugqvrYp6yUA4M82hG
nkUeaSfYietJMBHw8HUUTl/732YUa+WgESUgqmdF+o7GIkdAIIFPGs12nrbFq4TkD8f0BtELYm18
UAWzxxB6tMM3Xi5SpmmNkZaxEjjtic5vKhHBiWB8i9uElJhSN4fYhNbsXeJb1XYmN2SLTKS8gPhb
gdUaZm8oiDwoQaa/S5KvOd6mt9VodQagXEUmHpX/VzYDbV4A7JSwQrrZ+jScPENUQ3ltlVgVKFxV
RJlZFphbIzXperkbe0CnNa/+KCmgwg1qUf+ptWkgtoQUFS7pa6aZzBmiXm5lJUiACore9yA52b5O
lwK4WdhV2PdAlCiBld4n493P7PPl8NzV0OhGlKGbjBLMoTvEvoinXrQ83Dmo597oSxnDS9axr06l
LLgTVvcYnBeA+gNkjk4py3PWVSPJik5Xgkr30Oatdd44yr263duGJl1I4RYJfaFQU4nK6MCpU3C8
Jv637XsMVhC00wZEC9wKnJNX0hm8DbU9B7ZN/CQi/mZXGGkWMIMBeoxOO5rM74IqhfUAWF6gGmgP
7XjyLGKEXttn1EvC5CH4A64Z9vOLV482T1Wi2JMc5KiGNqpDrIjCGSsScMDwMkQ4ERwRfJAvA+Ql
saRMA3b3c+S85CIf5vpuBu4IyGDWiIipE7dGyF4rJXhI5iBBt1T6xvwMpNbtXV6TABIYWAnGjgm2
5uUaVUqj25OdyMEsPchz61lz6jWVIHS1skyMgAAEV+hhggYgvCqNZNYoaEuDsHyUp8f85fYc1oZn
Zw05DkYEwt+b8eyMYafkc+BoXjS6uSiBsjY+q3uHZ4HyyKsqz2yYUSUxTxN4cvro0ZIF3tGKuQDp
GNrJI5/F+IGt5RaosxU7JGym4E61Pu09KdpujsDBBygEuw0A0eJWv6v1mZKMTgE9RqhViB9n9TGJ
95v3gHGzYZt1gEbQiWA5CURORqvuJwCnwWr2Pm0+/MzwgIqygwDuEn6N9KgzpQz0KKT4k4Df3dmO
yWZ1fngnoBiVvRk4axpn9jDJCVD4DSAL0aEQnAC2xst3uQ23AgXIIEaBubvqMzH0DWkbagVl5CZQ
oyeS+rdXSCSBeyh0SaS2EAFagHCnKDu58VuBHq1LQJIPKT78l0e9aKFmlIxJKojbMxywMrtXRQwW
K0cBy/RDBPuEC4stkVqe2mmyAjI6biGxo6xnf5IPt5dq5TwvpLCvuJBi5LY6NzMmkshHKz+oovAI
U8arzQb/HfJiyMCBmHs5vmOWZKR9bgVG/GyWZ3s8VMmz/kczi0Ks64JgOvB2gwniTzZtRzXp+xIE
Xgqy08cw9vVsH35xut3tBVvdFtgn1pKNkbVxh1t1DGnCu8sMJONLLnmt/SYDccZP7ArMFLLHAIbh
pcXddWMZ5XY7gd1AKt2p9qNw+wEBWy5q6V+5F6+KCuvZSZRx6kHV6hyM4tT9ZUXbPRo0lcMbF4km
1i6KXya97emAvt5BBzrur0ki2IVrtUX/MrxNWAczkF3xw5sDLg99TNWgHb1Jc53NbdKAejFwjQLt
hOAk+gYt1VbRSr1Nc30MUuNtvNfjt7eViP3x5algHffABYtrDkaQr3OiVVupcYThrU9Zd9/ED/n2
ioWlBO7cGVZXjEWojUGYZW5H300i87SyAwqIXYD4d/A/V7QFcmxbiaaSKUiTyauo6faRdtq+Spci
ODNeRDYa2NcQocH20dkHT5CVi+BUr/24+b0AngWTAaQaO85tdVROmtp34xj07QmsK0RzSQ2Ou0Mk
eZbiGtOuM31TFJteWT28JGR4sTCJoB3k7vCob4qsoVQOHHXw7LbzB9HirUlAhMaEg4Cs0NW0MinF
FUvKOdBo5BoeDf/avDlwYuFCsW5XMHhcsK800TrVrMIpKJMHuc7csUzdPtkc1GWlwxgcdgShLJ4b
YwhHOwP5yhTkaHOeNrNXiMz5yjItJHA6NrWzlPYKJNS2Z//RiYjgrm8LPBlh5oD9ZDAz3tfRQnPS
uynu0FV4cI32fpIO4+BqjsAcrorBzYfTwqpKeHMIdlIQA2hZF5DkA5rce3l3njpEbPLWvb3ra8sF
RiX8B8FL7Du3XCDkS6y0ygfwun+SMtdSBBvOtIY7jHhc4N4AlQzoLHi07Nz2ytDpaRck38yofWi+
an/SoXyov3rb5wFvxMJ7GBjHK/ouWqZFrlUjDbLep65eC/ZjbZlYn0ocDGw7LvLl9WHiJawOwDcF
cxb7L5GyuakQ+jsC+IWxDaZafDwfoDPHIGY2Bbr8QJSD8rx5dVCnDN+WMccC9cuf7VgFHVGljkFS
tm71yZi2x8xQCA0GQ/BuIvl3xcWBJwcAzJE8Boa+axx/FFF2rdyvOvwm1q9IxRvb4m6/Wm+MaXTM
Pogsx3201Q+xInjErOwwvhuQKca2iSAsd2uoJvAnXdv0AToizcZ92L7fvgW4lJDABMYP+FTugnDi
qpHzoRmCLob2o8XZfzY8t8ONrXVpObdDUI/+bHmZ6ABce+OMEejH53N2Qk5aBDkGjG/r+4G6ITko
yrmqdsN2t38hiC/PGJrSVFIdgrTWb3I3t5+cCY1tcYdvLjOBIAYZBdYEhaY88XrdZ2GOkBEElf7c
6gdHGk6392RNaVG5jzsb4S2g5DiVMqYMTsGIlEEZvlPkszb6/fashINUO4JD7K/rGJo51sQsWlUO
CPDbfidvtRu4elDxhpcF62OB/h9Lswd0bapXaUHR2eROne6+3V6fq0uOIRQZugWUrbhLeQ7P0sm7
AlgIGijjfasrroTGduWHVgSmvjrZnBjuaFijRXt1hBiNGL6sZ2hF+sfmicA2WQx0ibsB1fXLZVKj
enJQRNnA59jN9smYj21/HPMvt6VczwNNvKCysIAIsqDR7VJKXGkgds/VIog1Dww2rqRsRr5CjXAF
IQ3IIEegVFpKmJ2qbm0KCeW35i7fir7jBuc+P6U2sbMJg2fq3aT4ffj29vJca9Py47krGmjLMWsT
pQgk+1y/n8xjgQZ61fG2kKsj/ToJm2GcHfyTp/2OTEeKjFYrgtQ6R839FN+ZhsBjWtlmdgsh5sEq
HsGrtNyEljgEnSfiIpAB2nD7dHd7BivDs1wyKq90RhPE1+Mms25lymCQoJOPL2hIfnv0lU1YjM7d
cnXTNCNmRgKjc2PNj6QjiLcLEbviyi6wSDvwcWBjZljw5RJFIw5caSVVUCrv+/Awh5/Qi/n2RFaW
aSGC06aOoneJ3eRVoNhfVPW+If7t8VcWajE+k38RputpI1dyhvEH+SEfDpF9msD4IWr8sToLRteK
jDjaHfDJg0nVorSPqiro6H1qudQWzIKZzoV3z9qGm4iL40EH6AOfwpHSNtPl0KyCzHQ702vnI1Hc
Kv0kld4sCkCtycKSgREChfDwAznVwr+Pq6QmYEk2XKXyh2IHDJgGbA14mRNB1uLK28G8EAEB6wtj
EsTNt9ydOgxLOZQhy3iXDX7Ve1G5D7vTPL6/rQVX+8NeRagkQu4I1wc4fpZyumyMw7mfCzD8+HgM
080GnRufu5jmqgx1MmF8Oe39eZZcpdx64F8lIO4IgnfUr/BubSrbtdGbMIhdu6/7p8g4pqGbi6j+
VtcJNZBgm2UcnnwCA3DegWaFkwfzZyn1ehEH95U9wSTwBkblGGA8eANzqiXrg9I4ISVB7BwGeze1
yDAI1mltBojdoIIHaSQURXIizLhoQ3UYIQJFK7NbiQA8V/aETeFifE6TDD3TI6sfSDA2vt2/LcGd
3LxvjeNtfV1dqB9SXmsML6xWRebBLCRIyWqvrd/29cdQFxw9wUReo3sXIjRqDKY1Q0T9TbHdrLyX
Ol8VkSGIhHAXiG1lpZFP2I08dBNtryRv8sYz5S//2Wpxd8iMlgGxM3SEtXYyUk8vXUkU7FzfEJwK
kFO9wmGWBgQJSzUksUKCIfbs0pNGt5T927NY1VzUCaIXD2KDV3HhkcqTlPU9NDfxs8SNFPcnxn+l
SkbNMcw6dzJI01F1LGMCu967b2SE1W6Pz/784o5iJ+NifO5kpGFI06rNSFDh48lhtPehP3RnRfAG
WF2mCzGcqZW1cCi7CNPoii9hem84325PY3V8BE8RnMdVi6Zky51Wo8kI1biCZzX7YFMdRAVLq5qE
yAdsE97D8G+X40/dXKlthGUCzxnKDZL+IEIyiCRwhy6S56SdFEIClBGNf8XNnm7mssFWwyFEURqI
KUG4zu3BOJljN5QmCRzjPE64hgTVN2yNeVViTTaRk8SLGMVQyzUaBgVt5A2cNtW6S1vfSFzpOTpo
z6oqAK6sbfalIPbzSyOYpNWQqhCEBiAx+ELm3XZlQgYBkWX4HgiDsK26GB/BkEwpicOekm4VfbDy
v26Pv3bmLsdn9vdi/KwwQZlHQvg1CKZJHim80dln9Zsq+5mJAPuBjCFqNq/eY46ZRvlUTkVQSd6n
TBSLWtNYhooFu6CJVeKfYkNizUod0wJuhxq/M+BDm4KNFkngjJ/cT7UxV5CQoeEx6Ly6ezvcGthk
hwLnGrFN1h6WLxkDm2oZSspQII9+zornqt/6XsX4qCNgBJVIt6FibLnXZtR1WY4yxCBz1flgaPvb
qrR2FBCGAzsyK8C+YmulRa8mFO4TyGbeG92bzST3+HpmURG0YfAqPkbXF4DpdyCzCdrcLUY3E0Fi
1z7/cnzuJEhjlad5BAVFNYlNXHNroRuSHSbqGWHr0AwOoWXOqBKlUdrYHOhDLKExr/0FBTKCI8a+
8NLo8RI4o6el4DdTkFl5yIajXD2azofmHm3Yt+0ylh8BQHaQdcCroK9LJXK6cNbsOW8e2o9FdNai
73Wy//g6/lf0UgbfP7f953/j11/LamqSKKbcL//55wtpEvLf7M/8+/cs/8Q/Dy/l43Px0vK/afFn
MO6/5PrP9Hnxix2hCZ2eupdmevvSdjl9HR9fyH7n/+kPf3l5HeX9VL38/uvXsiOUjRYlJfn1Xz86
/fX7r0gVMRQ3bul/XAr51+9gs/j91/cdqx7/Ptzyz7w8t/T3Xw3jN8BfcXhZbxL0gmOlC8PLv36C
NDBimSAOR8YCu/LrL6RsaPz7r6r5G0CbuDUgHZ0hgIj79Ze27P7+EVJwFusOCY4RxTB//fvbFlv0
Y8t+IR2CiQmh7e+/Li9bRIMZHR3wxch1g4tI498ailrMTm2AMs6SqZd1eusOZfw51bIvRRc3B6dU
xn0uoq15RRX90PbvUvG+RMgb2oi8AAcZxb9IzClFk3OlQskIRV9YxLHyczolxbnXk8cJHQtdYmoH
5BuDyIgtry2K5C5r4g8pcTofFmb2ZJLq383gJg1+SL42ZVt+o7x+LlT6TfVC3tHm5YU+PFf87/x/
UJOZF/W/12G/LBKSfEXe4ocesz/xXYMlU/kN3Iigs4E3ZjAgN6zXdxVmP4JBR1E8HttITSJy/m8d
Vozf0J2DJULxngE/6oUO40cqQICoXQAaExFeJMQ36PBrYvWHOiGpjoJ25rKz04V3M186r8hDGtNE
qX2VFvIeLU1lb8x1VXJDCURSQD8gq+ZaVTy1rp5PBPXcUQ7HUglNv84Kq3IHKtsvGUnPej9JtZc7
iEiSUT10rYk6FKdQyTe1lOQO5DrVWLlyR3XNtxqa+rUyRPeJKU21F6eRft/YQ3ef2v30qSrVEi3c
9b74aHaK+oHURXfoymw+gxttvAvHqqzdpmqaxKsRlNmN8fxYKbTu/u/pdP/S0K55+QUq3f6y78hf
zxQG8f8D7UbbBUYDcVPFk+dy6uhz8ssTm1j5yz9+efdCsuesk9q4pP/zf1zq/r/H+34A4NP9Buob
MC++qjFisH/rv6Jqv8EZA3XY99QU6/D5twk3foO7DJ1E2x04tQrjSfrbhBu/seYKrO/uK+m4qW9R
/+/dK37ov6TCpwL5Fx5Ly/vcmAcdnT5T7SE9JXf1uX2U3khHvDX8KnXtB/XMfqk/2o/mDjre74ED
O05n5V2jucqb8Cl57PfhjjxMn6ZjuBv3xS59MxySs+oB+HtO77Pn/ERKoG5ckElVJ/3Q3aW7yB/3
pqfsQy/zVd/cmef+lO36o+51+P+jrx4qP3sbntVdfRjvYm/y6mN91/4v5r5ruXJcyfZX5gc4QW9e
Yei2lStJ9cJQSSU6gN7i6+9i9Yk7p0/MxIl5m1B3hGqLmwSBROZKg5XcphpfThYrEi3eqWJGXMZD
svMp1CM77aM6qtjOtbCN3bR7AjhhBquvY1RuZL4YrEu6sAudUF7z69ISI7TYFNtMu6w4cVgS/1xf
vLi/mql3c6P+ul9wjj+xmUrFtUyWuAtlPEYitLkWz6mftg/oBH4VT3UaXNuLjPt0igdeUoTVk4Lm
XLs4kUezxF+J5xF5KW7CJ9lK3IrUL9l9tley/ZLplNi85hVua4Uj+Z3wkWXhc0kCakQuK7nJs2+X
Yl7DLnb/DMPmRow7sD6ymIpt0iZjyPV7dt7SMmojtOOiODUWz1HDinAN+0RxKxpOMzOiIXbfh9PI
ZAieemal9dnja+hFdWJE672JF3xrfQTTXKii4GEuyZj4YfGwMtQpRDKdbVJHC3VoE+1soeDtIlVa
pFXqh9Y3fJZ7/WV+Bj+nuMU4UBRA5mea0xVlPh5duJOO5zV0b21ihxlZeB11sR5KVsTzGexAt/28
s57poc4s2pCeubfqUT/LL/UDbSnbheQLNXECGH2grjobuHO1rsFlTOqn7qXhfbJ96+FEncRjEjcp
78Vpicy4ipyk4hM3eB1WF/viMBFlVlLMrLNJ+eTd0fcZTwtoCSqTOlT1vUlL5rAqKpn+asddap7W
Vy2RbGcmBuvz6bPE7zvTY/tRnqxkjoOK7Ab1r/ajcYckRhkvQ8F77BMdn33NJ/GCM3C/sH9wZfXg
JXuEgzRuakdaWN7qp+pSnc1UnN1Le/Ifq4uHHTCcq6RIm9Q+/bvjl3/F6f67rQ5l8s++PqJeZuu2
vXHZ6cqXArtwYh3L6BjPxCMdxjCw7+8pKkMPu1IkXaKYzXW+04lpz1ZiETAVfRQ4fyKoTjQ2hSs3
qU5r8qNkZTiTlZrU5IFPythgQ4IdFtaxEXsTqT5L7nFIES1YTw1mhV5Ycx/rbUHKp5OdpzKq6Yaf
iZTUZzLaYnDMnIxY4y5DSWhURuVvMEgJL3VGOv5Wv+TLEk+nOqpf0B5si8tov3VxAOmvW7qcHlFD
SrUfNhvw2RRn70XoJuJkJzXNWPviv+cXMzGueXn2IUsX9waBTPLEfFaPzqPHx3BJvYv04jxZ0vws
TuqahWNo35zIau8+rs5ITitiXLbIoQbEezv2Q7hQnxj4/Hsmgn68C/LZQCus2Atg/2ZIV6To/ke+
vit8f2XYk7g2oyA3ojuRDHfiY+Kk67mKl6iCYvWvfTyFG3PCJREdMdjKZ1xcho1N9jiAPGqn/BUS
xzr6gSZXSUlBpEeOwX1Bh5/tCIty0U7NWYULm/lKWz6fgrugDv5VX1U4hT73H22PiCiAOJiRGTnM
YwghM8EFbygqehLttqfHc8Vl/5Xf3BzxWZLjkRVvw4JjCyTgWuN2lMc631hNOmqy4TrRkgnq8oGt
1KbGqeY6tUgZ1uFKVjKEezTD1IxcI5KgcXYOi7AwaH2ysSZxWMDyggRJhav6WH/s44p6z957zgaI
X/k24O4OsxINFkiDGFd4NZ96LHv0kplYxIy0uMNNirR7ydm/I7U8Kmv+5m//l8n8F08enbFrBFp8
/dJz96Jgylo6RhqZWB/LBvvCxwurENkdijfAVM7UOxdYiQa2asNUBExjTzUM0Mwd/FpiNn70xAl3
LslXQxs6k5agJ1C0YCY91kUi3eP5NGMbTuESHlt2xtM29tOPwAUTwjQTjVRhzkdYxZEPoVjJITaH
kcQfWM4xQhjXBd92IyMcEj/NoKiG0Icqz7jAFtZ/zqlIjhuOsQsZ06m8bmGP3woozZ6P+Jn5sJ38
aOYW8enxESTo45DnMXZYi3/rdEjqRxs36nkbBxAJE4+pkpVueNnj5j03kgrCMrG/XgTH/NgC6a55
wXwmmIJUVgm+dUGnbgrGsh8z3s6E+Lh4GYjWFZMGI26F0F54c+yNsP2onnF/zKtJBppxNHmPplBh
Pg0meYkflwJVpLgfphsypd3FS8Z93mNI+zeWhXYMG/CXrpP8KctJ8TKeesiOHSGCj5kTTKNuIrHO
JbGhO7ewwXIGENMgLLBnmQ3F50cT1nY/BJ3pfGGoASY71bAyx9+OOQP0x2LmYQ7bIfhhGB0I8kpA
tondiE2XoMFbeIhyywN8z2AtHtLgHcAP55wNIljGsuR4nQMqTeF82mNoAqzeDmnBBOEKjRyi18bH
5DWJevMva7pjOsAxHfpYe+CJKIu6c5GMaX8IKnMj7XastMf2uIEO8CDAeThEgg/0SWL0Gm4Pzgr6
XWNQAYZbQCvU2LPHXDikwqAFfjsmecLga/yvww7oQDSdieF0x3Bi8wQ209iNJ1jlkmU8iLUTdNBJ
u68xGudBjo9n2UB5xx7JWcWLP4JpwFSsGGhFu2hwqZYIqEsYHu5h5x0i0Zyhm2LwVkYZtIsOESug
PDI+RBOmGLiDgsSbjly9qbciabm7syKCuopHtJOAqasiD/JtR1NJ0Okw0mGV+19B4iRDaGLPmlER
rbGGXXxIann1IzNdQpTLhHFG11OQjHERHdthwiUNLQgo0WAOdsCQAlAXKppqcZFMnzbUcHA+dJWI
ZkypCZE+XnUmJWswoxbEYGAepMrEXO4cMxphSz34L+uDfYVOw1pLZlwkO+a7w2Bsig7Ix3NhXGq2
YkUsGBNgpHDAOJpIHPNBS1yz4/1baAQ/WrEu6xVVXdAlPoRSAq7O2AkZdJGFUS0wFNgXgNF65F+c
TxfbV3/YIx8mZqA76z60qIVaa/Gdmbc/IAFA/SbeZIRxqbA2Ojbh8eSAeCFavwFIAL9SwLY4Yw3r
wgDvmePZRuLzgLUMYI4KTPIUYmIZqi//6Db9j4RvoQGNdVieY7fuFFTph5ZpIuxUagF/dnh1SYbz
6EBINGhNl/Z0IRkziMmNcCowjYA7h9XDUJYzkq9sIRsxSP1YfLXXY6r71MFABaYB2hN/73gASO5H
1XMGiN3d0HkRQKVgFvRTH6mTci/NTT7sv7f4AAoTkE0JuDLE0BzY6llk4LLgGkiynOCVcIF9XF/y
FKynVWjE+GfahDKt0zxtI3F0xiHFbTv1l/Ey/i6AlvcwiFxSU4AgncgXEcKlijGWUCMttQnCE3jF
gq1RTzdSXuAVEUFmoKQ26sIyVkBQALfAORVcipJIOgAVHbBLg3+CIMPxE05E/9JoDp8hoB0/cEvH
sUDhfpmv29mlVeiziSseRBOA2hZ3Phlxe5Nb8Eqy47xOcO1iK1K8B2SvqZ50J+eKFjY5mfCL/uS9
9O7LPnD3DCDGixBBexn5cCWcyLUovABSYlp8FnD3eYEySaZTlrQvmF8Iis3M2wwvpDmZ91UjfkfK
FzsxgeCsn/aX/2zfywjTg2urpxzDcd/L38F1OKEbapRzEcqalCCd4HlO8weNa3yIZQQTCZh54FBD
EXDZRRrv8Z4SSDHHxxn8JUkFWejMMvI5xTWQlBPhA4IiCnIHNv1oPkYEG3den8tz3sKvmUMrWsOO
A+bFo/iw+7gZSJkEPx3EI/G1N/Mp05kDOcEv7TMuBuY7llc7nD7AsAF4EbxMmMM2Ofyw4M+6Bbjh
GFYf9nbSfgKeQgC18ZzFI/NBpWHlxEzKIVFREba0YdW7AXn43LCI2efK1nDjH8UfpTAQn/jYiRij
Rz2OdlXEhXSNrIPsTvjXzg4YugB2239QY4497pMC5338msDngnupsyAyQ8OI8OmuTWT6HqFWp57u
LVmRqn82P9HDPBk4znQ74fa9hwPP8LgD3WYl2eB+9XiCwP1NbFsfT8IoSIBaulh7MEM37MNjGBNw
cjWS/Es8iuueR3bYwrgdsA4gCGoNFSC0i+GIXjwOaYdaz8OKS+ZiP8zw+Qxc00E3wOZg4SC79GOi
FgwtBk+PTdPh6QjU/QHdZXiA7UO4Varoy3cVHXj2mK7DBZkIXGg8ZIeJ7qj+qkFH4ZxdKjDuASb7
GBQUCqmggExMdAWFBHQOR8DEZwbsDu4Mu+hB/++kBZI+UJ12qiiMGpzRBsqOVbCpNZAU3gOTDjc0
aviEwc5MYSAdzaDkDzgYAESXsId+2D+3UP5BIiKQbmL4imvRcSXML91uDl7AjoMUcvTcJ5gvGKWV
jz9UiHOIUMo+bG/Fl8iPO3gbMKTREX+ZouJQw/yYZbgAUMqABWecrWi/RyBGLezwoIrj6BQQv07w
BQwYQCosEj0tr1VyYGzfA6w3CTwQm+FYKIBYwbvfcLVhYQ53UQOq+KfI2z+SEP+cdEDZzP8Av/+l
/sHXtlLuaKJxAUgF0pSKNggswa7zL+AUjm6aO2xIgzbbsOQeHuzAyC6IBSFyBJ1WQwPaNICpc8gB
cxXLY3E/8NaWoEMWIhwgd4dVMBBLAjIl6pa9ZJfsMpyD25CYfEnWyECEIwBiHSliTADVa+ogZjT+
EM87z+MpyYD3VupCY+vQ/gjUxDIdLyJcTkPc4H+XQQnx8jKd3OTQiHPoPy2H24YRLq/b60buHoyQ
jMYXRZrbeKmeQKwGM2A8H/ZNInhTcyc2SAsTMD54p418LtjcyN7/UVUBcfCjH3oe1s6GOBfMiVVB
FP68YBsdWk3SihV0OpzKw674bDhp0IYG81P32wDwRfyIdROUdhU2mDwElhCkO0yKgmO5AqLi+RSR
E7qHAo+o2HiA1vAwSmglEK4MagLXHBgte9jCA92AYvdAzcT8odiBDY7wncm7cIQiOyYCtjTSIjfE
QY8/r1MAfJqIbZMdKzLCjNiwzm2i0sZ6GF1sd9IilLVAo09kBZKGJt9o1UQzAkRj6D7h1aEGMqL4
8kN7UNhoFt+4lZZw9R1Y7SWGYY526EuLY3PAzyrDCljJjzbgnyE8cGTAGiDEA2PDW8A7WPDsnekW
3LuL/lo9yC4udUC96rJiex9KxESfTEolQFhHywbozmMDO2Ryxe8DXK3TfsrDlwpIcU5QNgLshhKY
hw38yelwKJD4cG3hXGPP4ugiXEAoGL7eDog4A/8cEM/i4LUELX+XCq5jQAcw3DBxcwLTCl3SQWsc
kK4DLEMkB6Cus86HU+JhP1Z/NBf02Dn7FNf8vrINOukIOUiomQZo7N8xWv3Vp+2/Czr9S5pO1p1T
C5xYvmS/jZudBi1BGOLAey/6o3pyUYpwWULFDiDrQzUe0NIIUYh3WxFlnt5BsvGEppEnRNUe1Kc4
4/Pv+uqFIGoG7PRTH5CkuGWIHx/oIbvnafO0nLqTEVmp+m4R38yBeRQ3EeXcwzJxAQynMxxowBi4
xskCSAwnLhzi/SaANdz7cPJeVIr4HhsTGE1epy1EpDzL8wgX8/IO4wjVz/RrDYWnOG8QdDHv5vuU
yjOsEACtCVuWhTOCnD1CE248JsGDn7P1c9lJn/ShfepPwU0k0O/Q4gifI/JmoV5iPHkJXG9+OPhV
FMR/FOb/Ki/53Er896/JmL8lJf/H1OX/wYQkGq7+k9E4Uvf/yD3+lVV/OpLd//E0f338LSH/51t/
JWUs5FdA4xqAxg1Nt3HUGSGev5KSf3IyOKGKBvWoZAFXAKzMP5IyhvmfqERBBhNFliDRB5vK/0/K
IJGDburIZeJ8EXqq4+d/k5QxQAfyNxuH8xI4gIjMJvqyoaAmQKbo7yHbBjwubbfNPxYwfHBT2f5w
1jJ/POm9ULcZbVWIKmZEle0AulQW6OiV+Wa0F60TjZ40H7ROTGlgtQNZdh1NF0YA334RcV84iKfa
9YcEWcEp7+3EQyFvFSioo1WzebVk8NLbxo1nz5E0c7TfOM/pkdpGZ7Ux324T+tF4/ZTUpfY4tHXN
s1pJpsnp2xzyVzBd3XLDuy6msEk/LHDctCxZ9d4Jc82p71YlTfTSrHSkVzsLENctKyPy7XoXoZhG
aAW9LXuAK1+0iuRV9TM3/Oq0TL2Bk+57mXrz5DyDawvoUjrvji00jwRgJUcfqqz0uBsUyzmfTCOW
WjkatJtns4tGvwHccnGkqc+zHvZiWGK/HoakGMzmoR5c5wPFcEWsnGGKZbBUL+Y8IlK/rZmPLgyo
umRYpYKb+pjFUjjfldzdVCrdfG9tayVGrfI+XNfm5iivZvPkvc1NsFEb9NPnsi+vrSpSZWf3bKuu
YB6IihzpimF+1CrzyWhb7jjLPauMc9V2D763PDVB8bQ1GjV7ED1YDRIInlyf9aUqwd5TwzJa7gy/
Vwv2r6YNLlm5bkQX5QSwV/l5uCnLJH4mtadqnn93RYlYzRqkZqvnOzxirescjYDMUBPfIPEfs/et
WTwAzsUWoaYC9bppRlXeqhLVFyOVqgcXG7cyT59b3jSlVybjtmWjHWtLjbOsq+ds761h9jsiT5uQ
Rhs3Gc5Q0zUr6/5tHAb9VSytU57FLuX6aK/+mv9YjWpDlezmBwqQEu1763CsDJHRQTa2pCtoAjpE
nBYLgYPCHtyR9PPiQXC0sa9H7gWFhTIP5fm/V7dSC80smSHCJ2r1XBiD+TyOlv+8dE1DFuVv8S5t
v0DPHukRz+5mugzm/ORvc8BzNeUn32nam6aGuqMK1DmRuQggYbW34jrvvpY2ftf9AEWc/SbqBoWA
XoYigAE870VsK8NZU6W8vWXZuiPp6Mllyrj0mmzyiGPWs06dZkeRCpW6FDga0y4XresLuLfo2glw
1JUSDHGNBZmzIfQROIja2Nc8ja12tQHa4XAIgnGWDfYmo4RzZa+IefaZNIjlFSptbX++lLJHt2Bt
EzVdvVU8ZT6YG2rL6BER72T9Bkp3I1yNCUjf6LWR+EsGesZaGbVJ3LYdf+ogz2RjkJs/Z1s4p21f
9XQzgoJnpagTH271DHqVy4Sa1dgMZidpLTk82IU0fufT1j9gnu0w35YhLKYZx430FZuGoCgBZ8Kd
Fsk4Xd9XYuKcxcas1myixdu7617nVRK4hZZurt6+LehTGLVlHnx7aK9Dl6lrP4u+8cKtXju+r1ig
NUebJ4xwP61+PjMHXWhD1IcWUYMCaTrtjhUVntriKm9zjFkg5+e2FRoF7z3CiEuB6g2xTOdunXuW
FWK5FoGdka3o1NPYw/HNx9J7yEvlnFCg4qPzRCOQ5dmNPXQWMEHvMkAIV+52rM+1zpQFlsg20BRr
pLWhPVRnsKDQKyaa3czJ4uszlS085qlZTaaPO+Dy6ozEbDz5q1e+duugnli9Q3rrJS/g3kEq6Wj7
EB61So3JIvfctK9W6x5U0FqrjrPdc7YF1O5btNWaKm7NJixC1qrbZE4/MpQV0MLIkgpn/FbNyHHk
1fisOhw/WEynilawrUDhlV9mXf/ee62IG22wUWbsILkgoEA7cTKUHY44EgUt0+p82huEYUukrkdH
78m8BM0FJD7ROh2tnesRIYTWQbahrRHK6yuX5k0zwhfeDCSAygwzEOBbaoXLoG05l5U4VaaKy9n7
XhFQ0rO80qnWSYMKAydCe9NmK5p6P84zuMRsp/r2zTEyc5A1GnrJWkcXp8KeOqZn+LscgK3HFqVd
TVeZkdoQCl8dhN985zloULdINJXBmV/GhylYEICp0BF5F2Xzgt1FsEqKGv14aWttJXMmH/QJCrew
EOfIevWh+ZYioMfLGKrqfm3V+trU289duc9uViRevTpsH3Zs32AuCM7hIRnvZ/ZJLMXOM5A68Crv
v2CT77VyzFPbrfATBvNeqm6O0boO4XTPvxlOhuJTr4O68DvEf0e0DmwbhFh226ay8R7QU+IymPZn
OyBhUI6opWg2LcTRwYHUZpsUdnXNcgnGeN15yZp6JXY5fK7r9Dvfx/bU+pihetFYIPRQW4sHoeRF
nx0Bow/FLwd4e3uxILy3w+L6zqUYfGYsDgKuvf05BjBsW4ECaOSK5i3Vi9Zi4JBdSCfmR4XDvG4n
SDmB9ShzFY7hZdtM9GaIt+4zs8Yvu89o6Yw/u61FNj3IQ6NrJooyaJtJXbsv+fRkTSs6N3XDeqrL
Fg23MwOZ6ax58zb0PptELUnrBrT3UNkXeM3ziNVJ5F40TC8EnZz6xVCeTSqVh4W3Iw5eypFPCnRC
bpdvfPObjrkVjjxWqHYka6NbqMMSrkacsWrSxR2cM1iOOt6bsyBgTwPP4tQQq/Ofty6AlRAqnsBq
VkvYmdzxbp5XfynhJVqgRdbiImQ/9AEP5lKG3mD+KGv/jsX41Q0lLJLtxoHWZwQFQnxxy8s6lC7C
Z81XXbrvQkNpRek/mbPtgES9CgIabL1DgIje8gqUm1OHd1+HdxxpLl5NMXik3RyUxVRGh001jVEj
xPqq/H28rFD2V2uZix9VKxUMvJZKr9y+yzZfWNH1JhLkuUXHvQurAoPxggoZcbX67Ohr8GzYPTKF
QYPKl3l4rvXs3Iww79NqdKFbTj6+PSCE4AxzgvefYbkdn07gGnP1Opwn4J1sURZFT6j2MgQomhO6
r4hptHVozNAsnV8JZpoZdBtORP001I6UiJzTyjA/QFdXRqNsm2Ss/XBYR7cg/l5bqPYeirDKjN+i
GFvmt0iWWuBF3gPve9HLV7RoVznRxx4vkukI2y6m8dw0C/bv4v0sfWMgmQj8sz/WLhsCH9tq7Cbe
9X7GnHzWrrrsm8usBxe/Bj273/b3Bf3pLtlo5Kdq96x084y7oSpk0VAs9a6XOs6irT0ylaIWt6qe
wfSNEkIwfm+v6Lm7Us2fazZCH6M2ZFiD792QKP1rPH2VRA75+KbtJbJ/AZqmBob2FAQdYhvKVO8j
5uxJzyQ01T5vSB4XNXh1xbY/e16P1mxoUT+BmWQucoBxSxsOdOr2vIG9pBMKGIkvy+BznKyZZMrQ
E9T85ywzy8+DLeep6vafoyX6a2Zo3l31iKxo2ZDmMjNgdkCqJ1ywx267fdKcVoDGtLsNoCmmXbUh
SbHlFa0ECP5bZV3ctY/ncbmosU80XZ2tbQnLBkpyFh3CVSNYhz0Bxeq1GaoAmmo5OYAyZBMgnhwm
+24OSDcedEaFV8eD1wZpIRwjEf0qknLOEX6S1cteirhsll9AtYhw9/vFNffuZfN0BMCHHq60k+Vn
XS/QGKrcl/pnj96JJXHU4pPJAmScrRJp2iVLs2BF0eQ0d4mrzyssjY3kw+z3bclc4YA1X2ROpduI
qphl922XpqEiOSlve1v82kThSqkvS03sVt/GJ62wmzIEFWtpIKQsN3cOgy739Es+dI7zJeEYotgp
7/sRFQrdag1MoEP7tnM931aoR3PA5QPdTB0UBVwuox06sq9OmTlsH5nyPHhiXaC3kdxU2RM1LD5S
fa5VuHzb3PXSyFKTBNq2BLjGMafai712b8Yp1DpP25BDXkff/eXOmioi15WlBz7GrqzXGsWiPrpm
wIY6GhLOu9VL56LnQy+T1oPsI1w6DHlO7K3fYdK1zrIm81rb+BOkAiouiDopfQN5NmvPDYTucDjK
jpVQWCG6muOIfnXF7BnoKYKOpqinq+bWBe6QQRHQoq8qfTh7U6nWyz4GlhBEr8bRfc4lSn8toILO
/Q3OAxTGebK+VE3Z5Lxz3RrWaQehxvK8wvJsIWg3Ksk8X/g/prnMXDpndR/Brmxve1P6HyiBHbLX
wZ6Rh0VjSz5W6rtUiMEsCrB4Go2X2a5vraXeNhuCPTYIwerzHBdD3hHlDX0KTmgGFiJkSHrYSKCh
jjS+l1pr7RNNDjbtm+ltNg3kHmtYkW3wERYfkR9GP1UiJ+/V1oHmgsFZr9uikOZrahRHwJ5ynOnL
or32JJuXBlbNCV69xYiL2rC43Wi/lYvG3E0A0AgusUnG6M96ydHk7tlSqkULiUVQb4C5sq35VgvV
xpqh8qgKvB9Y4ruVZzBfRWxNOqplKvelaAs7lNn6MWwoGK51lEp5xm1v7Dfp7iCjLtae+RZ6jpjV
jCeO/itaPnHU1iPg2WLnC/gVTlEv1Bpql2sWfJjFfmibLBVW/6Y0eTLk+GZ51aMv1Lm33Ls9K5z7
H1o+mONKfFX+EG3XEdvPsrRdJhsNJgWC7578VpbxUGkAEIWwQSCEiAHBuWxaaZ1DQPD0spVgU0Pn
WLZuPdQwaO5wHgApFHNn874GRPoVSoF8p4o1PZAgUQfEX/ZJJ/U+3czaW4glYfI3szoH9rh9wO1E
NdugfetChm2QazvQhZ/OOroqBfM0NKSp5qQp4SDas6BBvjfQMKgQzOXPpUcJ1VTDtS2zJ79qS7rM
Wn9arTopq344qaW4O92gIuGiU9a+jvcc40Qn2haFr0XwWIohDLwcuYW5/TlMzkeh91sM5jgTp8wd
Ba+oEtxyR7g/RyfAHbU/hYmHeNtP3YP92vUa8d8aJ5NEW1YPXTYCAtSdEc1oqMQLaf0Kmv7RttD2
Vq8LgnE13Mac8d5x5IOvOUUiBtnTebOQ9Wi2X3q3f3hWZ7HGQw26Jj0UXilkd1XXk0pm10ohT7G4
J4WjalBy3hB5ayHPoPOAjSl2BwBk1FLsyddCM02aH15ksc0TDfbyOI/hllQr8m9QrCJFurWvlrlf
1xk3H5SHlI0tilNlDUlTIOU3l1sknWVjwhtQZbwjzWRoJbX0/ntZ+md/aVuGAQbENsavKXdJ7iCZ
bu2QE/BpOMAgy0ellW9zF0gqK+8UVLMi66hdAEsdUhYoseyHN5AlIn3XC5/Ng6uYWmaQTvYyj8D2
hQyHFFRhyNwxhaKi1+AOVRWakfgeLQqUnpaaNfENp6IQOtIRsO69he5lsRJtq2wSDMgEIFIEKkvT
uLXDEZxXApUudv5oLf3rOOVwPtD3HZyg5R4bHQqBS3u64HhLS2YTaeWqDhzEdJZ305KR6Q0cjT6Q
tFS1pE3Wzw+uJZA9bOyezUaZinm7bujPTZdFfdjQSazN94mjOl/xLBNwkj2hEmvfgH1qV09NZHom
WYCUYXW1yGvt6tL4pST5Vtyw5SMBh6xw1KtmgfXHF/BRfQ3ZVM9FrlNzUFri6BgignkksPfL0lmh
HxShgdBQuoDnITBRorOhpEbbs1tWN2gc4hdnXVvf/x97X7JkKa5t+StlNVcaCIHElNN6i/eRGRNZ
dCl6JEB0X1/rRNzK6056Y8Hsmb1ZWrqF4AhtaWvv1WTGfiKoCcHDFhmb716HqT8hOck3SO8OKA4C
FU2usqxMYqdOvnHanne9PNanqyAFcnPCYY/1u29o7m1IY6cIKf0M6U6KS2n7NUMazVAm3My4n5Rw
cUc47XJUErZhmh/Dtoqth3pViOZlj74ILTfWazcU5anv/kjNdiqAJsv+zpG5WwuUikCynhGyrVh3
4CWSe6HPRQ9/+FH/KeryatDkmA/1RdVMj8JXR8m7e9gZA9Wthr9yX97TEuUNQlHWmcZCRVM1F+ce
VqBsx712RhNVOt2hhAIMThHIq8IrY93OzUbN8xhJJp+UBnCLdbBhDiqgNrKAbmZvuKUmn3GXkkmc
+Pijam1sRuTrXgVYsgpRHa3umzbf4YH3sL+56ApWoSIxXoXjcKWd6ThXwW3dka1G8gK1+jmawTWI
DEPtSiN3lXMbd8iQd3nduVGgsN0Uyae+8c/Dk//7iG2gbcWVoiFqEa2XRxmbAZhN3e8lBEQj01a7
OQAaQXWYRHhx8fIqLNFbVj4u/3P2hF10K0Z0rejwPelDRMZI5GHsVcxk861vgp1w7WWXFd+dbnyA
8xaFCbHj3cLiFT0h3JAJGy6bfO7PU+58wrAKWxC651JvE6eGxkwFCCKtzTdP6YMI5XlS6joSogFi
FxXojA07LYDsFkgJa4sSjTs0X2zXos02lxd90Xz28nm4qMQU1z6imiF9PYR+mR1GgDS4NyGhAtap
qb6EVfMgcn4BJeFdaXCz9NKxjCSKv1PfP6rCL/emhNsJqTrAmGqzTUUVT4Ltwpa6uBz7pz33h24p
wR2L4jwPgEvhQGSx9HJ2gdWU/a7sBhQyenFNuz4HjT2zd8Fc9s2wsckUNIc6U7Q8zigkAWkQtPza
06PbP9DWJm1UJdZpjwh2X+/IPBXOtyFBwWks83k6FgEuVihBZsjOEgZeRBm04Q6SK0l/Y2H1cKj8
stszzTq+m+cCxR5mDEj0AZxkh1tSOACemN7hBvA2XFPC3Vj7zXdLRZ1cDkwH2wTp6nCTD8jBtl4y
5y3gSV4qBErlYdhfQvOqdD/DM/sr6hEquGBpnjSPUK9oskjhT21UOt4A6Vy48HB7aFKhkx/NmAIS
xAasc2lNU957o0Ty6HVoReR2Mme9z6V/BP8MZRwmKnoPF6PmfITQygF5qD8d/E441yZ3THAQWTcD
jlqIBlwDS4f8IhB13nxR+czQUa511ewzVanxYBOBJAGuFc11XRQKQNmpf6h1hwtx1aguQS2CFTRC
JW92rpyQBLeqrpPpiBo4A3TTHwqUUqvGAyUhcbEjl8O+60pAUIvJqwDRYzWEOmpHc5T3AzeJ+4En
6KSXpQWoyWvbi54aRa8LSG42103l0GKXD6xTW3x2tJYzXAOHCOJ87njola14NE1GlWcoHHnVWVem
YrjgHcqPvLJt5E5mT6oeMstm9rIzQCiqMzFmLnCPeR32ETUE/82TNijRO5iu1JQ1kaE+yXfoUkmz
gb4hKY+DStW88ysXtAxueRV1PvfBiMHfkJFW9lTUEhWYDimW4iaRlZCPo9+Kz22PzG8zVW7m7RKd
JOPWEoQeXq4D4WBm0ybsZ2Ab3aZB2QfXFRr31kUzohshiSWyJNlmkk4Hp8R5U/ak3HpS58dczdVW
lqDmw2ZFH6knrhK/xWdzEY3nLp3624K3+cFmc4gAVfW5Yd5VqmR+Lie0s4K5+NJIDzj8dobpJS5U
F24BcZYs55/McApHMs/nfT60UVFq8J1ybNY1H7DLJuMhzGtQGGxe7UkGLWZbjzJCOXqfcxkgQeXT
sfcYsHgQu97Y0tw6pEWLBbyuneu1bMtSXKIqLtB2NxUAiIHq0GJp9vhe/WbMJv97Q2b75LazAuXQ
z8i5DgespoYXt0WX041snOboDe0jCsXt2egYAtg5Ft8ZbgoOVLdG9KIz4t9Db729KNMx3A28ORVq
qv5csjk9glx7mxDgc5scNSiJ67Pj2rtaiUtqu/O+sc52IAVAQD7wbhRiETvmjU9Jz354NBmuuwQi
0ZGXDlcFcZ/CtJ52rB8zSHoUAEIGzG7qDIyQ2oOPZZI7KAvm6OfoBkLfqA3VCj2YcKgAMxsHAEpr
BtqlqFC76fqI2EEcKW4Dm6Evwn2al9Udd+fu1jrzRWAtigkdEhirZonDawIaX5PiUHmDOqIJ1T61
TgDEH1XJAySjrsrZ/yYGuWcVG84LVBz3xdizQwvTm28SvYNdliaotPsKHILex1fPUDuGs6vXb8p+
OoMh2nRW9iG/DCqW3kw5I1t/Ut1Z2hefLDQNjykWPNqELebfSAKCp8bxkXl6E1CNGikP9dbqrtsQ
uE1HtiI4wxMetlsv122E4iZwwPjoMHaxzm1pPHfX5AIINO6RPcugPAefB7KrHRvDNLyOmkSGn+e8
Si90nuCeAV3lXU7QcyU9WlL9VABxwcZpG84tYLsFMKxtuwNlFbeRGUgTPx+wc4jSNOemxQ7TywBX
KQvQZTsXUTgmSAo8/Zdg464JGhGVCu05b0Ae2IomRernDIeGFsAP8bmO1Ezdu2kKch0VPczex9ER
Bx99na2L++3e5LkHwtOUALDdh+V37lVPiTdmyE5JgiYav3OMZftRMBH5o/psAuJciFx7wLFS/Rc1
5bTjLVKHOkmeZK4mSJ67DFhBtFMSyUUb4epXnrob6Iai83kDjyQg9ZhfPSA99x5QZgp2uCyqRwig
3Y55+i0tXRHxvnos3fwxmJrqWBfVZ9A61K1X8OKS+8VwukPP+0JTe4ErC4BhnZyvEgesODj8oV5f
50D35ekQgaKM7Wku9F0fhBn07tpm28gwLyJ/mOSnWeHOWoIjfA6x++a2GtsZiv1Z/qVCezmqaR6C
HyfmHl3rkkbd6OcHWQKiOswmChwN2L7J3Q3rBuxQObKNyPjqi0qmu6LoUERyCBhu2pf7Oqu/l4Vj
L3XB/s4HNCQkkfVN28t8o+C0M6IsUDK3eVJNW25n1XRRznWzyYa2xQ5SgWlTJUiY3BCY8Wm4gJzg
iJINLlK8doOd7JC2DiVM+6AAu/N5HxdqbG+hx3bZa5NvTyUzXFDzTygkqQu/GaCFPnTefZkG6C/U
Jt3Qsb9TZXBe4SDd+kg9jj6bwAejTbkLLDTvtOP8XSj0+ImtH+G8dqVFemar5IcXUCDMtFH7vM3q
P9OSAREWgExZG1segkwE1wbOQm1L0FaBN++4KfrggUkGdiUkbW9qa4otMjiy7UOSqij0LYAEFZT/
pSd3MqPZrk2mq1IRflb4CH6q0+BPtBXxGCejFwkpLxuC/S9VA9BDfV5hBSZoNgdJEY1V/QXABXgB
8WD0jp0h8yXqneENIa6z6XUY7AOXuFetYWofdDQ7G23WmCiHIjFwQagkpz0dnhB4QIy2dDiF8Z9a
DzdOXT1hNTwmbQ8u7sS/Ziiqb9WAUq1sPKS1jQaCTJVf6OSSO1Try2tkTFt0Gk+TgN2/mQzg6IOW
xw7H8s6VlXNGWNhtqy4sv3ZT8pQ67o8ZeiXI1qdPjpcPED6B6MeB1sF4TEQLzomoQ7S35GPje6es
qD+mmO+Dm2XBmWaiRwoUKoGrhNWRTPrvk0IJIJhRohnxplc0TWZUE8cAN21cbbB/Zm6UptrewuJL
HZDWjfuRk7/SYAZQq/fTM42oPvpJVaFb2Ep5QCrBzxA+3sZNKUCM0P++rLz8S18W6syphHkk3QSY
QwJuQj4DDx7gVj+3FQxEqZttZ1ZCBxudinM1BR62twzXuxA/LPe9aVdzCB1xntbXgSQXfAQiUgBN
aeuHVtjHkjLwAFAdvnJ6nl1BQ+ICwZKeu+ngIQ+Dp7HI7DdmNTpKWY464oi22Nw1KCO3aH6GTa4u
YMC49Zj80oTucF8N4eWQoosTAhfqqSvlVV0E9IS79cMUwLJp8C+kRKmVElxjETGuHY+t9P0rAwvf
ctOhAWDgpvhLOOa3oGFv4r5eoMP+p0lWMHDz3pasuG/S/3P5BQT+57z90z/5hQ4T7h9QYj1JqTuB
fzJdhdbNL3QYD//wkUdCCpvBfwMCKP+Aw8I/BJT1YXIWwlf7JCcELQvcok+iKycuv4OiN4QYcCLA
PYD/DjhsgQyDuKaHt4LoMJz5sP2x09+fCXfpSgZU9hbAzab3b0Poi190gWtOzUNcMp7NyitYawDa
9H+xm9AFOD1LQHjmp8wMfIxfPisFlgRwn2rccUA5t6lHqqtZa9gM91rd5JA/27z/vNd+Gw8gVAXV
d3Sl2EJjiKPGlgPtNO7aukXNfmDomWEH2DLDP5JlXGjX/PxpHG7DJ3VcKFfRxU9j8E1saYBNl4Uy
vHFJ23y1crIPsFMGOsAUEsDvTKCGC1OXlu/e/52vPRxaXPyk6QPpL3/xDUeShi1wF+Mu96vq6PEW
jdJqdqo4o2l9BdXv9sahmTjLCpl9e//RL7mrvz4ppFigRQ+1MXQkFxxWqlyPQA9j3EmSlVe4kedH
T8O98/2nuCcs/mLlQCLbAdAEdhyQvlz8Ql6gujbV3bgr3BFA2r6DbNpQZ2giGXqvGyZ2eSdqHDrF
lN8ErYXdfYmDfM5620fvv8srv9iFGVoAFT24fcLB4+Uilh3rsrF0xp0hyFZIHZDNkNT1Bxprp6W5
/MEezIUcWA1CsWlpiqBoPaYZKAq7yRnnp2RKJ7ZnrYcju/GlHoBIaStwr+agAQXGE+rBFUXnfjDt
JyG35UswvAL2G4GNaGkQxFQT9mmHlwghPnMUfamePJjSXNBBZX+nA6j/FYrpd78/v4xjKwK2BOs5
OC32ZxuSEGYgKHijySmzcadC9cMFyOO31Md+LlsXnw5iQLCD+PdDwk7zXBR+vxt0KqM8SPINdqIV
SwUWDQH2fehZYQtaLJXGMp0M+WmpeGFyYUu0vTsZFL+kznBevi6b9cqChL0ch0MbbJ6RBpy+4rMJ
owEa971rgEvJc1SJRAL6ES3DD/buV9YCjBuwvUHzG3ZR4SICUSfooaknh13XCg+WjKofosqm9SOy
IfDSxg50C866D1bgadTFCoTODXRuIcHpYpdZ/DYvl12fNi1mcJhK0NyqeqNg7bBzStTw31937mmr
WjwLKwGKkog3fKtgwQcqjGZV2eL+1BK/+4qeMrTyxdw4UKiZmYGOrNvn6YEUfVWgbDNlP9xWt7Fq
68o/F8OoHOjxuvlHNi+vzAB0Ll2oq7GfxiKLcJizyUsVRcOo8Tv3vBzCau/WNjwfGP3I9PTn1vVy
BvAJYSgIQ28H1nnO4ht3PTBtqJ+AQYHuKfH0AWfKQ0pQ/HLUpT8AkOZnfFfq5CKH2/Hv7qs/3W5x
gmBXhUT6SZru+TJGD82dXEHA/uW+2sxUlrtaMPXBgvpXChKAUoJD5KSTBIsqtgjJfgwbwAaA2ZmJ
h4aUNlPUwCIvKmY1HDxBdu8vKmjnLVdVgBMLuE7Y0gWAEyx1DlEdbL2OZPUOCM8ErNCxsGYDRxG/
j9qkk94mEQn9rgkafdGUA9UCkA5P0yNquahjB4OTgC/XClHv4UY3qXPq2IpGownsJaDRFEolXV8D
pzP37lZZg5ZMgUujiGg+19DGgCJsvu98acHsH3soRqZpq36Cadx0DyFpbg4sYxykSV+bceOp0rtN
vAa2yVyUzhPPBHBkBW5Ff5a2cCHLAtdJQNJLkah9B+dRADRcz4L046OP9tg0BE6nbuKLbAvnOnTc
gaDKkpsq1/V0MVewnLsxuMN5uymcMAMDy5Jvrp7CAvfSE9Aytbi0VaxHxQaeqfa+Hd3sPhdyBPnS
HTuQswgPy/sK0PX2hL6j3ue2SEEO0IQXUEBDg63eaMBx1IYpt8Nlvz01oCwK6DHqTXkXzWh23wCx
h7awsIH5UsgCsBzQBCpnozmeVidGQjTD59kX2bVFHzUynX60qsxwO3OK9od0HTrvLPZc50gUS5Iz
CRW1y8yGM6jzg619wBvovJ1M7+eQORA5qyFnOBt2Te2s6gvje2196XM9owcZCFTg8YkN8YrrWjXM
AZ7Db0BeDwGJ3Mwi01g1FufGlvvaBfkL4Z+f9US24AtJUn0OoCgHFZU0V/kGHYfwq6pbNzlzNZAL
u3ou033jSac7hwI0vabeyD91nQYavUGnI9sBDpCJuz40fXaOEj9Biz9HS7GWuIxE3liJfitaVLei
HN0e8EzdDjWrEayDft81BiC3Gj3DLzoIbYFbeBdoYOZFM0R90KUE1W7DOF4famibqnPlFav6SV5M
QN4DfzkX5NxgkvWmHjKW7UPWyfrC64mjAEcno92Ok2QAiiqvOSfU+ICtYTYfpmIeYURbWRCovRku
jBc1Z6hnMhSDtoAApVAG40R/yrNxgmhGoRJnhy4MjdNeppdjgRLmliS2+hspwPQJO15SHVI/af8C
UAMAEqMlN1FHrRfsk1walBdQ9EPnOqnTbxCIzEAQrKbuCyu0727mU1aNNnTZ/F1gGwi3baGL+zQY
McaoTQbdvSyZsyMaMmbvt+gb3Y8eId7GCHGCy9T4tLsGTbLxZh7nuWQRo7UL+r6HUmboa002IFgA
iBd1DmBRwKngfEIPmpWAkpuaQsKFOYU4q0UwcMC4Ogao5Olh991UaPuNK5OUj+0YhhDdCKx+1AGK
Mn8mqmpvR8DJnajDVojKbILie1RqOcs9AYYNQhio3oJFjsoV1i/EGM88a/05BeRedpco/8hPXutB
3xZ5TQFOscPG+5+75//WE/7v6Zr9dj3hc1JXStn6RTkB/+I/CoAe+4Ofrv/IkCmEWv+rAMi9P3xc
GDykS7jt/io0/Ids5uNPoKXB7BXqqsDAMWSR/6knuOIPONlC3DWAtunvlBJeJqK/dIxQ51gecTh6
SpQgQ3XjVMOw9yrACOsBtbRnU3DzKw15QdR+cZD+d/RFXuByX2JfIepGhlO9GZjCfpY1xQfp7Vvv
vkgw896Hx27vwgK6AZCE2wwaf/JDE6m3Rl9UBRSniBsdslhLN0ScpVfGNvyDxPWtwRfZWlLaVnNn
9GO/DR9RTHpEWstXTvrpmc/uFMDDBalhlMVlkhxGr74YUFtc9z29l0PPDbCPfuaxmDjOgy+xd+bl
2H4w+CKV/e9qOSX5z14cXgBhxnvC4knX+ackD+1543TV59AZ+b5GzW1X1LW3h1EHeIkGWAZeB9kH
d/e3PsjiAoEqLQpnPmcxNH3Rqc1QZO7pt3WztshbSxnqVo74IP44xCoM0bJweLLua7uLOpmTE+Bl
/cGLuxPYNJ1VXKFSt3LwRfxyQicxugWN/Sn4ps38GBTej1WT8jP3fvaxO7fhHLQOGs+AGGxnH/Ck
gdJ1O4O7iN0aqdoEFieNYSYCBRGXOEcK7MC64HUXwesEtlAoJNE4HOgRur23gPSunPBF7OqpbopK
i/KmLEmzHaViewoK2GHdnC/C1/eKwOk8UtxMQ4G0nfp1e2ORy6uVb09fBrDvmb7nfZPcZBNgMTQF
4M9r9eP7L++e3vK/N91/toefdcZnK4ZYWfm8KdRN5WcPFFi9bTqU/qGvM2BsXYBaTlBA9weyWWSw
md9sQtEFuykrx/tOwFHLJ5r6K3/pIqQ5OMDFSDoTSzc7NAkDRqHS5dn7v/SNvchZhLQF9jWdeWLi
rpD3sscNJJjBCVs3+CKkAYWY66zTIvZN6ES+0V/H33Tn/ecLOYsDGdr4nam10HGKevAjA18gHdE1
XPfii5i2c+r6pBx1XAGXDg2+WYbbLPCgwr1u/EVUG29AzbgsdQxCU3qeQbYeFKLEe1g3+iKwcckM
tB1lHVfoAkQW9KArf/SmP98f/fSOr4SGswhsbwC/QIQtj4deD8AAgxMPJyv/3IcewPb9R7y1KBex
7UnTJ3IaRRwM/k7i5hyF3tpPuzh8vSGRjTYsiC1I+wcP4ujghYHzvu7NF7FaTx4FkgY3SMPpVSCL
S6Py33In/v8LHr4tLze86tTTmXHFimlmAsjh+nb61EhtVu3XqOK/HF4MRWEa4/LYA4FXkIcRaMz3
5+T1BQPD8pcjg/lUGaeYeJyyhEG3IQyeQHNPNmFq3cf3H/GzffbvRYkbzctnBABNS69pRQxWK661
kGY4N+B36o5DkUukabAdiaqe0hrKTLP5G1AA72BGf36cvJZGzgReA+DyuPlmfRWg3w6y9ihNGQE0
mN+qtv3q+A5U/nR9Z+sUnHSQoF0AVs9AZKLh+ZjSp/d/yOsrHyXOl7/D4T24UURW4FPPE0A8FNgJ
p5IfuFW9Nfrp/z871YY6BXKGzqhv2OxbPwyXeU9v1734YlfoB2C3FTFhzMnwyQtQo5ir7+uGXuwG
RVWVcKqsw9g6FJKdjo4lD9fdGtEZeTklJQo5STZicPBrL4KLwS0/MFk6xc1rK3KxE0grqOh+kXYL
59rXBdBwDtRQ8H3prhtq8wUNGH8jiMs+8El8I87EYoPwQBUuVa55zDx3ujSygFL83PkbiCT421Wf
Yll7FwzkbIhChKCbIDh0WFzxvlh1K4In7csv4VatnydFE8ZoO0BftzbmTyubflUqAmukl6OXFF5/
1MOpJXKQ7Wj9GVj6D770W/O+iFlvakpWqFLEjVuk1/6JI0tAUbqQAvSO9+f9Z7r/ymoSi8jNE21F
BSOkuM8L/lcOVkukAwr9UZTpIWzj17dcQF0GOG4pdomr50OeSrIb6so9zpl2IULRmW1ZczA6dVZ9
e/+1Tk9/7a0WQQ/bFVIq7fjx6CVOxFgOAK7+tG7sRdSDpA56POqNMbAZR+FUUFLM0mZV/kWXloaV
B/Kn5C2SgLyhe5Bssz0YIh8kSG/NyiLyGfDGXto5bjxwlLn8rAj2ad38nlv3P2kAX0T57IJZMTi9
i+smmCS6ccJPvVBy3TbOF1mA17uaUJkCloviyy6fIEsCHY553bTzRYhXyUhBPZVBrPKiOyvBwihC
Y9cdbieprueHW6ZAsQXmIYg92d8FJUgIaeOvW4wof74YG7CrbIBbG41HPV6AK72tMnN8f527bywX
vgjtHu3ysFYG7hNsKC7gxaO+MsuT+0AyYGVtxtFXDsLujhVQChd1yu/rmX8LVVU+VODzbdxgFJ9A
VQe1/v03euuFFlEtcjCevdIvYupQnUQ9/MNv054FK7/TIrChBRWGZV2UsfGhtOzQr3MAcOy6V1+c
5q7JgSZmQRGrimf7oW2SCD2Pj0yh35qYRWBLqC4RIngRp4QHVyB6gU7A2nXH3wn793z5upmLDiRu
+jFkqO5h6QexrnK7alaWSBkSaHTwOgyNRPgSdCe0vn8LWvLPZhQsAjpnJlBz4BYx8O9f53Tet26+
bpmcRO+ez0c5l2Xb8WmOCXG+Vg2do6abPuryv/Elg0U856KBLsBEi3hkYCfBULWFu7dh61ZhcHrq
szS7LUReeJ4ALRXsyS16+nDngozTyq+5CE9uA+Af0nSOXVA8joBKMgjWgYf0/lo5fblXjvSln7qT
BA4EvhwRS+b8mKsSGslFXd0ZzuqjZwfIuKTzfPb+s976CotoHbTbs5FDhmiylbqoqYL7r1e0K0df
RGsoalKAGZnHFcVtgcjuAdIPH8zSG2/uL4LVKuBGqhYFCptpfgYHy2QP7ZTf80/9J6r8xSGc9DYH
MVTmMYHa26Gk/d5RUFZ5f9Lf+MBLpNTcDm6QaStjCFRmFMSLwl75dgA0ou4GB81rnQJtH2iYC7//
wLfmahHIUMoZLLRz8GsCXDnBPHe7bTJp2m3Wjb+I5XAyUgMJmsWdJVCxZSDFKuLu1g1++lHPQpnA
1nmA8EUeTwpKAn6XwLCg88cPltEbXSiA5l4O7ySszbyaoOgChMQOkGdIx0IY71C2jtxDXrM7N304
IaH3wKxuQvajq11kfet+G3358EZKmkvmZnEJJwrIBx29sLleN/QisnNjHOOMXR4rUUBRiP2AbOO6
VMxfhHVJEgOeRzvHDIoJEHKgG2uBhVj13ksgeDKTkUFeJIshuCqhjAhI0EA/CLw34uBfNu34dBSi
c/IaFqrfSYG7YW3A81734ouDeORjr3GWjTEfekgsDuo6GMuPRJXfevNFBGPDr0anzjL0vpMSzHTG
/b8gd/gRNP6t4RcBLBRtYdwbpMh8koMO7Wbm9WHdtCzCF/BgENgES2OHTw6NSg+AwshNycrhF+HL
IdkJaVGFehqMMaO5C+/tWK9rcNElYt5tsjxRszPCGt1/6gLoCFUurOvXTcwiQHVCZtQHoKs7t6Ld
0ZO4TQU4w3bd6IsYTTQWx+y6blzwjH0feQ5ad9GLp1Wje4vDNyT+xEzrzHGRND8g/xqH00f71mnJ
vZL9/DRtfbbdU1a5oJP2XQzb1fRGNoONtJ8Wjw0f2od1b7+I1LAIrGBQMo55kGe3xCiosJcl+7Ru
9EWoNmMNNRCft3GCm+IRCjHiCrdK8cEWdhrltelZRGqi+pZwx7QxTyr2BWyEYpsNmT5MStqDsSr/
COt7mozXHrSI22BIfdk1dRObzoExjW74F17W+mkUk7rrmNGQ4rBMfXAMn0Z97WmLMA5DTyvwtyF9
Ab3oNCQbUDbXRYK3OGO9LAjmBBossWOnFKBEMW6M39N1UewtojgDJTADjFFc57W5rN1712TrLnbe
IoKDmgFrYJi4niHlvGmH8TAzcDVXLdIlDiytBHQXkgqvDWXhzUmaDPIUslm3KdNF9swqWfiQkSPX
kKDa1G27QQ103dcEoe5FNlh54UgGh5LrjNdHOsNJzJnXZbFLXlhqpRpr1FOvA9gW1aCChSpbOSGL
qCWC8sE2M4a21b1TA4HRQ6F53adcBKqToW1dJw65TogPiHrCYUtY1h9tA28E5lKNvqBeGjS5T67T
GuZWGXjKAH6P6woMdBGavgXHg7fQ4gQAGkYZtTlIBhLtunlZRGYPuSEIcDByXZPhkTgp+NHqg3bD
W5OyCE2qMtlPyFSvjah3DgMZv6z+WvXWS3xXYFs3qATeuq0gntpB0KJYNx/uIih714YQsZ4gfOqU
l/3c7HW7DpT2i1jx7MzuhQ/mvkTk0I7dQtUJ3kDQ8lk3IYvj1IXStu1bvPaozBXI1rtCB3+vG3oR
lSeqzlSHHUFrUKhN6VtI7brrdu+fpeZnU+KHZir7CmPXoLaAAjjeMGof17334rCEMCwphhbLD5C6
O1sG6Gj2vFs534uYDHxPQTpuxAI0PLK+c0ynj+hbb4TNEtEVSKh1U+gcQx4TSs3ThLuGZf28Xzcr
i6CEWoAxNh2wUOrxGPhki5r2utBZIrTavPFSwhx53fFq1wCpAlTPumu6s4hKnGC09UO8ddJX18gf
yKg/yBTfmO0lOmuA2ottZE+up6yGciNOYSagqLZqsp1FVEK/Ftt2y8NrZqZHtwGPgc2QoFg3+CIu
jWJDWJeZiWdq4S5lvUeXQNvv/cFPg7ySaTqn6XoWmGGnqkS5cxODdPWUZn6xn/h8FzL/Iz7ZW/O+
iM626dpQjyUeoGEIAf0KEyUB8qv3X/+t0RfhCVoRMhMWAHOXJCrKKhe+G93ar7o4Mv10cOceNgZx
JiwM2VVTQCx/WHdoOsv4FCcAnDfjzX1b7JKwEWdMOB81WE4L79+f1V1CswqHesNcAkQJbxH72Q8L
uqlPOvvwOfAhnwra7weL8/X14y5BWrrmI2qdBrhBL4eFZYZK7g6snPAhCALE2Ptf+a2HLLJc2Rfz
5PSTjqG+mN8wyENfiDT7WsGZ4oOM9LS/vDZfywDWOUHbyAeQh7E2mmArI6APBC+BTM/unWkKsjWg
Su7HygGN6P1f9fra/RcvORXgkpGGnM5E7wGtPBAHSfNt3diLsE55ZgYhTRVTqC4crQlApYRY+qrT
HPqyLzcNnvkEUswStw41hhesmc9MNq1rs4HB/3JwjeISrtrqhORPkivNJFzS3Gxe1dQEOfnl6DRQ
kIQK5x7FjuyB9cNfg4W707pJX4S0Ara89GjWAvKX35hM3fQBLGNXjb2EUg1VlzlV2bSx7xiY/uV6
72Tz53VjLw7drqEDM1nZxo6y36RDb9yiWDn0InKtRR0DFlht3NpaXTJqILVNXHt8/8Xf2BeWEKq6
7UM/IaKPwfWsID5U4v4BlfoOjj4dGkfvP+SNMP1pUPbshKy1W0zNqZCtoQYcQfruwm3t3bqxF2Hq
upD3pZOZYsfl50Tyv2xgv68behGjBCeKP3SluIZGdRC11r2EJKazXTf4IkZ9Y5LA7dMEXfYJ1mtV
fgeKz8ols4jQDvDVvh/kAPSJhVWM/Axur175LRcROhrLVTYS2CSbDmxv2t76YmUtBqzEl1sLJP1t
anUZXicpFsrUVc02DQtv3asvcVBIFrIW+uxdPAfi0hHT5f/j7Mp648a55S8SQFESRb5K3d4tO4mz
zLwISWaildRKUdKv/6oHuEDMuN24fE5AsymehefUqcrr8cXpa/4BgjrxUqjA657iDr4l3IIkQKXT
zSnaIKhhyT02DGIEZbP4qwiDAhPToAl22/nJMfxmm+BJQIrGdgWE1fBcoVZal5dM80wGZYOgOnzN
xq8RQYlh//bKL6CwwP4CWTK76WLHeqkfW1YaiTVi+ebhr8TofNQzu4o1yDndTseyUuUzg5mUvH5i
aplvhA8ufSnVhYzp5KLeyJhiy0zrdpmAm+rRggN53nV1IpmXIJ294NnPrW4ZKsi1yxosPfUTLWNM
P6LXDaIDx0ktYNVeXxvZdbxU3VyhQS9evIJCYoe4QUh8G9rUg7AMPC2keoJwyfUe5T93bzBuPsAG
N2E8px33hVdPVJUfKoiBgVnKrdHs2+gm2vhoisVL9TTlOn4U1az+CsvAc/ueNrxJyEp6JMSpQHzq
I5HmH5Dv/v84i/4PnAJC3ddfM56qxguqrnrqht5DpCOQLm+r0O2eM8tCp6DHFFFAyqeWk688Cr/o
durcfKMNbdJsjjF9PhRPzQbwOlilb6AQVjgubhkomfwwXkCa/KS8Kk/5Cspt1okvTq7F5ocCdo/W
KsLOSbVCODuSS1KvrHHbug1mavcZhJ9QZcyEXqoUalVgWG82t3qKb4OZYul1mycn1N1q8Tfl+m7w
5bPTsdhQJq8AdTBIaFEHqtj1EIwvcQt9HLe1rSfqAumhpZ8qnnl1RI71Cgr0boQYodvqViQNw0o2
PpRNUB4TX1GDO/QL++y2tGWfvZ7AS0OLOGukASNPsYEsp3E98eC18QMzIMIOKgpZp7zpRgj/2tta
tzasH1kBFKxaAG9BMC0L45X/DS5y9mtlqDI7flHLQrue+L0p6zDbIMN2Bc41/6gb8cvt1K0ImpdT
7Zl5DTL0ZD9DXvR+7xe3DN3GJNEdQ3/MMJqBZQ9iASmtwZ3jtGsbkqQnUnsAgZnMg3THcfHXhOlS
Xrktbj1G9x2s1eD8MRl0d++98BSIAqdqHiqOr6/hIGpQPxW+yaKNiKdxD8hw1RZz7Ib6822uU7AY
Q54BZM5ZtTcNejNQkINK9Be3c7EMFDNapN2HYM4CMPMnQbD/Kzbidg1Dyz4H0OABe0znzOvocS0L
koC+0NEl2oCkoV6CBbrlc2bkfLNr76POL6X/ZxLQ0LLNCDCYfkUtOet5UIJGLyigYeW9uB24ZZtl
AFL5UbRzBnHYKybFN1F6bs1H38YiVdMyr5hGnDJWQzyasvYKY9yOqZaNRhIgTNubIp6yOQg/N7p5
jhfp5lQCyzgbM4697PIpi+pQFInPtX+7zVHkloAGloFCmADiLR0/LV/+IwmKrcwIx+AZWMFzB/rT
LFU0ZUNQrmnE2xgMYdMnp8sSWNbp86WpUVDsspUKUILpMoJsbuFoQoFln2E07Sd2zy7LIX+y6fbg
h8Qtc7aRRjUv5zHyQSxedfTQ6+8Ur1u3I7GMUwspIyh9dtnE1uJKQqPzUMSB4+KWcYKEKhzAk6uy
VeTyQUKDpU41WJ/l0WnzNtZIQx1ZLztVGWVbPhxqGk7bNca9dzfgDnhVX8einU8EqpYB9Fin8n7R
U6Y4uTDQe8Yr2nAjtCumJWKRytqgnqrEB0IzTkBM0bnddRtzRNciaL1okNkCIvsOgour+uWTOPjo
dvSWnfq7zjEEY7oMsufdF6+HPg00dKhbDkAtQw3kMInSL2Qm5PTSRMM/Ohy+um3cstJ9aON+62ud
DdvfaiI/IXLg5nZtzNE+RbnXNlgZ6sZptIN9G9KDbpu2rBStMh2OBoowC4HWg4KuTV1AtdltcctK
axYXhqp8znIdqZ+oieyf8RBwi8826ogXGJOnBNe84pjvL4LtE9sjJxyCb+OO2MyLkyy6yvoNenty
aiFvAOUxx9WtKDq0xQIK+33OTpJ70a6DQymMo2e0eaU24s2mpX6fkT2PwB7ZfPAK8c/73/Nkgm+U
E21WKWhObSPKZlgbPM53OaSLf56eX10SmM4xibZBSH2wQ8Q3NGPmj6yvknwx3f5UdVN0iYjmjHv8
j7vpt3J0LjGZOo37mPHCA+Nnjzt03LwwuHBG55anrx37FgBGDc2iPoNG1hP0eBXk7Go3PByg8K8X
76CpB37Qfcrqanikq/dU5bUTrhFk2K+X5jKSUB6TyL2W+kUs43UUjW4+14YiRVC9RHexQYyrvTjF
w/FFMu/H+1fyzHHbWKSynqF4S6shW0IP2JI9uF2nwbGdY8ORdkh2lV5QDFkzBOsHnkOzb6v7S2Tx
J3N/w5psPFIc7TO4Prw+mxUR3UF0C/+7q8q1PAkz6xTK9W1aSwaRV7ejsgLrPq1DXg1yyLzVD9O8
RbPqyAGMHQ/vr3+GTce3YUpjDbrXMJ/GrG8guPd99weyPPI5V9/Quz7p1LABKuWYmy1idQ3+O9DJ
gNeE9F8Miel4F8ZdAH10iFv0d6hy1ypBce4ko9pDtTQwPkRmZ1FjtJE3i/eSD03RZnokLyu06M2t
ySFbeF954LW9XhSkxiD/t9IEvMdx5xbObAorTaFe3q+0z8q4vwam+9u4XnrdnxnpA8WzZX45X4LS
64dMQcmK3a2iI/yvCMobNWjf5/HEI7ZNn7tua8xtr9XQXo35BBY5003BhZz3jHcnlnOpuTL5yPch
i6tRi+PM9UoO8w7ZaDwMPKgIvX9Nzlms5WhI1/k9VNeHjO/hQfgqPjQMRHkuixMbUjV4VGre0CHb
SK8/gup8OJa6mC6c0NtbJzaOijIfvH7NPGS6LocXJSU0sTzdOOWPxCa8YpBqbEEsNmXBlncJwa4Z
hsCdjJ/YTFeGY5xt1v6QDWhnJgHkxNvYc0pPwQD8+u7ui7ftdN5w6G2OQRWxtAnmsd3YAKEB83p1
qAvpclDrgFpJNCW0iG5jr7tw5G9feUgkvV5b57Nc8iUfsnxvo5SgwHMbVzH43eSaX7iR/+WMf7p5
YkOlaNuGIHQncLtSyO+Nmn4tMlc3cJYYn92L9S+Ql+b3HjTwDtAj3JKpkfpGCzJd+YOG7GAAHZS5
7dFDhLzodFvmlN+VmE0fEx//dOEgzt1sy/ZZPMuGBHGTgRr/wx4M5SFagKV2M0rL4mUsvNrEMJt4
bf+FDudtP7iR5kA29/UHDIJF7uXWjlkYQRebNfdgHfjHadc2aVXsgTw4mrohox0fHnA3xI2e5CUF
kjMHbtNWMegno5AGZzvV5pHEz3nkOT3/iY23alZ2ItcXQyYG/yXWJXvy4nr75HYolqljsnEFaLVA
uShYkZxvXKWgknhxW/x0Vr9n5hr62HWDipFQXZPykreJ5rjn76/+drpFuGXrJTRkoI1YjBnRqFp6
Mloe642ouymK2jsZBt0XpBHaCSIPeaPXP0WJPoB8C+JQUTa/xrZd0ipf1+v3f8m5u2MZ61Q0azBh
gCqDDO4Vuos/wPfg5sq5ZapFV/JlAs10BjnsAxfdlV+aC8XdM77WRl4VBXiWoMCNh1Hr5WmnZZNs
XgccL6DCbkHOhl8NkNOKx7Xvs9D37vBovx7H3el5RGz4VVBK1QuCM6+guvulQUHmw8r62e2L2vir
MIJibNPi5oOr10u7CpXvpXOrZRKbhaodm2o1HhxZtXjdVWtAeRwX/IfTXbQRWCiThlWZyw7P9fif
sID469rL6ui2uGWypiugDtHg/cUg/HIAGUiVQPTE7T2EJ8ZrG8VUjzfQRncZ8ar7HZPtGPvEc91t
65aN7kS22kxoCHR7+a2HjULqxc3Bx5aN5sjkRLMubcYGb76bOmhoiHB0u+c26qro89Vgfq/LeBAe
QPP9tVHtF6cjsUFXe9mha8SxNANc7FC1xc9uF24dNWKjrgYzD7mGDFDWEJCfrqz4e9qp46vChl0F
4ML3oIfaZ908NTc09J553l1SrzzjzW3U1TSaXMiAqGzRcXfcgL86VBV3/JxWSC1qH+IukG3M8DD+
EZfFvRriC/783L4t45RRvbTruvWZKMvg2ugiSCjv4zu3y2IZZ+UZkNetaMD4DWJEVXi3aujdgrOt
xLYNjQnqwqjM6w9tGEYYsA/yxG3flnGGHecTZ4gTZFE/23K6rTbQ5DitbSOupnIE7Y5AabEOICuW
5+lYOKboNtyqrJadeRHcuJ7iLxGFTnL+zW3Tp3Tst6SuAQJy8dWCa8KoSIYUUrXC8TysdjF0KgvV
V1WbcY41+zlvod9yIRE6k63Ymqd8pg0tFMMdKQQylbjW669R10Ni5t28uB2NZZxihUReDOVDANHm
9ujx+mmNzOAWO22OKNTRhREibDOFipkX5rc6N1/d9m3Z5ljuaqMEsS3mzV0A5VDoWf3z/tLnjt0K
m+NcYNgREhNZjzfy7RyqIa1RjLoN491x85aB1h3R62ByJCxmgtY4NPwe6753o2n5QxK420YiUSfu
spHrq1COJZAjbeXmcW3clb95PtLzos9UEV037KBKt7lbclKD/t1I9eg1hddUZQYYEMQK1fRpbio3
b2ujrrRi0YKJmT7zhk0nfIifJt9zC2824qqalzr0R3hEVJ6+gZjosRpHt2zlJGj1+5FMzUk3FApn
GW/1F73xj9FY/Xj/kp+WeKMiZMOtgoUHczd2pxbRvCRC9Kh0RxdOhJ9Z27LNoG9MI3vZZ4NP+pQF
ZfAx9kl9zdksDjzKDQjqiZcOBWTn3v81/2Ei3vo5ls1GCzQAp5h3WTvM27dtMpjtLSW0/7SIq3tZ
QX6EL/4IDcV5b5NRiuaj2AnSV6jaf61Hvn5katYpCiz6qfFzed209fZCJNReiyr+GECNK4Wq4p5O
QjQPM+bZk6bp9WGcen5d9SPUTYzhV/WW/91N0rsm20oKtxBj63nySBehR1SfBWSWCQaFdDKq0TGg
2zAw0VfFWDFchHnCi4/s8Z7UoxuhDRRPX1/gRQDjTEDsnrGiAN8nJKO2qGkO73/0M1fYBoK1tSpo
Hjcq2zb/GG8UCoUidgPFQ4v+9c67boFmBdTcM1+CTtKL+LMIqn/dNn4KPL+lI3HtQ0GziGRW+MM3
FombjfZuDMjEBoEtJI/8bd5kFjH2oRXip5/7ThOxxEaA8WGUDecwmrgufhae/EENd0sUbATYhnlP
kWucdu1H8xU0PVeUHq7cTttyDVUMTc5ligswTdHulpKuffAXMV0wzjO+7g+2qdhbID/Syaymfnu9
ma292QEW6CFMlDZx6B28UEWJWSI34j5io8K8TjXlgi5NNkI7tTxqjUG5SPrwRU7HZYPCdBnLnvRK
wdvQ6yDGjIzXd26wUEg7vr752xazOZd4Ci5V9dkLzXQYyt1NtovYmLAt7xUFM3KdhQTasktNyqSK
3KZ7CLVsdt/RICG0bLIBVfgkb2gLeu74g9uZnzzcbw6BhcE4txJVic4bvlVrSBMxK8eqhM1EBdJj
LwCeusvKesnxrH/Yw369cFlO3+2NsGuDwiaANSiFzCqQg/kWHsikqxTTBEM6jIzehpBvvO8K5ZgO
0T8sudFbiDkZwPKrT6W8hcL5V7cPYCXkUC5mgG/OMtuMapJAMQNhHfnx/cVPIeONQ7JBYpAlUJuM
KeB+m7gqhThENb8mov3L3y+hAs6IbBAbLKaqqIJEcogfMHOyHg2r/lGRqp69FoOX3lL6L7sp2H3h
8zlMmoU0DwFYHnQidTA8h3mMnfS+qbbUz8v15zL57SXc8NmtWTYP6gRfE0DwssrfpyFZegTqtsj7
h0qBcySVgezI1RjS6qbHO+W6jMfgIYSk4je1VcFdPDTbjWfa8rGLY3YAKm5wK9T7VoQXtKjkMngy
2+MtOrQEuuHN5Fh6tVFqM9kZNMcR4nUgxFVkaJtuAkDV92/UmcznD3zaMjNv7qYOPGpLiTkmow45
aNscV7eKasNIWaBVj7KDjynveS90sk6O7w7fehtA6TeYgazH05eYOGEQjwC/anDBHZ07F8tBqLzU
G4uJzILdpF1LfuXUcxMAITY2zRc1igISVYF2inFVVFgnYG278GI6RZE3XISNTiNLP3qsU+i9FJDf
3Eu6pmoL+P3aSseumg1SaxWo98KONZmcOT+Ms7xbturSlTm3f8vGwcUFscF1kZjc4+aWgzk0bQY/
gDEPsVv2aSPVqipAdt/VMhtYNH1uTfUceLP64mRQxIruDSibJAFRcYYGrQ/om/hSQKb9Qop45lba
kDQDcMCqlMHOT5MTcffQcu/Zbd+WqZZruIw8l94jquAsqUmdJzGffry/+JngbsPBWonqgxrxUaFg
dszb8Z5P6qYL+LHClBZlpVvyY0O+tn4UEclx9k2RfxOFeBBqdsOqEps7C5LC1EB66rT28m9IyptC
RC/vn86bUZ0JG+W1LGiWRsDAoaQ0oKhcBr26JYDMXKtGi69FyJtP7/+hE4zkD9+AP2S9oRVYiyGB
LdpMFBF0W1oGTQ7ohKvreSfmVm3DCsj82o0Jz0mDHv+0OMGg8Zdtqya4UIbh9JRPv1Vt83fTOzED
Ymkr+K5Kgx6xQWU4jOVVIzG+qcbw+/sH9qa9YW3LmMVGh67bsfbubR/qYA6S3nROygNY/PRHf0vV
B39fKyiXNRkaZfd5EdUHXrH5ym3nljmjStktaNUga9CSpI2ev6Pj51QZwM6tyMtBjDbKkddZVVJA
+xjYj4KqvxDAzp25FXm1X5dNVxQNenzbT+OPc7qbxnXnVnYOwC71/BmOqJ7p1TJ7P+ZqcSJ0ZiAI
eP09o7IcDFvxPQXhIUibum9TEblUnbG2ZbnL0pm+HbYmK1YSXOU5i1IQeFbXTpfFRm95gvpBXKPy
sE2j9wkk9Xedv+wXnM6Z72kDuPrV3zYZmiYLt7286QRvb1HVvdSgfDOy4GAsC6W7MnTyVZO186rC
tOgbcsX8oP7SDaCf0jHbHlYdtMf3D+q06hsO1BYgbEVXDsgx66wkYXWMGCh8fRYVx63pnOqc+EGW
4QZxXOxLrJssGECiuLYfMcDg5s1sFFcfKT3xdalQTO9f1rH5senu5v2DOfeRLaNta2noYMYmm9a4
PC5Tp1OMiRQXjv3c6pbVGlV1kM3B/TSrZkkViruWAGzvtHUbyAXpUwH5CryvaNjdi5iUsKzIieGG
CRvCRVAupD0EhbKoQhtakDohGiHebedWUIWGXLcMK17q6HJHD5y2IiGddwlndSYrsUFcg98MSLmj
BlTBfuIt0dc5nw5klJ9rURvHX2BZ71aGLQrWYZPtGL0aK3CyN9Vfbodzuku/RVdMbNB56AXsqFaf
QYyr0qUll2ZDzlzIPyi0IkDERTHjBTTUfQIs8Jrk+exUN8WlscJrLqe4pAttsnzTMh3I+DK1sUua
j7UtQ926suY1WCkyvZVdisKNSOdodnrZYnXLUAECVmyr4etlSIJPRqAjBrmfS9q4/73s33C/NppL
REqVqFZIgAD65XE1G/kYzyH4F5dCXc2zpxMAekVaqQo09lHhpVTV1QtTcfUgd88J4cSEDfzy29Bb
Jw1wufTDA9RZP280dLu0NuxrCTtKJ47zY/vybRqupIndfL+N+TI+Cs4SRIRZvQ63ralfmtZcGro9
86ywIV/jyqd5oWMN7nk5yvuhj+PPRaDKQ6cUiElJXYILigVTlMSqpD9WrXOXlzw+hWXkPPBWOtWr
BFN6CHT1BKJn6Gj+cvIgNgvXEAagJRMBPAij8TXqHeH13C3azfXZPFxyEC00atYm8zx6s4y5Shbh
mubakDA2AxMSaoIculmCl4Z24YFOy3IhXTyTBdlEXKwYoyhiJZ7CwypuWLkVzwIA9F9Ti5iROh2+
DQ7j4bQS3S34BWM7JUq3qPCp1e3sbXgYNLbDMRzxOOqj8l+Z88yAeNFx41ZQXgx64NU4NWglo725
9td1w5zIwZmIrKfu0vGdjZWW2Vh4/ZEyeuXHoWOSZUPEzLL3tJJI4UZ+0u6mxfOgdrf0MLLsNNZL
a0wBUzLRCFYbMEXU3wcNqIPbZbFy5i7cqjGsUUChmNRMJ6ZFl9Q0LlzvixWQI7b5kwx7mVUs/EQq
06J0IpwYnPFRrYgcIwmqhgovmKL3mzSknkqiYrjUVD5jq7ZQYN1yPehTYk4xO39b7vN+4zWSplFD
PbdSg03NFcw0qrd2bjMSlkMyQ2qI+JekMM5s38aIFRQgX3QCG9T4x1YlU9SMx6FZ1Yeq7JcL2NyT
Zb6RVdhosZLkLWD4I0r9ZO+PfG9MqpWvkUvjApk4/qaLwUmThEGE+XVWGm0GWtYBwO6iIPHTVnJ5
y6vQ8e1o48dGsNK2rURdZmn7667+zsb16GRhNnxs2RuvZCaqQcIU6eMS+tG1N+Sf3Ra3zDcYTQQ1
Fbyq8znuUkYLflj91WVaHydu2S5GCcwgV/iGnFKZknhWBy/Q39x2btmuklsreL7X2Rqyn7LfDFi7
hJOuGXZuJdNkmOdGshlVNgyS37RhPt+FrXKrstlYrRHw6FBBzj3rp9wkyyx+lMHk9j1tqBYwVNzQ
mNSZ5rO4XaFxcNhIubq5GxurVbdjHI8RYMY0Wj8O1NRHKFc5tUOZsLFa8Uj2kRO8GkG+VNyVbJTP
Uykmx62fvNxvb9INilX9RNA4M1P3D6frfccvySOcHMgbTswGa2nTMVIHNa75QPcZrVaBTvjuQ5kN
0tLTjep8diHn/i9LeutPWeZa7etOPAaE1da2bcKqIk+amPCbZZr1bTSC5Hwu1n+DXkwyDVsvTCSJ
pwQz5tONhDzQwxhTdgUpKXqdjzVP/YiUzwHT4WHTRH8QYJACLUXu34DGn111M6mvco13URpNoCI/
0G03xyLPgysj+vaoxJKTpBrm8CbWBkPbM1i0j+G+fS49Ja/Geu3CK3/t+jVF+zwfEr0asAIWbU9f
mopCHXadPbkcgPD0Hmm+g9MPggpHQk6zUxXI/q7lXEP02JR7zBNeRu1txXpfQTtpYPm3UPvyE3R3
0GbyUQz/wum0PWNAmN7GHIkOIXH/DMpXdSFUnak72OC2cmfdJhuEWpA3ZJTuBzWqCyna6Q6+9VUt
V2bA88I8f0QTaqmmK4ahPUjNtfEx8pbi1slb2gA3Gkzj2lS4o5TvmPgYyNeuny/hh84czR9gtjis
Y3wp5N1xLNJ9DbpjY2TvMqTGhA1lkwMILQY8NTMJNtzkMwmp06gKVrbfC3wHZ8qGeu/UbMGN7DZI
ieF2ur1GbCAbFMZ5Bw1UFNiWSaUcBJBHw6fu6PRBbSRbMS51H/Q9YHK0U2mgo6cJQ/dujzSb2izy
4rhGDRypn1fcMKHKFPUWx4zeRrL5tEXpVHYgCNimq6BeHgDgcQJZ44taGQdZgFmPgE3OtmKDsKdH
is9iKcKX98/8P2KnNwzVhq4BuB2hQYzqYBUW8X2AvPhflPGCwwosXrJvOfnSyGlL55501wGc4ZUy
JCjTwd/Yba3MWuF/4n9duGBn4g61khTm58ESYsA3k54HnXDKNwr6UnQID8N86jHTARplbjfCRr/x
QBqGF0Cd8TJ/6KLyma/Ed1ybvw7NImgNPekWZKbYG+RDEi/ITkVuhuJbRq5QiiF4I9UYdZnWBDN1
IWA/q1tv0Eaflf2qoyKOK3DtBASM7gWCkwzdUhYbfVaVxsxtDAfSic5PcxUj0K3m0nPo3GW24Wcx
JJ1EOw5oMoTb9Kmq1+h6A9rnCLDwxJMR9baHDfJJj3KVUAmQbfus+DglGBfOx7SPWv20jia4EJ/O
hECbSs2Ekhe7Pj2fBP97KsEgWvTKQxVznS6EkTPWYkPWFrTJPFFGFWgy5JYSjMkC7VEoTM3waGnS
suud8GtM2NRqxern6x4J1GTZ/rDgpyVVG1z4FWdCrYVfe9+NnVnDhqnFfcdGqE/ClplBtcnUSK4a
7VYPsgFqkUZTX2jAt6Hpw45iiLZj3Hif39/529xWTNg0avXOzArUZJ35k29SpIhg9yiXBfxGkLIB
qLudbkYxtHWyx+GWQEpxfPQaEAy+/+fPHdzpav32hqBQJ5C6r+BKIvq9LpprOK4Lmf25pU928dvS
Ktj4zBje4W2oP8Qb9Aehr+ekYoxTO/3R3xZvhwHp5IBvoqYV/Gfz/HntLta7/wsBbwRFm8usNMu2
5R4ykW4jLXQTh5x9mlYMbCU139WeGBV1P9u4mfI0N6j4Hqqgzvu02cl84/d7eB3NufelWBrYydjm
B5oH9G4D3gvQ/Jkn0LIbfow5JW5FCRsPZ2hPR09vdcYW/cJrBdrZtQ0vhORzn9HK5GURRCWyGbT5
q7RaMakWRfRSOfHc2la4jzcRmhovokwbuh1XShcQ+xUXLOvtxbmNg+P+2DdDiEnNSMp/NvRxckwd
OcV3bkPfkKasmoOALgu93k8YL55mQj64mCS3wW3ahEBydciBtlre5vBqKD4Xz25rW+YeUTHu9dpW
WR73RSpmP40HY5xuCrfhbTGo7NdCiypbiun7ROslCYpgObrt3DL4qPVqwrisMBjZ1Q9hTn9MY7Nc
CNXnrkrw2puQyDcxSGuqDIyPV3zuWnDAuB65lb/HO8Sx+m0vQB4WxIkIN554u1PBkNtSkAGAW3sZ
sBJ+Sqft1n0Otee4tGWaPQDec1v5ZQbus/0wz0P9gKqqEz0G4za4jU9m8OIWNZJSqOB5XqP5R9vE
jVPA5ja8DSCuaILpA3wcsU8Fl8+dGD46XUMb29Y0iioWrli6VX0qgo4fpoC7nbmNbeOY5Ue5mnmP
opZ9usrrfp1mN+O0kW1BH9EajKHe44JJ89T38ioJ+35z84c2kq2MSbMiAcPO29l/iOBxX2q9zE6Z
BLdBbOB6DfJoWUsUOptj2R/E5MShhHtoGWezBwjF5VhmIR+uh87cbKH54XZTrLgZyiEoFmpK8Fhv
8SFk84YJc746Jc0Ybn3tsTo57JL42Hiz4wET+nhIjVXoRBXGuA1iC/cRBc0Wn1OXhjyYsCYppyx3
yjm5jWKrR0zf10vtPY6yyq8hBLsdNLA3TsduU5EVMY9nqNbkj03RP3tK3y8Dc7zlNoat3DGtCD4f
2FCjkAe1mFLx+tHtkttEZKveKcNwcZl5jN5Eflfc9Ksob9xOxYqevC+QFVZ9lcXb3h5rUvE0Utsl
Fs8z4dPGr4lAQlXOYPXJPG3i+5z/ctu1ZZ1Q2a3K0UfqGRTrDWP6caguzfueeXZxG7nWL7H0me8h
dDZT+CECS3bSUFEchq7h92Zhv4pGqcchL5fM03pJ9TK49VW5DWubkRWVQLmU2dqxHTSR+3IsVlUf
nA7NRrVtTPnrNrEii3BoU7k1SaMLN69jY9U8H195CDmYUEjVp4G3360BKRw3blW1mCpaU3hhkfGx
OvShTkM3nXKGKa/X3lJoE6PK5GPpnNVJrfa/gnJwan1yG65GBtCJeg3Wbkb2IKrhV6fAJuH2LS2z
1YaVDbjBi4wORZUostY3Bhm8W5pkI9JqI721CUesPpsl8QU7qlxvjlu3bLdpWFtQrYpM1hNJytpj
qZ4hU+p2MFZwheg0NC1XHMw+yi8QFfss5tKJ+RCXxQqtRSck4H8tUjyMLdyEufpchnHr5oj/AKL5
ajSSLLgtNECL0bszwI05nYkNQ+uQINGecITVFc2HnOw0MVy7tX64rQsZFWpgEBUpstjborQ3AZLI
cowu2P6pJvRnwYXbUDTIlTTg7xDeY+35eYKW4ZgMvF0PO+iLHE/eKkeBxECYxqfe4wyZLiDDC3DE
G8d6gI1I414n2Ny2RdYtkUr3oPo0+cMPt+9qPU6p9tG/bql4LJHIbPVyw33hZqS2OmQTFH3dof3+
GIPyD8N0Qt/MsQmdylLchqLJii+mKTfx6K19m8rRjw9DvrlVd2wkWjxX4YBGJ7rsfDrm1Xo/xurC
qZyiwhuX0UagSdqAqKw33iNQBeoqnDpzW+fBfLuwOfqGV3x95fRhbTTaVpmY73iJPUL+S9/VUI67
wTigW73EhqHxQnDp9ciD802S4zyA525RXnDhiP7rVL91RlZE1XtcVK2GNaHAWx8w39rdNVvNUtMs
31czwkMQuj6CXrNKTK6f43B8ahXJD5s4yaeL4mNpGLteN7mk6JwCctHtn7ogatNhiMi1bsuvrW6L
T1E13Pjz+DTVYHohEYCYUbyUD74va4Cv+Be3D2G5BrNuBfooe/5Y4gfRdYD6Mhte3Na2QjijlHLu
e/xxq+hwKPPyGViXS6zdp0Xe+gqWa9jrVlWr3vDYCeUDX8GQpRY3CWPGbahbpwYIipBAPOZ9/DCH
/ATgdTNeW5pyVl7pSVaLx3YMzJS0K/H6tA8n6TaFxW2wmxCmHkvqi0ewsM6p0eJvdOTd/LGNdQv+
x9mZLMuJc137hn4ikFADUzLzdIayXbaryjUh/LqhEyAQjeDq/5XfyEfldEZo4oEHOkqhrWbr2WuR
ZSKLXOOclWEpzvNab/WJ9IG8c8i+zrpffFSXdyMTw2PhhmWzbcvpVEA/5WnjS3Mhc3n4LQ4u9EYr
S+tpFkk+iTBXYw8UNu48z/Eu9Lbz+thXhaIMaLqILkWNEBRUbKJL5pc/cL0qm0RDkqKwSX7MYoTs
nOof+qCP/XLBLvomabEoBrm9vFzsn1MQ/rMz7tlxJ1y3Y8UaeWhEFN3PXX8JdeW3lbgkF5xQuqJc
pwRaNOU5sPsOYS/POoE4cg7bxwHJzkgPiFbGHjiSuSh0IPdef2+82ccuxgVSom/XpsF0WZfmbOsl
fjD0MKeusPqFDlV7xg9TX5BGD2mqJlE8b1IHl1Em6rFR+JErvITvxMWv7UhE7GJfhSByEToqcqlD
86Ljtn9JNiTb0voIy0sXKzbiLlNOf03bVHQnYOTRmvINNNSZElG/4DGwPreRHJcUlef7S1ce88P1
fbdOw6puH0kLDXivjcVlyCwElKJyiZM8ZMGbxCyPhKs//Zp2buI4OgSSScym8aCf+mmG7co6+dW1
I22IZe+nl9uqw6AdyiR5tLA/W709d/iufv2+rqg/Nb2KiE5smBG6Rfyu6OiXNaF+q4KLj4mGmsgQ
NG3o/tIU8Y+gkZ5NO6uCnSsOyaEoziPetycuZwjbQUHJb0jo6yGp6tEMq4rjPBFbey4WILV2bO+E
y43jh8uOsajo7ICMa25jUEJh2x2omJd3JuH1o/1iG3RRMCSByFJNY5z3c9RfCjpH2dFb8RFGYNLv
bOYSYB2Dq4S4jnxdsq8l1V/GUXhZ2IjY1T0rmg4qrlOHc181sFM4TDxdrfC7y7oAmLEHYBzTxnk5
0E8cNeGnJdSfvWaMy39Bn2OGdGwsc5BR4lKp4xHlbebs17gToQm8H6MQFGlOjmJ5LCBuh5JX9uH3
jV9XkF/MGJf+Yiu1FrhCjPumWB+3rglTJovjrLYDX6AhyZ177XUZ/NXfcQIWKpQoq2VLjKvCglTC
Bqu9Cir5RJ+FCNunMFlBr1Zwnvj9z7oRZS7lZYNkPPZWy3zU4b9J37wVhPhlAF2sK4aKEq2CSeY9
HhxTLpa3B2/9UAMH6/p/0KIAWwrLmXzi9oM25Rd4Cvudo1zaS8hqFmVDEbdmKD4voqo/wQXYy9dS
xC7uJShLDtui4/FerGeIzv09cukHhsYu7XU0K9VFgcbb8YjTLGEg1X4/TeJfz0pXhmyLWEUrmArn
YxOxN1HDmpe6adbHCJafqYrG+qElS/DQh6W+E283JqarTabqJMbdc5H5rlv+hw4MOalA+pFp8MbE
7/xpM4+u6tKVWGV+SAkcebyKm9rAb891Aa+jHRdgW41A4kupc7koczHrPVnNW+Pi7LnNUE2TkFrk
YGEyZdvHfiq+/f4j32raOYrzulpb6OCKPIrr5Hw0ybvh6njt17iT+G4XMx5sERzZBCyiuBVWH4BQ
lXfeSW68uEmXx+KQKqFzO2C6oDhtSPuKm7+rhEd/JNZ8Hsi4X4b2mC+Yw0s62nV+g4Otl9yakC6v
tcShsdBb4zkqiMrz3EftA6OK3TkH/XpDkC6x1RZzZeNtlHndcyT0xzqtu/KHtFEu8YR5pmr96POF
pCtOtqwDLfdD8pzsRYSTXMjeHuEQ3btS/HoDlS7ApWg1waJWijyZKijA7KI5Q6MaN5ZiCu37A09F
fpcA6YqVoUj2oDwOeS4IM39yYezJcqXvbNC/jhLpGlfWJQm7pmEi51USXyboJtrQ76YNqfXXyxLg
ArKvx8zztZ9eSh19K5d7tRi3uu0EtwprVAaj/DkPzb5cON2jZ8M3ffabO250I7YWVA1ch9wup4F1
7MzhDOzVuMtzrUEkxrZjGJVta1OkDYPnqJOHZ+vXLe+nraCcej2tBLNFkgHWvq0lj8huf/XrunPZ
rdcaRfJNglUvgG/yQHO8+vnV7kgX6FqSQ5VthRXViDZM9bE8TF3lt1xLl+iaxhlF68PB89IE4blQ
BQoM4CDtN11coouPdthrYTHmW/1DrmI76RJlOH5j7pyghwL1K0p0mIuqb8wpnEEUi4Jxv9Ie6WJd
CplfLI4K477uf4ZIDqYzY37nQ7gmvp6Ne79OA2l7ntdhUDzPk/526HW+s5XcWANcrqs8OF6ewOLn
ybyb52KNhwfIf9yryrzRust1SdrWM0XlOhIk5N+QkcyO5s618dfXdfkfqMvMqGOND5qztqXvexv2
z3oqpqfSto3fsu6iXTiLbCNMrRne5XQAQTiZwn5eeN2yoNj9+qsylFQR3gUsjwhkf0o+PPAmuic1
fmvcnWtvNB1xF24jGq+3OYUO6IvoD697lpTXv/nT4hhQJNMCXl3negjXgg3JfDiq+uW9cNJ+3Tr4
q4JAFZvnVQzRok6dQKR6dtzZSRfOMWXEwHNY7nyfmuZzS/kHr/XFhbuKqiTRpNDrqI3fHrZ5XMk9
L/pbn9LZRuejqHpd1TSP1MDPdht1Og6BH0cgXXhLFdUmG6ZpDr+2z6QOziZkP7zGxGW3qO05H2t4
riwJ3DmgqdunQ8mOs1/rzi66rvQAATywfCb93wlXmOWA3LwuJtLFt/SCAtgV19sczwE2bZuyTOuY
eUa+C3DxeNZQDFlZDgVsncJ+93+H7f7xGxYnOI9RlpNJNpYPnfxBp/BHPPJPfk07kTnVQ5zUqyC5
nuBImkJCVP3Vs3j1ShxLV1BsorGYcHah2OXCs+jb8KSqyo9rk66g2DBvdViUfZTzQn1jeBZRynOW
O+FZQiuUMNhL5+HB3kHt901CEs/TnMtu0XVrinLcSD4ziEbIVSGhXsaFV05XuvhWPyZ1srOJ5K1S
J7ZDGLPxkxuQLrs1gDhoIzKiaca/J2X1ZwcVC69Z6IJbPcVjHAB6mguI9kO0IviuF7/spHQlxOJp
Wuto22lOmjm8dEP8sCaVb+NOZAZdUjZjW0Z51fefoqODWGgz/+03KE5o6gh6OOuMQsrBWJXaSbzT
SBWf/Bp3ts19sNBdiBXN5SD6/0VtWH0oSfXdr3HnbHuMSu7NsNB8Cnb7FG3t+2G2fs9F0kW2iiJk
YbkSku9jsD9EZgzO8eZXIyJdaItFezQ2ELzPZ91/XOUIK57Zy3JNyP+AWuE0rGWItk058JQN4Zs2
mf2OKi6nVem6Q45lJvlattOphNNkehBwH17f0xUIK4+ia2aNS61qhx+23BCdg58YsXTlwSDy1Imj
oWFeNx1/lEE3n6IY1ZB+PXfiszRlXVZEh3l39OdZ0Sxgzf/8mnbCs4I2jaa9CrHSHnnF47/WbvMq
4pAuM7VNdBwtL468tfDEPaGKkH2aF1t8/H3Pb1yyXG6qmxn8zbcwzJdtrrqzbKYBudIiCv4tq7G/
k225oYsrXXgKoOyq+qMM86ireXFikVZ/qrCDseQxqFMM9ePUsh7qZNjECIW7A7wobYAl+gjK/SvX
VXXx+rkuaQWrhCpakmLPdTPa8WQmyOSmpCcxVIaLuPeTAJMucKVtJKQJkyPv995CMGITp877ZOyy
Vr0uZm0MpkS3bz8SQCIn1lZ3Nprr5fS/L5HSRa36NUl2acmRywSkPWuo+lwtJb3sYcdflmlouF80
ushViPEoayoPJLL4/lnWfDoRyPzfexq4bi+/+h1OsOtjHeu4qY88iZL1ghqT5ns9xuJrAIrvWcit
wmcPx+kyrAc5Cw6VaSZJAMuuo4n8DjKRsyiUdKoMdA7D/GDfJFbLdAprz+u/S2eVxM4DHlLCHMph
/NTBqj2q2+lOx/8PiPjV4Dl79hYQqVF7feS7CUvojUEAw0IfPpurfTgXTVw/co3avc12/algB0lV
0vSnlgzw0aqTNhWmGPAKT02VxlMQXaA0i+fOaoVVEqv2/bHRYdSdi37qzr8P6+tX/VWHnTM62M+k
NTsiIiBwrC2apwH/+E1UF+BK9mOu6mQ48pXt/46qViAbuV/CwiWueibirST9kcOC6cv67mibr14D
4op2zahMmOLDYInouxG6/gK5y3SBOaLfgLvIlQoPhfLf6sgZFOrexJvWJzYt9yyOb3xOV7ZrKdZe
60IfuWAzTWFz1l92Otx71r7V+vX/f0pvtfNIh3FE63C+LFJRjWG68tZvu3Z1u8Ku1cnIuiOP4Wb9
GAfi87jE93Stb/Wcvu75tnYDNaq1uY3McjEJCIsj3D0voy57pWstrtoZaL0vqxSMyPqAg+t29puR
ToiGwdQVoVX2CumhsnhXaRWXngdHF7tSFLS9OeIt31o8xvYKMqfwufHructdBSgy2Csl9nycS/6x
MWR/J4wJ/JYXF7waeMw6GsR73leDuqgd9agJm/1q5qSLXgWNYkNPxjWfGPkfJVNzHmrip0UqXemt
sm3ARo4WRRnd2pzMpopHcF3lnV3o1/SJdNkrHJci2lezzYlo5YMtVKTOSR3KTLW8+cIlnV6sLIEs
JPPs+4ucLbuIo01DLW7JbYX9Y5xQ6x3uftkYF7pCoqQemSmXHFDE8lxEhDxwFArfOdjeWBpc7ipi
mxIFVEZzOhHYTNZSPhK8UXu27gTvpskOTkSYvO3Zk5o/gL33Aq+kC16ZKKHzMTCTm7b4FtY/atiK
+EWWS12xzsq1wM0s7/nxAAe7KZ238IfXauZCV8F6oJSFzgao9BvZWp0Cvqrv9Pua4P7FYcbFrvZ+
ajhK9Eye6Gl64HqfLyBLoqcI5t4v/VrQL7Jc71Wt35g3/yGuVoJLcYUfEh0xSXmXrO+tMc2/fsN0
/as/bbUqmbU95mhCwc9yPINvX1N4m/lRUdJFrnYxlCjy6qYcLuHftyLMOeql/Tru7LRR3xIzSDbm
KMX5iwf23zoJPM8frgnk3K7JSnpM+d6YIW+o0OfrsuMXqqETqgMPoiII1ilPBhTC8TBME1v7yVUA
3H39PfumWiaLqqoca1nzRh5ASVSgvUzNBXDO161Hpg1sOW9Qo2uOBorcCwoh7Pze54vC+ud146Dy
hiOBb3qu2/khCDuVwvzHz1MDPi9O48gjCLOKMbeNDJ5Mk3SPuzJ+MQoHhtetRwEpC0HrMe97+gGQ
9qmz9svvR+VGZgYi7q/btqihwqccxzyiRjwVVj6N24qtYzgV0fAuIPwyJfKzKLfqRc1l84b1gJ92
2917o/j1Lg9B89d/f68sUj6bHfOYqF2jpEWxRzPG9GtfVTaDd15J0k1F25d6rBrPqeAEN8yp4fQX
JzrviTHZMEz60vds+vj7If31igply9e/aMG4tTFuL3kIivu8BvPfWvld6yBS+LrtcFsaYtSsc9P/
ZZE9SQfTb3e2nRv9doErOXA6Jj0bcliwnicyo9zlXlLpVtNOYO/W7tCzaDEkW/zhgeAfr6F2pbMm
LeO9URvaRUEEHObblAXMrxIWqg2vx1pHJoDBjdU5lrnxQUIK9RIRVpz8uu7EdMuH4v8O5/kiC5Lq
sksnFLB6Nn79Dj9tuy30+BYVkCHfTm0fytTsvd/mJVzhLLAKM84n0ZBPVdhnYpzWjA5+Rbwolnvd
746Opopr3uWmJs/HOn/qrJ8eH6pnXjcNOe2uKeTR542I/0WZTpmOW/2n37d0orIVXQEaZB9yFtOP
a2CzhuMM7tW2y1cNoFrDGm9+ecBEo9JON2UGIYHabyl0GavELixUVKg8tst4qlWzn2y4e26LLl5V
xcNe9DTpc5YUX4K6ONJlNn6x79JVtKFVXcWRwlwx5HJEgTm3pH7nN+pOdA7FzFAUdh31KXzCFeWv
qYoef9/0tYn/nu7x9Pd6ItYRqxvCd5UD8Bb/DHHAz/zAI4SBZ+6dcu8by61LWEHfZ4+KYsBKzoKP
MLOAmm0SeN3XhHRCNJARbaw4VM7sGp8DOZVARHs/SUHhUlZhJxZSkrLP437dT7IbXw5Y594JpVsj
74Qpnyth+2DQOXQizPuZ0e0si3h8owqUB3h9XBe2ujpXolC0HnJ6IJwOMzcnMQ7Vpbbh4YUsChe6
0uV6bPHcIKbEkMNB+2k5xJ2My41545o7VkN44IbcdrmlXZ3Du7W4NDayd8bmVuvOftq0s9WFNTrv
oHTc6iJJA7795TfuTrzGdQQNoWDo8irsjudy43GmtS3OMAG/9+Ly61u5cJ0cNyiMhCsvupwEOvwQ
bJuq06jdzJu6icEbB4247BUVd1aJW4MVvV4lwqmkwLziITfSqMs8ZcdI/ZTXhcthBQp2wsjaYwsf
Bpl2zfpCSOF5V3E5rLkO1zHZoi6fhwpKDcHapuUYeN3KUfr4elSgexeTHpItOSc/9hjg3loLvzys
cFGsdlq1oVut83YvkClKaPtslpXf6fl1kv9i1XdRrJnKyNTBqPIZpEr8wiivmhMAxA1WCJKX3xXX
floWwkWzJvBk6657BT3Z8FHO6we9+vmgCRfN2kxM22jY+rzt2i9ITP2jA0j1eIWwi2YNG1hjPWA/
r5JKjSclmv1ja0pUGjYQmPQ7GLuiWt2i2oIQHHes2dZTrA7YxRX3FIxuxCx3YhabOipKdqpyErHk
RMTSXXQ8iTvjc2P9cYW1WB3wpJsNtsZkHN9sW9HDrXaAPRRezZv1RKjUj3unyB1k48Zm6SptcTOE
2zGuPV4myQBzgo2CZkPhIVH1999/8FvD5QQzKzlRqHLDbhO0aUzhMUF56afbIFx2azCFgYkvGt8G
xrKOLI+jaO7pudwYGxfe6jeT2DnUCAOorlySavzWsbl+aSlVdz72jbFxEa4ukbCSMaTLFd1OpoBL
ALPdR69xdwGuOdn2OuiMyldRfq8C/ckEo9/ZxOW3TKPNNEIGNd/7/a2o/2cOv6IB4do7QqhIlKXV
XT4d/K8kGN5H7T1TlRuBxZywXeD/c5T71uUj3+Y/BRDOv0eUlZZp2/IpHeqxh29o7McpCxfnWru1
mPBcibnDa/Io7Fifk4JVfuubS3OtcX8IJNyxvjXme03NE4FKtN/5zWW4VmEbfexaIWNd9WdbRW9F
O/cXr0npclm2V6iag29criSNz4nQ8tJCjeLO7nsjnFwca6nhdkKTReXcNn9EuLOkyTR/8ev5dVr9
lGtZKkYqEDIqH6x4Hoyo0jIpPe9DLo1V90coh0K3+cbiNzbcXrp58bv5u/zVsi8NzlOkyfuxgl7a
ONiUmNnvJuEqXgU0YUsrtyaHX1B3AkoUnEpy+F1BXa4K6Tg7Lwep86kv/mpxTzzUfKfpG2uBi1UF
c1Frg/LEHAblIbLRtS6emZ7mly0cyLsyCAjcuFV7p8Dt1rR0clIJqrH7Yl/qfIiX5Am+keUJ+czi
Trze2KVcFazKlErw9qjzZS6Gf7d9nh5KSvaXGb6Tfuu9i0bxotnL2s513tcFynNMc5zUSNjZK7Jc
OGouVAxl2xKt8/15HWx1saMwj36NO2G7m81q04kS9SLrW82Xp8Icfk5CwoWjiLBzwVRU5g1wypMq
RZQG8FD2W+NdOKpF5Wy/yr3Mt2T5p61gISqrD36Dcp2oP61lclGLpMAKwXbzT4WZ/uii/h+/pp1d
tmClnuNaoektflrU8DdVwVe/punrXsNUulhNOZZ5vRjo87AD907hB0WJ/0BRkR11MQRBJpU5b515
Xon+26/fzgGYBluIHBqaLgj9RA+h0yaA35pX4y4RNWKvXkVTl3mAlN3FgnaG5ELthxWJ/yBRwboM
NU2CjIf9u5rZvFhiv5OAy0OVPSoiSkuDLK61fDvvg3xbLoXfpufiUHTZym7WVZkvQ7S+jSu2XcYk
Zn55V5eH2gO5kX3gJXgocq0+ryFCG5I754wbW5OLQ1U14qeL0PV6qYMqTQI2vuXQce4h90/nxwUv
2meSBPeu4zfeZV2rQdC0a0yWLcjaMaj5yQZDfR5KMf+I1SwekGzrH3Y9BqeD8cpvSXYBKRLAE6+W
dZDtxzL8COJgPuMWVHhVH0LQ6vUqQexKSmsW/CCiv5iqfCehXOcXa04gV8XAO+gSYy8RPyCvP5xr
yumdTfDGd3D5KBYZHEX6oMz7GEJMndD64SBz+6IUXoNUlCxph7L+F7zVeiaYXWxKFEvSz7MJst5i
FscN/EBb7VfUK1xuqmLJitmLhCCx+gKJznd6Ku+c3W6cplxsqkjmqAGHmGTLun/qtuaPo9n9zjku
JFWtWx30qIfIWbHLVG/733PB/SaPK0oVbjuk5XrsuSzcXyIpfnTJ5IczCheQotSaWkDmKlt686z2
okspIaHfDuNaBC4MQsu83IqsbbtnZdjnHbWxXgHlElKmktG8llGQgZn8RvSmHymZ/ZRChAtIwXqw
G6fDJtkcdj8qAgR8QhLQ63DGXUCKKcxtWkzYAjRkGWK1/ivDxe8tmP+Hj0r0WE9bn2R7s3+G0cz7
VW9exzPu0lFsnuvChrzI6gPar0e0ftknXt5Zev8vR/nf7Dd38Sg1ciZKbCQZxHb6fCdyfljnePmj
bJZwealxiXgcUTKfwr23eJQlD95hieufd/hewjdvWrZ/SDKX7yiBiVEKQSN2mu2cxKle2/kbQ43N
RzlE7ddGHKxMadWK90vTyzLtO4E8TplEy48afOA/UcjANgVjq0A6bvSiylid5jhcvlSxPh7wKoKC
463r3lYVCZbUNvMG11cchFMdJPOSVpgy+SDYAdNsSk+ijHvoKalwS1lV4XF+m+QbgBfNZxsHFTRX
45U/0O1os7IL1GMAsdFnsW0aXdoSP2iOu3CYZhV8IaIIftOtqdOjMXjK93O94y4ctnOD0ospKTIO
E5dhE0O6UCwivw/yXz+JcJf80rKv2uXacY16+h8TLnvP8Dz9Xsuu/KOkw/z0+z/z622Bu+paxuqJ
j0wUGRnDxyJWHzYc6e/8hFttO2eKWijI36xTnBUhHqMCtV84G/1MY7jLeqkuFgeQiSITS5TVBf8E
IUSvgyp3Ua9iRX5GJSbOFImLNAo+BITcq+v7ddoB2t2vz1nxIIcQwZNkRYvy+jnay8fOLOTUm8PP
PZm72JfoVrN0IyzWZ2H6VLA9b2Cu6/dNXexrOwDntoGIMyRlnsnRkNOwksZve3AFtugKDlq2R5zN
fN3PV+ur09gOo9fVCYUjr4e+HOo5qCAGn42m+FYP5CtcMP/8fRT9+vbBXeyLHzMEqsK5yKqVdee6
pOtFRjDvbmJY9yR9cDwfUOa/88duhJWLgSmkZSzU0ovM6oYiCde/4530SgWjmvj1GKG4nE1VjVVn
nxNzGhN7KTfphwxCbfB14ytnJu65QceLUD3oUP9RmsJPbY+7JBhKUyhcnvF11z5mkDmImwsXXXz+
/Qe+MeYuCMY7K6AagFORMaI4BWRs0uSg2i+oXBDMaAnbR8mTjGm8VcJgZE0P1nzy6/p1g/kpa1U2
pL56ayeZ6Bd4vITfalb4LZSug+JS2andO4wK1Iyf4vFpkKPXbYW7GJgu4R4XHCTJYPSUo34XYiF8
eu83IE6uTQZTv7Dt2muB6u2waE8yDvxKAFBm9Xq045Yc/dgcSTbA1KbSgU0ZPA0854kTnZh2ZVT0
LMnskPzRd8t0rsKm9pziTnTWe2SgKVDKzNb9Y99E66mJK8/Qd8kvEzeVautSZLWt30Rd8Rxbz2O/
S3zZqhaD4JXIoq2c0p5sj3RK/vWaKi7ypUlFoPzeiKw1f82sf9sOq98i7ipsddDRDmVTi0zViPaE
iueQ9e/8en09e/wU8R1WJhLvGuaIc5AF679Re3zwa/m6PP7Usi1I14fkOtaBCDMSNMGTnZBu82vd
CUzVwbts2juRIZfHoTqw2VMbkzsH3f9L7f7iluVyXUunLPw7gL5BFRnhvvdLeLKNKJ/hEYPjO0++
JYGs0j22/E3IO/EFsdw97QZrT1WMUZ2WbbhdRDRzPDMGKC4osaG9tZpWBG/UqjjtzUj8FlYXEyuo
wWWJRhJzun2DusUopVL6ucZzFxPbdJ/wiuwiQ+rgqwi7zwtmttcXdCmxHrbfgtCEZ3sfbuc6nLaH
iB/3kn03NmGXEmurZjCkLHk2ruwDb3WTgvrxyqlwFwuzCYHxjaA8q7vkhLPa18T6ecZzFwsLFthR
84DxLMFFFJIuKzIfbey54bhgWJKUOOUYqE9Amu77GkN7jUV+vrnc5cEO1UIkfAXlVzMdQHxmHFD3
fpeYuFFcxV0iTNFoGtSK2XKlkNL1auogBSyAUoK94tSXcfSuLOj0MSxgPnoq5mSqUxhQJY/9Pm8n
Mo+757R1Nu1IxpHYEsUzS9LrHmK83vm5S4mJchl4o9BuKMQG2aAhTPvmTtboVjA423VhxjUMkoJe
Xej+CA6dobLKS6SBu3RYXSO9MO0Ly0wVZZ0eMlKUnk271996X0Sv4ygLVwB6AQyfo7m5xwDeGBJ2
vZ39tDthkOtw6SOa6Xo5R0I9kmP1u5n+hwrTXBsQnTTDQ+ql5tWbyvI7Td/ICPyHCmM1HhQSjLQY
dA+b1P1HZPh4Plqq/C6+Lh020rpXMwtohoP080HMi/cK4dJhQ7M1IUSyaDZ3GBMRvtcq8ZwqTlAS
HAQSu+4ki+JiSWVQvyFH+Y/XPuWCYCGvtdaE7FiSx+acVItMoRvSe73UcRcFCyJNUY5UhZm29Ns+
jXgXqe90/MZkcUEwuki2y+U4srpK9je6u07yeW3SNWGepzCXBuPKHtWi6ZENYuzSpCg+6ya5d4++
kdV0tbmmaerrMh4PvJ7p9WPPyua92sbqM7d1+cTGZvK8Fbho2IHkI0v4bvEYkHxAfSUA19lv5XXR
sIJ24CE3vmXxqvanoByGk1ykXx0Id9mwMMEjBhnQehLJ8xyb8UHVIfObmS4bNsv9aKHYilFZui0N
5uTtiHTeneP7rbnpBOyhlnY6cInMaiw2p4706snUcfm4Vi29s1beWOFdY0TU7i9J3KPyuRzAskA1
7DQN9N7t+lb/nR01CANF9R5umdwlXLeJ7jKoqtRv14JpvwOBS4QVVTsiLWa2LKrG8ckEkLFukMk+
e61qLhEGcZkBEtkYnQg4Qqoo/RzJxe987CpmjWpoYPWlLCptGogaJDKdYNt0Z+bc+KwuEdbQZZzg
D2SzkA/rQwSrncewQ92y37Bcv/dPx4IuTEis23jNRNyfp3p6u/XmznJ8q+PX//+p6XWMkkJ3y5r1
wf4uVlV8ouVi/Ca7q5WFdJ2ZmQ6nTM3Beem/whfG61GdUydSKeNiVYc1GUsI3D774bKtrd8DMneR
sHVks6V7MGUsGMoTK+P3QVP5+ehy16NwlKyLm3AwWZV8asNuwVWt9RxvlwkLkjVE1QXaXtjwuS7N
n6hu9YtMFwhTrW5HVTUGXEdQp5DzHKNZ+QWPS4RVXYT0Fy8NbsWgIyoangIxxn4bhkuE7bbvymm9
drxaj5MeihcxR/TiFZguEGbbAbogcPXJ4GaWt6H8sifNB7+mncA8RsilWtQIZgXkXdImmt/Vief+
77Jfy7hgG427KVu68Huxio+h2ryQZ+4yXsgcT+02o+nCqD+K/TGcjd8V1+W7Fl5UOoEHdVaRpTwr
XZMTPBvuPVbfWAdd60EFx+ZRwx83M3gFy6OeiIdrCt9vIXQhLyTpBsXLQGd7Yj/SnuSVbj96zROX
5mIhfJzVUOpM7OJ4UF34LTikXzELd2mu49Bj26B0MZtL+z8KMGWZ7x62boy4i3PJIkn6Y6+HzMot
F5M+7Zv1S3q7OFfDqxaa/rbPFlgcvklEsj6HpPPT9OQu0KXBeywMzFKGo219QsnkmVk4Avp9zuj1
fhypuiYUifqshzLyRbNhuch4JH55dRfpKjYFVXJLx2zfk2fOs2gVd44o1wzFL3LTLtHVr4w2eMPo
s6Rog/kyrgPIHhMuw1cJt+L3ZK3iJ7mpQ3tGlHPUlW0CS08yY5yYCC+FXJJTa6YvPh+BuZAX5R1E
goVUmZyCr2MvuzQei85rz2Au5FWg2JUcQfL/OTuT5kpxJQr/IiI0AWLLHX1x2TVPG6JGkEBiFsOv
f8e96tYrlyPYvEW/bswVGlKZX55j7ou++UDhOq0SuiuYEz7kFRVk69TYmPsgnvh1GsJjnW/Jrshf
+IxXuKqE5eNo7ocQTPIYoLNZEmQ59w25F+Jif5RtM2lzHxrSHhvXo2UU0v87n/60B/07yl3a0kCw
295vRfzNNOt9PkEt8O9v/k80+/9TX/icE/gjmaBz1t5jdKZrlLelTTvbr8dJGPMAZS91Dju6ve7n
eHo16mE9GdrQu9AGGntfPMIPTNXm+LQZJuks6nw4QIqxy3I9OXoKe1BfrDMrRhtS14daIBxodOFe
wXF2H+4vfIaKTDBs6hRWL1/jn07QSzetu3INCMf/O/Qli/VK4d52P3R52rRw8Qwnsa90IHyEyoht
6ahGHqlmORy4use82mk6L3yGSnHpOPayNXONudbwwf1dzk358++T5s+Hn/AhqmSrZjdRvWWBcj/N
kBxnluxjMYRPT00i76Raqy0rCYfsFB2gaYXupH2Wk8Lnp0izAJJezZZBob47LOiMvAyx2CfdJnyA
KprzQCb5uGbxtLAsF0anUN2YdkEZwgeokOiVsjVhmC2T3e4o1+pQq23ddXYLn6HSSY7CclHFWRC6
9zESL2mZ5MG+LcxnpmKYE7VlWESQI+FhOiPaS3UR7tOGEz41NRpUOrtoWjMw3915HsrqPOf7vFWF
T031IYTQhpjybA7jL4VVZzG0+5qWhQ9NaTJhuw0rnjWQUl2TDzZv9p13PjCFVL2MIitZxhOsz7js
+QGp312XGeHzUo4PCAJg6pcFesryCfa/JN4J7gtfOUvbKLe4UrMM3a3rcUhicdR8XxpN+MSUlHHS
lN3Asq2j/WFpkAXIIVz7wmH6zL7oU1PSoteaunzJGlHWnw2T83AtN1KSXdkA4StnLY7B0wDeU1lF
C5VCv/FWy5cQyufe3ctJFTPMM7Y6wK7VqDad2+HaEfdh13nh62YlbhUcWn0s63gpzjYAke4S3ID3
Pd0LpuXMKwi5jUumx5UdKjbe5cGwD4kVPjhl1RZtUxGzLDrUK2/TqOj34dnwUvhvbGEmHodbnrCs
WMQV4k3wbjQv1QKe+Zo+OJWsXSyrLoqyekrez2N+Rn/ZSypizz37qbb073DUtHFV2DnOaMlfo731
XbjG+04435mw5bbutU2WrA+Kujj0mj3pzYcrJPl3zRVfJiuiK6U9XIwyCAXBOCv8pKf6075H8/8O
S7NUcpEqjzLgjQ/o0JhT3eiP+57tLc4AzZpQ7al5FpdoPJUqNaTaOw39EDduAlzUN+y3UdundIZM
6ZPK7b4X99Ym3BnraLXtkpHZLWlTDvGxR/S472v6uBOpbRGpHIcc0jGwhBibCG6Wkdp31fVxJyhx
AlmD+1wWMlyCCpSNXqtlma67RsYHnnTLOLcNosQm6Ic0buUZ4sxv9z3bW6FFDbX0YJhYNi0uo+N8
Xbdt3wf1caduC6M1WR3LICi6nAMxoYQpZ7IvkSl84ikZF0CwFGPergA8mpzr9zLmwc4x95ZotyUQ
8Y7sktVjzM8S4fSpMku9b/PyJbDooAw0kbo1G0sqUtTZ59QS9HLt+6beMoWkooYZrFoyE80aqAfr
rxbFgX05I9+pcBTxWM9lwzNCyodpdrfVxTvf3MeZkp40bI2COQsdSW5JubprRBexK2UvfLUr4+AL
A7+5OdMbLMDGqqw/xKIPj7tG3UeaaCJa5JI0xxktj1FOTrAc29XqIXykaZhjJdRg1ky3UZcGyOsc
YDmzz1Zd+FQTbkRRN6x48aTv2F0iV3PKoRSxbyH5RBPvwkQXAoNOwkrdUTX1WW62l3QUn7Jmf0hJ
+VBT7OaS17gdYhMoxjMlMf9ZJ5F5x9epf+EHPO2Ef/oT3oFKxr4OIClOsz628rGQqj/WUR+dFiMD
nCF8H5ArfNAp6WBW3s0xzeKm/CLi7nWe831BtU851YELhs4KChSuIo9ccpsWYxTtS3z5oJNjAldG
9fT0OX5DksCkU0++71pUPuHUq7CFwNW8ZHBErT6Yupwf55hDZ/zvj5d//rY+4xSvE4nBb8+ZCdr1
XUthapPCzLQ91RULjhs3/WvVF+h/MGVp9gVoPu60jrxZq15gjwvdW2D53+JE7TtWfNypi8o5bC02
fjvLw9QM34t227k1+7CThlF3ByMjhyxBXR5c65DOl/usPoQPO4VxTaCs37mMVdF0Bw8sd0KE2e2L
/XwtLCpEO0HWxWVjDx2Ip9oQjO92ri2fc+J1jKwAEJisDhueSor/KZadU8ULiUOWt0vQUbw4nYPj
8gSX9LHZJ78kfMJJkxiAFimmzBSQppkDl05kXt78fWU9c/PzAad+gRNGDbfkDNd4fVVxkKfT2skX
inDP7Mk+4rQMNfpO2nrOHGTO3o8MAnBprVFapWMJeblR71QfEj7vFIzBmqM5cc7Uxr6M4ZjmDqnm
fWP0dKj963Y8AGCrrI1c5tQQphAqqYC2dp/3Pfzpw/zr4W0T1gBxZ4ddubDwpE1eLdOyL6nn404O
a8lUczdlSbzUJxiONMhIxj/3vbh33pqpQW3fTXPWF2K4DO0iIWsB95Z9T/diY3gEzFHMuznriiI6
kM2ZlMiw3/l0b8E2OXzSURtz2aa6Ka2GCKI2SfOSqvnTvPhDJOJTT9MwJU0N0foM+VpxJtiR7wvR
yOsa5dW+E8Snn4Arl7MriiGbA/4APv/3TKN91obCp58sLXTUVZjurNXjKZzImqIDZ2fl08efRpOM
+ZjnYxaItXlgrXXXagzjF4LAZ7Yzn39KkpLgkNrmbO3bJl1Y8k6r8N3fp2T8zGf1Vmq54O4KJc8p
a2oaXtYAeXIVBGcC6v1TV/br65F2KI3+/Y8990O8e+1TdBDlo3bZLMidNl9dsa8zR/hAlBQVi0LC
5qyZ1+awjhtLNz41O9/bW7cQreSGzvgAnNTuRNZRHUXI94nUCx+KopVjQZdglyds1ZmdSojhwzho
37v7UNQ8cRoPrsLTIZl+VtvQHzo57LuO+1hUUiXVEhDlsk7SDxCZfIg3sm/S+1AU1tNkK40xb5ix
J23z15YE63nXRPSpKGEVlK0IHzOFJvpDQXp76OwLz35mo/SxKBNOFaiNZMpgbbgcTNvXl2UcqqOa
9c6cnM9GhUKUqhjVmGkuyXlAovui6nDnKvXlrmxhydJtcswkuJb7INg+UWebF5Di50bHO2A3x3Gl
jcmSISNaVVfI/NVvKtLpu6Fg0Ut/5Jl9xsek4qmxMOGlY8b0eLVUfFrjcl9o6cteTasR9ZPBR9bQ
nqdjH/RpRdYXHv7nGyH3iSgF8WYCO2jsjypEf33vktO8THBtBc38jo7MHlhbkEOXo/9wz0LgPiaF
jiwGNWrnsr7t2WGKSH0ixbZPKoD7pBSbw5VCKqTPtBrul1C+5tq+kE778zziPielRN0yMiJtHFkm
7oK5A/o+sfbYQUjohXDkuT/x9M//FcQSCZChjlETkCVbfjUk0ad5wqpLe5u8FLP9+fjlvjSUhBxW
w0ZcmpNOTz8mXZLTNPDmqNVK74po4NdwJfWuqJz7CFVCIJMq+9ZlhstPRTurtC/QKrtvJnkLuwRo
GpAlHFA7DX+hHf2Gvp7f+x7tHb+NFsi0jU+nDJCbJuXW1d+7oaX7zFa4zzdVkSppm8RzxmpWPxZ5
CWNO1+xqiOE+4GR1q8IpH4ZMLum8WfWzr3PyY9fA+HxTDI8PZ6akRwap+WSYetM3ctv3PX2+iUPN
H2DA2mSTWod0KMK7rmIvJO2e2ed8uKkcn/pBu7DJipyOB15mjFiVuraiaRXOjyrOt3NY76sDcx92
ym2E7C/03TKAbOrAaRmmkazVrjiF+7BTQhIDmed1yiZeNF+RICFXRyFave8LexEzXxPXUIuvMMCo
+zFfq/xC3VIe//70P2cyuE87LURMLkjolI1i5U3azJIfYjjTFCiv4rAxMQt2ziZvCYtwkBAEJEPm
nrQAG5g/pSxf7eHvv+OZndpHn6LIBK5qtj4j0Zq/UxYq/3Vr6XmUUOl44W8kf7wocR+BCprATpss
5ixZanpYY/QsrcwGr2Y26WOVlMW5QXI4lTNlUGDELXbfyPmAFLzZyVhFA72FS96eNthan4JlHzXC
fUCqd451y+boLShKnuZbCOR4Z7MHNFf/e37OtUD1L8TD67K2KRT4mlDuOxF8PCrqedRyikcnEbQS
5GhNOoLu+vts+nP0yH06yq6bc03MXJZsM057Di3lrKvi5YV62jOT1YejVqWiIhYgj2tXTnnaDU15
X9iYZ2aR/IVA8rmfwP479FXAWrIY5MuXSP1GOeegRohm/H14/mkF+v9MEPcpqdL0sN0uhj4DO1Im
GHiAxutTLaGEIegJjXztNS+q/m5etTmMRWvOxJn8xBtjfv39FZ77eV6mK65qM834SlloIGQq5bco
777terTPUVVsWUa7Di4L6AKPqLc63iesDI7sv99Edxt8DcWIKMZUr6HFwd0+WBAtE/998hyCmLQJ
ChhhGLxBLvSbKPaZ3PH/k5+yZY62px5rgajfUYx24UFW3/cNtRdfW5fDdnnduicD9G/D8oYF484l
7ONTdT3baZQlvZnEIKBbTtwkL1xgn5l7kXci55QvtV0LbD0G5EHczgcx20/7RsRftsmwlSLHs4tJ
gUIaLHoUon3YB/e1ooIJN7x6K6ps3ZqfVnf6FBHUdPa9ubci0fChOW1UlU3WfuEmzBQn+xhB7tNT
fCJBm8cJuZXT+i4RwYd4ql4IRJ8JgHx0SjXRbO0YkFvBu+kabAhLRNvKBzOR8AgVpu39ruHxISrU
6GyzxTm5QTUzzav8AerWH/Y92jtlB+T5NXy96C1P7C89qOMEa9kXtvpn5roPUelgWcNoluSGHphf
JI4/r33+korCc89++uf/ul0HeRsVtsCQFLZ96AwLj/DEjU77BsVbpFj7mIcML96Z9rWSHbw/k2Gf
fBD3+akensC6y0NyS+b+seDTdVr3qVBzXwgK8nCJkRUeLRd1kDz8VkTkpQ6q5wbcW6JNL1wrBoHX
5qhDJ82PAHewfRPFR6cq3spCSU5ukaze27r9KBv7Qrj0zGv73JSaGRSgerw23+idU8mlH8J9lysf
murhpxWr7mlEym9Nv96kjV5IHT330t6iJMYyV1OMB2uqkxwPi1HnXTPb56V4roMOYfXTTlJ9JNWW
ru2+HjLuw1JshWJorzAcvS4ebV2litf7Lsk+KVWsUxnCAMxkA3FtKs2yHbdyeMlk5bnR9o7NDb0Z
81RpBuvI4n0ZrNB829adN1efjCpLNnPSK3ZLpvyLdskXWS37jnufjJpkNy/cPa2aLn+wszpEluyb
2j4WZZoyGdyMaZJPuCyOhYJiWB4fd81Bn4uqk6JaCzQdZ71q1RXq/fw4af7SRfuZr+ljUTW6DEhg
KBZ8Mn1xdX9a2mmfaBL38ScpN6WbaqtAG3KZciO+t/OyLzD0+SetWJQHhaFAUoN0dNNlm83ORz8N
1b/OSquXXEkX6IzBD0nodBm+7PuS3jkZs8Yk+YIHo48GG2xzMJPcF5f43FMIbUy4wk/bzYWOpzrq
F3RKQn1k34t7+aQlYFUe0kRnbtKvqK5/dFG3j9ji3DsoR7FVscq1zbCAQGsRoLQ8hTzYuO9r+ugT
fC7cXJGhzlxVbteo4OYYub35Ip99WopqSMKhajKt2689b3/08bxP1J/75FMd5KY2i91usCKJ0pU5
kjIl9sVsPuy0dY1jOjbbzfD2KEz+gfPypZzFM3uKb/bXSUN6oN02C3j1Jd/Q9j6YcOcdmXmrkwxS
Nk0zsds0Lkt9CHsdQ25fu32G2NwHnnKnsFnRvs7yIPwaQG9DE70zwvcVnpY6ID0tYotKcg7Nx3ZY
zlwlL7Xqhtif/pAp8iWe5oEMEDJLmmxt2+bbXAnytm8m9a5wCb/s2gh8oScJjVAhN26zbV6/1tq8
YorsAs24Tzz1rCM5RQtzljRGvRJtTO6qsJtemO7/DPEfBsenneIx1Msy1zaDsrc5xovpzrwR67mo
V3pgoXCHomtInlI1jh+2SG6XGXP42xzM42fUHIrPDOd7foQZe36pXBl9W3rkTyLal/YCjcrxAAcd
mp8YCftjoYbovA2hPe4adZ+m4uUETUCM+w2VrSMM+6q0Xyq27zLhw1QrV2soZminymlLtWkv1fhS
C+Y/p8+fBv1ppv7rJNWbgGEFbZpMBdiCDwrw0xHKjFN81cBk2sMId5jwQHQH9Te4fl3B1wbtIQjy
5eCSQpyGSiDlGI46OLJaUp2ipWN4z2tKsrxw6lIWjhwryJpcYnSpf546GT+gAR5N6ipJ+mNOV3wY
+hTVWC7ox3nKy3PIwv5Vz1BeNmpY7qBW2GR5171UHHlm7/MdD2M4mUy2HRoED4K86dy4pGxM4n3l
TV/kKh9UpbsBHysyP/s5yci0z56G+0iXGp0bkwJPhnnMQzR/rnZS09zXuErgW4L7AbqT8qg4ot/0
iwzCfaQ692GupoKZZB4GVdYt/bukzOGrlb+wYzzzIX2Sq4oDVqOJsMxaPVfpKHt9gXvPvkZ87qNc
hi2xbeu2zrag46+WuFkgoLLTdYX7NBcwpTDJy0RlkY4fYCYH1KTeF8P6LFdOFm5qiHFlgDC/50H/
YaNi3+T2Ua7Wwf41UEplGPrXcYCMZmyWfZa48Ez771ZktGoEfIxUVuBOkq4Gtbe20PsSED7DBeyd
xoGZg5vQwddqRMYHfTI7N2hf36oYTbAW2xjc+Ko+saLJRL2PbOM+uaXqUlRFg6v82A/61WLVXWd4
9HrXqeWzW0Ow1lEpXQm+eHgg1rhUD+2+Oi3z2a0pX0IRi7bILCuX49RaaLgX267rDvMxLW4LUcC/
DKVUqvITeiDXgzF2V66A+ZSW5XCkC5CNzUwdLKeG5TJFN9i7PWPOfE5rG1u5LVhFN2StxrtQbtvR
9Gxf/RqGEf9dQ2sj53oqqbyNm+heGVR9rsQk+/A1mLn99+mmXKE0DZuxWy8Wd2h0yNOpdMGuTB7z
aSzb9LSaIRB5G2hSHQa6HZeu3Mf1MV9qai3igcbRKm9B08hUi/hr2I7jYd839S7fQw+tILgAy5sK
ePmQB/xrEI3dztno3b7lSOtOEig1RKV+lzd8PtXh9lKr19O8+P/wj/kwlizrHtLTeXRDU6U4x4KX
N+BZ3bFpudv3WX0mq2tpUC0liW7jMtEj7dj6Pln65OPfh/6fS+WffoFX6+Xb1nFS1vGtjwcWf0Wj
Q/xurhOSlpuitxHWJ4eIQzTOdXn1Wtge9kwDXd+tpXBvRhjN/hxhCFGfRQh1z7yu+TnUw/w2Zjl5
FAhWzzD9Ih+oSaqLi7bkMEEh+g79B7DH3uBN+/cf8edAhvn4FwS0Ac7kUXgTc/65C5p3FNHpvkd7
GwIN8E2fgo1bUNP1tsluORRR8lIo/dz08TYEKxMoyXVLeINiiUFfZhdtBxb19C1Vzu46uZkvbzWy
ENZXyxQim1CsX+Qk11Ncly/lzZ6myZ+mj5cqbwjMBy2Mn24KFfG3VVcsdxq7W3HopmTgB9L2UBqK
BNsnIMl8xauwdFS4rgpvITftA3Tp+KuhiSAM8vfPHT3zc7zNAsXPyTVbF97mRCZHtLCsl5IH1REq
MupsEab8+Pvf+Scl/4dx8+kvQrdq1DPqQ6yeqHvXCKn7Q9tbepR1bw4NVMjTlYfNu8JAyvQIx0iG
fjraTJggQw+3guSp8s76UNxFlRafVLgU76tqTd6AKxuaVHSOYz0aAixkm1H+gwP9U1D7RpK6fNRj
UFyg7jW/r6FhczfZvhxSUtgoQ9rgw6ZFcWrKproYNNT0dSq5o5dkteul44H9UPMmuG/qaJzTMOY6
bWo1fCoYLDlfGJw/fwSfULPwGK5Vl283O1koKVK7nGLFX0iWPvOFfUKN965H7qKKbhqbxgVCBPoc
GtGcTNW3bwe16hcqVP9cWP/0hZ9e4F+ZgXIddGeTFkcD9InJXWvmDoYfgDHSGbZJJwBU9hOkCrof
aI4ITxUrf1FWiZSatU4VCiGXoVzlC1jCMxvk/+FtQ9FB/jamN3zP+Hcby/zcQzH5+9+/1xNw9Kdf
6u1i07RClWui4hbWSfIxJuNy4zoy90LHzWkoiuY8t3K9xULOu5J0zEfeeuLWyFWduGmkAG8Cw3WE
r1++K6xnvpUiLbu13EYjbl0i+puylqa9osm+ANan3dYm4mQNOb/ZbbE27RucisUs2Ye/fwy0Wjxz
qsTeJoaka1srpC1vDYnKQhxKDY3S/tAQHgiWJhDbIG+32UXDT4VcamJTvekFrfVMzwEEbZRkYd6n
W4U9qU1hCWd19LpAgcvVh36gkyvhzR1JlI62ZlhpdQhiXouPYwN5SZGOC0p5v4upS4olRSp72h50
VIXFD3TvV0iPLAXMC2jabkbbB6bm+tSvCbsUUPIOTgNpsGEtblJXg85WeSo5VHbHvOsvKCXfs2rV
sMOzMBV2rQ3JQZgyPEKeEHpwtMQZk4xow7p2gQzva2jnvaGK5OJINlXO6ZRX5Rmivb8LFWw/8yeZ
l3oaddqRZPyUx0v+0BR19MUky/TYlZacyxjK3POWG/17Hda+SeslqvPHHhIOn42UJLiUaEuuH+Np
wPRIBxxLBpNc6SCtOO0eE1X1x8EQnUIhBN94rZw89lNocN/i3b2iqoQbcNemVVS/a6tN3Cf4DRAt
LsflUA80P0ZBpQ+VnsybuF9gEcj6Lj63+JyvCWRO3ENS50tzyEMbPkKnPH8M8lhd68nQIJ2gR32o
NqjSXrdqYe078MbwCS9N8jnQUHKTcRGxIzfsgygU+ZEL9jtaq+bWatV/hMV90aRoiSHqAIapOgJR
Do+mHYZjL8bprGUxAENQQY6EZgzdrN4N7cd2qBl8KOoSTpt9mbDpOpcbI49JsIAyL93czVfd5wv/
0DVtF5+CxuK/n9ZwecqFClsdXByZa6cieocP0OAtrQY9ftfOBcRJ2hkZiDFVsLTTH/NCzlC/Gqpk
LU807xo9HgJbS3tPJf7TlKvGHba+IK+VKYg41OjqOedFY+DnOs1iCo7jMDfF3VjVqny0y9SfFeb7
fb3COXDi7QBruLiNj3ZQPA0RGNujrU3fvokrWZNzOHQxOduE8eiswyXp82NrNtxLUyRym/bRxsEk
X4Vd3pUfbddF5LGRdBujNEdwRA62tFVX4U26OrgggcU2e1AW5YxbJOxUn9k6zP0ZTZwF/+ZGp7bX
QW7hTaLApbefmVurGe5UDWdzlzJkzV1atc7Ze8ZIze8XFEfUD7UVVN1TNeBfNRiT8A2cVEiQrvgY
4blUoY3OfOgTeZ1t3suDJTkgp7QlcHI5uGFN5KvcxknxJQb82Z+BckMbRjb4D46baQJ04c+LGPM3
8CGApBRo5mg+l10r1C8ITQ2oJ+GC4IrHlmMiXuTkXHRrmlbDaaw1CnfetphQaR1hcupeV3IqTroP
chQWu6JzcTok8xx9qjnn7ZduheXiGylMiFOTSCxPMdGWXzcr4uW3ZmXg0PE3qw6i4ktQ3HED7YEj
LbUu78aobMdfPOk1fyWJrsYvVZ8s8sp5qIIPhREtgphmiBcJKkBzcZDx3OYf8V/Z6XXbhRuJ05kH
0j6omAzTBUqL0XQSZiD2fR2LZXoVU8xryN6aID51LFrbT9B4mkLcduoS8xhWDcmlraake7XxYiyv
idam+0w2ycyrVbRDQQ+u78hUpDCK4tFdjJ57+7PP9VPDRIO2iYumEOO41otZi6wF9kevUZkgegSo
vNTb3ZIYNxeHKgwbdRzJIp5214kG7pPdomY8t1PX8nuG3WgNT41qcn2rFHqGPjkRRVChiWwSsdTa
ORdFCqAT6EiNvcLcLfhN+k2P5prmlCf5EN6haTasv9h8HeJbCXvGs+rLsL7UM/59CGFvTX6C6J3s
3uQMNkl1qmnFmmtM3TqbY2gdqa9oelOLPW+JhKz3WuPDPASRQEUKLqeTiS44iADG00Sp8W5uptn+
iuGOGV1Zg/a8VEGpoUiHPur7YztUNf259S6YLoZCQE2nfR+7NY3KMDgWA1WBORDTdNO3hsULeW1r
W1nYZ6NZt4DWESVdgVRJhFTGUCeabOlGGxxQSWhU/h3dpHPwNu4onW4WUjTLRZg6lve0ok7+0A2j
9MMIWR171hEf88+c9jN7ZWLRjW+FxiT97Vjg4rsSJcSOpG3AqPguCBv7K99EQLLBusWmIZD27lfs
nFvLlDsYU36KmRrouYHu4fKqGkm03M8dR4Ce1q6Q1bdpnPLkQdJ6KL8sWAiuTEU8D/kHuao8OOt8
ZtGZxetS3CsQ8sGh4ysNy6NhgkP+LZiDS9VPXZjNqKSqb8hfsLpDe46jejjmiiW46xMcJuQH3NiI
OuIPmao6Pi2OYT3kAuWIOWWW9SQ+sYiG1b1isJ5Whw0SFO7nZrqh+qZtqMdv46aCGFeEVa8fZCOr
8j1vQCr8mmrF1+bYyyCawnOkOHIap3FsqbyHipnp3zAdkKG8GmiyyfmAfsaxu05lt/Di2ia5Wn8Z
8Ng4HhRczPIT8OPEqFTWURsuabQZFUYQ/kXnK6IR1gbunslO5alNchHjtM3zAXqPUT/2IT2hNh3J
4VhyGzbiEk9unL4MCsox4WWGKj9UOFcBWuurnsJuXA/R5FCwNWuOTqdUrrZwURpZGkiHPhe1XPJa
NkN1yQG+F/SookQG9oYU8cTfMAcBu/nAlyTqvmljp7ZNeUVLdWvKJxWlg1C0Nltayzmu0Jzj2i06
SjfauDwkqLiRi7YB/HygmMZ1eAehw7W6xoGl7ndI2ii+zEwF7aXEnVgewy3q58MQG42AaVFDGaoz
beK8qFEYcJE9Rdpt66WO5op9CfLSDqdlkuK33mJLf8XG8eraLjANGZlgh3pU9jULlpCkUUW1uMBa
tJBZUjCywEwslMt6DTfKbxKqzivO69lU57wPHPlgeVVspygJ8lBfCrZUwf06BI7+kIaRK3TDhL5I
+LvqExSmh9AdEgenuFeqJJS9apYV4jgHZIoYiJZuzl8XprDoXDbOdSD8+XoXTL09FfMEldp2gsqe
Qx/7JUEY1X9FkRLwFH4yH+RdXyVzl6SlXZL4JLkEfZNukOa3dzMiS+waSqspTaDC+EaCA7Jdiqhq
FvayViNjb+kWLUVw5jHplpuJGqXfBHSAjJqAyRXCNSxdCp2ImNuk/F4EvOuvUsU3KkVzVzIoKmGH
TZovc5tAEKMbtkoddbwyeRfSoZf4/wYbDGmARJP6Xq05Ggw2VwblDZF1xD+PPU6uR4Bmhr3N241U
/+PourYj1bXgF7EWSQheCR1st/PxhBeWJ0kEoYBASF9/y/dtzvEaTzco7F1Vu+q62xILsABHDnDd
jsSKM/KwNT5JOeVhu+D9HdNLKAgyN1cx/AHxgctw7MOFIeLvH6Ur39ba7cuunjP4Tm8PVHE/PmWY
uyFP/gDA+OYzSEEv0MqJgdf7zAlcWOfM+xNiAVb5t0qSiJxmZuPyR77Rzb2RDWLjt54J0/8e8VlR
70yUBv6ztxSx3RCtBl48BVGNErOB82xjfLO4WGoezwME/mvusX/Nuh9JA9Rw8LWMc8quJTDW03hI
qG5gWKSGczrtdMVZcUzjU19sLEJFOcdIWgS1PlQCsoVuL0sE+JIiRs5gEw/CRG+b1INyHcDxnqjL
PI/zuaIlrmpL+7LijamWKENxFgj908NzLNNNsSsXPxa7I8M1PQKRdQo713MQ+fhGR8EQTjxR9HEn
Ocp8KGsXb7G45aVZFK+nsRT6Me2nWSb1ViCAFvdzZNIVLy5iY7jBNZNvshmV9zX+fwSBz0z49rLi
gsDxBzFnb46arcPSZt4c6g/pffRShBzdu4DV2/2CMt0GnGipCcCM8oi9Y9XCg5PCWtFd1xJFdI1Z
KR8/JlaXIAT7ilTsoUAgXY6SYZfl1uEXz5cJw/THO6eqcsdNV4nSz072nrbzNs/xCwqFIcas4OQt
O0UiLujrVqFaOS2m2MoXUynuzutG+4e8tJiLrQg7o+RiE8Yf4qkSZ8iAs+QpoAwUnUqxrmRnMES7
6utOJFEaFfUXxsSTPboN26j3f6sbLf3lMO7/4Yq0/IvmFIfZqfICZrd72h9bq2B3+ccjJqgZQGed
7Aq/k74xZc/ypcHhk+2+Gx2GSPQ534Bk6CtDqLDu0OBXU9nmWybcO1ecOduCFbSatVEeygxO95tJ
t2dSrS59RqBq9GPQroRkg6EzKJvML8NUfqAzhqfFNink2CEFCfmotBkjU0SwSQK8l5OW54uFW5Wt
7I0fWfy5ZoXmCuHv0Zj2bbqrKKG1GKFG/66TPHJtlB3LNiGq2/X7TR9uRGiI7VHJbqBc4jnt1oP1
6mc5qNJ1E3YEeS3xJba7SlNH5ga0g21HrfxW52sp51pExVd82gJn1hTtrpr3T4kpgeTsy69UmIYe
kYk+cMiKwqB3jSbfBY5oDldXJj1yUmsFL59zMXHCb/4wWXZxSMLcEPgNWw9eWyYA+a8B4Dt5Q8LM
ZB4ErBnTCrZ3G27SPs5qaiaJ6xEYwV0xfyVn5jAD6kq3kXbJWJa2ZoqPH4MrozNN0/xp2XwUtdGB
/wa8nP3VGBtWJzvq8Ya1Utzn5VSBCLE+auyusqvI/P4+HoV82yiZjhoGXhXaNYBptk7AWPg6hmWN
rN6LPD+AtC/qbzaumQO8C9mDNkeoD1YVL+WOFgslCXzXErSF5wEnLeRQIceMmpue18zghD/6kN0N
Uph77K41aSTiXAC2VuE6wd6hKWywqL7dfiGxRYFyGIRN+1I0UPKa86h21iYkrJc1I/2Zst7djQMO
qDLZZaOEJLckAWCTcDWiYIM4q8x7A9P7EHd0NUkNE7qpKdPMNcjdk+d9z9WPdV9xaMFKqx17mnTw
QypQIiy0zkr3zdhqQluWo3CyaLnDvMYdH3FmbCkNzWSRDl5KxGn6DIAHArE/Mr5bLDmIr3FQ9F0E
/CTFM4j6k51ig45J2quPjt8IiCxQNTI0bILi8wxyOprkWHs8f5YmayMmq++RCp+iC8i3f1oXyX9q
xvGRD9H+Y5ara3RuimdEiI3/jdnYXxH419+NpV5wnui1ziJdNGJMWOeHDA4iSSFYB+UyyiZe6eiC
Udqt9XpESYfAB/tz82NZqx4S3hFahXdMLoFQKTJ2KhGce5kUikCIv46QNyQSPVzq0DZ76F/OUDAV
9ynyEVRNcDScmdwLZLxmmeXd0eelgIUSOX7l2qAARnObP+tJDmj/6aH+QsAXX9Y88q85JhvPktF9
guw+4KGxgbRs1HE3Z1r9XnZX3m9Fsb6xQ6VY+ekAQL9wpOZYDCdNGLyfR5VfyMhEB8NmLHQjlss8
GB8aX1l3EpGeeB3rnv9lsxiexipj36WbijrdIyG6jCfyY176w58mMa7F3RDL6TQIW2xtks/LG2FM
vah8Jp99ooZ/yBSLEG9UoDCryvK/IKMou2HOlD/tZumvLuVVVB+wVmgxeY0awE+bPA8gIj4tzkF9
KQJgrnbkrD+PpEfqXq7mmDdh6P2lrxLGOxlHkatpPI1Jq6QkALfW3RtAR+O2tBOur64PvU9+rOLA
vVwPs4/vk5wG+5ESC6f9iuzR0M3oY9YO3Xqe12uo+GMWKLtlSTFtCBClM0Ak4X/HsRc/CnDetyKC
uxneHVpEtJU78ATck1FnaWne4OQFU0uzIcrjXz+Mk2pi1FCPbEyPArJGizhrOoX1mSUoMW0Ytzu/
pUidWpJSs0cwMmp6DCh/WTfZnD3BiHKp2sCQI4tPj/qiKXHVfxbFQa/QmslTWkTmX29jE4B5uv4O
+lJO6wW1KmmwOkbWzDEStJoUwuenjDpsI7d/hWnRhGDKfTaRI6f0INTUhlYVnFBXqgRmCcdMX2eK
268TItNfxthqQAUpyAtP9VrcImPLPzEdFt4UiFdCj4cg3R+xyilWMRiAuIMoA2UKxVuV3Vx6+xM1
3voN0WP9X6lNRuqkjFjaFC5Hacy3ZYci+UCX2fi92jdsljX+Pki3PeJQSD6N5u6vATX07EoMsNVx
PGFNRi7Ym3NVcec447+L2ZJfKNnotyUWFD0ZW/bo3sOB+x/vUb/Vqcr92DLUSY97WHlo8iOr7hO2
pjjM7Zq+ThbVWx1j/fM67DO7T1GB8EaPS7qe+mMNy4mt+S6vRSLFnU6+IBCKf6yq8SsWi7pTANSY
NZ+bDGp8+g1J0fncMrJB7JpC6E6azSEH79GSeII5JlUYinpeD4qTrcxx/j2HsPXR9wNV3R0xh+0m
GKwVbYgPIK7w35mqDiID+wZfQDi5x/lREkSt9Kx6CeD7LkA80JvhUIx7AEPlLB+0jWPd0MVHUIdq
nBdc6iL9xpmqnkJ6yHeZwNmqDdT2psmRaGNaq/s1bLgOjlW/zUUeflsLM7AjLte8i7xYXjNEYf+M
pKBnaUo73G86Q/lHdD6tF++G4aMIQ7a3MfrZFwf3yL9jmObpAplX2BpzANo7FQKjgxDlz+LHDEnu
EwaAlkdFMTnS9URy0wGzKPZmQQ/C7hhQ+e2Cv1HdpZC5LGeM+RdjmxdG4j3Fg2bNUcZGdUUBnWvD
Y8rRc0B3YFtr8uylch4vFL+b65ryJTzFAvrZWuKyQIZHduDKknCHXO4dG93nQNbV1NrP4DMKnZfn
ODcWAIr3KMLz1UEJuw+TowBnGW85UoFDN2QHk3dDmLFTJ3DI6RXPjRUdyex4HSpIxNxik/ia4tF9
RpsD9D6jMLlVGdTxpz5Wq7/SaZL5daly+t1scp+eaTEgBnybwoINgZut0FeAB3zqDAVAdgnRsRdN
vonyvueHx3QD4kkAaxf7njyh9vIWXcJueVPuRzyghRt31/Y6+7p/015W1YVZNn3Lh5irl8omPHqh
Pkl9gwJdHudoVfAJnzxNnrd9GT8nG9BIk8EDzoRnyQRuJcmT3zOnqEDgY7OyLrEKQuDYmGy75XFO
LHraPT7aQQ/0SY3R/svYbYBL1CSrDh0egBWMl6gZQUd8/iT7mLU0bGOKpe533i4FKgODxkyeysrx
s8HIH62ngUS/w07pDYhEWZx9pv31Kzxx/J0pE7/uhgn0QqYXDyrehH6mPIuvgCCf+eyypwSBiHdw
J8OTlV5ivs+kPQXYuAienZf1gGxyGTb2Q1WzH+s4yfarKOyYN+lwsHNI4aL+3cIUv4v1alDgS/eg
8jFHl+6ORbfkICw+RzRR37Ra06pF1Wsk9NNyU2ft9wlX8obGrFZTWnYSQGVVC5kgpGLPubqlSTna
ekVlKeo8E/aVL3A0wOnixFkmc/jDs60KzczhaPqo0t3YrqowcnpHNI5+oLwlqgsyLOuXKU6EYi1O
NRw1akuGnLdHEeTeIeG8Gi9TEZdFA3Q0Eyf4DQnXLnExVI1jGCYvVleA8/CFl3UxALGpk9jhRM3y
pXokZXQ0UV4Ov49smnb0GEO8n8bYSIpkwgM1T+zZqUiXaqyjCnkc6BxgBFczLoW9hkV53S7S87Ke
Z+TotUJDRgUbcTVd6ZYVT8CtSTvOGXss+xzrJB3oR2FT4FUl2twa3g69+GCRhRHwdFQzSr2x+n/s
VD5OLQHd+PVVIESoXbUxXbsks+dsWUJcizWbu4MQ8aPfuD2lbkPTz1cBnmWvzOtmpP9J4o1guluA
QGicQcndbcOAkyAtkXH/zOFw/j6HMMFkqlfTazQhhelRl4g0QbPu4GQhQU34jvTRAXQUMll1loj6
zRpsPLrUq4JhaQ0qzb9Kpv3WAtPHPZBuwP9qq2JlrzGb6Ser+LT8C5lyY432EmhBrCQe0oKs1vve
ZGPaLEu+QBPa8yg864L109nIaNeokG31AL24fe43uIN1xTKUZTtAOGXbg1ZTaEyv2euB6YK98Zjz
fwezZv6qhHoEd4zJeCFzMp5xz+NmYlrcCeBiGLRB1/jFLOz8aXBYU3Bj8zO559rx9c4PtFAg1IAz
XDZWiaObRz9/aoDdHZP98N3lxf4DtqT+j0djcwcAHqsu88c77IkwrzZjYKQ8Tb3Onza0NldsrcG1
Psv13CwGQzPobmaawZsni9b3ROa2OBdCzur6JdP2DcgB97jk0AXcg8Baqp/+CAnYOIPqGweGEX+V
Mv63CTxlJxfvyfvIwI6xQSdXKBeK+80lPUIuFVnPR+gHVOggY/7awmAVsPJIIOHIFAUxXGj0vT3S
QkkB4G/HRMF76dxT2pO8FSSf9gsKBFmPqeeoKbT9U8lj3W9I/FzSbilYuJ/yIr2WOjMP1gly5nGJ
AFzAcpwA80WIUotY2eMq8aIBkMLL9SroigsO1dyw1uLIDWAHwKUIKYRY/wyJd/qHa5Aq9R6BnLHD
uP/bMYMy4Kjfp1qyof/wsz4oltdKZcsis+PgcdreSHQM/0ReoQgmsDgn8PPPwbJQNribsouWF2nL
6e2IOEhODC79d+Bqw2W8hgEA5pGDCNblcteLKnn1UQafDh7F3a5S2SUxuLIRZwwOugyVYVZy2mVp
zO6C2paTy/DPJ7Hlp3WQwPyqCZeMAMlTL7TkJ8DCitWO7oNuNyBrr9NUoROD1SOodxP3NzVIlLz7
dNjPfZx02xtCcKtEs6hVmYZTP8DCDpwV6xu5V+nF0WX/oMe2zY1FOnuNqQd6c4KqS+b7JQe3MxRP
6MDAd4M0a5aZGIAAPct+rPOwn6xg7AXKgbK1BXXtoYj7tkWrb1NQzq+aRvOTQGRHA5hTXjjtow/s
dkgWY5jG10DDkvPWm7hzKwAE3IXsPGfbhB009GhLSuSgNUIM2JciLCjhPGYOCsc/k0RjBJCUEq3b
sD0aASFa2aPubRJQW5d0BQYQGzbctmxJa0CiB1pOCzfAw+SmRsoSfH+rPGu90K87VCFtmmGchxyU
XITsj0uegIxdFu8f0Gz404Ed8byTaLiMxUyu8yzLk41EOMP5Yn6wM6k6JLn/XjBO1eCvYjBImX6o
NzkhlMvLwbeyOqrnaSTxhxtk2oKYjJ8A6s6PahDJbyz2rA05l02W7X3fHjIGy8FSVsuMx3W/hL7r
p338zBgww0zE7LIOCW8pCytO8Sj6hOSpB6A5fCa+EGfEgpanvTzE17rI/1CMv228CxngwXZEUPML
p4M9AZEGLdofR5sZup2p9TSqh37/BS85QDPjFq5a5n9QcP/VzBWvGBVFSC9G2x+PEZyVA07/HrOY
nkH7pu0QHdW1rEz0uDr9WSipuklzsCusr5BgCWoPLciI23Kk+TuQhfUM0Gq6i5FTf4LwTeMi9+Pf
NLfyAhyyeJmNfV/pPHzMcYE0tg01AKZk1h7+Y9N0D/fO8jWZB9oGAzziFBWVqCduqrSW0ovaWxq3
/ZL8xtTUiue5kzZURkC/wn1BuwWTo6aBkmWpK0d213CoJzgue8jnWz1B1qQPy56PaPiRjrDJ+uRu
yQ5YYdJ4KfKOIcKs2XjgIjs7u+EinIoIfMyz9mPMHsS2pll08gXGe4BKWcsCwQYQZP+2h+pYLijb
/PEGKHWUIKu8yav/+Lrnv8nkJX+K+UF1J5PSm3+Dz4Kd6sNNRLV85Tq9hQqWvp/loGN5h8eNkWmS
QkkAmtso/pTCGz17CEZMbc52kX7zWRL0XTolAnRjZh3XrxXGmgyuvT3BLRnPOnH/VZvh+m8ZuUL7
elFDYqBYxQ9QbcDR0dVwQN54s+UjA6brk+rnZmfU0Dkt2SPozynpzL70/5+IG7uUWvvO3TaI2q2l
ibp+16NvAOpSlJa5hXwZNyJCVKFjVDLln15POTivPsqL+XFgvf5AQ6lQI804bkQzzMF/xPCnNi/V
UDp+gnNTEjfVrNUNoEoKOcPUT+rfHvV2eVcj8ctrAod701QDLv4DcRfOjPWAzTo+yFVp0VQJLCTR
d4LGymtcy8vytFgb8KRZAFpbTx6AdTO7xIBqyHJIZu6qKsv9A2YOe/bdRtKXT6i24uHDOxJUHTZk
3H8Mi8ZiSlNQT0mXeZf+APFaJs8TQBb2j8Pf7t9GITaGhxoUtEO7k7hENyuBMFyl2ZKsAdIUomeU
PpZ1a8mj98phlcDgNZ+4jiFMGOjUI7qZEAQ4R9uwIFXMDsCNLdnhLtyUvNyON8tBzrTDCtVTVFMJ
sSn0nNIeArRv3Mfbv8QpKPg68HkyJw/HzBFZsxY9pA+4963pkM0bbd8nEi3ubwVIqUzhDGcOpEWn
G8xKj0bjWgemjOtpAPm3Hop9y8YIjDg8KrIyugrF11K0o4Lc7G5OITmaQMbDXf9WeSKSC/Q+xl9X
E61CtnQV5fy4HuaozpSPpdJXRBgxlEUIlQ0/830TrHFxholNtmxgmlohYPP6Hwe0lb0cyABQuj1W
uhU9DBsQAQ5j0CSQRyRXVBtI6xQKjTjHE9pr0kMwoOooYsfDmmQ0E/foSdHt1ksKN7A/xBNC1lO2
F0OA/IdLQBb3GC5l0pyOYQcGtsWsmG8afNj8GwTWEr6tOLDIvzGxMYjJYpjdEF9ijCLmArUChVYO
3NaE797aVAxl0oWkWBb0TtxGFhadIYmANpwFXiabrzhP0MAhak2m4XvMdqrabLXlML2CLPBOPpZx
SkXcwgFDh19Fworjc6Ybn8Bw+2L+dQAR2PRpyDLGT6ocDq2aNSVB31gAgQ3P4wKTrQfgAXEOX/Pb
ryog7w4E/G51Az6UoTOCX2KMwcQREvwa1oDpP+D9E+2w++Zyb0vrzQ3K6Hm5JQStmTzhLqUlkm03
gv7EZzgn8KTFrH5hM4/5LbbpoGvtMpefktFy7P4JyazNnqwlPDBs9Y/xePjcUf8cFjwXJ+XaIDCz
Euyschbm175YcV2HGFFKOEyK8QpyS5C3qRy2/snF825vkYI69Q5mCUjw6lcjWuimSYe0c4LaZNfl
H16NU1Uf2aixRRnKCpSM2kYfAme27PD9560bxJLMmOEusy4p4rA99jkAnU/CQqF+QvGV/tHZEUpA
CyBQAWu7Mn8gIKnRc4DayM59YSC4SmQ1v5ZqqJBidRRxUbT7HKcGI+35/J1DZLM9VWgvfANilOob
l0jYPPkM+7dTFUjgOtuOoNJGIw6efDhpXdZVSXysNfqH8OSldEHWO2YYQjOOwF+fI6heyAkUM5JI
xswTj4Lk0Pc61dvR9P3c8wt8yzhYSe4REIPNg4lCmR6vmkUu/xa7Ij4+Y8Q3J63f0JADHN39x5Em
u0FxDF/CH3tSybN1UKxlrKDXKrOA/Qi0pU06zUi0KdMYWwlAxoiNPlAg2BWSHJoK91hopYQKoCaB
U9i4YwGk7/1EgBKpOZrhgj7Oz2te6uJpRbWLooXb7QBbOIq7aRpouBaYs76uMhS/SXXEvINgI/6e
FnR/Y3iz8NZz2sOUVBRQg9LYvBpoBOifAtj8r77Hbrkc0+KWFrP4QAZpjFLwSsG+53cQJewv+ZB7
gPxiKZEuROL90U3RON2PE5eoNjKxfeaqyo7H+KjUT3B5xx/RUzE1lep5Xsstz8HqMcwqRFCvNq7q
97IZ95ELXByIDgHMiD9uqIRBNeFlsXoI0XxTc1l0CxP7mZT0GOF37gBDxF8bWaYV2BCvzE/ubMDc
D+h03BW7YhRQaDp9pOsu/84gCv/A4leGt5AT/dNHkL6/jMj+6e+NmSKY6Ppor049GHLTQTgZVFst
q0Bh4jK+PBIPS65mGQCinDB3NEavBfQdGDgKk/kFSu5LZ/wF16/1ccgNiP7BFSi7icWmBxPDxqxx
wwYFHPFZJZFZVWYTLlQS908AcDFvVEPvOq3/EKbEko5DyoJiK662amoX4kVyjpSJ0u+x7KX+wK6i
7kuDD4DLaYRYPlWAsU2NFyfo37VS068hkTrBGgobP8FoUhX30JDhqh5WDKQU1aRpE6IkvUCgNK6Y
7wOwYFepXvYi1QA3DaQKwzNLZc5eAVQVr4BgJ/anWNFTxNu4f5fwD3zBmOOxNEmB8wFTQduKsz/a
5uiV4ex6yfuD0YbSnZRdcfAJslOqo3y4d7PK5m9TrhYcl4xH5OLQgNFLVQIyOtEC8MgJCq9ha1ns
IFERvsT8CGEaGh86j7F/0/jpYWpknuQ4l2i+lH7t4IAPy4eMMZ2+iwPg7nGeUxGydsLw2DOzcLLv
cqiSsK6CcKLhCEoFPOvSCsKVGs7nVD5xP/H+50zmkTwAENr7silUX+Y1QKSgu0wXlNxKhtL4CWFM
5irkkOUgoY3GubSN1XpnS+/e1Ro0Am9JuvK60gKsgwTFeRZ+Y1cqcNJfdr+tDoGAEPCB4MA5dK/8
ipBfyEfj6U3iVoKofck9vh5TACq/k7DJvHOVyvExdreb1oUB36IYYPFZbP3yVh2OvsdVUX1LNVZy
g/yyOPrnD8XxZ7L0f1ObmZ9lvFN5OsBg7TXv1cG6OQA6biKUZcXvFGdfxOutgtPFa+kKErpd8FV/
5Jguj04z/DX6PwvKDPotKLK/GJbO9xFKnddVlRoalMngfc098eAYto3WcZSPK4Bj6les+m1eNH/O
9TLHT3sCHerD3NvoQQkoWnBzLv5RIUs5hTp7nKZHbTk4FSg/MfQj+Dx3hEYcs+izDQRsecKy9wW6
uatMbMGeF2F449Al1ArN9F47UlQXs0DfuS+R/o4Im7WqZ5byJ5XA/uWZ4FTkbRit/IHOhEEAoHNU
XRIgznKbxGwQsoVUnRm6pWnkTVzmBw6xJa1gTZIdKc6okocfhU9kA9nyun3J5dPneV1j9iL20ci3
EqGS49XwWX/V/tgqdfAZ4CW/Z+T1KOwA7XUKgd+Zo/oXtqa9D9C+AKt8Q0dSyU6bdH/M04XcmOr1
tUK9AKFFFaXZKxQtR96i2VrXjzCnkFdSV4j5fVB9vHQDO6DYScDBABF0/coeY9j/P01JvBAwDNM6
nZjrRXlZ1E6GB4j4RgDEu7b9P1AKo/2hq1nJ9x45xaRGIWXxBoJYbz0A2fwEDbwtAT3uG364WqnP
BkJ5josIHNOlknZ31xnK3tdxS6f0pFLVzy2oYc+ek9CD6uYRxJiPAmQYTE5Egt68zmQau9cQbVj2
amLWYkoCNx+5geDGl1iGFELFEbsK09pkLeqlD1bfMnjCi0s+BR5AsFhoOYGRh/MqI3GaofG5aoej
oh4xb7E3KFTt44rc5TtTwhZmkZK9VHSVd3ZPkfBaRQXUQJGHesqAayEdQcLmjYH/auQWITpSmz7L
vqOi8EVDo1xm1zyQ8G9U2EXvLszDbT5S/XPFyAlDtjgivRq0687frK0K6CtwddgGRCyUf8rHyXi/
gR1yndDRenVw2sPH1JI+k/7LjjXasu3Rz2r4ZapCnelhY8wn2eyIL5DwE3OqXKBwuAsokpvlC+W5
A5bZA8fpeTjnCNXc/5YVIbTJd5cszTbY5QoZgnnVMso56k2f+6olEldXAxmY48/7FqBCwE60aNVo
/A/SCdEIK9Opwz+uc9ANusjuMx2p6roKbeZ2mgQC3foJPfhvrOrtJwvedtB5YRwhL3ppOpUI9Pb5
LNL9lLJVoSCMjiei9/I0snHyzb5tsKWyCQ6rVurYnnVY5R9UWFO3k8k9kDwRJ0ztbe2B8u5hY8A1
JWYOfrpKjliQaoIZT1CyzVcrnpOxV+I8D356AjUiLjw5xJOOhqzDWZaCczz8fjKoheqxCtWFqNE/
4ynbrUNJOCuoSYrYNuhwoS7NFDttDHzBi8JlY/ACETf8Fh/IqckrtbWQVMBQ9GAbxKq5qaDolhM1
gAWDw32xrjk4EWluOQnsB1H5kf43msQm+dlhiij9bsw4wFV/dPNDusbkLeVF+a2H8o01mDHq97qM
QBJTDFCutRFj+veAOirUcbW7GyfSXeZsgghGBBC0i/mCDWAPfg+H8JLh2ZvsdyanQp5ArmJ2APT2
LJp9gff6lQXoJ0SSMnWJe1JlKAlSuCbFLH/AG0MZcJgewqop0fDWjfPHHum72F4qj+yJYDrn6eDe
3vBLvkO2BXMNDMOHt2KGnKWZSjMlTc+3+BII1EYdm6dINgZ6uQBnINwVZVjZlbnoqBXarwvk4+ub
nEzWA1Mqdv9KywVAQ4A7nKwnQyP/CMEsdOEo+qL/ij0DHe7M/nXXB3lOUlLa8/84O5PlxpFl234R
zBAAAs2UIMFGFNU3qQlM2aHvAm3g6+/iGb2ne+qWmYZllsVUigiEu++1tyN06WVXcyWaf0xzvK4h
gHQqQgYTMIazbZfrdqDP1XfMhYHVeLF0st0Zq6hmEo8Fd8WKsafZL2btGNsOdTR9RFxid89oBDQW
G8S9jsIyNwMjOMV5Gitgn5LuKIA4kjfeMKKQai7oA69BwKyhbmMazLmZ7unnnc+g7V0sR86ULiwv
dpJXF7jtZHpGdy9JlHJ2zqoacaHcHOOtaEDk38ysMBgLmoa/8+aFapmH1j90PBPUbRTYaShpH5HF
BDurtpi6Rr2pPLdR92s9pzHDvEV0TL77JIbogK19olKZRv7fLMGSUTb1M1GZnnGaWzq+XR+I7sVx
mmXLCyV5ZkECpS3hbhnld7YGLmvCkKTSDZw2LwLGibzFTUSACwltFF2o8tOO71h8mjQmu3R0pIy4
KmEVErAhNK+CSnqj5gLyZNYQtrcTBasbcpsu/Zm09S6PBBCIvhdj1wtEE/a7RNf3MItdkCVNfyNL
KIYQL4lId8mau+79vOBP3rRuu7h3QSW99Q6QL52PcBHXaH6TU3Wbc1Sr0+TJ3jnopM3o/cxldvZB
E4v0j4XlgMw6I2PUkSK4zhuziP0fQeM77j1rZXuHQ22kFk6jpky2bmqyNm1c4sINB14KdajaAZvJ
poN96x70wN3Lqz8pgbBCEgPNOuy5QBAjxniA5gy1DWx7DsZOSSBahtnGC392co6LQ7E+mrZ/rlTT
xLdC2WW8m+slebXHOv3EHsa420nl7G2V0pLxbeA4/viKGuvUN9XsIfowpgTbBGft4LLtro9akw56
M2GZspirwgBsC+h4hkV9/2Jh2mmjqvcyc1/73vQnSdsgSt21bw+DTb+wYROojjyozwR1ZhwvXTOM
VbRO2leP9ToWBtBLlrAJIU5ble6moC5+GYj4/aVOE7/fOU6g965nzHozN2VqbPKry4B6uUoiHWcZ
5hHTqEN3cf3fcGbOYxe32TltPBRQP7XobP05AzZZ10FHilJiCXHJmO0zui2/eiPxTKbwRA7nm6Sc
7PgwNm0VX2xjNa9uz6G2AcpNaLFbh5C8+kcz99ldXdeeZiuuK59ly75NenTTz8+WxDV5O/eIE3+S
wsPntdap96SuGBcCHRryyWGiXUVWLlfkKGNZb3mQBJV0Ma+HvpfxfbmCVj5VNOz3DpcuDAG+um0s
+2U9W3lWeJGPzP1BsUWum1XzFs02cM7rmznIQOEFVJDXvrYnRv1j5mwKa5U8OE33ow+6eqtQfv64
iakpVchUOxjTnL6lc18/c5oRLmVsHUZU3l9dJtenZZHu2ar79afO8jIilyc/e6bnsjICpgH1AcAw
U/kvshzaOiwtqTFdy+VsAOb14ai6BdUvUe8VhgZa03b0LhXOUG4I7k5h1BXOxIIRuWcN7Y8gcw3k
tHJ9BWJc7lbUxyP72/EOVnGQ7XLi1G+MpckuopzojNfYYPrldcSz0IpZHoR5MkadsKY96MjwAVdm
3M1phsIOiXmDsbQLdhja6t+gUWaIY4ZpfT8bz346q8dGt8snydDLWWBWuV+85VTwIO2plbonc+q4
u0xPjXvg8+TkT0odG8OCrjYKakwiqMydkNMv5hK4cfo0P0OF4QKzFsF2kkD+ABxuSZJZguvFWAHl
sO60Oa6JNA/WXOtbj7cwwEnVvDUJUK3BN/IrnbLmb126mFmWwXheoIYe8dTP52JaxqMDBHK27Vz9
LrRtHBn2zUc+is6Gsjq99d0iOCfTlejrY1FCEgpsnoq6uJxateVN5jN4FHWCGGbqHZopKiRAtmQ8
tsDcBDnaJC56XDDJ6LaP5AItEwiYb3QbWs/qwbIAHOVs1DtryOb3aqoYuTLcSoOtnlR66NNloC0m
Nz1UOU3fZDvZtvUqiyvVBDplE2tP7opkwh0mJYvJGXmpEQbQ65Lb3uhAEVTclKFZiM++8IwjSxLi
U+wv3o/FcGyGcr68RQMZfurcGIE2zPx1Fh6qyzhbZwSW+WhM63iDEabexoHydwkhgad2NLKtkbPn
G1mUMFDfXDYDle/VfSj2Ns0reZhLhEHq04OvPQxrMB1oZu1Pv2uHm36VzQNDQ6avdk+tTXpaaLTe
VCK3mA6vvMzYw8YWWBPMIFowYRIqGa+/VoHTLMcM/uYOtfqZ4KB5QBrH8DwjVLZGOe3ZQjZwQ/IY
QR+rccsAy+pDXXvrK88v0ErX+C8x+laxtSYz+auL2tghBNCzollfBGcO8XaMzYGq1Kxve11IEUrb
EU+JIbsFad6sTjopWhrpfLFu6cLMU4vgyWVDJDAQM6oNwf8sWmfOLl9TrYaw6MYk27BDC4u0P1NB
WGu/LawRCIipin4ajLH1I6fQ5ZvvOkxhGcHt6Idg5bypz+9hwpjqMCgwjroNqkNjowGyhw7jEO/o
ekPlX2zx3I2/3NrN3vFn9Ige3kzYlVPctklaPQa9dpuHysFFkKZt9d7X7ErdBJrEkE06OD4NDr5o
HHUlRJE1FJe2sEG4AMv2pczz01jFjL1Z9b6gAS76lLWOeYNDW+0NtJdqR+1bPC8UhfB/uNwwYxgl
CiObtqTV2m9VU3zUvtvhOx5GLsLRzUmmJ6gDYdK1rVDMwNWHXCsg3XS0UKBxbW+pKqaty0wBfGis
9k6u5acFlHfp8ZJsLb/mpuVrdblFZlqgFG0ipCouQp6y5dUEMhs3SGP471zW3hyluQCTdz0demrU
WTRDQ+BrR2/wTvgh7YdmdtVDsq760ImqmFCX0xGqqRN/WQNbnbCom/D8lQF3GDg0YEBZXfCnY7Ka
bPTV+hcKm5WoljMWt6SwDN4N4m4usebTGh5A1DV0E2xRvqHYqePNjCntQCno33apincMg8FJVGuH
FUH1P/G1ISRDgg07s++GlxgPpngjyiB4WIQG1Ei6bCzzjWvPeAAxo4yRVw3iWClQHSyfY6SnBM9X
2lXxGE7m4J26MiEZrgmaejkJsgkozQZR74d+ESS0mu16L12K9iJop2nrueX6FrtpHFYp2aD7gkiY
j6Rx+z8UFfKgaamiVZbmDvtM82ytvnhe7Un8aRvcK3L0Y+6lFclvtsvkI1WTlYL3WM45rephRyIp
mDHzHFlsyODjL01mIkmDzBAniIuZOeRgfAwBZjwGzF7x0s2Vc6yGzPhkxODUB40D+gZzGUGlRZUd
Z7NTtzIxaiDPoOnOhTHxbLAk55Jq/m2BpLblRDGSIik1xcPUz8GG6dfy13GzfofjQPIzmfJ5Jv09
2yB5o8tB7z6RQxXfmsArl8Ru6z3jthY/UqejgfGBszGSqU13RMA1T1PT0azlJaOYNLebi87q5med
GfW9EbjGQXrd+txBf+H/ZBi1hkMwtjlel5xJpesGkTUW5cO6znbEomfJ8KEJ/rj4kwgwWM0rjM2y
2oEkHdZzDsG9rfzsXMR6fr0iMRcLZf/F85zpvUypPvBTrb+V6IHFh4neYUMDW54YoenQVmN/MuD/
H64mQ2wvBg9F2AXmdLv0FWaawVp/paZtP3qg1sfY9qv73FrHn7ayZxvzhls0vO2RGiB9mbIS9VUg
AtDU9VggBC9CxxvjyFni6QLJR9Ae0V51Hjp9zjAbOMKFjEr85sWf8MzuuGn0XTKMeb3rWZj35Jpc
EwX+1p/L6IAWLQFC9MXEi5V/ZrFAZxIaSjxgdvLXhDTcOWos1z8ZaVtRPzijf+dPAq5oMMrxrBJ8
Fye295ivfc+YapdKswMBHFovP6YJjEnDUDgZim3c5zA4WU482x7ntV89EbUSiF2v0+YWUth4sVqG
0FFQO10aNR4KdljAOyYRZiL5u01jt9nrDqfMJvW5vwnksSrztRCuK/aK5WNWqEu+BAI1pmlVLtRf
jSt7GY341OtpCbqw5RogO01LEeuQhm/uzlB2mn14gcJOxTgpnySen3TU9KCYpCNnNOyceQCYzRKp
YZBHw9Od9VEhyIdDGYvpkUvQG57n2U/S49pYs/NAeti6bIrO4OTSzNk3nv4PXt7H+g70yy/PVWyU
BJZRSOf9RfZdvrBwFhgjIqkDJHxRmeNvjbabjCaypdttgdAtFrkoz2xb/mjS6NHc6tQz5x/A+Ve5
kE7XwHLUNj6xJoTEnEsy4OzXGj0peEabLRrejGWh39qUCWx227q9DdNQd7PYmRVxdnrfr5p+F1m2
kLekpVhzyHSng40MgPKnx2UoaIMKF/ilik2nXcJcOr26RUbzfdwmlVQJHJkHfbeRSa3Wm3YM7Ppx
VZB3d6ZrAn+H2A1XdW/79O1QzlIGz2ZtqmGzTM64nJm26U/ZBMAgG3wyY9Sk6JzBRsXgbBTUnnSn
zQgm1BwcV8xbqzcQ7Ku1F08Brvlbd/HxZzAgXGwsEo33wjDSf9PV6u4RC7uTTfPwoBb7IbWW/ODV
TM5G5Tlh50nnZ4f4/ZHgYDmNnePstOMxFmihqpDatfhBnWdwd5Bak2G9vBeVoJCU0IbSV+Ao8+BW
O1kV1M9WHo9gREF5q9PWf+aKCPZOO3BLZQUXseX3+wyrwDvpM7w9OknZs6kkEyWPMI6TYy3LX9AG
Eebqisn0cW0hf7vlfT356f3aGh5LBZo6ckv49r7PS8kwNS6dLViSda9XQ98yCSxAdK9+ww0ryfsf
KvZAhdJWpp9232IHr7MlWpdBb5PKbV+XzoT/d6blDUJGvbiWgZZTylp8BJ09HwJ7hseh8BmfCfXr
8chnagmRUxaejWaeL9cdsu+NjbMwpKEMIrvw9U3WjeWrU7bzR0FckQpTToWNxs5ftZJlcF49BYIo
qup14MRtJVvQWO1cjN4DLlXxy8hYIIPb0nleray6LUwvTzZVu4xvlYb7xqzT7CVd9tmnbz30HbD0
RuPxeW/ZjfXYzVpB/9M3Rw6vA7o6DOIsnk3TZ9Noko86nQVVez8620Kwa7UMbPHUmv1k7Baf7ESV
GBhwaru7K7KCl40m3eCHs+R4bzJ3TZ46v+9OgOHrdqoX97dlmEwOGJ35IfcHuHbX26cZYe22F5b1
bjvlcl97EMomtqGzsqQl4NeHGGgFf8ZDojCo4ofMd6OrcmJXrOQ+4Ee89N7a/8V7iePSJgdDaQyt
2E59OIYhSW7cltiyjZ0ayzujBnUZGHUxBq7HLXkX+euAYeIlmYS7JUFPR26SVBjMIW3NjfKlUrvS
sNxqixW0v2Tk37gX/AjsOGHQxlj+0ZoH6yOfTdlAG4ANbbHOKzPSRrOGoljEc1WgB848J0tkenY7
/UBBdcXBAkhqI8IlhnfGe+8Y72A+bWyH3YZVbFi1pJf626Ju3Gln0hrmF3NoZXKbXluUMM67btvr
vF7DKW4ZAdVp1Ua1DWG+H1c17wklZgo9ktF3hSSC4MP1EyONjGDGtNFYerrqvk6zHoQ59eB+pJ9c
WiLzDk6d+lFjgiqeYmPA+gxm9UgMDxYebbcUAIGXTetpaGo7CnqavCkzFPIYMy4ajGHkFT1SV40+
yUfVUBUHNV85ymv8RqSq0mXyFTjFGPJeG7cT+sOh7efpZ6bxmyxygJNCkbMFD3XAqK0jWoPVABPL
LY2mgze18/knRAuxVRbzIAoKaKNrrGvehYLaDMjcKzRG1jhVRJ6oXDCFraEfK2oiY1JEgRIUtB66
doImplU68XPBgU76arIwsTAzJW13sReXRxec+ER00nxjp/hilxTasjcX7gOLBoEnrG1YUg4HBOMc
B4v8BRA493hQh+5lYrz5u+Q6+pmyRWJXWXZ1p9age1O0v7tFzzpkzFzva9PDzVnkrVFvdZkYT7kM
2j+6sqodqD0K5GSoJrQ8hvDe6l9XGTAYcnDCxh1yo1H/rshFeVljDzVcDm5HWbICPscSlLxIhdql
/gTsFVsGvJP73rNpEjHWF5dOFAU4ei73PQJJxH0U3/ee1i9B49ToNXn+wjjWfx4rnGWgI1lVRVPP
7w9ABGktgwx4bMlW46Tj2voz07xERu9A8OHU/bXKYoVQ85s29AAm6QwFc2SgcpSpWiV5OOWTcTIR
nrdqNimBYTEEO7AtdgmziV1tfQvmdm/aQFxHZEnML9ZiGxlz9AZ1C7VBmdvJA2U7TkJVB8JOywc7
Y3pEtlce0gngSwla0MPFSKhuR0KsPsfVgp4KQEcylswe8sEim2ZFDbnjctZv7FpQj0ZHhAN+Q5q3
WrTYygI7X/ZkRwYioi1ak2OR1zLlyVbilonslQ5BtTlL7r1XsisGFbVjnw5onm71bs7+eq01V+f6
NldW8wDw4p9lkA35a9IONjk5dh6qsrEPynZa74fT9GvFewcjXZhlTXtYXVzrtKEkGsyS5QnF2ozL
Yw7M7G3TyrTWrb2aqj/IGiwSKk/4jGlTc3BQLcr+udRjXkXDNcRnP3QrWXmk2HnJ3jXraaUHccvq
hZT7KQ/7LFFX0C3Ik1/lHGc8yXWn0Cc9krDip0kTnWKGWrcZjYFdV/TQOlgqh2QmRq6/pizvqr9D
5YHKoJAV5VFfP/3U+do0DowvjGqLTWJhMur7CmvUQCiMOruBK6wPIgA8j6Pn1bJ9DGozddLQYQ4x
nUpnnr09i3SDiu2i/EbClGvWDdNBeNcFLbOnDmR41I/Ik8GjasX0PMztYu2UpyHYKHKX6tYYqnG+
YRCZP9RsKnxbJ1eXIZvP5yyy3WqOo5L0p0PTOu1NVheIGszSUDHJdRGnhaMZpkXnv2aDwsbl0AX+
yljZHZ/shpL9R07KlovdiLha4FetPzViSMfym7n/xEFBLuE00rfdSBXE3h4VR8a7Dv77NilE9rng
8HuyDe28DTQUUCcwZDgTZJo5p5GkEr1RxMOQK0b76D8hyc3dUx43IYQVM9yKl1HrBzcxgR07Px+x
jPp4nZYdwYVYZGC2hscGTSSyhtW8aJI+blHnJXgV6NCwx5EYJJuS+eULVFDONVAkMXVJOv9tEZ33
zDxkFlajHI95LOS4mWeC8khsyH6PLvNOVDJ//kTayZ+IaZjvAsb+xbaTTN/4xzrtVluNPMTCLuoN
Wnn7OpLut5+81L2pYvJYShY7/h1bVJx9IuaZ17SBpl3xeZdg8D1rX65DfxHQ8stucUHP8sDq810a
06Khm+cYwwN8FHVQ2ZEPSy5PIF78Wd5GjbklLdRr4UyAPzb+auRQbwyo9/ZQy+3YYYwg5InilaNt
E6nTVryigm7B7DIguP1MVwxoG+IJlr3qPBPVedXHpUDSQytImF7Sum/Ijp4+O6+diaoohmA+joH2
IkX7FkmV13fwhARZgYmVpyZnXxEK+Xwpq6I7uXGcXuomjwHSBvvFqwxRnPKyIhthROO7+EMX7O08
IBDMkM/CbPTRiR2JvB0XwamgMiGKSc8HL196977u4qC/ReynkCEnJPesZtvphWy2wEg9duisGJa6
Nr7Habfe6p6DOYx+E/W9qIjaA/whyqg64ft26O9qHBopKU23GWoqCvjgig/C36mN4yyt/sTp1f+W
LuojcYYyDK6JUGHdld4P+gCxQwZatyRx9HdMkzQEmojNJBTGMIpdYueMNFlnVZxnUNx9YxHHaHay
f19IiDCPOZcpteTYbsdWyIMzj6rFnlEO/rbxCoM0o9LdYX96KyVubld0b5XViosgOY3sn3Xe18Eq
n8fM7H+xQ1zdK5ecJM5G8+Ssq/2UpkTrcW2ajOrYLeRlm45h6d6zipyfswRrQaj0lQRAr36RCaJv
7H6Zd1LQ6mw4TIK3qrYt5mtmTOSeJuXmAg07eSEQtn+qpm5BxSBblNLPX9RzYC1VRDnEqKEt5v5n
Q7bXWbvXIKdh1k9SkEUc9i032uQN074v1vbYL07wtBq1e0dqjHyioTfOaIrOjcD2wyCdL7o+mQPj
3Y5BULEncsQzSfgsypsaF4oIl9rzsrNTlu1np5Q4OIBjtJzJgopEntce4yo3v1Y4v1nrO27WbJgP
aTLEN34dz1ufl94vSaj9s+/WCyORmvgPG71wy2LTIUyriRt51tiX8zw4WGzgwj4YlzimSFz/0csO
i0uH224jAe/3iAycvtj0Wr1zmO0kB78pumdPWcWLSZLBBtenEVlGi+e1J6xhq4DK2s3UT9mx6bHV
r7XZP5IpKs+++A9RNFsdPneDNyVgg0VfO5j1JfftAUJTMjKLVzwXaT4RSsUyFCBsJx5ulhz8pG7t
4FSSXfSimLKrjYV8fZe0rjgvoze/9535W6929i5ckT56Q1rcuW7abROL3s8sxvIAxuPeAhv0EXvO
XLKt/bg9tAgieyQ06lYCC6/vLXRNSOHkI05JzdsN9NXEu+a4kMBQr7ophxJO44cptHyb+9GIjMXJ
bxkvkCogxnLn2XDKSeNPpBoSJ/abi9f75Rq4bjRP6h1DDYEfSo7zJTWU/hyNJbkZ1yHfkaoiMIo1
DDW6A9nGBVVmlREv7BxLi7w2HQXstMhJJMkIs/+Z543VnnMuqxTr3iy7nuVC+FHKDQl71WxtlOHJ
+GKmRcP8oGRT0vgIkZw5eUh2UIVIQNvD65DjHPgVYDTRepwu8Lnqni5qlYQexemAy5Tuee0vaERF
yZvAoiu4434lCmDTuCVA8i0sCutco5U8noTql4TwyF9BQx8NeMzmz/8dMPwPWdJfF9oPyQyx5rEf
2oqtSwB/3BH+8L2P/rrRHq2+SLJUnGCsf/dCeRtqVrH73od/WXRgdP/JJ1bWyRndD1opxvj/sn7g
HyLF3S9J37aRFPjxCBBAdV+AIslaNk2CXbxrwapMzODf+xdc857/n0RxmDA3I+vWOhlGYYeYjPa1
J6Z/Sb7/p6/1S4g3gTOVN+vWOvFg/uj65VQr818i1//po+3//+emQRZeWdbihJcb7+q+L4fvrbCy
3C/rBwwBRlcUSp4YLz30zupuenNuv/nEfFlLkhgxQ1pVWKekH++YM7xRY/xLOvw//Uq+RHTrGIIT
fpivcjZIlUiejAJnyrcek6/r7d3ZBGqz8HM1VfzTGfSHx2vmm5/95YQihwLk2d7IOIp0MbsRx8z4
5qKW/7XT3sY/biHPnVLMP1s7s2yysnz1vS9Tfjmk+Hz8XJpktlCm48YsIijN723YkF/OZdW1JMhk
smWsQa7hu53rf/ltXz/gvwTryy9nUonGTM3ca08ukJjBtI+F15TgQ5SRdP3NpUTyy+l0PGbC4JT8
JaL4a7fVHaEF2+89iV9O51KMft6Luj2Vgf9RqOYeGPXv9z7669ns7KGomFGdqGfuTNrnZvreaiz5
5Wgu3ahQvjN9Mtna4C/3Uhff28Lwdan9SEotkQ6JPiUsAN064rqKKEjm7z3gX/fae60wOzSKhWPv
23dgXd0RNHz83lfpfLk90x4TRO+P88mdp5teJHuzyR++9VU6X04m3+TacUtOp5o6j11nP3pv+OZv
/MvJ9G2SSgfRT6e4L7odRKDceZ22vvkb/3I8s0kQywFleBI6jy9qYWzAfo3se7em8+VcFqTMdNIG
qu+vgRbt6P6JY/nNn/zLwcyZOKlZEW0tUxClwGjoyyqn+JfX1vXf/19eW86Xs6mMqqWQXwfib70B
5wij8jgV3/xKvxxPP+jTgnjlil1MHq6i5Kyc5vNbD+LXHfdG0vvFlKjuBO+FF6gsvE0nSB783qd/
uTqdZJFk5bNigRc4aTZG8pIv+fy9K8j+cjxZO7tashjbUyzE1Tfr0UgUZL5970f/ckJ9AfO2ek1z
SurVJ9FnuiAWNt+rau0vZ7QmrC0XzCpOuNaKDRFGkcCN/80P/3JEx7LPqnHicsvM8pkYKjr4evy3
XdfyPxvc/8uTbn85o3hNTVvnkl8MZv5ny8j3jTO+gjsQ7diylFQIo7k6K7xj662npUH86ev1LP2g
WiOCb5JXnNfFMZdIll7cB/SZV52CJhOepP8tF1A8WNPxuhpDhTA5D7Ga05AwGbA3AxO80sDTIzi0
1JY8dZo9FPP0y1uY42Cz3jB38e/nOijuShPMGsR2uWAby04eqXebNDWO5eg8ZSq4y1nnNs7T26JT
hoRrAQBMm73W/LWtVxvzs1/XRTS4ZrKD/wuiQgXXkXz7UOCD25XJKDAupNNRQDJLWCqWPOibZfGS
aKXH7l/YVHKwSzU3G/ynxm+yyj3Wx8gJVIvY8MnBCyBme98CA52xzDdM+3ISr9PsLuji+I7g3p2Z
9NOPXFtYsQd3q9mkvMN4dCN89b7ClRydsbwz6qmPkEoMZiPN8rkEVAaueVMx4enMuPUOwiA5DPM3
szk/u0aS00GRQLNMkOJGvwB81pByhArUOAmdTZXG5ywZIcubG9GWR4YG9dPix/FeGqT0u/htLmQs
4sHVsMgT0aWOdT9J+37y5RzRgFe4270F2+kQLGGNFLhDehtDNw/KtzyD/8wGYy9g2e4LkvgIi7y0
AXnPVZO/rGXlh1RntY4Q4g8EKz23hp6ZTOH1pt7cBqVf6C1B8PcOdsEQep1UNrXoAwEn7NwoUv9M
fOwMDqXPBqZwTLoyFEkchz7ffmfY0kMDd5d9TATywbUFbqjaiwBF+1fGuXBTE2o0y0lGgbkSjeGZ
0OwMozUpgSEJTGbkzoi6IREAmGZdS934du8tUARORxQ8PMFgszWi7fRwjoPh0vAwXlO0d35Anuje
V1RZBH7NMqwmfWC+d56T+mUe9F4U/ljvGnQu1wnc8rEHKTprad7mRObuemLNw9QL8FYKMn4nArFv
sGEO4dCZLwJ0LTKJ6+dBy5E7pF8VJ0Q/f+9hAHJ9IgmcZM9mjz26+RVA8fmFtuPfAIxgW3kER3jM
/44j3s1th8K8SVy/YvXOSoD5aP5ZnfVhGNjRdh8kXs++hV4RgiaWM1q7Jni+5ggjbVvgfhuhl1vN
YkJCm3S3YuRGpkToHSb7lCylfHfGEbu28s0n8nPcs5wbtGZCtqu3mVgqfgnOHKI8B/qJlK1byUzJ
eombkY0szbGwXfOckT3NwK03o9EK7jsjR+ia8zPZg1vy1o6uDYAULFPUX6EYfLhi10m1GZ0i5yvQ
eu9nCUFeBKsQ7MIzHV49iJj1loeCyLKomrPTUNg3yBs/vWTyLyK3iJkbFCdbr+36vmZlSX5Llsk9
O0qssJnZLj916akybfcva1g0WThkcbMOJ8Dp4kovW6NuyuyztAAstta4mBHB8rcyCyx/y5IECNp1
8nbgX7GxrXV7raw+0pTtO8QxlaEErPgj4trICZbqXrPMLA6ir5FnMaafpzV+LTP3amRdp+rOYewW
WVVzAhbibJASHozXGWLjgDfj7tkQ8MVrJnYO2KE+cXKL18CgicNbw/pkAIVua5CsCKwM589/T+ad
JJFnt8zaABhqrxSmpwxj52Pbe0mxde78Xnlbv1CEenmJ4rtIcQHrzKzPvS7vIADjW/bL3Bm8wtua
AaxtG7hIgP1YejSThcjrQLDr4Idw20NdqAMPmHGX4C2MYi8lnT1Gh1kAShtVgTHJjrg/HMkc57hb
f7c1BGfR28UTpKkF9jwn78wGiW5zl8wIVT0at2YDox3O4wDJUAbN+MsA21Hkf9Xdc6zGPyC2xg0p
nVDdmu8SbWo8JQbhmZqvdNsN3vpIVbFGQDTtusWsAF2KDPlrchQN9eSyvdDAKmdWeBW1U34IPWgW
AE8FNt/W2gUrFE4aqJrdEup+mLEMFwN7L21nSCDi1MJX4zRuwBKD4IOZbnIwhy57K017aE6T4Uw6
HGCFz/k8BV5oB8MP1UOs26w8OE3VDPhb9L5GI3OHz5GopLAOhhWAzJHPBCfAsg1YpRH1qy1BTHhf
SVPHp0ZYlhA+uUAE0B0CsJr9WjTJeSrn4ySFOpFYkJIC0Tn3hWdWW9tldG8E5rFnW9fOlsTeh7pK
7hn6skptdcYZViy308hlO9HUBK53Y7DfoPvw2KEUFotK9rL1CB4M1POUluLN5DuFQK7whRKc0zit
bF9ImVvHrY9ybG/93PLeyylAvuxM07901XogOV4fHAmluLCoZt/l6DKE1xefSZFC2ZBIWyNL238J
APIfG4UkPZTZb9tE/4T/Fc37qGvzpp2C5H1SQ7XrSCLYlryRScRpUi/fUNSUYZqNAwa1jISevBTT
nTHCa4xxRY7e/1B3HsutY2m2fpWOnCMbe2/Yjq4aEPRGlCElHU0Qcgfeezz9/Xgq61Zn9qD7Dm9E
Tk5KoigS3PjNWt+yW0exx5MXvKRiF6Br/jkRUXa1q3I6a3HGnjw3M7wLxihWrsQuq7KWfR5Y0nPc
9vO9oc90HuwaOdEC4K4pgp912aR2TN4OSjMW5nKsvExPa+5ZhcI14grcPFmZN4cgHAHrESHXPQzY
sy8Fi4ojXqv8iq2zW7WmCp4R0JdUCF05tGvyy6Ytyq6x2CeCvDJdqNAkF69hF9qFOYdQnBaLoaR7
1mYDq5kRasg93FXkV6R+WJNaDoVxGkB6I3XAQJUM6dVo/IFQFf+BZZYmsFnW6UZyK6Wwg6qlOn4D
GjDEhVF19anEPFSv+f0UxLxzma39I6D23z/H/wi+i/t/VJvN3/+Tf38WSIgwgLV/+effT9FnXTTF
z/Y/bz/2f7/tzz/090uR8d9fv+VPP8ED//GLl+/t+5/+scrZu08P3Xc9PX43Xdr+enSe4u07/7df
/LfvX49ymcrvv/2GBShvb48WREX+2x9f2n397TeGlP+lP7k9/h9fvHvP+LnLO8VG1LTv//2Hvt+b
9m+/2ebvwlRIH4QDgkO3JK3F8H37imX/rpSSJE4yZdEd85bETRZGG/7tN0P8DvZWd1xbCstGsslz
aIru9iVl/W7ZQgj+p+sagkf87Z9//J/en3+9X/+Wd9l9EeVtw19za/j+1TQQ/WPwDFzcJoYFv8j8
6+xa8TmcMF1jMs4M8EsMs9od04T0WLFi+8CyjmhAD9oCmCSawiQBP+pUg70i5NjFMWnJa9EVIxA4
dvk09Ow8dawjx7JNuP/ggRxfIZfHL3zPcLa1YEYEU+k/8NrKj2CIb94m/FjuJFqvD4Z6Bd8j/R/G
C1L8ymr90x8JgVwJeJnoyHQ8qn+ZBfiyQpoVj2IjSTXaEkdXXnlx7e4AUNsXYJVnZFKmbU6sZK22
X6elf5jAUtGDTOlnUzv5suh09dA5rKUdODnPbogkUic/jJiNfFA1himkdoaMgocQNe92kKp/4AbC
4QMmFkgkhpjQWCOq7u9ZJ1ugeIYYeG1U9l4w+sfSoVEC88ELAmrGxx3xYRljux1BV6yFNJz3MQW0
uqBTE2LdV7CUatIu2iXBOEO8d/14MTNCFezRUXCNhhP9bAtWHDuyMUS9mYagLpaNJMQRpuAviHt6
LAc/OAk0aeDnSGNaZIksz0ikrPYW0lF9wiAon5LCUsayE1X4WSS5+worPl/Z6dQunUa4mNnbAH5d
YBqYKnHO9iD24fxctaFvXo10kPE6SaEOeoYWI01EBSu9ebQJkBgQxz9zwtSURdIdsTcPycqeMufk
FGO+sxufJailA5/ugDsqlsIemiNtmxRJfD85SbHxcUCtieeKfzp4PVd5F/qQgOMaOEEgu6PZ2fIE
FEVb2roYT8L1S9LyIm09ILLawshLSJdJo2UCUXxdFT04sGEYf0BATnUCCvvsa0zG9JUtpjhMemec
+j7o11OswKV0mUCm3gfXllXnsiTmECSc7tgIJGLoNobJEIEo3+rLtQbz7Bt1u+SC6b0SBRv+97AI
lqnW3fiver3XlC3vUJoh9qdBXTqdZLaOP/29Jf257Oo7V69XwjBmj1Kn2MJebHaWo1cPbSnVOReY
OeGOemZaQmxTrrZPScP0KsC2axhM7SHXMmMdlpgR4zwVz47jNAuzUO2GeDds7xRKb/BL7IebZPBn
Fqko9dBrRU/lDAIdLdmELSEy2iUuif4IMsQhjK7Qpx82pG9KZbikSAgBCiyUCfxRKT9bZ3nASYDI
ZjbkZwvGE9sEEAc+CR+Qh2ApoGim8KQCMW6ueaFNuIQ051s5hNQwhmjha61g+JFIgQYdZHh1Dvpk
Vc68ZH7VxdD9RbK0sEUeEPmt4L7VYFb8fRuIx7IxcH5m85dVGDvc3Cvom90RDUtGdnaOdg8YV3ID
+U9V/zJIdjGu/KzZnC6VHnxr4qkqtbuZ2FdAPvkCvvjDCHizaKdLTTyNH6mLFoRPSZQ9yrDa3no8
tpbUR8PG6qKTslDW4HrHr0M1mbV8mJIcpG1QX1BLvmvx8FzbqMjxswCDsbAoBGKT+tfJNZdm0iMx
NS5hIt+mG4UBoUBx1pBfeZHZqvtGxl/YQ3Dtt+N4V4LWSSaLkrRciAZtyIACsv7OFF6w1ND2JcJ+
AIDBEuRG7VlpAz0oX3Eiecqn2Zo7GEZG6RzbKPUXxLFejCk9Fgh1lc6oAMkgW/+tXg3gZ8lybGiW
vZqhElkZ6jO1LPre0mphyobhjmiMZJs7+cUg1WpfjyRbtWFcfaLTzpdxhgJgFCY4keks2oLo19D5
BvitbS12pvEwXEi2Mla62RZPuCxXMk+DF8queNHAOVJSAjQIKa3nhRG/wH9rN5bomKg4ZMdwYMLH
9+byzexzRYJMgB4//qaveYwzRcGJ1pMsmrvp5gSbIyyPZna1TecSOnekiVxi3K8cfPkXji8wryDi
4Av5p9ZGSt8KjcJseLQzEytAtol0anQ4/55jRvu0lxS4+ttc6OcR1YNNmt/k9MehTbVTz36Clou5
FFibsXa2Ya/KtU5puoIE+djOIyRRkDpN0RBfSEIJkPLF4M87+Fkn6AHgKXGIRg6BDO6IDKOa7yQn
1RAXDwwWuoWGWYjxECcb1swgsl5lCfzT5b2KavUStw6JgvlDF2bnpBYPonPjJTb4PR0J/kvNPca4
HbzMvymxS3jkN3eaHhPlorQzH+qnm+EB8wj+OZJiyDLbkUREQCmq1IWDNR+QVbZqe/PcO4h+orI8
Yzo8llr3oxxyeCKm1/oB6SzRjQUBcC907c2kR4fZaTScdM1G6kQMTTZCvdp6DDo8d355x1DX62Lt
mYTXoxjACYTGTFIwqarcLCzUVUvdnlbIcTE+A+cZgoEpwEzCBzk2bPZRPrarfBwZO11li8wTh3rt
RWPnrkzs7mAbXH/bivoI9vM0lsTNGOU3ny+sqUGkPLzF9sFvO2aYcGtQjmXi6FqhOFaVk2wSWhZC
O6Se3+eAQy+zY2l72LeP6U2M52bYC8BgA4CCNrh0M4acSYL0goPX5bLWufvZXKNB62zjGX1eU1i+
N1JQMBAmzr4fQ1B9HemT6r0cyKuYAHYjudKYEyBBRPLvJ4fI0U52MGlcL1CsmiimX0gqVvYRR0uD
NWV+79H0+EX2DC/rDKlPPY92OjrHyXeuTgFC0knX/UAUpmXvHbLJkCIBBonXmYXfKIvHk6OObfXs
wCNb9AbvTqNF92TA8FGW0JunOwPfJLq5Z1uzr8ZUeXOfOJ6LUENmeITQQCZrM7vZD8c8O2PMQFio
mjfbAloy+iFe5dJDqbYHULOLZ7G1RfvsoHXk+ovfuxrVRCshSd8gQiLMF4iIe6w8rA9qE0eWXRpf
fW5fC+I2FjSn/ZJ88Q87Q7MIOHQZZZgGmnbczVodcB1VlFVB+tQFcgdzbJtX0X2TlE9hHF6ZxsOx
Q/EHXJUoRpACZnqX10+d3mxT2IMjKS0BOStpmF+mqsMlibmVC8TdgFHa00xh6sgqMqIU42LfvPKM
f7jYIZHj71BNrZObK2Pu9dcRX2wSFXvCG3+iyz+5bbWvjWzj1u4PRGyPpQaOtnRWzIHNjR+0jwpQ
/Q3fSFh6Gb2FToqmyuhxTmj2PrCng+jKRZPBjixbLviJAKlbNtm2Qlfo1dinyhvxDIL1LdeC5a7p
jTZDH/L7lrbmo2rlQl0Ywy4aw2pVxRUm+25YQB3AmuGmaADx/FZafS+N/KPGoOIB2Ys2Ae5/jPkI
0stpVKt2fArqHIbbwByo1K2105WHRIPb0FnyOTDxscVd9EieSL/EmH6DEAU86+IGWcG5LTFf9Doy
QvpRUGNZQX08w2TqDfBcxFtcRxMYhpXW6w6J6WB2K/J90o1T+JkXSxzwmgPLTcdjtI0yUXqSGpsk
1PC1FaSOpuket/2DEVKJobDnsVv7DdI1oFccTzTQSOaZbEPD4+wEakvin6LcLqLgA6gEnNyUA1II
ZkQVeGHbweLZpQ8QXk54eYlqs4G8uL7Fa1/532NpLrVseiiigeFVbWubVIvX+SR5gUeOwnhpciSF
U/6aNVG0HxR1N9fWQeBqfc6o2LZB4OwgpehkL9drvXRgcBWF183hT+HCpMNR+Jxo3X1py2fDcLaB
n3t+UHNywGpobxellWSHKhygnLr2eSTRpijChGS0lkRu5tSaaTlrlZVvcqSk1aXueno9cXykN45N
amWLIjM6D3kiTi6/hvcYPUNl2+qcz7TJHj5MjwAGzlr7pfL1iqOtVwQ+ACxKCwLHxuSKjTjyVDmu
kowLlUnbMw7wk4H3GrDzNrX7F6IMoNab97Jzt1E1XoeRcJyYVL32Fpt4ICUgxozClqMf5sPcj0Rw
6t9VA1k3CKNbSXYgI/CHaqhu3Dk7zIrheGPCzayqfqsas3nHILSya55DX7EH6OrpLa9KoFjx/M5z
fQc7+Wo0+l2F/pLPsgEzTzEOT/P+w8lwmkzhEUbySOxhpgDCm4Tbks0CvRvzkxcQhMw0Rix9h5x2
QxxZOJBfUW3ICjvmBHB7RhVccmsKN6UZ4YElzC+s4YgMxsSeAG9EieM3QKNEDc3GJeNwDYxlox7B
TO5r2yJRjnl0xwDIQOjPsaPXFgd9fMF/0nmwCZezqX4K3V3AIz3GIzkdcrrcVM+ryiavpIiea1U/
AjqlnOfI7TAedxhhFzeeFzle/QYDcHgBcKnnyyY1iWbEGF5sQU1iF0zCjj4xc15dO2t2mNiTTYqc
eV30hCfmZm89VFTbq3q0axJwCzHudHIQdnpow8qJCCjAjq++cXrKF6cIJ6ClaNK3eRFsf+F1W1oI
GBajWIgREmrcGElF8VIhBB8bXduHhut/mrdwWd3sI7C5GKRRGZB9ck8jJQhYGCua1yYEtpfmEw4A
4CLqYvVwW4c+paF0R6G+ExoMzgxAuLivkvrnYHW3NiLEWk5bLnaFoVWroSzFuDarWjuPdZ9+FYNf
HPoCBBE+G2NFoABoqXbuttXcanfQsw1syXkC8NUf00eGJ4r590i1WFS59RpJB+QgoHscmmIobuwo
Z02Arr2eyFb6Mjnrj4WOvYhkG+lfrbrqPyUhc3uU9+WrJaEgD+lMqoOeTnATpE5gX2jbhPeC82NI
mPtPaG+dNdRktQWyHX6xsyL6ObKB2S6UNkB3jPQs4kBzK2wcWTH+bBME95mfwuOy/f2IMW1FBmW2
mYxqqjnuauvL74zxnnKicz28bsZdoM0R/crYoF1MIk4ri5q4BZoP78Rqt/AIjOeh0sR7oXjxxyj7
nnPXfppzfO/I/Zn/V0yvW6UwGSTPTqSXi6oFOTU2TUmsjVNI4O643bEq3qwXnUNjVaBdB5/HTEFz
t4MJU4rqwtKe2iC2XeJvkgHBPbc76OYug9myk+HGt1V9jVwn/B7mvn+LrVHtajMD9pcxSzaNSjvN
XcZqwe+4FfpDuw9h068DlwQSbP39ZuzD8J3odDyPvkWYNm6X1N72jp3cJw3GfSIumgMxQCM84NDc
1QMQ516U4/a2koKRaRYvVZAN71bTvjCw37TFcACOX8HmU9BKAQlGHzg7OVfLhkgemqSbk9m44SWn
pMaiMPYpAxKjiz9JtogPRoEZipUHRaNuY0Vguo4JkQDKe0vvSFrUkSIgnK9ObP8SHHSKiGFScGJg
LJtatNXaDpzaYwd5h6TwyKgHwCrBHndt3ll8rLXB3sKIbA8FpnCk2ICiNENLl8IQ4WvRi3HDHSZ9
qPrA/xFLU+3Yt+UMonL5CJUoO1Vdz37JjZmluxwf23oim2zRWlWMbcwKp4UxNTYtl23eQcjKpoXy
jYwoJwZloVlHmFJhyBd2JL/JQY9/0Dk4X11QTpDBBv+IOQsAehBOL8kEjs4fbAAiILDPBnAXXI56
tCJCFsRYD0FylnWqcTIQ8ki+ULL3c0IndTvh1B5h09f1GL8YbpvfJ1LPznbAfhXxsH42Cnt4SLCj
HkMYY28J+Z+eFXYEE7Jm2RABMcG6d2GPFxNQ/UYnqch0cgtvsEGeY5iQmQs2LDqVvelgkJiL/Ktj
OfMUUrMeS5Bd97g7DS9vlLxWglKOLUd5EFM9XXS74S5Dg9c0IGXRTPYzmdCWacg1sZSNV+C6PtCk
RDvXLoHbWWG5lJAcbsFAMIBmXV7KPEy3oV/E60o3m5U1ksTVTQ4u27iC/drqonzX+glSVkyUTiNs
exmg3aAsaH0vJTYFr5SevUyOPx8yUQBwBzp5AOd1LofsyarsaAOae6TGoaggBFQQRpkBprWbHodR
yCDUNU0a4oLdMMz59jXEVAaqz40ONWzoaznqxl74nbOK+zx8mtFYrhqJIbjCo7Vg/4GhisteXHxN
R6PhQq+nWJtMG0CfVj3UeLGOCpTGK5iuvlvncWGfOj6XN/5BQDXfdtodUTFhuJUV/V/KaJxPt11k
nu7I4JAlNfvmYcT4dpqKlNlpS2YaaUNJXDVLvc7bC6S95Br5KZC/yXXTc0UQxojp6dYCskvhjMyZ
W7NhhzQN4NN6dGrHumQlVLbeNjBkIkYhahwzUkp1QgwlT9FjNQUC3HVpmJ26qJZ1k1D/WONUrWyg
WPtSErIq5lLsVJgS1INn7my5kpsCNC2BkfguT8z2MWOl++K0bXfPgpUjyqeJPdUkU6yBGP2IUkgL
xD/N/lPSz/mGVUjzKoEof2qRbm0KVt87oVXtB8gD/3OQpfzAJSWfyDfQ9lZktbrHwRemIEZd2DUW
Y9lyXaURaC3En/3Sh/B0YtRxy68YhHPq8CKQeloNUQxPwNXenDQo3kGrpB8+tutyFftpvWVLV8D2
iVrM1/7gRtswgbORZhqL2NFuovscJDwTJTuwCFO2wQKtoGDTucER8HeGm3FEIZ4pKerRsqzogdWT
I8dhMwDlvQ9j6VxYPlAEVFijjriB5XoApg34JiHbhLtsHW/rPnCfrYrwBaA1Yo0HGLcmvMWRA6Ms
+/1s5hlFrRFWJOh0hS9XPXOawzA79XbsUrKwpnzYyEYZpMEn8oeh4aHi1c73Bu5p6ZW9z9adkzb7
CkTX7MZc+OcBV9CzRoFyNpGcikXE43uQwR2c1DGHvChLdW0qxsZrt5qjC1xSawPfriq8DJCll8Ya
2CDEKoSvobLBeLbLyUWzFxNRAk8V2XYrNkd6vMjDacJYXhI+nlvjJ44mMNTmXDxFI5CTZToG8g7S
33Af4Clf5oPdJF6QJQDPUUBIb3RxNi+UTMJLpbnajmi77iqnFsDXyIm0cJiivuIr/Qr66QbrLlyG
xlO8KoelddTgjImYNIs+v/cJ6N1qgT6v3GKmnRBls6m6bcBiPKGA1hIm775+l1ilfTBGHf5IHEQ1
fkghD37X6LyjQtYLronC0ys41nrM4IcT7CvoSibRhSDgl/CpC+Ez5bUIdCZGIRGt+7llCgd8OdJW
Aljeyukym6SyzpjPKPJsZmthL9f5UMybWg7c2Q3qq7w2KWznJFz2zISvNHXEKlt9AY3DqNcyb8un
wYUANeLgFww2lPnA1KzYq1KBJ06M8VC7DQ1Ny8p7SWgBsZZNxlWBA30VlpX9RC5dQM2PZOtSFsp6
IUTH2nT8Tc/mgECrHUYvw5qtloqJ77s/hyApi8G0sxO6VjIphjx+TespXxEYXS/DlM3TwjAi91Zg
OBXZc6S9ruqokxvW+PDvOjjMZ1oMkZ8maeI/8OdpTlZz6Y+oYTh1zkQYFGdHh9q4wI1LVpijFfWP
pjChQxIxSCufh+EhKhsCjGPNeehSoLApPtvPOS7zn+DryjWlSHcdoIswB3KNH33TRT3bvyJ9akKr
2MLPs3dVIBjAAonSTrkM0nOTwgn1jULbNWZMKgZRkbhiK3WssMkvar0nXSzVyzNTJq6s1pXvEbKB
fJO2E0WeNExiaoO+vzIWgxPZRgFxyli0CfGEfU9/CAla68JdxKl0SKh5rlwfX01uURgwXdr4sds+
auTYX+amZ/gy4i58yDhqQgQrikshzcL8wXHZNmBOG5Yip2DuC3jCzP7zL5YH1WbIp4xU8VRMK63T
+Ow0VefqC6NG+ZLmDOt9u3u48Y0WwhzSC+ks+oosS4n5IW9IXnQIhrSbvLgCQwe0gsBmY7hOtYyM
KWmWJoiSD3NwZLqSEbcH0VfwTW7w7qqtP298bVqysv22MREDLdb0e8sd57tWt+VahFIubTiYp3zQ
ySYx7KZlTJKa1GowOqlmSHvxE+0+1ueLG7mXOvbHx8wugfBoVjvCutHNgL6qrG5hZvM11QFF0VQM
Q7eIzKymth4MdDayJ5FonlmEIh78BSQuH2tufgh67Br5RZC/EczTvHHIDEfDmuaTHvvqQHxrdYxy
Y76C9MDyT5DjGxlj8tWUuoW+mt1FSoLXBcDoV+YGDGeL0F9D8WmPoJHxPwL+S4nvgNLsdX3WH4Th
Z2ewHeqd3ITtrJxxL2ueK+CmrgZt0FQ7BtHjvZXjeIJ3xwQQZ3KUpDTYcXaEzHGcrTG9j2/BZbGR
lYcMa+rATgAWHLex8hPjbX/lFGLYQYu6obWiupLzYRJOsdRVkDP+U19JOqXOos9kyFIkwd3ioV6M
CPwjFY58YhJcKFaKZ602xLdlM0iUBQu60U+nNe3tcKrnuV/F+IcXbYadd6zlAf1IzWVivYCosbea
6tV6SoR/TyBmSeUbGf4GULoGj8HUs7uuYesgC+0OfY71GVj6e+KE4bNbMPeqfZONBdx0M2OMR8vF
aj1xqZWa8AVcFAIbB9y4R64XKyeLN5uRN4K3GDzJwilRD0bADgKXsWaQwJYeWyQtfbdTOirgZMhP
Qwp3n6fyCA9E/aIsLWh/B7IjuAT1TpxL4EkvOUK+9UjhtSDYCGowu9JlQoJvknf1xq4H62mUwa5U
wHFYxM90orMHj24p7ewa+PW1Ap67i41J31Fk7MF0vml9e3vuKSkjQeyc07i8G8C1MbM9qkJ/8/P8
4FT6YpTpbhTuI377h3gg1g1mIi+Fwr/r+g9BV9vPQs1ohHL0swF5swuttnYxlSf6c1CPL5SdaA01
iO3QEwarwo5savq61sYLzQZtfVpsrIGKmhDz7HNm3Lyf4+mW3WLV/QAZ1DY+InSJAztl1F4EYRab
xjCzdIHaJy/XzMKm/agpFIhDU74MHH2bOTRL8ucd9eJGSesF4Yyo0c1vo6ZyeGz5SGde0t3kV0rZ
DLObBMlhM8WXZiK+mFG8Hx9HuEEMN4ZsB+KB7a/jZG/stump06ZeV8pk99NZLN5HgyiePt206VSC
g+wgZEFb/hmXwIgRCPr2oiB2YTMojVOyCdMHdBnGHS0pw16o9vlGgEG96zkLN6NNhiuqxRfYEzNo
mMZfzijjzkT2xTsAsj74Swu58eCyMGxheohFojN2WcgbddR1HIRIDWSkTOub8iEoeij2umRTVVfQ
dkatYKc2EHUDqGleEaju4oC/rWU9EcASW5R6W18dR0ExJHXnMKlmOtItGqsSyKkHmAo/Pvzd7tVl
bfiVFOQieROgvTciK4vH1FcoRmMBjGjOpgOj4FxfgjE0dxnZDSYfizA/6TBVKq81myO36uGaak19
bNDdvFta1zDjo8pwPZOE968b7XNPHm/4glyoOYyTDU3OnSJz57Jj3uS60atFgwQj8PoIMWQJzQMc
K1oY/P+Q8ZBjoEvtPGTMkgHLNIgnZm/9lfx66HpunFlq1RhufpxG1PnwgUbp76tAaZWH9qvO1qzv
cwRw7GCfSBmL91iojZPtQHqlCdZ22gR2ybBH8cjKsGKckM8balL/gCJHs5g+BtmePL4yBfQE6xTA
XUxXNclolSSG82yGNhBAdpEFn5g8LJ7T2UrWUB2DbV9V+YMYhTAhvJFQKGdXnCgYjR2Da8JjwHFI
XopCp0AL9al211k6WCumtwWiIMIpjdSV9dKC+YF5zUat7TCgMsMgvqvpSw+RWUVrX4OYZ9HdRtON
j08MM7b7xP4p6yS6n1MTBgeNhzqrjg+g1ytgYQ3s0IOdI4UlP6Q6xyUnIEu3fo1OV1taSSQ97tj8
fewT2frz55Eh1T/0wOTkIgwqJLJYiy+52RVXgB3BdkJMsXBcyGKzdbPGCwAAfggor3hTefRiVhZT
CRIEoXjr/VMm5mKrU7u+GjAP71OZtAC9kv6tCaFOtElMzk3e9HCz9MLySlLB7+c2jJ6mpiN1yZk/
ZMTUbsW4r2T4lJg6cA4xpYrciZhtl2blxSMKQ/8Rh4N1XxmJvbSjjBinQNnu5xCZ6S4mhpy1tyFY
MnCGaRX5P4L30NPNOHzO6ELXHAdqF9SGDg4zg32TKlSjULCsk9sUIcoDDG4lQfC7pqzFR0m+9JJF
rnkkHKvdF6QC3E1Z5exYFQbrwM4/iBB6Sn29IC6XfpHpKr+jul1LnSj4+ztIvyXBjJ5RO9mqFu5P
sBfzJSby0euc6FuVVXPQsF0TPs5awMmi+MzU2LmwMdcfCWfsHia2OifSFhh/AtNkt8FmbBHqiQtI
xwbO2Nmx+06DT/tU0f0u3DazHkbwwNNinusaukdMY2nDB96GQ+KsTNKkvrn8EXoA2nhugjzY0uSH
jJo0d00/unXjaN52ZiaMBeQHe02wAWRGF/AJejXhL6qQdZAJHwicy5QBdiGnccmg3HrQ+9sOk8aO
tIsssr0oUfGwSCvIMZ7oJMO/VATmjiGWuCdArbjv4rC7g5BanGJStgaP8HDYGLaDYZnUHU8MCcMq
jA4/Mz0KXzrNhBnPKwjXxB2IhigAOs1Mvl6YxjE6qwrjGNBSLvK5JBJ1QBWUYknxWHbax0il7Tke
tH4NtgeFdmt2n34FtqeOHBIwZJIjTS/8HURvNpLQ0pFG2O1jZ875nZrgSFQkZ3o6pAMQZoCdUYFk
LCokhdwwk17gVO6DCo1pGbmpeizKZCJjMLe9oXSqZ3tYVUgSCEVu7y1/GGF0dSzmS90rkTStis4m
24sAEHwcJpEot/LEP+QzU5Zu0uHntsqODqnRpwerh9DYqQjAj3trmYnQghBtjPu6avIXZosoY4KY
TVyRHHI3rM/CBgZPZ5tAPVLteTJJABknPfsh6PI25MFVr34TOi9WpFlfRlbf6gmMhgjTRmTspgC2
J9JrXRbXocmWI33E2ZkgHepZb5NuOWu8xpVxkkY7rruoqw4T8UMbVvKS5OS+uGfmz98q1Ci6JWMj
fcdc2X+2Y33cJIleEm2C8IrIIqN5j/NezuzvXf8rDEJcQKpqg4Ui3Qs2XBJDsw9YWaI/HE5sMYBQ
tiLruLTr4SgDOQZewYFRLyI3Ul86grslI/6T2wPgXpLiYKN8YFZTytveXEsmc9/1FJdtM7BtGcyy
W1isuS5CIBYwoMMDo/M/kmy8HagkLnxB68nvO9p3Z0l0Fgxo0nOqVT7dyIn5d5tRe4TzdOn1GylW
9Ht+jzokzNdWfthKVCRWQToSmpWNj8yTwachw0eMr3gdlLUSrItPeIZwWNRZYX6ZUcge36Seu2Om
Ft/1iL1WlqNwPFb1Dv7QjW5G0cOG3DDGnDPfYFuvOWKAK2Vqzf/gKRQ3w+afFaJM2TGEkM2pS0fK
v5gL20wfI46jaAtskHRVKIjFLoolBwzxUS70ZK1eEUE0rgp6taPjdCGxGTUqvH8IqP+kn/6vetw/
u1WR45J1p4SudDSJumvrfzGWRhGwnkIfrI0ZQnRNwrAl0KuJN78kyv9PMu1z+Z0/tfX3d3t6L/8/
0GGL23vy7/+UOv83Hfa+qL/+rMH+9QP/0GAr93fpuigTdVdJS9jC/acGWxm/u2SOGki+lH47eTEh
/6HBVup3ZStDuTaKSPIabwiLPzTY0v2d/0GFirWSbzDAFfzzif1vNNi/XPH/uvpsaeuSa5vfb+pS
sgb4i3G2H5kGIc7lsxL2YmvKDL0iVUa8Mqra5YNdQ83ySE+Md0ZDJPJas7NlamoTG6DaaFlEweVv
hHpmBURYcOSMD7Jqf3QE/apSG+7yPpoYutgKc2gNhRnq4LApUfquIcnNx1EKcHcNZzeXZXVqiA69
IbhR967SEc3hiooyI5KsZEGOZzNpJWA6ZAVUMJZELGrBLDx1OkvXzoMzFfkLyxF+8k3OImkNvtNg
71kqql0mdgEsskVE7iqWpNFnEAU7MLNqkGBYk8mlt40mJQIkh7g7GDYhEb1VHUo7dJh/ESdOcyQI
7vZNClO9zjJ/SZaieYelc9g5RS6BOZPBvBDtnJ8iHhe85Kgi2MRJJFoAvu0wW3cRpZD09LGu5Cbv
RmRcvlaXTMpj3SkeAh/zPJ90I9gTwShYGDJK55a+ZGcS7GpVuhdFkJPOoIHXCR2VgkF+MNE/AJHV
sh9VNo72kTTu/K6qRqivQTP357EZEi+e2uFKioyIEevFY3eXuiWPOzA/RzvLtvNddRRvZDJBULuw
4s+zvUX3pkheFTHbr3UItTN2F2GXQ4htsJ/04SrDpO8uyT/1r6IOWF6WsQN63JO2hUrNTdxmLhfM
5lN/zb7OZsCQIMIuiti0D3rvgCiXXEStR9ecshDB8+gs8DKwkGYHj3bHoJsp1mByu//D3ZksR65c
W/aLIEPjcAem0SGCfc8kJzAyG/R9j8+pWQ3qK57Vf9VCpkpKRlKkXWny7JkGMtPVJQKtHz9n77V3
JRYKnYahnLMXuNYGuEvDX3Kkq3SyvufpktNHEkSwngcQh2uqVoh5Ayx9ykQqWP6iNn9tyW9kDRln
w8aLKvSncZkIbOFoRPotw74JoqUS/kMLNOslhdQ3I8KFPU8yQoI6tYjDBF3XMqC1nUUMlo6q0Ne6
odjFAypxOLey6E4dOaIQ1LpOXdqiTFHoMsO/bKhq0ZFqNoInunMN9roQ1L8/OOKHEhY2MOj4zqnP
fg8YFllN/VpQ7MTbnDhvuuQle5+oUi7xbCmVWEg80E02K01fRYHgYk0Q3yA3s8NdpXOaH8g+Q2Vk
zrGoV2nB+lnbZMvjK066VycqW/oytVDfQkX8BBEro/6lZsx/b5XAvdZ0qAt4lV2ciA2kacNHbILS
luCfXi8Yl4Vo0uyCBKtVGy4dk6BmvUXCVVTfOx+J0rYXGTqittIjbWNlQZvvbdi956IPmkMMlv3U
0BSdHa0ko3pT0KabN/Qzev0scPR22Ph1juzLnCSh1nNY1yahTz6Jm3RfiZHO6bFlm8Yp8YiaGf0x
ey63s+p52maMD3d660bYwh1xAaCUUUVPM21H7u2AyiaSBBfLMKwr0vD0Tl3PpRrT3QhT+UHVQfO9
c3PX2tnzwnmus+TGKRiT2YDMjT1LOGCBsOjHAMCd1NWuUorQQRiN+97WQ2NjTIY/0lCWmAE828d/
s5vROCQ7y8Qhy6yLPeCqRpvt7CY4gSudTWbwy3XyP3qJFVQb/3qFPf2v/5WV//f/fA3/63+Dsvjl
nVoMUsu/9WuZNXT1N8lnxWYZc81frqVfVidDN/E6EVzFO6Ycl3XhH8usIf4mefXwMtmuYzmOZPH7
+zJr6H8TOo5CRs0Gxm6l1F9bZt/UeKzieCQcpivWUl1ZljxiPJgqjTEB9S1W2zg4+ErSYFlG9IrE
zdOq7IerfLBJ8MVWRy3N/6biwrmmC+/cjrTeVnM3pPibA3NrM5P/qlWptq9wrJA/0wRIr1MsUBU7
vOverJINjMY7ejZi19Ui/YTG8rMg+K1gWE5F4a22XMcE0+AeU6o6hAtZVIXNvnJ7HJU1gack1RYH
a0CtNaRDu11CMilWieYiziH+Uti+pPkg1bVtzRHISN24mKywuHAyC6pkXe1LFuOnMG4N7IbEOfLd
ivaizhG4IVx8Ghp9+Mp+KfIK7M8HVOnjNbzA6BPckbGwKo5PzCYLg2fEpFazeU5+p8t1jLf0OAAE
XJMRuPHbMXvRJxi4Jbu2/TROxcE39drTfXDhdFzDXQzNhLAkMgykHCLEbswYP2GlLNXX299kC6o9
GiuWzR7BPtobpARi0/00mr1ajlC7qOkDv2zOB3dA0CE7IiKiPPxVov/LjcA7B7VtLH6Unzz97AXe
XojW7LpWaWW7z7jRT1FLFBVR6YYxrlH/yKtkyru9NtgIXX97p/9enP6+AXnvuNLiHXZNC93bMVjR
j9E+0l9o9/h0eLIZP58MWgElpubp0IvmmXbb9ceHNCxzMeD98xI7glVHN1ziRmlmUYQbR4QUWaYM
2eZ0IKFiJOk2wbDiBIF+MkVh+61rY+urqn3jCclesSMkzvfC3izv6lqEZ7o7ku0GORQRkjEIWt1d
I+81Z4F5RCyDiPIjt/bKklu8mdG7Ofc9Cix0/tF4GyEIO8na5msjw/E0DyUWW9DwG3uW9b7CHZju
mkZvHjuXedbQV4eR+sRbOnZ3LCuYneJ2eE4pFrxEBuplgfXUi34+yUTQrEgiCx5alTfVSmS9zbpN
OAZm8pAvRuksTVSFFUuby3LbaLZ1EmZYJAhcDejKWktO6CaIEY3mPTNANtH2qWNDguatE1vK0HZT
1XWPww89FmCOqR+eNTNp7I2j00BeVZmqbnLcgC+k7uHt5gKOhALmkp0rWU0gTXqGhnU3tpfo3to7
jfENlIE8PEWsV0FrKMHt46XBjAiCO858dQJgKj3Vw7kDRSqZ4CMOluY3VNH6zs+RiDSg9dETmPRR
fb9+TPT6C5FWJhDzsopwO0Vldg1DPHxE5NfdpWbjnBa1haMttlKG2HRKN1ZYk/6M5O+6xzvfoLOY
FA1OrkIDP3s9VEmfM1rOvzdmiuUFBg3eRoV/o+P+o2E1TwDHtZcNAkrCcx2BL7It4jZZQ3PBc5EY
9kkAcJ/+fizQJmX2KdGi5qahlbJBsgpTIZXJWUw9MGzbgC5IFxrJXRHE8HrcJTzN9B1ULiq3no02
Ms8Gmi8JOrctwb5qO9faFZ5FhJNaN59H6ARzSu6r3G7bVQ444MQUi6umICxpDF8nhnlzungECXNw
ma9DYgAIEiuykRnNEkDWFze6XTAWt9uv0EgFZ62cDRm4txY2hGBX/gxadHs6s6TO3QH8CG5j/tEV
ubvVfqyd/py2Jg6iMmLH486gl7nN4U5loiDSNkTHQbipQEVH6tO1iE3igONuvMIc2NDn7do7GWo4
4RgZhqi/EJmiXi55B2eBbG49uJN/CDrZbrUQ907VYMVp6yXixTYrsbfHWbtFIG69jrCv4fqnxlXQ
aAMUS8s9dwk22ajSGhBPlpNn1XEhPYQa8VXul2qH1j+6lEMt6ITgzuoZX6Fs8bcJX4jLSZTac272
pBcmJPc6bHD3danrzWacpu+KWRqIhuQ5cit/JfIrUhzYOLNJwIv9WOnVZVNpD+YIamV0+25Ddl94
RyI8no68am/deqIoDfOv1ZS4ez1jQdrXSEeRdk5u+B0dZ3XJroKNoY1C5zwf3VquDQToe6uDQu3n
hIc4sQPYgVEnURurrkxwFOdXsaGsg+FoDOawJ463snTM7biAU/yml3A+ZlAhZpx+qZDZTWvJu9mQ
f5ulEONHA21PnSGNXJtBi3mB3Kx02fTlJAmxNm356qE3mvIQ9XUy3rAfQHHROe6KFwisk96lm07k
Pohgh314LdyTuvOldWZYYn5kowe7WkSv/VjrkIOcTO77xtL5q6190g7hqWlaU4L7zQkZWCCHaebU
vWAD2F43UZrjLvODy7zDxdYHzM1y+x7ByHhlzdoZLQexa4Q2XQ6IgU4EU4W2/yI0kDedIU6RfAFS
cUQR/WCudddkIIKoDaQHKHPeKmHD5WGx3QRViXQRv8pcFfYdjgN/K7rFh5LPF45i5GI4abgzeyNj
O2LPX5kZZpeSdF1GPOi1mDwlebbKuhTjkqHbeXzHg6uQdMOxgBIexNvJqNqLxJmDjUtsheaVytKX
PFsshYIqDKEXoSXJZupQPeuujG+YeY/38LKLM52AwD1NVXedYlExnVCd8l1jBN0R61eEuVEzSkAb
TVc3XdV47rfcShTFvi6vYYBnADyymUxaE90Jor36RtS6wg4Kqz/seekxOJAMWZ4MxdScGb1AEzhn
4oJ+PhlWOFiLdiYjqLtzofogXMgh5sysQnMGzH0as6jYxMZ8sEjP2MWM37bAt/Q1OM+W20Fjs0HN
/MRawhitIg/SXUBYZPjR4c+jZGvV5lXpluf0FB6iLrzOWk21W6dmNOIkeeBl5HTv6UjgunKNG6Yx
1RrCVMq8gnWL4PHmMYelSLtU4y6N5UDJYjMh3kK2Nb6mCUNSLMfNjaNr2Q0F633djgixosT3AnJY
MTy6yc5ADLPqW8JCc+gDCDz78gDwGidjX2VemI1olxxf3xKphISHk1OWFSFpx5GU5YdBS1bx9MTk
AYtezmfTqn5Eg2NvJObufIW3ByMsbbRp/NH50XWCkJxMgRQJDu0Fx3cYXzKBfM2IIoBgIltvQml2
heTM307d61D62oG9cL/tmhOUyAMzeufVLHDeWj1pp0SdyJNQVjbiOH84LTvMq8jpKvuHnxFzXciq
v8tYTTdxS4DDABqL7TeMuDnHpVuZuOKdxrrWB01+iUesBhqYZzx5BHgE9A8ucH7M6ypBwaLxP2H4
sFZYWuiZTIFG9DNuggikNwI796p0tC8F5BcZzi9O2senlWAN70UKDBkmlOso5zpKO/RDIA4Ak5h4
RVzUemt04MNz2w3mtiSgCNa8uo+S+g6x8cYs6xdl9lQkM/Sfob7FxxlcAx5fw7awz6sKi2uPtBLz
CFlXZKGcZzW4+j7DplcZKX8gmas1FmN3PzPDcGdfrtB9m+vANrJ9WLbqkMUifNHxdwJqGJu17zrk
Nw7ywTKSJy7uulCxfADPQw4jNVLtIFBNMkhQQDZjPq1Dey786IXEUszsWWmvg0i/SaR9bxLosSWD
t7mUNrFzTKIeW4lBxYcI1BgkWAwYvr1Ilj/6wKD9WYs18I4TzS9PgQ6sg472EoKgm9RhFTUPDY2F
RsfQ7ERfdD0HwkbcQDk7GCLVIFbBFJAfMLhPbYW4TCMPqs8goc2y2ETl9EqU6i6U5KAonZpzaB+d
fvFROShTwdgQEq7O/DSQezOTuB3d6Uq1bXLmYn3BHVu4z3Hj3jZuU30ZU/B7hXqqtfIxbnK1D+vG
vTbd0qvRn65S23ggYoEgcQ0gVR+J+0IfzU3Yt/OONGwCEsKQPV+iE4/QZDVdoak/uJ0KMelKucUq
Nj74VXqaENy0Nuz4bmZkOve1wYONpjU1WguEjfutC00mh4woi8B8NV1NP9UsN8EdnJueq/AROcF8
HtdGuknScpzQV47BSY3UYS+n5LJgO35KjpO4tomt8us29sjTvnWp6NEnKXGDuT05dGCfPdJQDjIb
cLW80kEcNrwBOxgR/iYwQlTc2A83jsM2AHE/j9gcTdc0ezEnCBSjetuRgRswxWTH7GJIyjurPWDz
RdeTn9P8noC7WSeMsh3PKL+K1LTuAp+CCHhFDCuPDOWyKa7CEdceMZjIv6KXiguzCQRvYTW5tx0b
jm3e19EedWZEcJfB+0smUlnPDWQo2qdeNf1AOH1ahw8tewZiO/ARjm2zJgja3aJkvZjJsUBRUFMW
Egs2MNfJr4xhPqdlEu2AftQnzJlTBFfoBftxlGeFPCP0CBGyRgGGEwObUWN0iH5cEC0jSjxRWqtW
08LQY8yJfyYEFVG46fAClhGRXd0CdpdKuwhlpq+0CYjbiPWaemUJznBvqSjg3yWErBl1dJO7S5bb
UCbFU242mVcuyTcmrC40MEVBnLopG3LAjNsET0/YWXA2YDY80H3An6rvzAHyk03OVDcwXRij9Ash
UKeRO8h9BOmCy+CucqTM32q3O6jJU/m94YSYIV9tQitFNeuwRXJExsZ0QTBGthT0eICs2sBxLA5V
QgmnefFPa21cXtFSXfWuLE9Ia5R9cz/WhTegRFlrPQwG/9SYzZPelqyRwM40rPS7EjWwXRUbAQfc
83URwqmbmWEDNzDJy0Xeg9hU2xFEh0rMHEwXu58klScGrKLyCo1jhipmCvuLJr7xBz57wbCBerHR
YECZ7n5y06+M/DZDTxCmb90ObvUwW+ShOmTI5PE5vKfLsL0xY4JUxpeSfMGFiTCumQjPKMdvG7Lt
wUSelgbEBEx4K6OMmcRjxg70B76d9OGNE7IBFkLMvnUzcm36jS3uK9T1q1AGlL7OlR/d9yhueJPF
QXb1DanoJyKrQYyR2h7f8ZKZmyp7nGvFXHSyXhjHXkiBrhWpq1M+y1E39o71RJgi9ok68aS4GvVi
b/J0fmu6pnnss1xe+AFOgNhw1iQob5whLm+1Ib3l88f8KQ9ncVB+4BAi49opq7iDBaxsu5agc5XB
kjMTPgwuPau59y+7MCl/RBkkMKSX58pt2PhgvrZpBePwzjaQQtB4KsAH4+DaiyChXBEMP69MM2T/
TcAg0V2+utb4tK16XYYYtaqC/YtRlOTZYLjDI59u4snQDqHfBmdTTlz5DPI364tRw3ol5k2IJH+j
Wgf2qEntO2Zjuy4Qz65ipV8zOhzAmOsO8Lxk2EQhKFWU8Vh4uRXWjBEhVhaBxt19MzdyD6yYzUqt
JaeC3cbTgJ6M13lyypUzGETwpvAyDF9zb7PxS6WE+6QX4XBXSSoFv4NUkQCZuS6tvqQuDlvgkzJZ
aw1+ZkQ7BFCqBGWQbdj66ZBrE1wL/9JCMMOszDDVTR1mCOWK5gzFprjm1a83GAmQa+gksE122B6G
QgvOq7lMd5YKn2EwzsQYD/FhmqP5OoNZQwC2bZsvtj8RwTkDYEzYeg3T1q418ysOBvReLT2zNvK0
qdI2UCEC3Oj2gBXBxNRwyPwqv9X1Tp6Y2oQiTpLYo1loaho1INZaLKAYnM4JCicV0jLqKzVLtPoJ
KEHDtPhiOHp8EUTCxS9sAnmSI2FzlXEGjajcd2ouryONH4nlA+dAq8s2Wqlo7F+wUtkeumZ2NzJm
rKFVeXKo2H+DMayeiRVl5NQz4fMtMM+WHcgtkP3u++Q07lezxEI1kL9IzdeKFN++ARa1ctDaMl3K
yU8ElXqlB4uvHTaUXJvGRClgFobzJSoIJuP328lVvHiQ2LqUj2Yx63cT6VWwM+swvbBMLbuKTJm9
uHk+b/QICc1saeIqSvT0BIkleeHgQv2LJLc0MhznjOnr7A/NHmPrLZFCw6lqXGT5cGjdvT+RlLgr
YOokm4Jv8yYibXgHFMo8dL6PwySLXlXdqg3PY38RW+Yjtkv1krHPJ9I8Ed91HcMAI760v6Dd7sMi
1fr8QNUBR4ge6MC6l9p8b3SRvaQ0lppoHlALEyRZWgkIAJ3L8YyTyXTXhWUENDTZJmTlcFsXwxeb
qE6jtRl4WTmiUaeru/VsJBWGnnJ8jJycHHcntnZaZ96F4WRhFavTR99qT1L6klsu/0MAC2ObjXKl
fEGCqd93aMLneJ+W7N6p1+1Dx1gsPWT94qAUQ+zZad/spTlfSwzJyK4y43rG2dEhJ7igop2uEbXF
3TbUkpue/R8TVO4KmA/Xq9xQnafBdJrkjGx7MeSHZTu+sadZXPKQTouZFkFyqM1Em2JiujAWPf9E
cjF8YfuVu1jA7kye2YGHKJ3qlEHqaKjkQqtNy2OUG1+oigqVTicZ7wY8YRNLPM5cbH/noHybPZPt
/KruU6J1tFQ8sg5Ut0PO4JAlgyb11EBT8/rBxBaOv2jRLIPe+Ta5esOEtxEDNkY3uWTvnqzZ5Ijv
46APt6K2mpNAGO1KuJoiBpSAOiSmzl7Tav1M1xz/Zhgw45A5ae10EjvZKPuw/vjKonWm27dLm+Q8
m2eDwdpIvZY7iqYkq02Ka76Jp0Ms5vHbLHCDsG/AYA3aNXuOfCr9PifRBzle8gACvb3/2dHvp769
r2YSSgagnY8wOsFJiIbGhlF0F/aod+Emr+ICqcNon2pC13b6NPVPPobmU0FU9I790nnrZOVTN7fG
hSz7LMIiaeOTnDMb3zr4WDFo2pU/ahl85758ksp3ztlQl/HGqEF9Glo61VtudGHClG7nr+Sw0I/3
zW6iEzI6pygP7atqnHrcaFG+rYyS3k/rG+dVFOSnIf4u+k2xeG7cKT0nXCvf6o0lBvQQ+fA1S2Jw
41lr3Mt0KJ+SKXCufc2Z9olRmmfzmGOuIS+kv3BnRT9hrjNas7Ppo7xu56K9dwmh8AhRw5lINNXg
ZbnAHxZ2oftd09hCUHylVJ5heTF1Yvg6BYTwDogLZt4xdRMSFuB1miyBqinhVbn2OkZ1GuDTt+xT
+q/WRcUwfwfDILBRA5PWOyMf/gETaNzGBsifDa7g4irLjOQcRAjmVNSGryO2rHXUEPVbAus4DI00
X41KDw7aYNhETZvzbiRu+QJksromfLJ80tAeXujEHzPdabuLqXUEjt+yvW+7yD/D3XQZqza9t1BO
nmV6O6m1r+vkv3R26lynockUv+pyz1Y5F4lGHnhi6ZLljmF4F5UDaXhob2kEs9W/72IbJZ1ezT5T
lU4E54MF9bTONHELCtrovbZrZgzoPXcZN8/s2ZHV7d0GTyecAPW1nfguoE1ty6dy8oPiihDQFq+/
yiBXg6m59hXqPdr8efkUTDBextpyXpi14/QY2TIAu86JAsXBLneC6chFDp3yXox0yDcBSp6VJlrj
0IVTsdbwTW1DAWlVSrojrOuU85Y7AFELYv385yjmL02t/xN+J+OtfwI//+UfWn7OP/5v/00on0yc
/vXoe/U9jebvvw+9Tf7/v4bemqP+Rtqd5bDdMn+Otpkr/5p6aw66M6iyksHWMg5X/JO/i8sMh39J
MAqnNrEt6i6Giv9/6m3/zXHoT7k2KFmY1M5fGXovY8J/DtZsWzBzX2aILnN0S+nyiHyp2coihHts
vMCEPFRmU7ONIh/VKcl1SYG2TEg6lkmdoxEe9E8Gp8tA/fjgSO7oDTvLL/iJ5fwtKqyDhmlIS2+8
VgsPKOk3UV6fBJCbf7sXV7/+4L8eWf46R76g7Aoc2sHOz5nyb4eZ5gqh3jw1fMW006LVd+n06lvf
rDG8SkXyiUBzkQr+eVLI81nZHKR/7lHaAkQ3afjm3ODNUhcBEb0Iwocv0UIbY0MFV0OU2zFhOiAm
Y1M74VXca8+Gn93mKjrHMMYI8UbAB9/5QfOqu+5d22gPH1+QZVp6fN1dqQtdKiEVgmL++W8XRO+c
EpQMrt20jrxc+lx77enjQxhvubF/v+gOKFUISaZlqOU3/HYMY7B8c3R5sEjLjlYTWi4Mtc6qxHQI
1lS7DY3qroLSZAfaTZnw2Zu1EvZLPF6J2D3TzfGQaCHjDTtlqaqwBmnEa378G823ot6/P/yGuwSD
oPF0jlUSVFn4l2XVeNisOriRbI27etfHKIkZ6Z9QgH2BsYpPrkKxBgAtCAWBppXycL/ua1gRFKzd
EyKl5yHPb+eAWOFiHldKx1j+8U89flNsXUciszxS0pIUfEd3TDoOXlorbrxMd067qdlHduIZ9HE+
PsyRzJm/vxzHMhE58/A6unN01ySK8inOwwYVQ/09yJ3yvEmiaFtYzHDYSKQeWkLwC6SXk/AdJKsq
rm8+/gk/cwh/fziXn2AAn+Dzh+6W/7x9cMBx4wdJtNpLhJucJVE8MAwpYTENeBzarKi1k4BA1UcI
qBo9bab+QWILECydc6bbSRkCUUqj732ZJuXWVQXN+cyC+zbJYW/Y/Kkd3dzmeax98nXdCxzcGLFh
/zMW6g/ozcsNiyn4MZpUSV8antHJy67EIkexrG9AXV32SbEjIsu/LwrW8DYOzhhIWXt+xpnG5GE7
JZq9840xwEKoi/XooLFDeMC8wMeWjQB/K6JYX1gUMS1ksrDZWZwNFIzbge5Ji/QG+4G+khLHRNgm
2iPxe8lOpxbcBmJ8xckarKBCbdhgaVvZ7y2aSlurb106FuEnD571Vnnx64lA1eLaQhHKw3rx9nYU
WcckIGtqL638cGsirmSOQzQAr86NWhSaQ3TThm7koWVld1OWYUcLrhaHsILT1UU2fnVruBw6a6nI
CdKlX024InUjtAdHW099cN709iqoA76JnLL2SMttApgWQParjOA5iPNpFcXdnu+4vQksejQgAX58
/Ni994LZygYCjZ6Qu3Wkq58CfbTnJq1ZBxvtPg2i9jyYm7uqS7//5QNJE5o2KwO6btNa9DW/fRdl
5fSqZlaAgKpZZbZ9LmnGNGB+Pj7M8ed3eYtsKgRrkUktspm3hwHb4dbwwtG16Cno1QqVMHaWVANF
pLPGpx0N7b5Jn2Iet08O/d6lXE7R4PuBQN45upQ6cjCjbDlDnNXJQmo7D+VoPPkz46qPT/KtFunn
sylQ2KNyowqx/jiSPzd2mxKY45EAdGUvvFp0QrcBBYWYaYH45bePj/fORZUmAi9lmLpjuOZy5r/d
O0PDLDgki7ysRWLTWOrEGGe880xc/BLZbGIw/vssxPKdy8lBcXoog6Qm7ubbg2pFE6cjCEEP0ney
Ya58Bsh3gpaA6+Xj03vv6y9NkxundNsweRnfHoruo+NWCUQ1U5Xfgyl5sdQwe65Nhggj74090DLr
2h+VzmiiyZKvHx/+jxNl0Vk++gp3jSntY/ml0MOK9Sem3W7LA/pyQL0dcU325uPDLB+sN+sLh6E8
42lBvmbgwHl7kkVWQzduOcyUTqdBVHq9m6KB9svDAJR7RmG17kJ10gvn8PGBl4XrowMfldqEHmp1
NoSFZ/nunUGwtI0/vKvyC3NsPwlYe+9S2tTTlJp4Wijs354j6UXJWOZB4RHLtM0t4xok57pwusuP
z+iP92+5lPR/EWQuWkD96H0I6FNKzIiF14FlkO6jSZ9TdNY+JOg90dRnxckfS9FyOOJCfpYHJlad
t2eF5kHTWwaE3tQx1J1MbdP44WtbZfC9y4MmsrMqrBAgpZxzq27Tvv4kze/dy/rbDzh6PzpRigGj
RI69j6o+lXvhNLvUGW4+vqzLn/njQbFhE1kOUQW89G/PM4WMKSPQrB6StvCEjVu14lX4TCP859tO
pgR7UpTVzO25sEfPoz+CMtGmsvCwsZ2pPmQpZ4l2nszhcjL1S/aDD4EY9gw3tx+f37tHptpeNsMI
rjnNtyeIE0iZZdrypk/NidT7k6zotX3tJK9zXYaAa5En+pN1H5DSJBEefHz4d+4iB7XRmQv20Mox
3x49CdOkL7KC93DOXOyUU7KL8YKua+RGn3xr/lgwuMTusoU1TV2g0T0qnqaSaHtsRAVyVOTiJSKe
XZaZZDzZQ7RP7Eqnkz6PW2du5e3HJ/nOM/TbkQm1eHuSpZabqPE5SdU4ZM5lNHCF9/Eh3vmeIY1a
5Ppo8x0aHG8PEcwkfoI/KTx7IkNAMt67oGe9saX1yYHe+cw4eOilNPCECnW8lcyki9d6AKxBaNUX
s7oBUfutwP5cNQHTC/nJZ/q9x4PNsYvXkncDJf3b05o1Z6wTAfZjgcnVhGAuTV1885+c1Ds3CAW1
a1IiCaHYfL49TB2l88SksfDcoHwmjHRb2+L64xv07iEwC9Ilos3At/PtIcY0n/USJIE3RtO5zDIg
Mq1z958d42i3hu0YwTDkNy8GJw09bUWvefvxId65Ia5JgYfcnf8W5tH7KoU5lEOvoWlz9QeniL71
pdhDlvjLdatFK0osXTUpcam4R5erHx30PpLj5Gp+6LP4tbfQSFIU/Vvn88/jHF0ypMN9ZZesImWK
13FO+s3gOHdVFnzSiXr/9v/zOMtr9Vu1qg1wdFTF+dCrutaVda1lBCV+fG/ePYbNJn3pSrj2cUXc
TUBjXfrbnqb8beeb+6o2/61DuIuLxVF8bI5W/dKZnDEsOI2o1U7iFkxBL/Yfn8U7XzLXZDvNfhUH
B5/rt1dK74Hv8CnIvWJOfwi/Owfr8Iq66QxK0l//Lrumwitisbwb/PfbQxm1D+agsnNvXKT84cwp
9f2vJj1N8fczm947HUuYljS5+Y5aWtG/33iiURK3T2Tusfu8IDYZhpzT70QFviF2PimJ3nsAllKa
xpRil6KOX86hTW1YLxyr1a/n5oakyruPb857r79g94OUF/WB+0e9btSFDAjv8IopO8tH7WvhJ2eZ
ip4/Pswfi4yO6Qz/F+5+Vhk26G8vmtuh2/T9vOYZMHsMmfkDQ65NMZXQ8lLjrkRfvf74iD9NK2/q
vOWQyqYBK3m0ccW9PaRhVPU81j8laq4NBz1dm2VzCCOX3s+U3kwTU37NkuVBDnjKHLOOn5yFj9ki
BbThMx3CqZSf3M8/a7PlR2HO0yXxln+2r3ErlU4ehOwBfX3XKlynODJeSvdrPYLeVvOobYXewbY1
SSRpqX8/vijv3gaKUhTTOHKd47gx4nJju0bh5MHpuGndwfOz6cyUcGfM4DXG+7v5+Hh/PL+cLiWM
Q7+TVgXwsbf3YALQzcNtVx6w7ROzQnMd95/c5/dOiYWevS2DHhOj4ttDoObpUn8eKi+oSfgSLQYV
NO/TbjCmLwH4evxhH5/THyMImj+ULv84ojr6ngVumI91PnFEAkChs2r9ZVkzq87y/qWxSSzc1ion
4KRA4qzQgtg0kkG8Ank0L1JSPd0YQ5Gvmhegd+dBtRQnyhr3sYq+f/xL/3i3+aG45ugrSmOZAh3V
WlNj5Hred5WXaPGDSkfGrNUFsKJPCqHPDnP0kYL4FEoJ2seTDSW3htsnSMkowKMffrJY/fHpPTqh
o8cJqYAbzSMnFM3z18jqt1mvXaadfGihSn587d59U3+2vzAAui4WwLfP1QA0IhRpU3kxuSDYh86S
zpWrOjEuGsc+1530oCXpXo8Epawd3Hx89PfeG0nbDSQFdIsFcPFmjRnGKBr0kkcsM3N9m0unfyXx
oPzynx3l6KNctNFohvSFEdT3a4aF2wn+38eHePcyOpR9fHLYZfxhpMxlBzm/VKXnzwQAajlhuPN0
k9PfPlA+YQ+P4rUuG2NPOJp18A1x98kPWB7y42WAjhuLG8ZHOtDLM/VbnQYyyx/NMeNSlsZzUaWP
Wgj2SSZg7oPsfqySJ1GS1mem+bZNEM1kRbb5+Cf8LG2PfgKzXzZz7LGWjdbRowSrWMikzEsPliCJ
pXX6HSvpTZ+P2BVtTa16yMNrW6XX1VBbJ1mWDB7Ym20YCQWoj0BdBpvJdTMBYTWq/CRoSP8qgJ3t
RheyRwkorRqT5JCKiYRftOV1MV+4dh/s2l67beqwOQXx98C+v1/liHTG0U08BEzFpgIu66GCjNaG
1eubFpUP8aTzly6KGO4Ekb/ONTiRGXdMajNUcs2A62b6aPdKuLeAGm8HUH8bWYgrIlgONKtC0P9k
tdhKkIY6ZOck0bVnAiAs2pVo27XBHbhEdNuJdTLWI1aLyPISgNFrK3BiiM2yX2Vaom8Es3IBaqvZ
xiFo516rbmU0gfLWAnnwZ+sSsohNsA1yHygQ+ZMxo7MDuHhaZfXgNTMJjY3jnPWFjcZNJ8tJklOy
Mg1kb4CEUOTW7A4YvP/IbPUaNcmFlU8HvFApAhAokEZR26edgfq0CMQni/AfbQtdZz+/VFu8EqgC
jr6Xo+sTyVxZOAK68RxK4xMQ2hujia9U6N/qVZZubK79J5/Od5ZJjKeAQxSdCRbko3fdj3PLzfSp
9FqAyOt5IDgLCta1Djk8cOMb/q1/44CL499lB0mdfDxoVI4akbtVJYwXF80dYFsav4vhIwGm2BNO
1uafXNc/Bs4szA70KAtJB7WV/XP2+durLpBs/j/uznQ3ciPb1q9yXo